Mthly GM (TR)'!D$2,'Memb Hist (Org)'!$A$1:$A$29,0),MATCH('Mthly GM (TR)'!$A34,'Memb Hist (Org)'!$A$1:$BS$1,0))&lt;&gt;1,"",'Mthly Returns (TR)'!D33),"")</f>
        <v>-4.2370000000000003E-3</v>
      </c>
      <c r="E34" s="46" t="str">
        <f>IFERROR(IF(INDEX('Memb Hist (Org)'!$A$1:$BS$29,MATCH('Mthly GM (TR)'!E$2,'Memb Hist (Org)'!$A$1:$A$29,0),MATCH('Mthly GM (TR)'!$A34,'Memb Hist (Org)'!$A$1:$BS$1,0))&lt;&gt;1,"",'Mthly Returns (TR)'!E33),"")</f>
        <v/>
      </c>
      <c r="F34" s="46" t="str">
        <f>IFERROR(IF(INDEX('Memb Hist (Org)'!$A$1:$BS$29,MATCH('Mthly GM (TR)'!F$2,'Memb Hist (Org)'!$A$1:$A$29,0),MATCH('Mthly GM (TR)'!$A34,'Memb Hist (Org)'!$A$1:$BS$1,0))&lt;&gt;1,"",'Mthly Returns (TR)'!F33),"")</f>
        <v/>
      </c>
      <c r="G34" s="46">
        <f>IFERROR(IF(INDEX('Memb Hist (Org)'!$A$1:$BS$29,MATCH('Mthly GM (TR)'!G$2,'Memb Hist (Org)'!$A$1:$A$29,0),MATCH('Mthly GM (TR)'!$A34,'Memb Hist (Org)'!$A$1:$BS$1,0))&lt;&gt;1,"",'Mthly Returns (TR)'!G33),"")</f>
        <v>1.3675E-2</v>
      </c>
      <c r="H34" s="46">
        <f>IFERROR(IF(INDEX('Memb Hist (Org)'!$A$1:$BS$29,MATCH('Mthly GM (TR)'!H$2,'Memb Hist (Org)'!$A$1:$A$29,0),MATCH('Mthly GM (TR)'!$A34,'Memb Hist (Org)'!$A$1:$BS$1,0))&lt;&gt;1,"",'Mthly Returns (TR)'!H33),"")</f>
        <v>1.1672999999999999E-2</v>
      </c>
      <c r="I34" s="46">
        <f>IFERROR(IF(INDEX('Memb Hist (Org)'!$A$1:$BS$29,MATCH('Mthly GM (TR)'!I$2,'Memb Hist (Org)'!$A$1:$A$29,0),MATCH('Mthly GM (TR)'!$A34,'Memb Hist (Org)'!$A$1:$BS$1,0))&lt;&gt;1,"",'Mthly Returns (TR)'!I33),"")</f>
        <v>7.1939999999999999E-3</v>
      </c>
      <c r="J34" s="46">
        <f>IFERROR(IF(INDEX('Memb Hist (Org)'!$A$1:$BS$29,MATCH('Mthly GM (TR)'!J$2,'Memb Hist (Org)'!$A$1:$A$29,0),MATCH('Mthly GM (TR)'!$A34,'Memb Hist (Org)'!$A$1:$BS$1,0))&lt;&gt;1,"",'Mthly Returns (TR)'!J33),"")</f>
        <v>1.4957E-2</v>
      </c>
      <c r="K34" s="46">
        <f>IFERROR(IF(INDEX('Memb Hist (Org)'!$A$1:$BS$29,MATCH('Mthly GM (TR)'!K$2,'Memb Hist (Org)'!$A$1:$A$29,0),MATCH('Mthly GM (TR)'!$A34,'Memb Hist (Org)'!$A$1:$BS$1,0))&lt;&gt;1,"",'Mthly Returns (TR)'!K33),"")</f>
        <v>1.6129000000000001E-2</v>
      </c>
      <c r="L34" s="46" t="str">
        <f>IFERROR(IF(INDEX('Memb Hist (Org)'!$A$1:$BS$29,MATCH('Mthly GM (TR)'!L$2,'Memb Hist (Org)'!$A$1:$A$29,0),MATCH('Mthly GM (TR)'!$A34,'Memb Hist (Org)'!$A$1:$BS$1,0))&lt;&gt;1,"",'Mthly Returns (TR)'!L33),"")</f>
        <v/>
      </c>
      <c r="M34" s="46" t="str">
        <f>IFERROR(IF(INDEX('Memb Hist (Org)'!$A$1:$BS$29,MATCH('Mthly GM (TR)'!M$2,'Memb Hist (Org)'!$A$1:$A$29,0),MATCH('Mthly GM (TR)'!$A34,'Memb Hist (Org)'!$A$1:$BS$1,0))&lt;&gt;1,"",'Mthly Returns (TR)'!M33),"")</f>
        <v/>
      </c>
      <c r="N34" s="46" t="str">
        <f>IFERROR(IF(INDEX('Memb Hist (Org)'!$A$1:$BS$29,MATCH('Mthly GM (TR)'!N$2,'Memb Hist (Org)'!$A$1:$A$29,0),MATCH('Mthly GM (TR)'!$A34,'Memb Hist (Org)'!$A$1:$BS$1,0))&lt;&gt;1,"",'Mthly Returns (TR)'!N33),"")</f>
        <v/>
      </c>
      <c r="O34" s="46">
        <f>IFERROR(IF(INDEX('Memb Hist (Org)'!$A$1:$BS$29,MATCH('Mthly GM (TR)'!O$2,'Memb Hist (Org)'!$A$1:$A$29,0),MATCH('Mthly GM (TR)'!$A34,'Memb Hist (Org)'!$A$1:$BS$1,0))&lt;&gt;1,"",'Mthly Returns (TR)'!O33),"")</f>
        <v>1.7857000000000001E-2</v>
      </c>
      <c r="P34" s="46" t="str">
        <f>IFERROR(IF(INDEX('Memb Hist (Org)'!$A$1:$BS$29,MATCH('Mthly GM (TR)'!P$2,'Memb Hist (Org)'!$A$1:$A$29,0),MATCH('Mthly GM (TR)'!$A34,'Memb Hist (Org)'!$A$1:$BS$1,0))&lt;&gt;1,"",'Mthly Returns (TR)'!P33),"")</f>
        <v/>
      </c>
      <c r="Q34" s="46">
        <f>IFERROR(IF(INDEX('Memb Hist (Org)'!$A$1:$BS$29,MATCH('Mthly GM (TR)'!Q$2,'Memb Hist (Org)'!$A$1:$A$29,0),MATCH('Mthly GM (TR)'!$A34,'Memb Hist (Org)'!$A$1:$BS$1,0))&lt;&gt;1,"",'Mthly Returns (TR)'!Q33),"")</f>
        <v>1.8957000000000002E-2</v>
      </c>
      <c r="R34" s="46" t="str">
        <f>IFERROR(IF(INDEX('Memb Hist (Org)'!$A$1:$BS$29,MATCH('Mthly GM (TR)'!R$2,'Memb Hist (Org)'!$A$1:$A$29,0),MATCH('Mthly GM (TR)'!$A34,'Memb Hist (Org)'!$A$1:$BS$1,0))&lt;&gt;1,"",'Mthly Returns (TR)'!R33),"")</f>
        <v/>
      </c>
      <c r="S34" s="46" t="str">
        <f>IFERROR(IF(INDEX('Memb Hist (Org)'!$A$1:$BS$29,MATCH('Mthly GM (TR)'!S$2,'Memb Hist (Org)'!$A$1:$A$29,0),MATCH('Mthly GM (TR)'!$A34,'Memb Hist (Org)'!$A$1:$BS$1,0))&lt;&gt;1,"",'Mthly Returns (TR)'!S33),"")</f>
        <v/>
      </c>
      <c r="T34" s="46">
        <f>IFERROR(IF(INDEX('Memb Hist (Org)'!$A$1:$BS$29,MATCH('Mthly GM (TR)'!T$2,'Memb Hist (Org)'!$A$1:$A$29,0),MATCH('Mthly GM (TR)'!$A34,'Memb Hist (Org)'!$A$1:$BS$1,0))&lt;&gt;1,"",'Mthly Returns (TR)'!T33),"")</f>
        <v>3.6900000000000002E-2</v>
      </c>
      <c r="U34" s="46">
        <f>IFERROR(IF(INDEX('Memb Hist (Org)'!$A$1:$BS$29,MATCH('Mthly GM (TR)'!U$2,'Memb Hist (Org)'!$A$1:$A$29,0),MATCH('Mthly GM (TR)'!$A34,'Memb Hist (Org)'!$A$1:$BS$1,0))&lt;&gt;1,"",'Mthly Returns (TR)'!U33),"")</f>
        <v>5.6667000000000002E-2</v>
      </c>
      <c r="V34" s="46">
        <f>IFERROR(IF(INDEX('Memb Hist (Org)'!$A$1:$BS$29,MATCH('Mthly GM (TR)'!V$2,'Memb Hist (Org)'!$A$1:$A$29,0),MATCH('Mthly GM (TR)'!$A34,'Memb Hist (Org)'!$A$1:$BS$1,0))&lt;&gt;1,"",'Mthly Returns (TR)'!V33),"")</f>
        <v>2.1898000000000001E-2</v>
      </c>
      <c r="W34" s="46">
        <f>IFERROR(IF(INDEX('Memb Hist (Org)'!$A$1:$BS$29,MATCH('Mthly GM (TR)'!W$2,'Memb Hist (Org)'!$A$1:$A$29,0),MATCH('Mthly GM (TR)'!$A34,'Memb Hist (Org)'!$A$1:$BS$1,0))&lt;&gt;1,"",'Mthly Returns (TR)'!W33),"")</f>
        <v>0</v>
      </c>
      <c r="X34" s="46">
        <f>IFERROR(IF(INDEX('Memb Hist (Org)'!$A$1:$BS$29,MATCH('Mthly GM (TR)'!X$2,'Memb Hist (Org)'!$A$1:$A$29,0),MATCH('Mthly GM (TR)'!$A34,'Memb Hist (Org)'!$A$1:$BS$1,0))&lt;&gt;1,"",'Mthly Returns (TR)'!X33),"")</f>
        <v>1.9512000000000002E-2</v>
      </c>
      <c r="Y34" s="46">
        <f>IFERROR(IF(INDEX('Memb Hist (Org)'!$A$1:$BS$29,MATCH('Mthly GM (TR)'!Y$2,'Memb Hist (Org)'!$A$1:$A$29,0),MATCH('Mthly GM (TR)'!$A34,'Memb Hist (Org)'!$A$1:$BS$1,0))&lt;&gt;1,"",'Mthly Returns (TR)'!Y33),"")</f>
        <v>2.5000000000000001E-2</v>
      </c>
      <c r="Z34" s="46" t="str">
        <f>IFERROR(IF(INDEX('Memb Hist (Org)'!$A$1:$BS$29,MATCH('Mthly GM (TR)'!Z$2,'Memb Hist (Org)'!$A$1:$A$29,0),MATCH('Mthly GM (TR)'!$A34,'Memb Hist (Org)'!$A$1:$BS$1,0))&lt;&gt;1,"",'Mthly Returns (TR)'!Z33),"")</f>
        <v/>
      </c>
      <c r="AA34" s="46" t="str">
        <f>IFERROR(IF(INDEX('Memb Hist (Org)'!$A$1:$BS$29,MATCH('Mthly GM (TR)'!AA$2,'Memb Hist (Org)'!$A$1:$A$29,0),MATCH('Mthly GM (TR)'!$A34,'Memb Hist (Org)'!$A$1:$BS$1,0))&lt;&gt;1,"",'Mthly Returns (TR)'!AA33),"")</f>
        <v/>
      </c>
      <c r="AB34" s="46" t="str">
        <f>IFERROR(IF(INDEX('Memb Hist (Org)'!$A$1:$BS$29,MATCH('Mthly GM (TR)'!AB$2,'Memb Hist (Org)'!$A$1:$A$29,0),MATCH('Mthly GM (TR)'!$A34,'Memb Hist (Org)'!$A$1:$BS$1,0))&lt;&gt;1,"",'Mthly Returns (TR)'!AB33),"")</f>
        <v/>
      </c>
      <c r="AC34" s="46">
        <f>IFERROR(IF(INDEX('Memb Hist (Org)'!$A$1:$BS$29,MATCH('Mthly GM (TR)'!AC$2,'Memb Hist (Org)'!$A$1:$A$29,0),MATCH('Mthly GM (TR)'!$A34,'Memb Hist (Org)'!$A$1:$BS$1,0))&lt;&gt;1,"",'Mthly Returns (TR)'!AC33),"")</f>
        <v>1.256E-2</v>
      </c>
      <c r="AD34" s="46" t="str">
        <f>IFERROR(IF(INDEX('Memb Hist (Org)'!$A$1:$BS$29,MATCH('Mthly GM (TR)'!AD$2,'Memb Hist (Org)'!$A$1:$A$29,0),MATCH('Mthly GM (TR)'!$A34,'Memb Hist (Org)'!$A$1:$BS$1,0))&lt;&gt;1,"",'Mthly Returns (TR)'!AD33),"")</f>
        <v/>
      </c>
      <c r="AE34" s="46" t="str">
        <f>IFERROR(IF(INDEX('Memb Hist (Org)'!$A$1:$BS$29,MATCH('Mthly GM (TR)'!AE$2,'Memb Hist (Org)'!$A$1:$A$29,0),MATCH('Mthly GM (TR)'!$A34,'Memb Hist (Org)'!$A$1:$BS$1,0))&lt;&gt;1,"",'Mthly Returns (TR)'!AE33),"")</f>
        <v/>
      </c>
      <c r="AF34" s="42" t="str">
        <f>IFERROR(IF($C34=7,INDEX('Gross Margin'!$A$32:$BS$60,MATCH('Mthly GM (TR)'!AF$2,'Gross Margin'!$A$32:$A$60,0),MATCH('Mthly GM (TR)'!$A34,'Gross Margin'!$A$32:$BS$32,0)),AF33*(1+D33)),"")</f>
        <v/>
      </c>
      <c r="AG34" s="42" t="str">
        <f>IFERROR(IF($C34=7,INDEX('Gross Margin'!$A$32:$BS$60,MATCH('Mthly GM (TR)'!AG$2,'Gross Margin'!$A$32:$A$60,0),MATCH('Mthly GM (TR)'!$A34,'Gross Margin'!$A$32:$BS$32,0)),AG33*(1+E33)),"")</f>
        <v/>
      </c>
      <c r="AH34" s="42" t="str">
        <f>IFERROR(IF($C34=7,INDEX('Gross Margin'!$A$32:$BS$60,MATCH('Mthly GM (TR)'!AH$2,'Gross Margin'!$A$32:$A$60,0),MATCH('Mthly GM (TR)'!$A34,'Gross Margin'!$A$32:$BS$32,0)),AH33*(1+F33)),"")</f>
        <v/>
      </c>
      <c r="AI34" s="42" t="str">
        <f>IFERROR(IF($C34=7,INDEX('Gross Margin'!$A$32:$BS$60,MATCH('Mthly GM (TR)'!AI$2,'Gross Margin'!$A$32:$A$60,0),MATCH('Mthly GM (TR)'!$A34,'Gross Margin'!$A$32:$BS$32,0)),AI33*(1+G33)),"")</f>
        <v/>
      </c>
      <c r="AJ34" s="42" t="str">
        <f>IFERROR(IF($C34=7,INDEX('Gross Margin'!$A$32:$BS$60,MATCH('Mthly GM (TR)'!AJ$2,'Gross Margin'!$A$32:$A$60,0),MATCH('Mthly GM (TR)'!$A34,'Gross Margin'!$A$32:$BS$32,0)),AJ33*(1+H33)),"")</f>
        <v/>
      </c>
      <c r="AK34" s="42" t="str">
        <f>IFERROR(IF($C34=7,INDEX('Gross Margin'!$A$32:$BS$60,MATCH('Mthly GM (TR)'!AK$2,'Gross Margin'!$A$32:$A$60,0),MATCH('Mthly GM (TR)'!$A34,'Gross Margin'!$A$32:$BS$32,0)),AK33*(1+I33)),"")</f>
        <v/>
      </c>
      <c r="AL34" s="42" t="str">
        <f>IFERROR(IF($C34=7,INDEX('Gross Margin'!$A$32:$BS$60,MATCH('Mthly GM (TR)'!AL$2,'Gross Margin'!$A$32:$A$60,0),MATCH('Mthly GM (TR)'!$A34,'Gross Margin'!$A$32:$BS$32,0)),AL33*(1+J33)),"")</f>
        <v/>
      </c>
      <c r="AM34" s="42" t="str">
        <f>IFERROR(IF($C34=7,INDEX('Gross Margin'!$A$32:$BS$60,MATCH('Mthly GM (TR)'!AM$2,'Gross Margin'!$A$32:$A$60,0),MATCH('Mthly GM (TR)'!$A34,'Gross Margin'!$A$32:$BS$32,0)),AM33*(1+K33)),"")</f>
        <v/>
      </c>
      <c r="AN34" s="42" t="str">
        <f>IFERROR(IF($C34=7,INDEX('Gross Margin'!$A$32:$BS$60,MATCH('Mthly GM (TR)'!AN$2,'Gross Margin'!$A$32:$A$60,0),MATCH('Mthly GM (TR)'!$A34,'Gross Margin'!$A$32:$BS$32,0)),AN33*(1+L33)),"")</f>
        <v/>
      </c>
      <c r="AO34" s="42" t="str">
        <f>IFERROR(IF($C34=7,INDEX('Gross Margin'!$A$32:$BS$60,MATCH('Mthly GM (TR)'!AO$2,'Gross Margin'!$A$32:$A$60,0),MATCH('Mthly GM (TR)'!$A34,'Gross Margin'!$A$32:$BS$32,0)),AO33*(1+M33)),"")</f>
        <v/>
      </c>
      <c r="AP34" s="42" t="str">
        <f>IFERROR(IF($C34=7,INDEX('Gross Margin'!$A$32:$BS$60,MATCH('Mthly GM (TR)'!AP$2,'Gross Margin'!$A$32:$A$60,0),MATCH('Mthly GM (TR)'!$A34,'Gross Margin'!$A$32:$BS$32,0)),AP33*(1+N33)),"")</f>
        <v/>
      </c>
      <c r="AQ34" s="42" t="str">
        <f>IFERROR(IF($C34=7,INDEX('Gross Margin'!$A$32:$BS$60,MATCH('Mthly GM (TR)'!AQ$2,'Gross Margin'!$A$32:$A$60,0),MATCH('Mthly GM (TR)'!$A34,'Gross Margin'!$A$32:$BS$32,0)),AQ33*(1+O33)),"")</f>
        <v/>
      </c>
      <c r="AR34" s="42" t="str">
        <f>IFERROR(IF($C34=7,INDEX('Gross Margin'!$A$32:$BS$60,MATCH('Mthly GM (TR)'!AR$2,'Gross Margin'!$A$32:$A$60,0),MATCH('Mthly GM (TR)'!$A34,'Gross Margin'!$A$32:$BS$32,0)),AR33*(1+P33)),"")</f>
        <v/>
      </c>
      <c r="AS34" s="42" t="str">
        <f>IFERROR(IF($C34=7,INDEX('Gross Margin'!$A$32:$BS$60,MATCH('Mthly GM (TR)'!AS$2,'Gross Margin'!$A$32:$A$60,0),MATCH('Mthly GM (TR)'!$A34,'Gross Margin'!$A$32:$BS$32,0)),AS33*(1+Q33)),"")</f>
        <v/>
      </c>
      <c r="AT34" s="42" t="str">
        <f>IFERROR(IF($C34=7,INDEX('Gross Margin'!$A$32:$BS$60,MATCH('Mthly GM (TR)'!AT$2,'Gross Margin'!$A$32:$A$60,0),MATCH('Mthly GM (TR)'!$A34,'Gross Margin'!$A$32:$BS$32,0)),AT33*(1+R33)),"")</f>
        <v/>
      </c>
      <c r="AU34" s="42" t="str">
        <f>IFERROR(IF($C34=7,INDEX('Gross Margin'!$A$32:$BS$60,MATCH('Mthly GM (TR)'!AU$2,'Gross Margin'!$A$32:$A$60,0),MATCH('Mthly GM (TR)'!$A34,'Gross Margin'!$A$32:$BS$32,0)),AU33*(1+S33)),"")</f>
        <v/>
      </c>
      <c r="AV34" s="42" t="str">
        <f>IFERROR(IF($C34=7,INDEX('Gross Margin'!$A$32:$BS$60,MATCH('Mthly GM (TR)'!AV$2,'Gross Margin'!$A$32:$A$60,0),MATCH('Mthly GM (TR)'!$A34,'Gross Margin'!$A$32:$BS$32,0)),AV33*(1+T33)),"")</f>
        <v/>
      </c>
      <c r="AW34" s="42" t="str">
        <f>IFERROR(IF($C34=7,INDEX('Gross Margin'!$A$32:$BS$60,MATCH('Mthly GM (TR)'!AW$2,'Gross Margin'!$A$32:$A$60,0),MATCH('Mthly GM (TR)'!$A34,'Gross Margin'!$A$32:$BS$32,0)),AW33*(1+U33)),"")</f>
        <v/>
      </c>
      <c r="AX34" s="42" t="str">
        <f>IFERROR(IF($C34=7,INDEX('Gross Margin'!$A$32:$BS$60,MATCH('Mthly GM (TR)'!AX$2,'Gross Margin'!$A$32:$A$60,0),MATCH('Mthly GM (TR)'!$A34,'Gross Margin'!$A$32:$BS$32,0)),AX33*(1+V33)),"")</f>
        <v/>
      </c>
      <c r="AY34" s="42" t="str">
        <f>IFERROR(IF($C34=7,INDEX('Gross Margin'!$A$32:$BS$60,MATCH('Mthly GM (TR)'!AY$2,'Gross Margin'!$A$32:$A$60,0),MATCH('Mthly GM (TR)'!$A34,'Gross Margin'!$A$32:$BS$32,0)),AY33*(1+W33)),"")</f>
        <v/>
      </c>
      <c r="AZ34" s="42" t="str">
        <f>IFERROR(IF($C34=7,INDEX('Gross Margin'!$A$32:$BS$60,MATCH('Mthly GM (TR)'!AZ$2,'Gross Margin'!$A$32:$A$60,0),MATCH('Mthly GM (TR)'!$A34,'Gross Margin'!$A$32:$BS$32,0)),AZ33*(1+X33)),"")</f>
        <v/>
      </c>
      <c r="BA34" s="42" t="str">
        <f>IFERROR(IF($C34=7,INDEX('Gross Margin'!$A$32:$BS$60,MATCH('Mthly GM (TR)'!BA$2,'Gross Margin'!$A$32:$A$60,0),MATCH('Mthly GM (TR)'!$A34,'Gross Margin'!$A$32:$BS$32,0)),BA33*(1+Y33)),"")</f>
        <v/>
      </c>
      <c r="BB34" s="42" t="str">
        <f>IFERROR(IF($C34=7,INDEX('Gross Margin'!$A$32:$BS$60,MATCH('Mthly GM (TR)'!BB$2,'Gross Margin'!$A$32:$A$60,0),MATCH('Mthly GM (TR)'!$A34,'Gross Margin'!$A$32:$BS$32,0)),BB33*(1+Z33)),"")</f>
        <v/>
      </c>
      <c r="BC34" s="42" t="str">
        <f>IFERROR(IF($C34=7,INDEX('Gross Margin'!$A$32:$BS$60,MATCH('Mthly GM (TR)'!BC$2,'Gross Margin'!$A$32:$A$60,0),MATCH('Mthly GM (TR)'!$A34,'Gross Margin'!$A$32:$BS$32,0)),BC33*(1+AA33)),"")</f>
        <v/>
      </c>
      <c r="BD34" s="42" t="str">
        <f>IFERROR(IF($C34=7,INDEX('Gross Margin'!$A$32:$BS$60,MATCH('Mthly GM (TR)'!BD$2,'Gross Margin'!$A$32:$A$60,0),MATCH('Mthly GM (TR)'!$A34,'Gross Margin'!$A$32:$BS$32,0)),BD33*(1+AB33)),"")</f>
        <v/>
      </c>
      <c r="BE34" s="42" t="str">
        <f>IFERROR(IF($C34=7,INDEX('Gross Margin'!$A$32:$BS$60,MATCH('Mthly GM (TR)'!BE$2,'Gross Margin'!$A$32:$A$60,0),MATCH('Mthly GM (TR)'!$A34,'Gross Margin'!$A$32:$BS$32,0)),BE33*(1+AC33)),"")</f>
        <v/>
      </c>
      <c r="BF34" s="42" t="str">
        <f>IFERROR(IF($C34=7,INDEX('Gross Margin'!$A$32:$BS$60,MATCH('Mthly GM (TR)'!BF$2,'Gross Margin'!$A$32:$A$60,0),MATCH('Mthly GM (TR)'!$A34,'Gross Margin'!$A$32:$BS$32,0)),BF33*(1+AD33)),"")</f>
        <v/>
      </c>
      <c r="BG34" s="42" t="str">
        <f>IFERROR(IF($C34=7,INDEX('Gross Margin'!$A$32:$BS$60,MATCH('Mthly GM (TR)'!BG$2,'Gross Margin'!$A$32:$A$60,0),MATCH('Mthly GM (TR)'!$A34,'Gross Margin'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0">
        <f>PRODUCT(DM500:DM502)-1</f>
        <v>3.219492786491096E-2</v>
      </c>
      <c r="DV34" s="100">
        <f>PRODUCT(DM491:DM502)-1</f>
        <v>0.13105663497933007</v>
      </c>
    </row>
    <row r="35" spans="1:126" ht="14.5" hidden="1" customHeight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GM (TR)'!D$2,'Memb Hist (Org)'!$A$1:$A$29,0),MATCH('Mthly GM (TR)'!$A35,'Memb Hist (Org)'!$A$1:$BS$1,0))&lt;&gt;1,"",'Mthly Returns (TR)'!D34),"")</f>
        <v>1.7021000000000001E-2</v>
      </c>
      <c r="E35" s="46" t="str">
        <f>IFERROR(IF(INDEX('Memb Hist (Org)'!$A$1:$BS$29,MATCH('Mthly GM (TR)'!E$2,'Memb Hist (Org)'!$A$1:$A$29,0),MATCH('Mthly GM (TR)'!$A35,'Memb Hist (Org)'!$A$1:$BS$1,0))&lt;&gt;1,"",'Mthly Returns (TR)'!E34),"")</f>
        <v/>
      </c>
      <c r="F35" s="46" t="str">
        <f>IFERROR(IF(INDEX('Memb Hist (Org)'!$A$1:$BS$29,MATCH('Mthly GM (TR)'!F$2,'Memb Hist (Org)'!$A$1:$A$29,0),MATCH('Mthly GM (TR)'!$A35,'Memb Hist (Org)'!$A$1:$BS$1,0))&lt;&gt;1,"",'Mthly Returns (TR)'!F34),"")</f>
        <v/>
      </c>
      <c r="G35" s="46">
        <f>IFERROR(IF(INDEX('Memb Hist (Org)'!$A$1:$BS$29,MATCH('Mthly GM (TR)'!G$2,'Memb Hist (Org)'!$A$1:$A$29,0),MATCH('Mthly GM (TR)'!$A35,'Memb Hist (Org)'!$A$1:$BS$1,0))&lt;&gt;1,"",'Mthly Returns (TR)'!G34),"")</f>
        <v>-4.2735000000000002E-2</v>
      </c>
      <c r="H35" s="46">
        <f>IFERROR(IF(INDEX('Memb Hist (Org)'!$A$1:$BS$29,MATCH('Mthly GM (TR)'!H$2,'Memb Hist (Org)'!$A$1:$A$29,0),MATCH('Mthly GM (TR)'!$A35,'Memb Hist (Org)'!$A$1:$BS$1,0))&lt;&gt;1,"",'Mthly Returns (TR)'!H34),"")</f>
        <v>4.6154000000000001E-2</v>
      </c>
      <c r="I35" s="46">
        <f>IFERROR(IF(INDEX('Memb Hist (Org)'!$A$1:$BS$29,MATCH('Mthly GM (TR)'!I$2,'Memb Hist (Org)'!$A$1:$A$29,0),MATCH('Mthly GM (TR)'!$A35,'Memb Hist (Org)'!$A$1:$BS$1,0))&lt;&gt;1,"",'Mthly Returns (TR)'!I34),"")</f>
        <v>3.9286000000000001E-2</v>
      </c>
      <c r="J35" s="46">
        <f>IFERROR(IF(INDEX('Memb Hist (Org)'!$A$1:$BS$29,MATCH('Mthly GM (TR)'!J$2,'Memb Hist (Org)'!$A$1:$A$29,0),MATCH('Mthly GM (TR)'!$A35,'Memb Hist (Org)'!$A$1:$BS$1,0))&lt;&gt;1,"",'Mthly Returns (TR)'!J34),"")</f>
        <v>-2.1277000000000001E-2</v>
      </c>
      <c r="K35" s="46">
        <f>IFERROR(IF(INDEX('Memb Hist (Org)'!$A$1:$BS$29,MATCH('Mthly GM (TR)'!K$2,'Memb Hist (Org)'!$A$1:$A$29,0),MATCH('Mthly GM (TR)'!$A35,'Memb Hist (Org)'!$A$1:$BS$1,0))&lt;&gt;1,"",'Mthly Returns (TR)'!K34),"")</f>
        <v>1.5873000000000002E-2</v>
      </c>
      <c r="L35" s="46" t="str">
        <f>IFERROR(IF(INDEX('Memb Hist (Org)'!$A$1:$BS$29,MATCH('Mthly GM (TR)'!L$2,'Memb Hist (Org)'!$A$1:$A$29,0),MATCH('Mthly GM (TR)'!$A35,'Memb Hist (Org)'!$A$1:$BS$1,0))&lt;&gt;1,"",'Mthly Returns (TR)'!L34),"")</f>
        <v/>
      </c>
      <c r="M35" s="46" t="str">
        <f>IFERROR(IF(INDEX('Memb Hist (Org)'!$A$1:$BS$29,MATCH('Mthly GM (TR)'!M$2,'Memb Hist (Org)'!$A$1:$A$29,0),MATCH('Mthly GM (TR)'!$A35,'Memb Hist (Org)'!$A$1:$BS$1,0))&lt;&gt;1,"",'Mthly Returns (TR)'!M34),"")</f>
        <v/>
      </c>
      <c r="N35" s="46" t="str">
        <f>IFERROR(IF(INDEX('Memb Hist (Org)'!$A$1:$BS$29,MATCH('Mthly GM (TR)'!N$2,'Memb Hist (Org)'!$A$1:$A$29,0),MATCH('Mthly GM (TR)'!$A35,'Memb Hist (Org)'!$A$1:$BS$1,0))&lt;&gt;1,"",'Mthly Returns (TR)'!N34),"")</f>
        <v/>
      </c>
      <c r="O35" s="46">
        <f>IFERROR(IF(INDEX('Memb Hist (Org)'!$A$1:$BS$29,MATCH('Mthly GM (TR)'!O$2,'Memb Hist (Org)'!$A$1:$A$29,0),MATCH('Mthly GM (TR)'!$A35,'Memb Hist (Org)'!$A$1:$BS$1,0))&lt;&gt;1,"",'Mthly Returns (TR)'!O34),"")</f>
        <v>-5.8479999999999999E-3</v>
      </c>
      <c r="P35" s="46" t="str">
        <f>IFERROR(IF(INDEX('Memb Hist (Org)'!$A$1:$BS$29,MATCH('Mthly GM (TR)'!P$2,'Memb Hist (Org)'!$A$1:$A$29,0),MATCH('Mthly GM (TR)'!$A35,'Memb Hist (Org)'!$A$1:$BS$1,0))&lt;&gt;1,"",'Mthly Returns (TR)'!P34),"")</f>
        <v/>
      </c>
      <c r="Q35" s="46">
        <f>IFERROR(IF(INDEX('Memb Hist (Org)'!$A$1:$BS$29,MATCH('Mthly GM (TR)'!Q$2,'Memb Hist (Org)'!$A$1:$A$29,0),MATCH('Mthly GM (TR)'!$A35,'Memb Hist (Org)'!$A$1:$BS$1,0))&lt;&gt;1,"",'Mthly Returns (TR)'!Q34),"")</f>
        <v>1.3953E-2</v>
      </c>
      <c r="R35" s="46" t="str">
        <f>IFERROR(IF(INDEX('Memb Hist (Org)'!$A$1:$BS$29,MATCH('Mthly GM (TR)'!R$2,'Memb Hist (Org)'!$A$1:$A$29,0),MATCH('Mthly GM (TR)'!$A35,'Memb Hist (Org)'!$A$1:$BS$1,0))&lt;&gt;1,"",'Mthly Returns (TR)'!R34),"")</f>
        <v/>
      </c>
      <c r="S35" s="46" t="str">
        <f>IFERROR(IF(INDEX('Memb Hist (Org)'!$A$1:$BS$29,MATCH('Mthly GM (TR)'!S$2,'Memb Hist (Org)'!$A$1:$A$29,0),MATCH('Mthly GM (TR)'!$A35,'Memb Hist (Org)'!$A$1:$BS$1,0))&lt;&gt;1,"",'Mthly Returns (TR)'!S34),"")</f>
        <v/>
      </c>
      <c r="T35" s="46">
        <f>IFERROR(IF(INDEX('Memb Hist (Org)'!$A$1:$BS$29,MATCH('Mthly GM (TR)'!T$2,'Memb Hist (Org)'!$A$1:$A$29,0),MATCH('Mthly GM (TR)'!$A35,'Memb Hist (Org)'!$A$1:$BS$1,0))&lt;&gt;1,"",'Mthly Returns (TR)'!T34),"")</f>
        <v>1.7794000000000001E-2</v>
      </c>
      <c r="U35" s="46">
        <f>IFERROR(IF(INDEX('Memb Hist (Org)'!$A$1:$BS$29,MATCH('Mthly GM (TR)'!U$2,'Memb Hist (Org)'!$A$1:$A$29,0),MATCH('Mthly GM (TR)'!$A35,'Memb Hist (Org)'!$A$1:$BS$1,0))&lt;&gt;1,"",'Mthly Returns (TR)'!U34),"")</f>
        <v>-6.6245999999999999E-2</v>
      </c>
      <c r="V35" s="46">
        <f>IFERROR(IF(INDEX('Memb Hist (Org)'!$A$1:$BS$29,MATCH('Mthly GM (TR)'!V$2,'Memb Hist (Org)'!$A$1:$A$29,0),MATCH('Mthly GM (TR)'!$A35,'Memb Hist (Org)'!$A$1:$BS$1,0))&lt;&gt;1,"",'Mthly Returns (TR)'!V34),"")</f>
        <v>1.4286E-2</v>
      </c>
      <c r="W35" s="46">
        <f>IFERROR(IF(INDEX('Memb Hist (Org)'!$A$1:$BS$29,MATCH('Mthly GM (TR)'!W$2,'Memb Hist (Org)'!$A$1:$A$29,0),MATCH('Mthly GM (TR)'!$A35,'Memb Hist (Org)'!$A$1:$BS$1,0))&lt;&gt;1,"",'Mthly Returns (TR)'!W34),"")</f>
        <v>3.7190000000000001E-2</v>
      </c>
      <c r="X35" s="46">
        <f>IFERROR(IF(INDEX('Memb Hist (Org)'!$A$1:$BS$29,MATCH('Mthly GM (TR)'!X$2,'Memb Hist (Org)'!$A$1:$A$29,0),MATCH('Mthly GM (TR)'!$A35,'Memb Hist (Org)'!$A$1:$BS$1,0))&lt;&gt;1,"",'Mthly Returns (TR)'!X34),"")</f>
        <v>2.0095999999999999E-2</v>
      </c>
      <c r="Y35" s="46">
        <f>IFERROR(IF(INDEX('Memb Hist (Org)'!$A$1:$BS$29,MATCH('Mthly GM (TR)'!Y$2,'Memb Hist (Org)'!$A$1:$A$29,0),MATCH('Mthly GM (TR)'!$A35,'Memb Hist (Org)'!$A$1:$BS$1,0))&lt;&gt;1,"",'Mthly Returns (TR)'!Y34),"")</f>
        <v>2.7875E-2</v>
      </c>
      <c r="Z35" s="46" t="str">
        <f>IFERROR(IF(INDEX('Memb Hist (Org)'!$A$1:$BS$29,MATCH('Mthly GM (TR)'!Z$2,'Memb Hist (Org)'!$A$1:$A$29,0),MATCH('Mthly GM (TR)'!$A35,'Memb Hist (Org)'!$A$1:$BS$1,0))&lt;&gt;1,"",'Mthly Returns (TR)'!Z34),"")</f>
        <v/>
      </c>
      <c r="AA35" s="46" t="str">
        <f>IFERROR(IF(INDEX('Memb Hist (Org)'!$A$1:$BS$29,MATCH('Mthly GM (TR)'!AA$2,'Memb Hist (Org)'!$A$1:$A$29,0),MATCH('Mthly GM (TR)'!$A35,'Memb Hist (Org)'!$A$1:$BS$1,0))&lt;&gt;1,"",'Mthly Returns (TR)'!AA34),"")</f>
        <v/>
      </c>
      <c r="AB35" s="46" t="str">
        <f>IFERROR(IF(INDEX('Memb Hist (Org)'!$A$1:$BS$29,MATCH('Mthly GM (TR)'!AB$2,'Memb Hist (Org)'!$A$1:$A$29,0),MATCH('Mthly GM (TR)'!$A35,'Memb Hist (Org)'!$A$1:$BS$1,0))&lt;&gt;1,"",'Mthly Returns (TR)'!AB34),"")</f>
        <v/>
      </c>
      <c r="AC35" s="46">
        <f>IFERROR(IF(INDEX('Memb Hist (Org)'!$A$1:$BS$29,MATCH('Mthly GM (TR)'!AC$2,'Memb Hist (Org)'!$A$1:$A$29,0),MATCH('Mthly GM (TR)'!$A35,'Memb Hist (Org)'!$A$1:$BS$1,0))&lt;&gt;1,"",'Mthly Returns (TR)'!AC34),"")</f>
        <v>6.2801999999999997E-2</v>
      </c>
      <c r="AD35" s="46" t="str">
        <f>IFERROR(IF(INDEX('Memb Hist (Org)'!$A$1:$BS$29,MATCH('Mthly GM (TR)'!AD$2,'Memb Hist (Org)'!$A$1:$A$29,0),MATCH('Mthly GM (TR)'!$A35,'Memb Hist (Org)'!$A$1:$BS$1,0))&lt;&gt;1,"",'Mthly Returns (TR)'!AD34),"")</f>
        <v/>
      </c>
      <c r="AE35" s="46" t="str">
        <f>IFERROR(IF(INDEX('Memb Hist (Org)'!$A$1:$BS$29,MATCH('Mthly GM (TR)'!AE$2,'Memb Hist (Org)'!$A$1:$A$29,0),MATCH('Mthly GM (TR)'!$A35,'Memb Hist (Org)'!$A$1:$BS$1,0))&lt;&gt;1,"",'Mthly Returns (TR)'!AE34),"")</f>
        <v/>
      </c>
      <c r="AF35" s="42" t="str">
        <f>IFERROR(IF($C35=7,INDEX('Gross Margin'!$A$32:$BS$60,MATCH('Mthly GM (TR)'!AF$2,'Gross Margin'!$A$32:$A$60,0),MATCH('Mthly GM (TR)'!$A35,'Gross Margin'!$A$32:$BS$32,0)),AF34*(1+D34)),"")</f>
        <v/>
      </c>
      <c r="AG35" s="42" t="str">
        <f>IFERROR(IF($C35=7,INDEX('Gross Margin'!$A$32:$BS$60,MATCH('Mthly GM (TR)'!AG$2,'Gross Margin'!$A$32:$A$60,0),MATCH('Mthly GM (TR)'!$A35,'Gross Margin'!$A$32:$BS$32,0)),AG34*(1+E34)),"")</f>
        <v/>
      </c>
      <c r="AH35" s="42" t="str">
        <f>IFERROR(IF($C35=7,INDEX('Gross Margin'!$A$32:$BS$60,MATCH('Mthly GM (TR)'!AH$2,'Gross Margin'!$A$32:$A$60,0),MATCH('Mthly GM (TR)'!$A35,'Gross Margin'!$A$32:$BS$32,0)),AH34*(1+F34)),"")</f>
        <v/>
      </c>
      <c r="AI35" s="42" t="str">
        <f>IFERROR(IF($C35=7,INDEX('Gross Margin'!$A$32:$BS$60,MATCH('Mthly GM (TR)'!AI$2,'Gross Margin'!$A$32:$A$60,0),MATCH('Mthly GM (TR)'!$A35,'Gross Margin'!$A$32:$BS$32,0)),AI34*(1+G34)),"")</f>
        <v/>
      </c>
      <c r="AJ35" s="42" t="str">
        <f>IFERROR(IF($C35=7,INDEX('Gross Margin'!$A$32:$BS$60,MATCH('Mthly GM (TR)'!AJ$2,'Gross Margin'!$A$32:$A$60,0),MATCH('Mthly GM (TR)'!$A35,'Gross Margin'!$A$32:$BS$32,0)),AJ34*(1+H34)),"")</f>
        <v/>
      </c>
      <c r="AK35" s="42" t="str">
        <f>IFERROR(IF($C35=7,INDEX('Gross Margin'!$A$32:$BS$60,MATCH('Mthly GM (TR)'!AK$2,'Gross Margin'!$A$32:$A$60,0),MATCH('Mthly GM (TR)'!$A35,'Gross Margin'!$A$32:$BS$32,0)),AK34*(1+I34)),"")</f>
        <v/>
      </c>
      <c r="AL35" s="42" t="str">
        <f>IFERROR(IF($C35=7,INDEX('Gross Margin'!$A$32:$BS$60,MATCH('Mthly GM (TR)'!AL$2,'Gross Margin'!$A$32:$A$60,0),MATCH('Mthly GM (TR)'!$A35,'Gross Margin'!$A$32:$BS$32,0)),AL34*(1+J34)),"")</f>
        <v/>
      </c>
      <c r="AM35" s="42" t="str">
        <f>IFERROR(IF($C35=7,INDEX('Gross Margin'!$A$32:$BS$60,MATCH('Mthly GM (TR)'!AM$2,'Gross Margin'!$A$32:$A$60,0),MATCH('Mthly GM (TR)'!$A35,'Gross Margin'!$A$32:$BS$32,0)),AM34*(1+K34)),"")</f>
        <v/>
      </c>
      <c r="AN35" s="42" t="str">
        <f>IFERROR(IF($C35=7,INDEX('Gross Margin'!$A$32:$BS$60,MATCH('Mthly GM (TR)'!AN$2,'Gross Margin'!$A$32:$A$60,0),MATCH('Mthly GM (TR)'!$A35,'Gross Margin'!$A$32:$BS$32,0)),AN34*(1+L34)),"")</f>
        <v/>
      </c>
      <c r="AO35" s="42" t="str">
        <f>IFERROR(IF($C35=7,INDEX('Gross Margin'!$A$32:$BS$60,MATCH('Mthly GM (TR)'!AO$2,'Gross Margin'!$A$32:$A$60,0),MATCH('Mthly GM (TR)'!$A35,'Gross Margin'!$A$32:$BS$32,0)),AO34*(1+M34)),"")</f>
        <v/>
      </c>
      <c r="AP35" s="42" t="str">
        <f>IFERROR(IF($C35=7,INDEX('Gross Margin'!$A$32:$BS$60,MATCH('Mthly GM (TR)'!AP$2,'Gross Margin'!$A$32:$A$60,0),MATCH('Mthly GM (TR)'!$A35,'Gross Margin'!$A$32:$BS$32,0)),AP34*(1+N34)),"")</f>
        <v/>
      </c>
      <c r="AQ35" s="42" t="str">
        <f>IFERROR(IF($C35=7,INDEX('Gross Margin'!$A$32:$BS$60,MATCH('Mthly GM (TR)'!AQ$2,'Gross Margin'!$A$32:$A$60,0),MATCH('Mthly GM (TR)'!$A35,'Gross Margin'!$A$32:$BS$32,0)),AQ34*(1+O34)),"")</f>
        <v/>
      </c>
      <c r="AR35" s="42" t="str">
        <f>IFERROR(IF($C35=7,INDEX('Gross Margin'!$A$32:$BS$60,MATCH('Mthly GM (TR)'!AR$2,'Gross Margin'!$A$32:$A$60,0),MATCH('Mthly GM (TR)'!$A35,'Gross Margin'!$A$32:$BS$32,0)),AR34*(1+P34)),"")</f>
        <v/>
      </c>
      <c r="AS35" s="42" t="str">
        <f>IFERROR(IF($C35=7,INDEX('Gross Margin'!$A$32:$BS$60,MATCH('Mthly GM (TR)'!AS$2,'Gross Margin'!$A$32:$A$60,0),MATCH('Mthly GM (TR)'!$A35,'Gross Margin'!$A$32:$BS$32,0)),AS34*(1+Q34)),"")</f>
        <v/>
      </c>
      <c r="AT35" s="42" t="str">
        <f>IFERROR(IF($C35=7,INDEX('Gross Margin'!$A$32:$BS$60,MATCH('Mthly GM (TR)'!AT$2,'Gross Margin'!$A$32:$A$60,0),MATCH('Mthly GM (TR)'!$A35,'Gross Margin'!$A$32:$BS$32,0)),AT34*(1+R34)),"")</f>
        <v/>
      </c>
      <c r="AU35" s="42" t="str">
        <f>IFERROR(IF($C35=7,INDEX('Gross Margin'!$A$32:$BS$60,MATCH('Mthly GM (TR)'!AU$2,'Gross Margin'!$A$32:$A$60,0),MATCH('Mthly GM (TR)'!$A35,'Gross Margin'!$A$32:$BS$32,0)),AU34*(1+S34)),"")</f>
        <v/>
      </c>
      <c r="AV35" s="42" t="str">
        <f>IFERROR(IF($C35=7,INDEX('Gross Margin'!$A$32:$BS$60,MATCH('Mthly GM (TR)'!AV$2,'Gross Margin'!$A$32:$A$60,0),MATCH('Mthly GM (TR)'!$A35,'Gross Margin'!$A$32:$BS$32,0)),AV34*(1+T34)),"")</f>
        <v/>
      </c>
      <c r="AW35" s="42" t="str">
        <f>IFERROR(IF($C35=7,INDEX('Gross Margin'!$A$32:$BS$60,MATCH('Mthly GM (TR)'!AW$2,'Gross Margin'!$A$32:$A$60,0),MATCH('Mthly GM (TR)'!$A35,'Gross Margin'!$A$32:$BS$32,0)),AW34*(1+U34)),"")</f>
        <v/>
      </c>
      <c r="AX35" s="42" t="str">
        <f>IFERROR(IF($C35=7,INDEX('Gross Margin'!$A$32:$BS$60,MATCH('Mthly GM (TR)'!AX$2,'Gross Margin'!$A$32:$A$60,0),MATCH('Mthly GM (TR)'!$A35,'Gross Margin'!$A$32:$BS$32,0)),AX34*(1+V34)),"")</f>
        <v/>
      </c>
      <c r="AY35" s="42" t="str">
        <f>IFERROR(IF($C35=7,INDEX('Gross Margin'!$A$32:$BS$60,MATCH('Mthly GM (TR)'!AY$2,'Gross Margin'!$A$32:$A$60,0),MATCH('Mthly GM (TR)'!$A35,'Gross Margin'!$A$32:$BS$32,0)),AY34*(1+W34)),"")</f>
        <v/>
      </c>
      <c r="AZ35" s="42" t="str">
        <f>IFERROR(IF($C35=7,INDEX('Gross Margin'!$A$32:$BS$60,MATCH('Mthly GM (TR)'!AZ$2,'Gross Margin'!$A$32:$A$60,0),MATCH('Mthly GM (TR)'!$A35,'Gross Margin'!$A$32:$BS$32,0)),AZ34*(1+X34)),"")</f>
        <v/>
      </c>
      <c r="BA35" s="42" t="str">
        <f>IFERROR(IF($C35=7,INDEX('Gross Margin'!$A$32:$BS$60,MATCH('Mthly GM (TR)'!BA$2,'Gross Margin'!$A$32:$A$60,0),MATCH('Mthly GM (TR)'!$A35,'Gross Margin'!$A$32:$BS$32,0)),BA34*(1+Y34)),"")</f>
        <v/>
      </c>
      <c r="BB35" s="42" t="str">
        <f>IFERROR(IF($C35=7,INDEX('Gross Margin'!$A$32:$BS$60,MATCH('Mthly GM (TR)'!BB$2,'Gross Margin'!$A$32:$A$60,0),MATCH('Mthly GM (TR)'!$A35,'Gross Margin'!$A$32:$BS$32,0)),BB34*(1+Z34)),"")</f>
        <v/>
      </c>
      <c r="BC35" s="42" t="str">
        <f>IFERROR(IF($C35=7,INDEX('Gross Margin'!$A$32:$BS$60,MATCH('Mthly GM (TR)'!BC$2,'Gross Margin'!$A$32:$A$60,0),MATCH('Mthly GM (TR)'!$A35,'Gross Margin'!$A$32:$BS$32,0)),BC34*(1+AA34)),"")</f>
        <v/>
      </c>
      <c r="BD35" s="42" t="str">
        <f>IFERROR(IF($C35=7,INDEX('Gross Margin'!$A$32:$BS$60,MATCH('Mthly GM (TR)'!BD$2,'Gross Margin'!$A$32:$A$60,0),MATCH('Mthly GM (TR)'!$A35,'Gross Margin'!$A$32:$BS$32,0)),BD34*(1+AB34)),"")</f>
        <v/>
      </c>
      <c r="BE35" s="42" t="str">
        <f>IFERROR(IF($C35=7,INDEX('Gross Margin'!$A$32:$BS$60,MATCH('Mthly GM (TR)'!BE$2,'Gross Margin'!$A$32:$A$60,0),MATCH('Mthly GM (TR)'!$A35,'Gross Margin'!$A$32:$BS$32,0)),BE34*(1+AC34)),"")</f>
        <v/>
      </c>
      <c r="BF35" s="42" t="str">
        <f>IFERROR(IF($C35=7,INDEX('Gross Margin'!$A$32:$BS$60,MATCH('Mthly GM (TR)'!BF$2,'Gross Margin'!$A$32:$A$60,0),MATCH('Mthly GM (TR)'!$A35,'Gross Margin'!$A$32:$BS$32,0)),BF34*(1+AD34)),"")</f>
        <v/>
      </c>
      <c r="BG35" s="42" t="str">
        <f>IFERROR(IF($C35=7,INDEX('Gross Margin'!$A$32:$BS$60,MATCH('Mthly GM (TR)'!BG$2,'Gross Margin'!$A$32:$A$60,0),MATCH('Mthly GM (TR)'!$A35,'Gross Margin'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0">
        <f>PRODUCT(DM501:DM503)-1</f>
        <v>5.7753370366183221E-2</v>
      </c>
      <c r="DV35" s="100">
        <f>PRODUCT(DM492:DM503)-1</f>
        <v>0.25313394185625082</v>
      </c>
    </row>
    <row r="36" spans="1:126" ht="14.5" hidden="1" customHeight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GM (TR)'!D$2,'Memb Hist (Org)'!$A$1:$A$29,0),MATCH('Mthly GM (TR)'!$A36,'Memb Hist (Org)'!$A$1:$BS$1,0))&lt;&gt;1,"",'Mthly Returns (TR)'!D35),"")</f>
        <v>1.2711999999999999E-2</v>
      </c>
      <c r="E36" s="46" t="str">
        <f>IFERROR(IF(INDEX('Memb Hist (Org)'!$A$1:$BS$29,MATCH('Mthly GM (TR)'!E$2,'Memb Hist (Org)'!$A$1:$A$29,0),MATCH('Mthly GM (TR)'!$A36,'Memb Hist (Org)'!$A$1:$BS$1,0))&lt;&gt;1,"",'Mthly Returns (TR)'!E35),"")</f>
        <v/>
      </c>
      <c r="F36" s="46" t="str">
        <f>IFERROR(IF(INDEX('Memb Hist (Org)'!$A$1:$BS$29,MATCH('Mthly GM (TR)'!F$2,'Memb Hist (Org)'!$A$1:$A$29,0),MATCH('Mthly GM (TR)'!$A36,'Memb Hist (Org)'!$A$1:$BS$1,0))&lt;&gt;1,"",'Mthly Returns (TR)'!F35),"")</f>
        <v/>
      </c>
      <c r="G36" s="46">
        <f>IFERROR(IF(INDEX('Memb Hist (Org)'!$A$1:$BS$29,MATCH('Mthly GM (TR)'!G$2,'Memb Hist (Org)'!$A$1:$A$29,0),MATCH('Mthly GM (TR)'!$A36,'Memb Hist (Org)'!$A$1:$BS$1,0))&lt;&gt;1,"",'Mthly Returns (TR)'!G35),"")</f>
        <v>-2.6786000000000001E-2</v>
      </c>
      <c r="H36" s="46">
        <f>IFERROR(IF(INDEX('Memb Hist (Org)'!$A$1:$BS$29,MATCH('Mthly GM (TR)'!H$2,'Memb Hist (Org)'!$A$1:$A$29,0),MATCH('Mthly GM (TR)'!$A36,'Memb Hist (Org)'!$A$1:$BS$1,0))&lt;&gt;1,"",'Mthly Returns (TR)'!H35),"")</f>
        <v>1.3235E-2</v>
      </c>
      <c r="I36" s="46">
        <f>IFERROR(IF(INDEX('Memb Hist (Org)'!$A$1:$BS$29,MATCH('Mthly GM (TR)'!I$2,'Memb Hist (Org)'!$A$1:$A$29,0),MATCH('Mthly GM (TR)'!$A36,'Memb Hist (Org)'!$A$1:$BS$1,0))&lt;&gt;1,"",'Mthly Returns (TR)'!I35),"")</f>
        <v>3.1358999999999998E-2</v>
      </c>
      <c r="J36" s="46">
        <f>IFERROR(IF(INDEX('Memb Hist (Org)'!$A$1:$BS$29,MATCH('Mthly GM (TR)'!J$2,'Memb Hist (Org)'!$A$1:$A$29,0),MATCH('Mthly GM (TR)'!$A36,'Memb Hist (Org)'!$A$1:$BS$1,0))&lt;&gt;1,"",'Mthly Returns (TR)'!J35),"")</f>
        <v>-4.5651999999999998E-2</v>
      </c>
      <c r="K36" s="46">
        <f>IFERROR(IF(INDEX('Memb Hist (Org)'!$A$1:$BS$29,MATCH('Mthly GM (TR)'!K$2,'Memb Hist (Org)'!$A$1:$A$29,0),MATCH('Mthly GM (TR)'!$A36,'Memb Hist (Org)'!$A$1:$BS$1,0))&lt;&gt;1,"",'Mthly Returns (TR)'!K35),"")</f>
        <v>9.3749999999999997E-3</v>
      </c>
      <c r="L36" s="46" t="str">
        <f>IFERROR(IF(INDEX('Memb Hist (Org)'!$A$1:$BS$29,MATCH('Mthly GM (TR)'!L$2,'Memb Hist (Org)'!$A$1:$A$29,0),MATCH('Mthly GM (TR)'!$A36,'Memb Hist (Org)'!$A$1:$BS$1,0))&lt;&gt;1,"",'Mthly Returns (TR)'!L35),"")</f>
        <v/>
      </c>
      <c r="M36" s="46" t="str">
        <f>IFERROR(IF(INDEX('Memb Hist (Org)'!$A$1:$BS$29,MATCH('Mthly GM (TR)'!M$2,'Memb Hist (Org)'!$A$1:$A$29,0),MATCH('Mthly GM (TR)'!$A36,'Memb Hist (Org)'!$A$1:$BS$1,0))&lt;&gt;1,"",'Mthly Returns (TR)'!M35),"")</f>
        <v/>
      </c>
      <c r="N36" s="46" t="str">
        <f>IFERROR(IF(INDEX('Memb Hist (Org)'!$A$1:$BS$29,MATCH('Mthly GM (TR)'!N$2,'Memb Hist (Org)'!$A$1:$A$29,0),MATCH('Mthly GM (TR)'!$A36,'Memb Hist (Org)'!$A$1:$BS$1,0))&lt;&gt;1,"",'Mthly Returns (TR)'!N35),"")</f>
        <v/>
      </c>
      <c r="O36" s="46">
        <f>IFERROR(IF(INDEX('Memb Hist (Org)'!$A$1:$BS$29,MATCH('Mthly GM (TR)'!O$2,'Memb Hist (Org)'!$A$1:$A$29,0),MATCH('Mthly GM (TR)'!$A36,'Memb Hist (Org)'!$A$1:$BS$1,0))&lt;&gt;1,"",'Mthly Returns (TR)'!O35),"")</f>
        <v>0.125</v>
      </c>
      <c r="P36" s="46" t="str">
        <f>IFERROR(IF(INDEX('Memb Hist (Org)'!$A$1:$BS$29,MATCH('Mthly GM (TR)'!P$2,'Memb Hist (Org)'!$A$1:$A$29,0),MATCH('Mthly GM (TR)'!$A36,'Memb Hist (Org)'!$A$1:$BS$1,0))&lt;&gt;1,"",'Mthly Returns (TR)'!P35),"")</f>
        <v/>
      </c>
      <c r="Q36" s="46">
        <f>IFERROR(IF(INDEX('Memb Hist (Org)'!$A$1:$BS$29,MATCH('Mthly GM (TR)'!Q$2,'Memb Hist (Org)'!$A$1:$A$29,0),MATCH('Mthly GM (TR)'!$A36,'Memb Hist (Org)'!$A$1:$BS$1,0))&lt;&gt;1,"",'Mthly Returns (TR)'!Q35),"")</f>
        <v>1.9265999999999998E-2</v>
      </c>
      <c r="R36" s="46" t="str">
        <f>IFERROR(IF(INDEX('Memb Hist (Org)'!$A$1:$BS$29,MATCH('Mthly GM (TR)'!R$2,'Memb Hist (Org)'!$A$1:$A$29,0),MATCH('Mthly GM (TR)'!$A36,'Memb Hist (Org)'!$A$1:$BS$1,0))&lt;&gt;1,"",'Mthly Returns (TR)'!R35),"")</f>
        <v/>
      </c>
      <c r="S36" s="46" t="str">
        <f>IFERROR(IF(INDEX('Memb Hist (Org)'!$A$1:$BS$29,MATCH('Mthly GM (TR)'!S$2,'Memb Hist (Org)'!$A$1:$A$29,0),MATCH('Mthly GM (TR)'!$A36,'Memb Hist (Org)'!$A$1:$BS$1,0))&lt;&gt;1,"",'Mthly Returns (TR)'!S35),"")</f>
        <v/>
      </c>
      <c r="T36" s="46">
        <f>IFERROR(IF(INDEX('Memb Hist (Org)'!$A$1:$BS$29,MATCH('Mthly GM (TR)'!T$2,'Memb Hist (Org)'!$A$1:$A$29,0),MATCH('Mthly GM (TR)'!$A36,'Memb Hist (Org)'!$A$1:$BS$1,0))&lt;&gt;1,"",'Mthly Returns (TR)'!T35),"")</f>
        <v>1.3986E-2</v>
      </c>
      <c r="U36" s="46">
        <f>IFERROR(IF(INDEX('Memb Hist (Org)'!$A$1:$BS$29,MATCH('Mthly GM (TR)'!U$2,'Memb Hist (Org)'!$A$1:$A$29,0),MATCH('Mthly GM (TR)'!$A36,'Memb Hist (Org)'!$A$1:$BS$1,0))&lt;&gt;1,"",'Mthly Returns (TR)'!U35),"")</f>
        <v>-3.4014000000000003E-2</v>
      </c>
      <c r="V36" s="46">
        <f>IFERROR(IF(INDEX('Memb Hist (Org)'!$A$1:$BS$29,MATCH('Mthly GM (TR)'!V$2,'Memb Hist (Org)'!$A$1:$A$29,0),MATCH('Mthly GM (TR)'!$A36,'Memb Hist (Org)'!$A$1:$BS$1,0))&lt;&gt;1,"",'Mthly Returns (TR)'!V35),"")</f>
        <v>-2.2887000000000001E-2</v>
      </c>
      <c r="W36" s="46">
        <f>IFERROR(IF(INDEX('Memb Hist (Org)'!$A$1:$BS$29,MATCH('Mthly GM (TR)'!W$2,'Memb Hist (Org)'!$A$1:$A$29,0),MATCH('Mthly GM (TR)'!$A36,'Memb Hist (Org)'!$A$1:$BS$1,0))&lt;&gt;1,"",'Mthly Returns (TR)'!W35),"")</f>
        <v>4.032E-3</v>
      </c>
      <c r="X36" s="46">
        <f>IFERROR(IF(INDEX('Memb Hist (Org)'!$A$1:$BS$29,MATCH('Mthly GM (TR)'!X$2,'Memb Hist (Org)'!$A$1:$A$29,0),MATCH('Mthly GM (TR)'!$A36,'Memb Hist (Org)'!$A$1:$BS$1,0))&lt;&gt;1,"",'Mthly Returns (TR)'!X35),"")</f>
        <v>-9.5239999999999995E-3</v>
      </c>
      <c r="Y36" s="46">
        <f>IFERROR(IF(INDEX('Memb Hist (Org)'!$A$1:$BS$29,MATCH('Mthly GM (TR)'!Y$2,'Memb Hist (Org)'!$A$1:$A$29,0),MATCH('Mthly GM (TR)'!$A36,'Memb Hist (Org)'!$A$1:$BS$1,0))&lt;&gt;1,"",'Mthly Returns (TR)'!Y35),"")</f>
        <v>-6.7799999999999996E-3</v>
      </c>
      <c r="Z36" s="46" t="str">
        <f>IFERROR(IF(INDEX('Memb Hist (Org)'!$A$1:$BS$29,MATCH('Mthly GM (TR)'!Z$2,'Memb Hist (Org)'!$A$1:$A$29,0),MATCH('Mthly GM (TR)'!$A36,'Memb Hist (Org)'!$A$1:$BS$1,0))&lt;&gt;1,"",'Mthly Returns (TR)'!Z35),"")</f>
        <v/>
      </c>
      <c r="AA36" s="46" t="str">
        <f>IFERROR(IF(INDEX('Memb Hist (Org)'!$A$1:$BS$29,MATCH('Mthly GM (TR)'!AA$2,'Memb Hist (Org)'!$A$1:$A$29,0),MATCH('Mthly GM (TR)'!$A36,'Memb Hist (Org)'!$A$1:$BS$1,0))&lt;&gt;1,"",'Mthly Returns (TR)'!AA35),"")</f>
        <v/>
      </c>
      <c r="AB36" s="46" t="str">
        <f>IFERROR(IF(INDEX('Memb Hist (Org)'!$A$1:$BS$29,MATCH('Mthly GM (TR)'!AB$2,'Memb Hist (Org)'!$A$1:$A$29,0),MATCH('Mthly GM (TR)'!$A36,'Memb Hist (Org)'!$A$1:$BS$1,0))&lt;&gt;1,"",'Mthly Returns (TR)'!AB35),"")</f>
        <v/>
      </c>
      <c r="AC36" s="46">
        <f>IFERROR(IF(INDEX('Memb Hist (Org)'!$A$1:$BS$29,MATCH('Mthly GM (TR)'!AC$2,'Memb Hist (Org)'!$A$1:$A$29,0),MATCH('Mthly GM (TR)'!$A36,'Memb Hist (Org)'!$A$1:$BS$1,0))&lt;&gt;1,"",'Mthly Returns (TR)'!AC35),"")</f>
        <v>-2.7272999999999999E-2</v>
      </c>
      <c r="AD36" s="46" t="str">
        <f>IFERROR(IF(INDEX('Memb Hist (Org)'!$A$1:$BS$29,MATCH('Mthly GM (TR)'!AD$2,'Memb Hist (Org)'!$A$1:$A$29,0),MATCH('Mthly GM (TR)'!$A36,'Memb Hist (Org)'!$A$1:$BS$1,0))&lt;&gt;1,"",'Mthly Returns (TR)'!AD35),"")</f>
        <v/>
      </c>
      <c r="AE36" s="46" t="str">
        <f>IFERROR(IF(INDEX('Memb Hist (Org)'!$A$1:$BS$29,MATCH('Mthly GM (TR)'!AE$2,'Memb Hist (Org)'!$A$1:$A$29,0),MATCH('Mthly GM (TR)'!$A36,'Memb Hist (Org)'!$A$1:$BS$1,0))&lt;&gt;1,"",'Mthly Returns (TR)'!AE35),"")</f>
        <v/>
      </c>
      <c r="AF36" s="42" t="str">
        <f>IFERROR(IF($C36=7,INDEX('Gross Margin'!$A$32:$BS$60,MATCH('Mthly GM (TR)'!AF$2,'Gross Margin'!$A$32:$A$60,0),MATCH('Mthly GM (TR)'!$A36,'Gross Margin'!$A$32:$BS$32,0)),AF35*(1+D35)),"")</f>
        <v/>
      </c>
      <c r="AG36" s="42" t="str">
        <f>IFERROR(IF($C36=7,INDEX('Gross Margin'!$A$32:$BS$60,MATCH('Mthly GM (TR)'!AG$2,'Gross Margin'!$A$32:$A$60,0),MATCH('Mthly GM (TR)'!$A36,'Gross Margin'!$A$32:$BS$32,0)),AG35*(1+E35)),"")</f>
        <v/>
      </c>
      <c r="AH36" s="42" t="str">
        <f>IFERROR(IF($C36=7,INDEX('Gross Margin'!$A$32:$BS$60,MATCH('Mthly GM (TR)'!AH$2,'Gross Margin'!$A$32:$A$60,0),MATCH('Mthly GM (TR)'!$A36,'Gross Margin'!$A$32:$BS$32,0)),AH35*(1+F35)),"")</f>
        <v/>
      </c>
      <c r="AI36" s="42" t="str">
        <f>IFERROR(IF($C36=7,INDEX('Gross Margin'!$A$32:$BS$60,MATCH('Mthly GM (TR)'!AI$2,'Gross Margin'!$A$32:$A$60,0),MATCH('Mthly GM (TR)'!$A36,'Gross Margin'!$A$32:$BS$32,0)),AI35*(1+G35)),"")</f>
        <v/>
      </c>
      <c r="AJ36" s="42" t="str">
        <f>IFERROR(IF($C36=7,INDEX('Gross Margin'!$A$32:$BS$60,MATCH('Mthly GM (TR)'!AJ$2,'Gross Margin'!$A$32:$A$60,0),MATCH('Mthly GM (TR)'!$A36,'Gross Margin'!$A$32:$BS$32,0)),AJ35*(1+H35)),"")</f>
        <v/>
      </c>
      <c r="AK36" s="42" t="str">
        <f>IFERROR(IF($C36=7,INDEX('Gross Margin'!$A$32:$BS$60,MATCH('Mthly GM (TR)'!AK$2,'Gross Margin'!$A$32:$A$60,0),MATCH('Mthly GM (TR)'!$A36,'Gross Margin'!$A$32:$BS$32,0)),AK35*(1+I35)),"")</f>
        <v/>
      </c>
      <c r="AL36" s="42" t="str">
        <f>IFERROR(IF($C36=7,INDEX('Gross Margin'!$A$32:$BS$60,MATCH('Mthly GM (TR)'!AL$2,'Gross Margin'!$A$32:$A$60,0),MATCH('Mthly GM (TR)'!$A36,'Gross Margin'!$A$32:$BS$32,0)),AL35*(1+J35)),"")</f>
        <v/>
      </c>
      <c r="AM36" s="42" t="str">
        <f>IFERROR(IF($C36=7,INDEX('Gross Margin'!$A$32:$BS$60,MATCH('Mthly GM (TR)'!AM$2,'Gross Margin'!$A$32:$A$60,0),MATCH('Mthly GM (TR)'!$A36,'Gross Margin'!$A$32:$BS$32,0)),AM35*(1+K35)),"")</f>
        <v/>
      </c>
      <c r="AN36" s="42" t="str">
        <f>IFERROR(IF($C36=7,INDEX('Gross Margin'!$A$32:$BS$60,MATCH('Mthly GM (TR)'!AN$2,'Gross Margin'!$A$32:$A$60,0),MATCH('Mthly GM (TR)'!$A36,'Gross Margin'!$A$32:$BS$32,0)),AN35*(1+L35)),"")</f>
        <v/>
      </c>
      <c r="AO36" s="42" t="str">
        <f>IFERROR(IF($C36=7,INDEX('Gross Margin'!$A$32:$BS$60,MATCH('Mthly GM (TR)'!AO$2,'Gross Margin'!$A$32:$A$60,0),MATCH('Mthly GM (TR)'!$A36,'Gross Margin'!$A$32:$BS$32,0)),AO35*(1+M35)),"")</f>
        <v/>
      </c>
      <c r="AP36" s="42" t="str">
        <f>IFERROR(IF($C36=7,INDEX('Gross Margin'!$A$32:$BS$60,MATCH('Mthly GM (TR)'!AP$2,'Gross Margin'!$A$32:$A$60,0),MATCH('Mthly GM (TR)'!$A36,'Gross Margin'!$A$32:$BS$32,0)),AP35*(1+N35)),"")</f>
        <v/>
      </c>
      <c r="AQ36" s="42" t="str">
        <f>IFERROR(IF($C36=7,INDEX('Gross Margin'!$A$32:$BS$60,MATCH('Mthly GM (TR)'!AQ$2,'Gross Margin'!$A$32:$A$60,0),MATCH('Mthly GM (TR)'!$A36,'Gross Margin'!$A$32:$BS$32,0)),AQ35*(1+O35)),"")</f>
        <v/>
      </c>
      <c r="AR36" s="42" t="str">
        <f>IFERROR(IF($C36=7,INDEX('Gross Margin'!$A$32:$BS$60,MATCH('Mthly GM (TR)'!AR$2,'Gross Margin'!$A$32:$A$60,0),MATCH('Mthly GM (TR)'!$A36,'Gross Margin'!$A$32:$BS$32,0)),AR35*(1+P35)),"")</f>
        <v/>
      </c>
      <c r="AS36" s="42" t="str">
        <f>IFERROR(IF($C36=7,INDEX('Gross Margin'!$A$32:$BS$60,MATCH('Mthly GM (TR)'!AS$2,'Gross Margin'!$A$32:$A$60,0),MATCH('Mthly GM (TR)'!$A36,'Gross Margin'!$A$32:$BS$32,0)),AS35*(1+Q35)),"")</f>
        <v/>
      </c>
      <c r="AT36" s="42" t="str">
        <f>IFERROR(IF($C36=7,INDEX('Gross Margin'!$A$32:$BS$60,MATCH('Mthly GM (TR)'!AT$2,'Gross Margin'!$A$32:$A$60,0),MATCH('Mthly GM (TR)'!$A36,'Gross Margin'!$A$32:$BS$32,0)),AT35*(1+R35)),"")</f>
        <v/>
      </c>
      <c r="AU36" s="42" t="str">
        <f>IFERROR(IF($C36=7,INDEX('Gross Margin'!$A$32:$BS$60,MATCH('Mthly GM (TR)'!AU$2,'Gross Margin'!$A$32:$A$60,0),MATCH('Mthly GM (TR)'!$A36,'Gross Margin'!$A$32:$BS$32,0)),AU35*(1+S35)),"")</f>
        <v/>
      </c>
      <c r="AV36" s="42" t="str">
        <f>IFERROR(IF($C36=7,INDEX('Gross Margin'!$A$32:$BS$60,MATCH('Mthly GM (TR)'!AV$2,'Gross Margin'!$A$32:$A$60,0),MATCH('Mthly GM (TR)'!$A36,'Gross Margin'!$A$32:$BS$32,0)),AV35*(1+T35)),"")</f>
        <v/>
      </c>
      <c r="AW36" s="42" t="str">
        <f>IFERROR(IF($C36=7,INDEX('Gross Margin'!$A$32:$BS$60,MATCH('Mthly GM (TR)'!AW$2,'Gross Margin'!$A$32:$A$60,0),MATCH('Mthly GM (TR)'!$A36,'Gross Margin'!$A$32:$BS$32,0)),AW35*(1+U35)),"")</f>
        <v/>
      </c>
      <c r="AX36" s="42" t="str">
        <f>IFERROR(IF($C36=7,INDEX('Gross Margin'!$A$32:$BS$60,MATCH('Mthly GM (TR)'!AX$2,'Gross Margin'!$A$32:$A$60,0),MATCH('Mthly GM (TR)'!$A36,'Gross Margin'!$A$32:$BS$32,0)),AX35*(1+V35)),"")</f>
        <v/>
      </c>
      <c r="AY36" s="42" t="str">
        <f>IFERROR(IF($C36=7,INDEX('Gross Margin'!$A$32:$BS$60,MATCH('Mthly GM (TR)'!AY$2,'Gross Margin'!$A$32:$A$60,0),MATCH('Mthly GM (TR)'!$A36,'Gross Margin'!$A$32:$BS$32,0)),AY35*(1+W35)),"")</f>
        <v/>
      </c>
      <c r="AZ36" s="42" t="str">
        <f>IFERROR(IF($C36=7,INDEX('Gross Margin'!$A$32:$BS$60,MATCH('Mthly GM (TR)'!AZ$2,'Gross Margin'!$A$32:$A$60,0),MATCH('Mthly GM (TR)'!$A36,'Gross Margin'!$A$32:$BS$32,0)),AZ35*(1+X35)),"")</f>
        <v/>
      </c>
      <c r="BA36" s="42" t="str">
        <f>IFERROR(IF($C36=7,INDEX('Gross Margin'!$A$32:$BS$60,MATCH('Mthly GM (TR)'!BA$2,'Gross Margin'!$A$32:$A$60,0),MATCH('Mthly GM (TR)'!$A36,'Gross Margin'!$A$32:$BS$32,0)),BA35*(1+Y35)),"")</f>
        <v/>
      </c>
      <c r="BB36" s="42" t="str">
        <f>IFERROR(IF($C36=7,INDEX('Gross Margin'!$A$32:$BS$60,MATCH('Mthly GM (TR)'!BB$2,'Gross Margin'!$A$32:$A$60,0),MATCH('Mthly GM (TR)'!$A36,'Gross Margin'!$A$32:$BS$32,0)),BB35*(1+Z35)),"")</f>
        <v/>
      </c>
      <c r="BC36" s="42" t="str">
        <f>IFERROR(IF($C36=7,INDEX('Gross Margin'!$A$32:$BS$60,MATCH('Mthly GM (TR)'!BC$2,'Gross Margin'!$A$32:$A$60,0),MATCH('Mthly GM (TR)'!$A36,'Gross Margin'!$A$32:$BS$32,0)),BC35*(1+AA35)),"")</f>
        <v/>
      </c>
      <c r="BD36" s="42" t="str">
        <f>IFERROR(IF($C36=7,INDEX('Gross Margin'!$A$32:$BS$60,MATCH('Mthly GM (TR)'!BD$2,'Gross Margin'!$A$32:$A$60,0),MATCH('Mthly GM (TR)'!$A36,'Gross Margin'!$A$32:$BS$32,0)),BD35*(1+AB35)),"")</f>
        <v/>
      </c>
      <c r="BE36" s="42" t="str">
        <f>IFERROR(IF($C36=7,INDEX('Gross Margin'!$A$32:$BS$60,MATCH('Mthly GM (TR)'!BE$2,'Gross Margin'!$A$32:$A$60,0),MATCH('Mthly GM (TR)'!$A36,'Gross Margin'!$A$32:$BS$32,0)),BE35*(1+AC35)),"")</f>
        <v/>
      </c>
      <c r="BF36" s="42" t="str">
        <f>IFERROR(IF($C36=7,INDEX('Gross Margin'!$A$32:$BS$60,MATCH('Mthly GM (TR)'!BF$2,'Gross Margin'!$A$32:$A$60,0),MATCH('Mthly GM (TR)'!$A36,'Gross Margin'!$A$32:$BS$32,0)),BF35*(1+AD35)),"")</f>
        <v/>
      </c>
      <c r="BG36" s="42" t="str">
        <f>IFERROR(IF($C36=7,INDEX('Gross Margin'!$A$32:$BS$60,MATCH('Mthly GM (TR)'!BG$2,'Gross Margin'!$A$32:$A$60,0),MATCH('Mthly GM (TR)'!$A36,'Gross Margin'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0">
        <f>PRODUCT(DM502:DM504)-1</f>
        <v>0.13328441768727672</v>
      </c>
      <c r="DV36" s="100">
        <f>PRODUCT(DM493:DM504)-1</f>
        <v>0.28829337312824954</v>
      </c>
    </row>
    <row r="37" spans="1:126" ht="14.5" hidden="1" customHeight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GM (TR)'!D$2,'Memb Hist (Org)'!$A$1:$A$29,0),MATCH('Mthly GM (TR)'!$A37,'Memb Hist (Org)'!$A$1:$BS$1,0))&lt;&gt;1,"",'Mthly Returns (TR)'!D36),"")</f>
        <v>5.6485E-2</v>
      </c>
      <c r="E37" s="46" t="str">
        <f>IFERROR(IF(INDEX('Memb Hist (Org)'!$A$1:$BS$29,MATCH('Mthly GM (TR)'!E$2,'Memb Hist (Org)'!$A$1:$A$29,0),MATCH('Mthly GM (TR)'!$A37,'Memb Hist (Org)'!$A$1:$BS$1,0))&lt;&gt;1,"",'Mthly Returns (TR)'!E36),"")</f>
        <v/>
      </c>
      <c r="F37" s="46" t="str">
        <f>IFERROR(IF(INDEX('Memb Hist (Org)'!$A$1:$BS$29,MATCH('Mthly GM (TR)'!F$2,'Memb Hist (Org)'!$A$1:$A$29,0),MATCH('Mthly GM (TR)'!$A37,'Memb Hist (Org)'!$A$1:$BS$1,0))&lt;&gt;1,"",'Mthly Returns (TR)'!F36),"")</f>
        <v/>
      </c>
      <c r="G37" s="46">
        <f>IFERROR(IF(INDEX('Memb Hist (Org)'!$A$1:$BS$29,MATCH('Mthly GM (TR)'!G$2,'Memb Hist (Org)'!$A$1:$A$29,0),MATCH('Mthly GM (TR)'!$A37,'Memb Hist (Org)'!$A$1:$BS$1,0))&lt;&gt;1,"",'Mthly Returns (TR)'!G36),"")</f>
        <v>2.2017999999999999E-2</v>
      </c>
      <c r="H37" s="46">
        <f>IFERROR(IF(INDEX('Memb Hist (Org)'!$A$1:$BS$29,MATCH('Mthly GM (TR)'!H$2,'Memb Hist (Org)'!$A$1:$A$29,0),MATCH('Mthly GM (TR)'!$A37,'Memb Hist (Org)'!$A$1:$BS$1,0))&lt;&gt;1,"",'Mthly Returns (TR)'!H36),"")</f>
        <v>-2.5735000000000001E-2</v>
      </c>
      <c r="I37" s="46">
        <f>IFERROR(IF(INDEX('Memb Hist (Org)'!$A$1:$BS$29,MATCH('Mthly GM (TR)'!I$2,'Memb Hist (Org)'!$A$1:$A$29,0),MATCH('Mthly GM (TR)'!$A37,'Memb Hist (Org)'!$A$1:$BS$1,0))&lt;&gt;1,"",'Mthly Returns (TR)'!I36),"")</f>
        <v>0</v>
      </c>
      <c r="J37" s="46">
        <f>IFERROR(IF(INDEX('Memb Hist (Org)'!$A$1:$BS$29,MATCH('Mthly GM (TR)'!J$2,'Memb Hist (Org)'!$A$1:$A$29,0),MATCH('Mthly GM (TR)'!$A37,'Memb Hist (Org)'!$A$1:$BS$1,0))&lt;&gt;1,"",'Mthly Returns (TR)'!J36),"")</f>
        <v>4.1001999999999997E-2</v>
      </c>
      <c r="K37" s="46">
        <f>IFERROR(IF(INDEX('Memb Hist (Org)'!$A$1:$BS$29,MATCH('Mthly GM (TR)'!K$2,'Memb Hist (Org)'!$A$1:$A$29,0),MATCH('Mthly GM (TR)'!$A37,'Memb Hist (Org)'!$A$1:$BS$1,0))&lt;&gt;1,"",'Mthly Returns (TR)'!K36),"")</f>
        <v>-5.2360000000000002E-3</v>
      </c>
      <c r="L37" s="46" t="str">
        <f>IFERROR(IF(INDEX('Memb Hist (Org)'!$A$1:$BS$29,MATCH('Mthly GM (TR)'!L$2,'Memb Hist (Org)'!$A$1:$A$29,0),MATCH('Mthly GM (TR)'!$A37,'Memb Hist (Org)'!$A$1:$BS$1,0))&lt;&gt;1,"",'Mthly Returns (TR)'!L36),"")</f>
        <v/>
      </c>
      <c r="M37" s="46" t="str">
        <f>IFERROR(IF(INDEX('Memb Hist (Org)'!$A$1:$BS$29,MATCH('Mthly GM (TR)'!M$2,'Memb Hist (Org)'!$A$1:$A$29,0),MATCH('Mthly GM (TR)'!$A37,'Memb Hist (Org)'!$A$1:$BS$1,0))&lt;&gt;1,"",'Mthly Returns (TR)'!M36),"")</f>
        <v/>
      </c>
      <c r="N37" s="46" t="str">
        <f>IFERROR(IF(INDEX('Memb Hist (Org)'!$A$1:$BS$29,MATCH('Mthly GM (TR)'!N$2,'Memb Hist (Org)'!$A$1:$A$29,0),MATCH('Mthly GM (TR)'!$A37,'Memb Hist (Org)'!$A$1:$BS$1,0))&lt;&gt;1,"",'Mthly Returns (TR)'!N36),"")</f>
        <v/>
      </c>
      <c r="O37" s="46">
        <f>IFERROR(IF(INDEX('Memb Hist (Org)'!$A$1:$BS$29,MATCH('Mthly GM (TR)'!O$2,'Memb Hist (Org)'!$A$1:$A$29,0),MATCH('Mthly GM (TR)'!$A37,'Memb Hist (Org)'!$A$1:$BS$1,0))&lt;&gt;1,"",'Mthly Returns (TR)'!O36),"")</f>
        <v>2.6454999999999999E-2</v>
      </c>
      <c r="P37" s="46" t="str">
        <f>IFERROR(IF(INDEX('Memb Hist (Org)'!$A$1:$BS$29,MATCH('Mthly GM (TR)'!P$2,'Memb Hist (Org)'!$A$1:$A$29,0),MATCH('Mthly GM (TR)'!$A37,'Memb Hist (Org)'!$A$1:$BS$1,0))&lt;&gt;1,"",'Mthly Returns (TR)'!P36),"")</f>
        <v/>
      </c>
      <c r="Q37" s="46">
        <f>IFERROR(IF(INDEX('Memb Hist (Org)'!$A$1:$BS$29,MATCH('Mthly GM (TR)'!Q$2,'Memb Hist (Org)'!$A$1:$A$29,0),MATCH('Mthly GM (TR)'!$A37,'Memb Hist (Org)'!$A$1:$BS$1,0))&lt;&gt;1,"",'Mthly Returns (TR)'!Q36),"")</f>
        <v>-1.8265E-2</v>
      </c>
      <c r="R37" s="46" t="str">
        <f>IFERROR(IF(INDEX('Memb Hist (Org)'!$A$1:$BS$29,MATCH('Mthly GM (TR)'!R$2,'Memb Hist (Org)'!$A$1:$A$29,0),MATCH('Mthly GM (TR)'!$A37,'Memb Hist (Org)'!$A$1:$BS$1,0))&lt;&gt;1,"",'Mthly Returns (TR)'!R36),"")</f>
        <v/>
      </c>
      <c r="S37" s="46" t="str">
        <f>IFERROR(IF(INDEX('Memb Hist (Org)'!$A$1:$BS$29,MATCH('Mthly GM (TR)'!S$2,'Memb Hist (Org)'!$A$1:$A$29,0),MATCH('Mthly GM (TR)'!$A37,'Memb Hist (Org)'!$A$1:$BS$1,0))&lt;&gt;1,"",'Mthly Returns (TR)'!S36),"")</f>
        <v/>
      </c>
      <c r="T37" s="46">
        <f>IFERROR(IF(INDEX('Memb Hist (Org)'!$A$1:$BS$29,MATCH('Mthly GM (TR)'!T$2,'Memb Hist (Org)'!$A$1:$A$29,0),MATCH('Mthly GM (TR)'!$A37,'Memb Hist (Org)'!$A$1:$BS$1,0))&lt;&gt;1,"",'Mthly Returns (TR)'!T36),"")</f>
        <v>2.7972E-2</v>
      </c>
      <c r="U37" s="46">
        <f>IFERROR(IF(INDEX('Memb Hist (Org)'!$A$1:$BS$29,MATCH('Mthly GM (TR)'!U$2,'Memb Hist (Org)'!$A$1:$A$29,0),MATCH('Mthly GM (TR)'!$A37,'Memb Hist (Org)'!$A$1:$BS$1,0))&lt;&gt;1,"",'Mthly Returns (TR)'!U36),"")</f>
        <v>1.0562999999999999E-2</v>
      </c>
      <c r="V37" s="46">
        <f>IFERROR(IF(INDEX('Memb Hist (Org)'!$A$1:$BS$29,MATCH('Mthly GM (TR)'!V$2,'Memb Hist (Org)'!$A$1:$A$29,0),MATCH('Mthly GM (TR)'!$A37,'Memb Hist (Org)'!$A$1:$BS$1,0))&lt;&gt;1,"",'Mthly Returns (TR)'!V36),"")</f>
        <v>-6.3752000000000003E-2</v>
      </c>
      <c r="W37" s="46">
        <f>IFERROR(IF(INDEX('Memb Hist (Org)'!$A$1:$BS$29,MATCH('Mthly GM (TR)'!W$2,'Memb Hist (Org)'!$A$1:$A$29,0),MATCH('Mthly GM (TR)'!$A37,'Memb Hist (Org)'!$A$1:$BS$1,0))&lt;&gt;1,"",'Mthly Returns (TR)'!W36),"")</f>
        <v>2.4095999999999999E-2</v>
      </c>
      <c r="X37" s="46">
        <f>IFERROR(IF(INDEX('Memb Hist (Org)'!$A$1:$BS$29,MATCH('Mthly GM (TR)'!X$2,'Memb Hist (Org)'!$A$1:$A$29,0),MATCH('Mthly GM (TR)'!$A37,'Memb Hist (Org)'!$A$1:$BS$1,0))&lt;&gt;1,"",'Mthly Returns (TR)'!X36),"")</f>
        <v>4.8079999999999998E-3</v>
      </c>
      <c r="Y37" s="46">
        <f>IFERROR(IF(INDEX('Memb Hist (Org)'!$A$1:$BS$29,MATCH('Mthly GM (TR)'!Y$2,'Memb Hist (Org)'!$A$1:$A$29,0),MATCH('Mthly GM (TR)'!$A37,'Memb Hist (Org)'!$A$1:$BS$1,0))&lt;&gt;1,"",'Mthly Returns (TR)'!Y36),"")</f>
        <v>-3.46E-3</v>
      </c>
      <c r="Z37" s="46" t="str">
        <f>IFERROR(IF(INDEX('Memb Hist (Org)'!$A$1:$BS$29,MATCH('Mthly GM (TR)'!Z$2,'Memb Hist (Org)'!$A$1:$A$29,0),MATCH('Mthly GM (TR)'!$A37,'Memb Hist (Org)'!$A$1:$BS$1,0))&lt;&gt;1,"",'Mthly Returns (TR)'!Z36),"")</f>
        <v/>
      </c>
      <c r="AA37" s="46" t="str">
        <f>IFERROR(IF(INDEX('Memb Hist (Org)'!$A$1:$BS$29,MATCH('Mthly GM (TR)'!AA$2,'Memb Hist (Org)'!$A$1:$A$29,0),MATCH('Mthly GM (TR)'!$A37,'Memb Hist (Org)'!$A$1:$BS$1,0))&lt;&gt;1,"",'Mthly Returns (TR)'!AA36),"")</f>
        <v/>
      </c>
      <c r="AB37" s="46" t="str">
        <f>IFERROR(IF(INDEX('Memb Hist (Org)'!$A$1:$BS$29,MATCH('Mthly GM (TR)'!AB$2,'Memb Hist (Org)'!$A$1:$A$29,0),MATCH('Mthly GM (TR)'!$A37,'Memb Hist (Org)'!$A$1:$BS$1,0))&lt;&gt;1,"",'Mthly Returns (TR)'!AB36),"")</f>
        <v/>
      </c>
      <c r="AC37" s="46">
        <f>IFERROR(IF(INDEX('Memb Hist (Org)'!$A$1:$BS$29,MATCH('Mthly GM (TR)'!AC$2,'Memb Hist (Org)'!$A$1:$A$29,0),MATCH('Mthly GM (TR)'!$A37,'Memb Hist (Org)'!$A$1:$BS$1,0))&lt;&gt;1,"",'Mthly Returns (TR)'!AC36),"")</f>
        <v>-6.5420000000000001E-3</v>
      </c>
      <c r="AD37" s="46" t="str">
        <f>IFERROR(IF(INDEX('Memb Hist (Org)'!$A$1:$BS$29,MATCH('Mthly GM (TR)'!AD$2,'Memb Hist (Org)'!$A$1:$A$29,0),MATCH('Mthly GM (TR)'!$A37,'Memb Hist (Org)'!$A$1:$BS$1,0))&lt;&gt;1,"",'Mthly Returns (TR)'!AD36),"")</f>
        <v/>
      </c>
      <c r="AE37" s="46" t="str">
        <f>IFERROR(IF(INDEX('Memb Hist (Org)'!$A$1:$BS$29,MATCH('Mthly GM (TR)'!AE$2,'Memb Hist (Org)'!$A$1:$A$29,0),MATCH('Mthly GM (TR)'!$A37,'Memb Hist (Org)'!$A$1:$BS$1,0))&lt;&gt;1,"",'Mthly Returns (TR)'!AE36),"")</f>
        <v/>
      </c>
      <c r="AF37" s="42" t="str">
        <f>IFERROR(IF($C37=7,INDEX('Gross Margin'!$A$32:$BS$60,MATCH('Mthly GM (TR)'!AF$2,'Gross Margin'!$A$32:$A$60,0),MATCH('Mthly GM (TR)'!$A37,'Gross Margin'!$A$32:$BS$32,0)),AF36*(1+D36)),"")</f>
        <v/>
      </c>
      <c r="AG37" s="42" t="str">
        <f>IFERROR(IF($C37=7,INDEX('Gross Margin'!$A$32:$BS$60,MATCH('Mthly GM (TR)'!AG$2,'Gross Margin'!$A$32:$A$60,0),MATCH('Mthly GM (TR)'!$A37,'Gross Margin'!$A$32:$BS$32,0)),AG36*(1+E36)),"")</f>
        <v/>
      </c>
      <c r="AH37" s="42" t="str">
        <f>IFERROR(IF($C37=7,INDEX('Gross Margin'!$A$32:$BS$60,MATCH('Mthly GM (TR)'!AH$2,'Gross Margin'!$A$32:$A$60,0),MATCH('Mthly GM (TR)'!$A37,'Gross Margin'!$A$32:$BS$32,0)),AH36*(1+F36)),"")</f>
        <v/>
      </c>
      <c r="AI37" s="42" t="str">
        <f>IFERROR(IF($C37=7,INDEX('Gross Margin'!$A$32:$BS$60,MATCH('Mthly GM (TR)'!AI$2,'Gross Margin'!$A$32:$A$60,0),MATCH('Mthly GM (TR)'!$A37,'Gross Margin'!$A$32:$BS$32,0)),AI36*(1+G36)),"")</f>
        <v/>
      </c>
      <c r="AJ37" s="42" t="str">
        <f>IFERROR(IF($C37=7,INDEX('Gross Margin'!$A$32:$BS$60,MATCH('Mthly GM (TR)'!AJ$2,'Gross Margin'!$A$32:$A$60,0),MATCH('Mthly GM (TR)'!$A37,'Gross Margin'!$A$32:$BS$32,0)),AJ36*(1+H36)),"")</f>
        <v/>
      </c>
      <c r="AK37" s="42" t="str">
        <f>IFERROR(IF($C37=7,INDEX('Gross Margin'!$A$32:$BS$60,MATCH('Mthly GM (TR)'!AK$2,'Gross Margin'!$A$32:$A$60,0),MATCH('Mthly GM (TR)'!$A37,'Gross Margin'!$A$32:$BS$32,0)),AK36*(1+I36)),"")</f>
        <v/>
      </c>
      <c r="AL37" s="42" t="str">
        <f>IFERROR(IF($C37=7,INDEX('Gross Margin'!$A$32:$BS$60,MATCH('Mthly GM (TR)'!AL$2,'Gross Margin'!$A$32:$A$60,0),MATCH('Mthly GM (TR)'!$A37,'Gross Margin'!$A$32:$BS$32,0)),AL36*(1+J36)),"")</f>
        <v/>
      </c>
      <c r="AM37" s="42" t="str">
        <f>IFERROR(IF($C37=7,INDEX('Gross Margin'!$A$32:$BS$60,MATCH('Mthly GM (TR)'!AM$2,'Gross Margin'!$A$32:$A$60,0),MATCH('Mthly GM (TR)'!$A37,'Gross Margin'!$A$32:$BS$32,0)),AM36*(1+K36)),"")</f>
        <v/>
      </c>
      <c r="AN37" s="42" t="str">
        <f>IFERROR(IF($C37=7,INDEX('Gross Margin'!$A$32:$BS$60,MATCH('Mthly GM (TR)'!AN$2,'Gross Margin'!$A$32:$A$60,0),MATCH('Mthly GM (TR)'!$A37,'Gross Margin'!$A$32:$BS$32,0)),AN36*(1+L36)),"")</f>
        <v/>
      </c>
      <c r="AO37" s="42" t="str">
        <f>IFERROR(IF($C37=7,INDEX('Gross Margin'!$A$32:$BS$60,MATCH('Mthly GM (TR)'!AO$2,'Gross Margin'!$A$32:$A$60,0),MATCH('Mthly GM (TR)'!$A37,'Gross Margin'!$A$32:$BS$32,0)),AO36*(1+M36)),"")</f>
        <v/>
      </c>
      <c r="AP37" s="42" t="str">
        <f>IFERROR(IF($C37=7,INDEX('Gross Margin'!$A$32:$BS$60,MATCH('Mthly GM (TR)'!AP$2,'Gross Margin'!$A$32:$A$60,0),MATCH('Mthly GM (TR)'!$A37,'Gross Margin'!$A$32:$BS$32,0)),AP36*(1+N36)),"")</f>
        <v/>
      </c>
      <c r="AQ37" s="42" t="str">
        <f>IFERROR(IF($C37=7,INDEX('Gross Margin'!$A$32:$BS$60,MATCH('Mthly GM (TR)'!AQ$2,'Gross Margin'!$A$32:$A$60,0),MATCH('Mthly GM (TR)'!$A37,'Gross Margin'!$A$32:$BS$32,0)),AQ36*(1+O36)),"")</f>
        <v/>
      </c>
      <c r="AR37" s="42" t="str">
        <f>IFERROR(IF($C37=7,INDEX('Gross Margin'!$A$32:$BS$60,MATCH('Mthly GM (TR)'!AR$2,'Gross Margin'!$A$32:$A$60,0),MATCH('Mthly GM (TR)'!$A37,'Gross Margin'!$A$32:$BS$32,0)),AR36*(1+P36)),"")</f>
        <v/>
      </c>
      <c r="AS37" s="42" t="str">
        <f>IFERROR(IF($C37=7,INDEX('Gross Margin'!$A$32:$BS$60,MATCH('Mthly GM (TR)'!AS$2,'Gross Margin'!$A$32:$A$60,0),MATCH('Mthly GM (TR)'!$A37,'Gross Margin'!$A$32:$BS$32,0)),AS36*(1+Q36)),"")</f>
        <v/>
      </c>
      <c r="AT37" s="42" t="str">
        <f>IFERROR(IF($C37=7,INDEX('Gross Margin'!$A$32:$BS$60,MATCH('Mthly GM (TR)'!AT$2,'Gross Margin'!$A$32:$A$60,0),MATCH('Mthly GM (TR)'!$A37,'Gross Margin'!$A$32:$BS$32,0)),AT36*(1+R36)),"")</f>
        <v/>
      </c>
      <c r="AU37" s="42" t="str">
        <f>IFERROR(IF($C37=7,INDEX('Gross Margin'!$A$32:$BS$60,MATCH('Mthly GM (TR)'!AU$2,'Gross Margin'!$A$32:$A$60,0),MATCH('Mthly GM (TR)'!$A37,'Gross Margin'!$A$32:$BS$32,0)),AU36*(1+S36)),"")</f>
        <v/>
      </c>
      <c r="AV37" s="42" t="str">
        <f>IFERROR(IF($C37=7,INDEX('Gross Margin'!$A$32:$BS$60,MATCH('Mthly GM (TR)'!AV$2,'Gross Margin'!$A$32:$A$60,0),MATCH('Mthly GM (TR)'!$A37,'Gross Margin'!$A$32:$BS$32,0)),AV36*(1+T36)),"")</f>
        <v/>
      </c>
      <c r="AW37" s="42" t="str">
        <f>IFERROR(IF($C37=7,INDEX('Gross Margin'!$A$32:$BS$60,MATCH('Mthly GM (TR)'!AW$2,'Gross Margin'!$A$32:$A$60,0),MATCH('Mthly GM (TR)'!$A37,'Gross Margin'!$A$32:$BS$32,0)),AW36*(1+U36)),"")</f>
        <v/>
      </c>
      <c r="AX37" s="42" t="str">
        <f>IFERROR(IF($C37=7,INDEX('Gross Margin'!$A$32:$BS$60,MATCH('Mthly GM (TR)'!AX$2,'Gross Margin'!$A$32:$A$60,0),MATCH('Mthly GM (TR)'!$A37,'Gross Margin'!$A$32:$BS$32,0)),AX36*(1+V36)),"")</f>
        <v/>
      </c>
      <c r="AY37" s="42" t="str">
        <f>IFERROR(IF($C37=7,INDEX('Gross Margin'!$A$32:$BS$60,MATCH('Mthly GM (TR)'!AY$2,'Gross Margin'!$A$32:$A$60,0),MATCH('Mthly GM (TR)'!$A37,'Gross Margin'!$A$32:$BS$32,0)),AY36*(1+W36)),"")</f>
        <v/>
      </c>
      <c r="AZ37" s="42" t="str">
        <f>IFERROR(IF($C37=7,INDEX('Gross Margin'!$A$32:$BS$60,MATCH('Mthly GM (TR)'!AZ$2,'Gross Margin'!$A$32:$A$60,0),MATCH('Mthly GM (TR)'!$A37,'Gross Margin'!$A$32:$BS$32,0)),AZ36*(1+X36)),"")</f>
        <v/>
      </c>
      <c r="BA37" s="42" t="str">
        <f>IFERROR(IF($C37=7,INDEX('Gross Margin'!$A$32:$BS$60,MATCH('Mthly GM (TR)'!BA$2,'Gross Margin'!$A$32:$A$60,0),MATCH('Mthly GM (TR)'!$A37,'Gross Margin'!$A$32:$BS$32,0)),BA36*(1+Y36)),"")</f>
        <v/>
      </c>
      <c r="BB37" s="42" t="str">
        <f>IFERROR(IF($C37=7,INDEX('Gross Margin'!$A$32:$BS$60,MATCH('Mthly GM (TR)'!BB$2,'Gross Margin'!$A$32:$A$60,0),MATCH('Mthly GM (TR)'!$A37,'Gross Margin'!$A$32:$BS$32,0)),BB36*(1+Z36)),"")</f>
        <v/>
      </c>
      <c r="BC37" s="42" t="str">
        <f>IFERROR(IF($C37=7,INDEX('Gross Margin'!$A$32:$BS$60,MATCH('Mthly GM (TR)'!BC$2,'Gross Margin'!$A$32:$A$60,0),MATCH('Mthly GM (TR)'!$A37,'Gross Margin'!$A$32:$BS$32,0)),BC36*(1+AA36)),"")</f>
        <v/>
      </c>
      <c r="BD37" s="42" t="str">
        <f>IFERROR(IF($C37=7,INDEX('Gross Margin'!$A$32:$BS$60,MATCH('Mthly GM (TR)'!BD$2,'Gross Margin'!$A$32:$A$60,0),MATCH('Mthly GM (TR)'!$A37,'Gross Margin'!$A$32:$BS$32,0)),BD36*(1+AB36)),"")</f>
        <v/>
      </c>
      <c r="BE37" s="42" t="str">
        <f>IFERROR(IF($C37=7,INDEX('Gross Margin'!$A$32:$BS$60,MATCH('Mthly GM (TR)'!BE$2,'Gross Margin'!$A$32:$A$60,0),MATCH('Mthly GM (TR)'!$A37,'Gross Margin'!$A$32:$BS$32,0)),BE36*(1+AC36)),"")</f>
        <v/>
      </c>
      <c r="BF37" s="42" t="str">
        <f>IFERROR(IF($C37=7,INDEX('Gross Margin'!$A$32:$BS$60,MATCH('Mthly GM (TR)'!BF$2,'Gross Margin'!$A$32:$A$60,0),MATCH('Mthly GM (TR)'!$A37,'Gross Margin'!$A$32:$BS$32,0)),BF36*(1+AD36)),"")</f>
        <v/>
      </c>
      <c r="BG37" s="42" t="str">
        <f>IFERROR(IF($C37=7,INDEX('Gross Margin'!$A$32:$BS$60,MATCH('Mthly GM (TR)'!BG$2,'Gross Margin'!$A$32:$A$60,0),MATCH('Mthly GM (TR)'!$A37,'Gross Margin'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0">
        <f>PRODUCT(DM503:DM505)-1</f>
        <v>9.3989623593550675E-2</v>
      </c>
      <c r="DV37" s="100">
        <f>PRODUCT(DM494:DM505)-1</f>
        <v>0.21468358383399422</v>
      </c>
    </row>
    <row r="38" spans="1:126" ht="14.5" hidden="1" customHeight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GM (TR)'!D$2,'Memb Hist (Org)'!$A$1:$A$29,0),MATCH('Mthly GM (TR)'!$A38,'Memb Hist (Org)'!$A$1:$BS$1,0))&lt;&gt;1,"",'Mthly Returns (TR)'!D37),"")</f>
        <v>5.3464999999999999E-2</v>
      </c>
      <c r="E38" s="46" t="str">
        <f>IFERROR(IF(INDEX('Memb Hist (Org)'!$A$1:$BS$29,MATCH('Mthly GM (TR)'!E$2,'Memb Hist (Org)'!$A$1:$A$29,0),MATCH('Mthly GM (TR)'!$A38,'Memb Hist (Org)'!$A$1:$BS$1,0))&lt;&gt;1,"",'Mthly Returns (TR)'!E37),"")</f>
        <v/>
      </c>
      <c r="F38" s="46" t="str">
        <f>IFERROR(IF(INDEX('Memb Hist (Org)'!$A$1:$BS$29,MATCH('Mthly GM (TR)'!F$2,'Memb Hist (Org)'!$A$1:$A$29,0),MATCH('Mthly GM (TR)'!$A38,'Memb Hist (Org)'!$A$1:$BS$1,0))&lt;&gt;1,"",'Mthly Returns (TR)'!F37),"")</f>
        <v/>
      </c>
      <c r="G38" s="46">
        <f>IFERROR(IF(INDEX('Memb Hist (Org)'!$A$1:$BS$29,MATCH('Mthly GM (TR)'!G$2,'Memb Hist (Org)'!$A$1:$A$29,0),MATCH('Mthly GM (TR)'!$A38,'Memb Hist (Org)'!$A$1:$BS$1,0))&lt;&gt;1,"",'Mthly Returns (TR)'!G37),"")</f>
        <v>0.10091700000000001</v>
      </c>
      <c r="H38" s="46">
        <f>IFERROR(IF(INDEX('Memb Hist (Org)'!$A$1:$BS$29,MATCH('Mthly GM (TR)'!H$2,'Memb Hist (Org)'!$A$1:$A$29,0),MATCH('Mthly GM (TR)'!$A38,'Memb Hist (Org)'!$A$1:$BS$1,0))&lt;&gt;1,"",'Mthly Returns (TR)'!H37),"")</f>
        <v>2.5732999999999999E-2</v>
      </c>
      <c r="I38" s="46">
        <f>IFERROR(IF(INDEX('Memb Hist (Org)'!$A$1:$BS$29,MATCH('Mthly GM (TR)'!I$2,'Memb Hist (Org)'!$A$1:$A$29,0),MATCH('Mthly GM (TR)'!$A38,'Memb Hist (Org)'!$A$1:$BS$1,0))&lt;&gt;1,"",'Mthly Returns (TR)'!I37),"")</f>
        <v>4.7296999999999999E-2</v>
      </c>
      <c r="J38" s="46">
        <f>IFERROR(IF(INDEX('Memb Hist (Org)'!$A$1:$BS$29,MATCH('Mthly GM (TR)'!J$2,'Memb Hist (Org)'!$A$1:$A$29,0),MATCH('Mthly GM (TR)'!$A38,'Memb Hist (Org)'!$A$1:$BS$1,0))&lt;&gt;1,"",'Mthly Returns (TR)'!J37),"")</f>
        <v>1.9911999999999999E-2</v>
      </c>
      <c r="K38" s="46">
        <f>IFERROR(IF(INDEX('Memb Hist (Org)'!$A$1:$BS$29,MATCH('Mthly GM (TR)'!K$2,'Memb Hist (Org)'!$A$1:$A$29,0),MATCH('Mthly GM (TR)'!$A38,'Memb Hist (Org)'!$A$1:$BS$1,0))&lt;&gt;1,"",'Mthly Returns (TR)'!K37),"")</f>
        <v>4.2104999999999997E-2</v>
      </c>
      <c r="L38" s="46" t="str">
        <f>IFERROR(IF(INDEX('Memb Hist (Org)'!$A$1:$BS$29,MATCH('Mthly GM (TR)'!L$2,'Memb Hist (Org)'!$A$1:$A$29,0),MATCH('Mthly GM (TR)'!$A38,'Memb Hist (Org)'!$A$1:$BS$1,0))&lt;&gt;1,"",'Mthly Returns (TR)'!L37),"")</f>
        <v/>
      </c>
      <c r="M38" s="46" t="str">
        <f>IFERROR(IF(INDEX('Memb Hist (Org)'!$A$1:$BS$29,MATCH('Mthly GM (TR)'!M$2,'Memb Hist (Org)'!$A$1:$A$29,0),MATCH('Mthly GM (TR)'!$A38,'Memb Hist (Org)'!$A$1:$BS$1,0))&lt;&gt;1,"",'Mthly Returns (TR)'!M37),"")</f>
        <v/>
      </c>
      <c r="N38" s="46" t="str">
        <f>IFERROR(IF(INDEX('Memb Hist (Org)'!$A$1:$BS$29,MATCH('Mthly GM (TR)'!N$2,'Memb Hist (Org)'!$A$1:$A$29,0),MATCH('Mthly GM (TR)'!$A38,'Memb Hist (Org)'!$A$1:$BS$1,0))&lt;&gt;1,"",'Mthly Returns (TR)'!N37),"")</f>
        <v/>
      </c>
      <c r="O38" s="46">
        <f>IFERROR(IF(INDEX('Memb Hist (Org)'!$A$1:$BS$29,MATCH('Mthly GM (TR)'!O$2,'Memb Hist (Org)'!$A$1:$A$29,0),MATCH('Mthly GM (TR)'!$A38,'Memb Hist (Org)'!$A$1:$BS$1,0))&lt;&gt;1,"",'Mthly Returns (TR)'!O37),"")</f>
        <v>5.1546000000000002E-2</v>
      </c>
      <c r="P38" s="46" t="str">
        <f>IFERROR(IF(INDEX('Memb Hist (Org)'!$A$1:$BS$29,MATCH('Mthly GM (TR)'!P$2,'Memb Hist (Org)'!$A$1:$A$29,0),MATCH('Mthly GM (TR)'!$A38,'Memb Hist (Org)'!$A$1:$BS$1,0))&lt;&gt;1,"",'Mthly Returns (TR)'!P37),"")</f>
        <v/>
      </c>
      <c r="Q38" s="46">
        <f>IFERROR(IF(INDEX('Memb Hist (Org)'!$A$1:$BS$29,MATCH('Mthly GM (TR)'!Q$2,'Memb Hist (Org)'!$A$1:$A$29,0),MATCH('Mthly GM (TR)'!$A38,'Memb Hist (Org)'!$A$1:$BS$1,0))&lt;&gt;1,"",'Mthly Returns (TR)'!Q37),"")</f>
        <v>5.2093E-2</v>
      </c>
      <c r="R38" s="46" t="str">
        <f>IFERROR(IF(INDEX('Memb Hist (Org)'!$A$1:$BS$29,MATCH('Mthly GM (TR)'!R$2,'Memb Hist (Org)'!$A$1:$A$29,0),MATCH('Mthly GM (TR)'!$A38,'Memb Hist (Org)'!$A$1:$BS$1,0))&lt;&gt;1,"",'Mthly Returns (TR)'!R37),"")</f>
        <v/>
      </c>
      <c r="S38" s="46" t="str">
        <f>IFERROR(IF(INDEX('Memb Hist (Org)'!$A$1:$BS$29,MATCH('Mthly GM (TR)'!S$2,'Memb Hist (Org)'!$A$1:$A$29,0),MATCH('Mthly GM (TR)'!$A38,'Memb Hist (Org)'!$A$1:$BS$1,0))&lt;&gt;1,"",'Mthly Returns (TR)'!S37),"")</f>
        <v/>
      </c>
      <c r="T38" s="46">
        <f>IFERROR(IF(INDEX('Memb Hist (Org)'!$A$1:$BS$29,MATCH('Mthly GM (TR)'!T$2,'Memb Hist (Org)'!$A$1:$A$29,0),MATCH('Mthly GM (TR)'!$A38,'Memb Hist (Org)'!$A$1:$BS$1,0))&lt;&gt;1,"",'Mthly Returns (TR)'!T37),"")</f>
        <v>3.7414999999999997E-2</v>
      </c>
      <c r="U38" s="46">
        <f>IFERROR(IF(INDEX('Memb Hist (Org)'!$A$1:$BS$29,MATCH('Mthly GM (TR)'!U$2,'Memb Hist (Org)'!$A$1:$A$29,0),MATCH('Mthly GM (TR)'!$A38,'Memb Hist (Org)'!$A$1:$BS$1,0))&lt;&gt;1,"",'Mthly Returns (TR)'!U37),"")</f>
        <v>0.249304</v>
      </c>
      <c r="V38" s="46">
        <f>IFERROR(IF(INDEX('Memb Hist (Org)'!$A$1:$BS$29,MATCH('Mthly GM (TR)'!V$2,'Memb Hist (Org)'!$A$1:$A$29,0),MATCH('Mthly GM (TR)'!$A38,'Memb Hist (Org)'!$A$1:$BS$1,0))&lt;&gt;1,"",'Mthly Returns (TR)'!V37),"")</f>
        <v>0.13389000000000001</v>
      </c>
      <c r="W38" s="46">
        <f>IFERROR(IF(INDEX('Memb Hist (Org)'!$A$1:$BS$29,MATCH('Mthly GM (TR)'!W$2,'Memb Hist (Org)'!$A$1:$A$29,0),MATCH('Mthly GM (TR)'!$A38,'Memb Hist (Org)'!$A$1:$BS$1,0))&lt;&gt;1,"",'Mthly Returns (TR)'!W37),"")</f>
        <v>2.3529000000000001E-2</v>
      </c>
      <c r="X38" s="46">
        <f>IFERROR(IF(INDEX('Memb Hist (Org)'!$A$1:$BS$29,MATCH('Mthly GM (TR)'!X$2,'Memb Hist (Org)'!$A$1:$A$29,0),MATCH('Mthly GM (TR)'!$A38,'Memb Hist (Org)'!$A$1:$BS$1,0))&lt;&gt;1,"",'Mthly Returns (TR)'!X37),"")</f>
        <v>4.4019000000000003E-2</v>
      </c>
      <c r="Y38" s="46">
        <f>IFERROR(IF(INDEX('Memb Hist (Org)'!$A$1:$BS$29,MATCH('Mthly GM (TR)'!Y$2,'Memb Hist (Org)'!$A$1:$A$29,0),MATCH('Mthly GM (TR)'!$A38,'Memb Hist (Org)'!$A$1:$BS$1,0))&lt;&gt;1,"",'Mthly Returns (TR)'!Y37),"")</f>
        <v>6.5972000000000003E-2</v>
      </c>
      <c r="Z38" s="46" t="str">
        <f>IFERROR(IF(INDEX('Memb Hist (Org)'!$A$1:$BS$29,MATCH('Mthly GM (TR)'!Z$2,'Memb Hist (Org)'!$A$1:$A$29,0),MATCH('Mthly GM (TR)'!$A38,'Memb Hist (Org)'!$A$1:$BS$1,0))&lt;&gt;1,"",'Mthly Returns (TR)'!Z37),"")</f>
        <v/>
      </c>
      <c r="AA38" s="46" t="str">
        <f>IFERROR(IF(INDEX('Memb Hist (Org)'!$A$1:$BS$29,MATCH('Mthly GM (TR)'!AA$2,'Memb Hist (Org)'!$A$1:$A$29,0),MATCH('Mthly GM (TR)'!$A38,'Memb Hist (Org)'!$A$1:$BS$1,0))&lt;&gt;1,"",'Mthly Returns (TR)'!AA37),"")</f>
        <v/>
      </c>
      <c r="AB38" s="46" t="str">
        <f>IFERROR(IF(INDEX('Memb Hist (Org)'!$A$1:$BS$29,MATCH('Mthly GM (TR)'!AB$2,'Memb Hist (Org)'!$A$1:$A$29,0),MATCH('Mthly GM (TR)'!$A38,'Memb Hist (Org)'!$A$1:$BS$1,0))&lt;&gt;1,"",'Mthly Returns (TR)'!AB37),"")</f>
        <v/>
      </c>
      <c r="AC38" s="46">
        <f>IFERROR(IF(INDEX('Memb Hist (Org)'!$A$1:$BS$29,MATCH('Mthly GM (TR)'!AC$2,'Memb Hist (Org)'!$A$1:$A$29,0),MATCH('Mthly GM (TR)'!$A38,'Memb Hist (Org)'!$A$1:$BS$1,0))&lt;&gt;1,"",'Mthly Returns (TR)'!AC37),"")</f>
        <v>3.3078999999999997E-2</v>
      </c>
      <c r="AD38" s="46" t="str">
        <f>IFERROR(IF(INDEX('Memb Hist (Org)'!$A$1:$BS$29,MATCH('Mthly GM (TR)'!AD$2,'Memb Hist (Org)'!$A$1:$A$29,0),MATCH('Mthly GM (TR)'!$A38,'Memb Hist (Org)'!$A$1:$BS$1,0))&lt;&gt;1,"",'Mthly Returns (TR)'!AD37),"")</f>
        <v/>
      </c>
      <c r="AE38" s="46" t="str">
        <f>IFERROR(IF(INDEX('Memb Hist (Org)'!$A$1:$BS$29,MATCH('Mthly GM (TR)'!AE$2,'Memb Hist (Org)'!$A$1:$A$29,0),MATCH('Mthly GM (TR)'!$A38,'Memb Hist (Org)'!$A$1:$BS$1,0))&lt;&gt;1,"",'Mthly Returns (TR)'!AE37),"")</f>
        <v/>
      </c>
      <c r="AF38" s="42" t="str">
        <f>IFERROR(IF($C38=7,INDEX('Gross Margin'!$A$32:$BS$60,MATCH('Mthly GM (TR)'!AF$2,'Gross Margin'!$A$32:$A$60,0),MATCH('Mthly GM (TR)'!$A38,'Gross Margin'!$A$32:$BS$32,0)),AF37*(1+D37)),"")</f>
        <v/>
      </c>
      <c r="AG38" s="42" t="str">
        <f>IFERROR(IF($C38=7,INDEX('Gross Margin'!$A$32:$BS$60,MATCH('Mthly GM (TR)'!AG$2,'Gross Margin'!$A$32:$A$60,0),MATCH('Mthly GM (TR)'!$A38,'Gross Margin'!$A$32:$BS$32,0)),AG37*(1+E37)),"")</f>
        <v/>
      </c>
      <c r="AH38" s="42" t="str">
        <f>IFERROR(IF($C38=7,INDEX('Gross Margin'!$A$32:$BS$60,MATCH('Mthly GM (TR)'!AH$2,'Gross Margin'!$A$32:$A$60,0),MATCH('Mthly GM (TR)'!$A38,'Gross Margin'!$A$32:$BS$32,0)),AH37*(1+F37)),"")</f>
        <v/>
      </c>
      <c r="AI38" s="42" t="str">
        <f>IFERROR(IF($C38=7,INDEX('Gross Margin'!$A$32:$BS$60,MATCH('Mthly GM (TR)'!AI$2,'Gross Margin'!$A$32:$A$60,0),MATCH('Mthly GM (TR)'!$A38,'Gross Margin'!$A$32:$BS$32,0)),AI37*(1+G37)),"")</f>
        <v/>
      </c>
      <c r="AJ38" s="42" t="str">
        <f>IFERROR(IF($C38=7,INDEX('Gross Margin'!$A$32:$BS$60,MATCH('Mthly GM (TR)'!AJ$2,'Gross Margin'!$A$32:$A$60,0),MATCH('Mthly GM (TR)'!$A38,'Gross Margin'!$A$32:$BS$32,0)),AJ37*(1+H37)),"")</f>
        <v/>
      </c>
      <c r="AK38" s="42" t="str">
        <f>IFERROR(IF($C38=7,INDEX('Gross Margin'!$A$32:$BS$60,MATCH('Mthly GM (TR)'!AK$2,'Gross Margin'!$A$32:$A$60,0),MATCH('Mthly GM (TR)'!$A38,'Gross Margin'!$A$32:$BS$32,0)),AK37*(1+I37)),"")</f>
        <v/>
      </c>
      <c r="AL38" s="42" t="str">
        <f>IFERROR(IF($C38=7,INDEX('Gross Margin'!$A$32:$BS$60,MATCH('Mthly GM (TR)'!AL$2,'Gross Margin'!$A$32:$A$60,0),MATCH('Mthly GM (TR)'!$A38,'Gross Margin'!$A$32:$BS$32,0)),AL37*(1+J37)),"")</f>
        <v/>
      </c>
      <c r="AM38" s="42" t="str">
        <f>IFERROR(IF($C38=7,INDEX('Gross Margin'!$A$32:$BS$60,MATCH('Mthly GM (TR)'!AM$2,'Gross Margin'!$A$32:$A$60,0),MATCH('Mthly GM (TR)'!$A38,'Gross Margin'!$A$32:$BS$32,0)),AM37*(1+K37)),"")</f>
        <v/>
      </c>
      <c r="AN38" s="42" t="str">
        <f>IFERROR(IF($C38=7,INDEX('Gross Margin'!$A$32:$BS$60,MATCH('Mthly GM (TR)'!AN$2,'Gross Margin'!$A$32:$A$60,0),MATCH('Mthly GM (TR)'!$A38,'Gross Margin'!$A$32:$BS$32,0)),AN37*(1+L37)),"")</f>
        <v/>
      </c>
      <c r="AO38" s="42" t="str">
        <f>IFERROR(IF($C38=7,INDEX('Gross Margin'!$A$32:$BS$60,MATCH('Mthly GM (TR)'!AO$2,'Gross Margin'!$A$32:$A$60,0),MATCH('Mthly GM (TR)'!$A38,'Gross Margin'!$A$32:$BS$32,0)),AO37*(1+M37)),"")</f>
        <v/>
      </c>
      <c r="AP38" s="42" t="str">
        <f>IFERROR(IF($C38=7,INDEX('Gross Margin'!$A$32:$BS$60,MATCH('Mthly GM (TR)'!AP$2,'Gross Margin'!$A$32:$A$60,0),MATCH('Mthly GM (TR)'!$A38,'Gross Margin'!$A$32:$BS$32,0)),AP37*(1+N37)),"")</f>
        <v/>
      </c>
      <c r="AQ38" s="42" t="str">
        <f>IFERROR(IF($C38=7,INDEX('Gross Margin'!$A$32:$BS$60,MATCH('Mthly GM (TR)'!AQ$2,'Gross Margin'!$A$32:$A$60,0),MATCH('Mthly GM (TR)'!$A38,'Gross Margin'!$A$32:$BS$32,0)),AQ37*(1+O37)),"")</f>
        <v/>
      </c>
      <c r="AR38" s="42" t="str">
        <f>IFERROR(IF($C38=7,INDEX('Gross Margin'!$A$32:$BS$60,MATCH('Mthly GM (TR)'!AR$2,'Gross Margin'!$A$32:$A$60,0),MATCH('Mthly GM (TR)'!$A38,'Gross Margin'!$A$32:$BS$32,0)),AR37*(1+P37)),"")</f>
        <v/>
      </c>
      <c r="AS38" s="42" t="str">
        <f>IFERROR(IF($C38=7,INDEX('Gross Margin'!$A$32:$BS$60,MATCH('Mthly GM (TR)'!AS$2,'Gross Margin'!$A$32:$A$60,0),MATCH('Mthly GM (TR)'!$A38,'Gross Margin'!$A$32:$BS$32,0)),AS37*(1+Q37)),"")</f>
        <v/>
      </c>
      <c r="AT38" s="42" t="str">
        <f>IFERROR(IF($C38=7,INDEX('Gross Margin'!$A$32:$BS$60,MATCH('Mthly GM (TR)'!AT$2,'Gross Margin'!$A$32:$A$60,0),MATCH('Mthly GM (TR)'!$A38,'Gross Margin'!$A$32:$BS$32,0)),AT37*(1+R37)),"")</f>
        <v/>
      </c>
      <c r="AU38" s="42" t="str">
        <f>IFERROR(IF($C38=7,INDEX('Gross Margin'!$A$32:$BS$60,MATCH('Mthly GM (TR)'!AU$2,'Gross Margin'!$A$32:$A$60,0),MATCH('Mthly GM (TR)'!$A38,'Gross Margin'!$A$32:$BS$32,0)),AU37*(1+S37)),"")</f>
        <v/>
      </c>
      <c r="AV38" s="42" t="str">
        <f>IFERROR(IF($C38=7,INDEX('Gross Margin'!$A$32:$BS$60,MATCH('Mthly GM (TR)'!AV$2,'Gross Margin'!$A$32:$A$60,0),MATCH('Mthly GM (TR)'!$A38,'Gross Margin'!$A$32:$BS$32,0)),AV37*(1+T37)),"")</f>
        <v/>
      </c>
      <c r="AW38" s="42" t="str">
        <f>IFERROR(IF($C38=7,INDEX('Gross Margin'!$A$32:$BS$60,MATCH('Mthly GM (TR)'!AW$2,'Gross Margin'!$A$32:$A$60,0),MATCH('Mthly GM (TR)'!$A38,'Gross Margin'!$A$32:$BS$32,0)),AW37*(1+U37)),"")</f>
        <v/>
      </c>
      <c r="AX38" s="42" t="str">
        <f>IFERROR(IF($C38=7,INDEX('Gross Margin'!$A$32:$BS$60,MATCH('Mthly GM (TR)'!AX$2,'Gross Margin'!$A$32:$A$60,0),MATCH('Mthly GM (TR)'!$A38,'Gross Margin'!$A$32:$BS$32,0)),AX37*(1+V37)),"")</f>
        <v/>
      </c>
      <c r="AY38" s="42" t="str">
        <f>IFERROR(IF($C38=7,INDEX('Gross Margin'!$A$32:$BS$60,MATCH('Mthly GM (TR)'!AY$2,'Gross Margin'!$A$32:$A$60,0),MATCH('Mthly GM (TR)'!$A38,'Gross Margin'!$A$32:$BS$32,0)),AY37*(1+W37)),"")</f>
        <v/>
      </c>
      <c r="AZ38" s="42" t="str">
        <f>IFERROR(IF($C38=7,INDEX('Gross Margin'!$A$32:$BS$60,MATCH('Mthly GM (TR)'!AZ$2,'Gross Margin'!$A$32:$A$60,0),MATCH('Mthly GM (TR)'!$A38,'Gross Margin'!$A$32:$BS$32,0)),AZ37*(1+X37)),"")</f>
        <v/>
      </c>
      <c r="BA38" s="42" t="str">
        <f>IFERROR(IF($C38=7,INDEX('Gross Margin'!$A$32:$BS$60,MATCH('Mthly GM (TR)'!BA$2,'Gross Margin'!$A$32:$A$60,0),MATCH('Mthly GM (TR)'!$A38,'Gross Margin'!$A$32:$BS$32,0)),BA37*(1+Y37)),"")</f>
        <v/>
      </c>
      <c r="BB38" s="42" t="str">
        <f>IFERROR(IF($C38=7,INDEX('Gross Margin'!$A$32:$BS$60,MATCH('Mthly GM (TR)'!BB$2,'Gross Margin'!$A$32:$A$60,0),MATCH('Mthly GM (TR)'!$A38,'Gross Margin'!$A$32:$BS$32,0)),BB37*(1+Z37)),"")</f>
        <v/>
      </c>
      <c r="BC38" s="42" t="str">
        <f>IFERROR(IF($C38=7,INDEX('Gross Margin'!$A$32:$BS$60,MATCH('Mthly GM (TR)'!BC$2,'Gross Margin'!$A$32:$A$60,0),MATCH('Mthly GM (TR)'!$A38,'Gross Margin'!$A$32:$BS$32,0)),BC37*(1+AA37)),"")</f>
        <v/>
      </c>
      <c r="BD38" s="42" t="str">
        <f>IFERROR(IF($C38=7,INDEX('Gross Margin'!$A$32:$BS$60,MATCH('Mthly GM (TR)'!BD$2,'Gross Margin'!$A$32:$A$60,0),MATCH('Mthly GM (TR)'!$A38,'Gross Margin'!$A$32:$BS$32,0)),BD37*(1+AB37)),"")</f>
        <v/>
      </c>
      <c r="BE38" s="42" t="str">
        <f>IFERROR(IF($C38=7,INDEX('Gross Margin'!$A$32:$BS$60,MATCH('Mthly GM (TR)'!BE$2,'Gross Margin'!$A$32:$A$60,0),MATCH('Mthly GM (TR)'!$A38,'Gross Margin'!$A$32:$BS$32,0)),BE37*(1+AC37)),"")</f>
        <v/>
      </c>
      <c r="BF38" s="42" t="str">
        <f>IFERROR(IF($C38=7,INDEX('Gross Margin'!$A$32:$BS$60,MATCH('Mthly GM (TR)'!BF$2,'Gross Margin'!$A$32:$A$60,0),MATCH('Mthly GM (TR)'!$A38,'Gross Margin'!$A$32:$BS$32,0)),BF37*(1+AD37)),"")</f>
        <v/>
      </c>
      <c r="BG38" s="42" t="str">
        <f>IFERROR(IF($C38=7,INDEX('Gross Margin'!$A$32:$BS$60,MATCH('Mthly GM (TR)'!BG$2,'Gross Margin'!$A$32:$A$60,0),MATCH('Mthly GM (TR)'!$A38,'Gross Margin'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0">
        <f>PRODUCT(DM504:DM506)-1</f>
        <v>9.4556208099345618E-2</v>
      </c>
      <c r="DV38" s="100">
        <f>PRODUCT(DM495:DM506)-1</f>
        <v>0.23820336892450711</v>
      </c>
    </row>
    <row r="39" spans="1:126" ht="14.5" hidden="1" customHeight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GM (TR)'!D$2,'Memb Hist (Org)'!$A$1:$A$29,0),MATCH('Mthly GM (TR)'!$A39,'Memb Hist (Org)'!$A$1:$BS$1,0))&lt;&gt;1,"",'Mthly Returns (TR)'!D38),"")</f>
        <v>3.2319000000000001E-2</v>
      </c>
      <c r="E39" s="46" t="str">
        <f>IFERROR(IF(INDEX('Memb Hist (Org)'!$A$1:$BS$29,MATCH('Mthly GM (TR)'!E$2,'Memb Hist (Org)'!$A$1:$A$29,0),MATCH('Mthly GM (TR)'!$A39,'Memb Hist (Org)'!$A$1:$BS$1,0))&lt;&gt;1,"",'Mthly Returns (TR)'!E38),"")</f>
        <v/>
      </c>
      <c r="F39" s="46" t="str">
        <f>IFERROR(IF(INDEX('Memb Hist (Org)'!$A$1:$BS$29,MATCH('Mthly GM (TR)'!F$2,'Memb Hist (Org)'!$A$1:$A$29,0),MATCH('Mthly GM (TR)'!$A39,'Memb Hist (Org)'!$A$1:$BS$1,0))&lt;&gt;1,"",'Mthly Returns (TR)'!F38),"")</f>
        <v/>
      </c>
      <c r="G39" s="46">
        <f>IFERROR(IF(INDEX('Memb Hist (Org)'!$A$1:$BS$29,MATCH('Mthly GM (TR)'!G$2,'Memb Hist (Org)'!$A$1:$A$29,0),MATCH('Mthly GM (TR)'!$A39,'Memb Hist (Org)'!$A$1:$BS$1,0))&lt;&gt;1,"",'Mthly Returns (TR)'!G38),"")</f>
        <v>-8.3330000000000001E-3</v>
      </c>
      <c r="H39" s="46">
        <f>IFERROR(IF(INDEX('Memb Hist (Org)'!$A$1:$BS$29,MATCH('Mthly GM (TR)'!H$2,'Memb Hist (Org)'!$A$1:$A$29,0),MATCH('Mthly GM (TR)'!$A39,'Memb Hist (Org)'!$A$1:$BS$1,0))&lt;&gt;1,"",'Mthly Returns (TR)'!H38),"")</f>
        <v>3.9259000000000002E-2</v>
      </c>
      <c r="I39" s="46">
        <f>IFERROR(IF(INDEX('Memb Hist (Org)'!$A$1:$BS$29,MATCH('Mthly GM (TR)'!I$2,'Memb Hist (Org)'!$A$1:$A$29,0),MATCH('Mthly GM (TR)'!$A39,'Memb Hist (Org)'!$A$1:$BS$1,0))&lt;&gt;1,"",'Mthly Returns (TR)'!I38),"")</f>
        <v>9.8040000000000002E-3</v>
      </c>
      <c r="J39" s="46">
        <f>IFERROR(IF(INDEX('Memb Hist (Org)'!$A$1:$BS$29,MATCH('Mthly GM (TR)'!J$2,'Memb Hist (Org)'!$A$1:$A$29,0),MATCH('Mthly GM (TR)'!$A39,'Memb Hist (Org)'!$A$1:$BS$1,0))&lt;&gt;1,"",'Mthly Returns (TR)'!J38),"")</f>
        <v>6.5079999999999999E-3</v>
      </c>
      <c r="K39" s="46">
        <f>IFERROR(IF(INDEX('Memb Hist (Org)'!$A$1:$BS$29,MATCH('Mthly GM (TR)'!K$2,'Memb Hist (Org)'!$A$1:$A$29,0),MATCH('Mthly GM (TR)'!$A39,'Memb Hist (Org)'!$A$1:$BS$1,0))&lt;&gt;1,"",'Mthly Returns (TR)'!K38),"")</f>
        <v>1.9192000000000001E-2</v>
      </c>
      <c r="L39" s="46" t="str">
        <f>IFERROR(IF(INDEX('Memb Hist (Org)'!$A$1:$BS$29,MATCH('Mthly GM (TR)'!L$2,'Memb Hist (Org)'!$A$1:$A$29,0),MATCH('Mthly GM (TR)'!$A39,'Memb Hist (Org)'!$A$1:$BS$1,0))&lt;&gt;1,"",'Mthly Returns (TR)'!L38),"")</f>
        <v/>
      </c>
      <c r="M39" s="46" t="str">
        <f>IFERROR(IF(INDEX('Memb Hist (Org)'!$A$1:$BS$29,MATCH('Mthly GM (TR)'!M$2,'Memb Hist (Org)'!$A$1:$A$29,0),MATCH('Mthly GM (TR)'!$A39,'Memb Hist (Org)'!$A$1:$BS$1,0))&lt;&gt;1,"",'Mthly Returns (TR)'!M38),"")</f>
        <v/>
      </c>
      <c r="N39" s="46" t="str">
        <f>IFERROR(IF(INDEX('Memb Hist (Org)'!$A$1:$BS$29,MATCH('Mthly GM (TR)'!N$2,'Memb Hist (Org)'!$A$1:$A$29,0),MATCH('Mthly GM (TR)'!$A39,'Memb Hist (Org)'!$A$1:$BS$1,0))&lt;&gt;1,"",'Mthly Returns (TR)'!N38),"")</f>
        <v/>
      </c>
      <c r="O39" s="46">
        <f>IFERROR(IF(INDEX('Memb Hist (Org)'!$A$1:$BS$29,MATCH('Mthly GM (TR)'!O$2,'Memb Hist (Org)'!$A$1:$A$29,0),MATCH('Mthly GM (TR)'!$A39,'Memb Hist (Org)'!$A$1:$BS$1,0))&lt;&gt;1,"",'Mthly Returns (TR)'!O38),"")</f>
        <v>9.9010000000000001E-3</v>
      </c>
      <c r="P39" s="46" t="str">
        <f>IFERROR(IF(INDEX('Memb Hist (Org)'!$A$1:$BS$29,MATCH('Mthly GM (TR)'!P$2,'Memb Hist (Org)'!$A$1:$A$29,0),MATCH('Mthly GM (TR)'!$A39,'Memb Hist (Org)'!$A$1:$BS$1,0))&lt;&gt;1,"",'Mthly Returns (TR)'!P38),"")</f>
        <v/>
      </c>
      <c r="Q39" s="46">
        <f>IFERROR(IF(INDEX('Memb Hist (Org)'!$A$1:$BS$29,MATCH('Mthly GM (TR)'!Q$2,'Memb Hist (Org)'!$A$1:$A$29,0),MATCH('Mthly GM (TR)'!$A39,'Memb Hist (Org)'!$A$1:$BS$1,0))&lt;&gt;1,"",'Mthly Returns (TR)'!Q38),"")</f>
        <v>-4.4840000000000001E-3</v>
      </c>
      <c r="R39" s="46" t="str">
        <f>IFERROR(IF(INDEX('Memb Hist (Org)'!$A$1:$BS$29,MATCH('Mthly GM (TR)'!R$2,'Memb Hist (Org)'!$A$1:$A$29,0),MATCH('Mthly GM (TR)'!$A39,'Memb Hist (Org)'!$A$1:$BS$1,0))&lt;&gt;1,"",'Mthly Returns (TR)'!R38),"")</f>
        <v/>
      </c>
      <c r="S39" s="46" t="str">
        <f>IFERROR(IF(INDEX('Memb Hist (Org)'!$A$1:$BS$29,MATCH('Mthly GM (TR)'!S$2,'Memb Hist (Org)'!$A$1:$A$29,0),MATCH('Mthly GM (TR)'!$A39,'Memb Hist (Org)'!$A$1:$BS$1,0))&lt;&gt;1,"",'Mthly Returns (TR)'!S38),"")</f>
        <v/>
      </c>
      <c r="T39" s="46">
        <f>IFERROR(IF(INDEX('Memb Hist (Org)'!$A$1:$BS$29,MATCH('Mthly GM (TR)'!T$2,'Memb Hist (Org)'!$A$1:$A$29,0),MATCH('Mthly GM (TR)'!$A39,'Memb Hist (Org)'!$A$1:$BS$1,0))&lt;&gt;1,"",'Mthly Returns (TR)'!T38),"")</f>
        <v>3.9343999999999997E-2</v>
      </c>
      <c r="U39" s="46">
        <f>IFERROR(IF(INDEX('Memb Hist (Org)'!$A$1:$BS$29,MATCH('Mthly GM (TR)'!U$2,'Memb Hist (Org)'!$A$1:$A$29,0),MATCH('Mthly GM (TR)'!$A39,'Memb Hist (Org)'!$A$1:$BS$1,0))&lt;&gt;1,"",'Mthly Returns (TR)'!U38),"")</f>
        <v>4.0193E-2</v>
      </c>
      <c r="V39" s="46">
        <f>IFERROR(IF(INDEX('Memb Hist (Org)'!$A$1:$BS$29,MATCH('Mthly GM (TR)'!V$2,'Memb Hist (Org)'!$A$1:$A$29,0),MATCH('Mthly GM (TR)'!$A39,'Memb Hist (Org)'!$A$1:$BS$1,0))&lt;&gt;1,"",'Mthly Returns (TR)'!V38),"")</f>
        <v>4.0461999999999998E-2</v>
      </c>
      <c r="W39" s="46">
        <f>IFERROR(IF(INDEX('Memb Hist (Org)'!$A$1:$BS$29,MATCH('Mthly GM (TR)'!W$2,'Memb Hist (Org)'!$A$1:$A$29,0),MATCH('Mthly GM (TR)'!$A39,'Memb Hist (Org)'!$A$1:$BS$1,0))&lt;&gt;1,"",'Mthly Returns (TR)'!W38),"")</f>
        <v>7.7520000000000002E-3</v>
      </c>
      <c r="X39" s="46">
        <f>IFERROR(IF(INDEX('Memb Hist (Org)'!$A$1:$BS$29,MATCH('Mthly GM (TR)'!X$2,'Memb Hist (Org)'!$A$1:$A$29,0),MATCH('Mthly GM (TR)'!$A39,'Memb Hist (Org)'!$A$1:$BS$1,0))&lt;&gt;1,"",'Mthly Returns (TR)'!X38),"")</f>
        <v>-4.6509999999999998E-3</v>
      </c>
      <c r="Y39" s="46">
        <f>IFERROR(IF(INDEX('Memb Hist (Org)'!$A$1:$BS$29,MATCH('Mthly GM (TR)'!Y$2,'Memb Hist (Org)'!$A$1:$A$29,0),MATCH('Mthly GM (TR)'!$A39,'Memb Hist (Org)'!$A$1:$BS$1,0))&lt;&gt;1,"",'Mthly Returns (TR)'!Y38),"")</f>
        <v>0</v>
      </c>
      <c r="Z39" s="46" t="str">
        <f>IFERROR(IF(INDEX('Memb Hist (Org)'!$A$1:$BS$29,MATCH('Mthly GM (TR)'!Z$2,'Memb Hist (Org)'!$A$1:$A$29,0),MATCH('Mthly GM (TR)'!$A39,'Memb Hist (Org)'!$A$1:$BS$1,0))&lt;&gt;1,"",'Mthly Returns (TR)'!Z38),"")</f>
        <v/>
      </c>
      <c r="AA39" s="46" t="str">
        <f>IFERROR(IF(INDEX('Memb Hist (Org)'!$A$1:$BS$29,MATCH('Mthly GM (TR)'!AA$2,'Memb Hist (Org)'!$A$1:$A$29,0),MATCH('Mthly GM (TR)'!$A39,'Memb Hist (Org)'!$A$1:$BS$1,0))&lt;&gt;1,"",'Mthly Returns (TR)'!AA38),"")</f>
        <v/>
      </c>
      <c r="AB39" s="46" t="str">
        <f>IFERROR(IF(INDEX('Memb Hist (Org)'!$A$1:$BS$29,MATCH('Mthly GM (TR)'!AB$2,'Memb Hist (Org)'!$A$1:$A$29,0),MATCH('Mthly GM (TR)'!$A39,'Memb Hist (Org)'!$A$1:$BS$1,0))&lt;&gt;1,"",'Mthly Returns (TR)'!AB38),"")</f>
        <v/>
      </c>
      <c r="AC39" s="46">
        <f>IFERROR(IF(INDEX('Memb Hist (Org)'!$A$1:$BS$29,MATCH('Mthly GM (TR)'!AC$2,'Memb Hist (Org)'!$A$1:$A$29,0),MATCH('Mthly GM (TR)'!$A39,'Memb Hist (Org)'!$A$1:$BS$1,0))&lt;&gt;1,"",'Mthly Returns (TR)'!AC38),"")</f>
        <v>7.1599999999999997E-3</v>
      </c>
      <c r="AD39" s="46" t="str">
        <f>IFERROR(IF(INDEX('Memb Hist (Org)'!$A$1:$BS$29,MATCH('Mthly GM (TR)'!AD$2,'Memb Hist (Org)'!$A$1:$A$29,0),MATCH('Mthly GM (TR)'!$A39,'Memb Hist (Org)'!$A$1:$BS$1,0))&lt;&gt;1,"",'Mthly Returns (TR)'!AD38),"")</f>
        <v/>
      </c>
      <c r="AE39" s="46" t="str">
        <f>IFERROR(IF(INDEX('Memb Hist (Org)'!$A$1:$BS$29,MATCH('Mthly GM (TR)'!AE$2,'Memb Hist (Org)'!$A$1:$A$29,0),MATCH('Mthly GM (TR)'!$A39,'Memb Hist (Org)'!$A$1:$BS$1,0))&lt;&gt;1,"",'Mthly Returns (TR)'!AE38),"")</f>
        <v/>
      </c>
      <c r="AF39" s="42" t="str">
        <f>IFERROR(IF($C39=7,INDEX('Gross Margin'!$A$32:$BS$60,MATCH('Mthly GM (TR)'!AF$2,'Gross Margin'!$A$32:$A$60,0),MATCH('Mthly GM (TR)'!$A39,'Gross Margin'!$A$32:$BS$32,0)),AF38*(1+D38)),"")</f>
        <v/>
      </c>
      <c r="AG39" s="42" t="str">
        <f>IFERROR(IF($C39=7,INDEX('Gross Margin'!$A$32:$BS$60,MATCH('Mthly GM (TR)'!AG$2,'Gross Margin'!$A$32:$A$60,0),MATCH('Mthly GM (TR)'!$A39,'Gross Margin'!$A$32:$BS$32,0)),AG38*(1+E38)),"")</f>
        <v/>
      </c>
      <c r="AH39" s="42" t="str">
        <f>IFERROR(IF($C39=7,INDEX('Gross Margin'!$A$32:$BS$60,MATCH('Mthly GM (TR)'!AH$2,'Gross Margin'!$A$32:$A$60,0),MATCH('Mthly GM (TR)'!$A39,'Gross Margin'!$A$32:$BS$32,0)),AH38*(1+F38)),"")</f>
        <v/>
      </c>
      <c r="AI39" s="42" t="str">
        <f>IFERROR(IF($C39=7,INDEX('Gross Margin'!$A$32:$BS$60,MATCH('Mthly GM (TR)'!AI$2,'Gross Margin'!$A$32:$A$60,0),MATCH('Mthly GM (TR)'!$A39,'Gross Margin'!$A$32:$BS$32,0)),AI38*(1+G38)),"")</f>
        <v/>
      </c>
      <c r="AJ39" s="42" t="str">
        <f>IFERROR(IF($C39=7,INDEX('Gross Margin'!$A$32:$BS$60,MATCH('Mthly GM (TR)'!AJ$2,'Gross Margin'!$A$32:$A$60,0),MATCH('Mthly GM (TR)'!$A39,'Gross Margin'!$A$32:$BS$32,0)),AJ38*(1+H38)),"")</f>
        <v/>
      </c>
      <c r="AK39" s="42" t="str">
        <f>IFERROR(IF($C39=7,INDEX('Gross Margin'!$A$32:$BS$60,MATCH('Mthly GM (TR)'!AK$2,'Gross Margin'!$A$32:$A$60,0),MATCH('Mthly GM (TR)'!$A39,'Gross Margin'!$A$32:$BS$32,0)),AK38*(1+I38)),"")</f>
        <v/>
      </c>
      <c r="AL39" s="42" t="str">
        <f>IFERROR(IF($C39=7,INDEX('Gross Margin'!$A$32:$BS$60,MATCH('Mthly GM (TR)'!AL$2,'Gross Margin'!$A$32:$A$60,0),MATCH('Mthly GM (TR)'!$A39,'Gross Margin'!$A$32:$BS$32,0)),AL38*(1+J38)),"")</f>
        <v/>
      </c>
      <c r="AM39" s="42" t="str">
        <f>IFERROR(IF($C39=7,INDEX('Gross Margin'!$A$32:$BS$60,MATCH('Mthly GM (TR)'!AM$2,'Gross Margin'!$A$32:$A$60,0),MATCH('Mthly GM (TR)'!$A39,'Gross Margin'!$A$32:$BS$32,0)),AM38*(1+K38)),"")</f>
        <v/>
      </c>
      <c r="AN39" s="42" t="str">
        <f>IFERROR(IF($C39=7,INDEX('Gross Margin'!$A$32:$BS$60,MATCH('Mthly GM (TR)'!AN$2,'Gross Margin'!$A$32:$A$60,0),MATCH('Mthly GM (TR)'!$A39,'Gross Margin'!$A$32:$BS$32,0)),AN38*(1+L38)),"")</f>
        <v/>
      </c>
      <c r="AO39" s="42" t="str">
        <f>IFERROR(IF($C39=7,INDEX('Gross Margin'!$A$32:$BS$60,MATCH('Mthly GM (TR)'!AO$2,'Gross Margin'!$A$32:$A$60,0),MATCH('Mthly GM (TR)'!$A39,'Gross Margin'!$A$32:$BS$32,0)),AO38*(1+M38)),"")</f>
        <v/>
      </c>
      <c r="AP39" s="42" t="str">
        <f>IFERROR(IF($C39=7,INDEX('Gross Margin'!$A$32:$BS$60,MATCH('Mthly GM (TR)'!AP$2,'Gross Margin'!$A$32:$A$60,0),MATCH('Mthly GM (TR)'!$A39,'Gross Margin'!$A$32:$BS$32,0)),AP38*(1+N38)),"")</f>
        <v/>
      </c>
      <c r="AQ39" s="42" t="str">
        <f>IFERROR(IF($C39=7,INDEX('Gross Margin'!$A$32:$BS$60,MATCH('Mthly GM (TR)'!AQ$2,'Gross Margin'!$A$32:$A$60,0),MATCH('Mthly GM (TR)'!$A39,'Gross Margin'!$A$32:$BS$32,0)),AQ38*(1+O38)),"")</f>
        <v/>
      </c>
      <c r="AR39" s="42" t="str">
        <f>IFERROR(IF($C39=7,INDEX('Gross Margin'!$A$32:$BS$60,MATCH('Mthly GM (TR)'!AR$2,'Gross Margin'!$A$32:$A$60,0),MATCH('Mthly GM (TR)'!$A39,'Gross Margin'!$A$32:$BS$32,0)),AR38*(1+P38)),"")</f>
        <v/>
      </c>
      <c r="AS39" s="42" t="str">
        <f>IFERROR(IF($C39=7,INDEX('Gross Margin'!$A$32:$BS$60,MATCH('Mthly GM (TR)'!AS$2,'Gross Margin'!$A$32:$A$60,0),MATCH('Mthly GM (TR)'!$A39,'Gross Margin'!$A$32:$BS$32,0)),AS38*(1+Q38)),"")</f>
        <v/>
      </c>
      <c r="AT39" s="42" t="str">
        <f>IFERROR(IF($C39=7,INDEX('Gross Margin'!$A$32:$BS$60,MATCH('Mthly GM (TR)'!AT$2,'Gross Margin'!$A$32:$A$60,0),MATCH('Mthly GM (TR)'!$A39,'Gross Margin'!$A$32:$BS$32,0)),AT38*(1+R38)),"")</f>
        <v/>
      </c>
      <c r="AU39" s="42" t="str">
        <f>IFERROR(IF($C39=7,INDEX('Gross Margin'!$A$32:$BS$60,MATCH('Mthly GM (TR)'!AU$2,'Gross Margin'!$A$32:$A$60,0),MATCH('Mthly GM (TR)'!$A39,'Gross Margin'!$A$32:$BS$32,0)),AU38*(1+S38)),"")</f>
        <v/>
      </c>
      <c r="AV39" s="42" t="str">
        <f>IFERROR(IF($C39=7,INDEX('Gross Margin'!$A$32:$BS$60,MATCH('Mthly GM (TR)'!AV$2,'Gross Margin'!$A$32:$A$60,0),MATCH('Mthly GM (TR)'!$A39,'Gross Margin'!$A$32:$BS$32,0)),AV38*(1+T38)),"")</f>
        <v/>
      </c>
      <c r="AW39" s="42" t="str">
        <f>IFERROR(IF($C39=7,INDEX('Gross Margin'!$A$32:$BS$60,MATCH('Mthly GM (TR)'!AW$2,'Gross Margin'!$A$32:$A$60,0),MATCH('Mthly GM (TR)'!$A39,'Gross Margin'!$A$32:$BS$32,0)),AW38*(1+U38)),"")</f>
        <v/>
      </c>
      <c r="AX39" s="42" t="str">
        <f>IFERROR(IF($C39=7,INDEX('Gross Margin'!$A$32:$BS$60,MATCH('Mthly GM (TR)'!AX$2,'Gross Margin'!$A$32:$A$60,0),MATCH('Mthly GM (TR)'!$A39,'Gross Margin'!$A$32:$BS$32,0)),AX38*(1+V38)),"")</f>
        <v/>
      </c>
      <c r="AY39" s="42" t="str">
        <f>IFERROR(IF($C39=7,INDEX('Gross Margin'!$A$32:$BS$60,MATCH('Mthly GM (TR)'!AY$2,'Gross Margin'!$A$32:$A$60,0),MATCH('Mthly GM (TR)'!$A39,'Gross Margin'!$A$32:$BS$32,0)),AY38*(1+W38)),"")</f>
        <v/>
      </c>
      <c r="AZ39" s="42" t="str">
        <f>IFERROR(IF($C39=7,INDEX('Gross Margin'!$A$32:$BS$60,MATCH('Mthly GM (TR)'!AZ$2,'Gross Margin'!$A$32:$A$60,0),MATCH('Mthly GM (TR)'!$A39,'Gross Margin'!$A$32:$BS$32,0)),AZ38*(1+X38)),"")</f>
        <v/>
      </c>
      <c r="BA39" s="42" t="str">
        <f>IFERROR(IF($C39=7,INDEX('Gross Margin'!$A$32:$BS$60,MATCH('Mthly GM (TR)'!BA$2,'Gross Margin'!$A$32:$A$60,0),MATCH('Mthly GM (TR)'!$A39,'Gross Margin'!$A$32:$BS$32,0)),BA38*(1+Y38)),"")</f>
        <v/>
      </c>
      <c r="BB39" s="42" t="str">
        <f>IFERROR(IF($C39=7,INDEX('Gross Margin'!$A$32:$BS$60,MATCH('Mthly GM (TR)'!BB$2,'Gross Margin'!$A$32:$A$60,0),MATCH('Mthly GM (TR)'!$A39,'Gross Margin'!$A$32:$BS$32,0)),BB38*(1+Z38)),"")</f>
        <v/>
      </c>
      <c r="BC39" s="42" t="str">
        <f>IFERROR(IF($C39=7,INDEX('Gross Margin'!$A$32:$BS$60,MATCH('Mthly GM (TR)'!BC$2,'Gross Margin'!$A$32:$A$60,0),MATCH('Mthly GM (TR)'!$A39,'Gross Margin'!$A$32:$BS$32,0)),BC38*(1+AA38)),"")</f>
        <v/>
      </c>
      <c r="BD39" s="42" t="str">
        <f>IFERROR(IF($C39=7,INDEX('Gross Margin'!$A$32:$BS$60,MATCH('Mthly GM (TR)'!BD$2,'Gross Margin'!$A$32:$A$60,0),MATCH('Mthly GM (TR)'!$A39,'Gross Margin'!$A$32:$BS$32,0)),BD38*(1+AB38)),"")</f>
        <v/>
      </c>
      <c r="BE39" s="42" t="str">
        <f>IFERROR(IF($C39=7,INDEX('Gross Margin'!$A$32:$BS$60,MATCH('Mthly GM (TR)'!BE$2,'Gross Margin'!$A$32:$A$60,0),MATCH('Mthly GM (TR)'!$A39,'Gross Margin'!$A$32:$BS$32,0)),BE38*(1+AC38)),"")</f>
        <v/>
      </c>
      <c r="BF39" s="42" t="str">
        <f>IFERROR(IF($C39=7,INDEX('Gross Margin'!$A$32:$BS$60,MATCH('Mthly GM (TR)'!BF$2,'Gross Margin'!$A$32:$A$60,0),MATCH('Mthly GM (TR)'!$A39,'Gross Margin'!$A$32:$BS$32,0)),BF38*(1+AD38)),"")</f>
        <v/>
      </c>
      <c r="BG39" s="42" t="str">
        <f>IFERROR(IF($C39=7,INDEX('Gross Margin'!$A$32:$BS$60,MATCH('Mthly GM (TR)'!BG$2,'Gross Margin'!$A$32:$A$60,0),MATCH('Mthly GM (TR)'!$A39,'Gross Margin'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0">
        <f>PRODUCT(DM505:DM507)-1</f>
        <v>0.11594378108258852</v>
      </c>
      <c r="DV39" s="100">
        <f>PRODUCT(DM496:DM507)-1</f>
        <v>0.28594186523851772</v>
      </c>
    </row>
    <row r="40" spans="1:126" ht="14.5" hidden="1" customHeight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GM (TR)'!D$2,'Memb Hist (Org)'!$A$1:$A$29,0),MATCH('Mthly GM (TR)'!$A40,'Memb Hist (Org)'!$A$1:$BS$1,0))&lt;&gt;1,"",'Mthly Returns (TR)'!D39),"")</f>
        <v>-2.9281999999999999E-2</v>
      </c>
      <c r="E40" s="46" t="str">
        <f>IFERROR(IF(INDEX('Memb Hist (Org)'!$A$1:$BS$29,MATCH('Mthly GM (TR)'!E$2,'Memb Hist (Org)'!$A$1:$A$29,0),MATCH('Mthly GM (TR)'!$A40,'Memb Hist (Org)'!$A$1:$BS$1,0))&lt;&gt;1,"",'Mthly Returns (TR)'!E39),"")</f>
        <v/>
      </c>
      <c r="F40" s="46" t="str">
        <f>IFERROR(IF(INDEX('Memb Hist (Org)'!$A$1:$BS$29,MATCH('Mthly GM (TR)'!F$2,'Memb Hist (Org)'!$A$1:$A$29,0),MATCH('Mthly GM (TR)'!$A40,'Memb Hist (Org)'!$A$1:$BS$1,0))&lt;&gt;1,"",'Mthly Returns (TR)'!F39),"")</f>
        <v/>
      </c>
      <c r="G40" s="46">
        <f>IFERROR(IF(INDEX('Memb Hist (Org)'!$A$1:$BS$29,MATCH('Mthly GM (TR)'!G$2,'Memb Hist (Org)'!$A$1:$A$29,0),MATCH('Mthly GM (TR)'!$A40,'Memb Hist (Org)'!$A$1:$BS$1,0))&lt;&gt;1,"",'Mthly Returns (TR)'!G39),"")</f>
        <v>-1.1764999999999999E-2</v>
      </c>
      <c r="H40" s="46">
        <f>IFERROR(IF(INDEX('Memb Hist (Org)'!$A$1:$BS$29,MATCH('Mthly GM (TR)'!H$2,'Memb Hist (Org)'!$A$1:$A$29,0),MATCH('Mthly GM (TR)'!$A40,'Memb Hist (Org)'!$A$1:$BS$1,0))&lt;&gt;1,"",'Mthly Returns (TR)'!H39),"")</f>
        <v>3.6101000000000001E-2</v>
      </c>
      <c r="I40" s="46">
        <f>IFERROR(IF(INDEX('Memb Hist (Org)'!$A$1:$BS$29,MATCH('Mthly GM (TR)'!I$2,'Memb Hist (Org)'!$A$1:$A$29,0),MATCH('Mthly GM (TR)'!$A40,'Memb Hist (Org)'!$A$1:$BS$1,0))&lt;&gt;1,"",'Mthly Returns (TR)'!I39),"")</f>
        <v>3.5598999999999999E-2</v>
      </c>
      <c r="J40" s="46">
        <f>IFERROR(IF(INDEX('Memb Hist (Org)'!$A$1:$BS$29,MATCH('Mthly GM (TR)'!J$2,'Memb Hist (Org)'!$A$1:$A$29,0),MATCH('Mthly GM (TR)'!$A40,'Memb Hist (Org)'!$A$1:$BS$1,0))&lt;&gt;1,"",'Mthly Returns (TR)'!J39),"")</f>
        <v>-3.2328000000000003E-2</v>
      </c>
      <c r="K40" s="46">
        <f>IFERROR(IF(INDEX('Memb Hist (Org)'!$A$1:$BS$29,MATCH('Mthly GM (TR)'!K$2,'Memb Hist (Org)'!$A$1:$A$29,0),MATCH('Mthly GM (TR)'!$A40,'Memb Hist (Org)'!$A$1:$BS$1,0))&lt;&gt;1,"",'Mthly Returns (TR)'!K39),"")</f>
        <v>-1.005E-2</v>
      </c>
      <c r="L40" s="46" t="str">
        <f>IFERROR(IF(INDEX('Memb Hist (Org)'!$A$1:$BS$29,MATCH('Mthly GM (TR)'!L$2,'Memb Hist (Org)'!$A$1:$A$29,0),MATCH('Mthly GM (TR)'!$A40,'Memb Hist (Org)'!$A$1:$BS$1,0))&lt;&gt;1,"",'Mthly Returns (TR)'!L39),"")</f>
        <v/>
      </c>
      <c r="M40" s="46" t="str">
        <f>IFERROR(IF(INDEX('Memb Hist (Org)'!$A$1:$BS$29,MATCH('Mthly GM (TR)'!M$2,'Memb Hist (Org)'!$A$1:$A$29,0),MATCH('Mthly GM (TR)'!$A40,'Memb Hist (Org)'!$A$1:$BS$1,0))&lt;&gt;1,"",'Mthly Returns (TR)'!M39),"")</f>
        <v/>
      </c>
      <c r="N40" s="46" t="str">
        <f>IFERROR(IF(INDEX('Memb Hist (Org)'!$A$1:$BS$29,MATCH('Mthly GM (TR)'!N$2,'Memb Hist (Org)'!$A$1:$A$29,0),MATCH('Mthly GM (TR)'!$A40,'Memb Hist (Org)'!$A$1:$BS$1,0))&lt;&gt;1,"",'Mthly Returns (TR)'!N39),"")</f>
        <v/>
      </c>
      <c r="O40" s="46">
        <f>IFERROR(IF(INDEX('Memb Hist (Org)'!$A$1:$BS$29,MATCH('Mthly GM (TR)'!O$2,'Memb Hist (Org)'!$A$1:$A$29,0),MATCH('Mthly GM (TR)'!$A40,'Memb Hist (Org)'!$A$1:$BS$1,0))&lt;&gt;1,"",'Mthly Returns (TR)'!O39),"")</f>
        <v>1.4706E-2</v>
      </c>
      <c r="P40" s="46" t="str">
        <f>IFERROR(IF(INDEX('Memb Hist (Org)'!$A$1:$BS$29,MATCH('Mthly GM (TR)'!P$2,'Memb Hist (Org)'!$A$1:$A$29,0),MATCH('Mthly GM (TR)'!$A40,'Memb Hist (Org)'!$A$1:$BS$1,0))&lt;&gt;1,"",'Mthly Returns (TR)'!P39),"")</f>
        <v/>
      </c>
      <c r="Q40" s="46">
        <f>IFERROR(IF(INDEX('Memb Hist (Org)'!$A$1:$BS$29,MATCH('Mthly GM (TR)'!Q$2,'Memb Hist (Org)'!$A$1:$A$29,0),MATCH('Mthly GM (TR)'!$A40,'Memb Hist (Org)'!$A$1:$BS$1,0))&lt;&gt;1,"",'Mthly Returns (TR)'!Q39),"")</f>
        <v>1.8017999999999999E-2</v>
      </c>
      <c r="R40" s="46" t="str">
        <f>IFERROR(IF(INDEX('Memb Hist (Org)'!$A$1:$BS$29,MATCH('Mthly GM (TR)'!R$2,'Memb Hist (Org)'!$A$1:$A$29,0),MATCH('Mthly GM (TR)'!$A40,'Memb Hist (Org)'!$A$1:$BS$1,0))&lt;&gt;1,"",'Mthly Returns (TR)'!R39),"")</f>
        <v/>
      </c>
      <c r="S40" s="46" t="str">
        <f>IFERROR(IF(INDEX('Memb Hist (Org)'!$A$1:$BS$29,MATCH('Mthly GM (TR)'!S$2,'Memb Hist (Org)'!$A$1:$A$29,0),MATCH('Mthly GM (TR)'!$A40,'Memb Hist (Org)'!$A$1:$BS$1,0))&lt;&gt;1,"",'Mthly Returns (TR)'!S39),"")</f>
        <v/>
      </c>
      <c r="T40" s="46">
        <f>IFERROR(IF(INDEX('Memb Hist (Org)'!$A$1:$BS$29,MATCH('Mthly GM (TR)'!T$2,'Memb Hist (Org)'!$A$1:$A$29,0),MATCH('Mthly GM (TR)'!$A40,'Memb Hist (Org)'!$A$1:$BS$1,0))&lt;&gt;1,"",'Mthly Returns (TR)'!T39),"")</f>
        <v>3.1949999999999999E-3</v>
      </c>
      <c r="U40" s="46">
        <f>IFERROR(IF(INDEX('Memb Hist (Org)'!$A$1:$BS$29,MATCH('Mthly GM (TR)'!U$2,'Memb Hist (Org)'!$A$1:$A$29,0),MATCH('Mthly GM (TR)'!$A40,'Memb Hist (Org)'!$A$1:$BS$1,0))&lt;&gt;1,"",'Mthly Returns (TR)'!U39),"")</f>
        <v>-1.5460000000000001E-3</v>
      </c>
      <c r="V40" s="46">
        <f>IFERROR(IF(INDEX('Memb Hist (Org)'!$A$1:$BS$29,MATCH('Mthly GM (TR)'!V$2,'Memb Hist (Org)'!$A$1:$A$29,0),MATCH('Mthly GM (TR)'!$A40,'Memb Hist (Org)'!$A$1:$BS$1,0))&lt;&gt;1,"",'Mthly Returns (TR)'!V39),"")</f>
        <v>2.963E-2</v>
      </c>
      <c r="W40" s="46">
        <f>IFERROR(IF(INDEX('Memb Hist (Org)'!$A$1:$BS$29,MATCH('Mthly GM (TR)'!W$2,'Memb Hist (Org)'!$A$1:$A$29,0),MATCH('Mthly GM (TR)'!$A40,'Memb Hist (Org)'!$A$1:$BS$1,0))&lt;&gt;1,"",'Mthly Returns (TR)'!W39),"")</f>
        <v>7.6920000000000001E-3</v>
      </c>
      <c r="X40" s="46">
        <f>IFERROR(IF(INDEX('Memb Hist (Org)'!$A$1:$BS$29,MATCH('Mthly GM (TR)'!X$2,'Memb Hist (Org)'!$A$1:$A$29,0),MATCH('Mthly GM (TR)'!$A40,'Memb Hist (Org)'!$A$1:$BS$1,0))&lt;&gt;1,"",'Mthly Returns (TR)'!X39),"")</f>
        <v>9.3460000000000001E-3</v>
      </c>
      <c r="Y40" s="46">
        <f>IFERROR(IF(INDEX('Memb Hist (Org)'!$A$1:$BS$29,MATCH('Mthly GM (TR)'!Y$2,'Memb Hist (Org)'!$A$1:$A$29,0),MATCH('Mthly GM (TR)'!$A40,'Memb Hist (Org)'!$A$1:$BS$1,0))&lt;&gt;1,"",'Mthly Returns (TR)'!Y39),"")</f>
        <v>0</v>
      </c>
      <c r="Z40" s="46" t="str">
        <f>IFERROR(IF(INDEX('Memb Hist (Org)'!$A$1:$BS$29,MATCH('Mthly GM (TR)'!Z$2,'Memb Hist (Org)'!$A$1:$A$29,0),MATCH('Mthly GM (TR)'!$A40,'Memb Hist (Org)'!$A$1:$BS$1,0))&lt;&gt;1,"",'Mthly Returns (TR)'!Z39),"")</f>
        <v/>
      </c>
      <c r="AA40" s="46" t="str">
        <f>IFERROR(IF(INDEX('Memb Hist (Org)'!$A$1:$BS$29,MATCH('Mthly GM (TR)'!AA$2,'Memb Hist (Org)'!$A$1:$A$29,0),MATCH('Mthly GM (TR)'!$A40,'Memb Hist (Org)'!$A$1:$BS$1,0))&lt;&gt;1,"",'Mthly Returns (TR)'!AA39),"")</f>
        <v/>
      </c>
      <c r="AB40" s="46" t="str">
        <f>IFERROR(IF(INDEX('Memb Hist (Org)'!$A$1:$BS$29,MATCH('Mthly GM (TR)'!AB$2,'Memb Hist (Org)'!$A$1:$A$29,0),MATCH('Mthly GM (TR)'!$A40,'Memb Hist (Org)'!$A$1:$BS$1,0))&lt;&gt;1,"",'Mthly Returns (TR)'!AB39),"")</f>
        <v/>
      </c>
      <c r="AC40" s="46">
        <f>IFERROR(IF(INDEX('Memb Hist (Org)'!$A$1:$BS$29,MATCH('Mthly GM (TR)'!AC$2,'Memb Hist (Org)'!$A$1:$A$29,0),MATCH('Mthly GM (TR)'!$A40,'Memb Hist (Org)'!$A$1:$BS$1,0))&lt;&gt;1,"",'Mthly Returns (TR)'!AC39),"")</f>
        <v>9.953E-3</v>
      </c>
      <c r="AD40" s="46" t="str">
        <f>IFERROR(IF(INDEX('Memb Hist (Org)'!$A$1:$BS$29,MATCH('Mthly GM (TR)'!AD$2,'Memb Hist (Org)'!$A$1:$A$29,0),MATCH('Mthly GM (TR)'!$A40,'Memb Hist (Org)'!$A$1:$BS$1,0))&lt;&gt;1,"",'Mthly Returns (TR)'!AD39),"")</f>
        <v/>
      </c>
      <c r="AE40" s="46" t="str">
        <f>IFERROR(IF(INDEX('Memb Hist (Org)'!$A$1:$BS$29,MATCH('Mthly GM (TR)'!AE$2,'Memb Hist (Org)'!$A$1:$A$29,0),MATCH('Mthly GM (TR)'!$A40,'Memb Hist (Org)'!$A$1:$BS$1,0))&lt;&gt;1,"",'Mthly Returns (TR)'!AE39),"")</f>
        <v/>
      </c>
      <c r="AF40" s="42" t="str">
        <f>IFERROR(IF($C40=7,INDEX('Gross Margin'!$A$32:$BS$60,MATCH('Mthly GM (TR)'!AF$2,'Gross Margin'!$A$32:$A$60,0),MATCH('Mthly GM (TR)'!$A40,'Gross Margin'!$A$32:$BS$32,0)),AF39*(1+D39)),"")</f>
        <v/>
      </c>
      <c r="AG40" s="42" t="str">
        <f>IFERROR(IF($C40=7,INDEX('Gross Margin'!$A$32:$BS$60,MATCH('Mthly GM (TR)'!AG$2,'Gross Margin'!$A$32:$A$60,0),MATCH('Mthly GM (TR)'!$A40,'Gross Margin'!$A$32:$BS$32,0)),AG39*(1+E39)),"")</f>
        <v/>
      </c>
      <c r="AH40" s="42" t="str">
        <f>IFERROR(IF($C40=7,INDEX('Gross Margin'!$A$32:$BS$60,MATCH('Mthly GM (TR)'!AH$2,'Gross Margin'!$A$32:$A$60,0),MATCH('Mthly GM (TR)'!$A40,'Gross Margin'!$A$32:$BS$32,0)),AH39*(1+F39)),"")</f>
        <v/>
      </c>
      <c r="AI40" s="42" t="str">
        <f>IFERROR(IF($C40=7,INDEX('Gross Margin'!$A$32:$BS$60,MATCH('Mthly GM (TR)'!AI$2,'Gross Margin'!$A$32:$A$60,0),MATCH('Mthly GM (TR)'!$A40,'Gross Margin'!$A$32:$BS$32,0)),AI39*(1+G39)),"")</f>
        <v/>
      </c>
      <c r="AJ40" s="42" t="str">
        <f>IFERROR(IF($C40=7,INDEX('Gross Margin'!$A$32:$BS$60,MATCH('Mthly GM (TR)'!AJ$2,'Gross Margin'!$A$32:$A$60,0),MATCH('Mthly GM (TR)'!$A40,'Gross Margin'!$A$32:$BS$32,0)),AJ39*(1+H39)),"")</f>
        <v/>
      </c>
      <c r="AK40" s="42" t="str">
        <f>IFERROR(IF($C40=7,INDEX('Gross Margin'!$A$32:$BS$60,MATCH('Mthly GM (TR)'!AK$2,'Gross Margin'!$A$32:$A$60,0),MATCH('Mthly GM (TR)'!$A40,'Gross Margin'!$A$32:$BS$32,0)),AK39*(1+I39)),"")</f>
        <v/>
      </c>
      <c r="AL40" s="42" t="str">
        <f>IFERROR(IF($C40=7,INDEX('Gross Margin'!$A$32:$BS$60,MATCH('Mthly GM (TR)'!AL$2,'Gross Margin'!$A$32:$A$60,0),MATCH('Mthly GM (TR)'!$A40,'Gross Margin'!$A$32:$BS$32,0)),AL39*(1+J39)),"")</f>
        <v/>
      </c>
      <c r="AM40" s="42" t="str">
        <f>IFERROR(IF($C40=7,INDEX('Gross Margin'!$A$32:$BS$60,MATCH('Mthly GM (TR)'!AM$2,'Gross Margin'!$A$32:$A$60,0),MATCH('Mthly GM (TR)'!$A40,'Gross Margin'!$A$32:$BS$32,0)),AM39*(1+K39)),"")</f>
        <v/>
      </c>
      <c r="AN40" s="42" t="str">
        <f>IFERROR(IF($C40=7,INDEX('Gross Margin'!$A$32:$BS$60,MATCH('Mthly GM (TR)'!AN$2,'Gross Margin'!$A$32:$A$60,0),MATCH('Mthly GM (TR)'!$A40,'Gross Margin'!$A$32:$BS$32,0)),AN39*(1+L39)),"")</f>
        <v/>
      </c>
      <c r="AO40" s="42" t="str">
        <f>IFERROR(IF($C40=7,INDEX('Gross Margin'!$A$32:$BS$60,MATCH('Mthly GM (TR)'!AO$2,'Gross Margin'!$A$32:$A$60,0),MATCH('Mthly GM (TR)'!$A40,'Gross Margin'!$A$32:$BS$32,0)),AO39*(1+M39)),"")</f>
        <v/>
      </c>
      <c r="AP40" s="42" t="str">
        <f>IFERROR(IF($C40=7,INDEX('Gross Margin'!$A$32:$BS$60,MATCH('Mthly GM (TR)'!AP$2,'Gross Margin'!$A$32:$A$60,0),MATCH('Mthly GM (TR)'!$A40,'Gross Margin'!$A$32:$BS$32,0)),AP39*(1+N39)),"")</f>
        <v/>
      </c>
      <c r="AQ40" s="42" t="str">
        <f>IFERROR(IF($C40=7,INDEX('Gross Margin'!$A$32:$BS$60,MATCH('Mthly GM (TR)'!AQ$2,'Gross Margin'!$A$32:$A$60,0),MATCH('Mthly GM (TR)'!$A40,'Gross Margin'!$A$32:$BS$32,0)),AQ39*(1+O39)),"")</f>
        <v/>
      </c>
      <c r="AR40" s="42" t="str">
        <f>IFERROR(IF($C40=7,INDEX('Gross Margin'!$A$32:$BS$60,MATCH('Mthly GM (TR)'!AR$2,'Gross Margin'!$A$32:$A$60,0),MATCH('Mthly GM (TR)'!$A40,'Gross Margin'!$A$32:$BS$32,0)),AR39*(1+P39)),"")</f>
        <v/>
      </c>
      <c r="AS40" s="42" t="str">
        <f>IFERROR(IF($C40=7,INDEX('Gross Margin'!$A$32:$BS$60,MATCH('Mthly GM (TR)'!AS$2,'Gross Margin'!$A$32:$A$60,0),MATCH('Mthly GM (TR)'!$A40,'Gross Margin'!$A$32:$BS$32,0)),AS39*(1+Q39)),"")</f>
        <v/>
      </c>
      <c r="AT40" s="42" t="str">
        <f>IFERROR(IF($C40=7,INDEX('Gross Margin'!$A$32:$BS$60,MATCH('Mthly GM (TR)'!AT$2,'Gross Margin'!$A$32:$A$60,0),MATCH('Mthly GM (TR)'!$A40,'Gross Margin'!$A$32:$BS$32,0)),AT39*(1+R39)),"")</f>
        <v/>
      </c>
      <c r="AU40" s="42" t="str">
        <f>IFERROR(IF($C40=7,INDEX('Gross Margin'!$A$32:$BS$60,MATCH('Mthly GM (TR)'!AU$2,'Gross Margin'!$A$32:$A$60,0),MATCH('Mthly GM (TR)'!$A40,'Gross Margin'!$A$32:$BS$32,0)),AU39*(1+S39)),"")</f>
        <v/>
      </c>
      <c r="AV40" s="42" t="str">
        <f>IFERROR(IF($C40=7,INDEX('Gross Margin'!$A$32:$BS$60,MATCH('Mthly GM (TR)'!AV$2,'Gross Margin'!$A$32:$A$60,0),MATCH('Mthly GM (TR)'!$A40,'Gross Margin'!$A$32:$BS$32,0)),AV39*(1+T39)),"")</f>
        <v/>
      </c>
      <c r="AW40" s="42" t="str">
        <f>IFERROR(IF($C40=7,INDEX('Gross Margin'!$A$32:$BS$60,MATCH('Mthly GM (TR)'!AW$2,'Gross Margin'!$A$32:$A$60,0),MATCH('Mthly GM (TR)'!$A40,'Gross Margin'!$A$32:$BS$32,0)),AW39*(1+U39)),"")</f>
        <v/>
      </c>
      <c r="AX40" s="42" t="str">
        <f>IFERROR(IF($C40=7,INDEX('Gross Margin'!$A$32:$BS$60,MATCH('Mthly GM (TR)'!AX$2,'Gross Margin'!$A$32:$A$60,0),MATCH('Mthly GM (TR)'!$A40,'Gross Margin'!$A$32:$BS$32,0)),AX39*(1+V39)),"")</f>
        <v/>
      </c>
      <c r="AY40" s="42" t="str">
        <f>IFERROR(IF($C40=7,INDEX('Gross Margin'!$A$32:$BS$60,MATCH('Mthly GM (TR)'!AY$2,'Gross Margin'!$A$32:$A$60,0),MATCH('Mthly GM (TR)'!$A40,'Gross Margin'!$A$32:$BS$32,0)),AY39*(1+W39)),"")</f>
        <v/>
      </c>
      <c r="AZ40" s="42" t="str">
        <f>IFERROR(IF($C40=7,INDEX('Gross Margin'!$A$32:$BS$60,MATCH('Mthly GM (TR)'!AZ$2,'Gross Margin'!$A$32:$A$60,0),MATCH('Mthly GM (TR)'!$A40,'Gross Margin'!$A$32:$BS$32,0)),AZ39*(1+X39)),"")</f>
        <v/>
      </c>
      <c r="BA40" s="42" t="str">
        <f>IFERROR(IF($C40=7,INDEX('Gross Margin'!$A$32:$BS$60,MATCH('Mthly GM (TR)'!BA$2,'Gross Margin'!$A$32:$A$60,0),MATCH('Mthly GM (TR)'!$A40,'Gross Margin'!$A$32:$BS$32,0)),BA39*(1+Y39)),"")</f>
        <v/>
      </c>
      <c r="BB40" s="42" t="str">
        <f>IFERROR(IF($C40=7,INDEX('Gross Margin'!$A$32:$BS$60,MATCH('Mthly GM (TR)'!BB$2,'Gross Margin'!$A$32:$A$60,0),MATCH('Mthly GM (TR)'!$A40,'Gross Margin'!$A$32:$BS$32,0)),BB39*(1+Z39)),"")</f>
        <v/>
      </c>
      <c r="BC40" s="42" t="str">
        <f>IFERROR(IF($C40=7,INDEX('Gross Margin'!$A$32:$BS$60,MATCH('Mthly GM (TR)'!BC$2,'Gross Margin'!$A$32:$A$60,0),MATCH('Mthly GM (TR)'!$A40,'Gross Margin'!$A$32:$BS$32,0)),BC39*(1+AA39)),"")</f>
        <v/>
      </c>
      <c r="BD40" s="42" t="str">
        <f>IFERROR(IF($C40=7,INDEX('Gross Margin'!$A$32:$BS$60,MATCH('Mthly GM (TR)'!BD$2,'Gross Margin'!$A$32:$A$60,0),MATCH('Mthly GM (TR)'!$A40,'Gross Margin'!$A$32:$BS$32,0)),BD39*(1+AB39)),"")</f>
        <v/>
      </c>
      <c r="BE40" s="42" t="str">
        <f>IFERROR(IF($C40=7,INDEX('Gross Margin'!$A$32:$BS$60,MATCH('Mthly GM (TR)'!BE$2,'Gross Margin'!$A$32:$A$60,0),MATCH('Mthly GM (TR)'!$A40,'Gross Margin'!$A$32:$BS$32,0)),BE39*(1+AC39)),"")</f>
        <v/>
      </c>
      <c r="BF40" s="42" t="str">
        <f>IFERROR(IF($C40=7,INDEX('Gross Margin'!$A$32:$BS$60,MATCH('Mthly GM (TR)'!BF$2,'Gross Margin'!$A$32:$A$60,0),MATCH('Mthly GM (TR)'!$A40,'Gross Margin'!$A$32:$BS$32,0)),BF39*(1+AD39)),"")</f>
        <v/>
      </c>
      <c r="BG40" s="42" t="str">
        <f>IFERROR(IF($C40=7,INDEX('Gross Margin'!$A$32:$BS$60,MATCH('Mthly GM (TR)'!BG$2,'Gross Margin'!$A$32:$A$60,0),MATCH('Mthly GM (TR)'!$A40,'Gross Margin'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0">
        <f>PRODUCT(DM506:DM508)-1</f>
        <v>1.7648687700879684E-2</v>
      </c>
      <c r="DV40" s="100">
        <f>PRODUCT(DM497:DM508)-1</f>
        <v>0.21092329482193439</v>
      </c>
    </row>
    <row r="41" spans="1:126" ht="14.5" hidden="1" customHeight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GM (TR)'!D$2,'Memb Hist (Org)'!$A$1:$A$29,0),MATCH('Mthly GM (TR)'!$A41,'Memb Hist (Org)'!$A$1:$BS$1,0))&lt;&gt;1,"",'Mthly Returns (TR)'!D40),"")</f>
        <v>-7.6629999999999997E-3</v>
      </c>
      <c r="E41" s="46" t="str">
        <f>IFERROR(IF(INDEX('Memb Hist (Org)'!$A$1:$BS$29,MATCH('Mthly GM (TR)'!E$2,'Memb Hist (Org)'!$A$1:$A$29,0),MATCH('Mthly GM (TR)'!$A41,'Memb Hist (Org)'!$A$1:$BS$1,0))&lt;&gt;1,"",'Mthly Returns (TR)'!E40),"")</f>
        <v/>
      </c>
      <c r="F41" s="46" t="str">
        <f>IFERROR(IF(INDEX('Memb Hist (Org)'!$A$1:$BS$29,MATCH('Mthly GM (TR)'!F$2,'Memb Hist (Org)'!$A$1:$A$29,0),MATCH('Mthly GM (TR)'!$A41,'Memb Hist (Org)'!$A$1:$BS$1,0))&lt;&gt;1,"",'Mthly Returns (TR)'!F40),"")</f>
        <v/>
      </c>
      <c r="G41" s="46">
        <f>IFERROR(IF(INDEX('Memb Hist (Org)'!$A$1:$BS$29,MATCH('Mthly GM (TR)'!G$2,'Memb Hist (Org)'!$A$1:$A$29,0),MATCH('Mthly GM (TR)'!$A41,'Memb Hist (Org)'!$A$1:$BS$1,0))&lt;&gt;1,"",'Mthly Returns (TR)'!G40),"")</f>
        <v>-1.7240999999999999E-2</v>
      </c>
      <c r="H41" s="46">
        <f>IFERROR(IF(INDEX('Memb Hist (Org)'!$A$1:$BS$29,MATCH('Mthly GM (TR)'!H$2,'Memb Hist (Org)'!$A$1:$A$29,0),MATCH('Mthly GM (TR)'!$A41,'Memb Hist (Org)'!$A$1:$BS$1,0))&lt;&gt;1,"",'Mthly Returns (TR)'!H40),"")</f>
        <v>-6.9690000000000004E-3</v>
      </c>
      <c r="I41" s="46">
        <f>IFERROR(IF(INDEX('Memb Hist (Org)'!$A$1:$BS$29,MATCH('Mthly GM (TR)'!I$2,'Memb Hist (Org)'!$A$1:$A$29,0),MATCH('Mthly GM (TR)'!$A41,'Memb Hist (Org)'!$A$1:$BS$1,0))&lt;&gt;1,"",'Mthly Returns (TR)'!I40),"")</f>
        <v>-1.125E-2</v>
      </c>
      <c r="J41" s="46">
        <f>IFERROR(IF(INDEX('Memb Hist (Org)'!$A$1:$BS$29,MATCH('Mthly GM (TR)'!J$2,'Memb Hist (Org)'!$A$1:$A$29,0),MATCH('Mthly GM (TR)'!$A41,'Memb Hist (Org)'!$A$1:$BS$1,0))&lt;&gt;1,"",'Mthly Returns (TR)'!J40),"")</f>
        <v>1.3514E-2</v>
      </c>
      <c r="K41" s="46">
        <f>IFERROR(IF(INDEX('Memb Hist (Org)'!$A$1:$BS$29,MATCH('Mthly GM (TR)'!K$2,'Memb Hist (Org)'!$A$1:$A$29,0),MATCH('Mthly GM (TR)'!$A41,'Memb Hist (Org)'!$A$1:$BS$1,0))&lt;&gt;1,"",'Mthly Returns (TR)'!K40),"")</f>
        <v>2.5381000000000001E-2</v>
      </c>
      <c r="L41" s="46" t="str">
        <f>IFERROR(IF(INDEX('Memb Hist (Org)'!$A$1:$BS$29,MATCH('Mthly GM (TR)'!L$2,'Memb Hist (Org)'!$A$1:$A$29,0),MATCH('Mthly GM (TR)'!$A41,'Memb Hist (Org)'!$A$1:$BS$1,0))&lt;&gt;1,"",'Mthly Returns (TR)'!L40),"")</f>
        <v/>
      </c>
      <c r="M41" s="46" t="str">
        <f>IFERROR(IF(INDEX('Memb Hist (Org)'!$A$1:$BS$29,MATCH('Mthly GM (TR)'!M$2,'Memb Hist (Org)'!$A$1:$A$29,0),MATCH('Mthly GM (TR)'!$A41,'Memb Hist (Org)'!$A$1:$BS$1,0))&lt;&gt;1,"",'Mthly Returns (TR)'!M40),"")</f>
        <v/>
      </c>
      <c r="N41" s="46" t="str">
        <f>IFERROR(IF(INDEX('Memb Hist (Org)'!$A$1:$BS$29,MATCH('Mthly GM (TR)'!N$2,'Memb Hist (Org)'!$A$1:$A$29,0),MATCH('Mthly GM (TR)'!$A41,'Memb Hist (Org)'!$A$1:$BS$1,0))&lt;&gt;1,"",'Mthly Returns (TR)'!N40),"")</f>
        <v/>
      </c>
      <c r="O41" s="46">
        <f>IFERROR(IF(INDEX('Memb Hist (Org)'!$A$1:$BS$29,MATCH('Mthly GM (TR)'!O$2,'Memb Hist (Org)'!$A$1:$A$29,0),MATCH('Mthly GM (TR)'!$A41,'Memb Hist (Org)'!$A$1:$BS$1,0))&lt;&gt;1,"",'Mthly Returns (TR)'!O40),"")</f>
        <v>-2.8986000000000001E-2</v>
      </c>
      <c r="P41" s="46" t="str">
        <f>IFERROR(IF(INDEX('Memb Hist (Org)'!$A$1:$BS$29,MATCH('Mthly GM (TR)'!P$2,'Memb Hist (Org)'!$A$1:$A$29,0),MATCH('Mthly GM (TR)'!$A41,'Memb Hist (Org)'!$A$1:$BS$1,0))&lt;&gt;1,"",'Mthly Returns (TR)'!P40),"")</f>
        <v/>
      </c>
      <c r="Q41" s="46">
        <f>IFERROR(IF(INDEX('Memb Hist (Org)'!$A$1:$BS$29,MATCH('Mthly GM (TR)'!Q$2,'Memb Hist (Org)'!$A$1:$A$29,0),MATCH('Mthly GM (TR)'!$A41,'Memb Hist (Org)'!$A$1:$BS$1,0))&lt;&gt;1,"",'Mthly Returns (TR)'!Q40),"")</f>
        <v>-2.6549E-2</v>
      </c>
      <c r="R41" s="46" t="str">
        <f>IFERROR(IF(INDEX('Memb Hist (Org)'!$A$1:$BS$29,MATCH('Mthly GM (TR)'!R$2,'Memb Hist (Org)'!$A$1:$A$29,0),MATCH('Mthly GM (TR)'!$A41,'Memb Hist (Org)'!$A$1:$BS$1,0))&lt;&gt;1,"",'Mthly Returns (TR)'!R40),"")</f>
        <v/>
      </c>
      <c r="S41" s="46" t="str">
        <f>IFERROR(IF(INDEX('Memb Hist (Org)'!$A$1:$BS$29,MATCH('Mthly GM (TR)'!S$2,'Memb Hist (Org)'!$A$1:$A$29,0),MATCH('Mthly GM (TR)'!$A41,'Memb Hist (Org)'!$A$1:$BS$1,0))&lt;&gt;1,"",'Mthly Returns (TR)'!S40),"")</f>
        <v/>
      </c>
      <c r="T41" s="46">
        <f>IFERROR(IF(INDEX('Memb Hist (Org)'!$A$1:$BS$29,MATCH('Mthly GM (TR)'!T$2,'Memb Hist (Org)'!$A$1:$A$29,0),MATCH('Mthly GM (TR)'!$A41,'Memb Hist (Org)'!$A$1:$BS$1,0))&lt;&gt;1,"",'Mthly Returns (TR)'!T40),"")</f>
        <v>-3.1849999999999999E-3</v>
      </c>
      <c r="U41" s="46">
        <f>IFERROR(IF(INDEX('Memb Hist (Org)'!$A$1:$BS$29,MATCH('Mthly GM (TR)'!U$2,'Memb Hist (Org)'!$A$1:$A$29,0),MATCH('Mthly GM (TR)'!$A41,'Memb Hist (Org)'!$A$1:$BS$1,0))&lt;&gt;1,"",'Mthly Returns (TR)'!U40),"")</f>
        <v>4.6439999999999997E-3</v>
      </c>
      <c r="V41" s="46">
        <f>IFERROR(IF(INDEX('Memb Hist (Org)'!$A$1:$BS$29,MATCH('Mthly GM (TR)'!V$2,'Memb Hist (Org)'!$A$1:$A$29,0),MATCH('Mthly GM (TR)'!$A41,'Memb Hist (Org)'!$A$1:$BS$1,0))&lt;&gt;1,"",'Mthly Returns (TR)'!V40),"")</f>
        <v>1.6187E-2</v>
      </c>
      <c r="W41" s="46">
        <f>IFERROR(IF(INDEX('Memb Hist (Org)'!$A$1:$BS$29,MATCH('Mthly GM (TR)'!W$2,'Memb Hist (Org)'!$A$1:$A$29,0),MATCH('Mthly GM (TR)'!$A41,'Memb Hist (Org)'!$A$1:$BS$1,0))&lt;&gt;1,"",'Mthly Returns (TR)'!W40),"")</f>
        <v>-3.0533999999999999E-2</v>
      </c>
      <c r="X41" s="46">
        <f>IFERROR(IF(INDEX('Memb Hist (Org)'!$A$1:$BS$29,MATCH('Mthly GM (TR)'!X$2,'Memb Hist (Org)'!$A$1:$A$29,0),MATCH('Mthly GM (TR)'!$A41,'Memb Hist (Org)'!$A$1:$BS$1,0))&lt;&gt;1,"",'Mthly Returns (TR)'!X40),"")</f>
        <v>1.0185E-2</v>
      </c>
      <c r="Y41" s="46">
        <f>IFERROR(IF(INDEX('Memb Hist (Org)'!$A$1:$BS$29,MATCH('Mthly GM (TR)'!Y$2,'Memb Hist (Org)'!$A$1:$A$29,0),MATCH('Mthly GM (TR)'!$A41,'Memb Hist (Org)'!$A$1:$BS$1,0))&lt;&gt;1,"",'Mthly Returns (TR)'!Y40),"")</f>
        <v>1.3200999999999999E-2</v>
      </c>
      <c r="Z41" s="46" t="str">
        <f>IFERROR(IF(INDEX('Memb Hist (Org)'!$A$1:$BS$29,MATCH('Mthly GM (TR)'!Z$2,'Memb Hist (Org)'!$A$1:$A$29,0),MATCH('Mthly GM (TR)'!$A41,'Memb Hist (Org)'!$A$1:$BS$1,0))&lt;&gt;1,"",'Mthly Returns (TR)'!Z40),"")</f>
        <v/>
      </c>
      <c r="AA41" s="46" t="str">
        <f>IFERROR(IF(INDEX('Memb Hist (Org)'!$A$1:$BS$29,MATCH('Mthly GM (TR)'!AA$2,'Memb Hist (Org)'!$A$1:$A$29,0),MATCH('Mthly GM (TR)'!$A41,'Memb Hist (Org)'!$A$1:$BS$1,0))&lt;&gt;1,"",'Mthly Returns (TR)'!AA40),"")</f>
        <v/>
      </c>
      <c r="AB41" s="46" t="str">
        <f>IFERROR(IF(INDEX('Memb Hist (Org)'!$A$1:$BS$29,MATCH('Mthly GM (TR)'!AB$2,'Memb Hist (Org)'!$A$1:$A$29,0),MATCH('Mthly GM (TR)'!$A41,'Memb Hist (Org)'!$A$1:$BS$1,0))&lt;&gt;1,"",'Mthly Returns (TR)'!AB40),"")</f>
        <v/>
      </c>
      <c r="AC41" s="46">
        <f>IFERROR(IF(INDEX('Memb Hist (Org)'!$A$1:$BS$29,MATCH('Mthly GM (TR)'!AC$2,'Memb Hist (Org)'!$A$1:$A$29,0),MATCH('Mthly GM (TR)'!$A41,'Memb Hist (Org)'!$A$1:$BS$1,0))&lt;&gt;1,"",'Mthly Returns (TR)'!AC40),"")</f>
        <v>-1.1875999999999999E-2</v>
      </c>
      <c r="AD41" s="46" t="str">
        <f>IFERROR(IF(INDEX('Memb Hist (Org)'!$A$1:$BS$29,MATCH('Mthly GM (TR)'!AD$2,'Memb Hist (Org)'!$A$1:$A$29,0),MATCH('Mthly GM (TR)'!$A41,'Memb Hist (Org)'!$A$1:$BS$1,0))&lt;&gt;1,"",'Mthly Returns (TR)'!AD40),"")</f>
        <v/>
      </c>
      <c r="AE41" s="46" t="str">
        <f>IFERROR(IF(INDEX('Memb Hist (Org)'!$A$1:$BS$29,MATCH('Mthly GM (TR)'!AE$2,'Memb Hist (Org)'!$A$1:$A$29,0),MATCH('Mthly GM (TR)'!$A41,'Memb Hist (Org)'!$A$1:$BS$1,0))&lt;&gt;1,"",'Mthly Returns (TR)'!AE40),"")</f>
        <v/>
      </c>
      <c r="AF41" s="42" t="str">
        <f>IFERROR(IF($C41=7,INDEX('Gross Margin'!$A$32:$BS$60,MATCH('Mthly GM (TR)'!AF$2,'Gross Margin'!$A$32:$A$60,0),MATCH('Mthly GM (TR)'!$A41,'Gross Margin'!$A$32:$BS$32,0)),AF40*(1+D40)),"")</f>
        <v/>
      </c>
      <c r="AG41" s="42" t="str">
        <f>IFERROR(IF($C41=7,INDEX('Gross Margin'!$A$32:$BS$60,MATCH('Mthly GM (TR)'!AG$2,'Gross Margin'!$A$32:$A$60,0),MATCH('Mthly GM (TR)'!$A41,'Gross Margin'!$A$32:$BS$32,0)),AG40*(1+E40)),"")</f>
        <v/>
      </c>
      <c r="AH41" s="42" t="str">
        <f>IFERROR(IF($C41=7,INDEX('Gross Margin'!$A$32:$BS$60,MATCH('Mthly GM (TR)'!AH$2,'Gross Margin'!$A$32:$A$60,0),MATCH('Mthly GM (TR)'!$A41,'Gross Margin'!$A$32:$BS$32,0)),AH40*(1+F40)),"")</f>
        <v/>
      </c>
      <c r="AI41" s="42" t="str">
        <f>IFERROR(IF($C41=7,INDEX('Gross Margin'!$A$32:$BS$60,MATCH('Mthly GM (TR)'!AI$2,'Gross Margin'!$A$32:$A$60,0),MATCH('Mthly GM (TR)'!$A41,'Gross Margin'!$A$32:$BS$32,0)),AI40*(1+G40)),"")</f>
        <v/>
      </c>
      <c r="AJ41" s="42" t="str">
        <f>IFERROR(IF($C41=7,INDEX('Gross Margin'!$A$32:$BS$60,MATCH('Mthly GM (TR)'!AJ$2,'Gross Margin'!$A$32:$A$60,0),MATCH('Mthly GM (TR)'!$A41,'Gross Margin'!$A$32:$BS$32,0)),AJ40*(1+H40)),"")</f>
        <v/>
      </c>
      <c r="AK41" s="42" t="str">
        <f>IFERROR(IF($C41=7,INDEX('Gross Margin'!$A$32:$BS$60,MATCH('Mthly GM (TR)'!AK$2,'Gross Margin'!$A$32:$A$60,0),MATCH('Mthly GM (TR)'!$A41,'Gross Margin'!$A$32:$BS$32,0)),AK40*(1+I40)),"")</f>
        <v/>
      </c>
      <c r="AL41" s="42" t="str">
        <f>IFERROR(IF($C41=7,INDEX('Gross Margin'!$A$32:$BS$60,MATCH('Mthly GM (TR)'!AL$2,'Gross Margin'!$A$32:$A$60,0),MATCH('Mthly GM (TR)'!$A41,'Gross Margin'!$A$32:$BS$32,0)),AL40*(1+J40)),"")</f>
        <v/>
      </c>
      <c r="AM41" s="42" t="str">
        <f>IFERROR(IF($C41=7,INDEX('Gross Margin'!$A$32:$BS$60,MATCH('Mthly GM (TR)'!AM$2,'Gross Margin'!$A$32:$A$60,0),MATCH('Mthly GM (TR)'!$A41,'Gross Margin'!$A$32:$BS$32,0)),AM40*(1+K40)),"")</f>
        <v/>
      </c>
      <c r="AN41" s="42" t="str">
        <f>IFERROR(IF($C41=7,INDEX('Gross Margin'!$A$32:$BS$60,MATCH('Mthly GM (TR)'!AN$2,'Gross Margin'!$A$32:$A$60,0),MATCH('Mthly GM (TR)'!$A41,'Gross Margin'!$A$32:$BS$32,0)),AN40*(1+L40)),"")</f>
        <v/>
      </c>
      <c r="AO41" s="42" t="str">
        <f>IFERROR(IF($C41=7,INDEX('Gross Margin'!$A$32:$BS$60,MATCH('Mthly GM (TR)'!AO$2,'Gross Margin'!$A$32:$A$60,0),MATCH('Mthly GM (TR)'!$A41,'Gross Margin'!$A$32:$BS$32,0)),AO40*(1+M40)),"")</f>
        <v/>
      </c>
      <c r="AP41" s="42" t="str">
        <f>IFERROR(IF($C41=7,INDEX('Gross Margin'!$A$32:$BS$60,MATCH('Mthly GM (TR)'!AP$2,'Gross Margin'!$A$32:$A$60,0),MATCH('Mthly GM (TR)'!$A41,'Gross Margin'!$A$32:$BS$32,0)),AP40*(1+N40)),"")</f>
        <v/>
      </c>
      <c r="AQ41" s="42" t="str">
        <f>IFERROR(IF($C41=7,INDEX('Gross Margin'!$A$32:$BS$60,MATCH('Mthly GM (TR)'!AQ$2,'Gross Margin'!$A$32:$A$60,0),MATCH('Mthly GM (TR)'!$A41,'Gross Margin'!$A$32:$BS$32,0)),AQ40*(1+O40)),"")</f>
        <v/>
      </c>
      <c r="AR41" s="42" t="str">
        <f>IFERROR(IF($C41=7,INDEX('Gross Margin'!$A$32:$BS$60,MATCH('Mthly GM (TR)'!AR$2,'Gross Margin'!$A$32:$A$60,0),MATCH('Mthly GM (TR)'!$A41,'Gross Margin'!$A$32:$BS$32,0)),AR40*(1+P40)),"")</f>
        <v/>
      </c>
      <c r="AS41" s="42" t="str">
        <f>IFERROR(IF($C41=7,INDEX('Gross Margin'!$A$32:$BS$60,MATCH('Mthly GM (TR)'!AS$2,'Gross Margin'!$A$32:$A$60,0),MATCH('Mthly GM (TR)'!$A41,'Gross Margin'!$A$32:$BS$32,0)),AS40*(1+Q40)),"")</f>
        <v/>
      </c>
      <c r="AT41" s="42" t="str">
        <f>IFERROR(IF($C41=7,INDEX('Gross Margin'!$A$32:$BS$60,MATCH('Mthly GM (TR)'!AT$2,'Gross Margin'!$A$32:$A$60,0),MATCH('Mthly GM (TR)'!$A41,'Gross Margin'!$A$32:$BS$32,0)),AT40*(1+R40)),"")</f>
        <v/>
      </c>
      <c r="AU41" s="42" t="str">
        <f>IFERROR(IF($C41=7,INDEX('Gross Margin'!$A$32:$BS$60,MATCH('Mthly GM (TR)'!AU$2,'Gross Margin'!$A$32:$A$60,0),MATCH('Mthly GM (TR)'!$A41,'Gross Margin'!$A$32:$BS$32,0)),AU40*(1+S40)),"")</f>
        <v/>
      </c>
      <c r="AV41" s="42" t="str">
        <f>IFERROR(IF($C41=7,INDEX('Gross Margin'!$A$32:$BS$60,MATCH('Mthly GM (TR)'!AV$2,'Gross Margin'!$A$32:$A$60,0),MATCH('Mthly GM (TR)'!$A41,'Gross Margin'!$A$32:$BS$32,0)),AV40*(1+T40)),"")</f>
        <v/>
      </c>
      <c r="AW41" s="42" t="str">
        <f>IFERROR(IF($C41=7,INDEX('Gross Margin'!$A$32:$BS$60,MATCH('Mthly GM (TR)'!AW$2,'Gross Margin'!$A$32:$A$60,0),MATCH('Mthly GM (TR)'!$A41,'Gross Margin'!$A$32:$BS$32,0)),AW40*(1+U40)),"")</f>
        <v/>
      </c>
      <c r="AX41" s="42" t="str">
        <f>IFERROR(IF($C41=7,INDEX('Gross Margin'!$A$32:$BS$60,MATCH('Mthly GM (TR)'!AX$2,'Gross Margin'!$A$32:$A$60,0),MATCH('Mthly GM (TR)'!$A41,'Gross Margin'!$A$32:$BS$32,0)),AX40*(1+V40)),"")</f>
        <v/>
      </c>
      <c r="AY41" s="42" t="str">
        <f>IFERROR(IF($C41=7,INDEX('Gross Margin'!$A$32:$BS$60,MATCH('Mthly GM (TR)'!AY$2,'Gross Margin'!$A$32:$A$60,0),MATCH('Mthly GM (TR)'!$A41,'Gross Margin'!$A$32:$BS$32,0)),AY40*(1+W40)),"")</f>
        <v/>
      </c>
      <c r="AZ41" s="42" t="str">
        <f>IFERROR(IF($C41=7,INDEX('Gross Margin'!$A$32:$BS$60,MATCH('Mthly GM (TR)'!AZ$2,'Gross Margin'!$A$32:$A$60,0),MATCH('Mthly GM (TR)'!$A41,'Gross Margin'!$A$32:$BS$32,0)),AZ40*(1+X40)),"")</f>
        <v/>
      </c>
      <c r="BA41" s="42" t="str">
        <f>IFERROR(IF($C41=7,INDEX('Gross Margin'!$A$32:$BS$60,MATCH('Mthly GM (TR)'!BA$2,'Gross Margin'!$A$32:$A$60,0),MATCH('Mthly GM (TR)'!$A41,'Gross Margin'!$A$32:$BS$32,0)),BA40*(1+Y40)),"")</f>
        <v/>
      </c>
      <c r="BB41" s="42" t="str">
        <f>IFERROR(IF($C41=7,INDEX('Gross Margin'!$A$32:$BS$60,MATCH('Mthly GM (TR)'!BB$2,'Gross Margin'!$A$32:$A$60,0),MATCH('Mthly GM (TR)'!$A41,'Gross Margin'!$A$32:$BS$32,0)),BB40*(1+Z40)),"")</f>
        <v/>
      </c>
      <c r="BC41" s="42" t="str">
        <f>IFERROR(IF($C41=7,INDEX('Gross Margin'!$A$32:$BS$60,MATCH('Mthly GM (TR)'!BC$2,'Gross Margin'!$A$32:$A$60,0),MATCH('Mthly GM (TR)'!$A41,'Gross Margin'!$A$32:$BS$32,0)),BC40*(1+AA40)),"")</f>
        <v/>
      </c>
      <c r="BD41" s="42" t="str">
        <f>IFERROR(IF($C41=7,INDEX('Gross Margin'!$A$32:$BS$60,MATCH('Mthly GM (TR)'!BD$2,'Gross Margin'!$A$32:$A$60,0),MATCH('Mthly GM (TR)'!$A41,'Gross Margin'!$A$32:$BS$32,0)),BD40*(1+AB40)),"")</f>
        <v/>
      </c>
      <c r="BE41" s="42" t="str">
        <f>IFERROR(IF($C41=7,INDEX('Gross Margin'!$A$32:$BS$60,MATCH('Mthly GM (TR)'!BE$2,'Gross Margin'!$A$32:$A$60,0),MATCH('Mthly GM (TR)'!$A41,'Gross Margin'!$A$32:$BS$32,0)),BE40*(1+AC40)),"")</f>
        <v/>
      </c>
      <c r="BF41" s="42" t="str">
        <f>IFERROR(IF($C41=7,INDEX('Gross Margin'!$A$32:$BS$60,MATCH('Mthly GM (TR)'!BF$2,'Gross Margin'!$A$32:$A$60,0),MATCH('Mthly GM (TR)'!$A41,'Gross Margin'!$A$32:$BS$32,0)),BF40*(1+AD40)),"")</f>
        <v/>
      </c>
      <c r="BG41" s="42" t="str">
        <f>IFERROR(IF($C41=7,INDEX('Gross Margin'!$A$32:$BS$60,MATCH('Mthly GM (TR)'!BG$2,'Gross Margin'!$A$32:$A$60,0),MATCH('Mthly GM (TR)'!$A41,'Gross Margin'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0">
        <f>PRODUCT(DM507:DM509)-1</f>
        <v>-2.4100197054413908E-2</v>
      </c>
      <c r="DV41" s="100">
        <f>PRODUCT(DM498:DM509)-1</f>
        <v>0.14725612411792177</v>
      </c>
    </row>
    <row r="42" spans="1:126" ht="14.5" hidden="1" customHeight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GM (TR)'!D$2,'Memb Hist (Org)'!$A$1:$A$29,0),MATCH('Mthly GM (TR)'!$A42,'Memb Hist (Org)'!$A$1:$BS$1,0))&lt;&gt;1,"",'Mthly Returns (TR)'!D41),"")</f>
        <v>-1.5625E-2</v>
      </c>
      <c r="E42" s="46" t="str">
        <f>IFERROR(IF(INDEX('Memb Hist (Org)'!$A$1:$BS$29,MATCH('Mthly GM (TR)'!E$2,'Memb Hist (Org)'!$A$1:$A$29,0),MATCH('Mthly GM (TR)'!$A42,'Memb Hist (Org)'!$A$1:$BS$1,0))&lt;&gt;1,"",'Mthly Returns (TR)'!E41),"")</f>
        <v/>
      </c>
      <c r="F42" s="46" t="str">
        <f>IFERROR(IF(INDEX('Memb Hist (Org)'!$A$1:$BS$29,MATCH('Mthly GM (TR)'!F$2,'Memb Hist (Org)'!$A$1:$A$29,0),MATCH('Mthly GM (TR)'!$A42,'Memb Hist (Org)'!$A$1:$BS$1,0))&lt;&gt;1,"",'Mthly Returns (TR)'!F41),"")</f>
        <v/>
      </c>
      <c r="G42" s="46">
        <f>IFERROR(IF(INDEX('Memb Hist (Org)'!$A$1:$BS$29,MATCH('Mthly GM (TR)'!G$2,'Memb Hist (Org)'!$A$1:$A$29,0),MATCH('Mthly GM (TR)'!$A42,'Memb Hist (Org)'!$A$1:$BS$1,0))&lt;&gt;1,"",'Mthly Returns (TR)'!G41),"")</f>
        <v>0</v>
      </c>
      <c r="H42" s="46">
        <f>IFERROR(IF(INDEX('Memb Hist (Org)'!$A$1:$BS$29,MATCH('Mthly GM (TR)'!H$2,'Memb Hist (Org)'!$A$1:$A$29,0),MATCH('Mthly GM (TR)'!$A42,'Memb Hist (Org)'!$A$1:$BS$1,0))&lt;&gt;1,"",'Mthly Returns (TR)'!H41),"")</f>
        <v>2.1050000000000001E-3</v>
      </c>
      <c r="I42" s="46">
        <f>IFERROR(IF(INDEX('Memb Hist (Org)'!$A$1:$BS$29,MATCH('Mthly GM (TR)'!I$2,'Memb Hist (Org)'!$A$1:$A$29,0),MATCH('Mthly GM (TR)'!$A42,'Memb Hist (Org)'!$A$1:$BS$1,0))&lt;&gt;1,"",'Mthly Returns (TR)'!I41),"")</f>
        <v>-9.6150000000000003E-3</v>
      </c>
      <c r="J42" s="46">
        <f>IFERROR(IF(INDEX('Memb Hist (Org)'!$A$1:$BS$29,MATCH('Mthly GM (TR)'!J$2,'Memb Hist (Org)'!$A$1:$A$29,0),MATCH('Mthly GM (TR)'!$A42,'Memb Hist (Org)'!$A$1:$BS$1,0))&lt;&gt;1,"",'Mthly Returns (TR)'!J41),"")</f>
        <v>1.3332999999999999E-2</v>
      </c>
      <c r="K42" s="46">
        <f>IFERROR(IF(INDEX('Memb Hist (Org)'!$A$1:$BS$29,MATCH('Mthly GM (TR)'!K$2,'Memb Hist (Org)'!$A$1:$A$29,0),MATCH('Mthly GM (TR)'!$A42,'Memb Hist (Org)'!$A$1:$BS$1,0))&lt;&gt;1,"",'Mthly Returns (TR)'!K41),"")</f>
        <v>1.3861E-2</v>
      </c>
      <c r="L42" s="46" t="str">
        <f>IFERROR(IF(INDEX('Memb Hist (Org)'!$A$1:$BS$29,MATCH('Mthly GM (TR)'!L$2,'Memb Hist (Org)'!$A$1:$A$29,0),MATCH('Mthly GM (TR)'!$A42,'Memb Hist (Org)'!$A$1:$BS$1,0))&lt;&gt;1,"",'Mthly Returns (TR)'!L41),"")</f>
        <v/>
      </c>
      <c r="M42" s="46" t="str">
        <f>IFERROR(IF(INDEX('Memb Hist (Org)'!$A$1:$BS$29,MATCH('Mthly GM (TR)'!M$2,'Memb Hist (Org)'!$A$1:$A$29,0),MATCH('Mthly GM (TR)'!$A42,'Memb Hist (Org)'!$A$1:$BS$1,0))&lt;&gt;1,"",'Mthly Returns (TR)'!M41),"")</f>
        <v/>
      </c>
      <c r="N42" s="46" t="str">
        <f>IFERROR(IF(INDEX('Memb Hist (Org)'!$A$1:$BS$29,MATCH('Mthly GM (TR)'!N$2,'Memb Hist (Org)'!$A$1:$A$29,0),MATCH('Mthly GM (TR)'!$A42,'Memb Hist (Org)'!$A$1:$BS$1,0))&lt;&gt;1,"",'Mthly Returns (TR)'!N41),"")</f>
        <v/>
      </c>
      <c r="O42" s="46">
        <f>IFERROR(IF(INDEX('Memb Hist (Org)'!$A$1:$BS$29,MATCH('Mthly GM (TR)'!O$2,'Memb Hist (Org)'!$A$1:$A$29,0),MATCH('Mthly GM (TR)'!$A42,'Memb Hist (Org)'!$A$1:$BS$1,0))&lt;&gt;1,"",'Mthly Returns (TR)'!O41),"")</f>
        <v>3.5175999999999999E-2</v>
      </c>
      <c r="P42" s="46" t="str">
        <f>IFERROR(IF(INDEX('Memb Hist (Org)'!$A$1:$BS$29,MATCH('Mthly GM (TR)'!P$2,'Memb Hist (Org)'!$A$1:$A$29,0),MATCH('Mthly GM (TR)'!$A42,'Memb Hist (Org)'!$A$1:$BS$1,0))&lt;&gt;1,"",'Mthly Returns (TR)'!P41),"")</f>
        <v/>
      </c>
      <c r="Q42" s="46">
        <f>IFERROR(IF(INDEX('Memb Hist (Org)'!$A$1:$BS$29,MATCH('Mthly GM (TR)'!Q$2,'Memb Hist (Org)'!$A$1:$A$29,0),MATCH('Mthly GM (TR)'!$A42,'Memb Hist (Org)'!$A$1:$BS$1,0))&lt;&gt;1,"",'Mthly Returns (TR)'!Q41),"")</f>
        <v>1.4545000000000001E-2</v>
      </c>
      <c r="R42" s="46" t="str">
        <f>IFERROR(IF(INDEX('Memb Hist (Org)'!$A$1:$BS$29,MATCH('Mthly GM (TR)'!R$2,'Memb Hist (Org)'!$A$1:$A$29,0),MATCH('Mthly GM (TR)'!$A42,'Memb Hist (Org)'!$A$1:$BS$1,0))&lt;&gt;1,"",'Mthly Returns (TR)'!R41),"")</f>
        <v/>
      </c>
      <c r="S42" s="46" t="str">
        <f>IFERROR(IF(INDEX('Memb Hist (Org)'!$A$1:$BS$29,MATCH('Mthly GM (TR)'!S$2,'Memb Hist (Org)'!$A$1:$A$29,0),MATCH('Mthly GM (TR)'!$A42,'Memb Hist (Org)'!$A$1:$BS$1,0))&lt;&gt;1,"",'Mthly Returns (TR)'!S41),"")</f>
        <v/>
      </c>
      <c r="T42" s="46">
        <f>IFERROR(IF(INDEX('Memb Hist (Org)'!$A$1:$BS$29,MATCH('Mthly GM (TR)'!T$2,'Memb Hist (Org)'!$A$1:$A$29,0),MATCH('Mthly GM (TR)'!$A42,'Memb Hist (Org)'!$A$1:$BS$1,0))&lt;&gt;1,"",'Mthly Returns (TR)'!T41),"")</f>
        <v>-1.5973999999999999E-2</v>
      </c>
      <c r="U42" s="46">
        <f>IFERROR(IF(INDEX('Memb Hist (Org)'!$A$1:$BS$29,MATCH('Mthly GM (TR)'!U$2,'Memb Hist (Org)'!$A$1:$A$29,0),MATCH('Mthly GM (TR)'!$A42,'Memb Hist (Org)'!$A$1:$BS$1,0))&lt;&gt;1,"",'Mthly Returns (TR)'!U41),"")</f>
        <v>1.3975E-2</v>
      </c>
      <c r="V42" s="46">
        <f>IFERROR(IF(INDEX('Memb Hist (Org)'!$A$1:$BS$29,MATCH('Mthly GM (TR)'!V$2,'Memb Hist (Org)'!$A$1:$A$29,0),MATCH('Mthly GM (TR)'!$A42,'Memb Hist (Org)'!$A$1:$BS$1,0))&lt;&gt;1,"",'Mthly Returns (TR)'!V41),"")</f>
        <v>-1.7700000000000001E-3</v>
      </c>
      <c r="W42" s="46">
        <f>IFERROR(IF(INDEX('Memb Hist (Org)'!$A$1:$BS$29,MATCH('Mthly GM (TR)'!W$2,'Memb Hist (Org)'!$A$1:$A$29,0),MATCH('Mthly GM (TR)'!$A42,'Memb Hist (Org)'!$A$1:$BS$1,0))&lt;&gt;1,"",'Mthly Returns (TR)'!W41),"")</f>
        <v>-2.7888E-2</v>
      </c>
      <c r="X42" s="46">
        <f>IFERROR(IF(INDEX('Memb Hist (Org)'!$A$1:$BS$29,MATCH('Mthly GM (TR)'!X$2,'Memb Hist (Org)'!$A$1:$A$29,0),MATCH('Mthly GM (TR)'!$A42,'Memb Hist (Org)'!$A$1:$BS$1,0))&lt;&gt;1,"",'Mthly Returns (TR)'!X41),"")</f>
        <v>-4.6509999999999998E-3</v>
      </c>
      <c r="Y42" s="46">
        <f>IFERROR(IF(INDEX('Memb Hist (Org)'!$A$1:$BS$29,MATCH('Mthly GM (TR)'!Y$2,'Memb Hist (Org)'!$A$1:$A$29,0),MATCH('Mthly GM (TR)'!$A42,'Memb Hist (Org)'!$A$1:$BS$1,0))&lt;&gt;1,"",'Mthly Returns (TR)'!Y41),"")</f>
        <v>0</v>
      </c>
      <c r="Z42" s="46" t="str">
        <f>IFERROR(IF(INDEX('Memb Hist (Org)'!$A$1:$BS$29,MATCH('Mthly GM (TR)'!Z$2,'Memb Hist (Org)'!$A$1:$A$29,0),MATCH('Mthly GM (TR)'!$A42,'Memb Hist (Org)'!$A$1:$BS$1,0))&lt;&gt;1,"",'Mthly Returns (TR)'!Z41),"")</f>
        <v/>
      </c>
      <c r="AA42" s="46" t="str">
        <f>IFERROR(IF(INDEX('Memb Hist (Org)'!$A$1:$BS$29,MATCH('Mthly GM (TR)'!AA$2,'Memb Hist (Org)'!$A$1:$A$29,0),MATCH('Mthly GM (TR)'!$A42,'Memb Hist (Org)'!$A$1:$BS$1,0))&lt;&gt;1,"",'Mthly Returns (TR)'!AA41),"")</f>
        <v/>
      </c>
      <c r="AB42" s="46" t="str">
        <f>IFERROR(IF(INDEX('Memb Hist (Org)'!$A$1:$BS$29,MATCH('Mthly GM (TR)'!AB$2,'Memb Hist (Org)'!$A$1:$A$29,0),MATCH('Mthly GM (TR)'!$A42,'Memb Hist (Org)'!$A$1:$BS$1,0))&lt;&gt;1,"",'Mthly Returns (TR)'!AB41),"")</f>
        <v/>
      </c>
      <c r="AC42" s="46">
        <f>IFERROR(IF(INDEX('Memb Hist (Org)'!$A$1:$BS$29,MATCH('Mthly GM (TR)'!AC$2,'Memb Hist (Org)'!$A$1:$A$29,0),MATCH('Mthly GM (TR)'!$A42,'Memb Hist (Org)'!$A$1:$BS$1,0))&lt;&gt;1,"",'Mthly Returns (TR)'!AC41),"")</f>
        <v>-7.2119999999999997E-3</v>
      </c>
      <c r="AD42" s="46" t="str">
        <f>IFERROR(IF(INDEX('Memb Hist (Org)'!$A$1:$BS$29,MATCH('Mthly GM (TR)'!AD$2,'Memb Hist (Org)'!$A$1:$A$29,0),MATCH('Mthly GM (TR)'!$A42,'Memb Hist (Org)'!$A$1:$BS$1,0))&lt;&gt;1,"",'Mthly Returns (TR)'!AD41),"")</f>
        <v/>
      </c>
      <c r="AE42" s="46" t="str">
        <f>IFERROR(IF(INDEX('Memb Hist (Org)'!$A$1:$BS$29,MATCH('Mthly GM (TR)'!AE$2,'Memb Hist (Org)'!$A$1:$A$29,0),MATCH('Mthly GM (TR)'!$A42,'Memb Hist (Org)'!$A$1:$BS$1,0))&lt;&gt;1,"",'Mthly Returns (TR)'!AE41),"")</f>
        <v/>
      </c>
      <c r="AF42" s="42" t="str">
        <f>IFERROR(IF($C42=7,INDEX('Gross Margin'!$A$32:$BS$60,MATCH('Mthly GM (TR)'!AF$2,'Gross Margin'!$A$32:$A$60,0),MATCH('Mthly GM (TR)'!$A42,'Gross Margin'!$A$32:$BS$32,0)),AF41*(1+D41)),"")</f>
        <v/>
      </c>
      <c r="AG42" s="42" t="str">
        <f>IFERROR(IF($C42=7,INDEX('Gross Margin'!$A$32:$BS$60,MATCH('Mthly GM (TR)'!AG$2,'Gross Margin'!$A$32:$A$60,0),MATCH('Mthly GM (TR)'!$A42,'Gross Margin'!$A$32:$BS$32,0)),AG41*(1+E41)),"")</f>
        <v/>
      </c>
      <c r="AH42" s="42" t="str">
        <f>IFERROR(IF($C42=7,INDEX('Gross Margin'!$A$32:$BS$60,MATCH('Mthly GM (TR)'!AH$2,'Gross Margin'!$A$32:$A$60,0),MATCH('Mthly GM (TR)'!$A42,'Gross Margin'!$A$32:$BS$32,0)),AH41*(1+F41)),"")</f>
        <v/>
      </c>
      <c r="AI42" s="42" t="str">
        <f>IFERROR(IF($C42=7,INDEX('Gross Margin'!$A$32:$BS$60,MATCH('Mthly GM (TR)'!AI$2,'Gross Margin'!$A$32:$A$60,0),MATCH('Mthly GM (TR)'!$A42,'Gross Margin'!$A$32:$BS$32,0)),AI41*(1+G41)),"")</f>
        <v/>
      </c>
      <c r="AJ42" s="42" t="str">
        <f>IFERROR(IF($C42=7,INDEX('Gross Margin'!$A$32:$BS$60,MATCH('Mthly GM (TR)'!AJ$2,'Gross Margin'!$A$32:$A$60,0),MATCH('Mthly GM (TR)'!$A42,'Gross Margin'!$A$32:$BS$32,0)),AJ41*(1+H41)),"")</f>
        <v/>
      </c>
      <c r="AK42" s="42" t="str">
        <f>IFERROR(IF($C42=7,INDEX('Gross Margin'!$A$32:$BS$60,MATCH('Mthly GM (TR)'!AK$2,'Gross Margin'!$A$32:$A$60,0),MATCH('Mthly GM (TR)'!$A42,'Gross Margin'!$A$32:$BS$32,0)),AK41*(1+I41)),"")</f>
        <v/>
      </c>
      <c r="AL42" s="42" t="str">
        <f>IFERROR(IF($C42=7,INDEX('Gross Margin'!$A$32:$BS$60,MATCH('Mthly GM (TR)'!AL$2,'Gross Margin'!$A$32:$A$60,0),MATCH('Mthly GM (TR)'!$A42,'Gross Margin'!$A$32:$BS$32,0)),AL41*(1+J41)),"")</f>
        <v/>
      </c>
      <c r="AM42" s="42" t="str">
        <f>IFERROR(IF($C42=7,INDEX('Gross Margin'!$A$32:$BS$60,MATCH('Mthly GM (TR)'!AM$2,'Gross Margin'!$A$32:$A$60,0),MATCH('Mthly GM (TR)'!$A42,'Gross Margin'!$A$32:$BS$32,0)),AM41*(1+K41)),"")</f>
        <v/>
      </c>
      <c r="AN42" s="42" t="str">
        <f>IFERROR(IF($C42=7,INDEX('Gross Margin'!$A$32:$BS$60,MATCH('Mthly GM (TR)'!AN$2,'Gross Margin'!$A$32:$A$60,0),MATCH('Mthly GM (TR)'!$A42,'Gross Margin'!$A$32:$BS$32,0)),AN41*(1+L41)),"")</f>
        <v/>
      </c>
      <c r="AO42" s="42" t="str">
        <f>IFERROR(IF($C42=7,INDEX('Gross Margin'!$A$32:$BS$60,MATCH('Mthly GM (TR)'!AO$2,'Gross Margin'!$A$32:$A$60,0),MATCH('Mthly GM (TR)'!$A42,'Gross Margin'!$A$32:$BS$32,0)),AO41*(1+M41)),"")</f>
        <v/>
      </c>
      <c r="AP42" s="42" t="str">
        <f>IFERROR(IF($C42=7,INDEX('Gross Margin'!$A$32:$BS$60,MATCH('Mthly GM (TR)'!AP$2,'Gross Margin'!$A$32:$A$60,0),MATCH('Mthly GM (TR)'!$A42,'Gross Margin'!$A$32:$BS$32,0)),AP41*(1+N41)),"")</f>
        <v/>
      </c>
      <c r="AQ42" s="42" t="str">
        <f>IFERROR(IF($C42=7,INDEX('Gross Margin'!$A$32:$BS$60,MATCH('Mthly GM (TR)'!AQ$2,'Gross Margin'!$A$32:$A$60,0),MATCH('Mthly GM (TR)'!$A42,'Gross Margin'!$A$32:$BS$32,0)),AQ41*(1+O41)),"")</f>
        <v/>
      </c>
      <c r="AR42" s="42" t="str">
        <f>IFERROR(IF($C42=7,INDEX('Gross Margin'!$A$32:$BS$60,MATCH('Mthly GM (TR)'!AR$2,'Gross Margin'!$A$32:$A$60,0),MATCH('Mthly GM (TR)'!$A42,'Gross Margin'!$A$32:$BS$32,0)),AR41*(1+P41)),"")</f>
        <v/>
      </c>
      <c r="AS42" s="42" t="str">
        <f>IFERROR(IF($C42=7,INDEX('Gross Margin'!$A$32:$BS$60,MATCH('Mthly GM (TR)'!AS$2,'Gross Margin'!$A$32:$A$60,0),MATCH('Mthly GM (TR)'!$A42,'Gross Margin'!$A$32:$BS$32,0)),AS41*(1+Q41)),"")</f>
        <v/>
      </c>
      <c r="AT42" s="42" t="str">
        <f>IFERROR(IF($C42=7,INDEX('Gross Margin'!$A$32:$BS$60,MATCH('Mthly GM (TR)'!AT$2,'Gross Margin'!$A$32:$A$60,0),MATCH('Mthly GM (TR)'!$A42,'Gross Margin'!$A$32:$BS$32,0)),AT41*(1+R41)),"")</f>
        <v/>
      </c>
      <c r="AU42" s="42" t="str">
        <f>IFERROR(IF($C42=7,INDEX('Gross Margin'!$A$32:$BS$60,MATCH('Mthly GM (TR)'!AU$2,'Gross Margin'!$A$32:$A$60,0),MATCH('Mthly GM (TR)'!$A42,'Gross Margin'!$A$32:$BS$32,0)),AU41*(1+S41)),"")</f>
        <v/>
      </c>
      <c r="AV42" s="42" t="str">
        <f>IFERROR(IF($C42=7,INDEX('Gross Margin'!$A$32:$BS$60,MATCH('Mthly GM (TR)'!AV$2,'Gross Margin'!$A$32:$A$60,0),MATCH('Mthly GM (TR)'!$A42,'Gross Margin'!$A$32:$BS$32,0)),AV41*(1+T41)),"")</f>
        <v/>
      </c>
      <c r="AW42" s="42" t="str">
        <f>IFERROR(IF($C42=7,INDEX('Gross Margin'!$A$32:$BS$60,MATCH('Mthly GM (TR)'!AW$2,'Gross Margin'!$A$32:$A$60,0),MATCH('Mthly GM (TR)'!$A42,'Gross Margin'!$A$32:$BS$32,0)),AW41*(1+U41)),"")</f>
        <v/>
      </c>
      <c r="AX42" s="42" t="str">
        <f>IFERROR(IF($C42=7,INDEX('Gross Margin'!$A$32:$BS$60,MATCH('Mthly GM (TR)'!AX$2,'Gross Margin'!$A$32:$A$60,0),MATCH('Mthly GM (TR)'!$A42,'Gross Margin'!$A$32:$BS$32,0)),AX41*(1+V41)),"")</f>
        <v/>
      </c>
      <c r="AY42" s="42" t="str">
        <f>IFERROR(IF($C42=7,INDEX('Gross Margin'!$A$32:$BS$60,MATCH('Mthly GM (TR)'!AY$2,'Gross Margin'!$A$32:$A$60,0),MATCH('Mthly GM (TR)'!$A42,'Gross Margin'!$A$32:$BS$32,0)),AY41*(1+W41)),"")</f>
        <v/>
      </c>
      <c r="AZ42" s="42" t="str">
        <f>IFERROR(IF($C42=7,INDEX('Gross Margin'!$A$32:$BS$60,MATCH('Mthly GM (TR)'!AZ$2,'Gross Margin'!$A$32:$A$60,0),MATCH('Mthly GM (TR)'!$A42,'Gross Margin'!$A$32:$BS$32,0)),AZ41*(1+X41)),"")</f>
        <v/>
      </c>
      <c r="BA42" s="42" t="str">
        <f>IFERROR(IF($C42=7,INDEX('Gross Margin'!$A$32:$BS$60,MATCH('Mthly GM (TR)'!BA$2,'Gross Margin'!$A$32:$A$60,0),MATCH('Mthly GM (TR)'!$A42,'Gross Margin'!$A$32:$BS$32,0)),BA41*(1+Y41)),"")</f>
        <v/>
      </c>
      <c r="BB42" s="42" t="str">
        <f>IFERROR(IF($C42=7,INDEX('Gross Margin'!$A$32:$BS$60,MATCH('Mthly GM (TR)'!BB$2,'Gross Margin'!$A$32:$A$60,0),MATCH('Mthly GM (TR)'!$A42,'Gross Margin'!$A$32:$BS$32,0)),BB41*(1+Z41)),"")</f>
        <v/>
      </c>
      <c r="BC42" s="42" t="str">
        <f>IFERROR(IF($C42=7,INDEX('Gross Margin'!$A$32:$BS$60,MATCH('Mthly GM (TR)'!BC$2,'Gross Margin'!$A$32:$A$60,0),MATCH('Mthly GM (TR)'!$A42,'Gross Margin'!$A$32:$BS$32,0)),BC41*(1+AA41)),"")</f>
        <v/>
      </c>
      <c r="BD42" s="42" t="str">
        <f>IFERROR(IF($C42=7,INDEX('Gross Margin'!$A$32:$BS$60,MATCH('Mthly GM (TR)'!BD$2,'Gross Margin'!$A$32:$A$60,0),MATCH('Mthly GM (TR)'!$A42,'Gross Margin'!$A$32:$BS$32,0)),BD41*(1+AB41)),"")</f>
        <v/>
      </c>
      <c r="BE42" s="42" t="str">
        <f>IFERROR(IF($C42=7,INDEX('Gross Margin'!$A$32:$BS$60,MATCH('Mthly GM (TR)'!BE$2,'Gross Margin'!$A$32:$A$60,0),MATCH('Mthly GM (TR)'!$A42,'Gross Margin'!$A$32:$BS$32,0)),BE41*(1+AC41)),"")</f>
        <v/>
      </c>
      <c r="BF42" s="42" t="str">
        <f>IFERROR(IF($C42=7,INDEX('Gross Margin'!$A$32:$BS$60,MATCH('Mthly GM (TR)'!BF$2,'Gross Margin'!$A$32:$A$60,0),MATCH('Mthly GM (TR)'!$A42,'Gross Margin'!$A$32:$BS$32,0)),BF41*(1+AD41)),"")</f>
        <v/>
      </c>
      <c r="BG42" s="42" t="str">
        <f>IFERROR(IF($C42=7,INDEX('Gross Margin'!$A$32:$BS$60,MATCH('Mthly GM (TR)'!BG$2,'Gross Margin'!$A$32:$A$60,0),MATCH('Mthly GM (TR)'!$A42,'Gross Margin'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0">
        <f>PRODUCT(DM508:DM510)-1</f>
        <v>-6.6006023912043132E-2</v>
      </c>
      <c r="DV42" s="100">
        <f>PRODUCT(DM499:DM510)-1</f>
        <v>0.1205786577274206</v>
      </c>
    </row>
    <row r="43" spans="1:126" ht="14.5" hidden="1" customHeight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GM (TR)'!D$2,'Memb Hist (Org)'!$A$1:$A$29,0),MATCH('Mthly GM (TR)'!$A43,'Memb Hist (Org)'!$A$1:$BS$1,0))&lt;&gt;1,"",'Mthly Returns (TR)'!D42),"")</f>
        <v>-3.9680000000000002E-3</v>
      </c>
      <c r="E43" s="46" t="str">
        <f>IFERROR(IF(INDEX('Memb Hist (Org)'!$A$1:$BS$29,MATCH('Mthly GM (TR)'!E$2,'Memb Hist (Org)'!$A$1:$A$29,0),MATCH('Mthly GM (TR)'!$A43,'Memb Hist (Org)'!$A$1:$BS$1,0))&lt;&gt;1,"",'Mthly Returns (TR)'!E42),"")</f>
        <v/>
      </c>
      <c r="F43" s="46" t="str">
        <f>IFERROR(IF(INDEX('Memb Hist (Org)'!$A$1:$BS$29,MATCH('Mthly GM (TR)'!F$2,'Memb Hist (Org)'!$A$1:$A$29,0),MATCH('Mthly GM (TR)'!$A43,'Memb Hist (Org)'!$A$1:$BS$1,0))&lt;&gt;1,"",'Mthly Returns (TR)'!F42),"")</f>
        <v/>
      </c>
      <c r="G43" s="46">
        <f>IFERROR(IF(INDEX('Memb Hist (Org)'!$A$1:$BS$29,MATCH('Mthly GM (TR)'!G$2,'Memb Hist (Org)'!$A$1:$A$29,0),MATCH('Mthly GM (TR)'!$A43,'Memb Hist (Org)'!$A$1:$BS$1,0))&lt;&gt;1,"",'Mthly Returns (TR)'!G42),"")</f>
        <v>-6.4911999999999997E-2</v>
      </c>
      <c r="H43" s="46">
        <f>IFERROR(IF(INDEX('Memb Hist (Org)'!$A$1:$BS$29,MATCH('Mthly GM (TR)'!H$2,'Memb Hist (Org)'!$A$1:$A$29,0),MATCH('Mthly GM (TR)'!$A43,'Memb Hist (Org)'!$A$1:$BS$1,0))&lt;&gt;1,"",'Mthly Returns (TR)'!H42),"")</f>
        <v>-3.9007E-2</v>
      </c>
      <c r="I43" s="46">
        <f>IFERROR(IF(INDEX('Memb Hist (Org)'!$A$1:$BS$29,MATCH('Mthly GM (TR)'!I$2,'Memb Hist (Org)'!$A$1:$A$29,0),MATCH('Mthly GM (TR)'!$A43,'Memb Hist (Org)'!$A$1:$BS$1,0))&lt;&gt;1,"",'Mthly Returns (TR)'!I42),"")</f>
        <v>9.7090000000000006E-3</v>
      </c>
      <c r="J43" s="46">
        <f>IFERROR(IF(INDEX('Memb Hist (Org)'!$A$1:$BS$29,MATCH('Mthly GM (TR)'!J$2,'Memb Hist (Org)'!$A$1:$A$29,0),MATCH('Mthly GM (TR)'!$A43,'Memb Hist (Org)'!$A$1:$BS$1,0))&lt;&gt;1,"",'Mthly Returns (TR)'!J42),"")</f>
        <v>-2.6315999999999999E-2</v>
      </c>
      <c r="K43" s="46">
        <f>IFERROR(IF(INDEX('Memb Hist (Org)'!$A$1:$BS$29,MATCH('Mthly GM (TR)'!K$2,'Memb Hist (Org)'!$A$1:$A$29,0),MATCH('Mthly GM (TR)'!$A43,'Memb Hist (Org)'!$A$1:$BS$1,0))&lt;&gt;1,"",'Mthly Returns (TR)'!K42),"")</f>
        <v>-9.9010000000000001E-3</v>
      </c>
      <c r="L43" s="46" t="str">
        <f>IFERROR(IF(INDEX('Memb Hist (Org)'!$A$1:$BS$29,MATCH('Mthly GM (TR)'!L$2,'Memb Hist (Org)'!$A$1:$A$29,0),MATCH('Mthly GM (TR)'!$A43,'Memb Hist (Org)'!$A$1:$BS$1,0))&lt;&gt;1,"",'Mthly Returns (TR)'!L42),"")</f>
        <v/>
      </c>
      <c r="M43" s="46" t="str">
        <f>IFERROR(IF(INDEX('Memb Hist (Org)'!$A$1:$BS$29,MATCH('Mthly GM (TR)'!M$2,'Memb Hist (Org)'!$A$1:$A$29,0),MATCH('Mthly GM (TR)'!$A43,'Memb Hist (Org)'!$A$1:$BS$1,0))&lt;&gt;1,"",'Mthly Returns (TR)'!M42),"")</f>
        <v/>
      </c>
      <c r="N43" s="46" t="str">
        <f>IFERROR(IF(INDEX('Memb Hist (Org)'!$A$1:$BS$29,MATCH('Mthly GM (TR)'!N$2,'Memb Hist (Org)'!$A$1:$A$29,0),MATCH('Mthly GM (TR)'!$A43,'Memb Hist (Org)'!$A$1:$BS$1,0))&lt;&gt;1,"",'Mthly Returns (TR)'!N42),"")</f>
        <v/>
      </c>
      <c r="O43" s="46">
        <f>IFERROR(IF(INDEX('Memb Hist (Org)'!$A$1:$BS$29,MATCH('Mthly GM (TR)'!O$2,'Memb Hist (Org)'!$A$1:$A$29,0),MATCH('Mthly GM (TR)'!$A43,'Memb Hist (Org)'!$A$1:$BS$1,0))&lt;&gt;1,"",'Mthly Returns (TR)'!O42),"")</f>
        <v>-3.8835000000000001E-2</v>
      </c>
      <c r="P43" s="46" t="str">
        <f>IFERROR(IF(INDEX('Memb Hist (Org)'!$A$1:$BS$29,MATCH('Mthly GM (TR)'!P$2,'Memb Hist (Org)'!$A$1:$A$29,0),MATCH('Mthly GM (TR)'!$A43,'Memb Hist (Org)'!$A$1:$BS$1,0))&lt;&gt;1,"",'Mthly Returns (TR)'!P42),"")</f>
        <v/>
      </c>
      <c r="Q43" s="46">
        <f>IFERROR(IF(INDEX('Memb Hist (Org)'!$A$1:$BS$29,MATCH('Mthly GM (TR)'!Q$2,'Memb Hist (Org)'!$A$1:$A$29,0),MATCH('Mthly GM (TR)'!$A43,'Memb Hist (Org)'!$A$1:$BS$1,0))&lt;&gt;1,"",'Mthly Returns (TR)'!Q42),"")</f>
        <v>-1.8182E-2</v>
      </c>
      <c r="R43" s="46" t="str">
        <f>IFERROR(IF(INDEX('Memb Hist (Org)'!$A$1:$BS$29,MATCH('Mthly GM (TR)'!R$2,'Memb Hist (Org)'!$A$1:$A$29,0),MATCH('Mthly GM (TR)'!$A43,'Memb Hist (Org)'!$A$1:$BS$1,0))&lt;&gt;1,"",'Mthly Returns (TR)'!R42),"")</f>
        <v/>
      </c>
      <c r="S43" s="46" t="str">
        <f>IFERROR(IF(INDEX('Memb Hist (Org)'!$A$1:$BS$29,MATCH('Mthly GM (TR)'!S$2,'Memb Hist (Org)'!$A$1:$A$29,0),MATCH('Mthly GM (TR)'!$A43,'Memb Hist (Org)'!$A$1:$BS$1,0))&lt;&gt;1,"",'Mthly Returns (TR)'!S42),"")</f>
        <v/>
      </c>
      <c r="T43" s="46">
        <f>IFERROR(IF(INDEX('Memb Hist (Org)'!$A$1:$BS$29,MATCH('Mthly GM (TR)'!T$2,'Memb Hist (Org)'!$A$1:$A$29,0),MATCH('Mthly GM (TR)'!$A43,'Memb Hist (Org)'!$A$1:$BS$1,0))&lt;&gt;1,"",'Mthly Returns (TR)'!T42),"")</f>
        <v>-9.868E-3</v>
      </c>
      <c r="U43" s="46">
        <f>IFERROR(IF(INDEX('Memb Hist (Org)'!$A$1:$BS$29,MATCH('Mthly GM (TR)'!U$2,'Memb Hist (Org)'!$A$1:$A$29,0),MATCH('Mthly GM (TR)'!$A43,'Memb Hist (Org)'!$A$1:$BS$1,0))&lt;&gt;1,"",'Mthly Returns (TR)'!U42),"")</f>
        <v>-4.1348000000000003E-2</v>
      </c>
      <c r="V43" s="46">
        <f>IFERROR(IF(INDEX('Memb Hist (Org)'!$A$1:$BS$29,MATCH('Mthly GM (TR)'!V$2,'Memb Hist (Org)'!$A$1:$A$29,0),MATCH('Mthly GM (TR)'!$A43,'Memb Hist (Org)'!$A$1:$BS$1,0))&lt;&gt;1,"",'Mthly Returns (TR)'!V42),"")</f>
        <v>-1.6129000000000001E-2</v>
      </c>
      <c r="W43" s="46">
        <f>IFERROR(IF(INDEX('Memb Hist (Org)'!$A$1:$BS$29,MATCH('Mthly GM (TR)'!W$2,'Memb Hist (Org)'!$A$1:$A$29,0),MATCH('Mthly GM (TR)'!$A43,'Memb Hist (Org)'!$A$1:$BS$1,0))&lt;&gt;1,"",'Mthly Returns (TR)'!W42),"")</f>
        <v>2.8688999999999999E-2</v>
      </c>
      <c r="X43" s="46">
        <f>IFERROR(IF(INDEX('Memb Hist (Org)'!$A$1:$BS$29,MATCH('Mthly GM (TR)'!X$2,'Memb Hist (Org)'!$A$1:$A$29,0),MATCH('Mthly GM (TR)'!$A43,'Memb Hist (Org)'!$A$1:$BS$1,0))&lt;&gt;1,"",'Mthly Returns (TR)'!X42),"")</f>
        <v>-1.4019E-2</v>
      </c>
      <c r="Y43" s="46">
        <f>IFERROR(IF(INDEX('Memb Hist (Org)'!$A$1:$BS$29,MATCH('Mthly GM (TR)'!Y$2,'Memb Hist (Org)'!$A$1:$A$29,0),MATCH('Mthly GM (TR)'!$A43,'Memb Hist (Org)'!$A$1:$BS$1,0))&lt;&gt;1,"",'Mthly Returns (TR)'!Y42),"")</f>
        <v>-5.2804999999999998E-2</v>
      </c>
      <c r="Z43" s="46" t="str">
        <f>IFERROR(IF(INDEX('Memb Hist (Org)'!$A$1:$BS$29,MATCH('Mthly GM (TR)'!Z$2,'Memb Hist (Org)'!$A$1:$A$29,0),MATCH('Mthly GM (TR)'!$A43,'Memb Hist (Org)'!$A$1:$BS$1,0))&lt;&gt;1,"",'Mthly Returns (TR)'!Z42),"")</f>
        <v/>
      </c>
      <c r="AA43" s="46" t="str">
        <f>IFERROR(IF(INDEX('Memb Hist (Org)'!$A$1:$BS$29,MATCH('Mthly GM (TR)'!AA$2,'Memb Hist (Org)'!$A$1:$A$29,0),MATCH('Mthly GM (TR)'!$A43,'Memb Hist (Org)'!$A$1:$BS$1,0))&lt;&gt;1,"",'Mthly Returns (TR)'!AA42),"")</f>
        <v/>
      </c>
      <c r="AB43" s="46" t="str">
        <f>IFERROR(IF(INDEX('Memb Hist (Org)'!$A$1:$BS$29,MATCH('Mthly GM (TR)'!AB$2,'Memb Hist (Org)'!$A$1:$A$29,0),MATCH('Mthly GM (TR)'!$A43,'Memb Hist (Org)'!$A$1:$BS$1,0))&lt;&gt;1,"",'Mthly Returns (TR)'!AB42),"")</f>
        <v/>
      </c>
      <c r="AC43" s="46">
        <f>IFERROR(IF(INDEX('Memb Hist (Org)'!$A$1:$BS$29,MATCH('Mthly GM (TR)'!AC$2,'Memb Hist (Org)'!$A$1:$A$29,0),MATCH('Mthly GM (TR)'!$A43,'Memb Hist (Org)'!$A$1:$BS$1,0))&lt;&gt;1,"",'Mthly Returns (TR)'!AC42),"")</f>
        <v>-1.1622E-2</v>
      </c>
      <c r="AD43" s="46" t="str">
        <f>IFERROR(IF(INDEX('Memb Hist (Org)'!$A$1:$BS$29,MATCH('Mthly GM (TR)'!AD$2,'Memb Hist (Org)'!$A$1:$A$29,0),MATCH('Mthly GM (TR)'!$A43,'Memb Hist (Org)'!$A$1:$BS$1,0))&lt;&gt;1,"",'Mthly Returns (TR)'!AD42),"")</f>
        <v/>
      </c>
      <c r="AE43" s="46" t="str">
        <f>IFERROR(IF(INDEX('Memb Hist (Org)'!$A$1:$BS$29,MATCH('Mthly GM (TR)'!AE$2,'Memb Hist (Org)'!$A$1:$A$29,0),MATCH('Mthly GM (TR)'!$A43,'Memb Hist (Org)'!$A$1:$BS$1,0))&lt;&gt;1,"",'Mthly Returns (TR)'!AE42),"")</f>
        <v/>
      </c>
      <c r="AF43" s="42" t="str">
        <f>IFERROR(IF($C43=7,INDEX('Gross Margin'!$A$32:$BS$60,MATCH('Mthly GM (TR)'!AF$2,'Gross Margin'!$A$32:$A$60,0),MATCH('Mthly GM (TR)'!$A43,'Gross Margin'!$A$32:$BS$32,0)),AF42*(1+D42)),"")</f>
        <v/>
      </c>
      <c r="AG43" s="42" t="str">
        <f>IFERROR(IF($C43=7,INDEX('Gross Margin'!$A$32:$BS$60,MATCH('Mthly GM (TR)'!AG$2,'Gross Margin'!$A$32:$A$60,0),MATCH('Mthly GM (TR)'!$A43,'Gross Margin'!$A$32:$BS$32,0)),AG42*(1+E42)),"")</f>
        <v/>
      </c>
      <c r="AH43" s="42" t="str">
        <f>IFERROR(IF($C43=7,INDEX('Gross Margin'!$A$32:$BS$60,MATCH('Mthly GM (TR)'!AH$2,'Gross Margin'!$A$32:$A$60,0),MATCH('Mthly GM (TR)'!$A43,'Gross Margin'!$A$32:$BS$32,0)),AH42*(1+F42)),"")</f>
        <v/>
      </c>
      <c r="AI43" s="42" t="str">
        <f>IFERROR(IF($C43=7,INDEX('Gross Margin'!$A$32:$BS$60,MATCH('Mthly GM (TR)'!AI$2,'Gross Margin'!$A$32:$A$60,0),MATCH('Mthly GM (TR)'!$A43,'Gross Margin'!$A$32:$BS$32,0)),AI42*(1+G42)),"")</f>
        <v/>
      </c>
      <c r="AJ43" s="42" t="str">
        <f>IFERROR(IF($C43=7,INDEX('Gross Margin'!$A$32:$BS$60,MATCH('Mthly GM (TR)'!AJ$2,'Gross Margin'!$A$32:$A$60,0),MATCH('Mthly GM (TR)'!$A43,'Gross Margin'!$A$32:$BS$32,0)),AJ42*(1+H42)),"")</f>
        <v/>
      </c>
      <c r="AK43" s="42" t="str">
        <f>IFERROR(IF($C43=7,INDEX('Gross Margin'!$A$32:$BS$60,MATCH('Mthly GM (TR)'!AK$2,'Gross Margin'!$A$32:$A$60,0),MATCH('Mthly GM (TR)'!$A43,'Gross Margin'!$A$32:$BS$32,0)),AK42*(1+I42)),"")</f>
        <v/>
      </c>
      <c r="AL43" s="42" t="str">
        <f>IFERROR(IF($C43=7,INDEX('Gross Margin'!$A$32:$BS$60,MATCH('Mthly GM (TR)'!AL$2,'Gross Margin'!$A$32:$A$60,0),MATCH('Mthly GM (TR)'!$A43,'Gross Margin'!$A$32:$BS$32,0)),AL42*(1+J42)),"")</f>
        <v/>
      </c>
      <c r="AM43" s="42" t="str">
        <f>IFERROR(IF($C43=7,INDEX('Gross Margin'!$A$32:$BS$60,MATCH('Mthly GM (TR)'!AM$2,'Gross Margin'!$A$32:$A$60,0),MATCH('Mthly GM (TR)'!$A43,'Gross Margin'!$A$32:$BS$32,0)),AM42*(1+K42)),"")</f>
        <v/>
      </c>
      <c r="AN43" s="42" t="str">
        <f>IFERROR(IF($C43=7,INDEX('Gross Margin'!$A$32:$BS$60,MATCH('Mthly GM (TR)'!AN$2,'Gross Margin'!$A$32:$A$60,0),MATCH('Mthly GM (TR)'!$A43,'Gross Margin'!$A$32:$BS$32,0)),AN42*(1+L42)),"")</f>
        <v/>
      </c>
      <c r="AO43" s="42" t="str">
        <f>IFERROR(IF($C43=7,INDEX('Gross Margin'!$A$32:$BS$60,MATCH('Mthly GM (TR)'!AO$2,'Gross Margin'!$A$32:$A$60,0),MATCH('Mthly GM (TR)'!$A43,'Gross Margin'!$A$32:$BS$32,0)),AO42*(1+M42)),"")</f>
        <v/>
      </c>
      <c r="AP43" s="42" t="str">
        <f>IFERROR(IF($C43=7,INDEX('Gross Margin'!$A$32:$BS$60,MATCH('Mthly GM (TR)'!AP$2,'Gross Margin'!$A$32:$A$60,0),MATCH('Mthly GM (TR)'!$A43,'Gross Margin'!$A$32:$BS$32,0)),AP42*(1+N42)),"")</f>
        <v/>
      </c>
      <c r="AQ43" s="42" t="str">
        <f>IFERROR(IF($C43=7,INDEX('Gross Margin'!$A$32:$BS$60,MATCH('Mthly GM (TR)'!AQ$2,'Gross Margin'!$A$32:$A$60,0),MATCH('Mthly GM (TR)'!$A43,'Gross Margin'!$A$32:$BS$32,0)),AQ42*(1+O42)),"")</f>
        <v/>
      </c>
      <c r="AR43" s="42" t="str">
        <f>IFERROR(IF($C43=7,INDEX('Gross Margin'!$A$32:$BS$60,MATCH('Mthly GM (TR)'!AR$2,'Gross Margin'!$A$32:$A$60,0),MATCH('Mthly GM (TR)'!$A43,'Gross Margin'!$A$32:$BS$32,0)),AR42*(1+P42)),"")</f>
        <v/>
      </c>
      <c r="AS43" s="42" t="str">
        <f>IFERROR(IF($C43=7,INDEX('Gross Margin'!$A$32:$BS$60,MATCH('Mthly GM (TR)'!AS$2,'Gross Margin'!$A$32:$A$60,0),MATCH('Mthly GM (TR)'!$A43,'Gross Margin'!$A$32:$BS$32,0)),AS42*(1+Q42)),"")</f>
        <v/>
      </c>
      <c r="AT43" s="42" t="str">
        <f>IFERROR(IF($C43=7,INDEX('Gross Margin'!$A$32:$BS$60,MATCH('Mthly GM (TR)'!AT$2,'Gross Margin'!$A$32:$A$60,0),MATCH('Mthly GM (TR)'!$A43,'Gross Margin'!$A$32:$BS$32,0)),AT42*(1+R42)),"")</f>
        <v/>
      </c>
      <c r="AU43" s="42" t="str">
        <f>IFERROR(IF($C43=7,INDEX('Gross Margin'!$A$32:$BS$60,MATCH('Mthly GM (TR)'!AU$2,'Gross Margin'!$A$32:$A$60,0),MATCH('Mthly GM (TR)'!$A43,'Gross Margin'!$A$32:$BS$32,0)),AU42*(1+S42)),"")</f>
        <v/>
      </c>
      <c r="AV43" s="42" t="str">
        <f>IFERROR(IF($C43=7,INDEX('Gross Margin'!$A$32:$BS$60,MATCH('Mthly GM (TR)'!AV$2,'Gross Margin'!$A$32:$A$60,0),MATCH('Mthly GM (TR)'!$A43,'Gross Margin'!$A$32:$BS$32,0)),AV42*(1+T42)),"")</f>
        <v/>
      </c>
      <c r="AW43" s="42" t="str">
        <f>IFERROR(IF($C43=7,INDEX('Gross Margin'!$A$32:$BS$60,MATCH('Mthly GM (TR)'!AW$2,'Gross Margin'!$A$32:$A$60,0),MATCH('Mthly GM (TR)'!$A43,'Gross Margin'!$A$32:$BS$32,0)),AW42*(1+U42)),"")</f>
        <v/>
      </c>
      <c r="AX43" s="42" t="str">
        <f>IFERROR(IF($C43=7,INDEX('Gross Margin'!$A$32:$BS$60,MATCH('Mthly GM (TR)'!AX$2,'Gross Margin'!$A$32:$A$60,0),MATCH('Mthly GM (TR)'!$A43,'Gross Margin'!$A$32:$BS$32,0)),AX42*(1+V42)),"")</f>
        <v/>
      </c>
      <c r="AY43" s="42" t="str">
        <f>IFERROR(IF($C43=7,INDEX('Gross Margin'!$A$32:$BS$60,MATCH('Mthly GM (TR)'!AY$2,'Gross Margin'!$A$32:$A$60,0),MATCH('Mthly GM (TR)'!$A43,'Gross Margin'!$A$32:$BS$32,0)),AY42*(1+W42)),"")</f>
        <v/>
      </c>
      <c r="AZ43" s="42" t="str">
        <f>IFERROR(IF($C43=7,INDEX('Gross Margin'!$A$32:$BS$60,MATCH('Mthly GM (TR)'!AZ$2,'Gross Margin'!$A$32:$A$60,0),MATCH('Mthly GM (TR)'!$A43,'Gross Margin'!$A$32:$BS$32,0)),AZ42*(1+X42)),"")</f>
        <v/>
      </c>
      <c r="BA43" s="42" t="str">
        <f>IFERROR(IF($C43=7,INDEX('Gross Margin'!$A$32:$BS$60,MATCH('Mthly GM (TR)'!BA$2,'Gross Margin'!$A$32:$A$60,0),MATCH('Mthly GM (TR)'!$A43,'Gross Margin'!$A$32:$BS$32,0)),BA42*(1+Y42)),"")</f>
        <v/>
      </c>
      <c r="BB43" s="42" t="str">
        <f>IFERROR(IF($C43=7,INDEX('Gross Margin'!$A$32:$BS$60,MATCH('Mthly GM (TR)'!BB$2,'Gross Margin'!$A$32:$A$60,0),MATCH('Mthly GM (TR)'!$A43,'Gross Margin'!$A$32:$BS$32,0)),BB42*(1+Z42)),"")</f>
        <v/>
      </c>
      <c r="BC43" s="42" t="str">
        <f>IFERROR(IF($C43=7,INDEX('Gross Margin'!$A$32:$BS$60,MATCH('Mthly GM (TR)'!BC$2,'Gross Margin'!$A$32:$A$60,0),MATCH('Mthly GM (TR)'!$A43,'Gross Margin'!$A$32:$BS$32,0)),BC42*(1+AA42)),"")</f>
        <v/>
      </c>
      <c r="BD43" s="42" t="str">
        <f>IFERROR(IF($C43=7,INDEX('Gross Margin'!$A$32:$BS$60,MATCH('Mthly GM (TR)'!BD$2,'Gross Margin'!$A$32:$A$60,0),MATCH('Mthly GM (TR)'!$A43,'Gross Margin'!$A$32:$BS$32,0)),BD42*(1+AB42)),"")</f>
        <v/>
      </c>
      <c r="BE43" s="42" t="str">
        <f>IFERROR(IF($C43=7,INDEX('Gross Margin'!$A$32:$BS$60,MATCH('Mthly GM (TR)'!BE$2,'Gross Margin'!$A$32:$A$60,0),MATCH('Mthly GM (TR)'!$A43,'Gross Margin'!$A$32:$BS$32,0)),BE42*(1+AC42)),"")</f>
        <v/>
      </c>
      <c r="BF43" s="42" t="str">
        <f>IFERROR(IF($C43=7,INDEX('Gross Margin'!$A$32:$BS$60,MATCH('Mthly GM (TR)'!BF$2,'Gross Margin'!$A$32:$A$60,0),MATCH('Mthly GM (TR)'!$A43,'Gross Margin'!$A$32:$BS$32,0)),BF42*(1+AD42)),"")</f>
        <v/>
      </c>
      <c r="BG43" s="42" t="str">
        <f>IFERROR(IF($C43=7,INDEX('Gross Margin'!$A$32:$BS$60,MATCH('Mthly GM (TR)'!BG$2,'Gross Margin'!$A$32:$A$60,0),MATCH('Mthly GM (TR)'!$A43,'Gross Margin'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0">
        <f>PRODUCT(DM509:DM511)-1</f>
        <v>3.5793449125312016E-2</v>
      </c>
      <c r="DV43" s="100">
        <f>PRODUCT(DM500:DM511)-1</f>
        <v>0.19027129548767174</v>
      </c>
    </row>
    <row r="44" spans="1:126" ht="14.5" hidden="1" customHeight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GM (TR)'!D$2,'Memb Hist (Org)'!$A$1:$A$29,0),MATCH('Mthly GM (TR)'!$A44,'Memb Hist (Org)'!$A$1:$BS$1,0))&lt;&gt;1,"",'Mthly Returns (TR)'!D43),"")</f>
        <v>-3.0757E-2</v>
      </c>
      <c r="E44" s="46" t="str">
        <f>IFERROR(IF(INDEX('Memb Hist (Org)'!$A$1:$BS$29,MATCH('Mthly GM (TR)'!E$2,'Memb Hist (Org)'!$A$1:$A$29,0),MATCH('Mthly GM (TR)'!$A44,'Memb Hist (Org)'!$A$1:$BS$1,0))&lt;&gt;1,"",'Mthly Returns (TR)'!E43),"")</f>
        <v/>
      </c>
      <c r="F44" s="46" t="str">
        <f>IFERROR(IF(INDEX('Memb Hist (Org)'!$A$1:$BS$29,MATCH('Mthly GM (TR)'!F$2,'Memb Hist (Org)'!$A$1:$A$29,0),MATCH('Mthly GM (TR)'!$A44,'Memb Hist (Org)'!$A$1:$BS$1,0))&lt;&gt;1,"",'Mthly Returns (TR)'!F43),"")</f>
        <v/>
      </c>
      <c r="G44" s="46">
        <f>IFERROR(IF(INDEX('Memb Hist (Org)'!$A$1:$BS$29,MATCH('Mthly GM (TR)'!G$2,'Memb Hist (Org)'!$A$1:$A$29,0),MATCH('Mthly GM (TR)'!$A44,'Memb Hist (Org)'!$A$1:$BS$1,0))&lt;&gt;1,"",'Mthly Returns (TR)'!G43),"")</f>
        <v>1.9047999999999999E-2</v>
      </c>
      <c r="H44" s="46">
        <f>IFERROR(IF(INDEX('Memb Hist (Org)'!$A$1:$BS$29,MATCH('Mthly GM (TR)'!H$2,'Memb Hist (Org)'!$A$1:$A$29,0),MATCH('Mthly GM (TR)'!$A44,'Memb Hist (Org)'!$A$1:$BS$1,0))&lt;&gt;1,"",'Mthly Returns (TR)'!H43),"")</f>
        <v>4.0590000000000001E-2</v>
      </c>
      <c r="I44" s="46">
        <f>IFERROR(IF(INDEX('Memb Hist (Org)'!$A$1:$BS$29,MATCH('Mthly GM (TR)'!I$2,'Memb Hist (Org)'!$A$1:$A$29,0),MATCH('Mthly GM (TR)'!$A44,'Memb Hist (Org)'!$A$1:$BS$1,0))&lt;&gt;1,"",'Mthly Returns (TR)'!I43),"")</f>
        <v>7.6920000000000001E-3</v>
      </c>
      <c r="J44" s="46">
        <f>IFERROR(IF(INDEX('Memb Hist (Org)'!$A$1:$BS$29,MATCH('Mthly GM (TR)'!J$2,'Memb Hist (Org)'!$A$1:$A$29,0),MATCH('Mthly GM (TR)'!$A44,'Memb Hist (Org)'!$A$1:$BS$1,0))&lt;&gt;1,"",'Mthly Returns (TR)'!J43),"")</f>
        <v>-2.5056999999999999E-2</v>
      </c>
      <c r="K44" s="46">
        <f>IFERROR(IF(INDEX('Memb Hist (Org)'!$A$1:$BS$29,MATCH('Mthly GM (TR)'!K$2,'Memb Hist (Org)'!$A$1:$A$29,0),MATCH('Mthly GM (TR)'!$A44,'Memb Hist (Org)'!$A$1:$BS$1,0))&lt;&gt;1,"",'Mthly Returns (TR)'!K43),"")</f>
        <v>0.01</v>
      </c>
      <c r="L44" s="46" t="str">
        <f>IFERROR(IF(INDEX('Memb Hist (Org)'!$A$1:$BS$29,MATCH('Mthly GM (TR)'!L$2,'Memb Hist (Org)'!$A$1:$A$29,0),MATCH('Mthly GM (TR)'!$A44,'Memb Hist (Org)'!$A$1:$BS$1,0))&lt;&gt;1,"",'Mthly Returns (TR)'!L43),"")</f>
        <v/>
      </c>
      <c r="M44" s="46" t="str">
        <f>IFERROR(IF(INDEX('Memb Hist (Org)'!$A$1:$BS$29,MATCH('Mthly GM (TR)'!M$2,'Memb Hist (Org)'!$A$1:$A$29,0),MATCH('Mthly GM (TR)'!$A44,'Memb Hist (Org)'!$A$1:$BS$1,0))&lt;&gt;1,"",'Mthly Returns (TR)'!M43),"")</f>
        <v/>
      </c>
      <c r="N44" s="46" t="str">
        <f>IFERROR(IF(INDEX('Memb Hist (Org)'!$A$1:$BS$29,MATCH('Mthly GM (TR)'!N$2,'Memb Hist (Org)'!$A$1:$A$29,0),MATCH('Mthly GM (TR)'!$A44,'Memb Hist (Org)'!$A$1:$BS$1,0))&lt;&gt;1,"",'Mthly Returns (TR)'!N43),"")</f>
        <v/>
      </c>
      <c r="O44" s="46">
        <f>IFERROR(IF(INDEX('Memb Hist (Org)'!$A$1:$BS$29,MATCH('Mthly GM (TR)'!O$2,'Memb Hist (Org)'!$A$1:$A$29,0),MATCH('Mthly GM (TR)'!$A44,'Memb Hist (Org)'!$A$1:$BS$1,0))&lt;&gt;1,"",'Mthly Returns (TR)'!O43),"")</f>
        <v>0</v>
      </c>
      <c r="P44" s="46" t="str">
        <f>IFERROR(IF(INDEX('Memb Hist (Org)'!$A$1:$BS$29,MATCH('Mthly GM (TR)'!P$2,'Memb Hist (Org)'!$A$1:$A$29,0),MATCH('Mthly GM (TR)'!$A44,'Memb Hist (Org)'!$A$1:$BS$1,0))&lt;&gt;1,"",'Mthly Returns (TR)'!P43),"")</f>
        <v/>
      </c>
      <c r="Q44" s="46">
        <f>IFERROR(IF(INDEX('Memb Hist (Org)'!$A$1:$BS$29,MATCH('Mthly GM (TR)'!Q$2,'Memb Hist (Org)'!$A$1:$A$29,0),MATCH('Mthly GM (TR)'!$A44,'Memb Hist (Org)'!$A$1:$BS$1,0))&lt;&gt;1,"",'Mthly Returns (TR)'!Q43),"")</f>
        <v>4.6299999999999996E-3</v>
      </c>
      <c r="R44" s="46" t="str">
        <f>IFERROR(IF(INDEX('Memb Hist (Org)'!$A$1:$BS$29,MATCH('Mthly GM (TR)'!R$2,'Memb Hist (Org)'!$A$1:$A$29,0),MATCH('Mthly GM (TR)'!$A44,'Memb Hist (Org)'!$A$1:$BS$1,0))&lt;&gt;1,"",'Mthly Returns (TR)'!R43),"")</f>
        <v/>
      </c>
      <c r="S44" s="46" t="str">
        <f>IFERROR(IF(INDEX('Memb Hist (Org)'!$A$1:$BS$29,MATCH('Mthly GM (TR)'!S$2,'Memb Hist (Org)'!$A$1:$A$29,0),MATCH('Mthly GM (TR)'!$A44,'Memb Hist (Org)'!$A$1:$BS$1,0))&lt;&gt;1,"",'Mthly Returns (TR)'!S43),"")</f>
        <v/>
      </c>
      <c r="T44" s="46">
        <f>IFERROR(IF(INDEX('Memb Hist (Org)'!$A$1:$BS$29,MATCH('Mthly GM (TR)'!T$2,'Memb Hist (Org)'!$A$1:$A$29,0),MATCH('Mthly GM (TR)'!$A44,'Memb Hist (Org)'!$A$1:$BS$1,0))&lt;&gt;1,"",'Mthly Returns (TR)'!T43),"")</f>
        <v>2.3255999999999999E-2</v>
      </c>
      <c r="U44" s="46">
        <f>IFERROR(IF(INDEX('Memb Hist (Org)'!$A$1:$BS$29,MATCH('Mthly GM (TR)'!U$2,'Memb Hist (Org)'!$A$1:$A$29,0),MATCH('Mthly GM (TR)'!$A44,'Memb Hist (Org)'!$A$1:$BS$1,0))&lt;&gt;1,"",'Mthly Returns (TR)'!U43),"")</f>
        <v>-3.0351E-2</v>
      </c>
      <c r="V44" s="46">
        <f>IFERROR(IF(INDEX('Memb Hist (Org)'!$A$1:$BS$29,MATCH('Mthly GM (TR)'!V$2,'Memb Hist (Org)'!$A$1:$A$29,0),MATCH('Mthly GM (TR)'!$A44,'Memb Hist (Org)'!$A$1:$BS$1,0))&lt;&gt;1,"",'Mthly Returns (TR)'!V43),"")</f>
        <v>0</v>
      </c>
      <c r="W44" s="46">
        <f>IFERROR(IF(INDEX('Memb Hist (Org)'!$A$1:$BS$29,MATCH('Mthly GM (TR)'!W$2,'Memb Hist (Org)'!$A$1:$A$29,0),MATCH('Mthly GM (TR)'!$A44,'Memb Hist (Org)'!$A$1:$BS$1,0))&lt;&gt;1,"",'Mthly Returns (TR)'!W43),"")</f>
        <v>-3.9839999999999997E-3</v>
      </c>
      <c r="X44" s="46">
        <f>IFERROR(IF(INDEX('Memb Hist (Org)'!$A$1:$BS$29,MATCH('Mthly GM (TR)'!X$2,'Memb Hist (Org)'!$A$1:$A$29,0),MATCH('Mthly GM (TR)'!$A44,'Memb Hist (Org)'!$A$1:$BS$1,0))&lt;&gt;1,"",'Mthly Returns (TR)'!X43),"")</f>
        <v>9.4799999999999995E-4</v>
      </c>
      <c r="Y44" s="46">
        <f>IFERROR(IF(INDEX('Memb Hist (Org)'!$A$1:$BS$29,MATCH('Mthly GM (TR)'!Y$2,'Memb Hist (Org)'!$A$1:$A$29,0),MATCH('Mthly GM (TR)'!$A44,'Memb Hist (Org)'!$A$1:$BS$1,0))&lt;&gt;1,"",'Mthly Returns (TR)'!Y43),"")</f>
        <v>3.4840000000000001E-3</v>
      </c>
      <c r="Z44" s="46" t="str">
        <f>IFERROR(IF(INDEX('Memb Hist (Org)'!$A$1:$BS$29,MATCH('Mthly GM (TR)'!Z$2,'Memb Hist (Org)'!$A$1:$A$29,0),MATCH('Mthly GM (TR)'!$A44,'Memb Hist (Org)'!$A$1:$BS$1,0))&lt;&gt;1,"",'Mthly Returns (TR)'!Z43),"")</f>
        <v/>
      </c>
      <c r="AA44" s="46" t="str">
        <f>IFERROR(IF(INDEX('Memb Hist (Org)'!$A$1:$BS$29,MATCH('Mthly GM (TR)'!AA$2,'Memb Hist (Org)'!$A$1:$A$29,0),MATCH('Mthly GM (TR)'!$A44,'Memb Hist (Org)'!$A$1:$BS$1,0))&lt;&gt;1,"",'Mthly Returns (TR)'!AA43),"")</f>
        <v/>
      </c>
      <c r="AB44" s="46" t="str">
        <f>IFERROR(IF(INDEX('Memb Hist (Org)'!$A$1:$BS$29,MATCH('Mthly GM (TR)'!AB$2,'Memb Hist (Org)'!$A$1:$A$29,0),MATCH('Mthly GM (TR)'!$A44,'Memb Hist (Org)'!$A$1:$BS$1,0))&lt;&gt;1,"",'Mthly Returns (TR)'!AB43),"")</f>
        <v/>
      </c>
      <c r="AC44" s="46">
        <f>IFERROR(IF(INDEX('Memb Hist (Org)'!$A$1:$BS$29,MATCH('Mthly GM (TR)'!AC$2,'Memb Hist (Org)'!$A$1:$A$29,0),MATCH('Mthly GM (TR)'!$A44,'Memb Hist (Org)'!$A$1:$BS$1,0))&lt;&gt;1,"",'Mthly Returns (TR)'!AC43),"")</f>
        <v>1.9851000000000001E-2</v>
      </c>
      <c r="AD44" s="46" t="str">
        <f>IFERROR(IF(INDEX('Memb Hist (Org)'!$A$1:$BS$29,MATCH('Mthly GM (TR)'!AD$2,'Memb Hist (Org)'!$A$1:$A$29,0),MATCH('Mthly GM (TR)'!$A44,'Memb Hist (Org)'!$A$1:$BS$1,0))&lt;&gt;1,"",'Mthly Returns (TR)'!AD43),"")</f>
        <v/>
      </c>
      <c r="AE44" s="46" t="str">
        <f>IFERROR(IF(INDEX('Memb Hist (Org)'!$A$1:$BS$29,MATCH('Mthly GM (TR)'!AE$2,'Memb Hist (Org)'!$A$1:$A$29,0),MATCH('Mthly GM (TR)'!$A44,'Memb Hist (Org)'!$A$1:$BS$1,0))&lt;&gt;1,"",'Mthly Returns (TR)'!AE43),"")</f>
        <v/>
      </c>
      <c r="AF44" s="42" t="str">
        <f>IFERROR(IF($C44=7,INDEX('Gross Margin'!$A$32:$BS$60,MATCH('Mthly GM (TR)'!AF$2,'Gross Margin'!$A$32:$A$60,0),MATCH('Mthly GM (TR)'!$A44,'Gross Margin'!$A$32:$BS$32,0)),AF43*(1+D43)),"")</f>
        <v/>
      </c>
      <c r="AG44" s="42" t="str">
        <f>IFERROR(IF($C44=7,INDEX('Gross Margin'!$A$32:$BS$60,MATCH('Mthly GM (TR)'!AG$2,'Gross Margin'!$A$32:$A$60,0),MATCH('Mthly GM (TR)'!$A44,'Gross Margin'!$A$32:$BS$32,0)),AG43*(1+E43)),"")</f>
        <v/>
      </c>
      <c r="AH44" s="42" t="str">
        <f>IFERROR(IF($C44=7,INDEX('Gross Margin'!$A$32:$BS$60,MATCH('Mthly GM (TR)'!AH$2,'Gross Margin'!$A$32:$A$60,0),MATCH('Mthly GM (TR)'!$A44,'Gross Margin'!$A$32:$BS$32,0)),AH43*(1+F43)),"")</f>
        <v/>
      </c>
      <c r="AI44" s="42" t="str">
        <f>IFERROR(IF($C44=7,INDEX('Gross Margin'!$A$32:$BS$60,MATCH('Mthly GM (TR)'!AI$2,'Gross Margin'!$A$32:$A$60,0),MATCH('Mthly GM (TR)'!$A44,'Gross Margin'!$A$32:$BS$32,0)),AI43*(1+G43)),"")</f>
        <v/>
      </c>
      <c r="AJ44" s="42" t="str">
        <f>IFERROR(IF($C44=7,INDEX('Gross Margin'!$A$32:$BS$60,MATCH('Mthly GM (TR)'!AJ$2,'Gross Margin'!$A$32:$A$60,0),MATCH('Mthly GM (TR)'!$A44,'Gross Margin'!$A$32:$BS$32,0)),AJ43*(1+H43)),"")</f>
        <v/>
      </c>
      <c r="AK44" s="42" t="str">
        <f>IFERROR(IF($C44=7,INDEX('Gross Margin'!$A$32:$BS$60,MATCH('Mthly GM (TR)'!AK$2,'Gross Margin'!$A$32:$A$60,0),MATCH('Mthly GM (TR)'!$A44,'Gross Margin'!$A$32:$BS$32,0)),AK43*(1+I43)),"")</f>
        <v/>
      </c>
      <c r="AL44" s="42" t="str">
        <f>IFERROR(IF($C44=7,INDEX('Gross Margin'!$A$32:$BS$60,MATCH('Mthly GM (TR)'!AL$2,'Gross Margin'!$A$32:$A$60,0),MATCH('Mthly GM (TR)'!$A44,'Gross Margin'!$A$32:$BS$32,0)),AL43*(1+J43)),"")</f>
        <v/>
      </c>
      <c r="AM44" s="42" t="str">
        <f>IFERROR(IF($C44=7,INDEX('Gross Margin'!$A$32:$BS$60,MATCH('Mthly GM (TR)'!AM$2,'Gross Margin'!$A$32:$A$60,0),MATCH('Mthly GM (TR)'!$A44,'Gross Margin'!$A$32:$BS$32,0)),AM43*(1+K43)),"")</f>
        <v/>
      </c>
      <c r="AN44" s="42" t="str">
        <f>IFERROR(IF($C44=7,INDEX('Gross Margin'!$A$32:$BS$60,MATCH('Mthly GM (TR)'!AN$2,'Gross Margin'!$A$32:$A$60,0),MATCH('Mthly GM (TR)'!$A44,'Gross Margin'!$A$32:$BS$32,0)),AN43*(1+L43)),"")</f>
        <v/>
      </c>
      <c r="AO44" s="42" t="str">
        <f>IFERROR(IF($C44=7,INDEX('Gross Margin'!$A$32:$BS$60,MATCH('Mthly GM (TR)'!AO$2,'Gross Margin'!$A$32:$A$60,0),MATCH('Mthly GM (TR)'!$A44,'Gross Margin'!$A$32:$BS$32,0)),AO43*(1+M43)),"")</f>
        <v/>
      </c>
      <c r="AP44" s="42" t="str">
        <f>IFERROR(IF($C44=7,INDEX('Gross Margin'!$A$32:$BS$60,MATCH('Mthly GM (TR)'!AP$2,'Gross Margin'!$A$32:$A$60,0),MATCH('Mthly GM (TR)'!$A44,'Gross Margin'!$A$32:$BS$32,0)),AP43*(1+N43)),"")</f>
        <v/>
      </c>
      <c r="AQ44" s="42" t="str">
        <f>IFERROR(IF($C44=7,INDEX('Gross Margin'!$A$32:$BS$60,MATCH('Mthly GM (TR)'!AQ$2,'Gross Margin'!$A$32:$A$60,0),MATCH('Mthly GM (TR)'!$A44,'Gross Margin'!$A$32:$BS$32,0)),AQ43*(1+O43)),"")</f>
        <v/>
      </c>
      <c r="AR44" s="42" t="str">
        <f>IFERROR(IF($C44=7,INDEX('Gross Margin'!$A$32:$BS$60,MATCH('Mthly GM (TR)'!AR$2,'Gross Margin'!$A$32:$A$60,0),MATCH('Mthly GM (TR)'!$A44,'Gross Margin'!$A$32:$BS$32,0)),AR43*(1+P43)),"")</f>
        <v/>
      </c>
      <c r="AS44" s="42" t="str">
        <f>IFERROR(IF($C44=7,INDEX('Gross Margin'!$A$32:$BS$60,MATCH('Mthly GM (TR)'!AS$2,'Gross Margin'!$A$32:$A$60,0),MATCH('Mthly GM (TR)'!$A44,'Gross Margin'!$A$32:$BS$32,0)),AS43*(1+Q43)),"")</f>
        <v/>
      </c>
      <c r="AT44" s="42" t="str">
        <f>IFERROR(IF($C44=7,INDEX('Gross Margin'!$A$32:$BS$60,MATCH('Mthly GM (TR)'!AT$2,'Gross Margin'!$A$32:$A$60,0),MATCH('Mthly GM (TR)'!$A44,'Gross Margin'!$A$32:$BS$32,0)),AT43*(1+R43)),"")</f>
        <v/>
      </c>
      <c r="AU44" s="42" t="str">
        <f>IFERROR(IF($C44=7,INDEX('Gross Margin'!$A$32:$BS$60,MATCH('Mthly GM (TR)'!AU$2,'Gross Margin'!$A$32:$A$60,0),MATCH('Mthly GM (TR)'!$A44,'Gross Margin'!$A$32:$BS$32,0)),AU43*(1+S43)),"")</f>
        <v/>
      </c>
      <c r="AV44" s="42" t="str">
        <f>IFERROR(IF($C44=7,INDEX('Gross Margin'!$A$32:$BS$60,MATCH('Mthly GM (TR)'!AV$2,'Gross Margin'!$A$32:$A$60,0),MATCH('Mthly GM (TR)'!$A44,'Gross Margin'!$A$32:$BS$32,0)),AV43*(1+T43)),"")</f>
        <v/>
      </c>
      <c r="AW44" s="42" t="str">
        <f>IFERROR(IF($C44=7,INDEX('Gross Margin'!$A$32:$BS$60,MATCH('Mthly GM (TR)'!AW$2,'Gross Margin'!$A$32:$A$60,0),MATCH('Mthly GM (TR)'!$A44,'Gross Margin'!$A$32:$BS$32,0)),AW43*(1+U43)),"")</f>
        <v/>
      </c>
      <c r="AX44" s="42" t="str">
        <f>IFERROR(IF($C44=7,INDEX('Gross Margin'!$A$32:$BS$60,MATCH('Mthly GM (TR)'!AX$2,'Gross Margin'!$A$32:$A$60,0),MATCH('Mthly GM (TR)'!$A44,'Gross Margin'!$A$32:$BS$32,0)),AX43*(1+V43)),"")</f>
        <v/>
      </c>
      <c r="AY44" s="42" t="str">
        <f>IFERROR(IF($C44=7,INDEX('Gross Margin'!$A$32:$BS$60,MATCH('Mthly GM (TR)'!AY$2,'Gross Margin'!$A$32:$A$60,0),MATCH('Mthly GM (TR)'!$A44,'Gross Margin'!$A$32:$BS$32,0)),AY43*(1+W43)),"")</f>
        <v/>
      </c>
      <c r="AZ44" s="42" t="str">
        <f>IFERROR(IF($C44=7,INDEX('Gross Margin'!$A$32:$BS$60,MATCH('Mthly GM (TR)'!AZ$2,'Gross Margin'!$A$32:$A$60,0),MATCH('Mthly GM (TR)'!$A44,'Gross Margin'!$A$32:$BS$32,0)),AZ43*(1+X43)),"")</f>
        <v/>
      </c>
      <c r="BA44" s="42" t="str">
        <f>IFERROR(IF($C44=7,INDEX('Gross Margin'!$A$32:$BS$60,MATCH('Mthly GM (TR)'!BA$2,'Gross Margin'!$A$32:$A$60,0),MATCH('Mthly GM (TR)'!$A44,'Gross Margin'!$A$32:$BS$32,0)),BA43*(1+Y43)),"")</f>
        <v/>
      </c>
      <c r="BB44" s="42" t="str">
        <f>IFERROR(IF($C44=7,INDEX('Gross Margin'!$A$32:$BS$60,MATCH('Mthly GM (TR)'!BB$2,'Gross Margin'!$A$32:$A$60,0),MATCH('Mthly GM (TR)'!$A44,'Gross Margin'!$A$32:$BS$32,0)),BB43*(1+Z43)),"")</f>
        <v/>
      </c>
      <c r="BC44" s="42" t="str">
        <f>IFERROR(IF($C44=7,INDEX('Gross Margin'!$A$32:$BS$60,MATCH('Mthly GM (TR)'!BC$2,'Gross Margin'!$A$32:$A$60,0),MATCH('Mthly GM (TR)'!$A44,'Gross Margin'!$A$32:$BS$32,0)),BC43*(1+AA43)),"")</f>
        <v/>
      </c>
      <c r="BD44" s="42" t="str">
        <f>IFERROR(IF($C44=7,INDEX('Gross Margin'!$A$32:$BS$60,MATCH('Mthly GM (TR)'!BD$2,'Gross Margin'!$A$32:$A$60,0),MATCH('Mthly GM (TR)'!$A44,'Gross Margin'!$A$32:$BS$32,0)),BD43*(1+AB43)),"")</f>
        <v/>
      </c>
      <c r="BE44" s="42" t="str">
        <f>IFERROR(IF($C44=7,INDEX('Gross Margin'!$A$32:$BS$60,MATCH('Mthly GM (TR)'!BE$2,'Gross Margin'!$A$32:$A$60,0),MATCH('Mthly GM (TR)'!$A44,'Gross Margin'!$A$32:$BS$32,0)),BE43*(1+AC43)),"")</f>
        <v/>
      </c>
      <c r="BF44" s="42" t="str">
        <f>IFERROR(IF($C44=7,INDEX('Gross Margin'!$A$32:$BS$60,MATCH('Mthly GM (TR)'!BF$2,'Gross Margin'!$A$32:$A$60,0),MATCH('Mthly GM (TR)'!$A44,'Gross Margin'!$A$32:$BS$32,0)),BF43*(1+AD43)),"")</f>
        <v/>
      </c>
      <c r="BG44" s="42" t="str">
        <f>IFERROR(IF($C44=7,INDEX('Gross Margin'!$A$32:$BS$60,MATCH('Mthly GM (TR)'!BG$2,'Gross Margin'!$A$32:$A$60,0),MATCH('Mthly GM (TR)'!$A44,'Gross Margin'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0">
        <f>PRODUCT(DM510:DM512)-1</f>
        <v>6.2398547073330368E-2</v>
      </c>
      <c r="DV44" s="100">
        <f>PRODUCT(DM501:DM512)-1</f>
        <v>0.20037014340692005</v>
      </c>
    </row>
    <row r="45" spans="1:126" ht="14.5" hidden="1" customHeight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GM (TR)'!D$2,'Memb Hist (Org)'!$A$1:$A$29,0),MATCH('Mthly GM (TR)'!$A45,'Memb Hist (Org)'!$A$1:$BS$1,0))&lt;&gt;1,"",'Mthly Returns (TR)'!D44),"")</f>
        <v>-0.05</v>
      </c>
      <c r="E45" s="46" t="str">
        <f>IFERROR(IF(INDEX('Memb Hist (Org)'!$A$1:$BS$29,MATCH('Mthly GM (TR)'!E$2,'Memb Hist (Org)'!$A$1:$A$29,0),MATCH('Mthly GM (TR)'!$A45,'Memb Hist (Org)'!$A$1:$BS$1,0))&lt;&gt;1,"",'Mthly Returns (TR)'!E44),"")</f>
        <v/>
      </c>
      <c r="F45" s="46" t="str">
        <f>IFERROR(IF(INDEX('Memb Hist (Org)'!$A$1:$BS$29,MATCH('Mthly GM (TR)'!F$2,'Memb Hist (Org)'!$A$1:$A$29,0),MATCH('Mthly GM (TR)'!$A45,'Memb Hist (Org)'!$A$1:$BS$1,0))&lt;&gt;1,"",'Mthly Returns (TR)'!F44),"")</f>
        <v/>
      </c>
      <c r="G45" s="46">
        <f>IFERROR(IF(INDEX('Memb Hist (Org)'!$A$1:$BS$29,MATCH('Mthly GM (TR)'!G$2,'Memb Hist (Org)'!$A$1:$A$29,0),MATCH('Mthly GM (TR)'!$A45,'Memb Hist (Org)'!$A$1:$BS$1,0))&lt;&gt;1,"",'Mthly Returns (TR)'!G44),"")</f>
        <v>-2.8036999999999999E-2</v>
      </c>
      <c r="H45" s="46">
        <f>IFERROR(IF(INDEX('Memb Hist (Org)'!$A$1:$BS$29,MATCH('Mthly GM (TR)'!H$2,'Memb Hist (Org)'!$A$1:$A$29,0),MATCH('Mthly GM (TR)'!$A45,'Memb Hist (Org)'!$A$1:$BS$1,0))&lt;&gt;1,"",'Mthly Returns (TR)'!H44),"")</f>
        <v>-1.2057E-2</v>
      </c>
      <c r="I45" s="46">
        <f>IFERROR(IF(INDEX('Memb Hist (Org)'!$A$1:$BS$29,MATCH('Mthly GM (TR)'!I$2,'Memb Hist (Org)'!$A$1:$A$29,0),MATCH('Mthly GM (TR)'!$A45,'Memb Hist (Org)'!$A$1:$BS$1,0))&lt;&gt;1,"",'Mthly Returns (TR)'!I44),"")</f>
        <v>-2.2581E-2</v>
      </c>
      <c r="J45" s="46">
        <f>IFERROR(IF(INDEX('Memb Hist (Org)'!$A$1:$BS$29,MATCH('Mthly GM (TR)'!J$2,'Memb Hist (Org)'!$A$1:$A$29,0),MATCH('Mthly GM (TR)'!$A45,'Memb Hist (Org)'!$A$1:$BS$1,0))&lt;&gt;1,"",'Mthly Returns (TR)'!J44),"")</f>
        <v>-5.6075E-2</v>
      </c>
      <c r="K45" s="46">
        <f>IFERROR(IF(INDEX('Memb Hist (Org)'!$A$1:$BS$29,MATCH('Mthly GM (TR)'!K$2,'Memb Hist (Org)'!$A$1:$A$29,0),MATCH('Mthly GM (TR)'!$A45,'Memb Hist (Org)'!$A$1:$BS$1,0))&lt;&gt;1,"",'Mthly Returns (TR)'!K44),"")</f>
        <v>4.5545000000000002E-2</v>
      </c>
      <c r="L45" s="46" t="str">
        <f>IFERROR(IF(INDEX('Memb Hist (Org)'!$A$1:$BS$29,MATCH('Mthly GM (TR)'!L$2,'Memb Hist (Org)'!$A$1:$A$29,0),MATCH('Mthly GM (TR)'!$A45,'Memb Hist (Org)'!$A$1:$BS$1,0))&lt;&gt;1,"",'Mthly Returns (TR)'!L44),"")</f>
        <v/>
      </c>
      <c r="M45" s="46" t="str">
        <f>IFERROR(IF(INDEX('Memb Hist (Org)'!$A$1:$BS$29,MATCH('Mthly GM (TR)'!M$2,'Memb Hist (Org)'!$A$1:$A$29,0),MATCH('Mthly GM (TR)'!$A45,'Memb Hist (Org)'!$A$1:$BS$1,0))&lt;&gt;1,"",'Mthly Returns (TR)'!M44),"")</f>
        <v/>
      </c>
      <c r="N45" s="46" t="str">
        <f>IFERROR(IF(INDEX('Memb Hist (Org)'!$A$1:$BS$29,MATCH('Mthly GM (TR)'!N$2,'Memb Hist (Org)'!$A$1:$A$29,0),MATCH('Mthly GM (TR)'!$A45,'Memb Hist (Org)'!$A$1:$BS$1,0))&lt;&gt;1,"",'Mthly Returns (TR)'!N44),"")</f>
        <v/>
      </c>
      <c r="O45" s="46">
        <f>IFERROR(IF(INDEX('Memb Hist (Org)'!$A$1:$BS$29,MATCH('Mthly GM (TR)'!O$2,'Memb Hist (Org)'!$A$1:$A$29,0),MATCH('Mthly GM (TR)'!$A45,'Memb Hist (Org)'!$A$1:$BS$1,0))&lt;&gt;1,"",'Mthly Returns (TR)'!O44),"")</f>
        <v>-6.1224000000000001E-2</v>
      </c>
      <c r="P45" s="46" t="str">
        <f>IFERROR(IF(INDEX('Memb Hist (Org)'!$A$1:$BS$29,MATCH('Mthly GM (TR)'!P$2,'Memb Hist (Org)'!$A$1:$A$29,0),MATCH('Mthly GM (TR)'!$A45,'Memb Hist (Org)'!$A$1:$BS$1,0))&lt;&gt;1,"",'Mthly Returns (TR)'!P44),"")</f>
        <v/>
      </c>
      <c r="Q45" s="46">
        <f>IFERROR(IF(INDEX('Memb Hist (Org)'!$A$1:$BS$29,MATCH('Mthly GM (TR)'!Q$2,'Memb Hist (Org)'!$A$1:$A$29,0),MATCH('Mthly GM (TR)'!$A45,'Memb Hist (Org)'!$A$1:$BS$1,0))&lt;&gt;1,"",'Mthly Returns (TR)'!Q44),"")</f>
        <v>-0.10875600000000001</v>
      </c>
      <c r="R45" s="46" t="str">
        <f>IFERROR(IF(INDEX('Memb Hist (Org)'!$A$1:$BS$29,MATCH('Mthly GM (TR)'!R$2,'Memb Hist (Org)'!$A$1:$A$29,0),MATCH('Mthly GM (TR)'!$A45,'Memb Hist (Org)'!$A$1:$BS$1,0))&lt;&gt;1,"",'Mthly Returns (TR)'!R44),"")</f>
        <v/>
      </c>
      <c r="S45" s="46" t="str">
        <f>IFERROR(IF(INDEX('Memb Hist (Org)'!$A$1:$BS$29,MATCH('Mthly GM (TR)'!S$2,'Memb Hist (Org)'!$A$1:$A$29,0),MATCH('Mthly GM (TR)'!$A45,'Memb Hist (Org)'!$A$1:$BS$1,0))&lt;&gt;1,"",'Mthly Returns (TR)'!S44),"")</f>
        <v/>
      </c>
      <c r="T45" s="46">
        <f>IFERROR(IF(INDEX('Memb Hist (Org)'!$A$1:$BS$29,MATCH('Mthly GM (TR)'!T$2,'Memb Hist (Org)'!$A$1:$A$29,0),MATCH('Mthly GM (TR)'!$A45,'Memb Hist (Org)'!$A$1:$BS$1,0))&lt;&gt;1,"",'Mthly Returns (TR)'!T44),"")</f>
        <v>-3.2467999999999997E-2</v>
      </c>
      <c r="U45" s="46">
        <f>IFERROR(IF(INDEX('Memb Hist (Org)'!$A$1:$BS$29,MATCH('Mthly GM (TR)'!U$2,'Memb Hist (Org)'!$A$1:$A$29,0),MATCH('Mthly GM (TR)'!$A45,'Memb Hist (Org)'!$A$1:$BS$1,0))&lt;&gt;1,"",'Mthly Returns (TR)'!U44),"")</f>
        <v>-7.3090000000000002E-2</v>
      </c>
      <c r="V45" s="46">
        <f>IFERROR(IF(INDEX('Memb Hist (Org)'!$A$1:$BS$29,MATCH('Mthly GM (TR)'!V$2,'Memb Hist (Org)'!$A$1:$A$29,0),MATCH('Mthly GM (TR)'!$A45,'Memb Hist (Org)'!$A$1:$BS$1,0))&lt;&gt;1,"",'Mthly Returns (TR)'!V44),"")</f>
        <v>-3.6429999999999997E-2</v>
      </c>
      <c r="W45" s="46">
        <f>IFERROR(IF(INDEX('Memb Hist (Org)'!$A$1:$BS$29,MATCH('Mthly GM (TR)'!W$2,'Memb Hist (Org)'!$A$1:$A$29,0),MATCH('Mthly GM (TR)'!$A45,'Memb Hist (Org)'!$A$1:$BS$1,0))&lt;&gt;1,"",'Mthly Returns (TR)'!W44),"")</f>
        <v>-3.2389000000000001E-2</v>
      </c>
      <c r="X45" s="46">
        <f>IFERROR(IF(INDEX('Memb Hist (Org)'!$A$1:$BS$29,MATCH('Mthly GM (TR)'!X$2,'Memb Hist (Org)'!$A$1:$A$29,0),MATCH('Mthly GM (TR)'!$A45,'Memb Hist (Org)'!$A$1:$BS$1,0))&lt;&gt;1,"",'Mthly Returns (TR)'!X44),"")</f>
        <v>-3.8462000000000003E-2</v>
      </c>
      <c r="Y45" s="46">
        <f>IFERROR(IF(INDEX('Memb Hist (Org)'!$A$1:$BS$29,MATCH('Mthly GM (TR)'!Y$2,'Memb Hist (Org)'!$A$1:$A$29,0),MATCH('Mthly GM (TR)'!$A45,'Memb Hist (Org)'!$A$1:$BS$1,0))&lt;&gt;1,"",'Mthly Returns (TR)'!Y44),"")</f>
        <v>-3.4722000000000003E-2</v>
      </c>
      <c r="Z45" s="46" t="str">
        <f>IFERROR(IF(INDEX('Memb Hist (Org)'!$A$1:$BS$29,MATCH('Mthly GM (TR)'!Z$2,'Memb Hist (Org)'!$A$1:$A$29,0),MATCH('Mthly GM (TR)'!$A45,'Memb Hist (Org)'!$A$1:$BS$1,0))&lt;&gt;1,"",'Mthly Returns (TR)'!Z44),"")</f>
        <v/>
      </c>
      <c r="AA45" s="46" t="str">
        <f>IFERROR(IF(INDEX('Memb Hist (Org)'!$A$1:$BS$29,MATCH('Mthly GM (TR)'!AA$2,'Memb Hist (Org)'!$A$1:$A$29,0),MATCH('Mthly GM (TR)'!$A45,'Memb Hist (Org)'!$A$1:$BS$1,0))&lt;&gt;1,"",'Mthly Returns (TR)'!AA44),"")</f>
        <v/>
      </c>
      <c r="AB45" s="46" t="str">
        <f>IFERROR(IF(INDEX('Memb Hist (Org)'!$A$1:$BS$29,MATCH('Mthly GM (TR)'!AB$2,'Memb Hist (Org)'!$A$1:$A$29,0),MATCH('Mthly GM (TR)'!$A45,'Memb Hist (Org)'!$A$1:$BS$1,0))&lt;&gt;1,"",'Mthly Returns (TR)'!AB44),"")</f>
        <v/>
      </c>
      <c r="AC45" s="46">
        <f>IFERROR(IF(INDEX('Memb Hist (Org)'!$A$1:$BS$29,MATCH('Mthly GM (TR)'!AC$2,'Memb Hist (Org)'!$A$1:$A$29,0),MATCH('Mthly GM (TR)'!$A45,'Memb Hist (Org)'!$A$1:$BS$1,0))&lt;&gt;1,"",'Mthly Returns (TR)'!AC44),"")</f>
        <v>-2.6764E-2</v>
      </c>
      <c r="AD45" s="46" t="str">
        <f>IFERROR(IF(INDEX('Memb Hist (Org)'!$A$1:$BS$29,MATCH('Mthly GM (TR)'!AD$2,'Memb Hist (Org)'!$A$1:$A$29,0),MATCH('Mthly GM (TR)'!$A45,'Memb Hist (Org)'!$A$1:$BS$1,0))&lt;&gt;1,"",'Mthly Returns (TR)'!AD44),"")</f>
        <v/>
      </c>
      <c r="AE45" s="46" t="str">
        <f>IFERROR(IF(INDEX('Memb Hist (Org)'!$A$1:$BS$29,MATCH('Mthly GM (TR)'!AE$2,'Memb Hist (Org)'!$A$1:$A$29,0),MATCH('Mthly GM (TR)'!$A45,'Memb Hist (Org)'!$A$1:$BS$1,0))&lt;&gt;1,"",'Mthly Returns (TR)'!AE44),"")</f>
        <v/>
      </c>
      <c r="AF45" s="42" t="str">
        <f>IFERROR(IF($C45=7,INDEX('Gross Margin'!$A$32:$BS$60,MATCH('Mthly GM (TR)'!AF$2,'Gross Margin'!$A$32:$A$60,0),MATCH('Mthly GM (TR)'!$A45,'Gross Margin'!$A$32:$BS$32,0)),AF44*(1+D44)),"")</f>
        <v/>
      </c>
      <c r="AG45" s="42" t="str">
        <f>IFERROR(IF($C45=7,INDEX('Gross Margin'!$A$32:$BS$60,MATCH('Mthly GM (TR)'!AG$2,'Gross Margin'!$A$32:$A$60,0),MATCH('Mthly GM (TR)'!$A45,'Gross Margin'!$A$32:$BS$32,0)),AG44*(1+E44)),"")</f>
        <v/>
      </c>
      <c r="AH45" s="42" t="str">
        <f>IFERROR(IF($C45=7,INDEX('Gross Margin'!$A$32:$BS$60,MATCH('Mthly GM (TR)'!AH$2,'Gross Margin'!$A$32:$A$60,0),MATCH('Mthly GM (TR)'!$A45,'Gross Margin'!$A$32:$BS$32,0)),AH44*(1+F44)),"")</f>
        <v/>
      </c>
      <c r="AI45" s="42" t="str">
        <f>IFERROR(IF($C45=7,INDEX('Gross Margin'!$A$32:$BS$60,MATCH('Mthly GM (TR)'!AI$2,'Gross Margin'!$A$32:$A$60,0),MATCH('Mthly GM (TR)'!$A45,'Gross Margin'!$A$32:$BS$32,0)),AI44*(1+G44)),"")</f>
        <v/>
      </c>
      <c r="AJ45" s="42" t="str">
        <f>IFERROR(IF($C45=7,INDEX('Gross Margin'!$A$32:$BS$60,MATCH('Mthly GM (TR)'!AJ$2,'Gross Margin'!$A$32:$A$60,0),MATCH('Mthly GM (TR)'!$A45,'Gross Margin'!$A$32:$BS$32,0)),AJ44*(1+H44)),"")</f>
        <v/>
      </c>
      <c r="AK45" s="42" t="str">
        <f>IFERROR(IF($C45=7,INDEX('Gross Margin'!$A$32:$BS$60,MATCH('Mthly GM (TR)'!AK$2,'Gross Margin'!$A$32:$A$60,0),MATCH('Mthly GM (TR)'!$A45,'Gross Margin'!$A$32:$BS$32,0)),AK44*(1+I44)),"")</f>
        <v/>
      </c>
      <c r="AL45" s="42" t="str">
        <f>IFERROR(IF($C45=7,INDEX('Gross Margin'!$A$32:$BS$60,MATCH('Mthly GM (TR)'!AL$2,'Gross Margin'!$A$32:$A$60,0),MATCH('Mthly GM (TR)'!$A45,'Gross Margin'!$A$32:$BS$32,0)),AL44*(1+J44)),"")</f>
        <v/>
      </c>
      <c r="AM45" s="42" t="str">
        <f>IFERROR(IF($C45=7,INDEX('Gross Margin'!$A$32:$BS$60,MATCH('Mthly GM (TR)'!AM$2,'Gross Margin'!$A$32:$A$60,0),MATCH('Mthly GM (TR)'!$A45,'Gross Margin'!$A$32:$BS$32,0)),AM44*(1+K44)),"")</f>
        <v/>
      </c>
      <c r="AN45" s="42" t="str">
        <f>IFERROR(IF($C45=7,INDEX('Gross Margin'!$A$32:$BS$60,MATCH('Mthly GM (TR)'!AN$2,'Gross Margin'!$A$32:$A$60,0),MATCH('Mthly GM (TR)'!$A45,'Gross Margin'!$A$32:$BS$32,0)),AN44*(1+L44)),"")</f>
        <v/>
      </c>
      <c r="AO45" s="42" t="str">
        <f>IFERROR(IF($C45=7,INDEX('Gross Margin'!$A$32:$BS$60,MATCH('Mthly GM (TR)'!AO$2,'Gross Margin'!$A$32:$A$60,0),MATCH('Mthly GM (TR)'!$A45,'Gross Margin'!$A$32:$BS$32,0)),AO44*(1+M44)),"")</f>
        <v/>
      </c>
      <c r="AP45" s="42" t="str">
        <f>IFERROR(IF($C45=7,INDEX('Gross Margin'!$A$32:$BS$60,MATCH('Mthly GM (TR)'!AP$2,'Gross Margin'!$A$32:$A$60,0),MATCH('Mthly GM (TR)'!$A45,'Gross Margin'!$A$32:$BS$32,0)),AP44*(1+N44)),"")</f>
        <v/>
      </c>
      <c r="AQ45" s="42" t="str">
        <f>IFERROR(IF($C45=7,INDEX('Gross Margin'!$A$32:$BS$60,MATCH('Mthly GM (TR)'!AQ$2,'Gross Margin'!$A$32:$A$60,0),MATCH('Mthly GM (TR)'!$A45,'Gross Margin'!$A$32:$BS$32,0)),AQ44*(1+O44)),"")</f>
        <v/>
      </c>
      <c r="AR45" s="42" t="str">
        <f>IFERROR(IF($C45=7,INDEX('Gross Margin'!$A$32:$BS$60,MATCH('Mthly GM (TR)'!AR$2,'Gross Margin'!$A$32:$A$60,0),MATCH('Mthly GM (TR)'!$A45,'Gross Margin'!$A$32:$BS$32,0)),AR44*(1+P44)),"")</f>
        <v/>
      </c>
      <c r="AS45" s="42" t="str">
        <f>IFERROR(IF($C45=7,INDEX('Gross Margin'!$A$32:$BS$60,MATCH('Mthly GM (TR)'!AS$2,'Gross Margin'!$A$32:$A$60,0),MATCH('Mthly GM (TR)'!$A45,'Gross Margin'!$A$32:$BS$32,0)),AS44*(1+Q44)),"")</f>
        <v/>
      </c>
      <c r="AT45" s="42" t="str">
        <f>IFERROR(IF($C45=7,INDEX('Gross Margin'!$A$32:$BS$60,MATCH('Mthly GM (TR)'!AT$2,'Gross Margin'!$A$32:$A$60,0),MATCH('Mthly GM (TR)'!$A45,'Gross Margin'!$A$32:$BS$32,0)),AT44*(1+R44)),"")</f>
        <v/>
      </c>
      <c r="AU45" s="42" t="str">
        <f>IFERROR(IF($C45=7,INDEX('Gross Margin'!$A$32:$BS$60,MATCH('Mthly GM (TR)'!AU$2,'Gross Margin'!$A$32:$A$60,0),MATCH('Mthly GM (TR)'!$A45,'Gross Margin'!$A$32:$BS$32,0)),AU44*(1+S44)),"")</f>
        <v/>
      </c>
      <c r="AV45" s="42" t="str">
        <f>IFERROR(IF($C45=7,INDEX('Gross Margin'!$A$32:$BS$60,MATCH('Mthly GM (TR)'!AV$2,'Gross Margin'!$A$32:$A$60,0),MATCH('Mthly GM (TR)'!$A45,'Gross Margin'!$A$32:$BS$32,0)),AV44*(1+T44)),"")</f>
        <v/>
      </c>
      <c r="AW45" s="42" t="str">
        <f>IFERROR(IF($C45=7,INDEX('Gross Margin'!$A$32:$BS$60,MATCH('Mthly GM (TR)'!AW$2,'Gross Margin'!$A$32:$A$60,0),MATCH('Mthly GM (TR)'!$A45,'Gross Margin'!$A$32:$BS$32,0)),AW44*(1+U44)),"")</f>
        <v/>
      </c>
      <c r="AX45" s="42" t="str">
        <f>IFERROR(IF($C45=7,INDEX('Gross Margin'!$A$32:$BS$60,MATCH('Mthly GM (TR)'!AX$2,'Gross Margin'!$A$32:$A$60,0),MATCH('Mthly GM (TR)'!$A45,'Gross Margin'!$A$32:$BS$32,0)),AX44*(1+V44)),"")</f>
        <v/>
      </c>
      <c r="AY45" s="42" t="str">
        <f>IFERROR(IF($C45=7,INDEX('Gross Margin'!$A$32:$BS$60,MATCH('Mthly GM (TR)'!AY$2,'Gross Margin'!$A$32:$A$60,0),MATCH('Mthly GM (TR)'!$A45,'Gross Margin'!$A$32:$BS$32,0)),AY44*(1+W44)),"")</f>
        <v/>
      </c>
      <c r="AZ45" s="42" t="str">
        <f>IFERROR(IF($C45=7,INDEX('Gross Margin'!$A$32:$BS$60,MATCH('Mthly GM (TR)'!AZ$2,'Gross Margin'!$A$32:$A$60,0),MATCH('Mthly GM (TR)'!$A45,'Gross Margin'!$A$32:$BS$32,0)),AZ44*(1+X44)),"")</f>
        <v/>
      </c>
      <c r="BA45" s="42" t="str">
        <f>IFERROR(IF($C45=7,INDEX('Gross Margin'!$A$32:$BS$60,MATCH('Mthly GM (TR)'!BA$2,'Gross Margin'!$A$32:$A$60,0),MATCH('Mthly GM (TR)'!$A45,'Gross Margin'!$A$32:$BS$32,0)),BA44*(1+Y44)),"")</f>
        <v/>
      </c>
      <c r="BB45" s="42" t="str">
        <f>IFERROR(IF($C45=7,INDEX('Gross Margin'!$A$32:$BS$60,MATCH('Mthly GM (TR)'!BB$2,'Gross Margin'!$A$32:$A$60,0),MATCH('Mthly GM (TR)'!$A45,'Gross Margin'!$A$32:$BS$32,0)),BB44*(1+Z44)),"")</f>
        <v/>
      </c>
      <c r="BC45" s="42" t="str">
        <f>IFERROR(IF($C45=7,INDEX('Gross Margin'!$A$32:$BS$60,MATCH('Mthly GM (TR)'!BC$2,'Gross Margin'!$A$32:$A$60,0),MATCH('Mthly GM (TR)'!$A45,'Gross Margin'!$A$32:$BS$32,0)),BC44*(1+AA44)),"")</f>
        <v/>
      </c>
      <c r="BD45" s="42" t="str">
        <f>IFERROR(IF($C45=7,INDEX('Gross Margin'!$A$32:$BS$60,MATCH('Mthly GM (TR)'!BD$2,'Gross Margin'!$A$32:$A$60,0),MATCH('Mthly GM (TR)'!$A45,'Gross Margin'!$A$32:$BS$32,0)),BD44*(1+AB44)),"")</f>
        <v/>
      </c>
      <c r="BE45" s="42" t="str">
        <f>IFERROR(IF($C45=7,INDEX('Gross Margin'!$A$32:$BS$60,MATCH('Mthly GM (TR)'!BE$2,'Gross Margin'!$A$32:$A$60,0),MATCH('Mthly GM (TR)'!$A45,'Gross Margin'!$A$32:$BS$32,0)),BE44*(1+AC44)),"")</f>
        <v/>
      </c>
      <c r="BF45" s="42" t="str">
        <f>IFERROR(IF($C45=7,INDEX('Gross Margin'!$A$32:$BS$60,MATCH('Mthly GM (TR)'!BF$2,'Gross Margin'!$A$32:$A$60,0),MATCH('Mthly GM (TR)'!$A45,'Gross Margin'!$A$32:$BS$32,0)),BF44*(1+AD44)),"")</f>
        <v/>
      </c>
      <c r="BG45" s="42" t="str">
        <f>IFERROR(IF($C45=7,INDEX('Gross Margin'!$A$32:$BS$60,MATCH('Mthly GM (TR)'!BG$2,'Gross Margin'!$A$32:$A$60,0),MATCH('Mthly GM (TR)'!$A45,'Gross Margin'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0">
        <f>PRODUCT(DM511:DM513)-1</f>
        <v>4.5448604870852005E-2</v>
      </c>
      <c r="DV45" s="100">
        <f>PRODUCT(DM502:DM513)-1</f>
        <v>0.23488921101168092</v>
      </c>
    </row>
    <row r="46" spans="1:126" ht="14.5" hidden="1" customHeight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GM (TR)'!D$2,'Memb Hist (Org)'!$A$1:$A$29,0),MATCH('Mthly GM (TR)'!$A46,'Memb Hist (Org)'!$A$1:$BS$1,0))&lt;&gt;1,"",'Mthly Returns (TR)'!D45),"")</f>
        <v>7.8947000000000003E-2</v>
      </c>
      <c r="E46" s="46" t="str">
        <f>IFERROR(IF(INDEX('Memb Hist (Org)'!$A$1:$BS$29,MATCH('Mthly GM (TR)'!E$2,'Memb Hist (Org)'!$A$1:$A$29,0),MATCH('Mthly GM (TR)'!$A46,'Memb Hist (Org)'!$A$1:$BS$1,0))&lt;&gt;1,"",'Mthly Returns (TR)'!E45),"")</f>
        <v/>
      </c>
      <c r="F46" s="46" t="str">
        <f>IFERROR(IF(INDEX('Memb Hist (Org)'!$A$1:$BS$29,MATCH('Mthly GM (TR)'!F$2,'Memb Hist (Org)'!$A$1:$A$29,0),MATCH('Mthly GM (TR)'!$A46,'Memb Hist (Org)'!$A$1:$BS$1,0))&lt;&gt;1,"",'Mthly Returns (TR)'!F45),"")</f>
        <v/>
      </c>
      <c r="G46" s="46">
        <f>IFERROR(IF(INDEX('Memb Hist (Org)'!$A$1:$BS$29,MATCH('Mthly GM (TR)'!G$2,'Memb Hist (Org)'!$A$1:$A$29,0),MATCH('Mthly GM (TR)'!$A46,'Memb Hist (Org)'!$A$1:$BS$1,0))&lt;&gt;1,"",'Mthly Returns (TR)'!G45),"")</f>
        <v>1.5384999999999999E-2</v>
      </c>
      <c r="H46" s="46">
        <f>IFERROR(IF(INDEX('Memb Hist (Org)'!$A$1:$BS$29,MATCH('Mthly GM (TR)'!H$2,'Memb Hist (Org)'!$A$1:$A$29,0),MATCH('Mthly GM (TR)'!$A46,'Memb Hist (Org)'!$A$1:$BS$1,0))&lt;&gt;1,"",'Mthly Returns (TR)'!H45),"")</f>
        <v>-3.6359999999999999E-3</v>
      </c>
      <c r="I46" s="46">
        <f>IFERROR(IF(INDEX('Memb Hist (Org)'!$A$1:$BS$29,MATCH('Mthly GM (TR)'!I$2,'Memb Hist (Org)'!$A$1:$A$29,0),MATCH('Mthly GM (TR)'!$A46,'Memb Hist (Org)'!$A$1:$BS$1,0))&lt;&gt;1,"",'Mthly Returns (TR)'!I45),"")</f>
        <v>2.3102000000000001E-2</v>
      </c>
      <c r="J46" s="46">
        <f>IFERROR(IF(INDEX('Memb Hist (Org)'!$A$1:$BS$29,MATCH('Mthly GM (TR)'!J$2,'Memb Hist (Org)'!$A$1:$A$29,0),MATCH('Mthly GM (TR)'!$A46,'Memb Hist (Org)'!$A$1:$BS$1,0))&lt;&gt;1,"",'Mthly Returns (TR)'!J45),"")</f>
        <v>-1.2376E-2</v>
      </c>
      <c r="K46" s="46">
        <f>IFERROR(IF(INDEX('Memb Hist (Org)'!$A$1:$BS$29,MATCH('Mthly GM (TR)'!K$2,'Memb Hist (Org)'!$A$1:$A$29,0),MATCH('Mthly GM (TR)'!$A46,'Memb Hist (Org)'!$A$1:$BS$1,0))&lt;&gt;1,"",'Mthly Returns (TR)'!K45),"")</f>
        <v>4.8077000000000002E-2</v>
      </c>
      <c r="L46" s="46" t="str">
        <f>IFERROR(IF(INDEX('Memb Hist (Org)'!$A$1:$BS$29,MATCH('Mthly GM (TR)'!L$2,'Memb Hist (Org)'!$A$1:$A$29,0),MATCH('Mthly GM (TR)'!$A46,'Memb Hist (Org)'!$A$1:$BS$1,0))&lt;&gt;1,"",'Mthly Returns (TR)'!L45),"")</f>
        <v/>
      </c>
      <c r="M46" s="46" t="str">
        <f>IFERROR(IF(INDEX('Memb Hist (Org)'!$A$1:$BS$29,MATCH('Mthly GM (TR)'!M$2,'Memb Hist (Org)'!$A$1:$A$29,0),MATCH('Mthly GM (TR)'!$A46,'Memb Hist (Org)'!$A$1:$BS$1,0))&lt;&gt;1,"",'Mthly Returns (TR)'!M45),"")</f>
        <v/>
      </c>
      <c r="N46" s="46" t="str">
        <f>IFERROR(IF(INDEX('Memb Hist (Org)'!$A$1:$BS$29,MATCH('Mthly GM (TR)'!N$2,'Memb Hist (Org)'!$A$1:$A$29,0),MATCH('Mthly GM (TR)'!$A46,'Memb Hist (Org)'!$A$1:$BS$1,0))&lt;&gt;1,"",'Mthly Returns (TR)'!N45),"")</f>
        <v/>
      </c>
      <c r="O46" s="46">
        <f>IFERROR(IF(INDEX('Memb Hist (Org)'!$A$1:$BS$29,MATCH('Mthly GM (TR)'!O$2,'Memb Hist (Org)'!$A$1:$A$29,0),MATCH('Mthly GM (TR)'!$A46,'Memb Hist (Org)'!$A$1:$BS$1,0))&lt;&gt;1,"",'Mthly Returns (TR)'!O45),"")</f>
        <v>5.9783000000000003E-2</v>
      </c>
      <c r="P46" s="46" t="str">
        <f>IFERROR(IF(INDEX('Memb Hist (Org)'!$A$1:$BS$29,MATCH('Mthly GM (TR)'!P$2,'Memb Hist (Org)'!$A$1:$A$29,0),MATCH('Mthly GM (TR)'!$A46,'Memb Hist (Org)'!$A$1:$BS$1,0))&lt;&gt;1,"",'Mthly Returns (TR)'!P45),"")</f>
        <v/>
      </c>
      <c r="Q46" s="46">
        <f>IFERROR(IF(INDEX('Memb Hist (Org)'!$A$1:$BS$29,MATCH('Mthly GM (TR)'!Q$2,'Memb Hist (Org)'!$A$1:$A$29,0),MATCH('Mthly GM (TR)'!$A46,'Memb Hist (Org)'!$A$1:$BS$1,0))&lt;&gt;1,"",'Mthly Returns (TR)'!Q45),"")</f>
        <v>4.9505E-2</v>
      </c>
      <c r="R46" s="46" t="str">
        <f>IFERROR(IF(INDEX('Memb Hist (Org)'!$A$1:$BS$29,MATCH('Mthly GM (TR)'!R$2,'Memb Hist (Org)'!$A$1:$A$29,0),MATCH('Mthly GM (TR)'!$A46,'Memb Hist (Org)'!$A$1:$BS$1,0))&lt;&gt;1,"",'Mthly Returns (TR)'!R45),"")</f>
        <v/>
      </c>
      <c r="S46" s="46" t="str">
        <f>IFERROR(IF(INDEX('Memb Hist (Org)'!$A$1:$BS$29,MATCH('Mthly GM (TR)'!S$2,'Memb Hist (Org)'!$A$1:$A$29,0),MATCH('Mthly GM (TR)'!$A46,'Memb Hist (Org)'!$A$1:$BS$1,0))&lt;&gt;1,"",'Mthly Returns (TR)'!S45),"")</f>
        <v/>
      </c>
      <c r="T46" s="46">
        <f>IFERROR(IF(INDEX('Memb Hist (Org)'!$A$1:$BS$29,MATCH('Mthly GM (TR)'!T$2,'Memb Hist (Org)'!$A$1:$A$29,0),MATCH('Mthly GM (TR)'!$A46,'Memb Hist (Org)'!$A$1:$BS$1,0))&lt;&gt;1,"",'Mthly Returns (TR)'!T45),"")</f>
        <v>3.4014000000000003E-2</v>
      </c>
      <c r="U46" s="46">
        <f>IFERROR(IF(INDEX('Memb Hist (Org)'!$A$1:$BS$29,MATCH('Mthly GM (TR)'!U$2,'Memb Hist (Org)'!$A$1:$A$29,0),MATCH('Mthly GM (TR)'!$A46,'Memb Hist (Org)'!$A$1:$BS$1,0))&lt;&gt;1,"",'Mthly Returns (TR)'!U45),"")</f>
        <v>-7.1679999999999999E-3</v>
      </c>
      <c r="V46" s="46">
        <f>IFERROR(IF(INDEX('Memb Hist (Org)'!$A$1:$BS$29,MATCH('Mthly GM (TR)'!V$2,'Memb Hist (Org)'!$A$1:$A$29,0),MATCH('Mthly GM (TR)'!$A46,'Memb Hist (Org)'!$A$1:$BS$1,0))&lt;&gt;1,"",'Mthly Returns (TR)'!V45),"")</f>
        <v>9.5600000000000008E-3</v>
      </c>
      <c r="W46" s="46">
        <f>IFERROR(IF(INDEX('Memb Hist (Org)'!$A$1:$BS$29,MATCH('Mthly GM (TR)'!W$2,'Memb Hist (Org)'!$A$1:$A$29,0),MATCH('Mthly GM (TR)'!$A46,'Memb Hist (Org)'!$A$1:$BS$1,0))&lt;&gt;1,"",'Mthly Returns (TR)'!W45),"")</f>
        <v>1.6736000000000001E-2</v>
      </c>
      <c r="X46" s="46">
        <f>IFERROR(IF(INDEX('Memb Hist (Org)'!$A$1:$BS$29,MATCH('Mthly GM (TR)'!X$2,'Memb Hist (Org)'!$A$1:$A$29,0),MATCH('Mthly GM (TR)'!$A46,'Memb Hist (Org)'!$A$1:$BS$1,0))&lt;&gt;1,"",'Mthly Returns (TR)'!X45),"")</f>
        <v>3.5000000000000003E-2</v>
      </c>
      <c r="Y46" s="46">
        <f>IFERROR(IF(INDEX('Memb Hist (Org)'!$A$1:$BS$29,MATCH('Mthly GM (TR)'!Y$2,'Memb Hist (Org)'!$A$1:$A$29,0),MATCH('Mthly GM (TR)'!$A46,'Memb Hist (Org)'!$A$1:$BS$1,0))&lt;&gt;1,"",'Mthly Returns (TR)'!Y45),"")</f>
        <v>5.1095000000000002E-2</v>
      </c>
      <c r="Z46" s="46" t="str">
        <f>IFERROR(IF(INDEX('Memb Hist (Org)'!$A$1:$BS$29,MATCH('Mthly GM (TR)'!Z$2,'Memb Hist (Org)'!$A$1:$A$29,0),MATCH('Mthly GM (TR)'!$A46,'Memb Hist (Org)'!$A$1:$BS$1,0))&lt;&gt;1,"",'Mthly Returns (TR)'!Z45),"")</f>
        <v/>
      </c>
      <c r="AA46" s="46" t="str">
        <f>IFERROR(IF(INDEX('Memb Hist (Org)'!$A$1:$BS$29,MATCH('Mthly GM (TR)'!AA$2,'Memb Hist (Org)'!$A$1:$A$29,0),MATCH('Mthly GM (TR)'!$A46,'Memb Hist (Org)'!$A$1:$BS$1,0))&lt;&gt;1,"",'Mthly Returns (TR)'!AA45),"")</f>
        <v/>
      </c>
      <c r="AB46" s="46" t="str">
        <f>IFERROR(IF(INDEX('Memb Hist (Org)'!$A$1:$BS$29,MATCH('Mthly GM (TR)'!AB$2,'Memb Hist (Org)'!$A$1:$A$29,0),MATCH('Mthly GM (TR)'!$A46,'Memb Hist (Org)'!$A$1:$BS$1,0))&lt;&gt;1,"",'Mthly Returns (TR)'!AB45),"")</f>
        <v/>
      </c>
      <c r="AC46" s="46">
        <f>IFERROR(IF(INDEX('Memb Hist (Org)'!$A$1:$BS$29,MATCH('Mthly GM (TR)'!AC$2,'Memb Hist (Org)'!$A$1:$A$29,0),MATCH('Mthly GM (TR)'!$A46,'Memb Hist (Org)'!$A$1:$BS$1,0))&lt;&gt;1,"",'Mthly Returns (TR)'!AC45),"")</f>
        <v>1.2999999999999999E-2</v>
      </c>
      <c r="AD46" s="46" t="str">
        <f>IFERROR(IF(INDEX('Memb Hist (Org)'!$A$1:$BS$29,MATCH('Mthly GM (TR)'!AD$2,'Memb Hist (Org)'!$A$1:$A$29,0),MATCH('Mthly GM (TR)'!$A46,'Memb Hist (Org)'!$A$1:$BS$1,0))&lt;&gt;1,"",'Mthly Returns (TR)'!AD45),"")</f>
        <v/>
      </c>
      <c r="AE46" s="46" t="str">
        <f>IFERROR(IF(INDEX('Memb Hist (Org)'!$A$1:$BS$29,MATCH('Mthly GM (TR)'!AE$2,'Memb Hist (Org)'!$A$1:$A$29,0),MATCH('Mthly GM (TR)'!$A46,'Memb Hist (Org)'!$A$1:$BS$1,0))&lt;&gt;1,"",'Mthly Returns (TR)'!AE45),"")</f>
        <v/>
      </c>
      <c r="AF46" s="42" t="str">
        <f>IFERROR(IF($C46=7,INDEX('Gross Margin'!$A$32:$BS$60,MATCH('Mthly GM (TR)'!AF$2,'Gross Margin'!$A$32:$A$60,0),MATCH('Mthly GM (TR)'!$A46,'Gross Margin'!$A$32:$BS$32,0)),AF45*(1+D45)),"")</f>
        <v/>
      </c>
      <c r="AG46" s="42" t="str">
        <f>IFERROR(IF($C46=7,INDEX('Gross Margin'!$A$32:$BS$60,MATCH('Mthly GM (TR)'!AG$2,'Gross Margin'!$A$32:$A$60,0),MATCH('Mthly GM (TR)'!$A46,'Gross Margin'!$A$32:$BS$32,0)),AG45*(1+E45)),"")</f>
        <v/>
      </c>
      <c r="AH46" s="42" t="str">
        <f>IFERROR(IF($C46=7,INDEX('Gross Margin'!$A$32:$BS$60,MATCH('Mthly GM (TR)'!AH$2,'Gross Margin'!$A$32:$A$60,0),MATCH('Mthly GM (TR)'!$A46,'Gross Margin'!$A$32:$BS$32,0)),AH45*(1+F45)),"")</f>
        <v/>
      </c>
      <c r="AI46" s="42" t="str">
        <f>IFERROR(IF($C46=7,INDEX('Gross Margin'!$A$32:$BS$60,MATCH('Mthly GM (TR)'!AI$2,'Gross Margin'!$A$32:$A$60,0),MATCH('Mthly GM (TR)'!$A46,'Gross Margin'!$A$32:$BS$32,0)),AI45*(1+G45)),"")</f>
        <v/>
      </c>
      <c r="AJ46" s="42" t="str">
        <f>IFERROR(IF($C46=7,INDEX('Gross Margin'!$A$32:$BS$60,MATCH('Mthly GM (TR)'!AJ$2,'Gross Margin'!$A$32:$A$60,0),MATCH('Mthly GM (TR)'!$A46,'Gross Margin'!$A$32:$BS$32,0)),AJ45*(1+H45)),"")</f>
        <v/>
      </c>
      <c r="AK46" s="42" t="str">
        <f>IFERROR(IF($C46=7,INDEX('Gross Margin'!$A$32:$BS$60,MATCH('Mthly GM (TR)'!AK$2,'Gross Margin'!$A$32:$A$60,0),MATCH('Mthly GM (TR)'!$A46,'Gross Margin'!$A$32:$BS$32,0)),AK45*(1+I45)),"")</f>
        <v/>
      </c>
      <c r="AL46" s="42" t="str">
        <f>IFERROR(IF($C46=7,INDEX('Gross Margin'!$A$32:$BS$60,MATCH('Mthly GM (TR)'!AL$2,'Gross Margin'!$A$32:$A$60,0),MATCH('Mthly GM (TR)'!$A46,'Gross Margin'!$A$32:$BS$32,0)),AL45*(1+J45)),"")</f>
        <v/>
      </c>
      <c r="AM46" s="42" t="str">
        <f>IFERROR(IF($C46=7,INDEX('Gross Margin'!$A$32:$BS$60,MATCH('Mthly GM (TR)'!AM$2,'Gross Margin'!$A$32:$A$60,0),MATCH('Mthly GM (TR)'!$A46,'Gross Margin'!$A$32:$BS$32,0)),AM45*(1+K45)),"")</f>
        <v/>
      </c>
      <c r="AN46" s="42" t="str">
        <f>IFERROR(IF($C46=7,INDEX('Gross Margin'!$A$32:$BS$60,MATCH('Mthly GM (TR)'!AN$2,'Gross Margin'!$A$32:$A$60,0),MATCH('Mthly GM (TR)'!$A46,'Gross Margin'!$A$32:$BS$32,0)),AN45*(1+L45)),"")</f>
        <v/>
      </c>
      <c r="AO46" s="42" t="str">
        <f>IFERROR(IF($C46=7,INDEX('Gross Margin'!$A$32:$BS$60,MATCH('Mthly GM (TR)'!AO$2,'Gross Margin'!$A$32:$A$60,0),MATCH('Mthly GM (TR)'!$A46,'Gross Margin'!$A$32:$BS$32,0)),AO45*(1+M45)),"")</f>
        <v/>
      </c>
      <c r="AP46" s="42" t="str">
        <f>IFERROR(IF($C46=7,INDEX('Gross Margin'!$A$32:$BS$60,MATCH('Mthly GM (TR)'!AP$2,'Gross Margin'!$A$32:$A$60,0),MATCH('Mthly GM (TR)'!$A46,'Gross Margin'!$A$32:$BS$32,0)),AP45*(1+N45)),"")</f>
        <v/>
      </c>
      <c r="AQ46" s="42" t="str">
        <f>IFERROR(IF($C46=7,INDEX('Gross Margin'!$A$32:$BS$60,MATCH('Mthly GM (TR)'!AQ$2,'Gross Margin'!$A$32:$A$60,0),MATCH('Mthly GM (TR)'!$A46,'Gross Margin'!$A$32:$BS$32,0)),AQ45*(1+O45)),"")</f>
        <v/>
      </c>
      <c r="AR46" s="42" t="str">
        <f>IFERROR(IF($C46=7,INDEX('Gross Margin'!$A$32:$BS$60,MATCH('Mthly GM (TR)'!AR$2,'Gross Margin'!$A$32:$A$60,0),MATCH('Mthly GM (TR)'!$A46,'Gross Margin'!$A$32:$BS$32,0)),AR45*(1+P45)),"")</f>
        <v/>
      </c>
      <c r="AS46" s="42" t="str">
        <f>IFERROR(IF($C46=7,INDEX('Gross Margin'!$A$32:$BS$60,MATCH('Mthly GM (TR)'!AS$2,'Gross Margin'!$A$32:$A$60,0),MATCH('Mthly GM (TR)'!$A46,'Gross Margin'!$A$32:$BS$32,0)),AS45*(1+Q45)),"")</f>
        <v/>
      </c>
      <c r="AT46" s="42" t="str">
        <f>IFERROR(IF($C46=7,INDEX('Gross Margin'!$A$32:$BS$60,MATCH('Mthly GM (TR)'!AT$2,'Gross Margin'!$A$32:$A$60,0),MATCH('Mthly GM (TR)'!$A46,'Gross Margin'!$A$32:$BS$32,0)),AT45*(1+R45)),"")</f>
        <v/>
      </c>
      <c r="AU46" s="42" t="str">
        <f>IFERROR(IF($C46=7,INDEX('Gross Margin'!$A$32:$BS$60,MATCH('Mthly GM (TR)'!AU$2,'Gross Margin'!$A$32:$A$60,0),MATCH('Mthly GM (TR)'!$A46,'Gross Margin'!$A$32:$BS$32,0)),AU45*(1+S45)),"")</f>
        <v/>
      </c>
      <c r="AV46" s="42" t="str">
        <f>IFERROR(IF($C46=7,INDEX('Gross Margin'!$A$32:$BS$60,MATCH('Mthly GM (TR)'!AV$2,'Gross Margin'!$A$32:$A$60,0),MATCH('Mthly GM (TR)'!$A46,'Gross Margin'!$A$32:$BS$32,0)),AV45*(1+T45)),"")</f>
        <v/>
      </c>
      <c r="AW46" s="42" t="str">
        <f>IFERROR(IF($C46=7,INDEX('Gross Margin'!$A$32:$BS$60,MATCH('Mthly GM (TR)'!AW$2,'Gross Margin'!$A$32:$A$60,0),MATCH('Mthly GM (TR)'!$A46,'Gross Margin'!$A$32:$BS$32,0)),AW45*(1+U45)),"")</f>
        <v/>
      </c>
      <c r="AX46" s="42" t="str">
        <f>IFERROR(IF($C46=7,INDEX('Gross Margin'!$A$32:$BS$60,MATCH('Mthly GM (TR)'!AX$2,'Gross Margin'!$A$32:$A$60,0),MATCH('Mthly GM (TR)'!$A46,'Gross Margin'!$A$32:$BS$32,0)),AX45*(1+V45)),"")</f>
        <v/>
      </c>
      <c r="AY46" s="42" t="str">
        <f>IFERROR(IF($C46=7,INDEX('Gross Margin'!$A$32:$BS$60,MATCH('Mthly GM (TR)'!AY$2,'Gross Margin'!$A$32:$A$60,0),MATCH('Mthly GM (TR)'!$A46,'Gross Margin'!$A$32:$BS$32,0)),AY45*(1+W45)),"")</f>
        <v/>
      </c>
      <c r="AZ46" s="42" t="str">
        <f>IFERROR(IF($C46=7,INDEX('Gross Margin'!$A$32:$BS$60,MATCH('Mthly GM (TR)'!AZ$2,'Gross Margin'!$A$32:$A$60,0),MATCH('Mthly GM (TR)'!$A46,'Gross Margin'!$A$32:$BS$32,0)),AZ45*(1+X45)),"")</f>
        <v/>
      </c>
      <c r="BA46" s="42" t="str">
        <f>IFERROR(IF($C46=7,INDEX('Gross Margin'!$A$32:$BS$60,MATCH('Mthly GM (TR)'!BA$2,'Gross Margin'!$A$32:$A$60,0),MATCH('Mthly GM (TR)'!$A46,'Gross Margin'!$A$32:$BS$32,0)),BA45*(1+Y45)),"")</f>
        <v/>
      </c>
      <c r="BB46" s="42" t="str">
        <f>IFERROR(IF($C46=7,INDEX('Gross Margin'!$A$32:$BS$60,MATCH('Mthly GM (TR)'!BB$2,'Gross Margin'!$A$32:$A$60,0),MATCH('Mthly GM (TR)'!$A46,'Gross Margin'!$A$32:$BS$32,0)),BB45*(1+Z45)),"")</f>
        <v/>
      </c>
      <c r="BC46" s="42" t="str">
        <f>IFERROR(IF($C46=7,INDEX('Gross Margin'!$A$32:$BS$60,MATCH('Mthly GM (TR)'!BC$2,'Gross Margin'!$A$32:$A$60,0),MATCH('Mthly GM (TR)'!$A46,'Gross Margin'!$A$32:$BS$32,0)),BC45*(1+AA45)),"")</f>
        <v/>
      </c>
      <c r="BD46" s="42" t="str">
        <f>IFERROR(IF($C46=7,INDEX('Gross Margin'!$A$32:$BS$60,MATCH('Mthly GM (TR)'!BD$2,'Gross Margin'!$A$32:$A$60,0),MATCH('Mthly GM (TR)'!$A46,'Gross Margin'!$A$32:$BS$32,0)),BD45*(1+AB45)),"")</f>
        <v/>
      </c>
      <c r="BE46" s="42" t="str">
        <f>IFERROR(IF($C46=7,INDEX('Gross Margin'!$A$32:$BS$60,MATCH('Mthly GM (TR)'!BE$2,'Gross Margin'!$A$32:$A$60,0),MATCH('Mthly GM (TR)'!$A46,'Gross Margin'!$A$32:$BS$32,0)),BE45*(1+AC45)),"")</f>
        <v/>
      </c>
      <c r="BF46" s="42" t="str">
        <f>IFERROR(IF($C46=7,INDEX('Gross Margin'!$A$32:$BS$60,MATCH('Mthly GM (TR)'!BF$2,'Gross Margin'!$A$32:$A$60,0),MATCH('Mthly GM (TR)'!$A46,'Gross Margin'!$A$32:$BS$32,0)),BF45*(1+AD45)),"")</f>
        <v/>
      </c>
      <c r="BG46" s="42" t="str">
        <f>IFERROR(IF($C46=7,INDEX('Gross Margin'!$A$32:$BS$60,MATCH('Mthly GM (TR)'!BG$2,'Gross Margin'!$A$32:$A$60,0),MATCH('Mthly GM (TR)'!$A46,'Gross Margin'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0">
        <f>PRODUCT(DM512:DM514)-1</f>
        <v>6.6655333384810334E-2</v>
      </c>
      <c r="DV46" s="100">
        <f>PRODUCT(DM503:DM514)-1</f>
        <v>0.23000916903646496</v>
      </c>
    </row>
    <row r="47" spans="1:126" ht="14.5" hidden="1" customHeight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GM (TR)'!D$2,'Memb Hist (Org)'!$A$1:$A$29,0),MATCH('Mthly GM (TR)'!$A47,'Memb Hist (Org)'!$A$1:$BS$1,0))&lt;&gt;1,"",'Mthly Returns (TR)'!D46),"")</f>
        <v>-2.7317000000000001E-2</v>
      </c>
      <c r="E47" s="46" t="str">
        <f>IFERROR(IF(INDEX('Memb Hist (Org)'!$A$1:$BS$29,MATCH('Mthly GM (TR)'!E$2,'Memb Hist (Org)'!$A$1:$A$29,0),MATCH('Mthly GM (TR)'!$A47,'Memb Hist (Org)'!$A$1:$BS$1,0))&lt;&gt;1,"",'Mthly Returns (TR)'!E46),"")</f>
        <v/>
      </c>
      <c r="F47" s="46" t="str">
        <f>IFERROR(IF(INDEX('Memb Hist (Org)'!$A$1:$BS$29,MATCH('Mthly GM (TR)'!F$2,'Memb Hist (Org)'!$A$1:$A$29,0),MATCH('Mthly GM (TR)'!$A47,'Memb Hist (Org)'!$A$1:$BS$1,0))&lt;&gt;1,"",'Mthly Returns (TR)'!F46),"")</f>
        <v/>
      </c>
      <c r="G47" s="46">
        <f>IFERROR(IF(INDEX('Memb Hist (Org)'!$A$1:$BS$29,MATCH('Mthly GM (TR)'!G$2,'Memb Hist (Org)'!$A$1:$A$29,0),MATCH('Mthly GM (TR)'!$A47,'Memb Hist (Org)'!$A$1:$BS$1,0))&lt;&gt;1,"",'Mthly Returns (TR)'!G46),"")</f>
        <v>9.6150000000000003E-3</v>
      </c>
      <c r="H47" s="46">
        <f>IFERROR(IF(INDEX('Memb Hist (Org)'!$A$1:$BS$29,MATCH('Mthly GM (TR)'!H$2,'Memb Hist (Org)'!$A$1:$A$29,0),MATCH('Mthly GM (TR)'!$A47,'Memb Hist (Org)'!$A$1:$BS$1,0))&lt;&gt;1,"",'Mthly Returns (TR)'!H46),"")</f>
        <v>7.2989999999999999E-3</v>
      </c>
      <c r="I47" s="46">
        <f>IFERROR(IF(INDEX('Memb Hist (Org)'!$A$1:$BS$29,MATCH('Mthly GM (TR)'!I$2,'Memb Hist (Org)'!$A$1:$A$29,0),MATCH('Mthly GM (TR)'!$A47,'Memb Hist (Org)'!$A$1:$BS$1,0))&lt;&gt;1,"",'Mthly Returns (TR)'!I46),"")</f>
        <v>2.8386999999999999E-2</v>
      </c>
      <c r="J47" s="46">
        <f>IFERROR(IF(INDEX('Memb Hist (Org)'!$A$1:$BS$29,MATCH('Mthly GM (TR)'!J$2,'Memb Hist (Org)'!$A$1:$A$29,0),MATCH('Mthly GM (TR)'!$A47,'Memb Hist (Org)'!$A$1:$BS$1,0))&lt;&gt;1,"",'Mthly Returns (TR)'!J46),"")</f>
        <v>7.6142000000000001E-2</v>
      </c>
      <c r="K47" s="46">
        <f>IFERROR(IF(INDEX('Memb Hist (Org)'!$A$1:$BS$29,MATCH('Mthly GM (TR)'!K$2,'Memb Hist (Org)'!$A$1:$A$29,0),MATCH('Mthly GM (TR)'!$A47,'Memb Hist (Org)'!$A$1:$BS$1,0))&lt;&gt;1,"",'Mthly Returns (TR)'!K46),"")</f>
        <v>4.5869999999999999E-3</v>
      </c>
      <c r="L47" s="46" t="str">
        <f>IFERROR(IF(INDEX('Memb Hist (Org)'!$A$1:$BS$29,MATCH('Mthly GM (TR)'!L$2,'Memb Hist (Org)'!$A$1:$A$29,0),MATCH('Mthly GM (TR)'!$A47,'Memb Hist (Org)'!$A$1:$BS$1,0))&lt;&gt;1,"",'Mthly Returns (TR)'!L46),"")</f>
        <v/>
      </c>
      <c r="M47" s="46" t="str">
        <f>IFERROR(IF(INDEX('Memb Hist (Org)'!$A$1:$BS$29,MATCH('Mthly GM (TR)'!M$2,'Memb Hist (Org)'!$A$1:$A$29,0),MATCH('Mthly GM (TR)'!$A47,'Memb Hist (Org)'!$A$1:$BS$1,0))&lt;&gt;1,"",'Mthly Returns (TR)'!M46),"")</f>
        <v/>
      </c>
      <c r="N47" s="46" t="str">
        <f>IFERROR(IF(INDEX('Memb Hist (Org)'!$A$1:$BS$29,MATCH('Mthly GM (TR)'!N$2,'Memb Hist (Org)'!$A$1:$A$29,0),MATCH('Mthly GM (TR)'!$A47,'Memb Hist (Org)'!$A$1:$BS$1,0))&lt;&gt;1,"",'Mthly Returns (TR)'!N46),"")</f>
        <v/>
      </c>
      <c r="O47" s="46">
        <f>IFERROR(IF(INDEX('Memb Hist (Org)'!$A$1:$BS$29,MATCH('Mthly GM (TR)'!O$2,'Memb Hist (Org)'!$A$1:$A$29,0),MATCH('Mthly GM (TR)'!$A47,'Memb Hist (Org)'!$A$1:$BS$1,0))&lt;&gt;1,"",'Mthly Returns (TR)'!O46),"")</f>
        <v>0</v>
      </c>
      <c r="P47" s="46" t="str">
        <f>IFERROR(IF(INDEX('Memb Hist (Org)'!$A$1:$BS$29,MATCH('Mthly GM (TR)'!P$2,'Memb Hist (Org)'!$A$1:$A$29,0),MATCH('Mthly GM (TR)'!$A47,'Memb Hist (Org)'!$A$1:$BS$1,0))&lt;&gt;1,"",'Mthly Returns (TR)'!P46),"")</f>
        <v/>
      </c>
      <c r="Q47" s="46">
        <f>IFERROR(IF(INDEX('Memb Hist (Org)'!$A$1:$BS$29,MATCH('Mthly GM (TR)'!Q$2,'Memb Hist (Org)'!$A$1:$A$29,0),MATCH('Mthly GM (TR)'!$A47,'Memb Hist (Org)'!$A$1:$BS$1,0))&lt;&gt;1,"",'Mthly Returns (TR)'!Q46),"")</f>
        <v>-1.8867999999999999E-2</v>
      </c>
      <c r="R47" s="46" t="str">
        <f>IFERROR(IF(INDEX('Memb Hist (Org)'!$A$1:$BS$29,MATCH('Mthly GM (TR)'!R$2,'Memb Hist (Org)'!$A$1:$A$29,0),MATCH('Mthly GM (TR)'!$A47,'Memb Hist (Org)'!$A$1:$BS$1,0))&lt;&gt;1,"",'Mthly Returns (TR)'!R46),"")</f>
        <v/>
      </c>
      <c r="S47" s="46" t="str">
        <f>IFERROR(IF(INDEX('Memb Hist (Org)'!$A$1:$BS$29,MATCH('Mthly GM (TR)'!S$2,'Memb Hist (Org)'!$A$1:$A$29,0),MATCH('Mthly GM (TR)'!$A47,'Memb Hist (Org)'!$A$1:$BS$1,0))&lt;&gt;1,"",'Mthly Returns (TR)'!S46),"")</f>
        <v/>
      </c>
      <c r="T47" s="46">
        <f>IFERROR(IF(INDEX('Memb Hist (Org)'!$A$1:$BS$29,MATCH('Mthly GM (TR)'!T$2,'Memb Hist (Org)'!$A$1:$A$29,0),MATCH('Mthly GM (TR)'!$A47,'Memb Hist (Org)'!$A$1:$BS$1,0))&lt;&gt;1,"",'Mthly Returns (TR)'!T46),"")</f>
        <v>0</v>
      </c>
      <c r="U47" s="46">
        <f>IFERROR(IF(INDEX('Memb Hist (Org)'!$A$1:$BS$29,MATCH('Mthly GM (TR)'!U$2,'Memb Hist (Org)'!$A$1:$A$29,0),MATCH('Mthly GM (TR)'!$A47,'Memb Hist (Org)'!$A$1:$BS$1,0))&lt;&gt;1,"",'Mthly Returns (TR)'!U46),"")</f>
        <v>-1.805E-3</v>
      </c>
      <c r="V47" s="46">
        <f>IFERROR(IF(INDEX('Memb Hist (Org)'!$A$1:$BS$29,MATCH('Mthly GM (TR)'!V$2,'Memb Hist (Org)'!$A$1:$A$29,0),MATCH('Mthly GM (TR)'!$A47,'Memb Hist (Org)'!$A$1:$BS$1,0))&lt;&gt;1,"",'Mthly Returns (TR)'!V46),"")</f>
        <v>7.5760000000000003E-3</v>
      </c>
      <c r="W47" s="46">
        <f>IFERROR(IF(INDEX('Memb Hist (Org)'!$A$1:$BS$29,MATCH('Mthly GM (TR)'!W$2,'Memb Hist (Org)'!$A$1:$A$29,0),MATCH('Mthly GM (TR)'!$A47,'Memb Hist (Org)'!$A$1:$BS$1,0))&lt;&gt;1,"",'Mthly Returns (TR)'!W46),"")</f>
        <v>1.3169E-2</v>
      </c>
      <c r="X47" s="46">
        <f>IFERROR(IF(INDEX('Memb Hist (Org)'!$A$1:$BS$29,MATCH('Mthly GM (TR)'!X$2,'Memb Hist (Org)'!$A$1:$A$29,0),MATCH('Mthly GM (TR)'!$A47,'Memb Hist (Org)'!$A$1:$BS$1,0))&lt;&gt;1,"",'Mthly Returns (TR)'!X46),"")</f>
        <v>-2.8018999999999999E-2</v>
      </c>
      <c r="Y47" s="46">
        <f>IFERROR(IF(INDEX('Memb Hist (Org)'!$A$1:$BS$29,MATCH('Mthly GM (TR)'!Y$2,'Memb Hist (Org)'!$A$1:$A$29,0),MATCH('Mthly GM (TR)'!$A47,'Memb Hist (Org)'!$A$1:$BS$1,0))&lt;&gt;1,"",'Mthly Returns (TR)'!Y46),"")</f>
        <v>-1.7361000000000001E-2</v>
      </c>
      <c r="Z47" s="46" t="str">
        <f>IFERROR(IF(INDEX('Memb Hist (Org)'!$A$1:$BS$29,MATCH('Mthly GM (TR)'!Z$2,'Memb Hist (Org)'!$A$1:$A$29,0),MATCH('Mthly GM (TR)'!$A47,'Memb Hist (Org)'!$A$1:$BS$1,0))&lt;&gt;1,"",'Mthly Returns (TR)'!Z46),"")</f>
        <v/>
      </c>
      <c r="AA47" s="46" t="str">
        <f>IFERROR(IF(INDEX('Memb Hist (Org)'!$A$1:$BS$29,MATCH('Mthly GM (TR)'!AA$2,'Memb Hist (Org)'!$A$1:$A$29,0),MATCH('Mthly GM (TR)'!$A47,'Memb Hist (Org)'!$A$1:$BS$1,0))&lt;&gt;1,"",'Mthly Returns (TR)'!AA46),"")</f>
        <v/>
      </c>
      <c r="AB47" s="46" t="str">
        <f>IFERROR(IF(INDEX('Memb Hist (Org)'!$A$1:$BS$29,MATCH('Mthly GM (TR)'!AB$2,'Memb Hist (Org)'!$A$1:$A$29,0),MATCH('Mthly GM (TR)'!$A47,'Memb Hist (Org)'!$A$1:$BS$1,0))&lt;&gt;1,"",'Mthly Returns (TR)'!AB46),"")</f>
        <v/>
      </c>
      <c r="AC47" s="46">
        <f>IFERROR(IF(INDEX('Memb Hist (Org)'!$A$1:$BS$29,MATCH('Mthly GM (TR)'!AC$2,'Memb Hist (Org)'!$A$1:$A$29,0),MATCH('Mthly GM (TR)'!$A47,'Memb Hist (Org)'!$A$1:$BS$1,0))&lt;&gt;1,"",'Mthly Returns (TR)'!AC46),"")</f>
        <v>1.2500000000000001E-2</v>
      </c>
      <c r="AD47" s="46" t="str">
        <f>IFERROR(IF(INDEX('Memb Hist (Org)'!$A$1:$BS$29,MATCH('Mthly GM (TR)'!AD$2,'Memb Hist (Org)'!$A$1:$A$29,0),MATCH('Mthly GM (TR)'!$A47,'Memb Hist (Org)'!$A$1:$BS$1,0))&lt;&gt;1,"",'Mthly Returns (TR)'!AD46),"")</f>
        <v/>
      </c>
      <c r="AE47" s="46" t="str">
        <f>IFERROR(IF(INDEX('Memb Hist (Org)'!$A$1:$BS$29,MATCH('Mthly GM (TR)'!AE$2,'Memb Hist (Org)'!$A$1:$A$29,0),MATCH('Mthly GM (TR)'!$A47,'Memb Hist (Org)'!$A$1:$BS$1,0))&lt;&gt;1,"",'Mthly Returns (TR)'!AE46),"")</f>
        <v/>
      </c>
      <c r="AF47" s="42" t="str">
        <f>IFERROR(IF($C47=7,INDEX('Gross Margin'!$A$32:$BS$60,MATCH('Mthly GM (TR)'!AF$2,'Gross Margin'!$A$32:$A$60,0),MATCH('Mthly GM (TR)'!$A47,'Gross Margin'!$A$32:$BS$32,0)),AF46*(1+D46)),"")</f>
        <v/>
      </c>
      <c r="AG47" s="42" t="str">
        <f>IFERROR(IF($C47=7,INDEX('Gross Margin'!$A$32:$BS$60,MATCH('Mthly GM (TR)'!AG$2,'Gross Margin'!$A$32:$A$60,0),MATCH('Mthly GM (TR)'!$A47,'Gross Margin'!$A$32:$BS$32,0)),AG46*(1+E46)),"")</f>
        <v/>
      </c>
      <c r="AH47" s="42" t="str">
        <f>IFERROR(IF($C47=7,INDEX('Gross Margin'!$A$32:$BS$60,MATCH('Mthly GM (TR)'!AH$2,'Gross Margin'!$A$32:$A$60,0),MATCH('Mthly GM (TR)'!$A47,'Gross Margin'!$A$32:$BS$32,0)),AH46*(1+F46)),"")</f>
        <v/>
      </c>
      <c r="AI47" s="42" t="str">
        <f>IFERROR(IF($C47=7,INDEX('Gross Margin'!$A$32:$BS$60,MATCH('Mthly GM (TR)'!AI$2,'Gross Margin'!$A$32:$A$60,0),MATCH('Mthly GM (TR)'!$A47,'Gross Margin'!$A$32:$BS$32,0)),AI46*(1+G46)),"")</f>
        <v/>
      </c>
      <c r="AJ47" s="42" t="str">
        <f>IFERROR(IF($C47=7,INDEX('Gross Margin'!$A$32:$BS$60,MATCH('Mthly GM (TR)'!AJ$2,'Gross Margin'!$A$32:$A$60,0),MATCH('Mthly GM (TR)'!$A47,'Gross Margin'!$A$32:$BS$32,0)),AJ46*(1+H46)),"")</f>
        <v/>
      </c>
      <c r="AK47" s="42" t="str">
        <f>IFERROR(IF($C47=7,INDEX('Gross Margin'!$A$32:$BS$60,MATCH('Mthly GM (TR)'!AK$2,'Gross Margin'!$A$32:$A$60,0),MATCH('Mthly GM (TR)'!$A47,'Gross Margin'!$A$32:$BS$32,0)),AK46*(1+I46)),"")</f>
        <v/>
      </c>
      <c r="AL47" s="42" t="str">
        <f>IFERROR(IF($C47=7,INDEX('Gross Margin'!$A$32:$BS$60,MATCH('Mthly GM (TR)'!AL$2,'Gross Margin'!$A$32:$A$60,0),MATCH('Mthly GM (TR)'!$A47,'Gross Margin'!$A$32:$BS$32,0)),AL46*(1+J46)),"")</f>
        <v/>
      </c>
      <c r="AM47" s="42" t="str">
        <f>IFERROR(IF($C47=7,INDEX('Gross Margin'!$A$32:$BS$60,MATCH('Mthly GM (TR)'!AM$2,'Gross Margin'!$A$32:$A$60,0),MATCH('Mthly GM (TR)'!$A47,'Gross Margin'!$A$32:$BS$32,0)),AM46*(1+K46)),"")</f>
        <v/>
      </c>
      <c r="AN47" s="42" t="str">
        <f>IFERROR(IF($C47=7,INDEX('Gross Margin'!$A$32:$BS$60,MATCH('Mthly GM (TR)'!AN$2,'Gross Margin'!$A$32:$A$60,0),MATCH('Mthly GM (TR)'!$A47,'Gross Margin'!$A$32:$BS$32,0)),AN46*(1+L46)),"")</f>
        <v/>
      </c>
      <c r="AO47" s="42" t="str">
        <f>IFERROR(IF($C47=7,INDEX('Gross Margin'!$A$32:$BS$60,MATCH('Mthly GM (TR)'!AO$2,'Gross Margin'!$A$32:$A$60,0),MATCH('Mthly GM (TR)'!$A47,'Gross Margin'!$A$32:$BS$32,0)),AO46*(1+M46)),"")</f>
        <v/>
      </c>
      <c r="AP47" s="42" t="str">
        <f>IFERROR(IF($C47=7,INDEX('Gross Margin'!$A$32:$BS$60,MATCH('Mthly GM (TR)'!AP$2,'Gross Margin'!$A$32:$A$60,0),MATCH('Mthly GM (TR)'!$A47,'Gross Margin'!$A$32:$BS$32,0)),AP46*(1+N46)),"")</f>
        <v/>
      </c>
      <c r="AQ47" s="42" t="str">
        <f>IFERROR(IF($C47=7,INDEX('Gross Margin'!$A$32:$BS$60,MATCH('Mthly GM (TR)'!AQ$2,'Gross Margin'!$A$32:$A$60,0),MATCH('Mthly GM (TR)'!$A47,'Gross Margin'!$A$32:$BS$32,0)),AQ46*(1+O46)),"")</f>
        <v/>
      </c>
      <c r="AR47" s="42" t="str">
        <f>IFERROR(IF($C47=7,INDEX('Gross Margin'!$A$32:$BS$60,MATCH('Mthly GM (TR)'!AR$2,'Gross Margin'!$A$32:$A$60,0),MATCH('Mthly GM (TR)'!$A47,'Gross Margin'!$A$32:$BS$32,0)),AR46*(1+P46)),"")</f>
        <v/>
      </c>
      <c r="AS47" s="42" t="str">
        <f>IFERROR(IF($C47=7,INDEX('Gross Margin'!$A$32:$BS$60,MATCH('Mthly GM (TR)'!AS$2,'Gross Margin'!$A$32:$A$60,0),MATCH('Mthly GM (TR)'!$A47,'Gross Margin'!$A$32:$BS$32,0)),AS46*(1+Q46)),"")</f>
        <v/>
      </c>
      <c r="AT47" s="42" t="str">
        <f>IFERROR(IF($C47=7,INDEX('Gross Margin'!$A$32:$BS$60,MATCH('Mthly GM (TR)'!AT$2,'Gross Margin'!$A$32:$A$60,0),MATCH('Mthly GM (TR)'!$A47,'Gross Margin'!$A$32:$BS$32,0)),AT46*(1+R46)),"")</f>
        <v/>
      </c>
      <c r="AU47" s="42" t="str">
        <f>IFERROR(IF($C47=7,INDEX('Gross Margin'!$A$32:$BS$60,MATCH('Mthly GM (TR)'!AU$2,'Gross Margin'!$A$32:$A$60,0),MATCH('Mthly GM (TR)'!$A47,'Gross Margin'!$A$32:$BS$32,0)),AU46*(1+S46)),"")</f>
        <v/>
      </c>
      <c r="AV47" s="42" t="str">
        <f>IFERROR(IF($C47=7,INDEX('Gross Margin'!$A$32:$BS$60,MATCH('Mthly GM (TR)'!AV$2,'Gross Margin'!$A$32:$A$60,0),MATCH('Mthly GM (TR)'!$A47,'Gross Margin'!$A$32:$BS$32,0)),AV46*(1+T46)),"")</f>
        <v/>
      </c>
      <c r="AW47" s="42" t="str">
        <f>IFERROR(IF($C47=7,INDEX('Gross Margin'!$A$32:$BS$60,MATCH('Mthly GM (TR)'!AW$2,'Gross Margin'!$A$32:$A$60,0),MATCH('Mthly GM (TR)'!$A47,'Gross Margin'!$A$32:$BS$32,0)),AW46*(1+U46)),"")</f>
        <v/>
      </c>
      <c r="AX47" s="42" t="str">
        <f>IFERROR(IF($C47=7,INDEX('Gross Margin'!$A$32:$BS$60,MATCH('Mthly GM (TR)'!AX$2,'Gross Margin'!$A$32:$A$60,0),MATCH('Mthly GM (TR)'!$A47,'Gross Margin'!$A$32:$BS$32,0)),AX46*(1+V46)),"")</f>
        <v/>
      </c>
      <c r="AY47" s="42" t="str">
        <f>IFERROR(IF($C47=7,INDEX('Gross Margin'!$A$32:$BS$60,MATCH('Mthly GM (TR)'!AY$2,'Gross Margin'!$A$32:$A$60,0),MATCH('Mthly GM (TR)'!$A47,'Gross Margin'!$A$32:$BS$32,0)),AY46*(1+W46)),"")</f>
        <v/>
      </c>
      <c r="AZ47" s="42" t="str">
        <f>IFERROR(IF($C47=7,INDEX('Gross Margin'!$A$32:$BS$60,MATCH('Mthly GM (TR)'!AZ$2,'Gross Margin'!$A$32:$A$60,0),MATCH('Mthly GM (TR)'!$A47,'Gross Margin'!$A$32:$BS$32,0)),AZ46*(1+X46)),"")</f>
        <v/>
      </c>
      <c r="BA47" s="42" t="str">
        <f>IFERROR(IF($C47=7,INDEX('Gross Margin'!$A$32:$BS$60,MATCH('Mthly GM (TR)'!BA$2,'Gross Margin'!$A$32:$A$60,0),MATCH('Mthly GM (TR)'!$A47,'Gross Margin'!$A$32:$BS$32,0)),BA46*(1+Y46)),"")</f>
        <v/>
      </c>
      <c r="BB47" s="42" t="str">
        <f>IFERROR(IF($C47=7,INDEX('Gross Margin'!$A$32:$BS$60,MATCH('Mthly GM (TR)'!BB$2,'Gross Margin'!$A$32:$A$60,0),MATCH('Mthly GM (TR)'!$A47,'Gross Margin'!$A$32:$BS$32,0)),BB46*(1+Z46)),"")</f>
        <v/>
      </c>
      <c r="BC47" s="42" t="str">
        <f>IFERROR(IF($C47=7,INDEX('Gross Margin'!$A$32:$BS$60,MATCH('Mthly GM (TR)'!BC$2,'Gross Margin'!$A$32:$A$60,0),MATCH('Mthly GM (TR)'!$A47,'Gross Margin'!$A$32:$BS$32,0)),BC46*(1+AA46)),"")</f>
        <v/>
      </c>
      <c r="BD47" s="42" t="str">
        <f>IFERROR(IF($C47=7,INDEX('Gross Margin'!$A$32:$BS$60,MATCH('Mthly GM (TR)'!BD$2,'Gross Margin'!$A$32:$A$60,0),MATCH('Mthly GM (TR)'!$A47,'Gross Margin'!$A$32:$BS$32,0)),BD46*(1+AB46)),"")</f>
        <v/>
      </c>
      <c r="BE47" s="42" t="str">
        <f>IFERROR(IF($C47=7,INDEX('Gross Margin'!$A$32:$BS$60,MATCH('Mthly GM (TR)'!BE$2,'Gross Margin'!$A$32:$A$60,0),MATCH('Mthly GM (TR)'!$A47,'Gross Margin'!$A$32:$BS$32,0)),BE46*(1+AC46)),"")</f>
        <v/>
      </c>
      <c r="BF47" s="42" t="str">
        <f>IFERROR(IF($C47=7,INDEX('Gross Margin'!$A$32:$BS$60,MATCH('Mthly GM (TR)'!BF$2,'Gross Margin'!$A$32:$A$60,0),MATCH('Mthly GM (TR)'!$A47,'Gross Margin'!$A$32:$BS$32,0)),BF46*(1+AD46)),"")</f>
        <v/>
      </c>
      <c r="BG47" s="42" t="str">
        <f>IFERROR(IF($C47=7,INDEX('Gross Margin'!$A$32:$BS$60,MATCH('Mthly GM (TR)'!BG$2,'Gross Margin'!$A$32:$A$60,0),MATCH('Mthly GM (TR)'!$A47,'Gross Margin'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0">
        <f>PRODUCT(DM513:DM515)-1</f>
        <v>2.8599196511431613E-2</v>
      </c>
      <c r="DV47" s="100">
        <f>PRODUCT(DM504:DM515)-1</f>
        <v>0.16728511543029123</v>
      </c>
    </row>
    <row r="48" spans="1:126" ht="14.5" hidden="1" customHeight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GM (TR)'!D$2,'Memb Hist (Org)'!$A$1:$A$29,0),MATCH('Mthly GM (TR)'!$A48,'Memb Hist (Org)'!$A$1:$BS$1,0))&lt;&gt;1,"",'Mthly Returns (TR)'!D47),"")</f>
        <v>6.3559000000000004E-2</v>
      </c>
      <c r="E48" s="46" t="str">
        <f>IFERROR(IF(INDEX('Memb Hist (Org)'!$A$1:$BS$29,MATCH('Mthly GM (TR)'!E$2,'Memb Hist (Org)'!$A$1:$A$29,0),MATCH('Mthly GM (TR)'!$A48,'Memb Hist (Org)'!$A$1:$BS$1,0))&lt;&gt;1,"",'Mthly Returns (TR)'!E47),"")</f>
        <v/>
      </c>
      <c r="F48" s="46" t="str">
        <f>IFERROR(IF(INDEX('Memb Hist (Org)'!$A$1:$BS$29,MATCH('Mthly GM (TR)'!F$2,'Memb Hist (Org)'!$A$1:$A$29,0),MATCH('Mthly GM (TR)'!$A48,'Memb Hist (Org)'!$A$1:$BS$1,0))&lt;&gt;1,"",'Mthly Returns (TR)'!F47),"")</f>
        <v/>
      </c>
      <c r="G48" s="46">
        <f>IFERROR(IF(INDEX('Memb Hist (Org)'!$A$1:$BS$29,MATCH('Mthly GM (TR)'!G$2,'Memb Hist (Org)'!$A$1:$A$29,0),MATCH('Mthly GM (TR)'!$A48,'Memb Hist (Org)'!$A$1:$BS$1,0))&lt;&gt;1,"",'Mthly Returns (TR)'!G47),"")</f>
        <v>0</v>
      </c>
      <c r="H48" s="46">
        <f>IFERROR(IF(INDEX('Memb Hist (Org)'!$A$1:$BS$29,MATCH('Mthly GM (TR)'!H$2,'Memb Hist (Org)'!$A$1:$A$29,0),MATCH('Mthly GM (TR)'!$A48,'Memb Hist (Org)'!$A$1:$BS$1,0))&lt;&gt;1,"",'Mthly Returns (TR)'!H47),"")</f>
        <v>1.6667000000000001E-2</v>
      </c>
      <c r="I48" s="46">
        <f>IFERROR(IF(INDEX('Memb Hist (Org)'!$A$1:$BS$29,MATCH('Mthly GM (TR)'!I$2,'Memb Hist (Org)'!$A$1:$A$29,0),MATCH('Mthly GM (TR)'!$A48,'Memb Hist (Org)'!$A$1:$BS$1,0))&lt;&gt;1,"",'Mthly Returns (TR)'!I47),"")</f>
        <v>1.9108E-2</v>
      </c>
      <c r="J48" s="46">
        <f>IFERROR(IF(INDEX('Memb Hist (Org)'!$A$1:$BS$29,MATCH('Mthly GM (TR)'!J$2,'Memb Hist (Org)'!$A$1:$A$29,0),MATCH('Mthly GM (TR)'!$A48,'Memb Hist (Org)'!$A$1:$BS$1,0))&lt;&gt;1,"",'Mthly Returns (TR)'!J47),"")</f>
        <v>-1.1792E-2</v>
      </c>
      <c r="K48" s="46">
        <f>IFERROR(IF(INDEX('Memb Hist (Org)'!$A$1:$BS$29,MATCH('Mthly GM (TR)'!K$2,'Memb Hist (Org)'!$A$1:$A$29,0),MATCH('Mthly GM (TR)'!$A48,'Memb Hist (Org)'!$A$1:$BS$1,0))&lt;&gt;1,"",'Mthly Returns (TR)'!K47),"")</f>
        <v>9.1299999999999997E-4</v>
      </c>
      <c r="L48" s="46" t="str">
        <f>IFERROR(IF(INDEX('Memb Hist (Org)'!$A$1:$BS$29,MATCH('Mthly GM (TR)'!L$2,'Memb Hist (Org)'!$A$1:$A$29,0),MATCH('Mthly GM (TR)'!$A48,'Memb Hist (Org)'!$A$1:$BS$1,0))&lt;&gt;1,"",'Mthly Returns (TR)'!L47),"")</f>
        <v/>
      </c>
      <c r="M48" s="46" t="str">
        <f>IFERROR(IF(INDEX('Memb Hist (Org)'!$A$1:$BS$29,MATCH('Mthly GM (TR)'!M$2,'Memb Hist (Org)'!$A$1:$A$29,0),MATCH('Mthly GM (TR)'!$A48,'Memb Hist (Org)'!$A$1:$BS$1,0))&lt;&gt;1,"",'Mthly Returns (TR)'!M47),"")</f>
        <v/>
      </c>
      <c r="N48" s="46" t="str">
        <f>IFERROR(IF(INDEX('Memb Hist (Org)'!$A$1:$BS$29,MATCH('Mthly GM (TR)'!N$2,'Memb Hist (Org)'!$A$1:$A$29,0),MATCH('Mthly GM (TR)'!$A48,'Memb Hist (Org)'!$A$1:$BS$1,0))&lt;&gt;1,"",'Mthly Returns (TR)'!N47),"")</f>
        <v/>
      </c>
      <c r="O48" s="46">
        <f>IFERROR(IF(INDEX('Memb Hist (Org)'!$A$1:$BS$29,MATCH('Mthly GM (TR)'!O$2,'Memb Hist (Org)'!$A$1:$A$29,0),MATCH('Mthly GM (TR)'!$A48,'Memb Hist (Org)'!$A$1:$BS$1,0))&lt;&gt;1,"",'Mthly Returns (TR)'!O47),"")</f>
        <v>3.6269000000000003E-2</v>
      </c>
      <c r="P48" s="46" t="str">
        <f>IFERROR(IF(INDEX('Memb Hist (Org)'!$A$1:$BS$29,MATCH('Mthly GM (TR)'!P$2,'Memb Hist (Org)'!$A$1:$A$29,0),MATCH('Mthly GM (TR)'!$A48,'Memb Hist (Org)'!$A$1:$BS$1,0))&lt;&gt;1,"",'Mthly Returns (TR)'!P47),"")</f>
        <v/>
      </c>
      <c r="Q48" s="46">
        <f>IFERROR(IF(INDEX('Memb Hist (Org)'!$A$1:$BS$29,MATCH('Mthly GM (TR)'!Q$2,'Memb Hist (Org)'!$A$1:$A$29,0),MATCH('Mthly GM (TR)'!$A48,'Memb Hist (Org)'!$A$1:$BS$1,0))&lt;&gt;1,"",'Mthly Returns (TR)'!Q47),"")</f>
        <v>1.5384999999999999E-2</v>
      </c>
      <c r="R48" s="46" t="str">
        <f>IFERROR(IF(INDEX('Memb Hist (Org)'!$A$1:$BS$29,MATCH('Mthly GM (TR)'!R$2,'Memb Hist (Org)'!$A$1:$A$29,0),MATCH('Mthly GM (TR)'!$A48,'Memb Hist (Org)'!$A$1:$BS$1,0))&lt;&gt;1,"",'Mthly Returns (TR)'!R47),"")</f>
        <v/>
      </c>
      <c r="S48" s="46" t="str">
        <f>IFERROR(IF(INDEX('Memb Hist (Org)'!$A$1:$BS$29,MATCH('Mthly GM (TR)'!S$2,'Memb Hist (Org)'!$A$1:$A$29,0),MATCH('Mthly GM (TR)'!$A48,'Memb Hist (Org)'!$A$1:$BS$1,0))&lt;&gt;1,"",'Mthly Returns (TR)'!S47),"")</f>
        <v/>
      </c>
      <c r="T48" s="46">
        <f>IFERROR(IF(INDEX('Memb Hist (Org)'!$A$1:$BS$29,MATCH('Mthly GM (TR)'!T$2,'Memb Hist (Org)'!$A$1:$A$29,0),MATCH('Mthly GM (TR)'!$A48,'Memb Hist (Org)'!$A$1:$BS$1,0))&lt;&gt;1,"",'Mthly Returns (TR)'!T47),"")</f>
        <v>-9.9799999999999993E-3</v>
      </c>
      <c r="U48" s="46">
        <f>IFERROR(IF(INDEX('Memb Hist (Org)'!$A$1:$BS$29,MATCH('Mthly GM (TR)'!U$2,'Memb Hist (Org)'!$A$1:$A$29,0),MATCH('Mthly GM (TR)'!$A48,'Memb Hist (Org)'!$A$1:$BS$1,0))&lt;&gt;1,"",'Mthly Returns (TR)'!U47),"")</f>
        <v>-4.3796000000000002E-2</v>
      </c>
      <c r="V48" s="46">
        <f>IFERROR(IF(INDEX('Memb Hist (Org)'!$A$1:$BS$29,MATCH('Mthly GM (TR)'!V$2,'Memb Hist (Org)'!$A$1:$A$29,0),MATCH('Mthly GM (TR)'!$A48,'Memb Hist (Org)'!$A$1:$BS$1,0))&lt;&gt;1,"",'Mthly Returns (TR)'!V47),"")</f>
        <v>0</v>
      </c>
      <c r="W48" s="46">
        <f>IFERROR(IF(INDEX('Memb Hist (Org)'!$A$1:$BS$29,MATCH('Mthly GM (TR)'!W$2,'Memb Hist (Org)'!$A$1:$A$29,0),MATCH('Mthly GM (TR)'!$A48,'Memb Hist (Org)'!$A$1:$BS$1,0))&lt;&gt;1,"",'Mthly Returns (TR)'!W47),"")</f>
        <v>4.1149999999999997E-3</v>
      </c>
      <c r="X48" s="46">
        <f>IFERROR(IF(INDEX('Memb Hist (Org)'!$A$1:$BS$29,MATCH('Mthly GM (TR)'!X$2,'Memb Hist (Org)'!$A$1:$A$29,0),MATCH('Mthly GM (TR)'!$A48,'Memb Hist (Org)'!$A$1:$BS$1,0))&lt;&gt;1,"",'Mthly Returns (TR)'!X47),"")</f>
        <v>1.0101000000000001E-2</v>
      </c>
      <c r="Y48" s="46">
        <f>IFERROR(IF(INDEX('Memb Hist (Org)'!$A$1:$BS$29,MATCH('Mthly GM (TR)'!Y$2,'Memb Hist (Org)'!$A$1:$A$29,0),MATCH('Mthly GM (TR)'!$A48,'Memb Hist (Org)'!$A$1:$BS$1,0))&lt;&gt;1,"",'Mthly Returns (TR)'!Y47),"")</f>
        <v>2.4735E-2</v>
      </c>
      <c r="Z48" s="46" t="str">
        <f>IFERROR(IF(INDEX('Memb Hist (Org)'!$A$1:$BS$29,MATCH('Mthly GM (TR)'!Z$2,'Memb Hist (Org)'!$A$1:$A$29,0),MATCH('Mthly GM (TR)'!$A48,'Memb Hist (Org)'!$A$1:$BS$1,0))&lt;&gt;1,"",'Mthly Returns (TR)'!Z47),"")</f>
        <v/>
      </c>
      <c r="AA48" s="46" t="str">
        <f>IFERROR(IF(INDEX('Memb Hist (Org)'!$A$1:$BS$29,MATCH('Mthly GM (TR)'!AA$2,'Memb Hist (Org)'!$A$1:$A$29,0),MATCH('Mthly GM (TR)'!$A48,'Memb Hist (Org)'!$A$1:$BS$1,0))&lt;&gt;1,"",'Mthly Returns (TR)'!AA47),"")</f>
        <v/>
      </c>
      <c r="AB48" s="46" t="str">
        <f>IFERROR(IF(INDEX('Memb Hist (Org)'!$A$1:$BS$29,MATCH('Mthly GM (TR)'!AB$2,'Memb Hist (Org)'!$A$1:$A$29,0),MATCH('Mthly GM (TR)'!$A48,'Memb Hist (Org)'!$A$1:$BS$1,0))&lt;&gt;1,"",'Mthly Returns (TR)'!AB47),"")</f>
        <v/>
      </c>
      <c r="AC48" s="46">
        <f>IFERROR(IF(INDEX('Memb Hist (Org)'!$A$1:$BS$29,MATCH('Mthly GM (TR)'!AC$2,'Memb Hist (Org)'!$A$1:$A$29,0),MATCH('Mthly GM (TR)'!$A48,'Memb Hist (Org)'!$A$1:$BS$1,0))&lt;&gt;1,"",'Mthly Returns (TR)'!AC47),"")</f>
        <v>1.4815E-2</v>
      </c>
      <c r="AD48" s="46" t="str">
        <f>IFERROR(IF(INDEX('Memb Hist (Org)'!$A$1:$BS$29,MATCH('Mthly GM (TR)'!AD$2,'Memb Hist (Org)'!$A$1:$A$29,0),MATCH('Mthly GM (TR)'!$A48,'Memb Hist (Org)'!$A$1:$BS$1,0))&lt;&gt;1,"",'Mthly Returns (TR)'!AD47),"")</f>
        <v/>
      </c>
      <c r="AE48" s="46" t="str">
        <f>IFERROR(IF(INDEX('Memb Hist (Org)'!$A$1:$BS$29,MATCH('Mthly GM (TR)'!AE$2,'Memb Hist (Org)'!$A$1:$A$29,0),MATCH('Mthly GM (TR)'!$A48,'Memb Hist (Org)'!$A$1:$BS$1,0))&lt;&gt;1,"",'Mthly Returns (TR)'!AE47),"")</f>
        <v/>
      </c>
      <c r="AF48" s="42" t="str">
        <f>IFERROR(IF($C48=7,INDEX('Gross Margin'!$A$32:$BS$60,MATCH('Mthly GM (TR)'!AF$2,'Gross Margin'!$A$32:$A$60,0),MATCH('Mthly GM (TR)'!$A48,'Gross Margin'!$A$32:$BS$32,0)),AF47*(1+D47)),"")</f>
        <v/>
      </c>
      <c r="AG48" s="42" t="str">
        <f>IFERROR(IF($C48=7,INDEX('Gross Margin'!$A$32:$BS$60,MATCH('Mthly GM (TR)'!AG$2,'Gross Margin'!$A$32:$A$60,0),MATCH('Mthly GM (TR)'!$A48,'Gross Margin'!$A$32:$BS$32,0)),AG47*(1+E47)),"")</f>
        <v/>
      </c>
      <c r="AH48" s="42" t="str">
        <f>IFERROR(IF($C48=7,INDEX('Gross Margin'!$A$32:$BS$60,MATCH('Mthly GM (TR)'!AH$2,'Gross Margin'!$A$32:$A$60,0),MATCH('Mthly GM (TR)'!$A48,'Gross Margin'!$A$32:$BS$32,0)),AH47*(1+F47)),"")</f>
        <v/>
      </c>
      <c r="AI48" s="42" t="str">
        <f>IFERROR(IF($C48=7,INDEX('Gross Margin'!$A$32:$BS$60,MATCH('Mthly GM (TR)'!AI$2,'Gross Margin'!$A$32:$A$60,0),MATCH('Mthly GM (TR)'!$A48,'Gross Margin'!$A$32:$BS$32,0)),AI47*(1+G47)),"")</f>
        <v/>
      </c>
      <c r="AJ48" s="42" t="str">
        <f>IFERROR(IF($C48=7,INDEX('Gross Margin'!$A$32:$BS$60,MATCH('Mthly GM (TR)'!AJ$2,'Gross Margin'!$A$32:$A$60,0),MATCH('Mthly GM (TR)'!$A48,'Gross Margin'!$A$32:$BS$32,0)),AJ47*(1+H47)),"")</f>
        <v/>
      </c>
      <c r="AK48" s="42" t="str">
        <f>IFERROR(IF($C48=7,INDEX('Gross Margin'!$A$32:$BS$60,MATCH('Mthly GM (TR)'!AK$2,'Gross Margin'!$A$32:$A$60,0),MATCH('Mthly GM (TR)'!$A48,'Gross Margin'!$A$32:$BS$32,0)),AK47*(1+I47)),"")</f>
        <v/>
      </c>
      <c r="AL48" s="42" t="str">
        <f>IFERROR(IF($C48=7,INDEX('Gross Margin'!$A$32:$BS$60,MATCH('Mthly GM (TR)'!AL$2,'Gross Margin'!$A$32:$A$60,0),MATCH('Mthly GM (TR)'!$A48,'Gross Margin'!$A$32:$BS$32,0)),AL47*(1+J47)),"")</f>
        <v/>
      </c>
      <c r="AM48" s="42" t="str">
        <f>IFERROR(IF($C48=7,INDEX('Gross Margin'!$A$32:$BS$60,MATCH('Mthly GM (TR)'!AM$2,'Gross Margin'!$A$32:$A$60,0),MATCH('Mthly GM (TR)'!$A48,'Gross Margin'!$A$32:$BS$32,0)),AM47*(1+K47)),"")</f>
        <v/>
      </c>
      <c r="AN48" s="42" t="str">
        <f>IFERROR(IF($C48=7,INDEX('Gross Margin'!$A$32:$BS$60,MATCH('Mthly GM (TR)'!AN$2,'Gross Margin'!$A$32:$A$60,0),MATCH('Mthly GM (TR)'!$A48,'Gross Margin'!$A$32:$BS$32,0)),AN47*(1+L47)),"")</f>
        <v/>
      </c>
      <c r="AO48" s="42" t="str">
        <f>IFERROR(IF($C48=7,INDEX('Gross Margin'!$A$32:$BS$60,MATCH('Mthly GM (TR)'!AO$2,'Gross Margin'!$A$32:$A$60,0),MATCH('Mthly GM (TR)'!$A48,'Gross Margin'!$A$32:$BS$32,0)),AO47*(1+M47)),"")</f>
        <v/>
      </c>
      <c r="AP48" s="42" t="str">
        <f>IFERROR(IF($C48=7,INDEX('Gross Margin'!$A$32:$BS$60,MATCH('Mthly GM (TR)'!AP$2,'Gross Margin'!$A$32:$A$60,0),MATCH('Mthly GM (TR)'!$A48,'Gross Margin'!$A$32:$BS$32,0)),AP47*(1+N47)),"")</f>
        <v/>
      </c>
      <c r="AQ48" s="42" t="str">
        <f>IFERROR(IF($C48=7,INDEX('Gross Margin'!$A$32:$BS$60,MATCH('Mthly GM (TR)'!AQ$2,'Gross Margin'!$A$32:$A$60,0),MATCH('Mthly GM (TR)'!$A48,'Gross Margin'!$A$32:$BS$32,0)),AQ47*(1+O47)),"")</f>
        <v/>
      </c>
      <c r="AR48" s="42" t="str">
        <f>IFERROR(IF($C48=7,INDEX('Gross Margin'!$A$32:$BS$60,MATCH('Mthly GM (TR)'!AR$2,'Gross Margin'!$A$32:$A$60,0),MATCH('Mthly GM (TR)'!$A48,'Gross Margin'!$A$32:$BS$32,0)),AR47*(1+P47)),"")</f>
        <v/>
      </c>
      <c r="AS48" s="42" t="str">
        <f>IFERROR(IF($C48=7,INDEX('Gross Margin'!$A$32:$BS$60,MATCH('Mthly GM (TR)'!AS$2,'Gross Margin'!$A$32:$A$60,0),MATCH('Mthly GM (TR)'!$A48,'Gross Margin'!$A$32:$BS$32,0)),AS47*(1+Q47)),"")</f>
        <v/>
      </c>
      <c r="AT48" s="42" t="str">
        <f>IFERROR(IF($C48=7,INDEX('Gross Margin'!$A$32:$BS$60,MATCH('Mthly GM (TR)'!AT$2,'Gross Margin'!$A$32:$A$60,0),MATCH('Mthly GM (TR)'!$A48,'Gross Margin'!$A$32:$BS$32,0)),AT47*(1+R47)),"")</f>
        <v/>
      </c>
      <c r="AU48" s="42" t="str">
        <f>IFERROR(IF($C48=7,INDEX('Gross Margin'!$A$32:$BS$60,MATCH('Mthly GM (TR)'!AU$2,'Gross Margin'!$A$32:$A$60,0),MATCH('Mthly GM (TR)'!$A48,'Gross Margin'!$A$32:$BS$32,0)),AU47*(1+S47)),"")</f>
        <v/>
      </c>
      <c r="AV48" s="42" t="str">
        <f>IFERROR(IF($C48=7,INDEX('Gross Margin'!$A$32:$BS$60,MATCH('Mthly GM (TR)'!AV$2,'Gross Margin'!$A$32:$A$60,0),MATCH('Mthly GM (TR)'!$A48,'Gross Margin'!$A$32:$BS$32,0)),AV47*(1+T47)),"")</f>
        <v/>
      </c>
      <c r="AW48" s="42" t="str">
        <f>IFERROR(IF($C48=7,INDEX('Gross Margin'!$A$32:$BS$60,MATCH('Mthly GM (TR)'!AW$2,'Gross Margin'!$A$32:$A$60,0),MATCH('Mthly GM (TR)'!$A48,'Gross Margin'!$A$32:$BS$32,0)),AW47*(1+U47)),"")</f>
        <v/>
      </c>
      <c r="AX48" s="42" t="str">
        <f>IFERROR(IF($C48=7,INDEX('Gross Margin'!$A$32:$BS$60,MATCH('Mthly GM (TR)'!AX$2,'Gross Margin'!$A$32:$A$60,0),MATCH('Mthly GM (TR)'!$A48,'Gross Margin'!$A$32:$BS$32,0)),AX47*(1+V47)),"")</f>
        <v/>
      </c>
      <c r="AY48" s="42" t="str">
        <f>IFERROR(IF($C48=7,INDEX('Gross Margin'!$A$32:$BS$60,MATCH('Mthly GM (TR)'!AY$2,'Gross Margin'!$A$32:$A$60,0),MATCH('Mthly GM (TR)'!$A48,'Gross Margin'!$A$32:$BS$32,0)),AY47*(1+W47)),"")</f>
        <v/>
      </c>
      <c r="AZ48" s="42" t="str">
        <f>IFERROR(IF($C48=7,INDEX('Gross Margin'!$A$32:$BS$60,MATCH('Mthly GM (TR)'!AZ$2,'Gross Margin'!$A$32:$A$60,0),MATCH('Mthly GM (TR)'!$A48,'Gross Margin'!$A$32:$BS$32,0)),AZ47*(1+X47)),"")</f>
        <v/>
      </c>
      <c r="BA48" s="42" t="str">
        <f>IFERROR(IF($C48=7,INDEX('Gross Margin'!$A$32:$BS$60,MATCH('Mthly GM (TR)'!BA$2,'Gross Margin'!$A$32:$A$60,0),MATCH('Mthly GM (TR)'!$A48,'Gross Margin'!$A$32:$BS$32,0)),BA47*(1+Y47)),"")</f>
        <v/>
      </c>
      <c r="BB48" s="42" t="str">
        <f>IFERROR(IF($C48=7,INDEX('Gross Margin'!$A$32:$BS$60,MATCH('Mthly GM (TR)'!BB$2,'Gross Margin'!$A$32:$A$60,0),MATCH('Mthly GM (TR)'!$A48,'Gross Margin'!$A$32:$BS$32,0)),BB47*(1+Z47)),"")</f>
        <v/>
      </c>
      <c r="BC48" s="42" t="str">
        <f>IFERROR(IF($C48=7,INDEX('Gross Margin'!$A$32:$BS$60,MATCH('Mthly GM (TR)'!BC$2,'Gross Margin'!$A$32:$A$60,0),MATCH('Mthly GM (TR)'!$A48,'Gross Margin'!$A$32:$BS$32,0)),BC47*(1+AA47)),"")</f>
        <v/>
      </c>
      <c r="BD48" s="42" t="str">
        <f>IFERROR(IF($C48=7,INDEX('Gross Margin'!$A$32:$BS$60,MATCH('Mthly GM (TR)'!BD$2,'Gross Margin'!$A$32:$A$60,0),MATCH('Mthly GM (TR)'!$A48,'Gross Margin'!$A$32:$BS$32,0)),BD47*(1+AB47)),"")</f>
        <v/>
      </c>
      <c r="BE48" s="42" t="str">
        <f>IFERROR(IF($C48=7,INDEX('Gross Margin'!$A$32:$BS$60,MATCH('Mthly GM (TR)'!BE$2,'Gross Margin'!$A$32:$A$60,0),MATCH('Mthly GM (TR)'!$A48,'Gross Margin'!$A$32:$BS$32,0)),BE47*(1+AC47)),"")</f>
        <v/>
      </c>
      <c r="BF48" s="42" t="str">
        <f>IFERROR(IF($C48=7,INDEX('Gross Margin'!$A$32:$BS$60,MATCH('Mthly GM (TR)'!BF$2,'Gross Margin'!$A$32:$A$60,0),MATCH('Mthly GM (TR)'!$A48,'Gross Margin'!$A$32:$BS$32,0)),BF47*(1+AD47)),"")</f>
        <v/>
      </c>
      <c r="BG48" s="42" t="str">
        <f>IFERROR(IF($C48=7,INDEX('Gross Margin'!$A$32:$BS$60,MATCH('Mthly GM (TR)'!BG$2,'Gross Margin'!$A$32:$A$60,0),MATCH('Mthly GM (TR)'!$A48,'Gross Margin'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0">
        <f>PRODUCT(DM514:DM516)-1</f>
        <v>5.5736245441195598E-2</v>
      </c>
      <c r="DV48" s="100">
        <f>PRODUCT(DM505:DM516)-1</f>
        <v>0.15038844514410799</v>
      </c>
    </row>
    <row r="49" spans="1:126" ht="14.5" hidden="1" customHeight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GM (TR)'!D$2,'Memb Hist (Org)'!$A$1:$A$29,0),MATCH('Mthly GM (TR)'!$A49,'Memb Hist (Org)'!$A$1:$BS$1,0))&lt;&gt;1,"",'Mthly Returns (TR)'!D48),"")</f>
        <v>4.7808999999999997E-2</v>
      </c>
      <c r="E49" s="46" t="str">
        <f>IFERROR(IF(INDEX('Memb Hist (Org)'!$A$1:$BS$29,MATCH('Mthly GM (TR)'!E$2,'Memb Hist (Org)'!$A$1:$A$29,0),MATCH('Mthly GM (TR)'!$A49,'Memb Hist (Org)'!$A$1:$BS$1,0))&lt;&gt;1,"",'Mthly Returns (TR)'!E48),"")</f>
        <v/>
      </c>
      <c r="F49" s="46" t="str">
        <f>IFERROR(IF(INDEX('Memb Hist (Org)'!$A$1:$BS$29,MATCH('Mthly GM (TR)'!F$2,'Memb Hist (Org)'!$A$1:$A$29,0),MATCH('Mthly GM (TR)'!$A49,'Memb Hist (Org)'!$A$1:$BS$1,0))&lt;&gt;1,"",'Mthly Returns (TR)'!F48),"")</f>
        <v/>
      </c>
      <c r="G49" s="46">
        <f>IFERROR(IF(INDEX('Memb Hist (Org)'!$A$1:$BS$29,MATCH('Mthly GM (TR)'!G$2,'Memb Hist (Org)'!$A$1:$A$29,0),MATCH('Mthly GM (TR)'!$A49,'Memb Hist (Org)'!$A$1:$BS$1,0))&lt;&gt;1,"",'Mthly Returns (TR)'!G48),"")</f>
        <v>5.1429000000000002E-2</v>
      </c>
      <c r="H49" s="46">
        <f>IFERROR(IF(INDEX('Memb Hist (Org)'!$A$1:$BS$29,MATCH('Mthly GM (TR)'!H$2,'Memb Hist (Org)'!$A$1:$A$29,0),MATCH('Mthly GM (TR)'!$A49,'Memb Hist (Org)'!$A$1:$BS$1,0))&lt;&gt;1,"",'Mthly Returns (TR)'!H48),"")</f>
        <v>5.0541999999999997E-2</v>
      </c>
      <c r="I49" s="46">
        <f>IFERROR(IF(INDEX('Memb Hist (Org)'!$A$1:$BS$29,MATCH('Mthly GM (TR)'!I$2,'Memb Hist (Org)'!$A$1:$A$29,0),MATCH('Mthly GM (TR)'!$A49,'Memb Hist (Org)'!$A$1:$BS$1,0))&lt;&gt;1,"",'Mthly Returns (TR)'!I48),"")</f>
        <v>2.1874999999999999E-2</v>
      </c>
      <c r="J49" s="46">
        <f>IFERROR(IF(INDEX('Memb Hist (Org)'!$A$1:$BS$29,MATCH('Mthly GM (TR)'!J$2,'Memb Hist (Org)'!$A$1:$A$29,0),MATCH('Mthly GM (TR)'!$A49,'Memb Hist (Org)'!$A$1:$BS$1,0))&lt;&gt;1,"",'Mthly Returns (TR)'!J48),"")</f>
        <v>4.2958999999999997E-2</v>
      </c>
      <c r="K49" s="46">
        <f>IFERROR(IF(INDEX('Memb Hist (Org)'!$A$1:$BS$29,MATCH('Mthly GM (TR)'!K$2,'Memb Hist (Org)'!$A$1:$A$29,0),MATCH('Mthly GM (TR)'!$A49,'Memb Hist (Org)'!$A$1:$BS$1,0))&lt;&gt;1,"",'Mthly Returns (TR)'!K48),"")</f>
        <v>6.4814999999999998E-2</v>
      </c>
      <c r="L49" s="46" t="str">
        <f>IFERROR(IF(INDEX('Memb Hist (Org)'!$A$1:$BS$29,MATCH('Mthly GM (TR)'!L$2,'Memb Hist (Org)'!$A$1:$A$29,0),MATCH('Mthly GM (TR)'!$A49,'Memb Hist (Org)'!$A$1:$BS$1,0))&lt;&gt;1,"",'Mthly Returns (TR)'!L48),"")</f>
        <v/>
      </c>
      <c r="M49" s="46" t="str">
        <f>IFERROR(IF(INDEX('Memb Hist (Org)'!$A$1:$BS$29,MATCH('Mthly GM (TR)'!M$2,'Memb Hist (Org)'!$A$1:$A$29,0),MATCH('Mthly GM (TR)'!$A49,'Memb Hist (Org)'!$A$1:$BS$1,0))&lt;&gt;1,"",'Mthly Returns (TR)'!M48),"")</f>
        <v/>
      </c>
      <c r="N49" s="46" t="str">
        <f>IFERROR(IF(INDEX('Memb Hist (Org)'!$A$1:$BS$29,MATCH('Mthly GM (TR)'!N$2,'Memb Hist (Org)'!$A$1:$A$29,0),MATCH('Mthly GM (TR)'!$A49,'Memb Hist (Org)'!$A$1:$BS$1,0))&lt;&gt;1,"",'Mthly Returns (TR)'!N48),"")</f>
        <v/>
      </c>
      <c r="O49" s="46">
        <f>IFERROR(IF(INDEX('Memb Hist (Org)'!$A$1:$BS$29,MATCH('Mthly GM (TR)'!O$2,'Memb Hist (Org)'!$A$1:$A$29,0),MATCH('Mthly GM (TR)'!$A49,'Memb Hist (Org)'!$A$1:$BS$1,0))&lt;&gt;1,"",'Mthly Returns (TR)'!O48),"")</f>
        <v>6.5000000000000002E-2</v>
      </c>
      <c r="P49" s="46" t="str">
        <f>IFERROR(IF(INDEX('Memb Hist (Org)'!$A$1:$BS$29,MATCH('Mthly GM (TR)'!P$2,'Memb Hist (Org)'!$A$1:$A$29,0),MATCH('Mthly GM (TR)'!$A49,'Memb Hist (Org)'!$A$1:$BS$1,0))&lt;&gt;1,"",'Mthly Returns (TR)'!P48),"")</f>
        <v/>
      </c>
      <c r="Q49" s="46">
        <f>IFERROR(IF(INDEX('Memb Hist (Org)'!$A$1:$BS$29,MATCH('Mthly GM (TR)'!Q$2,'Memb Hist (Org)'!$A$1:$A$29,0),MATCH('Mthly GM (TR)'!$A49,'Memb Hist (Org)'!$A$1:$BS$1,0))&lt;&gt;1,"",'Mthly Returns (TR)'!Q48),"")</f>
        <v>4.8077000000000002E-2</v>
      </c>
      <c r="R49" s="46" t="str">
        <f>IFERROR(IF(INDEX('Memb Hist (Org)'!$A$1:$BS$29,MATCH('Mthly GM (TR)'!R$2,'Memb Hist (Org)'!$A$1:$A$29,0),MATCH('Mthly GM (TR)'!$A49,'Memb Hist (Org)'!$A$1:$BS$1,0))&lt;&gt;1,"",'Mthly Returns (TR)'!R48),"")</f>
        <v/>
      </c>
      <c r="S49" s="46" t="str">
        <f>IFERROR(IF(INDEX('Memb Hist (Org)'!$A$1:$BS$29,MATCH('Mthly GM (TR)'!S$2,'Memb Hist (Org)'!$A$1:$A$29,0),MATCH('Mthly GM (TR)'!$A49,'Memb Hist (Org)'!$A$1:$BS$1,0))&lt;&gt;1,"",'Mthly Returns (TR)'!S48),"")</f>
        <v/>
      </c>
      <c r="T49" s="46">
        <f>IFERROR(IF(INDEX('Memb Hist (Org)'!$A$1:$BS$29,MATCH('Mthly GM (TR)'!T$2,'Memb Hist (Org)'!$A$1:$A$29,0),MATCH('Mthly GM (TR)'!$A49,'Memb Hist (Org)'!$A$1:$BS$1,0))&lt;&gt;1,"",'Mthly Returns (TR)'!T48),"")</f>
        <v>3.3897999999999998E-2</v>
      </c>
      <c r="U49" s="46">
        <f>IFERROR(IF(INDEX('Memb Hist (Org)'!$A$1:$BS$29,MATCH('Mthly GM (TR)'!U$2,'Memb Hist (Org)'!$A$1:$A$29,0),MATCH('Mthly GM (TR)'!$A49,'Memb Hist (Org)'!$A$1:$BS$1,0))&lt;&gt;1,"",'Mthly Returns (TR)'!U48),"")</f>
        <v>6.8701999999999999E-2</v>
      </c>
      <c r="V49" s="46">
        <f>IFERROR(IF(INDEX('Memb Hist (Org)'!$A$1:$BS$29,MATCH('Mthly GM (TR)'!V$2,'Memb Hist (Org)'!$A$1:$A$29,0),MATCH('Mthly GM (TR)'!$A49,'Memb Hist (Org)'!$A$1:$BS$1,0))&lt;&gt;1,"",'Mthly Returns (TR)'!V48),"")</f>
        <v>3.8019999999999998E-3</v>
      </c>
      <c r="W49" s="46">
        <f>IFERROR(IF(INDEX('Memb Hist (Org)'!$A$1:$BS$29,MATCH('Mthly GM (TR)'!W$2,'Memb Hist (Org)'!$A$1:$A$29,0),MATCH('Mthly GM (TR)'!$A49,'Memb Hist (Org)'!$A$1:$BS$1,0))&lt;&gt;1,"",'Mthly Returns (TR)'!W48),"")</f>
        <v>3.6885000000000001E-2</v>
      </c>
      <c r="X49" s="46">
        <f>IFERROR(IF(INDEX('Memb Hist (Org)'!$A$1:$BS$29,MATCH('Mthly GM (TR)'!X$2,'Memb Hist (Org)'!$A$1:$A$29,0),MATCH('Mthly GM (TR)'!$A49,'Memb Hist (Org)'!$A$1:$BS$1,0))&lt;&gt;1,"",'Mthly Returns (TR)'!X48),"")</f>
        <v>3.5000000000000003E-2</v>
      </c>
      <c r="Y49" s="46">
        <f>IFERROR(IF(INDEX('Memb Hist (Org)'!$A$1:$BS$29,MATCH('Mthly GM (TR)'!Y$2,'Memb Hist (Org)'!$A$1:$A$29,0),MATCH('Mthly GM (TR)'!$A49,'Memb Hist (Org)'!$A$1:$BS$1,0))&lt;&gt;1,"",'Mthly Returns (TR)'!Y48),"")</f>
        <v>2.0979000000000001E-2</v>
      </c>
      <c r="Z49" s="46" t="str">
        <f>IFERROR(IF(INDEX('Memb Hist (Org)'!$A$1:$BS$29,MATCH('Mthly GM (TR)'!Z$2,'Memb Hist (Org)'!$A$1:$A$29,0),MATCH('Mthly GM (TR)'!$A49,'Memb Hist (Org)'!$A$1:$BS$1,0))&lt;&gt;1,"",'Mthly Returns (TR)'!Z48),"")</f>
        <v/>
      </c>
      <c r="AA49" s="46" t="str">
        <f>IFERROR(IF(INDEX('Memb Hist (Org)'!$A$1:$BS$29,MATCH('Mthly GM (TR)'!AA$2,'Memb Hist (Org)'!$A$1:$A$29,0),MATCH('Mthly GM (TR)'!$A49,'Memb Hist (Org)'!$A$1:$BS$1,0))&lt;&gt;1,"",'Mthly Returns (TR)'!AA48),"")</f>
        <v/>
      </c>
      <c r="AB49" s="46" t="str">
        <f>IFERROR(IF(INDEX('Memb Hist (Org)'!$A$1:$BS$29,MATCH('Mthly GM (TR)'!AB$2,'Memb Hist (Org)'!$A$1:$A$29,0),MATCH('Mthly GM (TR)'!$A49,'Memb Hist (Org)'!$A$1:$BS$1,0))&lt;&gt;1,"",'Mthly Returns (TR)'!AB48),"")</f>
        <v/>
      </c>
      <c r="AC49" s="46">
        <f>IFERROR(IF(INDEX('Memb Hist (Org)'!$A$1:$BS$29,MATCH('Mthly GM (TR)'!AC$2,'Memb Hist (Org)'!$A$1:$A$29,0),MATCH('Mthly GM (TR)'!$A49,'Memb Hist (Org)'!$A$1:$BS$1,0))&lt;&gt;1,"",'Mthly Returns (TR)'!AC48),"")</f>
        <v>3.6983000000000002E-2</v>
      </c>
      <c r="AD49" s="46" t="str">
        <f>IFERROR(IF(INDEX('Memb Hist (Org)'!$A$1:$BS$29,MATCH('Mthly GM (TR)'!AD$2,'Memb Hist (Org)'!$A$1:$A$29,0),MATCH('Mthly GM (TR)'!$A49,'Memb Hist (Org)'!$A$1:$BS$1,0))&lt;&gt;1,"",'Mthly Returns (TR)'!AD48),"")</f>
        <v/>
      </c>
      <c r="AE49" s="46" t="str">
        <f>IFERROR(IF(INDEX('Memb Hist (Org)'!$A$1:$BS$29,MATCH('Mthly GM (TR)'!AE$2,'Memb Hist (Org)'!$A$1:$A$29,0),MATCH('Mthly GM (TR)'!$A49,'Memb Hist (Org)'!$A$1:$BS$1,0))&lt;&gt;1,"",'Mthly Returns (TR)'!AE48),"")</f>
        <v/>
      </c>
      <c r="AF49" s="42" t="str">
        <f>IFERROR(IF($C49=7,INDEX('Gross Margin'!$A$32:$BS$60,MATCH('Mthly GM (TR)'!AF$2,'Gross Margin'!$A$32:$A$60,0),MATCH('Mthly GM (TR)'!$A49,'Gross Margin'!$A$32:$BS$32,0)),AF48*(1+D48)),"")</f>
        <v/>
      </c>
      <c r="AG49" s="42" t="str">
        <f>IFERROR(IF($C49=7,INDEX('Gross Margin'!$A$32:$BS$60,MATCH('Mthly GM (TR)'!AG$2,'Gross Margin'!$A$32:$A$60,0),MATCH('Mthly GM (TR)'!$A49,'Gross Margin'!$A$32:$BS$32,0)),AG48*(1+E48)),"")</f>
        <v/>
      </c>
      <c r="AH49" s="42" t="str">
        <f>IFERROR(IF($C49=7,INDEX('Gross Margin'!$A$32:$BS$60,MATCH('Mthly GM (TR)'!AH$2,'Gross Margin'!$A$32:$A$60,0),MATCH('Mthly GM (TR)'!$A49,'Gross Margin'!$A$32:$BS$32,0)),AH48*(1+F48)),"")</f>
        <v/>
      </c>
      <c r="AI49" s="42" t="str">
        <f>IFERROR(IF($C49=7,INDEX('Gross Margin'!$A$32:$BS$60,MATCH('Mthly GM (TR)'!AI$2,'Gross Margin'!$A$32:$A$60,0),MATCH('Mthly GM (TR)'!$A49,'Gross Margin'!$A$32:$BS$32,0)),AI48*(1+G48)),"")</f>
        <v/>
      </c>
      <c r="AJ49" s="42" t="str">
        <f>IFERROR(IF($C49=7,INDEX('Gross Margin'!$A$32:$BS$60,MATCH('Mthly GM (TR)'!AJ$2,'Gross Margin'!$A$32:$A$60,0),MATCH('Mthly GM (TR)'!$A49,'Gross Margin'!$A$32:$BS$32,0)),AJ48*(1+H48)),"")</f>
        <v/>
      </c>
      <c r="AK49" s="42" t="str">
        <f>IFERROR(IF($C49=7,INDEX('Gross Margin'!$A$32:$BS$60,MATCH('Mthly GM (TR)'!AK$2,'Gross Margin'!$A$32:$A$60,0),MATCH('Mthly GM (TR)'!$A49,'Gross Margin'!$A$32:$BS$32,0)),AK48*(1+I48)),"")</f>
        <v/>
      </c>
      <c r="AL49" s="42" t="str">
        <f>IFERROR(IF($C49=7,INDEX('Gross Margin'!$A$32:$BS$60,MATCH('Mthly GM (TR)'!AL$2,'Gross Margin'!$A$32:$A$60,0),MATCH('Mthly GM (TR)'!$A49,'Gross Margin'!$A$32:$BS$32,0)),AL48*(1+J48)),"")</f>
        <v/>
      </c>
      <c r="AM49" s="42" t="str">
        <f>IFERROR(IF($C49=7,INDEX('Gross Margin'!$A$32:$BS$60,MATCH('Mthly GM (TR)'!AM$2,'Gross Margin'!$A$32:$A$60,0),MATCH('Mthly GM (TR)'!$A49,'Gross Margin'!$A$32:$BS$32,0)),AM48*(1+K48)),"")</f>
        <v/>
      </c>
      <c r="AN49" s="42" t="str">
        <f>IFERROR(IF($C49=7,INDEX('Gross Margin'!$A$32:$BS$60,MATCH('Mthly GM (TR)'!AN$2,'Gross Margin'!$A$32:$A$60,0),MATCH('Mthly GM (TR)'!$A49,'Gross Margin'!$A$32:$BS$32,0)),AN48*(1+L48)),"")</f>
        <v/>
      </c>
      <c r="AO49" s="42" t="str">
        <f>IFERROR(IF($C49=7,INDEX('Gross Margin'!$A$32:$BS$60,MATCH('Mthly GM (TR)'!AO$2,'Gross Margin'!$A$32:$A$60,0),MATCH('Mthly GM (TR)'!$A49,'Gross Margin'!$A$32:$BS$32,0)),AO48*(1+M48)),"")</f>
        <v/>
      </c>
      <c r="AP49" s="42" t="str">
        <f>IFERROR(IF($C49=7,INDEX('Gross Margin'!$A$32:$BS$60,MATCH('Mthly GM (TR)'!AP$2,'Gross Margin'!$A$32:$A$60,0),MATCH('Mthly GM (TR)'!$A49,'Gross Margin'!$A$32:$BS$32,0)),AP48*(1+N48)),"")</f>
        <v/>
      </c>
      <c r="AQ49" s="42" t="str">
        <f>IFERROR(IF($C49=7,INDEX('Gross Margin'!$A$32:$BS$60,MATCH('Mthly GM (TR)'!AQ$2,'Gross Margin'!$A$32:$A$60,0),MATCH('Mthly GM (TR)'!$A49,'Gross Margin'!$A$32:$BS$32,0)),AQ48*(1+O48)),"")</f>
        <v/>
      </c>
      <c r="AR49" s="42" t="str">
        <f>IFERROR(IF($C49=7,INDEX('Gross Margin'!$A$32:$BS$60,MATCH('Mthly GM (TR)'!AR$2,'Gross Margin'!$A$32:$A$60,0),MATCH('Mthly GM (TR)'!$A49,'Gross Margin'!$A$32:$BS$32,0)),AR48*(1+P48)),"")</f>
        <v/>
      </c>
      <c r="AS49" s="42" t="str">
        <f>IFERROR(IF($C49=7,INDEX('Gross Margin'!$A$32:$BS$60,MATCH('Mthly GM (TR)'!AS$2,'Gross Margin'!$A$32:$A$60,0),MATCH('Mthly GM (TR)'!$A49,'Gross Margin'!$A$32:$BS$32,0)),AS48*(1+Q48)),"")</f>
        <v/>
      </c>
      <c r="AT49" s="42" t="str">
        <f>IFERROR(IF($C49=7,INDEX('Gross Margin'!$A$32:$BS$60,MATCH('Mthly GM (TR)'!AT$2,'Gross Margin'!$A$32:$A$60,0),MATCH('Mthly GM (TR)'!$A49,'Gross Margin'!$A$32:$BS$32,0)),AT48*(1+R48)),"")</f>
        <v/>
      </c>
      <c r="AU49" s="42" t="str">
        <f>IFERROR(IF($C49=7,INDEX('Gross Margin'!$A$32:$BS$60,MATCH('Mthly GM (TR)'!AU$2,'Gross Margin'!$A$32:$A$60,0),MATCH('Mthly GM (TR)'!$A49,'Gross Margin'!$A$32:$BS$32,0)),AU48*(1+S48)),"")</f>
        <v/>
      </c>
      <c r="AV49" s="42" t="str">
        <f>IFERROR(IF($C49=7,INDEX('Gross Margin'!$A$32:$BS$60,MATCH('Mthly GM (TR)'!AV$2,'Gross Margin'!$A$32:$A$60,0),MATCH('Mthly GM (TR)'!$A49,'Gross Margin'!$A$32:$BS$32,0)),AV48*(1+T48)),"")</f>
        <v/>
      </c>
      <c r="AW49" s="42" t="str">
        <f>IFERROR(IF($C49=7,INDEX('Gross Margin'!$A$32:$BS$60,MATCH('Mthly GM (TR)'!AW$2,'Gross Margin'!$A$32:$A$60,0),MATCH('Mthly GM (TR)'!$A49,'Gross Margin'!$A$32:$BS$32,0)),AW48*(1+U48)),"")</f>
        <v/>
      </c>
      <c r="AX49" s="42" t="str">
        <f>IFERROR(IF($C49=7,INDEX('Gross Margin'!$A$32:$BS$60,MATCH('Mthly GM (TR)'!AX$2,'Gross Margin'!$A$32:$A$60,0),MATCH('Mthly GM (TR)'!$A49,'Gross Margin'!$A$32:$BS$32,0)),AX48*(1+V48)),"")</f>
        <v/>
      </c>
      <c r="AY49" s="42" t="str">
        <f>IFERROR(IF($C49=7,INDEX('Gross Margin'!$A$32:$BS$60,MATCH('Mthly GM (TR)'!AY$2,'Gross Margin'!$A$32:$A$60,0),MATCH('Mthly GM (TR)'!$A49,'Gross Margin'!$A$32:$BS$32,0)),AY48*(1+W48)),"")</f>
        <v/>
      </c>
      <c r="AZ49" s="42" t="str">
        <f>IFERROR(IF($C49=7,INDEX('Gross Margin'!$A$32:$BS$60,MATCH('Mthly GM (TR)'!AZ$2,'Gross Margin'!$A$32:$A$60,0),MATCH('Mthly GM (TR)'!$A49,'Gross Margin'!$A$32:$BS$32,0)),AZ48*(1+X48)),"")</f>
        <v/>
      </c>
      <c r="BA49" s="42" t="str">
        <f>IFERROR(IF($C49=7,INDEX('Gross Margin'!$A$32:$BS$60,MATCH('Mthly GM (TR)'!BA$2,'Gross Margin'!$A$32:$A$60,0),MATCH('Mthly GM (TR)'!$A49,'Gross Margin'!$A$32:$BS$32,0)),BA48*(1+Y48)),"")</f>
        <v/>
      </c>
      <c r="BB49" s="42" t="str">
        <f>IFERROR(IF($C49=7,INDEX('Gross Margin'!$A$32:$BS$60,MATCH('Mthly GM (TR)'!BB$2,'Gross Margin'!$A$32:$A$60,0),MATCH('Mthly GM (TR)'!$A49,'Gross Margin'!$A$32:$BS$32,0)),BB48*(1+Z48)),"")</f>
        <v/>
      </c>
      <c r="BC49" s="42" t="str">
        <f>IFERROR(IF($C49=7,INDEX('Gross Margin'!$A$32:$BS$60,MATCH('Mthly GM (TR)'!BC$2,'Gross Margin'!$A$32:$A$60,0),MATCH('Mthly GM (TR)'!$A49,'Gross Margin'!$A$32:$BS$32,0)),BC48*(1+AA48)),"")</f>
        <v/>
      </c>
      <c r="BD49" s="42" t="str">
        <f>IFERROR(IF($C49=7,INDEX('Gross Margin'!$A$32:$BS$60,MATCH('Mthly GM (TR)'!BD$2,'Gross Margin'!$A$32:$A$60,0),MATCH('Mthly GM (TR)'!$A49,'Gross Margin'!$A$32:$BS$32,0)),BD48*(1+AB48)),"")</f>
        <v/>
      </c>
      <c r="BE49" s="42" t="str">
        <f>IFERROR(IF($C49=7,INDEX('Gross Margin'!$A$32:$BS$60,MATCH('Mthly GM (TR)'!BE$2,'Gross Margin'!$A$32:$A$60,0),MATCH('Mthly GM (TR)'!$A49,'Gross Margin'!$A$32:$BS$32,0)),BE48*(1+AC48)),"")</f>
        <v/>
      </c>
      <c r="BF49" s="42" t="str">
        <f>IFERROR(IF($C49=7,INDEX('Gross Margin'!$A$32:$BS$60,MATCH('Mthly GM (TR)'!BF$2,'Gross Margin'!$A$32:$A$60,0),MATCH('Mthly GM (TR)'!$A49,'Gross Margin'!$A$32:$BS$32,0)),BF48*(1+AD48)),"")</f>
        <v/>
      </c>
      <c r="BG49" s="42" t="str">
        <f>IFERROR(IF($C49=7,INDEX('Gross Margin'!$A$32:$BS$60,MATCH('Mthly GM (TR)'!BG$2,'Gross Margin'!$A$32:$A$60,0),MATCH('Mthly GM (TR)'!$A49,'Gross Margin'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0">
        <f>PRODUCT(DM515:DM517)-1</f>
        <v>-1.0420634671507445E-3</v>
      </c>
      <c r="DV49" s="100">
        <f>PRODUCT(DM506:DM517)-1</f>
        <v>0.12316186087854541</v>
      </c>
    </row>
    <row r="50" spans="1:126" ht="14.5" hidden="1" customHeight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GM (TR)'!D$2,'Memb Hist (Org)'!$A$1:$A$29,0),MATCH('Mthly GM (TR)'!$A50,'Memb Hist (Org)'!$A$1:$BS$1,0))&lt;&gt;1,"",'Mthly Returns (TR)'!D49),"")</f>
        <v>8.6689999999999996E-3</v>
      </c>
      <c r="E50" s="46" t="str">
        <f>IFERROR(IF(INDEX('Memb Hist (Org)'!$A$1:$BS$29,MATCH('Mthly GM (TR)'!E$2,'Memb Hist (Org)'!$A$1:$A$29,0),MATCH('Mthly GM (TR)'!$A50,'Memb Hist (Org)'!$A$1:$BS$1,0))&lt;&gt;1,"",'Mthly Returns (TR)'!E49),"")</f>
        <v/>
      </c>
      <c r="F50" s="46" t="str">
        <f>IFERROR(IF(INDEX('Memb Hist (Org)'!$A$1:$BS$29,MATCH('Mthly GM (TR)'!F$2,'Memb Hist (Org)'!$A$1:$A$29,0),MATCH('Mthly GM (TR)'!$A50,'Memb Hist (Org)'!$A$1:$BS$1,0))&lt;&gt;1,"",'Mthly Returns (TR)'!F49),"")</f>
        <v/>
      </c>
      <c r="G50" s="46">
        <f>IFERROR(IF(INDEX('Memb Hist (Org)'!$A$1:$BS$29,MATCH('Mthly GM (TR)'!G$2,'Memb Hist (Org)'!$A$1:$A$29,0),MATCH('Mthly GM (TR)'!$A50,'Memb Hist (Org)'!$A$1:$BS$1,0))&lt;&gt;1,"",'Mthly Returns (TR)'!G49),"")</f>
        <v>-4.6295999999999997E-2</v>
      </c>
      <c r="H50" s="46">
        <f>IFERROR(IF(INDEX('Memb Hist (Org)'!$A$1:$BS$29,MATCH('Mthly GM (TR)'!H$2,'Memb Hist (Org)'!$A$1:$A$29,0),MATCH('Mthly GM (TR)'!$A50,'Memb Hist (Org)'!$A$1:$BS$1,0))&lt;&gt;1,"",'Mthly Returns (TR)'!H49),"")</f>
        <v>2.0618999999999998E-2</v>
      </c>
      <c r="I50" s="46">
        <f>IFERROR(IF(INDEX('Memb Hist (Org)'!$A$1:$BS$29,MATCH('Mthly GM (TR)'!I$2,'Memb Hist (Org)'!$A$1:$A$29,0),MATCH('Mthly GM (TR)'!$A50,'Memb Hist (Org)'!$A$1:$BS$1,0))&lt;&gt;1,"",'Mthly Returns (TR)'!I49),"")</f>
        <v>4.2202000000000003E-2</v>
      </c>
      <c r="J50" s="46">
        <f>IFERROR(IF(INDEX('Memb Hist (Org)'!$A$1:$BS$29,MATCH('Mthly GM (TR)'!J$2,'Memb Hist (Org)'!$A$1:$A$29,0),MATCH('Mthly GM (TR)'!$A50,'Memb Hist (Org)'!$A$1:$BS$1,0))&lt;&gt;1,"",'Mthly Returns (TR)'!J49),"")</f>
        <v>1.3889E-2</v>
      </c>
      <c r="K50" s="46">
        <f>IFERROR(IF(INDEX('Memb Hist (Org)'!$A$1:$BS$29,MATCH('Mthly GM (TR)'!K$2,'Memb Hist (Org)'!$A$1:$A$29,0),MATCH('Mthly GM (TR)'!$A50,'Memb Hist (Org)'!$A$1:$BS$1,0))&lt;&gt;1,"",'Mthly Returns (TR)'!K49),"")</f>
        <v>8.6960000000000006E-3</v>
      </c>
      <c r="L50" s="46" t="str">
        <f>IFERROR(IF(INDEX('Memb Hist (Org)'!$A$1:$BS$29,MATCH('Mthly GM (TR)'!L$2,'Memb Hist (Org)'!$A$1:$A$29,0),MATCH('Mthly GM (TR)'!$A50,'Memb Hist (Org)'!$A$1:$BS$1,0))&lt;&gt;1,"",'Mthly Returns (TR)'!L49),"")</f>
        <v/>
      </c>
      <c r="M50" s="46" t="str">
        <f>IFERROR(IF(INDEX('Memb Hist (Org)'!$A$1:$BS$29,MATCH('Mthly GM (TR)'!M$2,'Memb Hist (Org)'!$A$1:$A$29,0),MATCH('Mthly GM (TR)'!$A50,'Memb Hist (Org)'!$A$1:$BS$1,0))&lt;&gt;1,"",'Mthly Returns (TR)'!M49),"")</f>
        <v/>
      </c>
      <c r="N50" s="46" t="str">
        <f>IFERROR(IF(INDEX('Memb Hist (Org)'!$A$1:$BS$29,MATCH('Mthly GM (TR)'!N$2,'Memb Hist (Org)'!$A$1:$A$29,0),MATCH('Mthly GM (TR)'!$A50,'Memb Hist (Org)'!$A$1:$BS$1,0))&lt;&gt;1,"",'Mthly Returns (TR)'!N49),"")</f>
        <v/>
      </c>
      <c r="O50" s="46">
        <f>IFERROR(IF(INDEX('Memb Hist (Org)'!$A$1:$BS$29,MATCH('Mthly GM (TR)'!O$2,'Memb Hist (Org)'!$A$1:$A$29,0),MATCH('Mthly GM (TR)'!$A50,'Memb Hist (Org)'!$A$1:$BS$1,0))&lt;&gt;1,"",'Mthly Returns (TR)'!O49),"")</f>
        <v>5.3520999999999999E-2</v>
      </c>
      <c r="P50" s="46" t="str">
        <f>IFERROR(IF(INDEX('Memb Hist (Org)'!$A$1:$BS$29,MATCH('Mthly GM (TR)'!P$2,'Memb Hist (Org)'!$A$1:$A$29,0),MATCH('Mthly GM (TR)'!$A50,'Memb Hist (Org)'!$A$1:$BS$1,0))&lt;&gt;1,"",'Mthly Returns (TR)'!P49),"")</f>
        <v/>
      </c>
      <c r="Q50" s="46">
        <f>IFERROR(IF(INDEX('Memb Hist (Org)'!$A$1:$BS$29,MATCH('Mthly GM (TR)'!Q$2,'Memb Hist (Org)'!$A$1:$A$29,0),MATCH('Mthly GM (TR)'!$A50,'Memb Hist (Org)'!$A$1:$BS$1,0))&lt;&gt;1,"",'Mthly Returns (TR)'!Q49),"")</f>
        <v>4.2202000000000003E-2</v>
      </c>
      <c r="R50" s="46" t="str">
        <f>IFERROR(IF(INDEX('Memb Hist (Org)'!$A$1:$BS$29,MATCH('Mthly GM (TR)'!R$2,'Memb Hist (Org)'!$A$1:$A$29,0),MATCH('Mthly GM (TR)'!$A50,'Memb Hist (Org)'!$A$1:$BS$1,0))&lt;&gt;1,"",'Mthly Returns (TR)'!R49),"")</f>
        <v/>
      </c>
      <c r="S50" s="46" t="str">
        <f>IFERROR(IF(INDEX('Memb Hist (Org)'!$A$1:$BS$29,MATCH('Mthly GM (TR)'!S$2,'Memb Hist (Org)'!$A$1:$A$29,0),MATCH('Mthly GM (TR)'!$A50,'Memb Hist (Org)'!$A$1:$BS$1,0))&lt;&gt;1,"",'Mthly Returns (TR)'!S49),"")</f>
        <v/>
      </c>
      <c r="T50" s="46">
        <f>IFERROR(IF(INDEX('Memb Hist (Org)'!$A$1:$BS$29,MATCH('Mthly GM (TR)'!T$2,'Memb Hist (Org)'!$A$1:$A$29,0),MATCH('Mthly GM (TR)'!$A50,'Memb Hist (Org)'!$A$1:$BS$1,0))&lt;&gt;1,"",'Mthly Returns (TR)'!T49),"")</f>
        <v>4.5901999999999998E-2</v>
      </c>
      <c r="U50" s="46">
        <f>IFERROR(IF(INDEX('Memb Hist (Org)'!$A$1:$BS$29,MATCH('Mthly GM (TR)'!U$2,'Memb Hist (Org)'!$A$1:$A$29,0),MATCH('Mthly GM (TR)'!$A50,'Memb Hist (Org)'!$A$1:$BS$1,0))&lt;&gt;1,"",'Mthly Returns (TR)'!U49),"")</f>
        <v>2.6786000000000001E-2</v>
      </c>
      <c r="V50" s="46">
        <f>IFERROR(IF(INDEX('Memb Hist (Org)'!$A$1:$BS$29,MATCH('Mthly GM (TR)'!V$2,'Memb Hist (Org)'!$A$1:$A$29,0),MATCH('Mthly GM (TR)'!$A50,'Memb Hist (Org)'!$A$1:$BS$1,0))&lt;&gt;1,"",'Mthly Returns (TR)'!V49),"")</f>
        <v>3.7879000000000003E-2</v>
      </c>
      <c r="W50" s="46">
        <f>IFERROR(IF(INDEX('Memb Hist (Org)'!$A$1:$BS$29,MATCH('Mthly GM (TR)'!W$2,'Memb Hist (Org)'!$A$1:$A$29,0),MATCH('Mthly GM (TR)'!$A50,'Memb Hist (Org)'!$A$1:$BS$1,0))&lt;&gt;1,"",'Mthly Returns (TR)'!W49),"")</f>
        <v>2.4506E-2</v>
      </c>
      <c r="X50" s="46">
        <f>IFERROR(IF(INDEX('Memb Hist (Org)'!$A$1:$BS$29,MATCH('Mthly GM (TR)'!X$2,'Memb Hist (Org)'!$A$1:$A$29,0),MATCH('Mthly GM (TR)'!$A50,'Memb Hist (Org)'!$A$1:$BS$1,0))&lt;&gt;1,"",'Mthly Returns (TR)'!X49),"")</f>
        <v>1.0628E-2</v>
      </c>
      <c r="Y50" s="46">
        <f>IFERROR(IF(INDEX('Memb Hist (Org)'!$A$1:$BS$29,MATCH('Mthly GM (TR)'!Y$2,'Memb Hist (Org)'!$A$1:$A$29,0),MATCH('Mthly GM (TR)'!$A50,'Memb Hist (Org)'!$A$1:$BS$1,0))&lt;&gt;1,"",'Mthly Returns (TR)'!Y49),"")</f>
        <v>3.7671000000000003E-2</v>
      </c>
      <c r="Z50" s="46" t="str">
        <f>IFERROR(IF(INDEX('Memb Hist (Org)'!$A$1:$BS$29,MATCH('Mthly GM (TR)'!Z$2,'Memb Hist (Org)'!$A$1:$A$29,0),MATCH('Mthly GM (TR)'!$A50,'Memb Hist (Org)'!$A$1:$BS$1,0))&lt;&gt;1,"",'Mthly Returns (TR)'!Z49),"")</f>
        <v/>
      </c>
      <c r="AA50" s="46" t="str">
        <f>IFERROR(IF(INDEX('Memb Hist (Org)'!$A$1:$BS$29,MATCH('Mthly GM (TR)'!AA$2,'Memb Hist (Org)'!$A$1:$A$29,0),MATCH('Mthly GM (TR)'!$A50,'Memb Hist (Org)'!$A$1:$BS$1,0))&lt;&gt;1,"",'Mthly Returns (TR)'!AA49),"")</f>
        <v/>
      </c>
      <c r="AB50" s="46" t="str">
        <f>IFERROR(IF(INDEX('Memb Hist (Org)'!$A$1:$BS$29,MATCH('Mthly GM (TR)'!AB$2,'Memb Hist (Org)'!$A$1:$A$29,0),MATCH('Mthly GM (TR)'!$A50,'Memb Hist (Org)'!$A$1:$BS$1,0))&lt;&gt;1,"",'Mthly Returns (TR)'!AB49),"")</f>
        <v/>
      </c>
      <c r="AC50" s="46">
        <f>IFERROR(IF(INDEX('Memb Hist (Org)'!$A$1:$BS$29,MATCH('Mthly GM (TR)'!AC$2,'Memb Hist (Org)'!$A$1:$A$29,0),MATCH('Mthly GM (TR)'!$A50,'Memb Hist (Org)'!$A$1:$BS$1,0))&lt;&gt;1,"",'Mthly Returns (TR)'!AC49),"")</f>
        <v>2.6127999999999998E-2</v>
      </c>
      <c r="AD50" s="46" t="str">
        <f>IFERROR(IF(INDEX('Memb Hist (Org)'!$A$1:$BS$29,MATCH('Mthly GM (TR)'!AD$2,'Memb Hist (Org)'!$A$1:$A$29,0),MATCH('Mthly GM (TR)'!$A50,'Memb Hist (Org)'!$A$1:$BS$1,0))&lt;&gt;1,"",'Mthly Returns (TR)'!AD49),"")</f>
        <v/>
      </c>
      <c r="AE50" s="46" t="str">
        <f>IFERROR(IF(INDEX('Memb Hist (Org)'!$A$1:$BS$29,MATCH('Mthly GM (TR)'!AE$2,'Memb Hist (Org)'!$A$1:$A$29,0),MATCH('Mthly GM (TR)'!$A50,'Memb Hist (Org)'!$A$1:$BS$1,0))&lt;&gt;1,"",'Mthly Returns (TR)'!AE49),"")</f>
        <v/>
      </c>
      <c r="AF50" s="42" t="str">
        <f>IFERROR(IF($C50=7,INDEX('Gross Margin'!$A$32:$BS$60,MATCH('Mthly GM (TR)'!AF$2,'Gross Margin'!$A$32:$A$60,0),MATCH('Mthly GM (TR)'!$A50,'Gross Margin'!$A$32:$BS$32,0)),AF49*(1+D49)),"")</f>
        <v/>
      </c>
      <c r="AG50" s="42" t="str">
        <f>IFERROR(IF($C50=7,INDEX('Gross Margin'!$A$32:$BS$60,MATCH('Mthly GM (TR)'!AG$2,'Gross Margin'!$A$32:$A$60,0),MATCH('Mthly GM (TR)'!$A50,'Gross Margin'!$A$32:$BS$32,0)),AG49*(1+E49)),"")</f>
        <v/>
      </c>
      <c r="AH50" s="42" t="str">
        <f>IFERROR(IF($C50=7,INDEX('Gross Margin'!$A$32:$BS$60,MATCH('Mthly GM (TR)'!AH$2,'Gross Margin'!$A$32:$A$60,0),MATCH('Mthly GM (TR)'!$A50,'Gross Margin'!$A$32:$BS$32,0)),AH49*(1+F49)),"")</f>
        <v/>
      </c>
      <c r="AI50" s="42" t="str">
        <f>IFERROR(IF($C50=7,INDEX('Gross Margin'!$A$32:$BS$60,MATCH('Mthly GM (TR)'!AI$2,'Gross Margin'!$A$32:$A$60,0),MATCH('Mthly GM (TR)'!$A50,'Gross Margin'!$A$32:$BS$32,0)),AI49*(1+G49)),"")</f>
        <v/>
      </c>
      <c r="AJ50" s="42" t="str">
        <f>IFERROR(IF($C50=7,INDEX('Gross Margin'!$A$32:$BS$60,MATCH('Mthly GM (TR)'!AJ$2,'Gross Margin'!$A$32:$A$60,0),MATCH('Mthly GM (TR)'!$A50,'Gross Margin'!$A$32:$BS$32,0)),AJ49*(1+H49)),"")</f>
        <v/>
      </c>
      <c r="AK50" s="42" t="str">
        <f>IFERROR(IF($C50=7,INDEX('Gross Margin'!$A$32:$BS$60,MATCH('Mthly GM (TR)'!AK$2,'Gross Margin'!$A$32:$A$60,0),MATCH('Mthly GM (TR)'!$A50,'Gross Margin'!$A$32:$BS$32,0)),AK49*(1+I49)),"")</f>
        <v/>
      </c>
      <c r="AL50" s="42" t="str">
        <f>IFERROR(IF($C50=7,INDEX('Gross Margin'!$A$32:$BS$60,MATCH('Mthly GM (TR)'!AL$2,'Gross Margin'!$A$32:$A$60,0),MATCH('Mthly GM (TR)'!$A50,'Gross Margin'!$A$32:$BS$32,0)),AL49*(1+J49)),"")</f>
        <v/>
      </c>
      <c r="AM50" s="42" t="str">
        <f>IFERROR(IF($C50=7,INDEX('Gross Margin'!$A$32:$BS$60,MATCH('Mthly GM (TR)'!AM$2,'Gross Margin'!$A$32:$A$60,0),MATCH('Mthly GM (TR)'!$A50,'Gross Margin'!$A$32:$BS$32,0)),AM49*(1+K49)),"")</f>
        <v/>
      </c>
      <c r="AN50" s="42" t="str">
        <f>IFERROR(IF($C50=7,INDEX('Gross Margin'!$A$32:$BS$60,MATCH('Mthly GM (TR)'!AN$2,'Gross Margin'!$A$32:$A$60,0),MATCH('Mthly GM (TR)'!$A50,'Gross Margin'!$A$32:$BS$32,0)),AN49*(1+L49)),"")</f>
        <v/>
      </c>
      <c r="AO50" s="42" t="str">
        <f>IFERROR(IF($C50=7,INDEX('Gross Margin'!$A$32:$BS$60,MATCH('Mthly GM (TR)'!AO$2,'Gross Margin'!$A$32:$A$60,0),MATCH('Mthly GM (TR)'!$A50,'Gross Margin'!$A$32:$BS$32,0)),AO49*(1+M49)),"")</f>
        <v/>
      </c>
      <c r="AP50" s="42" t="str">
        <f>IFERROR(IF($C50=7,INDEX('Gross Margin'!$A$32:$BS$60,MATCH('Mthly GM (TR)'!AP$2,'Gross Margin'!$A$32:$A$60,0),MATCH('Mthly GM (TR)'!$A50,'Gross Margin'!$A$32:$BS$32,0)),AP49*(1+N49)),"")</f>
        <v/>
      </c>
      <c r="AQ50" s="42" t="str">
        <f>IFERROR(IF($C50=7,INDEX('Gross Margin'!$A$32:$BS$60,MATCH('Mthly GM (TR)'!AQ$2,'Gross Margin'!$A$32:$A$60,0),MATCH('Mthly GM (TR)'!$A50,'Gross Margin'!$A$32:$BS$32,0)),AQ49*(1+O49)),"")</f>
        <v/>
      </c>
      <c r="AR50" s="42" t="str">
        <f>IFERROR(IF($C50=7,INDEX('Gross Margin'!$A$32:$BS$60,MATCH('Mthly GM (TR)'!AR$2,'Gross Margin'!$A$32:$A$60,0),MATCH('Mthly GM (TR)'!$A50,'Gross Margin'!$A$32:$BS$32,0)),AR49*(1+P49)),"")</f>
        <v/>
      </c>
      <c r="AS50" s="42" t="str">
        <f>IFERROR(IF($C50=7,INDEX('Gross Margin'!$A$32:$BS$60,MATCH('Mthly GM (TR)'!AS$2,'Gross Margin'!$A$32:$A$60,0),MATCH('Mthly GM (TR)'!$A50,'Gross Margin'!$A$32:$BS$32,0)),AS49*(1+Q49)),"")</f>
        <v/>
      </c>
      <c r="AT50" s="42" t="str">
        <f>IFERROR(IF($C50=7,INDEX('Gross Margin'!$A$32:$BS$60,MATCH('Mthly GM (TR)'!AT$2,'Gross Margin'!$A$32:$A$60,0),MATCH('Mthly GM (TR)'!$A50,'Gross Margin'!$A$32:$BS$32,0)),AT49*(1+R49)),"")</f>
        <v/>
      </c>
      <c r="AU50" s="42" t="str">
        <f>IFERROR(IF($C50=7,INDEX('Gross Margin'!$A$32:$BS$60,MATCH('Mthly GM (TR)'!AU$2,'Gross Margin'!$A$32:$A$60,0),MATCH('Mthly GM (TR)'!$A50,'Gross Margin'!$A$32:$BS$32,0)),AU49*(1+S49)),"")</f>
        <v/>
      </c>
      <c r="AV50" s="42" t="str">
        <f>IFERROR(IF($C50=7,INDEX('Gross Margin'!$A$32:$BS$60,MATCH('Mthly GM (TR)'!AV$2,'Gross Margin'!$A$32:$A$60,0),MATCH('Mthly GM (TR)'!$A50,'Gross Margin'!$A$32:$BS$32,0)),AV49*(1+T49)),"")</f>
        <v/>
      </c>
      <c r="AW50" s="42" t="str">
        <f>IFERROR(IF($C50=7,INDEX('Gross Margin'!$A$32:$BS$60,MATCH('Mthly GM (TR)'!AW$2,'Gross Margin'!$A$32:$A$60,0),MATCH('Mthly GM (TR)'!$A50,'Gross Margin'!$A$32:$BS$32,0)),AW49*(1+U49)),"")</f>
        <v/>
      </c>
      <c r="AX50" s="42" t="str">
        <f>IFERROR(IF($C50=7,INDEX('Gross Margin'!$A$32:$BS$60,MATCH('Mthly GM (TR)'!AX$2,'Gross Margin'!$A$32:$A$60,0),MATCH('Mthly GM (TR)'!$A50,'Gross Margin'!$A$32:$BS$32,0)),AX49*(1+V49)),"")</f>
        <v/>
      </c>
      <c r="AY50" s="42" t="str">
        <f>IFERROR(IF($C50=7,INDEX('Gross Margin'!$A$32:$BS$60,MATCH('Mthly GM (TR)'!AY$2,'Gross Margin'!$A$32:$A$60,0),MATCH('Mthly GM (TR)'!$A50,'Gross Margin'!$A$32:$BS$32,0)),AY49*(1+W49)),"")</f>
        <v/>
      </c>
      <c r="AZ50" s="42" t="str">
        <f>IFERROR(IF($C50=7,INDEX('Gross Margin'!$A$32:$BS$60,MATCH('Mthly GM (TR)'!AZ$2,'Gross Margin'!$A$32:$A$60,0),MATCH('Mthly GM (TR)'!$A50,'Gross Margin'!$A$32:$BS$32,0)),AZ49*(1+X49)),"")</f>
        <v/>
      </c>
      <c r="BA50" s="42" t="str">
        <f>IFERROR(IF($C50=7,INDEX('Gross Margin'!$A$32:$BS$60,MATCH('Mthly GM (TR)'!BA$2,'Gross Margin'!$A$32:$A$60,0),MATCH('Mthly GM (TR)'!$A50,'Gross Margin'!$A$32:$BS$32,0)),BA49*(1+Y49)),"")</f>
        <v/>
      </c>
      <c r="BB50" s="42" t="str">
        <f>IFERROR(IF($C50=7,INDEX('Gross Margin'!$A$32:$BS$60,MATCH('Mthly GM (TR)'!BB$2,'Gross Margin'!$A$32:$A$60,0),MATCH('Mthly GM (TR)'!$A50,'Gross Margin'!$A$32:$BS$32,0)),BB49*(1+Z49)),"")</f>
        <v/>
      </c>
      <c r="BC50" s="42" t="str">
        <f>IFERROR(IF($C50=7,INDEX('Gross Margin'!$A$32:$BS$60,MATCH('Mthly GM (TR)'!BC$2,'Gross Margin'!$A$32:$A$60,0),MATCH('Mthly GM (TR)'!$A50,'Gross Margin'!$A$32:$BS$32,0)),BC49*(1+AA49)),"")</f>
        <v/>
      </c>
      <c r="BD50" s="42" t="str">
        <f>IFERROR(IF($C50=7,INDEX('Gross Margin'!$A$32:$BS$60,MATCH('Mthly GM (TR)'!BD$2,'Gross Margin'!$A$32:$A$60,0),MATCH('Mthly GM (TR)'!$A50,'Gross Margin'!$A$32:$BS$32,0)),BD49*(1+AB49)),"")</f>
        <v/>
      </c>
      <c r="BE50" s="42" t="str">
        <f>IFERROR(IF($C50=7,INDEX('Gross Margin'!$A$32:$BS$60,MATCH('Mthly GM (TR)'!BE$2,'Gross Margin'!$A$32:$A$60,0),MATCH('Mthly GM (TR)'!$A50,'Gross Margin'!$A$32:$BS$32,0)),BE49*(1+AC49)),"")</f>
        <v/>
      </c>
      <c r="BF50" s="42" t="str">
        <f>IFERROR(IF($C50=7,INDEX('Gross Margin'!$A$32:$BS$60,MATCH('Mthly GM (TR)'!BF$2,'Gross Margin'!$A$32:$A$60,0),MATCH('Mthly GM (TR)'!$A50,'Gross Margin'!$A$32:$BS$32,0)),BF49*(1+AD49)),"")</f>
        <v/>
      </c>
      <c r="BG50" s="42" t="str">
        <f>IFERROR(IF($C50=7,INDEX('Gross Margin'!$A$32:$BS$60,MATCH('Mthly GM (TR)'!BG$2,'Gross Margin'!$A$32:$A$60,0),MATCH('Mthly GM (TR)'!$A50,'Gross Margin'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0">
        <f>PRODUCT(DM516:DM518)-1</f>
        <v>1.7766740995627472E-2</v>
      </c>
      <c r="DV50" s="100">
        <f>PRODUCT(DM507:DM518)-1</f>
        <v>8.539329360449166E-2</v>
      </c>
    </row>
    <row r="51" spans="1:126" ht="14.5" hidden="1" customHeight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GM (TR)'!D$2,'Memb Hist (Org)'!$A$1:$A$29,0),MATCH('Mthly GM (TR)'!$A51,'Memb Hist (Org)'!$A$1:$BS$1,0))&lt;&gt;1,"",'Mthly Returns (TR)'!D50),"")</f>
        <v>5.7251999999999997E-2</v>
      </c>
      <c r="E51" s="46" t="str">
        <f>IFERROR(IF(INDEX('Memb Hist (Org)'!$A$1:$BS$29,MATCH('Mthly GM (TR)'!E$2,'Memb Hist (Org)'!$A$1:$A$29,0),MATCH('Mthly GM (TR)'!$A51,'Memb Hist (Org)'!$A$1:$BS$1,0))&lt;&gt;1,"",'Mthly Returns (TR)'!E50),"")</f>
        <v/>
      </c>
      <c r="F51" s="46" t="str">
        <f>IFERROR(IF(INDEX('Memb Hist (Org)'!$A$1:$BS$29,MATCH('Mthly GM (TR)'!F$2,'Memb Hist (Org)'!$A$1:$A$29,0),MATCH('Mthly GM (TR)'!$A51,'Memb Hist (Org)'!$A$1:$BS$1,0))&lt;&gt;1,"",'Mthly Returns (TR)'!F50),"")</f>
        <v/>
      </c>
      <c r="G51" s="46">
        <f>IFERROR(IF(INDEX('Memb Hist (Org)'!$A$1:$BS$29,MATCH('Mthly GM (TR)'!G$2,'Memb Hist (Org)'!$A$1:$A$29,0),MATCH('Mthly GM (TR)'!$A51,'Memb Hist (Org)'!$A$1:$BS$1,0))&lt;&gt;1,"",'Mthly Returns (TR)'!G50),"")</f>
        <v>-9.7090000000000006E-3</v>
      </c>
      <c r="H51" s="46">
        <f>IFERROR(IF(INDEX('Memb Hist (Org)'!$A$1:$BS$29,MATCH('Mthly GM (TR)'!H$2,'Memb Hist (Org)'!$A$1:$A$29,0),MATCH('Mthly GM (TR)'!$A51,'Memb Hist (Org)'!$A$1:$BS$1,0))&lt;&gt;1,"",'Mthly Returns (TR)'!H50),"")</f>
        <v>1.2121E-2</v>
      </c>
      <c r="I51" s="46">
        <f>IFERROR(IF(INDEX('Memb Hist (Org)'!$A$1:$BS$29,MATCH('Mthly GM (TR)'!I$2,'Memb Hist (Org)'!$A$1:$A$29,0),MATCH('Mthly GM (TR)'!$A51,'Memb Hist (Org)'!$A$1:$BS$1,0))&lt;&gt;1,"",'Mthly Returns (TR)'!I50),"")</f>
        <v>-2.6786000000000001E-2</v>
      </c>
      <c r="J51" s="46">
        <f>IFERROR(IF(INDEX('Memb Hist (Org)'!$A$1:$BS$29,MATCH('Mthly GM (TR)'!J$2,'Memb Hist (Org)'!$A$1:$A$29,0),MATCH('Mthly GM (TR)'!$A51,'Memb Hist (Org)'!$A$1:$BS$1,0))&lt;&gt;1,"",'Mthly Returns (TR)'!J50),"")</f>
        <v>-9.1319999999999995E-3</v>
      </c>
      <c r="K51" s="46">
        <f>IFERROR(IF(INDEX('Memb Hist (Org)'!$A$1:$BS$29,MATCH('Mthly GM (TR)'!K$2,'Memb Hist (Org)'!$A$1:$A$29,0),MATCH('Mthly GM (TR)'!$A51,'Memb Hist (Org)'!$A$1:$BS$1,0))&lt;&gt;1,"",'Mthly Returns (TR)'!K50),"")</f>
        <v>4.4828E-2</v>
      </c>
      <c r="L51" s="46" t="str">
        <f>IFERROR(IF(INDEX('Memb Hist (Org)'!$A$1:$BS$29,MATCH('Mthly GM (TR)'!L$2,'Memb Hist (Org)'!$A$1:$A$29,0),MATCH('Mthly GM (TR)'!$A51,'Memb Hist (Org)'!$A$1:$BS$1,0))&lt;&gt;1,"",'Mthly Returns (TR)'!L50),"")</f>
        <v/>
      </c>
      <c r="M51" s="46" t="str">
        <f>IFERROR(IF(INDEX('Memb Hist (Org)'!$A$1:$BS$29,MATCH('Mthly GM (TR)'!M$2,'Memb Hist (Org)'!$A$1:$A$29,0),MATCH('Mthly GM (TR)'!$A51,'Memb Hist (Org)'!$A$1:$BS$1,0))&lt;&gt;1,"",'Mthly Returns (TR)'!M50),"")</f>
        <v/>
      </c>
      <c r="N51" s="46" t="str">
        <f>IFERROR(IF(INDEX('Memb Hist (Org)'!$A$1:$BS$29,MATCH('Mthly GM (TR)'!N$2,'Memb Hist (Org)'!$A$1:$A$29,0),MATCH('Mthly GM (TR)'!$A51,'Memb Hist (Org)'!$A$1:$BS$1,0))&lt;&gt;1,"",'Mthly Returns (TR)'!N50),"")</f>
        <v/>
      </c>
      <c r="O51" s="46">
        <f>IFERROR(IF(INDEX('Memb Hist (Org)'!$A$1:$BS$29,MATCH('Mthly GM (TR)'!O$2,'Memb Hist (Org)'!$A$1:$A$29,0),MATCH('Mthly GM (TR)'!$A51,'Memb Hist (Org)'!$A$1:$BS$1,0))&lt;&gt;1,"",'Mthly Returns (TR)'!O50),"")</f>
        <v>3.1531999999999998E-2</v>
      </c>
      <c r="P51" s="46" t="str">
        <f>IFERROR(IF(INDEX('Memb Hist (Org)'!$A$1:$BS$29,MATCH('Mthly GM (TR)'!P$2,'Memb Hist (Org)'!$A$1:$A$29,0),MATCH('Mthly GM (TR)'!$A51,'Memb Hist (Org)'!$A$1:$BS$1,0))&lt;&gt;1,"",'Mthly Returns (TR)'!P50),"")</f>
        <v/>
      </c>
      <c r="Q51" s="46">
        <f>IFERROR(IF(INDEX('Memb Hist (Org)'!$A$1:$BS$29,MATCH('Mthly GM (TR)'!Q$2,'Memb Hist (Org)'!$A$1:$A$29,0),MATCH('Mthly GM (TR)'!$A51,'Memb Hist (Org)'!$A$1:$BS$1,0))&lt;&gt;1,"",'Mthly Returns (TR)'!Q50),"")</f>
        <v>-8.9289999999999994E-3</v>
      </c>
      <c r="R51" s="46" t="str">
        <f>IFERROR(IF(INDEX('Memb Hist (Org)'!$A$1:$BS$29,MATCH('Mthly GM (TR)'!R$2,'Memb Hist (Org)'!$A$1:$A$29,0),MATCH('Mthly GM (TR)'!$A51,'Memb Hist (Org)'!$A$1:$BS$1,0))&lt;&gt;1,"",'Mthly Returns (TR)'!R50),"")</f>
        <v/>
      </c>
      <c r="S51" s="46" t="str">
        <f>IFERROR(IF(INDEX('Memb Hist (Org)'!$A$1:$BS$29,MATCH('Mthly GM (TR)'!S$2,'Memb Hist (Org)'!$A$1:$A$29,0),MATCH('Mthly GM (TR)'!$A51,'Memb Hist (Org)'!$A$1:$BS$1,0))&lt;&gt;1,"",'Mthly Returns (TR)'!S50),"")</f>
        <v/>
      </c>
      <c r="T51" s="46">
        <f>IFERROR(IF(INDEX('Memb Hist (Org)'!$A$1:$BS$29,MATCH('Mthly GM (TR)'!T$2,'Memb Hist (Org)'!$A$1:$A$29,0),MATCH('Mthly GM (TR)'!$A51,'Memb Hist (Org)'!$A$1:$BS$1,0))&lt;&gt;1,"",'Mthly Returns (TR)'!T50),"")</f>
        <v>-5.0159999999999996E-3</v>
      </c>
      <c r="U51" s="46">
        <f>IFERROR(IF(INDEX('Memb Hist (Org)'!$A$1:$BS$29,MATCH('Mthly GM (TR)'!U$2,'Memb Hist (Org)'!$A$1:$A$29,0),MATCH('Mthly GM (TR)'!$A51,'Memb Hist (Org)'!$A$1:$BS$1,0))&lt;&gt;1,"",'Mthly Returns (TR)'!U50),"")</f>
        <v>-1.7544000000000001E-2</v>
      </c>
      <c r="V51" s="46">
        <f>IFERROR(IF(INDEX('Memb Hist (Org)'!$A$1:$BS$29,MATCH('Mthly GM (TR)'!V$2,'Memb Hist (Org)'!$A$1:$A$29,0),MATCH('Mthly GM (TR)'!$A51,'Memb Hist (Org)'!$A$1:$BS$1,0))&lt;&gt;1,"",'Mthly Returns (TR)'!V50),"")</f>
        <v>-1.0949E-2</v>
      </c>
      <c r="W51" s="46">
        <f>IFERROR(IF(INDEX('Memb Hist (Org)'!$A$1:$BS$29,MATCH('Mthly GM (TR)'!W$2,'Memb Hist (Org)'!$A$1:$A$29,0),MATCH('Mthly GM (TR)'!$A51,'Memb Hist (Org)'!$A$1:$BS$1,0))&lt;&gt;1,"",'Mthly Returns (TR)'!W50),"")</f>
        <v>1.1719E-2</v>
      </c>
      <c r="X51" s="46">
        <f>IFERROR(IF(INDEX('Memb Hist (Org)'!$A$1:$BS$29,MATCH('Mthly GM (TR)'!X$2,'Memb Hist (Org)'!$A$1:$A$29,0),MATCH('Mthly GM (TR)'!$A51,'Memb Hist (Org)'!$A$1:$BS$1,0))&lt;&gt;1,"",'Mthly Returns (TR)'!X50),"")</f>
        <v>-4.8539999999999998E-3</v>
      </c>
      <c r="Y51" s="46">
        <f>IFERROR(IF(INDEX('Memb Hist (Org)'!$A$1:$BS$29,MATCH('Mthly GM (TR)'!Y$2,'Memb Hist (Org)'!$A$1:$A$29,0),MATCH('Mthly GM (TR)'!$A51,'Memb Hist (Org)'!$A$1:$BS$1,0))&lt;&gt;1,"",'Mthly Returns (TR)'!Y50),"")</f>
        <v>2.6402999999999999E-2</v>
      </c>
      <c r="Z51" s="46" t="str">
        <f>IFERROR(IF(INDEX('Memb Hist (Org)'!$A$1:$BS$29,MATCH('Mthly GM (TR)'!Z$2,'Memb Hist (Org)'!$A$1:$A$29,0),MATCH('Mthly GM (TR)'!$A51,'Memb Hist (Org)'!$A$1:$BS$1,0))&lt;&gt;1,"",'Mthly Returns (TR)'!Z50),"")</f>
        <v/>
      </c>
      <c r="AA51" s="46" t="str">
        <f>IFERROR(IF(INDEX('Memb Hist (Org)'!$A$1:$BS$29,MATCH('Mthly GM (TR)'!AA$2,'Memb Hist (Org)'!$A$1:$A$29,0),MATCH('Mthly GM (TR)'!$A51,'Memb Hist (Org)'!$A$1:$BS$1,0))&lt;&gt;1,"",'Mthly Returns (TR)'!AA50),"")</f>
        <v/>
      </c>
      <c r="AB51" s="46" t="str">
        <f>IFERROR(IF(INDEX('Memb Hist (Org)'!$A$1:$BS$29,MATCH('Mthly GM (TR)'!AB$2,'Memb Hist (Org)'!$A$1:$A$29,0),MATCH('Mthly GM (TR)'!$A51,'Memb Hist (Org)'!$A$1:$BS$1,0))&lt;&gt;1,"",'Mthly Returns (TR)'!AB50),"")</f>
        <v/>
      </c>
      <c r="AC51" s="46">
        <f>IFERROR(IF(INDEX('Memb Hist (Org)'!$A$1:$BS$29,MATCH('Mthly GM (TR)'!AC$2,'Memb Hist (Org)'!$A$1:$A$29,0),MATCH('Mthly GM (TR)'!$A51,'Memb Hist (Org)'!$A$1:$BS$1,0))&lt;&gt;1,"",'Mthly Returns (TR)'!AC50),"")</f>
        <v>-6.9439999999999997E-3</v>
      </c>
      <c r="AD51" s="46" t="str">
        <f>IFERROR(IF(INDEX('Memb Hist (Org)'!$A$1:$BS$29,MATCH('Mthly GM (TR)'!AD$2,'Memb Hist (Org)'!$A$1:$A$29,0),MATCH('Mthly GM (TR)'!$A51,'Memb Hist (Org)'!$A$1:$BS$1,0))&lt;&gt;1,"",'Mthly Returns (TR)'!AD50),"")</f>
        <v/>
      </c>
      <c r="AE51" s="46" t="str">
        <f>IFERROR(IF(INDEX('Memb Hist (Org)'!$A$1:$BS$29,MATCH('Mthly GM (TR)'!AE$2,'Memb Hist (Org)'!$A$1:$A$29,0),MATCH('Mthly GM (TR)'!$A51,'Memb Hist (Org)'!$A$1:$BS$1,0))&lt;&gt;1,"",'Mthly Returns (TR)'!AE50),"")</f>
        <v/>
      </c>
      <c r="AF51" s="42" t="str">
        <f>IFERROR(IF($C51=7,INDEX('Gross Margin'!$A$32:$BS$60,MATCH('Mthly GM (TR)'!AF$2,'Gross Margin'!$A$32:$A$60,0),MATCH('Mthly GM (TR)'!$A51,'Gross Margin'!$A$32:$BS$32,0)),AF50*(1+D50)),"")</f>
        <v/>
      </c>
      <c r="AG51" s="42" t="str">
        <f>IFERROR(IF($C51=7,INDEX('Gross Margin'!$A$32:$BS$60,MATCH('Mthly GM (TR)'!AG$2,'Gross Margin'!$A$32:$A$60,0),MATCH('Mthly GM (TR)'!$A51,'Gross Margin'!$A$32:$BS$32,0)),AG50*(1+E50)),"")</f>
        <v/>
      </c>
      <c r="AH51" s="42" t="str">
        <f>IFERROR(IF($C51=7,INDEX('Gross Margin'!$A$32:$BS$60,MATCH('Mthly GM (TR)'!AH$2,'Gross Margin'!$A$32:$A$60,0),MATCH('Mthly GM (TR)'!$A51,'Gross Margin'!$A$32:$BS$32,0)),AH50*(1+F50)),"")</f>
        <v/>
      </c>
      <c r="AI51" s="42" t="str">
        <f>IFERROR(IF($C51=7,INDEX('Gross Margin'!$A$32:$BS$60,MATCH('Mthly GM (TR)'!AI$2,'Gross Margin'!$A$32:$A$60,0),MATCH('Mthly GM (TR)'!$A51,'Gross Margin'!$A$32:$BS$32,0)),AI50*(1+G50)),"")</f>
        <v/>
      </c>
      <c r="AJ51" s="42" t="str">
        <f>IFERROR(IF($C51=7,INDEX('Gross Margin'!$A$32:$BS$60,MATCH('Mthly GM (TR)'!AJ$2,'Gross Margin'!$A$32:$A$60,0),MATCH('Mthly GM (TR)'!$A51,'Gross Margin'!$A$32:$BS$32,0)),AJ50*(1+H50)),"")</f>
        <v/>
      </c>
      <c r="AK51" s="42" t="str">
        <f>IFERROR(IF($C51=7,INDEX('Gross Margin'!$A$32:$BS$60,MATCH('Mthly GM (TR)'!AK$2,'Gross Margin'!$A$32:$A$60,0),MATCH('Mthly GM (TR)'!$A51,'Gross Margin'!$A$32:$BS$32,0)),AK50*(1+I50)),"")</f>
        <v/>
      </c>
      <c r="AL51" s="42" t="str">
        <f>IFERROR(IF($C51=7,INDEX('Gross Margin'!$A$32:$BS$60,MATCH('Mthly GM (TR)'!AL$2,'Gross Margin'!$A$32:$A$60,0),MATCH('Mthly GM (TR)'!$A51,'Gross Margin'!$A$32:$BS$32,0)),AL50*(1+J50)),"")</f>
        <v/>
      </c>
      <c r="AM51" s="42" t="str">
        <f>IFERROR(IF($C51=7,INDEX('Gross Margin'!$A$32:$BS$60,MATCH('Mthly GM (TR)'!AM$2,'Gross Margin'!$A$32:$A$60,0),MATCH('Mthly GM (TR)'!$A51,'Gross Margin'!$A$32:$BS$32,0)),AM50*(1+K50)),"")</f>
        <v/>
      </c>
      <c r="AN51" s="42" t="str">
        <f>IFERROR(IF($C51=7,INDEX('Gross Margin'!$A$32:$BS$60,MATCH('Mthly GM (TR)'!AN$2,'Gross Margin'!$A$32:$A$60,0),MATCH('Mthly GM (TR)'!$A51,'Gross Margin'!$A$32:$BS$32,0)),AN50*(1+L50)),"")</f>
        <v/>
      </c>
      <c r="AO51" s="42" t="str">
        <f>IFERROR(IF($C51=7,INDEX('Gross Margin'!$A$32:$BS$60,MATCH('Mthly GM (TR)'!AO$2,'Gross Margin'!$A$32:$A$60,0),MATCH('Mthly GM (TR)'!$A51,'Gross Margin'!$A$32:$BS$32,0)),AO50*(1+M50)),"")</f>
        <v/>
      </c>
      <c r="AP51" s="42" t="str">
        <f>IFERROR(IF($C51=7,INDEX('Gross Margin'!$A$32:$BS$60,MATCH('Mthly GM (TR)'!AP$2,'Gross Margin'!$A$32:$A$60,0),MATCH('Mthly GM (TR)'!$A51,'Gross Margin'!$A$32:$BS$32,0)),AP50*(1+N50)),"")</f>
        <v/>
      </c>
      <c r="AQ51" s="42" t="str">
        <f>IFERROR(IF($C51=7,INDEX('Gross Margin'!$A$32:$BS$60,MATCH('Mthly GM (TR)'!AQ$2,'Gross Margin'!$A$32:$A$60,0),MATCH('Mthly GM (TR)'!$A51,'Gross Margin'!$A$32:$BS$32,0)),AQ50*(1+O50)),"")</f>
        <v/>
      </c>
      <c r="AR51" s="42" t="str">
        <f>IFERROR(IF($C51=7,INDEX('Gross Margin'!$A$32:$BS$60,MATCH('Mthly GM (TR)'!AR$2,'Gross Margin'!$A$32:$A$60,0),MATCH('Mthly GM (TR)'!$A51,'Gross Margin'!$A$32:$BS$32,0)),AR50*(1+P50)),"")</f>
        <v/>
      </c>
      <c r="AS51" s="42" t="str">
        <f>IFERROR(IF($C51=7,INDEX('Gross Margin'!$A$32:$BS$60,MATCH('Mthly GM (TR)'!AS$2,'Gross Margin'!$A$32:$A$60,0),MATCH('Mthly GM (TR)'!$A51,'Gross Margin'!$A$32:$BS$32,0)),AS50*(1+Q50)),"")</f>
        <v/>
      </c>
      <c r="AT51" s="42" t="str">
        <f>IFERROR(IF($C51=7,INDEX('Gross Margin'!$A$32:$BS$60,MATCH('Mthly GM (TR)'!AT$2,'Gross Margin'!$A$32:$A$60,0),MATCH('Mthly GM (TR)'!$A51,'Gross Margin'!$A$32:$BS$32,0)),AT50*(1+R50)),"")</f>
        <v/>
      </c>
      <c r="AU51" s="42" t="str">
        <f>IFERROR(IF($C51=7,INDEX('Gross Margin'!$A$32:$BS$60,MATCH('Mthly GM (TR)'!AU$2,'Gross Margin'!$A$32:$A$60,0),MATCH('Mthly GM (TR)'!$A51,'Gross Margin'!$A$32:$BS$32,0)),AU50*(1+S50)),"")</f>
        <v/>
      </c>
      <c r="AV51" s="42" t="str">
        <f>IFERROR(IF($C51=7,INDEX('Gross Margin'!$A$32:$BS$60,MATCH('Mthly GM (TR)'!AV$2,'Gross Margin'!$A$32:$A$60,0),MATCH('Mthly GM (TR)'!$A51,'Gross Margin'!$A$32:$BS$32,0)),AV50*(1+T50)),"")</f>
        <v/>
      </c>
      <c r="AW51" s="42" t="str">
        <f>IFERROR(IF($C51=7,INDEX('Gross Margin'!$A$32:$BS$60,MATCH('Mthly GM (TR)'!AW$2,'Gross Margin'!$A$32:$A$60,0),MATCH('Mthly GM (TR)'!$A51,'Gross Margin'!$A$32:$BS$32,0)),AW50*(1+U50)),"")</f>
        <v/>
      </c>
      <c r="AX51" s="42" t="str">
        <f>IFERROR(IF($C51=7,INDEX('Gross Margin'!$A$32:$BS$60,MATCH('Mthly GM (TR)'!AX$2,'Gross Margin'!$A$32:$A$60,0),MATCH('Mthly GM (TR)'!$A51,'Gross Margin'!$A$32:$BS$32,0)),AX50*(1+V50)),"")</f>
        <v/>
      </c>
      <c r="AY51" s="42" t="str">
        <f>IFERROR(IF($C51=7,INDEX('Gross Margin'!$A$32:$BS$60,MATCH('Mthly GM (TR)'!AY$2,'Gross Margin'!$A$32:$A$60,0),MATCH('Mthly GM (TR)'!$A51,'Gross Margin'!$A$32:$BS$32,0)),AY50*(1+W50)),"")</f>
        <v/>
      </c>
      <c r="AZ51" s="42" t="str">
        <f>IFERROR(IF($C51=7,INDEX('Gross Margin'!$A$32:$BS$60,MATCH('Mthly GM (TR)'!AZ$2,'Gross Margin'!$A$32:$A$60,0),MATCH('Mthly GM (TR)'!$A51,'Gross Margin'!$A$32:$BS$32,0)),AZ50*(1+X50)),"")</f>
        <v/>
      </c>
      <c r="BA51" s="42" t="str">
        <f>IFERROR(IF($C51=7,INDEX('Gross Margin'!$A$32:$BS$60,MATCH('Mthly GM (TR)'!BA$2,'Gross Margin'!$A$32:$A$60,0),MATCH('Mthly GM (TR)'!$A51,'Gross Margin'!$A$32:$BS$32,0)),BA50*(1+Y50)),"")</f>
        <v/>
      </c>
      <c r="BB51" s="42" t="str">
        <f>IFERROR(IF($C51=7,INDEX('Gross Margin'!$A$32:$BS$60,MATCH('Mthly GM (TR)'!BB$2,'Gross Margin'!$A$32:$A$60,0),MATCH('Mthly GM (TR)'!$A51,'Gross Margin'!$A$32:$BS$32,0)),BB50*(1+Z50)),"")</f>
        <v/>
      </c>
      <c r="BC51" s="42" t="str">
        <f>IFERROR(IF($C51=7,INDEX('Gross Margin'!$A$32:$BS$60,MATCH('Mthly GM (TR)'!BC$2,'Gross Margin'!$A$32:$A$60,0),MATCH('Mthly GM (TR)'!$A51,'Gross Margin'!$A$32:$BS$32,0)),BC50*(1+AA50)),"")</f>
        <v/>
      </c>
      <c r="BD51" s="42" t="str">
        <f>IFERROR(IF($C51=7,INDEX('Gross Margin'!$A$32:$BS$60,MATCH('Mthly GM (TR)'!BD$2,'Gross Margin'!$A$32:$A$60,0),MATCH('Mthly GM (TR)'!$A51,'Gross Margin'!$A$32:$BS$32,0)),BD50*(1+AB50)),"")</f>
        <v/>
      </c>
      <c r="BE51" s="42" t="str">
        <f>IFERROR(IF($C51=7,INDEX('Gross Margin'!$A$32:$BS$60,MATCH('Mthly GM (TR)'!BE$2,'Gross Margin'!$A$32:$A$60,0),MATCH('Mthly GM (TR)'!$A51,'Gross Margin'!$A$32:$BS$32,0)),BE50*(1+AC50)),"")</f>
        <v/>
      </c>
      <c r="BF51" s="42" t="str">
        <f>IFERROR(IF($C51=7,INDEX('Gross Margin'!$A$32:$BS$60,MATCH('Mthly GM (TR)'!BF$2,'Gross Margin'!$A$32:$A$60,0),MATCH('Mthly GM (TR)'!$A51,'Gross Margin'!$A$32:$BS$32,0)),BF50*(1+AD50)),"")</f>
        <v/>
      </c>
      <c r="BG51" s="42" t="str">
        <f>IFERROR(IF($C51=7,INDEX('Gross Margin'!$A$32:$BS$60,MATCH('Mthly GM (TR)'!BG$2,'Gross Margin'!$A$32:$A$60,0),MATCH('Mthly GM (TR)'!$A51,'Gross Margin'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0">
        <f>PRODUCT(DM517:DM519)-1</f>
        <v>1.9956118901683251E-2</v>
      </c>
      <c r="DV51" s="100">
        <f>PRODUCT(DM508:DM519)-1</f>
        <v>5.1438032658107646E-2</v>
      </c>
    </row>
    <row r="52" spans="1:126" ht="14.5" hidden="1" customHeight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GM (TR)'!D$2,'Memb Hist (Org)'!$A$1:$A$29,0),MATCH('Mthly GM (TR)'!$A52,'Memb Hist (Org)'!$A$1:$BS$1,0))&lt;&gt;1,"",'Mthly Returns (TR)'!D51),"")</f>
        <v>0</v>
      </c>
      <c r="E52" s="46" t="str">
        <f>IFERROR(IF(INDEX('Memb Hist (Org)'!$A$1:$BS$29,MATCH('Mthly GM (TR)'!E$2,'Memb Hist (Org)'!$A$1:$A$29,0),MATCH('Mthly GM (TR)'!$A52,'Memb Hist (Org)'!$A$1:$BS$1,0))&lt;&gt;1,"",'Mthly Returns (TR)'!E51),"")</f>
        <v/>
      </c>
      <c r="F52" s="46" t="str">
        <f>IFERROR(IF(INDEX('Memb Hist (Org)'!$A$1:$BS$29,MATCH('Mthly GM (TR)'!F$2,'Memb Hist (Org)'!$A$1:$A$29,0),MATCH('Mthly GM (TR)'!$A52,'Memb Hist (Org)'!$A$1:$BS$1,0))&lt;&gt;1,"",'Mthly Returns (TR)'!F51),"")</f>
        <v/>
      </c>
      <c r="G52" s="46">
        <f>IFERROR(IF(INDEX('Memb Hist (Org)'!$A$1:$BS$29,MATCH('Mthly GM (TR)'!G$2,'Memb Hist (Org)'!$A$1:$A$29,0),MATCH('Mthly GM (TR)'!$A52,'Memb Hist (Org)'!$A$1:$BS$1,0))&lt;&gt;1,"",'Mthly Returns (TR)'!G51),"")</f>
        <v>5.4901999999999999E-2</v>
      </c>
      <c r="H52" s="46">
        <f>IFERROR(IF(INDEX('Memb Hist (Org)'!$A$1:$BS$29,MATCH('Mthly GM (TR)'!H$2,'Memb Hist (Org)'!$A$1:$A$29,0),MATCH('Mthly GM (TR)'!$A52,'Memb Hist (Org)'!$A$1:$BS$1,0))&lt;&gt;1,"",'Mthly Returns (TR)'!H51),"")</f>
        <v>5.7238999999999998E-2</v>
      </c>
      <c r="I52" s="46">
        <f>IFERROR(IF(INDEX('Memb Hist (Org)'!$A$1:$BS$29,MATCH('Mthly GM (TR)'!I$2,'Memb Hist (Org)'!$A$1:$A$29,0),MATCH('Mthly GM (TR)'!$A52,'Memb Hist (Org)'!$A$1:$BS$1,0))&lt;&gt;1,"",'Mthly Returns (TR)'!I51),"")</f>
        <v>5.8104000000000003E-2</v>
      </c>
      <c r="J52" s="46">
        <f>IFERROR(IF(INDEX('Memb Hist (Org)'!$A$1:$BS$29,MATCH('Mthly GM (TR)'!J$2,'Memb Hist (Org)'!$A$1:$A$29,0),MATCH('Mthly GM (TR)'!$A52,'Memb Hist (Org)'!$A$1:$BS$1,0))&lt;&gt;1,"",'Mthly Returns (TR)'!J51),"")</f>
        <v>4.6082999999999999E-2</v>
      </c>
      <c r="K52" s="46">
        <f>IFERROR(IF(INDEX('Memb Hist (Org)'!$A$1:$BS$29,MATCH('Mthly GM (TR)'!K$2,'Memb Hist (Org)'!$A$1:$A$29,0),MATCH('Mthly GM (TR)'!$A52,'Memb Hist (Org)'!$A$1:$BS$1,0))&lt;&gt;1,"",'Mthly Returns (TR)'!K51),"")</f>
        <v>3.2438000000000002E-2</v>
      </c>
      <c r="L52" s="46" t="str">
        <f>IFERROR(IF(INDEX('Memb Hist (Org)'!$A$1:$BS$29,MATCH('Mthly GM (TR)'!L$2,'Memb Hist (Org)'!$A$1:$A$29,0),MATCH('Mthly GM (TR)'!$A52,'Memb Hist (Org)'!$A$1:$BS$1,0))&lt;&gt;1,"",'Mthly Returns (TR)'!L51),"")</f>
        <v/>
      </c>
      <c r="M52" s="46" t="str">
        <f>IFERROR(IF(INDEX('Memb Hist (Org)'!$A$1:$BS$29,MATCH('Mthly GM (TR)'!M$2,'Memb Hist (Org)'!$A$1:$A$29,0),MATCH('Mthly GM (TR)'!$A52,'Memb Hist (Org)'!$A$1:$BS$1,0))&lt;&gt;1,"",'Mthly Returns (TR)'!M51),"")</f>
        <v/>
      </c>
      <c r="N52" s="46" t="str">
        <f>IFERROR(IF(INDEX('Memb Hist (Org)'!$A$1:$BS$29,MATCH('Mthly GM (TR)'!N$2,'Memb Hist (Org)'!$A$1:$A$29,0),MATCH('Mthly GM (TR)'!$A52,'Memb Hist (Org)'!$A$1:$BS$1,0))&lt;&gt;1,"",'Mthly Returns (TR)'!N51),"")</f>
        <v/>
      </c>
      <c r="O52" s="46">
        <f>IFERROR(IF(INDEX('Memb Hist (Org)'!$A$1:$BS$29,MATCH('Mthly GM (TR)'!O$2,'Memb Hist (Org)'!$A$1:$A$29,0),MATCH('Mthly GM (TR)'!$A52,'Memb Hist (Org)'!$A$1:$BS$1,0))&lt;&gt;1,"",'Mthly Returns (TR)'!O51),"")</f>
        <v>3.9301000000000003E-2</v>
      </c>
      <c r="P52" s="46" t="str">
        <f>IFERROR(IF(INDEX('Memb Hist (Org)'!$A$1:$BS$29,MATCH('Mthly GM (TR)'!P$2,'Memb Hist (Org)'!$A$1:$A$29,0),MATCH('Mthly GM (TR)'!$A52,'Memb Hist (Org)'!$A$1:$BS$1,0))&lt;&gt;1,"",'Mthly Returns (TR)'!P51),"")</f>
        <v/>
      </c>
      <c r="Q52" s="46">
        <f>IFERROR(IF(INDEX('Memb Hist (Org)'!$A$1:$BS$29,MATCH('Mthly GM (TR)'!Q$2,'Memb Hist (Org)'!$A$1:$A$29,0),MATCH('Mthly GM (TR)'!$A52,'Memb Hist (Org)'!$A$1:$BS$1,0))&lt;&gt;1,"",'Mthly Returns (TR)'!Q51),"")</f>
        <v>3.1531999999999998E-2</v>
      </c>
      <c r="R52" s="46" t="str">
        <f>IFERROR(IF(INDEX('Memb Hist (Org)'!$A$1:$BS$29,MATCH('Mthly GM (TR)'!R$2,'Memb Hist (Org)'!$A$1:$A$29,0),MATCH('Mthly GM (TR)'!$A52,'Memb Hist (Org)'!$A$1:$BS$1,0))&lt;&gt;1,"",'Mthly Returns (TR)'!R51),"")</f>
        <v/>
      </c>
      <c r="S52" s="46" t="str">
        <f>IFERROR(IF(INDEX('Memb Hist (Org)'!$A$1:$BS$29,MATCH('Mthly GM (TR)'!S$2,'Memb Hist (Org)'!$A$1:$A$29,0),MATCH('Mthly GM (TR)'!$A52,'Memb Hist (Org)'!$A$1:$BS$1,0))&lt;&gt;1,"",'Mthly Returns (TR)'!S51),"")</f>
        <v/>
      </c>
      <c r="T52" s="46">
        <f>IFERROR(IF(INDEX('Memb Hist (Org)'!$A$1:$BS$29,MATCH('Mthly GM (TR)'!T$2,'Memb Hist (Org)'!$A$1:$A$29,0),MATCH('Mthly GM (TR)'!$A52,'Memb Hist (Org)'!$A$1:$BS$1,0))&lt;&gt;1,"",'Mthly Returns (TR)'!T51),"")</f>
        <v>2.8753999999999998E-2</v>
      </c>
      <c r="U52" s="46">
        <f>IFERROR(IF(INDEX('Memb Hist (Org)'!$A$1:$BS$29,MATCH('Mthly GM (TR)'!U$2,'Memb Hist (Org)'!$A$1:$A$29,0),MATCH('Mthly GM (TR)'!$A52,'Memb Hist (Org)'!$A$1:$BS$1,0))&lt;&gt;1,"",'Mthly Returns (TR)'!U51),"")</f>
        <v>5.3571000000000001E-2</v>
      </c>
      <c r="V52" s="46">
        <f>IFERROR(IF(INDEX('Memb Hist (Org)'!$A$1:$BS$29,MATCH('Mthly GM (TR)'!V$2,'Memb Hist (Org)'!$A$1:$A$29,0),MATCH('Mthly GM (TR)'!$A52,'Memb Hist (Org)'!$A$1:$BS$1,0))&lt;&gt;1,"",'Mthly Returns (TR)'!V51),"")</f>
        <v>5.5969999999999999E-2</v>
      </c>
      <c r="W52" s="46">
        <f>IFERROR(IF(INDEX('Memb Hist (Org)'!$A$1:$BS$29,MATCH('Mthly GM (TR)'!W$2,'Memb Hist (Org)'!$A$1:$A$29,0),MATCH('Mthly GM (TR)'!$A52,'Memb Hist (Org)'!$A$1:$BS$1,0))&lt;&gt;1,"",'Mthly Returns (TR)'!W51),"")</f>
        <v>3.4749000000000002E-2</v>
      </c>
      <c r="X52" s="46">
        <f>IFERROR(IF(INDEX('Memb Hist (Org)'!$A$1:$BS$29,MATCH('Mthly GM (TR)'!X$2,'Memb Hist (Org)'!$A$1:$A$29,0),MATCH('Mthly GM (TR)'!$A52,'Memb Hist (Org)'!$A$1:$BS$1,0))&lt;&gt;1,"",'Mthly Returns (TR)'!X51),"")</f>
        <v>3.9024000000000003E-2</v>
      </c>
      <c r="Y52" s="46">
        <f>IFERROR(IF(INDEX('Memb Hist (Org)'!$A$1:$BS$29,MATCH('Mthly GM (TR)'!Y$2,'Memb Hist (Org)'!$A$1:$A$29,0),MATCH('Mthly GM (TR)'!$A52,'Memb Hist (Org)'!$A$1:$BS$1,0))&lt;&gt;1,"",'Mthly Returns (TR)'!Y51),"")</f>
        <v>1.3029000000000001E-2</v>
      </c>
      <c r="Z52" s="46" t="str">
        <f>IFERROR(IF(INDEX('Memb Hist (Org)'!$A$1:$BS$29,MATCH('Mthly GM (TR)'!Z$2,'Memb Hist (Org)'!$A$1:$A$29,0),MATCH('Mthly GM (TR)'!$A52,'Memb Hist (Org)'!$A$1:$BS$1,0))&lt;&gt;1,"",'Mthly Returns (TR)'!Z51),"")</f>
        <v/>
      </c>
      <c r="AA52" s="46" t="str">
        <f>IFERROR(IF(INDEX('Memb Hist (Org)'!$A$1:$BS$29,MATCH('Mthly GM (TR)'!AA$2,'Memb Hist (Org)'!$A$1:$A$29,0),MATCH('Mthly GM (TR)'!$A52,'Memb Hist (Org)'!$A$1:$BS$1,0))&lt;&gt;1,"",'Mthly Returns (TR)'!AA51),"")</f>
        <v/>
      </c>
      <c r="AB52" s="46" t="str">
        <f>IFERROR(IF(INDEX('Memb Hist (Org)'!$A$1:$BS$29,MATCH('Mthly GM (TR)'!AB$2,'Memb Hist (Org)'!$A$1:$A$29,0),MATCH('Mthly GM (TR)'!$A52,'Memb Hist (Org)'!$A$1:$BS$1,0))&lt;&gt;1,"",'Mthly Returns (TR)'!AB51),"")</f>
        <v/>
      </c>
      <c r="AC52" s="46">
        <f>IFERROR(IF(INDEX('Memb Hist (Org)'!$A$1:$BS$29,MATCH('Mthly GM (TR)'!AC$2,'Memb Hist (Org)'!$A$1:$A$29,0),MATCH('Mthly GM (TR)'!$A52,'Memb Hist (Org)'!$A$1:$BS$1,0))&lt;&gt;1,"",'Mthly Returns (TR)'!AC51),"")</f>
        <v>3.5430999999999997E-2</v>
      </c>
      <c r="AD52" s="46" t="str">
        <f>IFERROR(IF(INDEX('Memb Hist (Org)'!$A$1:$BS$29,MATCH('Mthly GM (TR)'!AD$2,'Memb Hist (Org)'!$A$1:$A$29,0),MATCH('Mthly GM (TR)'!$A52,'Memb Hist (Org)'!$A$1:$BS$1,0))&lt;&gt;1,"",'Mthly Returns (TR)'!AD51),"")</f>
        <v/>
      </c>
      <c r="AE52" s="46" t="str">
        <f>IFERROR(IF(INDEX('Memb Hist (Org)'!$A$1:$BS$29,MATCH('Mthly GM (TR)'!AE$2,'Memb Hist (Org)'!$A$1:$A$29,0),MATCH('Mthly GM (TR)'!$A52,'Memb Hist (Org)'!$A$1:$BS$1,0))&lt;&gt;1,"",'Mthly Returns (TR)'!AE51),"")</f>
        <v/>
      </c>
      <c r="AF52" s="42" t="str">
        <f>IFERROR(IF($C52=7,INDEX('Gross Margin'!$A$32:$BS$60,MATCH('Mthly GM (TR)'!AF$2,'Gross Margin'!$A$32:$A$60,0),MATCH('Mthly GM (TR)'!$A52,'Gross Margin'!$A$32:$BS$32,0)),AF51*(1+D51)),"")</f>
        <v/>
      </c>
      <c r="AG52" s="42" t="str">
        <f>IFERROR(IF($C52=7,INDEX('Gross Margin'!$A$32:$BS$60,MATCH('Mthly GM (TR)'!AG$2,'Gross Margin'!$A$32:$A$60,0),MATCH('Mthly GM (TR)'!$A52,'Gross Margin'!$A$32:$BS$32,0)),AG51*(1+E51)),"")</f>
        <v/>
      </c>
      <c r="AH52" s="42" t="str">
        <f>IFERROR(IF($C52=7,INDEX('Gross Margin'!$A$32:$BS$60,MATCH('Mthly GM (TR)'!AH$2,'Gross Margin'!$A$32:$A$60,0),MATCH('Mthly GM (TR)'!$A52,'Gross Margin'!$A$32:$BS$32,0)),AH51*(1+F51)),"")</f>
        <v/>
      </c>
      <c r="AI52" s="42" t="str">
        <f>IFERROR(IF($C52=7,INDEX('Gross Margin'!$A$32:$BS$60,MATCH('Mthly GM (TR)'!AI$2,'Gross Margin'!$A$32:$A$60,0),MATCH('Mthly GM (TR)'!$A52,'Gross Margin'!$A$32:$BS$32,0)),AI51*(1+G51)),"")</f>
        <v/>
      </c>
      <c r="AJ52" s="42" t="str">
        <f>IFERROR(IF($C52=7,INDEX('Gross Margin'!$A$32:$BS$60,MATCH('Mthly GM (TR)'!AJ$2,'Gross Margin'!$A$32:$A$60,0),MATCH('Mthly GM (TR)'!$A52,'Gross Margin'!$A$32:$BS$32,0)),AJ51*(1+H51)),"")</f>
        <v/>
      </c>
      <c r="AK52" s="42" t="str">
        <f>IFERROR(IF($C52=7,INDEX('Gross Margin'!$A$32:$BS$60,MATCH('Mthly GM (TR)'!AK$2,'Gross Margin'!$A$32:$A$60,0),MATCH('Mthly GM (TR)'!$A52,'Gross Margin'!$A$32:$BS$32,0)),AK51*(1+I51)),"")</f>
        <v/>
      </c>
      <c r="AL52" s="42" t="str">
        <f>IFERROR(IF($C52=7,INDEX('Gross Margin'!$A$32:$BS$60,MATCH('Mthly GM (TR)'!AL$2,'Gross Margin'!$A$32:$A$60,0),MATCH('Mthly GM (TR)'!$A52,'Gross Margin'!$A$32:$BS$32,0)),AL51*(1+J51)),"")</f>
        <v/>
      </c>
      <c r="AM52" s="42" t="str">
        <f>IFERROR(IF($C52=7,INDEX('Gross Margin'!$A$32:$BS$60,MATCH('Mthly GM (TR)'!AM$2,'Gross Margin'!$A$32:$A$60,0),MATCH('Mthly GM (TR)'!$A52,'Gross Margin'!$A$32:$BS$32,0)),AM51*(1+K51)),"")</f>
        <v/>
      </c>
      <c r="AN52" s="42" t="str">
        <f>IFERROR(IF($C52=7,INDEX('Gross Margin'!$A$32:$BS$60,MATCH('Mthly GM (TR)'!AN$2,'Gross Margin'!$A$32:$A$60,0),MATCH('Mthly GM (TR)'!$A52,'Gross Margin'!$A$32:$BS$32,0)),AN51*(1+L51)),"")</f>
        <v/>
      </c>
      <c r="AO52" s="42" t="str">
        <f>IFERROR(IF($C52=7,INDEX('Gross Margin'!$A$32:$BS$60,MATCH('Mthly GM (TR)'!AO$2,'Gross Margin'!$A$32:$A$60,0),MATCH('Mthly GM (TR)'!$A52,'Gross Margin'!$A$32:$BS$32,0)),AO51*(1+M51)),"")</f>
        <v/>
      </c>
      <c r="AP52" s="42" t="str">
        <f>IFERROR(IF($C52=7,INDEX('Gross Margin'!$A$32:$BS$60,MATCH('Mthly GM (TR)'!AP$2,'Gross Margin'!$A$32:$A$60,0),MATCH('Mthly GM (TR)'!$A52,'Gross Margin'!$A$32:$BS$32,0)),AP51*(1+N51)),"")</f>
        <v/>
      </c>
      <c r="AQ52" s="42" t="str">
        <f>IFERROR(IF($C52=7,INDEX('Gross Margin'!$A$32:$BS$60,MATCH('Mthly GM (TR)'!AQ$2,'Gross Margin'!$A$32:$A$60,0),MATCH('Mthly GM (TR)'!$A52,'Gross Margin'!$A$32:$BS$32,0)),AQ51*(1+O51)),"")</f>
        <v/>
      </c>
      <c r="AR52" s="42" t="str">
        <f>IFERROR(IF($C52=7,INDEX('Gross Margin'!$A$32:$BS$60,MATCH('Mthly GM (TR)'!AR$2,'Gross Margin'!$A$32:$A$60,0),MATCH('Mthly GM (TR)'!$A52,'Gross Margin'!$A$32:$BS$32,0)),AR51*(1+P51)),"")</f>
        <v/>
      </c>
      <c r="AS52" s="42" t="str">
        <f>IFERROR(IF($C52=7,INDEX('Gross Margin'!$A$32:$BS$60,MATCH('Mthly GM (TR)'!AS$2,'Gross Margin'!$A$32:$A$60,0),MATCH('Mthly GM (TR)'!$A52,'Gross Margin'!$A$32:$BS$32,0)),AS51*(1+Q51)),"")</f>
        <v/>
      </c>
      <c r="AT52" s="42" t="str">
        <f>IFERROR(IF($C52=7,INDEX('Gross Margin'!$A$32:$BS$60,MATCH('Mthly GM (TR)'!AT$2,'Gross Margin'!$A$32:$A$60,0),MATCH('Mthly GM (TR)'!$A52,'Gross Margin'!$A$32:$BS$32,0)),AT51*(1+R51)),"")</f>
        <v/>
      </c>
      <c r="AU52" s="42" t="str">
        <f>IFERROR(IF($C52=7,INDEX('Gross Margin'!$A$32:$BS$60,MATCH('Mthly GM (TR)'!AU$2,'Gross Margin'!$A$32:$A$60,0),MATCH('Mthly GM (TR)'!$A52,'Gross Margin'!$A$32:$BS$32,0)),AU51*(1+S51)),"")</f>
        <v/>
      </c>
      <c r="AV52" s="42" t="str">
        <f>IFERROR(IF($C52=7,INDEX('Gross Margin'!$A$32:$BS$60,MATCH('Mthly GM (TR)'!AV$2,'Gross Margin'!$A$32:$A$60,0),MATCH('Mthly GM (TR)'!$A52,'Gross Margin'!$A$32:$BS$32,0)),AV51*(1+T51)),"")</f>
        <v/>
      </c>
      <c r="AW52" s="42" t="str">
        <f>IFERROR(IF($C52=7,INDEX('Gross Margin'!$A$32:$BS$60,MATCH('Mthly GM (TR)'!AW$2,'Gross Margin'!$A$32:$A$60,0),MATCH('Mthly GM (TR)'!$A52,'Gross Margin'!$A$32:$BS$32,0)),AW51*(1+U51)),"")</f>
        <v/>
      </c>
      <c r="AX52" s="42" t="str">
        <f>IFERROR(IF($C52=7,INDEX('Gross Margin'!$A$32:$BS$60,MATCH('Mthly GM (TR)'!AX$2,'Gross Margin'!$A$32:$A$60,0),MATCH('Mthly GM (TR)'!$A52,'Gross Margin'!$A$32:$BS$32,0)),AX51*(1+V51)),"")</f>
        <v/>
      </c>
      <c r="AY52" s="42" t="str">
        <f>IFERROR(IF($C52=7,INDEX('Gross Margin'!$A$32:$BS$60,MATCH('Mthly GM (TR)'!AY$2,'Gross Margin'!$A$32:$A$60,0),MATCH('Mthly GM (TR)'!$A52,'Gross Margin'!$A$32:$BS$32,0)),AY51*(1+W51)),"")</f>
        <v/>
      </c>
      <c r="AZ52" s="42" t="str">
        <f>IFERROR(IF($C52=7,INDEX('Gross Margin'!$A$32:$BS$60,MATCH('Mthly GM (TR)'!AZ$2,'Gross Margin'!$A$32:$A$60,0),MATCH('Mthly GM (TR)'!$A52,'Gross Margin'!$A$32:$BS$32,0)),AZ51*(1+X51)),"")</f>
        <v/>
      </c>
      <c r="BA52" s="42" t="str">
        <f>IFERROR(IF($C52=7,INDEX('Gross Margin'!$A$32:$BS$60,MATCH('Mthly GM (TR)'!BA$2,'Gross Margin'!$A$32:$A$60,0),MATCH('Mthly GM (TR)'!$A52,'Gross Margin'!$A$32:$BS$32,0)),BA51*(1+Y51)),"")</f>
        <v/>
      </c>
      <c r="BB52" s="42" t="str">
        <f>IFERROR(IF($C52=7,INDEX('Gross Margin'!$A$32:$BS$60,MATCH('Mthly GM (TR)'!BB$2,'Gross Margin'!$A$32:$A$60,0),MATCH('Mthly GM (TR)'!$A52,'Gross Margin'!$A$32:$BS$32,0)),BB51*(1+Z51)),"")</f>
        <v/>
      </c>
      <c r="BC52" s="42" t="str">
        <f>IFERROR(IF($C52=7,INDEX('Gross Margin'!$A$32:$BS$60,MATCH('Mthly GM (TR)'!BC$2,'Gross Margin'!$A$32:$A$60,0),MATCH('Mthly GM (TR)'!$A52,'Gross Margin'!$A$32:$BS$32,0)),BC51*(1+AA51)),"")</f>
        <v/>
      </c>
      <c r="BD52" s="42" t="str">
        <f>IFERROR(IF($C52=7,INDEX('Gross Margin'!$A$32:$BS$60,MATCH('Mthly GM (TR)'!BD$2,'Gross Margin'!$A$32:$A$60,0),MATCH('Mthly GM (TR)'!$A52,'Gross Margin'!$A$32:$BS$32,0)),BD51*(1+AB51)),"")</f>
        <v/>
      </c>
      <c r="BE52" s="42" t="str">
        <f>IFERROR(IF($C52=7,INDEX('Gross Margin'!$A$32:$BS$60,MATCH('Mthly GM (TR)'!BE$2,'Gross Margin'!$A$32:$A$60,0),MATCH('Mthly GM (TR)'!$A52,'Gross Margin'!$A$32:$BS$32,0)),BE51*(1+AC51)),"")</f>
        <v/>
      </c>
      <c r="BF52" s="42" t="str">
        <f>IFERROR(IF($C52=7,INDEX('Gross Margin'!$A$32:$BS$60,MATCH('Mthly GM (TR)'!BF$2,'Gross Margin'!$A$32:$A$60,0),MATCH('Mthly GM (TR)'!$A52,'Gross Margin'!$A$32:$BS$32,0)),BF51*(1+AD51)),"")</f>
        <v/>
      </c>
      <c r="BG52" s="42" t="str">
        <f>IFERROR(IF($C52=7,INDEX('Gross Margin'!$A$32:$BS$60,MATCH('Mthly GM (TR)'!BG$2,'Gross Margin'!$A$32:$A$60,0),MATCH('Mthly GM (TR)'!$A52,'Gross Margin'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0">
        <f>PRODUCT(DM518:DM520)-1</f>
        <v>4.4026283119508625E-2</v>
      </c>
      <c r="DV52" s="100">
        <f>PRODUCT(DM509:DM520)-1</f>
        <v>0.1522743724102229</v>
      </c>
    </row>
    <row r="53" spans="1:126" ht="14.5" hidden="1" customHeight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GM (TR)'!D$2,'Memb Hist (Org)'!$A$1:$A$29,0),MATCH('Mthly GM (TR)'!$A53,'Memb Hist (Org)'!$A$1:$BS$1,0))&lt;&gt;1,"",'Mthly Returns (TR)'!D52),"")</f>
        <v>1.5450999999999999E-2</v>
      </c>
      <c r="E53" s="46" t="str">
        <f>IFERROR(IF(INDEX('Memb Hist (Org)'!$A$1:$BS$29,MATCH('Mthly GM (TR)'!E$2,'Memb Hist (Org)'!$A$1:$A$29,0),MATCH('Mthly GM (TR)'!$A53,'Memb Hist (Org)'!$A$1:$BS$1,0))&lt;&gt;1,"",'Mthly Returns (TR)'!E52),"")</f>
        <v/>
      </c>
      <c r="F53" s="46" t="str">
        <f>IFERROR(IF(INDEX('Memb Hist (Org)'!$A$1:$BS$29,MATCH('Mthly GM (TR)'!F$2,'Memb Hist (Org)'!$A$1:$A$29,0),MATCH('Mthly GM (TR)'!$A53,'Memb Hist (Org)'!$A$1:$BS$1,0))&lt;&gt;1,"",'Mthly Returns (TR)'!F52),"")</f>
        <v/>
      </c>
      <c r="G53" s="46">
        <f>IFERROR(IF(INDEX('Memb Hist (Org)'!$A$1:$BS$29,MATCH('Mthly GM (TR)'!G$2,'Memb Hist (Org)'!$A$1:$A$29,0),MATCH('Mthly GM (TR)'!$A53,'Memb Hist (Org)'!$A$1:$BS$1,0))&lt;&gt;1,"",'Mthly Returns (TR)'!G52),"")</f>
        <v>1.8867999999999999E-2</v>
      </c>
      <c r="H53" s="46">
        <f>IFERROR(IF(INDEX('Memb Hist (Org)'!$A$1:$BS$29,MATCH('Mthly GM (TR)'!H$2,'Memb Hist (Org)'!$A$1:$A$29,0),MATCH('Mthly GM (TR)'!$A53,'Memb Hist (Org)'!$A$1:$BS$1,0))&lt;&gt;1,"",'Mthly Returns (TR)'!H52),"")</f>
        <v>-2.5478000000000001E-2</v>
      </c>
      <c r="I53" s="46">
        <f>IFERROR(IF(INDEX('Memb Hist (Org)'!$A$1:$BS$29,MATCH('Mthly GM (TR)'!I$2,'Memb Hist (Org)'!$A$1:$A$29,0),MATCH('Mthly GM (TR)'!$A53,'Memb Hist (Org)'!$A$1:$BS$1,0))&lt;&gt;1,"",'Mthly Returns (TR)'!I52),"")</f>
        <v>5.202E-3</v>
      </c>
      <c r="J53" s="46">
        <f>IFERROR(IF(INDEX('Memb Hist (Org)'!$A$1:$BS$29,MATCH('Mthly GM (TR)'!J$2,'Memb Hist (Org)'!$A$1:$A$29,0),MATCH('Mthly GM (TR)'!$A53,'Memb Hist (Org)'!$A$1:$BS$1,0))&lt;&gt;1,"",'Mthly Returns (TR)'!J52),"")</f>
        <v>-6.6819999999999996E-3</v>
      </c>
      <c r="K53" s="46">
        <f>IFERROR(IF(INDEX('Memb Hist (Org)'!$A$1:$BS$29,MATCH('Mthly GM (TR)'!K$2,'Memb Hist (Org)'!$A$1:$A$29,0),MATCH('Mthly GM (TR)'!$A53,'Memb Hist (Org)'!$A$1:$BS$1,0))&lt;&gt;1,"",'Mthly Returns (TR)'!K52),"")</f>
        <v>8.4030000000000007E-3</v>
      </c>
      <c r="L53" s="46" t="str">
        <f>IFERROR(IF(INDEX('Memb Hist (Org)'!$A$1:$BS$29,MATCH('Mthly GM (TR)'!L$2,'Memb Hist (Org)'!$A$1:$A$29,0),MATCH('Mthly GM (TR)'!$A53,'Memb Hist (Org)'!$A$1:$BS$1,0))&lt;&gt;1,"",'Mthly Returns (TR)'!L52),"")</f>
        <v/>
      </c>
      <c r="M53" s="46" t="str">
        <f>IFERROR(IF(INDEX('Memb Hist (Org)'!$A$1:$BS$29,MATCH('Mthly GM (TR)'!M$2,'Memb Hist (Org)'!$A$1:$A$29,0),MATCH('Mthly GM (TR)'!$A53,'Memb Hist (Org)'!$A$1:$BS$1,0))&lt;&gt;1,"",'Mthly Returns (TR)'!M52),"")</f>
        <v/>
      </c>
      <c r="N53" s="46" t="str">
        <f>IFERROR(IF(INDEX('Memb Hist (Org)'!$A$1:$BS$29,MATCH('Mthly GM (TR)'!N$2,'Memb Hist (Org)'!$A$1:$A$29,0),MATCH('Mthly GM (TR)'!$A53,'Memb Hist (Org)'!$A$1:$BS$1,0))&lt;&gt;1,"",'Mthly Returns (TR)'!N52),"")</f>
        <v/>
      </c>
      <c r="O53" s="46">
        <f>IFERROR(IF(INDEX('Memb Hist (Org)'!$A$1:$BS$29,MATCH('Mthly GM (TR)'!O$2,'Memb Hist (Org)'!$A$1:$A$29,0),MATCH('Mthly GM (TR)'!$A53,'Memb Hist (Org)'!$A$1:$BS$1,0))&lt;&gt;1,"",'Mthly Returns (TR)'!O52),"")</f>
        <v>6.0504000000000002E-2</v>
      </c>
      <c r="P53" s="46" t="str">
        <f>IFERROR(IF(INDEX('Memb Hist (Org)'!$A$1:$BS$29,MATCH('Mthly GM (TR)'!P$2,'Memb Hist (Org)'!$A$1:$A$29,0),MATCH('Mthly GM (TR)'!$A53,'Memb Hist (Org)'!$A$1:$BS$1,0))&lt;&gt;1,"",'Mthly Returns (TR)'!P52),"")</f>
        <v/>
      </c>
      <c r="Q53" s="46">
        <f>IFERROR(IF(INDEX('Memb Hist (Org)'!$A$1:$BS$29,MATCH('Mthly GM (TR)'!Q$2,'Memb Hist (Org)'!$A$1:$A$29,0),MATCH('Mthly GM (TR)'!$A53,'Memb Hist (Org)'!$A$1:$BS$1,0))&lt;&gt;1,"",'Mthly Returns (TR)'!Q52),"")</f>
        <v>1.7467E-2</v>
      </c>
      <c r="R53" s="46" t="str">
        <f>IFERROR(IF(INDEX('Memb Hist (Org)'!$A$1:$BS$29,MATCH('Mthly GM (TR)'!R$2,'Memb Hist (Org)'!$A$1:$A$29,0),MATCH('Mthly GM (TR)'!$A53,'Memb Hist (Org)'!$A$1:$BS$1,0))&lt;&gt;1,"",'Mthly Returns (TR)'!R52),"")</f>
        <v/>
      </c>
      <c r="S53" s="46" t="str">
        <f>IFERROR(IF(INDEX('Memb Hist (Org)'!$A$1:$BS$29,MATCH('Mthly GM (TR)'!S$2,'Memb Hist (Org)'!$A$1:$A$29,0),MATCH('Mthly GM (TR)'!$A53,'Memb Hist (Org)'!$A$1:$BS$1,0))&lt;&gt;1,"",'Mthly Returns (TR)'!S52),"")</f>
        <v/>
      </c>
      <c r="T53" s="46">
        <f>IFERROR(IF(INDEX('Memb Hist (Org)'!$A$1:$BS$29,MATCH('Mthly GM (TR)'!T$2,'Memb Hist (Org)'!$A$1:$A$29,0),MATCH('Mthly GM (TR)'!$A53,'Memb Hist (Org)'!$A$1:$BS$1,0))&lt;&gt;1,"",'Mthly Returns (TR)'!T52),"")</f>
        <v>9.3170000000000006E-3</v>
      </c>
      <c r="U53" s="46">
        <f>IFERROR(IF(INDEX('Memb Hist (Org)'!$A$1:$BS$29,MATCH('Mthly GM (TR)'!U$2,'Memb Hist (Org)'!$A$1:$A$29,0),MATCH('Mthly GM (TR)'!$A53,'Memb Hist (Org)'!$A$1:$BS$1,0))&lt;&gt;1,"",'Mthly Returns (TR)'!U52),"")</f>
        <v>2.2034000000000002E-2</v>
      </c>
      <c r="V53" s="46">
        <f>IFERROR(IF(INDEX('Memb Hist (Org)'!$A$1:$BS$29,MATCH('Mthly GM (TR)'!V$2,'Memb Hist (Org)'!$A$1:$A$29,0),MATCH('Mthly GM (TR)'!$A53,'Memb Hist (Org)'!$A$1:$BS$1,0))&lt;&gt;1,"",'Mthly Returns (TR)'!V52),"")</f>
        <v>1.9435000000000001E-2</v>
      </c>
      <c r="W53" s="46">
        <f>IFERROR(IF(INDEX('Memb Hist (Org)'!$A$1:$BS$29,MATCH('Mthly GM (TR)'!W$2,'Memb Hist (Org)'!$A$1:$A$29,0),MATCH('Mthly GM (TR)'!$A53,'Memb Hist (Org)'!$A$1:$BS$1,0))&lt;&gt;1,"",'Mthly Returns (TR)'!W52),"")</f>
        <v>2.9850999999999999E-2</v>
      </c>
      <c r="X53" s="46">
        <f>IFERROR(IF(INDEX('Memb Hist (Org)'!$A$1:$BS$29,MATCH('Mthly GM (TR)'!X$2,'Memb Hist (Org)'!$A$1:$A$29,0),MATCH('Mthly GM (TR)'!$A53,'Memb Hist (Org)'!$A$1:$BS$1,0))&lt;&gt;1,"",'Mthly Returns (TR)'!X52),"")</f>
        <v>1.9717999999999999E-2</v>
      </c>
      <c r="Y53" s="46">
        <f>IFERROR(IF(INDEX('Memb Hist (Org)'!$A$1:$BS$29,MATCH('Mthly GM (TR)'!Y$2,'Memb Hist (Org)'!$A$1:$A$29,0),MATCH('Mthly GM (TR)'!$A53,'Memb Hist (Org)'!$A$1:$BS$1,0))&lt;&gt;1,"",'Mthly Returns (TR)'!Y52),"")</f>
        <v>2.2508E-2</v>
      </c>
      <c r="Z53" s="46" t="str">
        <f>IFERROR(IF(INDEX('Memb Hist (Org)'!$A$1:$BS$29,MATCH('Mthly GM (TR)'!Z$2,'Memb Hist (Org)'!$A$1:$A$29,0),MATCH('Mthly GM (TR)'!$A53,'Memb Hist (Org)'!$A$1:$BS$1,0))&lt;&gt;1,"",'Mthly Returns (TR)'!Z52),"")</f>
        <v/>
      </c>
      <c r="AA53" s="46" t="str">
        <f>IFERROR(IF(INDEX('Memb Hist (Org)'!$A$1:$BS$29,MATCH('Mthly GM (TR)'!AA$2,'Memb Hist (Org)'!$A$1:$A$29,0),MATCH('Mthly GM (TR)'!$A53,'Memb Hist (Org)'!$A$1:$BS$1,0))&lt;&gt;1,"",'Mthly Returns (TR)'!AA52),"")</f>
        <v/>
      </c>
      <c r="AB53" s="46" t="str">
        <f>IFERROR(IF(INDEX('Memb Hist (Org)'!$A$1:$BS$29,MATCH('Mthly GM (TR)'!AB$2,'Memb Hist (Org)'!$A$1:$A$29,0),MATCH('Mthly GM (TR)'!$A53,'Memb Hist (Org)'!$A$1:$BS$1,0))&lt;&gt;1,"",'Mthly Returns (TR)'!AB52),"")</f>
        <v/>
      </c>
      <c r="AC53" s="46">
        <f>IFERROR(IF(INDEX('Memb Hist (Org)'!$A$1:$BS$29,MATCH('Mthly GM (TR)'!AC$2,'Memb Hist (Org)'!$A$1:$A$29,0),MATCH('Mthly GM (TR)'!$A53,'Memb Hist (Org)'!$A$1:$BS$1,0))&lt;&gt;1,"",'Mthly Returns (TR)'!AC52),"")</f>
        <v>2.5056999999999999E-2</v>
      </c>
      <c r="AD53" s="46" t="str">
        <f>IFERROR(IF(INDEX('Memb Hist (Org)'!$A$1:$BS$29,MATCH('Mthly GM (TR)'!AD$2,'Memb Hist (Org)'!$A$1:$A$29,0),MATCH('Mthly GM (TR)'!$A53,'Memb Hist (Org)'!$A$1:$BS$1,0))&lt;&gt;1,"",'Mthly Returns (TR)'!AD52),"")</f>
        <v/>
      </c>
      <c r="AE53" s="46" t="str">
        <f>IFERROR(IF(INDEX('Memb Hist (Org)'!$A$1:$BS$29,MATCH('Mthly GM (TR)'!AE$2,'Memb Hist (Org)'!$A$1:$A$29,0),MATCH('Mthly GM (TR)'!$A53,'Memb Hist (Org)'!$A$1:$BS$1,0))&lt;&gt;1,"",'Mthly Returns (TR)'!AE52),"")</f>
        <v/>
      </c>
      <c r="AF53" s="42" t="str">
        <f>IFERROR(IF($C53=7,INDEX('Gross Margin'!$A$32:$BS$60,MATCH('Mthly GM (TR)'!AF$2,'Gross Margin'!$A$32:$A$60,0),MATCH('Mthly GM (TR)'!$A53,'Gross Margin'!$A$32:$BS$32,0)),AF52*(1+D52)),"")</f>
        <v/>
      </c>
      <c r="AG53" s="42" t="str">
        <f>IFERROR(IF($C53=7,INDEX('Gross Margin'!$A$32:$BS$60,MATCH('Mthly GM (TR)'!AG$2,'Gross Margin'!$A$32:$A$60,0),MATCH('Mthly GM (TR)'!$A53,'Gross Margin'!$A$32:$BS$32,0)),AG52*(1+E52)),"")</f>
        <v/>
      </c>
      <c r="AH53" s="42" t="str">
        <f>IFERROR(IF($C53=7,INDEX('Gross Margin'!$A$32:$BS$60,MATCH('Mthly GM (TR)'!AH$2,'Gross Margin'!$A$32:$A$60,0),MATCH('Mthly GM (TR)'!$A53,'Gross Margin'!$A$32:$BS$32,0)),AH52*(1+F52)),"")</f>
        <v/>
      </c>
      <c r="AI53" s="42" t="str">
        <f>IFERROR(IF($C53=7,INDEX('Gross Margin'!$A$32:$BS$60,MATCH('Mthly GM (TR)'!AI$2,'Gross Margin'!$A$32:$A$60,0),MATCH('Mthly GM (TR)'!$A53,'Gross Margin'!$A$32:$BS$32,0)),AI52*(1+G52)),"")</f>
        <v/>
      </c>
      <c r="AJ53" s="42" t="str">
        <f>IFERROR(IF($C53=7,INDEX('Gross Margin'!$A$32:$BS$60,MATCH('Mthly GM (TR)'!AJ$2,'Gross Margin'!$A$32:$A$60,0),MATCH('Mthly GM (TR)'!$A53,'Gross Margin'!$A$32:$BS$32,0)),AJ52*(1+H52)),"")</f>
        <v/>
      </c>
      <c r="AK53" s="42" t="str">
        <f>IFERROR(IF($C53=7,INDEX('Gross Margin'!$A$32:$BS$60,MATCH('Mthly GM (TR)'!AK$2,'Gross Margin'!$A$32:$A$60,0),MATCH('Mthly GM (TR)'!$A53,'Gross Margin'!$A$32:$BS$32,0)),AK52*(1+I52)),"")</f>
        <v/>
      </c>
      <c r="AL53" s="42" t="str">
        <f>IFERROR(IF($C53=7,INDEX('Gross Margin'!$A$32:$BS$60,MATCH('Mthly GM (TR)'!AL$2,'Gross Margin'!$A$32:$A$60,0),MATCH('Mthly GM (TR)'!$A53,'Gross Margin'!$A$32:$BS$32,0)),AL52*(1+J52)),"")</f>
        <v/>
      </c>
      <c r="AM53" s="42" t="str">
        <f>IFERROR(IF($C53=7,INDEX('Gross Margin'!$A$32:$BS$60,MATCH('Mthly GM (TR)'!AM$2,'Gross Margin'!$A$32:$A$60,0),MATCH('Mthly GM (TR)'!$A53,'Gross Margin'!$A$32:$BS$32,0)),AM52*(1+K52)),"")</f>
        <v/>
      </c>
      <c r="AN53" s="42" t="str">
        <f>IFERROR(IF($C53=7,INDEX('Gross Margin'!$A$32:$BS$60,MATCH('Mthly GM (TR)'!AN$2,'Gross Margin'!$A$32:$A$60,0),MATCH('Mthly GM (TR)'!$A53,'Gross Margin'!$A$32:$BS$32,0)),AN52*(1+L52)),"")</f>
        <v/>
      </c>
      <c r="AO53" s="42" t="str">
        <f>IFERROR(IF($C53=7,INDEX('Gross Margin'!$A$32:$BS$60,MATCH('Mthly GM (TR)'!AO$2,'Gross Margin'!$A$32:$A$60,0),MATCH('Mthly GM (TR)'!$A53,'Gross Margin'!$A$32:$BS$32,0)),AO52*(1+M52)),"")</f>
        <v/>
      </c>
      <c r="AP53" s="42" t="str">
        <f>IFERROR(IF($C53=7,INDEX('Gross Margin'!$A$32:$BS$60,MATCH('Mthly GM (TR)'!AP$2,'Gross Margin'!$A$32:$A$60,0),MATCH('Mthly GM (TR)'!$A53,'Gross Margin'!$A$32:$BS$32,0)),AP52*(1+N52)),"")</f>
        <v/>
      </c>
      <c r="AQ53" s="42" t="str">
        <f>IFERROR(IF($C53=7,INDEX('Gross Margin'!$A$32:$BS$60,MATCH('Mthly GM (TR)'!AQ$2,'Gross Margin'!$A$32:$A$60,0),MATCH('Mthly GM (TR)'!$A53,'Gross Margin'!$A$32:$BS$32,0)),AQ52*(1+O52)),"")</f>
        <v/>
      </c>
      <c r="AR53" s="42" t="str">
        <f>IFERROR(IF($C53=7,INDEX('Gross Margin'!$A$32:$BS$60,MATCH('Mthly GM (TR)'!AR$2,'Gross Margin'!$A$32:$A$60,0),MATCH('Mthly GM (TR)'!$A53,'Gross Margin'!$A$32:$BS$32,0)),AR52*(1+P52)),"")</f>
        <v/>
      </c>
      <c r="AS53" s="42" t="str">
        <f>IFERROR(IF($C53=7,INDEX('Gross Margin'!$A$32:$BS$60,MATCH('Mthly GM (TR)'!AS$2,'Gross Margin'!$A$32:$A$60,0),MATCH('Mthly GM (TR)'!$A53,'Gross Margin'!$A$32:$BS$32,0)),AS52*(1+Q52)),"")</f>
        <v/>
      </c>
      <c r="AT53" s="42" t="str">
        <f>IFERROR(IF($C53=7,INDEX('Gross Margin'!$A$32:$BS$60,MATCH('Mthly GM (TR)'!AT$2,'Gross Margin'!$A$32:$A$60,0),MATCH('Mthly GM (TR)'!$A53,'Gross Margin'!$A$32:$BS$32,0)),AT52*(1+R52)),"")</f>
        <v/>
      </c>
      <c r="AU53" s="42" t="str">
        <f>IFERROR(IF($C53=7,INDEX('Gross Margin'!$A$32:$BS$60,MATCH('Mthly GM (TR)'!AU$2,'Gross Margin'!$A$32:$A$60,0),MATCH('Mthly GM (TR)'!$A53,'Gross Margin'!$A$32:$BS$32,0)),AU52*(1+S52)),"")</f>
        <v/>
      </c>
      <c r="AV53" s="42" t="str">
        <f>IFERROR(IF($C53=7,INDEX('Gross Margin'!$A$32:$BS$60,MATCH('Mthly GM (TR)'!AV$2,'Gross Margin'!$A$32:$A$60,0),MATCH('Mthly GM (TR)'!$A53,'Gross Margin'!$A$32:$BS$32,0)),AV52*(1+T52)),"")</f>
        <v/>
      </c>
      <c r="AW53" s="42" t="str">
        <f>IFERROR(IF($C53=7,INDEX('Gross Margin'!$A$32:$BS$60,MATCH('Mthly GM (TR)'!AW$2,'Gross Margin'!$A$32:$A$60,0),MATCH('Mthly GM (TR)'!$A53,'Gross Margin'!$A$32:$BS$32,0)),AW52*(1+U52)),"")</f>
        <v/>
      </c>
      <c r="AX53" s="42" t="str">
        <f>IFERROR(IF($C53=7,INDEX('Gross Margin'!$A$32:$BS$60,MATCH('Mthly GM (TR)'!AX$2,'Gross Margin'!$A$32:$A$60,0),MATCH('Mthly GM (TR)'!$A53,'Gross Margin'!$A$32:$BS$32,0)),AX52*(1+V52)),"")</f>
        <v/>
      </c>
      <c r="AY53" s="42" t="str">
        <f>IFERROR(IF($C53=7,INDEX('Gross Margin'!$A$32:$BS$60,MATCH('Mthly GM (TR)'!AY$2,'Gross Margin'!$A$32:$A$60,0),MATCH('Mthly GM (TR)'!$A53,'Gross Margin'!$A$32:$BS$32,0)),AY52*(1+W52)),"")</f>
        <v/>
      </c>
      <c r="AZ53" s="42" t="str">
        <f>IFERROR(IF($C53=7,INDEX('Gross Margin'!$A$32:$BS$60,MATCH('Mthly GM (TR)'!AZ$2,'Gross Margin'!$A$32:$A$60,0),MATCH('Mthly GM (TR)'!$A53,'Gross Margin'!$A$32:$BS$32,0)),AZ52*(1+X52)),"")</f>
        <v/>
      </c>
      <c r="BA53" s="42" t="str">
        <f>IFERROR(IF($C53=7,INDEX('Gross Margin'!$A$32:$BS$60,MATCH('Mthly GM (TR)'!BA$2,'Gross Margin'!$A$32:$A$60,0),MATCH('Mthly GM (TR)'!$A53,'Gross Margin'!$A$32:$BS$32,0)),BA52*(1+Y52)),"")</f>
        <v/>
      </c>
      <c r="BB53" s="42" t="str">
        <f>IFERROR(IF($C53=7,INDEX('Gross Margin'!$A$32:$BS$60,MATCH('Mthly GM (TR)'!BB$2,'Gross Margin'!$A$32:$A$60,0),MATCH('Mthly GM (TR)'!$A53,'Gross Margin'!$A$32:$BS$32,0)),BB52*(1+Z52)),"")</f>
        <v/>
      </c>
      <c r="BC53" s="42" t="str">
        <f>IFERROR(IF($C53=7,INDEX('Gross Margin'!$A$32:$BS$60,MATCH('Mthly GM (TR)'!BC$2,'Gross Margin'!$A$32:$A$60,0),MATCH('Mthly GM (TR)'!$A53,'Gross Margin'!$A$32:$BS$32,0)),BC52*(1+AA52)),"")</f>
        <v/>
      </c>
      <c r="BD53" s="42" t="str">
        <f>IFERROR(IF($C53=7,INDEX('Gross Margin'!$A$32:$BS$60,MATCH('Mthly GM (TR)'!BD$2,'Gross Margin'!$A$32:$A$60,0),MATCH('Mthly GM (TR)'!$A53,'Gross Margin'!$A$32:$BS$32,0)),BD52*(1+AB52)),"")</f>
        <v/>
      </c>
      <c r="BE53" s="42" t="str">
        <f>IFERROR(IF($C53=7,INDEX('Gross Margin'!$A$32:$BS$60,MATCH('Mthly GM (TR)'!BE$2,'Gross Margin'!$A$32:$A$60,0),MATCH('Mthly GM (TR)'!$A53,'Gross Margin'!$A$32:$BS$32,0)),BE52*(1+AC52)),"")</f>
        <v/>
      </c>
      <c r="BF53" s="42" t="str">
        <f>IFERROR(IF($C53=7,INDEX('Gross Margin'!$A$32:$BS$60,MATCH('Mthly GM (TR)'!BF$2,'Gross Margin'!$A$32:$A$60,0),MATCH('Mthly GM (TR)'!$A53,'Gross Margin'!$A$32:$BS$32,0)),BF52*(1+AD52)),"")</f>
        <v/>
      </c>
      <c r="BG53" s="42" t="str">
        <f>IFERROR(IF($C53=7,INDEX('Gross Margin'!$A$32:$BS$60,MATCH('Mthly GM (TR)'!BG$2,'Gross Margin'!$A$32:$A$60,0),MATCH('Mthly GM (TR)'!$A53,'Gross Margin'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0">
        <f>PRODUCT(DM519:DM521)-1</f>
        <v>0.12422509835432294</v>
      </c>
      <c r="DV53" s="100">
        <f>PRODUCT(DM510:DM521)-1</f>
        <v>0.25036031216789678</v>
      </c>
    </row>
    <row r="54" spans="1:126" ht="14.5" hidden="1" customHeight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GM (TR)'!D$2,'Memb Hist (Org)'!$A$1:$A$29,0),MATCH('Mthly GM (TR)'!$A54,'Memb Hist (Org)'!$A$1:$BS$1,0))&lt;&gt;1,"",'Mthly Returns (TR)'!D53),"")</f>
        <v>4.3165000000000002E-2</v>
      </c>
      <c r="E54" s="46" t="str">
        <f>IFERROR(IF(INDEX('Memb Hist (Org)'!$A$1:$BS$29,MATCH('Mthly GM (TR)'!E$2,'Memb Hist (Org)'!$A$1:$A$29,0),MATCH('Mthly GM (TR)'!$A54,'Memb Hist (Org)'!$A$1:$BS$1,0))&lt;&gt;1,"",'Mthly Returns (TR)'!E53),"")</f>
        <v/>
      </c>
      <c r="F54" s="46" t="str">
        <f>IFERROR(IF(INDEX('Memb Hist (Org)'!$A$1:$BS$29,MATCH('Mthly GM (TR)'!F$2,'Memb Hist (Org)'!$A$1:$A$29,0),MATCH('Mthly GM (TR)'!$A54,'Memb Hist (Org)'!$A$1:$BS$1,0))&lt;&gt;1,"",'Mthly Returns (TR)'!F53),"")</f>
        <v/>
      </c>
      <c r="G54" s="46">
        <f>IFERROR(IF(INDEX('Memb Hist (Org)'!$A$1:$BS$29,MATCH('Mthly GM (TR)'!G$2,'Memb Hist (Org)'!$A$1:$A$29,0),MATCH('Mthly GM (TR)'!$A54,'Memb Hist (Org)'!$A$1:$BS$1,0))&lt;&gt;1,"",'Mthly Returns (TR)'!G53),"")</f>
        <v>4.6295999999999997E-2</v>
      </c>
      <c r="H54" s="46">
        <f>IFERROR(IF(INDEX('Memb Hist (Org)'!$A$1:$BS$29,MATCH('Mthly GM (TR)'!H$2,'Memb Hist (Org)'!$A$1:$A$29,0),MATCH('Mthly GM (TR)'!$A54,'Memb Hist (Org)'!$A$1:$BS$1,0))&lt;&gt;1,"",'Mthly Returns (TR)'!H53),"")</f>
        <v>3.4640999999999998E-2</v>
      </c>
      <c r="I54" s="46">
        <f>IFERROR(IF(INDEX('Memb Hist (Org)'!$A$1:$BS$29,MATCH('Mthly GM (TR)'!I$2,'Memb Hist (Org)'!$A$1:$A$29,0),MATCH('Mthly GM (TR)'!$A54,'Memb Hist (Org)'!$A$1:$BS$1,0))&lt;&gt;1,"",'Mthly Returns (TR)'!I53),"")</f>
        <v>5.8310000000000002E-3</v>
      </c>
      <c r="J54" s="46">
        <f>IFERROR(IF(INDEX('Memb Hist (Org)'!$A$1:$BS$29,MATCH('Mthly GM (TR)'!J$2,'Memb Hist (Org)'!$A$1:$A$29,0),MATCH('Mthly GM (TR)'!$A54,'Memb Hist (Org)'!$A$1:$BS$1,0))&lt;&gt;1,"",'Mthly Returns (TR)'!J53),"")</f>
        <v>4.4843000000000001E-2</v>
      </c>
      <c r="K54" s="46">
        <f>IFERROR(IF(INDEX('Memb Hist (Org)'!$A$1:$BS$29,MATCH('Mthly GM (TR)'!K$2,'Memb Hist (Org)'!$A$1:$A$29,0),MATCH('Mthly GM (TR)'!$A54,'Memb Hist (Org)'!$A$1:$BS$1,0))&lt;&gt;1,"",'Mthly Returns (TR)'!K53),"")</f>
        <v>7.6665999999999998E-2</v>
      </c>
      <c r="L54" s="46" t="str">
        <f>IFERROR(IF(INDEX('Memb Hist (Org)'!$A$1:$BS$29,MATCH('Mthly GM (TR)'!L$2,'Memb Hist (Org)'!$A$1:$A$29,0),MATCH('Mthly GM (TR)'!$A54,'Memb Hist (Org)'!$A$1:$BS$1,0))&lt;&gt;1,"",'Mthly Returns (TR)'!L53),"")</f>
        <v/>
      </c>
      <c r="M54" s="46" t="str">
        <f>IFERROR(IF(INDEX('Memb Hist (Org)'!$A$1:$BS$29,MATCH('Mthly GM (TR)'!M$2,'Memb Hist (Org)'!$A$1:$A$29,0),MATCH('Mthly GM (TR)'!$A54,'Memb Hist (Org)'!$A$1:$BS$1,0))&lt;&gt;1,"",'Mthly Returns (TR)'!M53),"")</f>
        <v/>
      </c>
      <c r="N54" s="46" t="str">
        <f>IFERROR(IF(INDEX('Memb Hist (Org)'!$A$1:$BS$29,MATCH('Mthly GM (TR)'!N$2,'Memb Hist (Org)'!$A$1:$A$29,0),MATCH('Mthly GM (TR)'!$A54,'Memb Hist (Org)'!$A$1:$BS$1,0))&lt;&gt;1,"",'Mthly Returns (TR)'!N53),"")</f>
        <v/>
      </c>
      <c r="O54" s="46">
        <f>IFERROR(IF(INDEX('Memb Hist (Org)'!$A$1:$BS$29,MATCH('Mthly GM (TR)'!O$2,'Memb Hist (Org)'!$A$1:$A$29,0),MATCH('Mthly GM (TR)'!$A54,'Memb Hist (Org)'!$A$1:$BS$1,0))&lt;&gt;1,"",'Mthly Returns (TR)'!O53),"")</f>
        <v>0.11600000000000001</v>
      </c>
      <c r="P54" s="46" t="str">
        <f>IFERROR(IF(INDEX('Memb Hist (Org)'!$A$1:$BS$29,MATCH('Mthly GM (TR)'!P$2,'Memb Hist (Org)'!$A$1:$A$29,0),MATCH('Mthly GM (TR)'!$A54,'Memb Hist (Org)'!$A$1:$BS$1,0))&lt;&gt;1,"",'Mthly Returns (TR)'!P53),"")</f>
        <v/>
      </c>
      <c r="Q54" s="46">
        <f>IFERROR(IF(INDEX('Memb Hist (Org)'!$A$1:$BS$29,MATCH('Mthly GM (TR)'!Q$2,'Memb Hist (Org)'!$A$1:$A$29,0),MATCH('Mthly GM (TR)'!$A54,'Memb Hist (Org)'!$A$1:$BS$1,0))&lt;&gt;1,"",'Mthly Returns (TR)'!Q53),"")</f>
        <v>1.8026E-2</v>
      </c>
      <c r="R54" s="46" t="str">
        <f>IFERROR(IF(INDEX('Memb Hist (Org)'!$A$1:$BS$29,MATCH('Mthly GM (TR)'!R$2,'Memb Hist (Org)'!$A$1:$A$29,0),MATCH('Mthly GM (TR)'!$A54,'Memb Hist (Org)'!$A$1:$BS$1,0))&lt;&gt;1,"",'Mthly Returns (TR)'!R53),"")</f>
        <v/>
      </c>
      <c r="S54" s="46" t="str">
        <f>IFERROR(IF(INDEX('Memb Hist (Org)'!$A$1:$BS$29,MATCH('Mthly GM (TR)'!S$2,'Memb Hist (Org)'!$A$1:$A$29,0),MATCH('Mthly GM (TR)'!$A54,'Memb Hist (Org)'!$A$1:$BS$1,0))&lt;&gt;1,"",'Mthly Returns (TR)'!S53),"")</f>
        <v/>
      </c>
      <c r="T54" s="46">
        <f>IFERROR(IF(INDEX('Memb Hist (Org)'!$A$1:$BS$29,MATCH('Mthly GM (TR)'!T$2,'Memb Hist (Org)'!$A$1:$A$29,0),MATCH('Mthly GM (TR)'!$A54,'Memb Hist (Org)'!$A$1:$BS$1,0))&lt;&gt;1,"",'Mthly Returns (TR)'!T53),"")</f>
        <v>2.8923000000000001E-2</v>
      </c>
      <c r="U54" s="46">
        <f>IFERROR(IF(INDEX('Memb Hist (Org)'!$A$1:$BS$29,MATCH('Mthly GM (TR)'!U$2,'Memb Hist (Org)'!$A$1:$A$29,0),MATCH('Mthly GM (TR)'!$A54,'Memb Hist (Org)'!$A$1:$BS$1,0))&lt;&gt;1,"",'Mthly Returns (TR)'!U53),"")</f>
        <v>3.6789000000000002E-2</v>
      </c>
      <c r="V54" s="46">
        <f>IFERROR(IF(INDEX('Memb Hist (Org)'!$A$1:$BS$29,MATCH('Mthly GM (TR)'!V$2,'Memb Hist (Org)'!$A$1:$A$29,0),MATCH('Mthly GM (TR)'!$A54,'Memb Hist (Org)'!$A$1:$BS$1,0))&lt;&gt;1,"",'Mthly Returns (TR)'!V53),"")</f>
        <v>-1.7330999999999999E-2</v>
      </c>
      <c r="W54" s="46">
        <f>IFERROR(IF(INDEX('Memb Hist (Org)'!$A$1:$BS$29,MATCH('Mthly GM (TR)'!W$2,'Memb Hist (Org)'!$A$1:$A$29,0),MATCH('Mthly GM (TR)'!$A54,'Memb Hist (Org)'!$A$1:$BS$1,0))&lt;&gt;1,"",'Mthly Returns (TR)'!W53),"")</f>
        <v>7.6812000000000005E-2</v>
      </c>
      <c r="X54" s="46">
        <f>IFERROR(IF(INDEX('Memb Hist (Org)'!$A$1:$BS$29,MATCH('Mthly GM (TR)'!X$2,'Memb Hist (Org)'!$A$1:$A$29,0),MATCH('Mthly GM (TR)'!$A54,'Memb Hist (Org)'!$A$1:$BS$1,0))&lt;&gt;1,"",'Mthly Returns (TR)'!X53),"")</f>
        <v>1.4019E-2</v>
      </c>
      <c r="Y54" s="46">
        <f>IFERROR(IF(INDEX('Memb Hist (Org)'!$A$1:$BS$29,MATCH('Mthly GM (TR)'!Y$2,'Memb Hist (Org)'!$A$1:$A$29,0),MATCH('Mthly GM (TR)'!$A54,'Memb Hist (Org)'!$A$1:$BS$1,0))&lt;&gt;1,"",'Mthly Returns (TR)'!Y53),"")</f>
        <v>5.0313999999999998E-2</v>
      </c>
      <c r="Z54" s="46" t="str">
        <f>IFERROR(IF(INDEX('Memb Hist (Org)'!$A$1:$BS$29,MATCH('Mthly GM (TR)'!Z$2,'Memb Hist (Org)'!$A$1:$A$29,0),MATCH('Mthly GM (TR)'!$A54,'Memb Hist (Org)'!$A$1:$BS$1,0))&lt;&gt;1,"",'Mthly Returns (TR)'!Z53),"")</f>
        <v/>
      </c>
      <c r="AA54" s="46" t="str">
        <f>IFERROR(IF(INDEX('Memb Hist (Org)'!$A$1:$BS$29,MATCH('Mthly GM (TR)'!AA$2,'Memb Hist (Org)'!$A$1:$A$29,0),MATCH('Mthly GM (TR)'!$A54,'Memb Hist (Org)'!$A$1:$BS$1,0))&lt;&gt;1,"",'Mthly Returns (TR)'!AA53),"")</f>
        <v/>
      </c>
      <c r="AB54" s="46" t="str">
        <f>IFERROR(IF(INDEX('Memb Hist (Org)'!$A$1:$BS$29,MATCH('Mthly GM (TR)'!AB$2,'Memb Hist (Org)'!$A$1:$A$29,0),MATCH('Mthly GM (TR)'!$A54,'Memb Hist (Org)'!$A$1:$BS$1,0))&lt;&gt;1,"",'Mthly Returns (TR)'!AB53),"")</f>
        <v/>
      </c>
      <c r="AC54" s="46">
        <f>IFERROR(IF(INDEX('Memb Hist (Org)'!$A$1:$BS$29,MATCH('Mthly GM (TR)'!AC$2,'Memb Hist (Org)'!$A$1:$A$29,0),MATCH('Mthly GM (TR)'!$A54,'Memb Hist (Org)'!$A$1:$BS$1,0))&lt;&gt;1,"",'Mthly Returns (TR)'!AC53),"")</f>
        <v>0.04</v>
      </c>
      <c r="AD54" s="46" t="str">
        <f>IFERROR(IF(INDEX('Memb Hist (Org)'!$A$1:$BS$29,MATCH('Mthly GM (TR)'!AD$2,'Memb Hist (Org)'!$A$1:$A$29,0),MATCH('Mthly GM (TR)'!$A54,'Memb Hist (Org)'!$A$1:$BS$1,0))&lt;&gt;1,"",'Mthly Returns (TR)'!AD53),"")</f>
        <v/>
      </c>
      <c r="AE54" s="46" t="str">
        <f>IFERROR(IF(INDEX('Memb Hist (Org)'!$A$1:$BS$29,MATCH('Mthly GM (TR)'!AE$2,'Memb Hist (Org)'!$A$1:$A$29,0),MATCH('Mthly GM (TR)'!$A54,'Memb Hist (Org)'!$A$1:$BS$1,0))&lt;&gt;1,"",'Mthly Returns (TR)'!AE53),"")</f>
        <v/>
      </c>
      <c r="AF54" s="42" t="str">
        <f>IFERROR(IF($C54=7,INDEX('Gross Margin'!$A$32:$BS$60,MATCH('Mthly GM (TR)'!AF$2,'Gross Margin'!$A$32:$A$60,0),MATCH('Mthly GM (TR)'!$A54,'Gross Margin'!$A$32:$BS$32,0)),AF53*(1+D53)),"")</f>
        <v/>
      </c>
      <c r="AG54" s="42" t="str">
        <f>IFERROR(IF($C54=7,INDEX('Gross Margin'!$A$32:$BS$60,MATCH('Mthly GM (TR)'!AG$2,'Gross Margin'!$A$32:$A$60,0),MATCH('Mthly GM (TR)'!$A54,'Gross Margin'!$A$32:$BS$32,0)),AG53*(1+E53)),"")</f>
        <v/>
      </c>
      <c r="AH54" s="42" t="str">
        <f>IFERROR(IF($C54=7,INDEX('Gross Margin'!$A$32:$BS$60,MATCH('Mthly GM (TR)'!AH$2,'Gross Margin'!$A$32:$A$60,0),MATCH('Mthly GM (TR)'!$A54,'Gross Margin'!$A$32:$BS$32,0)),AH53*(1+F53)),"")</f>
        <v/>
      </c>
      <c r="AI54" s="42" t="str">
        <f>IFERROR(IF($C54=7,INDEX('Gross Margin'!$A$32:$BS$60,MATCH('Mthly GM (TR)'!AI$2,'Gross Margin'!$A$32:$A$60,0),MATCH('Mthly GM (TR)'!$A54,'Gross Margin'!$A$32:$BS$32,0)),AI53*(1+G53)),"")</f>
        <v/>
      </c>
      <c r="AJ54" s="42" t="str">
        <f>IFERROR(IF($C54=7,INDEX('Gross Margin'!$A$32:$BS$60,MATCH('Mthly GM (TR)'!AJ$2,'Gross Margin'!$A$32:$A$60,0),MATCH('Mthly GM (TR)'!$A54,'Gross Margin'!$A$32:$BS$32,0)),AJ53*(1+H53)),"")</f>
        <v/>
      </c>
      <c r="AK54" s="42" t="str">
        <f>IFERROR(IF($C54=7,INDEX('Gross Margin'!$A$32:$BS$60,MATCH('Mthly GM (TR)'!AK$2,'Gross Margin'!$A$32:$A$60,0),MATCH('Mthly GM (TR)'!$A54,'Gross Margin'!$A$32:$BS$32,0)),AK53*(1+I53)),"")</f>
        <v/>
      </c>
      <c r="AL54" s="42" t="str">
        <f>IFERROR(IF($C54=7,INDEX('Gross Margin'!$A$32:$BS$60,MATCH('Mthly GM (TR)'!AL$2,'Gross Margin'!$A$32:$A$60,0),MATCH('Mthly GM (TR)'!$A54,'Gross Margin'!$A$32:$BS$32,0)),AL53*(1+J53)),"")</f>
        <v/>
      </c>
      <c r="AM54" s="42" t="str">
        <f>IFERROR(IF($C54=7,INDEX('Gross Margin'!$A$32:$BS$60,MATCH('Mthly GM (TR)'!AM$2,'Gross Margin'!$A$32:$A$60,0),MATCH('Mthly GM (TR)'!$A54,'Gross Margin'!$A$32:$BS$32,0)),AM53*(1+K53)),"")</f>
        <v/>
      </c>
      <c r="AN54" s="42" t="str">
        <f>IFERROR(IF($C54=7,INDEX('Gross Margin'!$A$32:$BS$60,MATCH('Mthly GM (TR)'!AN$2,'Gross Margin'!$A$32:$A$60,0),MATCH('Mthly GM (TR)'!$A54,'Gross Margin'!$A$32:$BS$32,0)),AN53*(1+L53)),"")</f>
        <v/>
      </c>
      <c r="AO54" s="42" t="str">
        <f>IFERROR(IF($C54=7,INDEX('Gross Margin'!$A$32:$BS$60,MATCH('Mthly GM (TR)'!AO$2,'Gross Margin'!$A$32:$A$60,0),MATCH('Mthly GM (TR)'!$A54,'Gross Margin'!$A$32:$BS$32,0)),AO53*(1+M53)),"")</f>
        <v/>
      </c>
      <c r="AP54" s="42" t="str">
        <f>IFERROR(IF($C54=7,INDEX('Gross Margin'!$A$32:$BS$60,MATCH('Mthly GM (TR)'!AP$2,'Gross Margin'!$A$32:$A$60,0),MATCH('Mthly GM (TR)'!$A54,'Gross Margin'!$A$32:$BS$32,0)),AP53*(1+N53)),"")</f>
        <v/>
      </c>
      <c r="AQ54" s="42" t="str">
        <f>IFERROR(IF($C54=7,INDEX('Gross Margin'!$A$32:$BS$60,MATCH('Mthly GM (TR)'!AQ$2,'Gross Margin'!$A$32:$A$60,0),MATCH('Mthly GM (TR)'!$A54,'Gross Margin'!$A$32:$BS$32,0)),AQ53*(1+O53)),"")</f>
        <v/>
      </c>
      <c r="AR54" s="42" t="str">
        <f>IFERROR(IF($C54=7,INDEX('Gross Margin'!$A$32:$BS$60,MATCH('Mthly GM (TR)'!AR$2,'Gross Margin'!$A$32:$A$60,0),MATCH('Mthly GM (TR)'!$A54,'Gross Margin'!$A$32:$BS$32,0)),AR53*(1+P53)),"")</f>
        <v/>
      </c>
      <c r="AS54" s="42" t="str">
        <f>IFERROR(IF($C54=7,INDEX('Gross Margin'!$A$32:$BS$60,MATCH('Mthly GM (TR)'!AS$2,'Gross Margin'!$A$32:$A$60,0),MATCH('Mthly GM (TR)'!$A54,'Gross Margin'!$A$32:$BS$32,0)),AS53*(1+Q53)),"")</f>
        <v/>
      </c>
      <c r="AT54" s="42" t="str">
        <f>IFERROR(IF($C54=7,INDEX('Gross Margin'!$A$32:$BS$60,MATCH('Mthly GM (TR)'!AT$2,'Gross Margin'!$A$32:$A$60,0),MATCH('Mthly GM (TR)'!$A54,'Gross Margin'!$A$32:$BS$32,0)),AT53*(1+R53)),"")</f>
        <v/>
      </c>
      <c r="AU54" s="42" t="str">
        <f>IFERROR(IF($C54=7,INDEX('Gross Margin'!$A$32:$BS$60,MATCH('Mthly GM (TR)'!AU$2,'Gross Margin'!$A$32:$A$60,0),MATCH('Mthly GM (TR)'!$A54,'Gross Margin'!$A$32:$BS$32,0)),AU53*(1+S53)),"")</f>
        <v/>
      </c>
      <c r="AV54" s="42" t="str">
        <f>IFERROR(IF($C54=7,INDEX('Gross Margin'!$A$32:$BS$60,MATCH('Mthly GM (TR)'!AV$2,'Gross Margin'!$A$32:$A$60,0),MATCH('Mthly GM (TR)'!$A54,'Gross Margin'!$A$32:$BS$32,0)),AV53*(1+T53)),"")</f>
        <v/>
      </c>
      <c r="AW54" s="42" t="str">
        <f>IFERROR(IF($C54=7,INDEX('Gross Margin'!$A$32:$BS$60,MATCH('Mthly GM (TR)'!AW$2,'Gross Margin'!$A$32:$A$60,0),MATCH('Mthly GM (TR)'!$A54,'Gross Margin'!$A$32:$BS$32,0)),AW53*(1+U53)),"")</f>
        <v/>
      </c>
      <c r="AX54" s="42" t="str">
        <f>IFERROR(IF($C54=7,INDEX('Gross Margin'!$A$32:$BS$60,MATCH('Mthly GM (TR)'!AX$2,'Gross Margin'!$A$32:$A$60,0),MATCH('Mthly GM (TR)'!$A54,'Gross Margin'!$A$32:$BS$32,0)),AX53*(1+V53)),"")</f>
        <v/>
      </c>
      <c r="AY54" s="42" t="str">
        <f>IFERROR(IF($C54=7,INDEX('Gross Margin'!$A$32:$BS$60,MATCH('Mthly GM (TR)'!AY$2,'Gross Margin'!$A$32:$A$60,0),MATCH('Mthly GM (TR)'!$A54,'Gross Margin'!$A$32:$BS$32,0)),AY53*(1+W53)),"")</f>
        <v/>
      </c>
      <c r="AZ54" s="42" t="str">
        <f>IFERROR(IF($C54=7,INDEX('Gross Margin'!$A$32:$BS$60,MATCH('Mthly GM (TR)'!AZ$2,'Gross Margin'!$A$32:$A$60,0),MATCH('Mthly GM (TR)'!$A54,'Gross Margin'!$A$32:$BS$32,0)),AZ53*(1+X53)),"")</f>
        <v/>
      </c>
      <c r="BA54" s="42" t="str">
        <f>IFERROR(IF($C54=7,INDEX('Gross Margin'!$A$32:$BS$60,MATCH('Mthly GM (TR)'!BA$2,'Gross Margin'!$A$32:$A$60,0),MATCH('Mthly GM (TR)'!$A54,'Gross Margin'!$A$32:$BS$32,0)),BA53*(1+Y53)),"")</f>
        <v/>
      </c>
      <c r="BB54" s="42" t="str">
        <f>IFERROR(IF($C54=7,INDEX('Gross Margin'!$A$32:$BS$60,MATCH('Mthly GM (TR)'!BB$2,'Gross Margin'!$A$32:$A$60,0),MATCH('Mthly GM (TR)'!$A54,'Gross Margin'!$A$32:$BS$32,0)),BB53*(1+Z53)),"")</f>
        <v/>
      </c>
      <c r="BC54" s="42" t="str">
        <f>IFERROR(IF($C54=7,INDEX('Gross Margin'!$A$32:$BS$60,MATCH('Mthly GM (TR)'!BC$2,'Gross Margin'!$A$32:$A$60,0),MATCH('Mthly GM (TR)'!$A54,'Gross Margin'!$A$32:$BS$32,0)),BC53*(1+AA53)),"")</f>
        <v/>
      </c>
      <c r="BD54" s="42" t="str">
        <f>IFERROR(IF($C54=7,INDEX('Gross Margin'!$A$32:$BS$60,MATCH('Mthly GM (TR)'!BD$2,'Gross Margin'!$A$32:$A$60,0),MATCH('Mthly GM (TR)'!$A54,'Gross Margin'!$A$32:$BS$32,0)),BD53*(1+AB53)),"")</f>
        <v/>
      </c>
      <c r="BE54" s="42" t="str">
        <f>IFERROR(IF($C54=7,INDEX('Gross Margin'!$A$32:$BS$60,MATCH('Mthly GM (TR)'!BE$2,'Gross Margin'!$A$32:$A$60,0),MATCH('Mthly GM (TR)'!$A54,'Gross Margin'!$A$32:$BS$32,0)),BE53*(1+AC53)),"")</f>
        <v/>
      </c>
      <c r="BF54" s="42" t="str">
        <f>IFERROR(IF($C54=7,INDEX('Gross Margin'!$A$32:$BS$60,MATCH('Mthly GM (TR)'!BF$2,'Gross Margin'!$A$32:$A$60,0),MATCH('Mthly GM (TR)'!$A54,'Gross Margin'!$A$32:$BS$32,0)),BF53*(1+AD53)),"")</f>
        <v/>
      </c>
      <c r="BG54" s="42" t="str">
        <f>IFERROR(IF($C54=7,INDEX('Gross Margin'!$A$32:$BS$60,MATCH('Mthly GM (TR)'!BG$2,'Gross Margin'!$A$32:$A$60,0),MATCH('Mthly GM (TR)'!$A54,'Gross Margin'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0">
        <f>PRODUCT(DM520:DM522)-1</f>
        <v>0.12360385397208939</v>
      </c>
      <c r="DV54" s="100">
        <f>PRODUCT(DM511:DM522)-1</f>
        <v>0.26489019838841599</v>
      </c>
    </row>
    <row r="55" spans="1:126" ht="14.5" hidden="1" customHeight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GM (TR)'!D$2,'Memb Hist (Org)'!$A$1:$A$29,0),MATCH('Mthly GM (TR)'!$A55,'Memb Hist (Org)'!$A$1:$BS$1,0))&lt;&gt;1,"",'Mthly Returns (TR)'!D54),"")</f>
        <v>-5.8620999999999999E-2</v>
      </c>
      <c r="E55" s="46" t="str">
        <f>IFERROR(IF(INDEX('Memb Hist (Org)'!$A$1:$BS$29,MATCH('Mthly GM (TR)'!E$2,'Memb Hist (Org)'!$A$1:$A$29,0),MATCH('Mthly GM (TR)'!$A55,'Memb Hist (Org)'!$A$1:$BS$1,0))&lt;&gt;1,"",'Mthly Returns (TR)'!E54),"")</f>
        <v/>
      </c>
      <c r="F55" s="46" t="str">
        <f>IFERROR(IF(INDEX('Memb Hist (Org)'!$A$1:$BS$29,MATCH('Mthly GM (TR)'!F$2,'Memb Hist (Org)'!$A$1:$A$29,0),MATCH('Mthly GM (TR)'!$A55,'Memb Hist (Org)'!$A$1:$BS$1,0))&lt;&gt;1,"",'Mthly Returns (TR)'!F54),"")</f>
        <v/>
      </c>
      <c r="G55" s="46">
        <f>IFERROR(IF(INDEX('Memb Hist (Org)'!$A$1:$BS$29,MATCH('Mthly GM (TR)'!G$2,'Memb Hist (Org)'!$A$1:$A$29,0),MATCH('Mthly GM (TR)'!$A55,'Memb Hist (Org)'!$A$1:$BS$1,0))&lt;&gt;1,"",'Mthly Returns (TR)'!G54),"")</f>
        <v>8.9607999999999993E-2</v>
      </c>
      <c r="H55" s="46">
        <f>IFERROR(IF(INDEX('Memb Hist (Org)'!$A$1:$BS$29,MATCH('Mthly GM (TR)'!H$2,'Memb Hist (Org)'!$A$1:$A$29,0),MATCH('Mthly GM (TR)'!$A55,'Memb Hist (Org)'!$A$1:$BS$1,0))&lt;&gt;1,"",'Mthly Returns (TR)'!H54),"")</f>
        <v>4.4727999999999997E-2</v>
      </c>
      <c r="I55" s="46">
        <f>IFERROR(IF(INDEX('Memb Hist (Org)'!$A$1:$BS$29,MATCH('Mthly GM (TR)'!I$2,'Memb Hist (Org)'!$A$1:$A$29,0),MATCH('Mthly GM (TR)'!$A55,'Memb Hist (Org)'!$A$1:$BS$1,0))&lt;&gt;1,"",'Mthly Returns (TR)'!I54),"")</f>
        <v>1.1594E-2</v>
      </c>
      <c r="J55" s="46">
        <f>IFERROR(IF(INDEX('Memb Hist (Org)'!$A$1:$BS$29,MATCH('Mthly GM (TR)'!J$2,'Memb Hist (Org)'!$A$1:$A$29,0),MATCH('Mthly GM (TR)'!$A55,'Memb Hist (Org)'!$A$1:$BS$1,0))&lt;&gt;1,"",'Mthly Returns (TR)'!J54),"")</f>
        <v>3.2189000000000002E-2</v>
      </c>
      <c r="K55" s="46">
        <f>IFERROR(IF(INDEX('Memb Hist (Org)'!$A$1:$BS$29,MATCH('Mthly GM (TR)'!K$2,'Memb Hist (Org)'!$A$1:$A$29,0),MATCH('Mthly GM (TR)'!$A55,'Memb Hist (Org)'!$A$1:$BS$1,0))&lt;&gt;1,"",'Mthly Returns (TR)'!K54),"")</f>
        <v>1.626E-2</v>
      </c>
      <c r="L55" s="46" t="str">
        <f>IFERROR(IF(INDEX('Memb Hist (Org)'!$A$1:$BS$29,MATCH('Mthly GM (TR)'!L$2,'Memb Hist (Org)'!$A$1:$A$29,0),MATCH('Mthly GM (TR)'!$A55,'Memb Hist (Org)'!$A$1:$BS$1,0))&lt;&gt;1,"",'Mthly Returns (TR)'!L54),"")</f>
        <v/>
      </c>
      <c r="M55" s="46" t="str">
        <f>IFERROR(IF(INDEX('Memb Hist (Org)'!$A$1:$BS$29,MATCH('Mthly GM (TR)'!M$2,'Memb Hist (Org)'!$A$1:$A$29,0),MATCH('Mthly GM (TR)'!$A55,'Memb Hist (Org)'!$A$1:$BS$1,0))&lt;&gt;1,"",'Mthly Returns (TR)'!M54),"")</f>
        <v/>
      </c>
      <c r="N55" s="46" t="str">
        <f>IFERROR(IF(INDEX('Memb Hist (Org)'!$A$1:$BS$29,MATCH('Mthly GM (TR)'!N$2,'Memb Hist (Org)'!$A$1:$A$29,0),MATCH('Mthly GM (TR)'!$A55,'Memb Hist (Org)'!$A$1:$BS$1,0))&lt;&gt;1,"",'Mthly Returns (TR)'!N54),"")</f>
        <v/>
      </c>
      <c r="O55" s="46">
        <f>IFERROR(IF(INDEX('Memb Hist (Org)'!$A$1:$BS$29,MATCH('Mthly GM (TR)'!O$2,'Memb Hist (Org)'!$A$1:$A$29,0),MATCH('Mthly GM (TR)'!$A55,'Memb Hist (Org)'!$A$1:$BS$1,0))&lt;&gt;1,"",'Mthly Returns (TR)'!O54),"")</f>
        <v>7.1679999999999999E-3</v>
      </c>
      <c r="P55" s="46" t="str">
        <f>IFERROR(IF(INDEX('Memb Hist (Org)'!$A$1:$BS$29,MATCH('Mthly GM (TR)'!P$2,'Memb Hist (Org)'!$A$1:$A$29,0),MATCH('Mthly GM (TR)'!$A55,'Memb Hist (Org)'!$A$1:$BS$1,0))&lt;&gt;1,"",'Mthly Returns (TR)'!P54),"")</f>
        <v/>
      </c>
      <c r="Q55" s="46">
        <f>IFERROR(IF(INDEX('Memb Hist (Org)'!$A$1:$BS$29,MATCH('Mthly GM (TR)'!Q$2,'Memb Hist (Org)'!$A$1:$A$29,0),MATCH('Mthly GM (TR)'!$A55,'Memb Hist (Org)'!$A$1:$BS$1,0))&lt;&gt;1,"",'Mthly Returns (TR)'!Q54),"")</f>
        <v>-3.8462000000000003E-2</v>
      </c>
      <c r="R55" s="46" t="str">
        <f>IFERROR(IF(INDEX('Memb Hist (Org)'!$A$1:$BS$29,MATCH('Mthly GM (TR)'!R$2,'Memb Hist (Org)'!$A$1:$A$29,0),MATCH('Mthly GM (TR)'!$A55,'Memb Hist (Org)'!$A$1:$BS$1,0))&lt;&gt;1,"",'Mthly Returns (TR)'!R54),"")</f>
        <v/>
      </c>
      <c r="S55" s="46" t="str">
        <f>IFERROR(IF(INDEX('Memb Hist (Org)'!$A$1:$BS$29,MATCH('Mthly GM (TR)'!S$2,'Memb Hist (Org)'!$A$1:$A$29,0),MATCH('Mthly GM (TR)'!$A55,'Memb Hist (Org)'!$A$1:$BS$1,0))&lt;&gt;1,"",'Mthly Returns (TR)'!S54),"")</f>
        <v/>
      </c>
      <c r="T55" s="46">
        <f>IFERROR(IF(INDEX('Memb Hist (Org)'!$A$1:$BS$29,MATCH('Mthly GM (TR)'!T$2,'Memb Hist (Org)'!$A$1:$A$29,0),MATCH('Mthly GM (TR)'!$A55,'Memb Hist (Org)'!$A$1:$BS$1,0))&lt;&gt;1,"",'Mthly Returns (TR)'!T54),"")</f>
        <v>6.0610000000000004E-3</v>
      </c>
      <c r="U55" s="46">
        <f>IFERROR(IF(INDEX('Memb Hist (Org)'!$A$1:$BS$29,MATCH('Mthly GM (TR)'!U$2,'Memb Hist (Org)'!$A$1:$A$29,0),MATCH('Mthly GM (TR)'!$A55,'Memb Hist (Org)'!$A$1:$BS$1,0))&lt;&gt;1,"",'Mthly Returns (TR)'!U54),"")</f>
        <v>-4.1935E-2</v>
      </c>
      <c r="V55" s="46">
        <f>IFERROR(IF(INDEX('Memb Hist (Org)'!$A$1:$BS$29,MATCH('Mthly GM (TR)'!V$2,'Memb Hist (Org)'!$A$1:$A$29,0),MATCH('Mthly GM (TR)'!$A55,'Memb Hist (Org)'!$A$1:$BS$1,0))&lt;&gt;1,"",'Mthly Returns (TR)'!V54),"")</f>
        <v>5.4366999999999999E-2</v>
      </c>
      <c r="W55" s="46">
        <f>IFERROR(IF(INDEX('Memb Hist (Org)'!$A$1:$BS$29,MATCH('Mthly GM (TR)'!W$2,'Memb Hist (Org)'!$A$1:$A$29,0),MATCH('Mthly GM (TR)'!$A55,'Memb Hist (Org)'!$A$1:$BS$1,0))&lt;&gt;1,"",'Mthly Returns (TR)'!W54),"")</f>
        <v>-3.4009999999999999E-3</v>
      </c>
      <c r="X55" s="46">
        <f>IFERROR(IF(INDEX('Memb Hist (Org)'!$A$1:$BS$29,MATCH('Mthly GM (TR)'!X$2,'Memb Hist (Org)'!$A$1:$A$29,0),MATCH('Mthly GM (TR)'!$A55,'Memb Hist (Org)'!$A$1:$BS$1,0))&lt;&gt;1,"",'Mthly Returns (TR)'!X54),"")</f>
        <v>0</v>
      </c>
      <c r="Y55" s="46">
        <f>IFERROR(IF(INDEX('Memb Hist (Org)'!$A$1:$BS$29,MATCH('Mthly GM (TR)'!Y$2,'Memb Hist (Org)'!$A$1:$A$29,0),MATCH('Mthly GM (TR)'!$A55,'Memb Hist (Org)'!$A$1:$BS$1,0))&lt;&gt;1,"",'Mthly Returns (TR)'!Y54),"")</f>
        <v>-3.0300000000000001E-3</v>
      </c>
      <c r="Z55" s="46" t="str">
        <f>IFERROR(IF(INDEX('Memb Hist (Org)'!$A$1:$BS$29,MATCH('Mthly GM (TR)'!Z$2,'Memb Hist (Org)'!$A$1:$A$29,0),MATCH('Mthly GM (TR)'!$A55,'Memb Hist (Org)'!$A$1:$BS$1,0))&lt;&gt;1,"",'Mthly Returns (TR)'!Z54),"")</f>
        <v/>
      </c>
      <c r="AA55" s="46" t="str">
        <f>IFERROR(IF(INDEX('Memb Hist (Org)'!$A$1:$BS$29,MATCH('Mthly GM (TR)'!AA$2,'Memb Hist (Org)'!$A$1:$A$29,0),MATCH('Mthly GM (TR)'!$A55,'Memb Hist (Org)'!$A$1:$BS$1,0))&lt;&gt;1,"",'Mthly Returns (TR)'!AA54),"")</f>
        <v/>
      </c>
      <c r="AB55" s="46" t="str">
        <f>IFERROR(IF(INDEX('Memb Hist (Org)'!$A$1:$BS$29,MATCH('Mthly GM (TR)'!AB$2,'Memb Hist (Org)'!$A$1:$A$29,0),MATCH('Mthly GM (TR)'!$A55,'Memb Hist (Org)'!$A$1:$BS$1,0))&lt;&gt;1,"",'Mthly Returns (TR)'!AB54),"")</f>
        <v/>
      </c>
      <c r="AC55" s="46">
        <f>IFERROR(IF(INDEX('Memb Hist (Org)'!$A$1:$BS$29,MATCH('Mthly GM (TR)'!AC$2,'Memb Hist (Org)'!$A$1:$A$29,0),MATCH('Mthly GM (TR)'!$A55,'Memb Hist (Org)'!$A$1:$BS$1,0))&lt;&gt;1,"",'Mthly Returns (TR)'!AC54),"")</f>
        <v>1.1110999999999999E-2</v>
      </c>
      <c r="AD55" s="46" t="str">
        <f>IFERROR(IF(INDEX('Memb Hist (Org)'!$A$1:$BS$29,MATCH('Mthly GM (TR)'!AD$2,'Memb Hist (Org)'!$A$1:$A$29,0),MATCH('Mthly GM (TR)'!$A55,'Memb Hist (Org)'!$A$1:$BS$1,0))&lt;&gt;1,"",'Mthly Returns (TR)'!AD54),"")</f>
        <v/>
      </c>
      <c r="AE55" s="46" t="str">
        <f>IFERROR(IF(INDEX('Memb Hist (Org)'!$A$1:$BS$29,MATCH('Mthly GM (TR)'!AE$2,'Memb Hist (Org)'!$A$1:$A$29,0),MATCH('Mthly GM (TR)'!$A55,'Memb Hist (Org)'!$A$1:$BS$1,0))&lt;&gt;1,"",'Mthly Returns (TR)'!AE54),"")</f>
        <v/>
      </c>
      <c r="AF55" s="42" t="str">
        <f>IFERROR(IF($C55=7,INDEX('Gross Margin'!$A$32:$BS$60,MATCH('Mthly GM (TR)'!AF$2,'Gross Margin'!$A$32:$A$60,0),MATCH('Mthly GM (TR)'!$A55,'Gross Margin'!$A$32:$BS$32,0)),AF54*(1+D54)),"")</f>
        <v/>
      </c>
      <c r="AG55" s="42" t="str">
        <f>IFERROR(IF($C55=7,INDEX('Gross Margin'!$A$32:$BS$60,MATCH('Mthly GM (TR)'!AG$2,'Gross Margin'!$A$32:$A$60,0),MATCH('Mthly GM (TR)'!$A55,'Gross Margin'!$A$32:$BS$32,0)),AG54*(1+E54)),"")</f>
        <v/>
      </c>
      <c r="AH55" s="42" t="str">
        <f>IFERROR(IF($C55=7,INDEX('Gross Margin'!$A$32:$BS$60,MATCH('Mthly GM (TR)'!AH$2,'Gross Margin'!$A$32:$A$60,0),MATCH('Mthly GM (TR)'!$A55,'Gross Margin'!$A$32:$BS$32,0)),AH54*(1+F54)),"")</f>
        <v/>
      </c>
      <c r="AI55" s="42" t="str">
        <f>IFERROR(IF($C55=7,INDEX('Gross Margin'!$A$32:$BS$60,MATCH('Mthly GM (TR)'!AI$2,'Gross Margin'!$A$32:$A$60,0),MATCH('Mthly GM (TR)'!$A55,'Gross Margin'!$A$32:$BS$32,0)),AI54*(1+G54)),"")</f>
        <v/>
      </c>
      <c r="AJ55" s="42" t="str">
        <f>IFERROR(IF($C55=7,INDEX('Gross Margin'!$A$32:$BS$60,MATCH('Mthly GM (TR)'!AJ$2,'Gross Margin'!$A$32:$A$60,0),MATCH('Mthly GM (TR)'!$A55,'Gross Margin'!$A$32:$BS$32,0)),AJ54*(1+H54)),"")</f>
        <v/>
      </c>
      <c r="AK55" s="42" t="str">
        <f>IFERROR(IF($C55=7,INDEX('Gross Margin'!$A$32:$BS$60,MATCH('Mthly GM (TR)'!AK$2,'Gross Margin'!$A$32:$A$60,0),MATCH('Mthly GM (TR)'!$A55,'Gross Margin'!$A$32:$BS$32,0)),AK54*(1+I54)),"")</f>
        <v/>
      </c>
      <c r="AL55" s="42" t="str">
        <f>IFERROR(IF($C55=7,INDEX('Gross Margin'!$A$32:$BS$60,MATCH('Mthly GM (TR)'!AL$2,'Gross Margin'!$A$32:$A$60,0),MATCH('Mthly GM (TR)'!$A55,'Gross Margin'!$A$32:$BS$32,0)),AL54*(1+J54)),"")</f>
        <v/>
      </c>
      <c r="AM55" s="42" t="str">
        <f>IFERROR(IF($C55=7,INDEX('Gross Margin'!$A$32:$BS$60,MATCH('Mthly GM (TR)'!AM$2,'Gross Margin'!$A$32:$A$60,0),MATCH('Mthly GM (TR)'!$A55,'Gross Margin'!$A$32:$BS$32,0)),AM54*(1+K54)),"")</f>
        <v/>
      </c>
      <c r="AN55" s="42" t="str">
        <f>IFERROR(IF($C55=7,INDEX('Gross Margin'!$A$32:$BS$60,MATCH('Mthly GM (TR)'!AN$2,'Gross Margin'!$A$32:$A$60,0),MATCH('Mthly GM (TR)'!$A55,'Gross Margin'!$A$32:$BS$32,0)),AN54*(1+L54)),"")</f>
        <v/>
      </c>
      <c r="AO55" s="42" t="str">
        <f>IFERROR(IF($C55=7,INDEX('Gross Margin'!$A$32:$BS$60,MATCH('Mthly GM (TR)'!AO$2,'Gross Margin'!$A$32:$A$60,0),MATCH('Mthly GM (TR)'!$A55,'Gross Margin'!$A$32:$BS$32,0)),AO54*(1+M54)),"")</f>
        <v/>
      </c>
      <c r="AP55" s="42" t="str">
        <f>IFERROR(IF($C55=7,INDEX('Gross Margin'!$A$32:$BS$60,MATCH('Mthly GM (TR)'!AP$2,'Gross Margin'!$A$32:$A$60,0),MATCH('Mthly GM (TR)'!$A55,'Gross Margin'!$A$32:$BS$32,0)),AP54*(1+N54)),"")</f>
        <v/>
      </c>
      <c r="AQ55" s="42" t="str">
        <f>IFERROR(IF($C55=7,INDEX('Gross Margin'!$A$32:$BS$60,MATCH('Mthly GM (TR)'!AQ$2,'Gross Margin'!$A$32:$A$60,0),MATCH('Mthly GM (TR)'!$A55,'Gross Margin'!$A$32:$BS$32,0)),AQ54*(1+O54)),"")</f>
        <v/>
      </c>
      <c r="AR55" s="42" t="str">
        <f>IFERROR(IF($C55=7,INDEX('Gross Margin'!$A$32:$BS$60,MATCH('Mthly GM (TR)'!AR$2,'Gross Margin'!$A$32:$A$60,0),MATCH('Mthly GM (TR)'!$A55,'Gross Margin'!$A$32:$BS$32,0)),AR54*(1+P54)),"")</f>
        <v/>
      </c>
      <c r="AS55" s="42" t="str">
        <f>IFERROR(IF($C55=7,INDEX('Gross Margin'!$A$32:$BS$60,MATCH('Mthly GM (TR)'!AS$2,'Gross Margin'!$A$32:$A$60,0),MATCH('Mthly GM (TR)'!$A55,'Gross Margin'!$A$32:$BS$32,0)),AS54*(1+Q54)),"")</f>
        <v/>
      </c>
      <c r="AT55" s="42" t="str">
        <f>IFERROR(IF($C55=7,INDEX('Gross Margin'!$A$32:$BS$60,MATCH('Mthly GM (TR)'!AT$2,'Gross Margin'!$A$32:$A$60,0),MATCH('Mthly GM (TR)'!$A55,'Gross Margin'!$A$32:$BS$32,0)),AT54*(1+R54)),"")</f>
        <v/>
      </c>
      <c r="AU55" s="42" t="str">
        <f>IFERROR(IF($C55=7,INDEX('Gross Margin'!$A$32:$BS$60,MATCH('Mthly GM (TR)'!AU$2,'Gross Margin'!$A$32:$A$60,0),MATCH('Mthly GM (TR)'!$A55,'Gross Margin'!$A$32:$BS$32,0)),AU54*(1+S54)),"")</f>
        <v/>
      </c>
      <c r="AV55" s="42" t="str">
        <f>IFERROR(IF($C55=7,INDEX('Gross Margin'!$A$32:$BS$60,MATCH('Mthly GM (TR)'!AV$2,'Gross Margin'!$A$32:$A$60,0),MATCH('Mthly GM (TR)'!$A55,'Gross Margin'!$A$32:$BS$32,0)),AV54*(1+T54)),"")</f>
        <v/>
      </c>
      <c r="AW55" s="42" t="str">
        <f>IFERROR(IF($C55=7,INDEX('Gross Margin'!$A$32:$BS$60,MATCH('Mthly GM (TR)'!AW$2,'Gross Margin'!$A$32:$A$60,0),MATCH('Mthly GM (TR)'!$A55,'Gross Margin'!$A$32:$BS$32,0)),AW54*(1+U54)),"")</f>
        <v/>
      </c>
      <c r="AX55" s="42" t="str">
        <f>IFERROR(IF($C55=7,INDEX('Gross Margin'!$A$32:$BS$60,MATCH('Mthly GM (TR)'!AX$2,'Gross Margin'!$A$32:$A$60,0),MATCH('Mthly GM (TR)'!$A55,'Gross Margin'!$A$32:$BS$32,0)),AX54*(1+V54)),"")</f>
        <v/>
      </c>
      <c r="AY55" s="42" t="str">
        <f>IFERROR(IF($C55=7,INDEX('Gross Margin'!$A$32:$BS$60,MATCH('Mthly GM (TR)'!AY$2,'Gross Margin'!$A$32:$A$60,0),MATCH('Mthly GM (TR)'!$A55,'Gross Margin'!$A$32:$BS$32,0)),AY54*(1+W54)),"")</f>
        <v/>
      </c>
      <c r="AZ55" s="42" t="str">
        <f>IFERROR(IF($C55=7,INDEX('Gross Margin'!$A$32:$BS$60,MATCH('Mthly GM (TR)'!AZ$2,'Gross Margin'!$A$32:$A$60,0),MATCH('Mthly GM (TR)'!$A55,'Gross Margin'!$A$32:$BS$32,0)),AZ54*(1+X54)),"")</f>
        <v/>
      </c>
      <c r="BA55" s="42" t="str">
        <f>IFERROR(IF($C55=7,INDEX('Gross Margin'!$A$32:$BS$60,MATCH('Mthly GM (TR)'!BA$2,'Gross Margin'!$A$32:$A$60,0),MATCH('Mthly GM (TR)'!$A55,'Gross Margin'!$A$32:$BS$32,0)),BA54*(1+Y54)),"")</f>
        <v/>
      </c>
      <c r="BB55" s="42" t="str">
        <f>IFERROR(IF($C55=7,INDEX('Gross Margin'!$A$32:$BS$60,MATCH('Mthly GM (TR)'!BB$2,'Gross Margin'!$A$32:$A$60,0),MATCH('Mthly GM (TR)'!$A55,'Gross Margin'!$A$32:$BS$32,0)),BB54*(1+Z54)),"")</f>
        <v/>
      </c>
      <c r="BC55" s="42" t="str">
        <f>IFERROR(IF($C55=7,INDEX('Gross Margin'!$A$32:$BS$60,MATCH('Mthly GM (TR)'!BC$2,'Gross Margin'!$A$32:$A$60,0),MATCH('Mthly GM (TR)'!$A55,'Gross Margin'!$A$32:$BS$32,0)),BC54*(1+AA54)),"")</f>
        <v/>
      </c>
      <c r="BD55" s="42" t="str">
        <f>IFERROR(IF($C55=7,INDEX('Gross Margin'!$A$32:$BS$60,MATCH('Mthly GM (TR)'!BD$2,'Gross Margin'!$A$32:$A$60,0),MATCH('Mthly GM (TR)'!$A55,'Gross Margin'!$A$32:$BS$32,0)),BD54*(1+AB54)),"")</f>
        <v/>
      </c>
      <c r="BE55" s="42" t="str">
        <f>IFERROR(IF($C55=7,INDEX('Gross Margin'!$A$32:$BS$60,MATCH('Mthly GM (TR)'!BE$2,'Gross Margin'!$A$32:$A$60,0),MATCH('Mthly GM (TR)'!$A55,'Gross Margin'!$A$32:$BS$32,0)),BE54*(1+AC54)),"")</f>
        <v/>
      </c>
      <c r="BF55" s="42" t="str">
        <f>IFERROR(IF($C55=7,INDEX('Gross Margin'!$A$32:$BS$60,MATCH('Mthly GM (TR)'!BF$2,'Gross Margin'!$A$32:$A$60,0),MATCH('Mthly GM (TR)'!$A55,'Gross Margin'!$A$32:$BS$32,0)),BF54*(1+AD54)),"")</f>
        <v/>
      </c>
      <c r="BG55" s="42" t="str">
        <f>IFERROR(IF($C55=7,INDEX('Gross Margin'!$A$32:$BS$60,MATCH('Mthly GM (TR)'!BG$2,'Gross Margin'!$A$32:$A$60,0),MATCH('Mthly GM (TR)'!$A55,'Gross Margin'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0">
        <f>PRODUCT(DM521:DM523)-1</f>
        <v>7.8561944362399494E-2</v>
      </c>
      <c r="DV55" s="100">
        <f>PRODUCT(DM512:DM523)-1</f>
        <v>0.1998524306127154</v>
      </c>
    </row>
    <row r="56" spans="1:126" ht="14.5" hidden="1" customHeight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GM (TR)'!D$2,'Memb Hist (Org)'!$A$1:$A$29,0),MATCH('Mthly GM (TR)'!$A56,'Memb Hist (Org)'!$A$1:$BS$1,0))&lt;&gt;1,"",'Mthly Returns (TR)'!D55),"")</f>
        <v>3.3993000000000002E-2</v>
      </c>
      <c r="E56" s="46" t="str">
        <f>IFERROR(IF(INDEX('Memb Hist (Org)'!$A$1:$BS$29,MATCH('Mthly GM (TR)'!E$2,'Memb Hist (Org)'!$A$1:$A$29,0),MATCH('Mthly GM (TR)'!$A56,'Memb Hist (Org)'!$A$1:$BS$1,0))&lt;&gt;1,"",'Mthly Returns (TR)'!E55),"")</f>
        <v/>
      </c>
      <c r="F56" s="46" t="str">
        <f>IFERROR(IF(INDEX('Memb Hist (Org)'!$A$1:$BS$29,MATCH('Mthly GM (TR)'!F$2,'Memb Hist (Org)'!$A$1:$A$29,0),MATCH('Mthly GM (TR)'!$A56,'Memb Hist (Org)'!$A$1:$BS$1,0))&lt;&gt;1,"",'Mthly Returns (TR)'!F55),"")</f>
        <v/>
      </c>
      <c r="G56" s="46">
        <f>IFERROR(IF(INDEX('Memb Hist (Org)'!$A$1:$BS$29,MATCH('Mthly GM (TR)'!G$2,'Memb Hist (Org)'!$A$1:$A$29,0),MATCH('Mthly GM (TR)'!$A56,'Memb Hist (Org)'!$A$1:$BS$1,0))&lt;&gt;1,"",'Mthly Returns (TR)'!G55),"")</f>
        <v>0</v>
      </c>
      <c r="H56" s="46">
        <f>IFERROR(IF(INDEX('Memb Hist (Org)'!$A$1:$BS$29,MATCH('Mthly GM (TR)'!H$2,'Memb Hist (Org)'!$A$1:$A$29,0),MATCH('Mthly GM (TR)'!$A56,'Memb Hist (Org)'!$A$1:$BS$1,0))&lt;&gt;1,"",'Mthly Returns (TR)'!H55),"")</f>
        <v>-1.2232E-2</v>
      </c>
      <c r="I56" s="46">
        <f>IFERROR(IF(INDEX('Memb Hist (Org)'!$A$1:$BS$29,MATCH('Mthly GM (TR)'!I$2,'Memb Hist (Org)'!$A$1:$A$29,0),MATCH('Mthly GM (TR)'!$A56,'Memb Hist (Org)'!$A$1:$BS$1,0))&lt;&gt;1,"",'Mthly Returns (TR)'!I55),"")</f>
        <v>1.9484000000000001E-2</v>
      </c>
      <c r="J56" s="46">
        <f>IFERROR(IF(INDEX('Memb Hist (Org)'!$A$1:$BS$29,MATCH('Mthly GM (TR)'!J$2,'Memb Hist (Org)'!$A$1:$A$29,0),MATCH('Mthly GM (TR)'!$A56,'Memb Hist (Org)'!$A$1:$BS$1,0))&lt;&gt;1,"",'Mthly Returns (TR)'!J55),"")</f>
        <v>2.521E-2</v>
      </c>
      <c r="K56" s="46">
        <f>IFERROR(IF(INDEX('Memb Hist (Org)'!$A$1:$BS$29,MATCH('Mthly GM (TR)'!K$2,'Memb Hist (Org)'!$A$1:$A$29,0),MATCH('Mthly GM (TR)'!$A56,'Memb Hist (Org)'!$A$1:$BS$1,0))&lt;&gt;1,"",'Mthly Returns (TR)'!K55),"")</f>
        <v>1.2E-2</v>
      </c>
      <c r="L56" s="46" t="str">
        <f>IFERROR(IF(INDEX('Memb Hist (Org)'!$A$1:$BS$29,MATCH('Mthly GM (TR)'!L$2,'Memb Hist (Org)'!$A$1:$A$29,0),MATCH('Mthly GM (TR)'!$A56,'Memb Hist (Org)'!$A$1:$BS$1,0))&lt;&gt;1,"",'Mthly Returns (TR)'!L55),"")</f>
        <v/>
      </c>
      <c r="M56" s="46" t="str">
        <f>IFERROR(IF(INDEX('Memb Hist (Org)'!$A$1:$BS$29,MATCH('Mthly GM (TR)'!M$2,'Memb Hist (Org)'!$A$1:$A$29,0),MATCH('Mthly GM (TR)'!$A56,'Memb Hist (Org)'!$A$1:$BS$1,0))&lt;&gt;1,"",'Mthly Returns (TR)'!M55),"")</f>
        <v/>
      </c>
      <c r="N56" s="46" t="str">
        <f>IFERROR(IF(INDEX('Memb Hist (Org)'!$A$1:$BS$29,MATCH('Mthly GM (TR)'!N$2,'Memb Hist (Org)'!$A$1:$A$29,0),MATCH('Mthly GM (TR)'!$A56,'Memb Hist (Org)'!$A$1:$BS$1,0))&lt;&gt;1,"",'Mthly Returns (TR)'!N55),"")</f>
        <v/>
      </c>
      <c r="O56" s="46">
        <f>IFERROR(IF(INDEX('Memb Hist (Org)'!$A$1:$BS$29,MATCH('Mthly GM (TR)'!O$2,'Memb Hist (Org)'!$A$1:$A$29,0),MATCH('Mthly GM (TR)'!$A56,'Memb Hist (Org)'!$A$1:$BS$1,0))&lt;&gt;1,"",'Mthly Returns (TR)'!O55),"")</f>
        <v>-9.2530000000000008E-3</v>
      </c>
      <c r="P56" s="46" t="str">
        <f>IFERROR(IF(INDEX('Memb Hist (Org)'!$A$1:$BS$29,MATCH('Mthly GM (TR)'!P$2,'Memb Hist (Org)'!$A$1:$A$29,0),MATCH('Mthly GM (TR)'!$A56,'Memb Hist (Org)'!$A$1:$BS$1,0))&lt;&gt;1,"",'Mthly Returns (TR)'!P55),"")</f>
        <v/>
      </c>
      <c r="Q56" s="46">
        <f>IFERROR(IF(INDEX('Memb Hist (Org)'!$A$1:$BS$29,MATCH('Mthly GM (TR)'!Q$2,'Memb Hist (Org)'!$A$1:$A$29,0),MATCH('Mthly GM (TR)'!$A56,'Memb Hist (Org)'!$A$1:$BS$1,0))&lt;&gt;1,"",'Mthly Returns (TR)'!Q55),"")</f>
        <v>4.4443999999999997E-2</v>
      </c>
      <c r="R56" s="46" t="str">
        <f>IFERROR(IF(INDEX('Memb Hist (Org)'!$A$1:$BS$29,MATCH('Mthly GM (TR)'!R$2,'Memb Hist (Org)'!$A$1:$A$29,0),MATCH('Mthly GM (TR)'!$A56,'Memb Hist (Org)'!$A$1:$BS$1,0))&lt;&gt;1,"",'Mthly Returns (TR)'!R55),"")</f>
        <v/>
      </c>
      <c r="S56" s="46" t="str">
        <f>IFERROR(IF(INDEX('Memb Hist (Org)'!$A$1:$BS$29,MATCH('Mthly GM (TR)'!S$2,'Memb Hist (Org)'!$A$1:$A$29,0),MATCH('Mthly GM (TR)'!$A56,'Memb Hist (Org)'!$A$1:$BS$1,0))&lt;&gt;1,"",'Mthly Returns (TR)'!S55),"")</f>
        <v/>
      </c>
      <c r="T56" s="46">
        <f>IFERROR(IF(INDEX('Memb Hist (Org)'!$A$1:$BS$29,MATCH('Mthly GM (TR)'!T$2,'Memb Hist (Org)'!$A$1:$A$29,0),MATCH('Mthly GM (TR)'!$A56,'Memb Hist (Org)'!$A$1:$BS$1,0))&lt;&gt;1,"",'Mthly Returns (TR)'!T55),"")</f>
        <v>3.6144999999999997E-2</v>
      </c>
      <c r="U56" s="46">
        <f>IFERROR(IF(INDEX('Memb Hist (Org)'!$A$1:$BS$29,MATCH('Mthly GM (TR)'!U$2,'Memb Hist (Org)'!$A$1:$A$29,0),MATCH('Mthly GM (TR)'!$A56,'Memb Hist (Org)'!$A$1:$BS$1,0))&lt;&gt;1,"",'Mthly Returns (TR)'!U55),"")</f>
        <v>7.4074000000000001E-2</v>
      </c>
      <c r="V56" s="46">
        <f>IFERROR(IF(INDEX('Memb Hist (Org)'!$A$1:$BS$29,MATCH('Mthly GM (TR)'!V$2,'Memb Hist (Org)'!$A$1:$A$29,0),MATCH('Mthly GM (TR)'!$A56,'Memb Hist (Org)'!$A$1:$BS$1,0))&lt;&gt;1,"",'Mthly Returns (TR)'!V55),"")</f>
        <v>3.4658000000000001E-2</v>
      </c>
      <c r="W56" s="46">
        <f>IFERROR(IF(INDEX('Memb Hist (Org)'!$A$1:$BS$29,MATCH('Mthly GM (TR)'!W$2,'Memb Hist (Org)'!$A$1:$A$29,0),MATCH('Mthly GM (TR)'!$A56,'Memb Hist (Org)'!$A$1:$BS$1,0))&lt;&gt;1,"",'Mthly Returns (TR)'!W55),"")</f>
        <v>7.0306999999999994E-2</v>
      </c>
      <c r="X56" s="46">
        <f>IFERROR(IF(INDEX('Memb Hist (Org)'!$A$1:$BS$29,MATCH('Mthly GM (TR)'!X$2,'Memb Hist (Org)'!$A$1:$A$29,0),MATCH('Mthly GM (TR)'!$A56,'Memb Hist (Org)'!$A$1:$BS$1,0))&lt;&gt;1,"",'Mthly Returns (TR)'!X55),"")</f>
        <v>1.0137999999999999E-2</v>
      </c>
      <c r="Y56" s="46">
        <f>IFERROR(IF(INDEX('Memb Hist (Org)'!$A$1:$BS$29,MATCH('Mthly GM (TR)'!Y$2,'Memb Hist (Org)'!$A$1:$A$29,0),MATCH('Mthly GM (TR)'!$A56,'Memb Hist (Org)'!$A$1:$BS$1,0))&lt;&gt;1,"",'Mthly Returns (TR)'!Y55),"")</f>
        <v>5.4711000000000003E-2</v>
      </c>
      <c r="Z56" s="46" t="str">
        <f>IFERROR(IF(INDEX('Memb Hist (Org)'!$A$1:$BS$29,MATCH('Mthly GM (TR)'!Z$2,'Memb Hist (Org)'!$A$1:$A$29,0),MATCH('Mthly GM (TR)'!$A56,'Memb Hist (Org)'!$A$1:$BS$1,0))&lt;&gt;1,"",'Mthly Returns (TR)'!Z55),"")</f>
        <v/>
      </c>
      <c r="AA56" s="46" t="str">
        <f>IFERROR(IF(INDEX('Memb Hist (Org)'!$A$1:$BS$29,MATCH('Mthly GM (TR)'!AA$2,'Memb Hist (Org)'!$A$1:$A$29,0),MATCH('Mthly GM (TR)'!$A56,'Memb Hist (Org)'!$A$1:$BS$1,0))&lt;&gt;1,"",'Mthly Returns (TR)'!AA55),"")</f>
        <v/>
      </c>
      <c r="AB56" s="46" t="str">
        <f>IFERROR(IF(INDEX('Memb Hist (Org)'!$A$1:$BS$29,MATCH('Mthly GM (TR)'!AB$2,'Memb Hist (Org)'!$A$1:$A$29,0),MATCH('Mthly GM (TR)'!$A56,'Memb Hist (Org)'!$A$1:$BS$1,0))&lt;&gt;1,"",'Mthly Returns (TR)'!AB55),"")</f>
        <v/>
      </c>
      <c r="AC56" s="46">
        <f>IFERROR(IF(INDEX('Memb Hist (Org)'!$A$1:$BS$29,MATCH('Mthly GM (TR)'!AC$2,'Memb Hist (Org)'!$A$1:$A$29,0),MATCH('Mthly GM (TR)'!$A56,'Memb Hist (Org)'!$A$1:$BS$1,0))&lt;&gt;1,"",'Mthly Returns (TR)'!AC55),"")</f>
        <v>3.2051000000000003E-2</v>
      </c>
      <c r="AD56" s="46" t="str">
        <f>IFERROR(IF(INDEX('Memb Hist (Org)'!$A$1:$BS$29,MATCH('Mthly GM (TR)'!AD$2,'Memb Hist (Org)'!$A$1:$A$29,0),MATCH('Mthly GM (TR)'!$A56,'Memb Hist (Org)'!$A$1:$BS$1,0))&lt;&gt;1,"",'Mthly Returns (TR)'!AD55),"")</f>
        <v/>
      </c>
      <c r="AE56" s="46" t="str">
        <f>IFERROR(IF(INDEX('Memb Hist (Org)'!$A$1:$BS$29,MATCH('Mthly GM (TR)'!AE$2,'Memb Hist (Org)'!$A$1:$A$29,0),MATCH('Mthly GM (TR)'!$A56,'Memb Hist (Org)'!$A$1:$BS$1,0))&lt;&gt;1,"",'Mthly Returns (TR)'!AE55),"")</f>
        <v/>
      </c>
      <c r="AF56" s="42" t="str">
        <f>IFERROR(IF($C56=7,INDEX('Gross Margin'!$A$32:$BS$60,MATCH('Mthly GM (TR)'!AF$2,'Gross Margin'!$A$32:$A$60,0),MATCH('Mthly GM (TR)'!$A56,'Gross Margin'!$A$32:$BS$32,0)),AF55*(1+D55)),"")</f>
        <v/>
      </c>
      <c r="AG56" s="42" t="str">
        <f>IFERROR(IF($C56=7,INDEX('Gross Margin'!$A$32:$BS$60,MATCH('Mthly GM (TR)'!AG$2,'Gross Margin'!$A$32:$A$60,0),MATCH('Mthly GM (TR)'!$A56,'Gross Margin'!$A$32:$BS$32,0)),AG55*(1+E55)),"")</f>
        <v/>
      </c>
      <c r="AH56" s="42" t="str">
        <f>IFERROR(IF($C56=7,INDEX('Gross Margin'!$A$32:$BS$60,MATCH('Mthly GM (TR)'!AH$2,'Gross Margin'!$A$32:$A$60,0),MATCH('Mthly GM (TR)'!$A56,'Gross Margin'!$A$32:$BS$32,0)),AH55*(1+F55)),"")</f>
        <v/>
      </c>
      <c r="AI56" s="42" t="str">
        <f>IFERROR(IF($C56=7,INDEX('Gross Margin'!$A$32:$BS$60,MATCH('Mthly GM (TR)'!AI$2,'Gross Margin'!$A$32:$A$60,0),MATCH('Mthly GM (TR)'!$A56,'Gross Margin'!$A$32:$BS$32,0)),AI55*(1+G55)),"")</f>
        <v/>
      </c>
      <c r="AJ56" s="42" t="str">
        <f>IFERROR(IF($C56=7,INDEX('Gross Margin'!$A$32:$BS$60,MATCH('Mthly GM (TR)'!AJ$2,'Gross Margin'!$A$32:$A$60,0),MATCH('Mthly GM (TR)'!$A56,'Gross Margin'!$A$32:$BS$32,0)),AJ55*(1+H55)),"")</f>
        <v/>
      </c>
      <c r="AK56" s="42" t="str">
        <f>IFERROR(IF($C56=7,INDEX('Gross Margin'!$A$32:$BS$60,MATCH('Mthly GM (TR)'!AK$2,'Gross Margin'!$A$32:$A$60,0),MATCH('Mthly GM (TR)'!$A56,'Gross Margin'!$A$32:$BS$32,0)),AK55*(1+I55)),"")</f>
        <v/>
      </c>
      <c r="AL56" s="42" t="str">
        <f>IFERROR(IF($C56=7,INDEX('Gross Margin'!$A$32:$BS$60,MATCH('Mthly GM (TR)'!AL$2,'Gross Margin'!$A$32:$A$60,0),MATCH('Mthly GM (TR)'!$A56,'Gross Margin'!$A$32:$BS$32,0)),AL55*(1+J55)),"")</f>
        <v/>
      </c>
      <c r="AM56" s="42" t="str">
        <f>IFERROR(IF($C56=7,INDEX('Gross Margin'!$A$32:$BS$60,MATCH('Mthly GM (TR)'!AM$2,'Gross Margin'!$A$32:$A$60,0),MATCH('Mthly GM (TR)'!$A56,'Gross Margin'!$A$32:$BS$32,0)),AM55*(1+K55)),"")</f>
        <v/>
      </c>
      <c r="AN56" s="42" t="str">
        <f>IFERROR(IF($C56=7,INDEX('Gross Margin'!$A$32:$BS$60,MATCH('Mthly GM (TR)'!AN$2,'Gross Margin'!$A$32:$A$60,0),MATCH('Mthly GM (TR)'!$A56,'Gross Margin'!$A$32:$BS$32,0)),AN55*(1+L55)),"")</f>
        <v/>
      </c>
      <c r="AO56" s="42" t="str">
        <f>IFERROR(IF($C56=7,INDEX('Gross Margin'!$A$32:$BS$60,MATCH('Mthly GM (TR)'!AO$2,'Gross Margin'!$A$32:$A$60,0),MATCH('Mthly GM (TR)'!$A56,'Gross Margin'!$A$32:$BS$32,0)),AO55*(1+M55)),"")</f>
        <v/>
      </c>
      <c r="AP56" s="42" t="str">
        <f>IFERROR(IF($C56=7,INDEX('Gross Margin'!$A$32:$BS$60,MATCH('Mthly GM (TR)'!AP$2,'Gross Margin'!$A$32:$A$60,0),MATCH('Mthly GM (TR)'!$A56,'Gross Margin'!$A$32:$BS$32,0)),AP55*(1+N55)),"")</f>
        <v/>
      </c>
      <c r="AQ56" s="42" t="str">
        <f>IFERROR(IF($C56=7,INDEX('Gross Margin'!$A$32:$BS$60,MATCH('Mthly GM (TR)'!AQ$2,'Gross Margin'!$A$32:$A$60,0),MATCH('Mthly GM (TR)'!$A56,'Gross Margin'!$A$32:$BS$32,0)),AQ55*(1+O55)),"")</f>
        <v/>
      </c>
      <c r="AR56" s="42" t="str">
        <f>IFERROR(IF($C56=7,INDEX('Gross Margin'!$A$32:$BS$60,MATCH('Mthly GM (TR)'!AR$2,'Gross Margin'!$A$32:$A$60,0),MATCH('Mthly GM (TR)'!$A56,'Gross Margin'!$A$32:$BS$32,0)),AR55*(1+P55)),"")</f>
        <v/>
      </c>
      <c r="AS56" s="42" t="str">
        <f>IFERROR(IF($C56=7,INDEX('Gross Margin'!$A$32:$BS$60,MATCH('Mthly GM (TR)'!AS$2,'Gross Margin'!$A$32:$A$60,0),MATCH('Mthly GM (TR)'!$A56,'Gross Margin'!$A$32:$BS$32,0)),AS55*(1+Q55)),"")</f>
        <v/>
      </c>
      <c r="AT56" s="42" t="str">
        <f>IFERROR(IF($C56=7,INDEX('Gross Margin'!$A$32:$BS$60,MATCH('Mthly GM (TR)'!AT$2,'Gross Margin'!$A$32:$A$60,0),MATCH('Mthly GM (TR)'!$A56,'Gross Margin'!$A$32:$BS$32,0)),AT55*(1+R55)),"")</f>
        <v/>
      </c>
      <c r="AU56" s="42" t="str">
        <f>IFERROR(IF($C56=7,INDEX('Gross Margin'!$A$32:$BS$60,MATCH('Mthly GM (TR)'!AU$2,'Gross Margin'!$A$32:$A$60,0),MATCH('Mthly GM (TR)'!$A56,'Gross Margin'!$A$32:$BS$32,0)),AU55*(1+S55)),"")</f>
        <v/>
      </c>
      <c r="AV56" s="42" t="str">
        <f>IFERROR(IF($C56=7,INDEX('Gross Margin'!$A$32:$BS$60,MATCH('Mthly GM (TR)'!AV$2,'Gross Margin'!$A$32:$A$60,0),MATCH('Mthly GM (TR)'!$A56,'Gross Margin'!$A$32:$BS$32,0)),AV55*(1+T55)),"")</f>
        <v/>
      </c>
      <c r="AW56" s="42" t="str">
        <f>IFERROR(IF($C56=7,INDEX('Gross Margin'!$A$32:$BS$60,MATCH('Mthly GM (TR)'!AW$2,'Gross Margin'!$A$32:$A$60,0),MATCH('Mthly GM (TR)'!$A56,'Gross Margin'!$A$32:$BS$32,0)),AW55*(1+U55)),"")</f>
        <v/>
      </c>
      <c r="AX56" s="42" t="str">
        <f>IFERROR(IF($C56=7,INDEX('Gross Margin'!$A$32:$BS$60,MATCH('Mthly GM (TR)'!AX$2,'Gross Margin'!$A$32:$A$60,0),MATCH('Mthly GM (TR)'!$A56,'Gross Margin'!$A$32:$BS$32,0)),AX55*(1+V55)),"")</f>
        <v/>
      </c>
      <c r="AY56" s="42" t="str">
        <f>IFERROR(IF($C56=7,INDEX('Gross Margin'!$A$32:$BS$60,MATCH('Mthly GM (TR)'!AY$2,'Gross Margin'!$A$32:$A$60,0),MATCH('Mthly GM (TR)'!$A56,'Gross Margin'!$A$32:$BS$32,0)),AY55*(1+W55)),"")</f>
        <v/>
      </c>
      <c r="AZ56" s="42" t="str">
        <f>IFERROR(IF($C56=7,INDEX('Gross Margin'!$A$32:$BS$60,MATCH('Mthly GM (TR)'!AZ$2,'Gross Margin'!$A$32:$A$60,0),MATCH('Mthly GM (TR)'!$A56,'Gross Margin'!$A$32:$BS$32,0)),AZ55*(1+X55)),"")</f>
        <v/>
      </c>
      <c r="BA56" s="42" t="str">
        <f>IFERROR(IF($C56=7,INDEX('Gross Margin'!$A$32:$BS$60,MATCH('Mthly GM (TR)'!BA$2,'Gross Margin'!$A$32:$A$60,0),MATCH('Mthly GM (TR)'!$A56,'Gross Margin'!$A$32:$BS$32,0)),BA55*(1+Y55)),"")</f>
        <v/>
      </c>
      <c r="BB56" s="42" t="str">
        <f>IFERROR(IF($C56=7,INDEX('Gross Margin'!$A$32:$BS$60,MATCH('Mthly GM (TR)'!BB$2,'Gross Margin'!$A$32:$A$60,0),MATCH('Mthly GM (TR)'!$A56,'Gross Margin'!$A$32:$BS$32,0)),BB55*(1+Z55)),"")</f>
        <v/>
      </c>
      <c r="BC56" s="42" t="str">
        <f>IFERROR(IF($C56=7,INDEX('Gross Margin'!$A$32:$BS$60,MATCH('Mthly GM (TR)'!BC$2,'Gross Margin'!$A$32:$A$60,0),MATCH('Mthly GM (TR)'!$A56,'Gross Margin'!$A$32:$BS$32,0)),BC55*(1+AA55)),"")</f>
        <v/>
      </c>
      <c r="BD56" s="42" t="str">
        <f>IFERROR(IF($C56=7,INDEX('Gross Margin'!$A$32:$BS$60,MATCH('Mthly GM (TR)'!BD$2,'Gross Margin'!$A$32:$A$60,0),MATCH('Mthly GM (TR)'!$A56,'Gross Margin'!$A$32:$BS$32,0)),BD55*(1+AB55)),"")</f>
        <v/>
      </c>
      <c r="BE56" s="42" t="str">
        <f>IFERROR(IF($C56=7,INDEX('Gross Margin'!$A$32:$BS$60,MATCH('Mthly GM (TR)'!BE$2,'Gross Margin'!$A$32:$A$60,0),MATCH('Mthly GM (TR)'!$A56,'Gross Margin'!$A$32:$BS$32,0)),BE55*(1+AC55)),"")</f>
        <v/>
      </c>
      <c r="BF56" s="42" t="str">
        <f>IFERROR(IF($C56=7,INDEX('Gross Margin'!$A$32:$BS$60,MATCH('Mthly GM (TR)'!BF$2,'Gross Margin'!$A$32:$A$60,0),MATCH('Mthly GM (TR)'!$A56,'Gross Margin'!$A$32:$BS$32,0)),BF55*(1+AD55)),"")</f>
        <v/>
      </c>
      <c r="BG56" s="42" t="str">
        <f>IFERROR(IF($C56=7,INDEX('Gross Margin'!$A$32:$BS$60,MATCH('Mthly GM (TR)'!BG$2,'Gross Margin'!$A$32:$A$60,0),MATCH('Mthly GM (TR)'!$A56,'Gross Margin'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0">
        <f>PRODUCT(DM522:DM524)-1</f>
        <v>4.273603887519517E-3</v>
      </c>
      <c r="DV56" s="100">
        <f>PRODUCT(DM513:DM524)-1</f>
        <v>0.18195178289537428</v>
      </c>
    </row>
    <row r="57" spans="1:126" ht="14.5" hidden="1" customHeight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GM (TR)'!D$2,'Memb Hist (Org)'!$A$1:$A$29,0),MATCH('Mthly GM (TR)'!$A57,'Memb Hist (Org)'!$A$1:$BS$1,0))&lt;&gt;1,"",'Mthly Returns (TR)'!D56),"")</f>
        <v>6.0932E-2</v>
      </c>
      <c r="E57" s="46" t="str">
        <f>IFERROR(IF(INDEX('Memb Hist (Org)'!$A$1:$BS$29,MATCH('Mthly GM (TR)'!E$2,'Memb Hist (Org)'!$A$1:$A$29,0),MATCH('Mthly GM (TR)'!$A57,'Memb Hist (Org)'!$A$1:$BS$1,0))&lt;&gt;1,"",'Mthly Returns (TR)'!E56),"")</f>
        <v/>
      </c>
      <c r="F57" s="46" t="str">
        <f>IFERROR(IF(INDEX('Memb Hist (Org)'!$A$1:$BS$29,MATCH('Mthly GM (TR)'!F$2,'Memb Hist (Org)'!$A$1:$A$29,0),MATCH('Mthly GM (TR)'!$A57,'Memb Hist (Org)'!$A$1:$BS$1,0))&lt;&gt;1,"",'Mthly Returns (TR)'!F56),"")</f>
        <v/>
      </c>
      <c r="G57" s="46">
        <f>IFERROR(IF(INDEX('Memb Hist (Org)'!$A$1:$BS$29,MATCH('Mthly GM (TR)'!G$2,'Memb Hist (Org)'!$A$1:$A$29,0),MATCH('Mthly GM (TR)'!$A57,'Memb Hist (Org)'!$A$1:$BS$1,0))&lt;&gt;1,"",'Mthly Returns (TR)'!G56),"")</f>
        <v>8.6960000000000006E-3</v>
      </c>
      <c r="H57" s="46">
        <f>IFERROR(IF(INDEX('Memb Hist (Org)'!$A$1:$BS$29,MATCH('Mthly GM (TR)'!H$2,'Memb Hist (Org)'!$A$1:$A$29,0),MATCH('Mthly GM (TR)'!$A57,'Memb Hist (Org)'!$A$1:$BS$1,0))&lt;&gt;1,"",'Mthly Returns (TR)'!H56),"")</f>
        <v>4.3900000000000002E-2</v>
      </c>
      <c r="I57" s="46">
        <f>IFERROR(IF(INDEX('Memb Hist (Org)'!$A$1:$BS$29,MATCH('Mthly GM (TR)'!I$2,'Memb Hist (Org)'!$A$1:$A$29,0),MATCH('Mthly GM (TR)'!$A57,'Memb Hist (Org)'!$A$1:$BS$1,0))&lt;&gt;1,"",'Mthly Returns (TR)'!I56),"")</f>
        <v>8.5470000000000008E-3</v>
      </c>
      <c r="J57" s="46">
        <f>IFERROR(IF(INDEX('Memb Hist (Org)'!$A$1:$BS$29,MATCH('Mthly GM (TR)'!J$2,'Memb Hist (Org)'!$A$1:$A$29,0),MATCH('Mthly GM (TR)'!$A57,'Memb Hist (Org)'!$A$1:$BS$1,0))&lt;&gt;1,"",'Mthly Returns (TR)'!J56),"")</f>
        <v>4.0980000000000001E-3</v>
      </c>
      <c r="K57" s="46">
        <f>IFERROR(IF(INDEX('Memb Hist (Org)'!$A$1:$BS$29,MATCH('Mthly GM (TR)'!K$2,'Memb Hist (Org)'!$A$1:$A$29,0),MATCH('Mthly GM (TR)'!$A57,'Memb Hist (Org)'!$A$1:$BS$1,0))&lt;&gt;1,"",'Mthly Returns (TR)'!K56),"")</f>
        <v>5.6916000000000001E-2</v>
      </c>
      <c r="L57" s="46" t="str">
        <f>IFERROR(IF(INDEX('Memb Hist (Org)'!$A$1:$BS$29,MATCH('Mthly GM (TR)'!L$2,'Memb Hist (Org)'!$A$1:$A$29,0),MATCH('Mthly GM (TR)'!$A57,'Memb Hist (Org)'!$A$1:$BS$1,0))&lt;&gt;1,"",'Mthly Returns (TR)'!L56),"")</f>
        <v/>
      </c>
      <c r="M57" s="46" t="str">
        <f>IFERROR(IF(INDEX('Memb Hist (Org)'!$A$1:$BS$29,MATCH('Mthly GM (TR)'!M$2,'Memb Hist (Org)'!$A$1:$A$29,0),MATCH('Mthly GM (TR)'!$A57,'Memb Hist (Org)'!$A$1:$BS$1,0))&lt;&gt;1,"",'Mthly Returns (TR)'!M56),"")</f>
        <v/>
      </c>
      <c r="N57" s="46" t="str">
        <f>IFERROR(IF(INDEX('Memb Hist (Org)'!$A$1:$BS$29,MATCH('Mthly GM (TR)'!N$2,'Memb Hist (Org)'!$A$1:$A$29,0),MATCH('Mthly GM (TR)'!$A57,'Memb Hist (Org)'!$A$1:$BS$1,0))&lt;&gt;1,"",'Mthly Returns (TR)'!N56),"")</f>
        <v/>
      </c>
      <c r="O57" s="46">
        <f>IFERROR(IF(INDEX('Memb Hist (Org)'!$A$1:$BS$29,MATCH('Mthly GM (TR)'!O$2,'Memb Hist (Org)'!$A$1:$A$29,0),MATCH('Mthly GM (TR)'!$A57,'Memb Hist (Org)'!$A$1:$BS$1,0))&lt;&gt;1,"",'Mthly Returns (TR)'!O56),"")</f>
        <v>1.8116E-2</v>
      </c>
      <c r="P57" s="46" t="str">
        <f>IFERROR(IF(INDEX('Memb Hist (Org)'!$A$1:$BS$29,MATCH('Mthly GM (TR)'!P$2,'Memb Hist (Org)'!$A$1:$A$29,0),MATCH('Mthly GM (TR)'!$A57,'Memb Hist (Org)'!$A$1:$BS$1,0))&lt;&gt;1,"",'Mthly Returns (TR)'!P56),"")</f>
        <v/>
      </c>
      <c r="Q57" s="46">
        <f>IFERROR(IF(INDEX('Memb Hist (Org)'!$A$1:$BS$29,MATCH('Mthly GM (TR)'!Q$2,'Memb Hist (Org)'!$A$1:$A$29,0),MATCH('Mthly GM (TR)'!$A57,'Memb Hist (Org)'!$A$1:$BS$1,0))&lt;&gt;1,"",'Mthly Returns (TR)'!Q56),"")</f>
        <v>3.9149000000000003E-2</v>
      </c>
      <c r="R57" s="46" t="str">
        <f>IFERROR(IF(INDEX('Memb Hist (Org)'!$A$1:$BS$29,MATCH('Mthly GM (TR)'!R$2,'Memb Hist (Org)'!$A$1:$A$29,0),MATCH('Mthly GM (TR)'!$A57,'Memb Hist (Org)'!$A$1:$BS$1,0))&lt;&gt;1,"",'Mthly Returns (TR)'!R56),"")</f>
        <v/>
      </c>
      <c r="S57" s="46" t="str">
        <f>IFERROR(IF(INDEX('Memb Hist (Org)'!$A$1:$BS$29,MATCH('Mthly GM (TR)'!S$2,'Memb Hist (Org)'!$A$1:$A$29,0),MATCH('Mthly GM (TR)'!$A57,'Memb Hist (Org)'!$A$1:$BS$1,0))&lt;&gt;1,"",'Mthly Returns (TR)'!S56),"")</f>
        <v/>
      </c>
      <c r="T57" s="46">
        <f>IFERROR(IF(INDEX('Memb Hist (Org)'!$A$1:$BS$29,MATCH('Mthly GM (TR)'!T$2,'Memb Hist (Org)'!$A$1:$A$29,0),MATCH('Mthly GM (TR)'!$A57,'Memb Hist (Org)'!$A$1:$BS$1,0))&lt;&gt;1,"",'Mthly Returns (TR)'!T56),"")</f>
        <v>3.0232999999999999E-2</v>
      </c>
      <c r="U57" s="46">
        <f>IFERROR(IF(INDEX('Memb Hist (Org)'!$A$1:$BS$29,MATCH('Mthly GM (TR)'!U$2,'Memb Hist (Org)'!$A$1:$A$29,0),MATCH('Mthly GM (TR)'!$A57,'Memb Hist (Org)'!$A$1:$BS$1,0))&lt;&gt;1,"",'Mthly Returns (TR)'!U56),"")</f>
        <v>-4.5814000000000001E-2</v>
      </c>
      <c r="V57" s="46">
        <f>IFERROR(IF(INDEX('Memb Hist (Org)'!$A$1:$BS$29,MATCH('Mthly GM (TR)'!V$2,'Memb Hist (Org)'!$A$1:$A$29,0),MATCH('Mthly GM (TR)'!$A57,'Memb Hist (Org)'!$A$1:$BS$1,0))&lt;&gt;1,"",'Mthly Returns (TR)'!V56),"")</f>
        <v>1.9608E-2</v>
      </c>
      <c r="W57" s="46">
        <f>IFERROR(IF(INDEX('Memb Hist (Org)'!$A$1:$BS$29,MATCH('Mthly GM (TR)'!W$2,'Memb Hist (Org)'!$A$1:$A$29,0),MATCH('Mthly GM (TR)'!$A57,'Memb Hist (Org)'!$A$1:$BS$1,0))&lt;&gt;1,"",'Mthly Returns (TR)'!W56),"")</f>
        <v>-4.3367000000000003E-2</v>
      </c>
      <c r="X57" s="46">
        <f>IFERROR(IF(INDEX('Memb Hist (Org)'!$A$1:$BS$29,MATCH('Mthly GM (TR)'!X$2,'Memb Hist (Org)'!$A$1:$A$29,0),MATCH('Mthly GM (TR)'!$A57,'Memb Hist (Org)'!$A$1:$BS$1,0))&lt;&gt;1,"",'Mthly Returns (TR)'!X56),"")</f>
        <v>9.2589999999999999E-3</v>
      </c>
      <c r="Y57" s="46">
        <f>IFERROR(IF(INDEX('Memb Hist (Org)'!$A$1:$BS$29,MATCH('Mthly GM (TR)'!Y$2,'Memb Hist (Org)'!$A$1:$A$29,0),MATCH('Mthly GM (TR)'!$A57,'Memb Hist (Org)'!$A$1:$BS$1,0))&lt;&gt;1,"",'Mthly Returns (TR)'!Y56),"")</f>
        <v>2.0173E-2</v>
      </c>
      <c r="Z57" s="46" t="str">
        <f>IFERROR(IF(INDEX('Memb Hist (Org)'!$A$1:$BS$29,MATCH('Mthly GM (TR)'!Z$2,'Memb Hist (Org)'!$A$1:$A$29,0),MATCH('Mthly GM (TR)'!$A57,'Memb Hist (Org)'!$A$1:$BS$1,0))&lt;&gt;1,"",'Mthly Returns (TR)'!Z56),"")</f>
        <v/>
      </c>
      <c r="AA57" s="46" t="str">
        <f>IFERROR(IF(INDEX('Memb Hist (Org)'!$A$1:$BS$29,MATCH('Mthly GM (TR)'!AA$2,'Memb Hist (Org)'!$A$1:$A$29,0),MATCH('Mthly GM (TR)'!$A57,'Memb Hist (Org)'!$A$1:$BS$1,0))&lt;&gt;1,"",'Mthly Returns (TR)'!AA56),"")</f>
        <v/>
      </c>
      <c r="AB57" s="46" t="str">
        <f>IFERROR(IF(INDEX('Memb Hist (Org)'!$A$1:$BS$29,MATCH('Mthly GM (TR)'!AB$2,'Memb Hist (Org)'!$A$1:$A$29,0),MATCH('Mthly GM (TR)'!$A57,'Memb Hist (Org)'!$A$1:$BS$1,0))&lt;&gt;1,"",'Mthly Returns (TR)'!AB56),"")</f>
        <v/>
      </c>
      <c r="AC57" s="46">
        <f>IFERROR(IF(INDEX('Memb Hist (Org)'!$A$1:$BS$29,MATCH('Mthly GM (TR)'!AC$2,'Memb Hist (Org)'!$A$1:$A$29,0),MATCH('Mthly GM (TR)'!$A57,'Memb Hist (Org)'!$A$1:$BS$1,0))&lt;&gt;1,"",'Mthly Returns (TR)'!AC56),"")</f>
        <v>-2.0699999999999998E-3</v>
      </c>
      <c r="AD57" s="46" t="str">
        <f>IFERROR(IF(INDEX('Memb Hist (Org)'!$A$1:$BS$29,MATCH('Mthly GM (TR)'!AD$2,'Memb Hist (Org)'!$A$1:$A$29,0),MATCH('Mthly GM (TR)'!$A57,'Memb Hist (Org)'!$A$1:$BS$1,0))&lt;&gt;1,"",'Mthly Returns (TR)'!AD56),"")</f>
        <v/>
      </c>
      <c r="AE57" s="46" t="str">
        <f>IFERROR(IF(INDEX('Memb Hist (Org)'!$A$1:$BS$29,MATCH('Mthly GM (TR)'!AE$2,'Memb Hist (Org)'!$A$1:$A$29,0),MATCH('Mthly GM (TR)'!$A57,'Memb Hist (Org)'!$A$1:$BS$1,0))&lt;&gt;1,"",'Mthly Returns (TR)'!AE56),"")</f>
        <v/>
      </c>
      <c r="AF57" s="42" t="str">
        <f>IFERROR(IF($C57=7,INDEX('Gross Margin'!$A$32:$BS$60,MATCH('Mthly GM (TR)'!AF$2,'Gross Margin'!$A$32:$A$60,0),MATCH('Mthly GM (TR)'!$A57,'Gross Margin'!$A$32:$BS$32,0)),AF56*(1+D56)),"")</f>
        <v/>
      </c>
      <c r="AG57" s="42" t="str">
        <f>IFERROR(IF($C57=7,INDEX('Gross Margin'!$A$32:$BS$60,MATCH('Mthly GM (TR)'!AG$2,'Gross Margin'!$A$32:$A$60,0),MATCH('Mthly GM (TR)'!$A57,'Gross Margin'!$A$32:$BS$32,0)),AG56*(1+E56)),"")</f>
        <v/>
      </c>
      <c r="AH57" s="42" t="str">
        <f>IFERROR(IF($C57=7,INDEX('Gross Margin'!$A$32:$BS$60,MATCH('Mthly GM (TR)'!AH$2,'Gross Margin'!$A$32:$A$60,0),MATCH('Mthly GM (TR)'!$A57,'Gross Margin'!$A$32:$BS$32,0)),AH56*(1+F56)),"")</f>
        <v/>
      </c>
      <c r="AI57" s="42" t="str">
        <f>IFERROR(IF($C57=7,INDEX('Gross Margin'!$A$32:$BS$60,MATCH('Mthly GM (TR)'!AI$2,'Gross Margin'!$A$32:$A$60,0),MATCH('Mthly GM (TR)'!$A57,'Gross Margin'!$A$32:$BS$32,0)),AI56*(1+G56)),"")</f>
        <v/>
      </c>
      <c r="AJ57" s="42" t="str">
        <f>IFERROR(IF($C57=7,INDEX('Gross Margin'!$A$32:$BS$60,MATCH('Mthly GM (TR)'!AJ$2,'Gross Margin'!$A$32:$A$60,0),MATCH('Mthly GM (TR)'!$A57,'Gross Margin'!$A$32:$BS$32,0)),AJ56*(1+H56)),"")</f>
        <v/>
      </c>
      <c r="AK57" s="42" t="str">
        <f>IFERROR(IF($C57=7,INDEX('Gross Margin'!$A$32:$BS$60,MATCH('Mthly GM (TR)'!AK$2,'Gross Margin'!$A$32:$A$60,0),MATCH('Mthly GM (TR)'!$A57,'Gross Margin'!$A$32:$BS$32,0)),AK56*(1+I56)),"")</f>
        <v/>
      </c>
      <c r="AL57" s="42" t="str">
        <f>IFERROR(IF($C57=7,INDEX('Gross Margin'!$A$32:$BS$60,MATCH('Mthly GM (TR)'!AL$2,'Gross Margin'!$A$32:$A$60,0),MATCH('Mthly GM (TR)'!$A57,'Gross Margin'!$A$32:$BS$32,0)),AL56*(1+J56)),"")</f>
        <v/>
      </c>
      <c r="AM57" s="42" t="str">
        <f>IFERROR(IF($C57=7,INDEX('Gross Margin'!$A$32:$BS$60,MATCH('Mthly GM (TR)'!AM$2,'Gross Margin'!$A$32:$A$60,0),MATCH('Mthly GM (TR)'!$A57,'Gross Margin'!$A$32:$BS$32,0)),AM56*(1+K56)),"")</f>
        <v/>
      </c>
      <c r="AN57" s="42" t="str">
        <f>IFERROR(IF($C57=7,INDEX('Gross Margin'!$A$32:$BS$60,MATCH('Mthly GM (TR)'!AN$2,'Gross Margin'!$A$32:$A$60,0),MATCH('Mthly GM (TR)'!$A57,'Gross Margin'!$A$32:$BS$32,0)),AN56*(1+L56)),"")</f>
        <v/>
      </c>
      <c r="AO57" s="42" t="str">
        <f>IFERROR(IF($C57=7,INDEX('Gross Margin'!$A$32:$BS$60,MATCH('Mthly GM (TR)'!AO$2,'Gross Margin'!$A$32:$A$60,0),MATCH('Mthly GM (TR)'!$A57,'Gross Margin'!$A$32:$BS$32,0)),AO56*(1+M56)),"")</f>
        <v/>
      </c>
      <c r="AP57" s="42" t="str">
        <f>IFERROR(IF($C57=7,INDEX('Gross Margin'!$A$32:$BS$60,MATCH('Mthly GM (TR)'!AP$2,'Gross Margin'!$A$32:$A$60,0),MATCH('Mthly GM (TR)'!$A57,'Gross Margin'!$A$32:$BS$32,0)),AP56*(1+N56)),"")</f>
        <v/>
      </c>
      <c r="AQ57" s="42" t="str">
        <f>IFERROR(IF($C57=7,INDEX('Gross Margin'!$A$32:$BS$60,MATCH('Mthly GM (TR)'!AQ$2,'Gross Margin'!$A$32:$A$60,0),MATCH('Mthly GM (TR)'!$A57,'Gross Margin'!$A$32:$BS$32,0)),AQ56*(1+O56)),"")</f>
        <v/>
      </c>
      <c r="AR57" s="42" t="str">
        <f>IFERROR(IF($C57=7,INDEX('Gross Margin'!$A$32:$BS$60,MATCH('Mthly GM (TR)'!AR$2,'Gross Margin'!$A$32:$A$60,0),MATCH('Mthly GM (TR)'!$A57,'Gross Margin'!$A$32:$BS$32,0)),AR56*(1+P56)),"")</f>
        <v/>
      </c>
      <c r="AS57" s="42" t="str">
        <f>IFERROR(IF($C57=7,INDEX('Gross Margin'!$A$32:$BS$60,MATCH('Mthly GM (TR)'!AS$2,'Gross Margin'!$A$32:$A$60,0),MATCH('Mthly GM (TR)'!$A57,'Gross Margin'!$A$32:$BS$32,0)),AS56*(1+Q56)),"")</f>
        <v/>
      </c>
      <c r="AT57" s="42" t="str">
        <f>IFERROR(IF($C57=7,INDEX('Gross Margin'!$A$32:$BS$60,MATCH('Mthly GM (TR)'!AT$2,'Gross Margin'!$A$32:$A$60,0),MATCH('Mthly GM (TR)'!$A57,'Gross Margin'!$A$32:$BS$32,0)),AT56*(1+R56)),"")</f>
        <v/>
      </c>
      <c r="AU57" s="42" t="str">
        <f>IFERROR(IF($C57=7,INDEX('Gross Margin'!$A$32:$BS$60,MATCH('Mthly GM (TR)'!AU$2,'Gross Margin'!$A$32:$A$60,0),MATCH('Mthly GM (TR)'!$A57,'Gross Margin'!$A$32:$BS$32,0)),AU56*(1+S56)),"")</f>
        <v/>
      </c>
      <c r="AV57" s="42" t="str">
        <f>IFERROR(IF($C57=7,INDEX('Gross Margin'!$A$32:$BS$60,MATCH('Mthly GM (TR)'!AV$2,'Gross Margin'!$A$32:$A$60,0),MATCH('Mthly GM (TR)'!$A57,'Gross Margin'!$A$32:$BS$32,0)),AV56*(1+T56)),"")</f>
        <v/>
      </c>
      <c r="AW57" s="42" t="str">
        <f>IFERROR(IF($C57=7,INDEX('Gross Margin'!$A$32:$BS$60,MATCH('Mthly GM (TR)'!AW$2,'Gross Margin'!$A$32:$A$60,0),MATCH('Mthly GM (TR)'!$A57,'Gross Margin'!$A$32:$BS$32,0)),AW56*(1+U56)),"")</f>
        <v/>
      </c>
      <c r="AX57" s="42" t="str">
        <f>IFERROR(IF($C57=7,INDEX('Gross Margin'!$A$32:$BS$60,MATCH('Mthly GM (TR)'!AX$2,'Gross Margin'!$A$32:$A$60,0),MATCH('Mthly GM (TR)'!$A57,'Gross Margin'!$A$32:$BS$32,0)),AX56*(1+V56)),"")</f>
        <v/>
      </c>
      <c r="AY57" s="42" t="str">
        <f>IFERROR(IF($C57=7,INDEX('Gross Margin'!$A$32:$BS$60,MATCH('Mthly GM (TR)'!AY$2,'Gross Margin'!$A$32:$A$60,0),MATCH('Mthly GM (TR)'!$A57,'Gross Margin'!$A$32:$BS$32,0)),AY56*(1+W56)),"")</f>
        <v/>
      </c>
      <c r="AZ57" s="42" t="str">
        <f>IFERROR(IF($C57=7,INDEX('Gross Margin'!$A$32:$BS$60,MATCH('Mthly GM (TR)'!AZ$2,'Gross Margin'!$A$32:$A$60,0),MATCH('Mthly GM (TR)'!$A57,'Gross Margin'!$A$32:$BS$32,0)),AZ56*(1+X56)),"")</f>
        <v/>
      </c>
      <c r="BA57" s="42" t="str">
        <f>IFERROR(IF($C57=7,INDEX('Gross Margin'!$A$32:$BS$60,MATCH('Mthly GM (TR)'!BA$2,'Gross Margin'!$A$32:$A$60,0),MATCH('Mthly GM (TR)'!$A57,'Gross Margin'!$A$32:$BS$32,0)),BA56*(1+Y56)),"")</f>
        <v/>
      </c>
      <c r="BB57" s="42" t="str">
        <f>IFERROR(IF($C57=7,INDEX('Gross Margin'!$A$32:$BS$60,MATCH('Mthly GM (TR)'!BB$2,'Gross Margin'!$A$32:$A$60,0),MATCH('Mthly GM (TR)'!$A57,'Gross Margin'!$A$32:$BS$32,0)),BB56*(1+Z56)),"")</f>
        <v/>
      </c>
      <c r="BC57" s="42" t="str">
        <f>IFERROR(IF($C57=7,INDEX('Gross Margin'!$A$32:$BS$60,MATCH('Mthly GM (TR)'!BC$2,'Gross Margin'!$A$32:$A$60,0),MATCH('Mthly GM (TR)'!$A57,'Gross Margin'!$A$32:$BS$32,0)),BC56*(1+AA56)),"")</f>
        <v/>
      </c>
      <c r="BD57" s="42" t="str">
        <f>IFERROR(IF($C57=7,INDEX('Gross Margin'!$A$32:$BS$60,MATCH('Mthly GM (TR)'!BD$2,'Gross Margin'!$A$32:$A$60,0),MATCH('Mthly GM (TR)'!$A57,'Gross Margin'!$A$32:$BS$32,0)),BD56*(1+AB56)),"")</f>
        <v/>
      </c>
      <c r="BE57" s="42" t="str">
        <f>IFERROR(IF($C57=7,INDEX('Gross Margin'!$A$32:$BS$60,MATCH('Mthly GM (TR)'!BE$2,'Gross Margin'!$A$32:$A$60,0),MATCH('Mthly GM (TR)'!$A57,'Gross Margin'!$A$32:$BS$32,0)),BE56*(1+AC56)),"")</f>
        <v/>
      </c>
      <c r="BF57" s="42" t="str">
        <f>IFERROR(IF($C57=7,INDEX('Gross Margin'!$A$32:$BS$60,MATCH('Mthly GM (TR)'!BF$2,'Gross Margin'!$A$32:$A$60,0),MATCH('Mthly GM (TR)'!$A57,'Gross Margin'!$A$32:$BS$32,0)),BF56*(1+AD56)),"")</f>
        <v/>
      </c>
      <c r="BG57" s="42" t="str">
        <f>IFERROR(IF($C57=7,INDEX('Gross Margin'!$A$32:$BS$60,MATCH('Mthly GM (TR)'!BG$2,'Gross Margin'!$A$32:$A$60,0),MATCH('Mthly GM (TR)'!$A57,'Gross Margin'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0">
        <f>PRODUCT(DM523:DM525)-1</f>
        <v>2.8657184628594123E-2</v>
      </c>
      <c r="DV57" s="100">
        <f>PRODUCT(DM514:DM525)-1</f>
        <v>0.24457422801694406</v>
      </c>
    </row>
    <row r="58" spans="1:126" ht="14.5" hidden="1" customHeight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GM (TR)'!D$2,'Memb Hist (Org)'!$A$1:$A$29,0),MATCH('Mthly GM (TR)'!$A58,'Memb Hist (Org)'!$A$1:$BS$1,0))&lt;&gt;1,"",'Mthly Returns (TR)'!D57),"")</f>
        <v>2.027E-2</v>
      </c>
      <c r="E58" s="46" t="str">
        <f>IFERROR(IF(INDEX('Memb Hist (Org)'!$A$1:$BS$29,MATCH('Mthly GM (TR)'!E$2,'Memb Hist (Org)'!$A$1:$A$29,0),MATCH('Mthly GM (TR)'!$A58,'Memb Hist (Org)'!$A$1:$BS$1,0))&lt;&gt;1,"",'Mthly Returns (TR)'!E57),"")</f>
        <v/>
      </c>
      <c r="F58" s="46" t="str">
        <f>IFERROR(IF(INDEX('Memb Hist (Org)'!$A$1:$BS$29,MATCH('Mthly GM (TR)'!F$2,'Memb Hist (Org)'!$A$1:$A$29,0),MATCH('Mthly GM (TR)'!$A58,'Memb Hist (Org)'!$A$1:$BS$1,0))&lt;&gt;1,"",'Mthly Returns (TR)'!F57),"")</f>
        <v/>
      </c>
      <c r="G58" s="46">
        <f>IFERROR(IF(INDEX('Memb Hist (Org)'!$A$1:$BS$29,MATCH('Mthly GM (TR)'!G$2,'Memb Hist (Org)'!$A$1:$A$29,0),MATCH('Mthly GM (TR)'!$A58,'Memb Hist (Org)'!$A$1:$BS$1,0))&lt;&gt;1,"",'Mthly Returns (TR)'!G57),"")</f>
        <v>-1.2069E-2</v>
      </c>
      <c r="H58" s="46">
        <f>IFERROR(IF(INDEX('Memb Hist (Org)'!$A$1:$BS$29,MATCH('Mthly GM (TR)'!H$2,'Memb Hist (Org)'!$A$1:$A$29,0),MATCH('Mthly GM (TR)'!$A58,'Memb Hist (Org)'!$A$1:$BS$1,0))&lt;&gt;1,"",'Mthly Returns (TR)'!H57),"")</f>
        <v>0.10625</v>
      </c>
      <c r="I58" s="46">
        <f>IFERROR(IF(INDEX('Memb Hist (Org)'!$A$1:$BS$29,MATCH('Mthly GM (TR)'!I$2,'Memb Hist (Org)'!$A$1:$A$29,0),MATCH('Mthly GM (TR)'!$A58,'Memb Hist (Org)'!$A$1:$BS$1,0))&lt;&gt;1,"",'Mthly Returns (TR)'!I57),"")</f>
        <v>5.3671999999999997E-2</v>
      </c>
      <c r="J58" s="46">
        <f>IFERROR(IF(INDEX('Memb Hist (Org)'!$A$1:$BS$29,MATCH('Mthly GM (TR)'!J$2,'Memb Hist (Org)'!$A$1:$A$29,0),MATCH('Mthly GM (TR)'!$A58,'Memb Hist (Org)'!$A$1:$BS$1,0))&lt;&gt;1,"",'Mthly Returns (TR)'!J57),"")</f>
        <v>3.8775999999999998E-2</v>
      </c>
      <c r="K58" s="46">
        <f>IFERROR(IF(INDEX('Memb Hist (Org)'!$A$1:$BS$29,MATCH('Mthly GM (TR)'!K$2,'Memb Hist (Org)'!$A$1:$A$29,0),MATCH('Mthly GM (TR)'!$A58,'Memb Hist (Org)'!$A$1:$BS$1,0))&lt;&gt;1,"",'Mthly Returns (TR)'!K57),"")</f>
        <v>3.8911000000000001E-2</v>
      </c>
      <c r="L58" s="46" t="str">
        <f>IFERROR(IF(INDEX('Memb Hist (Org)'!$A$1:$BS$29,MATCH('Mthly GM (TR)'!L$2,'Memb Hist (Org)'!$A$1:$A$29,0),MATCH('Mthly GM (TR)'!$A58,'Memb Hist (Org)'!$A$1:$BS$1,0))&lt;&gt;1,"",'Mthly Returns (TR)'!L57),"")</f>
        <v/>
      </c>
      <c r="M58" s="46" t="str">
        <f>IFERROR(IF(INDEX('Memb Hist (Org)'!$A$1:$BS$29,MATCH('Mthly GM (TR)'!M$2,'Memb Hist (Org)'!$A$1:$A$29,0),MATCH('Mthly GM (TR)'!$A58,'Memb Hist (Org)'!$A$1:$BS$1,0))&lt;&gt;1,"",'Mthly Returns (TR)'!M57),"")</f>
        <v/>
      </c>
      <c r="N58" s="46" t="str">
        <f>IFERROR(IF(INDEX('Memb Hist (Org)'!$A$1:$BS$29,MATCH('Mthly GM (TR)'!N$2,'Memb Hist (Org)'!$A$1:$A$29,0),MATCH('Mthly GM (TR)'!$A58,'Memb Hist (Org)'!$A$1:$BS$1,0))&lt;&gt;1,"",'Mthly Returns (TR)'!N57),"")</f>
        <v/>
      </c>
      <c r="O58" s="46">
        <f>IFERROR(IF(INDEX('Memb Hist (Org)'!$A$1:$BS$29,MATCH('Mthly GM (TR)'!O$2,'Memb Hist (Org)'!$A$1:$A$29,0),MATCH('Mthly GM (TR)'!$A58,'Memb Hist (Org)'!$A$1:$BS$1,0))&lt;&gt;1,"",'Mthly Returns (TR)'!O57),"")</f>
        <v>0.12099600000000001</v>
      </c>
      <c r="P58" s="46" t="str">
        <f>IFERROR(IF(INDEX('Memb Hist (Org)'!$A$1:$BS$29,MATCH('Mthly GM (TR)'!P$2,'Memb Hist (Org)'!$A$1:$A$29,0),MATCH('Mthly GM (TR)'!$A58,'Memb Hist (Org)'!$A$1:$BS$1,0))&lt;&gt;1,"",'Mthly Returns (TR)'!P57),"")</f>
        <v/>
      </c>
      <c r="Q58" s="46">
        <f>IFERROR(IF(INDEX('Memb Hist (Org)'!$A$1:$BS$29,MATCH('Mthly GM (TR)'!Q$2,'Memb Hist (Org)'!$A$1:$A$29,0),MATCH('Mthly GM (TR)'!$A58,'Memb Hist (Org)'!$A$1:$BS$1,0))&lt;&gt;1,"",'Mthly Returns (TR)'!Q57),"")</f>
        <v>7.0539000000000004E-2</v>
      </c>
      <c r="R58" s="46" t="str">
        <f>IFERROR(IF(INDEX('Memb Hist (Org)'!$A$1:$BS$29,MATCH('Mthly GM (TR)'!R$2,'Memb Hist (Org)'!$A$1:$A$29,0),MATCH('Mthly GM (TR)'!$A58,'Memb Hist (Org)'!$A$1:$BS$1,0))&lt;&gt;1,"",'Mthly Returns (TR)'!R57),"")</f>
        <v/>
      </c>
      <c r="S58" s="46" t="str">
        <f>IFERROR(IF(INDEX('Memb Hist (Org)'!$A$1:$BS$29,MATCH('Mthly GM (TR)'!S$2,'Memb Hist (Org)'!$A$1:$A$29,0),MATCH('Mthly GM (TR)'!$A58,'Memb Hist (Org)'!$A$1:$BS$1,0))&lt;&gt;1,"",'Mthly Returns (TR)'!S57),"")</f>
        <v/>
      </c>
      <c r="T58" s="46">
        <f>IFERROR(IF(INDEX('Memb Hist (Org)'!$A$1:$BS$29,MATCH('Mthly GM (TR)'!T$2,'Memb Hist (Org)'!$A$1:$A$29,0),MATCH('Mthly GM (TR)'!$A58,'Memb Hist (Org)'!$A$1:$BS$1,0))&lt;&gt;1,"",'Mthly Returns (TR)'!T57),"")</f>
        <v>0.04</v>
      </c>
      <c r="U58" s="46">
        <f>IFERROR(IF(INDEX('Memb Hist (Org)'!$A$1:$BS$29,MATCH('Mthly GM (TR)'!U$2,'Memb Hist (Org)'!$A$1:$A$29,0),MATCH('Mthly GM (TR)'!$A58,'Memb Hist (Org)'!$A$1:$BS$1,0))&lt;&gt;1,"",'Mthly Returns (TR)'!U57),"")</f>
        <v>-2.649E-2</v>
      </c>
      <c r="V58" s="46">
        <f>IFERROR(IF(INDEX('Memb Hist (Org)'!$A$1:$BS$29,MATCH('Mthly GM (TR)'!V$2,'Memb Hist (Org)'!$A$1:$A$29,0),MATCH('Mthly GM (TR)'!$A58,'Memb Hist (Org)'!$A$1:$BS$1,0))&lt;&gt;1,"",'Mthly Returns (TR)'!V57),"")</f>
        <v>9.7090000000000006E-3</v>
      </c>
      <c r="W58" s="46">
        <f>IFERROR(IF(INDEX('Memb Hist (Org)'!$A$1:$BS$29,MATCH('Mthly GM (TR)'!W$2,'Memb Hist (Org)'!$A$1:$A$29,0),MATCH('Mthly GM (TR)'!$A58,'Memb Hist (Org)'!$A$1:$BS$1,0))&lt;&gt;1,"",'Mthly Returns (TR)'!W57),"")</f>
        <v>3.7288000000000002E-2</v>
      </c>
      <c r="X58" s="46">
        <f>IFERROR(IF(INDEX('Memb Hist (Org)'!$A$1:$BS$29,MATCH('Mthly GM (TR)'!X$2,'Memb Hist (Org)'!$A$1:$A$29,0),MATCH('Mthly GM (TR)'!$A58,'Memb Hist (Org)'!$A$1:$BS$1,0))&lt;&gt;1,"",'Mthly Returns (TR)'!X57),"")</f>
        <v>3.211E-2</v>
      </c>
      <c r="Y58" s="46">
        <f>IFERROR(IF(INDEX('Memb Hist (Org)'!$A$1:$BS$29,MATCH('Mthly GM (TR)'!Y$2,'Memb Hist (Org)'!$A$1:$A$29,0),MATCH('Mthly GM (TR)'!$A58,'Memb Hist (Org)'!$A$1:$BS$1,0))&lt;&gt;1,"",'Mthly Returns (TR)'!Y57),"")</f>
        <v>1.1429E-2</v>
      </c>
      <c r="Z58" s="46" t="str">
        <f>IFERROR(IF(INDEX('Memb Hist (Org)'!$A$1:$BS$29,MATCH('Mthly GM (TR)'!Z$2,'Memb Hist (Org)'!$A$1:$A$29,0),MATCH('Mthly GM (TR)'!$A58,'Memb Hist (Org)'!$A$1:$BS$1,0))&lt;&gt;1,"",'Mthly Returns (TR)'!Z57),"")</f>
        <v/>
      </c>
      <c r="AA58" s="46" t="str">
        <f>IFERROR(IF(INDEX('Memb Hist (Org)'!$A$1:$BS$29,MATCH('Mthly GM (TR)'!AA$2,'Memb Hist (Org)'!$A$1:$A$29,0),MATCH('Mthly GM (TR)'!$A58,'Memb Hist (Org)'!$A$1:$BS$1,0))&lt;&gt;1,"",'Mthly Returns (TR)'!AA57),"")</f>
        <v/>
      </c>
      <c r="AB58" s="46" t="str">
        <f>IFERROR(IF(INDEX('Memb Hist (Org)'!$A$1:$BS$29,MATCH('Mthly GM (TR)'!AB$2,'Memb Hist (Org)'!$A$1:$A$29,0),MATCH('Mthly GM (TR)'!$A58,'Memb Hist (Org)'!$A$1:$BS$1,0))&lt;&gt;1,"",'Mthly Returns (TR)'!AB57),"")</f>
        <v/>
      </c>
      <c r="AC58" s="46">
        <f>IFERROR(IF(INDEX('Memb Hist (Org)'!$A$1:$BS$29,MATCH('Mthly GM (TR)'!AC$2,'Memb Hist (Org)'!$A$1:$A$29,0),MATCH('Mthly GM (TR)'!$A58,'Memb Hist (Org)'!$A$1:$BS$1,0))&lt;&gt;1,"",'Mthly Returns (TR)'!AC57),"")</f>
        <v>7.3028999999999997E-2</v>
      </c>
      <c r="AD58" s="46" t="str">
        <f>IFERROR(IF(INDEX('Memb Hist (Org)'!$A$1:$BS$29,MATCH('Mthly GM (TR)'!AD$2,'Memb Hist (Org)'!$A$1:$A$29,0),MATCH('Mthly GM (TR)'!$A58,'Memb Hist (Org)'!$A$1:$BS$1,0))&lt;&gt;1,"",'Mthly Returns (TR)'!AD57),"")</f>
        <v/>
      </c>
      <c r="AE58" s="46" t="str">
        <f>IFERROR(IF(INDEX('Memb Hist (Org)'!$A$1:$BS$29,MATCH('Mthly GM (TR)'!AE$2,'Memb Hist (Org)'!$A$1:$A$29,0),MATCH('Mthly GM (TR)'!$A58,'Memb Hist (Org)'!$A$1:$BS$1,0))&lt;&gt;1,"",'Mthly Returns (TR)'!AE57),"")</f>
        <v/>
      </c>
      <c r="AF58" s="42" t="str">
        <f>IFERROR(IF($C58=7,INDEX('Gross Margin'!$A$32:$BS$60,MATCH('Mthly GM (TR)'!AF$2,'Gross Margin'!$A$32:$A$60,0),MATCH('Mthly GM (TR)'!$A58,'Gross Margin'!$A$32:$BS$32,0)),AF57*(1+D57)),"")</f>
        <v/>
      </c>
      <c r="AG58" s="42" t="str">
        <f>IFERROR(IF($C58=7,INDEX('Gross Margin'!$A$32:$BS$60,MATCH('Mthly GM (TR)'!AG$2,'Gross Margin'!$A$32:$A$60,0),MATCH('Mthly GM (TR)'!$A58,'Gross Margin'!$A$32:$BS$32,0)),AG57*(1+E57)),"")</f>
        <v/>
      </c>
      <c r="AH58" s="42" t="str">
        <f>IFERROR(IF($C58=7,INDEX('Gross Margin'!$A$32:$BS$60,MATCH('Mthly GM (TR)'!AH$2,'Gross Margin'!$A$32:$A$60,0),MATCH('Mthly GM (TR)'!$A58,'Gross Margin'!$A$32:$BS$32,0)),AH57*(1+F57)),"")</f>
        <v/>
      </c>
      <c r="AI58" s="42" t="str">
        <f>IFERROR(IF($C58=7,INDEX('Gross Margin'!$A$32:$BS$60,MATCH('Mthly GM (TR)'!AI$2,'Gross Margin'!$A$32:$A$60,0),MATCH('Mthly GM (TR)'!$A58,'Gross Margin'!$A$32:$BS$32,0)),AI57*(1+G57)),"")</f>
        <v/>
      </c>
      <c r="AJ58" s="42" t="str">
        <f>IFERROR(IF($C58=7,INDEX('Gross Margin'!$A$32:$BS$60,MATCH('Mthly GM (TR)'!AJ$2,'Gross Margin'!$A$32:$A$60,0),MATCH('Mthly GM (TR)'!$A58,'Gross Margin'!$A$32:$BS$32,0)),AJ57*(1+H57)),"")</f>
        <v/>
      </c>
      <c r="AK58" s="42" t="str">
        <f>IFERROR(IF($C58=7,INDEX('Gross Margin'!$A$32:$BS$60,MATCH('Mthly GM (TR)'!AK$2,'Gross Margin'!$A$32:$A$60,0),MATCH('Mthly GM (TR)'!$A58,'Gross Margin'!$A$32:$BS$32,0)),AK57*(1+I57)),"")</f>
        <v/>
      </c>
      <c r="AL58" s="42" t="str">
        <f>IFERROR(IF($C58=7,INDEX('Gross Margin'!$A$32:$BS$60,MATCH('Mthly GM (TR)'!AL$2,'Gross Margin'!$A$32:$A$60,0),MATCH('Mthly GM (TR)'!$A58,'Gross Margin'!$A$32:$BS$32,0)),AL57*(1+J57)),"")</f>
        <v/>
      </c>
      <c r="AM58" s="42" t="str">
        <f>IFERROR(IF($C58=7,INDEX('Gross Margin'!$A$32:$BS$60,MATCH('Mthly GM (TR)'!AM$2,'Gross Margin'!$A$32:$A$60,0),MATCH('Mthly GM (TR)'!$A58,'Gross Margin'!$A$32:$BS$32,0)),AM57*(1+K57)),"")</f>
        <v/>
      </c>
      <c r="AN58" s="42" t="str">
        <f>IFERROR(IF($C58=7,INDEX('Gross Margin'!$A$32:$BS$60,MATCH('Mthly GM (TR)'!AN$2,'Gross Margin'!$A$32:$A$60,0),MATCH('Mthly GM (TR)'!$A58,'Gross Margin'!$A$32:$BS$32,0)),AN57*(1+L57)),"")</f>
        <v/>
      </c>
      <c r="AO58" s="42" t="str">
        <f>IFERROR(IF($C58=7,INDEX('Gross Margin'!$A$32:$BS$60,MATCH('Mthly GM (TR)'!AO$2,'Gross Margin'!$A$32:$A$60,0),MATCH('Mthly GM (TR)'!$A58,'Gross Margin'!$A$32:$BS$32,0)),AO57*(1+M57)),"")</f>
        <v/>
      </c>
      <c r="AP58" s="42" t="str">
        <f>IFERROR(IF($C58=7,INDEX('Gross Margin'!$A$32:$BS$60,MATCH('Mthly GM (TR)'!AP$2,'Gross Margin'!$A$32:$A$60,0),MATCH('Mthly GM (TR)'!$A58,'Gross Margin'!$A$32:$BS$32,0)),AP57*(1+N57)),"")</f>
        <v/>
      </c>
      <c r="AQ58" s="42" t="str">
        <f>IFERROR(IF($C58=7,INDEX('Gross Margin'!$A$32:$BS$60,MATCH('Mthly GM (TR)'!AQ$2,'Gross Margin'!$A$32:$A$60,0),MATCH('Mthly GM (TR)'!$A58,'Gross Margin'!$A$32:$BS$32,0)),AQ57*(1+O57)),"")</f>
        <v/>
      </c>
      <c r="AR58" s="42" t="str">
        <f>IFERROR(IF($C58=7,INDEX('Gross Margin'!$A$32:$BS$60,MATCH('Mthly GM (TR)'!AR$2,'Gross Margin'!$A$32:$A$60,0),MATCH('Mthly GM (TR)'!$A58,'Gross Margin'!$A$32:$BS$32,0)),AR57*(1+P57)),"")</f>
        <v/>
      </c>
      <c r="AS58" s="42" t="str">
        <f>IFERROR(IF($C58=7,INDEX('Gross Margin'!$A$32:$BS$60,MATCH('Mthly GM (TR)'!AS$2,'Gross Margin'!$A$32:$A$60,0),MATCH('Mthly GM (TR)'!$A58,'Gross Margin'!$A$32:$BS$32,0)),AS57*(1+Q57)),"")</f>
        <v/>
      </c>
      <c r="AT58" s="42" t="str">
        <f>IFERROR(IF($C58=7,INDEX('Gross Margin'!$A$32:$BS$60,MATCH('Mthly GM (TR)'!AT$2,'Gross Margin'!$A$32:$A$60,0),MATCH('Mthly GM (TR)'!$A58,'Gross Margin'!$A$32:$BS$32,0)),AT57*(1+R57)),"")</f>
        <v/>
      </c>
      <c r="AU58" s="42" t="str">
        <f>IFERROR(IF($C58=7,INDEX('Gross Margin'!$A$32:$BS$60,MATCH('Mthly GM (TR)'!AU$2,'Gross Margin'!$A$32:$A$60,0),MATCH('Mthly GM (TR)'!$A58,'Gross Margin'!$A$32:$BS$32,0)),AU57*(1+S57)),"")</f>
        <v/>
      </c>
      <c r="AV58" s="42" t="str">
        <f>IFERROR(IF($C58=7,INDEX('Gross Margin'!$A$32:$BS$60,MATCH('Mthly GM (TR)'!AV$2,'Gross Margin'!$A$32:$A$60,0),MATCH('Mthly GM (TR)'!$A58,'Gross Margin'!$A$32:$BS$32,0)),AV57*(1+T57)),"")</f>
        <v/>
      </c>
      <c r="AW58" s="42" t="str">
        <f>IFERROR(IF($C58=7,INDEX('Gross Margin'!$A$32:$BS$60,MATCH('Mthly GM (TR)'!AW$2,'Gross Margin'!$A$32:$A$60,0),MATCH('Mthly GM (TR)'!$A58,'Gross Margin'!$A$32:$BS$32,0)),AW57*(1+U57)),"")</f>
        <v/>
      </c>
      <c r="AX58" s="42" t="str">
        <f>IFERROR(IF($C58=7,INDEX('Gross Margin'!$A$32:$BS$60,MATCH('Mthly GM (TR)'!AX$2,'Gross Margin'!$A$32:$A$60,0),MATCH('Mthly GM (TR)'!$A58,'Gross Margin'!$A$32:$BS$32,0)),AX57*(1+V57)),"")</f>
        <v/>
      </c>
      <c r="AY58" s="42" t="str">
        <f>IFERROR(IF($C58=7,INDEX('Gross Margin'!$A$32:$BS$60,MATCH('Mthly GM (TR)'!AY$2,'Gross Margin'!$A$32:$A$60,0),MATCH('Mthly GM (TR)'!$A58,'Gross Margin'!$A$32:$BS$32,0)),AY57*(1+W57)),"")</f>
        <v/>
      </c>
      <c r="AZ58" s="42" t="str">
        <f>IFERROR(IF($C58=7,INDEX('Gross Margin'!$A$32:$BS$60,MATCH('Mthly GM (TR)'!AZ$2,'Gross Margin'!$A$32:$A$60,0),MATCH('Mthly GM (TR)'!$A58,'Gross Margin'!$A$32:$BS$32,0)),AZ57*(1+X57)),"")</f>
        <v/>
      </c>
      <c r="BA58" s="42" t="str">
        <f>IFERROR(IF($C58=7,INDEX('Gross Margin'!$A$32:$BS$60,MATCH('Mthly GM (TR)'!BA$2,'Gross Margin'!$A$32:$A$60,0),MATCH('Mthly GM (TR)'!$A58,'Gross Margin'!$A$32:$BS$32,0)),BA57*(1+Y57)),"")</f>
        <v/>
      </c>
      <c r="BB58" s="42" t="str">
        <f>IFERROR(IF($C58=7,INDEX('Gross Margin'!$A$32:$BS$60,MATCH('Mthly GM (TR)'!BB$2,'Gross Margin'!$A$32:$A$60,0),MATCH('Mthly GM (TR)'!$A58,'Gross Margin'!$A$32:$BS$32,0)),BB57*(1+Z57)),"")</f>
        <v/>
      </c>
      <c r="BC58" s="42" t="str">
        <f>IFERROR(IF($C58=7,INDEX('Gross Margin'!$A$32:$BS$60,MATCH('Mthly GM (TR)'!BC$2,'Gross Margin'!$A$32:$A$60,0),MATCH('Mthly GM (TR)'!$A58,'Gross Margin'!$A$32:$BS$32,0)),BC57*(1+AA57)),"")</f>
        <v/>
      </c>
      <c r="BD58" s="42" t="str">
        <f>IFERROR(IF($C58=7,INDEX('Gross Margin'!$A$32:$BS$60,MATCH('Mthly GM (TR)'!BD$2,'Gross Margin'!$A$32:$A$60,0),MATCH('Mthly GM (TR)'!$A58,'Gross Margin'!$A$32:$BS$32,0)),BD57*(1+AB57)),"")</f>
        <v/>
      </c>
      <c r="BE58" s="42" t="str">
        <f>IFERROR(IF($C58=7,INDEX('Gross Margin'!$A$32:$BS$60,MATCH('Mthly GM (TR)'!BE$2,'Gross Margin'!$A$32:$A$60,0),MATCH('Mthly GM (TR)'!$A58,'Gross Margin'!$A$32:$BS$32,0)),BE57*(1+AC57)),"")</f>
        <v/>
      </c>
      <c r="BF58" s="42" t="str">
        <f>IFERROR(IF($C58=7,INDEX('Gross Margin'!$A$32:$BS$60,MATCH('Mthly GM (TR)'!BF$2,'Gross Margin'!$A$32:$A$60,0),MATCH('Mthly GM (TR)'!$A58,'Gross Margin'!$A$32:$BS$32,0)),BF57*(1+AD57)),"")</f>
        <v/>
      </c>
      <c r="BG58" s="42" t="str">
        <f>IFERROR(IF($C58=7,INDEX('Gross Margin'!$A$32:$BS$60,MATCH('Mthly GM (TR)'!BG$2,'Gross Margin'!$A$32:$A$60,0),MATCH('Mthly GM (TR)'!$A58,'Gross Margin'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0">
        <f>PRODUCT(DM524:DM526)-1</f>
        <v>6.5739379017479171E-2</v>
      </c>
      <c r="DV58" s="100">
        <f>PRODUCT(DM515:DM526)-1</f>
        <v>0.19882209772112902</v>
      </c>
    </row>
    <row r="59" spans="1:126" ht="14.5" hidden="1" customHeight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GM (TR)'!D$2,'Memb Hist (Org)'!$A$1:$A$29,0),MATCH('Mthly GM (TR)'!$A59,'Memb Hist (Org)'!$A$1:$BS$1,0))&lt;&gt;1,"",'Mthly Returns (TR)'!D58),"")</f>
        <v>-3.8808000000000002E-2</v>
      </c>
      <c r="E59" s="46" t="str">
        <f>IFERROR(IF(INDEX('Memb Hist (Org)'!$A$1:$BS$29,MATCH('Mthly GM (TR)'!E$2,'Memb Hist (Org)'!$A$1:$A$29,0),MATCH('Mthly GM (TR)'!$A59,'Memb Hist (Org)'!$A$1:$BS$1,0))&lt;&gt;1,"",'Mthly Returns (TR)'!E58),"")</f>
        <v/>
      </c>
      <c r="F59" s="46" t="str">
        <f>IFERROR(IF(INDEX('Memb Hist (Org)'!$A$1:$BS$29,MATCH('Mthly GM (TR)'!F$2,'Memb Hist (Org)'!$A$1:$A$29,0),MATCH('Mthly GM (TR)'!$A59,'Memb Hist (Org)'!$A$1:$BS$1,0))&lt;&gt;1,"",'Mthly Returns (TR)'!F58),"")</f>
        <v/>
      </c>
      <c r="G59" s="46">
        <f>IFERROR(IF(INDEX('Memb Hist (Org)'!$A$1:$BS$29,MATCH('Mthly GM (TR)'!G$2,'Memb Hist (Org)'!$A$1:$A$29,0),MATCH('Mthly GM (TR)'!$A59,'Memb Hist (Org)'!$A$1:$BS$1,0))&lt;&gt;1,"",'Mthly Returns (TR)'!G58),"")</f>
        <v>4.4248000000000003E-2</v>
      </c>
      <c r="H59" s="46">
        <f>IFERROR(IF(INDEX('Memb Hist (Org)'!$A$1:$BS$29,MATCH('Mthly GM (TR)'!H$2,'Memb Hist (Org)'!$A$1:$A$29,0),MATCH('Mthly GM (TR)'!$A59,'Memb Hist (Org)'!$A$1:$BS$1,0))&lt;&gt;1,"",'Mthly Returns (TR)'!H58),"")</f>
        <v>-2.2599000000000001E-2</v>
      </c>
      <c r="I59" s="46">
        <f>IFERROR(IF(INDEX('Memb Hist (Org)'!$A$1:$BS$29,MATCH('Mthly GM (TR)'!I$2,'Memb Hist (Org)'!$A$1:$A$29,0),MATCH('Mthly GM (TR)'!$A59,'Memb Hist (Org)'!$A$1:$BS$1,0))&lt;&gt;1,"",'Mthly Returns (TR)'!I58),"")</f>
        <v>-3.5388999999999997E-2</v>
      </c>
      <c r="J59" s="46">
        <f>IFERROR(IF(INDEX('Memb Hist (Org)'!$A$1:$BS$29,MATCH('Mthly GM (TR)'!J$2,'Memb Hist (Org)'!$A$1:$A$29,0),MATCH('Mthly GM (TR)'!$A59,'Memb Hist (Org)'!$A$1:$BS$1,0))&lt;&gt;1,"",'Mthly Returns (TR)'!J58),"")</f>
        <v>6.3492000000000007E-2</v>
      </c>
      <c r="K59" s="46">
        <f>IFERROR(IF(INDEX('Memb Hist (Org)'!$A$1:$BS$29,MATCH('Mthly GM (TR)'!K$2,'Memb Hist (Org)'!$A$1:$A$29,0),MATCH('Mthly GM (TR)'!$A59,'Memb Hist (Org)'!$A$1:$BS$1,0))&lt;&gt;1,"",'Mthly Returns (TR)'!K58),"")</f>
        <v>-3.3708000000000002E-2</v>
      </c>
      <c r="L59" s="46" t="str">
        <f>IFERROR(IF(INDEX('Memb Hist (Org)'!$A$1:$BS$29,MATCH('Mthly GM (TR)'!L$2,'Memb Hist (Org)'!$A$1:$A$29,0),MATCH('Mthly GM (TR)'!$A59,'Memb Hist (Org)'!$A$1:$BS$1,0))&lt;&gt;1,"",'Mthly Returns (TR)'!L58),"")</f>
        <v/>
      </c>
      <c r="M59" s="46" t="str">
        <f>IFERROR(IF(INDEX('Memb Hist (Org)'!$A$1:$BS$29,MATCH('Mthly GM (TR)'!M$2,'Memb Hist (Org)'!$A$1:$A$29,0),MATCH('Mthly GM (TR)'!$A59,'Memb Hist (Org)'!$A$1:$BS$1,0))&lt;&gt;1,"",'Mthly Returns (TR)'!M58),"")</f>
        <v/>
      </c>
      <c r="N59" s="46" t="str">
        <f>IFERROR(IF(INDEX('Memb Hist (Org)'!$A$1:$BS$29,MATCH('Mthly GM (TR)'!N$2,'Memb Hist (Org)'!$A$1:$A$29,0),MATCH('Mthly GM (TR)'!$A59,'Memb Hist (Org)'!$A$1:$BS$1,0))&lt;&gt;1,"",'Mthly Returns (TR)'!N58),"")</f>
        <v/>
      </c>
      <c r="O59" s="46">
        <f>IFERROR(IF(INDEX('Memb Hist (Org)'!$A$1:$BS$29,MATCH('Mthly GM (TR)'!O$2,'Memb Hist (Org)'!$A$1:$A$29,0),MATCH('Mthly GM (TR)'!$A59,'Memb Hist (Org)'!$A$1:$BS$1,0))&lt;&gt;1,"",'Mthly Returns (TR)'!O58),"")</f>
        <v>-8.2539999999999992E-3</v>
      </c>
      <c r="P59" s="46" t="str">
        <f>IFERROR(IF(INDEX('Memb Hist (Org)'!$A$1:$BS$29,MATCH('Mthly GM (TR)'!P$2,'Memb Hist (Org)'!$A$1:$A$29,0),MATCH('Mthly GM (TR)'!$A59,'Memb Hist (Org)'!$A$1:$BS$1,0))&lt;&gt;1,"",'Mthly Returns (TR)'!P58),"")</f>
        <v/>
      </c>
      <c r="Q59" s="46">
        <f>IFERROR(IF(INDEX('Memb Hist (Org)'!$A$1:$BS$29,MATCH('Mthly GM (TR)'!Q$2,'Memb Hist (Org)'!$A$1:$A$29,0),MATCH('Mthly GM (TR)'!$A59,'Memb Hist (Org)'!$A$1:$BS$1,0))&lt;&gt;1,"",'Mthly Returns (TR)'!Q58),"")</f>
        <v>-2.7132E-2</v>
      </c>
      <c r="R59" s="46" t="str">
        <f>IFERROR(IF(INDEX('Memb Hist (Org)'!$A$1:$BS$29,MATCH('Mthly GM (TR)'!R$2,'Memb Hist (Org)'!$A$1:$A$29,0),MATCH('Mthly GM (TR)'!$A59,'Memb Hist (Org)'!$A$1:$BS$1,0))&lt;&gt;1,"",'Mthly Returns (TR)'!R58),"")</f>
        <v/>
      </c>
      <c r="S59" s="46" t="str">
        <f>IFERROR(IF(INDEX('Memb Hist (Org)'!$A$1:$BS$29,MATCH('Mthly GM (TR)'!S$2,'Memb Hist (Org)'!$A$1:$A$29,0),MATCH('Mthly GM (TR)'!$A59,'Memb Hist (Org)'!$A$1:$BS$1,0))&lt;&gt;1,"",'Mthly Returns (TR)'!S58),"")</f>
        <v/>
      </c>
      <c r="T59" s="46">
        <f>IFERROR(IF(INDEX('Memb Hist (Org)'!$A$1:$BS$29,MATCH('Mthly GM (TR)'!T$2,'Memb Hist (Org)'!$A$1:$A$29,0),MATCH('Mthly GM (TR)'!$A59,'Memb Hist (Org)'!$A$1:$BS$1,0))&lt;&gt;1,"",'Mthly Returns (TR)'!T58),"")</f>
        <v>-1.9231000000000002E-2</v>
      </c>
      <c r="U59" s="46">
        <f>IFERROR(IF(INDEX('Memb Hist (Org)'!$A$1:$BS$29,MATCH('Mthly GM (TR)'!U$2,'Memb Hist (Org)'!$A$1:$A$29,0),MATCH('Mthly GM (TR)'!$A59,'Memb Hist (Org)'!$A$1:$BS$1,0))&lt;&gt;1,"",'Mthly Returns (TR)'!U58),"")</f>
        <v>-5.1019999999999998E-3</v>
      </c>
      <c r="V59" s="46">
        <f>IFERROR(IF(INDEX('Memb Hist (Org)'!$A$1:$BS$29,MATCH('Mthly GM (TR)'!V$2,'Memb Hist (Org)'!$A$1:$A$29,0),MATCH('Mthly GM (TR)'!$A59,'Memb Hist (Org)'!$A$1:$BS$1,0))&lt;&gt;1,"",'Mthly Returns (TR)'!V58),"")</f>
        <v>4.4872000000000002E-2</v>
      </c>
      <c r="W59" s="46">
        <f>IFERROR(IF(INDEX('Memb Hist (Org)'!$A$1:$BS$29,MATCH('Mthly GM (TR)'!W$2,'Memb Hist (Org)'!$A$1:$A$29,0),MATCH('Mthly GM (TR)'!$A59,'Memb Hist (Org)'!$A$1:$BS$1,0))&lt;&gt;1,"",'Mthly Returns (TR)'!W58),"")</f>
        <v>-1.4378999999999999E-2</v>
      </c>
      <c r="X59" s="46">
        <f>IFERROR(IF(INDEX('Memb Hist (Org)'!$A$1:$BS$29,MATCH('Mthly GM (TR)'!X$2,'Memb Hist (Org)'!$A$1:$A$29,0),MATCH('Mthly GM (TR)'!$A59,'Memb Hist (Org)'!$A$1:$BS$1,0))&lt;&gt;1,"",'Mthly Returns (TR)'!X58),"")</f>
        <v>1.8667E-2</v>
      </c>
      <c r="Y59" s="46">
        <f>IFERROR(IF(INDEX('Memb Hist (Org)'!$A$1:$BS$29,MATCH('Mthly GM (TR)'!Y$2,'Memb Hist (Org)'!$A$1:$A$29,0),MATCH('Mthly GM (TR)'!$A59,'Memb Hist (Org)'!$A$1:$BS$1,0))&lt;&gt;1,"",'Mthly Returns (TR)'!Y58),"")</f>
        <v>-1.6948999999999999E-2</v>
      </c>
      <c r="Z59" s="46" t="str">
        <f>IFERROR(IF(INDEX('Memb Hist (Org)'!$A$1:$BS$29,MATCH('Mthly GM (TR)'!Z$2,'Memb Hist (Org)'!$A$1:$A$29,0),MATCH('Mthly GM (TR)'!$A59,'Memb Hist (Org)'!$A$1:$BS$1,0))&lt;&gt;1,"",'Mthly Returns (TR)'!Z58),"")</f>
        <v/>
      </c>
      <c r="AA59" s="46" t="str">
        <f>IFERROR(IF(INDEX('Memb Hist (Org)'!$A$1:$BS$29,MATCH('Mthly GM (TR)'!AA$2,'Memb Hist (Org)'!$A$1:$A$29,0),MATCH('Mthly GM (TR)'!$A59,'Memb Hist (Org)'!$A$1:$BS$1,0))&lt;&gt;1,"",'Mthly Returns (TR)'!AA58),"")</f>
        <v/>
      </c>
      <c r="AB59" s="46" t="str">
        <f>IFERROR(IF(INDEX('Memb Hist (Org)'!$A$1:$BS$29,MATCH('Mthly GM (TR)'!AB$2,'Memb Hist (Org)'!$A$1:$A$29,0),MATCH('Mthly GM (TR)'!$A59,'Memb Hist (Org)'!$A$1:$BS$1,0))&lt;&gt;1,"",'Mthly Returns (TR)'!AB58),"")</f>
        <v/>
      </c>
      <c r="AC59" s="46">
        <f>IFERROR(IF(INDEX('Memb Hist (Org)'!$A$1:$BS$29,MATCH('Mthly GM (TR)'!AC$2,'Memb Hist (Org)'!$A$1:$A$29,0),MATCH('Mthly GM (TR)'!$A59,'Memb Hist (Org)'!$A$1:$BS$1,0))&lt;&gt;1,"",'Mthly Returns (TR)'!AC58),"")</f>
        <v>-3.9060000000000002E-3</v>
      </c>
      <c r="AD59" s="46" t="str">
        <f>IFERROR(IF(INDEX('Memb Hist (Org)'!$A$1:$BS$29,MATCH('Mthly GM (TR)'!AD$2,'Memb Hist (Org)'!$A$1:$A$29,0),MATCH('Mthly GM (TR)'!$A59,'Memb Hist (Org)'!$A$1:$BS$1,0))&lt;&gt;1,"",'Mthly Returns (TR)'!AD58),"")</f>
        <v/>
      </c>
      <c r="AE59" s="46" t="str">
        <f>IFERROR(IF(INDEX('Memb Hist (Org)'!$A$1:$BS$29,MATCH('Mthly GM (TR)'!AE$2,'Memb Hist (Org)'!$A$1:$A$29,0),MATCH('Mthly GM (TR)'!$A59,'Memb Hist (Org)'!$A$1:$BS$1,0))&lt;&gt;1,"",'Mthly Returns (TR)'!AE58),"")</f>
        <v/>
      </c>
      <c r="AF59" s="42" t="str">
        <f>IFERROR(IF($C59=7,INDEX('Gross Margin'!$A$32:$BS$60,MATCH('Mthly GM (TR)'!AF$2,'Gross Margin'!$A$32:$A$60,0),MATCH('Mthly GM (TR)'!$A59,'Gross Margin'!$A$32:$BS$32,0)),AF58*(1+D58)),"")</f>
        <v/>
      </c>
      <c r="AG59" s="42" t="str">
        <f>IFERROR(IF($C59=7,INDEX('Gross Margin'!$A$32:$BS$60,MATCH('Mthly GM (TR)'!AG$2,'Gross Margin'!$A$32:$A$60,0),MATCH('Mthly GM (TR)'!$A59,'Gross Margin'!$A$32:$BS$32,0)),AG58*(1+E58)),"")</f>
        <v/>
      </c>
      <c r="AH59" s="42" t="str">
        <f>IFERROR(IF($C59=7,INDEX('Gross Margin'!$A$32:$BS$60,MATCH('Mthly GM (TR)'!AH$2,'Gross Margin'!$A$32:$A$60,0),MATCH('Mthly GM (TR)'!$A59,'Gross Margin'!$A$32:$BS$32,0)),AH58*(1+F58)),"")</f>
        <v/>
      </c>
      <c r="AI59" s="42" t="str">
        <f>IFERROR(IF($C59=7,INDEX('Gross Margin'!$A$32:$BS$60,MATCH('Mthly GM (TR)'!AI$2,'Gross Margin'!$A$32:$A$60,0),MATCH('Mthly GM (TR)'!$A59,'Gross Margin'!$A$32:$BS$32,0)),AI58*(1+G58)),"")</f>
        <v/>
      </c>
      <c r="AJ59" s="42" t="str">
        <f>IFERROR(IF($C59=7,INDEX('Gross Margin'!$A$32:$BS$60,MATCH('Mthly GM (TR)'!AJ$2,'Gross Margin'!$A$32:$A$60,0),MATCH('Mthly GM (TR)'!$A59,'Gross Margin'!$A$32:$BS$32,0)),AJ58*(1+H58)),"")</f>
        <v/>
      </c>
      <c r="AK59" s="42" t="str">
        <f>IFERROR(IF($C59=7,INDEX('Gross Margin'!$A$32:$BS$60,MATCH('Mthly GM (TR)'!AK$2,'Gross Margin'!$A$32:$A$60,0),MATCH('Mthly GM (TR)'!$A59,'Gross Margin'!$A$32:$BS$32,0)),AK58*(1+I58)),"")</f>
        <v/>
      </c>
      <c r="AL59" s="42" t="str">
        <f>IFERROR(IF($C59=7,INDEX('Gross Margin'!$A$32:$BS$60,MATCH('Mthly GM (TR)'!AL$2,'Gross Margin'!$A$32:$A$60,0),MATCH('Mthly GM (TR)'!$A59,'Gross Margin'!$A$32:$BS$32,0)),AL58*(1+J58)),"")</f>
        <v/>
      </c>
      <c r="AM59" s="42" t="str">
        <f>IFERROR(IF($C59=7,INDEX('Gross Margin'!$A$32:$BS$60,MATCH('Mthly GM (TR)'!AM$2,'Gross Margin'!$A$32:$A$60,0),MATCH('Mthly GM (TR)'!$A59,'Gross Margin'!$A$32:$BS$32,0)),AM58*(1+K58)),"")</f>
        <v/>
      </c>
      <c r="AN59" s="42" t="str">
        <f>IFERROR(IF($C59=7,INDEX('Gross Margin'!$A$32:$BS$60,MATCH('Mthly GM (TR)'!AN$2,'Gross Margin'!$A$32:$A$60,0),MATCH('Mthly GM (TR)'!$A59,'Gross Margin'!$A$32:$BS$32,0)),AN58*(1+L58)),"")</f>
        <v/>
      </c>
      <c r="AO59" s="42" t="str">
        <f>IFERROR(IF($C59=7,INDEX('Gross Margin'!$A$32:$BS$60,MATCH('Mthly GM (TR)'!AO$2,'Gross Margin'!$A$32:$A$60,0),MATCH('Mthly GM (TR)'!$A59,'Gross Margin'!$A$32:$BS$32,0)),AO58*(1+M58)),"")</f>
        <v/>
      </c>
      <c r="AP59" s="42" t="str">
        <f>IFERROR(IF($C59=7,INDEX('Gross Margin'!$A$32:$BS$60,MATCH('Mthly GM (TR)'!AP$2,'Gross Margin'!$A$32:$A$60,0),MATCH('Mthly GM (TR)'!$A59,'Gross Margin'!$A$32:$BS$32,0)),AP58*(1+N58)),"")</f>
        <v/>
      </c>
      <c r="AQ59" s="42" t="str">
        <f>IFERROR(IF($C59=7,INDEX('Gross Margin'!$A$32:$BS$60,MATCH('Mthly GM (TR)'!AQ$2,'Gross Margin'!$A$32:$A$60,0),MATCH('Mthly GM (TR)'!$A59,'Gross Margin'!$A$32:$BS$32,0)),AQ58*(1+O58)),"")</f>
        <v/>
      </c>
      <c r="AR59" s="42" t="str">
        <f>IFERROR(IF($C59=7,INDEX('Gross Margin'!$A$32:$BS$60,MATCH('Mthly GM (TR)'!AR$2,'Gross Margin'!$A$32:$A$60,0),MATCH('Mthly GM (TR)'!$A59,'Gross Margin'!$A$32:$BS$32,0)),AR58*(1+P58)),"")</f>
        <v/>
      </c>
      <c r="AS59" s="42" t="str">
        <f>IFERROR(IF($C59=7,INDEX('Gross Margin'!$A$32:$BS$60,MATCH('Mthly GM (TR)'!AS$2,'Gross Margin'!$A$32:$A$60,0),MATCH('Mthly GM (TR)'!$A59,'Gross Margin'!$A$32:$BS$32,0)),AS58*(1+Q58)),"")</f>
        <v/>
      </c>
      <c r="AT59" s="42" t="str">
        <f>IFERROR(IF($C59=7,INDEX('Gross Margin'!$A$32:$BS$60,MATCH('Mthly GM (TR)'!AT$2,'Gross Margin'!$A$32:$A$60,0),MATCH('Mthly GM (TR)'!$A59,'Gross Margin'!$A$32:$BS$32,0)),AT58*(1+R58)),"")</f>
        <v/>
      </c>
      <c r="AU59" s="42" t="str">
        <f>IFERROR(IF($C59=7,INDEX('Gross Margin'!$A$32:$BS$60,MATCH('Mthly GM (TR)'!AU$2,'Gross Margin'!$A$32:$A$60,0),MATCH('Mthly GM (TR)'!$A59,'Gross Margin'!$A$32:$BS$32,0)),AU58*(1+S58)),"")</f>
        <v/>
      </c>
      <c r="AV59" s="42" t="str">
        <f>IFERROR(IF($C59=7,INDEX('Gross Margin'!$A$32:$BS$60,MATCH('Mthly GM (TR)'!AV$2,'Gross Margin'!$A$32:$A$60,0),MATCH('Mthly GM (TR)'!$A59,'Gross Margin'!$A$32:$BS$32,0)),AV58*(1+T58)),"")</f>
        <v/>
      </c>
      <c r="AW59" s="42" t="str">
        <f>IFERROR(IF($C59=7,INDEX('Gross Margin'!$A$32:$BS$60,MATCH('Mthly GM (TR)'!AW$2,'Gross Margin'!$A$32:$A$60,0),MATCH('Mthly GM (TR)'!$A59,'Gross Margin'!$A$32:$BS$32,0)),AW58*(1+U58)),"")</f>
        <v/>
      </c>
      <c r="AX59" s="42" t="str">
        <f>IFERROR(IF($C59=7,INDEX('Gross Margin'!$A$32:$BS$60,MATCH('Mthly GM (TR)'!AX$2,'Gross Margin'!$A$32:$A$60,0),MATCH('Mthly GM (TR)'!$A59,'Gross Margin'!$A$32:$BS$32,0)),AX58*(1+V58)),"")</f>
        <v/>
      </c>
      <c r="AY59" s="42" t="str">
        <f>IFERROR(IF($C59=7,INDEX('Gross Margin'!$A$32:$BS$60,MATCH('Mthly GM (TR)'!AY$2,'Gross Margin'!$A$32:$A$60,0),MATCH('Mthly GM (TR)'!$A59,'Gross Margin'!$A$32:$BS$32,0)),AY58*(1+W58)),"")</f>
        <v/>
      </c>
      <c r="AZ59" s="42" t="str">
        <f>IFERROR(IF($C59=7,INDEX('Gross Margin'!$A$32:$BS$60,MATCH('Mthly GM (TR)'!AZ$2,'Gross Margin'!$A$32:$A$60,0),MATCH('Mthly GM (TR)'!$A59,'Gross Margin'!$A$32:$BS$32,0)),AZ58*(1+X58)),"")</f>
        <v/>
      </c>
      <c r="BA59" s="42" t="str">
        <f>IFERROR(IF($C59=7,INDEX('Gross Margin'!$A$32:$BS$60,MATCH('Mthly GM (TR)'!BA$2,'Gross Margin'!$A$32:$A$60,0),MATCH('Mthly GM (TR)'!$A59,'Gross Margin'!$A$32:$BS$32,0)),BA58*(1+Y58)),"")</f>
        <v/>
      </c>
      <c r="BB59" s="42" t="str">
        <f>IFERROR(IF($C59=7,INDEX('Gross Margin'!$A$32:$BS$60,MATCH('Mthly GM (TR)'!BB$2,'Gross Margin'!$A$32:$A$60,0),MATCH('Mthly GM (TR)'!$A59,'Gross Margin'!$A$32:$BS$32,0)),BB58*(1+Z58)),"")</f>
        <v/>
      </c>
      <c r="BC59" s="42" t="str">
        <f>IFERROR(IF($C59=7,INDEX('Gross Margin'!$A$32:$BS$60,MATCH('Mthly GM (TR)'!BC$2,'Gross Margin'!$A$32:$A$60,0),MATCH('Mthly GM (TR)'!$A59,'Gross Margin'!$A$32:$BS$32,0)),BC58*(1+AA58)),"")</f>
        <v/>
      </c>
      <c r="BD59" s="42" t="str">
        <f>IFERROR(IF($C59=7,INDEX('Gross Margin'!$A$32:$BS$60,MATCH('Mthly GM (TR)'!BD$2,'Gross Margin'!$A$32:$A$60,0),MATCH('Mthly GM (TR)'!$A59,'Gross Margin'!$A$32:$BS$32,0)),BD58*(1+AB58)),"")</f>
        <v/>
      </c>
      <c r="BE59" s="42" t="str">
        <f>IFERROR(IF($C59=7,INDEX('Gross Margin'!$A$32:$BS$60,MATCH('Mthly GM (TR)'!BE$2,'Gross Margin'!$A$32:$A$60,0),MATCH('Mthly GM (TR)'!$A59,'Gross Margin'!$A$32:$BS$32,0)),BE58*(1+AC58)),"")</f>
        <v/>
      </c>
      <c r="BF59" s="42" t="str">
        <f>IFERROR(IF($C59=7,INDEX('Gross Margin'!$A$32:$BS$60,MATCH('Mthly GM (TR)'!BF$2,'Gross Margin'!$A$32:$A$60,0),MATCH('Mthly GM (TR)'!$A59,'Gross Margin'!$A$32:$BS$32,0)),BF58*(1+AD58)),"")</f>
        <v/>
      </c>
      <c r="BG59" s="42" t="str">
        <f>IFERROR(IF($C59=7,INDEX('Gross Margin'!$A$32:$BS$60,MATCH('Mthly GM (TR)'!BG$2,'Gross Margin'!$A$32:$A$60,0),MATCH('Mthly GM (TR)'!$A59,'Gross Margin'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0">
        <f>PRODUCT(DM525:DM527)-1</f>
        <v>0.1030893217812634</v>
      </c>
      <c r="DV59" s="100">
        <f>PRODUCT(DM516:DM527)-1</f>
        <v>0.26754754912714285</v>
      </c>
    </row>
    <row r="60" spans="1:126" ht="14.5" hidden="1" customHeight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GM (TR)'!D$2,'Memb Hist (Org)'!$A$1:$A$29,0),MATCH('Mthly GM (TR)'!$A60,'Memb Hist (Org)'!$A$1:$BS$1,0))&lt;&gt;1,"",'Mthly Returns (TR)'!D59),"")</f>
        <v>0</v>
      </c>
      <c r="E60" s="46" t="str">
        <f>IFERROR(IF(INDEX('Memb Hist (Org)'!$A$1:$BS$29,MATCH('Mthly GM (TR)'!E$2,'Memb Hist (Org)'!$A$1:$A$29,0),MATCH('Mthly GM (TR)'!$A60,'Memb Hist (Org)'!$A$1:$BS$1,0))&lt;&gt;1,"",'Mthly Returns (TR)'!E59),"")</f>
        <v/>
      </c>
      <c r="F60" s="46" t="str">
        <f>IFERROR(IF(INDEX('Memb Hist (Org)'!$A$1:$BS$29,MATCH('Mthly GM (TR)'!F$2,'Memb Hist (Org)'!$A$1:$A$29,0),MATCH('Mthly GM (TR)'!$A60,'Memb Hist (Org)'!$A$1:$BS$1,0))&lt;&gt;1,"",'Mthly Returns (TR)'!F59),"")</f>
        <v/>
      </c>
      <c r="G60" s="46">
        <f>IFERROR(IF(INDEX('Memb Hist (Org)'!$A$1:$BS$29,MATCH('Mthly GM (TR)'!G$2,'Memb Hist (Org)'!$A$1:$A$29,0),MATCH('Mthly GM (TR)'!$A60,'Memb Hist (Org)'!$A$1:$BS$1,0))&lt;&gt;1,"",'Mthly Returns (TR)'!G59),"")</f>
        <v>4.2373000000000001E-2</v>
      </c>
      <c r="H60" s="46">
        <f>IFERROR(IF(INDEX('Memb Hist (Org)'!$A$1:$BS$29,MATCH('Mthly GM (TR)'!H$2,'Memb Hist (Org)'!$A$1:$A$29,0),MATCH('Mthly GM (TR)'!$A60,'Memb Hist (Org)'!$A$1:$BS$1,0))&lt;&gt;1,"",'Mthly Returns (TR)'!H59),"")</f>
        <v>1.9075000000000002E-2</v>
      </c>
      <c r="I60" s="46">
        <f>IFERROR(IF(INDEX('Memb Hist (Org)'!$A$1:$BS$29,MATCH('Mthly GM (TR)'!I$2,'Memb Hist (Org)'!$A$1:$A$29,0),MATCH('Mthly GM (TR)'!$A60,'Memb Hist (Org)'!$A$1:$BS$1,0))&lt;&gt;1,"",'Mthly Returns (TR)'!I59),"")</f>
        <v>3.3803E-2</v>
      </c>
      <c r="J60" s="46">
        <f>IFERROR(IF(INDEX('Memb Hist (Org)'!$A$1:$BS$29,MATCH('Mthly GM (TR)'!J$2,'Memb Hist (Org)'!$A$1:$A$29,0),MATCH('Mthly GM (TR)'!$A60,'Memb Hist (Org)'!$A$1:$BS$1,0))&lt;&gt;1,"",'Mthly Returns (TR)'!J59),"")</f>
        <v>9.1417999999999999E-2</v>
      </c>
      <c r="K60" s="46">
        <f>IFERROR(IF(INDEX('Memb Hist (Org)'!$A$1:$BS$29,MATCH('Mthly GM (TR)'!K$2,'Memb Hist (Org)'!$A$1:$A$29,0),MATCH('Mthly GM (TR)'!$A60,'Memb Hist (Org)'!$A$1:$BS$1,0))&lt;&gt;1,"",'Mthly Returns (TR)'!K59),"")</f>
        <v>9.4574000000000005E-2</v>
      </c>
      <c r="L60" s="46" t="str">
        <f>IFERROR(IF(INDEX('Memb Hist (Org)'!$A$1:$BS$29,MATCH('Mthly GM (TR)'!L$2,'Memb Hist (Org)'!$A$1:$A$29,0),MATCH('Mthly GM (TR)'!$A60,'Memb Hist (Org)'!$A$1:$BS$1,0))&lt;&gt;1,"",'Mthly Returns (TR)'!L59),"")</f>
        <v/>
      </c>
      <c r="M60" s="46" t="str">
        <f>IFERROR(IF(INDEX('Memb Hist (Org)'!$A$1:$BS$29,MATCH('Mthly GM (TR)'!M$2,'Memb Hist (Org)'!$A$1:$A$29,0),MATCH('Mthly GM (TR)'!$A60,'Memb Hist (Org)'!$A$1:$BS$1,0))&lt;&gt;1,"",'Mthly Returns (TR)'!M59),"")</f>
        <v/>
      </c>
      <c r="N60" s="46" t="str">
        <f>IFERROR(IF(INDEX('Memb Hist (Org)'!$A$1:$BS$29,MATCH('Mthly GM (TR)'!N$2,'Memb Hist (Org)'!$A$1:$A$29,0),MATCH('Mthly GM (TR)'!$A60,'Memb Hist (Org)'!$A$1:$BS$1,0))&lt;&gt;1,"",'Mthly Returns (TR)'!N59),"")</f>
        <v/>
      </c>
      <c r="O60" s="46">
        <f>IFERROR(IF(INDEX('Memb Hist (Org)'!$A$1:$BS$29,MATCH('Mthly GM (TR)'!O$2,'Memb Hist (Org)'!$A$1:$A$29,0),MATCH('Mthly GM (TR)'!$A60,'Memb Hist (Org)'!$A$1:$BS$1,0))&lt;&gt;1,"",'Mthly Returns (TR)'!O59),"")</f>
        <v>-2.5805999999999999E-2</v>
      </c>
      <c r="P60" s="46" t="str">
        <f>IFERROR(IF(INDEX('Memb Hist (Org)'!$A$1:$BS$29,MATCH('Mthly GM (TR)'!P$2,'Memb Hist (Org)'!$A$1:$A$29,0),MATCH('Mthly GM (TR)'!$A60,'Memb Hist (Org)'!$A$1:$BS$1,0))&lt;&gt;1,"",'Mthly Returns (TR)'!P59),"")</f>
        <v/>
      </c>
      <c r="Q60" s="46">
        <f>IFERROR(IF(INDEX('Memb Hist (Org)'!$A$1:$BS$29,MATCH('Mthly GM (TR)'!Q$2,'Memb Hist (Org)'!$A$1:$A$29,0),MATCH('Mthly GM (TR)'!$A60,'Memb Hist (Org)'!$A$1:$BS$1,0))&lt;&gt;1,"",'Mthly Returns (TR)'!Q59),"")</f>
        <v>1.6733000000000001E-2</v>
      </c>
      <c r="R60" s="46" t="str">
        <f>IFERROR(IF(INDEX('Memb Hist (Org)'!$A$1:$BS$29,MATCH('Mthly GM (TR)'!R$2,'Memb Hist (Org)'!$A$1:$A$29,0),MATCH('Mthly GM (TR)'!$A60,'Memb Hist (Org)'!$A$1:$BS$1,0))&lt;&gt;1,"",'Mthly Returns (TR)'!R59),"")</f>
        <v/>
      </c>
      <c r="S60" s="46" t="str">
        <f>IFERROR(IF(INDEX('Memb Hist (Org)'!$A$1:$BS$29,MATCH('Mthly GM (TR)'!S$2,'Memb Hist (Org)'!$A$1:$A$29,0),MATCH('Mthly GM (TR)'!$A60,'Memb Hist (Org)'!$A$1:$BS$1,0))&lt;&gt;1,"",'Mthly Returns (TR)'!S59),"")</f>
        <v/>
      </c>
      <c r="T60" s="46">
        <f>IFERROR(IF(INDEX('Memb Hist (Org)'!$A$1:$BS$29,MATCH('Mthly GM (TR)'!T$2,'Memb Hist (Org)'!$A$1:$A$29,0),MATCH('Mthly GM (TR)'!$A60,'Memb Hist (Org)'!$A$1:$BS$1,0))&lt;&gt;1,"",'Mthly Returns (TR)'!T59),"")</f>
        <v>3.9220000000000001E-3</v>
      </c>
      <c r="U60" s="46">
        <f>IFERROR(IF(INDEX('Memb Hist (Org)'!$A$1:$BS$29,MATCH('Mthly GM (TR)'!U$2,'Memb Hist (Org)'!$A$1:$A$29,0),MATCH('Mthly GM (TR)'!$A60,'Memb Hist (Org)'!$A$1:$BS$1,0))&lt;&gt;1,"",'Mthly Returns (TR)'!U59),"")</f>
        <v>2.4138E-2</v>
      </c>
      <c r="V60" s="46">
        <f>IFERROR(IF(INDEX('Memb Hist (Org)'!$A$1:$BS$29,MATCH('Mthly GM (TR)'!V$2,'Memb Hist (Org)'!$A$1:$A$29,0),MATCH('Mthly GM (TR)'!$A60,'Memb Hist (Org)'!$A$1:$BS$1,0))&lt;&gt;1,"",'Mthly Returns (TR)'!V59),"")</f>
        <v>3.2209000000000002E-2</v>
      </c>
      <c r="W60" s="46">
        <f>IFERROR(IF(INDEX('Memb Hist (Org)'!$A$1:$BS$29,MATCH('Mthly GM (TR)'!W$2,'Memb Hist (Org)'!$A$1:$A$29,0),MATCH('Mthly GM (TR)'!$A60,'Memb Hist (Org)'!$A$1:$BS$1,0))&lt;&gt;1,"",'Mthly Returns (TR)'!W59),"")</f>
        <v>2.0133999999999999E-2</v>
      </c>
      <c r="X60" s="46">
        <f>IFERROR(IF(INDEX('Memb Hist (Org)'!$A$1:$BS$29,MATCH('Mthly GM (TR)'!X$2,'Memb Hist (Org)'!$A$1:$A$29,0),MATCH('Mthly GM (TR)'!$A60,'Memb Hist (Org)'!$A$1:$BS$1,0))&lt;&gt;1,"",'Mthly Returns (TR)'!X59),"")</f>
        <v>4.4250000000000001E-3</v>
      </c>
      <c r="Y60" s="46">
        <f>IFERROR(IF(INDEX('Memb Hist (Org)'!$A$1:$BS$29,MATCH('Mthly GM (TR)'!Y$2,'Memb Hist (Org)'!$A$1:$A$29,0),MATCH('Mthly GM (TR)'!$A60,'Memb Hist (Org)'!$A$1:$BS$1,0))&lt;&gt;1,"",'Mthly Returns (TR)'!Y59),"")</f>
        <v>2.5862E-2</v>
      </c>
      <c r="Z60" s="46" t="str">
        <f>IFERROR(IF(INDEX('Memb Hist (Org)'!$A$1:$BS$29,MATCH('Mthly GM (TR)'!Z$2,'Memb Hist (Org)'!$A$1:$A$29,0),MATCH('Mthly GM (TR)'!$A60,'Memb Hist (Org)'!$A$1:$BS$1,0))&lt;&gt;1,"",'Mthly Returns (TR)'!Z59),"")</f>
        <v/>
      </c>
      <c r="AA60" s="46" t="str">
        <f>IFERROR(IF(INDEX('Memb Hist (Org)'!$A$1:$BS$29,MATCH('Mthly GM (TR)'!AA$2,'Memb Hist (Org)'!$A$1:$A$29,0),MATCH('Mthly GM (TR)'!$A60,'Memb Hist (Org)'!$A$1:$BS$1,0))&lt;&gt;1,"",'Mthly Returns (TR)'!AA59),"")</f>
        <v/>
      </c>
      <c r="AB60" s="46" t="str">
        <f>IFERROR(IF(INDEX('Memb Hist (Org)'!$A$1:$BS$29,MATCH('Mthly GM (TR)'!AB$2,'Memb Hist (Org)'!$A$1:$A$29,0),MATCH('Mthly GM (TR)'!$A60,'Memb Hist (Org)'!$A$1:$BS$1,0))&lt;&gt;1,"",'Mthly Returns (TR)'!AB59),"")</f>
        <v/>
      </c>
      <c r="AC60" s="46">
        <f>IFERROR(IF(INDEX('Memb Hist (Org)'!$A$1:$BS$29,MATCH('Mthly GM (TR)'!AC$2,'Memb Hist (Org)'!$A$1:$A$29,0),MATCH('Mthly GM (TR)'!$A60,'Memb Hist (Org)'!$A$1:$BS$1,0))&lt;&gt;1,"",'Mthly Returns (TR)'!AC59),"")</f>
        <v>-5.4901999999999999E-2</v>
      </c>
      <c r="AD60" s="46" t="str">
        <f>IFERROR(IF(INDEX('Memb Hist (Org)'!$A$1:$BS$29,MATCH('Mthly GM (TR)'!AD$2,'Memb Hist (Org)'!$A$1:$A$29,0),MATCH('Mthly GM (TR)'!$A60,'Memb Hist (Org)'!$A$1:$BS$1,0))&lt;&gt;1,"",'Mthly Returns (TR)'!AD59),"")</f>
        <v/>
      </c>
      <c r="AE60" s="46" t="str">
        <f>IFERROR(IF(INDEX('Memb Hist (Org)'!$A$1:$BS$29,MATCH('Mthly GM (TR)'!AE$2,'Memb Hist (Org)'!$A$1:$A$29,0),MATCH('Mthly GM (TR)'!$A60,'Memb Hist (Org)'!$A$1:$BS$1,0))&lt;&gt;1,"",'Mthly Returns (TR)'!AE59),"")</f>
        <v/>
      </c>
      <c r="AF60" s="42" t="str">
        <f>IFERROR(IF($C60=7,INDEX('Gross Margin'!$A$32:$BS$60,MATCH('Mthly GM (TR)'!AF$2,'Gross Margin'!$A$32:$A$60,0),MATCH('Mthly GM (TR)'!$A60,'Gross Margin'!$A$32:$BS$32,0)),AF59*(1+D59)),"")</f>
        <v/>
      </c>
      <c r="AG60" s="42" t="str">
        <f>IFERROR(IF($C60=7,INDEX('Gross Margin'!$A$32:$BS$60,MATCH('Mthly GM (TR)'!AG$2,'Gross Margin'!$A$32:$A$60,0),MATCH('Mthly GM (TR)'!$A60,'Gross Margin'!$A$32:$BS$32,0)),AG59*(1+E59)),"")</f>
        <v/>
      </c>
      <c r="AH60" s="42" t="str">
        <f>IFERROR(IF($C60=7,INDEX('Gross Margin'!$A$32:$BS$60,MATCH('Mthly GM (TR)'!AH$2,'Gross Margin'!$A$32:$A$60,0),MATCH('Mthly GM (TR)'!$A60,'Gross Margin'!$A$32:$BS$32,0)),AH59*(1+F59)),"")</f>
        <v/>
      </c>
      <c r="AI60" s="42" t="str">
        <f>IFERROR(IF($C60=7,INDEX('Gross Margin'!$A$32:$BS$60,MATCH('Mthly GM (TR)'!AI$2,'Gross Margin'!$A$32:$A$60,0),MATCH('Mthly GM (TR)'!$A60,'Gross Margin'!$A$32:$BS$32,0)),AI59*(1+G59)),"")</f>
        <v/>
      </c>
      <c r="AJ60" s="42" t="str">
        <f>IFERROR(IF($C60=7,INDEX('Gross Margin'!$A$32:$BS$60,MATCH('Mthly GM (TR)'!AJ$2,'Gross Margin'!$A$32:$A$60,0),MATCH('Mthly GM (TR)'!$A60,'Gross Margin'!$A$32:$BS$32,0)),AJ59*(1+H59)),"")</f>
        <v/>
      </c>
      <c r="AK60" s="42" t="str">
        <f>IFERROR(IF($C60=7,INDEX('Gross Margin'!$A$32:$BS$60,MATCH('Mthly GM (TR)'!AK$2,'Gross Margin'!$A$32:$A$60,0),MATCH('Mthly GM (TR)'!$A60,'Gross Margin'!$A$32:$BS$32,0)),AK59*(1+I59)),"")</f>
        <v/>
      </c>
      <c r="AL60" s="42" t="str">
        <f>IFERROR(IF($C60=7,INDEX('Gross Margin'!$A$32:$BS$60,MATCH('Mthly GM (TR)'!AL$2,'Gross Margin'!$A$32:$A$60,0),MATCH('Mthly GM (TR)'!$A60,'Gross Margin'!$A$32:$BS$32,0)),AL59*(1+J59)),"")</f>
        <v/>
      </c>
      <c r="AM60" s="42" t="str">
        <f>IFERROR(IF($C60=7,INDEX('Gross Margin'!$A$32:$BS$60,MATCH('Mthly GM (TR)'!AM$2,'Gross Margin'!$A$32:$A$60,0),MATCH('Mthly GM (TR)'!$A60,'Gross Margin'!$A$32:$BS$32,0)),AM59*(1+K59)),"")</f>
        <v/>
      </c>
      <c r="AN60" s="42" t="str">
        <f>IFERROR(IF($C60=7,INDEX('Gross Margin'!$A$32:$BS$60,MATCH('Mthly GM (TR)'!AN$2,'Gross Margin'!$A$32:$A$60,0),MATCH('Mthly GM (TR)'!$A60,'Gross Margin'!$A$32:$BS$32,0)),AN59*(1+L59)),"")</f>
        <v/>
      </c>
      <c r="AO60" s="42" t="str">
        <f>IFERROR(IF($C60=7,INDEX('Gross Margin'!$A$32:$BS$60,MATCH('Mthly GM (TR)'!AO$2,'Gross Margin'!$A$32:$A$60,0),MATCH('Mthly GM (TR)'!$A60,'Gross Margin'!$A$32:$BS$32,0)),AO59*(1+M59)),"")</f>
        <v/>
      </c>
      <c r="AP60" s="42" t="str">
        <f>IFERROR(IF($C60=7,INDEX('Gross Margin'!$A$32:$BS$60,MATCH('Mthly GM (TR)'!AP$2,'Gross Margin'!$A$32:$A$60,0),MATCH('Mthly GM (TR)'!$A60,'Gross Margin'!$A$32:$BS$32,0)),AP59*(1+N59)),"")</f>
        <v/>
      </c>
      <c r="AQ60" s="42" t="str">
        <f>IFERROR(IF($C60=7,INDEX('Gross Margin'!$A$32:$BS$60,MATCH('Mthly GM (TR)'!AQ$2,'Gross Margin'!$A$32:$A$60,0),MATCH('Mthly GM (TR)'!$A60,'Gross Margin'!$A$32:$BS$32,0)),AQ59*(1+O59)),"")</f>
        <v/>
      </c>
      <c r="AR60" s="42" t="str">
        <f>IFERROR(IF($C60=7,INDEX('Gross Margin'!$A$32:$BS$60,MATCH('Mthly GM (TR)'!AR$2,'Gross Margin'!$A$32:$A$60,0),MATCH('Mthly GM (TR)'!$A60,'Gross Margin'!$A$32:$BS$32,0)),AR59*(1+P59)),"")</f>
        <v/>
      </c>
      <c r="AS60" s="42" t="str">
        <f>IFERROR(IF($C60=7,INDEX('Gross Margin'!$A$32:$BS$60,MATCH('Mthly GM (TR)'!AS$2,'Gross Margin'!$A$32:$A$60,0),MATCH('Mthly GM (TR)'!$A60,'Gross Margin'!$A$32:$BS$32,0)),AS59*(1+Q59)),"")</f>
        <v/>
      </c>
      <c r="AT60" s="42" t="str">
        <f>IFERROR(IF($C60=7,INDEX('Gross Margin'!$A$32:$BS$60,MATCH('Mthly GM (TR)'!AT$2,'Gross Margin'!$A$32:$A$60,0),MATCH('Mthly GM (TR)'!$A60,'Gross Margin'!$A$32:$BS$32,0)),AT59*(1+R59)),"")</f>
        <v/>
      </c>
      <c r="AU60" s="42" t="str">
        <f>IFERROR(IF($C60=7,INDEX('Gross Margin'!$A$32:$BS$60,MATCH('Mthly GM (TR)'!AU$2,'Gross Margin'!$A$32:$A$60,0),MATCH('Mthly GM (TR)'!$A60,'Gross Margin'!$A$32:$BS$32,0)),AU59*(1+S59)),"")</f>
        <v/>
      </c>
      <c r="AV60" s="42" t="str">
        <f>IFERROR(IF($C60=7,INDEX('Gross Margin'!$A$32:$BS$60,MATCH('Mthly GM (TR)'!AV$2,'Gross Margin'!$A$32:$A$60,0),MATCH('Mthly GM (TR)'!$A60,'Gross Margin'!$A$32:$BS$32,0)),AV59*(1+T59)),"")</f>
        <v/>
      </c>
      <c r="AW60" s="42" t="str">
        <f>IFERROR(IF($C60=7,INDEX('Gross Margin'!$A$32:$BS$60,MATCH('Mthly GM (TR)'!AW$2,'Gross Margin'!$A$32:$A$60,0),MATCH('Mthly GM (TR)'!$A60,'Gross Margin'!$A$32:$BS$32,0)),AW59*(1+U59)),"")</f>
        <v/>
      </c>
      <c r="AX60" s="42" t="str">
        <f>IFERROR(IF($C60=7,INDEX('Gross Margin'!$A$32:$BS$60,MATCH('Mthly GM (TR)'!AX$2,'Gross Margin'!$A$32:$A$60,0),MATCH('Mthly GM (TR)'!$A60,'Gross Margin'!$A$32:$BS$32,0)),AX59*(1+V59)),"")</f>
        <v/>
      </c>
      <c r="AY60" s="42" t="str">
        <f>IFERROR(IF($C60=7,INDEX('Gross Margin'!$A$32:$BS$60,MATCH('Mthly GM (TR)'!AY$2,'Gross Margin'!$A$32:$A$60,0),MATCH('Mthly GM (TR)'!$A60,'Gross Margin'!$A$32:$BS$32,0)),AY59*(1+W59)),"")</f>
        <v/>
      </c>
      <c r="AZ60" s="42" t="str">
        <f>IFERROR(IF($C60=7,INDEX('Gross Margin'!$A$32:$BS$60,MATCH('Mthly GM (TR)'!AZ$2,'Gross Margin'!$A$32:$A$60,0),MATCH('Mthly GM (TR)'!$A60,'Gross Margin'!$A$32:$BS$32,0)),AZ59*(1+X59)),"")</f>
        <v/>
      </c>
      <c r="BA60" s="42" t="str">
        <f>IFERROR(IF($C60=7,INDEX('Gross Margin'!$A$32:$BS$60,MATCH('Mthly GM (TR)'!BA$2,'Gross Margin'!$A$32:$A$60,0),MATCH('Mthly GM (TR)'!$A60,'Gross Margin'!$A$32:$BS$32,0)),BA59*(1+Y59)),"")</f>
        <v/>
      </c>
      <c r="BB60" s="42" t="str">
        <f>IFERROR(IF($C60=7,INDEX('Gross Margin'!$A$32:$BS$60,MATCH('Mthly GM (TR)'!BB$2,'Gross Margin'!$A$32:$A$60,0),MATCH('Mthly GM (TR)'!$A60,'Gross Margin'!$A$32:$BS$32,0)),BB59*(1+Z59)),"")</f>
        <v/>
      </c>
      <c r="BC60" s="42" t="str">
        <f>IFERROR(IF($C60=7,INDEX('Gross Margin'!$A$32:$BS$60,MATCH('Mthly GM (TR)'!BC$2,'Gross Margin'!$A$32:$A$60,0),MATCH('Mthly GM (TR)'!$A60,'Gross Margin'!$A$32:$BS$32,0)),BC59*(1+AA59)),"")</f>
        <v/>
      </c>
      <c r="BD60" s="42" t="str">
        <f>IFERROR(IF($C60=7,INDEX('Gross Margin'!$A$32:$BS$60,MATCH('Mthly GM (TR)'!BD$2,'Gross Margin'!$A$32:$A$60,0),MATCH('Mthly GM (TR)'!$A60,'Gross Margin'!$A$32:$BS$32,0)),BD59*(1+AB59)),"")</f>
        <v/>
      </c>
      <c r="BE60" s="42" t="str">
        <f>IFERROR(IF($C60=7,INDEX('Gross Margin'!$A$32:$BS$60,MATCH('Mthly GM (TR)'!BE$2,'Gross Margin'!$A$32:$A$60,0),MATCH('Mthly GM (TR)'!$A60,'Gross Margin'!$A$32:$BS$32,0)),BE59*(1+AC59)),"")</f>
        <v/>
      </c>
      <c r="BF60" s="42" t="str">
        <f>IFERROR(IF($C60=7,INDEX('Gross Margin'!$A$32:$BS$60,MATCH('Mthly GM (TR)'!BF$2,'Gross Margin'!$A$32:$A$60,0),MATCH('Mthly GM (TR)'!$A60,'Gross Margin'!$A$32:$BS$32,0)),BF59*(1+AD59)),"")</f>
        <v/>
      </c>
      <c r="BG60" s="42" t="str">
        <f>IFERROR(IF($C60=7,INDEX('Gross Margin'!$A$32:$BS$60,MATCH('Mthly GM (TR)'!BG$2,'Gross Margin'!$A$32:$A$60,0),MATCH('Mthly GM (TR)'!$A60,'Gross Margin'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0">
        <f>PRODUCT(DM526:DM528)-1</f>
        <v>3.7199033572917317E-2</v>
      </c>
      <c r="DV60" s="100">
        <f>PRODUCT(DM517:DM528)-1</f>
        <v>0.2227212924469355</v>
      </c>
    </row>
    <row r="61" spans="1:126" ht="14.5" hidden="1" customHeight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GM (TR)'!D$2,'Memb Hist (Org)'!$A$1:$A$29,0),MATCH('Mthly GM (TR)'!$A61,'Memb Hist (Org)'!$A$1:$BS$1,0))&lt;&gt;1,"",'Mthly Returns (TR)'!D60),"")</f>
        <v>0</v>
      </c>
      <c r="E61" s="46" t="str">
        <f>IFERROR(IF(INDEX('Memb Hist (Org)'!$A$1:$BS$29,MATCH('Mthly GM (TR)'!E$2,'Memb Hist (Org)'!$A$1:$A$29,0),MATCH('Mthly GM (TR)'!$A61,'Memb Hist (Org)'!$A$1:$BS$1,0))&lt;&gt;1,"",'Mthly Returns (TR)'!E60),"")</f>
        <v/>
      </c>
      <c r="F61" s="46" t="str">
        <f>IFERROR(IF(INDEX('Memb Hist (Org)'!$A$1:$BS$29,MATCH('Mthly GM (TR)'!F$2,'Memb Hist (Org)'!$A$1:$A$29,0),MATCH('Mthly GM (TR)'!$A61,'Memb Hist (Org)'!$A$1:$BS$1,0))&lt;&gt;1,"",'Mthly Returns (TR)'!F60),"")</f>
        <v/>
      </c>
      <c r="G61" s="46">
        <f>IFERROR(IF(INDEX('Memb Hist (Org)'!$A$1:$BS$29,MATCH('Mthly GM (TR)'!G$2,'Memb Hist (Org)'!$A$1:$A$29,0),MATCH('Mthly GM (TR)'!$A61,'Memb Hist (Org)'!$A$1:$BS$1,0))&lt;&gt;1,"",'Mthly Returns (TR)'!G60),"")</f>
        <v>-5.3658999999999998E-2</v>
      </c>
      <c r="H61" s="46">
        <f>IFERROR(IF(INDEX('Memb Hist (Org)'!$A$1:$BS$29,MATCH('Mthly GM (TR)'!H$2,'Memb Hist (Org)'!$A$1:$A$29,0),MATCH('Mthly GM (TR)'!$A61,'Memb Hist (Org)'!$A$1:$BS$1,0))&lt;&gt;1,"",'Mthly Returns (TR)'!H60),"")</f>
        <v>-4.2979999999999997E-2</v>
      </c>
      <c r="I61" s="46">
        <f>IFERROR(IF(INDEX('Memb Hist (Org)'!$A$1:$BS$29,MATCH('Mthly GM (TR)'!I$2,'Memb Hist (Org)'!$A$1:$A$29,0),MATCH('Mthly GM (TR)'!$A61,'Memb Hist (Org)'!$A$1:$BS$1,0))&lt;&gt;1,"",'Mthly Returns (TR)'!I60),"")</f>
        <v>-4.6322000000000002E-2</v>
      </c>
      <c r="J61" s="46">
        <f>IFERROR(IF(INDEX('Memb Hist (Org)'!$A$1:$BS$29,MATCH('Mthly GM (TR)'!J$2,'Memb Hist (Org)'!$A$1:$A$29,0),MATCH('Mthly GM (TR)'!$A61,'Memb Hist (Org)'!$A$1:$BS$1,0))&lt;&gt;1,"",'Mthly Returns (TR)'!J60),"")</f>
        <v>-8.2050999999999999E-2</v>
      </c>
      <c r="K61" s="46">
        <f>IFERROR(IF(INDEX('Memb Hist (Org)'!$A$1:$BS$29,MATCH('Mthly GM (TR)'!K$2,'Memb Hist (Org)'!$A$1:$A$29,0),MATCH('Mthly GM (TR)'!$A61,'Memb Hist (Org)'!$A$1:$BS$1,0))&lt;&gt;1,"",'Mthly Returns (TR)'!K60),"")</f>
        <v>-2.2471999999999999E-2</v>
      </c>
      <c r="L61" s="46" t="str">
        <f>IFERROR(IF(INDEX('Memb Hist (Org)'!$A$1:$BS$29,MATCH('Mthly GM (TR)'!L$2,'Memb Hist (Org)'!$A$1:$A$29,0),MATCH('Mthly GM (TR)'!$A61,'Memb Hist (Org)'!$A$1:$BS$1,0))&lt;&gt;1,"",'Mthly Returns (TR)'!L60),"")</f>
        <v/>
      </c>
      <c r="M61" s="46" t="str">
        <f>IFERROR(IF(INDEX('Memb Hist (Org)'!$A$1:$BS$29,MATCH('Mthly GM (TR)'!M$2,'Memb Hist (Org)'!$A$1:$A$29,0),MATCH('Mthly GM (TR)'!$A61,'Memb Hist (Org)'!$A$1:$BS$1,0))&lt;&gt;1,"",'Mthly Returns (TR)'!M60),"")</f>
        <v/>
      </c>
      <c r="N61" s="46" t="str">
        <f>IFERROR(IF(INDEX('Memb Hist (Org)'!$A$1:$BS$29,MATCH('Mthly GM (TR)'!N$2,'Memb Hist (Org)'!$A$1:$A$29,0),MATCH('Mthly GM (TR)'!$A61,'Memb Hist (Org)'!$A$1:$BS$1,0))&lt;&gt;1,"",'Mthly Returns (TR)'!N60),"")</f>
        <v/>
      </c>
      <c r="O61" s="46">
        <f>IFERROR(IF(INDEX('Memb Hist (Org)'!$A$1:$BS$29,MATCH('Mthly GM (TR)'!O$2,'Memb Hist (Org)'!$A$1:$A$29,0),MATCH('Mthly GM (TR)'!$A61,'Memb Hist (Org)'!$A$1:$BS$1,0))&lt;&gt;1,"",'Mthly Returns (TR)'!O60),"")</f>
        <v>-4.3046000000000001E-2</v>
      </c>
      <c r="P61" s="46" t="str">
        <f>IFERROR(IF(INDEX('Memb Hist (Org)'!$A$1:$BS$29,MATCH('Mthly GM (TR)'!P$2,'Memb Hist (Org)'!$A$1:$A$29,0),MATCH('Mthly GM (TR)'!$A61,'Memb Hist (Org)'!$A$1:$BS$1,0))&lt;&gt;1,"",'Mthly Returns (TR)'!P60),"")</f>
        <v/>
      </c>
      <c r="Q61" s="46">
        <f>IFERROR(IF(INDEX('Memb Hist (Org)'!$A$1:$BS$29,MATCH('Mthly GM (TR)'!Q$2,'Memb Hist (Org)'!$A$1:$A$29,0),MATCH('Mthly GM (TR)'!$A61,'Memb Hist (Org)'!$A$1:$BS$1,0))&lt;&gt;1,"",'Mthly Returns (TR)'!Q60),"")</f>
        <v>-7.9365000000000005E-2</v>
      </c>
      <c r="R61" s="46" t="str">
        <f>IFERROR(IF(INDEX('Memb Hist (Org)'!$A$1:$BS$29,MATCH('Mthly GM (TR)'!R$2,'Memb Hist (Org)'!$A$1:$A$29,0),MATCH('Mthly GM (TR)'!$A61,'Memb Hist (Org)'!$A$1:$BS$1,0))&lt;&gt;1,"",'Mthly Returns (TR)'!R60),"")</f>
        <v/>
      </c>
      <c r="S61" s="46" t="str">
        <f>IFERROR(IF(INDEX('Memb Hist (Org)'!$A$1:$BS$29,MATCH('Mthly GM (TR)'!S$2,'Memb Hist (Org)'!$A$1:$A$29,0),MATCH('Mthly GM (TR)'!$A61,'Memb Hist (Org)'!$A$1:$BS$1,0))&lt;&gt;1,"",'Mthly Returns (TR)'!S60),"")</f>
        <v/>
      </c>
      <c r="T61" s="46">
        <f>IFERROR(IF(INDEX('Memb Hist (Org)'!$A$1:$BS$29,MATCH('Mthly GM (TR)'!T$2,'Memb Hist (Org)'!$A$1:$A$29,0),MATCH('Mthly GM (TR)'!$A61,'Memb Hist (Org)'!$A$1:$BS$1,0))&lt;&gt;1,"",'Mthly Returns (TR)'!T60),"")</f>
        <v>-5.0847000000000003E-2</v>
      </c>
      <c r="U61" s="46">
        <f>IFERROR(IF(INDEX('Memb Hist (Org)'!$A$1:$BS$29,MATCH('Mthly GM (TR)'!U$2,'Memb Hist (Org)'!$A$1:$A$29,0),MATCH('Mthly GM (TR)'!$A61,'Memb Hist (Org)'!$A$1:$BS$1,0))&lt;&gt;1,"",'Mthly Returns (TR)'!U60),"")</f>
        <v>-8.4175E-2</v>
      </c>
      <c r="V61" s="46">
        <f>IFERROR(IF(INDEX('Memb Hist (Org)'!$A$1:$BS$29,MATCH('Mthly GM (TR)'!V$2,'Memb Hist (Org)'!$A$1:$A$29,0),MATCH('Mthly GM (TR)'!$A61,'Memb Hist (Org)'!$A$1:$BS$1,0))&lt;&gt;1,"",'Mthly Returns (TR)'!V60),"")</f>
        <v>-7.5075000000000003E-2</v>
      </c>
      <c r="W61" s="46">
        <f>IFERROR(IF(INDEX('Memb Hist (Org)'!$A$1:$BS$29,MATCH('Mthly GM (TR)'!W$2,'Memb Hist (Org)'!$A$1:$A$29,0),MATCH('Mthly GM (TR)'!$A61,'Memb Hist (Org)'!$A$1:$BS$1,0))&lt;&gt;1,"",'Mthly Returns (TR)'!W60),"")</f>
        <v>-2.3026000000000001E-2</v>
      </c>
      <c r="X61" s="46">
        <f>IFERROR(IF(INDEX('Memb Hist (Org)'!$A$1:$BS$29,MATCH('Mthly GM (TR)'!X$2,'Memb Hist (Org)'!$A$1:$A$29,0),MATCH('Mthly GM (TR)'!$A61,'Memb Hist (Org)'!$A$1:$BS$1,0))&lt;&gt;1,"",'Mthly Returns (TR)'!X60),"")</f>
        <v>-2.2026E-2</v>
      </c>
      <c r="Y61" s="46">
        <f>IFERROR(IF(INDEX('Memb Hist (Org)'!$A$1:$BS$29,MATCH('Mthly GM (TR)'!Y$2,'Memb Hist (Org)'!$A$1:$A$29,0),MATCH('Mthly GM (TR)'!$A61,'Memb Hist (Org)'!$A$1:$BS$1,0))&lt;&gt;1,"",'Mthly Returns (TR)'!Y60),"")</f>
        <v>-3.9660000000000001E-2</v>
      </c>
      <c r="Z61" s="46" t="str">
        <f>IFERROR(IF(INDEX('Memb Hist (Org)'!$A$1:$BS$29,MATCH('Mthly GM (TR)'!Z$2,'Memb Hist (Org)'!$A$1:$A$29,0),MATCH('Mthly GM (TR)'!$A61,'Memb Hist (Org)'!$A$1:$BS$1,0))&lt;&gt;1,"",'Mthly Returns (TR)'!Z60),"")</f>
        <v/>
      </c>
      <c r="AA61" s="46" t="str">
        <f>IFERROR(IF(INDEX('Memb Hist (Org)'!$A$1:$BS$29,MATCH('Mthly GM (TR)'!AA$2,'Memb Hist (Org)'!$A$1:$A$29,0),MATCH('Mthly GM (TR)'!$A61,'Memb Hist (Org)'!$A$1:$BS$1,0))&lt;&gt;1,"",'Mthly Returns (TR)'!AA60),"")</f>
        <v/>
      </c>
      <c r="AB61" s="46" t="str">
        <f>IFERROR(IF(INDEX('Memb Hist (Org)'!$A$1:$BS$29,MATCH('Mthly GM (TR)'!AB$2,'Memb Hist (Org)'!$A$1:$A$29,0),MATCH('Mthly GM (TR)'!$A61,'Memb Hist (Org)'!$A$1:$BS$1,0))&lt;&gt;1,"",'Mthly Returns (TR)'!AB60),"")</f>
        <v/>
      </c>
      <c r="AC61" s="46">
        <f>IFERROR(IF(INDEX('Memb Hist (Org)'!$A$1:$BS$29,MATCH('Mthly GM (TR)'!AC$2,'Memb Hist (Org)'!$A$1:$A$29,0),MATCH('Mthly GM (TR)'!$A61,'Memb Hist (Org)'!$A$1:$BS$1,0))&lt;&gt;1,"",'Mthly Returns (TR)'!AC60),"")</f>
        <v>1.0788000000000001E-2</v>
      </c>
      <c r="AD61" s="46" t="str">
        <f>IFERROR(IF(INDEX('Memb Hist (Org)'!$A$1:$BS$29,MATCH('Mthly GM (TR)'!AD$2,'Memb Hist (Org)'!$A$1:$A$29,0),MATCH('Mthly GM (TR)'!$A61,'Memb Hist (Org)'!$A$1:$BS$1,0))&lt;&gt;1,"",'Mthly Returns (TR)'!AD60),"")</f>
        <v/>
      </c>
      <c r="AE61" s="46" t="str">
        <f>IFERROR(IF(INDEX('Memb Hist (Org)'!$A$1:$BS$29,MATCH('Mthly GM (TR)'!AE$2,'Memb Hist (Org)'!$A$1:$A$29,0),MATCH('Mthly GM (TR)'!$A61,'Memb Hist (Org)'!$A$1:$BS$1,0))&lt;&gt;1,"",'Mthly Returns (TR)'!AE60),"")</f>
        <v/>
      </c>
      <c r="AF61" s="42" t="str">
        <f>IFERROR(IF($C61=7,INDEX('Gross Margin'!$A$32:$BS$60,MATCH('Mthly GM (TR)'!AF$2,'Gross Margin'!$A$32:$A$60,0),MATCH('Mthly GM (TR)'!$A61,'Gross Margin'!$A$32:$BS$32,0)),AF60*(1+D60)),"")</f>
        <v/>
      </c>
      <c r="AG61" s="42" t="str">
        <f>IFERROR(IF($C61=7,INDEX('Gross Margin'!$A$32:$BS$60,MATCH('Mthly GM (TR)'!AG$2,'Gross Margin'!$A$32:$A$60,0),MATCH('Mthly GM (TR)'!$A61,'Gross Margin'!$A$32:$BS$32,0)),AG60*(1+E60)),"")</f>
        <v/>
      </c>
      <c r="AH61" s="42" t="str">
        <f>IFERROR(IF($C61=7,INDEX('Gross Margin'!$A$32:$BS$60,MATCH('Mthly GM (TR)'!AH$2,'Gross Margin'!$A$32:$A$60,0),MATCH('Mthly GM (TR)'!$A61,'Gross Margin'!$A$32:$BS$32,0)),AH60*(1+F60)),"")</f>
        <v/>
      </c>
      <c r="AI61" s="42" t="str">
        <f>IFERROR(IF($C61=7,INDEX('Gross Margin'!$A$32:$BS$60,MATCH('Mthly GM (TR)'!AI$2,'Gross Margin'!$A$32:$A$60,0),MATCH('Mthly GM (TR)'!$A61,'Gross Margin'!$A$32:$BS$32,0)),AI60*(1+G60)),"")</f>
        <v/>
      </c>
      <c r="AJ61" s="42" t="str">
        <f>IFERROR(IF($C61=7,INDEX('Gross Margin'!$A$32:$BS$60,MATCH('Mthly GM (TR)'!AJ$2,'Gross Margin'!$A$32:$A$60,0),MATCH('Mthly GM (TR)'!$A61,'Gross Margin'!$A$32:$BS$32,0)),AJ60*(1+H60)),"")</f>
        <v/>
      </c>
      <c r="AK61" s="42" t="str">
        <f>IFERROR(IF($C61=7,INDEX('Gross Margin'!$A$32:$BS$60,MATCH('Mthly GM (TR)'!AK$2,'Gross Margin'!$A$32:$A$60,0),MATCH('Mthly GM (TR)'!$A61,'Gross Margin'!$A$32:$BS$32,0)),AK60*(1+I60)),"")</f>
        <v/>
      </c>
      <c r="AL61" s="42" t="str">
        <f>IFERROR(IF($C61=7,INDEX('Gross Margin'!$A$32:$BS$60,MATCH('Mthly GM (TR)'!AL$2,'Gross Margin'!$A$32:$A$60,0),MATCH('Mthly GM (TR)'!$A61,'Gross Margin'!$A$32:$BS$32,0)),AL60*(1+J60)),"")</f>
        <v/>
      </c>
      <c r="AM61" s="42" t="str">
        <f>IFERROR(IF($C61=7,INDEX('Gross Margin'!$A$32:$BS$60,MATCH('Mthly GM (TR)'!AM$2,'Gross Margin'!$A$32:$A$60,0),MATCH('Mthly GM (TR)'!$A61,'Gross Margin'!$A$32:$BS$32,0)),AM60*(1+K60)),"")</f>
        <v/>
      </c>
      <c r="AN61" s="42" t="str">
        <f>IFERROR(IF($C61=7,INDEX('Gross Margin'!$A$32:$BS$60,MATCH('Mthly GM (TR)'!AN$2,'Gross Margin'!$A$32:$A$60,0),MATCH('Mthly GM (TR)'!$A61,'Gross Margin'!$A$32:$BS$32,0)),AN60*(1+L60)),"")</f>
        <v/>
      </c>
      <c r="AO61" s="42" t="str">
        <f>IFERROR(IF($C61=7,INDEX('Gross Margin'!$A$32:$BS$60,MATCH('Mthly GM (TR)'!AO$2,'Gross Margin'!$A$32:$A$60,0),MATCH('Mthly GM (TR)'!$A61,'Gross Margin'!$A$32:$BS$32,0)),AO60*(1+M60)),"")</f>
        <v/>
      </c>
      <c r="AP61" s="42" t="str">
        <f>IFERROR(IF($C61=7,INDEX('Gross Margin'!$A$32:$BS$60,MATCH('Mthly GM (TR)'!AP$2,'Gross Margin'!$A$32:$A$60,0),MATCH('Mthly GM (TR)'!$A61,'Gross Margin'!$A$32:$BS$32,0)),AP60*(1+N60)),"")</f>
        <v/>
      </c>
      <c r="AQ61" s="42" t="str">
        <f>IFERROR(IF($C61=7,INDEX('Gross Margin'!$A$32:$BS$60,MATCH('Mthly GM (TR)'!AQ$2,'Gross Margin'!$A$32:$A$60,0),MATCH('Mthly GM (TR)'!$A61,'Gross Margin'!$A$32:$BS$32,0)),AQ60*(1+O60)),"")</f>
        <v/>
      </c>
      <c r="AR61" s="42" t="str">
        <f>IFERROR(IF($C61=7,INDEX('Gross Margin'!$A$32:$BS$60,MATCH('Mthly GM (TR)'!AR$2,'Gross Margin'!$A$32:$A$60,0),MATCH('Mthly GM (TR)'!$A61,'Gross Margin'!$A$32:$BS$32,0)),AR60*(1+P60)),"")</f>
        <v/>
      </c>
      <c r="AS61" s="42" t="str">
        <f>IFERROR(IF($C61=7,INDEX('Gross Margin'!$A$32:$BS$60,MATCH('Mthly GM (TR)'!AS$2,'Gross Margin'!$A$32:$A$60,0),MATCH('Mthly GM (TR)'!$A61,'Gross Margin'!$A$32:$BS$32,0)),AS60*(1+Q60)),"")</f>
        <v/>
      </c>
      <c r="AT61" s="42" t="str">
        <f>IFERROR(IF($C61=7,INDEX('Gross Margin'!$A$32:$BS$60,MATCH('Mthly GM (TR)'!AT$2,'Gross Margin'!$A$32:$A$60,0),MATCH('Mthly GM (TR)'!$A61,'Gross Margin'!$A$32:$BS$32,0)),AT60*(1+R60)),"")</f>
        <v/>
      </c>
      <c r="AU61" s="42" t="str">
        <f>IFERROR(IF($C61=7,INDEX('Gross Margin'!$A$32:$BS$60,MATCH('Mthly GM (TR)'!AU$2,'Gross Margin'!$A$32:$A$60,0),MATCH('Mthly GM (TR)'!$A61,'Gross Margin'!$A$32:$BS$32,0)),AU60*(1+S60)),"")</f>
        <v/>
      </c>
      <c r="AV61" s="42" t="str">
        <f>IFERROR(IF($C61=7,INDEX('Gross Margin'!$A$32:$BS$60,MATCH('Mthly GM (TR)'!AV$2,'Gross Margin'!$A$32:$A$60,0),MATCH('Mthly GM (TR)'!$A61,'Gross Margin'!$A$32:$BS$32,0)),AV60*(1+T60)),"")</f>
        <v/>
      </c>
      <c r="AW61" s="42" t="str">
        <f>IFERROR(IF($C61=7,INDEX('Gross Margin'!$A$32:$BS$60,MATCH('Mthly GM (TR)'!AW$2,'Gross Margin'!$A$32:$A$60,0),MATCH('Mthly GM (TR)'!$A61,'Gross Margin'!$A$32:$BS$32,0)),AW60*(1+U60)),"")</f>
        <v/>
      </c>
      <c r="AX61" s="42" t="str">
        <f>IFERROR(IF($C61=7,INDEX('Gross Margin'!$A$32:$BS$60,MATCH('Mthly GM (TR)'!AX$2,'Gross Margin'!$A$32:$A$60,0),MATCH('Mthly GM (TR)'!$A61,'Gross Margin'!$A$32:$BS$32,0)),AX60*(1+V60)),"")</f>
        <v/>
      </c>
      <c r="AY61" s="42" t="str">
        <f>IFERROR(IF($C61=7,INDEX('Gross Margin'!$A$32:$BS$60,MATCH('Mthly GM (TR)'!AY$2,'Gross Margin'!$A$32:$A$60,0),MATCH('Mthly GM (TR)'!$A61,'Gross Margin'!$A$32:$BS$32,0)),AY60*(1+W60)),"")</f>
        <v/>
      </c>
      <c r="AZ61" s="42" t="str">
        <f>IFERROR(IF($C61=7,INDEX('Gross Margin'!$A$32:$BS$60,MATCH('Mthly GM (TR)'!AZ$2,'Gross Margin'!$A$32:$A$60,0),MATCH('Mthly GM (TR)'!$A61,'Gross Margin'!$A$32:$BS$32,0)),AZ60*(1+X60)),"")</f>
        <v/>
      </c>
      <c r="BA61" s="42" t="str">
        <f>IFERROR(IF($C61=7,INDEX('Gross Margin'!$A$32:$BS$60,MATCH('Mthly GM (TR)'!BA$2,'Gross Margin'!$A$32:$A$60,0),MATCH('Mthly GM (TR)'!$A61,'Gross Margin'!$A$32:$BS$32,0)),BA60*(1+Y60)),"")</f>
        <v/>
      </c>
      <c r="BB61" s="42" t="str">
        <f>IFERROR(IF($C61=7,INDEX('Gross Margin'!$A$32:$BS$60,MATCH('Mthly GM (TR)'!BB$2,'Gross Margin'!$A$32:$A$60,0),MATCH('Mthly GM (TR)'!$A61,'Gross Margin'!$A$32:$BS$32,0)),BB60*(1+Z60)),"")</f>
        <v/>
      </c>
      <c r="BC61" s="42" t="str">
        <f>IFERROR(IF($C61=7,INDEX('Gross Margin'!$A$32:$BS$60,MATCH('Mthly GM (TR)'!BC$2,'Gross Margin'!$A$32:$A$60,0),MATCH('Mthly GM (TR)'!$A61,'Gross Margin'!$A$32:$BS$32,0)),BC60*(1+AA60)),"")</f>
        <v/>
      </c>
      <c r="BD61" s="42" t="str">
        <f>IFERROR(IF($C61=7,INDEX('Gross Margin'!$A$32:$BS$60,MATCH('Mthly GM (TR)'!BD$2,'Gross Margin'!$A$32:$A$60,0),MATCH('Mthly GM (TR)'!$A61,'Gross Margin'!$A$32:$BS$32,0)),BD60*(1+AB60)),"")</f>
        <v/>
      </c>
      <c r="BE61" s="42" t="str">
        <f>IFERROR(IF($C61=7,INDEX('Gross Margin'!$A$32:$BS$60,MATCH('Mthly GM (TR)'!BE$2,'Gross Margin'!$A$32:$A$60,0),MATCH('Mthly GM (TR)'!$A61,'Gross Margin'!$A$32:$BS$32,0)),BE60*(1+AC60)),"")</f>
        <v/>
      </c>
      <c r="BF61" s="42" t="str">
        <f>IFERROR(IF($C61=7,INDEX('Gross Margin'!$A$32:$BS$60,MATCH('Mthly GM (TR)'!BF$2,'Gross Margin'!$A$32:$A$60,0),MATCH('Mthly GM (TR)'!$A61,'Gross Margin'!$A$32:$BS$32,0)),BF60*(1+AD60)),"")</f>
        <v/>
      </c>
      <c r="BG61" s="42" t="str">
        <f>IFERROR(IF($C61=7,INDEX('Gross Margin'!$A$32:$BS$60,MATCH('Mthly GM (TR)'!BG$2,'Gross Margin'!$A$32:$A$60,0),MATCH('Mthly GM (TR)'!$A61,'Gross Margin'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0">
        <f>PRODUCT(DM527:DM529)-1</f>
        <v>-2.4722000671158262E-2</v>
      </c>
      <c r="DV61" s="100">
        <f>PRODUCT(DM518:DM529)-1</f>
        <v>0.17040445273865723</v>
      </c>
    </row>
    <row r="62" spans="1:126" ht="14.5" hidden="1" customHeight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GM (TR)'!D$2,'Memb Hist (Org)'!$A$1:$A$29,0),MATCH('Mthly GM (TR)'!$A62,'Memb Hist (Org)'!$A$1:$BS$1,0))&lt;&gt;1,"",'Mthly Returns (TR)'!D61),"")</f>
        <v>0.14843200000000001</v>
      </c>
      <c r="E62" s="46" t="str">
        <f>IFERROR(IF(INDEX('Memb Hist (Org)'!$A$1:$BS$29,MATCH('Mthly GM (TR)'!E$2,'Memb Hist (Org)'!$A$1:$A$29,0),MATCH('Mthly GM (TR)'!$A62,'Memb Hist (Org)'!$A$1:$BS$1,0))&lt;&gt;1,"",'Mthly Returns (TR)'!E61),"")</f>
        <v/>
      </c>
      <c r="F62" s="46" t="str">
        <f>IFERROR(IF(INDEX('Memb Hist (Org)'!$A$1:$BS$29,MATCH('Mthly GM (TR)'!F$2,'Memb Hist (Org)'!$A$1:$A$29,0),MATCH('Mthly GM (TR)'!$A62,'Memb Hist (Org)'!$A$1:$BS$1,0))&lt;&gt;1,"",'Mthly Returns (TR)'!F61),"")</f>
        <v/>
      </c>
      <c r="G62" s="46">
        <f>IFERROR(IF(INDEX('Memb Hist (Org)'!$A$1:$BS$29,MATCH('Mthly GM (TR)'!G$2,'Memb Hist (Org)'!$A$1:$A$29,0),MATCH('Mthly GM (TR)'!$A62,'Memb Hist (Org)'!$A$1:$BS$1,0))&lt;&gt;1,"",'Mthly Returns (TR)'!G61),"")</f>
        <v>7.8947000000000003E-2</v>
      </c>
      <c r="H62" s="46">
        <f>IFERROR(IF(INDEX('Memb Hist (Org)'!$A$1:$BS$29,MATCH('Mthly GM (TR)'!H$2,'Memb Hist (Org)'!$A$1:$A$29,0),MATCH('Mthly GM (TR)'!$A62,'Memb Hist (Org)'!$A$1:$BS$1,0))&lt;&gt;1,"",'Mthly Returns (TR)'!H61),"")</f>
        <v>6.5867999999999996E-2</v>
      </c>
      <c r="I62" s="46">
        <f>IFERROR(IF(INDEX('Memb Hist (Org)'!$A$1:$BS$29,MATCH('Mthly GM (TR)'!I$2,'Memb Hist (Org)'!$A$1:$A$29,0),MATCH('Mthly GM (TR)'!$A62,'Memb Hist (Org)'!$A$1:$BS$1,0))&lt;&gt;1,"",'Mthly Returns (TR)'!I61),"")</f>
        <v>4.5143000000000003E-2</v>
      </c>
      <c r="J62" s="46">
        <f>IFERROR(IF(INDEX('Memb Hist (Org)'!$A$1:$BS$29,MATCH('Mthly GM (TR)'!J$2,'Memb Hist (Org)'!$A$1:$A$29,0),MATCH('Mthly GM (TR)'!$A62,'Memb Hist (Org)'!$A$1:$BS$1,0))&lt;&gt;1,"",'Mthly Returns (TR)'!J61),"")</f>
        <v>4.1353000000000001E-2</v>
      </c>
      <c r="K62" s="46">
        <f>IFERROR(IF(INDEX('Memb Hist (Org)'!$A$1:$BS$29,MATCH('Mthly GM (TR)'!K$2,'Memb Hist (Org)'!$A$1:$A$29,0),MATCH('Mthly GM (TR)'!$A62,'Memb Hist (Org)'!$A$1:$BS$1,0))&lt;&gt;1,"",'Mthly Returns (TR)'!K61),"")</f>
        <v>4.2146000000000003E-2</v>
      </c>
      <c r="L62" s="46" t="str">
        <f>IFERROR(IF(INDEX('Memb Hist (Org)'!$A$1:$BS$29,MATCH('Mthly GM (TR)'!L$2,'Memb Hist (Org)'!$A$1:$A$29,0),MATCH('Mthly GM (TR)'!$A62,'Memb Hist (Org)'!$A$1:$BS$1,0))&lt;&gt;1,"",'Mthly Returns (TR)'!L61),"")</f>
        <v/>
      </c>
      <c r="M62" s="46" t="str">
        <f>IFERROR(IF(INDEX('Memb Hist (Org)'!$A$1:$BS$29,MATCH('Mthly GM (TR)'!M$2,'Memb Hist (Org)'!$A$1:$A$29,0),MATCH('Mthly GM (TR)'!$A62,'Memb Hist (Org)'!$A$1:$BS$1,0))&lt;&gt;1,"",'Mthly Returns (TR)'!M61),"")</f>
        <v/>
      </c>
      <c r="N62" s="46" t="str">
        <f>IFERROR(IF(INDEX('Memb Hist (Org)'!$A$1:$BS$29,MATCH('Mthly GM (TR)'!N$2,'Memb Hist (Org)'!$A$1:$A$29,0),MATCH('Mthly GM (TR)'!$A62,'Memb Hist (Org)'!$A$1:$BS$1,0))&lt;&gt;1,"",'Mthly Returns (TR)'!N61),"")</f>
        <v/>
      </c>
      <c r="O62" s="46">
        <f>IFERROR(IF(INDEX('Memb Hist (Org)'!$A$1:$BS$29,MATCH('Mthly GM (TR)'!O$2,'Memb Hist (Org)'!$A$1:$A$29,0),MATCH('Mthly GM (TR)'!$A62,'Memb Hist (Org)'!$A$1:$BS$1,0))&lt;&gt;1,"",'Mthly Returns (TR)'!O61),"")</f>
        <v>0.129412</v>
      </c>
      <c r="P62" s="46" t="str">
        <f>IFERROR(IF(INDEX('Memb Hist (Org)'!$A$1:$BS$29,MATCH('Mthly GM (TR)'!P$2,'Memb Hist (Org)'!$A$1:$A$29,0),MATCH('Mthly GM (TR)'!$A62,'Memb Hist (Org)'!$A$1:$BS$1,0))&lt;&gt;1,"",'Mthly Returns (TR)'!P61),"")</f>
        <v/>
      </c>
      <c r="Q62" s="46">
        <f>IFERROR(IF(INDEX('Memb Hist (Org)'!$A$1:$BS$29,MATCH('Mthly GM (TR)'!Q$2,'Memb Hist (Org)'!$A$1:$A$29,0),MATCH('Mthly GM (TR)'!$A62,'Memb Hist (Org)'!$A$1:$BS$1,0))&lt;&gt;1,"",'Mthly Returns (TR)'!Q61),"")</f>
        <v>8.2758999999999999E-2</v>
      </c>
      <c r="R62" s="46" t="str">
        <f>IFERROR(IF(INDEX('Memb Hist (Org)'!$A$1:$BS$29,MATCH('Mthly GM (TR)'!R$2,'Memb Hist (Org)'!$A$1:$A$29,0),MATCH('Mthly GM (TR)'!$A62,'Memb Hist (Org)'!$A$1:$BS$1,0))&lt;&gt;1,"",'Mthly Returns (TR)'!R61),"")</f>
        <v/>
      </c>
      <c r="S62" s="46" t="str">
        <f>IFERROR(IF(INDEX('Memb Hist (Org)'!$A$1:$BS$29,MATCH('Mthly GM (TR)'!S$2,'Memb Hist (Org)'!$A$1:$A$29,0),MATCH('Mthly GM (TR)'!$A62,'Memb Hist (Org)'!$A$1:$BS$1,0))&lt;&gt;1,"",'Mthly Returns (TR)'!S61),"")</f>
        <v/>
      </c>
      <c r="T62" s="46">
        <f>IFERROR(IF(INDEX('Memb Hist (Org)'!$A$1:$BS$29,MATCH('Mthly GM (TR)'!T$2,'Memb Hist (Org)'!$A$1:$A$29,0),MATCH('Mthly GM (TR)'!$A62,'Memb Hist (Org)'!$A$1:$BS$1,0))&lt;&gt;1,"",'Mthly Returns (TR)'!T61),"")</f>
        <v>5.9524000000000001E-2</v>
      </c>
      <c r="U62" s="46">
        <f>IFERROR(IF(INDEX('Memb Hist (Org)'!$A$1:$BS$29,MATCH('Mthly GM (TR)'!U$2,'Memb Hist (Org)'!$A$1:$A$29,0),MATCH('Mthly GM (TR)'!$A62,'Memb Hist (Org)'!$A$1:$BS$1,0))&lt;&gt;1,"",'Mthly Returns (TR)'!U61),"")</f>
        <v>9.0074000000000001E-2</v>
      </c>
      <c r="V62" s="46">
        <f>IFERROR(IF(INDEX('Memb Hist (Org)'!$A$1:$BS$29,MATCH('Mthly GM (TR)'!V$2,'Memb Hist (Org)'!$A$1:$A$29,0),MATCH('Mthly GM (TR)'!$A62,'Memb Hist (Org)'!$A$1:$BS$1,0))&lt;&gt;1,"",'Mthly Returns (TR)'!V61),"")</f>
        <v>6.4939999999999998E-3</v>
      </c>
      <c r="W62" s="46">
        <f>IFERROR(IF(INDEX('Memb Hist (Org)'!$A$1:$BS$29,MATCH('Mthly GM (TR)'!W$2,'Memb Hist (Org)'!$A$1:$A$29,0),MATCH('Mthly GM (TR)'!$A62,'Memb Hist (Org)'!$A$1:$BS$1,0))&lt;&gt;1,"",'Mthly Returns (TR)'!W61),"")</f>
        <v>2.2221999999999999E-2</v>
      </c>
      <c r="X62" s="46">
        <f>IFERROR(IF(INDEX('Memb Hist (Org)'!$A$1:$BS$29,MATCH('Mthly GM (TR)'!X$2,'Memb Hist (Org)'!$A$1:$A$29,0),MATCH('Mthly GM (TR)'!$A62,'Memb Hist (Org)'!$A$1:$BS$1,0))&lt;&gt;1,"",'Mthly Returns (TR)'!X61),"")</f>
        <v>4.1440999999999999E-2</v>
      </c>
      <c r="Y62" s="46">
        <f>IFERROR(IF(INDEX('Memb Hist (Org)'!$A$1:$BS$29,MATCH('Mthly GM (TR)'!Y$2,'Memb Hist (Org)'!$A$1:$A$29,0),MATCH('Mthly GM (TR)'!$A62,'Memb Hist (Org)'!$A$1:$BS$1,0))&lt;&gt;1,"",'Mthly Returns (TR)'!Y61),"")</f>
        <v>7.9645999999999995E-2</v>
      </c>
      <c r="Z62" s="46" t="str">
        <f>IFERROR(IF(INDEX('Memb Hist (Org)'!$A$1:$BS$29,MATCH('Mthly GM (TR)'!Z$2,'Memb Hist (Org)'!$A$1:$A$29,0),MATCH('Mthly GM (TR)'!$A62,'Memb Hist (Org)'!$A$1:$BS$1,0))&lt;&gt;1,"",'Mthly Returns (TR)'!Z61),"")</f>
        <v/>
      </c>
      <c r="AA62" s="46" t="str">
        <f>IFERROR(IF(INDEX('Memb Hist (Org)'!$A$1:$BS$29,MATCH('Mthly GM (TR)'!AA$2,'Memb Hist (Org)'!$A$1:$A$29,0),MATCH('Mthly GM (TR)'!$A62,'Memb Hist (Org)'!$A$1:$BS$1,0))&lt;&gt;1,"",'Mthly Returns (TR)'!AA61),"")</f>
        <v/>
      </c>
      <c r="AB62" s="46" t="str">
        <f>IFERROR(IF(INDEX('Memb Hist (Org)'!$A$1:$BS$29,MATCH('Mthly GM (TR)'!AB$2,'Memb Hist (Org)'!$A$1:$A$29,0),MATCH('Mthly GM (TR)'!$A62,'Memb Hist (Org)'!$A$1:$BS$1,0))&lt;&gt;1,"",'Mthly Returns (TR)'!AB61),"")</f>
        <v/>
      </c>
      <c r="AC62" s="46">
        <f>IFERROR(IF(INDEX('Memb Hist (Org)'!$A$1:$BS$29,MATCH('Mthly GM (TR)'!AC$2,'Memb Hist (Org)'!$A$1:$A$29,0),MATCH('Mthly GM (TR)'!$A62,'Memb Hist (Org)'!$A$1:$BS$1,0))&lt;&gt;1,"",'Mthly Returns (TR)'!AC61),"")</f>
        <v>4.9792999999999997E-2</v>
      </c>
      <c r="AD62" s="46" t="str">
        <f>IFERROR(IF(INDEX('Memb Hist (Org)'!$A$1:$BS$29,MATCH('Mthly GM (TR)'!AD$2,'Memb Hist (Org)'!$A$1:$A$29,0),MATCH('Mthly GM (TR)'!$A62,'Memb Hist (Org)'!$A$1:$BS$1,0))&lt;&gt;1,"",'Mthly Returns (TR)'!AD61),"")</f>
        <v/>
      </c>
      <c r="AE62" s="46" t="str">
        <f>IFERROR(IF(INDEX('Memb Hist (Org)'!$A$1:$BS$29,MATCH('Mthly GM (TR)'!AE$2,'Memb Hist (Org)'!$A$1:$A$29,0),MATCH('Mthly GM (TR)'!$A62,'Memb Hist (Org)'!$A$1:$BS$1,0))&lt;&gt;1,"",'Mthly Returns (TR)'!AE61),"")</f>
        <v/>
      </c>
      <c r="AF62" s="42" t="str">
        <f>IFERROR(IF($C62=7,INDEX('Gross Margin'!$A$32:$BS$60,MATCH('Mthly GM (TR)'!AF$2,'Gross Margin'!$A$32:$A$60,0),MATCH('Mthly GM (TR)'!$A62,'Gross Margin'!$A$32:$BS$32,0)),AF61*(1+D61)),"")</f>
        <v/>
      </c>
      <c r="AG62" s="42" t="str">
        <f>IFERROR(IF($C62=7,INDEX('Gross Margin'!$A$32:$BS$60,MATCH('Mthly GM (TR)'!AG$2,'Gross Margin'!$A$32:$A$60,0),MATCH('Mthly GM (TR)'!$A62,'Gross Margin'!$A$32:$BS$32,0)),AG61*(1+E61)),"")</f>
        <v/>
      </c>
      <c r="AH62" s="42" t="str">
        <f>IFERROR(IF($C62=7,INDEX('Gross Margin'!$A$32:$BS$60,MATCH('Mthly GM (TR)'!AH$2,'Gross Margin'!$A$32:$A$60,0),MATCH('Mthly GM (TR)'!$A62,'Gross Margin'!$A$32:$BS$32,0)),AH61*(1+F61)),"")</f>
        <v/>
      </c>
      <c r="AI62" s="42" t="str">
        <f>IFERROR(IF($C62=7,INDEX('Gross Margin'!$A$32:$BS$60,MATCH('Mthly GM (TR)'!AI$2,'Gross Margin'!$A$32:$A$60,0),MATCH('Mthly GM (TR)'!$A62,'Gross Margin'!$A$32:$BS$32,0)),AI61*(1+G61)),"")</f>
        <v/>
      </c>
      <c r="AJ62" s="42" t="str">
        <f>IFERROR(IF($C62=7,INDEX('Gross Margin'!$A$32:$BS$60,MATCH('Mthly GM (TR)'!AJ$2,'Gross Margin'!$A$32:$A$60,0),MATCH('Mthly GM (TR)'!$A62,'Gross Margin'!$A$32:$BS$32,0)),AJ61*(1+H61)),"")</f>
        <v/>
      </c>
      <c r="AK62" s="42" t="str">
        <f>IFERROR(IF($C62=7,INDEX('Gross Margin'!$A$32:$BS$60,MATCH('Mthly GM (TR)'!AK$2,'Gross Margin'!$A$32:$A$60,0),MATCH('Mthly GM (TR)'!$A62,'Gross Margin'!$A$32:$BS$32,0)),AK61*(1+I61)),"")</f>
        <v/>
      </c>
      <c r="AL62" s="42" t="str">
        <f>IFERROR(IF($C62=7,INDEX('Gross Margin'!$A$32:$BS$60,MATCH('Mthly GM (TR)'!AL$2,'Gross Margin'!$A$32:$A$60,0),MATCH('Mthly GM (TR)'!$A62,'Gross Margin'!$A$32:$BS$32,0)),AL61*(1+J61)),"")</f>
        <v/>
      </c>
      <c r="AM62" s="42" t="str">
        <f>IFERROR(IF($C62=7,INDEX('Gross Margin'!$A$32:$BS$60,MATCH('Mthly GM (TR)'!AM$2,'Gross Margin'!$A$32:$A$60,0),MATCH('Mthly GM (TR)'!$A62,'Gross Margin'!$A$32:$BS$32,0)),AM61*(1+K61)),"")</f>
        <v/>
      </c>
      <c r="AN62" s="42" t="str">
        <f>IFERROR(IF($C62=7,INDEX('Gross Margin'!$A$32:$BS$60,MATCH('Mthly GM (TR)'!AN$2,'Gross Margin'!$A$32:$A$60,0),MATCH('Mthly GM (TR)'!$A62,'Gross Margin'!$A$32:$BS$32,0)),AN61*(1+L61)),"")</f>
        <v/>
      </c>
      <c r="AO62" s="42" t="str">
        <f>IFERROR(IF($C62=7,INDEX('Gross Margin'!$A$32:$BS$60,MATCH('Mthly GM (TR)'!AO$2,'Gross Margin'!$A$32:$A$60,0),MATCH('Mthly GM (TR)'!$A62,'Gross Margin'!$A$32:$BS$32,0)),AO61*(1+M61)),"")</f>
        <v/>
      </c>
      <c r="AP62" s="42" t="str">
        <f>IFERROR(IF($C62=7,INDEX('Gross Margin'!$A$32:$BS$60,MATCH('Mthly GM (TR)'!AP$2,'Gross Margin'!$A$32:$A$60,0),MATCH('Mthly GM (TR)'!$A62,'Gross Margin'!$A$32:$BS$32,0)),AP61*(1+N61)),"")</f>
        <v/>
      </c>
      <c r="AQ62" s="42" t="str">
        <f>IFERROR(IF($C62=7,INDEX('Gross Margin'!$A$32:$BS$60,MATCH('Mthly GM (TR)'!AQ$2,'Gross Margin'!$A$32:$A$60,0),MATCH('Mthly GM (TR)'!$A62,'Gross Margin'!$A$32:$BS$32,0)),AQ61*(1+O61)),"")</f>
        <v/>
      </c>
      <c r="AR62" s="42" t="str">
        <f>IFERROR(IF($C62=7,INDEX('Gross Margin'!$A$32:$BS$60,MATCH('Mthly GM (TR)'!AR$2,'Gross Margin'!$A$32:$A$60,0),MATCH('Mthly GM (TR)'!$A62,'Gross Margin'!$A$32:$BS$32,0)),AR61*(1+P61)),"")</f>
        <v/>
      </c>
      <c r="AS62" s="42" t="str">
        <f>IFERROR(IF($C62=7,INDEX('Gross Margin'!$A$32:$BS$60,MATCH('Mthly GM (TR)'!AS$2,'Gross Margin'!$A$32:$A$60,0),MATCH('Mthly GM (TR)'!$A62,'Gross Margin'!$A$32:$BS$32,0)),AS61*(1+Q61)),"")</f>
        <v/>
      </c>
      <c r="AT62" s="42" t="str">
        <f>IFERROR(IF($C62=7,INDEX('Gross Margin'!$A$32:$BS$60,MATCH('Mthly GM (TR)'!AT$2,'Gross Margin'!$A$32:$A$60,0),MATCH('Mthly GM (TR)'!$A62,'Gross Margin'!$A$32:$BS$32,0)),AT61*(1+R61)),"")</f>
        <v/>
      </c>
      <c r="AU62" s="42" t="str">
        <f>IFERROR(IF($C62=7,INDEX('Gross Margin'!$A$32:$BS$60,MATCH('Mthly GM (TR)'!AU$2,'Gross Margin'!$A$32:$A$60,0),MATCH('Mthly GM (TR)'!$A62,'Gross Margin'!$A$32:$BS$32,0)),AU61*(1+S61)),"")</f>
        <v/>
      </c>
      <c r="AV62" s="42" t="str">
        <f>IFERROR(IF($C62=7,INDEX('Gross Margin'!$A$32:$BS$60,MATCH('Mthly GM (TR)'!AV$2,'Gross Margin'!$A$32:$A$60,0),MATCH('Mthly GM (TR)'!$A62,'Gross Margin'!$A$32:$BS$32,0)),AV61*(1+T61)),"")</f>
        <v/>
      </c>
      <c r="AW62" s="42" t="str">
        <f>IFERROR(IF($C62=7,INDEX('Gross Margin'!$A$32:$BS$60,MATCH('Mthly GM (TR)'!AW$2,'Gross Margin'!$A$32:$A$60,0),MATCH('Mthly GM (TR)'!$A62,'Gross Margin'!$A$32:$BS$32,0)),AW61*(1+U61)),"")</f>
        <v/>
      </c>
      <c r="AX62" s="42" t="str">
        <f>IFERROR(IF($C62=7,INDEX('Gross Margin'!$A$32:$BS$60,MATCH('Mthly GM (TR)'!AX$2,'Gross Margin'!$A$32:$A$60,0),MATCH('Mthly GM (TR)'!$A62,'Gross Margin'!$A$32:$BS$32,0)),AX61*(1+V61)),"")</f>
        <v/>
      </c>
      <c r="AY62" s="42" t="str">
        <f>IFERROR(IF($C62=7,INDEX('Gross Margin'!$A$32:$BS$60,MATCH('Mthly GM (TR)'!AY$2,'Gross Margin'!$A$32:$A$60,0),MATCH('Mthly GM (TR)'!$A62,'Gross Margin'!$A$32:$BS$32,0)),AY61*(1+W61)),"")</f>
        <v/>
      </c>
      <c r="AZ62" s="42" t="str">
        <f>IFERROR(IF($C62=7,INDEX('Gross Margin'!$A$32:$BS$60,MATCH('Mthly GM (TR)'!AZ$2,'Gross Margin'!$A$32:$A$60,0),MATCH('Mthly GM (TR)'!$A62,'Gross Margin'!$A$32:$BS$32,0)),AZ61*(1+X61)),"")</f>
        <v/>
      </c>
      <c r="BA62" s="42" t="str">
        <f>IFERROR(IF($C62=7,INDEX('Gross Margin'!$A$32:$BS$60,MATCH('Mthly GM (TR)'!BA$2,'Gross Margin'!$A$32:$A$60,0),MATCH('Mthly GM (TR)'!$A62,'Gross Margin'!$A$32:$BS$32,0)),BA61*(1+Y61)),"")</f>
        <v/>
      </c>
      <c r="BB62" s="42" t="str">
        <f>IFERROR(IF($C62=7,INDEX('Gross Margin'!$A$32:$BS$60,MATCH('Mthly GM (TR)'!BB$2,'Gross Margin'!$A$32:$A$60,0),MATCH('Mthly GM (TR)'!$A62,'Gross Margin'!$A$32:$BS$32,0)),BB61*(1+Z61)),"")</f>
        <v/>
      </c>
      <c r="BC62" s="42" t="str">
        <f>IFERROR(IF($C62=7,INDEX('Gross Margin'!$A$32:$BS$60,MATCH('Mthly GM (TR)'!BC$2,'Gross Margin'!$A$32:$A$60,0),MATCH('Mthly GM (TR)'!$A62,'Gross Margin'!$A$32:$BS$32,0)),BC61*(1+AA61)),"")</f>
        <v/>
      </c>
      <c r="BD62" s="42" t="str">
        <f>IFERROR(IF($C62=7,INDEX('Gross Margin'!$A$32:$BS$60,MATCH('Mthly GM (TR)'!BD$2,'Gross Margin'!$A$32:$A$60,0),MATCH('Mthly GM (TR)'!$A62,'Gross Margin'!$A$32:$BS$32,0)),BD61*(1+AB61)),"")</f>
        <v/>
      </c>
      <c r="BE62" s="42" t="str">
        <f>IFERROR(IF($C62=7,INDEX('Gross Margin'!$A$32:$BS$60,MATCH('Mthly GM (TR)'!BE$2,'Gross Margin'!$A$32:$A$60,0),MATCH('Mthly GM (TR)'!$A62,'Gross Margin'!$A$32:$BS$32,0)),BE61*(1+AC61)),"")</f>
        <v/>
      </c>
      <c r="BF62" s="42" t="str">
        <f>IFERROR(IF($C62=7,INDEX('Gross Margin'!$A$32:$BS$60,MATCH('Mthly GM (TR)'!BF$2,'Gross Margin'!$A$32:$A$60,0),MATCH('Mthly GM (TR)'!$A62,'Gross Margin'!$A$32:$BS$32,0)),BF61*(1+AD61)),"")</f>
        <v/>
      </c>
      <c r="BG62" s="42" t="str">
        <f>IFERROR(IF($C62=7,INDEX('Gross Margin'!$A$32:$BS$60,MATCH('Mthly GM (TR)'!BG$2,'Gross Margin'!$A$32:$A$60,0),MATCH('Mthly GM (TR)'!$A62,'Gross Margin'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0">
        <f>PRODUCT(DM528:DM530)-1</f>
        <v>-0.11268307181075266</v>
      </c>
      <c r="DV62" s="100">
        <f>PRODUCT(DM519:DM530)-1</f>
        <v>0.10508267987324382</v>
      </c>
    </row>
    <row r="63" spans="1:126" ht="14.5" hidden="1" customHeight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GM (TR)'!D$2,'Memb Hist (Org)'!$A$1:$A$29,0),MATCH('Mthly GM (TR)'!$A63,'Memb Hist (Org)'!$A$1:$BS$1,0))&lt;&gt;1,"",'Mthly Returns (TR)'!D62),"")</f>
        <v>4.9079999999999999E-2</v>
      </c>
      <c r="E63" s="46" t="str">
        <f>IFERROR(IF(INDEX('Memb Hist (Org)'!$A$1:$BS$29,MATCH('Mthly GM (TR)'!E$2,'Memb Hist (Org)'!$A$1:$A$29,0),MATCH('Mthly GM (TR)'!$A63,'Memb Hist (Org)'!$A$1:$BS$1,0))&lt;&gt;1,"",'Mthly Returns (TR)'!E62),"")</f>
        <v/>
      </c>
      <c r="F63" s="46" t="str">
        <f>IFERROR(IF(INDEX('Memb Hist (Org)'!$A$1:$BS$29,MATCH('Mthly GM (TR)'!F$2,'Memb Hist (Org)'!$A$1:$A$29,0),MATCH('Mthly GM (TR)'!$A63,'Memb Hist (Org)'!$A$1:$BS$1,0))&lt;&gt;1,"",'Mthly Returns (TR)'!F62),"")</f>
        <v/>
      </c>
      <c r="G63" s="46">
        <f>IFERROR(IF(INDEX('Memb Hist (Org)'!$A$1:$BS$29,MATCH('Mthly GM (TR)'!G$2,'Memb Hist (Org)'!$A$1:$A$29,0),MATCH('Mthly GM (TR)'!$A63,'Memb Hist (Org)'!$A$1:$BS$1,0))&lt;&gt;1,"",'Mthly Returns (TR)'!G62),"")</f>
        <v>5.6911000000000003E-2</v>
      </c>
      <c r="H63" s="46">
        <f>IFERROR(IF(INDEX('Memb Hist (Org)'!$A$1:$BS$29,MATCH('Mthly GM (TR)'!H$2,'Memb Hist (Org)'!$A$1:$A$29,0),MATCH('Mthly GM (TR)'!$A63,'Memb Hist (Org)'!$A$1:$BS$1,0))&lt;&gt;1,"",'Mthly Returns (TR)'!H62),"")</f>
        <v>4.1010999999999999E-2</v>
      </c>
      <c r="I63" s="46">
        <f>IFERROR(IF(INDEX('Memb Hist (Org)'!$A$1:$BS$29,MATCH('Mthly GM (TR)'!I$2,'Memb Hist (Org)'!$A$1:$A$29,0),MATCH('Mthly GM (TR)'!$A63,'Memb Hist (Org)'!$A$1:$BS$1,0))&lt;&gt;1,"",'Mthly Returns (TR)'!I62),"")</f>
        <v>2.4930999999999998E-2</v>
      </c>
      <c r="J63" s="46">
        <f>IFERROR(IF(INDEX('Memb Hist (Org)'!$A$1:$BS$29,MATCH('Mthly GM (TR)'!J$2,'Memb Hist (Org)'!$A$1:$A$29,0),MATCH('Mthly GM (TR)'!$A63,'Memb Hist (Org)'!$A$1:$BS$1,0))&lt;&gt;1,"",'Mthly Returns (TR)'!J62),"")</f>
        <v>2.5270999999999998E-2</v>
      </c>
      <c r="K63" s="46">
        <f>IFERROR(IF(INDEX('Memb Hist (Org)'!$A$1:$BS$29,MATCH('Mthly GM (TR)'!K$2,'Memb Hist (Org)'!$A$1:$A$29,0),MATCH('Mthly GM (TR)'!$A63,'Memb Hist (Org)'!$A$1:$BS$1,0))&lt;&gt;1,"",'Mthly Returns (TR)'!K62),"")</f>
        <v>3.0882E-2</v>
      </c>
      <c r="L63" s="46" t="str">
        <f>IFERROR(IF(INDEX('Memb Hist (Org)'!$A$1:$BS$29,MATCH('Mthly GM (TR)'!L$2,'Memb Hist (Org)'!$A$1:$A$29,0),MATCH('Mthly GM (TR)'!$A63,'Memb Hist (Org)'!$A$1:$BS$1,0))&lt;&gt;1,"",'Mthly Returns (TR)'!L62),"")</f>
        <v/>
      </c>
      <c r="M63" s="46" t="str">
        <f>IFERROR(IF(INDEX('Memb Hist (Org)'!$A$1:$BS$29,MATCH('Mthly GM (TR)'!M$2,'Memb Hist (Org)'!$A$1:$A$29,0),MATCH('Mthly GM (TR)'!$A63,'Memb Hist (Org)'!$A$1:$BS$1,0))&lt;&gt;1,"",'Mthly Returns (TR)'!M62),"")</f>
        <v/>
      </c>
      <c r="N63" s="46" t="str">
        <f>IFERROR(IF(INDEX('Memb Hist (Org)'!$A$1:$BS$29,MATCH('Mthly GM (TR)'!N$2,'Memb Hist (Org)'!$A$1:$A$29,0),MATCH('Mthly GM (TR)'!$A63,'Memb Hist (Org)'!$A$1:$BS$1,0))&lt;&gt;1,"",'Mthly Returns (TR)'!N62),"")</f>
        <v/>
      </c>
      <c r="O63" s="46">
        <f>IFERROR(IF(INDEX('Memb Hist (Org)'!$A$1:$BS$29,MATCH('Mthly GM (TR)'!O$2,'Memb Hist (Org)'!$A$1:$A$29,0),MATCH('Mthly GM (TR)'!$A63,'Memb Hist (Org)'!$A$1:$BS$1,0))&lt;&gt;1,"",'Mthly Returns (TR)'!O62),"")</f>
        <v>1.8519000000000001E-2</v>
      </c>
      <c r="P63" s="46" t="str">
        <f>IFERROR(IF(INDEX('Memb Hist (Org)'!$A$1:$BS$29,MATCH('Mthly GM (TR)'!P$2,'Memb Hist (Org)'!$A$1:$A$29,0),MATCH('Mthly GM (TR)'!$A63,'Memb Hist (Org)'!$A$1:$BS$1,0))&lt;&gt;1,"",'Mthly Returns (TR)'!P62),"")</f>
        <v/>
      </c>
      <c r="Q63" s="46">
        <f>IFERROR(IF(INDEX('Memb Hist (Org)'!$A$1:$BS$29,MATCH('Mthly GM (TR)'!Q$2,'Memb Hist (Org)'!$A$1:$A$29,0),MATCH('Mthly GM (TR)'!$A63,'Memb Hist (Org)'!$A$1:$BS$1,0))&lt;&gt;1,"",'Mthly Returns (TR)'!Q62),"")</f>
        <v>-8.0649999999999993E-3</v>
      </c>
      <c r="R63" s="46" t="str">
        <f>IFERROR(IF(INDEX('Memb Hist (Org)'!$A$1:$BS$29,MATCH('Mthly GM (TR)'!R$2,'Memb Hist (Org)'!$A$1:$A$29,0),MATCH('Mthly GM (TR)'!$A63,'Memb Hist (Org)'!$A$1:$BS$1,0))&lt;&gt;1,"",'Mthly Returns (TR)'!R62),"")</f>
        <v/>
      </c>
      <c r="S63" s="46" t="str">
        <f>IFERROR(IF(INDEX('Memb Hist (Org)'!$A$1:$BS$29,MATCH('Mthly GM (TR)'!S$2,'Memb Hist (Org)'!$A$1:$A$29,0),MATCH('Mthly GM (TR)'!$A63,'Memb Hist (Org)'!$A$1:$BS$1,0))&lt;&gt;1,"",'Mthly Returns (TR)'!S62),"")</f>
        <v/>
      </c>
      <c r="T63" s="46">
        <f>IFERROR(IF(INDEX('Memb Hist (Org)'!$A$1:$BS$29,MATCH('Mthly GM (TR)'!T$2,'Memb Hist (Org)'!$A$1:$A$29,0),MATCH('Mthly GM (TR)'!$A63,'Memb Hist (Org)'!$A$1:$BS$1,0))&lt;&gt;1,"",'Mthly Returns (TR)'!T62),"")</f>
        <v>4.6066999999999997E-2</v>
      </c>
      <c r="U63" s="46">
        <f>IFERROR(IF(INDEX('Memb Hist (Org)'!$A$1:$BS$29,MATCH('Mthly GM (TR)'!U$2,'Memb Hist (Org)'!$A$1:$A$29,0),MATCH('Mthly GM (TR)'!$A63,'Memb Hist (Org)'!$A$1:$BS$1,0))&lt;&gt;1,"",'Mthly Returns (TR)'!U62),"")</f>
        <v>2.7210999999999999E-2</v>
      </c>
      <c r="V63" s="46">
        <f>IFERROR(IF(INDEX('Memb Hist (Org)'!$A$1:$BS$29,MATCH('Mthly GM (TR)'!V$2,'Memb Hist (Org)'!$A$1:$A$29,0),MATCH('Mthly GM (TR)'!$A63,'Memb Hist (Org)'!$A$1:$BS$1,0))&lt;&gt;1,"",'Mthly Returns (TR)'!V62),"")</f>
        <v>3.0644999999999999E-2</v>
      </c>
      <c r="W63" s="46">
        <f>IFERROR(IF(INDEX('Memb Hist (Org)'!$A$1:$BS$29,MATCH('Mthly GM (TR)'!W$2,'Memb Hist (Org)'!$A$1:$A$29,0),MATCH('Mthly GM (TR)'!$A63,'Memb Hist (Org)'!$A$1:$BS$1,0))&lt;&gt;1,"",'Mthly Returns (TR)'!W62),"")</f>
        <v>2.3333E-2</v>
      </c>
      <c r="X63" s="46">
        <f>IFERROR(IF(INDEX('Memb Hist (Org)'!$A$1:$BS$29,MATCH('Mthly GM (TR)'!X$2,'Memb Hist (Org)'!$A$1:$A$29,0),MATCH('Mthly GM (TR)'!$A63,'Memb Hist (Org)'!$A$1:$BS$1,0))&lt;&gt;1,"",'Mthly Returns (TR)'!X62),"")</f>
        <v>4.3860000000000001E-3</v>
      </c>
      <c r="Y63" s="46">
        <f>IFERROR(IF(INDEX('Memb Hist (Org)'!$A$1:$BS$29,MATCH('Mthly GM (TR)'!Y$2,'Memb Hist (Org)'!$A$1:$A$29,0),MATCH('Mthly GM (TR)'!$A63,'Memb Hist (Org)'!$A$1:$BS$1,0))&lt;&gt;1,"",'Mthly Returns (TR)'!Y62),"")</f>
        <v>2.1857999999999999E-2</v>
      </c>
      <c r="Z63" s="46" t="str">
        <f>IFERROR(IF(INDEX('Memb Hist (Org)'!$A$1:$BS$29,MATCH('Mthly GM (TR)'!Z$2,'Memb Hist (Org)'!$A$1:$A$29,0),MATCH('Mthly GM (TR)'!$A63,'Memb Hist (Org)'!$A$1:$BS$1,0))&lt;&gt;1,"",'Mthly Returns (TR)'!Z62),"")</f>
        <v/>
      </c>
      <c r="AA63" s="46" t="str">
        <f>IFERROR(IF(INDEX('Memb Hist (Org)'!$A$1:$BS$29,MATCH('Mthly GM (TR)'!AA$2,'Memb Hist (Org)'!$A$1:$A$29,0),MATCH('Mthly GM (TR)'!$A63,'Memb Hist (Org)'!$A$1:$BS$1,0))&lt;&gt;1,"",'Mthly Returns (TR)'!AA62),"")</f>
        <v/>
      </c>
      <c r="AB63" s="46" t="str">
        <f>IFERROR(IF(INDEX('Memb Hist (Org)'!$A$1:$BS$29,MATCH('Mthly GM (TR)'!AB$2,'Memb Hist (Org)'!$A$1:$A$29,0),MATCH('Mthly GM (TR)'!$A63,'Memb Hist (Org)'!$A$1:$BS$1,0))&lt;&gt;1,"",'Mthly Returns (TR)'!AB62),"")</f>
        <v/>
      </c>
      <c r="AC63" s="46">
        <f>IFERROR(IF(INDEX('Memb Hist (Org)'!$A$1:$BS$29,MATCH('Mthly GM (TR)'!AC$2,'Memb Hist (Org)'!$A$1:$A$29,0),MATCH('Mthly GM (TR)'!$A63,'Memb Hist (Org)'!$A$1:$BS$1,0))&lt;&gt;1,"",'Mthly Returns (TR)'!AC62),"")</f>
        <v>7.5098999999999999E-2</v>
      </c>
      <c r="AD63" s="46" t="str">
        <f>IFERROR(IF(INDEX('Memb Hist (Org)'!$A$1:$BS$29,MATCH('Mthly GM (TR)'!AD$2,'Memb Hist (Org)'!$A$1:$A$29,0),MATCH('Mthly GM (TR)'!$A63,'Memb Hist (Org)'!$A$1:$BS$1,0))&lt;&gt;1,"",'Mthly Returns (TR)'!AD62),"")</f>
        <v/>
      </c>
      <c r="AE63" s="46" t="str">
        <f>IFERROR(IF(INDEX('Memb Hist (Org)'!$A$1:$BS$29,MATCH('Mthly GM (TR)'!AE$2,'Memb Hist (Org)'!$A$1:$A$29,0),MATCH('Mthly GM (TR)'!$A63,'Memb Hist (Org)'!$A$1:$BS$1,0))&lt;&gt;1,"",'Mthly Returns (TR)'!AE62),"")</f>
        <v/>
      </c>
      <c r="AF63" s="42" t="str">
        <f>IFERROR(IF($C63=7,INDEX('Gross Margin'!$A$32:$BS$60,MATCH('Mthly GM (TR)'!AF$2,'Gross Margin'!$A$32:$A$60,0),MATCH('Mthly GM (TR)'!$A63,'Gross Margin'!$A$32:$BS$32,0)),AF62*(1+D62)),"")</f>
        <v/>
      </c>
      <c r="AG63" s="42" t="str">
        <f>IFERROR(IF($C63=7,INDEX('Gross Margin'!$A$32:$BS$60,MATCH('Mthly GM (TR)'!AG$2,'Gross Margin'!$A$32:$A$60,0),MATCH('Mthly GM (TR)'!$A63,'Gross Margin'!$A$32:$BS$32,0)),AG62*(1+E62)),"")</f>
        <v/>
      </c>
      <c r="AH63" s="42" t="str">
        <f>IFERROR(IF($C63=7,INDEX('Gross Margin'!$A$32:$BS$60,MATCH('Mthly GM (TR)'!AH$2,'Gross Margin'!$A$32:$A$60,0),MATCH('Mthly GM (TR)'!$A63,'Gross Margin'!$A$32:$BS$32,0)),AH62*(1+F62)),"")</f>
        <v/>
      </c>
      <c r="AI63" s="42" t="str">
        <f>IFERROR(IF($C63=7,INDEX('Gross Margin'!$A$32:$BS$60,MATCH('Mthly GM (TR)'!AI$2,'Gross Margin'!$A$32:$A$60,0),MATCH('Mthly GM (TR)'!$A63,'Gross Margin'!$A$32:$BS$32,0)),AI62*(1+G62)),"")</f>
        <v/>
      </c>
      <c r="AJ63" s="42" t="str">
        <f>IFERROR(IF($C63=7,INDEX('Gross Margin'!$A$32:$BS$60,MATCH('Mthly GM (TR)'!AJ$2,'Gross Margin'!$A$32:$A$60,0),MATCH('Mthly GM (TR)'!$A63,'Gross Margin'!$A$32:$BS$32,0)),AJ62*(1+H62)),"")</f>
        <v/>
      </c>
      <c r="AK63" s="42" t="str">
        <f>IFERROR(IF($C63=7,INDEX('Gross Margin'!$A$32:$BS$60,MATCH('Mthly GM (TR)'!AK$2,'Gross Margin'!$A$32:$A$60,0),MATCH('Mthly GM (TR)'!$A63,'Gross Margin'!$A$32:$BS$32,0)),AK62*(1+I62)),"")</f>
        <v/>
      </c>
      <c r="AL63" s="42" t="str">
        <f>IFERROR(IF($C63=7,INDEX('Gross Margin'!$A$32:$BS$60,MATCH('Mthly GM (TR)'!AL$2,'Gross Margin'!$A$32:$A$60,0),MATCH('Mthly GM (TR)'!$A63,'Gross Margin'!$A$32:$BS$32,0)),AL62*(1+J62)),"")</f>
        <v/>
      </c>
      <c r="AM63" s="42" t="str">
        <f>IFERROR(IF($C63=7,INDEX('Gross Margin'!$A$32:$BS$60,MATCH('Mthly GM (TR)'!AM$2,'Gross Margin'!$A$32:$A$60,0),MATCH('Mthly GM (TR)'!$A63,'Gross Margin'!$A$32:$BS$32,0)),AM62*(1+K62)),"")</f>
        <v/>
      </c>
      <c r="AN63" s="42" t="str">
        <f>IFERROR(IF($C63=7,INDEX('Gross Margin'!$A$32:$BS$60,MATCH('Mthly GM (TR)'!AN$2,'Gross Margin'!$A$32:$A$60,0),MATCH('Mthly GM (TR)'!$A63,'Gross Margin'!$A$32:$BS$32,0)),AN62*(1+L62)),"")</f>
        <v/>
      </c>
      <c r="AO63" s="42" t="str">
        <f>IFERROR(IF($C63=7,INDEX('Gross Margin'!$A$32:$BS$60,MATCH('Mthly GM (TR)'!AO$2,'Gross Margin'!$A$32:$A$60,0),MATCH('Mthly GM (TR)'!$A63,'Gross Margin'!$A$32:$BS$32,0)),AO62*(1+M62)),"")</f>
        <v/>
      </c>
      <c r="AP63" s="42" t="str">
        <f>IFERROR(IF($C63=7,INDEX('Gross Margin'!$A$32:$BS$60,MATCH('Mthly GM (TR)'!AP$2,'Gross Margin'!$A$32:$A$60,0),MATCH('Mthly GM (TR)'!$A63,'Gross Margin'!$A$32:$BS$32,0)),AP62*(1+N62)),"")</f>
        <v/>
      </c>
      <c r="AQ63" s="42" t="str">
        <f>IFERROR(IF($C63=7,INDEX('Gross Margin'!$A$32:$BS$60,MATCH('Mthly GM (TR)'!AQ$2,'Gross Margin'!$A$32:$A$60,0),MATCH('Mthly GM (TR)'!$A63,'Gross Margin'!$A$32:$BS$32,0)),AQ62*(1+O62)),"")</f>
        <v/>
      </c>
      <c r="AR63" s="42" t="str">
        <f>IFERROR(IF($C63=7,INDEX('Gross Margin'!$A$32:$BS$60,MATCH('Mthly GM (TR)'!AR$2,'Gross Margin'!$A$32:$A$60,0),MATCH('Mthly GM (TR)'!$A63,'Gross Margin'!$A$32:$BS$32,0)),AR62*(1+P62)),"")</f>
        <v/>
      </c>
      <c r="AS63" s="42" t="str">
        <f>IFERROR(IF($C63=7,INDEX('Gross Margin'!$A$32:$BS$60,MATCH('Mthly GM (TR)'!AS$2,'Gross Margin'!$A$32:$A$60,0),MATCH('Mthly GM (TR)'!$A63,'Gross Margin'!$A$32:$BS$32,0)),AS62*(1+Q62)),"")</f>
        <v/>
      </c>
      <c r="AT63" s="42" t="str">
        <f>IFERROR(IF($C63=7,INDEX('Gross Margin'!$A$32:$BS$60,MATCH('Mthly GM (TR)'!AT$2,'Gross Margin'!$A$32:$A$60,0),MATCH('Mthly GM (TR)'!$A63,'Gross Margin'!$A$32:$BS$32,0)),AT62*(1+R62)),"")</f>
        <v/>
      </c>
      <c r="AU63" s="42" t="str">
        <f>IFERROR(IF($C63=7,INDEX('Gross Margin'!$A$32:$BS$60,MATCH('Mthly GM (TR)'!AU$2,'Gross Margin'!$A$32:$A$60,0),MATCH('Mthly GM (TR)'!$A63,'Gross Margin'!$A$32:$BS$32,0)),AU62*(1+S62)),"")</f>
        <v/>
      </c>
      <c r="AV63" s="42" t="str">
        <f>IFERROR(IF($C63=7,INDEX('Gross Margin'!$A$32:$BS$60,MATCH('Mthly GM (TR)'!AV$2,'Gross Margin'!$A$32:$A$60,0),MATCH('Mthly GM (TR)'!$A63,'Gross Margin'!$A$32:$BS$32,0)),AV62*(1+T62)),"")</f>
        <v/>
      </c>
      <c r="AW63" s="42" t="str">
        <f>IFERROR(IF($C63=7,INDEX('Gross Margin'!$A$32:$BS$60,MATCH('Mthly GM (TR)'!AW$2,'Gross Margin'!$A$32:$A$60,0),MATCH('Mthly GM (TR)'!$A63,'Gross Margin'!$A$32:$BS$32,0)),AW62*(1+U62)),"")</f>
        <v/>
      </c>
      <c r="AX63" s="42" t="str">
        <f>IFERROR(IF($C63=7,INDEX('Gross Margin'!$A$32:$BS$60,MATCH('Mthly GM (TR)'!AX$2,'Gross Margin'!$A$32:$A$60,0),MATCH('Mthly GM (TR)'!$A63,'Gross Margin'!$A$32:$BS$32,0)),AX62*(1+V62)),"")</f>
        <v/>
      </c>
      <c r="AY63" s="42" t="str">
        <f>IFERROR(IF($C63=7,INDEX('Gross Margin'!$A$32:$BS$60,MATCH('Mthly GM (TR)'!AY$2,'Gross Margin'!$A$32:$A$60,0),MATCH('Mthly GM (TR)'!$A63,'Gross Margin'!$A$32:$BS$32,0)),AY62*(1+W62)),"")</f>
        <v/>
      </c>
      <c r="AZ63" s="42" t="str">
        <f>IFERROR(IF($C63=7,INDEX('Gross Margin'!$A$32:$BS$60,MATCH('Mthly GM (TR)'!AZ$2,'Gross Margin'!$A$32:$A$60,0),MATCH('Mthly GM (TR)'!$A63,'Gross Margin'!$A$32:$BS$32,0)),AZ62*(1+X62)),"")</f>
        <v/>
      </c>
      <c r="BA63" s="42" t="str">
        <f>IFERROR(IF($C63=7,INDEX('Gross Margin'!$A$32:$BS$60,MATCH('Mthly GM (TR)'!BA$2,'Gross Margin'!$A$32:$A$60,0),MATCH('Mthly GM (TR)'!$A63,'Gross Margin'!$A$32:$BS$32,0)),BA62*(1+Y62)),"")</f>
        <v/>
      </c>
      <c r="BB63" s="42" t="str">
        <f>IFERROR(IF($C63=7,INDEX('Gross Margin'!$A$32:$BS$60,MATCH('Mthly GM (TR)'!BB$2,'Gross Margin'!$A$32:$A$60,0),MATCH('Mthly GM (TR)'!$A63,'Gross Margin'!$A$32:$BS$32,0)),BB62*(1+Z62)),"")</f>
        <v/>
      </c>
      <c r="BC63" s="42" t="str">
        <f>IFERROR(IF($C63=7,INDEX('Gross Margin'!$A$32:$BS$60,MATCH('Mthly GM (TR)'!BC$2,'Gross Margin'!$A$32:$A$60,0),MATCH('Mthly GM (TR)'!$A63,'Gross Margin'!$A$32:$BS$32,0)),BC62*(1+AA62)),"")</f>
        <v/>
      </c>
      <c r="BD63" s="42" t="str">
        <f>IFERROR(IF($C63=7,INDEX('Gross Margin'!$A$32:$BS$60,MATCH('Mthly GM (TR)'!BD$2,'Gross Margin'!$A$32:$A$60,0),MATCH('Mthly GM (TR)'!$A63,'Gross Margin'!$A$32:$BS$32,0)),BD62*(1+AB62)),"")</f>
        <v/>
      </c>
      <c r="BE63" s="42" t="str">
        <f>IFERROR(IF($C63=7,INDEX('Gross Margin'!$A$32:$BS$60,MATCH('Mthly GM (TR)'!BE$2,'Gross Margin'!$A$32:$A$60,0),MATCH('Mthly GM (TR)'!$A63,'Gross Margin'!$A$32:$BS$32,0)),BE62*(1+AC62)),"")</f>
        <v/>
      </c>
      <c r="BF63" s="42" t="str">
        <f>IFERROR(IF($C63=7,INDEX('Gross Margin'!$A$32:$BS$60,MATCH('Mthly GM (TR)'!BF$2,'Gross Margin'!$A$32:$A$60,0),MATCH('Mthly GM (TR)'!$A63,'Gross Margin'!$A$32:$BS$32,0)),BF62*(1+AD62)),"")</f>
        <v/>
      </c>
      <c r="BG63" s="42" t="str">
        <f>IFERROR(IF($C63=7,INDEX('Gross Margin'!$A$32:$BS$60,MATCH('Mthly GM (TR)'!BG$2,'Gross Margin'!$A$32:$A$60,0),MATCH('Mthly GM (TR)'!$A63,'Gross Margin'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0">
        <f>PRODUCT(DM529:DM531)-1</f>
        <v>-6.6634209362297026E-2</v>
      </c>
      <c r="DV63" s="100">
        <f>PRODUCT(DM520:DM531)-1</f>
        <v>0.11891698545150486</v>
      </c>
    </row>
    <row r="64" spans="1:126" ht="14.5" hidden="1" customHeight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GM (TR)'!D$2,'Memb Hist (Org)'!$A$1:$A$29,0),MATCH('Mthly GM (TR)'!$A64,'Memb Hist (Org)'!$A$1:$BS$1,0))&lt;&gt;1,"",'Mthly Returns (TR)'!D63),"")</f>
        <v>1.7544000000000001E-2</v>
      </c>
      <c r="E64" s="46" t="str">
        <f>IFERROR(IF(INDEX('Memb Hist (Org)'!$A$1:$BS$29,MATCH('Mthly GM (TR)'!E$2,'Memb Hist (Org)'!$A$1:$A$29,0),MATCH('Mthly GM (TR)'!$A64,'Memb Hist (Org)'!$A$1:$BS$1,0))&lt;&gt;1,"",'Mthly Returns (TR)'!E63),"")</f>
        <v/>
      </c>
      <c r="F64" s="46" t="str">
        <f>IFERROR(IF(INDEX('Memb Hist (Org)'!$A$1:$BS$29,MATCH('Mthly GM (TR)'!F$2,'Memb Hist (Org)'!$A$1:$A$29,0),MATCH('Mthly GM (TR)'!$A64,'Memb Hist (Org)'!$A$1:$BS$1,0))&lt;&gt;1,"",'Mthly Returns (TR)'!F63),"")</f>
        <v/>
      </c>
      <c r="G64" s="46">
        <f>IFERROR(IF(INDEX('Memb Hist (Org)'!$A$1:$BS$29,MATCH('Mthly GM (TR)'!G$2,'Memb Hist (Org)'!$A$1:$A$29,0),MATCH('Mthly GM (TR)'!$A64,'Memb Hist (Org)'!$A$1:$BS$1,0))&lt;&gt;1,"",'Mthly Returns (TR)'!G63),"")</f>
        <v>3.5385E-2</v>
      </c>
      <c r="H64" s="46">
        <f>IFERROR(IF(INDEX('Memb Hist (Org)'!$A$1:$BS$29,MATCH('Mthly GM (TR)'!H$2,'Memb Hist (Org)'!$A$1:$A$29,0),MATCH('Mthly GM (TR)'!$A64,'Memb Hist (Org)'!$A$1:$BS$1,0))&lt;&gt;1,"",'Mthly Returns (TR)'!H63),"")</f>
        <v>3.5673999999999997E-2</v>
      </c>
      <c r="I64" s="46">
        <f>IFERROR(IF(INDEX('Memb Hist (Org)'!$A$1:$BS$29,MATCH('Mthly GM (TR)'!I$2,'Memb Hist (Org)'!$A$1:$A$29,0),MATCH('Mthly GM (TR)'!$A64,'Memb Hist (Org)'!$A$1:$BS$1,0))&lt;&gt;1,"",'Mthly Returns (TR)'!I63),"")</f>
        <v>1.6216000000000001E-2</v>
      </c>
      <c r="J64" s="46">
        <f>IFERROR(IF(INDEX('Memb Hist (Org)'!$A$1:$BS$29,MATCH('Mthly GM (TR)'!J$2,'Memb Hist (Org)'!$A$1:$A$29,0),MATCH('Mthly GM (TR)'!$A64,'Memb Hist (Org)'!$A$1:$BS$1,0))&lt;&gt;1,"",'Mthly Returns (TR)'!J63),"")</f>
        <v>-3.8732000000000003E-2</v>
      </c>
      <c r="K64" s="46">
        <f>IFERROR(IF(INDEX('Memb Hist (Org)'!$A$1:$BS$29,MATCH('Mthly GM (TR)'!K$2,'Memb Hist (Org)'!$A$1:$A$29,0),MATCH('Mthly GM (TR)'!$A64,'Memb Hist (Org)'!$A$1:$BS$1,0))&lt;&gt;1,"",'Mthly Returns (TR)'!K63),"")</f>
        <v>-3.663E-3</v>
      </c>
      <c r="L64" s="46" t="str">
        <f>IFERROR(IF(INDEX('Memb Hist (Org)'!$A$1:$BS$29,MATCH('Mthly GM (TR)'!L$2,'Memb Hist (Org)'!$A$1:$A$29,0),MATCH('Mthly GM (TR)'!$A64,'Memb Hist (Org)'!$A$1:$BS$1,0))&lt;&gt;1,"",'Mthly Returns (TR)'!L63),"")</f>
        <v/>
      </c>
      <c r="M64" s="46" t="str">
        <f>IFERROR(IF(INDEX('Memb Hist (Org)'!$A$1:$BS$29,MATCH('Mthly GM (TR)'!M$2,'Memb Hist (Org)'!$A$1:$A$29,0),MATCH('Mthly GM (TR)'!$A64,'Memb Hist (Org)'!$A$1:$BS$1,0))&lt;&gt;1,"",'Mthly Returns (TR)'!M63),"")</f>
        <v/>
      </c>
      <c r="N64" s="46" t="str">
        <f>IFERROR(IF(INDEX('Memb Hist (Org)'!$A$1:$BS$29,MATCH('Mthly GM (TR)'!N$2,'Memb Hist (Org)'!$A$1:$A$29,0),MATCH('Mthly GM (TR)'!$A64,'Memb Hist (Org)'!$A$1:$BS$1,0))&lt;&gt;1,"",'Mthly Returns (TR)'!N63),"")</f>
        <v/>
      </c>
      <c r="O64" s="46">
        <f>IFERROR(IF(INDEX('Memb Hist (Org)'!$A$1:$BS$29,MATCH('Mthly GM (TR)'!O$2,'Memb Hist (Org)'!$A$1:$A$29,0),MATCH('Mthly GM (TR)'!$A64,'Memb Hist (Org)'!$A$1:$BS$1,0))&lt;&gt;1,"",'Mthly Returns (TR)'!O63),"")</f>
        <v>3.0303E-2</v>
      </c>
      <c r="P64" s="46" t="str">
        <f>IFERROR(IF(INDEX('Memb Hist (Org)'!$A$1:$BS$29,MATCH('Mthly GM (TR)'!P$2,'Memb Hist (Org)'!$A$1:$A$29,0),MATCH('Mthly GM (TR)'!$A64,'Memb Hist (Org)'!$A$1:$BS$1,0))&lt;&gt;1,"",'Mthly Returns (TR)'!P63),"")</f>
        <v/>
      </c>
      <c r="Q64" s="46">
        <f>IFERROR(IF(INDEX('Memb Hist (Org)'!$A$1:$BS$29,MATCH('Mthly GM (TR)'!Q$2,'Memb Hist (Org)'!$A$1:$A$29,0),MATCH('Mthly GM (TR)'!$A64,'Memb Hist (Org)'!$A$1:$BS$1,0))&lt;&gt;1,"",'Mthly Returns (TR)'!Q63),"")</f>
        <v>2.0324999999999999E-2</v>
      </c>
      <c r="R64" s="46" t="str">
        <f>IFERROR(IF(INDEX('Memb Hist (Org)'!$A$1:$BS$29,MATCH('Mthly GM (TR)'!R$2,'Memb Hist (Org)'!$A$1:$A$29,0),MATCH('Mthly GM (TR)'!$A64,'Memb Hist (Org)'!$A$1:$BS$1,0))&lt;&gt;1,"",'Mthly Returns (TR)'!R63),"")</f>
        <v/>
      </c>
      <c r="S64" s="46" t="str">
        <f>IFERROR(IF(INDEX('Memb Hist (Org)'!$A$1:$BS$29,MATCH('Mthly GM (TR)'!S$2,'Memb Hist (Org)'!$A$1:$A$29,0),MATCH('Mthly GM (TR)'!$A64,'Memb Hist (Org)'!$A$1:$BS$1,0))&lt;&gt;1,"",'Mthly Returns (TR)'!S63),"")</f>
        <v/>
      </c>
      <c r="T64" s="46">
        <f>IFERROR(IF(INDEX('Memb Hist (Org)'!$A$1:$BS$29,MATCH('Mthly GM (TR)'!T$2,'Memb Hist (Org)'!$A$1:$A$29,0),MATCH('Mthly GM (TR)'!$A64,'Memb Hist (Org)'!$A$1:$BS$1,0))&lt;&gt;1,"",'Mthly Returns (TR)'!T63),"")</f>
        <v>-1.0869999999999999E-2</v>
      </c>
      <c r="U64" s="46">
        <f>IFERROR(IF(INDEX('Memb Hist (Org)'!$A$1:$BS$29,MATCH('Mthly GM (TR)'!U$2,'Memb Hist (Org)'!$A$1:$A$29,0),MATCH('Mthly GM (TR)'!$A64,'Memb Hist (Org)'!$A$1:$BS$1,0))&lt;&gt;1,"",'Mthly Returns (TR)'!U63),"")</f>
        <v>-3.4768E-2</v>
      </c>
      <c r="V64" s="46">
        <f>IFERROR(IF(INDEX('Memb Hist (Org)'!$A$1:$BS$29,MATCH('Mthly GM (TR)'!V$2,'Memb Hist (Org)'!$A$1:$A$29,0),MATCH('Mthly GM (TR)'!$A64,'Memb Hist (Org)'!$A$1:$BS$1,0))&lt;&gt;1,"",'Mthly Returns (TR)'!V63),"")</f>
        <v>1.5823E-2</v>
      </c>
      <c r="W64" s="46">
        <f>IFERROR(IF(INDEX('Memb Hist (Org)'!$A$1:$BS$29,MATCH('Mthly GM (TR)'!W$2,'Memb Hist (Org)'!$A$1:$A$29,0),MATCH('Mthly GM (TR)'!$A64,'Memb Hist (Org)'!$A$1:$BS$1,0))&lt;&gt;1,"",'Mthly Returns (TR)'!W63),"")</f>
        <v>3.2569999999999999E-3</v>
      </c>
      <c r="X64" s="46">
        <f>IFERROR(IF(INDEX('Memb Hist (Org)'!$A$1:$BS$29,MATCH('Mthly GM (TR)'!X$2,'Memb Hist (Org)'!$A$1:$A$29,0),MATCH('Mthly GM (TR)'!$A64,'Memb Hist (Org)'!$A$1:$BS$1,0))&lt;&gt;1,"",'Mthly Returns (TR)'!X63),"")</f>
        <v>3.4934E-2</v>
      </c>
      <c r="Y64" s="46">
        <f>IFERROR(IF(INDEX('Memb Hist (Org)'!$A$1:$BS$29,MATCH('Mthly GM (TR)'!Y$2,'Memb Hist (Org)'!$A$1:$A$29,0),MATCH('Mthly GM (TR)'!$A64,'Memb Hist (Org)'!$A$1:$BS$1,0))&lt;&gt;1,"",'Mthly Returns (TR)'!Y63),"")</f>
        <v>-1.3514E-2</v>
      </c>
      <c r="Z64" s="46" t="str">
        <f>IFERROR(IF(INDEX('Memb Hist (Org)'!$A$1:$BS$29,MATCH('Mthly GM (TR)'!Z$2,'Memb Hist (Org)'!$A$1:$A$29,0),MATCH('Mthly GM (TR)'!$A64,'Memb Hist (Org)'!$A$1:$BS$1,0))&lt;&gt;1,"",'Mthly Returns (TR)'!Z63),"")</f>
        <v/>
      </c>
      <c r="AA64" s="46" t="str">
        <f>IFERROR(IF(INDEX('Memb Hist (Org)'!$A$1:$BS$29,MATCH('Mthly GM (TR)'!AA$2,'Memb Hist (Org)'!$A$1:$A$29,0),MATCH('Mthly GM (TR)'!$A64,'Memb Hist (Org)'!$A$1:$BS$1,0))&lt;&gt;1,"",'Mthly Returns (TR)'!AA63),"")</f>
        <v/>
      </c>
      <c r="AB64" s="46" t="str">
        <f>IFERROR(IF(INDEX('Memb Hist (Org)'!$A$1:$BS$29,MATCH('Mthly GM (TR)'!AB$2,'Memb Hist (Org)'!$A$1:$A$29,0),MATCH('Mthly GM (TR)'!$A64,'Memb Hist (Org)'!$A$1:$BS$1,0))&lt;&gt;1,"",'Mthly Returns (TR)'!AB63),"")</f>
        <v/>
      </c>
      <c r="AC64" s="46">
        <f>IFERROR(IF(INDEX('Memb Hist (Org)'!$A$1:$BS$29,MATCH('Mthly GM (TR)'!AC$2,'Memb Hist (Org)'!$A$1:$A$29,0),MATCH('Mthly GM (TR)'!$A64,'Memb Hist (Org)'!$A$1:$BS$1,0))&lt;&gt;1,"",'Mthly Returns (TR)'!AC63),"")</f>
        <v>-3.4558999999999999E-2</v>
      </c>
      <c r="AD64" s="46" t="str">
        <f>IFERROR(IF(INDEX('Memb Hist (Org)'!$A$1:$BS$29,MATCH('Mthly GM (TR)'!AD$2,'Memb Hist (Org)'!$A$1:$A$29,0),MATCH('Mthly GM (TR)'!$A64,'Memb Hist (Org)'!$A$1:$BS$1,0))&lt;&gt;1,"",'Mthly Returns (TR)'!AD63),"")</f>
        <v/>
      </c>
      <c r="AE64" s="46" t="str">
        <f>IFERROR(IF(INDEX('Memb Hist (Org)'!$A$1:$BS$29,MATCH('Mthly GM (TR)'!AE$2,'Memb Hist (Org)'!$A$1:$A$29,0),MATCH('Mthly GM (TR)'!$A64,'Memb Hist (Org)'!$A$1:$BS$1,0))&lt;&gt;1,"",'Mthly Returns (TR)'!AE63),"")</f>
        <v/>
      </c>
      <c r="AF64" s="42" t="str">
        <f>IFERROR(IF($C64=7,INDEX('Gross Margin'!$A$32:$BS$60,MATCH('Mthly GM (TR)'!AF$2,'Gross Margin'!$A$32:$A$60,0),MATCH('Mthly GM (TR)'!$A64,'Gross Margin'!$A$32:$BS$32,0)),AF63*(1+D63)),"")</f>
        <v/>
      </c>
      <c r="AG64" s="42" t="str">
        <f>IFERROR(IF($C64=7,INDEX('Gross Margin'!$A$32:$BS$60,MATCH('Mthly GM (TR)'!AG$2,'Gross Margin'!$A$32:$A$60,0),MATCH('Mthly GM (TR)'!$A64,'Gross Margin'!$A$32:$BS$32,0)),AG63*(1+E63)),"")</f>
        <v/>
      </c>
      <c r="AH64" s="42" t="str">
        <f>IFERROR(IF($C64=7,INDEX('Gross Margin'!$A$32:$BS$60,MATCH('Mthly GM (TR)'!AH$2,'Gross Margin'!$A$32:$A$60,0),MATCH('Mthly GM (TR)'!$A64,'Gross Margin'!$A$32:$BS$32,0)),AH63*(1+F63)),"")</f>
        <v/>
      </c>
      <c r="AI64" s="42" t="str">
        <f>IFERROR(IF($C64=7,INDEX('Gross Margin'!$A$32:$BS$60,MATCH('Mthly GM (TR)'!AI$2,'Gross Margin'!$A$32:$A$60,0),MATCH('Mthly GM (TR)'!$A64,'Gross Margin'!$A$32:$BS$32,0)),AI63*(1+G63)),"")</f>
        <v/>
      </c>
      <c r="AJ64" s="42" t="str">
        <f>IFERROR(IF($C64=7,INDEX('Gross Margin'!$A$32:$BS$60,MATCH('Mthly GM (TR)'!AJ$2,'Gross Margin'!$A$32:$A$60,0),MATCH('Mthly GM (TR)'!$A64,'Gross Margin'!$A$32:$BS$32,0)),AJ63*(1+H63)),"")</f>
        <v/>
      </c>
      <c r="AK64" s="42" t="str">
        <f>IFERROR(IF($C64=7,INDEX('Gross Margin'!$A$32:$BS$60,MATCH('Mthly GM (TR)'!AK$2,'Gross Margin'!$A$32:$A$60,0),MATCH('Mthly GM (TR)'!$A64,'Gross Margin'!$A$32:$BS$32,0)),AK63*(1+I63)),"")</f>
        <v/>
      </c>
      <c r="AL64" s="42" t="str">
        <f>IFERROR(IF($C64=7,INDEX('Gross Margin'!$A$32:$BS$60,MATCH('Mthly GM (TR)'!AL$2,'Gross Margin'!$A$32:$A$60,0),MATCH('Mthly GM (TR)'!$A64,'Gross Margin'!$A$32:$BS$32,0)),AL63*(1+J63)),"")</f>
        <v/>
      </c>
      <c r="AM64" s="42" t="str">
        <f>IFERROR(IF($C64=7,INDEX('Gross Margin'!$A$32:$BS$60,MATCH('Mthly GM (TR)'!AM$2,'Gross Margin'!$A$32:$A$60,0),MATCH('Mthly GM (TR)'!$A64,'Gross Margin'!$A$32:$BS$32,0)),AM63*(1+K63)),"")</f>
        <v/>
      </c>
      <c r="AN64" s="42" t="str">
        <f>IFERROR(IF($C64=7,INDEX('Gross Margin'!$A$32:$BS$60,MATCH('Mthly GM (TR)'!AN$2,'Gross Margin'!$A$32:$A$60,0),MATCH('Mthly GM (TR)'!$A64,'Gross Margin'!$A$32:$BS$32,0)),AN63*(1+L63)),"")</f>
        <v/>
      </c>
      <c r="AO64" s="42" t="str">
        <f>IFERROR(IF($C64=7,INDEX('Gross Margin'!$A$32:$BS$60,MATCH('Mthly GM (TR)'!AO$2,'Gross Margin'!$A$32:$A$60,0),MATCH('Mthly GM (TR)'!$A64,'Gross Margin'!$A$32:$BS$32,0)),AO63*(1+M63)),"")</f>
        <v/>
      </c>
      <c r="AP64" s="42" t="str">
        <f>IFERROR(IF($C64=7,INDEX('Gross Margin'!$A$32:$BS$60,MATCH('Mthly GM (TR)'!AP$2,'Gross Margin'!$A$32:$A$60,0),MATCH('Mthly GM (TR)'!$A64,'Gross Margin'!$A$32:$BS$32,0)),AP63*(1+N63)),"")</f>
        <v/>
      </c>
      <c r="AQ64" s="42" t="str">
        <f>IFERROR(IF($C64=7,INDEX('Gross Margin'!$A$32:$BS$60,MATCH('Mthly GM (TR)'!AQ$2,'Gross Margin'!$A$32:$A$60,0),MATCH('Mthly GM (TR)'!$A64,'Gross Margin'!$A$32:$BS$32,0)),AQ63*(1+O63)),"")</f>
        <v/>
      </c>
      <c r="AR64" s="42" t="str">
        <f>IFERROR(IF($C64=7,INDEX('Gross Margin'!$A$32:$BS$60,MATCH('Mthly GM (TR)'!AR$2,'Gross Margin'!$A$32:$A$60,0),MATCH('Mthly GM (TR)'!$A64,'Gross Margin'!$A$32:$BS$32,0)),AR63*(1+P63)),"")</f>
        <v/>
      </c>
      <c r="AS64" s="42" t="str">
        <f>IFERROR(IF($C64=7,INDEX('Gross Margin'!$A$32:$BS$60,MATCH('Mthly GM (TR)'!AS$2,'Gross Margin'!$A$32:$A$60,0),MATCH('Mthly GM (TR)'!$A64,'Gross Margin'!$A$32:$BS$32,0)),AS63*(1+Q63)),"")</f>
        <v/>
      </c>
      <c r="AT64" s="42" t="str">
        <f>IFERROR(IF($C64=7,INDEX('Gross Margin'!$A$32:$BS$60,MATCH('Mthly GM (TR)'!AT$2,'Gross Margin'!$A$32:$A$60,0),MATCH('Mthly GM (TR)'!$A64,'Gross Margin'!$A$32:$BS$32,0)),AT63*(1+R63)),"")</f>
        <v/>
      </c>
      <c r="AU64" s="42" t="str">
        <f>IFERROR(IF($C64=7,INDEX('Gross Margin'!$A$32:$BS$60,MATCH('Mthly GM (TR)'!AU$2,'Gross Margin'!$A$32:$A$60,0),MATCH('Mthly GM (TR)'!$A64,'Gross Margin'!$A$32:$BS$32,0)),AU63*(1+S63)),"")</f>
        <v/>
      </c>
      <c r="AV64" s="42" t="str">
        <f>IFERROR(IF($C64=7,INDEX('Gross Margin'!$A$32:$BS$60,MATCH('Mthly GM (TR)'!AV$2,'Gross Margin'!$A$32:$A$60,0),MATCH('Mthly GM (TR)'!$A64,'Gross Margin'!$A$32:$BS$32,0)),AV63*(1+T63)),"")</f>
        <v/>
      </c>
      <c r="AW64" s="42" t="str">
        <f>IFERROR(IF($C64=7,INDEX('Gross Margin'!$A$32:$BS$60,MATCH('Mthly GM (TR)'!AW$2,'Gross Margin'!$A$32:$A$60,0),MATCH('Mthly GM (TR)'!$A64,'Gross Margin'!$A$32:$BS$32,0)),AW63*(1+U63)),"")</f>
        <v/>
      </c>
      <c r="AX64" s="42" t="str">
        <f>IFERROR(IF($C64=7,INDEX('Gross Margin'!$A$32:$BS$60,MATCH('Mthly GM (TR)'!AX$2,'Gross Margin'!$A$32:$A$60,0),MATCH('Mthly GM (TR)'!$A64,'Gross Margin'!$A$32:$BS$32,0)),AX63*(1+V63)),"")</f>
        <v/>
      </c>
      <c r="AY64" s="42" t="str">
        <f>IFERROR(IF($C64=7,INDEX('Gross Margin'!$A$32:$BS$60,MATCH('Mthly GM (TR)'!AY$2,'Gross Margin'!$A$32:$A$60,0),MATCH('Mthly GM (TR)'!$A64,'Gross Margin'!$A$32:$BS$32,0)),AY63*(1+W63)),"")</f>
        <v/>
      </c>
      <c r="AZ64" s="42" t="str">
        <f>IFERROR(IF($C64=7,INDEX('Gross Margin'!$A$32:$BS$60,MATCH('Mthly GM (TR)'!AZ$2,'Gross Margin'!$A$32:$A$60,0),MATCH('Mthly GM (TR)'!$A64,'Gross Margin'!$A$32:$BS$32,0)),AZ63*(1+X63)),"")</f>
        <v/>
      </c>
      <c r="BA64" s="42" t="str">
        <f>IFERROR(IF($C64=7,INDEX('Gross Margin'!$A$32:$BS$60,MATCH('Mthly GM (TR)'!BA$2,'Gross Margin'!$A$32:$A$60,0),MATCH('Mthly GM (TR)'!$A64,'Gross Margin'!$A$32:$BS$32,0)),BA63*(1+Y63)),"")</f>
        <v/>
      </c>
      <c r="BB64" s="42" t="str">
        <f>IFERROR(IF($C64=7,INDEX('Gross Margin'!$A$32:$BS$60,MATCH('Mthly GM (TR)'!BB$2,'Gross Margin'!$A$32:$A$60,0),MATCH('Mthly GM (TR)'!$A64,'Gross Margin'!$A$32:$BS$32,0)),BB63*(1+Z63)),"")</f>
        <v/>
      </c>
      <c r="BC64" s="42" t="str">
        <f>IFERROR(IF($C64=7,INDEX('Gross Margin'!$A$32:$BS$60,MATCH('Mthly GM (TR)'!BC$2,'Gross Margin'!$A$32:$A$60,0),MATCH('Mthly GM (TR)'!$A64,'Gross Margin'!$A$32:$BS$32,0)),BC63*(1+AA63)),"")</f>
        <v/>
      </c>
      <c r="BD64" s="42" t="str">
        <f>IFERROR(IF($C64=7,INDEX('Gross Margin'!$A$32:$BS$60,MATCH('Mthly GM (TR)'!BD$2,'Gross Margin'!$A$32:$A$60,0),MATCH('Mthly GM (TR)'!$A64,'Gross Margin'!$A$32:$BS$32,0)),BD63*(1+AB63)),"")</f>
        <v/>
      </c>
      <c r="BE64" s="42" t="str">
        <f>IFERROR(IF($C64=7,INDEX('Gross Margin'!$A$32:$BS$60,MATCH('Mthly GM (TR)'!BE$2,'Gross Margin'!$A$32:$A$60,0),MATCH('Mthly GM (TR)'!$A64,'Gross Margin'!$A$32:$BS$32,0)),BE63*(1+AC63)),"")</f>
        <v/>
      </c>
      <c r="BF64" s="42" t="str">
        <f>IFERROR(IF($C64=7,INDEX('Gross Margin'!$A$32:$BS$60,MATCH('Mthly GM (TR)'!BF$2,'Gross Margin'!$A$32:$A$60,0),MATCH('Mthly GM (TR)'!$A64,'Gross Margin'!$A$32:$BS$32,0)),BF63*(1+AD63)),"")</f>
        <v/>
      </c>
      <c r="BG64" s="42" t="str">
        <f>IFERROR(IF($C64=7,INDEX('Gross Margin'!$A$32:$BS$60,MATCH('Mthly GM (TR)'!BG$2,'Gross Margin'!$A$32:$A$60,0),MATCH('Mthly GM (TR)'!$A64,'Gross Margin'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0">
        <f>PRODUCT(DM530:DM532)-1</f>
        <v>-4.2375132916807723E-2</v>
      </c>
      <c r="DV64" s="100">
        <f>PRODUCT(DM521:DM532)-1</f>
        <v>7.3544245589778123E-2</v>
      </c>
    </row>
    <row r="65" spans="1:126" ht="14.5" hidden="1" customHeight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GM (TR)'!D$2,'Memb Hist (Org)'!$A$1:$A$29,0),MATCH('Mthly GM (TR)'!$A65,'Memb Hist (Org)'!$A$1:$BS$1,0))&lt;&gt;1,"",'Mthly Returns (TR)'!D64),"")</f>
        <v>-6.8970000000000004E-3</v>
      </c>
      <c r="E65" s="46" t="str">
        <f>IFERROR(IF(INDEX('Memb Hist (Org)'!$A$1:$BS$29,MATCH('Mthly GM (TR)'!E$2,'Memb Hist (Org)'!$A$1:$A$29,0),MATCH('Mthly GM (TR)'!$A65,'Memb Hist (Org)'!$A$1:$BS$1,0))&lt;&gt;1,"",'Mthly Returns (TR)'!E64),"")</f>
        <v/>
      </c>
      <c r="F65" s="46" t="str">
        <f>IFERROR(IF(INDEX('Memb Hist (Org)'!$A$1:$BS$29,MATCH('Mthly GM (TR)'!F$2,'Memb Hist (Org)'!$A$1:$A$29,0),MATCH('Mthly GM (TR)'!$A65,'Memb Hist (Org)'!$A$1:$BS$1,0))&lt;&gt;1,"",'Mthly Returns (TR)'!F64),"")</f>
        <v/>
      </c>
      <c r="G65" s="46">
        <f>IFERROR(IF(INDEX('Memb Hist (Org)'!$A$1:$BS$29,MATCH('Mthly GM (TR)'!G$2,'Memb Hist (Org)'!$A$1:$A$29,0),MATCH('Mthly GM (TR)'!$A65,'Memb Hist (Org)'!$A$1:$BS$1,0))&lt;&gt;1,"",'Mthly Returns (TR)'!G64),"")</f>
        <v>2.2556E-2</v>
      </c>
      <c r="H65" s="46">
        <f>IFERROR(IF(INDEX('Memb Hist (Org)'!$A$1:$BS$29,MATCH('Mthly GM (TR)'!H$2,'Memb Hist (Org)'!$A$1:$A$29,0),MATCH('Mthly GM (TR)'!$A65,'Memb Hist (Org)'!$A$1:$BS$1,0))&lt;&gt;1,"",'Mthly Returns (TR)'!H64),"")</f>
        <v>-3.0030000000000001E-2</v>
      </c>
      <c r="I65" s="46">
        <f>IFERROR(IF(INDEX('Memb Hist (Org)'!$A$1:$BS$29,MATCH('Mthly GM (TR)'!I$2,'Memb Hist (Org)'!$A$1:$A$29,0),MATCH('Mthly GM (TR)'!$A65,'Memb Hist (Org)'!$A$1:$BS$1,0))&lt;&gt;1,"",'Mthly Returns (TR)'!I64),"")</f>
        <v>5.2659999999999998E-2</v>
      </c>
      <c r="J65" s="46">
        <f>IFERROR(IF(INDEX('Memb Hist (Org)'!$A$1:$BS$29,MATCH('Mthly GM (TR)'!J$2,'Memb Hist (Org)'!$A$1:$A$29,0),MATCH('Mthly GM (TR)'!$A65,'Memb Hist (Org)'!$A$1:$BS$1,0))&lt;&gt;1,"",'Mthly Returns (TR)'!J64),"")</f>
        <v>-7.4070000000000004E-3</v>
      </c>
      <c r="K65" s="46">
        <f>IFERROR(IF(INDEX('Memb Hist (Org)'!$A$1:$BS$29,MATCH('Mthly GM (TR)'!K$2,'Memb Hist (Org)'!$A$1:$A$29,0),MATCH('Mthly GM (TR)'!$A65,'Memb Hist (Org)'!$A$1:$BS$1,0))&lt;&gt;1,"",'Mthly Returns (TR)'!K64),"")</f>
        <v>6.9852999999999998E-2</v>
      </c>
      <c r="L65" s="46" t="str">
        <f>IFERROR(IF(INDEX('Memb Hist (Org)'!$A$1:$BS$29,MATCH('Mthly GM (TR)'!L$2,'Memb Hist (Org)'!$A$1:$A$29,0),MATCH('Mthly GM (TR)'!$A65,'Memb Hist (Org)'!$A$1:$BS$1,0))&lt;&gt;1,"",'Mthly Returns (TR)'!L64),"")</f>
        <v/>
      </c>
      <c r="M65" s="46" t="str">
        <f>IFERROR(IF(INDEX('Memb Hist (Org)'!$A$1:$BS$29,MATCH('Mthly GM (TR)'!M$2,'Memb Hist (Org)'!$A$1:$A$29,0),MATCH('Mthly GM (TR)'!$A65,'Memb Hist (Org)'!$A$1:$BS$1,0))&lt;&gt;1,"",'Mthly Returns (TR)'!M64),"")</f>
        <v/>
      </c>
      <c r="N65" s="46" t="str">
        <f>IFERROR(IF(INDEX('Memb Hist (Org)'!$A$1:$BS$29,MATCH('Mthly GM (TR)'!N$2,'Memb Hist (Org)'!$A$1:$A$29,0),MATCH('Mthly GM (TR)'!$A65,'Memb Hist (Org)'!$A$1:$BS$1,0))&lt;&gt;1,"",'Mthly Returns (TR)'!N64),"")</f>
        <v/>
      </c>
      <c r="O65" s="46">
        <f>IFERROR(IF(INDEX('Memb Hist (Org)'!$A$1:$BS$29,MATCH('Mthly GM (TR)'!O$2,'Memb Hist (Org)'!$A$1:$A$29,0),MATCH('Mthly GM (TR)'!$A65,'Memb Hist (Org)'!$A$1:$BS$1,0))&lt;&gt;1,"",'Mthly Returns (TR)'!O64),"")</f>
        <v>0.13411800000000001</v>
      </c>
      <c r="P65" s="46" t="str">
        <f>IFERROR(IF(INDEX('Memb Hist (Org)'!$A$1:$BS$29,MATCH('Mthly GM (TR)'!P$2,'Memb Hist (Org)'!$A$1:$A$29,0),MATCH('Mthly GM (TR)'!$A65,'Memb Hist (Org)'!$A$1:$BS$1,0))&lt;&gt;1,"",'Mthly Returns (TR)'!P64),"")</f>
        <v/>
      </c>
      <c r="Q65" s="46">
        <f>IFERROR(IF(INDEX('Memb Hist (Org)'!$A$1:$BS$29,MATCH('Mthly GM (TR)'!Q$2,'Memb Hist (Org)'!$A$1:$A$29,0),MATCH('Mthly GM (TR)'!$A65,'Memb Hist (Org)'!$A$1:$BS$1,0))&lt;&gt;1,"",'Mthly Returns (TR)'!Q64),"")</f>
        <v>4.7808999999999997E-2</v>
      </c>
      <c r="R65" s="46" t="str">
        <f>IFERROR(IF(INDEX('Memb Hist (Org)'!$A$1:$BS$29,MATCH('Mthly GM (TR)'!R$2,'Memb Hist (Org)'!$A$1:$A$29,0),MATCH('Mthly GM (TR)'!$A65,'Memb Hist (Org)'!$A$1:$BS$1,0))&lt;&gt;1,"",'Mthly Returns (TR)'!R64),"")</f>
        <v/>
      </c>
      <c r="S65" s="46" t="str">
        <f>IFERROR(IF(INDEX('Memb Hist (Org)'!$A$1:$BS$29,MATCH('Mthly GM (TR)'!S$2,'Memb Hist (Org)'!$A$1:$A$29,0),MATCH('Mthly GM (TR)'!$A65,'Memb Hist (Org)'!$A$1:$BS$1,0))&lt;&gt;1,"",'Mthly Returns (TR)'!S64),"")</f>
        <v/>
      </c>
      <c r="T65" s="46">
        <f>IFERROR(IF(INDEX('Memb Hist (Org)'!$A$1:$BS$29,MATCH('Mthly GM (TR)'!T$2,'Memb Hist (Org)'!$A$1:$A$29,0),MATCH('Mthly GM (TR)'!$A65,'Memb Hist (Org)'!$A$1:$BS$1,0))&lt;&gt;1,"",'Mthly Returns (TR)'!T64),"")</f>
        <v>5.2198000000000001E-2</v>
      </c>
      <c r="U65" s="46">
        <f>IFERROR(IF(INDEX('Memb Hist (Org)'!$A$1:$BS$29,MATCH('Mthly GM (TR)'!U$2,'Memb Hist (Org)'!$A$1:$A$29,0),MATCH('Mthly GM (TR)'!$A65,'Memb Hist (Org)'!$A$1:$BS$1,0))&lt;&gt;1,"",'Mthly Returns (TR)'!U64),"")</f>
        <v>6.5180000000000002E-2</v>
      </c>
      <c r="V65" s="46">
        <f>IFERROR(IF(INDEX('Memb Hist (Org)'!$A$1:$BS$29,MATCH('Mthly GM (TR)'!V$2,'Memb Hist (Org)'!$A$1:$A$29,0),MATCH('Mthly GM (TR)'!$A65,'Memb Hist (Org)'!$A$1:$BS$1,0))&lt;&gt;1,"",'Mthly Returns (TR)'!V64),"")</f>
        <v>2.8036999999999999E-2</v>
      </c>
      <c r="W65" s="46">
        <f>IFERROR(IF(INDEX('Memb Hist (Org)'!$A$1:$BS$29,MATCH('Mthly GM (TR)'!W$2,'Memb Hist (Org)'!$A$1:$A$29,0),MATCH('Mthly GM (TR)'!$A65,'Memb Hist (Org)'!$A$1:$BS$1,0))&lt;&gt;1,"",'Mthly Returns (TR)'!W64),"")</f>
        <v>2.9221E-2</v>
      </c>
      <c r="X65" s="46">
        <f>IFERROR(IF(INDEX('Memb Hist (Org)'!$A$1:$BS$29,MATCH('Mthly GM (TR)'!X$2,'Memb Hist (Org)'!$A$1:$A$29,0),MATCH('Mthly GM (TR)'!$A65,'Memb Hist (Org)'!$A$1:$BS$1,0))&lt;&gt;1,"",'Mthly Returns (TR)'!X64),"")</f>
        <v>6.4134999999999998E-2</v>
      </c>
      <c r="Y65" s="46">
        <f>IFERROR(IF(INDEX('Memb Hist (Org)'!$A$1:$BS$29,MATCH('Mthly GM (TR)'!Y$2,'Memb Hist (Org)'!$A$1:$A$29,0),MATCH('Mthly GM (TR)'!$A65,'Memb Hist (Org)'!$A$1:$BS$1,0))&lt;&gt;1,"",'Mthly Returns (TR)'!Y64),"")</f>
        <v>7.3972999999999997E-2</v>
      </c>
      <c r="Z65" s="46" t="str">
        <f>IFERROR(IF(INDEX('Memb Hist (Org)'!$A$1:$BS$29,MATCH('Mthly GM (TR)'!Z$2,'Memb Hist (Org)'!$A$1:$A$29,0),MATCH('Mthly GM (TR)'!$A65,'Memb Hist (Org)'!$A$1:$BS$1,0))&lt;&gt;1,"",'Mthly Returns (TR)'!Z64),"")</f>
        <v/>
      </c>
      <c r="AA65" s="46" t="str">
        <f>IFERROR(IF(INDEX('Memb Hist (Org)'!$A$1:$BS$29,MATCH('Mthly GM (TR)'!AA$2,'Memb Hist (Org)'!$A$1:$A$29,0),MATCH('Mthly GM (TR)'!$A65,'Memb Hist (Org)'!$A$1:$BS$1,0))&lt;&gt;1,"",'Mthly Returns (TR)'!AA64),"")</f>
        <v/>
      </c>
      <c r="AB65" s="46" t="str">
        <f>IFERROR(IF(INDEX('Memb Hist (Org)'!$A$1:$BS$29,MATCH('Mthly GM (TR)'!AB$2,'Memb Hist (Org)'!$A$1:$A$29,0),MATCH('Mthly GM (TR)'!$A65,'Memb Hist (Org)'!$A$1:$BS$1,0))&lt;&gt;1,"",'Mthly Returns (TR)'!AB64),"")</f>
        <v/>
      </c>
      <c r="AC65" s="46">
        <f>IFERROR(IF(INDEX('Memb Hist (Org)'!$A$1:$BS$29,MATCH('Mthly GM (TR)'!AC$2,'Memb Hist (Org)'!$A$1:$A$29,0),MATCH('Mthly GM (TR)'!$A65,'Memb Hist (Org)'!$A$1:$BS$1,0))&lt;&gt;1,"",'Mthly Returns (TR)'!AC64),"")</f>
        <v>6.3462000000000005E-2</v>
      </c>
      <c r="AD65" s="46" t="str">
        <f>IFERROR(IF(INDEX('Memb Hist (Org)'!$A$1:$BS$29,MATCH('Mthly GM (TR)'!AD$2,'Memb Hist (Org)'!$A$1:$A$29,0),MATCH('Mthly GM (TR)'!$A65,'Memb Hist (Org)'!$A$1:$BS$1,0))&lt;&gt;1,"",'Mthly Returns (TR)'!AD64),"")</f>
        <v/>
      </c>
      <c r="AE65" s="46" t="str">
        <f>IFERROR(IF(INDEX('Memb Hist (Org)'!$A$1:$BS$29,MATCH('Mthly GM (TR)'!AE$2,'Memb Hist (Org)'!$A$1:$A$29,0),MATCH('Mthly GM (TR)'!$A65,'Memb Hist (Org)'!$A$1:$BS$1,0))&lt;&gt;1,"",'Mthly Returns (TR)'!AE64),"")</f>
        <v/>
      </c>
      <c r="AF65" s="42" t="str">
        <f>IFERROR(IF($C65=7,INDEX('Gross Margin'!$A$32:$BS$60,MATCH('Mthly GM (TR)'!AF$2,'Gross Margin'!$A$32:$A$60,0),MATCH('Mthly GM (TR)'!$A65,'Gross Margin'!$A$32:$BS$32,0)),AF64*(1+D64)),"")</f>
        <v/>
      </c>
      <c r="AG65" s="42" t="str">
        <f>IFERROR(IF($C65=7,INDEX('Gross Margin'!$A$32:$BS$60,MATCH('Mthly GM (TR)'!AG$2,'Gross Margin'!$A$32:$A$60,0),MATCH('Mthly GM (TR)'!$A65,'Gross Margin'!$A$32:$BS$32,0)),AG64*(1+E64)),"")</f>
        <v/>
      </c>
      <c r="AH65" s="42" t="str">
        <f>IFERROR(IF($C65=7,INDEX('Gross Margin'!$A$32:$BS$60,MATCH('Mthly GM (TR)'!AH$2,'Gross Margin'!$A$32:$A$60,0),MATCH('Mthly GM (TR)'!$A65,'Gross Margin'!$A$32:$BS$32,0)),AH64*(1+F64)),"")</f>
        <v/>
      </c>
      <c r="AI65" s="42" t="str">
        <f>IFERROR(IF($C65=7,INDEX('Gross Margin'!$A$32:$BS$60,MATCH('Mthly GM (TR)'!AI$2,'Gross Margin'!$A$32:$A$60,0),MATCH('Mthly GM (TR)'!$A65,'Gross Margin'!$A$32:$BS$32,0)),AI64*(1+G64)),"")</f>
        <v/>
      </c>
      <c r="AJ65" s="42" t="str">
        <f>IFERROR(IF($C65=7,INDEX('Gross Margin'!$A$32:$BS$60,MATCH('Mthly GM (TR)'!AJ$2,'Gross Margin'!$A$32:$A$60,0),MATCH('Mthly GM (TR)'!$A65,'Gross Margin'!$A$32:$BS$32,0)),AJ64*(1+H64)),"")</f>
        <v/>
      </c>
      <c r="AK65" s="42" t="str">
        <f>IFERROR(IF($C65=7,INDEX('Gross Margin'!$A$32:$BS$60,MATCH('Mthly GM (TR)'!AK$2,'Gross Margin'!$A$32:$A$60,0),MATCH('Mthly GM (TR)'!$A65,'Gross Margin'!$A$32:$BS$32,0)),AK64*(1+I64)),"")</f>
        <v/>
      </c>
      <c r="AL65" s="42" t="str">
        <f>IFERROR(IF($C65=7,INDEX('Gross Margin'!$A$32:$BS$60,MATCH('Mthly GM (TR)'!AL$2,'Gross Margin'!$A$32:$A$60,0),MATCH('Mthly GM (TR)'!$A65,'Gross Margin'!$A$32:$BS$32,0)),AL64*(1+J64)),"")</f>
        <v/>
      </c>
      <c r="AM65" s="42" t="str">
        <f>IFERROR(IF($C65=7,INDEX('Gross Margin'!$A$32:$BS$60,MATCH('Mthly GM (TR)'!AM$2,'Gross Margin'!$A$32:$A$60,0),MATCH('Mthly GM (TR)'!$A65,'Gross Margin'!$A$32:$BS$32,0)),AM64*(1+K64)),"")</f>
        <v/>
      </c>
      <c r="AN65" s="42" t="str">
        <f>IFERROR(IF($C65=7,INDEX('Gross Margin'!$A$32:$BS$60,MATCH('Mthly GM (TR)'!AN$2,'Gross Margin'!$A$32:$A$60,0),MATCH('Mthly GM (TR)'!$A65,'Gross Margin'!$A$32:$BS$32,0)),AN64*(1+L64)),"")</f>
        <v/>
      </c>
      <c r="AO65" s="42" t="str">
        <f>IFERROR(IF($C65=7,INDEX('Gross Margin'!$A$32:$BS$60,MATCH('Mthly GM (TR)'!AO$2,'Gross Margin'!$A$32:$A$60,0),MATCH('Mthly GM (TR)'!$A65,'Gross Margin'!$A$32:$BS$32,0)),AO64*(1+M64)),"")</f>
        <v/>
      </c>
      <c r="AP65" s="42" t="str">
        <f>IFERROR(IF($C65=7,INDEX('Gross Margin'!$A$32:$BS$60,MATCH('Mthly GM (TR)'!AP$2,'Gross Margin'!$A$32:$A$60,0),MATCH('Mthly GM (TR)'!$A65,'Gross Margin'!$A$32:$BS$32,0)),AP64*(1+N64)),"")</f>
        <v/>
      </c>
      <c r="AQ65" s="42" t="str">
        <f>IFERROR(IF($C65=7,INDEX('Gross Margin'!$A$32:$BS$60,MATCH('Mthly GM (TR)'!AQ$2,'Gross Margin'!$A$32:$A$60,0),MATCH('Mthly GM (TR)'!$A65,'Gross Margin'!$A$32:$BS$32,0)),AQ64*(1+O64)),"")</f>
        <v/>
      </c>
      <c r="AR65" s="42" t="str">
        <f>IFERROR(IF($C65=7,INDEX('Gross Margin'!$A$32:$BS$60,MATCH('Mthly GM (TR)'!AR$2,'Gross Margin'!$A$32:$A$60,0),MATCH('Mthly GM (TR)'!$A65,'Gross Margin'!$A$32:$BS$32,0)),AR64*(1+P64)),"")</f>
        <v/>
      </c>
      <c r="AS65" s="42" t="str">
        <f>IFERROR(IF($C65=7,INDEX('Gross Margin'!$A$32:$BS$60,MATCH('Mthly GM (TR)'!AS$2,'Gross Margin'!$A$32:$A$60,0),MATCH('Mthly GM (TR)'!$A65,'Gross Margin'!$A$32:$BS$32,0)),AS64*(1+Q64)),"")</f>
        <v/>
      </c>
      <c r="AT65" s="42" t="str">
        <f>IFERROR(IF($C65=7,INDEX('Gross Margin'!$A$32:$BS$60,MATCH('Mthly GM (TR)'!AT$2,'Gross Margin'!$A$32:$A$60,0),MATCH('Mthly GM (TR)'!$A65,'Gross Margin'!$A$32:$BS$32,0)),AT64*(1+R64)),"")</f>
        <v/>
      </c>
      <c r="AU65" s="42" t="str">
        <f>IFERROR(IF($C65=7,INDEX('Gross Margin'!$A$32:$BS$60,MATCH('Mthly GM (TR)'!AU$2,'Gross Margin'!$A$32:$A$60,0),MATCH('Mthly GM (TR)'!$A65,'Gross Margin'!$A$32:$BS$32,0)),AU64*(1+S64)),"")</f>
        <v/>
      </c>
      <c r="AV65" s="42" t="str">
        <f>IFERROR(IF($C65=7,INDEX('Gross Margin'!$A$32:$BS$60,MATCH('Mthly GM (TR)'!AV$2,'Gross Margin'!$A$32:$A$60,0),MATCH('Mthly GM (TR)'!$A65,'Gross Margin'!$A$32:$BS$32,0)),AV64*(1+T64)),"")</f>
        <v/>
      </c>
      <c r="AW65" s="42" t="str">
        <f>IFERROR(IF($C65=7,INDEX('Gross Margin'!$A$32:$BS$60,MATCH('Mthly GM (TR)'!AW$2,'Gross Margin'!$A$32:$A$60,0),MATCH('Mthly GM (TR)'!$A65,'Gross Margin'!$A$32:$BS$32,0)),AW64*(1+U64)),"")</f>
        <v/>
      </c>
      <c r="AX65" s="42" t="str">
        <f>IFERROR(IF($C65=7,INDEX('Gross Margin'!$A$32:$BS$60,MATCH('Mthly GM (TR)'!AX$2,'Gross Margin'!$A$32:$A$60,0),MATCH('Mthly GM (TR)'!$A65,'Gross Margin'!$A$32:$BS$32,0)),AX64*(1+V64)),"")</f>
        <v/>
      </c>
      <c r="AY65" s="42" t="str">
        <f>IFERROR(IF($C65=7,INDEX('Gross Margin'!$A$32:$BS$60,MATCH('Mthly GM (TR)'!AY$2,'Gross Margin'!$A$32:$A$60,0),MATCH('Mthly GM (TR)'!$A65,'Gross Margin'!$A$32:$BS$32,0)),AY64*(1+W64)),"")</f>
        <v/>
      </c>
      <c r="AZ65" s="42" t="str">
        <f>IFERROR(IF($C65=7,INDEX('Gross Margin'!$A$32:$BS$60,MATCH('Mthly GM (TR)'!AZ$2,'Gross Margin'!$A$32:$A$60,0),MATCH('Mthly GM (TR)'!$A65,'Gross Margin'!$A$32:$BS$32,0)),AZ64*(1+X64)),"")</f>
        <v/>
      </c>
      <c r="BA65" s="42" t="str">
        <f>IFERROR(IF($C65=7,INDEX('Gross Margin'!$A$32:$BS$60,MATCH('Mthly GM (TR)'!BA$2,'Gross Margin'!$A$32:$A$60,0),MATCH('Mthly GM (TR)'!$A65,'Gross Margin'!$A$32:$BS$32,0)),BA64*(1+Y64)),"")</f>
        <v/>
      </c>
      <c r="BB65" s="42" t="str">
        <f>IFERROR(IF($C65=7,INDEX('Gross Margin'!$A$32:$BS$60,MATCH('Mthly GM (TR)'!BB$2,'Gross Margin'!$A$32:$A$60,0),MATCH('Mthly GM (TR)'!$A65,'Gross Margin'!$A$32:$BS$32,0)),BB64*(1+Z64)),"")</f>
        <v/>
      </c>
      <c r="BC65" s="42" t="str">
        <f>IFERROR(IF($C65=7,INDEX('Gross Margin'!$A$32:$BS$60,MATCH('Mthly GM (TR)'!BC$2,'Gross Margin'!$A$32:$A$60,0),MATCH('Mthly GM (TR)'!$A65,'Gross Margin'!$A$32:$BS$32,0)),BC64*(1+AA64)),"")</f>
        <v/>
      </c>
      <c r="BD65" s="42" t="str">
        <f>IFERROR(IF($C65=7,INDEX('Gross Margin'!$A$32:$BS$60,MATCH('Mthly GM (TR)'!BD$2,'Gross Margin'!$A$32:$A$60,0),MATCH('Mthly GM (TR)'!$A65,'Gross Margin'!$A$32:$BS$32,0)),BD64*(1+AB64)),"")</f>
        <v/>
      </c>
      <c r="BE65" s="42" t="str">
        <f>IFERROR(IF($C65=7,INDEX('Gross Margin'!$A$32:$BS$60,MATCH('Mthly GM (TR)'!BE$2,'Gross Margin'!$A$32:$A$60,0),MATCH('Mthly GM (TR)'!$A65,'Gross Margin'!$A$32:$BS$32,0)),BE64*(1+AC64)),"")</f>
        <v/>
      </c>
      <c r="BF65" s="42" t="str">
        <f>IFERROR(IF($C65=7,INDEX('Gross Margin'!$A$32:$BS$60,MATCH('Mthly GM (TR)'!BF$2,'Gross Margin'!$A$32:$A$60,0),MATCH('Mthly GM (TR)'!$A65,'Gross Margin'!$A$32:$BS$32,0)),BF64*(1+AD64)),"")</f>
        <v/>
      </c>
      <c r="BG65" s="42" t="str">
        <f>IFERROR(IF($C65=7,INDEX('Gross Margin'!$A$32:$BS$60,MATCH('Mthly GM (TR)'!BG$2,'Gross Margin'!$A$32:$A$60,0),MATCH('Mthly GM (TR)'!$A65,'Gross Margin'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0">
        <f>PRODUCT(DM531:DM533)-1</f>
        <v>-5.0033119805725002E-2</v>
      </c>
      <c r="DV65" s="100">
        <f>PRODUCT(DM522:DM533)-1</f>
        <v>-6.6208406757122473E-2</v>
      </c>
    </row>
    <row r="66" spans="1:126" ht="14.5" hidden="1" customHeight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GM (TR)'!D$2,'Memb Hist (Org)'!$A$1:$A$29,0),MATCH('Mthly GM (TR)'!$A66,'Memb Hist (Org)'!$A$1:$BS$1,0))&lt;&gt;1,"",'Mthly Returns (TR)'!D65),"")</f>
        <v>2.3392E-2</v>
      </c>
      <c r="E66" s="46" t="str">
        <f>IFERROR(IF(INDEX('Memb Hist (Org)'!$A$1:$BS$29,MATCH('Mthly GM (TR)'!E$2,'Memb Hist (Org)'!$A$1:$A$29,0),MATCH('Mthly GM (TR)'!$A66,'Memb Hist (Org)'!$A$1:$BS$1,0))&lt;&gt;1,"",'Mthly Returns (TR)'!E65),"")</f>
        <v/>
      </c>
      <c r="F66" s="46" t="str">
        <f>IFERROR(IF(INDEX('Memb Hist (Org)'!$A$1:$BS$29,MATCH('Mthly GM (TR)'!F$2,'Memb Hist (Org)'!$A$1:$A$29,0),MATCH('Mthly GM (TR)'!$A66,'Memb Hist (Org)'!$A$1:$BS$1,0))&lt;&gt;1,"",'Mthly Returns (TR)'!F65),"")</f>
        <v/>
      </c>
      <c r="G66" s="46">
        <f>IFERROR(IF(INDEX('Memb Hist (Org)'!$A$1:$BS$29,MATCH('Mthly GM (TR)'!G$2,'Memb Hist (Org)'!$A$1:$A$29,0),MATCH('Mthly GM (TR)'!$A66,'Memb Hist (Org)'!$A$1:$BS$1,0))&lt;&gt;1,"",'Mthly Returns (TR)'!G65),"")</f>
        <v>-2.2058999999999999E-2</v>
      </c>
      <c r="H66" s="46">
        <f>IFERROR(IF(INDEX('Memb Hist (Org)'!$A$1:$BS$29,MATCH('Mthly GM (TR)'!H$2,'Memb Hist (Org)'!$A$1:$A$29,0),MATCH('Mthly GM (TR)'!$A66,'Memb Hist (Org)'!$A$1:$BS$1,0))&lt;&gt;1,"",'Mthly Returns (TR)'!H65),"")</f>
        <v>-1.3622E-2</v>
      </c>
      <c r="I66" s="46">
        <f>IFERROR(IF(INDEX('Memb Hist (Org)'!$A$1:$BS$29,MATCH('Mthly GM (TR)'!I$2,'Memb Hist (Org)'!$A$1:$A$29,0),MATCH('Mthly GM (TR)'!$A66,'Memb Hist (Org)'!$A$1:$BS$1,0))&lt;&gt;1,"",'Mthly Returns (TR)'!I65),"")</f>
        <v>1.023E-2</v>
      </c>
      <c r="J66" s="46">
        <f>IFERROR(IF(INDEX('Memb Hist (Org)'!$A$1:$BS$29,MATCH('Mthly GM (TR)'!J$2,'Memb Hist (Org)'!$A$1:$A$29,0),MATCH('Mthly GM (TR)'!$A66,'Memb Hist (Org)'!$A$1:$BS$1,0))&lt;&gt;1,"",'Mthly Returns (TR)'!J65),"")</f>
        <v>0</v>
      </c>
      <c r="K66" s="46">
        <f>IFERROR(IF(INDEX('Memb Hist (Org)'!$A$1:$BS$29,MATCH('Mthly GM (TR)'!K$2,'Memb Hist (Org)'!$A$1:$A$29,0),MATCH('Mthly GM (TR)'!$A66,'Memb Hist (Org)'!$A$1:$BS$1,0))&lt;&gt;1,"",'Mthly Returns (TR)'!K65),"")</f>
        <v>-3.9862000000000002E-2</v>
      </c>
      <c r="L66" s="46" t="str">
        <f>IFERROR(IF(INDEX('Memb Hist (Org)'!$A$1:$BS$29,MATCH('Mthly GM (TR)'!L$2,'Memb Hist (Org)'!$A$1:$A$29,0),MATCH('Mthly GM (TR)'!$A66,'Memb Hist (Org)'!$A$1:$BS$1,0))&lt;&gt;1,"",'Mthly Returns (TR)'!L65),"")</f>
        <v/>
      </c>
      <c r="M66" s="46" t="str">
        <f>IFERROR(IF(INDEX('Memb Hist (Org)'!$A$1:$BS$29,MATCH('Mthly GM (TR)'!M$2,'Memb Hist (Org)'!$A$1:$A$29,0),MATCH('Mthly GM (TR)'!$A66,'Memb Hist (Org)'!$A$1:$BS$1,0))&lt;&gt;1,"",'Mthly Returns (TR)'!M65),"")</f>
        <v/>
      </c>
      <c r="N66" s="46" t="str">
        <f>IFERROR(IF(INDEX('Memb Hist (Org)'!$A$1:$BS$29,MATCH('Mthly GM (TR)'!N$2,'Memb Hist (Org)'!$A$1:$A$29,0),MATCH('Mthly GM (TR)'!$A66,'Memb Hist (Org)'!$A$1:$BS$1,0))&lt;&gt;1,"",'Mthly Returns (TR)'!N65),"")</f>
        <v/>
      </c>
      <c r="O66" s="46">
        <f>IFERROR(IF(INDEX('Memb Hist (Org)'!$A$1:$BS$29,MATCH('Mthly GM (TR)'!O$2,'Memb Hist (Org)'!$A$1:$A$29,0),MATCH('Mthly GM (TR)'!$A66,'Memb Hist (Org)'!$A$1:$BS$1,0))&lt;&gt;1,"",'Mthly Returns (TR)'!O65),"")</f>
        <v>3.5714000000000003E-2</v>
      </c>
      <c r="P66" s="46" t="str">
        <f>IFERROR(IF(INDEX('Memb Hist (Org)'!$A$1:$BS$29,MATCH('Mthly GM (TR)'!P$2,'Memb Hist (Org)'!$A$1:$A$29,0),MATCH('Mthly GM (TR)'!$A66,'Memb Hist (Org)'!$A$1:$BS$1,0))&lt;&gt;1,"",'Mthly Returns (TR)'!P65),"")</f>
        <v/>
      </c>
      <c r="Q66" s="46">
        <f>IFERROR(IF(INDEX('Memb Hist (Org)'!$A$1:$BS$29,MATCH('Mthly GM (TR)'!Q$2,'Memb Hist (Org)'!$A$1:$A$29,0),MATCH('Mthly GM (TR)'!$A66,'Memb Hist (Org)'!$A$1:$BS$1,0))&lt;&gt;1,"",'Mthly Returns (TR)'!Q65),"")</f>
        <v>1.2167000000000001E-2</v>
      </c>
      <c r="R66" s="46" t="str">
        <f>IFERROR(IF(INDEX('Memb Hist (Org)'!$A$1:$BS$29,MATCH('Mthly GM (TR)'!R$2,'Memb Hist (Org)'!$A$1:$A$29,0),MATCH('Mthly GM (TR)'!$A66,'Memb Hist (Org)'!$A$1:$BS$1,0))&lt;&gt;1,"",'Mthly Returns (TR)'!R65),"")</f>
        <v/>
      </c>
      <c r="S66" s="46" t="str">
        <f>IFERROR(IF(INDEX('Memb Hist (Org)'!$A$1:$BS$29,MATCH('Mthly GM (TR)'!S$2,'Memb Hist (Org)'!$A$1:$A$29,0),MATCH('Mthly GM (TR)'!$A66,'Memb Hist (Org)'!$A$1:$BS$1,0))&lt;&gt;1,"",'Mthly Returns (TR)'!S65),"")</f>
        <v/>
      </c>
      <c r="T66" s="46">
        <f>IFERROR(IF(INDEX('Memb Hist (Org)'!$A$1:$BS$29,MATCH('Mthly GM (TR)'!T$2,'Memb Hist (Org)'!$A$1:$A$29,0),MATCH('Mthly GM (TR)'!$A66,'Memb Hist (Org)'!$A$1:$BS$1,0))&lt;&gt;1,"",'Mthly Returns (TR)'!T65),"")</f>
        <v>-3.9163999999999997E-2</v>
      </c>
      <c r="U66" s="46">
        <f>IFERROR(IF(INDEX('Memb Hist (Org)'!$A$1:$BS$29,MATCH('Mthly GM (TR)'!U$2,'Memb Hist (Org)'!$A$1:$A$29,0),MATCH('Mthly GM (TR)'!$A66,'Memb Hist (Org)'!$A$1:$BS$1,0))&lt;&gt;1,"",'Mthly Returns (TR)'!U65),"")</f>
        <v>9.4156000000000004E-2</v>
      </c>
      <c r="V66" s="46">
        <f>IFERROR(IF(INDEX('Memb Hist (Org)'!$A$1:$BS$29,MATCH('Mthly GM (TR)'!V$2,'Memb Hist (Org)'!$A$1:$A$29,0),MATCH('Mthly GM (TR)'!$A66,'Memb Hist (Org)'!$A$1:$BS$1,0))&lt;&gt;1,"",'Mthly Returns (TR)'!V65),"")</f>
        <v>-3.4847999999999997E-2</v>
      </c>
      <c r="W66" s="46">
        <f>IFERROR(IF(INDEX('Memb Hist (Org)'!$A$1:$BS$29,MATCH('Mthly GM (TR)'!W$2,'Memb Hist (Org)'!$A$1:$A$29,0),MATCH('Mthly GM (TR)'!$A66,'Memb Hist (Org)'!$A$1:$BS$1,0))&lt;&gt;1,"",'Mthly Returns (TR)'!W65),"")</f>
        <v>-3.5962000000000001E-2</v>
      </c>
      <c r="X66" s="46">
        <f>IFERROR(IF(INDEX('Memb Hist (Org)'!$A$1:$BS$29,MATCH('Mthly GM (TR)'!X$2,'Memb Hist (Org)'!$A$1:$A$29,0),MATCH('Mthly GM (TR)'!$A66,'Memb Hist (Org)'!$A$1:$BS$1,0))&lt;&gt;1,"",'Mthly Returns (TR)'!X65),"")</f>
        <v>-4.4177000000000001E-2</v>
      </c>
      <c r="Y66" s="46">
        <f>IFERROR(IF(INDEX('Memb Hist (Org)'!$A$1:$BS$29,MATCH('Mthly GM (TR)'!Y$2,'Memb Hist (Org)'!$A$1:$A$29,0),MATCH('Mthly GM (TR)'!$A66,'Memb Hist (Org)'!$A$1:$BS$1,0))&lt;&gt;1,"",'Mthly Returns (TR)'!Y65),"")</f>
        <v>-8.1630000000000001E-3</v>
      </c>
      <c r="Z66" s="46" t="str">
        <f>IFERROR(IF(INDEX('Memb Hist (Org)'!$A$1:$BS$29,MATCH('Mthly GM (TR)'!Z$2,'Memb Hist (Org)'!$A$1:$A$29,0),MATCH('Mthly GM (TR)'!$A66,'Memb Hist (Org)'!$A$1:$BS$1,0))&lt;&gt;1,"",'Mthly Returns (TR)'!Z65),"")</f>
        <v/>
      </c>
      <c r="AA66" s="46" t="str">
        <f>IFERROR(IF(INDEX('Memb Hist (Org)'!$A$1:$BS$29,MATCH('Mthly GM (TR)'!AA$2,'Memb Hist (Org)'!$A$1:$A$29,0),MATCH('Mthly GM (TR)'!$A66,'Memb Hist (Org)'!$A$1:$BS$1,0))&lt;&gt;1,"",'Mthly Returns (TR)'!AA65),"")</f>
        <v/>
      </c>
      <c r="AB66" s="46" t="str">
        <f>IFERROR(IF(INDEX('Memb Hist (Org)'!$A$1:$BS$29,MATCH('Mthly GM (TR)'!AB$2,'Memb Hist (Org)'!$A$1:$A$29,0),MATCH('Mthly GM (TR)'!$A66,'Memb Hist (Org)'!$A$1:$BS$1,0))&lt;&gt;1,"",'Mthly Returns (TR)'!AB65),"")</f>
        <v/>
      </c>
      <c r="AC66" s="46">
        <f>IFERROR(IF(INDEX('Memb Hist (Org)'!$A$1:$BS$29,MATCH('Mthly GM (TR)'!AC$2,'Memb Hist (Org)'!$A$1:$A$29,0),MATCH('Mthly GM (TR)'!$A66,'Memb Hist (Org)'!$A$1:$BS$1,0))&lt;&gt;1,"",'Mthly Returns (TR)'!AC65),"")</f>
        <v>-1.8079999999999999E-3</v>
      </c>
      <c r="AD66" s="46" t="str">
        <f>IFERROR(IF(INDEX('Memb Hist (Org)'!$A$1:$BS$29,MATCH('Mthly GM (TR)'!AD$2,'Memb Hist (Org)'!$A$1:$A$29,0),MATCH('Mthly GM (TR)'!$A66,'Memb Hist (Org)'!$A$1:$BS$1,0))&lt;&gt;1,"",'Mthly Returns (TR)'!AD65),"")</f>
        <v/>
      </c>
      <c r="AE66" s="46" t="str">
        <f>IFERROR(IF(INDEX('Memb Hist (Org)'!$A$1:$BS$29,MATCH('Mthly GM (TR)'!AE$2,'Memb Hist (Org)'!$A$1:$A$29,0),MATCH('Mthly GM (TR)'!$A66,'Memb Hist (Org)'!$A$1:$BS$1,0))&lt;&gt;1,"",'Mthly Returns (TR)'!AE65),"")</f>
        <v/>
      </c>
      <c r="AF66" s="42" t="str">
        <f>IFERROR(IF($C66=7,INDEX('Gross Margin'!$A$32:$BS$60,MATCH('Mthly GM (TR)'!AF$2,'Gross Margin'!$A$32:$A$60,0),MATCH('Mthly GM (TR)'!$A66,'Gross Margin'!$A$32:$BS$32,0)),AF65*(1+D65)),"")</f>
        <v/>
      </c>
      <c r="AG66" s="42" t="str">
        <f>IFERROR(IF($C66=7,INDEX('Gross Margin'!$A$32:$BS$60,MATCH('Mthly GM (TR)'!AG$2,'Gross Margin'!$A$32:$A$60,0),MATCH('Mthly GM (TR)'!$A66,'Gross Margin'!$A$32:$BS$32,0)),AG65*(1+E65)),"")</f>
        <v/>
      </c>
      <c r="AH66" s="42" t="str">
        <f>IFERROR(IF($C66=7,INDEX('Gross Margin'!$A$32:$BS$60,MATCH('Mthly GM (TR)'!AH$2,'Gross Margin'!$A$32:$A$60,0),MATCH('Mthly GM (TR)'!$A66,'Gross Margin'!$A$32:$BS$32,0)),AH65*(1+F65)),"")</f>
        <v/>
      </c>
      <c r="AI66" s="42" t="str">
        <f>IFERROR(IF($C66=7,INDEX('Gross Margin'!$A$32:$BS$60,MATCH('Mthly GM (TR)'!AI$2,'Gross Margin'!$A$32:$A$60,0),MATCH('Mthly GM (TR)'!$A66,'Gross Margin'!$A$32:$BS$32,0)),AI65*(1+G65)),"")</f>
        <v/>
      </c>
      <c r="AJ66" s="42" t="str">
        <f>IFERROR(IF($C66=7,INDEX('Gross Margin'!$A$32:$BS$60,MATCH('Mthly GM (TR)'!AJ$2,'Gross Margin'!$A$32:$A$60,0),MATCH('Mthly GM (TR)'!$A66,'Gross Margin'!$A$32:$BS$32,0)),AJ65*(1+H65)),"")</f>
        <v/>
      </c>
      <c r="AK66" s="42" t="str">
        <f>IFERROR(IF($C66=7,INDEX('Gross Margin'!$A$32:$BS$60,MATCH('Mthly GM (TR)'!AK$2,'Gross Margin'!$A$32:$A$60,0),MATCH('Mthly GM (TR)'!$A66,'Gross Margin'!$A$32:$BS$32,0)),AK65*(1+I65)),"")</f>
        <v/>
      </c>
      <c r="AL66" s="42" t="str">
        <f>IFERROR(IF($C66=7,INDEX('Gross Margin'!$A$32:$BS$60,MATCH('Mthly GM (TR)'!AL$2,'Gross Margin'!$A$32:$A$60,0),MATCH('Mthly GM (TR)'!$A66,'Gross Margin'!$A$32:$BS$32,0)),AL65*(1+J65)),"")</f>
        <v/>
      </c>
      <c r="AM66" s="42" t="str">
        <f>IFERROR(IF($C66=7,INDEX('Gross Margin'!$A$32:$BS$60,MATCH('Mthly GM (TR)'!AM$2,'Gross Margin'!$A$32:$A$60,0),MATCH('Mthly GM (TR)'!$A66,'Gross Margin'!$A$32:$BS$32,0)),AM65*(1+K65)),"")</f>
        <v/>
      </c>
      <c r="AN66" s="42" t="str">
        <f>IFERROR(IF($C66=7,INDEX('Gross Margin'!$A$32:$BS$60,MATCH('Mthly GM (TR)'!AN$2,'Gross Margin'!$A$32:$A$60,0),MATCH('Mthly GM (TR)'!$A66,'Gross Margin'!$A$32:$BS$32,0)),AN65*(1+L65)),"")</f>
        <v/>
      </c>
      <c r="AO66" s="42" t="str">
        <f>IFERROR(IF($C66=7,INDEX('Gross Margin'!$A$32:$BS$60,MATCH('Mthly GM (TR)'!AO$2,'Gross Margin'!$A$32:$A$60,0),MATCH('Mthly GM (TR)'!$A66,'Gross Margin'!$A$32:$BS$32,0)),AO65*(1+M65)),"")</f>
        <v/>
      </c>
      <c r="AP66" s="42" t="str">
        <f>IFERROR(IF($C66=7,INDEX('Gross Margin'!$A$32:$BS$60,MATCH('Mthly GM (TR)'!AP$2,'Gross Margin'!$A$32:$A$60,0),MATCH('Mthly GM (TR)'!$A66,'Gross Margin'!$A$32:$BS$32,0)),AP65*(1+N65)),"")</f>
        <v/>
      </c>
      <c r="AQ66" s="42" t="str">
        <f>IFERROR(IF($C66=7,INDEX('Gross Margin'!$A$32:$BS$60,MATCH('Mthly GM (TR)'!AQ$2,'Gross Margin'!$A$32:$A$60,0),MATCH('Mthly GM (TR)'!$A66,'Gross Margin'!$A$32:$BS$32,0)),AQ65*(1+O65)),"")</f>
        <v/>
      </c>
      <c r="AR66" s="42" t="str">
        <f>IFERROR(IF($C66=7,INDEX('Gross Margin'!$A$32:$BS$60,MATCH('Mthly GM (TR)'!AR$2,'Gross Margin'!$A$32:$A$60,0),MATCH('Mthly GM (TR)'!$A66,'Gross Margin'!$A$32:$BS$32,0)),AR65*(1+P65)),"")</f>
        <v/>
      </c>
      <c r="AS66" s="42" t="str">
        <f>IFERROR(IF($C66=7,INDEX('Gross Margin'!$A$32:$BS$60,MATCH('Mthly GM (TR)'!AS$2,'Gross Margin'!$A$32:$A$60,0),MATCH('Mthly GM (TR)'!$A66,'Gross Margin'!$A$32:$BS$32,0)),AS65*(1+Q65)),"")</f>
        <v/>
      </c>
      <c r="AT66" s="42" t="str">
        <f>IFERROR(IF($C66=7,INDEX('Gross Margin'!$A$32:$BS$60,MATCH('Mthly GM (TR)'!AT$2,'Gross Margin'!$A$32:$A$60,0),MATCH('Mthly GM (TR)'!$A66,'Gross Margin'!$A$32:$BS$32,0)),AT65*(1+R65)),"")</f>
        <v/>
      </c>
      <c r="AU66" s="42" t="str">
        <f>IFERROR(IF($C66=7,INDEX('Gross Margin'!$A$32:$BS$60,MATCH('Mthly GM (TR)'!AU$2,'Gross Margin'!$A$32:$A$60,0),MATCH('Mthly GM (TR)'!$A66,'Gross Margin'!$A$32:$BS$32,0)),AU65*(1+S65)),"")</f>
        <v/>
      </c>
      <c r="AV66" s="42" t="str">
        <f>IFERROR(IF($C66=7,INDEX('Gross Margin'!$A$32:$BS$60,MATCH('Mthly GM (TR)'!AV$2,'Gross Margin'!$A$32:$A$60,0),MATCH('Mthly GM (TR)'!$A66,'Gross Margin'!$A$32:$BS$32,0)),AV65*(1+T65)),"")</f>
        <v/>
      </c>
      <c r="AW66" s="42" t="str">
        <f>IFERROR(IF($C66=7,INDEX('Gross Margin'!$A$32:$BS$60,MATCH('Mthly GM (TR)'!AW$2,'Gross Margin'!$A$32:$A$60,0),MATCH('Mthly GM (TR)'!$A66,'Gross Margin'!$A$32:$BS$32,0)),AW65*(1+U65)),"")</f>
        <v/>
      </c>
      <c r="AX66" s="42" t="str">
        <f>IFERROR(IF($C66=7,INDEX('Gross Margin'!$A$32:$BS$60,MATCH('Mthly GM (TR)'!AX$2,'Gross Margin'!$A$32:$A$60,0),MATCH('Mthly GM (TR)'!$A66,'Gross Margin'!$A$32:$BS$32,0)),AX65*(1+V65)),"")</f>
        <v/>
      </c>
      <c r="AY66" s="42" t="str">
        <f>IFERROR(IF($C66=7,INDEX('Gross Margin'!$A$32:$BS$60,MATCH('Mthly GM (TR)'!AY$2,'Gross Margin'!$A$32:$A$60,0),MATCH('Mthly GM (TR)'!$A66,'Gross Margin'!$A$32:$BS$32,0)),AY65*(1+W65)),"")</f>
        <v/>
      </c>
      <c r="AZ66" s="42" t="str">
        <f>IFERROR(IF($C66=7,INDEX('Gross Margin'!$A$32:$BS$60,MATCH('Mthly GM (TR)'!AZ$2,'Gross Margin'!$A$32:$A$60,0),MATCH('Mthly GM (TR)'!$A66,'Gross Margin'!$A$32:$BS$32,0)),AZ65*(1+X65)),"")</f>
        <v/>
      </c>
      <c r="BA66" s="42" t="str">
        <f>IFERROR(IF($C66=7,INDEX('Gross Margin'!$A$32:$BS$60,MATCH('Mthly GM (TR)'!BA$2,'Gross Margin'!$A$32:$A$60,0),MATCH('Mthly GM (TR)'!$A66,'Gross Margin'!$A$32:$BS$32,0)),BA65*(1+Y65)),"")</f>
        <v/>
      </c>
      <c r="BB66" s="42" t="str">
        <f>IFERROR(IF($C66=7,INDEX('Gross Margin'!$A$32:$BS$60,MATCH('Mthly GM (TR)'!BB$2,'Gross Margin'!$A$32:$A$60,0),MATCH('Mthly GM (TR)'!$A66,'Gross Margin'!$A$32:$BS$32,0)),BB65*(1+Z65)),"")</f>
        <v/>
      </c>
      <c r="BC66" s="42" t="str">
        <f>IFERROR(IF($C66=7,INDEX('Gross Margin'!$A$32:$BS$60,MATCH('Mthly GM (TR)'!BC$2,'Gross Margin'!$A$32:$A$60,0),MATCH('Mthly GM (TR)'!$A66,'Gross Margin'!$A$32:$BS$32,0)),BC65*(1+AA65)),"")</f>
        <v/>
      </c>
      <c r="BD66" s="42" t="str">
        <f>IFERROR(IF($C66=7,INDEX('Gross Margin'!$A$32:$BS$60,MATCH('Mthly GM (TR)'!BD$2,'Gross Margin'!$A$32:$A$60,0),MATCH('Mthly GM (TR)'!$A66,'Gross Margin'!$A$32:$BS$32,0)),BD65*(1+AB65)),"")</f>
        <v/>
      </c>
      <c r="BE66" s="42" t="str">
        <f>IFERROR(IF($C66=7,INDEX('Gross Margin'!$A$32:$BS$60,MATCH('Mthly GM (TR)'!BE$2,'Gross Margin'!$A$32:$A$60,0),MATCH('Mthly GM (TR)'!$A66,'Gross Margin'!$A$32:$BS$32,0)),BE65*(1+AC65)),"")</f>
        <v/>
      </c>
      <c r="BF66" s="42" t="str">
        <f>IFERROR(IF($C66=7,INDEX('Gross Margin'!$A$32:$BS$60,MATCH('Mthly GM (TR)'!BF$2,'Gross Margin'!$A$32:$A$60,0),MATCH('Mthly GM (TR)'!$A66,'Gross Margin'!$A$32:$BS$32,0)),BF65*(1+AD65)),"")</f>
        <v/>
      </c>
      <c r="BG66" s="42" t="str">
        <f>IFERROR(IF($C66=7,INDEX('Gross Margin'!$A$32:$BS$60,MATCH('Mthly GM (TR)'!BG$2,'Gross Margin'!$A$32:$A$60,0),MATCH('Mthly GM (TR)'!$A66,'Gross Margin'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0">
        <f>PRODUCT(DM532:DM534)-1</f>
        <v>-0.13049492674394159</v>
      </c>
      <c r="DV66" s="100">
        <f>PRODUCT(DM523:DM534)-1</f>
        <v>-0.13412187759670491</v>
      </c>
    </row>
    <row r="67" spans="1:126" ht="14.5" hidden="1" customHeight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GM (TR)'!D$2,'Memb Hist (Org)'!$A$1:$A$29,0),MATCH('Mthly GM (TR)'!$A67,'Memb Hist (Org)'!$A$1:$BS$1,0))&lt;&gt;1,"",'Mthly Returns (TR)'!D66),"")</f>
        <v>4.5713999999999998E-2</v>
      </c>
      <c r="E67" s="46" t="str">
        <f>IFERROR(IF(INDEX('Memb Hist (Org)'!$A$1:$BS$29,MATCH('Mthly GM (TR)'!E$2,'Memb Hist (Org)'!$A$1:$A$29,0),MATCH('Mthly GM (TR)'!$A67,'Memb Hist (Org)'!$A$1:$BS$1,0))&lt;&gt;1,"",'Mthly Returns (TR)'!E66),"")</f>
        <v/>
      </c>
      <c r="F67" s="46" t="str">
        <f>IFERROR(IF(INDEX('Memb Hist (Org)'!$A$1:$BS$29,MATCH('Mthly GM (TR)'!F$2,'Memb Hist (Org)'!$A$1:$A$29,0),MATCH('Mthly GM (TR)'!$A67,'Memb Hist (Org)'!$A$1:$BS$1,0))&lt;&gt;1,"",'Mthly Returns (TR)'!F66),"")</f>
        <v/>
      </c>
      <c r="G67" s="46">
        <f>IFERROR(IF(INDEX('Memb Hist (Org)'!$A$1:$BS$29,MATCH('Mthly GM (TR)'!G$2,'Memb Hist (Org)'!$A$1:$A$29,0),MATCH('Mthly GM (TR)'!$A67,'Memb Hist (Org)'!$A$1:$BS$1,0))&lt;&gt;1,"",'Mthly Returns (TR)'!G66),"")</f>
        <v>1.2030000000000001E-2</v>
      </c>
      <c r="H67" s="46">
        <f>IFERROR(IF(INDEX('Memb Hist (Org)'!$A$1:$BS$29,MATCH('Mthly GM (TR)'!H$2,'Memb Hist (Org)'!$A$1:$A$29,0),MATCH('Mthly GM (TR)'!$A67,'Memb Hist (Org)'!$A$1:$BS$1,0))&lt;&gt;1,"",'Mthly Returns (TR)'!H66),"")</f>
        <v>2.5396999999999999E-2</v>
      </c>
      <c r="I67" s="46">
        <f>IFERROR(IF(INDEX('Memb Hist (Org)'!$A$1:$BS$29,MATCH('Mthly GM (TR)'!I$2,'Memb Hist (Org)'!$A$1:$A$29,0),MATCH('Mthly GM (TR)'!$A67,'Memb Hist (Org)'!$A$1:$BS$1,0))&lt;&gt;1,"",'Mthly Returns (TR)'!I66),"")</f>
        <v>1.0127000000000001E-2</v>
      </c>
      <c r="J67" s="46">
        <f>IFERROR(IF(INDEX('Memb Hist (Org)'!$A$1:$BS$29,MATCH('Mthly GM (TR)'!J$2,'Memb Hist (Org)'!$A$1:$A$29,0),MATCH('Mthly GM (TR)'!$A67,'Memb Hist (Org)'!$A$1:$BS$1,0))&lt;&gt;1,"",'Mthly Returns (TR)'!J66),"")</f>
        <v>4.4776000000000003E-2</v>
      </c>
      <c r="K67" s="46">
        <f>IFERROR(IF(INDEX('Memb Hist (Org)'!$A$1:$BS$29,MATCH('Mthly GM (TR)'!K$2,'Memb Hist (Org)'!$A$1:$A$29,0),MATCH('Mthly GM (TR)'!$A67,'Memb Hist (Org)'!$A$1:$BS$1,0))&lt;&gt;1,"",'Mthly Returns (TR)'!K66),"")</f>
        <v>1.0638E-2</v>
      </c>
      <c r="L67" s="46" t="str">
        <f>IFERROR(IF(INDEX('Memb Hist (Org)'!$A$1:$BS$29,MATCH('Mthly GM (TR)'!L$2,'Memb Hist (Org)'!$A$1:$A$29,0),MATCH('Mthly GM (TR)'!$A67,'Memb Hist (Org)'!$A$1:$BS$1,0))&lt;&gt;1,"",'Mthly Returns (TR)'!L66),"")</f>
        <v/>
      </c>
      <c r="M67" s="46" t="str">
        <f>IFERROR(IF(INDEX('Memb Hist (Org)'!$A$1:$BS$29,MATCH('Mthly GM (TR)'!M$2,'Memb Hist (Org)'!$A$1:$A$29,0),MATCH('Mthly GM (TR)'!$A67,'Memb Hist (Org)'!$A$1:$BS$1,0))&lt;&gt;1,"",'Mthly Returns (TR)'!M66),"")</f>
        <v/>
      </c>
      <c r="N67" s="46" t="str">
        <f>IFERROR(IF(INDEX('Memb Hist (Org)'!$A$1:$BS$29,MATCH('Mthly GM (TR)'!N$2,'Memb Hist (Org)'!$A$1:$A$29,0),MATCH('Mthly GM (TR)'!$A67,'Memb Hist (Org)'!$A$1:$BS$1,0))&lt;&gt;1,"",'Mthly Returns (TR)'!N66),"")</f>
        <v/>
      </c>
      <c r="O67" s="46">
        <f>IFERROR(IF(INDEX('Memb Hist (Org)'!$A$1:$BS$29,MATCH('Mthly GM (TR)'!O$2,'Memb Hist (Org)'!$A$1:$A$29,0),MATCH('Mthly GM (TR)'!$A67,'Memb Hist (Org)'!$A$1:$BS$1,0))&lt;&gt;1,"",'Mthly Returns (TR)'!O66),"")</f>
        <v>1.1494000000000001E-2</v>
      </c>
      <c r="P67" s="46" t="str">
        <f>IFERROR(IF(INDEX('Memb Hist (Org)'!$A$1:$BS$29,MATCH('Mthly GM (TR)'!P$2,'Memb Hist (Org)'!$A$1:$A$29,0),MATCH('Mthly GM (TR)'!$A67,'Memb Hist (Org)'!$A$1:$BS$1,0))&lt;&gt;1,"",'Mthly Returns (TR)'!P66),"")</f>
        <v/>
      </c>
      <c r="Q67" s="46">
        <f>IFERROR(IF(INDEX('Memb Hist (Org)'!$A$1:$BS$29,MATCH('Mthly GM (TR)'!Q$2,'Memb Hist (Org)'!$A$1:$A$29,0),MATCH('Mthly GM (TR)'!$A67,'Memb Hist (Org)'!$A$1:$BS$1,0))&lt;&gt;1,"",'Mthly Returns (TR)'!Q66),"")</f>
        <v>1.9011E-2</v>
      </c>
      <c r="R67" s="46" t="str">
        <f>IFERROR(IF(INDEX('Memb Hist (Org)'!$A$1:$BS$29,MATCH('Mthly GM (TR)'!R$2,'Memb Hist (Org)'!$A$1:$A$29,0),MATCH('Mthly GM (TR)'!$A67,'Memb Hist (Org)'!$A$1:$BS$1,0))&lt;&gt;1,"",'Mthly Returns (TR)'!R66),"")</f>
        <v/>
      </c>
      <c r="S67" s="46" t="str">
        <f>IFERROR(IF(INDEX('Memb Hist (Org)'!$A$1:$BS$29,MATCH('Mthly GM (TR)'!S$2,'Memb Hist (Org)'!$A$1:$A$29,0),MATCH('Mthly GM (TR)'!$A67,'Memb Hist (Org)'!$A$1:$BS$1,0))&lt;&gt;1,"",'Mthly Returns (TR)'!S66),"")</f>
        <v/>
      </c>
      <c r="T67" s="46">
        <f>IFERROR(IF(INDEX('Memb Hist (Org)'!$A$1:$BS$29,MATCH('Mthly GM (TR)'!T$2,'Memb Hist (Org)'!$A$1:$A$29,0),MATCH('Mthly GM (TR)'!$A67,'Memb Hist (Org)'!$A$1:$BS$1,0))&lt;&gt;1,"",'Mthly Returns (TR)'!T66),"")</f>
        <v>5.5434999999999998E-2</v>
      </c>
      <c r="U67" s="46">
        <f>IFERROR(IF(INDEX('Memb Hist (Org)'!$A$1:$BS$29,MATCH('Mthly GM (TR)'!U$2,'Memb Hist (Org)'!$A$1:$A$29,0),MATCH('Mthly GM (TR)'!$A67,'Memb Hist (Org)'!$A$1:$BS$1,0))&lt;&gt;1,"",'Mthly Returns (TR)'!U66),"")</f>
        <v>8.9020000000000002E-3</v>
      </c>
      <c r="V67" s="46">
        <f>IFERROR(IF(INDEX('Memb Hist (Org)'!$A$1:$BS$29,MATCH('Mthly GM (TR)'!V$2,'Memb Hist (Org)'!$A$1:$A$29,0),MATCH('Mthly GM (TR)'!$A67,'Memb Hist (Org)'!$A$1:$BS$1,0))&lt;&gt;1,"",'Mthly Returns (TR)'!V66),"")</f>
        <v>6.3489999999999996E-3</v>
      </c>
      <c r="W67" s="46">
        <f>IFERROR(IF(INDEX('Memb Hist (Org)'!$A$1:$BS$29,MATCH('Mthly GM (TR)'!W$2,'Memb Hist (Org)'!$A$1:$A$29,0),MATCH('Mthly GM (TR)'!$A67,'Memb Hist (Org)'!$A$1:$BS$1,0))&lt;&gt;1,"",'Mthly Returns (TR)'!W66),"")</f>
        <v>3.3112999999999997E-2</v>
      </c>
      <c r="X67" s="46">
        <f>IFERROR(IF(INDEX('Memb Hist (Org)'!$A$1:$BS$29,MATCH('Mthly GM (TR)'!X$2,'Memb Hist (Org)'!$A$1:$A$29,0),MATCH('Mthly GM (TR)'!$A67,'Memb Hist (Org)'!$A$1:$BS$1,0))&lt;&gt;1,"",'Mthly Returns (TR)'!X66),"")</f>
        <v>4.2016999999999999E-2</v>
      </c>
      <c r="Y67" s="46">
        <f>IFERROR(IF(INDEX('Memb Hist (Org)'!$A$1:$BS$29,MATCH('Mthly GM (TR)'!Y$2,'Memb Hist (Org)'!$A$1:$A$29,0),MATCH('Mthly GM (TR)'!$A67,'Memb Hist (Org)'!$A$1:$BS$1,0))&lt;&gt;1,"",'Mthly Returns (TR)'!Y66),"")</f>
        <v>5.4688000000000001E-2</v>
      </c>
      <c r="Z67" s="46" t="str">
        <f>IFERROR(IF(INDEX('Memb Hist (Org)'!$A$1:$BS$29,MATCH('Mthly GM (TR)'!Z$2,'Memb Hist (Org)'!$A$1:$A$29,0),MATCH('Mthly GM (TR)'!$A67,'Memb Hist (Org)'!$A$1:$BS$1,0))&lt;&gt;1,"",'Mthly Returns (TR)'!Z66),"")</f>
        <v/>
      </c>
      <c r="AA67" s="46" t="str">
        <f>IFERROR(IF(INDEX('Memb Hist (Org)'!$A$1:$BS$29,MATCH('Mthly GM (TR)'!AA$2,'Memb Hist (Org)'!$A$1:$A$29,0),MATCH('Mthly GM (TR)'!$A67,'Memb Hist (Org)'!$A$1:$BS$1,0))&lt;&gt;1,"",'Mthly Returns (TR)'!AA66),"")</f>
        <v/>
      </c>
      <c r="AB67" s="46" t="str">
        <f>IFERROR(IF(INDEX('Memb Hist (Org)'!$A$1:$BS$29,MATCH('Mthly GM (TR)'!AB$2,'Memb Hist (Org)'!$A$1:$A$29,0),MATCH('Mthly GM (TR)'!$A67,'Memb Hist (Org)'!$A$1:$BS$1,0))&lt;&gt;1,"",'Mthly Returns (TR)'!AB66),"")</f>
        <v/>
      </c>
      <c r="AC67" s="46">
        <f>IFERROR(IF(INDEX('Memb Hist (Org)'!$A$1:$BS$29,MATCH('Mthly GM (TR)'!AC$2,'Memb Hist (Org)'!$A$1:$A$29,0),MATCH('Mthly GM (TR)'!$A67,'Memb Hist (Org)'!$A$1:$BS$1,0))&lt;&gt;1,"",'Mthly Returns (TR)'!AC66),"")</f>
        <v>7.6090000000000003E-3</v>
      </c>
      <c r="AD67" s="46" t="str">
        <f>IFERROR(IF(INDEX('Memb Hist (Org)'!$A$1:$BS$29,MATCH('Mthly GM (TR)'!AD$2,'Memb Hist (Org)'!$A$1:$A$29,0),MATCH('Mthly GM (TR)'!$A67,'Memb Hist (Org)'!$A$1:$BS$1,0))&lt;&gt;1,"",'Mthly Returns (TR)'!AD66),"")</f>
        <v/>
      </c>
      <c r="AE67" s="46" t="str">
        <f>IFERROR(IF(INDEX('Memb Hist (Org)'!$A$1:$BS$29,MATCH('Mthly GM (TR)'!AE$2,'Memb Hist (Org)'!$A$1:$A$29,0),MATCH('Mthly GM (TR)'!$A67,'Memb Hist (Org)'!$A$1:$BS$1,0))&lt;&gt;1,"",'Mthly Returns (TR)'!AE66),"")</f>
        <v/>
      </c>
      <c r="AF67" s="42" t="str">
        <f>IFERROR(IF($C67=7,INDEX('Gross Margin'!$A$32:$BS$60,MATCH('Mthly GM (TR)'!AF$2,'Gross Margin'!$A$32:$A$60,0),MATCH('Mthly GM (TR)'!$A67,'Gross Margin'!$A$32:$BS$32,0)),AF66*(1+D66)),"")</f>
        <v/>
      </c>
      <c r="AG67" s="42" t="str">
        <f>IFERROR(IF($C67=7,INDEX('Gross Margin'!$A$32:$BS$60,MATCH('Mthly GM (TR)'!AG$2,'Gross Margin'!$A$32:$A$60,0),MATCH('Mthly GM (TR)'!$A67,'Gross Margin'!$A$32:$BS$32,0)),AG66*(1+E66)),"")</f>
        <v/>
      </c>
      <c r="AH67" s="42" t="str">
        <f>IFERROR(IF($C67=7,INDEX('Gross Margin'!$A$32:$BS$60,MATCH('Mthly GM (TR)'!AH$2,'Gross Margin'!$A$32:$A$60,0),MATCH('Mthly GM (TR)'!$A67,'Gross Margin'!$A$32:$BS$32,0)),AH66*(1+F66)),"")</f>
        <v/>
      </c>
      <c r="AI67" s="42" t="str">
        <f>IFERROR(IF($C67=7,INDEX('Gross Margin'!$A$32:$BS$60,MATCH('Mthly GM (TR)'!AI$2,'Gross Margin'!$A$32:$A$60,0),MATCH('Mthly GM (TR)'!$A67,'Gross Margin'!$A$32:$BS$32,0)),AI66*(1+G66)),"")</f>
        <v/>
      </c>
      <c r="AJ67" s="42" t="str">
        <f>IFERROR(IF($C67=7,INDEX('Gross Margin'!$A$32:$BS$60,MATCH('Mthly GM (TR)'!AJ$2,'Gross Margin'!$A$32:$A$60,0),MATCH('Mthly GM (TR)'!$A67,'Gross Margin'!$A$32:$BS$32,0)),AJ66*(1+H66)),"")</f>
        <v/>
      </c>
      <c r="AK67" s="42" t="str">
        <f>IFERROR(IF($C67=7,INDEX('Gross Margin'!$A$32:$BS$60,MATCH('Mthly GM (TR)'!AK$2,'Gross Margin'!$A$32:$A$60,0),MATCH('Mthly GM (TR)'!$A67,'Gross Margin'!$A$32:$BS$32,0)),AK66*(1+I66)),"")</f>
        <v/>
      </c>
      <c r="AL67" s="42" t="str">
        <f>IFERROR(IF($C67=7,INDEX('Gross Margin'!$A$32:$BS$60,MATCH('Mthly GM (TR)'!AL$2,'Gross Margin'!$A$32:$A$60,0),MATCH('Mthly GM (TR)'!$A67,'Gross Margin'!$A$32:$BS$32,0)),AL66*(1+J66)),"")</f>
        <v/>
      </c>
      <c r="AM67" s="42" t="str">
        <f>IFERROR(IF($C67=7,INDEX('Gross Margin'!$A$32:$BS$60,MATCH('Mthly GM (TR)'!AM$2,'Gross Margin'!$A$32:$A$60,0),MATCH('Mthly GM (TR)'!$A67,'Gross Margin'!$A$32:$BS$32,0)),AM66*(1+K66)),"")</f>
        <v/>
      </c>
      <c r="AN67" s="42" t="str">
        <f>IFERROR(IF($C67=7,INDEX('Gross Margin'!$A$32:$BS$60,MATCH('Mthly GM (TR)'!AN$2,'Gross Margin'!$A$32:$A$60,0),MATCH('Mthly GM (TR)'!$A67,'Gross Margin'!$A$32:$BS$32,0)),AN66*(1+L66)),"")</f>
        <v/>
      </c>
      <c r="AO67" s="42" t="str">
        <f>IFERROR(IF($C67=7,INDEX('Gross Margin'!$A$32:$BS$60,MATCH('Mthly GM (TR)'!AO$2,'Gross Margin'!$A$32:$A$60,0),MATCH('Mthly GM (TR)'!$A67,'Gross Margin'!$A$32:$BS$32,0)),AO66*(1+M66)),"")</f>
        <v/>
      </c>
      <c r="AP67" s="42" t="str">
        <f>IFERROR(IF($C67=7,INDEX('Gross Margin'!$A$32:$BS$60,MATCH('Mthly GM (TR)'!AP$2,'Gross Margin'!$A$32:$A$60,0),MATCH('Mthly GM (TR)'!$A67,'Gross Margin'!$A$32:$BS$32,0)),AP66*(1+N66)),"")</f>
        <v/>
      </c>
      <c r="AQ67" s="42" t="str">
        <f>IFERROR(IF($C67=7,INDEX('Gross Margin'!$A$32:$BS$60,MATCH('Mthly GM (TR)'!AQ$2,'Gross Margin'!$A$32:$A$60,0),MATCH('Mthly GM (TR)'!$A67,'Gross Margin'!$A$32:$BS$32,0)),AQ66*(1+O66)),"")</f>
        <v/>
      </c>
      <c r="AR67" s="42" t="str">
        <f>IFERROR(IF($C67=7,INDEX('Gross Margin'!$A$32:$BS$60,MATCH('Mthly GM (TR)'!AR$2,'Gross Margin'!$A$32:$A$60,0),MATCH('Mthly GM (TR)'!$A67,'Gross Margin'!$A$32:$BS$32,0)),AR66*(1+P66)),"")</f>
        <v/>
      </c>
      <c r="AS67" s="42" t="str">
        <f>IFERROR(IF($C67=7,INDEX('Gross Margin'!$A$32:$BS$60,MATCH('Mthly GM (TR)'!AS$2,'Gross Margin'!$A$32:$A$60,0),MATCH('Mthly GM (TR)'!$A67,'Gross Margin'!$A$32:$BS$32,0)),AS66*(1+Q66)),"")</f>
        <v/>
      </c>
      <c r="AT67" s="42" t="str">
        <f>IFERROR(IF($C67=7,INDEX('Gross Margin'!$A$32:$BS$60,MATCH('Mthly GM (TR)'!AT$2,'Gross Margin'!$A$32:$A$60,0),MATCH('Mthly GM (TR)'!$A67,'Gross Margin'!$A$32:$BS$32,0)),AT66*(1+R66)),"")</f>
        <v/>
      </c>
      <c r="AU67" s="42" t="str">
        <f>IFERROR(IF($C67=7,INDEX('Gross Margin'!$A$32:$BS$60,MATCH('Mthly GM (TR)'!AU$2,'Gross Margin'!$A$32:$A$60,0),MATCH('Mthly GM (TR)'!$A67,'Gross Margin'!$A$32:$BS$32,0)),AU66*(1+S66)),"")</f>
        <v/>
      </c>
      <c r="AV67" s="42" t="str">
        <f>IFERROR(IF($C67=7,INDEX('Gross Margin'!$A$32:$BS$60,MATCH('Mthly GM (TR)'!AV$2,'Gross Margin'!$A$32:$A$60,0),MATCH('Mthly GM (TR)'!$A67,'Gross Margin'!$A$32:$BS$32,0)),AV66*(1+T66)),"")</f>
        <v/>
      </c>
      <c r="AW67" s="42" t="str">
        <f>IFERROR(IF($C67=7,INDEX('Gross Margin'!$A$32:$BS$60,MATCH('Mthly GM (TR)'!AW$2,'Gross Margin'!$A$32:$A$60,0),MATCH('Mthly GM (TR)'!$A67,'Gross Margin'!$A$32:$BS$32,0)),AW66*(1+U66)),"")</f>
        <v/>
      </c>
      <c r="AX67" s="42" t="str">
        <f>IFERROR(IF($C67=7,INDEX('Gross Margin'!$A$32:$BS$60,MATCH('Mthly GM (TR)'!AX$2,'Gross Margin'!$A$32:$A$60,0),MATCH('Mthly GM (TR)'!$A67,'Gross Margin'!$A$32:$BS$32,0)),AX66*(1+V66)),"")</f>
        <v/>
      </c>
      <c r="AY67" s="42" t="str">
        <f>IFERROR(IF($C67=7,INDEX('Gross Margin'!$A$32:$BS$60,MATCH('Mthly GM (TR)'!AY$2,'Gross Margin'!$A$32:$A$60,0),MATCH('Mthly GM (TR)'!$A67,'Gross Margin'!$A$32:$BS$32,0)),AY66*(1+W66)),"")</f>
        <v/>
      </c>
      <c r="AZ67" s="42" t="str">
        <f>IFERROR(IF($C67=7,INDEX('Gross Margin'!$A$32:$BS$60,MATCH('Mthly GM (TR)'!AZ$2,'Gross Margin'!$A$32:$A$60,0),MATCH('Mthly GM (TR)'!$A67,'Gross Margin'!$A$32:$BS$32,0)),AZ66*(1+X66)),"")</f>
        <v/>
      </c>
      <c r="BA67" s="42" t="str">
        <f>IFERROR(IF($C67=7,INDEX('Gross Margin'!$A$32:$BS$60,MATCH('Mthly GM (TR)'!BA$2,'Gross Margin'!$A$32:$A$60,0),MATCH('Mthly GM (TR)'!$A67,'Gross Margin'!$A$32:$BS$32,0)),BA66*(1+Y66)),"")</f>
        <v/>
      </c>
      <c r="BB67" s="42" t="str">
        <f>IFERROR(IF($C67=7,INDEX('Gross Margin'!$A$32:$BS$60,MATCH('Mthly GM (TR)'!BB$2,'Gross Margin'!$A$32:$A$60,0),MATCH('Mthly GM (TR)'!$A67,'Gross Margin'!$A$32:$BS$32,0)),BB66*(1+Z66)),"")</f>
        <v/>
      </c>
      <c r="BC67" s="42" t="str">
        <f>IFERROR(IF($C67=7,INDEX('Gross Margin'!$A$32:$BS$60,MATCH('Mthly GM (TR)'!BC$2,'Gross Margin'!$A$32:$A$60,0),MATCH('Mthly GM (TR)'!$A67,'Gross Margin'!$A$32:$BS$32,0)),BC66*(1+AA66)),"")</f>
        <v/>
      </c>
      <c r="BD67" s="42" t="str">
        <f>IFERROR(IF($C67=7,INDEX('Gross Margin'!$A$32:$BS$60,MATCH('Mthly GM (TR)'!BD$2,'Gross Margin'!$A$32:$A$60,0),MATCH('Mthly GM (TR)'!$A67,'Gross Margin'!$A$32:$BS$32,0)),BD66*(1+AB66)),"")</f>
        <v/>
      </c>
      <c r="BE67" s="42" t="str">
        <f>IFERROR(IF($C67=7,INDEX('Gross Margin'!$A$32:$BS$60,MATCH('Mthly GM (TR)'!BE$2,'Gross Margin'!$A$32:$A$60,0),MATCH('Mthly GM (TR)'!$A67,'Gross Margin'!$A$32:$BS$32,0)),BE66*(1+AC66)),"")</f>
        <v/>
      </c>
      <c r="BF67" s="42" t="str">
        <f>IFERROR(IF($C67=7,INDEX('Gross Margin'!$A$32:$BS$60,MATCH('Mthly GM (TR)'!BF$2,'Gross Margin'!$A$32:$A$60,0),MATCH('Mthly GM (TR)'!$A67,'Gross Margin'!$A$32:$BS$32,0)),BF66*(1+AD66)),"")</f>
        <v/>
      </c>
      <c r="BG67" s="42" t="str">
        <f>IFERROR(IF($C67=7,INDEX('Gross Margin'!$A$32:$BS$60,MATCH('Mthly GM (TR)'!BG$2,'Gross Margin'!$A$32:$A$60,0),MATCH('Mthly GM (TR)'!$A67,'Gross Margin'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0">
        <f>PRODUCT(DM533:DM535)-1</f>
        <v>-0.11134367454396099</v>
      </c>
      <c r="DV67" s="100">
        <f>PRODUCT(DM524:DM535)-1</f>
        <v>-0.11547789212583481</v>
      </c>
    </row>
    <row r="68" spans="1:126" ht="14.5" hidden="1" customHeight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GM (TR)'!D$2,'Memb Hist (Org)'!$A$1:$A$29,0),MATCH('Mthly GM (TR)'!$A68,'Memb Hist (Org)'!$A$1:$BS$1,0))&lt;&gt;1,"",'Mthly Returns (TR)'!D67),"")</f>
        <v>-4.4809000000000002E-2</v>
      </c>
      <c r="E68" s="46" t="str">
        <f>IFERROR(IF(INDEX('Memb Hist (Org)'!$A$1:$BS$29,MATCH('Mthly GM (TR)'!E$2,'Memb Hist (Org)'!$A$1:$A$29,0),MATCH('Mthly GM (TR)'!$A68,'Memb Hist (Org)'!$A$1:$BS$1,0))&lt;&gt;1,"",'Mthly Returns (TR)'!E67),"")</f>
        <v/>
      </c>
      <c r="F68" s="46" t="str">
        <f>IFERROR(IF(INDEX('Memb Hist (Org)'!$A$1:$BS$29,MATCH('Mthly GM (TR)'!F$2,'Memb Hist (Org)'!$A$1:$A$29,0),MATCH('Mthly GM (TR)'!$A68,'Memb Hist (Org)'!$A$1:$BS$1,0))&lt;&gt;1,"",'Mthly Returns (TR)'!F67),"")</f>
        <v/>
      </c>
      <c r="G68" s="46">
        <f>IFERROR(IF(INDEX('Memb Hist (Org)'!$A$1:$BS$29,MATCH('Mthly GM (TR)'!G$2,'Memb Hist (Org)'!$A$1:$A$29,0),MATCH('Mthly GM (TR)'!$A68,'Memb Hist (Org)'!$A$1:$BS$1,0))&lt;&gt;1,"",'Mthly Returns (TR)'!G67),"")</f>
        <v>-7.5189999999999996E-3</v>
      </c>
      <c r="H68" s="46">
        <f>IFERROR(IF(INDEX('Memb Hist (Org)'!$A$1:$BS$29,MATCH('Mthly GM (TR)'!H$2,'Memb Hist (Org)'!$A$1:$A$29,0),MATCH('Mthly GM (TR)'!$A68,'Memb Hist (Org)'!$A$1:$BS$1,0))&lt;&gt;1,"",'Mthly Returns (TR)'!H67),"")</f>
        <v>4.0247999999999999E-2</v>
      </c>
      <c r="I68" s="46">
        <f>IFERROR(IF(INDEX('Memb Hist (Org)'!$A$1:$BS$29,MATCH('Mthly GM (TR)'!I$2,'Memb Hist (Org)'!$A$1:$A$29,0),MATCH('Mthly GM (TR)'!$A68,'Memb Hist (Org)'!$A$1:$BS$1,0))&lt;&gt;1,"",'Mthly Returns (TR)'!I67),"")</f>
        <v>4.5110000000000003E-3</v>
      </c>
      <c r="J68" s="46">
        <f>IFERROR(IF(INDEX('Memb Hist (Org)'!$A$1:$BS$29,MATCH('Mthly GM (TR)'!J$2,'Memb Hist (Org)'!$A$1:$A$29,0),MATCH('Mthly GM (TR)'!$A68,'Memb Hist (Org)'!$A$1:$BS$1,0))&lt;&gt;1,"",'Mthly Returns (TR)'!J67),"")</f>
        <v>-1.444E-2</v>
      </c>
      <c r="K68" s="46">
        <f>IFERROR(IF(INDEX('Memb Hist (Org)'!$A$1:$BS$29,MATCH('Mthly GM (TR)'!K$2,'Memb Hist (Org)'!$A$1:$A$29,0),MATCH('Mthly GM (TR)'!$A68,'Memb Hist (Org)'!$A$1:$BS$1,0))&lt;&gt;1,"",'Mthly Returns (TR)'!K67),"")</f>
        <v>1.4035000000000001E-2</v>
      </c>
      <c r="L68" s="46" t="str">
        <f>IFERROR(IF(INDEX('Memb Hist (Org)'!$A$1:$BS$29,MATCH('Mthly GM (TR)'!L$2,'Memb Hist (Org)'!$A$1:$A$29,0),MATCH('Mthly GM (TR)'!$A68,'Memb Hist (Org)'!$A$1:$BS$1,0))&lt;&gt;1,"",'Mthly Returns (TR)'!L67),"")</f>
        <v/>
      </c>
      <c r="M68" s="46" t="str">
        <f>IFERROR(IF(INDEX('Memb Hist (Org)'!$A$1:$BS$29,MATCH('Mthly GM (TR)'!M$2,'Memb Hist (Org)'!$A$1:$A$29,0),MATCH('Mthly GM (TR)'!$A68,'Memb Hist (Org)'!$A$1:$BS$1,0))&lt;&gt;1,"",'Mthly Returns (TR)'!M67),"")</f>
        <v/>
      </c>
      <c r="N68" s="46" t="str">
        <f>IFERROR(IF(INDEX('Memb Hist (Org)'!$A$1:$BS$29,MATCH('Mthly GM (TR)'!N$2,'Memb Hist (Org)'!$A$1:$A$29,0),MATCH('Mthly GM (TR)'!$A68,'Memb Hist (Org)'!$A$1:$BS$1,0))&lt;&gt;1,"",'Mthly Returns (TR)'!N67),"")</f>
        <v/>
      </c>
      <c r="O68" s="46">
        <f>IFERROR(IF(INDEX('Memb Hist (Org)'!$A$1:$BS$29,MATCH('Mthly GM (TR)'!O$2,'Memb Hist (Org)'!$A$1:$A$29,0),MATCH('Mthly GM (TR)'!$A68,'Memb Hist (Org)'!$A$1:$BS$1,0))&lt;&gt;1,"",'Mthly Returns (TR)'!O67),"")</f>
        <v>-3.0113999999999998E-2</v>
      </c>
      <c r="P68" s="46" t="str">
        <f>IFERROR(IF(INDEX('Memb Hist (Org)'!$A$1:$BS$29,MATCH('Mthly GM (TR)'!P$2,'Memb Hist (Org)'!$A$1:$A$29,0),MATCH('Mthly GM (TR)'!$A68,'Memb Hist (Org)'!$A$1:$BS$1,0))&lt;&gt;1,"",'Mthly Returns (TR)'!P67),"")</f>
        <v/>
      </c>
      <c r="Q68" s="46">
        <f>IFERROR(IF(INDEX('Memb Hist (Org)'!$A$1:$BS$29,MATCH('Mthly GM (TR)'!Q$2,'Memb Hist (Org)'!$A$1:$A$29,0),MATCH('Mthly GM (TR)'!$A68,'Memb Hist (Org)'!$A$1:$BS$1,0))&lt;&gt;1,"",'Mthly Returns (TR)'!Q67),"")</f>
        <v>-1.1194000000000001E-2</v>
      </c>
      <c r="R68" s="46" t="str">
        <f>IFERROR(IF(INDEX('Memb Hist (Org)'!$A$1:$BS$29,MATCH('Mthly GM (TR)'!R$2,'Memb Hist (Org)'!$A$1:$A$29,0),MATCH('Mthly GM (TR)'!$A68,'Memb Hist (Org)'!$A$1:$BS$1,0))&lt;&gt;1,"",'Mthly Returns (TR)'!R67),"")</f>
        <v/>
      </c>
      <c r="S68" s="46" t="str">
        <f>IFERROR(IF(INDEX('Memb Hist (Org)'!$A$1:$BS$29,MATCH('Mthly GM (TR)'!S$2,'Memb Hist (Org)'!$A$1:$A$29,0),MATCH('Mthly GM (TR)'!$A68,'Memb Hist (Org)'!$A$1:$BS$1,0))&lt;&gt;1,"",'Mthly Returns (TR)'!S67),"")</f>
        <v/>
      </c>
      <c r="T68" s="46">
        <f>IFERROR(IF(INDEX('Memb Hist (Org)'!$A$1:$BS$29,MATCH('Mthly GM (TR)'!T$2,'Memb Hist (Org)'!$A$1:$A$29,0),MATCH('Mthly GM (TR)'!$A68,'Memb Hist (Org)'!$A$1:$BS$1,0))&lt;&gt;1,"",'Mthly Returns (TR)'!T67),"")</f>
        <v>-7.8130000000000005E-3</v>
      </c>
      <c r="U68" s="46">
        <f>IFERROR(IF(INDEX('Memb Hist (Org)'!$A$1:$BS$29,MATCH('Mthly GM (TR)'!U$2,'Memb Hist (Org)'!$A$1:$A$29,0),MATCH('Mthly GM (TR)'!$A68,'Memb Hist (Org)'!$A$1:$BS$1,0))&lt;&gt;1,"",'Mthly Returns (TR)'!U67),"")</f>
        <v>-0.05</v>
      </c>
      <c r="V68" s="46">
        <f>IFERROR(IF(INDEX('Memb Hist (Org)'!$A$1:$BS$29,MATCH('Mthly GM (TR)'!V$2,'Memb Hist (Org)'!$A$1:$A$29,0),MATCH('Mthly GM (TR)'!$A68,'Memb Hist (Org)'!$A$1:$BS$1,0))&lt;&gt;1,"",'Mthly Returns (TR)'!V67),"")</f>
        <v>1.5770000000000001E-3</v>
      </c>
      <c r="W68" s="46">
        <f>IFERROR(IF(INDEX('Memb Hist (Org)'!$A$1:$BS$29,MATCH('Mthly GM (TR)'!W$2,'Memb Hist (Org)'!$A$1:$A$29,0),MATCH('Mthly GM (TR)'!$A68,'Memb Hist (Org)'!$A$1:$BS$1,0))&lt;&gt;1,"",'Mthly Returns (TR)'!W67),"")</f>
        <v>1.923E-3</v>
      </c>
      <c r="X68" s="46">
        <f>IFERROR(IF(INDEX('Memb Hist (Org)'!$A$1:$BS$29,MATCH('Mthly GM (TR)'!X$2,'Memb Hist (Org)'!$A$1:$A$29,0),MATCH('Mthly GM (TR)'!$A68,'Memb Hist (Org)'!$A$1:$BS$1,0))&lt;&gt;1,"",'Mthly Returns (TR)'!X67),"")</f>
        <v>2.0968000000000001E-2</v>
      </c>
      <c r="Y68" s="46">
        <f>IFERROR(IF(INDEX('Memb Hist (Org)'!$A$1:$BS$29,MATCH('Mthly GM (TR)'!Y$2,'Memb Hist (Org)'!$A$1:$A$29,0),MATCH('Mthly GM (TR)'!$A68,'Memb Hist (Org)'!$A$1:$BS$1,0))&lt;&gt;1,"",'Mthly Returns (TR)'!Y67),"")</f>
        <v>-1.1742000000000001E-2</v>
      </c>
      <c r="Z68" s="46" t="str">
        <f>IFERROR(IF(INDEX('Memb Hist (Org)'!$A$1:$BS$29,MATCH('Mthly GM (TR)'!Z$2,'Memb Hist (Org)'!$A$1:$A$29,0),MATCH('Mthly GM (TR)'!$A68,'Memb Hist (Org)'!$A$1:$BS$1,0))&lt;&gt;1,"",'Mthly Returns (TR)'!Z67),"")</f>
        <v/>
      </c>
      <c r="AA68" s="46" t="str">
        <f>IFERROR(IF(INDEX('Memb Hist (Org)'!$A$1:$BS$29,MATCH('Mthly GM (TR)'!AA$2,'Memb Hist (Org)'!$A$1:$A$29,0),MATCH('Mthly GM (TR)'!$A68,'Memb Hist (Org)'!$A$1:$BS$1,0))&lt;&gt;1,"",'Mthly Returns (TR)'!AA67),"")</f>
        <v/>
      </c>
      <c r="AB68" s="46" t="str">
        <f>IFERROR(IF(INDEX('Memb Hist (Org)'!$A$1:$BS$29,MATCH('Mthly GM (TR)'!AB$2,'Memb Hist (Org)'!$A$1:$A$29,0),MATCH('Mthly GM (TR)'!$A68,'Memb Hist (Org)'!$A$1:$BS$1,0))&lt;&gt;1,"",'Mthly Returns (TR)'!AB67),"")</f>
        <v/>
      </c>
      <c r="AC68" s="46">
        <f>IFERROR(IF(INDEX('Memb Hist (Org)'!$A$1:$BS$29,MATCH('Mthly GM (TR)'!AC$2,'Memb Hist (Org)'!$A$1:$A$29,0),MATCH('Mthly GM (TR)'!$A68,'Memb Hist (Org)'!$A$1:$BS$1,0))&lt;&gt;1,"",'Mthly Returns (TR)'!AC67),"")</f>
        <v>-2.7223000000000001E-2</v>
      </c>
      <c r="AD68" s="46" t="str">
        <f>IFERROR(IF(INDEX('Memb Hist (Org)'!$A$1:$BS$29,MATCH('Mthly GM (TR)'!AD$2,'Memb Hist (Org)'!$A$1:$A$29,0),MATCH('Mthly GM (TR)'!$A68,'Memb Hist (Org)'!$A$1:$BS$1,0))&lt;&gt;1,"",'Mthly Returns (TR)'!AD67),"")</f>
        <v/>
      </c>
      <c r="AE68" s="46" t="str">
        <f>IFERROR(IF(INDEX('Memb Hist (Org)'!$A$1:$BS$29,MATCH('Mthly GM (TR)'!AE$2,'Memb Hist (Org)'!$A$1:$A$29,0),MATCH('Mthly GM (TR)'!$A68,'Memb Hist (Org)'!$A$1:$BS$1,0))&lt;&gt;1,"",'Mthly Returns (TR)'!AE67),"")</f>
        <v/>
      </c>
      <c r="AF68" s="42" t="str">
        <f>IFERROR(IF($C68=7,INDEX('Gross Margin'!$A$32:$BS$60,MATCH('Mthly GM (TR)'!AF$2,'Gross Margin'!$A$32:$A$60,0),MATCH('Mthly GM (TR)'!$A68,'Gross Margin'!$A$32:$BS$32,0)),AF67*(1+D67)),"")</f>
        <v/>
      </c>
      <c r="AG68" s="42" t="str">
        <f>IFERROR(IF($C68=7,INDEX('Gross Margin'!$A$32:$BS$60,MATCH('Mthly GM (TR)'!AG$2,'Gross Margin'!$A$32:$A$60,0),MATCH('Mthly GM (TR)'!$A68,'Gross Margin'!$A$32:$BS$32,0)),AG67*(1+E67)),"")</f>
        <v/>
      </c>
      <c r="AH68" s="42" t="str">
        <f>IFERROR(IF($C68=7,INDEX('Gross Margin'!$A$32:$BS$60,MATCH('Mthly GM (TR)'!AH$2,'Gross Margin'!$A$32:$A$60,0),MATCH('Mthly GM (TR)'!$A68,'Gross Margin'!$A$32:$BS$32,0)),AH67*(1+F67)),"")</f>
        <v/>
      </c>
      <c r="AI68" s="42" t="str">
        <f>IFERROR(IF($C68=7,INDEX('Gross Margin'!$A$32:$BS$60,MATCH('Mthly GM (TR)'!AI$2,'Gross Margin'!$A$32:$A$60,0),MATCH('Mthly GM (TR)'!$A68,'Gross Margin'!$A$32:$BS$32,0)),AI67*(1+G67)),"")</f>
        <v/>
      </c>
      <c r="AJ68" s="42" t="str">
        <f>IFERROR(IF($C68=7,INDEX('Gross Margin'!$A$32:$BS$60,MATCH('Mthly GM (TR)'!AJ$2,'Gross Margin'!$A$32:$A$60,0),MATCH('Mthly GM (TR)'!$A68,'Gross Margin'!$A$32:$BS$32,0)),AJ67*(1+H67)),"")</f>
        <v/>
      </c>
      <c r="AK68" s="42" t="str">
        <f>IFERROR(IF($C68=7,INDEX('Gross Margin'!$A$32:$BS$60,MATCH('Mthly GM (TR)'!AK$2,'Gross Margin'!$A$32:$A$60,0),MATCH('Mthly GM (TR)'!$A68,'Gross Margin'!$A$32:$BS$32,0)),AK67*(1+I67)),"")</f>
        <v/>
      </c>
      <c r="AL68" s="42" t="str">
        <f>IFERROR(IF($C68=7,INDEX('Gross Margin'!$A$32:$BS$60,MATCH('Mthly GM (TR)'!AL$2,'Gross Margin'!$A$32:$A$60,0),MATCH('Mthly GM (TR)'!$A68,'Gross Margin'!$A$32:$BS$32,0)),AL67*(1+J67)),"")</f>
        <v/>
      </c>
      <c r="AM68" s="42" t="str">
        <f>IFERROR(IF($C68=7,INDEX('Gross Margin'!$A$32:$BS$60,MATCH('Mthly GM (TR)'!AM$2,'Gross Margin'!$A$32:$A$60,0),MATCH('Mthly GM (TR)'!$A68,'Gross Margin'!$A$32:$BS$32,0)),AM67*(1+K67)),"")</f>
        <v/>
      </c>
      <c r="AN68" s="42" t="str">
        <f>IFERROR(IF($C68=7,INDEX('Gross Margin'!$A$32:$BS$60,MATCH('Mthly GM (TR)'!AN$2,'Gross Margin'!$A$32:$A$60,0),MATCH('Mthly GM (TR)'!$A68,'Gross Margin'!$A$32:$BS$32,0)),AN67*(1+L67)),"")</f>
        <v/>
      </c>
      <c r="AO68" s="42" t="str">
        <f>IFERROR(IF($C68=7,INDEX('Gross Margin'!$A$32:$BS$60,MATCH('Mthly GM (TR)'!AO$2,'Gross Margin'!$A$32:$A$60,0),MATCH('Mthly GM (TR)'!$A68,'Gross Margin'!$A$32:$BS$32,0)),AO67*(1+M67)),"")</f>
        <v/>
      </c>
      <c r="AP68" s="42" t="str">
        <f>IFERROR(IF($C68=7,INDEX('Gross Margin'!$A$32:$BS$60,MATCH('Mthly GM (TR)'!AP$2,'Gross Margin'!$A$32:$A$60,0),MATCH('Mthly GM (TR)'!$A68,'Gross Margin'!$A$32:$BS$32,0)),AP67*(1+N67)),"")</f>
        <v/>
      </c>
      <c r="AQ68" s="42" t="str">
        <f>IFERROR(IF($C68=7,INDEX('Gross Margin'!$A$32:$BS$60,MATCH('Mthly GM (TR)'!AQ$2,'Gross Margin'!$A$32:$A$60,0),MATCH('Mthly GM (TR)'!$A68,'Gross Margin'!$A$32:$BS$32,0)),AQ67*(1+O67)),"")</f>
        <v/>
      </c>
      <c r="AR68" s="42" t="str">
        <f>IFERROR(IF($C68=7,INDEX('Gross Margin'!$A$32:$BS$60,MATCH('Mthly GM (TR)'!AR$2,'Gross Margin'!$A$32:$A$60,0),MATCH('Mthly GM (TR)'!$A68,'Gross Margin'!$A$32:$BS$32,0)),AR67*(1+P67)),"")</f>
        <v/>
      </c>
      <c r="AS68" s="42" t="str">
        <f>IFERROR(IF($C68=7,INDEX('Gross Margin'!$A$32:$BS$60,MATCH('Mthly GM (TR)'!AS$2,'Gross Margin'!$A$32:$A$60,0),MATCH('Mthly GM (TR)'!$A68,'Gross Margin'!$A$32:$BS$32,0)),AS67*(1+Q67)),"")</f>
        <v/>
      </c>
      <c r="AT68" s="42" t="str">
        <f>IFERROR(IF($C68=7,INDEX('Gross Margin'!$A$32:$BS$60,MATCH('Mthly GM (TR)'!AT$2,'Gross Margin'!$A$32:$A$60,0),MATCH('Mthly GM (TR)'!$A68,'Gross Margin'!$A$32:$BS$32,0)),AT67*(1+R67)),"")</f>
        <v/>
      </c>
      <c r="AU68" s="42" t="str">
        <f>IFERROR(IF($C68=7,INDEX('Gross Margin'!$A$32:$BS$60,MATCH('Mthly GM (TR)'!AU$2,'Gross Margin'!$A$32:$A$60,0),MATCH('Mthly GM (TR)'!$A68,'Gross Margin'!$A$32:$BS$32,0)),AU67*(1+S67)),"")</f>
        <v/>
      </c>
      <c r="AV68" s="42" t="str">
        <f>IFERROR(IF($C68=7,INDEX('Gross Margin'!$A$32:$BS$60,MATCH('Mthly GM (TR)'!AV$2,'Gross Margin'!$A$32:$A$60,0),MATCH('Mthly GM (TR)'!$A68,'Gross Margin'!$A$32:$BS$32,0)),AV67*(1+T67)),"")</f>
        <v/>
      </c>
      <c r="AW68" s="42" t="str">
        <f>IFERROR(IF($C68=7,INDEX('Gross Margin'!$A$32:$BS$60,MATCH('Mthly GM (TR)'!AW$2,'Gross Margin'!$A$32:$A$60,0),MATCH('Mthly GM (TR)'!$A68,'Gross Margin'!$A$32:$BS$32,0)),AW67*(1+U67)),"")</f>
        <v/>
      </c>
      <c r="AX68" s="42" t="str">
        <f>IFERROR(IF($C68=7,INDEX('Gross Margin'!$A$32:$BS$60,MATCH('Mthly GM (TR)'!AX$2,'Gross Margin'!$A$32:$A$60,0),MATCH('Mthly GM (TR)'!$A68,'Gross Margin'!$A$32:$BS$32,0)),AX67*(1+V67)),"")</f>
        <v/>
      </c>
      <c r="AY68" s="42" t="str">
        <f>IFERROR(IF($C68=7,INDEX('Gross Margin'!$A$32:$BS$60,MATCH('Mthly GM (TR)'!AY$2,'Gross Margin'!$A$32:$A$60,0),MATCH('Mthly GM (TR)'!$A68,'Gross Margin'!$A$32:$BS$32,0)),AY67*(1+W67)),"")</f>
        <v/>
      </c>
      <c r="AZ68" s="42" t="str">
        <f>IFERROR(IF($C68=7,INDEX('Gross Margin'!$A$32:$BS$60,MATCH('Mthly GM (TR)'!AZ$2,'Gross Margin'!$A$32:$A$60,0),MATCH('Mthly GM (TR)'!$A68,'Gross Margin'!$A$32:$BS$32,0)),AZ67*(1+X67)),"")</f>
        <v/>
      </c>
      <c r="BA68" s="42" t="str">
        <f>IFERROR(IF($C68=7,INDEX('Gross Margin'!$A$32:$BS$60,MATCH('Mthly GM (TR)'!BA$2,'Gross Margin'!$A$32:$A$60,0),MATCH('Mthly GM (TR)'!$A68,'Gross Margin'!$A$32:$BS$32,0)),BA67*(1+Y67)),"")</f>
        <v/>
      </c>
      <c r="BB68" s="42" t="str">
        <f>IFERROR(IF($C68=7,INDEX('Gross Margin'!$A$32:$BS$60,MATCH('Mthly GM (TR)'!BB$2,'Gross Margin'!$A$32:$A$60,0),MATCH('Mthly GM (TR)'!$A68,'Gross Margin'!$A$32:$BS$32,0)),BB67*(1+Z67)),"")</f>
        <v/>
      </c>
      <c r="BC68" s="42" t="str">
        <f>IFERROR(IF($C68=7,INDEX('Gross Margin'!$A$32:$BS$60,MATCH('Mthly GM (TR)'!BC$2,'Gross Margin'!$A$32:$A$60,0),MATCH('Mthly GM (TR)'!$A68,'Gross Margin'!$A$32:$BS$32,0)),BC67*(1+AA67)),"")</f>
        <v/>
      </c>
      <c r="BD68" s="42" t="str">
        <f>IFERROR(IF($C68=7,INDEX('Gross Margin'!$A$32:$BS$60,MATCH('Mthly GM (TR)'!BD$2,'Gross Margin'!$A$32:$A$60,0),MATCH('Mthly GM (TR)'!$A68,'Gross Margin'!$A$32:$BS$32,0)),BD67*(1+AB67)),"")</f>
        <v/>
      </c>
      <c r="BE68" s="42" t="str">
        <f>IFERROR(IF($C68=7,INDEX('Gross Margin'!$A$32:$BS$60,MATCH('Mthly GM (TR)'!BE$2,'Gross Margin'!$A$32:$A$60,0),MATCH('Mthly GM (TR)'!$A68,'Gross Margin'!$A$32:$BS$32,0)),BE67*(1+AC67)),"")</f>
        <v/>
      </c>
      <c r="BF68" s="42" t="str">
        <f>IFERROR(IF($C68=7,INDEX('Gross Margin'!$A$32:$BS$60,MATCH('Mthly GM (TR)'!BF$2,'Gross Margin'!$A$32:$A$60,0),MATCH('Mthly GM (TR)'!$A68,'Gross Margin'!$A$32:$BS$32,0)),BF67*(1+AD67)),"")</f>
        <v/>
      </c>
      <c r="BG68" s="42" t="str">
        <f>IFERROR(IF($C68=7,INDEX('Gross Margin'!$A$32:$BS$60,MATCH('Mthly GM (TR)'!BG$2,'Gross Margin'!$A$32:$A$60,0),MATCH('Mthly GM (TR)'!$A68,'Gross Margin'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0">
        <f>PRODUCT(DM534:DM536)-1</f>
        <v>-9.990493108645504E-2</v>
      </c>
      <c r="DV68" s="100">
        <f>PRODUCT(DM525:DM536)-1</f>
        <v>-0.16307547543092216</v>
      </c>
    </row>
    <row r="69" spans="1:126" ht="14.5" hidden="1" customHeight="1" x14ac:dyDescent="0.35">
      <c r="A69" s="35">
        <f t="shared" ref="A69:A132" si="59">IF(C69&gt;6,B69,B69-1)</f>
        <v>1954</v>
      </c>
      <c r="B69" s="35">
        <v>1955</v>
      </c>
      <c r="C69" s="35">
        <v>6</v>
      </c>
      <c r="D69" s="46">
        <f>IFERROR(IF(INDEX('Memb Hist (Org)'!$A$1:$BS$29,MATCH('Mthly GM (TR)'!D$2,'Memb Hist (Org)'!$A$1:$A$29,0),MATCH('Mthly GM (TR)'!$A69,'Memb Hist (Org)'!$A$1:$BS$1,0))&lt;&gt;1,"",'Mthly Returns (TR)'!D68),"")</f>
        <v>3.4681999999999998E-2</v>
      </c>
      <c r="E69" s="46" t="str">
        <f>IFERROR(IF(INDEX('Memb Hist (Org)'!$A$1:$BS$29,MATCH('Mthly GM (TR)'!E$2,'Memb Hist (Org)'!$A$1:$A$29,0),MATCH('Mthly GM (TR)'!$A69,'Memb Hist (Org)'!$A$1:$BS$1,0))&lt;&gt;1,"",'Mthly Returns (TR)'!E68),"")</f>
        <v/>
      </c>
      <c r="F69" s="46" t="str">
        <f>IFERROR(IF(INDEX('Memb Hist (Org)'!$A$1:$BS$29,MATCH('Mthly GM (TR)'!F$2,'Memb Hist (Org)'!$A$1:$A$29,0),MATCH('Mthly GM (TR)'!$A69,'Memb Hist (Org)'!$A$1:$BS$1,0))&lt;&gt;1,"",'Mthly Returns (TR)'!F68),"")</f>
        <v/>
      </c>
      <c r="G69" s="46">
        <f>IFERROR(IF(INDEX('Memb Hist (Org)'!$A$1:$BS$29,MATCH('Mthly GM (TR)'!G$2,'Memb Hist (Org)'!$A$1:$A$29,0),MATCH('Mthly GM (TR)'!$A69,'Memb Hist (Org)'!$A$1:$BS$1,0))&lt;&gt;1,"",'Mthly Returns (TR)'!G68),"")</f>
        <v>0</v>
      </c>
      <c r="H69" s="46">
        <f>IFERROR(IF(INDEX('Memb Hist (Org)'!$A$1:$BS$29,MATCH('Mthly GM (TR)'!H$2,'Memb Hist (Org)'!$A$1:$A$29,0),MATCH('Mthly GM (TR)'!$A69,'Memb Hist (Org)'!$A$1:$BS$1,0))&lt;&gt;1,"",'Mthly Returns (TR)'!H68),"")</f>
        <v>2.0833000000000001E-2</v>
      </c>
      <c r="I69" s="46">
        <f>IFERROR(IF(INDEX('Memb Hist (Org)'!$A$1:$BS$29,MATCH('Mthly GM (TR)'!I$2,'Memb Hist (Org)'!$A$1:$A$29,0),MATCH('Mthly GM (TR)'!$A69,'Memb Hist (Org)'!$A$1:$BS$1,0))&lt;&gt;1,"",'Mthly Returns (TR)'!I68),"")</f>
        <v>-1.0101000000000001E-2</v>
      </c>
      <c r="J69" s="46">
        <f>IFERROR(IF(INDEX('Memb Hist (Org)'!$A$1:$BS$29,MATCH('Mthly GM (TR)'!J$2,'Memb Hist (Org)'!$A$1:$A$29,0),MATCH('Mthly GM (TR)'!$A69,'Memb Hist (Org)'!$A$1:$BS$1,0))&lt;&gt;1,"",'Mthly Returns (TR)'!J68),"")</f>
        <v>1.3313E-2</v>
      </c>
      <c r="K69" s="46">
        <f>IFERROR(IF(INDEX('Memb Hist (Org)'!$A$1:$BS$29,MATCH('Mthly GM (TR)'!K$2,'Memb Hist (Org)'!$A$1:$A$29,0),MATCH('Mthly GM (TR)'!$A69,'Memb Hist (Org)'!$A$1:$BS$1,0))&lt;&gt;1,"",'Mthly Returns (TR)'!K68),"")</f>
        <v>8.4430000000000005E-2</v>
      </c>
      <c r="L69" s="46" t="str">
        <f>IFERROR(IF(INDEX('Memb Hist (Org)'!$A$1:$BS$29,MATCH('Mthly GM (TR)'!L$2,'Memb Hist (Org)'!$A$1:$A$29,0),MATCH('Mthly GM (TR)'!$A69,'Memb Hist (Org)'!$A$1:$BS$1,0))&lt;&gt;1,"",'Mthly Returns (TR)'!L68),"")</f>
        <v/>
      </c>
      <c r="M69" s="46" t="str">
        <f>IFERROR(IF(INDEX('Memb Hist (Org)'!$A$1:$BS$29,MATCH('Mthly GM (TR)'!M$2,'Memb Hist (Org)'!$A$1:$A$29,0),MATCH('Mthly GM (TR)'!$A69,'Memb Hist (Org)'!$A$1:$BS$1,0))&lt;&gt;1,"",'Mthly Returns (TR)'!M68),"")</f>
        <v/>
      </c>
      <c r="N69" s="46" t="str">
        <f>IFERROR(IF(INDEX('Memb Hist (Org)'!$A$1:$BS$29,MATCH('Mthly GM (TR)'!N$2,'Memb Hist (Org)'!$A$1:$A$29,0),MATCH('Mthly GM (TR)'!$A69,'Memb Hist (Org)'!$A$1:$BS$1,0))&lt;&gt;1,"",'Mthly Returns (TR)'!N68),"")</f>
        <v/>
      </c>
      <c r="O69" s="46">
        <f>IFERROR(IF(INDEX('Memb Hist (Org)'!$A$1:$BS$29,MATCH('Mthly GM (TR)'!O$2,'Memb Hist (Org)'!$A$1:$A$29,0),MATCH('Mthly GM (TR)'!$A69,'Memb Hist (Org)'!$A$1:$BS$1,0))&lt;&gt;1,"",'Mthly Returns (TR)'!O68),"")</f>
        <v>-3.5397999999999999E-2</v>
      </c>
      <c r="P69" s="46" t="str">
        <f>IFERROR(IF(INDEX('Memb Hist (Org)'!$A$1:$BS$29,MATCH('Mthly GM (TR)'!P$2,'Memb Hist (Org)'!$A$1:$A$29,0),MATCH('Mthly GM (TR)'!$A69,'Memb Hist (Org)'!$A$1:$BS$1,0))&lt;&gt;1,"",'Mthly Returns (TR)'!P68),"")</f>
        <v/>
      </c>
      <c r="Q69" s="46">
        <f>IFERROR(IF(INDEX('Memb Hist (Org)'!$A$1:$BS$29,MATCH('Mthly GM (TR)'!Q$2,'Memb Hist (Org)'!$A$1:$A$29,0),MATCH('Mthly GM (TR)'!$A69,'Memb Hist (Org)'!$A$1:$BS$1,0))&lt;&gt;1,"",'Mthly Returns (TR)'!Q68),"")</f>
        <v>2.3396E-2</v>
      </c>
      <c r="R69" s="46" t="str">
        <f>IFERROR(IF(INDEX('Memb Hist (Org)'!$A$1:$BS$29,MATCH('Mthly GM (TR)'!R$2,'Memb Hist (Org)'!$A$1:$A$29,0),MATCH('Mthly GM (TR)'!$A69,'Memb Hist (Org)'!$A$1:$BS$1,0))&lt;&gt;1,"",'Mthly Returns (TR)'!R68),"")</f>
        <v/>
      </c>
      <c r="S69" s="46" t="str">
        <f>IFERROR(IF(INDEX('Memb Hist (Org)'!$A$1:$BS$29,MATCH('Mthly GM (TR)'!S$2,'Memb Hist (Org)'!$A$1:$A$29,0),MATCH('Mthly GM (TR)'!$A69,'Memb Hist (Org)'!$A$1:$BS$1,0))&lt;&gt;1,"",'Mthly Returns (TR)'!S68),"")</f>
        <v/>
      </c>
      <c r="T69" s="46">
        <f>IFERROR(IF(INDEX('Memb Hist (Org)'!$A$1:$BS$29,MATCH('Mthly GM (TR)'!T$2,'Memb Hist (Org)'!$A$1:$A$29,0),MATCH('Mthly GM (TR)'!$A69,'Memb Hist (Org)'!$A$1:$BS$1,0))&lt;&gt;1,"",'Mthly Returns (TR)'!T68),"")</f>
        <v>4.3045E-2</v>
      </c>
      <c r="U69" s="46">
        <f>IFERROR(IF(INDEX('Memb Hist (Org)'!$A$1:$BS$29,MATCH('Mthly GM (TR)'!U$2,'Memb Hist (Org)'!$A$1:$A$29,0),MATCH('Mthly GM (TR)'!$A69,'Memb Hist (Org)'!$A$1:$BS$1,0))&lt;&gt;1,"",'Mthly Returns (TR)'!U68),"")</f>
        <v>-2.5000000000000001E-2</v>
      </c>
      <c r="V69" s="46">
        <f>IFERROR(IF(INDEX('Memb Hist (Org)'!$A$1:$BS$29,MATCH('Mthly GM (TR)'!V$2,'Memb Hist (Org)'!$A$1:$A$29,0),MATCH('Mthly GM (TR)'!$A69,'Memb Hist (Org)'!$A$1:$BS$1,0))&lt;&gt;1,"",'Mthly Returns (TR)'!V68),"")</f>
        <v>2.5229999999999999E-2</v>
      </c>
      <c r="W69" s="46">
        <f>IFERROR(IF(INDEX('Memb Hist (Org)'!$A$1:$BS$29,MATCH('Mthly GM (TR)'!W$2,'Memb Hist (Org)'!$A$1:$A$29,0),MATCH('Mthly GM (TR)'!$A69,'Memb Hist (Org)'!$A$1:$BS$1,0))&lt;&gt;1,"",'Mthly Returns (TR)'!W68),"")</f>
        <v>2.589E-2</v>
      </c>
      <c r="X69" s="46">
        <f>IFERROR(IF(INDEX('Memb Hist (Org)'!$A$1:$BS$29,MATCH('Mthly GM (TR)'!X$2,'Memb Hist (Org)'!$A$1:$A$29,0),MATCH('Mthly GM (TR)'!$A69,'Memb Hist (Org)'!$A$1:$BS$1,0))&lt;&gt;1,"",'Mthly Returns (TR)'!X68),"")</f>
        <v>4.0000000000000001E-3</v>
      </c>
      <c r="Y69" s="46">
        <f>IFERROR(IF(INDEX('Memb Hist (Org)'!$A$1:$BS$29,MATCH('Mthly GM (TR)'!Y$2,'Memb Hist (Org)'!$A$1:$A$29,0),MATCH('Mthly GM (TR)'!$A69,'Memb Hist (Org)'!$A$1:$BS$1,0))&lt;&gt;1,"",'Mthly Returns (TR)'!Y68),"")</f>
        <v>2.7342000000000002E-2</v>
      </c>
      <c r="Z69" s="46" t="str">
        <f>IFERROR(IF(INDEX('Memb Hist (Org)'!$A$1:$BS$29,MATCH('Mthly GM (TR)'!Z$2,'Memb Hist (Org)'!$A$1:$A$29,0),MATCH('Mthly GM (TR)'!$A69,'Memb Hist (Org)'!$A$1:$BS$1,0))&lt;&gt;1,"",'Mthly Returns (TR)'!Z68),"")</f>
        <v/>
      </c>
      <c r="AA69" s="46" t="str">
        <f>IFERROR(IF(INDEX('Memb Hist (Org)'!$A$1:$BS$29,MATCH('Mthly GM (TR)'!AA$2,'Memb Hist (Org)'!$A$1:$A$29,0),MATCH('Mthly GM (TR)'!$A69,'Memb Hist (Org)'!$A$1:$BS$1,0))&lt;&gt;1,"",'Mthly Returns (TR)'!AA68),"")</f>
        <v/>
      </c>
      <c r="AB69" s="46" t="str">
        <f>IFERROR(IF(INDEX('Memb Hist (Org)'!$A$1:$BS$29,MATCH('Mthly GM (TR)'!AB$2,'Memb Hist (Org)'!$A$1:$A$29,0),MATCH('Mthly GM (TR)'!$A69,'Memb Hist (Org)'!$A$1:$BS$1,0))&lt;&gt;1,"",'Mthly Returns (TR)'!AB68),"")</f>
        <v/>
      </c>
      <c r="AC69" s="46">
        <f>IFERROR(IF(INDEX('Memb Hist (Org)'!$A$1:$BS$29,MATCH('Mthly GM (TR)'!AC$2,'Memb Hist (Org)'!$A$1:$A$29,0),MATCH('Mthly GM (TR)'!$A69,'Memb Hist (Org)'!$A$1:$BS$1,0))&lt;&gt;1,"",'Mthly Returns (TR)'!AC68),"")</f>
        <v>9.7015000000000004E-2</v>
      </c>
      <c r="AD69" s="46" t="str">
        <f>IFERROR(IF(INDEX('Memb Hist (Org)'!$A$1:$BS$29,MATCH('Mthly GM (TR)'!AD$2,'Memb Hist (Org)'!$A$1:$A$29,0),MATCH('Mthly GM (TR)'!$A69,'Memb Hist (Org)'!$A$1:$BS$1,0))&lt;&gt;1,"",'Mthly Returns (TR)'!AD68),"")</f>
        <v/>
      </c>
      <c r="AE69" s="46" t="str">
        <f>IFERROR(IF(INDEX('Memb Hist (Org)'!$A$1:$BS$29,MATCH('Mthly GM (TR)'!AE$2,'Memb Hist (Org)'!$A$1:$A$29,0),MATCH('Mthly GM (TR)'!$A69,'Memb Hist (Org)'!$A$1:$BS$1,0))&lt;&gt;1,"",'Mthly Returns (TR)'!AE68),"")</f>
        <v/>
      </c>
      <c r="AF69" s="42" t="str">
        <f>IFERROR(IF($C69=7,INDEX('Gross Margin'!$A$32:$BS$60,MATCH('Mthly GM (TR)'!AF$2,'Gross Margin'!$A$32:$A$60,0),MATCH('Mthly GM (TR)'!$A69,'Gross Margin'!$A$32:$BS$32,0)),AF68*(1+D68)),"")</f>
        <v/>
      </c>
      <c r="AG69" s="42" t="str">
        <f>IFERROR(IF($C69=7,INDEX('Gross Margin'!$A$32:$BS$60,MATCH('Mthly GM (TR)'!AG$2,'Gross Margin'!$A$32:$A$60,0),MATCH('Mthly GM (TR)'!$A69,'Gross Margin'!$A$32:$BS$32,0)),AG68*(1+E68)),"")</f>
        <v/>
      </c>
      <c r="AH69" s="42" t="str">
        <f>IFERROR(IF($C69=7,INDEX('Gross Margin'!$A$32:$BS$60,MATCH('Mthly GM (TR)'!AH$2,'Gross Margin'!$A$32:$A$60,0),MATCH('Mthly GM (TR)'!$A69,'Gross Margin'!$A$32:$BS$32,0)),AH68*(1+F68)),"")</f>
        <v/>
      </c>
      <c r="AI69" s="42" t="str">
        <f>IFERROR(IF($C69=7,INDEX('Gross Margin'!$A$32:$BS$60,MATCH('Mthly GM (TR)'!AI$2,'Gross Margin'!$A$32:$A$60,0),MATCH('Mthly GM (TR)'!$A69,'Gross Margin'!$A$32:$BS$32,0)),AI68*(1+G68)),"")</f>
        <v/>
      </c>
      <c r="AJ69" s="42" t="str">
        <f>IFERROR(IF($C69=7,INDEX('Gross Margin'!$A$32:$BS$60,MATCH('Mthly GM (TR)'!AJ$2,'Gross Margin'!$A$32:$A$60,0),MATCH('Mthly GM (TR)'!$A69,'Gross Margin'!$A$32:$BS$32,0)),AJ68*(1+H68)),"")</f>
        <v/>
      </c>
      <c r="AK69" s="42" t="str">
        <f>IFERROR(IF($C69=7,INDEX('Gross Margin'!$A$32:$BS$60,MATCH('Mthly GM (TR)'!AK$2,'Gross Margin'!$A$32:$A$60,0),MATCH('Mthly GM (TR)'!$A69,'Gross Margin'!$A$32:$BS$32,0)),AK68*(1+I68)),"")</f>
        <v/>
      </c>
      <c r="AL69" s="42" t="str">
        <f>IFERROR(IF($C69=7,INDEX('Gross Margin'!$A$32:$BS$60,MATCH('Mthly GM (TR)'!AL$2,'Gross Margin'!$A$32:$A$60,0),MATCH('Mthly GM (TR)'!$A69,'Gross Margin'!$A$32:$BS$32,0)),AL68*(1+J68)),"")</f>
        <v/>
      </c>
      <c r="AM69" s="42" t="str">
        <f>IFERROR(IF($C69=7,INDEX('Gross Margin'!$A$32:$BS$60,MATCH('Mthly GM (TR)'!AM$2,'Gross Margin'!$A$32:$A$60,0),MATCH('Mthly GM (TR)'!$A69,'Gross Margin'!$A$32:$BS$32,0)),AM68*(1+K68)),"")</f>
        <v/>
      </c>
      <c r="AN69" s="42" t="str">
        <f>IFERROR(IF($C69=7,INDEX('Gross Margin'!$A$32:$BS$60,MATCH('Mthly GM (TR)'!AN$2,'Gross Margin'!$A$32:$A$60,0),MATCH('Mthly GM (TR)'!$A69,'Gross Margin'!$A$32:$BS$32,0)),AN68*(1+L68)),"")</f>
        <v/>
      </c>
      <c r="AO69" s="42" t="str">
        <f>IFERROR(IF($C69=7,INDEX('Gross Margin'!$A$32:$BS$60,MATCH('Mthly GM (TR)'!AO$2,'Gross Margin'!$A$32:$A$60,0),MATCH('Mthly GM (TR)'!$A69,'Gross Margin'!$A$32:$BS$32,0)),AO68*(1+M68)),"")</f>
        <v/>
      </c>
      <c r="AP69" s="42" t="str">
        <f>IFERROR(IF($C69=7,INDEX('Gross Margin'!$A$32:$BS$60,MATCH('Mthly GM (TR)'!AP$2,'Gross Margin'!$A$32:$A$60,0),MATCH('Mthly GM (TR)'!$A69,'Gross Margin'!$A$32:$BS$32,0)),AP68*(1+N68)),"")</f>
        <v/>
      </c>
      <c r="AQ69" s="42" t="str">
        <f>IFERROR(IF($C69=7,INDEX('Gross Margin'!$A$32:$BS$60,MATCH('Mthly GM (TR)'!AQ$2,'Gross Margin'!$A$32:$A$60,0),MATCH('Mthly GM (TR)'!$A69,'Gross Margin'!$A$32:$BS$32,0)),AQ68*(1+O68)),"")</f>
        <v/>
      </c>
      <c r="AR69" s="42" t="str">
        <f>IFERROR(IF($C69=7,INDEX('Gross Margin'!$A$32:$BS$60,MATCH('Mthly GM (TR)'!AR$2,'Gross Margin'!$A$32:$A$60,0),MATCH('Mthly GM (TR)'!$A69,'Gross Margin'!$A$32:$BS$32,0)),AR68*(1+P68)),"")</f>
        <v/>
      </c>
      <c r="AS69" s="42" t="str">
        <f>IFERROR(IF($C69=7,INDEX('Gross Margin'!$A$32:$BS$60,MATCH('Mthly GM (TR)'!AS$2,'Gross Margin'!$A$32:$A$60,0),MATCH('Mthly GM (TR)'!$A69,'Gross Margin'!$A$32:$BS$32,0)),AS68*(1+Q68)),"")</f>
        <v/>
      </c>
      <c r="AT69" s="42" t="str">
        <f>IFERROR(IF($C69=7,INDEX('Gross Margin'!$A$32:$BS$60,MATCH('Mthly GM (TR)'!AT$2,'Gross Margin'!$A$32:$A$60,0),MATCH('Mthly GM (TR)'!$A69,'Gross Margin'!$A$32:$BS$32,0)),AT68*(1+R68)),"")</f>
        <v/>
      </c>
      <c r="AU69" s="42" t="str">
        <f>IFERROR(IF($C69=7,INDEX('Gross Margin'!$A$32:$BS$60,MATCH('Mthly GM (TR)'!AU$2,'Gross Margin'!$A$32:$A$60,0),MATCH('Mthly GM (TR)'!$A69,'Gross Margin'!$A$32:$BS$32,0)),AU68*(1+S68)),"")</f>
        <v/>
      </c>
      <c r="AV69" s="42" t="str">
        <f>IFERROR(IF($C69=7,INDEX('Gross Margin'!$A$32:$BS$60,MATCH('Mthly GM (TR)'!AV$2,'Gross Margin'!$A$32:$A$60,0),MATCH('Mthly GM (TR)'!$A69,'Gross Margin'!$A$32:$BS$32,0)),AV68*(1+T68)),"")</f>
        <v/>
      </c>
      <c r="AW69" s="42" t="str">
        <f>IFERROR(IF($C69=7,INDEX('Gross Margin'!$A$32:$BS$60,MATCH('Mthly GM (TR)'!AW$2,'Gross Margin'!$A$32:$A$60,0),MATCH('Mthly GM (TR)'!$A69,'Gross Margin'!$A$32:$BS$32,0)),AW68*(1+U68)),"")</f>
        <v/>
      </c>
      <c r="AX69" s="42" t="str">
        <f>IFERROR(IF($C69=7,INDEX('Gross Margin'!$A$32:$BS$60,MATCH('Mthly GM (TR)'!AX$2,'Gross Margin'!$A$32:$A$60,0),MATCH('Mthly GM (TR)'!$A69,'Gross Margin'!$A$32:$BS$32,0)),AX68*(1+V68)),"")</f>
        <v/>
      </c>
      <c r="AY69" s="42" t="str">
        <f>IFERROR(IF($C69=7,INDEX('Gross Margin'!$A$32:$BS$60,MATCH('Mthly GM (TR)'!AY$2,'Gross Margin'!$A$32:$A$60,0),MATCH('Mthly GM (TR)'!$A69,'Gross Margin'!$A$32:$BS$32,0)),AY68*(1+W68)),"")</f>
        <v/>
      </c>
      <c r="AZ69" s="42" t="str">
        <f>IFERROR(IF($C69=7,INDEX('Gross Margin'!$A$32:$BS$60,MATCH('Mthly GM (TR)'!AZ$2,'Gross Margin'!$A$32:$A$60,0),MATCH('Mthly GM (TR)'!$A69,'Gross Margin'!$A$32:$BS$32,0)),AZ68*(1+X68)),"")</f>
        <v/>
      </c>
      <c r="BA69" s="42" t="str">
        <f>IFERROR(IF($C69=7,INDEX('Gross Margin'!$A$32:$BS$60,MATCH('Mthly GM (TR)'!BA$2,'Gross Margin'!$A$32:$A$60,0),MATCH('Mthly GM (TR)'!$A69,'Gross Margin'!$A$32:$BS$32,0)),BA68*(1+Y68)),"")</f>
        <v/>
      </c>
      <c r="BB69" s="42" t="str">
        <f>IFERROR(IF($C69=7,INDEX('Gross Margin'!$A$32:$BS$60,MATCH('Mthly GM (TR)'!BB$2,'Gross Margin'!$A$32:$A$60,0),MATCH('Mthly GM (TR)'!$A69,'Gross Margin'!$A$32:$BS$32,0)),BB68*(1+Z68)),"")</f>
        <v/>
      </c>
      <c r="BC69" s="42" t="str">
        <f>IFERROR(IF($C69=7,INDEX('Gross Margin'!$A$32:$BS$60,MATCH('Mthly GM (TR)'!BC$2,'Gross Margin'!$A$32:$A$60,0),MATCH('Mthly GM (TR)'!$A69,'Gross Margin'!$A$32:$BS$32,0)),BC68*(1+AA68)),"")</f>
        <v/>
      </c>
      <c r="BD69" s="42" t="str">
        <f>IFERROR(IF($C69=7,INDEX('Gross Margin'!$A$32:$BS$60,MATCH('Mthly GM (TR)'!BD$2,'Gross Margin'!$A$32:$A$60,0),MATCH('Mthly GM (TR)'!$A69,'Gross Margin'!$A$32:$BS$32,0)),BD68*(1+AB68)),"")</f>
        <v/>
      </c>
      <c r="BE69" s="42" t="str">
        <f>IFERROR(IF($C69=7,INDEX('Gross Margin'!$A$32:$BS$60,MATCH('Mthly GM (TR)'!BE$2,'Gross Margin'!$A$32:$A$60,0),MATCH('Mthly GM (TR)'!$A69,'Gross Margin'!$A$32:$BS$32,0)),BE68*(1+AC68)),"")</f>
        <v/>
      </c>
      <c r="BF69" s="42" t="str">
        <f>IFERROR(IF($C69=7,INDEX('Gross Margin'!$A$32:$BS$60,MATCH('Mthly GM (TR)'!BF$2,'Gross Margin'!$A$32:$A$60,0),MATCH('Mthly GM (TR)'!$A69,'Gross Margin'!$A$32:$BS$32,0)),BF68*(1+AD68)),"")</f>
        <v/>
      </c>
      <c r="BG69" s="42" t="str">
        <f>IFERROR(IF($C69=7,INDEX('Gross Margin'!$A$32:$BS$60,MATCH('Mthly GM (TR)'!BG$2,'Gross Margin'!$A$32:$A$60,0),MATCH('Mthly GM (TR)'!$A69,'Gross Margin'!$A$32:$BS$32,0)),BG68*(1+AE68)),"")</f>
        <v/>
      </c>
      <c r="BH69" s="44" t="str">
        <f t="shared" ref="BH69:BH132" si="60">IFERROR(AF69/SUM($AF69:$BG69),"")</f>
        <v/>
      </c>
      <c r="BI69" s="44" t="str">
        <f t="shared" ref="BI69:BI132" si="61">IFERROR(AG69/SUM($AF69:$BG69),"")</f>
        <v/>
      </c>
      <c r="BJ69" s="44" t="str">
        <f t="shared" ref="BJ69:BJ132" si="62">IFERROR(AH69/SUM($AF69:$BG69),"")</f>
        <v/>
      </c>
      <c r="BK69" s="44" t="str">
        <f t="shared" ref="BK69:BK132" si="63">IFERROR(AI69/SUM($AF69:$BG69),"")</f>
        <v/>
      </c>
      <c r="BL69" s="44" t="str">
        <f t="shared" ref="BL69:BL132" si="64">IFERROR(AJ69/SUM($AF69:$BG69),"")</f>
        <v/>
      </c>
      <c r="BM69" s="44" t="str">
        <f t="shared" ref="BM69:BM132" si="65">IFERROR(AK69/SUM($AF69:$BG69),"")</f>
        <v/>
      </c>
      <c r="BN69" s="44" t="str">
        <f t="shared" ref="BN69:BN132" si="66">IFERROR(AL69/SUM($AF69:$BG69),"")</f>
        <v/>
      </c>
      <c r="BO69" s="44" t="str">
        <f t="shared" ref="BO69:BO132" si="67">IFERROR(AM69/SUM($AF69:$BG69),"")</f>
        <v/>
      </c>
      <c r="BP69" s="44" t="str">
        <f t="shared" ref="BP69:BP132" si="68">IFERROR(AN69/SUM($AF69:$BG69),"")</f>
        <v/>
      </c>
      <c r="BQ69" s="44" t="str">
        <f t="shared" ref="BQ69:BQ132" si="69">IFERROR(AO69/SUM($AF69:$BG69),"")</f>
        <v/>
      </c>
      <c r="BR69" s="44" t="str">
        <f t="shared" ref="BR69:BR132" si="70">IFERROR(AP69/SUM($AF69:$BG69),"")</f>
        <v/>
      </c>
      <c r="BS69" s="44" t="str">
        <f t="shared" ref="BS69:BS132" si="71">IFERROR(AQ69/SUM($AF69:$BG69),"")</f>
        <v/>
      </c>
      <c r="BT69" s="44" t="str">
        <f t="shared" ref="BT69:BT132" si="72">IFERROR(AR69/SUM($AF69:$BG69),"")</f>
        <v/>
      </c>
      <c r="BU69" s="44" t="str">
        <f t="shared" ref="BU69:BU132" si="73">IFERROR(AS69/SUM($AF69:$BG69),"")</f>
        <v/>
      </c>
      <c r="BV69" s="44" t="str">
        <f t="shared" ref="BV69:BV132" si="74">IFERROR(AT69/SUM($AF69:$BG69),"")</f>
        <v/>
      </c>
      <c r="BW69" s="44" t="str">
        <f t="shared" ref="BW69:BW132" si="75">IFERROR(AU69/SUM($AF69:$BG69),"")</f>
        <v/>
      </c>
      <c r="BX69" s="44" t="str">
        <f t="shared" ref="BX69:BX132" si="76">IFERROR(AV69/SUM($AF69:$BG69),"")</f>
        <v/>
      </c>
      <c r="BY69" s="44" t="str">
        <f t="shared" ref="BY69:BY132" si="77">IFERROR(AW69/SUM($AF69:$BG69),"")</f>
        <v/>
      </c>
      <c r="BZ69" s="44" t="str">
        <f t="shared" ref="BZ69:BZ132" si="78">IFERROR(AX69/SUM($AF69:$BG69),"")</f>
        <v/>
      </c>
      <c r="CA69" s="44" t="str">
        <f t="shared" ref="CA69:CA132" si="79">IFERROR(AY69/SUM($AF69:$BG69),"")</f>
        <v/>
      </c>
      <c r="CB69" s="44" t="str">
        <f t="shared" ref="CB69:CB132" si="80">IFERROR(AZ69/SUM($AF69:$BG69),"")</f>
        <v/>
      </c>
      <c r="CC69" s="44" t="str">
        <f t="shared" ref="CC69:CC132" si="81">IFERROR(BA69/SUM($AF69:$BG69),"")</f>
        <v/>
      </c>
      <c r="CD69" s="44" t="str">
        <f t="shared" ref="CD69:CD132" si="82">IFERROR(BB69/SUM($AF69:$BG69),"")</f>
        <v/>
      </c>
      <c r="CE69" s="44" t="str">
        <f t="shared" ref="CE69:CE132" si="83">IFERROR(BC69/SUM($AF69:$BG69),"")</f>
        <v/>
      </c>
      <c r="CF69" s="44" t="str">
        <f t="shared" ref="CF69:CF132" si="84">IFERROR(BD69/SUM($AF69:$BG69),"")</f>
        <v/>
      </c>
      <c r="CG69" s="44" t="str">
        <f t="shared" ref="CG69:CG132" si="85">IFERROR(BE69/SUM($AF69:$BG69),"")</f>
        <v/>
      </c>
      <c r="CH69" s="44" t="str">
        <f t="shared" ref="CH69:CH132" si="86">IFERROR(BF69/SUM($AF69:$BG69),"")</f>
        <v/>
      </c>
      <c r="CI69" s="44" t="str">
        <f t="shared" ref="CI69:CI132" si="87">IFERROR(BG69/SUM($AF69:$BG69),"")</f>
        <v/>
      </c>
      <c r="CJ69" s="48" t="str">
        <f t="shared" ref="CJ69:CJ132" si="88">IFERROR(BH69*D69,"")</f>
        <v/>
      </c>
      <c r="CK69" s="48" t="str">
        <f t="shared" ref="CK69:CK132" si="89">IFERROR(BI69*E69,"")</f>
        <v/>
      </c>
      <c r="CL69" s="48" t="str">
        <f t="shared" ref="CL69:CL132" si="90">IFERROR(BJ69*F69,"")</f>
        <v/>
      </c>
      <c r="CM69" s="48" t="str">
        <f t="shared" ref="CM69:CM132" si="91">IFERROR(BK69*G69,"")</f>
        <v/>
      </c>
      <c r="CN69" s="48" t="str">
        <f t="shared" ref="CN69:CN132" si="92">IFERROR(BL69*H69,"")</f>
        <v/>
      </c>
      <c r="CO69" s="48" t="str">
        <f t="shared" ref="CO69:CO132" si="93">IFERROR(BM69*I69,"")</f>
        <v/>
      </c>
      <c r="CP69" s="48" t="str">
        <f t="shared" ref="CP69:CP132" si="94">IFERROR(BN69*J69,"")</f>
        <v/>
      </c>
      <c r="CQ69" s="48" t="str">
        <f t="shared" ref="CQ69:CQ132" si="95">IFERROR(BO69*K69,"")</f>
        <v/>
      </c>
      <c r="CR69" s="48" t="str">
        <f t="shared" ref="CR69:CR132" si="96">IFERROR(BP69*L69,"")</f>
        <v/>
      </c>
      <c r="CS69" s="48" t="str">
        <f t="shared" ref="CS69:CS132" si="97">IFERROR(BQ69*M69,"")</f>
        <v/>
      </c>
      <c r="CT69" s="48" t="str">
        <f t="shared" ref="CT69:CT132" si="98">IFERROR(BR69*N69,"")</f>
        <v/>
      </c>
      <c r="CU69" s="48" t="str">
        <f t="shared" ref="CU69:CU132" si="99">IFERROR(BS69*O69,"")</f>
        <v/>
      </c>
      <c r="CV69" s="48" t="str">
        <f t="shared" ref="CV69:CV132" si="100">IFERROR(BT69*P69,"")</f>
        <v/>
      </c>
      <c r="CW69" s="48" t="str">
        <f t="shared" ref="CW69:CW132" si="101">IFERROR(BU69*Q69,"")</f>
        <v/>
      </c>
      <c r="CX69" s="48" t="str">
        <f t="shared" ref="CX69:CX132" si="102">IFERROR(BV69*R69,"")</f>
        <v/>
      </c>
      <c r="CY69" s="48" t="str">
        <f t="shared" ref="CY69:CY132" si="103">IFERROR(BW69*S69,"")</f>
        <v/>
      </c>
      <c r="CZ69" s="48" t="str">
        <f t="shared" ref="CZ69:CZ132" si="104">IFERROR(BX69*T69,"")</f>
        <v/>
      </c>
      <c r="DA69" s="48" t="str">
        <f t="shared" ref="DA69:DA132" si="105">IFERROR(BY69*U69,"")</f>
        <v/>
      </c>
      <c r="DB69" s="48" t="str">
        <f t="shared" ref="DB69:DB132" si="106">IFERROR(BZ69*V69,"")</f>
        <v/>
      </c>
      <c r="DC69" s="48" t="str">
        <f t="shared" ref="DC69:DC132" si="107">IFERROR(CA69*W69,"")</f>
        <v/>
      </c>
      <c r="DD69" s="48" t="str">
        <f t="shared" ref="DD69:DD132" si="108">IFERROR(CB69*X69,"")</f>
        <v/>
      </c>
      <c r="DE69" s="48" t="str">
        <f t="shared" ref="DE69:DE132" si="109">IFERROR(CC69*Y69,"")</f>
        <v/>
      </c>
      <c r="DF69" s="48" t="str">
        <f t="shared" ref="DF69:DF132" si="110">IFERROR(CD69*Z69,"")</f>
        <v/>
      </c>
      <c r="DG69" s="48" t="str">
        <f t="shared" ref="DG69:DG132" si="111">IFERROR(CE69*AA69,"")</f>
        <v/>
      </c>
      <c r="DH69" s="48" t="str">
        <f t="shared" ref="DH69:DH132" si="112">IFERROR(CF69*AB69,"")</f>
        <v/>
      </c>
      <c r="DI69" s="48" t="str">
        <f t="shared" ref="DI69:DI132" si="113">IFERROR(CG69*AC69,"")</f>
        <v/>
      </c>
      <c r="DJ69" s="48" t="str">
        <f t="shared" ref="DJ69:DJ132" si="114">IFERROR(CH69*AD69,"")</f>
        <v/>
      </c>
      <c r="DK69" s="48" t="str">
        <f t="shared" ref="DK69:DK132" si="115">IFERROR(CI69*AE69,"")</f>
        <v/>
      </c>
      <c r="DU69" s="100">
        <f>PRODUCT(DM535:DM537)-1</f>
        <v>-8.693270643738682E-2</v>
      </c>
      <c r="DV69" s="100">
        <f>PRODUCT(DM526:DM537)-1</f>
        <v>-0.23142033556756947</v>
      </c>
    </row>
    <row r="70" spans="1:126" ht="14.5" hidden="1" customHeight="1" x14ac:dyDescent="0.35">
      <c r="A70" s="35">
        <f t="shared" si="59"/>
        <v>1955</v>
      </c>
      <c r="B70" s="35">
        <v>1955</v>
      </c>
      <c r="C70" s="35">
        <v>7</v>
      </c>
      <c r="D70" s="46">
        <f>IFERROR(IF(INDEX('Memb Hist (Org)'!$A$1:$BS$29,MATCH('Mthly GM (TR)'!D$2,'Memb Hist (Org)'!$A$1:$A$29,0),MATCH('Mthly GM (TR)'!$A70,'Memb Hist (Org)'!$A$1:$BS$1,0))&lt;&gt;1,"",'Mthly Returns (TR)'!D69),"")</f>
        <v>7.8212000000000004E-2</v>
      </c>
      <c r="E70" s="46" t="str">
        <f>IFERROR(IF(INDEX('Memb Hist (Org)'!$A$1:$BS$29,MATCH('Mthly GM (TR)'!E$2,'Memb Hist (Org)'!$A$1:$A$29,0),MATCH('Mthly GM (TR)'!$A70,'Memb Hist (Org)'!$A$1:$BS$1,0))&lt;&gt;1,"",'Mthly Returns (TR)'!E69),"")</f>
        <v/>
      </c>
      <c r="F70" s="46" t="str">
        <f>IFERROR(IF(INDEX('Memb Hist (Org)'!$A$1:$BS$29,MATCH('Mthly GM (TR)'!F$2,'Memb Hist (Org)'!$A$1:$A$29,0),MATCH('Mthly GM (TR)'!$A70,'Memb Hist (Org)'!$A$1:$BS$1,0))&lt;&gt;1,"",'Mthly Returns (TR)'!F69),"")</f>
        <v/>
      </c>
      <c r="G70" s="46">
        <f>IFERROR(IF(INDEX('Memb Hist (Org)'!$A$1:$BS$29,MATCH('Mthly GM (TR)'!G$2,'Memb Hist (Org)'!$A$1:$A$29,0),MATCH('Mthly GM (TR)'!$A70,'Memb Hist (Org)'!$A$1:$BS$1,0))&lt;&gt;1,"",'Mthly Returns (TR)'!G69),"")</f>
        <v>1.9696999999999999E-2</v>
      </c>
      <c r="H70" s="46">
        <f>IFERROR(IF(INDEX('Memb Hist (Org)'!$A$1:$BS$29,MATCH('Mthly GM (TR)'!H$2,'Memb Hist (Org)'!$A$1:$A$29,0),MATCH('Mthly GM (TR)'!$A70,'Memb Hist (Org)'!$A$1:$BS$1,0))&lt;&gt;1,"",'Mthly Returns (TR)'!H69),"")</f>
        <v>5.0146999999999997E-2</v>
      </c>
      <c r="I70" s="46">
        <f>IFERROR(IF(INDEX('Memb Hist (Org)'!$A$1:$BS$29,MATCH('Mthly GM (TR)'!I$2,'Memb Hist (Org)'!$A$1:$A$29,0),MATCH('Mthly GM (TR)'!$A70,'Memb Hist (Org)'!$A$1:$BS$1,0))&lt;&gt;1,"",'Mthly Returns (TR)'!I69),"")</f>
        <v>4.3367000000000003E-2</v>
      </c>
      <c r="J70" s="46">
        <f>IFERROR(IF(INDEX('Memb Hist (Org)'!$A$1:$BS$29,MATCH('Mthly GM (TR)'!J$2,'Memb Hist (Org)'!$A$1:$A$29,0),MATCH('Mthly GM (TR)'!$A70,'Memb Hist (Org)'!$A$1:$BS$1,0))&lt;&gt;1,"",'Mthly Returns (TR)'!J69),"")</f>
        <v>2.9197000000000001E-2</v>
      </c>
      <c r="K70" s="46">
        <f>IFERROR(IF(INDEX('Memb Hist (Org)'!$A$1:$BS$29,MATCH('Mthly GM (TR)'!K$2,'Memb Hist (Org)'!$A$1:$A$29,0),MATCH('Mthly GM (TR)'!$A70,'Memb Hist (Org)'!$A$1:$BS$1,0))&lt;&gt;1,"",'Mthly Returns (TR)'!K69),"")</f>
        <v>0</v>
      </c>
      <c r="L70" s="46" t="str">
        <f>IFERROR(IF(INDEX('Memb Hist (Org)'!$A$1:$BS$29,MATCH('Mthly GM (TR)'!L$2,'Memb Hist (Org)'!$A$1:$A$29,0),MATCH('Mthly GM (TR)'!$A70,'Memb Hist (Org)'!$A$1:$BS$1,0))&lt;&gt;1,"",'Mthly Returns (TR)'!L69),"")</f>
        <v/>
      </c>
      <c r="M70" s="46" t="str">
        <f>IFERROR(IF(INDEX('Memb Hist (Org)'!$A$1:$BS$29,MATCH('Mthly GM (TR)'!M$2,'Memb Hist (Org)'!$A$1:$A$29,0),MATCH('Mthly GM (TR)'!$A70,'Memb Hist (Org)'!$A$1:$BS$1,0))&lt;&gt;1,"",'Mthly Returns (TR)'!M69),"")</f>
        <v/>
      </c>
      <c r="N70" s="46" t="str">
        <f>IFERROR(IF(INDEX('Memb Hist (Org)'!$A$1:$BS$29,MATCH('Mthly GM (TR)'!N$2,'Memb Hist (Org)'!$A$1:$A$29,0),MATCH('Mthly GM (TR)'!$A70,'Memb Hist (Org)'!$A$1:$BS$1,0))&lt;&gt;1,"",'Mthly Returns (TR)'!N69),"")</f>
        <v/>
      </c>
      <c r="O70" s="46">
        <f>IFERROR(IF(INDEX('Memb Hist (Org)'!$A$1:$BS$29,MATCH('Mthly GM (TR)'!O$2,'Memb Hist (Org)'!$A$1:$A$29,0),MATCH('Mthly GM (TR)'!$A70,'Memb Hist (Org)'!$A$1:$BS$1,0))&lt;&gt;1,"",'Mthly Returns (TR)'!O69),"")</f>
        <v>5.1987999999999999E-2</v>
      </c>
      <c r="P70" s="46" t="str">
        <f>IFERROR(IF(INDEX('Memb Hist (Org)'!$A$1:$BS$29,MATCH('Mthly GM (TR)'!P$2,'Memb Hist (Org)'!$A$1:$A$29,0),MATCH('Mthly GM (TR)'!$A70,'Memb Hist (Org)'!$A$1:$BS$1,0))&lt;&gt;1,"",'Mthly Returns (TR)'!P69),"")</f>
        <v/>
      </c>
      <c r="Q70" s="46">
        <f>IFERROR(IF(INDEX('Memb Hist (Org)'!$A$1:$BS$29,MATCH('Mthly GM (TR)'!Q$2,'Memb Hist (Org)'!$A$1:$A$29,0),MATCH('Mthly GM (TR)'!$A70,'Memb Hist (Org)'!$A$1:$BS$1,0))&lt;&gt;1,"",'Mthly Returns (TR)'!Q69),"")</f>
        <v>5.9700999999999997E-2</v>
      </c>
      <c r="R70" s="46" t="str">
        <f>IFERROR(IF(INDEX('Memb Hist (Org)'!$A$1:$BS$29,MATCH('Mthly GM (TR)'!R$2,'Memb Hist (Org)'!$A$1:$A$29,0),MATCH('Mthly GM (TR)'!$A70,'Memb Hist (Org)'!$A$1:$BS$1,0))&lt;&gt;1,"",'Mthly Returns (TR)'!R69),"")</f>
        <v/>
      </c>
      <c r="S70" s="46" t="str">
        <f>IFERROR(IF(INDEX('Memb Hist (Org)'!$A$1:$BS$29,MATCH('Mthly GM (TR)'!S$2,'Memb Hist (Org)'!$A$1:$A$29,0),MATCH('Mthly GM (TR)'!$A70,'Memb Hist (Org)'!$A$1:$BS$1,0))&lt;&gt;1,"",'Mthly Returns (TR)'!S69),"")</f>
        <v/>
      </c>
      <c r="T70" s="46">
        <f>IFERROR(IF(INDEX('Memb Hist (Org)'!$A$1:$BS$29,MATCH('Mthly GM (TR)'!T$2,'Memb Hist (Org)'!$A$1:$A$29,0),MATCH('Mthly GM (TR)'!$A70,'Memb Hist (Org)'!$A$1:$BS$1,0))&lt;&gt;1,"",'Mthly Returns (TR)'!T69),"")</f>
        <v>5.8524E-2</v>
      </c>
      <c r="U70" s="46">
        <f>IFERROR(IF(INDEX('Memb Hist (Org)'!$A$1:$BS$29,MATCH('Mthly GM (TR)'!U$2,'Memb Hist (Org)'!$A$1:$A$29,0),MATCH('Mthly GM (TR)'!$A70,'Memb Hist (Org)'!$A$1:$BS$1,0))&lt;&gt;1,"",'Mthly Returns (TR)'!U69),"")</f>
        <v>-9.6150000000000003E-3</v>
      </c>
      <c r="V70" s="46">
        <f>IFERROR(IF(INDEX('Memb Hist (Org)'!$A$1:$BS$29,MATCH('Mthly GM (TR)'!V$2,'Memb Hist (Org)'!$A$1:$A$29,0),MATCH('Mthly GM (TR)'!$A70,'Memb Hist (Org)'!$A$1:$BS$1,0))&lt;&gt;1,"",'Mthly Returns (TR)'!V69),"")</f>
        <v>6.2890000000000003E-3</v>
      </c>
      <c r="W70" s="46">
        <f>IFERROR(IF(INDEX('Memb Hist (Org)'!$A$1:$BS$29,MATCH('Mthly GM (TR)'!W$2,'Memb Hist (Org)'!$A$1:$A$29,0),MATCH('Mthly GM (TR)'!$A70,'Memb Hist (Org)'!$A$1:$BS$1,0))&lt;&gt;1,"",'Mthly Returns (TR)'!W69),"")</f>
        <v>6.3090999999999994E-2</v>
      </c>
      <c r="X70" s="46">
        <f>IFERROR(IF(INDEX('Memb Hist (Org)'!$A$1:$BS$29,MATCH('Mthly GM (TR)'!X$2,'Memb Hist (Org)'!$A$1:$A$29,0),MATCH('Mthly GM (TR)'!$A70,'Memb Hist (Org)'!$A$1:$BS$1,0))&lt;&gt;1,"",'Mthly Returns (TR)'!X69),"")</f>
        <v>5.9761000000000002E-2</v>
      </c>
      <c r="Y70" s="46">
        <f>IFERROR(IF(INDEX('Memb Hist (Org)'!$A$1:$BS$29,MATCH('Mthly GM (TR)'!Y$2,'Memb Hist (Org)'!$A$1:$A$29,0),MATCH('Mthly GM (TR)'!$A70,'Memb Hist (Org)'!$A$1:$BS$1,0))&lt;&gt;1,"",'Mthly Returns (TR)'!Y69),"")</f>
        <v>9.2269000000000004E-2</v>
      </c>
      <c r="Z70" s="46" t="str">
        <f>IFERROR(IF(INDEX('Memb Hist (Org)'!$A$1:$BS$29,MATCH('Mthly GM (TR)'!Z$2,'Memb Hist (Org)'!$A$1:$A$29,0),MATCH('Mthly GM (TR)'!$A70,'Memb Hist (Org)'!$A$1:$BS$1,0))&lt;&gt;1,"",'Mthly Returns (TR)'!Z69),"")</f>
        <v/>
      </c>
      <c r="AA70" s="46" t="str">
        <f>IFERROR(IF(INDEX('Memb Hist (Org)'!$A$1:$BS$29,MATCH('Mthly GM (TR)'!AA$2,'Memb Hist (Org)'!$A$1:$A$29,0),MATCH('Mthly GM (TR)'!$A70,'Memb Hist (Org)'!$A$1:$BS$1,0))&lt;&gt;1,"",'Mthly Returns (TR)'!AA69),"")</f>
        <v/>
      </c>
      <c r="AB70" s="46" t="str">
        <f>IFERROR(IF(INDEX('Memb Hist (Org)'!$A$1:$BS$29,MATCH('Mthly GM (TR)'!AB$2,'Memb Hist (Org)'!$A$1:$A$29,0),MATCH('Mthly GM (TR)'!$A70,'Memb Hist (Org)'!$A$1:$BS$1,0))&lt;&gt;1,"",'Mthly Returns (TR)'!AB69),"")</f>
        <v/>
      </c>
      <c r="AC70" s="46">
        <f>IFERROR(IF(INDEX('Memb Hist (Org)'!$A$1:$BS$29,MATCH('Mthly GM (TR)'!AC$2,'Memb Hist (Org)'!$A$1:$A$29,0),MATCH('Mthly GM (TR)'!$A70,'Memb Hist (Org)'!$A$1:$BS$1,0))&lt;&gt;1,"",'Mthly Returns (TR)'!AC69),"")</f>
        <v>4.4898E-2</v>
      </c>
      <c r="AD70" s="46" t="str">
        <f>IFERROR(IF(INDEX('Memb Hist (Org)'!$A$1:$BS$29,MATCH('Mthly GM (TR)'!AD$2,'Memb Hist (Org)'!$A$1:$A$29,0),MATCH('Mthly GM (TR)'!$A70,'Memb Hist (Org)'!$A$1:$BS$1,0))&lt;&gt;1,"",'Mthly Returns (TR)'!AD69),"")</f>
        <v/>
      </c>
      <c r="AE70" s="46" t="str">
        <f>IFERROR(IF(INDEX('Memb Hist (Org)'!$A$1:$BS$29,MATCH('Mthly GM (TR)'!AE$2,'Memb Hist (Org)'!$A$1:$A$29,0),MATCH('Mthly GM (TR)'!$A70,'Memb Hist (Org)'!$A$1:$BS$1,0))&lt;&gt;1,"",'Mthly Returns (TR)'!AE69),"")</f>
        <v/>
      </c>
      <c r="AF70" s="42" t="str">
        <f>IFERROR(IF($C70=7,INDEX('Gross Margin'!$A$32:$BS$60,MATCH('Mthly GM (TR)'!AF$2,'Gross Margin'!$A$32:$A$60,0),MATCH('Mthly GM (TR)'!$A70,'Gross Margin'!$A$32:$BS$32,0)),AF69*(1+D69)),"")</f>
        <v/>
      </c>
      <c r="AG70" s="42" t="str">
        <f>IFERROR(IF($C70=7,INDEX('Gross Margin'!$A$32:$BS$60,MATCH('Mthly GM (TR)'!AG$2,'Gross Margin'!$A$32:$A$60,0),MATCH('Mthly GM (TR)'!$A70,'Gross Margin'!$A$32:$BS$32,0)),AG69*(1+E69)),"")</f>
        <v/>
      </c>
      <c r="AH70" s="42" t="str">
        <f>IFERROR(IF($C70=7,INDEX('Gross Margin'!$A$32:$BS$60,MATCH('Mthly GM (TR)'!AH$2,'Gross Margin'!$A$32:$A$60,0),MATCH('Mthly GM (TR)'!$A70,'Gross Margin'!$A$32:$BS$32,0)),AH69*(1+F69)),"")</f>
        <v/>
      </c>
      <c r="AI70" s="42" t="str">
        <f>IFERROR(IF($C70=7,INDEX('Gross Margin'!$A$32:$BS$60,MATCH('Mthly GM (TR)'!AI$2,'Gross Margin'!$A$32:$A$60,0),MATCH('Mthly GM (TR)'!$A70,'Gross Margin'!$A$32:$BS$32,0)),AI69*(1+G69)),"")</f>
        <v/>
      </c>
      <c r="AJ70" s="42" t="str">
        <f>IFERROR(IF($C70=7,INDEX('Gross Margin'!$A$32:$BS$60,MATCH('Mthly GM (TR)'!AJ$2,'Gross Margin'!$A$32:$A$60,0),MATCH('Mthly GM (TR)'!$A70,'Gross Margin'!$A$32:$BS$32,0)),AJ69*(1+H69)),"")</f>
        <v/>
      </c>
      <c r="AK70" s="42" t="str">
        <f>IFERROR(IF($C70=7,INDEX('Gross Margin'!$A$32:$BS$60,MATCH('Mthly GM (TR)'!AK$2,'Gross Margin'!$A$32:$A$60,0),MATCH('Mthly GM (TR)'!$A70,'Gross Margin'!$A$32:$BS$32,0)),AK69*(1+I69)),"")</f>
        <v/>
      </c>
      <c r="AL70" s="42" t="str">
        <f>IFERROR(IF($C70=7,INDEX('Gross Margin'!$A$32:$BS$60,MATCH('Mthly GM (TR)'!AL$2,'Gross Margin'!$A$32:$A$60,0),MATCH('Mthly GM (TR)'!$A70,'Gross Margin'!$A$32:$BS$32,0)),AL69*(1+J69)),"")</f>
        <v/>
      </c>
      <c r="AM70" s="42" t="str">
        <f>IFERROR(IF($C70=7,INDEX('Gross Margin'!$A$32:$BS$60,MATCH('Mthly GM (TR)'!AM$2,'Gross Margin'!$A$32:$A$60,0),MATCH('Mthly GM (TR)'!$A70,'Gross Margin'!$A$32:$BS$32,0)),AM69*(1+K69)),"")</f>
        <v/>
      </c>
      <c r="AN70" s="42" t="str">
        <f>IFERROR(IF($C70=7,INDEX('Gross Margin'!$A$32:$BS$60,MATCH('Mthly GM (TR)'!AN$2,'Gross Margin'!$A$32:$A$60,0),MATCH('Mthly GM (TR)'!$A70,'Gross Margin'!$A$32:$BS$32,0)),AN69*(1+L69)),"")</f>
        <v/>
      </c>
      <c r="AO70" s="42" t="str">
        <f>IFERROR(IF($C70=7,INDEX('Gross Margin'!$A$32:$BS$60,MATCH('Mthly GM (TR)'!AO$2,'Gross Margin'!$A$32:$A$60,0),MATCH('Mthly GM (TR)'!$A70,'Gross Margin'!$A$32:$BS$32,0)),AO69*(1+M69)),"")</f>
        <v/>
      </c>
      <c r="AP70" s="42" t="str">
        <f>IFERROR(IF($C70=7,INDEX('Gross Margin'!$A$32:$BS$60,MATCH('Mthly GM (TR)'!AP$2,'Gross Margin'!$A$32:$A$60,0),MATCH('Mthly GM (TR)'!$A70,'Gross Margin'!$A$32:$BS$32,0)),AP69*(1+N69)),"")</f>
        <v/>
      </c>
      <c r="AQ70" s="42" t="str">
        <f>IFERROR(IF($C70=7,INDEX('Gross Margin'!$A$32:$BS$60,MATCH('Mthly GM (TR)'!AQ$2,'Gross Margin'!$A$32:$A$60,0),MATCH('Mthly GM (TR)'!$A70,'Gross Margin'!$A$32:$BS$32,0)),AQ69*(1+O69)),"")</f>
        <v/>
      </c>
      <c r="AR70" s="42" t="str">
        <f>IFERROR(IF($C70=7,INDEX('Gross Margin'!$A$32:$BS$60,MATCH('Mthly GM (TR)'!AR$2,'Gross Margin'!$A$32:$A$60,0),MATCH('Mthly GM (TR)'!$A70,'Gross Margin'!$A$32:$BS$32,0)),AR69*(1+P69)),"")</f>
        <v/>
      </c>
      <c r="AS70" s="42" t="str">
        <f>IFERROR(IF($C70=7,INDEX('Gross Margin'!$A$32:$BS$60,MATCH('Mthly GM (TR)'!AS$2,'Gross Margin'!$A$32:$A$60,0),MATCH('Mthly GM (TR)'!$A70,'Gross Margin'!$A$32:$BS$32,0)),AS69*(1+Q69)),"")</f>
        <v/>
      </c>
      <c r="AT70" s="42" t="str">
        <f>IFERROR(IF($C70=7,INDEX('Gross Margin'!$A$32:$BS$60,MATCH('Mthly GM (TR)'!AT$2,'Gross Margin'!$A$32:$A$60,0),MATCH('Mthly GM (TR)'!$A70,'Gross Margin'!$A$32:$BS$32,0)),AT69*(1+R69)),"")</f>
        <v/>
      </c>
      <c r="AU70" s="42" t="str">
        <f>IFERROR(IF($C70=7,INDEX('Gross Margin'!$A$32:$BS$60,MATCH('Mthly GM (TR)'!AU$2,'Gross Margin'!$A$32:$A$60,0),MATCH('Mthly GM (TR)'!$A70,'Gross Margin'!$A$32:$BS$32,0)),AU69*(1+S69)),"")</f>
        <v/>
      </c>
      <c r="AV70" s="42" t="str">
        <f>IFERROR(IF($C70=7,INDEX('Gross Margin'!$A$32:$BS$60,MATCH('Mthly GM (TR)'!AV$2,'Gross Margin'!$A$32:$A$60,0),MATCH('Mthly GM (TR)'!$A70,'Gross Margin'!$A$32:$BS$32,0)),AV69*(1+T69)),"")</f>
        <v/>
      </c>
      <c r="AW70" s="42" t="str">
        <f>IFERROR(IF($C70=7,INDEX('Gross Margin'!$A$32:$BS$60,MATCH('Mthly GM (TR)'!AW$2,'Gross Margin'!$A$32:$A$60,0),MATCH('Mthly GM (TR)'!$A70,'Gross Margin'!$A$32:$BS$32,0)),AW69*(1+U69)),"")</f>
        <v/>
      </c>
      <c r="AX70" s="42" t="str">
        <f>IFERROR(IF($C70=7,INDEX('Gross Margin'!$A$32:$BS$60,MATCH('Mthly GM (TR)'!AX$2,'Gross Margin'!$A$32:$A$60,0),MATCH('Mthly GM (TR)'!$A70,'Gross Margin'!$A$32:$BS$32,0)),AX69*(1+V69)),"")</f>
        <v/>
      </c>
      <c r="AY70" s="42" t="str">
        <f>IFERROR(IF($C70=7,INDEX('Gross Margin'!$A$32:$BS$60,MATCH('Mthly GM (TR)'!AY$2,'Gross Margin'!$A$32:$A$60,0),MATCH('Mthly GM (TR)'!$A70,'Gross Margin'!$A$32:$BS$32,0)),AY69*(1+W69)),"")</f>
        <v/>
      </c>
      <c r="AZ70" s="42" t="str">
        <f>IFERROR(IF($C70=7,INDEX('Gross Margin'!$A$32:$BS$60,MATCH('Mthly GM (TR)'!AZ$2,'Gross Margin'!$A$32:$A$60,0),MATCH('Mthly GM (TR)'!$A70,'Gross Margin'!$A$32:$BS$32,0)),AZ69*(1+X69)),"")</f>
        <v/>
      </c>
      <c r="BA70" s="42" t="str">
        <f>IFERROR(IF($C70=7,INDEX('Gross Margin'!$A$32:$BS$60,MATCH('Mthly GM (TR)'!BA$2,'Gross Margin'!$A$32:$A$60,0),MATCH('Mthly GM (TR)'!$A70,'Gross Margin'!$A$32:$BS$32,0)),BA69*(1+Y69)),"")</f>
        <v/>
      </c>
      <c r="BB70" s="42" t="str">
        <f>IFERROR(IF($C70=7,INDEX('Gross Margin'!$A$32:$BS$60,MATCH('Mthly GM (TR)'!BB$2,'Gross Margin'!$A$32:$A$60,0),MATCH('Mthly GM (TR)'!$A70,'Gross Margin'!$A$32:$BS$32,0)),BB69*(1+Z69)),"")</f>
        <v/>
      </c>
      <c r="BC70" s="42" t="str">
        <f>IFERROR(IF($C70=7,INDEX('Gross Margin'!$A$32:$BS$60,MATCH('Mthly GM (TR)'!BC$2,'Gross Margin'!$A$32:$A$60,0),MATCH('Mthly GM (TR)'!$A70,'Gross Margin'!$A$32:$BS$32,0)),BC69*(1+AA69)),"")</f>
        <v/>
      </c>
      <c r="BD70" s="42" t="str">
        <f>IFERROR(IF($C70=7,INDEX('Gross Margin'!$A$32:$BS$60,MATCH('Mthly GM (TR)'!BD$2,'Gross Margin'!$A$32:$A$60,0),MATCH('Mthly GM (TR)'!$A70,'Gross Margin'!$A$32:$BS$32,0)),BD69*(1+AB69)),"")</f>
        <v/>
      </c>
      <c r="BE70" s="42" t="str">
        <f>IFERROR(IF($C70=7,INDEX('Gross Margin'!$A$32:$BS$60,MATCH('Mthly GM (TR)'!BE$2,'Gross Margin'!$A$32:$A$60,0),MATCH('Mthly GM (TR)'!$A70,'Gross Margin'!$A$32:$BS$32,0)),BE69*(1+AC69)),"")</f>
        <v/>
      </c>
      <c r="BF70" s="42" t="str">
        <f>IFERROR(IF($C70=7,INDEX('Gross Margin'!$A$32:$BS$60,MATCH('Mthly GM (TR)'!BF$2,'Gross Margin'!$A$32:$A$60,0),MATCH('Mthly GM (TR)'!$A70,'Gross Margin'!$A$32:$BS$32,0)),BF69*(1+AD69)),"")</f>
        <v/>
      </c>
      <c r="BG70" s="42" t="str">
        <f>IFERROR(IF($C70=7,INDEX('Gross Margin'!$A$32:$BS$60,MATCH('Mthly GM (TR)'!BG$2,'Gross Margin'!$A$32:$A$60,0),MATCH('Mthly GM (TR)'!$A70,'Gross Margin'!$A$32:$BS$32,0)),BG69*(1+AE69)),"")</f>
        <v/>
      </c>
      <c r="BH70" s="44" t="str">
        <f t="shared" si="60"/>
        <v/>
      </c>
      <c r="BI70" s="44" t="str">
        <f t="shared" si="61"/>
        <v/>
      </c>
      <c r="BJ70" s="44" t="str">
        <f t="shared" si="62"/>
        <v/>
      </c>
      <c r="BK70" s="44" t="str">
        <f t="shared" si="63"/>
        <v/>
      </c>
      <c r="BL70" s="44" t="str">
        <f t="shared" si="64"/>
        <v/>
      </c>
      <c r="BM70" s="44" t="str">
        <f t="shared" si="65"/>
        <v/>
      </c>
      <c r="BN70" s="44" t="str">
        <f t="shared" si="66"/>
        <v/>
      </c>
      <c r="BO70" s="44" t="str">
        <f t="shared" si="67"/>
        <v/>
      </c>
      <c r="BP70" s="44" t="str">
        <f t="shared" si="68"/>
        <v/>
      </c>
      <c r="BQ70" s="44" t="str">
        <f t="shared" si="69"/>
        <v/>
      </c>
      <c r="BR70" s="44" t="str">
        <f t="shared" si="70"/>
        <v/>
      </c>
      <c r="BS70" s="44" t="str">
        <f t="shared" si="71"/>
        <v/>
      </c>
      <c r="BT70" s="44" t="str">
        <f t="shared" si="72"/>
        <v/>
      </c>
      <c r="BU70" s="44" t="str">
        <f t="shared" si="73"/>
        <v/>
      </c>
      <c r="BV70" s="44" t="str">
        <f t="shared" si="74"/>
        <v/>
      </c>
      <c r="BW70" s="44" t="str">
        <f t="shared" si="75"/>
        <v/>
      </c>
      <c r="BX70" s="44" t="str">
        <f t="shared" si="76"/>
        <v/>
      </c>
      <c r="BY70" s="44" t="str">
        <f t="shared" si="77"/>
        <v/>
      </c>
      <c r="BZ70" s="44" t="str">
        <f t="shared" si="78"/>
        <v/>
      </c>
      <c r="CA70" s="44" t="str">
        <f t="shared" si="79"/>
        <v/>
      </c>
      <c r="CB70" s="44" t="str">
        <f t="shared" si="80"/>
        <v/>
      </c>
      <c r="CC70" s="44" t="str">
        <f t="shared" si="81"/>
        <v/>
      </c>
      <c r="CD70" s="44" t="str">
        <f t="shared" si="82"/>
        <v/>
      </c>
      <c r="CE70" s="44" t="str">
        <f t="shared" si="83"/>
        <v/>
      </c>
      <c r="CF70" s="44" t="str">
        <f t="shared" si="84"/>
        <v/>
      </c>
      <c r="CG70" s="44" t="str">
        <f t="shared" si="85"/>
        <v/>
      </c>
      <c r="CH70" s="44" t="str">
        <f t="shared" si="86"/>
        <v/>
      </c>
      <c r="CI70" s="44" t="str">
        <f t="shared" si="87"/>
        <v/>
      </c>
      <c r="CJ70" s="48" t="str">
        <f t="shared" si="88"/>
        <v/>
      </c>
      <c r="CK70" s="48" t="str">
        <f t="shared" si="89"/>
        <v/>
      </c>
      <c r="CL70" s="48" t="str">
        <f t="shared" si="90"/>
        <v/>
      </c>
      <c r="CM70" s="48" t="str">
        <f t="shared" si="91"/>
        <v/>
      </c>
      <c r="CN70" s="48" t="str">
        <f t="shared" si="92"/>
        <v/>
      </c>
      <c r="CO70" s="48" t="str">
        <f t="shared" si="93"/>
        <v/>
      </c>
      <c r="CP70" s="48" t="str">
        <f t="shared" si="94"/>
        <v/>
      </c>
      <c r="CQ70" s="48" t="str">
        <f t="shared" si="95"/>
        <v/>
      </c>
      <c r="CR70" s="48" t="str">
        <f t="shared" si="96"/>
        <v/>
      </c>
      <c r="CS70" s="48" t="str">
        <f t="shared" si="97"/>
        <v/>
      </c>
      <c r="CT70" s="48" t="str">
        <f t="shared" si="98"/>
        <v/>
      </c>
      <c r="CU70" s="48" t="str">
        <f t="shared" si="99"/>
        <v/>
      </c>
      <c r="CV70" s="48" t="str">
        <f t="shared" si="100"/>
        <v/>
      </c>
      <c r="CW70" s="48" t="str">
        <f t="shared" si="101"/>
        <v/>
      </c>
      <c r="CX70" s="48" t="str">
        <f t="shared" si="102"/>
        <v/>
      </c>
      <c r="CY70" s="48" t="str">
        <f t="shared" si="103"/>
        <v/>
      </c>
      <c r="CZ70" s="48" t="str">
        <f t="shared" si="104"/>
        <v/>
      </c>
      <c r="DA70" s="48" t="str">
        <f t="shared" si="105"/>
        <v/>
      </c>
      <c r="DB70" s="48" t="str">
        <f t="shared" si="106"/>
        <v/>
      </c>
      <c r="DC70" s="48" t="str">
        <f t="shared" si="107"/>
        <v/>
      </c>
      <c r="DD70" s="48" t="str">
        <f t="shared" si="108"/>
        <v/>
      </c>
      <c r="DE70" s="48" t="str">
        <f t="shared" si="109"/>
        <v/>
      </c>
      <c r="DF70" s="48" t="str">
        <f t="shared" si="110"/>
        <v/>
      </c>
      <c r="DG70" s="48" t="str">
        <f t="shared" si="111"/>
        <v/>
      </c>
      <c r="DH70" s="48" t="str">
        <f t="shared" si="112"/>
        <v/>
      </c>
      <c r="DI70" s="48" t="str">
        <f t="shared" si="113"/>
        <v/>
      </c>
      <c r="DJ70" s="48" t="str">
        <f t="shared" si="114"/>
        <v/>
      </c>
      <c r="DK70" s="48" t="str">
        <f t="shared" si="115"/>
        <v/>
      </c>
      <c r="DU70" s="100">
        <f>PRODUCT(DM536:DM538)-1</f>
        <v>-5.1643166284341513E-2</v>
      </c>
      <c r="DV70" s="100">
        <f>PRODUCT(DM527:DM538)-1</f>
        <v>-0.21290082538905064</v>
      </c>
    </row>
    <row r="71" spans="1:126" ht="14.5" hidden="1" customHeight="1" x14ac:dyDescent="0.35">
      <c r="A71" s="35">
        <f t="shared" si="59"/>
        <v>1955</v>
      </c>
      <c r="B71" s="35">
        <v>1955</v>
      </c>
      <c r="C71" s="35">
        <v>8</v>
      </c>
      <c r="D71" s="46">
        <f>IFERROR(IF(INDEX('Memb Hist (Org)'!$A$1:$BS$29,MATCH('Mthly GM (TR)'!D$2,'Memb Hist (Org)'!$A$1:$A$29,0),MATCH('Mthly GM (TR)'!$A71,'Memb Hist (Org)'!$A$1:$BS$1,0))&lt;&gt;1,"",'Mthly Returns (TR)'!D70),"")</f>
        <v>4.1450000000000002E-3</v>
      </c>
      <c r="E71" s="46" t="str">
        <f>IFERROR(IF(INDEX('Memb Hist (Org)'!$A$1:$BS$29,MATCH('Mthly GM (TR)'!E$2,'Memb Hist (Org)'!$A$1:$A$29,0),MATCH('Mthly GM (TR)'!$A71,'Memb Hist (Org)'!$A$1:$BS$1,0))&lt;&gt;1,"",'Mthly Returns (TR)'!E70),"")</f>
        <v/>
      </c>
      <c r="F71" s="46" t="str">
        <f>IFERROR(IF(INDEX('Memb Hist (Org)'!$A$1:$BS$29,MATCH('Mthly GM (TR)'!F$2,'Memb Hist (Org)'!$A$1:$A$29,0),MATCH('Mthly GM (TR)'!$A71,'Memb Hist (Org)'!$A$1:$BS$1,0))&lt;&gt;1,"",'Mthly Returns (TR)'!F70),"")</f>
        <v/>
      </c>
      <c r="G71" s="46">
        <f>IFERROR(IF(INDEX('Memb Hist (Org)'!$A$1:$BS$29,MATCH('Mthly GM (TR)'!G$2,'Memb Hist (Org)'!$A$1:$A$29,0),MATCH('Mthly GM (TR)'!$A71,'Memb Hist (Org)'!$A$1:$BS$1,0))&lt;&gt;1,"",'Mthly Returns (TR)'!G70),"")</f>
        <v>-1.5037999999999999E-2</v>
      </c>
      <c r="H71" s="46">
        <f>IFERROR(IF(INDEX('Memb Hist (Org)'!$A$1:$BS$29,MATCH('Mthly GM (TR)'!H$2,'Memb Hist (Org)'!$A$1:$A$29,0),MATCH('Mthly GM (TR)'!$A71,'Memb Hist (Org)'!$A$1:$BS$1,0))&lt;&gt;1,"",'Mthly Returns (TR)'!H70),"")</f>
        <v>3.9326E-2</v>
      </c>
      <c r="I71" s="46">
        <f>IFERROR(IF(INDEX('Memb Hist (Org)'!$A$1:$BS$29,MATCH('Mthly GM (TR)'!I$2,'Memb Hist (Org)'!$A$1:$A$29,0),MATCH('Mthly GM (TR)'!$A71,'Memb Hist (Org)'!$A$1:$BS$1,0))&lt;&gt;1,"",'Mthly Returns (TR)'!I70),"")</f>
        <v>2.3961E-2</v>
      </c>
      <c r="J71" s="46">
        <f>IFERROR(IF(INDEX('Memb Hist (Org)'!$A$1:$BS$29,MATCH('Mthly GM (TR)'!J$2,'Memb Hist (Org)'!$A$1:$A$29,0),MATCH('Mthly GM (TR)'!$A71,'Memb Hist (Org)'!$A$1:$BS$1,0))&lt;&gt;1,"",'Mthly Returns (TR)'!J70),"")</f>
        <v>-1.4337000000000001E-2</v>
      </c>
      <c r="K71" s="46">
        <f>IFERROR(IF(INDEX('Memb Hist (Org)'!$A$1:$BS$29,MATCH('Mthly GM (TR)'!K$2,'Memb Hist (Org)'!$A$1:$A$29,0),MATCH('Mthly GM (TR)'!$A71,'Memb Hist (Org)'!$A$1:$BS$1,0))&lt;&gt;1,"",'Mthly Returns (TR)'!K70),"")</f>
        <v>-2.349E-2</v>
      </c>
      <c r="L71" s="46" t="str">
        <f>IFERROR(IF(INDEX('Memb Hist (Org)'!$A$1:$BS$29,MATCH('Mthly GM (TR)'!L$2,'Memb Hist (Org)'!$A$1:$A$29,0),MATCH('Mthly GM (TR)'!$A71,'Memb Hist (Org)'!$A$1:$BS$1,0))&lt;&gt;1,"",'Mthly Returns (TR)'!L70),"")</f>
        <v/>
      </c>
      <c r="M71" s="46" t="str">
        <f>IFERROR(IF(INDEX('Memb Hist (Org)'!$A$1:$BS$29,MATCH('Mthly GM (TR)'!M$2,'Memb Hist (Org)'!$A$1:$A$29,0),MATCH('Mthly GM (TR)'!$A71,'Memb Hist (Org)'!$A$1:$BS$1,0))&lt;&gt;1,"",'Mthly Returns (TR)'!M70),"")</f>
        <v/>
      </c>
      <c r="N71" s="46" t="str">
        <f>IFERROR(IF(INDEX('Memb Hist (Org)'!$A$1:$BS$29,MATCH('Mthly GM (TR)'!N$2,'Memb Hist (Org)'!$A$1:$A$29,0),MATCH('Mthly GM (TR)'!$A71,'Memb Hist (Org)'!$A$1:$BS$1,0))&lt;&gt;1,"",'Mthly Returns (TR)'!N70),"")</f>
        <v/>
      </c>
      <c r="O71" s="46">
        <f>IFERROR(IF(INDEX('Memb Hist (Org)'!$A$1:$BS$29,MATCH('Mthly GM (TR)'!O$2,'Memb Hist (Org)'!$A$1:$A$29,0),MATCH('Mthly GM (TR)'!$A71,'Memb Hist (Org)'!$A$1:$BS$1,0))&lt;&gt;1,"",'Mthly Returns (TR)'!O70),"")</f>
        <v>-5.1163E-2</v>
      </c>
      <c r="P71" s="46" t="str">
        <f>IFERROR(IF(INDEX('Memb Hist (Org)'!$A$1:$BS$29,MATCH('Mthly GM (TR)'!P$2,'Memb Hist (Org)'!$A$1:$A$29,0),MATCH('Mthly GM (TR)'!$A71,'Memb Hist (Org)'!$A$1:$BS$1,0))&lt;&gt;1,"",'Mthly Returns (TR)'!P70),"")</f>
        <v/>
      </c>
      <c r="Q71" s="46">
        <f>IFERROR(IF(INDEX('Memb Hist (Org)'!$A$1:$BS$29,MATCH('Mthly GM (TR)'!Q$2,'Memb Hist (Org)'!$A$1:$A$29,0),MATCH('Mthly GM (TR)'!$A71,'Memb Hist (Org)'!$A$1:$BS$1,0))&lt;&gt;1,"",'Mthly Returns (TR)'!Q70),"")</f>
        <v>-2.1127E-2</v>
      </c>
      <c r="R71" s="46" t="str">
        <f>IFERROR(IF(INDEX('Memb Hist (Org)'!$A$1:$BS$29,MATCH('Mthly GM (TR)'!R$2,'Memb Hist (Org)'!$A$1:$A$29,0),MATCH('Mthly GM (TR)'!$A71,'Memb Hist (Org)'!$A$1:$BS$1,0))&lt;&gt;1,"",'Mthly Returns (TR)'!R70),"")</f>
        <v/>
      </c>
      <c r="S71" s="46" t="str">
        <f>IFERROR(IF(INDEX('Memb Hist (Org)'!$A$1:$BS$29,MATCH('Mthly GM (TR)'!S$2,'Memb Hist (Org)'!$A$1:$A$29,0),MATCH('Mthly GM (TR)'!$A71,'Memb Hist (Org)'!$A$1:$BS$1,0))&lt;&gt;1,"",'Mthly Returns (TR)'!S70),"")</f>
        <v/>
      </c>
      <c r="T71" s="46">
        <f>IFERROR(IF(INDEX('Memb Hist (Org)'!$A$1:$BS$29,MATCH('Mthly GM (TR)'!T$2,'Memb Hist (Org)'!$A$1:$A$29,0),MATCH('Mthly GM (TR)'!$A71,'Memb Hist (Org)'!$A$1:$BS$1,0))&lt;&gt;1,"",'Mthly Returns (TR)'!T70),"")</f>
        <v>1.2019E-2</v>
      </c>
      <c r="U71" s="46">
        <f>IFERROR(IF(INDEX('Memb Hist (Org)'!$A$1:$BS$29,MATCH('Mthly GM (TR)'!U$2,'Memb Hist (Org)'!$A$1:$A$29,0),MATCH('Mthly GM (TR)'!$A71,'Memb Hist (Org)'!$A$1:$BS$1,0))&lt;&gt;1,"",'Mthly Returns (TR)'!U70),"")</f>
        <v>3.8835000000000001E-2</v>
      </c>
      <c r="V71" s="46">
        <f>IFERROR(IF(INDEX('Memb Hist (Org)'!$A$1:$BS$29,MATCH('Mthly GM (TR)'!V$2,'Memb Hist (Org)'!$A$1:$A$29,0),MATCH('Mthly GM (TR)'!$A71,'Memb Hist (Org)'!$A$1:$BS$1,0))&lt;&gt;1,"",'Mthly Returns (TR)'!V70),"")</f>
        <v>-6.2500000000000003E-3</v>
      </c>
      <c r="W71" s="46">
        <f>IFERROR(IF(INDEX('Memb Hist (Org)'!$A$1:$BS$29,MATCH('Mthly GM (TR)'!W$2,'Memb Hist (Org)'!$A$1:$A$29,0),MATCH('Mthly GM (TR)'!$A71,'Memb Hist (Org)'!$A$1:$BS$1,0))&lt;&gt;1,"",'Mthly Returns (TR)'!W70),"")</f>
        <v>-1.6024E-2</v>
      </c>
      <c r="X71" s="46">
        <f>IFERROR(IF(INDEX('Memb Hist (Org)'!$A$1:$BS$29,MATCH('Mthly GM (TR)'!X$2,'Memb Hist (Org)'!$A$1:$A$29,0),MATCH('Mthly GM (TR)'!$A71,'Memb Hist (Org)'!$A$1:$BS$1,0))&lt;&gt;1,"",'Mthly Returns (TR)'!X70),"")</f>
        <v>-1.8044999999999999E-2</v>
      </c>
      <c r="Y71" s="46">
        <f>IFERROR(IF(INDEX('Memb Hist (Org)'!$A$1:$BS$29,MATCH('Mthly GM (TR)'!Y$2,'Memb Hist (Org)'!$A$1:$A$29,0),MATCH('Mthly GM (TR)'!$A71,'Memb Hist (Org)'!$A$1:$BS$1,0))&lt;&gt;1,"",'Mthly Returns (TR)'!Y70),"")</f>
        <v>-4.3379000000000001E-2</v>
      </c>
      <c r="Z71" s="46" t="str">
        <f>IFERROR(IF(INDEX('Memb Hist (Org)'!$A$1:$BS$29,MATCH('Mthly GM (TR)'!Z$2,'Memb Hist (Org)'!$A$1:$A$29,0),MATCH('Mthly GM (TR)'!$A71,'Memb Hist (Org)'!$A$1:$BS$1,0))&lt;&gt;1,"",'Mthly Returns (TR)'!Z70),"")</f>
        <v/>
      </c>
      <c r="AA71" s="46" t="str">
        <f>IFERROR(IF(INDEX('Memb Hist (Org)'!$A$1:$BS$29,MATCH('Mthly GM (TR)'!AA$2,'Memb Hist (Org)'!$A$1:$A$29,0),MATCH('Mthly GM (TR)'!$A71,'Memb Hist (Org)'!$A$1:$BS$1,0))&lt;&gt;1,"",'Mthly Returns (TR)'!AA70),"")</f>
        <v/>
      </c>
      <c r="AB71" s="46" t="str">
        <f>IFERROR(IF(INDEX('Memb Hist (Org)'!$A$1:$BS$29,MATCH('Mthly GM (TR)'!AB$2,'Memb Hist (Org)'!$A$1:$A$29,0),MATCH('Mthly GM (TR)'!$A71,'Memb Hist (Org)'!$A$1:$BS$1,0))&lt;&gt;1,"",'Mthly Returns (TR)'!AB70),"")</f>
        <v/>
      </c>
      <c r="AC71" s="46">
        <f>IFERROR(IF(INDEX('Memb Hist (Org)'!$A$1:$BS$29,MATCH('Mthly GM (TR)'!AC$2,'Memb Hist (Org)'!$A$1:$A$29,0),MATCH('Mthly GM (TR)'!$A71,'Memb Hist (Org)'!$A$1:$BS$1,0))&lt;&gt;1,"",'Mthly Returns (TR)'!AC70),"")</f>
        <v>-6.5789999999999998E-3</v>
      </c>
      <c r="AD71" s="46" t="str">
        <f>IFERROR(IF(INDEX('Memb Hist (Org)'!$A$1:$BS$29,MATCH('Mthly GM (TR)'!AD$2,'Memb Hist (Org)'!$A$1:$A$29,0),MATCH('Mthly GM (TR)'!$A71,'Memb Hist (Org)'!$A$1:$BS$1,0))&lt;&gt;1,"",'Mthly Returns (TR)'!AD70),"")</f>
        <v/>
      </c>
      <c r="AE71" s="46" t="str">
        <f>IFERROR(IF(INDEX('Memb Hist (Org)'!$A$1:$BS$29,MATCH('Mthly GM (TR)'!AE$2,'Memb Hist (Org)'!$A$1:$A$29,0),MATCH('Mthly GM (TR)'!$A71,'Memb Hist (Org)'!$A$1:$BS$1,0))&lt;&gt;1,"",'Mthly Returns (TR)'!AE70),"")</f>
        <v/>
      </c>
      <c r="AF71" s="42" t="str">
        <f>IFERROR(IF($C71=7,INDEX('Gross Margin'!$A$32:$BS$60,MATCH('Mthly GM (TR)'!AF$2,'Gross Margin'!$A$32:$A$60,0),MATCH('Mthly GM (TR)'!$A71,'Gross Margin'!$A$32:$BS$32,0)),AF70*(1+D70)),"")</f>
        <v/>
      </c>
      <c r="AG71" s="42" t="str">
        <f>IFERROR(IF($C71=7,INDEX('Gross Margin'!$A$32:$BS$60,MATCH('Mthly GM (TR)'!AG$2,'Gross Margin'!$A$32:$A$60,0),MATCH('Mthly GM (TR)'!$A71,'Gross Margin'!$A$32:$BS$32,0)),AG70*(1+E70)),"")</f>
        <v/>
      </c>
      <c r="AH71" s="42" t="str">
        <f>IFERROR(IF($C71=7,INDEX('Gross Margin'!$A$32:$BS$60,MATCH('Mthly GM (TR)'!AH$2,'Gross Margin'!$A$32:$A$60,0),MATCH('Mthly GM (TR)'!$A71,'Gross Margin'!$A$32:$BS$32,0)),AH70*(1+F70)),"")</f>
        <v/>
      </c>
      <c r="AI71" s="42" t="str">
        <f>IFERROR(IF($C71=7,INDEX('Gross Margin'!$A$32:$BS$60,MATCH('Mthly GM (TR)'!AI$2,'Gross Margin'!$A$32:$A$60,0),MATCH('Mthly GM (TR)'!$A71,'Gross Margin'!$A$32:$BS$32,0)),AI70*(1+G70)),"")</f>
        <v/>
      </c>
      <c r="AJ71" s="42" t="str">
        <f>IFERROR(IF($C71=7,INDEX('Gross Margin'!$A$32:$BS$60,MATCH('Mthly GM (TR)'!AJ$2,'Gross Margin'!$A$32:$A$60,0),MATCH('Mthly GM (TR)'!$A71,'Gross Margin'!$A$32:$BS$32,0)),AJ70*(1+H70)),"")</f>
        <v/>
      </c>
      <c r="AK71" s="42" t="str">
        <f>IFERROR(IF($C71=7,INDEX('Gross Margin'!$A$32:$BS$60,MATCH('Mthly GM (TR)'!AK$2,'Gross Margin'!$A$32:$A$60,0),MATCH('Mthly GM (TR)'!$A71,'Gross Margin'!$A$32:$BS$32,0)),AK70*(1+I70)),"")</f>
        <v/>
      </c>
      <c r="AL71" s="42" t="str">
        <f>IFERROR(IF($C71=7,INDEX('Gross Margin'!$A$32:$BS$60,MATCH('Mthly GM (TR)'!AL$2,'Gross Margin'!$A$32:$A$60,0),MATCH('Mthly GM (TR)'!$A71,'Gross Margin'!$A$32:$BS$32,0)),AL70*(1+J70)),"")</f>
        <v/>
      </c>
      <c r="AM71" s="42" t="str">
        <f>IFERROR(IF($C71=7,INDEX('Gross Margin'!$A$32:$BS$60,MATCH('Mthly GM (TR)'!AM$2,'Gross Margin'!$A$32:$A$60,0),MATCH('Mthly GM (TR)'!$A71,'Gross Margin'!$A$32:$BS$32,0)),AM70*(1+K70)),"")</f>
        <v/>
      </c>
      <c r="AN71" s="42" t="str">
        <f>IFERROR(IF($C71=7,INDEX('Gross Margin'!$A$32:$BS$60,MATCH('Mthly GM (TR)'!AN$2,'Gross Margin'!$A$32:$A$60,0),MATCH('Mthly GM (TR)'!$A71,'Gross Margin'!$A$32:$BS$32,0)),AN70*(1+L70)),"")</f>
        <v/>
      </c>
      <c r="AO71" s="42" t="str">
        <f>IFERROR(IF($C71=7,INDEX('Gross Margin'!$A$32:$BS$60,MATCH('Mthly GM (TR)'!AO$2,'Gross Margin'!$A$32:$A$60,0),MATCH('Mthly GM (TR)'!$A71,'Gross Margin'!$A$32:$BS$32,0)),AO70*(1+M70)),"")</f>
        <v/>
      </c>
      <c r="AP71" s="42" t="str">
        <f>IFERROR(IF($C71=7,INDEX('Gross Margin'!$A$32:$BS$60,MATCH('Mthly GM (TR)'!AP$2,'Gross Margin'!$A$32:$A$60,0),MATCH('Mthly GM (TR)'!$A71,'Gross Margin'!$A$32:$BS$32,0)),AP70*(1+N70)),"")</f>
        <v/>
      </c>
      <c r="AQ71" s="42" t="str">
        <f>IFERROR(IF($C71=7,INDEX('Gross Margin'!$A$32:$BS$60,MATCH('Mthly GM (TR)'!AQ$2,'Gross Margin'!$A$32:$A$60,0),MATCH('Mthly GM (TR)'!$A71,'Gross Margin'!$A$32:$BS$32,0)),AQ70*(1+O70)),"")</f>
        <v/>
      </c>
      <c r="AR71" s="42" t="str">
        <f>IFERROR(IF($C71=7,INDEX('Gross Margin'!$A$32:$BS$60,MATCH('Mthly GM (TR)'!AR$2,'Gross Margin'!$A$32:$A$60,0),MATCH('Mthly GM (TR)'!$A71,'Gross Margin'!$A$32:$BS$32,0)),AR70*(1+P70)),"")</f>
        <v/>
      </c>
      <c r="AS71" s="42" t="str">
        <f>IFERROR(IF($C71=7,INDEX('Gross Margin'!$A$32:$BS$60,MATCH('Mthly GM (TR)'!AS$2,'Gross Margin'!$A$32:$A$60,0),MATCH('Mthly GM (TR)'!$A71,'Gross Margin'!$A$32:$BS$32,0)),AS70*(1+Q70)),"")</f>
        <v/>
      </c>
      <c r="AT71" s="42" t="str">
        <f>IFERROR(IF($C71=7,INDEX('Gross Margin'!$A$32:$BS$60,MATCH('Mthly GM (TR)'!AT$2,'Gross Margin'!$A$32:$A$60,0),MATCH('Mthly GM (TR)'!$A71,'Gross Margin'!$A$32:$BS$32,0)),AT70*(1+R70)),"")</f>
        <v/>
      </c>
      <c r="AU71" s="42" t="str">
        <f>IFERROR(IF($C71=7,INDEX('Gross Margin'!$A$32:$BS$60,MATCH('Mthly GM (TR)'!AU$2,'Gross Margin'!$A$32:$A$60,0),MATCH('Mthly GM (TR)'!$A71,'Gross Margin'!$A$32:$BS$32,0)),AU70*(1+S70)),"")</f>
        <v/>
      </c>
      <c r="AV71" s="42" t="str">
        <f>IFERROR(IF($C71=7,INDEX('Gross Margin'!$A$32:$BS$60,MATCH('Mthly GM (TR)'!AV$2,'Gross Margin'!$A$32:$A$60,0),MATCH('Mthly GM (TR)'!$A71,'Gross Margin'!$A$32:$BS$32,0)),AV70*(1+T70)),"")</f>
        <v/>
      </c>
      <c r="AW71" s="42" t="str">
        <f>IFERROR(IF($C71=7,INDEX('Gross Margin'!$A$32:$BS$60,MATCH('Mthly GM (TR)'!AW$2,'Gross Margin'!$A$32:$A$60,0),MATCH('Mthly GM (TR)'!$A71,'Gross Margin'!$A$32:$BS$32,0)),AW70*(1+U70)),"")</f>
        <v/>
      </c>
      <c r="AX71" s="42" t="str">
        <f>IFERROR(IF($C71=7,INDEX('Gross Margin'!$A$32:$BS$60,MATCH('Mthly GM (TR)'!AX$2,'Gross Margin'!$A$32:$A$60,0),MATCH('Mthly GM (TR)'!$A71,'Gross Margin'!$A$32:$BS$32,0)),AX70*(1+V70)),"")</f>
        <v/>
      </c>
      <c r="AY71" s="42" t="str">
        <f>IFERROR(IF($C71=7,INDEX('Gross Margin'!$A$32:$BS$60,MATCH('Mthly GM (TR)'!AY$2,'Gross Margin'!$A$32:$A$60,0),MATCH('Mthly GM (TR)'!$A71,'Gross Margin'!$A$32:$BS$32,0)),AY70*(1+W70)),"")</f>
        <v/>
      </c>
      <c r="AZ71" s="42" t="str">
        <f>IFERROR(IF($C71=7,INDEX('Gross Margin'!$A$32:$BS$60,MATCH('Mthly GM (TR)'!AZ$2,'Gross Margin'!$A$32:$A$60,0),MATCH('Mthly GM (TR)'!$A71,'Gross Margin'!$A$32:$BS$32,0)),AZ70*(1+X70)),"")</f>
        <v/>
      </c>
      <c r="BA71" s="42" t="str">
        <f>IFERROR(IF($C71=7,INDEX('Gross Margin'!$A$32:$BS$60,MATCH('Mthly GM (TR)'!BA$2,'Gross Margin'!$A$32:$A$60,0),MATCH('Mthly GM (TR)'!$A71,'Gross Margin'!$A$32:$BS$32,0)),BA70*(1+Y70)),"")</f>
        <v/>
      </c>
      <c r="BB71" s="42" t="str">
        <f>IFERROR(IF($C71=7,INDEX('Gross Margin'!$A$32:$BS$60,MATCH('Mthly GM (TR)'!BB$2,'Gross Margin'!$A$32:$A$60,0),MATCH('Mthly GM (TR)'!$A71,'Gross Margin'!$A$32:$BS$32,0)),BB70*(1+Z70)),"")</f>
        <v/>
      </c>
      <c r="BC71" s="42" t="str">
        <f>IFERROR(IF($C71=7,INDEX('Gross Margin'!$A$32:$BS$60,MATCH('Mthly GM (TR)'!BC$2,'Gross Margin'!$A$32:$A$60,0),MATCH('Mthly GM (TR)'!$A71,'Gross Margin'!$A$32:$BS$32,0)),BC70*(1+AA70)),"")</f>
        <v/>
      </c>
      <c r="BD71" s="42" t="str">
        <f>IFERROR(IF($C71=7,INDEX('Gross Margin'!$A$32:$BS$60,MATCH('Mthly GM (TR)'!BD$2,'Gross Margin'!$A$32:$A$60,0),MATCH('Mthly GM (TR)'!$A71,'Gross Margin'!$A$32:$BS$32,0)),BD70*(1+AB70)),"")</f>
        <v/>
      </c>
      <c r="BE71" s="42" t="str">
        <f>IFERROR(IF($C71=7,INDEX('Gross Margin'!$A$32:$BS$60,MATCH('Mthly GM (TR)'!BE$2,'Gross Margin'!$A$32:$A$60,0),MATCH('Mthly GM (TR)'!$A71,'Gross Margin'!$A$32:$BS$32,0)),BE70*(1+AC70)),"")</f>
        <v/>
      </c>
      <c r="BF71" s="42" t="str">
        <f>IFERROR(IF($C71=7,INDEX('Gross Margin'!$A$32:$BS$60,MATCH('Mthly GM (TR)'!BF$2,'Gross Margin'!$A$32:$A$60,0),MATCH('Mthly GM (TR)'!$A71,'Gross Margin'!$A$32:$BS$32,0)),BF70*(1+AD70)),"")</f>
        <v/>
      </c>
      <c r="BG71" s="42" t="str">
        <f>IFERROR(IF($C71=7,INDEX('Gross Margin'!$A$32:$BS$60,MATCH('Mthly GM (TR)'!BG$2,'Gross Margin'!$A$32:$A$60,0),MATCH('Mthly GM (TR)'!$A71,'Gross Margin'!$A$32:$BS$32,0)),BG70*(1+AE70)),"")</f>
        <v/>
      </c>
      <c r="BH71" s="44" t="str">
        <f t="shared" si="60"/>
        <v/>
      </c>
      <c r="BI71" s="44" t="str">
        <f t="shared" si="61"/>
        <v/>
      </c>
      <c r="BJ71" s="44" t="str">
        <f t="shared" si="62"/>
        <v/>
      </c>
      <c r="BK71" s="44" t="str">
        <f t="shared" si="63"/>
        <v/>
      </c>
      <c r="BL71" s="44" t="str">
        <f t="shared" si="64"/>
        <v/>
      </c>
      <c r="BM71" s="44" t="str">
        <f t="shared" si="65"/>
        <v/>
      </c>
      <c r="BN71" s="44" t="str">
        <f t="shared" si="66"/>
        <v/>
      </c>
      <c r="BO71" s="44" t="str">
        <f t="shared" si="67"/>
        <v/>
      </c>
      <c r="BP71" s="44" t="str">
        <f t="shared" si="68"/>
        <v/>
      </c>
      <c r="BQ71" s="44" t="str">
        <f t="shared" si="69"/>
        <v/>
      </c>
      <c r="BR71" s="44" t="str">
        <f t="shared" si="70"/>
        <v/>
      </c>
      <c r="BS71" s="44" t="str">
        <f t="shared" si="71"/>
        <v/>
      </c>
      <c r="BT71" s="44" t="str">
        <f t="shared" si="72"/>
        <v/>
      </c>
      <c r="BU71" s="44" t="str">
        <f t="shared" si="73"/>
        <v/>
      </c>
      <c r="BV71" s="44" t="str">
        <f t="shared" si="74"/>
        <v/>
      </c>
      <c r="BW71" s="44" t="str">
        <f t="shared" si="75"/>
        <v/>
      </c>
      <c r="BX71" s="44" t="str">
        <f t="shared" si="76"/>
        <v/>
      </c>
      <c r="BY71" s="44" t="str">
        <f t="shared" si="77"/>
        <v/>
      </c>
      <c r="BZ71" s="44" t="str">
        <f t="shared" si="78"/>
        <v/>
      </c>
      <c r="CA71" s="44" t="str">
        <f t="shared" si="79"/>
        <v/>
      </c>
      <c r="CB71" s="44" t="str">
        <f t="shared" si="80"/>
        <v/>
      </c>
      <c r="CC71" s="44" t="str">
        <f t="shared" si="81"/>
        <v/>
      </c>
      <c r="CD71" s="44" t="str">
        <f t="shared" si="82"/>
        <v/>
      </c>
      <c r="CE71" s="44" t="str">
        <f t="shared" si="83"/>
        <v/>
      </c>
      <c r="CF71" s="44" t="str">
        <f t="shared" si="84"/>
        <v/>
      </c>
      <c r="CG71" s="44" t="str">
        <f t="shared" si="85"/>
        <v/>
      </c>
      <c r="CH71" s="44" t="str">
        <f t="shared" si="86"/>
        <v/>
      </c>
      <c r="CI71" s="44" t="str">
        <f t="shared" si="87"/>
        <v/>
      </c>
      <c r="CJ71" s="48" t="str">
        <f t="shared" si="88"/>
        <v/>
      </c>
      <c r="CK71" s="48" t="str">
        <f t="shared" si="89"/>
        <v/>
      </c>
      <c r="CL71" s="48" t="str">
        <f t="shared" si="90"/>
        <v/>
      </c>
      <c r="CM71" s="48" t="str">
        <f t="shared" si="91"/>
        <v/>
      </c>
      <c r="CN71" s="48" t="str">
        <f t="shared" si="92"/>
        <v/>
      </c>
      <c r="CO71" s="48" t="str">
        <f t="shared" si="93"/>
        <v/>
      </c>
      <c r="CP71" s="48" t="str">
        <f t="shared" si="94"/>
        <v/>
      </c>
      <c r="CQ71" s="48" t="str">
        <f t="shared" si="95"/>
        <v/>
      </c>
      <c r="CR71" s="48" t="str">
        <f t="shared" si="96"/>
        <v/>
      </c>
      <c r="CS71" s="48" t="str">
        <f t="shared" si="97"/>
        <v/>
      </c>
      <c r="CT71" s="48" t="str">
        <f t="shared" si="98"/>
        <v/>
      </c>
      <c r="CU71" s="48" t="str">
        <f t="shared" si="99"/>
        <v/>
      </c>
      <c r="CV71" s="48" t="str">
        <f t="shared" si="100"/>
        <v/>
      </c>
      <c r="CW71" s="48" t="str">
        <f t="shared" si="101"/>
        <v/>
      </c>
      <c r="CX71" s="48" t="str">
        <f t="shared" si="102"/>
        <v/>
      </c>
      <c r="CY71" s="48" t="str">
        <f t="shared" si="103"/>
        <v/>
      </c>
      <c r="CZ71" s="48" t="str">
        <f t="shared" si="104"/>
        <v/>
      </c>
      <c r="DA71" s="48" t="str">
        <f t="shared" si="105"/>
        <v/>
      </c>
      <c r="DB71" s="48" t="str">
        <f t="shared" si="106"/>
        <v/>
      </c>
      <c r="DC71" s="48" t="str">
        <f t="shared" si="107"/>
        <v/>
      </c>
      <c r="DD71" s="48" t="str">
        <f t="shared" si="108"/>
        <v/>
      </c>
      <c r="DE71" s="48" t="str">
        <f t="shared" si="109"/>
        <v/>
      </c>
      <c r="DF71" s="48" t="str">
        <f t="shared" si="110"/>
        <v/>
      </c>
      <c r="DG71" s="48" t="str">
        <f t="shared" si="111"/>
        <v/>
      </c>
      <c r="DH71" s="48" t="str">
        <f t="shared" si="112"/>
        <v/>
      </c>
      <c r="DI71" s="48" t="str">
        <f t="shared" si="113"/>
        <v/>
      </c>
      <c r="DJ71" s="48" t="str">
        <f t="shared" si="114"/>
        <v/>
      </c>
      <c r="DK71" s="48" t="str">
        <f t="shared" si="115"/>
        <v/>
      </c>
      <c r="DU71" s="100">
        <f>PRODUCT(DM537:DM539)-1</f>
        <v>2.4811077633900114E-2</v>
      </c>
      <c r="DV71" s="100">
        <f>PRODUCT(DM528:DM539)-1</f>
        <v>-0.22246593545399995</v>
      </c>
    </row>
    <row r="72" spans="1:126" ht="14.5" hidden="1" customHeight="1" x14ac:dyDescent="0.35">
      <c r="A72" s="35">
        <f t="shared" si="59"/>
        <v>1955</v>
      </c>
      <c r="B72" s="35">
        <v>1955</v>
      </c>
      <c r="C72" s="35">
        <v>9</v>
      </c>
      <c r="D72" s="46">
        <f>IFERROR(IF(INDEX('Memb Hist (Org)'!$A$1:$BS$29,MATCH('Mthly GM (TR)'!D$2,'Memb Hist (Org)'!$A$1:$A$29,0),MATCH('Mthly GM (TR)'!$A72,'Memb Hist (Org)'!$A$1:$BS$1,0))&lt;&gt;1,"",'Mthly Returns (TR)'!D71),"")</f>
        <v>-7.0313000000000001E-2</v>
      </c>
      <c r="E72" s="46" t="str">
        <f>IFERROR(IF(INDEX('Memb Hist (Org)'!$A$1:$BS$29,MATCH('Mthly GM (TR)'!E$2,'Memb Hist (Org)'!$A$1:$A$29,0),MATCH('Mthly GM (TR)'!$A72,'Memb Hist (Org)'!$A$1:$BS$1,0))&lt;&gt;1,"",'Mthly Returns (TR)'!E71),"")</f>
        <v/>
      </c>
      <c r="F72" s="46" t="str">
        <f>IFERROR(IF(INDEX('Memb Hist (Org)'!$A$1:$BS$29,MATCH('Mthly GM (TR)'!F$2,'Memb Hist (Org)'!$A$1:$A$29,0),MATCH('Mthly GM (TR)'!$A72,'Memb Hist (Org)'!$A$1:$BS$1,0))&lt;&gt;1,"",'Mthly Returns (TR)'!F71),"")</f>
        <v/>
      </c>
      <c r="G72" s="46">
        <f>IFERROR(IF(INDEX('Memb Hist (Org)'!$A$1:$BS$29,MATCH('Mthly GM (TR)'!G$2,'Memb Hist (Org)'!$A$1:$A$29,0),MATCH('Mthly GM (TR)'!$A72,'Memb Hist (Org)'!$A$1:$BS$1,0))&lt;&gt;1,"",'Mthly Returns (TR)'!G71),"")</f>
        <v>7.6340000000000002E-3</v>
      </c>
      <c r="H72" s="46">
        <f>IFERROR(IF(INDEX('Memb Hist (Org)'!$A$1:$BS$29,MATCH('Mthly GM (TR)'!H$2,'Memb Hist (Org)'!$A$1:$A$29,0),MATCH('Mthly GM (TR)'!$A72,'Memb Hist (Org)'!$A$1:$BS$1,0))&lt;&gt;1,"",'Mthly Returns (TR)'!H71),"")</f>
        <v>-2.1621999999999999E-2</v>
      </c>
      <c r="I72" s="46">
        <f>IFERROR(IF(INDEX('Memb Hist (Org)'!$A$1:$BS$29,MATCH('Mthly GM (TR)'!I$2,'Memb Hist (Org)'!$A$1:$A$29,0),MATCH('Mthly GM (TR)'!$A72,'Memb Hist (Org)'!$A$1:$BS$1,0))&lt;&gt;1,"",'Mthly Returns (TR)'!I71),"")</f>
        <v>-4.5893999999999997E-2</v>
      </c>
      <c r="J72" s="46">
        <f>IFERROR(IF(INDEX('Memb Hist (Org)'!$A$1:$BS$29,MATCH('Mthly GM (TR)'!J$2,'Memb Hist (Org)'!$A$1:$A$29,0),MATCH('Mthly GM (TR)'!$A72,'Memb Hist (Org)'!$A$1:$BS$1,0))&lt;&gt;1,"",'Mthly Returns (TR)'!J71),"")</f>
        <v>-7.273E-3</v>
      </c>
      <c r="K72" s="46">
        <f>IFERROR(IF(INDEX('Memb Hist (Org)'!$A$1:$BS$29,MATCH('Mthly GM (TR)'!K$2,'Memb Hist (Org)'!$A$1:$A$29,0),MATCH('Mthly GM (TR)'!$A72,'Memb Hist (Org)'!$A$1:$BS$1,0))&lt;&gt;1,"",'Mthly Returns (TR)'!K71),"")</f>
        <v>1.374E-3</v>
      </c>
      <c r="L72" s="46" t="str">
        <f>IFERROR(IF(INDEX('Memb Hist (Org)'!$A$1:$BS$29,MATCH('Mthly GM (TR)'!L$2,'Memb Hist (Org)'!$A$1:$A$29,0),MATCH('Mthly GM (TR)'!$A72,'Memb Hist (Org)'!$A$1:$BS$1,0))&lt;&gt;1,"",'Mthly Returns (TR)'!L71),"")</f>
        <v/>
      </c>
      <c r="M72" s="46" t="str">
        <f>IFERROR(IF(INDEX('Memb Hist (Org)'!$A$1:$BS$29,MATCH('Mthly GM (TR)'!M$2,'Memb Hist (Org)'!$A$1:$A$29,0),MATCH('Mthly GM (TR)'!$A72,'Memb Hist (Org)'!$A$1:$BS$1,0))&lt;&gt;1,"",'Mthly Returns (TR)'!M71),"")</f>
        <v/>
      </c>
      <c r="N72" s="46" t="str">
        <f>IFERROR(IF(INDEX('Memb Hist (Org)'!$A$1:$BS$29,MATCH('Mthly GM (TR)'!N$2,'Memb Hist (Org)'!$A$1:$A$29,0),MATCH('Mthly GM (TR)'!$A72,'Memb Hist (Org)'!$A$1:$BS$1,0))&lt;&gt;1,"",'Mthly Returns (TR)'!N71),"")</f>
        <v/>
      </c>
      <c r="O72" s="46">
        <f>IFERROR(IF(INDEX('Memb Hist (Org)'!$A$1:$BS$29,MATCH('Mthly GM (TR)'!O$2,'Memb Hist (Org)'!$A$1:$A$29,0),MATCH('Mthly GM (TR)'!$A72,'Memb Hist (Org)'!$A$1:$BS$1,0))&lt;&gt;1,"",'Mthly Returns (TR)'!O71),"")</f>
        <v>1.2345999999999999E-2</v>
      </c>
      <c r="P72" s="46" t="str">
        <f>IFERROR(IF(INDEX('Memb Hist (Org)'!$A$1:$BS$29,MATCH('Mthly GM (TR)'!P$2,'Memb Hist (Org)'!$A$1:$A$29,0),MATCH('Mthly GM (TR)'!$A72,'Memb Hist (Org)'!$A$1:$BS$1,0))&lt;&gt;1,"",'Mthly Returns (TR)'!P71),"")</f>
        <v/>
      </c>
      <c r="Q72" s="46">
        <f>IFERROR(IF(INDEX('Memb Hist (Org)'!$A$1:$BS$29,MATCH('Mthly GM (TR)'!Q$2,'Memb Hist (Org)'!$A$1:$A$29,0),MATCH('Mthly GM (TR)'!$A72,'Memb Hist (Org)'!$A$1:$BS$1,0))&lt;&gt;1,"",'Mthly Returns (TR)'!Q71),"")</f>
        <v>-5.3237E-2</v>
      </c>
      <c r="R72" s="46" t="str">
        <f>IFERROR(IF(INDEX('Memb Hist (Org)'!$A$1:$BS$29,MATCH('Mthly GM (TR)'!R$2,'Memb Hist (Org)'!$A$1:$A$29,0),MATCH('Mthly GM (TR)'!$A72,'Memb Hist (Org)'!$A$1:$BS$1,0))&lt;&gt;1,"",'Mthly Returns (TR)'!R71),"")</f>
        <v/>
      </c>
      <c r="S72" s="46" t="str">
        <f>IFERROR(IF(INDEX('Memb Hist (Org)'!$A$1:$BS$29,MATCH('Mthly GM (TR)'!S$2,'Memb Hist (Org)'!$A$1:$A$29,0),MATCH('Mthly GM (TR)'!$A72,'Memb Hist (Org)'!$A$1:$BS$1,0))&lt;&gt;1,"",'Mthly Returns (TR)'!S71),"")</f>
        <v/>
      </c>
      <c r="T72" s="46">
        <f>IFERROR(IF(INDEX('Memb Hist (Org)'!$A$1:$BS$29,MATCH('Mthly GM (TR)'!T$2,'Memb Hist (Org)'!$A$1:$A$29,0),MATCH('Mthly GM (TR)'!$A72,'Memb Hist (Org)'!$A$1:$BS$1,0))&lt;&gt;1,"",'Mthly Returns (TR)'!T71),"")</f>
        <v>-4.4180999999999998E-2</v>
      </c>
      <c r="U72" s="46">
        <f>IFERROR(IF(INDEX('Memb Hist (Org)'!$A$1:$BS$29,MATCH('Mthly GM (TR)'!U$2,'Memb Hist (Org)'!$A$1:$A$29,0),MATCH('Mthly GM (TR)'!$A72,'Memb Hist (Org)'!$A$1:$BS$1,0))&lt;&gt;1,"",'Mthly Returns (TR)'!U71),"")</f>
        <v>-7.2327000000000002E-2</v>
      </c>
      <c r="V72" s="46">
        <f>IFERROR(IF(INDEX('Memb Hist (Org)'!$A$1:$BS$29,MATCH('Mthly GM (TR)'!V$2,'Memb Hist (Org)'!$A$1:$A$29,0),MATCH('Mthly GM (TR)'!$A72,'Memb Hist (Org)'!$A$1:$BS$1,0))&lt;&gt;1,"",'Mthly Returns (TR)'!V71),"")</f>
        <v>-5.6604000000000002E-2</v>
      </c>
      <c r="W72" s="46">
        <f>IFERROR(IF(INDEX('Memb Hist (Org)'!$A$1:$BS$29,MATCH('Mthly GM (TR)'!W$2,'Memb Hist (Org)'!$A$1:$A$29,0),MATCH('Mthly GM (TR)'!$A72,'Memb Hist (Org)'!$A$1:$BS$1,0))&lt;&gt;1,"",'Mthly Returns (TR)'!W71),"")</f>
        <v>-2.7439000000000002E-2</v>
      </c>
      <c r="X72" s="46">
        <f>IFERROR(IF(INDEX('Memb Hist (Org)'!$A$1:$BS$29,MATCH('Mthly GM (TR)'!X$2,'Memb Hist (Org)'!$A$1:$A$29,0),MATCH('Mthly GM (TR)'!$A72,'Memb Hist (Org)'!$A$1:$BS$1,0))&lt;&gt;1,"",'Mthly Returns (TR)'!X71),"")</f>
        <v>-1.9380000000000001E-2</v>
      </c>
      <c r="Y72" s="46">
        <f>IFERROR(IF(INDEX('Memb Hist (Org)'!$A$1:$BS$29,MATCH('Mthly GM (TR)'!Y$2,'Memb Hist (Org)'!$A$1:$A$29,0),MATCH('Mthly GM (TR)'!$A72,'Memb Hist (Org)'!$A$1:$BS$1,0))&lt;&gt;1,"",'Mthly Returns (TR)'!Y71),"")</f>
        <v>-3.1503999999999997E-2</v>
      </c>
      <c r="Z72" s="46" t="str">
        <f>IFERROR(IF(INDEX('Memb Hist (Org)'!$A$1:$BS$29,MATCH('Mthly GM (TR)'!Z$2,'Memb Hist (Org)'!$A$1:$A$29,0),MATCH('Mthly GM (TR)'!$A72,'Memb Hist (Org)'!$A$1:$BS$1,0))&lt;&gt;1,"",'Mthly Returns (TR)'!Z71),"")</f>
        <v/>
      </c>
      <c r="AA72" s="46" t="str">
        <f>IFERROR(IF(INDEX('Memb Hist (Org)'!$A$1:$BS$29,MATCH('Mthly GM (TR)'!AA$2,'Memb Hist (Org)'!$A$1:$A$29,0),MATCH('Mthly GM (TR)'!$A72,'Memb Hist (Org)'!$A$1:$BS$1,0))&lt;&gt;1,"",'Mthly Returns (TR)'!AA71),"")</f>
        <v/>
      </c>
      <c r="AB72" s="46" t="str">
        <f>IFERROR(IF(INDEX('Memb Hist (Org)'!$A$1:$BS$29,MATCH('Mthly GM (TR)'!AB$2,'Memb Hist (Org)'!$A$1:$A$29,0),MATCH('Mthly GM (TR)'!$A72,'Memb Hist (Org)'!$A$1:$BS$1,0))&lt;&gt;1,"",'Mthly Returns (TR)'!AB71),"")</f>
        <v/>
      </c>
      <c r="AC72" s="46">
        <f>IFERROR(IF(INDEX('Memb Hist (Org)'!$A$1:$BS$29,MATCH('Mthly GM (TR)'!AC$2,'Memb Hist (Org)'!$A$1:$A$29,0),MATCH('Mthly GM (TR)'!$A72,'Memb Hist (Org)'!$A$1:$BS$1,0))&lt;&gt;1,"",'Mthly Returns (TR)'!AC71),"")</f>
        <v>-3.3112999999999997E-2</v>
      </c>
      <c r="AD72" s="46" t="str">
        <f>IFERROR(IF(INDEX('Memb Hist (Org)'!$A$1:$BS$29,MATCH('Mthly GM (TR)'!AD$2,'Memb Hist (Org)'!$A$1:$A$29,0),MATCH('Mthly GM (TR)'!$A72,'Memb Hist (Org)'!$A$1:$BS$1,0))&lt;&gt;1,"",'Mthly Returns (TR)'!AD71),"")</f>
        <v/>
      </c>
      <c r="AE72" s="46" t="str">
        <f>IFERROR(IF(INDEX('Memb Hist (Org)'!$A$1:$BS$29,MATCH('Mthly GM (TR)'!AE$2,'Memb Hist (Org)'!$A$1:$A$29,0),MATCH('Mthly GM (TR)'!$A72,'Memb Hist (Org)'!$A$1:$BS$1,0))&lt;&gt;1,"",'Mthly Returns (TR)'!AE71),"")</f>
        <v/>
      </c>
      <c r="AF72" s="42" t="str">
        <f>IFERROR(IF($C72=7,INDEX('Gross Margin'!$A$32:$BS$60,MATCH('Mthly GM (TR)'!AF$2,'Gross Margin'!$A$32:$A$60,0),MATCH('Mthly GM (TR)'!$A72,'Gross Margin'!$A$32:$BS$32,0)),AF71*(1+D71)),"")</f>
        <v/>
      </c>
      <c r="AG72" s="42" t="str">
        <f>IFERROR(IF($C72=7,INDEX('Gross Margin'!$A$32:$BS$60,MATCH('Mthly GM (TR)'!AG$2,'Gross Margin'!$A$32:$A$60,0),MATCH('Mthly GM (TR)'!$A72,'Gross Margin'!$A$32:$BS$32,0)),AG71*(1+E71)),"")</f>
        <v/>
      </c>
      <c r="AH72" s="42" t="str">
        <f>IFERROR(IF($C72=7,INDEX('Gross Margin'!$A$32:$BS$60,MATCH('Mthly GM (TR)'!AH$2,'Gross Margin'!$A$32:$A$60,0),MATCH('Mthly GM (TR)'!$A72,'Gross Margin'!$A$32:$BS$32,0)),AH71*(1+F71)),"")</f>
        <v/>
      </c>
      <c r="AI72" s="42" t="str">
        <f>IFERROR(IF($C72=7,INDEX('Gross Margin'!$A$32:$BS$60,MATCH('Mthly GM (TR)'!AI$2,'Gross Margin'!$A$32:$A$60,0),MATCH('Mthly GM (TR)'!$A72,'Gross Margin'!$A$32:$BS$32,0)),AI71*(1+G71)),"")</f>
        <v/>
      </c>
      <c r="AJ72" s="42" t="str">
        <f>IFERROR(IF($C72=7,INDEX('Gross Margin'!$A$32:$BS$60,MATCH('Mthly GM (TR)'!AJ$2,'Gross Margin'!$A$32:$A$60,0),MATCH('Mthly GM (TR)'!$A72,'Gross Margin'!$A$32:$BS$32,0)),AJ71*(1+H71)),"")</f>
        <v/>
      </c>
      <c r="AK72" s="42" t="str">
        <f>IFERROR(IF($C72=7,INDEX('Gross Margin'!$A$32:$BS$60,MATCH('Mthly GM (TR)'!AK$2,'Gross Margin'!$A$32:$A$60,0),MATCH('Mthly GM (TR)'!$A72,'Gross Margin'!$A$32:$BS$32,0)),AK71*(1+I71)),"")</f>
        <v/>
      </c>
      <c r="AL72" s="42" t="str">
        <f>IFERROR(IF($C72=7,INDEX('Gross Margin'!$A$32:$BS$60,MATCH('Mthly GM (TR)'!AL$2,'Gross Margin'!$A$32:$A$60,0),MATCH('Mthly GM (TR)'!$A72,'Gross Margin'!$A$32:$BS$32,0)),AL71*(1+J71)),"")</f>
        <v/>
      </c>
      <c r="AM72" s="42" t="str">
        <f>IFERROR(IF($C72=7,INDEX('Gross Margin'!$A$32:$BS$60,MATCH('Mthly GM (TR)'!AM$2,'Gross Margin'!$A$32:$A$60,0),MATCH('Mthly GM (TR)'!$A72,'Gross Margin'!$A$32:$BS$32,0)),AM71*(1+K71)),"")</f>
        <v/>
      </c>
      <c r="AN72" s="42" t="str">
        <f>IFERROR(IF($C72=7,INDEX('Gross Margin'!$A$32:$BS$60,MATCH('Mthly GM (TR)'!AN$2,'Gross Margin'!$A$32:$A$60,0),MATCH('Mthly GM (TR)'!$A72,'Gross Margin'!$A$32:$BS$32,0)),AN71*(1+L71)),"")</f>
        <v/>
      </c>
      <c r="AO72" s="42" t="str">
        <f>IFERROR(IF($C72=7,INDEX('Gross Margin'!$A$32:$BS$60,MATCH('Mthly GM (TR)'!AO$2,'Gross Margin'!$A$32:$A$60,0),MATCH('Mthly GM (TR)'!$A72,'Gross Margin'!$A$32:$BS$32,0)),AO71*(1+M71)),"")</f>
        <v/>
      </c>
      <c r="AP72" s="42" t="str">
        <f>IFERROR(IF($C72=7,INDEX('Gross Margin'!$A$32:$BS$60,MATCH('Mthly GM (TR)'!AP$2,'Gross Margin'!$A$32:$A$60,0),MATCH('Mthly GM (TR)'!$A72,'Gross Margin'!$A$32:$BS$32,0)),AP71*(1+N71)),"")</f>
        <v/>
      </c>
      <c r="AQ72" s="42" t="str">
        <f>IFERROR(IF($C72=7,INDEX('Gross Margin'!$A$32:$BS$60,MATCH('Mthly GM (TR)'!AQ$2,'Gross Margin'!$A$32:$A$60,0),MATCH('Mthly GM (TR)'!$A72,'Gross Margin'!$A$32:$BS$32,0)),AQ71*(1+O71)),"")</f>
        <v/>
      </c>
      <c r="AR72" s="42" t="str">
        <f>IFERROR(IF($C72=7,INDEX('Gross Margin'!$A$32:$BS$60,MATCH('Mthly GM (TR)'!AR$2,'Gross Margin'!$A$32:$A$60,0),MATCH('Mthly GM (TR)'!$A72,'Gross Margin'!$A$32:$BS$32,0)),AR71*(1+P71)),"")</f>
        <v/>
      </c>
      <c r="AS72" s="42" t="str">
        <f>IFERROR(IF($C72=7,INDEX('Gross Margin'!$A$32:$BS$60,MATCH('Mthly GM (TR)'!AS$2,'Gross Margin'!$A$32:$A$60,0),MATCH('Mthly GM (TR)'!$A72,'Gross Margin'!$A$32:$BS$32,0)),AS71*(1+Q71)),"")</f>
        <v/>
      </c>
      <c r="AT72" s="42" t="str">
        <f>IFERROR(IF($C72=7,INDEX('Gross Margin'!$A$32:$BS$60,MATCH('Mthly GM (TR)'!AT$2,'Gross Margin'!$A$32:$A$60,0),MATCH('Mthly GM (TR)'!$A72,'Gross Margin'!$A$32:$BS$32,0)),AT71*(1+R71)),"")</f>
        <v/>
      </c>
      <c r="AU72" s="42" t="str">
        <f>IFERROR(IF($C72=7,INDEX('Gross Margin'!$A$32:$BS$60,MATCH('Mthly GM (TR)'!AU$2,'Gross Margin'!$A$32:$A$60,0),MATCH('Mthly GM (TR)'!$A72,'Gross Margin'!$A$32:$BS$32,0)),AU71*(1+S71)),"")</f>
        <v/>
      </c>
      <c r="AV72" s="42" t="str">
        <f>IFERROR(IF($C72=7,INDEX('Gross Margin'!$A$32:$BS$60,MATCH('Mthly GM (TR)'!AV$2,'Gross Margin'!$A$32:$A$60,0),MATCH('Mthly GM (TR)'!$A72,'Gross Margin'!$A$32:$BS$32,0)),AV71*(1+T71)),"")</f>
        <v/>
      </c>
      <c r="AW72" s="42" t="str">
        <f>IFERROR(IF($C72=7,INDEX('Gross Margin'!$A$32:$BS$60,MATCH('Mthly GM (TR)'!AW$2,'Gross Margin'!$A$32:$A$60,0),MATCH('Mthly GM (TR)'!$A72,'Gross Margin'!$A$32:$BS$32,0)),AW71*(1+U71)),"")</f>
        <v/>
      </c>
      <c r="AX72" s="42" t="str">
        <f>IFERROR(IF($C72=7,INDEX('Gross Margin'!$A$32:$BS$60,MATCH('Mthly GM (TR)'!AX$2,'Gross Margin'!$A$32:$A$60,0),MATCH('Mthly GM (TR)'!$A72,'Gross Margin'!$A$32:$BS$32,0)),AX71*(1+V71)),"")</f>
        <v/>
      </c>
      <c r="AY72" s="42" t="str">
        <f>IFERROR(IF($C72=7,INDEX('Gross Margin'!$A$32:$BS$60,MATCH('Mthly GM (TR)'!AY$2,'Gross Margin'!$A$32:$A$60,0),MATCH('Mthly GM (TR)'!$A72,'Gross Margin'!$A$32:$BS$32,0)),AY71*(1+W71)),"")</f>
        <v/>
      </c>
      <c r="AZ72" s="42" t="str">
        <f>IFERROR(IF($C72=7,INDEX('Gross Margin'!$A$32:$BS$60,MATCH('Mthly GM (TR)'!AZ$2,'Gross Margin'!$A$32:$A$60,0),MATCH('Mthly GM (TR)'!$A72,'Gross Margin'!$A$32:$BS$32,0)),AZ71*(1+X71)),"")</f>
        <v/>
      </c>
      <c r="BA72" s="42" t="str">
        <f>IFERROR(IF($C72=7,INDEX('Gross Margin'!$A$32:$BS$60,MATCH('Mthly GM (TR)'!BA$2,'Gross Margin'!$A$32:$A$60,0),MATCH('Mthly GM (TR)'!$A72,'Gross Margin'!$A$32:$BS$32,0)),BA71*(1+Y71)),"")</f>
        <v/>
      </c>
      <c r="BB72" s="42" t="str">
        <f>IFERROR(IF($C72=7,INDEX('Gross Margin'!$A$32:$BS$60,MATCH('Mthly GM (TR)'!BB$2,'Gross Margin'!$A$32:$A$60,0),MATCH('Mthly GM (TR)'!$A72,'Gross Margin'!$A$32:$BS$32,0)),BB71*(1+Z71)),"")</f>
        <v/>
      </c>
      <c r="BC72" s="42" t="str">
        <f>IFERROR(IF($C72=7,INDEX('Gross Margin'!$A$32:$BS$60,MATCH('Mthly GM (TR)'!BC$2,'Gross Margin'!$A$32:$A$60,0),MATCH('Mthly GM (TR)'!$A72,'Gross Margin'!$A$32:$BS$32,0)),BC71*(1+AA71)),"")</f>
        <v/>
      </c>
      <c r="BD72" s="42" t="str">
        <f>IFERROR(IF($C72=7,INDEX('Gross Margin'!$A$32:$BS$60,MATCH('Mthly GM (TR)'!BD$2,'Gross Margin'!$A$32:$A$60,0),MATCH('Mthly GM (TR)'!$A72,'Gross Margin'!$A$32:$BS$32,0)),BD71*(1+AB71)),"")</f>
        <v/>
      </c>
      <c r="BE72" s="42" t="str">
        <f>IFERROR(IF($C72=7,INDEX('Gross Margin'!$A$32:$BS$60,MATCH('Mthly GM (TR)'!BE$2,'Gross Margin'!$A$32:$A$60,0),MATCH('Mthly GM (TR)'!$A72,'Gross Margin'!$A$32:$BS$32,0)),BE71*(1+AC71)),"")</f>
        <v/>
      </c>
      <c r="BF72" s="42" t="str">
        <f>IFERROR(IF($C72=7,INDEX('Gross Margin'!$A$32:$BS$60,MATCH('Mthly GM (TR)'!BF$2,'Gross Margin'!$A$32:$A$60,0),MATCH('Mthly GM (TR)'!$A72,'Gross Margin'!$A$32:$BS$32,0)),BF71*(1+AD71)),"")</f>
        <v/>
      </c>
      <c r="BG72" s="42" t="str">
        <f>IFERROR(IF($C72=7,INDEX('Gross Margin'!$A$32:$BS$60,MATCH('Mthly GM (TR)'!BG$2,'Gross Margin'!$A$32:$A$60,0),MATCH('Mthly GM (TR)'!$A72,'Gross Margin'!$A$32:$BS$32,0)),BG71*(1+AE71)),"")</f>
        <v/>
      </c>
      <c r="BH72" s="44" t="str">
        <f t="shared" si="60"/>
        <v/>
      </c>
      <c r="BI72" s="44" t="str">
        <f t="shared" si="61"/>
        <v/>
      </c>
      <c r="BJ72" s="44" t="str">
        <f t="shared" si="62"/>
        <v/>
      </c>
      <c r="BK72" s="44" t="str">
        <f t="shared" si="63"/>
        <v/>
      </c>
      <c r="BL72" s="44" t="str">
        <f t="shared" si="64"/>
        <v/>
      </c>
      <c r="BM72" s="44" t="str">
        <f t="shared" si="65"/>
        <v/>
      </c>
      <c r="BN72" s="44" t="str">
        <f t="shared" si="66"/>
        <v/>
      </c>
      <c r="BO72" s="44" t="str">
        <f t="shared" si="67"/>
        <v/>
      </c>
      <c r="BP72" s="44" t="str">
        <f t="shared" si="68"/>
        <v/>
      </c>
      <c r="BQ72" s="44" t="str">
        <f t="shared" si="69"/>
        <v/>
      </c>
      <c r="BR72" s="44" t="str">
        <f t="shared" si="70"/>
        <v/>
      </c>
      <c r="BS72" s="44" t="str">
        <f t="shared" si="71"/>
        <v/>
      </c>
      <c r="BT72" s="44" t="str">
        <f t="shared" si="72"/>
        <v/>
      </c>
      <c r="BU72" s="44" t="str">
        <f t="shared" si="73"/>
        <v/>
      </c>
      <c r="BV72" s="44" t="str">
        <f t="shared" si="74"/>
        <v/>
      </c>
      <c r="BW72" s="44" t="str">
        <f t="shared" si="75"/>
        <v/>
      </c>
      <c r="BX72" s="44" t="str">
        <f t="shared" si="76"/>
        <v/>
      </c>
      <c r="BY72" s="44" t="str">
        <f t="shared" si="77"/>
        <v/>
      </c>
      <c r="BZ72" s="44" t="str">
        <f t="shared" si="78"/>
        <v/>
      </c>
      <c r="CA72" s="44" t="str">
        <f t="shared" si="79"/>
        <v/>
      </c>
      <c r="CB72" s="44" t="str">
        <f t="shared" si="80"/>
        <v/>
      </c>
      <c r="CC72" s="44" t="str">
        <f t="shared" si="81"/>
        <v/>
      </c>
      <c r="CD72" s="44" t="str">
        <f t="shared" si="82"/>
        <v/>
      </c>
      <c r="CE72" s="44" t="str">
        <f t="shared" si="83"/>
        <v/>
      </c>
      <c r="CF72" s="44" t="str">
        <f t="shared" si="84"/>
        <v/>
      </c>
      <c r="CG72" s="44" t="str">
        <f t="shared" si="85"/>
        <v/>
      </c>
      <c r="CH72" s="44" t="str">
        <f t="shared" si="86"/>
        <v/>
      </c>
      <c r="CI72" s="44" t="str">
        <f t="shared" si="87"/>
        <v/>
      </c>
      <c r="CJ72" s="48" t="str">
        <f t="shared" si="88"/>
        <v/>
      </c>
      <c r="CK72" s="48" t="str">
        <f t="shared" si="89"/>
        <v/>
      </c>
      <c r="CL72" s="48" t="str">
        <f t="shared" si="90"/>
        <v/>
      </c>
      <c r="CM72" s="48" t="str">
        <f t="shared" si="91"/>
        <v/>
      </c>
      <c r="CN72" s="48" t="str">
        <f t="shared" si="92"/>
        <v/>
      </c>
      <c r="CO72" s="48" t="str">
        <f t="shared" si="93"/>
        <v/>
      </c>
      <c r="CP72" s="48" t="str">
        <f t="shared" si="94"/>
        <v/>
      </c>
      <c r="CQ72" s="48" t="str">
        <f t="shared" si="95"/>
        <v/>
      </c>
      <c r="CR72" s="48" t="str">
        <f t="shared" si="96"/>
        <v/>
      </c>
      <c r="CS72" s="48" t="str">
        <f t="shared" si="97"/>
        <v/>
      </c>
      <c r="CT72" s="48" t="str">
        <f t="shared" si="98"/>
        <v/>
      </c>
      <c r="CU72" s="48" t="str">
        <f t="shared" si="99"/>
        <v/>
      </c>
      <c r="CV72" s="48" t="str">
        <f t="shared" si="100"/>
        <v/>
      </c>
      <c r="CW72" s="48" t="str">
        <f t="shared" si="101"/>
        <v/>
      </c>
      <c r="CX72" s="48" t="str">
        <f t="shared" si="102"/>
        <v/>
      </c>
      <c r="CY72" s="48" t="str">
        <f t="shared" si="103"/>
        <v/>
      </c>
      <c r="CZ72" s="48" t="str">
        <f t="shared" si="104"/>
        <v/>
      </c>
      <c r="DA72" s="48" t="str">
        <f t="shared" si="105"/>
        <v/>
      </c>
      <c r="DB72" s="48" t="str">
        <f t="shared" si="106"/>
        <v/>
      </c>
      <c r="DC72" s="48" t="str">
        <f t="shared" si="107"/>
        <v/>
      </c>
      <c r="DD72" s="48" t="str">
        <f t="shared" si="108"/>
        <v/>
      </c>
      <c r="DE72" s="48" t="str">
        <f t="shared" si="109"/>
        <v/>
      </c>
      <c r="DF72" s="48" t="str">
        <f t="shared" si="110"/>
        <v/>
      </c>
      <c r="DG72" s="48" t="str">
        <f t="shared" si="111"/>
        <v/>
      </c>
      <c r="DH72" s="48" t="str">
        <f t="shared" si="112"/>
        <v/>
      </c>
      <c r="DI72" s="48" t="str">
        <f t="shared" si="113"/>
        <v/>
      </c>
      <c r="DJ72" s="48" t="str">
        <f t="shared" si="114"/>
        <v/>
      </c>
      <c r="DK72" s="48" t="str">
        <f t="shared" si="115"/>
        <v/>
      </c>
      <c r="DU72" s="100">
        <f>PRODUCT(DM538:DM540)-1</f>
        <v>2.5231250141113826E-2</v>
      </c>
      <c r="DV72" s="100">
        <f>PRODUCT(DM529:DM540)-1</f>
        <v>-0.24028863825228153</v>
      </c>
    </row>
    <row r="73" spans="1:126" ht="14.5" hidden="1" customHeight="1" x14ac:dyDescent="0.35">
      <c r="A73" s="35">
        <f t="shared" si="59"/>
        <v>1955</v>
      </c>
      <c r="B73" s="35">
        <v>1955</v>
      </c>
      <c r="C73" s="35">
        <v>10</v>
      </c>
      <c r="D73" s="46">
        <f>IFERROR(IF(INDEX('Memb Hist (Org)'!$A$1:$BS$29,MATCH('Mthly GM (TR)'!D$2,'Memb Hist (Org)'!$A$1:$A$29,0),MATCH('Mthly GM (TR)'!$A73,'Memb Hist (Org)'!$A$1:$BS$1,0))&lt;&gt;1,"",'Mthly Returns (TR)'!D72),"")</f>
        <v>9.2437000000000005E-2</v>
      </c>
      <c r="E73" s="46" t="str">
        <f>IFERROR(IF(INDEX('Memb Hist (Org)'!$A$1:$BS$29,MATCH('Mthly GM (TR)'!E$2,'Memb Hist (Org)'!$A$1:$A$29,0),MATCH('Mthly GM (TR)'!$A73,'Memb Hist (Org)'!$A$1:$BS$1,0))&lt;&gt;1,"",'Mthly Returns (TR)'!E72),"")</f>
        <v/>
      </c>
      <c r="F73" s="46" t="str">
        <f>IFERROR(IF(INDEX('Memb Hist (Org)'!$A$1:$BS$29,MATCH('Mthly GM (TR)'!F$2,'Memb Hist (Org)'!$A$1:$A$29,0),MATCH('Mthly GM (TR)'!$A73,'Memb Hist (Org)'!$A$1:$BS$1,0))&lt;&gt;1,"",'Mthly Returns (TR)'!F72),"")</f>
        <v/>
      </c>
      <c r="G73" s="46">
        <f>IFERROR(IF(INDEX('Memb Hist (Org)'!$A$1:$BS$29,MATCH('Mthly GM (TR)'!G$2,'Memb Hist (Org)'!$A$1:$A$29,0),MATCH('Mthly GM (TR)'!$A73,'Memb Hist (Org)'!$A$1:$BS$1,0))&lt;&gt;1,"",'Mthly Returns (TR)'!G72),"")</f>
        <v>-4.5450000000000004E-3</v>
      </c>
      <c r="H73" s="46">
        <f>IFERROR(IF(INDEX('Memb Hist (Org)'!$A$1:$BS$29,MATCH('Mthly GM (TR)'!H$2,'Memb Hist (Org)'!$A$1:$A$29,0),MATCH('Mthly GM (TR)'!$A73,'Memb Hist (Org)'!$A$1:$BS$1,0))&lt;&gt;1,"",'Mthly Returns (TR)'!H72),"")</f>
        <v>-6.9832000000000005E-2</v>
      </c>
      <c r="I73" s="46">
        <f>IFERROR(IF(INDEX('Memb Hist (Org)'!$A$1:$BS$29,MATCH('Mthly GM (TR)'!I$2,'Memb Hist (Org)'!$A$1:$A$29,0),MATCH('Mthly GM (TR)'!$A73,'Memb Hist (Org)'!$A$1:$BS$1,0))&lt;&gt;1,"",'Mthly Returns (TR)'!I72),"")</f>
        <v>-1.7722000000000002E-2</v>
      </c>
      <c r="J73" s="46">
        <f>IFERROR(IF(INDEX('Memb Hist (Org)'!$A$1:$BS$29,MATCH('Mthly GM (TR)'!J$2,'Memb Hist (Org)'!$A$1:$A$29,0),MATCH('Mthly GM (TR)'!$A73,'Memb Hist (Org)'!$A$1:$BS$1,0))&lt;&gt;1,"",'Mthly Returns (TR)'!J72),"")</f>
        <v>1.8315000000000001E-2</v>
      </c>
      <c r="K73" s="46">
        <f>IFERROR(IF(INDEX('Memb Hist (Org)'!$A$1:$BS$29,MATCH('Mthly GM (TR)'!K$2,'Memb Hist (Org)'!$A$1:$A$29,0),MATCH('Mthly GM (TR)'!$A73,'Memb Hist (Org)'!$A$1:$BS$1,0))&lt;&gt;1,"",'Mthly Returns (TR)'!K72),"")</f>
        <v>-1.3889E-2</v>
      </c>
      <c r="L73" s="46" t="str">
        <f>IFERROR(IF(INDEX('Memb Hist (Org)'!$A$1:$BS$29,MATCH('Mthly GM (TR)'!L$2,'Memb Hist (Org)'!$A$1:$A$29,0),MATCH('Mthly GM (TR)'!$A73,'Memb Hist (Org)'!$A$1:$BS$1,0))&lt;&gt;1,"",'Mthly Returns (TR)'!L72),"")</f>
        <v/>
      </c>
      <c r="M73" s="46" t="str">
        <f>IFERROR(IF(INDEX('Memb Hist (Org)'!$A$1:$BS$29,MATCH('Mthly GM (TR)'!M$2,'Memb Hist (Org)'!$A$1:$A$29,0),MATCH('Mthly GM (TR)'!$A73,'Memb Hist (Org)'!$A$1:$BS$1,0))&lt;&gt;1,"",'Mthly Returns (TR)'!M72),"")</f>
        <v/>
      </c>
      <c r="N73" s="46" t="str">
        <f>IFERROR(IF(INDEX('Memb Hist (Org)'!$A$1:$BS$29,MATCH('Mthly GM (TR)'!N$2,'Memb Hist (Org)'!$A$1:$A$29,0),MATCH('Mthly GM (TR)'!$A73,'Memb Hist (Org)'!$A$1:$BS$1,0))&lt;&gt;1,"",'Mthly Returns (TR)'!N72),"")</f>
        <v/>
      </c>
      <c r="O73" s="46">
        <f>IFERROR(IF(INDEX('Memb Hist (Org)'!$A$1:$BS$29,MATCH('Mthly GM (TR)'!O$2,'Memb Hist (Org)'!$A$1:$A$29,0),MATCH('Mthly GM (TR)'!$A73,'Memb Hist (Org)'!$A$1:$BS$1,0))&lt;&gt;1,"",'Mthly Returns (TR)'!O72),"")</f>
        <v>-2.4389999999999998E-2</v>
      </c>
      <c r="P73" s="46" t="str">
        <f>IFERROR(IF(INDEX('Memb Hist (Org)'!$A$1:$BS$29,MATCH('Mthly GM (TR)'!P$2,'Memb Hist (Org)'!$A$1:$A$29,0),MATCH('Mthly GM (TR)'!$A73,'Memb Hist (Org)'!$A$1:$BS$1,0))&lt;&gt;1,"",'Mthly Returns (TR)'!P72),"")</f>
        <v/>
      </c>
      <c r="Q73" s="46">
        <f>IFERROR(IF(INDEX('Memb Hist (Org)'!$A$1:$BS$29,MATCH('Mthly GM (TR)'!Q$2,'Memb Hist (Org)'!$A$1:$A$29,0),MATCH('Mthly GM (TR)'!$A73,'Memb Hist (Org)'!$A$1:$BS$1,0))&lt;&gt;1,"",'Mthly Returns (TR)'!Q72),"")</f>
        <v>-5.3845999999999998E-2</v>
      </c>
      <c r="R73" s="46" t="str">
        <f>IFERROR(IF(INDEX('Memb Hist (Org)'!$A$1:$BS$29,MATCH('Mthly GM (TR)'!R$2,'Memb Hist (Org)'!$A$1:$A$29,0),MATCH('Mthly GM (TR)'!$A73,'Memb Hist (Org)'!$A$1:$BS$1,0))&lt;&gt;1,"",'Mthly Returns (TR)'!R72),"")</f>
        <v/>
      </c>
      <c r="S73" s="46" t="str">
        <f>IFERROR(IF(INDEX('Memb Hist (Org)'!$A$1:$BS$29,MATCH('Mthly GM (TR)'!S$2,'Memb Hist (Org)'!$A$1:$A$29,0),MATCH('Mthly GM (TR)'!$A73,'Memb Hist (Org)'!$A$1:$BS$1,0))&lt;&gt;1,"",'Mthly Returns (TR)'!S72),"")</f>
        <v/>
      </c>
      <c r="T73" s="46">
        <f>IFERROR(IF(INDEX('Memb Hist (Org)'!$A$1:$BS$29,MATCH('Mthly GM (TR)'!T$2,'Memb Hist (Org)'!$A$1:$A$29,0),MATCH('Mthly GM (TR)'!$A73,'Memb Hist (Org)'!$A$1:$BS$1,0))&lt;&gt;1,"",'Mthly Returns (TR)'!T72),"")</f>
        <v>-3.0151000000000001E-2</v>
      </c>
      <c r="U73" s="46">
        <f>IFERROR(IF(INDEX('Memb Hist (Org)'!$A$1:$BS$29,MATCH('Mthly GM (TR)'!U$2,'Memb Hist (Org)'!$A$1:$A$29,0),MATCH('Mthly GM (TR)'!$A73,'Memb Hist (Org)'!$A$1:$BS$1,0))&lt;&gt;1,"",'Mthly Returns (TR)'!U72),"")</f>
        <v>4.4068000000000003E-2</v>
      </c>
      <c r="V73" s="46">
        <f>IFERROR(IF(INDEX('Memb Hist (Org)'!$A$1:$BS$29,MATCH('Mthly GM (TR)'!V$2,'Memb Hist (Org)'!$A$1:$A$29,0),MATCH('Mthly GM (TR)'!$A73,'Memb Hist (Org)'!$A$1:$BS$1,0))&lt;&gt;1,"",'Mthly Returns (TR)'!V72),"")</f>
        <v>3.2039999999999999E-2</v>
      </c>
      <c r="W73" s="46">
        <f>IFERROR(IF(INDEX('Memb Hist (Org)'!$A$1:$BS$29,MATCH('Mthly GM (TR)'!W$2,'Memb Hist (Org)'!$A$1:$A$29,0),MATCH('Mthly GM (TR)'!$A73,'Memb Hist (Org)'!$A$1:$BS$1,0))&lt;&gt;1,"",'Mthly Returns (TR)'!W72),"")</f>
        <v>0</v>
      </c>
      <c r="X73" s="46">
        <f>IFERROR(IF(INDEX('Memb Hist (Org)'!$A$1:$BS$29,MATCH('Mthly GM (TR)'!X$2,'Memb Hist (Org)'!$A$1:$A$29,0),MATCH('Mthly GM (TR)'!$A73,'Memb Hist (Org)'!$A$1:$BS$1,0))&lt;&gt;1,"",'Mthly Returns (TR)'!X72),"")</f>
        <v>2.7668000000000002E-2</v>
      </c>
      <c r="Y73" s="46">
        <f>IFERROR(IF(INDEX('Memb Hist (Org)'!$A$1:$BS$29,MATCH('Mthly GM (TR)'!Y$2,'Memb Hist (Org)'!$A$1:$A$29,0),MATCH('Mthly GM (TR)'!$A73,'Memb Hist (Org)'!$A$1:$BS$1,0))&lt;&gt;1,"",'Mthly Returns (TR)'!Y72),"")</f>
        <v>-9.9749999999999995E-3</v>
      </c>
      <c r="Z73" s="46" t="str">
        <f>IFERROR(IF(INDEX('Memb Hist (Org)'!$A$1:$BS$29,MATCH('Mthly GM (TR)'!Z$2,'Memb Hist (Org)'!$A$1:$A$29,0),MATCH('Mthly GM (TR)'!$A73,'Memb Hist (Org)'!$A$1:$BS$1,0))&lt;&gt;1,"",'Mthly Returns (TR)'!Z72),"")</f>
        <v/>
      </c>
      <c r="AA73" s="46" t="str">
        <f>IFERROR(IF(INDEX('Memb Hist (Org)'!$A$1:$BS$29,MATCH('Mthly GM (TR)'!AA$2,'Memb Hist (Org)'!$A$1:$A$29,0),MATCH('Mthly GM (TR)'!$A73,'Memb Hist (Org)'!$A$1:$BS$1,0))&lt;&gt;1,"",'Mthly Returns (TR)'!AA72),"")</f>
        <v/>
      </c>
      <c r="AB73" s="46" t="str">
        <f>IFERROR(IF(INDEX('Memb Hist (Org)'!$A$1:$BS$29,MATCH('Mthly GM (TR)'!AB$2,'Memb Hist (Org)'!$A$1:$A$29,0),MATCH('Mthly GM (TR)'!$A73,'Memb Hist (Org)'!$A$1:$BS$1,0))&lt;&gt;1,"",'Mthly Returns (TR)'!AB72),"")</f>
        <v/>
      </c>
      <c r="AC73" s="46">
        <f>IFERROR(IF(INDEX('Memb Hist (Org)'!$A$1:$BS$29,MATCH('Mthly GM (TR)'!AC$2,'Memb Hist (Org)'!$A$1:$A$29,0),MATCH('Mthly GM (TR)'!$A73,'Memb Hist (Org)'!$A$1:$BS$1,0))&lt;&gt;1,"",'Mthly Returns (TR)'!AC72),"")</f>
        <v>-1.6438000000000001E-2</v>
      </c>
      <c r="AD73" s="46" t="str">
        <f>IFERROR(IF(INDEX('Memb Hist (Org)'!$A$1:$BS$29,MATCH('Mthly GM (TR)'!AD$2,'Memb Hist (Org)'!$A$1:$A$29,0),MATCH('Mthly GM (TR)'!$A73,'Memb Hist (Org)'!$A$1:$BS$1,0))&lt;&gt;1,"",'Mthly Returns (TR)'!AD72),"")</f>
        <v/>
      </c>
      <c r="AE73" s="46" t="str">
        <f>IFERROR(IF(INDEX('Memb Hist (Org)'!$A$1:$BS$29,MATCH('Mthly GM (TR)'!AE$2,'Memb Hist (Org)'!$A$1:$A$29,0),MATCH('Mthly GM (TR)'!$A73,'Memb Hist (Org)'!$A$1:$BS$1,0))&lt;&gt;1,"",'Mthly Returns (TR)'!AE72),"")</f>
        <v/>
      </c>
      <c r="AF73" s="42" t="str">
        <f>IFERROR(IF($C73=7,INDEX('Gross Margin'!$A$32:$BS$60,MATCH('Mthly GM (TR)'!AF$2,'Gross Margin'!$A$32:$A$60,0),MATCH('Mthly GM (TR)'!$A73,'Gross Margin'!$A$32:$BS$32,0)),AF72*(1+D72)),"")</f>
        <v/>
      </c>
      <c r="AG73" s="42" t="str">
        <f>IFERROR(IF($C73=7,INDEX('Gross Margin'!$A$32:$BS$60,MATCH('Mthly GM (TR)'!AG$2,'Gross Margin'!$A$32:$A$60,0),MATCH('Mthly GM (TR)'!$A73,'Gross Margin'!$A$32:$BS$32,0)),AG72*(1+E72)),"")</f>
        <v/>
      </c>
      <c r="AH73" s="42" t="str">
        <f>IFERROR(IF($C73=7,INDEX('Gross Margin'!$A$32:$BS$60,MATCH('Mthly GM (TR)'!AH$2,'Gross Margin'!$A$32:$A$60,0),MATCH('Mthly GM (TR)'!$A73,'Gross Margin'!$A$32:$BS$32,0)),AH72*(1+F72)),"")</f>
        <v/>
      </c>
      <c r="AI73" s="42" t="str">
        <f>IFERROR(IF($C73=7,INDEX('Gross Margin'!$A$32:$BS$60,MATCH('Mthly GM (TR)'!AI$2,'Gross Margin'!$A$32:$A$60,0),MATCH('Mthly GM (TR)'!$A73,'Gross Margin'!$A$32:$BS$32,0)),AI72*(1+G72)),"")</f>
        <v/>
      </c>
      <c r="AJ73" s="42" t="str">
        <f>IFERROR(IF($C73=7,INDEX('Gross Margin'!$A$32:$BS$60,MATCH('Mthly GM (TR)'!AJ$2,'Gross Margin'!$A$32:$A$60,0),MATCH('Mthly GM (TR)'!$A73,'Gross Margin'!$A$32:$BS$32,0)),AJ72*(1+H72)),"")</f>
        <v/>
      </c>
      <c r="AK73" s="42" t="str">
        <f>IFERROR(IF($C73=7,INDEX('Gross Margin'!$A$32:$BS$60,MATCH('Mthly GM (TR)'!AK$2,'Gross Margin'!$A$32:$A$60,0),MATCH('Mthly GM (TR)'!$A73,'Gross Margin'!$A$32:$BS$32,0)),AK72*(1+I72)),"")</f>
        <v/>
      </c>
      <c r="AL73" s="42" t="str">
        <f>IFERROR(IF($C73=7,INDEX('Gross Margin'!$A$32:$BS$60,MATCH('Mthly GM (TR)'!AL$2,'Gross Margin'!$A$32:$A$60,0),MATCH('Mthly GM (TR)'!$A73,'Gross Margin'!$A$32:$BS$32,0)),AL72*(1+J72)),"")</f>
        <v/>
      </c>
      <c r="AM73" s="42" t="str">
        <f>IFERROR(IF($C73=7,INDEX('Gross Margin'!$A$32:$BS$60,MATCH('Mthly GM (TR)'!AM$2,'Gross Margin'!$A$32:$A$60,0),MATCH('Mthly GM (TR)'!$A73,'Gross Margin'!$A$32:$BS$32,0)),AM72*(1+K72)),"")</f>
        <v/>
      </c>
      <c r="AN73" s="42" t="str">
        <f>IFERROR(IF($C73=7,INDEX('Gross Margin'!$A$32:$BS$60,MATCH('Mthly GM (TR)'!AN$2,'Gross Margin'!$A$32:$A$60,0),MATCH('Mthly GM (TR)'!$A73,'Gross Margin'!$A$32:$BS$32,0)),AN72*(1+L72)),"")</f>
        <v/>
      </c>
      <c r="AO73" s="42" t="str">
        <f>IFERROR(IF($C73=7,INDEX('Gross Margin'!$A$32:$BS$60,MATCH('Mthly GM (TR)'!AO$2,'Gross Margin'!$A$32:$A$60,0),MATCH('Mthly GM (TR)'!$A73,'Gross Margin'!$A$32:$BS$32,0)),AO72*(1+M72)),"")</f>
        <v/>
      </c>
      <c r="AP73" s="42" t="str">
        <f>IFERROR(IF($C73=7,INDEX('Gross Margin'!$A$32:$BS$60,MATCH('Mthly GM (TR)'!AP$2,'Gross Margin'!$A$32:$A$60,0),MATCH('Mthly GM (TR)'!$A73,'Gross Margin'!$A$32:$BS$32,0)),AP72*(1+N72)),"")</f>
        <v/>
      </c>
      <c r="AQ73" s="42" t="str">
        <f>IFERROR(IF($C73=7,INDEX('Gross Margin'!$A$32:$BS$60,MATCH('Mthly GM (TR)'!AQ$2,'Gross Margin'!$A$32:$A$60,0),MATCH('Mthly GM (TR)'!$A73,'Gross Margin'!$A$32:$BS$32,0)),AQ72*(1+O72)),"")</f>
        <v/>
      </c>
      <c r="AR73" s="42" t="str">
        <f>IFERROR(IF($C73=7,INDEX('Gross Margin'!$A$32:$BS$60,MATCH('Mthly GM (TR)'!AR$2,'Gross Margin'!$A$32:$A$60,0),MATCH('Mthly GM (TR)'!$A73,'Gross Margin'!$A$32:$BS$32,0)),AR72*(1+P72)),"")</f>
        <v/>
      </c>
      <c r="AS73" s="42" t="str">
        <f>IFERROR(IF($C73=7,INDEX('Gross Margin'!$A$32:$BS$60,MATCH('Mthly GM (TR)'!AS$2,'Gross Margin'!$A$32:$A$60,0),MATCH('Mthly GM (TR)'!$A73,'Gross Margin'!$A$32:$BS$32,0)),AS72*(1+Q72)),"")</f>
        <v/>
      </c>
      <c r="AT73" s="42" t="str">
        <f>IFERROR(IF($C73=7,INDEX('Gross Margin'!$A$32:$BS$60,MATCH('Mthly GM (TR)'!AT$2,'Gross Margin'!$A$32:$A$60,0),MATCH('Mthly GM (TR)'!$A73,'Gross Margin'!$A$32:$BS$32,0)),AT72*(1+R72)),"")</f>
        <v/>
      </c>
      <c r="AU73" s="42" t="str">
        <f>IFERROR(IF($C73=7,INDEX('Gross Margin'!$A$32:$BS$60,MATCH('Mthly GM (TR)'!AU$2,'Gross Margin'!$A$32:$A$60,0),MATCH('Mthly GM (TR)'!$A73,'Gross Margin'!$A$32:$BS$32,0)),AU72*(1+S72)),"")</f>
        <v/>
      </c>
      <c r="AV73" s="42" t="str">
        <f>IFERROR(IF($C73=7,INDEX('Gross Margin'!$A$32:$BS$60,MATCH('Mthly GM (TR)'!AV$2,'Gross Margin'!$A$32:$A$60,0),MATCH('Mthly GM (TR)'!$A73,'Gross Margin'!$A$32:$BS$32,0)),AV72*(1+T72)),"")</f>
        <v/>
      </c>
      <c r="AW73" s="42" t="str">
        <f>IFERROR(IF($C73=7,INDEX('Gross Margin'!$A$32:$BS$60,MATCH('Mthly GM (TR)'!AW$2,'Gross Margin'!$A$32:$A$60,0),MATCH('Mthly GM (TR)'!$A73,'Gross Margin'!$A$32:$BS$32,0)),AW72*(1+U72)),"")</f>
        <v/>
      </c>
      <c r="AX73" s="42" t="str">
        <f>IFERROR(IF($C73=7,INDEX('Gross Margin'!$A$32:$BS$60,MATCH('Mthly GM (TR)'!AX$2,'Gross Margin'!$A$32:$A$60,0),MATCH('Mthly GM (TR)'!$A73,'Gross Margin'!$A$32:$BS$32,0)),AX72*(1+V72)),"")</f>
        <v/>
      </c>
      <c r="AY73" s="42" t="str">
        <f>IFERROR(IF($C73=7,INDEX('Gross Margin'!$A$32:$BS$60,MATCH('Mthly GM (TR)'!AY$2,'Gross Margin'!$A$32:$A$60,0),MATCH('Mthly GM (TR)'!$A73,'Gross Margin'!$A$32:$BS$32,0)),AY72*(1+W72)),"")</f>
        <v/>
      </c>
      <c r="AZ73" s="42" t="str">
        <f>IFERROR(IF($C73=7,INDEX('Gross Margin'!$A$32:$BS$60,MATCH('Mthly GM (TR)'!AZ$2,'Gross Margin'!$A$32:$A$60,0),MATCH('Mthly GM (TR)'!$A73,'Gross Margin'!$A$32:$BS$32,0)),AZ72*(1+X72)),"")</f>
        <v/>
      </c>
      <c r="BA73" s="42" t="str">
        <f>IFERROR(IF($C73=7,INDEX('Gross Margin'!$A$32:$BS$60,MATCH('Mthly GM (TR)'!BA$2,'Gross Margin'!$A$32:$A$60,0),MATCH('Mthly GM (TR)'!$A73,'Gross Margin'!$A$32:$BS$32,0)),BA72*(1+Y72)),"")</f>
        <v/>
      </c>
      <c r="BB73" s="42" t="str">
        <f>IFERROR(IF($C73=7,INDEX('Gross Margin'!$A$32:$BS$60,MATCH('Mthly GM (TR)'!BB$2,'Gross Margin'!$A$32:$A$60,0),MATCH('Mthly GM (TR)'!$A73,'Gross Margin'!$A$32:$BS$32,0)),BB72*(1+Z72)),"")</f>
        <v/>
      </c>
      <c r="BC73" s="42" t="str">
        <f>IFERROR(IF($C73=7,INDEX('Gross Margin'!$A$32:$BS$60,MATCH('Mthly GM (TR)'!BC$2,'Gross Margin'!$A$32:$A$60,0),MATCH('Mthly GM (TR)'!$A73,'Gross Margin'!$A$32:$BS$32,0)),BC72*(1+AA72)),"")</f>
        <v/>
      </c>
      <c r="BD73" s="42" t="str">
        <f>IFERROR(IF($C73=7,INDEX('Gross Margin'!$A$32:$BS$60,MATCH('Mthly GM (TR)'!BD$2,'Gross Margin'!$A$32:$A$60,0),MATCH('Mthly GM (TR)'!$A73,'Gross Margin'!$A$32:$BS$32,0)),BD72*(1+AB72)),"")</f>
        <v/>
      </c>
      <c r="BE73" s="42" t="str">
        <f>IFERROR(IF($C73=7,INDEX('Gross Margin'!$A$32:$BS$60,MATCH('Mthly GM (TR)'!BE$2,'Gross Margin'!$A$32:$A$60,0),MATCH('Mthly GM (TR)'!$A73,'Gross Margin'!$A$32:$BS$32,0)),BE72*(1+AC72)),"")</f>
        <v/>
      </c>
      <c r="BF73" s="42" t="str">
        <f>IFERROR(IF($C73=7,INDEX('Gross Margin'!$A$32:$BS$60,MATCH('Mthly GM (TR)'!BF$2,'Gross Margin'!$A$32:$A$60,0),MATCH('Mthly GM (TR)'!$A73,'Gross Margin'!$A$32:$BS$32,0)),BF72*(1+AD72)),"")</f>
        <v/>
      </c>
      <c r="BG73" s="42" t="str">
        <f>IFERROR(IF($C73=7,INDEX('Gross Margin'!$A$32:$BS$60,MATCH('Mthly GM (TR)'!BG$2,'Gross Margin'!$A$32:$A$60,0),MATCH('Mthly GM (TR)'!$A73,'Gross Margin'!$A$32:$BS$32,0)),BG72*(1+AE72)),"")</f>
        <v/>
      </c>
      <c r="BH73" s="44" t="str">
        <f t="shared" si="60"/>
        <v/>
      </c>
      <c r="BI73" s="44" t="str">
        <f t="shared" si="61"/>
        <v/>
      </c>
      <c r="BJ73" s="44" t="str">
        <f t="shared" si="62"/>
        <v/>
      </c>
      <c r="BK73" s="44" t="str">
        <f t="shared" si="63"/>
        <v/>
      </c>
      <c r="BL73" s="44" t="str">
        <f t="shared" si="64"/>
        <v/>
      </c>
      <c r="BM73" s="44" t="str">
        <f t="shared" si="65"/>
        <v/>
      </c>
      <c r="BN73" s="44" t="str">
        <f t="shared" si="66"/>
        <v/>
      </c>
      <c r="BO73" s="44" t="str">
        <f t="shared" si="67"/>
        <v/>
      </c>
      <c r="BP73" s="44" t="str">
        <f t="shared" si="68"/>
        <v/>
      </c>
      <c r="BQ73" s="44" t="str">
        <f t="shared" si="69"/>
        <v/>
      </c>
      <c r="BR73" s="44" t="str">
        <f t="shared" si="70"/>
        <v/>
      </c>
      <c r="BS73" s="44" t="str">
        <f t="shared" si="71"/>
        <v/>
      </c>
      <c r="BT73" s="44" t="str">
        <f t="shared" si="72"/>
        <v/>
      </c>
      <c r="BU73" s="44" t="str">
        <f t="shared" si="73"/>
        <v/>
      </c>
      <c r="BV73" s="44" t="str">
        <f t="shared" si="74"/>
        <v/>
      </c>
      <c r="BW73" s="44" t="str">
        <f t="shared" si="75"/>
        <v/>
      </c>
      <c r="BX73" s="44" t="str">
        <f t="shared" si="76"/>
        <v/>
      </c>
      <c r="BY73" s="44" t="str">
        <f t="shared" si="77"/>
        <v/>
      </c>
      <c r="BZ73" s="44" t="str">
        <f t="shared" si="78"/>
        <v/>
      </c>
      <c r="CA73" s="44" t="str">
        <f t="shared" si="79"/>
        <v/>
      </c>
      <c r="CB73" s="44" t="str">
        <f t="shared" si="80"/>
        <v/>
      </c>
      <c r="CC73" s="44" t="str">
        <f t="shared" si="81"/>
        <v/>
      </c>
      <c r="CD73" s="44" t="str">
        <f t="shared" si="82"/>
        <v/>
      </c>
      <c r="CE73" s="44" t="str">
        <f t="shared" si="83"/>
        <v/>
      </c>
      <c r="CF73" s="44" t="str">
        <f t="shared" si="84"/>
        <v/>
      </c>
      <c r="CG73" s="44" t="str">
        <f t="shared" si="85"/>
        <v/>
      </c>
      <c r="CH73" s="44" t="str">
        <f t="shared" si="86"/>
        <v/>
      </c>
      <c r="CI73" s="44" t="str">
        <f t="shared" si="87"/>
        <v/>
      </c>
      <c r="CJ73" s="48" t="str">
        <f t="shared" si="88"/>
        <v/>
      </c>
      <c r="CK73" s="48" t="str">
        <f t="shared" si="89"/>
        <v/>
      </c>
      <c r="CL73" s="48" t="str">
        <f t="shared" si="90"/>
        <v/>
      </c>
      <c r="CM73" s="48" t="str">
        <f t="shared" si="91"/>
        <v/>
      </c>
      <c r="CN73" s="48" t="str">
        <f t="shared" si="92"/>
        <v/>
      </c>
      <c r="CO73" s="48" t="str">
        <f t="shared" si="93"/>
        <v/>
      </c>
      <c r="CP73" s="48" t="str">
        <f t="shared" si="94"/>
        <v/>
      </c>
      <c r="CQ73" s="48" t="str">
        <f t="shared" si="95"/>
        <v/>
      </c>
      <c r="CR73" s="48" t="str">
        <f t="shared" si="96"/>
        <v/>
      </c>
      <c r="CS73" s="48" t="str">
        <f t="shared" si="97"/>
        <v/>
      </c>
      <c r="CT73" s="48" t="str">
        <f t="shared" si="98"/>
        <v/>
      </c>
      <c r="CU73" s="48" t="str">
        <f t="shared" si="99"/>
        <v/>
      </c>
      <c r="CV73" s="48" t="str">
        <f t="shared" si="100"/>
        <v/>
      </c>
      <c r="CW73" s="48" t="str">
        <f t="shared" si="101"/>
        <v/>
      </c>
      <c r="CX73" s="48" t="str">
        <f t="shared" si="102"/>
        <v/>
      </c>
      <c r="CY73" s="48" t="str">
        <f t="shared" si="103"/>
        <v/>
      </c>
      <c r="CZ73" s="48" t="str">
        <f t="shared" si="104"/>
        <v/>
      </c>
      <c r="DA73" s="48" t="str">
        <f t="shared" si="105"/>
        <v/>
      </c>
      <c r="DB73" s="48" t="str">
        <f t="shared" si="106"/>
        <v/>
      </c>
      <c r="DC73" s="48" t="str">
        <f t="shared" si="107"/>
        <v/>
      </c>
      <c r="DD73" s="48" t="str">
        <f t="shared" si="108"/>
        <v/>
      </c>
      <c r="DE73" s="48" t="str">
        <f t="shared" si="109"/>
        <v/>
      </c>
      <c r="DF73" s="48" t="str">
        <f t="shared" si="110"/>
        <v/>
      </c>
      <c r="DG73" s="48" t="str">
        <f t="shared" si="111"/>
        <v/>
      </c>
      <c r="DH73" s="48" t="str">
        <f t="shared" si="112"/>
        <v/>
      </c>
      <c r="DI73" s="48" t="str">
        <f t="shared" si="113"/>
        <v/>
      </c>
      <c r="DJ73" s="48" t="str">
        <f t="shared" si="114"/>
        <v/>
      </c>
      <c r="DK73" s="48" t="str">
        <f t="shared" si="115"/>
        <v/>
      </c>
      <c r="DU73" s="100">
        <f>PRODUCT(DM539:DM541)-1</f>
        <v>-2.684752428810111E-2</v>
      </c>
      <c r="DV73" s="100">
        <f>PRODUCT(DM530:DM541)-1</f>
        <v>-0.21461623154571907</v>
      </c>
    </row>
    <row r="74" spans="1:126" ht="14.5" hidden="1" customHeight="1" x14ac:dyDescent="0.35">
      <c r="A74" s="35">
        <f t="shared" si="59"/>
        <v>1955</v>
      </c>
      <c r="B74" s="35">
        <v>1955</v>
      </c>
      <c r="C74" s="35">
        <v>11</v>
      </c>
      <c r="D74" s="46">
        <f>IFERROR(IF(INDEX('Memb Hist (Org)'!$A$1:$BS$29,MATCH('Mthly GM (TR)'!D$2,'Memb Hist (Org)'!$A$1:$A$29,0),MATCH('Mthly GM (TR)'!$A74,'Memb Hist (Org)'!$A$1:$BS$1,0))&lt;&gt;1,"",'Mthly Returns (TR)'!D73),"")</f>
        <v>4.1026E-2</v>
      </c>
      <c r="E74" s="46" t="str">
        <f>IFERROR(IF(INDEX('Memb Hist (Org)'!$A$1:$BS$29,MATCH('Mthly GM (TR)'!E$2,'Memb Hist (Org)'!$A$1:$A$29,0),MATCH('Mthly GM (TR)'!$A74,'Memb Hist (Org)'!$A$1:$BS$1,0))&lt;&gt;1,"",'Mthly Returns (TR)'!E73),"")</f>
        <v/>
      </c>
      <c r="F74" s="46" t="str">
        <f>IFERROR(IF(INDEX('Memb Hist (Org)'!$A$1:$BS$29,MATCH('Mthly GM (TR)'!F$2,'Memb Hist (Org)'!$A$1:$A$29,0),MATCH('Mthly GM (TR)'!$A74,'Memb Hist (Org)'!$A$1:$BS$1,0))&lt;&gt;1,"",'Mthly Returns (TR)'!F73),"")</f>
        <v/>
      </c>
      <c r="G74" s="46">
        <f>IFERROR(IF(INDEX('Memb Hist (Org)'!$A$1:$BS$29,MATCH('Mthly GM (TR)'!G$2,'Memb Hist (Org)'!$A$1:$A$29,0),MATCH('Mthly GM (TR)'!$A74,'Memb Hist (Org)'!$A$1:$BS$1,0))&lt;&gt;1,"",'Mthly Returns (TR)'!G73),"")</f>
        <v>0</v>
      </c>
      <c r="H74" s="46">
        <f>IFERROR(IF(INDEX('Memb Hist (Org)'!$A$1:$BS$29,MATCH('Mthly GM (TR)'!H$2,'Memb Hist (Org)'!$A$1:$A$29,0),MATCH('Mthly GM (TR)'!$A74,'Memb Hist (Org)'!$A$1:$BS$1,0))&lt;&gt;1,"",'Mthly Returns (TR)'!H73),"")</f>
        <v>1.3993E-2</v>
      </c>
      <c r="I74" s="46">
        <f>IFERROR(IF(INDEX('Memb Hist (Org)'!$A$1:$BS$29,MATCH('Mthly GM (TR)'!I$2,'Memb Hist (Org)'!$A$1:$A$29,0),MATCH('Mthly GM (TR)'!$A74,'Memb Hist (Org)'!$A$1:$BS$1,0))&lt;&gt;1,"",'Mthly Returns (TR)'!I73),"")</f>
        <v>2.062E-3</v>
      </c>
      <c r="J74" s="46">
        <f>IFERROR(IF(INDEX('Memb Hist (Org)'!$A$1:$BS$29,MATCH('Mthly GM (TR)'!J$2,'Memb Hist (Org)'!$A$1:$A$29,0),MATCH('Mthly GM (TR)'!$A74,'Memb Hist (Org)'!$A$1:$BS$1,0))&lt;&gt;1,"",'Mthly Returns (TR)'!J73),"")</f>
        <v>7.273E-3</v>
      </c>
      <c r="K74" s="46">
        <f>IFERROR(IF(INDEX('Memb Hist (Org)'!$A$1:$BS$29,MATCH('Mthly GM (TR)'!K$2,'Memb Hist (Org)'!$A$1:$A$29,0),MATCH('Mthly GM (TR)'!$A74,'Memb Hist (Org)'!$A$1:$BS$1,0))&lt;&gt;1,"",'Mthly Returns (TR)'!K73),"")</f>
        <v>5.9859000000000002E-2</v>
      </c>
      <c r="L74" s="46" t="str">
        <f>IFERROR(IF(INDEX('Memb Hist (Org)'!$A$1:$BS$29,MATCH('Mthly GM (TR)'!L$2,'Memb Hist (Org)'!$A$1:$A$29,0),MATCH('Mthly GM (TR)'!$A74,'Memb Hist (Org)'!$A$1:$BS$1,0))&lt;&gt;1,"",'Mthly Returns (TR)'!L73),"")</f>
        <v/>
      </c>
      <c r="M74" s="46" t="str">
        <f>IFERROR(IF(INDEX('Memb Hist (Org)'!$A$1:$BS$29,MATCH('Mthly GM (TR)'!M$2,'Memb Hist (Org)'!$A$1:$A$29,0),MATCH('Mthly GM (TR)'!$A74,'Memb Hist (Org)'!$A$1:$BS$1,0))&lt;&gt;1,"",'Mthly Returns (TR)'!M73),"")</f>
        <v/>
      </c>
      <c r="N74" s="46" t="str">
        <f>IFERROR(IF(INDEX('Memb Hist (Org)'!$A$1:$BS$29,MATCH('Mthly GM (TR)'!N$2,'Memb Hist (Org)'!$A$1:$A$29,0),MATCH('Mthly GM (TR)'!$A74,'Memb Hist (Org)'!$A$1:$BS$1,0))&lt;&gt;1,"",'Mthly Returns (TR)'!N73),"")</f>
        <v/>
      </c>
      <c r="O74" s="46">
        <f>IFERROR(IF(INDEX('Memb Hist (Org)'!$A$1:$BS$29,MATCH('Mthly GM (TR)'!O$2,'Memb Hist (Org)'!$A$1:$A$29,0),MATCH('Mthly GM (TR)'!$A74,'Memb Hist (Org)'!$A$1:$BS$1,0))&lt;&gt;1,"",'Mthly Returns (TR)'!O73),"")</f>
        <v>0.14624999999999999</v>
      </c>
      <c r="P74" s="46" t="str">
        <f>IFERROR(IF(INDEX('Memb Hist (Org)'!$A$1:$BS$29,MATCH('Mthly GM (TR)'!P$2,'Memb Hist (Org)'!$A$1:$A$29,0),MATCH('Mthly GM (TR)'!$A74,'Memb Hist (Org)'!$A$1:$BS$1,0))&lt;&gt;1,"",'Mthly Returns (TR)'!P73),"")</f>
        <v/>
      </c>
      <c r="Q74" s="46">
        <f>IFERROR(IF(INDEX('Memb Hist (Org)'!$A$1:$BS$29,MATCH('Mthly GM (TR)'!Q$2,'Memb Hist (Org)'!$A$1:$A$29,0),MATCH('Mthly GM (TR)'!$A74,'Memb Hist (Org)'!$A$1:$BS$1,0))&lt;&gt;1,"",'Mthly Returns (TR)'!Q73),"")</f>
        <v>0.112195</v>
      </c>
      <c r="R74" s="46" t="str">
        <f>IFERROR(IF(INDEX('Memb Hist (Org)'!$A$1:$BS$29,MATCH('Mthly GM (TR)'!R$2,'Memb Hist (Org)'!$A$1:$A$29,0),MATCH('Mthly GM (TR)'!$A74,'Memb Hist (Org)'!$A$1:$BS$1,0))&lt;&gt;1,"",'Mthly Returns (TR)'!R73),"")</f>
        <v/>
      </c>
      <c r="S74" s="46" t="str">
        <f>IFERROR(IF(INDEX('Memb Hist (Org)'!$A$1:$BS$29,MATCH('Mthly GM (TR)'!S$2,'Memb Hist (Org)'!$A$1:$A$29,0),MATCH('Mthly GM (TR)'!$A74,'Memb Hist (Org)'!$A$1:$BS$1,0))&lt;&gt;1,"",'Mthly Returns (TR)'!S73),"")</f>
        <v/>
      </c>
      <c r="T74" s="46">
        <f>IFERROR(IF(INDEX('Memb Hist (Org)'!$A$1:$BS$29,MATCH('Mthly GM (TR)'!T$2,'Memb Hist (Org)'!$A$1:$A$29,0),MATCH('Mthly GM (TR)'!$A74,'Memb Hist (Org)'!$A$1:$BS$1,0))&lt;&gt;1,"",'Mthly Returns (TR)'!T73),"")</f>
        <v>4.4040999999999997E-2</v>
      </c>
      <c r="U74" s="46">
        <f>IFERROR(IF(INDEX('Memb Hist (Org)'!$A$1:$BS$29,MATCH('Mthly GM (TR)'!U$2,'Memb Hist (Org)'!$A$1:$A$29,0),MATCH('Mthly GM (TR)'!$A74,'Memb Hist (Org)'!$A$1:$BS$1,0))&lt;&gt;1,"",'Mthly Returns (TR)'!U73),"")</f>
        <v>6.8182000000000006E-2</v>
      </c>
      <c r="V74" s="46">
        <f>IFERROR(IF(INDEX('Memb Hist (Org)'!$A$1:$BS$29,MATCH('Mthly GM (TR)'!V$2,'Memb Hist (Org)'!$A$1:$A$29,0),MATCH('Mthly GM (TR)'!$A74,'Memb Hist (Org)'!$A$1:$BS$1,0))&lt;&gt;1,"",'Mthly Returns (TR)'!V73),"")</f>
        <v>3.9216000000000001E-2</v>
      </c>
      <c r="W74" s="46">
        <f>IFERROR(IF(INDEX('Memb Hist (Org)'!$A$1:$BS$29,MATCH('Mthly GM (TR)'!W$2,'Memb Hist (Org)'!$A$1:$A$29,0),MATCH('Mthly GM (TR)'!$A74,'Memb Hist (Org)'!$A$1:$BS$1,0))&lt;&gt;1,"",'Mthly Returns (TR)'!W73),"")</f>
        <v>1.8810000000000001E-3</v>
      </c>
      <c r="X74" s="46">
        <f>IFERROR(IF(INDEX('Memb Hist (Org)'!$A$1:$BS$29,MATCH('Mthly GM (TR)'!X$2,'Memb Hist (Org)'!$A$1:$A$29,0),MATCH('Mthly GM (TR)'!$A74,'Memb Hist (Org)'!$A$1:$BS$1,0))&lt;&gt;1,"",'Mthly Returns (TR)'!X73),"")</f>
        <v>5.2308E-2</v>
      </c>
      <c r="Y74" s="46">
        <f>IFERROR(IF(INDEX('Memb Hist (Org)'!$A$1:$BS$29,MATCH('Mthly GM (TR)'!Y$2,'Memb Hist (Org)'!$A$1:$A$29,0),MATCH('Mthly GM (TR)'!$A74,'Memb Hist (Org)'!$A$1:$BS$1,0))&lt;&gt;1,"",'Mthly Returns (TR)'!Y73),"")</f>
        <v>4.5339999999999998E-2</v>
      </c>
      <c r="Z74" s="46" t="str">
        <f>IFERROR(IF(INDEX('Memb Hist (Org)'!$A$1:$BS$29,MATCH('Mthly GM (TR)'!Z$2,'Memb Hist (Org)'!$A$1:$A$29,0),MATCH('Mthly GM (TR)'!$A74,'Memb Hist (Org)'!$A$1:$BS$1,0))&lt;&gt;1,"",'Mthly Returns (TR)'!Z73),"")</f>
        <v/>
      </c>
      <c r="AA74" s="46" t="str">
        <f>IFERROR(IF(INDEX('Memb Hist (Org)'!$A$1:$BS$29,MATCH('Mthly GM (TR)'!AA$2,'Memb Hist (Org)'!$A$1:$A$29,0),MATCH('Mthly GM (TR)'!$A74,'Memb Hist (Org)'!$A$1:$BS$1,0))&lt;&gt;1,"",'Mthly Returns (TR)'!AA73),"")</f>
        <v/>
      </c>
      <c r="AB74" s="46" t="str">
        <f>IFERROR(IF(INDEX('Memb Hist (Org)'!$A$1:$BS$29,MATCH('Mthly GM (TR)'!AB$2,'Memb Hist (Org)'!$A$1:$A$29,0),MATCH('Mthly GM (TR)'!$A74,'Memb Hist (Org)'!$A$1:$BS$1,0))&lt;&gt;1,"",'Mthly Returns (TR)'!AB73),"")</f>
        <v/>
      </c>
      <c r="AC74" s="46">
        <f>IFERROR(IF(INDEX('Memb Hist (Org)'!$A$1:$BS$29,MATCH('Mthly GM (TR)'!AC$2,'Memb Hist (Org)'!$A$1:$A$29,0),MATCH('Mthly GM (TR)'!$A74,'Memb Hist (Org)'!$A$1:$BS$1,0))&lt;&gt;1,"",'Mthly Returns (TR)'!AC73),"")</f>
        <v>3.8732000000000003E-2</v>
      </c>
      <c r="AD74" s="46" t="str">
        <f>IFERROR(IF(INDEX('Memb Hist (Org)'!$A$1:$BS$29,MATCH('Mthly GM (TR)'!AD$2,'Memb Hist (Org)'!$A$1:$A$29,0),MATCH('Mthly GM (TR)'!$A74,'Memb Hist (Org)'!$A$1:$BS$1,0))&lt;&gt;1,"",'Mthly Returns (TR)'!AD73),"")</f>
        <v/>
      </c>
      <c r="AE74" s="46" t="str">
        <f>IFERROR(IF(INDEX('Memb Hist (Org)'!$A$1:$BS$29,MATCH('Mthly GM (TR)'!AE$2,'Memb Hist (Org)'!$A$1:$A$29,0),MATCH('Mthly GM (TR)'!$A74,'Memb Hist (Org)'!$A$1:$BS$1,0))&lt;&gt;1,"",'Mthly Returns (TR)'!AE73),"")</f>
        <v/>
      </c>
      <c r="AF74" s="42" t="str">
        <f>IFERROR(IF($C74=7,INDEX('Gross Margin'!$A$32:$BS$60,MATCH('Mthly GM (TR)'!AF$2,'Gross Margin'!$A$32:$A$60,0),MATCH('Mthly GM (TR)'!$A74,'Gross Margin'!$A$32:$BS$32,0)),AF73*(1+D73)),"")</f>
        <v/>
      </c>
      <c r="AG74" s="42" t="str">
        <f>IFERROR(IF($C74=7,INDEX('Gross Margin'!$A$32:$BS$60,MATCH('Mthly GM (TR)'!AG$2,'Gross Margin'!$A$32:$A$60,0),MATCH('Mthly GM (TR)'!$A74,'Gross Margin'!$A$32:$BS$32,0)),AG73*(1+E73)),"")</f>
        <v/>
      </c>
      <c r="AH74" s="42" t="str">
        <f>IFERROR(IF($C74=7,INDEX('Gross Margin'!$A$32:$BS$60,MATCH('Mthly GM (TR)'!AH$2,'Gross Margin'!$A$32:$A$60,0),MATCH('Mthly GM (TR)'!$A74,'Gross Margin'!$A$32:$BS$32,0)),AH73*(1+F73)),"")</f>
        <v/>
      </c>
      <c r="AI74" s="42" t="str">
        <f>IFERROR(IF($C74=7,INDEX('Gross Margin'!$A$32:$BS$60,MATCH('Mthly GM (TR)'!AI$2,'Gross Margin'!$A$32:$A$60,0),MATCH('Mthly GM (TR)'!$A74,'Gross Margin'!$A$32:$BS$32,0)),AI73*(1+G73)),"")</f>
        <v/>
      </c>
      <c r="AJ74" s="42" t="str">
        <f>IFERROR(IF($C74=7,INDEX('Gross Margin'!$A$32:$BS$60,MATCH('Mthly GM (TR)'!AJ$2,'Gross Margin'!$A$32:$A$60,0),MATCH('Mthly GM (TR)'!$A74,'Gross Margin'!$A$32:$BS$32,0)),AJ73*(1+H73)),"")</f>
        <v/>
      </c>
      <c r="AK74" s="42" t="str">
        <f>IFERROR(IF($C74=7,INDEX('Gross Margin'!$A$32:$BS$60,MATCH('Mthly GM (TR)'!AK$2,'Gross Margin'!$A$32:$A$60,0),MATCH('Mthly GM (TR)'!$A74,'Gross Margin'!$A$32:$BS$32,0)),AK73*(1+I73)),"")</f>
        <v/>
      </c>
      <c r="AL74" s="42" t="str">
        <f>IFERROR(IF($C74=7,INDEX('Gross Margin'!$A$32:$BS$60,MATCH('Mthly GM (TR)'!AL$2,'Gross Margin'!$A$32:$A$60,0),MATCH('Mthly GM (TR)'!$A74,'Gross Margin'!$A$32:$BS$32,0)),AL73*(1+J73)),"")</f>
        <v/>
      </c>
      <c r="AM74" s="42" t="str">
        <f>IFERROR(IF($C74=7,INDEX('Gross Margin'!$A$32:$BS$60,MATCH('Mthly GM (TR)'!AM$2,'Gross Margin'!$A$32:$A$60,0),MATCH('Mthly GM (TR)'!$A74,'Gross Margin'!$A$32:$BS$32,0)),AM73*(1+K73)),"")</f>
        <v/>
      </c>
      <c r="AN74" s="42" t="str">
        <f>IFERROR(IF($C74=7,INDEX('Gross Margin'!$A$32:$BS$60,MATCH('Mthly GM (TR)'!AN$2,'Gross Margin'!$A$32:$A$60,0),MATCH('Mthly GM (TR)'!$A74,'Gross Margin'!$A$32:$BS$32,0)),AN73*(1+L73)),"")</f>
        <v/>
      </c>
      <c r="AO74" s="42" t="str">
        <f>IFERROR(IF($C74=7,INDEX('Gross Margin'!$A$32:$BS$60,MATCH('Mthly GM (TR)'!AO$2,'Gross Margin'!$A$32:$A$60,0),MATCH('Mthly GM (TR)'!$A74,'Gross Margin'!$A$32:$BS$32,0)),AO73*(1+M73)),"")</f>
        <v/>
      </c>
      <c r="AP74" s="42" t="str">
        <f>IFERROR(IF($C74=7,INDEX('Gross Margin'!$A$32:$BS$60,MATCH('Mthly GM (TR)'!AP$2,'Gross Margin'!$A$32:$A$60,0),MATCH('Mthly GM (TR)'!$A74,'Gross Margin'!$A$32:$BS$32,0)),AP73*(1+N73)),"")</f>
        <v/>
      </c>
      <c r="AQ74" s="42" t="str">
        <f>IFERROR(IF($C74=7,INDEX('Gross Margin'!$A$32:$BS$60,MATCH('Mthly GM (TR)'!AQ$2,'Gross Margin'!$A$32:$A$60,0),MATCH('Mthly GM (TR)'!$A74,'Gross Margin'!$A$32:$BS$32,0)),AQ73*(1+O73)),"")</f>
        <v/>
      </c>
      <c r="AR74" s="42" t="str">
        <f>IFERROR(IF($C74=7,INDEX('Gross Margin'!$A$32:$BS$60,MATCH('Mthly GM (TR)'!AR$2,'Gross Margin'!$A$32:$A$60,0),MATCH('Mthly GM (TR)'!$A74,'Gross Margin'!$A$32:$BS$32,0)),AR73*(1+P73)),"")</f>
        <v/>
      </c>
      <c r="AS74" s="42" t="str">
        <f>IFERROR(IF($C74=7,INDEX('Gross Margin'!$A$32:$BS$60,MATCH('Mthly GM (TR)'!AS$2,'Gross Margin'!$A$32:$A$60,0),MATCH('Mthly GM (TR)'!$A74,'Gross Margin'!$A$32:$BS$32,0)),AS73*(1+Q73)),"")</f>
        <v/>
      </c>
      <c r="AT74" s="42" t="str">
        <f>IFERROR(IF($C74=7,INDEX('Gross Margin'!$A$32:$BS$60,MATCH('Mthly GM (TR)'!AT$2,'Gross Margin'!$A$32:$A$60,0),MATCH('Mthly GM (TR)'!$A74,'Gross Margin'!$A$32:$BS$32,0)),AT73*(1+R73)),"")</f>
        <v/>
      </c>
      <c r="AU74" s="42" t="str">
        <f>IFERROR(IF($C74=7,INDEX('Gross Margin'!$A$32:$BS$60,MATCH('Mthly GM (TR)'!AU$2,'Gross Margin'!$A$32:$A$60,0),MATCH('Mthly GM (TR)'!$A74,'Gross Margin'!$A$32:$BS$32,0)),AU73*(1+S73)),"")</f>
        <v/>
      </c>
      <c r="AV74" s="42" t="str">
        <f>IFERROR(IF($C74=7,INDEX('Gross Margin'!$A$32:$BS$60,MATCH('Mthly GM (TR)'!AV$2,'Gross Margin'!$A$32:$A$60,0),MATCH('Mthly GM (TR)'!$A74,'Gross Margin'!$A$32:$BS$32,0)),AV73*(1+T73)),"")</f>
        <v/>
      </c>
      <c r="AW74" s="42" t="str">
        <f>IFERROR(IF($C74=7,INDEX('Gross Margin'!$A$32:$BS$60,MATCH('Mthly GM (TR)'!AW$2,'Gross Margin'!$A$32:$A$60,0),MATCH('Mthly GM (TR)'!$A74,'Gross Margin'!$A$32:$BS$32,0)),AW73*(1+U73)),"")</f>
        <v/>
      </c>
      <c r="AX74" s="42" t="str">
        <f>IFERROR(IF($C74=7,INDEX('Gross Margin'!$A$32:$BS$60,MATCH('Mthly GM (TR)'!AX$2,'Gross Margin'!$A$32:$A$60,0),MATCH('Mthly GM (TR)'!$A74,'Gross Margin'!$A$32:$BS$32,0)),AX73*(1+V73)),"")</f>
        <v/>
      </c>
      <c r="AY74" s="42" t="str">
        <f>IFERROR(IF($C74=7,INDEX('Gross Margin'!$A$32:$BS$60,MATCH('Mthly GM (TR)'!AY$2,'Gross Margin'!$A$32:$A$60,0),MATCH('Mthly GM (TR)'!$A74,'Gross Margin'!$A$32:$BS$32,0)),AY73*(1+W73)),"")</f>
        <v/>
      </c>
      <c r="AZ74" s="42" t="str">
        <f>IFERROR(IF($C74=7,INDEX('Gross Margin'!$A$32:$BS$60,MATCH('Mthly GM (TR)'!AZ$2,'Gross Margin'!$A$32:$A$60,0),MATCH('Mthly GM (TR)'!$A74,'Gross Margin'!$A$32:$BS$32,0)),AZ73*(1+X73)),"")</f>
        <v/>
      </c>
      <c r="BA74" s="42" t="str">
        <f>IFERROR(IF($C74=7,INDEX('Gross Margin'!$A$32:$BS$60,MATCH('Mthly GM (TR)'!BA$2,'Gross Margin'!$A$32:$A$60,0),MATCH('Mthly GM (TR)'!$A74,'Gross Margin'!$A$32:$BS$32,0)),BA73*(1+Y73)),"")</f>
        <v/>
      </c>
      <c r="BB74" s="42" t="str">
        <f>IFERROR(IF($C74=7,INDEX('Gross Margin'!$A$32:$BS$60,MATCH('Mthly GM (TR)'!BB$2,'Gross Margin'!$A$32:$A$60,0),MATCH('Mthly GM (TR)'!$A74,'Gross Margin'!$A$32:$BS$32,0)),BB73*(1+Z73)),"")</f>
        <v/>
      </c>
      <c r="BC74" s="42" t="str">
        <f>IFERROR(IF($C74=7,INDEX('Gross Margin'!$A$32:$BS$60,MATCH('Mthly GM (TR)'!BC$2,'Gross Margin'!$A$32:$A$60,0),MATCH('Mthly GM (TR)'!$A74,'Gross Margin'!$A$32:$BS$32,0)),BC73*(1+AA73)),"")</f>
        <v/>
      </c>
      <c r="BD74" s="42" t="str">
        <f>IFERROR(IF($C74=7,INDEX('Gross Margin'!$A$32:$BS$60,MATCH('Mthly GM (TR)'!BD$2,'Gross Margin'!$A$32:$A$60,0),MATCH('Mthly GM (TR)'!$A74,'Gross Margin'!$A$32:$BS$32,0)),BD73*(1+AB73)),"")</f>
        <v/>
      </c>
      <c r="BE74" s="42" t="str">
        <f>IFERROR(IF($C74=7,INDEX('Gross Margin'!$A$32:$BS$60,MATCH('Mthly GM (TR)'!BE$2,'Gross Margin'!$A$32:$A$60,0),MATCH('Mthly GM (TR)'!$A74,'Gross Margin'!$A$32:$BS$32,0)),BE73*(1+AC73)),"")</f>
        <v/>
      </c>
      <c r="BF74" s="42" t="str">
        <f>IFERROR(IF($C74=7,INDEX('Gross Margin'!$A$32:$BS$60,MATCH('Mthly GM (TR)'!BF$2,'Gross Margin'!$A$32:$A$60,0),MATCH('Mthly GM (TR)'!$A74,'Gross Margin'!$A$32:$BS$32,0)),BF73*(1+AD73)),"")</f>
        <v/>
      </c>
      <c r="BG74" s="42" t="str">
        <f>IFERROR(IF($C74=7,INDEX('Gross Margin'!$A$32:$BS$60,MATCH('Mthly GM (TR)'!BG$2,'Gross Margin'!$A$32:$A$60,0),MATCH('Mthly GM (TR)'!$A74,'Gross Margin'!$A$32:$BS$32,0)),BG73*(1+AE73)),"")</f>
        <v/>
      </c>
      <c r="BH74" s="44" t="str">
        <f t="shared" si="60"/>
        <v/>
      </c>
      <c r="BI74" s="44" t="str">
        <f t="shared" si="61"/>
        <v/>
      </c>
      <c r="BJ74" s="44" t="str">
        <f t="shared" si="62"/>
        <v/>
      </c>
      <c r="BK74" s="44" t="str">
        <f t="shared" si="63"/>
        <v/>
      </c>
      <c r="BL74" s="44" t="str">
        <f t="shared" si="64"/>
        <v/>
      </c>
      <c r="BM74" s="44" t="str">
        <f t="shared" si="65"/>
        <v/>
      </c>
      <c r="BN74" s="44" t="str">
        <f t="shared" si="66"/>
        <v/>
      </c>
      <c r="BO74" s="44" t="str">
        <f t="shared" si="67"/>
        <v/>
      </c>
      <c r="BP74" s="44" t="str">
        <f t="shared" si="68"/>
        <v/>
      </c>
      <c r="BQ74" s="44" t="str">
        <f t="shared" si="69"/>
        <v/>
      </c>
      <c r="BR74" s="44" t="str">
        <f t="shared" si="70"/>
        <v/>
      </c>
      <c r="BS74" s="44" t="str">
        <f t="shared" si="71"/>
        <v/>
      </c>
      <c r="BT74" s="44" t="str">
        <f t="shared" si="72"/>
        <v/>
      </c>
      <c r="BU74" s="44" t="str">
        <f t="shared" si="73"/>
        <v/>
      </c>
      <c r="BV74" s="44" t="str">
        <f t="shared" si="74"/>
        <v/>
      </c>
      <c r="BW74" s="44" t="str">
        <f t="shared" si="75"/>
        <v/>
      </c>
      <c r="BX74" s="44" t="str">
        <f t="shared" si="76"/>
        <v/>
      </c>
      <c r="BY74" s="44" t="str">
        <f t="shared" si="77"/>
        <v/>
      </c>
      <c r="BZ74" s="44" t="str">
        <f t="shared" si="78"/>
        <v/>
      </c>
      <c r="CA74" s="44" t="str">
        <f t="shared" si="79"/>
        <v/>
      </c>
      <c r="CB74" s="44" t="str">
        <f t="shared" si="80"/>
        <v/>
      </c>
      <c r="CC74" s="44" t="str">
        <f t="shared" si="81"/>
        <v/>
      </c>
      <c r="CD74" s="44" t="str">
        <f t="shared" si="82"/>
        <v/>
      </c>
      <c r="CE74" s="44" t="str">
        <f t="shared" si="83"/>
        <v/>
      </c>
      <c r="CF74" s="44" t="str">
        <f t="shared" si="84"/>
        <v/>
      </c>
      <c r="CG74" s="44" t="str">
        <f t="shared" si="85"/>
        <v/>
      </c>
      <c r="CH74" s="44" t="str">
        <f t="shared" si="86"/>
        <v/>
      </c>
      <c r="CI74" s="44" t="str">
        <f t="shared" si="87"/>
        <v/>
      </c>
      <c r="CJ74" s="48" t="str">
        <f t="shared" si="88"/>
        <v/>
      </c>
      <c r="CK74" s="48" t="str">
        <f t="shared" si="89"/>
        <v/>
      </c>
      <c r="CL74" s="48" t="str">
        <f t="shared" si="90"/>
        <v/>
      </c>
      <c r="CM74" s="48" t="str">
        <f t="shared" si="91"/>
        <v/>
      </c>
      <c r="CN74" s="48" t="str">
        <f t="shared" si="92"/>
        <v/>
      </c>
      <c r="CO74" s="48" t="str">
        <f t="shared" si="93"/>
        <v/>
      </c>
      <c r="CP74" s="48" t="str">
        <f t="shared" si="94"/>
        <v/>
      </c>
      <c r="CQ74" s="48" t="str">
        <f t="shared" si="95"/>
        <v/>
      </c>
      <c r="CR74" s="48" t="str">
        <f t="shared" si="96"/>
        <v/>
      </c>
      <c r="CS74" s="48" t="str">
        <f t="shared" si="97"/>
        <v/>
      </c>
      <c r="CT74" s="48" t="str">
        <f t="shared" si="98"/>
        <v/>
      </c>
      <c r="CU74" s="48" t="str">
        <f t="shared" si="99"/>
        <v/>
      </c>
      <c r="CV74" s="48" t="str">
        <f t="shared" si="100"/>
        <v/>
      </c>
      <c r="CW74" s="48" t="str">
        <f t="shared" si="101"/>
        <v/>
      </c>
      <c r="CX74" s="48" t="str">
        <f t="shared" si="102"/>
        <v/>
      </c>
      <c r="CY74" s="48" t="str">
        <f t="shared" si="103"/>
        <v/>
      </c>
      <c r="CZ74" s="48" t="str">
        <f t="shared" si="104"/>
        <v/>
      </c>
      <c r="DA74" s="48" t="str">
        <f t="shared" si="105"/>
        <v/>
      </c>
      <c r="DB74" s="48" t="str">
        <f t="shared" si="106"/>
        <v/>
      </c>
      <c r="DC74" s="48" t="str">
        <f t="shared" si="107"/>
        <v/>
      </c>
      <c r="DD74" s="48" t="str">
        <f t="shared" si="108"/>
        <v/>
      </c>
      <c r="DE74" s="48" t="str">
        <f t="shared" si="109"/>
        <v/>
      </c>
      <c r="DF74" s="48" t="str">
        <f t="shared" si="110"/>
        <v/>
      </c>
      <c r="DG74" s="48" t="str">
        <f t="shared" si="111"/>
        <v/>
      </c>
      <c r="DH74" s="48" t="str">
        <f t="shared" si="112"/>
        <v/>
      </c>
      <c r="DI74" s="48" t="str">
        <f t="shared" si="113"/>
        <v/>
      </c>
      <c r="DJ74" s="48" t="str">
        <f t="shared" si="114"/>
        <v/>
      </c>
      <c r="DK74" s="48" t="str">
        <f t="shared" si="115"/>
        <v/>
      </c>
      <c r="DU74" s="100">
        <f>PRODUCT(DM540:DM542)-1</f>
        <v>-3.6877850989008865E-2</v>
      </c>
      <c r="DV74" s="100">
        <f>PRODUCT(DM531:DM542)-1</f>
        <v>-0.15603967941533836</v>
      </c>
    </row>
    <row r="75" spans="1:126" ht="14.5" hidden="1" customHeight="1" x14ac:dyDescent="0.35">
      <c r="A75" s="35">
        <f t="shared" si="59"/>
        <v>1955</v>
      </c>
      <c r="B75" s="35">
        <v>1955</v>
      </c>
      <c r="C75" s="35">
        <v>12</v>
      </c>
      <c r="D75" s="46">
        <f>IFERROR(IF(INDEX('Memb Hist (Org)'!$A$1:$BS$29,MATCH('Mthly GM (TR)'!D$2,'Memb Hist (Org)'!$A$1:$A$29,0),MATCH('Mthly GM (TR)'!$A75,'Memb Hist (Org)'!$A$1:$BS$1,0))&lt;&gt;1,"",'Mthly Returns (TR)'!D74),"")</f>
        <v>4.7759999999999999E-3</v>
      </c>
      <c r="E75" s="46" t="str">
        <f>IFERROR(IF(INDEX('Memb Hist (Org)'!$A$1:$BS$29,MATCH('Mthly GM (TR)'!E$2,'Memb Hist (Org)'!$A$1:$A$29,0),MATCH('Mthly GM (TR)'!$A75,'Memb Hist (Org)'!$A$1:$BS$1,0))&lt;&gt;1,"",'Mthly Returns (TR)'!E74),"")</f>
        <v/>
      </c>
      <c r="F75" s="46" t="str">
        <f>IFERROR(IF(INDEX('Memb Hist (Org)'!$A$1:$BS$29,MATCH('Mthly GM (TR)'!F$2,'Memb Hist (Org)'!$A$1:$A$29,0),MATCH('Mthly GM (TR)'!$A75,'Memb Hist (Org)'!$A$1:$BS$1,0))&lt;&gt;1,"",'Mthly Returns (TR)'!F74),"")</f>
        <v/>
      </c>
      <c r="G75" s="46">
        <f>IFERROR(IF(INDEX('Memb Hist (Org)'!$A$1:$BS$29,MATCH('Mthly GM (TR)'!G$2,'Memb Hist (Org)'!$A$1:$A$29,0),MATCH('Mthly GM (TR)'!$A75,'Memb Hist (Org)'!$A$1:$BS$1,0))&lt;&gt;1,"",'Mthly Returns (TR)'!G74),"")</f>
        <v>7.7520000000000002E-3</v>
      </c>
      <c r="H75" s="46">
        <f>IFERROR(IF(INDEX('Memb Hist (Org)'!$A$1:$BS$29,MATCH('Mthly GM (TR)'!H$2,'Memb Hist (Org)'!$A$1:$A$29,0),MATCH('Mthly GM (TR)'!$A75,'Memb Hist (Org)'!$A$1:$BS$1,0))&lt;&gt;1,"",'Mthly Returns (TR)'!H74),"")</f>
        <v>-5.9519999999999998E-3</v>
      </c>
      <c r="I75" s="46">
        <f>IFERROR(IF(INDEX('Memb Hist (Org)'!$A$1:$BS$29,MATCH('Mthly GM (TR)'!I$2,'Memb Hist (Org)'!$A$1:$A$29,0),MATCH('Mthly GM (TR)'!$A75,'Memb Hist (Org)'!$A$1:$BS$1,0))&lt;&gt;1,"",'Mthly Returns (TR)'!I74),"")</f>
        <v>-1.3021E-2</v>
      </c>
      <c r="J75" s="46">
        <f>IFERROR(IF(INDEX('Memb Hist (Org)'!$A$1:$BS$29,MATCH('Mthly GM (TR)'!J$2,'Memb Hist (Org)'!$A$1:$A$29,0),MATCH('Mthly GM (TR)'!$A75,'Memb Hist (Org)'!$A$1:$BS$1,0))&lt;&gt;1,"",'Mthly Returns (TR)'!J74),"")</f>
        <v>2.1661E-2</v>
      </c>
      <c r="K75" s="46">
        <f>IFERROR(IF(INDEX('Memb Hist (Org)'!$A$1:$BS$29,MATCH('Mthly GM (TR)'!K$2,'Memb Hist (Org)'!$A$1:$A$29,0),MATCH('Mthly GM (TR)'!$A75,'Memb Hist (Org)'!$A$1:$BS$1,0))&lt;&gt;1,"",'Mthly Returns (TR)'!K74),"")</f>
        <v>-5.5814000000000002E-2</v>
      </c>
      <c r="L75" s="46" t="str">
        <f>IFERROR(IF(INDEX('Memb Hist (Org)'!$A$1:$BS$29,MATCH('Mthly GM (TR)'!L$2,'Memb Hist (Org)'!$A$1:$A$29,0),MATCH('Mthly GM (TR)'!$A75,'Memb Hist (Org)'!$A$1:$BS$1,0))&lt;&gt;1,"",'Mthly Returns (TR)'!L74),"")</f>
        <v/>
      </c>
      <c r="M75" s="46" t="str">
        <f>IFERROR(IF(INDEX('Memb Hist (Org)'!$A$1:$BS$29,MATCH('Mthly GM (TR)'!M$2,'Memb Hist (Org)'!$A$1:$A$29,0),MATCH('Mthly GM (TR)'!$A75,'Memb Hist (Org)'!$A$1:$BS$1,0))&lt;&gt;1,"",'Mthly Returns (TR)'!M74),"")</f>
        <v/>
      </c>
      <c r="N75" s="46" t="str">
        <f>IFERROR(IF(INDEX('Memb Hist (Org)'!$A$1:$BS$29,MATCH('Mthly GM (TR)'!N$2,'Memb Hist (Org)'!$A$1:$A$29,0),MATCH('Mthly GM (TR)'!$A75,'Memb Hist (Org)'!$A$1:$BS$1,0))&lt;&gt;1,"",'Mthly Returns (TR)'!N74),"")</f>
        <v/>
      </c>
      <c r="O75" s="46">
        <f>IFERROR(IF(INDEX('Memb Hist (Org)'!$A$1:$BS$29,MATCH('Mthly GM (TR)'!O$2,'Memb Hist (Org)'!$A$1:$A$29,0),MATCH('Mthly GM (TR)'!$A75,'Memb Hist (Org)'!$A$1:$BS$1,0))&lt;&gt;1,"",'Mthly Returns (TR)'!O74),"")</f>
        <v>-7.6923000000000005E-2</v>
      </c>
      <c r="P75" s="46" t="str">
        <f>IFERROR(IF(INDEX('Memb Hist (Org)'!$A$1:$BS$29,MATCH('Mthly GM (TR)'!P$2,'Memb Hist (Org)'!$A$1:$A$29,0),MATCH('Mthly GM (TR)'!$A75,'Memb Hist (Org)'!$A$1:$BS$1,0))&lt;&gt;1,"",'Mthly Returns (TR)'!P74),"")</f>
        <v/>
      </c>
      <c r="Q75" s="46">
        <f>IFERROR(IF(INDEX('Memb Hist (Org)'!$A$1:$BS$29,MATCH('Mthly GM (TR)'!Q$2,'Memb Hist (Org)'!$A$1:$A$29,0),MATCH('Mthly GM (TR)'!$A75,'Memb Hist (Org)'!$A$1:$BS$1,0))&lt;&gt;1,"",'Mthly Returns (TR)'!Q74),"")</f>
        <v>-3.7037E-2</v>
      </c>
      <c r="R75" s="46" t="str">
        <f>IFERROR(IF(INDEX('Memb Hist (Org)'!$A$1:$BS$29,MATCH('Mthly GM (TR)'!R$2,'Memb Hist (Org)'!$A$1:$A$29,0),MATCH('Mthly GM (TR)'!$A75,'Memb Hist (Org)'!$A$1:$BS$1,0))&lt;&gt;1,"",'Mthly Returns (TR)'!R74),"")</f>
        <v/>
      </c>
      <c r="S75" s="46" t="str">
        <f>IFERROR(IF(INDEX('Memb Hist (Org)'!$A$1:$BS$29,MATCH('Mthly GM (TR)'!S$2,'Memb Hist (Org)'!$A$1:$A$29,0),MATCH('Mthly GM (TR)'!$A75,'Memb Hist (Org)'!$A$1:$BS$1,0))&lt;&gt;1,"",'Mthly Returns (TR)'!S74),"")</f>
        <v/>
      </c>
      <c r="T75" s="46">
        <f>IFERROR(IF(INDEX('Memb Hist (Org)'!$A$1:$BS$29,MATCH('Mthly GM (TR)'!T$2,'Memb Hist (Org)'!$A$1:$A$29,0),MATCH('Mthly GM (TR)'!$A75,'Memb Hist (Org)'!$A$1:$BS$1,0))&lt;&gt;1,"",'Mthly Returns (TR)'!T74),"")</f>
        <v>-6.4520000000000003E-3</v>
      </c>
      <c r="U75" s="46">
        <f>IFERROR(IF(INDEX('Memb Hist (Org)'!$A$1:$BS$29,MATCH('Mthly GM (TR)'!U$2,'Memb Hist (Org)'!$A$1:$A$29,0),MATCH('Mthly GM (TR)'!$A75,'Memb Hist (Org)'!$A$1:$BS$1,0))&lt;&gt;1,"",'Mthly Returns (TR)'!U74),"")</f>
        <v>-4.6011999999999997E-2</v>
      </c>
      <c r="V75" s="46">
        <f>IFERROR(IF(INDEX('Memb Hist (Org)'!$A$1:$BS$29,MATCH('Mthly GM (TR)'!V$2,'Memb Hist (Org)'!$A$1:$A$29,0),MATCH('Mthly GM (TR)'!$A75,'Memb Hist (Org)'!$A$1:$BS$1,0))&lt;&gt;1,"",'Mthly Returns (TR)'!V74),"")</f>
        <v>-3.9308000000000003E-2</v>
      </c>
      <c r="W75" s="46">
        <f>IFERROR(IF(INDEX('Memb Hist (Org)'!$A$1:$BS$29,MATCH('Mthly GM (TR)'!W$2,'Memb Hist (Org)'!$A$1:$A$29,0),MATCH('Mthly GM (TR)'!$A75,'Memb Hist (Org)'!$A$1:$BS$1,0))&lt;&gt;1,"",'Mthly Returns (TR)'!W74),"")</f>
        <v>0</v>
      </c>
      <c r="X75" s="46">
        <f>IFERROR(IF(INDEX('Memb Hist (Org)'!$A$1:$BS$29,MATCH('Mthly GM (TR)'!X$2,'Memb Hist (Org)'!$A$1:$A$29,0),MATCH('Mthly GM (TR)'!$A75,'Memb Hist (Org)'!$A$1:$BS$1,0))&lt;&gt;1,"",'Mthly Returns (TR)'!X74),"")</f>
        <v>0</v>
      </c>
      <c r="Y75" s="46">
        <f>IFERROR(IF(INDEX('Memb Hist (Org)'!$A$1:$BS$29,MATCH('Mthly GM (TR)'!Y$2,'Memb Hist (Org)'!$A$1:$A$29,0),MATCH('Mthly GM (TR)'!$A75,'Memb Hist (Org)'!$A$1:$BS$1,0))&lt;&gt;1,"",'Mthly Returns (TR)'!Y74),"")</f>
        <v>-2.892E-3</v>
      </c>
      <c r="Z75" s="46" t="str">
        <f>IFERROR(IF(INDEX('Memb Hist (Org)'!$A$1:$BS$29,MATCH('Mthly GM (TR)'!Z$2,'Memb Hist (Org)'!$A$1:$A$29,0),MATCH('Mthly GM (TR)'!$A75,'Memb Hist (Org)'!$A$1:$BS$1,0))&lt;&gt;1,"",'Mthly Returns (TR)'!Z74),"")</f>
        <v/>
      </c>
      <c r="AA75" s="46" t="str">
        <f>IFERROR(IF(INDEX('Memb Hist (Org)'!$A$1:$BS$29,MATCH('Mthly GM (TR)'!AA$2,'Memb Hist (Org)'!$A$1:$A$29,0),MATCH('Mthly GM (TR)'!$A75,'Memb Hist (Org)'!$A$1:$BS$1,0))&lt;&gt;1,"",'Mthly Returns (TR)'!AA74),"")</f>
        <v/>
      </c>
      <c r="AB75" s="46" t="str">
        <f>IFERROR(IF(INDEX('Memb Hist (Org)'!$A$1:$BS$29,MATCH('Mthly GM (TR)'!AB$2,'Memb Hist (Org)'!$A$1:$A$29,0),MATCH('Mthly GM (TR)'!$A75,'Memb Hist (Org)'!$A$1:$BS$1,0))&lt;&gt;1,"",'Mthly Returns (TR)'!AB74),"")</f>
        <v/>
      </c>
      <c r="AC75" s="46">
        <f>IFERROR(IF(INDEX('Memb Hist (Org)'!$A$1:$BS$29,MATCH('Mthly GM (TR)'!AC$2,'Memb Hist (Org)'!$A$1:$A$29,0),MATCH('Mthly GM (TR)'!$A75,'Memb Hist (Org)'!$A$1:$BS$1,0))&lt;&gt;1,"",'Mthly Returns (TR)'!AC74),"")</f>
        <v>1.6948999999999999E-2</v>
      </c>
      <c r="AD75" s="46" t="str">
        <f>IFERROR(IF(INDEX('Memb Hist (Org)'!$A$1:$BS$29,MATCH('Mthly GM (TR)'!AD$2,'Memb Hist (Org)'!$A$1:$A$29,0),MATCH('Mthly GM (TR)'!$A75,'Memb Hist (Org)'!$A$1:$BS$1,0))&lt;&gt;1,"",'Mthly Returns (TR)'!AD74),"")</f>
        <v/>
      </c>
      <c r="AE75" s="46" t="str">
        <f>IFERROR(IF(INDEX('Memb Hist (Org)'!$A$1:$BS$29,MATCH('Mthly GM (TR)'!AE$2,'Memb Hist (Org)'!$A$1:$A$29,0),MATCH('Mthly GM (TR)'!$A75,'Memb Hist (Org)'!$A$1:$BS$1,0))&lt;&gt;1,"",'Mthly Returns (TR)'!AE74),"")</f>
        <v/>
      </c>
      <c r="AF75" s="42" t="str">
        <f>IFERROR(IF($C75=7,INDEX('Gross Margin'!$A$32:$BS$60,MATCH('Mthly GM (TR)'!AF$2,'Gross Margin'!$A$32:$A$60,0),MATCH('Mthly GM (TR)'!$A75,'Gross Margin'!$A$32:$BS$32,0)),AF74*(1+D74)),"")</f>
        <v/>
      </c>
      <c r="AG75" s="42" t="str">
        <f>IFERROR(IF($C75=7,INDEX('Gross Margin'!$A$32:$BS$60,MATCH('Mthly GM (TR)'!AG$2,'Gross Margin'!$A$32:$A$60,0),MATCH('Mthly GM (TR)'!$A75,'Gross Margin'!$A$32:$BS$32,0)),AG74*(1+E74)),"")</f>
        <v/>
      </c>
      <c r="AH75" s="42" t="str">
        <f>IFERROR(IF($C75=7,INDEX('Gross Margin'!$A$32:$BS$60,MATCH('Mthly GM (TR)'!AH$2,'Gross Margin'!$A$32:$A$60,0),MATCH('Mthly GM (TR)'!$A75,'Gross Margin'!$A$32:$BS$32,0)),AH74*(1+F74)),"")</f>
        <v/>
      </c>
      <c r="AI75" s="42" t="str">
        <f>IFERROR(IF($C75=7,INDEX('Gross Margin'!$A$32:$BS$60,MATCH('Mthly GM (TR)'!AI$2,'Gross Margin'!$A$32:$A$60,0),MATCH('Mthly GM (TR)'!$A75,'Gross Margin'!$A$32:$BS$32,0)),AI74*(1+G74)),"")</f>
        <v/>
      </c>
      <c r="AJ75" s="42" t="str">
        <f>IFERROR(IF($C75=7,INDEX('Gross Margin'!$A$32:$BS$60,MATCH('Mthly GM (TR)'!AJ$2,'Gross Margin'!$A$32:$A$60,0),MATCH('Mthly GM (TR)'!$A75,'Gross Margin'!$A$32:$BS$32,0)),AJ74*(1+H74)),"")</f>
        <v/>
      </c>
      <c r="AK75" s="42" t="str">
        <f>IFERROR(IF($C75=7,INDEX('Gross Margin'!$A$32:$BS$60,MATCH('Mthly GM (TR)'!AK$2,'Gross Margin'!$A$32:$A$60,0),MATCH('Mthly GM (TR)'!$A75,'Gross Margin'!$A$32:$BS$32,0)),AK74*(1+I74)),"")</f>
        <v/>
      </c>
      <c r="AL75" s="42" t="str">
        <f>IFERROR(IF($C75=7,INDEX('Gross Margin'!$A$32:$BS$60,MATCH('Mthly GM (TR)'!AL$2,'Gross Margin'!$A$32:$A$60,0),MATCH('Mthly GM (TR)'!$A75,'Gross Margin'!$A$32:$BS$32,0)),AL74*(1+J74)),"")</f>
        <v/>
      </c>
      <c r="AM75" s="42" t="str">
        <f>IFERROR(IF($C75=7,INDEX('Gross Margin'!$A$32:$BS$60,MATCH('Mthly GM (TR)'!AM$2,'Gross Margin'!$A$32:$A$60,0),MATCH('Mthly GM (TR)'!$A75,'Gross Margin'!$A$32:$BS$32,0)),AM74*(1+K74)),"")</f>
        <v/>
      </c>
      <c r="AN75" s="42" t="str">
        <f>IFERROR(IF($C75=7,INDEX('Gross Margin'!$A$32:$BS$60,MATCH('Mthly GM (TR)'!AN$2,'Gross Margin'!$A$32:$A$60,0),MATCH('Mthly GM (TR)'!$A75,'Gross Margin'!$A$32:$BS$32,0)),AN74*(1+L74)),"")</f>
        <v/>
      </c>
      <c r="AO75" s="42" t="str">
        <f>IFERROR(IF($C75=7,INDEX('Gross Margin'!$A$32:$BS$60,MATCH('Mthly GM (TR)'!AO$2,'Gross Margin'!$A$32:$A$60,0),MATCH('Mthly GM (TR)'!$A75,'Gross Margin'!$A$32:$BS$32,0)),AO74*(1+M74)),"")</f>
        <v/>
      </c>
      <c r="AP75" s="42" t="str">
        <f>IFERROR(IF($C75=7,INDEX('Gross Margin'!$A$32:$BS$60,MATCH('Mthly GM (TR)'!AP$2,'Gross Margin'!$A$32:$A$60,0),MATCH('Mthly GM (TR)'!$A75,'Gross Margin'!$A$32:$BS$32,0)),AP74*(1+N74)),"")</f>
        <v/>
      </c>
      <c r="AQ75" s="42" t="str">
        <f>IFERROR(IF($C75=7,INDEX('Gross Margin'!$A$32:$BS$60,MATCH('Mthly GM (TR)'!AQ$2,'Gross Margin'!$A$32:$A$60,0),MATCH('Mthly GM (TR)'!$A75,'Gross Margin'!$A$32:$BS$32,0)),AQ74*(1+O74)),"")</f>
        <v/>
      </c>
      <c r="AR75" s="42" t="str">
        <f>IFERROR(IF($C75=7,INDEX('Gross Margin'!$A$32:$BS$60,MATCH('Mthly GM (TR)'!AR$2,'Gross Margin'!$A$32:$A$60,0),MATCH('Mthly GM (TR)'!$A75,'Gross Margin'!$A$32:$BS$32,0)),AR74*(1+P74)),"")</f>
        <v/>
      </c>
      <c r="AS75" s="42" t="str">
        <f>IFERROR(IF($C75=7,INDEX('Gross Margin'!$A$32:$BS$60,MATCH('Mthly GM (TR)'!AS$2,'Gross Margin'!$A$32:$A$60,0),MATCH('Mthly GM (TR)'!$A75,'Gross Margin'!$A$32:$BS$32,0)),AS74*(1+Q74)),"")</f>
        <v/>
      </c>
      <c r="AT75" s="42" t="str">
        <f>IFERROR(IF($C75=7,INDEX('Gross Margin'!$A$32:$BS$60,MATCH('Mthly GM (TR)'!AT$2,'Gross Margin'!$A$32:$A$60,0),MATCH('Mthly GM (TR)'!$A75,'Gross Margin'!$A$32:$BS$32,0)),AT74*(1+R74)),"")</f>
        <v/>
      </c>
      <c r="AU75" s="42" t="str">
        <f>IFERROR(IF($C75=7,INDEX('Gross Margin'!$A$32:$BS$60,MATCH('Mthly GM (TR)'!AU$2,'Gross Margin'!$A$32:$A$60,0),MATCH('Mthly GM (TR)'!$A75,'Gross Margin'!$A$32:$BS$32,0)),AU74*(1+S74)),"")</f>
        <v/>
      </c>
      <c r="AV75" s="42" t="str">
        <f>IFERROR(IF($C75=7,INDEX('Gross Margin'!$A$32:$BS$60,MATCH('Mthly GM (TR)'!AV$2,'Gross Margin'!$A$32:$A$60,0),MATCH('Mthly GM (TR)'!$A75,'Gross Margin'!$A$32:$BS$32,0)),AV74*(1+T74)),"")</f>
        <v/>
      </c>
      <c r="AW75" s="42" t="str">
        <f>IFERROR(IF($C75=7,INDEX('Gross Margin'!$A$32:$BS$60,MATCH('Mthly GM (TR)'!AW$2,'Gross Margin'!$A$32:$A$60,0),MATCH('Mthly GM (TR)'!$A75,'Gross Margin'!$A$32:$BS$32,0)),AW74*(1+U74)),"")</f>
        <v/>
      </c>
      <c r="AX75" s="42" t="str">
        <f>IFERROR(IF($C75=7,INDEX('Gross Margin'!$A$32:$BS$60,MATCH('Mthly GM (TR)'!AX$2,'Gross Margin'!$A$32:$A$60,0),MATCH('Mthly GM (TR)'!$A75,'Gross Margin'!$A$32:$BS$32,0)),AX74*(1+V74)),"")</f>
        <v/>
      </c>
      <c r="AY75" s="42" t="str">
        <f>IFERROR(IF($C75=7,INDEX('Gross Margin'!$A$32:$BS$60,MATCH('Mthly GM (TR)'!AY$2,'Gross Margin'!$A$32:$A$60,0),MATCH('Mthly GM (TR)'!$A75,'Gross Margin'!$A$32:$BS$32,0)),AY74*(1+W74)),"")</f>
        <v/>
      </c>
      <c r="AZ75" s="42" t="str">
        <f>IFERROR(IF($C75=7,INDEX('Gross Margin'!$A$32:$BS$60,MATCH('Mthly GM (TR)'!AZ$2,'Gross Margin'!$A$32:$A$60,0),MATCH('Mthly GM (TR)'!$A75,'Gross Margin'!$A$32:$BS$32,0)),AZ74*(1+X74)),"")</f>
        <v/>
      </c>
      <c r="BA75" s="42" t="str">
        <f>IFERROR(IF($C75=7,INDEX('Gross Margin'!$A$32:$BS$60,MATCH('Mthly GM (TR)'!BA$2,'Gross Margin'!$A$32:$A$60,0),MATCH('Mthly GM (TR)'!$A75,'Gross Margin'!$A$32:$BS$32,0)),BA74*(1+Y74)),"")</f>
        <v/>
      </c>
      <c r="BB75" s="42" t="str">
        <f>IFERROR(IF($C75=7,INDEX('Gross Margin'!$A$32:$BS$60,MATCH('Mthly GM (TR)'!BB$2,'Gross Margin'!$A$32:$A$60,0),MATCH('Mthly GM (TR)'!$A75,'Gross Margin'!$A$32:$BS$32,0)),BB74*(1+Z74)),"")</f>
        <v/>
      </c>
      <c r="BC75" s="42" t="str">
        <f>IFERROR(IF($C75=7,INDEX('Gross Margin'!$A$32:$BS$60,MATCH('Mthly GM (TR)'!BC$2,'Gross Margin'!$A$32:$A$60,0),MATCH('Mthly GM (TR)'!$A75,'Gross Margin'!$A$32:$BS$32,0)),BC74*(1+AA74)),"")</f>
        <v/>
      </c>
      <c r="BD75" s="42" t="str">
        <f>IFERROR(IF($C75=7,INDEX('Gross Margin'!$A$32:$BS$60,MATCH('Mthly GM (TR)'!BD$2,'Gross Margin'!$A$32:$A$60,0),MATCH('Mthly GM (TR)'!$A75,'Gross Margin'!$A$32:$BS$32,0)),BD74*(1+AB74)),"")</f>
        <v/>
      </c>
      <c r="BE75" s="42" t="str">
        <f>IFERROR(IF($C75=7,INDEX('Gross Margin'!$A$32:$BS$60,MATCH('Mthly GM (TR)'!BE$2,'Gross Margin'!$A$32:$A$60,0),MATCH('Mthly GM (TR)'!$A75,'Gross Margin'!$A$32:$BS$32,0)),BE74*(1+AC74)),"")</f>
        <v/>
      </c>
      <c r="BF75" s="42" t="str">
        <f>IFERROR(IF($C75=7,INDEX('Gross Margin'!$A$32:$BS$60,MATCH('Mthly GM (TR)'!BF$2,'Gross Margin'!$A$32:$A$60,0),MATCH('Mthly GM (TR)'!$A75,'Gross Margin'!$A$32:$BS$32,0)),BF74*(1+AD74)),"")</f>
        <v/>
      </c>
      <c r="BG75" s="42" t="str">
        <f>IFERROR(IF($C75=7,INDEX('Gross Margin'!$A$32:$BS$60,MATCH('Mthly GM (TR)'!BG$2,'Gross Margin'!$A$32:$A$60,0),MATCH('Mthly GM (TR)'!$A75,'Gross Margin'!$A$32:$BS$32,0)),BG74*(1+AE74)),"")</f>
        <v/>
      </c>
      <c r="BH75" s="44" t="str">
        <f t="shared" si="60"/>
        <v/>
      </c>
      <c r="BI75" s="44" t="str">
        <f t="shared" si="61"/>
        <v/>
      </c>
      <c r="BJ75" s="44" t="str">
        <f t="shared" si="62"/>
        <v/>
      </c>
      <c r="BK75" s="44" t="str">
        <f t="shared" si="63"/>
        <v/>
      </c>
      <c r="BL75" s="44" t="str">
        <f t="shared" si="64"/>
        <v/>
      </c>
      <c r="BM75" s="44" t="str">
        <f t="shared" si="65"/>
        <v/>
      </c>
      <c r="BN75" s="44" t="str">
        <f t="shared" si="66"/>
        <v/>
      </c>
      <c r="BO75" s="44" t="str">
        <f t="shared" si="67"/>
        <v/>
      </c>
      <c r="BP75" s="44" t="str">
        <f t="shared" si="68"/>
        <v/>
      </c>
      <c r="BQ75" s="44" t="str">
        <f t="shared" si="69"/>
        <v/>
      </c>
      <c r="BR75" s="44" t="str">
        <f t="shared" si="70"/>
        <v/>
      </c>
      <c r="BS75" s="44" t="str">
        <f t="shared" si="71"/>
        <v/>
      </c>
      <c r="BT75" s="44" t="str">
        <f t="shared" si="72"/>
        <v/>
      </c>
      <c r="BU75" s="44" t="str">
        <f t="shared" si="73"/>
        <v/>
      </c>
      <c r="BV75" s="44" t="str">
        <f t="shared" si="74"/>
        <v/>
      </c>
      <c r="BW75" s="44" t="str">
        <f t="shared" si="75"/>
        <v/>
      </c>
      <c r="BX75" s="44" t="str">
        <f t="shared" si="76"/>
        <v/>
      </c>
      <c r="BY75" s="44" t="str">
        <f t="shared" si="77"/>
        <v/>
      </c>
      <c r="BZ75" s="44" t="str">
        <f t="shared" si="78"/>
        <v/>
      </c>
      <c r="CA75" s="44" t="str">
        <f t="shared" si="79"/>
        <v/>
      </c>
      <c r="CB75" s="44" t="str">
        <f t="shared" si="80"/>
        <v/>
      </c>
      <c r="CC75" s="44" t="str">
        <f t="shared" si="81"/>
        <v/>
      </c>
      <c r="CD75" s="44" t="str">
        <f t="shared" si="82"/>
        <v/>
      </c>
      <c r="CE75" s="44" t="str">
        <f t="shared" si="83"/>
        <v/>
      </c>
      <c r="CF75" s="44" t="str">
        <f t="shared" si="84"/>
        <v/>
      </c>
      <c r="CG75" s="44" t="str">
        <f t="shared" si="85"/>
        <v/>
      </c>
      <c r="CH75" s="44" t="str">
        <f t="shared" si="86"/>
        <v/>
      </c>
      <c r="CI75" s="44" t="str">
        <f t="shared" si="87"/>
        <v/>
      </c>
      <c r="CJ75" s="48" t="str">
        <f t="shared" si="88"/>
        <v/>
      </c>
      <c r="CK75" s="48" t="str">
        <f t="shared" si="89"/>
        <v/>
      </c>
      <c r="CL75" s="48" t="str">
        <f t="shared" si="90"/>
        <v/>
      </c>
      <c r="CM75" s="48" t="str">
        <f t="shared" si="91"/>
        <v/>
      </c>
      <c r="CN75" s="48" t="str">
        <f t="shared" si="92"/>
        <v/>
      </c>
      <c r="CO75" s="48" t="str">
        <f t="shared" si="93"/>
        <v/>
      </c>
      <c r="CP75" s="48" t="str">
        <f t="shared" si="94"/>
        <v/>
      </c>
      <c r="CQ75" s="48" t="str">
        <f t="shared" si="95"/>
        <v/>
      </c>
      <c r="CR75" s="48" t="str">
        <f t="shared" si="96"/>
        <v/>
      </c>
      <c r="CS75" s="48" t="str">
        <f t="shared" si="97"/>
        <v/>
      </c>
      <c r="CT75" s="48" t="str">
        <f t="shared" si="98"/>
        <v/>
      </c>
      <c r="CU75" s="48" t="str">
        <f t="shared" si="99"/>
        <v/>
      </c>
      <c r="CV75" s="48" t="str">
        <f t="shared" si="100"/>
        <v/>
      </c>
      <c r="CW75" s="48" t="str">
        <f t="shared" si="101"/>
        <v/>
      </c>
      <c r="CX75" s="48" t="str">
        <f t="shared" si="102"/>
        <v/>
      </c>
      <c r="CY75" s="48" t="str">
        <f t="shared" si="103"/>
        <v/>
      </c>
      <c r="CZ75" s="48" t="str">
        <f t="shared" si="104"/>
        <v/>
      </c>
      <c r="DA75" s="48" t="str">
        <f t="shared" si="105"/>
        <v/>
      </c>
      <c r="DB75" s="48" t="str">
        <f t="shared" si="106"/>
        <v/>
      </c>
      <c r="DC75" s="48" t="str">
        <f t="shared" si="107"/>
        <v/>
      </c>
      <c r="DD75" s="48" t="str">
        <f t="shared" si="108"/>
        <v/>
      </c>
      <c r="DE75" s="48" t="str">
        <f t="shared" si="109"/>
        <v/>
      </c>
      <c r="DF75" s="48" t="str">
        <f t="shared" si="110"/>
        <v/>
      </c>
      <c r="DG75" s="48" t="str">
        <f t="shared" si="111"/>
        <v/>
      </c>
      <c r="DH75" s="48" t="str">
        <f t="shared" si="112"/>
        <v/>
      </c>
      <c r="DI75" s="48" t="str">
        <f t="shared" si="113"/>
        <v/>
      </c>
      <c r="DJ75" s="48" t="str">
        <f t="shared" si="114"/>
        <v/>
      </c>
      <c r="DK75" s="48" t="str">
        <f t="shared" si="115"/>
        <v/>
      </c>
      <c r="DU75" s="100">
        <f>PRODUCT(DM541:DM543)-1</f>
        <v>2.728598871713217E-2</v>
      </c>
      <c r="DV75" s="100">
        <f>PRODUCT(DM532:DM543)-1</f>
        <v>-0.16384246645741796</v>
      </c>
    </row>
    <row r="76" spans="1:126" ht="14.5" hidden="1" customHeight="1" x14ac:dyDescent="0.35">
      <c r="A76" s="35">
        <f t="shared" si="59"/>
        <v>1955</v>
      </c>
      <c r="B76" s="35">
        <v>1956</v>
      </c>
      <c r="C76" s="35">
        <v>1</v>
      </c>
      <c r="D76" s="46">
        <f>IFERROR(IF(INDEX('Memb Hist (Org)'!$A$1:$BS$29,MATCH('Mthly GM (TR)'!D$2,'Memb Hist (Org)'!$A$1:$A$29,0),MATCH('Mthly GM (TR)'!$A76,'Memb Hist (Org)'!$A$1:$BS$1,0))&lt;&gt;1,"",'Mthly Returns (TR)'!D75),"")</f>
        <v>-5.0509999999999999E-3</v>
      </c>
      <c r="E76" s="46" t="str">
        <f>IFERROR(IF(INDEX('Memb Hist (Org)'!$A$1:$BS$29,MATCH('Mthly GM (TR)'!E$2,'Memb Hist (Org)'!$A$1:$A$29,0),MATCH('Mthly GM (TR)'!$A76,'Memb Hist (Org)'!$A$1:$BS$1,0))&lt;&gt;1,"",'Mthly Returns (TR)'!E75),"")</f>
        <v/>
      </c>
      <c r="F76" s="46" t="str">
        <f>IFERROR(IF(INDEX('Memb Hist (Org)'!$A$1:$BS$29,MATCH('Mthly GM (TR)'!F$2,'Memb Hist (Org)'!$A$1:$A$29,0),MATCH('Mthly GM (TR)'!$A76,'Memb Hist (Org)'!$A$1:$BS$1,0))&lt;&gt;1,"",'Mthly Returns (TR)'!F75),"")</f>
        <v/>
      </c>
      <c r="G76" s="46">
        <f>IFERROR(IF(INDEX('Memb Hist (Org)'!$A$1:$BS$29,MATCH('Mthly GM (TR)'!G$2,'Memb Hist (Org)'!$A$1:$A$29,0),MATCH('Mthly GM (TR)'!$A76,'Memb Hist (Org)'!$A$1:$BS$1,0))&lt;&gt;1,"",'Mthly Returns (TR)'!G75),"")</f>
        <v>-1.5380000000000001E-3</v>
      </c>
      <c r="H76" s="46">
        <f>IFERROR(IF(INDEX('Memb Hist (Org)'!$A$1:$BS$29,MATCH('Mthly GM (TR)'!H$2,'Memb Hist (Org)'!$A$1:$A$29,0),MATCH('Mthly GM (TR)'!$A76,'Memb Hist (Org)'!$A$1:$BS$1,0))&lt;&gt;1,"",'Mthly Returns (TR)'!H75),"")</f>
        <v>1.5152000000000001E-2</v>
      </c>
      <c r="I76" s="46">
        <f>IFERROR(IF(INDEX('Memb Hist (Org)'!$A$1:$BS$29,MATCH('Mthly GM (TR)'!I$2,'Memb Hist (Org)'!$A$1:$A$29,0),MATCH('Mthly GM (TR)'!$A76,'Memb Hist (Org)'!$A$1:$BS$1,0))&lt;&gt;1,"",'Mthly Returns (TR)'!I75),"")</f>
        <v>1.847E-2</v>
      </c>
      <c r="J76" s="46">
        <f>IFERROR(IF(INDEX('Memb Hist (Org)'!$A$1:$BS$29,MATCH('Mthly GM (TR)'!J$2,'Memb Hist (Org)'!$A$1:$A$29,0),MATCH('Mthly GM (TR)'!$A76,'Memb Hist (Org)'!$A$1:$BS$1,0))&lt;&gt;1,"",'Mthly Returns (TR)'!J75),"")</f>
        <v>1.9081000000000001E-2</v>
      </c>
      <c r="K76" s="46">
        <f>IFERROR(IF(INDEX('Memb Hist (Org)'!$A$1:$BS$29,MATCH('Mthly GM (TR)'!K$2,'Memb Hist (Org)'!$A$1:$A$29,0),MATCH('Mthly GM (TR)'!$A76,'Memb Hist (Org)'!$A$1:$BS$1,0))&lt;&gt;1,"",'Mthly Returns (TR)'!K75),"")</f>
        <v>-2.7681999999999998E-2</v>
      </c>
      <c r="L76" s="46" t="str">
        <f>IFERROR(IF(INDEX('Memb Hist (Org)'!$A$1:$BS$29,MATCH('Mthly GM (TR)'!L$2,'Memb Hist (Org)'!$A$1:$A$29,0),MATCH('Mthly GM (TR)'!$A76,'Memb Hist (Org)'!$A$1:$BS$1,0))&lt;&gt;1,"",'Mthly Returns (TR)'!L75),"")</f>
        <v/>
      </c>
      <c r="M76" s="46" t="str">
        <f>IFERROR(IF(INDEX('Memb Hist (Org)'!$A$1:$BS$29,MATCH('Mthly GM (TR)'!M$2,'Memb Hist (Org)'!$A$1:$A$29,0),MATCH('Mthly GM (TR)'!$A76,'Memb Hist (Org)'!$A$1:$BS$1,0))&lt;&gt;1,"",'Mthly Returns (TR)'!M75),"")</f>
        <v/>
      </c>
      <c r="N76" s="46" t="str">
        <f>IFERROR(IF(INDEX('Memb Hist (Org)'!$A$1:$BS$29,MATCH('Mthly GM (TR)'!N$2,'Memb Hist (Org)'!$A$1:$A$29,0),MATCH('Mthly GM (TR)'!$A76,'Memb Hist (Org)'!$A$1:$BS$1,0))&lt;&gt;1,"",'Mthly Returns (TR)'!N75),"")</f>
        <v/>
      </c>
      <c r="O76" s="46">
        <f>IFERROR(IF(INDEX('Memb Hist (Org)'!$A$1:$BS$29,MATCH('Mthly GM (TR)'!O$2,'Memb Hist (Org)'!$A$1:$A$29,0),MATCH('Mthly GM (TR)'!$A76,'Memb Hist (Org)'!$A$1:$BS$1,0))&lt;&gt;1,"",'Mthly Returns (TR)'!O75),"")</f>
        <v>2.6786000000000001E-2</v>
      </c>
      <c r="P76" s="46" t="str">
        <f>IFERROR(IF(INDEX('Memb Hist (Org)'!$A$1:$BS$29,MATCH('Mthly GM (TR)'!P$2,'Memb Hist (Org)'!$A$1:$A$29,0),MATCH('Mthly GM (TR)'!$A76,'Memb Hist (Org)'!$A$1:$BS$1,0))&lt;&gt;1,"",'Mthly Returns (TR)'!P75),"")</f>
        <v/>
      </c>
      <c r="Q76" s="46">
        <f>IFERROR(IF(INDEX('Memb Hist (Org)'!$A$1:$BS$29,MATCH('Mthly GM (TR)'!Q$2,'Memb Hist (Org)'!$A$1:$A$29,0),MATCH('Mthly GM (TR)'!$A76,'Memb Hist (Org)'!$A$1:$BS$1,0))&lt;&gt;1,"",'Mthly Returns (TR)'!Q75),"")</f>
        <v>7.6920000000000001E-3</v>
      </c>
      <c r="R76" s="46" t="str">
        <f>IFERROR(IF(INDEX('Memb Hist (Org)'!$A$1:$BS$29,MATCH('Mthly GM (TR)'!R$2,'Memb Hist (Org)'!$A$1:$A$29,0),MATCH('Mthly GM (TR)'!$A76,'Memb Hist (Org)'!$A$1:$BS$1,0))&lt;&gt;1,"",'Mthly Returns (TR)'!R75),"")</f>
        <v/>
      </c>
      <c r="S76" s="46" t="str">
        <f>IFERROR(IF(INDEX('Memb Hist (Org)'!$A$1:$BS$29,MATCH('Mthly GM (TR)'!S$2,'Memb Hist (Org)'!$A$1:$A$29,0),MATCH('Mthly GM (TR)'!$A76,'Memb Hist (Org)'!$A$1:$BS$1,0))&lt;&gt;1,"",'Mthly Returns (TR)'!S75),"")</f>
        <v/>
      </c>
      <c r="T76" s="46">
        <f>IFERROR(IF(INDEX('Memb Hist (Org)'!$A$1:$BS$29,MATCH('Mthly GM (TR)'!T$2,'Memb Hist (Org)'!$A$1:$A$29,0),MATCH('Mthly GM (TR)'!$A76,'Memb Hist (Org)'!$A$1:$BS$1,0))&lt;&gt;1,"",'Mthly Returns (TR)'!T75),"")</f>
        <v>7.5760000000000003E-3</v>
      </c>
      <c r="U76" s="46">
        <f>IFERROR(IF(INDEX('Memb Hist (Org)'!$A$1:$BS$29,MATCH('Mthly GM (TR)'!U$2,'Memb Hist (Org)'!$A$1:$A$29,0),MATCH('Mthly GM (TR)'!$A76,'Memb Hist (Org)'!$A$1:$BS$1,0))&lt;&gt;1,"",'Mthly Returns (TR)'!U75),"")</f>
        <v>3.8585000000000001E-2</v>
      </c>
      <c r="V76" s="46">
        <f>IFERROR(IF(INDEX('Memb Hist (Org)'!$A$1:$BS$29,MATCH('Mthly GM (TR)'!V$2,'Memb Hist (Org)'!$A$1:$A$29,0),MATCH('Mthly GM (TR)'!$A76,'Memb Hist (Org)'!$A$1:$BS$1,0))&lt;&gt;1,"",'Mthly Returns (TR)'!V75),"")</f>
        <v>-2.3179000000000002E-2</v>
      </c>
      <c r="W76" s="46">
        <f>IFERROR(IF(INDEX('Memb Hist (Org)'!$A$1:$BS$29,MATCH('Mthly GM (TR)'!W$2,'Memb Hist (Org)'!$A$1:$A$29,0),MATCH('Mthly GM (TR)'!$A76,'Memb Hist (Org)'!$A$1:$BS$1,0))&lt;&gt;1,"",'Mthly Returns (TR)'!W75),"")</f>
        <v>-1.5823E-2</v>
      </c>
      <c r="X76" s="46">
        <f>IFERROR(IF(INDEX('Memb Hist (Org)'!$A$1:$BS$29,MATCH('Mthly GM (TR)'!X$2,'Memb Hist (Org)'!$A$1:$A$29,0),MATCH('Mthly GM (TR)'!$A76,'Memb Hist (Org)'!$A$1:$BS$1,0))&lt;&gt;1,"",'Mthly Returns (TR)'!X75),"")</f>
        <v>-1.1110999999999999E-2</v>
      </c>
      <c r="Y76" s="46">
        <f>IFERROR(IF(INDEX('Memb Hist (Org)'!$A$1:$BS$29,MATCH('Mthly GM (TR)'!Y$2,'Memb Hist (Org)'!$A$1:$A$29,0),MATCH('Mthly GM (TR)'!$A76,'Memb Hist (Org)'!$A$1:$BS$1,0))&lt;&gt;1,"",'Mthly Returns (TR)'!Y75),"")</f>
        <v>-2.6894999999999999E-2</v>
      </c>
      <c r="Z76" s="46" t="str">
        <f>IFERROR(IF(INDEX('Memb Hist (Org)'!$A$1:$BS$29,MATCH('Mthly GM (TR)'!Z$2,'Memb Hist (Org)'!$A$1:$A$29,0),MATCH('Mthly GM (TR)'!$A76,'Memb Hist (Org)'!$A$1:$BS$1,0))&lt;&gt;1,"",'Mthly Returns (TR)'!Z75),"")</f>
        <v/>
      </c>
      <c r="AA76" s="46" t="str">
        <f>IFERROR(IF(INDEX('Memb Hist (Org)'!$A$1:$BS$29,MATCH('Mthly GM (TR)'!AA$2,'Memb Hist (Org)'!$A$1:$A$29,0),MATCH('Mthly GM (TR)'!$A76,'Memb Hist (Org)'!$A$1:$BS$1,0))&lt;&gt;1,"",'Mthly Returns (TR)'!AA75),"")</f>
        <v/>
      </c>
      <c r="AB76" s="46" t="str">
        <f>IFERROR(IF(INDEX('Memb Hist (Org)'!$A$1:$BS$29,MATCH('Mthly GM (TR)'!AB$2,'Memb Hist (Org)'!$A$1:$A$29,0),MATCH('Mthly GM (TR)'!$A76,'Memb Hist (Org)'!$A$1:$BS$1,0))&lt;&gt;1,"",'Mthly Returns (TR)'!AB75),"")</f>
        <v/>
      </c>
      <c r="AC76" s="46">
        <f>IFERROR(IF(INDEX('Memb Hist (Org)'!$A$1:$BS$29,MATCH('Mthly GM (TR)'!AC$2,'Memb Hist (Org)'!$A$1:$A$29,0),MATCH('Mthly GM (TR)'!$A76,'Memb Hist (Org)'!$A$1:$BS$1,0))&lt;&gt;1,"",'Mthly Returns (TR)'!AC75),"")</f>
        <v>-5.2666999999999999E-2</v>
      </c>
      <c r="AD76" s="46" t="str">
        <f>IFERROR(IF(INDEX('Memb Hist (Org)'!$A$1:$BS$29,MATCH('Mthly GM (TR)'!AD$2,'Memb Hist (Org)'!$A$1:$A$29,0),MATCH('Mthly GM (TR)'!$A76,'Memb Hist (Org)'!$A$1:$BS$1,0))&lt;&gt;1,"",'Mthly Returns (TR)'!AD75),"")</f>
        <v/>
      </c>
      <c r="AE76" s="46" t="str">
        <f>IFERROR(IF(INDEX('Memb Hist (Org)'!$A$1:$BS$29,MATCH('Mthly GM (TR)'!AE$2,'Memb Hist (Org)'!$A$1:$A$29,0),MATCH('Mthly GM (TR)'!$A76,'Memb Hist (Org)'!$A$1:$BS$1,0))&lt;&gt;1,"",'Mthly Returns (TR)'!AE75),"")</f>
        <v/>
      </c>
      <c r="AF76" s="42" t="str">
        <f>IFERROR(IF($C76=7,INDEX('Gross Margin'!$A$32:$BS$60,MATCH('Mthly GM (TR)'!AF$2,'Gross Margin'!$A$32:$A$60,0),MATCH('Mthly GM (TR)'!$A76,'Gross Margin'!$A$32:$BS$32,0)),AF75*(1+D75)),"")</f>
        <v/>
      </c>
      <c r="AG76" s="42" t="str">
        <f>IFERROR(IF($C76=7,INDEX('Gross Margin'!$A$32:$BS$60,MATCH('Mthly GM (TR)'!AG$2,'Gross Margin'!$A$32:$A$60,0),MATCH('Mthly GM (TR)'!$A76,'Gross Margin'!$A$32:$BS$32,0)),AG75*(1+E75)),"")</f>
        <v/>
      </c>
      <c r="AH76" s="42" t="str">
        <f>IFERROR(IF($C76=7,INDEX('Gross Margin'!$A$32:$BS$60,MATCH('Mthly GM (TR)'!AH$2,'Gross Margin'!$A$32:$A$60,0),MATCH('Mthly GM (TR)'!$A76,'Gross Margin'!$A$32:$BS$32,0)),AH75*(1+F75)),"")</f>
        <v/>
      </c>
      <c r="AI76" s="42" t="str">
        <f>IFERROR(IF($C76=7,INDEX('Gross Margin'!$A$32:$BS$60,MATCH('Mthly GM (TR)'!AI$2,'Gross Margin'!$A$32:$A$60,0),MATCH('Mthly GM (TR)'!$A76,'Gross Margin'!$A$32:$BS$32,0)),AI75*(1+G75)),"")</f>
        <v/>
      </c>
      <c r="AJ76" s="42" t="str">
        <f>IFERROR(IF($C76=7,INDEX('Gross Margin'!$A$32:$BS$60,MATCH('Mthly GM (TR)'!AJ$2,'Gross Margin'!$A$32:$A$60,0),MATCH('Mthly GM (TR)'!$A76,'Gross Margin'!$A$32:$BS$32,0)),AJ75*(1+H75)),"")</f>
        <v/>
      </c>
      <c r="AK76" s="42" t="str">
        <f>IFERROR(IF($C76=7,INDEX('Gross Margin'!$A$32:$BS$60,MATCH('Mthly GM (TR)'!AK$2,'Gross Margin'!$A$32:$A$60,0),MATCH('Mthly GM (TR)'!$A76,'Gross Margin'!$A$32:$BS$32,0)),AK75*(1+I75)),"")</f>
        <v/>
      </c>
      <c r="AL76" s="42" t="str">
        <f>IFERROR(IF($C76=7,INDEX('Gross Margin'!$A$32:$BS$60,MATCH('Mthly GM (TR)'!AL$2,'Gross Margin'!$A$32:$A$60,0),MATCH('Mthly GM (TR)'!$A76,'Gross Margin'!$A$32:$BS$32,0)),AL75*(1+J75)),"")</f>
        <v/>
      </c>
      <c r="AM76" s="42" t="str">
        <f>IFERROR(IF($C76=7,INDEX('Gross Margin'!$A$32:$BS$60,MATCH('Mthly GM (TR)'!AM$2,'Gross Margin'!$A$32:$A$60,0),MATCH('Mthly GM (TR)'!$A76,'Gross Margin'!$A$32:$BS$32,0)),AM75*(1+K75)),"")</f>
        <v/>
      </c>
      <c r="AN76" s="42" t="str">
        <f>IFERROR(IF($C76=7,INDEX('Gross Margin'!$A$32:$BS$60,MATCH('Mthly GM (TR)'!AN$2,'Gross Margin'!$A$32:$A$60,0),MATCH('Mthly GM (TR)'!$A76,'Gross Margin'!$A$32:$BS$32,0)),AN75*(1+L75)),"")</f>
        <v/>
      </c>
      <c r="AO76" s="42" t="str">
        <f>IFERROR(IF($C76=7,INDEX('Gross Margin'!$A$32:$BS$60,MATCH('Mthly GM (TR)'!AO$2,'Gross Margin'!$A$32:$A$60,0),MATCH('Mthly GM (TR)'!$A76,'Gross Margin'!$A$32:$BS$32,0)),AO75*(1+M75)),"")</f>
        <v/>
      </c>
      <c r="AP76" s="42" t="str">
        <f>IFERROR(IF($C76=7,INDEX('Gross Margin'!$A$32:$BS$60,MATCH('Mthly GM (TR)'!AP$2,'Gross Margin'!$A$32:$A$60,0),MATCH('Mthly GM (TR)'!$A76,'Gross Margin'!$A$32:$BS$32,0)),AP75*(1+N75)),"")</f>
        <v/>
      </c>
      <c r="AQ76" s="42" t="str">
        <f>IFERROR(IF($C76=7,INDEX('Gross Margin'!$A$32:$BS$60,MATCH('Mthly GM (TR)'!AQ$2,'Gross Margin'!$A$32:$A$60,0),MATCH('Mthly GM (TR)'!$A76,'Gross Margin'!$A$32:$BS$32,0)),AQ75*(1+O75)),"")</f>
        <v/>
      </c>
      <c r="AR76" s="42" t="str">
        <f>IFERROR(IF($C76=7,INDEX('Gross Margin'!$A$32:$BS$60,MATCH('Mthly GM (TR)'!AR$2,'Gross Margin'!$A$32:$A$60,0),MATCH('Mthly GM (TR)'!$A76,'Gross Margin'!$A$32:$BS$32,0)),AR75*(1+P75)),"")</f>
        <v/>
      </c>
      <c r="AS76" s="42" t="str">
        <f>IFERROR(IF($C76=7,INDEX('Gross Margin'!$A$32:$BS$60,MATCH('Mthly GM (TR)'!AS$2,'Gross Margin'!$A$32:$A$60,0),MATCH('Mthly GM (TR)'!$A76,'Gross Margin'!$A$32:$BS$32,0)),AS75*(1+Q75)),"")</f>
        <v/>
      </c>
      <c r="AT76" s="42" t="str">
        <f>IFERROR(IF($C76=7,INDEX('Gross Margin'!$A$32:$BS$60,MATCH('Mthly GM (TR)'!AT$2,'Gross Margin'!$A$32:$A$60,0),MATCH('Mthly GM (TR)'!$A76,'Gross Margin'!$A$32:$BS$32,0)),AT75*(1+R75)),"")</f>
        <v/>
      </c>
      <c r="AU76" s="42" t="str">
        <f>IFERROR(IF($C76=7,INDEX('Gross Margin'!$A$32:$BS$60,MATCH('Mthly GM (TR)'!AU$2,'Gross Margin'!$A$32:$A$60,0),MATCH('Mthly GM (TR)'!$A76,'Gross Margin'!$A$32:$BS$32,0)),AU75*(1+S75)),"")</f>
        <v/>
      </c>
      <c r="AV76" s="42" t="str">
        <f>IFERROR(IF($C76=7,INDEX('Gross Margin'!$A$32:$BS$60,MATCH('Mthly GM (TR)'!AV$2,'Gross Margin'!$A$32:$A$60,0),MATCH('Mthly GM (TR)'!$A76,'Gross Margin'!$A$32:$BS$32,0)),AV75*(1+T75)),"")</f>
        <v/>
      </c>
      <c r="AW76" s="42" t="str">
        <f>IFERROR(IF($C76=7,INDEX('Gross Margin'!$A$32:$BS$60,MATCH('Mthly GM (TR)'!AW$2,'Gross Margin'!$A$32:$A$60,0),MATCH('Mthly GM (TR)'!$A76,'Gross Margin'!$A$32:$BS$32,0)),AW75*(1+U75)),"")</f>
        <v/>
      </c>
      <c r="AX76" s="42" t="str">
        <f>IFERROR(IF($C76=7,INDEX('Gross Margin'!$A$32:$BS$60,MATCH('Mthly GM (TR)'!AX$2,'Gross Margin'!$A$32:$A$60,0),MATCH('Mthly GM (TR)'!$A76,'Gross Margin'!$A$32:$BS$32,0)),AX75*(1+V75)),"")</f>
        <v/>
      </c>
      <c r="AY76" s="42" t="str">
        <f>IFERROR(IF($C76=7,INDEX('Gross Margin'!$A$32:$BS$60,MATCH('Mthly GM (TR)'!AY$2,'Gross Margin'!$A$32:$A$60,0),MATCH('Mthly GM (TR)'!$A76,'Gross Margin'!$A$32:$BS$32,0)),AY75*(1+W75)),"")</f>
        <v/>
      </c>
      <c r="AZ76" s="42" t="str">
        <f>IFERROR(IF($C76=7,INDEX('Gross Margin'!$A$32:$BS$60,MATCH('Mthly GM (TR)'!AZ$2,'Gross Margin'!$A$32:$A$60,0),MATCH('Mthly GM (TR)'!$A76,'Gross Margin'!$A$32:$BS$32,0)),AZ75*(1+X75)),"")</f>
        <v/>
      </c>
      <c r="BA76" s="42" t="str">
        <f>IFERROR(IF($C76=7,INDEX('Gross Margin'!$A$32:$BS$60,MATCH('Mthly GM (TR)'!BA$2,'Gross Margin'!$A$32:$A$60,0),MATCH('Mthly GM (TR)'!$A76,'Gross Margin'!$A$32:$BS$32,0)),BA75*(1+Y75)),"")</f>
        <v/>
      </c>
      <c r="BB76" s="42" t="str">
        <f>IFERROR(IF($C76=7,INDEX('Gross Margin'!$A$32:$BS$60,MATCH('Mthly GM (TR)'!BB$2,'Gross Margin'!$A$32:$A$60,0),MATCH('Mthly GM (TR)'!$A76,'Gross Margin'!$A$32:$BS$32,0)),BB75*(1+Z75)),"")</f>
        <v/>
      </c>
      <c r="BC76" s="42" t="str">
        <f>IFERROR(IF($C76=7,INDEX('Gross Margin'!$A$32:$BS$60,MATCH('Mthly GM (TR)'!BC$2,'Gross Margin'!$A$32:$A$60,0),MATCH('Mthly GM (TR)'!$A76,'Gross Margin'!$A$32:$BS$32,0)),BC75*(1+AA75)),"")</f>
        <v/>
      </c>
      <c r="BD76" s="42" t="str">
        <f>IFERROR(IF($C76=7,INDEX('Gross Margin'!$A$32:$BS$60,MATCH('Mthly GM (TR)'!BD$2,'Gross Margin'!$A$32:$A$60,0),MATCH('Mthly GM (TR)'!$A76,'Gross Margin'!$A$32:$BS$32,0)),BD75*(1+AB75)),"")</f>
        <v/>
      </c>
      <c r="BE76" s="42" t="str">
        <f>IFERROR(IF($C76=7,INDEX('Gross Margin'!$A$32:$BS$60,MATCH('Mthly GM (TR)'!BE$2,'Gross Margin'!$A$32:$A$60,0),MATCH('Mthly GM (TR)'!$A76,'Gross Margin'!$A$32:$BS$32,0)),BE75*(1+AC75)),"")</f>
        <v/>
      </c>
      <c r="BF76" s="42" t="str">
        <f>IFERROR(IF($C76=7,INDEX('Gross Margin'!$A$32:$BS$60,MATCH('Mthly GM (TR)'!BF$2,'Gross Margin'!$A$32:$A$60,0),MATCH('Mthly GM (TR)'!$A76,'Gross Margin'!$A$32:$BS$32,0)),BF75*(1+AD75)),"")</f>
        <v/>
      </c>
      <c r="BG76" s="42" t="str">
        <f>IFERROR(IF($C76=7,INDEX('Gross Margin'!$A$32:$BS$60,MATCH('Mthly GM (TR)'!BG$2,'Gross Margin'!$A$32:$A$60,0),MATCH('Mthly GM (TR)'!$A76,'Gross Margin'!$A$32:$BS$32,0)),BG75*(1+AE75)),"")</f>
        <v/>
      </c>
      <c r="BH76" s="44" t="str">
        <f t="shared" si="60"/>
        <v/>
      </c>
      <c r="BI76" s="44" t="str">
        <f t="shared" si="61"/>
        <v/>
      </c>
      <c r="BJ76" s="44" t="str">
        <f t="shared" si="62"/>
        <v/>
      </c>
      <c r="BK76" s="44" t="str">
        <f t="shared" si="63"/>
        <v/>
      </c>
      <c r="BL76" s="44" t="str">
        <f t="shared" si="64"/>
        <v/>
      </c>
      <c r="BM76" s="44" t="str">
        <f t="shared" si="65"/>
        <v/>
      </c>
      <c r="BN76" s="44" t="str">
        <f t="shared" si="66"/>
        <v/>
      </c>
      <c r="BO76" s="44" t="str">
        <f t="shared" si="67"/>
        <v/>
      </c>
      <c r="BP76" s="44" t="str">
        <f t="shared" si="68"/>
        <v/>
      </c>
      <c r="BQ76" s="44" t="str">
        <f t="shared" si="69"/>
        <v/>
      </c>
      <c r="BR76" s="44" t="str">
        <f t="shared" si="70"/>
        <v/>
      </c>
      <c r="BS76" s="44" t="str">
        <f t="shared" si="71"/>
        <v/>
      </c>
      <c r="BT76" s="44" t="str">
        <f t="shared" si="72"/>
        <v/>
      </c>
      <c r="BU76" s="44" t="str">
        <f t="shared" si="73"/>
        <v/>
      </c>
      <c r="BV76" s="44" t="str">
        <f t="shared" si="74"/>
        <v/>
      </c>
      <c r="BW76" s="44" t="str">
        <f t="shared" si="75"/>
        <v/>
      </c>
      <c r="BX76" s="44" t="str">
        <f t="shared" si="76"/>
        <v/>
      </c>
      <c r="BY76" s="44" t="str">
        <f t="shared" si="77"/>
        <v/>
      </c>
      <c r="BZ76" s="44" t="str">
        <f t="shared" si="78"/>
        <v/>
      </c>
      <c r="CA76" s="44" t="str">
        <f t="shared" si="79"/>
        <v/>
      </c>
      <c r="CB76" s="44" t="str">
        <f t="shared" si="80"/>
        <v/>
      </c>
      <c r="CC76" s="44" t="str">
        <f t="shared" si="81"/>
        <v/>
      </c>
      <c r="CD76" s="44" t="str">
        <f t="shared" si="82"/>
        <v/>
      </c>
      <c r="CE76" s="44" t="str">
        <f t="shared" si="83"/>
        <v/>
      </c>
      <c r="CF76" s="44" t="str">
        <f t="shared" si="84"/>
        <v/>
      </c>
      <c r="CG76" s="44" t="str">
        <f t="shared" si="85"/>
        <v/>
      </c>
      <c r="CH76" s="44" t="str">
        <f t="shared" si="86"/>
        <v/>
      </c>
      <c r="CI76" s="44" t="str">
        <f t="shared" si="87"/>
        <v/>
      </c>
      <c r="CJ76" s="48" t="str">
        <f t="shared" si="88"/>
        <v/>
      </c>
      <c r="CK76" s="48" t="str">
        <f t="shared" si="89"/>
        <v/>
      </c>
      <c r="CL76" s="48" t="str">
        <f t="shared" si="90"/>
        <v/>
      </c>
      <c r="CM76" s="48" t="str">
        <f t="shared" si="91"/>
        <v/>
      </c>
      <c r="CN76" s="48" t="str">
        <f t="shared" si="92"/>
        <v/>
      </c>
      <c r="CO76" s="48" t="str">
        <f t="shared" si="93"/>
        <v/>
      </c>
      <c r="CP76" s="48" t="str">
        <f t="shared" si="94"/>
        <v/>
      </c>
      <c r="CQ76" s="48" t="str">
        <f t="shared" si="95"/>
        <v/>
      </c>
      <c r="CR76" s="48" t="str">
        <f t="shared" si="96"/>
        <v/>
      </c>
      <c r="CS76" s="48" t="str">
        <f t="shared" si="97"/>
        <v/>
      </c>
      <c r="CT76" s="48" t="str">
        <f t="shared" si="98"/>
        <v/>
      </c>
      <c r="CU76" s="48" t="str">
        <f t="shared" si="99"/>
        <v/>
      </c>
      <c r="CV76" s="48" t="str">
        <f t="shared" si="100"/>
        <v/>
      </c>
      <c r="CW76" s="48" t="str">
        <f t="shared" si="101"/>
        <v/>
      </c>
      <c r="CX76" s="48" t="str">
        <f t="shared" si="102"/>
        <v/>
      </c>
      <c r="CY76" s="48" t="str">
        <f t="shared" si="103"/>
        <v/>
      </c>
      <c r="CZ76" s="48" t="str">
        <f t="shared" si="104"/>
        <v/>
      </c>
      <c r="DA76" s="48" t="str">
        <f t="shared" si="105"/>
        <v/>
      </c>
      <c r="DB76" s="48" t="str">
        <f t="shared" si="106"/>
        <v/>
      </c>
      <c r="DC76" s="48" t="str">
        <f t="shared" si="107"/>
        <v/>
      </c>
      <c r="DD76" s="48" t="str">
        <f t="shared" si="108"/>
        <v/>
      </c>
      <c r="DE76" s="48" t="str">
        <f t="shared" si="109"/>
        <v/>
      </c>
      <c r="DF76" s="48" t="str">
        <f t="shared" si="110"/>
        <v/>
      </c>
      <c r="DG76" s="48" t="str">
        <f t="shared" si="111"/>
        <v/>
      </c>
      <c r="DH76" s="48" t="str">
        <f t="shared" si="112"/>
        <v/>
      </c>
      <c r="DI76" s="48" t="str">
        <f t="shared" si="113"/>
        <v/>
      </c>
      <c r="DJ76" s="48" t="str">
        <f t="shared" si="114"/>
        <v/>
      </c>
      <c r="DK76" s="48" t="str">
        <f t="shared" si="115"/>
        <v/>
      </c>
      <c r="DU76" s="100">
        <f>PRODUCT(DM542:DM544)-1</f>
        <v>0.10770455112419897</v>
      </c>
      <c r="DV76" s="100">
        <f>PRODUCT(DM533:DM544)-1</f>
        <v>-9.1530301060672503E-2</v>
      </c>
    </row>
    <row r="77" spans="1:126" ht="14.5" hidden="1" customHeight="1" x14ac:dyDescent="0.35">
      <c r="A77" s="35">
        <f t="shared" si="59"/>
        <v>1955</v>
      </c>
      <c r="B77" s="35">
        <v>1956</v>
      </c>
      <c r="C77" s="35">
        <v>2</v>
      </c>
      <c r="D77" s="46">
        <f>IFERROR(IF(INDEX('Memb Hist (Org)'!$A$1:$BS$29,MATCH('Mthly GM (TR)'!D$2,'Memb Hist (Org)'!$A$1:$A$29,0),MATCH('Mthly GM (TR)'!$A77,'Memb Hist (Org)'!$A$1:$BS$1,0))&lt;&gt;1,"",'Mthly Returns (TR)'!D76),"")</f>
        <v>7.6142000000000001E-2</v>
      </c>
      <c r="E77" s="46" t="str">
        <f>IFERROR(IF(INDEX('Memb Hist (Org)'!$A$1:$BS$29,MATCH('Mthly GM (TR)'!E$2,'Memb Hist (Org)'!$A$1:$A$29,0),MATCH('Mthly GM (TR)'!$A77,'Memb Hist (Org)'!$A$1:$BS$1,0))&lt;&gt;1,"",'Mthly Returns (TR)'!E76),"")</f>
        <v/>
      </c>
      <c r="F77" s="46" t="str">
        <f>IFERROR(IF(INDEX('Memb Hist (Org)'!$A$1:$BS$29,MATCH('Mthly GM (TR)'!F$2,'Memb Hist (Org)'!$A$1:$A$29,0),MATCH('Mthly GM (TR)'!$A77,'Memb Hist (Org)'!$A$1:$BS$1,0))&lt;&gt;1,"",'Mthly Returns (TR)'!F76),"")</f>
        <v/>
      </c>
      <c r="G77" s="46">
        <f>IFERROR(IF(INDEX('Memb Hist (Org)'!$A$1:$BS$29,MATCH('Mthly GM (TR)'!G$2,'Memb Hist (Org)'!$A$1:$A$29,0),MATCH('Mthly GM (TR)'!$A77,'Memb Hist (Org)'!$A$1:$BS$1,0))&lt;&gt;1,"",'Mthly Returns (TR)'!G76),"")</f>
        <v>0</v>
      </c>
      <c r="H77" s="46">
        <f>IFERROR(IF(INDEX('Memb Hist (Org)'!$A$1:$BS$29,MATCH('Mthly GM (TR)'!H$2,'Memb Hist (Org)'!$A$1:$A$29,0),MATCH('Mthly GM (TR)'!$A77,'Memb Hist (Org)'!$A$1:$BS$1,0))&lt;&gt;1,"",'Mthly Returns (TR)'!H76),"")</f>
        <v>1.1939999999999999E-2</v>
      </c>
      <c r="I77" s="46">
        <f>IFERROR(IF(INDEX('Memb Hist (Org)'!$A$1:$BS$29,MATCH('Mthly GM (TR)'!I$2,'Memb Hist (Org)'!$A$1:$A$29,0),MATCH('Mthly GM (TR)'!$A77,'Memb Hist (Org)'!$A$1:$BS$1,0))&lt;&gt;1,"",'Mthly Returns (TR)'!I76),"")</f>
        <v>4.6629999999999996E-3</v>
      </c>
      <c r="J77" s="46">
        <f>IFERROR(IF(INDEX('Memb Hist (Org)'!$A$1:$BS$29,MATCH('Mthly GM (TR)'!J$2,'Memb Hist (Org)'!$A$1:$A$29,0),MATCH('Mthly GM (TR)'!$A77,'Memb Hist (Org)'!$A$1:$BS$1,0))&lt;&gt;1,"",'Mthly Returns (TR)'!J76),"")</f>
        <v>3.5088000000000001E-2</v>
      </c>
      <c r="K77" s="46">
        <f>IFERROR(IF(INDEX('Memb Hist (Org)'!$A$1:$BS$29,MATCH('Mthly GM (TR)'!K$2,'Memb Hist (Org)'!$A$1:$A$29,0),MATCH('Mthly GM (TR)'!$A77,'Memb Hist (Org)'!$A$1:$BS$1,0))&lt;&gt;1,"",'Mthly Returns (TR)'!K76),"")</f>
        <v>-1.0676E-2</v>
      </c>
      <c r="L77" s="46" t="str">
        <f>IFERROR(IF(INDEX('Memb Hist (Org)'!$A$1:$BS$29,MATCH('Mthly GM (TR)'!L$2,'Memb Hist (Org)'!$A$1:$A$29,0),MATCH('Mthly GM (TR)'!$A77,'Memb Hist (Org)'!$A$1:$BS$1,0))&lt;&gt;1,"",'Mthly Returns (TR)'!L76),"")</f>
        <v/>
      </c>
      <c r="M77" s="46" t="str">
        <f>IFERROR(IF(INDEX('Memb Hist (Org)'!$A$1:$BS$29,MATCH('Mthly GM (TR)'!M$2,'Memb Hist (Org)'!$A$1:$A$29,0),MATCH('Mthly GM (TR)'!$A77,'Memb Hist (Org)'!$A$1:$BS$1,0))&lt;&gt;1,"",'Mthly Returns (TR)'!M76),"")</f>
        <v/>
      </c>
      <c r="N77" s="46" t="str">
        <f>IFERROR(IF(INDEX('Memb Hist (Org)'!$A$1:$BS$29,MATCH('Mthly GM (TR)'!N$2,'Memb Hist (Org)'!$A$1:$A$29,0),MATCH('Mthly GM (TR)'!$A77,'Memb Hist (Org)'!$A$1:$BS$1,0))&lt;&gt;1,"",'Mthly Returns (TR)'!N76),"")</f>
        <v/>
      </c>
      <c r="O77" s="46">
        <f>IFERROR(IF(INDEX('Memb Hist (Org)'!$A$1:$BS$29,MATCH('Mthly GM (TR)'!O$2,'Memb Hist (Org)'!$A$1:$A$29,0),MATCH('Mthly GM (TR)'!$A77,'Memb Hist (Org)'!$A$1:$BS$1,0))&lt;&gt;1,"",'Mthly Returns (TR)'!O76),"")</f>
        <v>7.1884000000000003E-2</v>
      </c>
      <c r="P77" s="46" t="str">
        <f>IFERROR(IF(INDEX('Memb Hist (Org)'!$A$1:$BS$29,MATCH('Mthly GM (TR)'!P$2,'Memb Hist (Org)'!$A$1:$A$29,0),MATCH('Mthly GM (TR)'!$A77,'Memb Hist (Org)'!$A$1:$BS$1,0))&lt;&gt;1,"",'Mthly Returns (TR)'!P76),"")</f>
        <v/>
      </c>
      <c r="Q77" s="46">
        <f>IFERROR(IF(INDEX('Memb Hist (Org)'!$A$1:$BS$29,MATCH('Mthly GM (TR)'!Q$2,'Memb Hist (Org)'!$A$1:$A$29,0),MATCH('Mthly GM (TR)'!$A77,'Memb Hist (Org)'!$A$1:$BS$1,0))&lt;&gt;1,"",'Mthly Returns (TR)'!Q76),"")</f>
        <v>3.6641E-2</v>
      </c>
      <c r="R77" s="46" t="str">
        <f>IFERROR(IF(INDEX('Memb Hist (Org)'!$A$1:$BS$29,MATCH('Mthly GM (TR)'!R$2,'Memb Hist (Org)'!$A$1:$A$29,0),MATCH('Mthly GM (TR)'!$A77,'Memb Hist (Org)'!$A$1:$BS$1,0))&lt;&gt;1,"",'Mthly Returns (TR)'!R76),"")</f>
        <v/>
      </c>
      <c r="S77" s="46" t="str">
        <f>IFERROR(IF(INDEX('Memb Hist (Org)'!$A$1:$BS$29,MATCH('Mthly GM (TR)'!S$2,'Memb Hist (Org)'!$A$1:$A$29,0),MATCH('Mthly GM (TR)'!$A77,'Memb Hist (Org)'!$A$1:$BS$1,0))&lt;&gt;1,"",'Mthly Returns (TR)'!S76),"")</f>
        <v/>
      </c>
      <c r="T77" s="46">
        <f>IFERROR(IF(INDEX('Memb Hist (Org)'!$A$1:$BS$29,MATCH('Mthly GM (TR)'!T$2,'Memb Hist (Org)'!$A$1:$A$29,0),MATCH('Mthly GM (TR)'!$A77,'Memb Hist (Org)'!$A$1:$BS$1,0))&lt;&gt;1,"",'Mthly Returns (TR)'!T76),"")</f>
        <v>9.9299999999999996E-3</v>
      </c>
      <c r="U77" s="46">
        <f>IFERROR(IF(INDEX('Memb Hist (Org)'!$A$1:$BS$29,MATCH('Mthly GM (TR)'!U$2,'Memb Hist (Org)'!$A$1:$A$29,0),MATCH('Mthly GM (TR)'!$A77,'Memb Hist (Org)'!$A$1:$BS$1,0))&lt;&gt;1,"",'Mthly Returns (TR)'!U76),"")</f>
        <v>-5.2631999999999998E-2</v>
      </c>
      <c r="V77" s="46">
        <f>IFERROR(IF(INDEX('Memb Hist (Org)'!$A$1:$BS$29,MATCH('Mthly GM (TR)'!V$2,'Memb Hist (Org)'!$A$1:$A$29,0),MATCH('Mthly GM (TR)'!$A77,'Memb Hist (Org)'!$A$1:$BS$1,0))&lt;&gt;1,"",'Mthly Returns (TR)'!V76),"")</f>
        <v>4.5762999999999998E-2</v>
      </c>
      <c r="W77" s="46">
        <f>IFERROR(IF(INDEX('Memb Hist (Org)'!$A$1:$BS$29,MATCH('Mthly GM (TR)'!W$2,'Memb Hist (Org)'!$A$1:$A$29,0),MATCH('Mthly GM (TR)'!$A77,'Memb Hist (Org)'!$A$1:$BS$1,0))&lt;&gt;1,"",'Mthly Returns (TR)'!W76),"")</f>
        <v>1.4791E-2</v>
      </c>
      <c r="X77" s="46">
        <f>IFERROR(IF(INDEX('Memb Hist (Org)'!$A$1:$BS$29,MATCH('Mthly GM (TR)'!X$2,'Memb Hist (Org)'!$A$1:$A$29,0),MATCH('Mthly GM (TR)'!$A77,'Memb Hist (Org)'!$A$1:$BS$1,0))&lt;&gt;1,"",'Mthly Returns (TR)'!X76),"")</f>
        <v>1.3483E-2</v>
      </c>
      <c r="Y77" s="46">
        <f>IFERROR(IF(INDEX('Memb Hist (Org)'!$A$1:$BS$29,MATCH('Mthly GM (TR)'!Y$2,'Memb Hist (Org)'!$A$1:$A$29,0),MATCH('Mthly GM (TR)'!$A77,'Memb Hist (Org)'!$A$1:$BS$1,0))&lt;&gt;1,"",'Mthly Returns (TR)'!Y76),"")</f>
        <v>2.5125999999999999E-2</v>
      </c>
      <c r="Z77" s="46" t="str">
        <f>IFERROR(IF(INDEX('Memb Hist (Org)'!$A$1:$BS$29,MATCH('Mthly GM (TR)'!Z$2,'Memb Hist (Org)'!$A$1:$A$29,0),MATCH('Mthly GM (TR)'!$A77,'Memb Hist (Org)'!$A$1:$BS$1,0))&lt;&gt;1,"",'Mthly Returns (TR)'!Z76),"")</f>
        <v/>
      </c>
      <c r="AA77" s="46" t="str">
        <f>IFERROR(IF(INDEX('Memb Hist (Org)'!$A$1:$BS$29,MATCH('Mthly GM (TR)'!AA$2,'Memb Hist (Org)'!$A$1:$A$29,0),MATCH('Mthly GM (TR)'!$A77,'Memb Hist (Org)'!$A$1:$BS$1,0))&lt;&gt;1,"",'Mthly Returns (TR)'!AA76),"")</f>
        <v/>
      </c>
      <c r="AB77" s="46" t="str">
        <f>IFERROR(IF(INDEX('Memb Hist (Org)'!$A$1:$BS$29,MATCH('Mthly GM (TR)'!AB$2,'Memb Hist (Org)'!$A$1:$A$29,0),MATCH('Mthly GM (TR)'!$A77,'Memb Hist (Org)'!$A$1:$BS$1,0))&lt;&gt;1,"",'Mthly Returns (TR)'!AB76),"")</f>
        <v/>
      </c>
      <c r="AC77" s="46">
        <f>IFERROR(IF(INDEX('Memb Hist (Org)'!$A$1:$BS$29,MATCH('Mthly GM (TR)'!AC$2,'Memb Hist (Org)'!$A$1:$A$29,0),MATCH('Mthly GM (TR)'!$A77,'Memb Hist (Org)'!$A$1:$BS$1,0))&lt;&gt;1,"",'Mthly Returns (TR)'!AC76),"")</f>
        <v>8.1850999999999993E-2</v>
      </c>
      <c r="AD77" s="46" t="str">
        <f>IFERROR(IF(INDEX('Memb Hist (Org)'!$A$1:$BS$29,MATCH('Mthly GM (TR)'!AD$2,'Memb Hist (Org)'!$A$1:$A$29,0),MATCH('Mthly GM (TR)'!$A77,'Memb Hist (Org)'!$A$1:$BS$1,0))&lt;&gt;1,"",'Mthly Returns (TR)'!AD76),"")</f>
        <v/>
      </c>
      <c r="AE77" s="46" t="str">
        <f>IFERROR(IF(INDEX('Memb Hist (Org)'!$A$1:$BS$29,MATCH('Mthly GM (TR)'!AE$2,'Memb Hist (Org)'!$A$1:$A$29,0),MATCH('Mthly GM (TR)'!$A77,'Memb Hist (Org)'!$A$1:$BS$1,0))&lt;&gt;1,"",'Mthly Returns (TR)'!AE76),"")</f>
        <v/>
      </c>
      <c r="AF77" s="42" t="str">
        <f>IFERROR(IF($C77=7,INDEX('Gross Margin'!$A$32:$BS$60,MATCH('Mthly GM (TR)'!AF$2,'Gross Margin'!$A$32:$A$60,0),MATCH('Mthly GM (TR)'!$A77,'Gross Margin'!$A$32:$BS$32,0)),AF76*(1+D76)),"")</f>
        <v/>
      </c>
      <c r="AG77" s="42" t="str">
        <f>IFERROR(IF($C77=7,INDEX('Gross Margin'!$A$32:$BS$60,MATCH('Mthly GM (TR)'!AG$2,'Gross Margin'!$A$32:$A$60,0),MATCH('Mthly GM (TR)'!$A77,'Gross Margin'!$A$32:$BS$32,0)),AG76*(1+E76)),"")</f>
        <v/>
      </c>
      <c r="AH77" s="42" t="str">
        <f>IFERROR(IF($C77=7,INDEX('Gross Margin'!$A$32:$BS$60,MATCH('Mthly GM (TR)'!AH$2,'Gross Margin'!$A$32:$A$60,0),MATCH('Mthly GM (TR)'!$A77,'Gross Margin'!$A$32:$BS$32,0)),AH76*(1+F76)),"")</f>
        <v/>
      </c>
      <c r="AI77" s="42" t="str">
        <f>IFERROR(IF($C77=7,INDEX('Gross Margin'!$A$32:$BS$60,MATCH('Mthly GM (TR)'!AI$2,'Gross Margin'!$A$32:$A$60,0),MATCH('Mthly GM (TR)'!$A77,'Gross Margin'!$A$32:$BS$32,0)),AI76*(1+G76)),"")</f>
        <v/>
      </c>
      <c r="AJ77" s="42" t="str">
        <f>IFERROR(IF($C77=7,INDEX('Gross Margin'!$A$32:$BS$60,MATCH('Mthly GM (TR)'!AJ$2,'Gross Margin'!$A$32:$A$60,0),MATCH('Mthly GM (TR)'!$A77,'Gross Margin'!$A$32:$BS$32,0)),AJ76*(1+H76)),"")</f>
        <v/>
      </c>
      <c r="AK77" s="42" t="str">
        <f>IFERROR(IF($C77=7,INDEX('Gross Margin'!$A$32:$BS$60,MATCH('Mthly GM (TR)'!AK$2,'Gross Margin'!$A$32:$A$60,0),MATCH('Mthly GM (TR)'!$A77,'Gross Margin'!$A$32:$BS$32,0)),AK76*(1+I76)),"")</f>
        <v/>
      </c>
      <c r="AL77" s="42" t="str">
        <f>IFERROR(IF($C77=7,INDEX('Gross Margin'!$A$32:$BS$60,MATCH('Mthly GM (TR)'!AL$2,'Gross Margin'!$A$32:$A$60,0),MATCH('Mthly GM (TR)'!$A77,'Gross Margin'!$A$32:$BS$32,0)),AL76*(1+J76)),"")</f>
        <v/>
      </c>
      <c r="AM77" s="42" t="str">
        <f>IFERROR(IF($C77=7,INDEX('Gross Margin'!$A$32:$BS$60,MATCH('Mthly GM (TR)'!AM$2,'Gross Margin'!$A$32:$A$60,0),MATCH('Mthly GM (TR)'!$A77,'Gross Margin'!$A$32:$BS$32,0)),AM76*(1+K76)),"")</f>
        <v/>
      </c>
      <c r="AN77" s="42" t="str">
        <f>IFERROR(IF($C77=7,INDEX('Gross Margin'!$A$32:$BS$60,MATCH('Mthly GM (TR)'!AN$2,'Gross Margin'!$A$32:$A$60,0),MATCH('Mthly GM (TR)'!$A77,'Gross Margin'!$A$32:$BS$32,0)),AN76*(1+L76)),"")</f>
        <v/>
      </c>
      <c r="AO77" s="42" t="str">
        <f>IFERROR(IF($C77=7,INDEX('Gross Margin'!$A$32:$BS$60,MATCH('Mthly GM (TR)'!AO$2,'Gross Margin'!$A$32:$A$60,0),MATCH('Mthly GM (TR)'!$A77,'Gross Margin'!$A$32:$BS$32,0)),AO76*(1+M76)),"")</f>
        <v/>
      </c>
      <c r="AP77" s="42" t="str">
        <f>IFERROR(IF($C77=7,INDEX('Gross Margin'!$A$32:$BS$60,MATCH('Mthly GM (TR)'!AP$2,'Gross Margin'!$A$32:$A$60,0),MATCH('Mthly GM (TR)'!$A77,'Gross Margin'!$A$32:$BS$32,0)),AP76*(1+N76)),"")</f>
        <v/>
      </c>
      <c r="AQ77" s="42" t="str">
        <f>IFERROR(IF($C77=7,INDEX('Gross Margin'!$A$32:$BS$60,MATCH('Mthly GM (TR)'!AQ$2,'Gross Margin'!$A$32:$A$60,0),MATCH('Mthly GM (TR)'!$A77,'Gross Margin'!$A$32:$BS$32,0)),AQ76*(1+O76)),"")</f>
        <v/>
      </c>
      <c r="AR77" s="42" t="str">
        <f>IFERROR(IF($C77=7,INDEX('Gross Margin'!$A$32:$BS$60,MATCH('Mthly GM (TR)'!AR$2,'Gross Margin'!$A$32:$A$60,0),MATCH('Mthly GM (TR)'!$A77,'Gross Margin'!$A$32:$BS$32,0)),AR76*(1+P76)),"")</f>
        <v/>
      </c>
      <c r="AS77" s="42" t="str">
        <f>IFERROR(IF($C77=7,INDEX('Gross Margin'!$A$32:$BS$60,MATCH('Mthly GM (TR)'!AS$2,'Gross Margin'!$A$32:$A$60,0),MATCH('Mthly GM (TR)'!$A77,'Gross Margin'!$A$32:$BS$32,0)),AS76*(1+Q76)),"")</f>
        <v/>
      </c>
      <c r="AT77" s="42" t="str">
        <f>IFERROR(IF($C77=7,INDEX('Gross Margin'!$A$32:$BS$60,MATCH('Mthly GM (TR)'!AT$2,'Gross Margin'!$A$32:$A$60,0),MATCH('Mthly GM (TR)'!$A77,'Gross Margin'!$A$32:$BS$32,0)),AT76*(1+R76)),"")</f>
        <v/>
      </c>
      <c r="AU77" s="42" t="str">
        <f>IFERROR(IF($C77=7,INDEX('Gross Margin'!$A$32:$BS$60,MATCH('Mthly GM (TR)'!AU$2,'Gross Margin'!$A$32:$A$60,0),MATCH('Mthly GM (TR)'!$A77,'Gross Margin'!$A$32:$BS$32,0)),AU76*(1+S76)),"")</f>
        <v/>
      </c>
      <c r="AV77" s="42" t="str">
        <f>IFERROR(IF($C77=7,INDEX('Gross Margin'!$A$32:$BS$60,MATCH('Mthly GM (TR)'!AV$2,'Gross Margin'!$A$32:$A$60,0),MATCH('Mthly GM (TR)'!$A77,'Gross Margin'!$A$32:$BS$32,0)),AV76*(1+T76)),"")</f>
        <v/>
      </c>
      <c r="AW77" s="42" t="str">
        <f>IFERROR(IF($C77=7,INDEX('Gross Margin'!$A$32:$BS$60,MATCH('Mthly GM (TR)'!AW$2,'Gross Margin'!$A$32:$A$60,0),MATCH('Mthly GM (TR)'!$A77,'Gross Margin'!$A$32:$BS$32,0)),AW76*(1+U76)),"")</f>
        <v/>
      </c>
      <c r="AX77" s="42" t="str">
        <f>IFERROR(IF($C77=7,INDEX('Gross Margin'!$A$32:$BS$60,MATCH('Mthly GM (TR)'!AX$2,'Gross Margin'!$A$32:$A$60,0),MATCH('Mthly GM (TR)'!$A77,'Gross Margin'!$A$32:$BS$32,0)),AX76*(1+V76)),"")</f>
        <v/>
      </c>
      <c r="AY77" s="42" t="str">
        <f>IFERROR(IF($C77=7,INDEX('Gross Margin'!$A$32:$BS$60,MATCH('Mthly GM (TR)'!AY$2,'Gross Margin'!$A$32:$A$60,0),MATCH('Mthly GM (TR)'!$A77,'Gross Margin'!$A$32:$BS$32,0)),AY76*(1+W76)),"")</f>
        <v/>
      </c>
      <c r="AZ77" s="42" t="str">
        <f>IFERROR(IF($C77=7,INDEX('Gross Margin'!$A$32:$BS$60,MATCH('Mthly GM (TR)'!AZ$2,'Gross Margin'!$A$32:$A$60,0),MATCH('Mthly GM (TR)'!$A77,'Gross Margin'!$A$32:$BS$32,0)),AZ76*(1+X76)),"")</f>
        <v/>
      </c>
      <c r="BA77" s="42" t="str">
        <f>IFERROR(IF($C77=7,INDEX('Gross Margin'!$A$32:$BS$60,MATCH('Mthly GM (TR)'!BA$2,'Gross Margin'!$A$32:$A$60,0),MATCH('Mthly GM (TR)'!$A77,'Gross Margin'!$A$32:$BS$32,0)),BA76*(1+Y76)),"")</f>
        <v/>
      </c>
      <c r="BB77" s="42" t="str">
        <f>IFERROR(IF($C77=7,INDEX('Gross Margin'!$A$32:$BS$60,MATCH('Mthly GM (TR)'!BB$2,'Gross Margin'!$A$32:$A$60,0),MATCH('Mthly GM (TR)'!$A77,'Gross Margin'!$A$32:$BS$32,0)),BB76*(1+Z76)),"")</f>
        <v/>
      </c>
      <c r="BC77" s="42" t="str">
        <f>IFERROR(IF($C77=7,INDEX('Gross Margin'!$A$32:$BS$60,MATCH('Mthly GM (TR)'!BC$2,'Gross Margin'!$A$32:$A$60,0),MATCH('Mthly GM (TR)'!$A77,'Gross Margin'!$A$32:$BS$32,0)),BC76*(1+AA76)),"")</f>
        <v/>
      </c>
      <c r="BD77" s="42" t="str">
        <f>IFERROR(IF($C77=7,INDEX('Gross Margin'!$A$32:$BS$60,MATCH('Mthly GM (TR)'!BD$2,'Gross Margin'!$A$32:$A$60,0),MATCH('Mthly GM (TR)'!$A77,'Gross Margin'!$A$32:$BS$32,0)),BD76*(1+AB76)),"")</f>
        <v/>
      </c>
      <c r="BE77" s="42" t="str">
        <f>IFERROR(IF($C77=7,INDEX('Gross Margin'!$A$32:$BS$60,MATCH('Mthly GM (TR)'!BE$2,'Gross Margin'!$A$32:$A$60,0),MATCH('Mthly GM (TR)'!$A77,'Gross Margin'!$A$32:$BS$32,0)),BE76*(1+AC76)),"")</f>
        <v/>
      </c>
      <c r="BF77" s="42" t="str">
        <f>IFERROR(IF($C77=7,INDEX('Gross Margin'!$A$32:$BS$60,MATCH('Mthly GM (TR)'!BF$2,'Gross Margin'!$A$32:$A$60,0),MATCH('Mthly GM (TR)'!$A77,'Gross Margin'!$A$32:$BS$32,0)),BF76*(1+AD76)),"")</f>
        <v/>
      </c>
      <c r="BG77" s="42" t="str">
        <f>IFERROR(IF($C77=7,INDEX('Gross Margin'!$A$32:$BS$60,MATCH('Mthly GM (TR)'!BG$2,'Gross Margin'!$A$32:$A$60,0),MATCH('Mthly GM (TR)'!$A77,'Gross Margin'!$A$32:$BS$32,0)),BG76*(1+AE76)),"")</f>
        <v/>
      </c>
      <c r="BH77" s="44" t="str">
        <f t="shared" si="60"/>
        <v/>
      </c>
      <c r="BI77" s="44" t="str">
        <f t="shared" si="61"/>
        <v/>
      </c>
      <c r="BJ77" s="44" t="str">
        <f t="shared" si="62"/>
        <v/>
      </c>
      <c r="BK77" s="44" t="str">
        <f t="shared" si="63"/>
        <v/>
      </c>
      <c r="BL77" s="44" t="str">
        <f t="shared" si="64"/>
        <v/>
      </c>
      <c r="BM77" s="44" t="str">
        <f t="shared" si="65"/>
        <v/>
      </c>
      <c r="BN77" s="44" t="str">
        <f t="shared" si="66"/>
        <v/>
      </c>
      <c r="BO77" s="44" t="str">
        <f t="shared" si="67"/>
        <v/>
      </c>
      <c r="BP77" s="44" t="str">
        <f t="shared" si="68"/>
        <v/>
      </c>
      <c r="BQ77" s="44" t="str">
        <f t="shared" si="69"/>
        <v/>
      </c>
      <c r="BR77" s="44" t="str">
        <f t="shared" si="70"/>
        <v/>
      </c>
      <c r="BS77" s="44" t="str">
        <f t="shared" si="71"/>
        <v/>
      </c>
      <c r="BT77" s="44" t="str">
        <f t="shared" si="72"/>
        <v/>
      </c>
      <c r="BU77" s="44" t="str">
        <f t="shared" si="73"/>
        <v/>
      </c>
      <c r="BV77" s="44" t="str">
        <f t="shared" si="74"/>
        <v/>
      </c>
      <c r="BW77" s="44" t="str">
        <f t="shared" si="75"/>
        <v/>
      </c>
      <c r="BX77" s="44" t="str">
        <f t="shared" si="76"/>
        <v/>
      </c>
      <c r="BY77" s="44" t="str">
        <f t="shared" si="77"/>
        <v/>
      </c>
      <c r="BZ77" s="44" t="str">
        <f t="shared" si="78"/>
        <v/>
      </c>
      <c r="CA77" s="44" t="str">
        <f t="shared" si="79"/>
        <v/>
      </c>
      <c r="CB77" s="44" t="str">
        <f t="shared" si="80"/>
        <v/>
      </c>
      <c r="CC77" s="44" t="str">
        <f t="shared" si="81"/>
        <v/>
      </c>
      <c r="CD77" s="44" t="str">
        <f t="shared" si="82"/>
        <v/>
      </c>
      <c r="CE77" s="44" t="str">
        <f t="shared" si="83"/>
        <v/>
      </c>
      <c r="CF77" s="44" t="str">
        <f t="shared" si="84"/>
        <v/>
      </c>
      <c r="CG77" s="44" t="str">
        <f t="shared" si="85"/>
        <v/>
      </c>
      <c r="CH77" s="44" t="str">
        <f t="shared" si="86"/>
        <v/>
      </c>
      <c r="CI77" s="44" t="str">
        <f t="shared" si="87"/>
        <v/>
      </c>
      <c r="CJ77" s="48" t="str">
        <f t="shared" si="88"/>
        <v/>
      </c>
      <c r="CK77" s="48" t="str">
        <f t="shared" si="89"/>
        <v/>
      </c>
      <c r="CL77" s="48" t="str">
        <f t="shared" si="90"/>
        <v/>
      </c>
      <c r="CM77" s="48" t="str">
        <f t="shared" si="91"/>
        <v/>
      </c>
      <c r="CN77" s="48" t="str">
        <f t="shared" si="92"/>
        <v/>
      </c>
      <c r="CO77" s="48" t="str">
        <f t="shared" si="93"/>
        <v/>
      </c>
      <c r="CP77" s="48" t="str">
        <f t="shared" si="94"/>
        <v/>
      </c>
      <c r="CQ77" s="48" t="str">
        <f t="shared" si="95"/>
        <v/>
      </c>
      <c r="CR77" s="48" t="str">
        <f t="shared" si="96"/>
        <v/>
      </c>
      <c r="CS77" s="48" t="str">
        <f t="shared" si="97"/>
        <v/>
      </c>
      <c r="CT77" s="48" t="str">
        <f t="shared" si="98"/>
        <v/>
      </c>
      <c r="CU77" s="48" t="str">
        <f t="shared" si="99"/>
        <v/>
      </c>
      <c r="CV77" s="48" t="str">
        <f t="shared" si="100"/>
        <v/>
      </c>
      <c r="CW77" s="48" t="str">
        <f t="shared" si="101"/>
        <v/>
      </c>
      <c r="CX77" s="48" t="str">
        <f t="shared" si="102"/>
        <v/>
      </c>
      <c r="CY77" s="48" t="str">
        <f t="shared" si="103"/>
        <v/>
      </c>
      <c r="CZ77" s="48" t="str">
        <f t="shared" si="104"/>
        <v/>
      </c>
      <c r="DA77" s="48" t="str">
        <f t="shared" si="105"/>
        <v/>
      </c>
      <c r="DB77" s="48" t="str">
        <f t="shared" si="106"/>
        <v/>
      </c>
      <c r="DC77" s="48" t="str">
        <f t="shared" si="107"/>
        <v/>
      </c>
      <c r="DD77" s="48" t="str">
        <f t="shared" si="108"/>
        <v/>
      </c>
      <c r="DE77" s="48" t="str">
        <f t="shared" si="109"/>
        <v/>
      </c>
      <c r="DF77" s="48" t="str">
        <f t="shared" si="110"/>
        <v/>
      </c>
      <c r="DG77" s="48" t="str">
        <f t="shared" si="111"/>
        <v/>
      </c>
      <c r="DH77" s="48" t="str">
        <f t="shared" si="112"/>
        <v/>
      </c>
      <c r="DI77" s="48" t="str">
        <f t="shared" si="113"/>
        <v/>
      </c>
      <c r="DJ77" s="48" t="str">
        <f t="shared" si="114"/>
        <v/>
      </c>
      <c r="DK77" s="48" t="str">
        <f t="shared" si="115"/>
        <v/>
      </c>
      <c r="DU77" s="100">
        <f>PRODUCT(DM543:DM545)-1</f>
        <v>0.10683681895407537</v>
      </c>
      <c r="DV77" s="100">
        <f>PRODUCT(DM534:DM545)-1</f>
        <v>-1.6674816738502574E-2</v>
      </c>
    </row>
    <row r="78" spans="1:126" ht="14.5" hidden="1" customHeight="1" x14ac:dyDescent="0.35">
      <c r="A78" s="35">
        <f t="shared" si="59"/>
        <v>1955</v>
      </c>
      <c r="B78" s="35">
        <v>1956</v>
      </c>
      <c r="C78" s="35">
        <v>3</v>
      </c>
      <c r="D78" s="46">
        <f>IFERROR(IF(INDEX('Memb Hist (Org)'!$A$1:$BS$29,MATCH('Mthly GM (TR)'!D$2,'Memb Hist (Org)'!$A$1:$A$29,0),MATCH('Mthly GM (TR)'!$A78,'Memb Hist (Org)'!$A$1:$BS$1,0))&lt;&gt;1,"",'Mthly Returns (TR)'!D77),"")</f>
        <v>0.111905</v>
      </c>
      <c r="E78" s="46" t="str">
        <f>IFERROR(IF(INDEX('Memb Hist (Org)'!$A$1:$BS$29,MATCH('Mthly GM (TR)'!E$2,'Memb Hist (Org)'!$A$1:$A$29,0),MATCH('Mthly GM (TR)'!$A78,'Memb Hist (Org)'!$A$1:$BS$1,0))&lt;&gt;1,"",'Mthly Returns (TR)'!E77),"")</f>
        <v/>
      </c>
      <c r="F78" s="46" t="str">
        <f>IFERROR(IF(INDEX('Memb Hist (Org)'!$A$1:$BS$29,MATCH('Mthly GM (TR)'!F$2,'Memb Hist (Org)'!$A$1:$A$29,0),MATCH('Mthly GM (TR)'!$A78,'Memb Hist (Org)'!$A$1:$BS$1,0))&lt;&gt;1,"",'Mthly Returns (TR)'!F77),"")</f>
        <v/>
      </c>
      <c r="G78" s="46">
        <f>IFERROR(IF(INDEX('Memb Hist (Org)'!$A$1:$BS$29,MATCH('Mthly GM (TR)'!G$2,'Memb Hist (Org)'!$A$1:$A$29,0),MATCH('Mthly GM (TR)'!$A78,'Memb Hist (Org)'!$A$1:$BS$1,0))&lt;&gt;1,"",'Mthly Returns (TR)'!G77),"")</f>
        <v>-7.8130000000000005E-3</v>
      </c>
      <c r="H78" s="46">
        <f>IFERROR(IF(INDEX('Memb Hist (Org)'!$A$1:$BS$29,MATCH('Mthly GM (TR)'!H$2,'Memb Hist (Org)'!$A$1:$A$29,0),MATCH('Mthly GM (TR)'!$A78,'Memb Hist (Org)'!$A$1:$BS$1,0))&lt;&gt;1,"",'Mthly Returns (TR)'!H77),"")</f>
        <v>1.7698999999999999E-2</v>
      </c>
      <c r="I78" s="46">
        <f>IFERROR(IF(INDEX('Memb Hist (Org)'!$A$1:$BS$29,MATCH('Mthly GM (TR)'!I$2,'Memb Hist (Org)'!$A$1:$A$29,0),MATCH('Mthly GM (TR)'!$A78,'Memb Hist (Org)'!$A$1:$BS$1,0))&lt;&gt;1,"",'Mthly Returns (TR)'!I77),"")</f>
        <v>7.8329999999999997E-3</v>
      </c>
      <c r="J78" s="46">
        <f>IFERROR(IF(INDEX('Memb Hist (Org)'!$A$1:$BS$29,MATCH('Mthly GM (TR)'!J$2,'Memb Hist (Org)'!$A$1:$A$29,0),MATCH('Mthly GM (TR)'!$A78,'Memb Hist (Org)'!$A$1:$BS$1,0))&lt;&gt;1,"",'Mthly Returns (TR)'!J77),"")</f>
        <v>-2.3729E-2</v>
      </c>
      <c r="K78" s="46">
        <f>IFERROR(IF(INDEX('Memb Hist (Org)'!$A$1:$BS$29,MATCH('Mthly GM (TR)'!K$2,'Memb Hist (Org)'!$A$1:$A$29,0),MATCH('Mthly GM (TR)'!$A78,'Memb Hist (Org)'!$A$1:$BS$1,0))&lt;&gt;1,"",'Mthly Returns (TR)'!K77),"")</f>
        <v>3.3093999999999998E-2</v>
      </c>
      <c r="L78" s="46" t="str">
        <f>IFERROR(IF(INDEX('Memb Hist (Org)'!$A$1:$BS$29,MATCH('Mthly GM (TR)'!L$2,'Memb Hist (Org)'!$A$1:$A$29,0),MATCH('Mthly GM (TR)'!$A78,'Memb Hist (Org)'!$A$1:$BS$1,0))&lt;&gt;1,"",'Mthly Returns (TR)'!L77),"")</f>
        <v/>
      </c>
      <c r="M78" s="46" t="str">
        <f>IFERROR(IF(INDEX('Memb Hist (Org)'!$A$1:$BS$29,MATCH('Mthly GM (TR)'!M$2,'Memb Hist (Org)'!$A$1:$A$29,0),MATCH('Mthly GM (TR)'!$A78,'Memb Hist (Org)'!$A$1:$BS$1,0))&lt;&gt;1,"",'Mthly Returns (TR)'!M77),"")</f>
        <v/>
      </c>
      <c r="N78" s="46" t="str">
        <f>IFERROR(IF(INDEX('Memb Hist (Org)'!$A$1:$BS$29,MATCH('Mthly GM (TR)'!N$2,'Memb Hist (Org)'!$A$1:$A$29,0),MATCH('Mthly GM (TR)'!$A78,'Memb Hist (Org)'!$A$1:$BS$1,0))&lt;&gt;1,"",'Mthly Returns (TR)'!N77),"")</f>
        <v/>
      </c>
      <c r="O78" s="46">
        <f>IFERROR(IF(INDEX('Memb Hist (Org)'!$A$1:$BS$29,MATCH('Mthly GM (TR)'!O$2,'Memb Hist (Org)'!$A$1:$A$29,0),MATCH('Mthly GM (TR)'!$A78,'Memb Hist (Org)'!$A$1:$BS$1,0))&lt;&gt;1,"",'Mthly Returns (TR)'!O77),"")</f>
        <v>9.5367999999999994E-2</v>
      </c>
      <c r="P78" s="46" t="str">
        <f>IFERROR(IF(INDEX('Memb Hist (Org)'!$A$1:$BS$29,MATCH('Mthly GM (TR)'!P$2,'Memb Hist (Org)'!$A$1:$A$29,0),MATCH('Mthly GM (TR)'!$A78,'Memb Hist (Org)'!$A$1:$BS$1,0))&lt;&gt;1,"",'Mthly Returns (TR)'!P77),"")</f>
        <v/>
      </c>
      <c r="Q78" s="46">
        <f>IFERROR(IF(INDEX('Memb Hist (Org)'!$A$1:$BS$29,MATCH('Mthly GM (TR)'!Q$2,'Memb Hist (Org)'!$A$1:$A$29,0),MATCH('Mthly GM (TR)'!$A78,'Memb Hist (Org)'!$A$1:$BS$1,0))&lt;&gt;1,"",'Mthly Returns (TR)'!Q77),"")</f>
        <v>-3.7309999999999999E-3</v>
      </c>
      <c r="R78" s="46" t="str">
        <f>IFERROR(IF(INDEX('Memb Hist (Org)'!$A$1:$BS$29,MATCH('Mthly GM (TR)'!R$2,'Memb Hist (Org)'!$A$1:$A$29,0),MATCH('Mthly GM (TR)'!$A78,'Memb Hist (Org)'!$A$1:$BS$1,0))&lt;&gt;1,"",'Mthly Returns (TR)'!R77),"")</f>
        <v/>
      </c>
      <c r="S78" s="46" t="str">
        <f>IFERROR(IF(INDEX('Memb Hist (Org)'!$A$1:$BS$29,MATCH('Mthly GM (TR)'!S$2,'Memb Hist (Org)'!$A$1:$A$29,0),MATCH('Mthly GM (TR)'!$A78,'Memb Hist (Org)'!$A$1:$BS$1,0))&lt;&gt;1,"",'Mthly Returns (TR)'!S77),"")</f>
        <v/>
      </c>
      <c r="T78" s="46">
        <f>IFERROR(IF(INDEX('Memb Hist (Org)'!$A$1:$BS$29,MATCH('Mthly GM (TR)'!T$2,'Memb Hist (Org)'!$A$1:$A$29,0),MATCH('Mthly GM (TR)'!$A78,'Memb Hist (Org)'!$A$1:$BS$1,0))&lt;&gt;1,"",'Mthly Returns (TR)'!T77),"")</f>
        <v>6.9327E-2</v>
      </c>
      <c r="U78" s="46">
        <f>IFERROR(IF(INDEX('Memb Hist (Org)'!$A$1:$BS$29,MATCH('Mthly GM (TR)'!U$2,'Memb Hist (Org)'!$A$1:$A$29,0),MATCH('Mthly GM (TR)'!$A78,'Memb Hist (Org)'!$A$1:$BS$1,0))&lt;&gt;1,"",'Mthly Returns (TR)'!U77),"")</f>
        <v>3.9604E-2</v>
      </c>
      <c r="V78" s="46">
        <f>IFERROR(IF(INDEX('Memb Hist (Org)'!$A$1:$BS$29,MATCH('Mthly GM (TR)'!V$2,'Memb Hist (Org)'!$A$1:$A$29,0),MATCH('Mthly GM (TR)'!$A78,'Memb Hist (Org)'!$A$1:$BS$1,0))&lt;&gt;1,"",'Mthly Returns (TR)'!V77),"")</f>
        <v>4.0518999999999999E-2</v>
      </c>
      <c r="W78" s="46">
        <f>IFERROR(IF(INDEX('Memb Hist (Org)'!$A$1:$BS$29,MATCH('Mthly GM (TR)'!W$2,'Memb Hist (Org)'!$A$1:$A$29,0),MATCH('Mthly GM (TR)'!$A78,'Memb Hist (Org)'!$A$1:$BS$1,0))&lt;&gt;1,"",'Mthly Returns (TR)'!W77),"")</f>
        <v>2.5641000000000001E-2</v>
      </c>
      <c r="X78" s="46">
        <f>IFERROR(IF(INDEX('Memb Hist (Org)'!$A$1:$BS$29,MATCH('Mthly GM (TR)'!X$2,'Memb Hist (Org)'!$A$1:$A$29,0),MATCH('Mthly GM (TR)'!$A78,'Memb Hist (Org)'!$A$1:$BS$1,0))&lt;&gt;1,"",'Mthly Returns (TR)'!X77),"")</f>
        <v>4.4943999999999998E-2</v>
      </c>
      <c r="Y78" s="46">
        <f>IFERROR(IF(INDEX('Memb Hist (Org)'!$A$1:$BS$29,MATCH('Mthly GM (TR)'!Y$2,'Memb Hist (Org)'!$A$1:$A$29,0),MATCH('Mthly GM (TR)'!$A78,'Memb Hist (Org)'!$A$1:$BS$1,0))&lt;&gt;1,"",'Mthly Returns (TR)'!Y77),"")</f>
        <v>3.1863000000000002E-2</v>
      </c>
      <c r="Z78" s="46" t="str">
        <f>IFERROR(IF(INDEX('Memb Hist (Org)'!$A$1:$BS$29,MATCH('Mthly GM (TR)'!Z$2,'Memb Hist (Org)'!$A$1:$A$29,0),MATCH('Mthly GM (TR)'!$A78,'Memb Hist (Org)'!$A$1:$BS$1,0))&lt;&gt;1,"",'Mthly Returns (TR)'!Z77),"")</f>
        <v/>
      </c>
      <c r="AA78" s="46" t="str">
        <f>IFERROR(IF(INDEX('Memb Hist (Org)'!$A$1:$BS$29,MATCH('Mthly GM (TR)'!AA$2,'Memb Hist (Org)'!$A$1:$A$29,0),MATCH('Mthly GM (TR)'!$A78,'Memb Hist (Org)'!$A$1:$BS$1,0))&lt;&gt;1,"",'Mthly Returns (TR)'!AA77),"")</f>
        <v/>
      </c>
      <c r="AB78" s="46" t="str">
        <f>IFERROR(IF(INDEX('Memb Hist (Org)'!$A$1:$BS$29,MATCH('Mthly GM (TR)'!AB$2,'Memb Hist (Org)'!$A$1:$A$29,0),MATCH('Mthly GM (TR)'!$A78,'Memb Hist (Org)'!$A$1:$BS$1,0))&lt;&gt;1,"",'Mthly Returns (TR)'!AB77),"")</f>
        <v/>
      </c>
      <c r="AC78" s="46">
        <f>IFERROR(IF(INDEX('Memb Hist (Org)'!$A$1:$BS$29,MATCH('Mthly GM (TR)'!AC$2,'Memb Hist (Org)'!$A$1:$A$29,0),MATCH('Mthly GM (TR)'!$A78,'Memb Hist (Org)'!$A$1:$BS$1,0))&lt;&gt;1,"",'Mthly Returns (TR)'!AC77),"")</f>
        <v>6.25E-2</v>
      </c>
      <c r="AD78" s="46" t="str">
        <f>IFERROR(IF(INDEX('Memb Hist (Org)'!$A$1:$BS$29,MATCH('Mthly GM (TR)'!AD$2,'Memb Hist (Org)'!$A$1:$A$29,0),MATCH('Mthly GM (TR)'!$A78,'Memb Hist (Org)'!$A$1:$BS$1,0))&lt;&gt;1,"",'Mthly Returns (TR)'!AD77),"")</f>
        <v/>
      </c>
      <c r="AE78" s="46" t="str">
        <f>IFERROR(IF(INDEX('Memb Hist (Org)'!$A$1:$BS$29,MATCH('Mthly GM (TR)'!AE$2,'Memb Hist (Org)'!$A$1:$A$29,0),MATCH('Mthly GM (TR)'!$A78,'Memb Hist (Org)'!$A$1:$BS$1,0))&lt;&gt;1,"",'Mthly Returns (TR)'!AE77),"")</f>
        <v/>
      </c>
      <c r="AF78" s="42" t="str">
        <f>IFERROR(IF($C78=7,INDEX('Gross Margin'!$A$32:$BS$60,MATCH('Mthly GM (TR)'!AF$2,'Gross Margin'!$A$32:$A$60,0),MATCH('Mthly GM (TR)'!$A78,'Gross Margin'!$A$32:$BS$32,0)),AF77*(1+D77)),"")</f>
        <v/>
      </c>
      <c r="AG78" s="42" t="str">
        <f>IFERROR(IF($C78=7,INDEX('Gross Margin'!$A$32:$BS$60,MATCH('Mthly GM (TR)'!AG$2,'Gross Margin'!$A$32:$A$60,0),MATCH('Mthly GM (TR)'!$A78,'Gross Margin'!$A$32:$BS$32,0)),AG77*(1+E77)),"")</f>
        <v/>
      </c>
      <c r="AH78" s="42" t="str">
        <f>IFERROR(IF($C78=7,INDEX('Gross Margin'!$A$32:$BS$60,MATCH('Mthly GM (TR)'!AH$2,'Gross Margin'!$A$32:$A$60,0),MATCH('Mthly GM (TR)'!$A78,'Gross Margin'!$A$32:$BS$32,0)),AH77*(1+F77)),"")</f>
        <v/>
      </c>
      <c r="AI78" s="42" t="str">
        <f>IFERROR(IF($C78=7,INDEX('Gross Margin'!$A$32:$BS$60,MATCH('Mthly GM (TR)'!AI$2,'Gross Margin'!$A$32:$A$60,0),MATCH('Mthly GM (TR)'!$A78,'Gross Margin'!$A$32:$BS$32,0)),AI77*(1+G77)),"")</f>
        <v/>
      </c>
      <c r="AJ78" s="42" t="str">
        <f>IFERROR(IF($C78=7,INDEX('Gross Margin'!$A$32:$BS$60,MATCH('Mthly GM (TR)'!AJ$2,'Gross Margin'!$A$32:$A$60,0),MATCH('Mthly GM (TR)'!$A78,'Gross Margin'!$A$32:$BS$32,0)),AJ77*(1+H77)),"")</f>
        <v/>
      </c>
      <c r="AK78" s="42" t="str">
        <f>IFERROR(IF($C78=7,INDEX('Gross Margin'!$A$32:$BS$60,MATCH('Mthly GM (TR)'!AK$2,'Gross Margin'!$A$32:$A$60,0),MATCH('Mthly GM (TR)'!$A78,'Gross Margin'!$A$32:$BS$32,0)),AK77*(1+I77)),"")</f>
        <v/>
      </c>
      <c r="AL78" s="42" t="str">
        <f>IFERROR(IF($C78=7,INDEX('Gross Margin'!$A$32:$BS$60,MATCH('Mthly GM (TR)'!AL$2,'Gross Margin'!$A$32:$A$60,0),MATCH('Mthly GM (TR)'!$A78,'Gross Margin'!$A$32:$BS$32,0)),AL77*(1+J77)),"")</f>
        <v/>
      </c>
      <c r="AM78" s="42" t="str">
        <f>IFERROR(IF($C78=7,INDEX('Gross Margin'!$A$32:$BS$60,MATCH('Mthly GM (TR)'!AM$2,'Gross Margin'!$A$32:$A$60,0),MATCH('Mthly GM (TR)'!$A78,'Gross Margin'!$A$32:$BS$32,0)),AM77*(1+K77)),"")</f>
        <v/>
      </c>
      <c r="AN78" s="42" t="str">
        <f>IFERROR(IF($C78=7,INDEX('Gross Margin'!$A$32:$BS$60,MATCH('Mthly GM (TR)'!AN$2,'Gross Margin'!$A$32:$A$60,0),MATCH('Mthly GM (TR)'!$A78,'Gross Margin'!$A$32:$BS$32,0)),AN77*(1+L77)),"")</f>
        <v/>
      </c>
      <c r="AO78" s="42" t="str">
        <f>IFERROR(IF($C78=7,INDEX('Gross Margin'!$A$32:$BS$60,MATCH('Mthly GM (TR)'!AO$2,'Gross Margin'!$A$32:$A$60,0),MATCH('Mthly GM (TR)'!$A78,'Gross Margin'!$A$32:$BS$32,0)),AO77*(1+M77)),"")</f>
        <v/>
      </c>
      <c r="AP78" s="42" t="str">
        <f>IFERROR(IF($C78=7,INDEX('Gross Margin'!$A$32:$BS$60,MATCH('Mthly GM (TR)'!AP$2,'Gross Margin'!$A$32:$A$60,0),MATCH('Mthly GM (TR)'!$A78,'Gross Margin'!$A$32:$BS$32,0)),AP77*(1+N77)),"")</f>
        <v/>
      </c>
      <c r="AQ78" s="42" t="str">
        <f>IFERROR(IF($C78=7,INDEX('Gross Margin'!$A$32:$BS$60,MATCH('Mthly GM (TR)'!AQ$2,'Gross Margin'!$A$32:$A$60,0),MATCH('Mthly GM (TR)'!$A78,'Gross Margin'!$A$32:$BS$32,0)),AQ77*(1+O77)),"")</f>
        <v/>
      </c>
      <c r="AR78" s="42" t="str">
        <f>IFERROR(IF($C78=7,INDEX('Gross Margin'!$A$32:$BS$60,MATCH('Mthly GM (TR)'!AR$2,'Gross Margin'!$A$32:$A$60,0),MATCH('Mthly GM (TR)'!$A78,'Gross Margin'!$A$32:$BS$32,0)),AR77*(1+P77)),"")</f>
        <v/>
      </c>
      <c r="AS78" s="42" t="str">
        <f>IFERROR(IF($C78=7,INDEX('Gross Margin'!$A$32:$BS$60,MATCH('Mthly GM (TR)'!AS$2,'Gross Margin'!$A$32:$A$60,0),MATCH('Mthly GM (TR)'!$A78,'Gross Margin'!$A$32:$BS$32,0)),AS77*(1+Q77)),"")</f>
        <v/>
      </c>
      <c r="AT78" s="42" t="str">
        <f>IFERROR(IF($C78=7,INDEX('Gross Margin'!$A$32:$BS$60,MATCH('Mthly GM (TR)'!AT$2,'Gross Margin'!$A$32:$A$60,0),MATCH('Mthly GM (TR)'!$A78,'Gross Margin'!$A$32:$BS$32,0)),AT77*(1+R77)),"")</f>
        <v/>
      </c>
      <c r="AU78" s="42" t="str">
        <f>IFERROR(IF($C78=7,INDEX('Gross Margin'!$A$32:$BS$60,MATCH('Mthly GM (TR)'!AU$2,'Gross Margin'!$A$32:$A$60,0),MATCH('Mthly GM (TR)'!$A78,'Gross Margin'!$A$32:$BS$32,0)),AU77*(1+S77)),"")</f>
        <v/>
      </c>
      <c r="AV78" s="42" t="str">
        <f>IFERROR(IF($C78=7,INDEX('Gross Margin'!$A$32:$BS$60,MATCH('Mthly GM (TR)'!AV$2,'Gross Margin'!$A$32:$A$60,0),MATCH('Mthly GM (TR)'!$A78,'Gross Margin'!$A$32:$BS$32,0)),AV77*(1+T77)),"")</f>
        <v/>
      </c>
      <c r="AW78" s="42" t="str">
        <f>IFERROR(IF($C78=7,INDEX('Gross Margin'!$A$32:$BS$60,MATCH('Mthly GM (TR)'!AW$2,'Gross Margin'!$A$32:$A$60,0),MATCH('Mthly GM (TR)'!$A78,'Gross Margin'!$A$32:$BS$32,0)),AW77*(1+U77)),"")</f>
        <v/>
      </c>
      <c r="AX78" s="42" t="str">
        <f>IFERROR(IF($C78=7,INDEX('Gross Margin'!$A$32:$BS$60,MATCH('Mthly GM (TR)'!AX$2,'Gross Margin'!$A$32:$A$60,0),MATCH('Mthly GM (TR)'!$A78,'Gross Margin'!$A$32:$BS$32,0)),AX77*(1+V77)),"")</f>
        <v/>
      </c>
      <c r="AY78" s="42" t="str">
        <f>IFERROR(IF($C78=7,INDEX('Gross Margin'!$A$32:$BS$60,MATCH('Mthly GM (TR)'!AY$2,'Gross Margin'!$A$32:$A$60,0),MATCH('Mthly GM (TR)'!$A78,'Gross Margin'!$A$32:$BS$32,0)),AY77*(1+W77)),"")</f>
        <v/>
      </c>
      <c r="AZ78" s="42" t="str">
        <f>IFERROR(IF($C78=7,INDEX('Gross Margin'!$A$32:$BS$60,MATCH('Mthly GM (TR)'!AZ$2,'Gross Margin'!$A$32:$A$60,0),MATCH('Mthly GM (TR)'!$A78,'Gross Margin'!$A$32:$BS$32,0)),AZ77*(1+X77)),"")</f>
        <v/>
      </c>
      <c r="BA78" s="42" t="str">
        <f>IFERROR(IF($C78=7,INDEX('Gross Margin'!$A$32:$BS$60,MATCH('Mthly GM (TR)'!BA$2,'Gross Margin'!$A$32:$A$60,0),MATCH('Mthly GM (TR)'!$A78,'Gross Margin'!$A$32:$BS$32,0)),BA77*(1+Y77)),"")</f>
        <v/>
      </c>
      <c r="BB78" s="42" t="str">
        <f>IFERROR(IF($C78=7,INDEX('Gross Margin'!$A$32:$BS$60,MATCH('Mthly GM (TR)'!BB$2,'Gross Margin'!$A$32:$A$60,0),MATCH('Mthly GM (TR)'!$A78,'Gross Margin'!$A$32:$BS$32,0)),BB77*(1+Z77)),"")</f>
        <v/>
      </c>
      <c r="BC78" s="42" t="str">
        <f>IFERROR(IF($C78=7,INDEX('Gross Margin'!$A$32:$BS$60,MATCH('Mthly GM (TR)'!BC$2,'Gross Margin'!$A$32:$A$60,0),MATCH('Mthly GM (TR)'!$A78,'Gross Margin'!$A$32:$BS$32,0)),BC77*(1+AA77)),"")</f>
        <v/>
      </c>
      <c r="BD78" s="42" t="str">
        <f>IFERROR(IF($C78=7,INDEX('Gross Margin'!$A$32:$BS$60,MATCH('Mthly GM (TR)'!BD$2,'Gross Margin'!$A$32:$A$60,0),MATCH('Mthly GM (TR)'!$A78,'Gross Margin'!$A$32:$BS$32,0)),BD77*(1+AB77)),"")</f>
        <v/>
      </c>
      <c r="BE78" s="42" t="str">
        <f>IFERROR(IF($C78=7,INDEX('Gross Margin'!$A$32:$BS$60,MATCH('Mthly GM (TR)'!BE$2,'Gross Margin'!$A$32:$A$60,0),MATCH('Mthly GM (TR)'!$A78,'Gross Margin'!$A$32:$BS$32,0)),BE77*(1+AC77)),"")</f>
        <v/>
      </c>
      <c r="BF78" s="42" t="str">
        <f>IFERROR(IF($C78=7,INDEX('Gross Margin'!$A$32:$BS$60,MATCH('Mthly GM (TR)'!BF$2,'Gross Margin'!$A$32:$A$60,0),MATCH('Mthly GM (TR)'!$A78,'Gross Margin'!$A$32:$BS$32,0)),BF77*(1+AD77)),"")</f>
        <v/>
      </c>
      <c r="BG78" s="42" t="str">
        <f>IFERROR(IF($C78=7,INDEX('Gross Margin'!$A$32:$BS$60,MATCH('Mthly GM (TR)'!BG$2,'Gross Margin'!$A$32:$A$60,0),MATCH('Mthly GM (TR)'!$A78,'Gross Margin'!$A$32:$BS$32,0)),BG77*(1+AE77)),"")</f>
        <v/>
      </c>
      <c r="BH78" s="44" t="str">
        <f t="shared" si="60"/>
        <v/>
      </c>
      <c r="BI78" s="44" t="str">
        <f t="shared" si="61"/>
        <v/>
      </c>
      <c r="BJ78" s="44" t="str">
        <f t="shared" si="62"/>
        <v/>
      </c>
      <c r="BK78" s="44" t="str">
        <f t="shared" si="63"/>
        <v/>
      </c>
      <c r="BL78" s="44" t="str">
        <f t="shared" si="64"/>
        <v/>
      </c>
      <c r="BM78" s="44" t="str">
        <f t="shared" si="65"/>
        <v/>
      </c>
      <c r="BN78" s="44" t="str">
        <f t="shared" si="66"/>
        <v/>
      </c>
      <c r="BO78" s="44" t="str">
        <f t="shared" si="67"/>
        <v/>
      </c>
      <c r="BP78" s="44" t="str">
        <f t="shared" si="68"/>
        <v/>
      </c>
      <c r="BQ78" s="44" t="str">
        <f t="shared" si="69"/>
        <v/>
      </c>
      <c r="BR78" s="44" t="str">
        <f t="shared" si="70"/>
        <v/>
      </c>
      <c r="BS78" s="44" t="str">
        <f t="shared" si="71"/>
        <v/>
      </c>
      <c r="BT78" s="44" t="str">
        <f t="shared" si="72"/>
        <v/>
      </c>
      <c r="BU78" s="44" t="str">
        <f t="shared" si="73"/>
        <v/>
      </c>
      <c r="BV78" s="44" t="str">
        <f t="shared" si="74"/>
        <v/>
      </c>
      <c r="BW78" s="44" t="str">
        <f t="shared" si="75"/>
        <v/>
      </c>
      <c r="BX78" s="44" t="str">
        <f t="shared" si="76"/>
        <v/>
      </c>
      <c r="BY78" s="44" t="str">
        <f t="shared" si="77"/>
        <v/>
      </c>
      <c r="BZ78" s="44" t="str">
        <f t="shared" si="78"/>
        <v/>
      </c>
      <c r="CA78" s="44" t="str">
        <f t="shared" si="79"/>
        <v/>
      </c>
      <c r="CB78" s="44" t="str">
        <f t="shared" si="80"/>
        <v/>
      </c>
      <c r="CC78" s="44" t="str">
        <f t="shared" si="81"/>
        <v/>
      </c>
      <c r="CD78" s="44" t="str">
        <f t="shared" si="82"/>
        <v/>
      </c>
      <c r="CE78" s="44" t="str">
        <f t="shared" si="83"/>
        <v/>
      </c>
      <c r="CF78" s="44" t="str">
        <f t="shared" si="84"/>
        <v/>
      </c>
      <c r="CG78" s="44" t="str">
        <f t="shared" si="85"/>
        <v/>
      </c>
      <c r="CH78" s="44" t="str">
        <f t="shared" si="86"/>
        <v/>
      </c>
      <c r="CI78" s="44" t="str">
        <f t="shared" si="87"/>
        <v/>
      </c>
      <c r="CJ78" s="48" t="str">
        <f t="shared" si="88"/>
        <v/>
      </c>
      <c r="CK78" s="48" t="str">
        <f t="shared" si="89"/>
        <v/>
      </c>
      <c r="CL78" s="48" t="str">
        <f t="shared" si="90"/>
        <v/>
      </c>
      <c r="CM78" s="48" t="str">
        <f t="shared" si="91"/>
        <v/>
      </c>
      <c r="CN78" s="48" t="str">
        <f t="shared" si="92"/>
        <v/>
      </c>
      <c r="CO78" s="48" t="str">
        <f t="shared" si="93"/>
        <v/>
      </c>
      <c r="CP78" s="48" t="str">
        <f t="shared" si="94"/>
        <v/>
      </c>
      <c r="CQ78" s="48" t="str">
        <f t="shared" si="95"/>
        <v/>
      </c>
      <c r="CR78" s="48" t="str">
        <f t="shared" si="96"/>
        <v/>
      </c>
      <c r="CS78" s="48" t="str">
        <f t="shared" si="97"/>
        <v/>
      </c>
      <c r="CT78" s="48" t="str">
        <f t="shared" si="98"/>
        <v/>
      </c>
      <c r="CU78" s="48" t="str">
        <f t="shared" si="99"/>
        <v/>
      </c>
      <c r="CV78" s="48" t="str">
        <f t="shared" si="100"/>
        <v/>
      </c>
      <c r="CW78" s="48" t="str">
        <f t="shared" si="101"/>
        <v/>
      </c>
      <c r="CX78" s="48" t="str">
        <f t="shared" si="102"/>
        <v/>
      </c>
      <c r="CY78" s="48" t="str">
        <f t="shared" si="103"/>
        <v/>
      </c>
      <c r="CZ78" s="48" t="str">
        <f t="shared" si="104"/>
        <v/>
      </c>
      <c r="DA78" s="48" t="str">
        <f t="shared" si="105"/>
        <v/>
      </c>
      <c r="DB78" s="48" t="str">
        <f t="shared" si="106"/>
        <v/>
      </c>
      <c r="DC78" s="48" t="str">
        <f t="shared" si="107"/>
        <v/>
      </c>
      <c r="DD78" s="48" t="str">
        <f t="shared" si="108"/>
        <v/>
      </c>
      <c r="DE78" s="48" t="str">
        <f t="shared" si="109"/>
        <v/>
      </c>
      <c r="DF78" s="48" t="str">
        <f t="shared" si="110"/>
        <v/>
      </c>
      <c r="DG78" s="48" t="str">
        <f t="shared" si="111"/>
        <v/>
      </c>
      <c r="DH78" s="48" t="str">
        <f t="shared" si="112"/>
        <v/>
      </c>
      <c r="DI78" s="48" t="str">
        <f t="shared" si="113"/>
        <v/>
      </c>
      <c r="DJ78" s="48" t="str">
        <f t="shared" si="114"/>
        <v/>
      </c>
      <c r="DK78" s="48" t="str">
        <f t="shared" si="115"/>
        <v/>
      </c>
      <c r="DU78" s="100">
        <f>PRODUCT(DM544:DM546)-1</f>
        <v>4.5800579525011376E-2</v>
      </c>
      <c r="DV78" s="100">
        <f>PRODUCT(DM535:DM546)-1</f>
        <v>5.6916975520859836E-3</v>
      </c>
    </row>
    <row r="79" spans="1:126" ht="14.5" hidden="1" customHeight="1" x14ac:dyDescent="0.35">
      <c r="A79" s="35">
        <f t="shared" si="59"/>
        <v>1955</v>
      </c>
      <c r="B79" s="35">
        <v>1956</v>
      </c>
      <c r="C79" s="35">
        <v>4</v>
      </c>
      <c r="D79" s="46">
        <f>IFERROR(IF(INDEX('Memb Hist (Org)'!$A$1:$BS$29,MATCH('Mthly GM (TR)'!D$2,'Memb Hist (Org)'!$A$1:$A$29,0),MATCH('Mthly GM (TR)'!$A79,'Memb Hist (Org)'!$A$1:$BS$1,0))&lt;&gt;1,"",'Mthly Returns (TR)'!D78),"")</f>
        <v>-1.2848E-2</v>
      </c>
      <c r="E79" s="46" t="str">
        <f>IFERROR(IF(INDEX('Memb Hist (Org)'!$A$1:$BS$29,MATCH('Mthly GM (TR)'!E$2,'Memb Hist (Org)'!$A$1:$A$29,0),MATCH('Mthly GM (TR)'!$A79,'Memb Hist (Org)'!$A$1:$BS$1,0))&lt;&gt;1,"",'Mthly Returns (TR)'!E78),"")</f>
        <v/>
      </c>
      <c r="F79" s="46" t="str">
        <f>IFERROR(IF(INDEX('Memb Hist (Org)'!$A$1:$BS$29,MATCH('Mthly GM (TR)'!F$2,'Memb Hist (Org)'!$A$1:$A$29,0),MATCH('Mthly GM (TR)'!$A79,'Memb Hist (Org)'!$A$1:$BS$1,0))&lt;&gt;1,"",'Mthly Returns (TR)'!F78),"")</f>
        <v/>
      </c>
      <c r="G79" s="46">
        <f>IFERROR(IF(INDEX('Memb Hist (Org)'!$A$1:$BS$29,MATCH('Mthly GM (TR)'!G$2,'Memb Hist (Org)'!$A$1:$A$29,0),MATCH('Mthly GM (TR)'!$A79,'Memb Hist (Org)'!$A$1:$BS$1,0))&lt;&gt;1,"",'Mthly Returns (TR)'!G78),"")</f>
        <v>6.2989999999999999E-3</v>
      </c>
      <c r="H79" s="46">
        <f>IFERROR(IF(INDEX('Memb Hist (Org)'!$A$1:$BS$29,MATCH('Mthly GM (TR)'!H$2,'Memb Hist (Org)'!$A$1:$A$29,0),MATCH('Mthly GM (TR)'!$A79,'Memb Hist (Org)'!$A$1:$BS$1,0))&lt;&gt;1,"",'Mthly Returns (TR)'!H78),"")</f>
        <v>-3.2258000000000002E-2</v>
      </c>
      <c r="I79" s="46">
        <f>IFERROR(IF(INDEX('Memb Hist (Org)'!$A$1:$BS$29,MATCH('Mthly GM (TR)'!I$2,'Memb Hist (Org)'!$A$1:$A$29,0),MATCH('Mthly GM (TR)'!$A79,'Memb Hist (Org)'!$A$1:$BS$1,0))&lt;&gt;1,"",'Mthly Returns (TR)'!I78),"")</f>
        <v>-2.8497000000000001E-2</v>
      </c>
      <c r="J79" s="46">
        <f>IFERROR(IF(INDEX('Memb Hist (Org)'!$A$1:$BS$29,MATCH('Mthly GM (TR)'!J$2,'Memb Hist (Org)'!$A$1:$A$29,0),MATCH('Mthly GM (TR)'!$A79,'Memb Hist (Org)'!$A$1:$BS$1,0))&lt;&gt;1,"",'Mthly Returns (TR)'!J78),"")</f>
        <v>-1.5972E-2</v>
      </c>
      <c r="K79" s="46">
        <f>IFERROR(IF(INDEX('Memb Hist (Org)'!$A$1:$BS$29,MATCH('Mthly GM (TR)'!K$2,'Memb Hist (Org)'!$A$1:$A$29,0),MATCH('Mthly GM (TR)'!$A79,'Memb Hist (Org)'!$A$1:$BS$1,0))&lt;&gt;1,"",'Mthly Returns (TR)'!K78),"")</f>
        <v>-2.1505E-2</v>
      </c>
      <c r="L79" s="46" t="str">
        <f>IFERROR(IF(INDEX('Memb Hist (Org)'!$A$1:$BS$29,MATCH('Mthly GM (TR)'!L$2,'Memb Hist (Org)'!$A$1:$A$29,0),MATCH('Mthly GM (TR)'!$A79,'Memb Hist (Org)'!$A$1:$BS$1,0))&lt;&gt;1,"",'Mthly Returns (TR)'!L78),"")</f>
        <v/>
      </c>
      <c r="M79" s="46" t="str">
        <f>IFERROR(IF(INDEX('Memb Hist (Org)'!$A$1:$BS$29,MATCH('Mthly GM (TR)'!M$2,'Memb Hist (Org)'!$A$1:$A$29,0),MATCH('Mthly GM (TR)'!$A79,'Memb Hist (Org)'!$A$1:$BS$1,0))&lt;&gt;1,"",'Mthly Returns (TR)'!M78),"")</f>
        <v/>
      </c>
      <c r="N79" s="46" t="str">
        <f>IFERROR(IF(INDEX('Memb Hist (Org)'!$A$1:$BS$29,MATCH('Mthly GM (TR)'!N$2,'Memb Hist (Org)'!$A$1:$A$29,0),MATCH('Mthly GM (TR)'!$A79,'Memb Hist (Org)'!$A$1:$BS$1,0))&lt;&gt;1,"",'Mthly Returns (TR)'!N78),"")</f>
        <v/>
      </c>
      <c r="O79" s="46">
        <f>IFERROR(IF(INDEX('Memb Hist (Org)'!$A$1:$BS$29,MATCH('Mthly GM (TR)'!O$2,'Memb Hist (Org)'!$A$1:$A$29,0),MATCH('Mthly GM (TR)'!$A79,'Memb Hist (Org)'!$A$1:$BS$1,0))&lt;&gt;1,"",'Mthly Returns (TR)'!O78),"")</f>
        <v>-4.9750000000000003E-3</v>
      </c>
      <c r="P79" s="46" t="str">
        <f>IFERROR(IF(INDEX('Memb Hist (Org)'!$A$1:$BS$29,MATCH('Mthly GM (TR)'!P$2,'Memb Hist (Org)'!$A$1:$A$29,0),MATCH('Mthly GM (TR)'!$A79,'Memb Hist (Org)'!$A$1:$BS$1,0))&lt;&gt;1,"",'Mthly Returns (TR)'!P78),"")</f>
        <v/>
      </c>
      <c r="Q79" s="46">
        <f>IFERROR(IF(INDEX('Memb Hist (Org)'!$A$1:$BS$29,MATCH('Mthly GM (TR)'!Q$2,'Memb Hist (Org)'!$A$1:$A$29,0),MATCH('Mthly GM (TR)'!$A79,'Memb Hist (Org)'!$A$1:$BS$1,0))&lt;&gt;1,"",'Mthly Returns (TR)'!Q78),"")</f>
        <v>-2.6217000000000001E-2</v>
      </c>
      <c r="R79" s="46" t="str">
        <f>IFERROR(IF(INDEX('Memb Hist (Org)'!$A$1:$BS$29,MATCH('Mthly GM (TR)'!R$2,'Memb Hist (Org)'!$A$1:$A$29,0),MATCH('Mthly GM (TR)'!$A79,'Memb Hist (Org)'!$A$1:$BS$1,0))&lt;&gt;1,"",'Mthly Returns (TR)'!R78),"")</f>
        <v/>
      </c>
      <c r="S79" s="46" t="str">
        <f>IFERROR(IF(INDEX('Memb Hist (Org)'!$A$1:$BS$29,MATCH('Mthly GM (TR)'!S$2,'Memb Hist (Org)'!$A$1:$A$29,0),MATCH('Mthly GM (TR)'!$A79,'Memb Hist (Org)'!$A$1:$BS$1,0))&lt;&gt;1,"",'Mthly Returns (TR)'!S78),"")</f>
        <v/>
      </c>
      <c r="T79" s="46">
        <f>IFERROR(IF(INDEX('Memb Hist (Org)'!$A$1:$BS$29,MATCH('Mthly GM (TR)'!T$2,'Memb Hist (Org)'!$A$1:$A$29,0),MATCH('Mthly GM (TR)'!$A79,'Memb Hist (Org)'!$A$1:$BS$1,0))&lt;&gt;1,"",'Mthly Returns (TR)'!T78),"")</f>
        <v>-2.1225999999999998E-2</v>
      </c>
      <c r="U79" s="46">
        <f>IFERROR(IF(INDEX('Memb Hist (Org)'!$A$1:$BS$29,MATCH('Mthly GM (TR)'!U$2,'Memb Hist (Org)'!$A$1:$A$29,0),MATCH('Mthly GM (TR)'!$A79,'Memb Hist (Org)'!$A$1:$BS$1,0))&lt;&gt;1,"",'Mthly Returns (TR)'!U78),"")</f>
        <v>-6.3489999999999996E-3</v>
      </c>
      <c r="V79" s="46">
        <f>IFERROR(IF(INDEX('Memb Hist (Org)'!$A$1:$BS$29,MATCH('Mthly GM (TR)'!V$2,'Memb Hist (Org)'!$A$1:$A$29,0),MATCH('Mthly GM (TR)'!$A79,'Memb Hist (Org)'!$A$1:$BS$1,0))&lt;&gt;1,"",'Mthly Returns (TR)'!V78),"")</f>
        <v>-4.2587E-2</v>
      </c>
      <c r="W79" s="46">
        <f>IFERROR(IF(INDEX('Memb Hist (Org)'!$A$1:$BS$29,MATCH('Mthly GM (TR)'!W$2,'Memb Hist (Org)'!$A$1:$A$29,0),MATCH('Mthly GM (TR)'!$A79,'Memb Hist (Org)'!$A$1:$BS$1,0))&lt;&gt;1,"",'Mthly Returns (TR)'!W78),"")</f>
        <v>-2.5000000000000001E-2</v>
      </c>
      <c r="X79" s="46">
        <f>IFERROR(IF(INDEX('Memb Hist (Org)'!$A$1:$BS$29,MATCH('Mthly GM (TR)'!X$2,'Memb Hist (Org)'!$A$1:$A$29,0),MATCH('Mthly GM (TR)'!$A79,'Memb Hist (Org)'!$A$1:$BS$1,0))&lt;&gt;1,"",'Mthly Returns (TR)'!X78),"")</f>
        <v>-4.6594999999999998E-2</v>
      </c>
      <c r="Y79" s="46">
        <f>IFERROR(IF(INDEX('Memb Hist (Org)'!$A$1:$BS$29,MATCH('Mthly GM (TR)'!Y$2,'Memb Hist (Org)'!$A$1:$A$29,0),MATCH('Mthly GM (TR)'!$A79,'Memb Hist (Org)'!$A$1:$BS$1,0))&lt;&gt;1,"",'Mthly Returns (TR)'!Y78),"")</f>
        <v>-6.4607999999999999E-2</v>
      </c>
      <c r="Z79" s="46" t="str">
        <f>IFERROR(IF(INDEX('Memb Hist (Org)'!$A$1:$BS$29,MATCH('Mthly GM (TR)'!Z$2,'Memb Hist (Org)'!$A$1:$A$29,0),MATCH('Mthly GM (TR)'!$A79,'Memb Hist (Org)'!$A$1:$BS$1,0))&lt;&gt;1,"",'Mthly Returns (TR)'!Z78),"")</f>
        <v/>
      </c>
      <c r="AA79" s="46" t="str">
        <f>IFERROR(IF(INDEX('Memb Hist (Org)'!$A$1:$BS$29,MATCH('Mthly GM (TR)'!AA$2,'Memb Hist (Org)'!$A$1:$A$29,0),MATCH('Mthly GM (TR)'!$A79,'Memb Hist (Org)'!$A$1:$BS$1,0))&lt;&gt;1,"",'Mthly Returns (TR)'!AA78),"")</f>
        <v/>
      </c>
      <c r="AB79" s="46" t="str">
        <f>IFERROR(IF(INDEX('Memb Hist (Org)'!$A$1:$BS$29,MATCH('Mthly GM (TR)'!AB$2,'Memb Hist (Org)'!$A$1:$A$29,0),MATCH('Mthly GM (TR)'!$A79,'Memb Hist (Org)'!$A$1:$BS$1,0))&lt;&gt;1,"",'Mthly Returns (TR)'!AB78),"")</f>
        <v/>
      </c>
      <c r="AC79" s="46">
        <f>IFERROR(IF(INDEX('Memb Hist (Org)'!$A$1:$BS$29,MATCH('Mthly GM (TR)'!AC$2,'Memb Hist (Org)'!$A$1:$A$29,0),MATCH('Mthly GM (TR)'!$A79,'Memb Hist (Org)'!$A$1:$BS$1,0))&lt;&gt;1,"",'Mthly Returns (TR)'!AC78),"")</f>
        <v>-7.3683999999999999E-2</v>
      </c>
      <c r="AD79" s="46" t="str">
        <f>IFERROR(IF(INDEX('Memb Hist (Org)'!$A$1:$BS$29,MATCH('Mthly GM (TR)'!AD$2,'Memb Hist (Org)'!$A$1:$A$29,0),MATCH('Mthly GM (TR)'!$A79,'Memb Hist (Org)'!$A$1:$BS$1,0))&lt;&gt;1,"",'Mthly Returns (TR)'!AD78),"")</f>
        <v/>
      </c>
      <c r="AE79" s="46" t="str">
        <f>IFERROR(IF(INDEX('Memb Hist (Org)'!$A$1:$BS$29,MATCH('Mthly GM (TR)'!AE$2,'Memb Hist (Org)'!$A$1:$A$29,0),MATCH('Mthly GM (TR)'!$A79,'Memb Hist (Org)'!$A$1:$BS$1,0))&lt;&gt;1,"",'Mthly Returns (TR)'!AE78),"")</f>
        <v/>
      </c>
      <c r="AF79" s="42" t="str">
        <f>IFERROR(IF($C79=7,INDEX('Gross Margin'!$A$32:$BS$60,MATCH('Mthly GM (TR)'!AF$2,'Gross Margin'!$A$32:$A$60,0),MATCH('Mthly GM (TR)'!$A79,'Gross Margin'!$A$32:$BS$32,0)),AF78*(1+D78)),"")</f>
        <v/>
      </c>
      <c r="AG79" s="42" t="str">
        <f>IFERROR(IF($C79=7,INDEX('Gross Margin'!$A$32:$BS$60,MATCH('Mthly GM (TR)'!AG$2,'Gross Margin'!$A$32:$A$60,0),MATCH('Mthly GM (TR)'!$A79,'Gross Margin'!$A$32:$BS$32,0)),AG78*(1+E78)),"")</f>
        <v/>
      </c>
      <c r="AH79" s="42" t="str">
        <f>IFERROR(IF($C79=7,INDEX('Gross Margin'!$A$32:$BS$60,MATCH('Mthly GM (TR)'!AH$2,'Gross Margin'!$A$32:$A$60,0),MATCH('Mthly GM (TR)'!$A79,'Gross Margin'!$A$32:$BS$32,0)),AH78*(1+F78)),"")</f>
        <v/>
      </c>
      <c r="AI79" s="42" t="str">
        <f>IFERROR(IF($C79=7,INDEX('Gross Margin'!$A$32:$BS$60,MATCH('Mthly GM (TR)'!AI$2,'Gross Margin'!$A$32:$A$60,0),MATCH('Mthly GM (TR)'!$A79,'Gross Margin'!$A$32:$BS$32,0)),AI78*(1+G78)),"")</f>
        <v/>
      </c>
      <c r="AJ79" s="42" t="str">
        <f>IFERROR(IF($C79=7,INDEX('Gross Margin'!$A$32:$BS$60,MATCH('Mthly GM (TR)'!AJ$2,'Gross Margin'!$A$32:$A$60,0),MATCH('Mthly GM (TR)'!$A79,'Gross Margin'!$A$32:$BS$32,0)),AJ78*(1+H78)),"")</f>
        <v/>
      </c>
      <c r="AK79" s="42" t="str">
        <f>IFERROR(IF($C79=7,INDEX('Gross Margin'!$A$32:$BS$60,MATCH('Mthly GM (TR)'!AK$2,'Gross Margin'!$A$32:$A$60,0),MATCH('Mthly GM (TR)'!$A79,'Gross Margin'!$A$32:$BS$32,0)),AK78*(1+I78)),"")</f>
        <v/>
      </c>
      <c r="AL79" s="42" t="str">
        <f>IFERROR(IF($C79=7,INDEX('Gross Margin'!$A$32:$BS$60,MATCH('Mthly GM (TR)'!AL$2,'Gross Margin'!$A$32:$A$60,0),MATCH('Mthly GM (TR)'!$A79,'Gross Margin'!$A$32:$BS$32,0)),AL78*(1+J78)),"")</f>
        <v/>
      </c>
      <c r="AM79" s="42" t="str">
        <f>IFERROR(IF($C79=7,INDEX('Gross Margin'!$A$32:$BS$60,MATCH('Mthly GM (TR)'!AM$2,'Gross Margin'!$A$32:$A$60,0),MATCH('Mthly GM (TR)'!$A79,'Gross Margin'!$A$32:$BS$32,0)),AM78*(1+K78)),"")</f>
        <v/>
      </c>
      <c r="AN79" s="42" t="str">
        <f>IFERROR(IF($C79=7,INDEX('Gross Margin'!$A$32:$BS$60,MATCH('Mthly GM (TR)'!AN$2,'Gross Margin'!$A$32:$A$60,0),MATCH('Mthly GM (TR)'!$A79,'Gross Margin'!$A$32:$BS$32,0)),AN78*(1+L78)),"")</f>
        <v/>
      </c>
      <c r="AO79" s="42" t="str">
        <f>IFERROR(IF($C79=7,INDEX('Gross Margin'!$A$32:$BS$60,MATCH('Mthly GM (TR)'!AO$2,'Gross Margin'!$A$32:$A$60,0),MATCH('Mthly GM (TR)'!$A79,'Gross Margin'!$A$32:$BS$32,0)),AO78*(1+M78)),"")</f>
        <v/>
      </c>
      <c r="AP79" s="42" t="str">
        <f>IFERROR(IF($C79=7,INDEX('Gross Margin'!$A$32:$BS$60,MATCH('Mthly GM (TR)'!AP$2,'Gross Margin'!$A$32:$A$60,0),MATCH('Mthly GM (TR)'!$A79,'Gross Margin'!$A$32:$BS$32,0)),AP78*(1+N78)),"")</f>
        <v/>
      </c>
      <c r="AQ79" s="42" t="str">
        <f>IFERROR(IF($C79=7,INDEX('Gross Margin'!$A$32:$BS$60,MATCH('Mthly GM (TR)'!AQ$2,'Gross Margin'!$A$32:$A$60,0),MATCH('Mthly GM (TR)'!$A79,'Gross Margin'!$A$32:$BS$32,0)),AQ78*(1+O78)),"")</f>
        <v/>
      </c>
      <c r="AR79" s="42" t="str">
        <f>IFERROR(IF($C79=7,INDEX('Gross Margin'!$A$32:$BS$60,MATCH('Mthly GM (TR)'!AR$2,'Gross Margin'!$A$32:$A$60,0),MATCH('Mthly GM (TR)'!$A79,'Gross Margin'!$A$32:$BS$32,0)),AR78*(1+P78)),"")</f>
        <v/>
      </c>
      <c r="AS79" s="42" t="str">
        <f>IFERROR(IF($C79=7,INDEX('Gross Margin'!$A$32:$BS$60,MATCH('Mthly GM (TR)'!AS$2,'Gross Margin'!$A$32:$A$60,0),MATCH('Mthly GM (TR)'!$A79,'Gross Margin'!$A$32:$BS$32,0)),AS78*(1+Q78)),"")</f>
        <v/>
      </c>
      <c r="AT79" s="42" t="str">
        <f>IFERROR(IF($C79=7,INDEX('Gross Margin'!$A$32:$BS$60,MATCH('Mthly GM (TR)'!AT$2,'Gross Margin'!$A$32:$A$60,0),MATCH('Mthly GM (TR)'!$A79,'Gross Margin'!$A$32:$BS$32,0)),AT78*(1+R78)),"")</f>
        <v/>
      </c>
      <c r="AU79" s="42" t="str">
        <f>IFERROR(IF($C79=7,INDEX('Gross Margin'!$A$32:$BS$60,MATCH('Mthly GM (TR)'!AU$2,'Gross Margin'!$A$32:$A$60,0),MATCH('Mthly GM (TR)'!$A79,'Gross Margin'!$A$32:$BS$32,0)),AU78*(1+S78)),"")</f>
        <v/>
      </c>
      <c r="AV79" s="42" t="str">
        <f>IFERROR(IF($C79=7,INDEX('Gross Margin'!$A$32:$BS$60,MATCH('Mthly GM (TR)'!AV$2,'Gross Margin'!$A$32:$A$60,0),MATCH('Mthly GM (TR)'!$A79,'Gross Margin'!$A$32:$BS$32,0)),AV78*(1+T78)),"")</f>
        <v/>
      </c>
      <c r="AW79" s="42" t="str">
        <f>IFERROR(IF($C79=7,INDEX('Gross Margin'!$A$32:$BS$60,MATCH('Mthly GM (TR)'!AW$2,'Gross Margin'!$A$32:$A$60,0),MATCH('Mthly GM (TR)'!$A79,'Gross Margin'!$A$32:$BS$32,0)),AW78*(1+U78)),"")</f>
        <v/>
      </c>
      <c r="AX79" s="42" t="str">
        <f>IFERROR(IF($C79=7,INDEX('Gross Margin'!$A$32:$BS$60,MATCH('Mthly GM (TR)'!AX$2,'Gross Margin'!$A$32:$A$60,0),MATCH('Mthly GM (TR)'!$A79,'Gross Margin'!$A$32:$BS$32,0)),AX78*(1+V78)),"")</f>
        <v/>
      </c>
      <c r="AY79" s="42" t="str">
        <f>IFERROR(IF($C79=7,INDEX('Gross Margin'!$A$32:$BS$60,MATCH('Mthly GM (TR)'!AY$2,'Gross Margin'!$A$32:$A$60,0),MATCH('Mthly GM (TR)'!$A79,'Gross Margin'!$A$32:$BS$32,0)),AY78*(1+W78)),"")</f>
        <v/>
      </c>
      <c r="AZ79" s="42" t="str">
        <f>IFERROR(IF($C79=7,INDEX('Gross Margin'!$A$32:$BS$60,MATCH('Mthly GM (TR)'!AZ$2,'Gross Margin'!$A$32:$A$60,0),MATCH('Mthly GM (TR)'!$A79,'Gross Margin'!$A$32:$BS$32,0)),AZ78*(1+X78)),"")</f>
        <v/>
      </c>
      <c r="BA79" s="42" t="str">
        <f>IFERROR(IF($C79=7,INDEX('Gross Margin'!$A$32:$BS$60,MATCH('Mthly GM (TR)'!BA$2,'Gross Margin'!$A$32:$A$60,0),MATCH('Mthly GM (TR)'!$A79,'Gross Margin'!$A$32:$BS$32,0)),BA78*(1+Y78)),"")</f>
        <v/>
      </c>
      <c r="BB79" s="42" t="str">
        <f>IFERROR(IF($C79=7,INDEX('Gross Margin'!$A$32:$BS$60,MATCH('Mthly GM (TR)'!BB$2,'Gross Margin'!$A$32:$A$60,0),MATCH('Mthly GM (TR)'!$A79,'Gross Margin'!$A$32:$BS$32,0)),BB78*(1+Z78)),"")</f>
        <v/>
      </c>
      <c r="BC79" s="42" t="str">
        <f>IFERROR(IF($C79=7,INDEX('Gross Margin'!$A$32:$BS$60,MATCH('Mthly GM (TR)'!BC$2,'Gross Margin'!$A$32:$A$60,0),MATCH('Mthly GM (TR)'!$A79,'Gross Margin'!$A$32:$BS$32,0)),BC78*(1+AA78)),"")</f>
        <v/>
      </c>
      <c r="BD79" s="42" t="str">
        <f>IFERROR(IF($C79=7,INDEX('Gross Margin'!$A$32:$BS$60,MATCH('Mthly GM (TR)'!BD$2,'Gross Margin'!$A$32:$A$60,0),MATCH('Mthly GM (TR)'!$A79,'Gross Margin'!$A$32:$BS$32,0)),BD78*(1+AB78)),"")</f>
        <v/>
      </c>
      <c r="BE79" s="42" t="str">
        <f>IFERROR(IF($C79=7,INDEX('Gross Margin'!$A$32:$BS$60,MATCH('Mthly GM (TR)'!BE$2,'Gross Margin'!$A$32:$A$60,0),MATCH('Mthly GM (TR)'!$A79,'Gross Margin'!$A$32:$BS$32,0)),BE78*(1+AC78)),"")</f>
        <v/>
      </c>
      <c r="BF79" s="42" t="str">
        <f>IFERROR(IF($C79=7,INDEX('Gross Margin'!$A$32:$BS$60,MATCH('Mthly GM (TR)'!BF$2,'Gross Margin'!$A$32:$A$60,0),MATCH('Mthly GM (TR)'!$A79,'Gross Margin'!$A$32:$BS$32,0)),BF78*(1+AD78)),"")</f>
        <v/>
      </c>
      <c r="BG79" s="42" t="str">
        <f>IFERROR(IF($C79=7,INDEX('Gross Margin'!$A$32:$BS$60,MATCH('Mthly GM (TR)'!BG$2,'Gross Margin'!$A$32:$A$60,0),MATCH('Mthly GM (TR)'!$A79,'Gross Margin'!$A$32:$BS$32,0)),BG78*(1+AE78)),"")</f>
        <v/>
      </c>
      <c r="BH79" s="44" t="str">
        <f t="shared" si="60"/>
        <v/>
      </c>
      <c r="BI79" s="44" t="str">
        <f t="shared" si="61"/>
        <v/>
      </c>
      <c r="BJ79" s="44" t="str">
        <f t="shared" si="62"/>
        <v/>
      </c>
      <c r="BK79" s="44" t="str">
        <f t="shared" si="63"/>
        <v/>
      </c>
      <c r="BL79" s="44" t="str">
        <f t="shared" si="64"/>
        <v/>
      </c>
      <c r="BM79" s="44" t="str">
        <f t="shared" si="65"/>
        <v/>
      </c>
      <c r="BN79" s="44" t="str">
        <f t="shared" si="66"/>
        <v/>
      </c>
      <c r="BO79" s="44" t="str">
        <f t="shared" si="67"/>
        <v/>
      </c>
      <c r="BP79" s="44" t="str">
        <f t="shared" si="68"/>
        <v/>
      </c>
      <c r="BQ79" s="44" t="str">
        <f t="shared" si="69"/>
        <v/>
      </c>
      <c r="BR79" s="44" t="str">
        <f t="shared" si="70"/>
        <v/>
      </c>
      <c r="BS79" s="44" t="str">
        <f t="shared" si="71"/>
        <v/>
      </c>
      <c r="BT79" s="44" t="str">
        <f t="shared" si="72"/>
        <v/>
      </c>
      <c r="BU79" s="44" t="str">
        <f t="shared" si="73"/>
        <v/>
      </c>
      <c r="BV79" s="44" t="str">
        <f t="shared" si="74"/>
        <v/>
      </c>
      <c r="BW79" s="44" t="str">
        <f t="shared" si="75"/>
        <v/>
      </c>
      <c r="BX79" s="44" t="str">
        <f t="shared" si="76"/>
        <v/>
      </c>
      <c r="BY79" s="44" t="str">
        <f t="shared" si="77"/>
        <v/>
      </c>
      <c r="BZ79" s="44" t="str">
        <f t="shared" si="78"/>
        <v/>
      </c>
      <c r="CA79" s="44" t="str">
        <f t="shared" si="79"/>
        <v/>
      </c>
      <c r="CB79" s="44" t="str">
        <f t="shared" si="80"/>
        <v/>
      </c>
      <c r="CC79" s="44" t="str">
        <f t="shared" si="81"/>
        <v/>
      </c>
      <c r="CD79" s="44" t="str">
        <f t="shared" si="82"/>
        <v/>
      </c>
      <c r="CE79" s="44" t="str">
        <f t="shared" si="83"/>
        <v/>
      </c>
      <c r="CF79" s="44" t="str">
        <f t="shared" si="84"/>
        <v/>
      </c>
      <c r="CG79" s="44" t="str">
        <f t="shared" si="85"/>
        <v/>
      </c>
      <c r="CH79" s="44" t="str">
        <f t="shared" si="86"/>
        <v/>
      </c>
      <c r="CI79" s="44" t="str">
        <f t="shared" si="87"/>
        <v/>
      </c>
      <c r="CJ79" s="48" t="str">
        <f t="shared" si="88"/>
        <v/>
      </c>
      <c r="CK79" s="48" t="str">
        <f t="shared" si="89"/>
        <v/>
      </c>
      <c r="CL79" s="48" t="str">
        <f t="shared" si="90"/>
        <v/>
      </c>
      <c r="CM79" s="48" t="str">
        <f t="shared" si="91"/>
        <v/>
      </c>
      <c r="CN79" s="48" t="str">
        <f t="shared" si="92"/>
        <v/>
      </c>
      <c r="CO79" s="48" t="str">
        <f t="shared" si="93"/>
        <v/>
      </c>
      <c r="CP79" s="48" t="str">
        <f t="shared" si="94"/>
        <v/>
      </c>
      <c r="CQ79" s="48" t="str">
        <f t="shared" si="95"/>
        <v/>
      </c>
      <c r="CR79" s="48" t="str">
        <f t="shared" si="96"/>
        <v/>
      </c>
      <c r="CS79" s="48" t="str">
        <f t="shared" si="97"/>
        <v/>
      </c>
      <c r="CT79" s="48" t="str">
        <f t="shared" si="98"/>
        <v/>
      </c>
      <c r="CU79" s="48" t="str">
        <f t="shared" si="99"/>
        <v/>
      </c>
      <c r="CV79" s="48" t="str">
        <f t="shared" si="100"/>
        <v/>
      </c>
      <c r="CW79" s="48" t="str">
        <f t="shared" si="101"/>
        <v/>
      </c>
      <c r="CX79" s="48" t="str">
        <f t="shared" si="102"/>
        <v/>
      </c>
      <c r="CY79" s="48" t="str">
        <f t="shared" si="103"/>
        <v/>
      </c>
      <c r="CZ79" s="48" t="str">
        <f t="shared" si="104"/>
        <v/>
      </c>
      <c r="DA79" s="48" t="str">
        <f t="shared" si="105"/>
        <v/>
      </c>
      <c r="DB79" s="48" t="str">
        <f t="shared" si="106"/>
        <v/>
      </c>
      <c r="DC79" s="48" t="str">
        <f t="shared" si="107"/>
        <v/>
      </c>
      <c r="DD79" s="48" t="str">
        <f t="shared" si="108"/>
        <v/>
      </c>
      <c r="DE79" s="48" t="str">
        <f t="shared" si="109"/>
        <v/>
      </c>
      <c r="DF79" s="48" t="str">
        <f t="shared" si="110"/>
        <v/>
      </c>
      <c r="DG79" s="48" t="str">
        <f t="shared" si="111"/>
        <v/>
      </c>
      <c r="DH79" s="48" t="str">
        <f t="shared" si="112"/>
        <v/>
      </c>
      <c r="DI79" s="48" t="str">
        <f t="shared" si="113"/>
        <v/>
      </c>
      <c r="DJ79" s="48" t="str">
        <f t="shared" si="114"/>
        <v/>
      </c>
      <c r="DK79" s="48" t="str">
        <f t="shared" si="115"/>
        <v/>
      </c>
      <c r="DU79" s="100">
        <f>PRODUCT(DM545:DM547)-1</f>
        <v>1.7402503974874861E-2</v>
      </c>
      <c r="DV79" s="100">
        <f>PRODUCT(DM536:DM547)-1</f>
        <v>4.0086386615041825E-2</v>
      </c>
    </row>
    <row r="80" spans="1:126" ht="14.5" hidden="1" customHeight="1" x14ac:dyDescent="0.35">
      <c r="A80" s="35">
        <f t="shared" si="59"/>
        <v>1955</v>
      </c>
      <c r="B80" s="35">
        <v>1956</v>
      </c>
      <c r="C80" s="35">
        <v>5</v>
      </c>
      <c r="D80" s="46">
        <f>IFERROR(IF(INDEX('Memb Hist (Org)'!$A$1:$BS$29,MATCH('Mthly GM (TR)'!D$2,'Memb Hist (Org)'!$A$1:$A$29,0),MATCH('Mthly GM (TR)'!$A80,'Memb Hist (Org)'!$A$1:$BS$1,0))&lt;&gt;1,"",'Mthly Returns (TR)'!D79),"")</f>
        <v>-5.6398999999999998E-2</v>
      </c>
      <c r="E80" s="46" t="str">
        <f>IFERROR(IF(INDEX('Memb Hist (Org)'!$A$1:$BS$29,MATCH('Mthly GM (TR)'!E$2,'Memb Hist (Org)'!$A$1:$A$29,0),MATCH('Mthly GM (TR)'!$A80,'Memb Hist (Org)'!$A$1:$BS$1,0))&lt;&gt;1,"",'Mthly Returns (TR)'!E79),"")</f>
        <v/>
      </c>
      <c r="F80" s="46" t="str">
        <f>IFERROR(IF(INDEX('Memb Hist (Org)'!$A$1:$BS$29,MATCH('Mthly GM (TR)'!F$2,'Memb Hist (Org)'!$A$1:$A$29,0),MATCH('Mthly GM (TR)'!$A80,'Memb Hist (Org)'!$A$1:$BS$1,0))&lt;&gt;1,"",'Mthly Returns (TR)'!F79),"")</f>
        <v/>
      </c>
      <c r="G80" s="46">
        <f>IFERROR(IF(INDEX('Memb Hist (Org)'!$A$1:$BS$29,MATCH('Mthly GM (TR)'!G$2,'Memb Hist (Org)'!$A$1:$A$29,0),MATCH('Mthly GM (TR)'!$A80,'Memb Hist (Org)'!$A$1:$BS$1,0))&lt;&gt;1,"",'Mthly Returns (TR)'!G79),"")</f>
        <v>-3.1746000000000003E-2</v>
      </c>
      <c r="H80" s="46">
        <f>IFERROR(IF(INDEX('Memb Hist (Org)'!$A$1:$BS$29,MATCH('Mthly GM (TR)'!H$2,'Memb Hist (Org)'!$A$1:$A$29,0),MATCH('Mthly GM (TR)'!$A80,'Memb Hist (Org)'!$A$1:$BS$1,0))&lt;&gt;1,"",'Mthly Returns (TR)'!H79),"")</f>
        <v>-1.8182E-2</v>
      </c>
      <c r="I80" s="46">
        <f>IFERROR(IF(INDEX('Memb Hist (Org)'!$A$1:$BS$29,MATCH('Mthly GM (TR)'!I$2,'Memb Hist (Org)'!$A$1:$A$29,0),MATCH('Mthly GM (TR)'!$A80,'Memb Hist (Org)'!$A$1:$BS$1,0))&lt;&gt;1,"",'Mthly Returns (TR)'!I79),"")</f>
        <v>-3.2000000000000002E-3</v>
      </c>
      <c r="J80" s="46">
        <f>IFERROR(IF(INDEX('Memb Hist (Org)'!$A$1:$BS$29,MATCH('Mthly GM (TR)'!J$2,'Memb Hist (Org)'!$A$1:$A$29,0),MATCH('Mthly GM (TR)'!$A80,'Memb Hist (Org)'!$A$1:$BS$1,0))&lt;&gt;1,"",'Mthly Returns (TR)'!J79),"")</f>
        <v>2.1429E-2</v>
      </c>
      <c r="K80" s="46">
        <f>IFERROR(IF(INDEX('Memb Hist (Org)'!$A$1:$BS$29,MATCH('Mthly GM (TR)'!K$2,'Memb Hist (Org)'!$A$1:$A$29,0),MATCH('Mthly GM (TR)'!$A80,'Memb Hist (Org)'!$A$1:$BS$1,0))&lt;&gt;1,"",'Mthly Returns (TR)'!K79),"")</f>
        <v>3.663E-3</v>
      </c>
      <c r="L80" s="46" t="str">
        <f>IFERROR(IF(INDEX('Memb Hist (Org)'!$A$1:$BS$29,MATCH('Mthly GM (TR)'!L$2,'Memb Hist (Org)'!$A$1:$A$29,0),MATCH('Mthly GM (TR)'!$A80,'Memb Hist (Org)'!$A$1:$BS$1,0))&lt;&gt;1,"",'Mthly Returns (TR)'!L79),"")</f>
        <v/>
      </c>
      <c r="M80" s="46" t="str">
        <f>IFERROR(IF(INDEX('Memb Hist (Org)'!$A$1:$BS$29,MATCH('Mthly GM (TR)'!M$2,'Memb Hist (Org)'!$A$1:$A$29,0),MATCH('Mthly GM (TR)'!$A80,'Memb Hist (Org)'!$A$1:$BS$1,0))&lt;&gt;1,"",'Mthly Returns (TR)'!M79),"")</f>
        <v/>
      </c>
      <c r="N80" s="46" t="str">
        <f>IFERROR(IF(INDEX('Memb Hist (Org)'!$A$1:$BS$29,MATCH('Mthly GM (TR)'!N$2,'Memb Hist (Org)'!$A$1:$A$29,0),MATCH('Mthly GM (TR)'!$A80,'Memb Hist (Org)'!$A$1:$BS$1,0))&lt;&gt;1,"",'Mthly Returns (TR)'!N79),"")</f>
        <v/>
      </c>
      <c r="O80" s="46">
        <f>IFERROR(IF(INDEX('Memb Hist (Org)'!$A$1:$BS$29,MATCH('Mthly GM (TR)'!O$2,'Memb Hist (Org)'!$A$1:$A$29,0),MATCH('Mthly GM (TR)'!$A80,'Memb Hist (Org)'!$A$1:$BS$1,0))&lt;&gt;1,"",'Mthly Returns (TR)'!O79),"")</f>
        <v>-5.0500000000000003E-2</v>
      </c>
      <c r="P80" s="46" t="str">
        <f>IFERROR(IF(INDEX('Memb Hist (Org)'!$A$1:$BS$29,MATCH('Mthly GM (TR)'!P$2,'Memb Hist (Org)'!$A$1:$A$29,0),MATCH('Mthly GM (TR)'!$A80,'Memb Hist (Org)'!$A$1:$BS$1,0))&lt;&gt;1,"",'Mthly Returns (TR)'!P79),"")</f>
        <v/>
      </c>
      <c r="Q80" s="46">
        <f>IFERROR(IF(INDEX('Memb Hist (Org)'!$A$1:$BS$29,MATCH('Mthly GM (TR)'!Q$2,'Memb Hist (Org)'!$A$1:$A$29,0),MATCH('Mthly GM (TR)'!$A80,'Memb Hist (Org)'!$A$1:$BS$1,0))&lt;&gt;1,"",'Mthly Returns (TR)'!Q79),"")</f>
        <v>0</v>
      </c>
      <c r="R80" s="46" t="str">
        <f>IFERROR(IF(INDEX('Memb Hist (Org)'!$A$1:$BS$29,MATCH('Mthly GM (TR)'!R$2,'Memb Hist (Org)'!$A$1:$A$29,0),MATCH('Mthly GM (TR)'!$A80,'Memb Hist (Org)'!$A$1:$BS$1,0))&lt;&gt;1,"",'Mthly Returns (TR)'!R79),"")</f>
        <v/>
      </c>
      <c r="S80" s="46" t="str">
        <f>IFERROR(IF(INDEX('Memb Hist (Org)'!$A$1:$BS$29,MATCH('Mthly GM (TR)'!S$2,'Memb Hist (Org)'!$A$1:$A$29,0),MATCH('Mthly GM (TR)'!$A80,'Memb Hist (Org)'!$A$1:$BS$1,0))&lt;&gt;1,"",'Mthly Returns (TR)'!S79),"")</f>
        <v/>
      </c>
      <c r="T80" s="46">
        <f>IFERROR(IF(INDEX('Memb Hist (Org)'!$A$1:$BS$29,MATCH('Mthly GM (TR)'!T$2,'Memb Hist (Org)'!$A$1:$A$29,0),MATCH('Mthly GM (TR)'!$A80,'Memb Hist (Org)'!$A$1:$BS$1,0))&lt;&gt;1,"",'Mthly Returns (TR)'!T79),"")</f>
        <v>-2.1687000000000001E-2</v>
      </c>
      <c r="U80" s="46">
        <f>IFERROR(IF(INDEX('Memb Hist (Org)'!$A$1:$BS$29,MATCH('Mthly GM (TR)'!U$2,'Memb Hist (Org)'!$A$1:$A$29,0),MATCH('Mthly GM (TR)'!$A80,'Memb Hist (Org)'!$A$1:$BS$1,0))&lt;&gt;1,"",'Mthly Returns (TR)'!U79),"")</f>
        <v>5.7507999999999997E-2</v>
      </c>
      <c r="V80" s="46">
        <f>IFERROR(IF(INDEX('Memb Hist (Org)'!$A$1:$BS$29,MATCH('Mthly GM (TR)'!V$2,'Memb Hist (Org)'!$A$1:$A$29,0),MATCH('Mthly GM (TR)'!$A80,'Memb Hist (Org)'!$A$1:$BS$1,0))&lt;&gt;1,"",'Mthly Returns (TR)'!V79),"")</f>
        <v>3.4596000000000002E-2</v>
      </c>
      <c r="W80" s="46">
        <f>IFERROR(IF(INDEX('Memb Hist (Org)'!$A$1:$BS$29,MATCH('Mthly GM (TR)'!W$2,'Memb Hist (Org)'!$A$1:$A$29,0),MATCH('Mthly GM (TR)'!$A80,'Memb Hist (Org)'!$A$1:$BS$1,0))&lt;&gt;1,"",'Mthly Returns (TR)'!W79),"")</f>
        <v>-3.9744000000000002E-2</v>
      </c>
      <c r="X80" s="46">
        <f>IFERROR(IF(INDEX('Memb Hist (Org)'!$A$1:$BS$29,MATCH('Mthly GM (TR)'!X$2,'Memb Hist (Org)'!$A$1:$A$29,0),MATCH('Mthly GM (TR)'!$A80,'Memb Hist (Org)'!$A$1:$BS$1,0))&lt;&gt;1,"",'Mthly Returns (TR)'!X79),"")</f>
        <v>6.0150000000000004E-3</v>
      </c>
      <c r="Y80" s="46">
        <f>IFERROR(IF(INDEX('Memb Hist (Org)'!$A$1:$BS$29,MATCH('Mthly GM (TR)'!Y$2,'Memb Hist (Org)'!$A$1:$A$29,0),MATCH('Mthly GM (TR)'!$A80,'Memb Hist (Org)'!$A$1:$BS$1,0))&lt;&gt;1,"",'Mthly Returns (TR)'!Y79),"")</f>
        <v>-5.1409999999999997E-3</v>
      </c>
      <c r="Z80" s="46" t="str">
        <f>IFERROR(IF(INDEX('Memb Hist (Org)'!$A$1:$BS$29,MATCH('Mthly GM (TR)'!Z$2,'Memb Hist (Org)'!$A$1:$A$29,0),MATCH('Mthly GM (TR)'!$A80,'Memb Hist (Org)'!$A$1:$BS$1,0))&lt;&gt;1,"",'Mthly Returns (TR)'!Z79),"")</f>
        <v/>
      </c>
      <c r="AA80" s="46" t="str">
        <f>IFERROR(IF(INDEX('Memb Hist (Org)'!$A$1:$BS$29,MATCH('Mthly GM (TR)'!AA$2,'Memb Hist (Org)'!$A$1:$A$29,0),MATCH('Mthly GM (TR)'!$A80,'Memb Hist (Org)'!$A$1:$BS$1,0))&lt;&gt;1,"",'Mthly Returns (TR)'!AA79),"")</f>
        <v/>
      </c>
      <c r="AB80" s="46" t="str">
        <f>IFERROR(IF(INDEX('Memb Hist (Org)'!$A$1:$BS$29,MATCH('Mthly GM (TR)'!AB$2,'Memb Hist (Org)'!$A$1:$A$29,0),MATCH('Mthly GM (TR)'!$A80,'Memb Hist (Org)'!$A$1:$BS$1,0))&lt;&gt;1,"",'Mthly Returns (TR)'!AB79),"")</f>
        <v/>
      </c>
      <c r="AC80" s="46">
        <f>IFERROR(IF(INDEX('Memb Hist (Org)'!$A$1:$BS$29,MATCH('Mthly GM (TR)'!AC$2,'Memb Hist (Org)'!$A$1:$A$29,0),MATCH('Mthly GM (TR)'!$A80,'Memb Hist (Org)'!$A$1:$BS$1,0))&lt;&gt;1,"",'Mthly Returns (TR)'!AC79),"")</f>
        <v>8.1081E-2</v>
      </c>
      <c r="AD80" s="46" t="str">
        <f>IFERROR(IF(INDEX('Memb Hist (Org)'!$A$1:$BS$29,MATCH('Mthly GM (TR)'!AD$2,'Memb Hist (Org)'!$A$1:$A$29,0),MATCH('Mthly GM (TR)'!$A80,'Memb Hist (Org)'!$A$1:$BS$1,0))&lt;&gt;1,"",'Mthly Returns (TR)'!AD79),"")</f>
        <v/>
      </c>
      <c r="AE80" s="46" t="str">
        <f>IFERROR(IF(INDEX('Memb Hist (Org)'!$A$1:$BS$29,MATCH('Mthly GM (TR)'!AE$2,'Memb Hist (Org)'!$A$1:$A$29,0),MATCH('Mthly GM (TR)'!$A80,'Memb Hist (Org)'!$A$1:$BS$1,0))&lt;&gt;1,"",'Mthly Returns (TR)'!AE79),"")</f>
        <v/>
      </c>
      <c r="AF80" s="42" t="str">
        <f>IFERROR(IF($C80=7,INDEX('Gross Margin'!$A$32:$BS$60,MATCH('Mthly GM (TR)'!AF$2,'Gross Margin'!$A$32:$A$60,0),MATCH('Mthly GM (TR)'!$A80,'Gross Margin'!$A$32:$BS$32,0)),AF79*(1+D79)),"")</f>
        <v/>
      </c>
      <c r="AG80" s="42" t="str">
        <f>IFERROR(IF($C80=7,INDEX('Gross Margin'!$A$32:$BS$60,MATCH('Mthly GM (TR)'!AG$2,'Gross Margin'!$A$32:$A$60,0),MATCH('Mthly GM (TR)'!$A80,'Gross Margin'!$A$32:$BS$32,0)),AG79*(1+E79)),"")</f>
        <v/>
      </c>
      <c r="AH80" s="42" t="str">
        <f>IFERROR(IF($C80=7,INDEX('Gross Margin'!$A$32:$BS$60,MATCH('Mthly GM (TR)'!AH$2,'Gross Margin'!$A$32:$A$60,0),MATCH('Mthly GM (TR)'!$A80,'Gross Margin'!$A$32:$BS$32,0)),AH79*(1+F79)),"")</f>
        <v/>
      </c>
      <c r="AI80" s="42" t="str">
        <f>IFERROR(IF($C80=7,INDEX('Gross Margin'!$A$32:$BS$60,MATCH('Mthly GM (TR)'!AI$2,'Gross Margin'!$A$32:$A$60,0),MATCH('Mthly GM (TR)'!$A80,'Gross Margin'!$A$32:$BS$32,0)),AI79*(1+G79)),"")</f>
        <v/>
      </c>
      <c r="AJ80" s="42" t="str">
        <f>IFERROR(IF($C80=7,INDEX('Gross Margin'!$A$32:$BS$60,MATCH('Mthly GM (TR)'!AJ$2,'Gross Margin'!$A$32:$A$60,0),MATCH('Mthly GM (TR)'!$A80,'Gross Margin'!$A$32:$BS$32,0)),AJ79*(1+H79)),"")</f>
        <v/>
      </c>
      <c r="AK80" s="42" t="str">
        <f>IFERROR(IF($C80=7,INDEX('Gross Margin'!$A$32:$BS$60,MATCH('Mthly GM (TR)'!AK$2,'Gross Margin'!$A$32:$A$60,0),MATCH('Mthly GM (TR)'!$A80,'Gross Margin'!$A$32:$BS$32,0)),AK79*(1+I79)),"")</f>
        <v/>
      </c>
      <c r="AL80" s="42" t="str">
        <f>IFERROR(IF($C80=7,INDEX('Gross Margin'!$A$32:$BS$60,MATCH('Mthly GM (TR)'!AL$2,'Gross Margin'!$A$32:$A$60,0),MATCH('Mthly GM (TR)'!$A80,'Gross Margin'!$A$32:$BS$32,0)),AL79*(1+J79)),"")</f>
        <v/>
      </c>
      <c r="AM80" s="42" t="str">
        <f>IFERROR(IF($C80=7,INDEX('Gross Margin'!$A$32:$BS$60,MATCH('Mthly GM (TR)'!AM$2,'Gross Margin'!$A$32:$A$60,0),MATCH('Mthly GM (TR)'!$A80,'Gross Margin'!$A$32:$BS$32,0)),AM79*(1+K79)),"")</f>
        <v/>
      </c>
      <c r="AN80" s="42" t="str">
        <f>IFERROR(IF($C80=7,INDEX('Gross Margin'!$A$32:$BS$60,MATCH('Mthly GM (TR)'!AN$2,'Gross Margin'!$A$32:$A$60,0),MATCH('Mthly GM (TR)'!$A80,'Gross Margin'!$A$32:$BS$32,0)),AN79*(1+L79)),"")</f>
        <v/>
      </c>
      <c r="AO80" s="42" t="str">
        <f>IFERROR(IF($C80=7,INDEX('Gross Margin'!$A$32:$BS$60,MATCH('Mthly GM (TR)'!AO$2,'Gross Margin'!$A$32:$A$60,0),MATCH('Mthly GM (TR)'!$A80,'Gross Margin'!$A$32:$BS$32,0)),AO79*(1+M79)),"")</f>
        <v/>
      </c>
      <c r="AP80" s="42" t="str">
        <f>IFERROR(IF($C80=7,INDEX('Gross Margin'!$A$32:$BS$60,MATCH('Mthly GM (TR)'!AP$2,'Gross Margin'!$A$32:$A$60,0),MATCH('Mthly GM (TR)'!$A80,'Gross Margin'!$A$32:$BS$32,0)),AP79*(1+N79)),"")</f>
        <v/>
      </c>
      <c r="AQ80" s="42" t="str">
        <f>IFERROR(IF($C80=7,INDEX('Gross Margin'!$A$32:$BS$60,MATCH('Mthly GM (TR)'!AQ$2,'Gross Margin'!$A$32:$A$60,0),MATCH('Mthly GM (TR)'!$A80,'Gross Margin'!$A$32:$BS$32,0)),AQ79*(1+O79)),"")</f>
        <v/>
      </c>
      <c r="AR80" s="42" t="str">
        <f>IFERROR(IF($C80=7,INDEX('Gross Margin'!$A$32:$BS$60,MATCH('Mthly GM (TR)'!AR$2,'Gross Margin'!$A$32:$A$60,0),MATCH('Mthly GM (TR)'!$A80,'Gross Margin'!$A$32:$BS$32,0)),AR79*(1+P79)),"")</f>
        <v/>
      </c>
      <c r="AS80" s="42" t="str">
        <f>IFERROR(IF($C80=7,INDEX('Gross Margin'!$A$32:$BS$60,MATCH('Mthly GM (TR)'!AS$2,'Gross Margin'!$A$32:$A$60,0),MATCH('Mthly GM (TR)'!$A80,'Gross Margin'!$A$32:$BS$32,0)),AS79*(1+Q79)),"")</f>
        <v/>
      </c>
      <c r="AT80" s="42" t="str">
        <f>IFERROR(IF($C80=7,INDEX('Gross Margin'!$A$32:$BS$60,MATCH('Mthly GM (TR)'!AT$2,'Gross Margin'!$A$32:$A$60,0),MATCH('Mthly GM (TR)'!$A80,'Gross Margin'!$A$32:$BS$32,0)),AT79*(1+R79)),"")</f>
        <v/>
      </c>
      <c r="AU80" s="42" t="str">
        <f>IFERROR(IF($C80=7,INDEX('Gross Margin'!$A$32:$BS$60,MATCH('Mthly GM (TR)'!AU$2,'Gross Margin'!$A$32:$A$60,0),MATCH('Mthly GM (TR)'!$A80,'Gross Margin'!$A$32:$BS$32,0)),AU79*(1+S79)),"")</f>
        <v/>
      </c>
      <c r="AV80" s="42" t="str">
        <f>IFERROR(IF($C80=7,INDEX('Gross Margin'!$A$32:$BS$60,MATCH('Mthly GM (TR)'!AV$2,'Gross Margin'!$A$32:$A$60,0),MATCH('Mthly GM (TR)'!$A80,'Gross Margin'!$A$32:$BS$32,0)),AV79*(1+T79)),"")</f>
        <v/>
      </c>
      <c r="AW80" s="42" t="str">
        <f>IFERROR(IF($C80=7,INDEX('Gross Margin'!$A$32:$BS$60,MATCH('Mthly GM (TR)'!AW$2,'Gross Margin'!$A$32:$A$60,0),MATCH('Mthly GM (TR)'!$A80,'Gross Margin'!$A$32:$BS$32,0)),AW79*(1+U79)),"")</f>
        <v/>
      </c>
      <c r="AX80" s="42" t="str">
        <f>IFERROR(IF($C80=7,INDEX('Gross Margin'!$A$32:$BS$60,MATCH('Mthly GM (TR)'!AX$2,'Gross Margin'!$A$32:$A$60,0),MATCH('Mthly GM (TR)'!$A80,'Gross Margin'!$A$32:$BS$32,0)),AX79*(1+V79)),"")</f>
        <v/>
      </c>
      <c r="AY80" s="42" t="str">
        <f>IFERROR(IF($C80=7,INDEX('Gross Margin'!$A$32:$BS$60,MATCH('Mthly GM (TR)'!AY$2,'Gross Margin'!$A$32:$A$60,0),MATCH('Mthly GM (TR)'!$A80,'Gross Margin'!$A$32:$BS$32,0)),AY79*(1+W79)),"")</f>
        <v/>
      </c>
      <c r="AZ80" s="42" t="str">
        <f>IFERROR(IF($C80=7,INDEX('Gross Margin'!$A$32:$BS$60,MATCH('Mthly GM (TR)'!AZ$2,'Gross Margin'!$A$32:$A$60,0),MATCH('Mthly GM (TR)'!$A80,'Gross Margin'!$A$32:$BS$32,0)),AZ79*(1+X79)),"")</f>
        <v/>
      </c>
      <c r="BA80" s="42" t="str">
        <f>IFERROR(IF($C80=7,INDEX('Gross Margin'!$A$32:$BS$60,MATCH('Mthly GM (TR)'!BA$2,'Gross Margin'!$A$32:$A$60,0),MATCH('Mthly GM (TR)'!$A80,'Gross Margin'!$A$32:$BS$32,0)),BA79*(1+Y79)),"")</f>
        <v/>
      </c>
      <c r="BB80" s="42" t="str">
        <f>IFERROR(IF($C80=7,INDEX('Gross Margin'!$A$32:$BS$60,MATCH('Mthly GM (TR)'!BB$2,'Gross Margin'!$A$32:$A$60,0),MATCH('Mthly GM (TR)'!$A80,'Gross Margin'!$A$32:$BS$32,0)),BB79*(1+Z79)),"")</f>
        <v/>
      </c>
      <c r="BC80" s="42" t="str">
        <f>IFERROR(IF($C80=7,INDEX('Gross Margin'!$A$32:$BS$60,MATCH('Mthly GM (TR)'!BC$2,'Gross Margin'!$A$32:$A$60,0),MATCH('Mthly GM (TR)'!$A80,'Gross Margin'!$A$32:$BS$32,0)),BC79*(1+AA79)),"")</f>
        <v/>
      </c>
      <c r="BD80" s="42" t="str">
        <f>IFERROR(IF($C80=7,INDEX('Gross Margin'!$A$32:$BS$60,MATCH('Mthly GM (TR)'!BD$2,'Gross Margin'!$A$32:$A$60,0),MATCH('Mthly GM (TR)'!$A80,'Gross Margin'!$A$32:$BS$32,0)),BD79*(1+AB79)),"")</f>
        <v/>
      </c>
      <c r="BE80" s="42" t="str">
        <f>IFERROR(IF($C80=7,INDEX('Gross Margin'!$A$32:$BS$60,MATCH('Mthly GM (TR)'!BE$2,'Gross Margin'!$A$32:$A$60,0),MATCH('Mthly GM (TR)'!$A80,'Gross Margin'!$A$32:$BS$32,0)),BE79*(1+AC79)),"")</f>
        <v/>
      </c>
      <c r="BF80" s="42" t="str">
        <f>IFERROR(IF($C80=7,INDEX('Gross Margin'!$A$32:$BS$60,MATCH('Mthly GM (TR)'!BF$2,'Gross Margin'!$A$32:$A$60,0),MATCH('Mthly GM (TR)'!$A80,'Gross Margin'!$A$32:$BS$32,0)),BF79*(1+AD79)),"")</f>
        <v/>
      </c>
      <c r="BG80" s="42" t="str">
        <f>IFERROR(IF($C80=7,INDEX('Gross Margin'!$A$32:$BS$60,MATCH('Mthly GM (TR)'!BG$2,'Gross Margin'!$A$32:$A$60,0),MATCH('Mthly GM (TR)'!$A80,'Gross Margin'!$A$32:$BS$32,0)),BG79*(1+AE79)),"")</f>
        <v/>
      </c>
      <c r="BH80" s="44" t="str">
        <f t="shared" si="60"/>
        <v/>
      </c>
      <c r="BI80" s="44" t="str">
        <f t="shared" si="61"/>
        <v/>
      </c>
      <c r="BJ80" s="44" t="str">
        <f t="shared" si="62"/>
        <v/>
      </c>
      <c r="BK80" s="44" t="str">
        <f t="shared" si="63"/>
        <v/>
      </c>
      <c r="BL80" s="44" t="str">
        <f t="shared" si="64"/>
        <v/>
      </c>
      <c r="BM80" s="44" t="str">
        <f t="shared" si="65"/>
        <v/>
      </c>
      <c r="BN80" s="44" t="str">
        <f t="shared" si="66"/>
        <v/>
      </c>
      <c r="BO80" s="44" t="str">
        <f t="shared" si="67"/>
        <v/>
      </c>
      <c r="BP80" s="44" t="str">
        <f t="shared" si="68"/>
        <v/>
      </c>
      <c r="BQ80" s="44" t="str">
        <f t="shared" si="69"/>
        <v/>
      </c>
      <c r="BR80" s="44" t="str">
        <f t="shared" si="70"/>
        <v/>
      </c>
      <c r="BS80" s="44" t="str">
        <f t="shared" si="71"/>
        <v/>
      </c>
      <c r="BT80" s="44" t="str">
        <f t="shared" si="72"/>
        <v/>
      </c>
      <c r="BU80" s="44" t="str">
        <f t="shared" si="73"/>
        <v/>
      </c>
      <c r="BV80" s="44" t="str">
        <f t="shared" si="74"/>
        <v/>
      </c>
      <c r="BW80" s="44" t="str">
        <f t="shared" si="75"/>
        <v/>
      </c>
      <c r="BX80" s="44" t="str">
        <f t="shared" si="76"/>
        <v/>
      </c>
      <c r="BY80" s="44" t="str">
        <f t="shared" si="77"/>
        <v/>
      </c>
      <c r="BZ80" s="44" t="str">
        <f t="shared" si="78"/>
        <v/>
      </c>
      <c r="CA80" s="44" t="str">
        <f t="shared" si="79"/>
        <v/>
      </c>
      <c r="CB80" s="44" t="str">
        <f t="shared" si="80"/>
        <v/>
      </c>
      <c r="CC80" s="44" t="str">
        <f t="shared" si="81"/>
        <v/>
      </c>
      <c r="CD80" s="44" t="str">
        <f t="shared" si="82"/>
        <v/>
      </c>
      <c r="CE80" s="44" t="str">
        <f t="shared" si="83"/>
        <v/>
      </c>
      <c r="CF80" s="44" t="str">
        <f t="shared" si="84"/>
        <v/>
      </c>
      <c r="CG80" s="44" t="str">
        <f t="shared" si="85"/>
        <v/>
      </c>
      <c r="CH80" s="44" t="str">
        <f t="shared" si="86"/>
        <v/>
      </c>
      <c r="CI80" s="44" t="str">
        <f t="shared" si="87"/>
        <v/>
      </c>
      <c r="CJ80" s="48" t="str">
        <f t="shared" si="88"/>
        <v/>
      </c>
      <c r="CK80" s="48" t="str">
        <f t="shared" si="89"/>
        <v/>
      </c>
      <c r="CL80" s="48" t="str">
        <f t="shared" si="90"/>
        <v/>
      </c>
      <c r="CM80" s="48" t="str">
        <f t="shared" si="91"/>
        <v/>
      </c>
      <c r="CN80" s="48" t="str">
        <f t="shared" si="92"/>
        <v/>
      </c>
      <c r="CO80" s="48" t="str">
        <f t="shared" si="93"/>
        <v/>
      </c>
      <c r="CP80" s="48" t="str">
        <f t="shared" si="94"/>
        <v/>
      </c>
      <c r="CQ80" s="48" t="str">
        <f t="shared" si="95"/>
        <v/>
      </c>
      <c r="CR80" s="48" t="str">
        <f t="shared" si="96"/>
        <v/>
      </c>
      <c r="CS80" s="48" t="str">
        <f t="shared" si="97"/>
        <v/>
      </c>
      <c r="CT80" s="48" t="str">
        <f t="shared" si="98"/>
        <v/>
      </c>
      <c r="CU80" s="48" t="str">
        <f t="shared" si="99"/>
        <v/>
      </c>
      <c r="CV80" s="48" t="str">
        <f t="shared" si="100"/>
        <v/>
      </c>
      <c r="CW80" s="48" t="str">
        <f t="shared" si="101"/>
        <v/>
      </c>
      <c r="CX80" s="48" t="str">
        <f t="shared" si="102"/>
        <v/>
      </c>
      <c r="CY80" s="48" t="str">
        <f t="shared" si="103"/>
        <v/>
      </c>
      <c r="CZ80" s="48" t="str">
        <f t="shared" si="104"/>
        <v/>
      </c>
      <c r="DA80" s="48" t="str">
        <f t="shared" si="105"/>
        <v/>
      </c>
      <c r="DB80" s="48" t="str">
        <f t="shared" si="106"/>
        <v/>
      </c>
      <c r="DC80" s="48" t="str">
        <f t="shared" si="107"/>
        <v/>
      </c>
      <c r="DD80" s="48" t="str">
        <f t="shared" si="108"/>
        <v/>
      </c>
      <c r="DE80" s="48" t="str">
        <f t="shared" si="109"/>
        <v/>
      </c>
      <c r="DF80" s="48" t="str">
        <f t="shared" si="110"/>
        <v/>
      </c>
      <c r="DG80" s="48" t="str">
        <f t="shared" si="111"/>
        <v/>
      </c>
      <c r="DH80" s="48" t="str">
        <f t="shared" si="112"/>
        <v/>
      </c>
      <c r="DI80" s="48" t="str">
        <f t="shared" si="113"/>
        <v/>
      </c>
      <c r="DJ80" s="48" t="str">
        <f t="shared" si="114"/>
        <v/>
      </c>
      <c r="DK80" s="48" t="str">
        <f t="shared" si="115"/>
        <v/>
      </c>
      <c r="DU80" s="100">
        <f>PRODUCT(DM546:DM548)-1</f>
        <v>8.0496579230600718E-2</v>
      </c>
      <c r="DV80" s="100">
        <f>PRODUCT(DM537:DM548)-1</f>
        <v>0.18040808519016971</v>
      </c>
    </row>
    <row r="81" spans="1:126" ht="14.5" hidden="1" customHeight="1" x14ac:dyDescent="0.35">
      <c r="A81" s="35">
        <f t="shared" si="59"/>
        <v>1955</v>
      </c>
      <c r="B81" s="35">
        <v>1956</v>
      </c>
      <c r="C81" s="35">
        <v>6</v>
      </c>
      <c r="D81" s="46">
        <f>IFERROR(IF(INDEX('Memb Hist (Org)'!$A$1:$BS$29,MATCH('Mthly GM (TR)'!D$2,'Memb Hist (Org)'!$A$1:$A$29,0),MATCH('Mthly GM (TR)'!$A81,'Memb Hist (Org)'!$A$1:$BS$1,0))&lt;&gt;1,"",'Mthly Returns (TR)'!D80),"")</f>
        <v>0.110209</v>
      </c>
      <c r="E81" s="46" t="str">
        <f>IFERROR(IF(INDEX('Memb Hist (Org)'!$A$1:$BS$29,MATCH('Mthly GM (TR)'!E$2,'Memb Hist (Org)'!$A$1:$A$29,0),MATCH('Mthly GM (TR)'!$A81,'Memb Hist (Org)'!$A$1:$BS$1,0))&lt;&gt;1,"",'Mthly Returns (TR)'!E80),"")</f>
        <v/>
      </c>
      <c r="F81" s="46" t="str">
        <f>IFERROR(IF(INDEX('Memb Hist (Org)'!$A$1:$BS$29,MATCH('Mthly GM (TR)'!F$2,'Memb Hist (Org)'!$A$1:$A$29,0),MATCH('Mthly GM (TR)'!$A81,'Memb Hist (Org)'!$A$1:$BS$1,0))&lt;&gt;1,"",'Mthly Returns (TR)'!F80),"")</f>
        <v/>
      </c>
      <c r="G81" s="46">
        <f>IFERROR(IF(INDEX('Memb Hist (Org)'!$A$1:$BS$29,MATCH('Mthly GM (TR)'!G$2,'Memb Hist (Org)'!$A$1:$A$29,0),MATCH('Mthly GM (TR)'!$A81,'Memb Hist (Org)'!$A$1:$BS$1,0))&lt;&gt;1,"",'Mthly Returns (TR)'!G80),"")</f>
        <v>3.2786999999999997E-2</v>
      </c>
      <c r="H81" s="46">
        <f>IFERROR(IF(INDEX('Memb Hist (Org)'!$A$1:$BS$29,MATCH('Mthly GM (TR)'!H$2,'Memb Hist (Org)'!$A$1:$A$29,0),MATCH('Mthly GM (TR)'!$A81,'Memb Hist (Org)'!$A$1:$BS$1,0))&lt;&gt;1,"",'Mthly Returns (TR)'!H80),"")</f>
        <v>1.2345999999999999E-2</v>
      </c>
      <c r="I81" s="46">
        <f>IFERROR(IF(INDEX('Memb Hist (Org)'!$A$1:$BS$29,MATCH('Mthly GM (TR)'!I$2,'Memb Hist (Org)'!$A$1:$A$29,0),MATCH('Mthly GM (TR)'!$A81,'Memb Hist (Org)'!$A$1:$BS$1,0))&lt;&gt;1,"",'Mthly Returns (TR)'!I80),"")</f>
        <v>-2.7100000000000002E-3</v>
      </c>
      <c r="J81" s="46">
        <f>IFERROR(IF(INDEX('Memb Hist (Org)'!$A$1:$BS$29,MATCH('Mthly GM (TR)'!J$2,'Memb Hist (Org)'!$A$1:$A$29,0),MATCH('Mthly GM (TR)'!$A81,'Memb Hist (Org)'!$A$1:$BS$1,0))&lt;&gt;1,"",'Mthly Returns (TR)'!J80),"")</f>
        <v>0.101399</v>
      </c>
      <c r="K81" s="46">
        <f>IFERROR(IF(INDEX('Memb Hist (Org)'!$A$1:$BS$29,MATCH('Mthly GM (TR)'!K$2,'Memb Hist (Org)'!$A$1:$A$29,0),MATCH('Mthly GM (TR)'!$A81,'Memb Hist (Org)'!$A$1:$BS$1,0))&lt;&gt;1,"",'Mthly Returns (TR)'!K80),"")</f>
        <v>1.8977999999999998E-2</v>
      </c>
      <c r="L81" s="46" t="str">
        <f>IFERROR(IF(INDEX('Memb Hist (Org)'!$A$1:$BS$29,MATCH('Mthly GM (TR)'!L$2,'Memb Hist (Org)'!$A$1:$A$29,0),MATCH('Mthly GM (TR)'!$A81,'Memb Hist (Org)'!$A$1:$BS$1,0))&lt;&gt;1,"",'Mthly Returns (TR)'!L80),"")</f>
        <v/>
      </c>
      <c r="M81" s="46" t="str">
        <f>IFERROR(IF(INDEX('Memb Hist (Org)'!$A$1:$BS$29,MATCH('Mthly GM (TR)'!M$2,'Memb Hist (Org)'!$A$1:$A$29,0),MATCH('Mthly GM (TR)'!$A81,'Memb Hist (Org)'!$A$1:$BS$1,0))&lt;&gt;1,"",'Mthly Returns (TR)'!M80),"")</f>
        <v/>
      </c>
      <c r="N81" s="46" t="str">
        <f>IFERROR(IF(INDEX('Memb Hist (Org)'!$A$1:$BS$29,MATCH('Mthly GM (TR)'!N$2,'Memb Hist (Org)'!$A$1:$A$29,0),MATCH('Mthly GM (TR)'!$A81,'Memb Hist (Org)'!$A$1:$BS$1,0))&lt;&gt;1,"",'Mthly Returns (TR)'!N80),"")</f>
        <v/>
      </c>
      <c r="O81" s="46">
        <f>IFERROR(IF(INDEX('Memb Hist (Org)'!$A$1:$BS$29,MATCH('Mthly GM (TR)'!O$2,'Memb Hist (Org)'!$A$1:$A$29,0),MATCH('Mthly GM (TR)'!$A81,'Memb Hist (Org)'!$A$1:$BS$1,0))&lt;&gt;1,"",'Mthly Returns (TR)'!O80),"")</f>
        <v>6.6312999999999997E-2</v>
      </c>
      <c r="P81" s="46" t="str">
        <f>IFERROR(IF(INDEX('Memb Hist (Org)'!$A$1:$BS$29,MATCH('Mthly GM (TR)'!P$2,'Memb Hist (Org)'!$A$1:$A$29,0),MATCH('Mthly GM (TR)'!$A81,'Memb Hist (Org)'!$A$1:$BS$1,0))&lt;&gt;1,"",'Mthly Returns (TR)'!P80),"")</f>
        <v/>
      </c>
      <c r="Q81" s="46">
        <f>IFERROR(IF(INDEX('Memb Hist (Org)'!$A$1:$BS$29,MATCH('Mthly GM (TR)'!Q$2,'Memb Hist (Org)'!$A$1:$A$29,0),MATCH('Mthly GM (TR)'!$A81,'Memb Hist (Org)'!$A$1:$BS$1,0))&lt;&gt;1,"",'Mthly Returns (TR)'!Q80),"")</f>
        <v>-1.6923000000000001E-2</v>
      </c>
      <c r="R81" s="46" t="str">
        <f>IFERROR(IF(INDEX('Memb Hist (Org)'!$A$1:$BS$29,MATCH('Mthly GM (TR)'!R$2,'Memb Hist (Org)'!$A$1:$A$29,0),MATCH('Mthly GM (TR)'!$A81,'Memb Hist (Org)'!$A$1:$BS$1,0))&lt;&gt;1,"",'Mthly Returns (TR)'!R80),"")</f>
        <v/>
      </c>
      <c r="S81" s="46" t="str">
        <f>IFERROR(IF(INDEX('Memb Hist (Org)'!$A$1:$BS$29,MATCH('Mthly GM (TR)'!S$2,'Memb Hist (Org)'!$A$1:$A$29,0),MATCH('Mthly GM (TR)'!$A81,'Memb Hist (Org)'!$A$1:$BS$1,0))&lt;&gt;1,"",'Mthly Returns (TR)'!S80),"")</f>
        <v/>
      </c>
      <c r="T81" s="46">
        <f>IFERROR(IF(INDEX('Memb Hist (Org)'!$A$1:$BS$29,MATCH('Mthly GM (TR)'!T$2,'Memb Hist (Org)'!$A$1:$A$29,0),MATCH('Mthly GM (TR)'!$A81,'Memb Hist (Org)'!$A$1:$BS$1,0))&lt;&gt;1,"",'Mthly Returns (TR)'!T80),"")</f>
        <v>-2.9559999999999999E-3</v>
      </c>
      <c r="U81" s="46">
        <f>IFERROR(IF(INDEX('Memb Hist (Org)'!$A$1:$BS$29,MATCH('Mthly GM (TR)'!U$2,'Memb Hist (Org)'!$A$1:$A$29,0),MATCH('Mthly GM (TR)'!$A81,'Memb Hist (Org)'!$A$1:$BS$1,0))&lt;&gt;1,"",'Mthly Returns (TR)'!U80),"")</f>
        <v>6.7072999999999994E-2</v>
      </c>
      <c r="V81" s="46">
        <f>IFERROR(IF(INDEX('Memb Hist (Org)'!$A$1:$BS$29,MATCH('Mthly GM (TR)'!V$2,'Memb Hist (Org)'!$A$1:$A$29,0),MATCH('Mthly GM (TR)'!$A81,'Memb Hist (Org)'!$A$1:$BS$1,0))&lt;&gt;1,"",'Mthly Returns (TR)'!V80),"")</f>
        <v>3.8217000000000001E-2</v>
      </c>
      <c r="W81" s="46">
        <f>IFERROR(IF(INDEX('Memb Hist (Org)'!$A$1:$BS$29,MATCH('Mthly GM (TR)'!W$2,'Memb Hist (Org)'!$A$1:$A$29,0),MATCH('Mthly GM (TR)'!$A81,'Memb Hist (Org)'!$A$1:$BS$1,0))&lt;&gt;1,"",'Mthly Returns (TR)'!W80),"")</f>
        <v>6.757E-3</v>
      </c>
      <c r="X81" s="46">
        <f>IFERROR(IF(INDEX('Memb Hist (Org)'!$A$1:$BS$29,MATCH('Mthly GM (TR)'!X$2,'Memb Hist (Org)'!$A$1:$A$29,0),MATCH('Mthly GM (TR)'!$A81,'Memb Hist (Org)'!$A$1:$BS$1,0))&lt;&gt;1,"",'Mthly Returns (TR)'!X80),"")</f>
        <v>7.5760000000000003E-3</v>
      </c>
      <c r="Y81" s="46">
        <f>IFERROR(IF(INDEX('Memb Hist (Org)'!$A$1:$BS$29,MATCH('Mthly GM (TR)'!Y$2,'Memb Hist (Org)'!$A$1:$A$29,0),MATCH('Mthly GM (TR)'!$A81,'Memb Hist (Org)'!$A$1:$BS$1,0))&lt;&gt;1,"",'Mthly Returns (TR)'!Y80),"")</f>
        <v>7.4418999999999999E-2</v>
      </c>
      <c r="Z81" s="46" t="str">
        <f>IFERROR(IF(INDEX('Memb Hist (Org)'!$A$1:$BS$29,MATCH('Mthly GM (TR)'!Z$2,'Memb Hist (Org)'!$A$1:$A$29,0),MATCH('Mthly GM (TR)'!$A81,'Memb Hist (Org)'!$A$1:$BS$1,0))&lt;&gt;1,"",'Mthly Returns (TR)'!Z80),"")</f>
        <v/>
      </c>
      <c r="AA81" s="46" t="str">
        <f>IFERROR(IF(INDEX('Memb Hist (Org)'!$A$1:$BS$29,MATCH('Mthly GM (TR)'!AA$2,'Memb Hist (Org)'!$A$1:$A$29,0),MATCH('Mthly GM (TR)'!$A81,'Memb Hist (Org)'!$A$1:$BS$1,0))&lt;&gt;1,"",'Mthly Returns (TR)'!AA80),"")</f>
        <v/>
      </c>
      <c r="AB81" s="46" t="str">
        <f>IFERROR(IF(INDEX('Memb Hist (Org)'!$A$1:$BS$29,MATCH('Mthly GM (TR)'!AB$2,'Memb Hist (Org)'!$A$1:$A$29,0),MATCH('Mthly GM (TR)'!$A81,'Memb Hist (Org)'!$A$1:$BS$1,0))&lt;&gt;1,"",'Mthly Returns (TR)'!AB80),"")</f>
        <v/>
      </c>
      <c r="AC81" s="46">
        <f>IFERROR(IF(INDEX('Memb Hist (Org)'!$A$1:$BS$29,MATCH('Mthly GM (TR)'!AC$2,'Memb Hist (Org)'!$A$1:$A$29,0),MATCH('Mthly GM (TR)'!$A81,'Memb Hist (Org)'!$A$1:$BS$1,0))&lt;&gt;1,"",'Mthly Returns (TR)'!AC80),"")</f>
        <v>2.5000000000000001E-2</v>
      </c>
      <c r="AD81" s="46" t="str">
        <f>IFERROR(IF(INDEX('Memb Hist (Org)'!$A$1:$BS$29,MATCH('Mthly GM (TR)'!AD$2,'Memb Hist (Org)'!$A$1:$A$29,0),MATCH('Mthly GM (TR)'!$A81,'Memb Hist (Org)'!$A$1:$BS$1,0))&lt;&gt;1,"",'Mthly Returns (TR)'!AD80),"")</f>
        <v/>
      </c>
      <c r="AE81" s="46" t="str">
        <f>IFERROR(IF(INDEX('Memb Hist (Org)'!$A$1:$BS$29,MATCH('Mthly GM (TR)'!AE$2,'Memb Hist (Org)'!$A$1:$A$29,0),MATCH('Mthly GM (TR)'!$A81,'Memb Hist (Org)'!$A$1:$BS$1,0))&lt;&gt;1,"",'Mthly Returns (TR)'!AE80),"")</f>
        <v/>
      </c>
      <c r="AF81" s="42" t="str">
        <f>IFERROR(IF($C81=7,INDEX('Gross Margin'!$A$32:$BS$60,MATCH('Mthly GM (TR)'!AF$2,'Gross Margin'!$A$32:$A$60,0),MATCH('Mthly GM (TR)'!$A81,'Gross Margin'!$A$32:$BS$32,0)),AF80*(1+D80)),"")</f>
        <v/>
      </c>
      <c r="AG81" s="42" t="str">
        <f>IFERROR(IF($C81=7,INDEX('Gross Margin'!$A$32:$BS$60,MATCH('Mthly GM (TR)'!AG$2,'Gross Margin'!$A$32:$A$60,0),MATCH('Mthly GM (TR)'!$A81,'Gross Margin'!$A$32:$BS$32,0)),AG80*(1+E80)),"")</f>
        <v/>
      </c>
      <c r="AH81" s="42" t="str">
        <f>IFERROR(IF($C81=7,INDEX('Gross Margin'!$A$32:$BS$60,MATCH('Mthly GM (TR)'!AH$2,'Gross Margin'!$A$32:$A$60,0),MATCH('Mthly GM (TR)'!$A81,'Gross Margin'!$A$32:$BS$32,0)),AH80*(1+F80)),"")</f>
        <v/>
      </c>
      <c r="AI81" s="42" t="str">
        <f>IFERROR(IF($C81=7,INDEX('Gross Margin'!$A$32:$BS$60,MATCH('Mthly GM (TR)'!AI$2,'Gross Margin'!$A$32:$A$60,0),MATCH('Mthly GM (TR)'!$A81,'Gross Margin'!$A$32:$BS$32,0)),AI80*(1+G80)),"")</f>
        <v/>
      </c>
      <c r="AJ81" s="42" t="str">
        <f>IFERROR(IF($C81=7,INDEX('Gross Margin'!$A$32:$BS$60,MATCH('Mthly GM (TR)'!AJ$2,'Gross Margin'!$A$32:$A$60,0),MATCH('Mthly GM (TR)'!$A81,'Gross Margin'!$A$32:$BS$32,0)),AJ80*(1+H80)),"")</f>
        <v/>
      </c>
      <c r="AK81" s="42" t="str">
        <f>IFERROR(IF($C81=7,INDEX('Gross Margin'!$A$32:$BS$60,MATCH('Mthly GM (TR)'!AK$2,'Gross Margin'!$A$32:$A$60,0),MATCH('Mthly GM (TR)'!$A81,'Gross Margin'!$A$32:$BS$32,0)),AK80*(1+I80)),"")</f>
        <v/>
      </c>
      <c r="AL81" s="42" t="str">
        <f>IFERROR(IF($C81=7,INDEX('Gross Margin'!$A$32:$BS$60,MATCH('Mthly GM (TR)'!AL$2,'Gross Margin'!$A$32:$A$60,0),MATCH('Mthly GM (TR)'!$A81,'Gross Margin'!$A$32:$BS$32,0)),AL80*(1+J80)),"")</f>
        <v/>
      </c>
      <c r="AM81" s="42" t="str">
        <f>IFERROR(IF($C81=7,INDEX('Gross Margin'!$A$32:$BS$60,MATCH('Mthly GM (TR)'!AM$2,'Gross Margin'!$A$32:$A$60,0),MATCH('Mthly GM (TR)'!$A81,'Gross Margin'!$A$32:$BS$32,0)),AM80*(1+K80)),"")</f>
        <v/>
      </c>
      <c r="AN81" s="42" t="str">
        <f>IFERROR(IF($C81=7,INDEX('Gross Margin'!$A$32:$BS$60,MATCH('Mthly GM (TR)'!AN$2,'Gross Margin'!$A$32:$A$60,0),MATCH('Mthly GM (TR)'!$A81,'Gross Margin'!$A$32:$BS$32,0)),AN80*(1+L80)),"")</f>
        <v/>
      </c>
      <c r="AO81" s="42" t="str">
        <f>IFERROR(IF($C81=7,INDEX('Gross Margin'!$A$32:$BS$60,MATCH('Mthly GM (TR)'!AO$2,'Gross Margin'!$A$32:$A$60,0),MATCH('Mthly GM (TR)'!$A81,'Gross Margin'!$A$32:$BS$32,0)),AO80*(1+M80)),"")</f>
        <v/>
      </c>
      <c r="AP81" s="42" t="str">
        <f>IFERROR(IF($C81=7,INDEX('Gross Margin'!$A$32:$BS$60,MATCH('Mthly GM (TR)'!AP$2,'Gross Margin'!$A$32:$A$60,0),MATCH('Mthly GM (TR)'!$A81,'Gross Margin'!$A$32:$BS$32,0)),AP80*(1+N80)),"")</f>
        <v/>
      </c>
      <c r="AQ81" s="42" t="str">
        <f>IFERROR(IF($C81=7,INDEX('Gross Margin'!$A$32:$BS$60,MATCH('Mthly GM (TR)'!AQ$2,'Gross Margin'!$A$32:$A$60,0),MATCH('Mthly GM (TR)'!$A81,'Gross Margin'!$A$32:$BS$32,0)),AQ80*(1+O80)),"")</f>
        <v/>
      </c>
      <c r="AR81" s="42" t="str">
        <f>IFERROR(IF($C81=7,INDEX('Gross Margin'!$A$32:$BS$60,MATCH('Mthly GM (TR)'!AR$2,'Gross Margin'!$A$32:$A$60,0),MATCH('Mthly GM (TR)'!$A81,'Gross Margin'!$A$32:$BS$32,0)),AR80*(1+P80)),"")</f>
        <v/>
      </c>
      <c r="AS81" s="42" t="str">
        <f>IFERROR(IF($C81=7,INDEX('Gross Margin'!$A$32:$BS$60,MATCH('Mthly GM (TR)'!AS$2,'Gross Margin'!$A$32:$A$60,0),MATCH('Mthly GM (TR)'!$A81,'Gross Margin'!$A$32:$BS$32,0)),AS80*(1+Q80)),"")</f>
        <v/>
      </c>
      <c r="AT81" s="42" t="str">
        <f>IFERROR(IF($C81=7,INDEX('Gross Margin'!$A$32:$BS$60,MATCH('Mthly GM (TR)'!AT$2,'Gross Margin'!$A$32:$A$60,0),MATCH('Mthly GM (TR)'!$A81,'Gross Margin'!$A$32:$BS$32,0)),AT80*(1+R80)),"")</f>
        <v/>
      </c>
      <c r="AU81" s="42" t="str">
        <f>IFERROR(IF($C81=7,INDEX('Gross Margin'!$A$32:$BS$60,MATCH('Mthly GM (TR)'!AU$2,'Gross Margin'!$A$32:$A$60,0),MATCH('Mthly GM (TR)'!$A81,'Gross Margin'!$A$32:$BS$32,0)),AU80*(1+S80)),"")</f>
        <v/>
      </c>
      <c r="AV81" s="42" t="str">
        <f>IFERROR(IF($C81=7,INDEX('Gross Margin'!$A$32:$BS$60,MATCH('Mthly GM (TR)'!AV$2,'Gross Margin'!$A$32:$A$60,0),MATCH('Mthly GM (TR)'!$A81,'Gross Margin'!$A$32:$BS$32,0)),AV80*(1+T80)),"")</f>
        <v/>
      </c>
      <c r="AW81" s="42" t="str">
        <f>IFERROR(IF($C81=7,INDEX('Gross Margin'!$A$32:$BS$60,MATCH('Mthly GM (TR)'!AW$2,'Gross Margin'!$A$32:$A$60,0),MATCH('Mthly GM (TR)'!$A81,'Gross Margin'!$A$32:$BS$32,0)),AW80*(1+U80)),"")</f>
        <v/>
      </c>
      <c r="AX81" s="42" t="str">
        <f>IFERROR(IF($C81=7,INDEX('Gross Margin'!$A$32:$BS$60,MATCH('Mthly GM (TR)'!AX$2,'Gross Margin'!$A$32:$A$60,0),MATCH('Mthly GM (TR)'!$A81,'Gross Margin'!$A$32:$BS$32,0)),AX80*(1+V80)),"")</f>
        <v/>
      </c>
      <c r="AY81" s="42" t="str">
        <f>IFERROR(IF($C81=7,INDEX('Gross Margin'!$A$32:$BS$60,MATCH('Mthly GM (TR)'!AY$2,'Gross Margin'!$A$32:$A$60,0),MATCH('Mthly GM (TR)'!$A81,'Gross Margin'!$A$32:$BS$32,0)),AY80*(1+W80)),"")</f>
        <v/>
      </c>
      <c r="AZ81" s="42" t="str">
        <f>IFERROR(IF($C81=7,INDEX('Gross Margin'!$A$32:$BS$60,MATCH('Mthly GM (TR)'!AZ$2,'Gross Margin'!$A$32:$A$60,0),MATCH('Mthly GM (TR)'!$A81,'Gross Margin'!$A$32:$BS$32,0)),AZ80*(1+X80)),"")</f>
        <v/>
      </c>
      <c r="BA81" s="42" t="str">
        <f>IFERROR(IF($C81=7,INDEX('Gross Margin'!$A$32:$BS$60,MATCH('Mthly GM (TR)'!BA$2,'Gross Margin'!$A$32:$A$60,0),MATCH('Mthly GM (TR)'!$A81,'Gross Margin'!$A$32:$BS$32,0)),BA80*(1+Y80)),"")</f>
        <v/>
      </c>
      <c r="BB81" s="42" t="str">
        <f>IFERROR(IF($C81=7,INDEX('Gross Margin'!$A$32:$BS$60,MATCH('Mthly GM (TR)'!BB$2,'Gross Margin'!$A$32:$A$60,0),MATCH('Mthly GM (TR)'!$A81,'Gross Margin'!$A$32:$BS$32,0)),BB80*(1+Z80)),"")</f>
        <v/>
      </c>
      <c r="BC81" s="42" t="str">
        <f>IFERROR(IF($C81=7,INDEX('Gross Margin'!$A$32:$BS$60,MATCH('Mthly GM (TR)'!BC$2,'Gross Margin'!$A$32:$A$60,0),MATCH('Mthly GM (TR)'!$A81,'Gross Margin'!$A$32:$BS$32,0)),BC80*(1+AA80)),"")</f>
        <v/>
      </c>
      <c r="BD81" s="42" t="str">
        <f>IFERROR(IF($C81=7,INDEX('Gross Margin'!$A$32:$BS$60,MATCH('Mthly GM (TR)'!BD$2,'Gross Margin'!$A$32:$A$60,0),MATCH('Mthly GM (TR)'!$A81,'Gross Margin'!$A$32:$BS$32,0)),BD80*(1+AB80)),"")</f>
        <v/>
      </c>
      <c r="BE81" s="42" t="str">
        <f>IFERROR(IF($C81=7,INDEX('Gross Margin'!$A$32:$BS$60,MATCH('Mthly GM (TR)'!BE$2,'Gross Margin'!$A$32:$A$60,0),MATCH('Mthly GM (TR)'!$A81,'Gross Margin'!$A$32:$BS$32,0)),BE80*(1+AC80)),"")</f>
        <v/>
      </c>
      <c r="BF81" s="42" t="str">
        <f>IFERROR(IF($C81=7,INDEX('Gross Margin'!$A$32:$BS$60,MATCH('Mthly GM (TR)'!BF$2,'Gross Margin'!$A$32:$A$60,0),MATCH('Mthly GM (TR)'!$A81,'Gross Margin'!$A$32:$BS$32,0)),BF80*(1+AD80)),"")</f>
        <v/>
      </c>
      <c r="BG81" s="42" t="str">
        <f>IFERROR(IF($C81=7,INDEX('Gross Margin'!$A$32:$BS$60,MATCH('Mthly GM (TR)'!BG$2,'Gross Margin'!$A$32:$A$60,0),MATCH('Mthly GM (TR)'!$A81,'Gross Margin'!$A$32:$BS$32,0)),BG80*(1+AE80)),"")</f>
        <v/>
      </c>
      <c r="BH81" s="44" t="str">
        <f t="shared" si="60"/>
        <v/>
      </c>
      <c r="BI81" s="44" t="str">
        <f t="shared" si="61"/>
        <v/>
      </c>
      <c r="BJ81" s="44" t="str">
        <f t="shared" si="62"/>
        <v/>
      </c>
      <c r="BK81" s="44" t="str">
        <f t="shared" si="63"/>
        <v/>
      </c>
      <c r="BL81" s="44" t="str">
        <f t="shared" si="64"/>
        <v/>
      </c>
      <c r="BM81" s="44" t="str">
        <f t="shared" si="65"/>
        <v/>
      </c>
      <c r="BN81" s="44" t="str">
        <f t="shared" si="66"/>
        <v/>
      </c>
      <c r="BO81" s="44" t="str">
        <f t="shared" si="67"/>
        <v/>
      </c>
      <c r="BP81" s="44" t="str">
        <f t="shared" si="68"/>
        <v/>
      </c>
      <c r="BQ81" s="44" t="str">
        <f t="shared" si="69"/>
        <v/>
      </c>
      <c r="BR81" s="44" t="str">
        <f t="shared" si="70"/>
        <v/>
      </c>
      <c r="BS81" s="44" t="str">
        <f t="shared" si="71"/>
        <v/>
      </c>
      <c r="BT81" s="44" t="str">
        <f t="shared" si="72"/>
        <v/>
      </c>
      <c r="BU81" s="44" t="str">
        <f t="shared" si="73"/>
        <v/>
      </c>
      <c r="BV81" s="44" t="str">
        <f t="shared" si="74"/>
        <v/>
      </c>
      <c r="BW81" s="44" t="str">
        <f t="shared" si="75"/>
        <v/>
      </c>
      <c r="BX81" s="44" t="str">
        <f t="shared" si="76"/>
        <v/>
      </c>
      <c r="BY81" s="44" t="str">
        <f t="shared" si="77"/>
        <v/>
      </c>
      <c r="BZ81" s="44" t="str">
        <f t="shared" si="78"/>
        <v/>
      </c>
      <c r="CA81" s="44" t="str">
        <f t="shared" si="79"/>
        <v/>
      </c>
      <c r="CB81" s="44" t="str">
        <f t="shared" si="80"/>
        <v/>
      </c>
      <c r="CC81" s="44" t="str">
        <f t="shared" si="81"/>
        <v/>
      </c>
      <c r="CD81" s="44" t="str">
        <f t="shared" si="82"/>
        <v/>
      </c>
      <c r="CE81" s="44" t="str">
        <f t="shared" si="83"/>
        <v/>
      </c>
      <c r="CF81" s="44" t="str">
        <f t="shared" si="84"/>
        <v/>
      </c>
      <c r="CG81" s="44" t="str">
        <f t="shared" si="85"/>
        <v/>
      </c>
      <c r="CH81" s="44" t="str">
        <f t="shared" si="86"/>
        <v/>
      </c>
      <c r="CI81" s="44" t="str">
        <f t="shared" si="87"/>
        <v/>
      </c>
      <c r="CJ81" s="48" t="str">
        <f t="shared" si="88"/>
        <v/>
      </c>
      <c r="CK81" s="48" t="str">
        <f t="shared" si="89"/>
        <v/>
      </c>
      <c r="CL81" s="48" t="str">
        <f t="shared" si="90"/>
        <v/>
      </c>
      <c r="CM81" s="48" t="str">
        <f t="shared" si="91"/>
        <v/>
      </c>
      <c r="CN81" s="48" t="str">
        <f t="shared" si="92"/>
        <v/>
      </c>
      <c r="CO81" s="48" t="str">
        <f t="shared" si="93"/>
        <v/>
      </c>
      <c r="CP81" s="48" t="str">
        <f t="shared" si="94"/>
        <v/>
      </c>
      <c r="CQ81" s="48" t="str">
        <f t="shared" si="95"/>
        <v/>
      </c>
      <c r="CR81" s="48" t="str">
        <f t="shared" si="96"/>
        <v/>
      </c>
      <c r="CS81" s="48" t="str">
        <f t="shared" si="97"/>
        <v/>
      </c>
      <c r="CT81" s="48" t="str">
        <f t="shared" si="98"/>
        <v/>
      </c>
      <c r="CU81" s="48" t="str">
        <f t="shared" si="99"/>
        <v/>
      </c>
      <c r="CV81" s="48" t="str">
        <f t="shared" si="100"/>
        <v/>
      </c>
      <c r="CW81" s="48" t="str">
        <f t="shared" si="101"/>
        <v/>
      </c>
      <c r="CX81" s="48" t="str">
        <f t="shared" si="102"/>
        <v/>
      </c>
      <c r="CY81" s="48" t="str">
        <f t="shared" si="103"/>
        <v/>
      </c>
      <c r="CZ81" s="48" t="str">
        <f t="shared" si="104"/>
        <v/>
      </c>
      <c r="DA81" s="48" t="str">
        <f t="shared" si="105"/>
        <v/>
      </c>
      <c r="DB81" s="48" t="str">
        <f t="shared" si="106"/>
        <v/>
      </c>
      <c r="DC81" s="48" t="str">
        <f t="shared" si="107"/>
        <v/>
      </c>
      <c r="DD81" s="48" t="str">
        <f t="shared" si="108"/>
        <v/>
      </c>
      <c r="DE81" s="48" t="str">
        <f t="shared" si="109"/>
        <v/>
      </c>
      <c r="DF81" s="48" t="str">
        <f t="shared" si="110"/>
        <v/>
      </c>
      <c r="DG81" s="48" t="str">
        <f t="shared" si="111"/>
        <v/>
      </c>
      <c r="DH81" s="48" t="str">
        <f t="shared" si="112"/>
        <v/>
      </c>
      <c r="DI81" s="48" t="str">
        <f t="shared" si="113"/>
        <v/>
      </c>
      <c r="DJ81" s="48" t="str">
        <f t="shared" si="114"/>
        <v/>
      </c>
      <c r="DK81" s="48" t="str">
        <f t="shared" si="115"/>
        <v/>
      </c>
      <c r="DU81" s="100">
        <f>PRODUCT(DM547:DM549)-1</f>
        <v>0.10752791068281042</v>
      </c>
      <c r="DV81" s="100">
        <f>PRODUCT(DM538:DM549)-1</f>
        <v>0.21987900829845053</v>
      </c>
    </row>
    <row r="82" spans="1:126" ht="14.5" hidden="1" customHeight="1" x14ac:dyDescent="0.35">
      <c r="A82" s="35">
        <f t="shared" si="59"/>
        <v>1956</v>
      </c>
      <c r="B82" s="35">
        <v>1956</v>
      </c>
      <c r="C82" s="35">
        <v>7</v>
      </c>
      <c r="D82" s="46">
        <f>IFERROR(IF(INDEX('Memb Hist (Org)'!$A$1:$BS$29,MATCH('Mthly GM (TR)'!D$2,'Memb Hist (Org)'!$A$1:$A$29,0),MATCH('Mthly GM (TR)'!$A82,'Memb Hist (Org)'!$A$1:$BS$1,0))&lt;&gt;1,"",'Mthly Returns (TR)'!D81),"")</f>
        <v>4.7022000000000001E-2</v>
      </c>
      <c r="E82" s="46" t="str">
        <f>IFERROR(IF(INDEX('Memb Hist (Org)'!$A$1:$BS$29,MATCH('Mthly GM (TR)'!E$2,'Memb Hist (Org)'!$A$1:$A$29,0),MATCH('Mthly GM (TR)'!$A82,'Memb Hist (Org)'!$A$1:$BS$1,0))&lt;&gt;1,"",'Mthly Returns (TR)'!E81),"")</f>
        <v/>
      </c>
      <c r="F82" s="46" t="str">
        <f>IFERROR(IF(INDEX('Memb Hist (Org)'!$A$1:$BS$29,MATCH('Mthly GM (TR)'!F$2,'Memb Hist (Org)'!$A$1:$A$29,0),MATCH('Mthly GM (TR)'!$A82,'Memb Hist (Org)'!$A$1:$BS$1,0))&lt;&gt;1,"",'Mthly Returns (TR)'!F81),"")</f>
        <v/>
      </c>
      <c r="G82" s="46">
        <f>IFERROR(IF(INDEX('Memb Hist (Org)'!$A$1:$BS$29,MATCH('Mthly GM (TR)'!G$2,'Memb Hist (Org)'!$A$1:$A$29,0),MATCH('Mthly GM (TR)'!$A82,'Memb Hist (Org)'!$A$1:$BS$1,0))&lt;&gt;1,"",'Mthly Returns (TR)'!G81),"")</f>
        <v>3.0158999999999998E-2</v>
      </c>
      <c r="H82" s="46">
        <f>IFERROR(IF(INDEX('Memb Hist (Org)'!$A$1:$BS$29,MATCH('Mthly GM (TR)'!H$2,'Memb Hist (Org)'!$A$1:$A$29,0),MATCH('Mthly GM (TR)'!$A82,'Memb Hist (Org)'!$A$1:$BS$1,0))&lt;&gt;1,"",'Mthly Returns (TR)'!H81),"")</f>
        <v>5.8642E-2</v>
      </c>
      <c r="I82" s="46">
        <f>IFERROR(IF(INDEX('Memb Hist (Org)'!$A$1:$BS$29,MATCH('Mthly GM (TR)'!I$2,'Memb Hist (Org)'!$A$1:$A$29,0),MATCH('Mthly GM (TR)'!$A82,'Memb Hist (Org)'!$A$1:$BS$1,0))&lt;&gt;1,"",'Mthly Returns (TR)'!I81),"")</f>
        <v>5.7064999999999998E-2</v>
      </c>
      <c r="J82" s="46">
        <f>IFERROR(IF(INDEX('Memb Hist (Org)'!$A$1:$BS$29,MATCH('Mthly GM (TR)'!J$2,'Memb Hist (Org)'!$A$1:$A$29,0),MATCH('Mthly GM (TR)'!$A82,'Memb Hist (Org)'!$A$1:$BS$1,0))&lt;&gt;1,"",'Mthly Returns (TR)'!J81),"")</f>
        <v>0.102857</v>
      </c>
      <c r="K82" s="46">
        <f>IFERROR(IF(INDEX('Memb Hist (Org)'!$A$1:$BS$29,MATCH('Mthly GM (TR)'!K$2,'Memb Hist (Org)'!$A$1:$A$29,0),MATCH('Mthly GM (TR)'!$A82,'Memb Hist (Org)'!$A$1:$BS$1,0))&lt;&gt;1,"",'Mthly Returns (TR)'!K81),"")</f>
        <v>4.0293000000000002E-2</v>
      </c>
      <c r="L82" s="46" t="str">
        <f>IFERROR(IF(INDEX('Memb Hist (Org)'!$A$1:$BS$29,MATCH('Mthly GM (TR)'!L$2,'Memb Hist (Org)'!$A$1:$A$29,0),MATCH('Mthly GM (TR)'!$A82,'Memb Hist (Org)'!$A$1:$BS$1,0))&lt;&gt;1,"",'Mthly Returns (TR)'!L81),"")</f>
        <v/>
      </c>
      <c r="M82" s="46" t="str">
        <f>IFERROR(IF(INDEX('Memb Hist (Org)'!$A$1:$BS$29,MATCH('Mthly GM (TR)'!M$2,'Memb Hist (Org)'!$A$1:$A$29,0),MATCH('Mthly GM (TR)'!$A82,'Memb Hist (Org)'!$A$1:$BS$1,0))&lt;&gt;1,"",'Mthly Returns (TR)'!M81),"")</f>
        <v/>
      </c>
      <c r="N82" s="46" t="str">
        <f>IFERROR(IF(INDEX('Memb Hist (Org)'!$A$1:$BS$29,MATCH('Mthly GM (TR)'!N$2,'Memb Hist (Org)'!$A$1:$A$29,0),MATCH('Mthly GM (TR)'!$A82,'Memb Hist (Org)'!$A$1:$BS$1,0))&lt;&gt;1,"",'Mthly Returns (TR)'!N81),"")</f>
        <v/>
      </c>
      <c r="O82" s="46">
        <f>IFERROR(IF(INDEX('Memb Hist (Org)'!$A$1:$BS$29,MATCH('Mthly GM (TR)'!O$2,'Memb Hist (Org)'!$A$1:$A$29,0),MATCH('Mthly GM (TR)'!$A82,'Memb Hist (Org)'!$A$1:$BS$1,0))&lt;&gt;1,"",'Mthly Returns (TR)'!O81),"")</f>
        <v>0.12686600000000001</v>
      </c>
      <c r="P82" s="46" t="str">
        <f>IFERROR(IF(INDEX('Memb Hist (Org)'!$A$1:$BS$29,MATCH('Mthly GM (TR)'!P$2,'Memb Hist (Org)'!$A$1:$A$29,0),MATCH('Mthly GM (TR)'!$A82,'Memb Hist (Org)'!$A$1:$BS$1,0))&lt;&gt;1,"",'Mthly Returns (TR)'!P81),"")</f>
        <v/>
      </c>
      <c r="Q82" s="46">
        <f>IFERROR(IF(INDEX('Memb Hist (Org)'!$A$1:$BS$29,MATCH('Mthly GM (TR)'!Q$2,'Memb Hist (Org)'!$A$1:$A$29,0),MATCH('Mthly GM (TR)'!$A82,'Memb Hist (Org)'!$A$1:$BS$1,0))&lt;&gt;1,"",'Mthly Returns (TR)'!Q81),"")</f>
        <v>-2.3810000000000001E-2</v>
      </c>
      <c r="R82" s="46" t="str">
        <f>IFERROR(IF(INDEX('Memb Hist (Org)'!$A$1:$BS$29,MATCH('Mthly GM (TR)'!R$2,'Memb Hist (Org)'!$A$1:$A$29,0),MATCH('Mthly GM (TR)'!$A82,'Memb Hist (Org)'!$A$1:$BS$1,0))&lt;&gt;1,"",'Mthly Returns (TR)'!R81),"")</f>
        <v/>
      </c>
      <c r="S82" s="46" t="str">
        <f>IFERROR(IF(INDEX('Memb Hist (Org)'!$A$1:$BS$29,MATCH('Mthly GM (TR)'!S$2,'Memb Hist (Org)'!$A$1:$A$29,0),MATCH('Mthly GM (TR)'!$A82,'Memb Hist (Org)'!$A$1:$BS$1,0))&lt;&gt;1,"",'Mthly Returns (TR)'!S81),"")</f>
        <v/>
      </c>
      <c r="T82" s="46">
        <f>IFERROR(IF(INDEX('Memb Hist (Org)'!$A$1:$BS$29,MATCH('Mthly GM (TR)'!T$2,'Memb Hist (Org)'!$A$1:$A$29,0),MATCH('Mthly GM (TR)'!$A82,'Memb Hist (Org)'!$A$1:$BS$1,0))&lt;&gt;1,"",'Mthly Returns (TR)'!T81),"")</f>
        <v>0.04</v>
      </c>
      <c r="U82" s="46">
        <f>IFERROR(IF(INDEX('Memb Hist (Org)'!$A$1:$BS$29,MATCH('Mthly GM (TR)'!U$2,'Memb Hist (Org)'!$A$1:$A$29,0),MATCH('Mthly GM (TR)'!$A82,'Memb Hist (Org)'!$A$1:$BS$1,0))&lt;&gt;1,"",'Mthly Returns (TR)'!U81),"")</f>
        <v>0.13428599999999999</v>
      </c>
      <c r="V82" s="46">
        <f>IFERROR(IF(INDEX('Memb Hist (Org)'!$A$1:$BS$29,MATCH('Mthly GM (TR)'!V$2,'Memb Hist (Org)'!$A$1:$A$29,0),MATCH('Mthly GM (TR)'!$A82,'Memb Hist (Org)'!$A$1:$BS$1,0))&lt;&gt;1,"",'Mthly Returns (TR)'!V81),"")</f>
        <v>2.0185999999999999E-2</v>
      </c>
      <c r="W82" s="46">
        <f>IFERROR(IF(INDEX('Memb Hist (Org)'!$A$1:$BS$29,MATCH('Mthly GM (TR)'!W$2,'Memb Hist (Org)'!$A$1:$A$29,0),MATCH('Mthly GM (TR)'!$A82,'Memb Hist (Org)'!$A$1:$BS$1,0))&lt;&gt;1,"",'Mthly Returns (TR)'!W81),"")</f>
        <v>6.7113999999999993E-2</v>
      </c>
      <c r="X82" s="46">
        <f>IFERROR(IF(INDEX('Memb Hist (Org)'!$A$1:$BS$29,MATCH('Mthly GM (TR)'!X$2,'Memb Hist (Org)'!$A$1:$A$29,0),MATCH('Mthly GM (TR)'!$A82,'Memb Hist (Org)'!$A$1:$BS$1,0))&lt;&gt;1,"",'Mthly Returns (TR)'!X81),"")</f>
        <v>4.5113E-2</v>
      </c>
      <c r="Y82" s="46">
        <f>IFERROR(IF(INDEX('Memb Hist (Org)'!$A$1:$BS$29,MATCH('Mthly GM (TR)'!Y$2,'Memb Hist (Org)'!$A$1:$A$29,0),MATCH('Mthly GM (TR)'!$A82,'Memb Hist (Org)'!$A$1:$BS$1,0))&lt;&gt;1,"",'Mthly Returns (TR)'!Y81),"")</f>
        <v>3.8928999999999998E-2</v>
      </c>
      <c r="Z82" s="46" t="str">
        <f>IFERROR(IF(INDEX('Memb Hist (Org)'!$A$1:$BS$29,MATCH('Mthly GM (TR)'!Z$2,'Memb Hist (Org)'!$A$1:$A$29,0),MATCH('Mthly GM (TR)'!$A82,'Memb Hist (Org)'!$A$1:$BS$1,0))&lt;&gt;1,"",'Mthly Returns (TR)'!Z81),"")</f>
        <v/>
      </c>
      <c r="AA82" s="46" t="str">
        <f>IFERROR(IF(INDEX('Memb Hist (Org)'!$A$1:$BS$29,MATCH('Mthly GM (TR)'!AA$2,'Memb Hist (Org)'!$A$1:$A$29,0),MATCH('Mthly GM (TR)'!$A82,'Memb Hist (Org)'!$A$1:$BS$1,0))&lt;&gt;1,"",'Mthly Returns (TR)'!AA81),"")</f>
        <v/>
      </c>
      <c r="AB82" s="46" t="str">
        <f>IFERROR(IF(INDEX('Memb Hist (Org)'!$A$1:$BS$29,MATCH('Mthly GM (TR)'!AB$2,'Memb Hist (Org)'!$A$1:$A$29,0),MATCH('Mthly GM (TR)'!$A82,'Memb Hist (Org)'!$A$1:$BS$1,0))&lt;&gt;1,"",'Mthly Returns (TR)'!AB81),"")</f>
        <v/>
      </c>
      <c r="AC82" s="46">
        <f>IFERROR(IF(INDEX('Memb Hist (Org)'!$A$1:$BS$29,MATCH('Mthly GM (TR)'!AC$2,'Memb Hist (Org)'!$A$1:$A$29,0),MATCH('Mthly GM (TR)'!$A82,'Memb Hist (Org)'!$A$1:$BS$1,0))&lt;&gt;1,"",'Mthly Returns (TR)'!AC81),"")</f>
        <v>5.2439E-2</v>
      </c>
      <c r="AD82" s="46" t="str">
        <f>IFERROR(IF(INDEX('Memb Hist (Org)'!$A$1:$BS$29,MATCH('Mthly GM (TR)'!AD$2,'Memb Hist (Org)'!$A$1:$A$29,0),MATCH('Mthly GM (TR)'!$A82,'Memb Hist (Org)'!$A$1:$BS$1,0))&lt;&gt;1,"",'Mthly Returns (TR)'!AD81),"")</f>
        <v/>
      </c>
      <c r="AE82" s="46" t="str">
        <f>IFERROR(IF(INDEX('Memb Hist (Org)'!$A$1:$BS$29,MATCH('Mthly GM (TR)'!AE$2,'Memb Hist (Org)'!$A$1:$A$29,0),MATCH('Mthly GM (TR)'!$A82,'Memb Hist (Org)'!$A$1:$BS$1,0))&lt;&gt;1,"",'Mthly Returns (TR)'!AE81),"")</f>
        <v/>
      </c>
      <c r="AF82" s="42" t="str">
        <f>IFERROR(IF($C82=7,INDEX('Gross Margin'!$A$32:$BS$60,MATCH('Mthly GM (TR)'!AF$2,'Gross Margin'!$A$32:$A$60,0),MATCH('Mthly GM (TR)'!$A82,'Gross Margin'!$A$32:$BS$32,0)),AF81*(1+D81)),"")</f>
        <v/>
      </c>
      <c r="AG82" s="42" t="str">
        <f>IFERROR(IF($C82=7,INDEX('Gross Margin'!$A$32:$BS$60,MATCH('Mthly GM (TR)'!AG$2,'Gross Margin'!$A$32:$A$60,0),MATCH('Mthly GM (TR)'!$A82,'Gross Margin'!$A$32:$BS$32,0)),AG81*(1+E81)),"")</f>
        <v/>
      </c>
      <c r="AH82" s="42" t="str">
        <f>IFERROR(IF($C82=7,INDEX('Gross Margin'!$A$32:$BS$60,MATCH('Mthly GM (TR)'!AH$2,'Gross Margin'!$A$32:$A$60,0),MATCH('Mthly GM (TR)'!$A82,'Gross Margin'!$A$32:$BS$32,0)),AH81*(1+F81)),"")</f>
        <v/>
      </c>
      <c r="AI82" s="42" t="str">
        <f>IFERROR(IF($C82=7,INDEX('Gross Margin'!$A$32:$BS$60,MATCH('Mthly GM (TR)'!AI$2,'Gross Margin'!$A$32:$A$60,0),MATCH('Mthly GM (TR)'!$A82,'Gross Margin'!$A$32:$BS$32,0)),AI81*(1+G81)),"")</f>
        <v/>
      </c>
      <c r="AJ82" s="42" t="str">
        <f>IFERROR(IF($C82=7,INDEX('Gross Margin'!$A$32:$BS$60,MATCH('Mthly GM (TR)'!AJ$2,'Gross Margin'!$A$32:$A$60,0),MATCH('Mthly GM (TR)'!$A82,'Gross Margin'!$A$32:$BS$32,0)),AJ81*(1+H81)),"")</f>
        <v/>
      </c>
      <c r="AK82" s="42" t="str">
        <f>IFERROR(IF($C82=7,INDEX('Gross Margin'!$A$32:$BS$60,MATCH('Mthly GM (TR)'!AK$2,'Gross Margin'!$A$32:$A$60,0),MATCH('Mthly GM (TR)'!$A82,'Gross Margin'!$A$32:$BS$32,0)),AK81*(1+I81)),"")</f>
        <v/>
      </c>
      <c r="AL82" s="42" t="str">
        <f>IFERROR(IF($C82=7,INDEX('Gross Margin'!$A$32:$BS$60,MATCH('Mthly GM (TR)'!AL$2,'Gross Margin'!$A$32:$A$60,0),MATCH('Mthly GM (TR)'!$A82,'Gross Margin'!$A$32:$BS$32,0)),AL81*(1+J81)),"")</f>
        <v/>
      </c>
      <c r="AM82" s="42" t="str">
        <f>IFERROR(IF($C82=7,INDEX('Gross Margin'!$A$32:$BS$60,MATCH('Mthly GM (TR)'!AM$2,'Gross Margin'!$A$32:$A$60,0),MATCH('Mthly GM (TR)'!$A82,'Gross Margin'!$A$32:$BS$32,0)),AM81*(1+K81)),"")</f>
        <v/>
      </c>
      <c r="AN82" s="42" t="str">
        <f>IFERROR(IF($C82=7,INDEX('Gross Margin'!$A$32:$BS$60,MATCH('Mthly GM (TR)'!AN$2,'Gross Margin'!$A$32:$A$60,0),MATCH('Mthly GM (TR)'!$A82,'Gross Margin'!$A$32:$BS$32,0)),AN81*(1+L81)),"")</f>
        <v/>
      </c>
      <c r="AO82" s="42" t="str">
        <f>IFERROR(IF($C82=7,INDEX('Gross Margin'!$A$32:$BS$60,MATCH('Mthly GM (TR)'!AO$2,'Gross Margin'!$A$32:$A$60,0),MATCH('Mthly GM (TR)'!$A82,'Gross Margin'!$A$32:$BS$32,0)),AO81*(1+M81)),"")</f>
        <v/>
      </c>
      <c r="AP82" s="42" t="str">
        <f>IFERROR(IF($C82=7,INDEX('Gross Margin'!$A$32:$BS$60,MATCH('Mthly GM (TR)'!AP$2,'Gross Margin'!$A$32:$A$60,0),MATCH('Mthly GM (TR)'!$A82,'Gross Margin'!$A$32:$BS$32,0)),AP81*(1+N81)),"")</f>
        <v/>
      </c>
      <c r="AQ82" s="42" t="str">
        <f>IFERROR(IF($C82=7,INDEX('Gross Margin'!$A$32:$BS$60,MATCH('Mthly GM (TR)'!AQ$2,'Gross Margin'!$A$32:$A$60,0),MATCH('Mthly GM (TR)'!$A82,'Gross Margin'!$A$32:$BS$32,0)),AQ81*(1+O81)),"")</f>
        <v/>
      </c>
      <c r="AR82" s="42" t="str">
        <f>IFERROR(IF($C82=7,INDEX('Gross Margin'!$A$32:$BS$60,MATCH('Mthly GM (TR)'!AR$2,'Gross Margin'!$A$32:$A$60,0),MATCH('Mthly GM (TR)'!$A82,'Gross Margin'!$A$32:$BS$32,0)),AR81*(1+P81)),"")</f>
        <v/>
      </c>
      <c r="AS82" s="42" t="str">
        <f>IFERROR(IF($C82=7,INDEX('Gross Margin'!$A$32:$BS$60,MATCH('Mthly GM (TR)'!AS$2,'Gross Margin'!$A$32:$A$60,0),MATCH('Mthly GM (TR)'!$A82,'Gross Margin'!$A$32:$BS$32,0)),AS81*(1+Q81)),"")</f>
        <v/>
      </c>
      <c r="AT82" s="42" t="str">
        <f>IFERROR(IF($C82=7,INDEX('Gross Margin'!$A$32:$BS$60,MATCH('Mthly GM (TR)'!AT$2,'Gross Margin'!$A$32:$A$60,0),MATCH('Mthly GM (TR)'!$A82,'Gross Margin'!$A$32:$BS$32,0)),AT81*(1+R81)),"")</f>
        <v/>
      </c>
      <c r="AU82" s="42" t="str">
        <f>IFERROR(IF($C82=7,INDEX('Gross Margin'!$A$32:$BS$60,MATCH('Mthly GM (TR)'!AU$2,'Gross Margin'!$A$32:$A$60,0),MATCH('Mthly GM (TR)'!$A82,'Gross Margin'!$A$32:$BS$32,0)),AU81*(1+S81)),"")</f>
        <v/>
      </c>
      <c r="AV82" s="42" t="str">
        <f>IFERROR(IF($C82=7,INDEX('Gross Margin'!$A$32:$BS$60,MATCH('Mthly GM (TR)'!AV$2,'Gross Margin'!$A$32:$A$60,0),MATCH('Mthly GM (TR)'!$A82,'Gross Margin'!$A$32:$BS$32,0)),AV81*(1+T81)),"")</f>
        <v/>
      </c>
      <c r="AW82" s="42" t="str">
        <f>IFERROR(IF($C82=7,INDEX('Gross Margin'!$A$32:$BS$60,MATCH('Mthly GM (TR)'!AW$2,'Gross Margin'!$A$32:$A$60,0),MATCH('Mthly GM (TR)'!$A82,'Gross Margin'!$A$32:$BS$32,0)),AW81*(1+U81)),"")</f>
        <v/>
      </c>
      <c r="AX82" s="42" t="str">
        <f>IFERROR(IF($C82=7,INDEX('Gross Margin'!$A$32:$BS$60,MATCH('Mthly GM (TR)'!AX$2,'Gross Margin'!$A$32:$A$60,0),MATCH('Mthly GM (TR)'!$A82,'Gross Margin'!$A$32:$BS$32,0)),AX81*(1+V81)),"")</f>
        <v/>
      </c>
      <c r="AY82" s="42" t="str">
        <f>IFERROR(IF($C82=7,INDEX('Gross Margin'!$A$32:$BS$60,MATCH('Mthly GM (TR)'!AY$2,'Gross Margin'!$A$32:$A$60,0),MATCH('Mthly GM (TR)'!$A82,'Gross Margin'!$A$32:$BS$32,0)),AY81*(1+W81)),"")</f>
        <v/>
      </c>
      <c r="AZ82" s="42" t="str">
        <f>IFERROR(IF($C82=7,INDEX('Gross Margin'!$A$32:$BS$60,MATCH('Mthly GM (TR)'!AZ$2,'Gross Margin'!$A$32:$A$60,0),MATCH('Mthly GM (TR)'!$A82,'Gross Margin'!$A$32:$BS$32,0)),AZ81*(1+X81)),"")</f>
        <v/>
      </c>
      <c r="BA82" s="42" t="str">
        <f>IFERROR(IF($C82=7,INDEX('Gross Margin'!$A$32:$BS$60,MATCH('Mthly GM (TR)'!BA$2,'Gross Margin'!$A$32:$A$60,0),MATCH('Mthly GM (TR)'!$A82,'Gross Margin'!$A$32:$BS$32,0)),BA81*(1+Y81)),"")</f>
        <v/>
      </c>
      <c r="BB82" s="42" t="str">
        <f>IFERROR(IF($C82=7,INDEX('Gross Margin'!$A$32:$BS$60,MATCH('Mthly GM (TR)'!BB$2,'Gross Margin'!$A$32:$A$60,0),MATCH('Mthly GM (TR)'!$A82,'Gross Margin'!$A$32:$BS$32,0)),BB81*(1+Z81)),"")</f>
        <v/>
      </c>
      <c r="BC82" s="42" t="str">
        <f>IFERROR(IF($C82=7,INDEX('Gross Margin'!$A$32:$BS$60,MATCH('Mthly GM (TR)'!BC$2,'Gross Margin'!$A$32:$A$60,0),MATCH('Mthly GM (TR)'!$A82,'Gross Margin'!$A$32:$BS$32,0)),BC81*(1+AA81)),"")</f>
        <v/>
      </c>
      <c r="BD82" s="42" t="str">
        <f>IFERROR(IF($C82=7,INDEX('Gross Margin'!$A$32:$BS$60,MATCH('Mthly GM (TR)'!BD$2,'Gross Margin'!$A$32:$A$60,0),MATCH('Mthly GM (TR)'!$A82,'Gross Margin'!$A$32:$BS$32,0)),BD81*(1+AB81)),"")</f>
        <v/>
      </c>
      <c r="BE82" s="42" t="str">
        <f>IFERROR(IF($C82=7,INDEX('Gross Margin'!$A$32:$BS$60,MATCH('Mthly GM (TR)'!BE$2,'Gross Margin'!$A$32:$A$60,0),MATCH('Mthly GM (TR)'!$A82,'Gross Margin'!$A$32:$BS$32,0)),BE81*(1+AC81)),"")</f>
        <v/>
      </c>
      <c r="BF82" s="42" t="str">
        <f>IFERROR(IF($C82=7,INDEX('Gross Margin'!$A$32:$BS$60,MATCH('Mthly GM (TR)'!BF$2,'Gross Margin'!$A$32:$A$60,0),MATCH('Mthly GM (TR)'!$A82,'Gross Margin'!$A$32:$BS$32,0)),BF81*(1+AD81)),"")</f>
        <v/>
      </c>
      <c r="BG82" s="42" t="str">
        <f>IFERROR(IF($C82=7,INDEX('Gross Margin'!$A$32:$BS$60,MATCH('Mthly GM (TR)'!BG$2,'Gross Margin'!$A$32:$A$60,0),MATCH('Mthly GM (TR)'!$A82,'Gross Margin'!$A$32:$BS$32,0)),BG81*(1+AE81)),"")</f>
        <v/>
      </c>
      <c r="BH82" s="44" t="str">
        <f t="shared" si="60"/>
        <v/>
      </c>
      <c r="BI82" s="44" t="str">
        <f t="shared" si="61"/>
        <v/>
      </c>
      <c r="BJ82" s="44" t="str">
        <f t="shared" si="62"/>
        <v/>
      </c>
      <c r="BK82" s="44" t="str">
        <f t="shared" si="63"/>
        <v/>
      </c>
      <c r="BL82" s="44" t="str">
        <f t="shared" si="64"/>
        <v/>
      </c>
      <c r="BM82" s="44" t="str">
        <f t="shared" si="65"/>
        <v/>
      </c>
      <c r="BN82" s="44" t="str">
        <f t="shared" si="66"/>
        <v/>
      </c>
      <c r="BO82" s="44" t="str">
        <f t="shared" si="67"/>
        <v/>
      </c>
      <c r="BP82" s="44" t="str">
        <f t="shared" si="68"/>
        <v/>
      </c>
      <c r="BQ82" s="44" t="str">
        <f t="shared" si="69"/>
        <v/>
      </c>
      <c r="BR82" s="44" t="str">
        <f t="shared" si="70"/>
        <v/>
      </c>
      <c r="BS82" s="44" t="str">
        <f t="shared" si="71"/>
        <v/>
      </c>
      <c r="BT82" s="44" t="str">
        <f t="shared" si="72"/>
        <v/>
      </c>
      <c r="BU82" s="44" t="str">
        <f t="shared" si="73"/>
        <v/>
      </c>
      <c r="BV82" s="44" t="str">
        <f t="shared" si="74"/>
        <v/>
      </c>
      <c r="BW82" s="44" t="str">
        <f t="shared" si="75"/>
        <v/>
      </c>
      <c r="BX82" s="44" t="str">
        <f t="shared" si="76"/>
        <v/>
      </c>
      <c r="BY82" s="44" t="str">
        <f t="shared" si="77"/>
        <v/>
      </c>
      <c r="BZ82" s="44" t="str">
        <f t="shared" si="78"/>
        <v/>
      </c>
      <c r="CA82" s="44" t="str">
        <f t="shared" si="79"/>
        <v/>
      </c>
      <c r="CB82" s="44" t="str">
        <f t="shared" si="80"/>
        <v/>
      </c>
      <c r="CC82" s="44" t="str">
        <f t="shared" si="81"/>
        <v/>
      </c>
      <c r="CD82" s="44" t="str">
        <f t="shared" si="82"/>
        <v/>
      </c>
      <c r="CE82" s="44" t="str">
        <f t="shared" si="83"/>
        <v/>
      </c>
      <c r="CF82" s="44" t="str">
        <f t="shared" si="84"/>
        <v/>
      </c>
      <c r="CG82" s="44" t="str">
        <f t="shared" si="85"/>
        <v/>
      </c>
      <c r="CH82" s="44" t="str">
        <f t="shared" si="86"/>
        <v/>
      </c>
      <c r="CI82" s="44" t="str">
        <f t="shared" si="87"/>
        <v/>
      </c>
      <c r="CJ82" s="48" t="str">
        <f t="shared" si="88"/>
        <v/>
      </c>
      <c r="CK82" s="48" t="str">
        <f t="shared" si="89"/>
        <v/>
      </c>
      <c r="CL82" s="48" t="str">
        <f t="shared" si="90"/>
        <v/>
      </c>
      <c r="CM82" s="48" t="str">
        <f t="shared" si="91"/>
        <v/>
      </c>
      <c r="CN82" s="48" t="str">
        <f t="shared" si="92"/>
        <v/>
      </c>
      <c r="CO82" s="48" t="str">
        <f t="shared" si="93"/>
        <v/>
      </c>
      <c r="CP82" s="48" t="str">
        <f t="shared" si="94"/>
        <v/>
      </c>
      <c r="CQ82" s="48" t="str">
        <f t="shared" si="95"/>
        <v/>
      </c>
      <c r="CR82" s="48" t="str">
        <f t="shared" si="96"/>
        <v/>
      </c>
      <c r="CS82" s="48" t="str">
        <f t="shared" si="97"/>
        <v/>
      </c>
      <c r="CT82" s="48" t="str">
        <f t="shared" si="98"/>
        <v/>
      </c>
      <c r="CU82" s="48" t="str">
        <f t="shared" si="99"/>
        <v/>
      </c>
      <c r="CV82" s="48" t="str">
        <f t="shared" si="100"/>
        <v/>
      </c>
      <c r="CW82" s="48" t="str">
        <f t="shared" si="101"/>
        <v/>
      </c>
      <c r="CX82" s="48" t="str">
        <f t="shared" si="102"/>
        <v/>
      </c>
      <c r="CY82" s="48" t="str">
        <f t="shared" si="103"/>
        <v/>
      </c>
      <c r="CZ82" s="48" t="str">
        <f t="shared" si="104"/>
        <v/>
      </c>
      <c r="DA82" s="48" t="str">
        <f t="shared" si="105"/>
        <v/>
      </c>
      <c r="DB82" s="48" t="str">
        <f t="shared" si="106"/>
        <v/>
      </c>
      <c r="DC82" s="48" t="str">
        <f t="shared" si="107"/>
        <v/>
      </c>
      <c r="DD82" s="48" t="str">
        <f t="shared" si="108"/>
        <v/>
      </c>
      <c r="DE82" s="48" t="str">
        <f t="shared" si="109"/>
        <v/>
      </c>
      <c r="DF82" s="48" t="str">
        <f t="shared" si="110"/>
        <v/>
      </c>
      <c r="DG82" s="48" t="str">
        <f t="shared" si="111"/>
        <v/>
      </c>
      <c r="DH82" s="48" t="str">
        <f t="shared" si="112"/>
        <v/>
      </c>
      <c r="DI82" s="48" t="str">
        <f t="shared" si="113"/>
        <v/>
      </c>
      <c r="DJ82" s="48" t="str">
        <f t="shared" si="114"/>
        <v/>
      </c>
      <c r="DK82" s="48" t="str">
        <f t="shared" si="115"/>
        <v/>
      </c>
      <c r="DU82" s="100">
        <f>PRODUCT(DM548:DM550)-1</f>
        <v>8.1904049798176892E-2</v>
      </c>
      <c r="DV82" s="100">
        <f>PRODUCT(DM539:DM550)-1</f>
        <v>0.18655092030069342</v>
      </c>
    </row>
    <row r="83" spans="1:126" ht="14.5" hidden="1" customHeight="1" x14ac:dyDescent="0.35">
      <c r="A83" s="35">
        <f t="shared" si="59"/>
        <v>1956</v>
      </c>
      <c r="B83" s="35">
        <v>1956</v>
      </c>
      <c r="C83" s="35">
        <v>8</v>
      </c>
      <c r="D83" s="46">
        <f>IFERROR(IF(INDEX('Memb Hist (Org)'!$A$1:$BS$29,MATCH('Mthly GM (TR)'!D$2,'Memb Hist (Org)'!$A$1:$A$29,0),MATCH('Mthly GM (TR)'!$A83,'Memb Hist (Org)'!$A$1:$BS$1,0))&lt;&gt;1,"",'Mthly Returns (TR)'!D82),"")</f>
        <v>-6.3233999999999999E-2</v>
      </c>
      <c r="E83" s="46" t="str">
        <f>IFERROR(IF(INDEX('Memb Hist (Org)'!$A$1:$BS$29,MATCH('Mthly GM (TR)'!E$2,'Memb Hist (Org)'!$A$1:$A$29,0),MATCH('Mthly GM (TR)'!$A83,'Memb Hist (Org)'!$A$1:$BS$1,0))&lt;&gt;1,"",'Mthly Returns (TR)'!E82),"")</f>
        <v/>
      </c>
      <c r="F83" s="46" t="str">
        <f>IFERROR(IF(INDEX('Memb Hist (Org)'!$A$1:$BS$29,MATCH('Mthly GM (TR)'!F$2,'Memb Hist (Org)'!$A$1:$A$29,0),MATCH('Mthly GM (TR)'!$A83,'Memb Hist (Org)'!$A$1:$BS$1,0))&lt;&gt;1,"",'Mthly Returns (TR)'!F82),"")</f>
        <v/>
      </c>
      <c r="G83" s="46">
        <f>IFERROR(IF(INDEX('Memb Hist (Org)'!$A$1:$BS$29,MATCH('Mthly GM (TR)'!G$2,'Memb Hist (Org)'!$A$1:$A$29,0),MATCH('Mthly GM (TR)'!$A83,'Memb Hist (Org)'!$A$1:$BS$1,0))&lt;&gt;1,"",'Mthly Returns (TR)'!G82),"")</f>
        <v>7.0313000000000001E-2</v>
      </c>
      <c r="H83" s="46">
        <f>IFERROR(IF(INDEX('Memb Hist (Org)'!$A$1:$BS$29,MATCH('Mthly GM (TR)'!H$2,'Memb Hist (Org)'!$A$1:$A$29,0),MATCH('Mthly GM (TR)'!$A83,'Memb Hist (Org)'!$A$1:$BS$1,0))&lt;&gt;1,"",'Mthly Returns (TR)'!H82),"")</f>
        <v>-3.2070000000000001E-2</v>
      </c>
      <c r="I83" s="46">
        <f>IFERROR(IF(INDEX('Memb Hist (Org)'!$A$1:$BS$29,MATCH('Mthly GM (TR)'!I$2,'Memb Hist (Org)'!$A$1:$A$29,0),MATCH('Mthly GM (TR)'!$A83,'Memb Hist (Org)'!$A$1:$BS$1,0))&lt;&gt;1,"",'Mthly Returns (TR)'!I82),"")</f>
        <v>-3.6504000000000002E-2</v>
      </c>
      <c r="J83" s="46">
        <f>IFERROR(IF(INDEX('Memb Hist (Org)'!$A$1:$BS$29,MATCH('Mthly GM (TR)'!J$2,'Memb Hist (Org)'!$A$1:$A$29,0),MATCH('Mthly GM (TR)'!$A83,'Memb Hist (Org)'!$A$1:$BS$1,0))&lt;&gt;1,"",'Mthly Returns (TR)'!J82),"")</f>
        <v>-8.4302000000000002E-2</v>
      </c>
      <c r="K83" s="46">
        <f>IFERROR(IF(INDEX('Memb Hist (Org)'!$A$1:$BS$29,MATCH('Mthly GM (TR)'!K$2,'Memb Hist (Org)'!$A$1:$A$29,0),MATCH('Mthly GM (TR)'!$A83,'Memb Hist (Org)'!$A$1:$BS$1,0))&lt;&gt;1,"",'Mthly Returns (TR)'!K82),"")</f>
        <v>1.1507E-2</v>
      </c>
      <c r="L83" s="46" t="str">
        <f>IFERROR(IF(INDEX('Memb Hist (Org)'!$A$1:$BS$29,MATCH('Mthly GM (TR)'!L$2,'Memb Hist (Org)'!$A$1:$A$29,0),MATCH('Mthly GM (TR)'!$A83,'Memb Hist (Org)'!$A$1:$BS$1,0))&lt;&gt;1,"",'Mthly Returns (TR)'!L82),"")</f>
        <v/>
      </c>
      <c r="M83" s="46" t="str">
        <f>IFERROR(IF(INDEX('Memb Hist (Org)'!$A$1:$BS$29,MATCH('Mthly GM (TR)'!M$2,'Memb Hist (Org)'!$A$1:$A$29,0),MATCH('Mthly GM (TR)'!$A83,'Memb Hist (Org)'!$A$1:$BS$1,0))&lt;&gt;1,"",'Mthly Returns (TR)'!M82),"")</f>
        <v/>
      </c>
      <c r="N83" s="46" t="str">
        <f>IFERROR(IF(INDEX('Memb Hist (Org)'!$A$1:$BS$29,MATCH('Mthly GM (TR)'!N$2,'Memb Hist (Org)'!$A$1:$A$29,0),MATCH('Mthly GM (TR)'!$A83,'Memb Hist (Org)'!$A$1:$BS$1,0))&lt;&gt;1,"",'Mthly Returns (TR)'!N82),"")</f>
        <v/>
      </c>
      <c r="O83" s="46">
        <f>IFERROR(IF(INDEX('Memb Hist (Org)'!$A$1:$BS$29,MATCH('Mthly GM (TR)'!O$2,'Memb Hist (Org)'!$A$1:$A$29,0),MATCH('Mthly GM (TR)'!$A83,'Memb Hist (Org)'!$A$1:$BS$1,0))&lt;&gt;1,"",'Mthly Returns (TR)'!O82),"")</f>
        <v>-5.7837E-2</v>
      </c>
      <c r="P83" s="46" t="str">
        <f>IFERROR(IF(INDEX('Memb Hist (Org)'!$A$1:$BS$29,MATCH('Mthly GM (TR)'!P$2,'Memb Hist (Org)'!$A$1:$A$29,0),MATCH('Mthly GM (TR)'!$A83,'Memb Hist (Org)'!$A$1:$BS$1,0))&lt;&gt;1,"",'Mthly Returns (TR)'!P82),"")</f>
        <v/>
      </c>
      <c r="Q83" s="46">
        <f>IFERROR(IF(INDEX('Memb Hist (Org)'!$A$1:$BS$29,MATCH('Mthly GM (TR)'!Q$2,'Memb Hist (Org)'!$A$1:$A$29,0),MATCH('Mthly GM (TR)'!$A83,'Memb Hist (Org)'!$A$1:$BS$1,0))&lt;&gt;1,"",'Mthly Returns (TR)'!Q82),"")</f>
        <v>1.626E-2</v>
      </c>
      <c r="R83" s="46" t="str">
        <f>IFERROR(IF(INDEX('Memb Hist (Org)'!$A$1:$BS$29,MATCH('Mthly GM (TR)'!R$2,'Memb Hist (Org)'!$A$1:$A$29,0),MATCH('Mthly GM (TR)'!$A83,'Memb Hist (Org)'!$A$1:$BS$1,0))&lt;&gt;1,"",'Mthly Returns (TR)'!R82),"")</f>
        <v/>
      </c>
      <c r="S83" s="46" t="str">
        <f>IFERROR(IF(INDEX('Memb Hist (Org)'!$A$1:$BS$29,MATCH('Mthly GM (TR)'!S$2,'Memb Hist (Org)'!$A$1:$A$29,0),MATCH('Mthly GM (TR)'!$A83,'Memb Hist (Org)'!$A$1:$BS$1,0))&lt;&gt;1,"",'Mthly Returns (TR)'!S82),"")</f>
        <v/>
      </c>
      <c r="T83" s="46">
        <f>IFERROR(IF(INDEX('Memb Hist (Org)'!$A$1:$BS$29,MATCH('Mthly GM (TR)'!T$2,'Memb Hist (Org)'!$A$1:$A$29,0),MATCH('Mthly GM (TR)'!$A83,'Memb Hist (Org)'!$A$1:$BS$1,0))&lt;&gt;1,"",'Mthly Returns (TR)'!T82),"")</f>
        <v>-3.6058E-2</v>
      </c>
      <c r="U83" s="46">
        <f>IFERROR(IF(INDEX('Memb Hist (Org)'!$A$1:$BS$29,MATCH('Mthly GM (TR)'!U$2,'Memb Hist (Org)'!$A$1:$A$29,0),MATCH('Mthly GM (TR)'!$A83,'Memb Hist (Org)'!$A$1:$BS$1,0))&lt;&gt;1,"",'Mthly Returns (TR)'!U82),"")</f>
        <v>-3.5263999999999997E-2</v>
      </c>
      <c r="V83" s="46">
        <f>IFERROR(IF(INDEX('Memb Hist (Org)'!$A$1:$BS$29,MATCH('Mthly GM (TR)'!V$2,'Memb Hist (Org)'!$A$1:$A$29,0),MATCH('Mthly GM (TR)'!$A83,'Memb Hist (Org)'!$A$1:$BS$1,0))&lt;&gt;1,"",'Mthly Returns (TR)'!V82),"")</f>
        <v>-4.5659999999999997E-3</v>
      </c>
      <c r="W83" s="46">
        <f>IFERROR(IF(INDEX('Memb Hist (Org)'!$A$1:$BS$29,MATCH('Mthly GM (TR)'!W$2,'Memb Hist (Org)'!$A$1:$A$29,0),MATCH('Mthly GM (TR)'!$A83,'Memb Hist (Org)'!$A$1:$BS$1,0))&lt;&gt;1,"",'Mthly Returns (TR)'!W82),"")</f>
        <v>-2.6415000000000001E-2</v>
      </c>
      <c r="X83" s="46">
        <f>IFERROR(IF(INDEX('Memb Hist (Org)'!$A$1:$BS$29,MATCH('Mthly GM (TR)'!X$2,'Memb Hist (Org)'!$A$1:$A$29,0),MATCH('Mthly GM (TR)'!$A83,'Memb Hist (Org)'!$A$1:$BS$1,0))&lt;&gt;1,"",'Mthly Returns (TR)'!X82),"")</f>
        <v>-1.223E-2</v>
      </c>
      <c r="Y83" s="46">
        <f>IFERROR(IF(INDEX('Memb Hist (Org)'!$A$1:$BS$29,MATCH('Mthly GM (TR)'!Y$2,'Memb Hist (Org)'!$A$1:$A$29,0),MATCH('Mthly GM (TR)'!$A83,'Memb Hist (Org)'!$A$1:$BS$1,0))&lt;&gt;1,"",'Mthly Returns (TR)'!Y82),"")</f>
        <v>-7.9625000000000001E-2</v>
      </c>
      <c r="Z83" s="46" t="str">
        <f>IFERROR(IF(INDEX('Memb Hist (Org)'!$A$1:$BS$29,MATCH('Mthly GM (TR)'!Z$2,'Memb Hist (Org)'!$A$1:$A$29,0),MATCH('Mthly GM (TR)'!$A83,'Memb Hist (Org)'!$A$1:$BS$1,0))&lt;&gt;1,"",'Mthly Returns (TR)'!Z82),"")</f>
        <v/>
      </c>
      <c r="AA83" s="46" t="str">
        <f>IFERROR(IF(INDEX('Memb Hist (Org)'!$A$1:$BS$29,MATCH('Mthly GM (TR)'!AA$2,'Memb Hist (Org)'!$A$1:$A$29,0),MATCH('Mthly GM (TR)'!$A83,'Memb Hist (Org)'!$A$1:$BS$1,0))&lt;&gt;1,"",'Mthly Returns (TR)'!AA82),"")</f>
        <v/>
      </c>
      <c r="AB83" s="46" t="str">
        <f>IFERROR(IF(INDEX('Memb Hist (Org)'!$A$1:$BS$29,MATCH('Mthly GM (TR)'!AB$2,'Memb Hist (Org)'!$A$1:$A$29,0),MATCH('Mthly GM (TR)'!$A83,'Memb Hist (Org)'!$A$1:$BS$1,0))&lt;&gt;1,"",'Mthly Returns (TR)'!AB82),"")</f>
        <v/>
      </c>
      <c r="AC83" s="46">
        <f>IFERROR(IF(INDEX('Memb Hist (Org)'!$A$1:$BS$29,MATCH('Mthly GM (TR)'!AC$2,'Memb Hist (Org)'!$A$1:$A$29,0),MATCH('Mthly GM (TR)'!$A83,'Memb Hist (Org)'!$A$1:$BS$1,0))&lt;&gt;1,"",'Mthly Returns (TR)'!AC82),"")</f>
        <v>-5.8479999999999997E-2</v>
      </c>
      <c r="AD83" s="46" t="str">
        <f>IFERROR(IF(INDEX('Memb Hist (Org)'!$A$1:$BS$29,MATCH('Mthly GM (TR)'!AD$2,'Memb Hist (Org)'!$A$1:$A$29,0),MATCH('Mthly GM (TR)'!$A83,'Memb Hist (Org)'!$A$1:$BS$1,0))&lt;&gt;1,"",'Mthly Returns (TR)'!AD82),"")</f>
        <v/>
      </c>
      <c r="AE83" s="46" t="str">
        <f>IFERROR(IF(INDEX('Memb Hist (Org)'!$A$1:$BS$29,MATCH('Mthly GM (TR)'!AE$2,'Memb Hist (Org)'!$A$1:$A$29,0),MATCH('Mthly GM (TR)'!$A83,'Memb Hist (Org)'!$A$1:$BS$1,0))&lt;&gt;1,"",'Mthly Returns (TR)'!AE82),"")</f>
        <v/>
      </c>
      <c r="AF83" s="42" t="str">
        <f>IFERROR(IF($C83=7,INDEX('Gross Margin'!$A$32:$BS$60,MATCH('Mthly GM (TR)'!AF$2,'Gross Margin'!$A$32:$A$60,0),MATCH('Mthly GM (TR)'!$A83,'Gross Margin'!$A$32:$BS$32,0)),AF82*(1+D82)),"")</f>
        <v/>
      </c>
      <c r="AG83" s="42" t="str">
        <f>IFERROR(IF($C83=7,INDEX('Gross Margin'!$A$32:$BS$60,MATCH('Mthly GM (TR)'!AG$2,'Gross Margin'!$A$32:$A$60,0),MATCH('Mthly GM (TR)'!$A83,'Gross Margin'!$A$32:$BS$32,0)),AG82*(1+E82)),"")</f>
        <v/>
      </c>
      <c r="AH83" s="42" t="str">
        <f>IFERROR(IF($C83=7,INDEX('Gross Margin'!$A$32:$BS$60,MATCH('Mthly GM (TR)'!AH$2,'Gross Margin'!$A$32:$A$60,0),MATCH('Mthly GM (TR)'!$A83,'Gross Margin'!$A$32:$BS$32,0)),AH82*(1+F82)),"")</f>
        <v/>
      </c>
      <c r="AI83" s="42" t="str">
        <f>IFERROR(IF($C83=7,INDEX('Gross Margin'!$A$32:$BS$60,MATCH('Mthly GM (TR)'!AI$2,'Gross Margin'!$A$32:$A$60,0),MATCH('Mthly GM (TR)'!$A83,'Gross Margin'!$A$32:$BS$32,0)),AI82*(1+G82)),"")</f>
        <v/>
      </c>
      <c r="AJ83" s="42" t="str">
        <f>IFERROR(IF($C83=7,INDEX('Gross Margin'!$A$32:$BS$60,MATCH('Mthly GM (TR)'!AJ$2,'Gross Margin'!$A$32:$A$60,0),MATCH('Mthly GM (TR)'!$A83,'Gross Margin'!$A$32:$BS$32,0)),AJ82*(1+H82)),"")</f>
        <v/>
      </c>
      <c r="AK83" s="42" t="str">
        <f>IFERROR(IF($C83=7,INDEX('Gross Margin'!$A$32:$BS$60,MATCH('Mthly GM (TR)'!AK$2,'Gross Margin'!$A$32:$A$60,0),MATCH('Mthly GM (TR)'!$A83,'Gross Margin'!$A$32:$BS$32,0)),AK82*(1+I82)),"")</f>
        <v/>
      </c>
      <c r="AL83" s="42" t="str">
        <f>IFERROR(IF($C83=7,INDEX('Gross Margin'!$A$32:$BS$60,MATCH('Mthly GM (TR)'!AL$2,'Gross Margin'!$A$32:$A$60,0),MATCH('Mthly GM (TR)'!$A83,'Gross Margin'!$A$32:$BS$32,0)),AL82*(1+J82)),"")</f>
        <v/>
      </c>
      <c r="AM83" s="42" t="str">
        <f>IFERROR(IF($C83=7,INDEX('Gross Margin'!$A$32:$BS$60,MATCH('Mthly GM (TR)'!AM$2,'Gross Margin'!$A$32:$A$60,0),MATCH('Mthly GM (TR)'!$A83,'Gross Margin'!$A$32:$BS$32,0)),AM82*(1+K82)),"")</f>
        <v/>
      </c>
      <c r="AN83" s="42" t="str">
        <f>IFERROR(IF($C83=7,INDEX('Gross Margin'!$A$32:$BS$60,MATCH('Mthly GM (TR)'!AN$2,'Gross Margin'!$A$32:$A$60,0),MATCH('Mthly GM (TR)'!$A83,'Gross Margin'!$A$32:$BS$32,0)),AN82*(1+L82)),"")</f>
        <v/>
      </c>
      <c r="AO83" s="42" t="str">
        <f>IFERROR(IF($C83=7,INDEX('Gross Margin'!$A$32:$BS$60,MATCH('Mthly GM (TR)'!AO$2,'Gross Margin'!$A$32:$A$60,0),MATCH('Mthly GM (TR)'!$A83,'Gross Margin'!$A$32:$BS$32,0)),AO82*(1+M82)),"")</f>
        <v/>
      </c>
      <c r="AP83" s="42" t="str">
        <f>IFERROR(IF($C83=7,INDEX('Gross Margin'!$A$32:$BS$60,MATCH('Mthly GM (TR)'!AP$2,'Gross Margin'!$A$32:$A$60,0),MATCH('Mthly GM (TR)'!$A83,'Gross Margin'!$A$32:$BS$32,0)),AP82*(1+N82)),"")</f>
        <v/>
      </c>
      <c r="AQ83" s="42" t="str">
        <f>IFERROR(IF($C83=7,INDEX('Gross Margin'!$A$32:$BS$60,MATCH('Mthly GM (TR)'!AQ$2,'Gross Margin'!$A$32:$A$60,0),MATCH('Mthly GM (TR)'!$A83,'Gross Margin'!$A$32:$BS$32,0)),AQ82*(1+O82)),"")</f>
        <v/>
      </c>
      <c r="AR83" s="42" t="str">
        <f>IFERROR(IF($C83=7,INDEX('Gross Margin'!$A$32:$BS$60,MATCH('Mthly GM (TR)'!AR$2,'Gross Margin'!$A$32:$A$60,0),MATCH('Mthly GM (TR)'!$A83,'Gross Margin'!$A$32:$BS$32,0)),AR82*(1+P82)),"")</f>
        <v/>
      </c>
      <c r="AS83" s="42" t="str">
        <f>IFERROR(IF($C83=7,INDEX('Gross Margin'!$A$32:$BS$60,MATCH('Mthly GM (TR)'!AS$2,'Gross Margin'!$A$32:$A$60,0),MATCH('Mthly GM (TR)'!$A83,'Gross Margin'!$A$32:$BS$32,0)),AS82*(1+Q82)),"")</f>
        <v/>
      </c>
      <c r="AT83" s="42" t="str">
        <f>IFERROR(IF($C83=7,INDEX('Gross Margin'!$A$32:$BS$60,MATCH('Mthly GM (TR)'!AT$2,'Gross Margin'!$A$32:$A$60,0),MATCH('Mthly GM (TR)'!$A83,'Gross Margin'!$A$32:$BS$32,0)),AT82*(1+R82)),"")</f>
        <v/>
      </c>
      <c r="AU83" s="42" t="str">
        <f>IFERROR(IF($C83=7,INDEX('Gross Margin'!$A$32:$BS$60,MATCH('Mthly GM (TR)'!AU$2,'Gross Margin'!$A$32:$A$60,0),MATCH('Mthly GM (TR)'!$A83,'Gross Margin'!$A$32:$BS$32,0)),AU82*(1+S82)),"")</f>
        <v/>
      </c>
      <c r="AV83" s="42" t="str">
        <f>IFERROR(IF($C83=7,INDEX('Gross Margin'!$A$32:$BS$60,MATCH('Mthly GM (TR)'!AV$2,'Gross Margin'!$A$32:$A$60,0),MATCH('Mthly GM (TR)'!$A83,'Gross Margin'!$A$32:$BS$32,0)),AV82*(1+T82)),"")</f>
        <v/>
      </c>
      <c r="AW83" s="42" t="str">
        <f>IFERROR(IF($C83=7,INDEX('Gross Margin'!$A$32:$BS$60,MATCH('Mthly GM (TR)'!AW$2,'Gross Margin'!$A$32:$A$60,0),MATCH('Mthly GM (TR)'!$A83,'Gross Margin'!$A$32:$BS$32,0)),AW82*(1+U82)),"")</f>
        <v/>
      </c>
      <c r="AX83" s="42" t="str">
        <f>IFERROR(IF($C83=7,INDEX('Gross Margin'!$A$32:$BS$60,MATCH('Mthly GM (TR)'!AX$2,'Gross Margin'!$A$32:$A$60,0),MATCH('Mthly GM (TR)'!$A83,'Gross Margin'!$A$32:$BS$32,0)),AX82*(1+V82)),"")</f>
        <v/>
      </c>
      <c r="AY83" s="42" t="str">
        <f>IFERROR(IF($C83=7,INDEX('Gross Margin'!$A$32:$BS$60,MATCH('Mthly GM (TR)'!AY$2,'Gross Margin'!$A$32:$A$60,0),MATCH('Mthly GM (TR)'!$A83,'Gross Margin'!$A$32:$BS$32,0)),AY82*(1+W82)),"")</f>
        <v/>
      </c>
      <c r="AZ83" s="42" t="str">
        <f>IFERROR(IF($C83=7,INDEX('Gross Margin'!$A$32:$BS$60,MATCH('Mthly GM (TR)'!AZ$2,'Gross Margin'!$A$32:$A$60,0),MATCH('Mthly GM (TR)'!$A83,'Gross Margin'!$A$32:$BS$32,0)),AZ82*(1+X82)),"")</f>
        <v/>
      </c>
      <c r="BA83" s="42" t="str">
        <f>IFERROR(IF($C83=7,INDEX('Gross Margin'!$A$32:$BS$60,MATCH('Mthly GM (TR)'!BA$2,'Gross Margin'!$A$32:$A$60,0),MATCH('Mthly GM (TR)'!$A83,'Gross Margin'!$A$32:$BS$32,0)),BA82*(1+Y82)),"")</f>
        <v/>
      </c>
      <c r="BB83" s="42" t="str">
        <f>IFERROR(IF($C83=7,INDEX('Gross Margin'!$A$32:$BS$60,MATCH('Mthly GM (TR)'!BB$2,'Gross Margin'!$A$32:$A$60,0),MATCH('Mthly GM (TR)'!$A83,'Gross Margin'!$A$32:$BS$32,0)),BB82*(1+Z82)),"")</f>
        <v/>
      </c>
      <c r="BC83" s="42" t="str">
        <f>IFERROR(IF($C83=7,INDEX('Gross Margin'!$A$32:$BS$60,MATCH('Mthly GM (TR)'!BC$2,'Gross Margin'!$A$32:$A$60,0),MATCH('Mthly GM (TR)'!$A83,'Gross Margin'!$A$32:$BS$32,0)),BC82*(1+AA82)),"")</f>
        <v/>
      </c>
      <c r="BD83" s="42" t="str">
        <f>IFERROR(IF($C83=7,INDEX('Gross Margin'!$A$32:$BS$60,MATCH('Mthly GM (TR)'!BD$2,'Gross Margin'!$A$32:$A$60,0),MATCH('Mthly GM (TR)'!$A83,'Gross Margin'!$A$32:$BS$32,0)),BD82*(1+AB82)),"")</f>
        <v/>
      </c>
      <c r="BE83" s="42" t="str">
        <f>IFERROR(IF($C83=7,INDEX('Gross Margin'!$A$32:$BS$60,MATCH('Mthly GM (TR)'!BE$2,'Gross Margin'!$A$32:$A$60,0),MATCH('Mthly GM (TR)'!$A83,'Gross Margin'!$A$32:$BS$32,0)),BE82*(1+AC82)),"")</f>
        <v/>
      </c>
      <c r="BF83" s="42" t="str">
        <f>IFERROR(IF($C83=7,INDEX('Gross Margin'!$A$32:$BS$60,MATCH('Mthly GM (TR)'!BF$2,'Gross Margin'!$A$32:$A$60,0),MATCH('Mthly GM (TR)'!$A83,'Gross Margin'!$A$32:$BS$32,0)),BF82*(1+AD82)),"")</f>
        <v/>
      </c>
      <c r="BG83" s="42" t="str">
        <f>IFERROR(IF($C83=7,INDEX('Gross Margin'!$A$32:$BS$60,MATCH('Mthly GM (TR)'!BG$2,'Gross Margin'!$A$32:$A$60,0),MATCH('Mthly GM (TR)'!$A83,'Gross Margin'!$A$32:$BS$32,0)),BG82*(1+AE82)),"")</f>
        <v/>
      </c>
      <c r="BH83" s="44" t="str">
        <f t="shared" si="60"/>
        <v/>
      </c>
      <c r="BI83" s="44" t="str">
        <f t="shared" si="61"/>
        <v/>
      </c>
      <c r="BJ83" s="44" t="str">
        <f t="shared" si="62"/>
        <v/>
      </c>
      <c r="BK83" s="44" t="str">
        <f t="shared" si="63"/>
        <v/>
      </c>
      <c r="BL83" s="44" t="str">
        <f t="shared" si="64"/>
        <v/>
      </c>
      <c r="BM83" s="44" t="str">
        <f t="shared" si="65"/>
        <v/>
      </c>
      <c r="BN83" s="44" t="str">
        <f t="shared" si="66"/>
        <v/>
      </c>
      <c r="BO83" s="44" t="str">
        <f t="shared" si="67"/>
        <v/>
      </c>
      <c r="BP83" s="44" t="str">
        <f t="shared" si="68"/>
        <v/>
      </c>
      <c r="BQ83" s="44" t="str">
        <f t="shared" si="69"/>
        <v/>
      </c>
      <c r="BR83" s="44" t="str">
        <f t="shared" si="70"/>
        <v/>
      </c>
      <c r="BS83" s="44" t="str">
        <f t="shared" si="71"/>
        <v/>
      </c>
      <c r="BT83" s="44" t="str">
        <f t="shared" si="72"/>
        <v/>
      </c>
      <c r="BU83" s="44" t="str">
        <f t="shared" si="73"/>
        <v/>
      </c>
      <c r="BV83" s="44" t="str">
        <f t="shared" si="74"/>
        <v/>
      </c>
      <c r="BW83" s="44" t="str">
        <f t="shared" si="75"/>
        <v/>
      </c>
      <c r="BX83" s="44" t="str">
        <f t="shared" si="76"/>
        <v/>
      </c>
      <c r="BY83" s="44" t="str">
        <f t="shared" si="77"/>
        <v/>
      </c>
      <c r="BZ83" s="44" t="str">
        <f t="shared" si="78"/>
        <v/>
      </c>
      <c r="CA83" s="44" t="str">
        <f t="shared" si="79"/>
        <v/>
      </c>
      <c r="CB83" s="44" t="str">
        <f t="shared" si="80"/>
        <v/>
      </c>
      <c r="CC83" s="44" t="str">
        <f t="shared" si="81"/>
        <v/>
      </c>
      <c r="CD83" s="44" t="str">
        <f t="shared" si="82"/>
        <v/>
      </c>
      <c r="CE83" s="44" t="str">
        <f t="shared" si="83"/>
        <v/>
      </c>
      <c r="CF83" s="44" t="str">
        <f t="shared" si="84"/>
        <v/>
      </c>
      <c r="CG83" s="44" t="str">
        <f t="shared" si="85"/>
        <v/>
      </c>
      <c r="CH83" s="44" t="str">
        <f t="shared" si="86"/>
        <v/>
      </c>
      <c r="CI83" s="44" t="str">
        <f t="shared" si="87"/>
        <v/>
      </c>
      <c r="CJ83" s="48" t="str">
        <f t="shared" si="88"/>
        <v/>
      </c>
      <c r="CK83" s="48" t="str">
        <f t="shared" si="89"/>
        <v/>
      </c>
      <c r="CL83" s="48" t="str">
        <f t="shared" si="90"/>
        <v/>
      </c>
      <c r="CM83" s="48" t="str">
        <f t="shared" si="91"/>
        <v/>
      </c>
      <c r="CN83" s="48" t="str">
        <f t="shared" si="92"/>
        <v/>
      </c>
      <c r="CO83" s="48" t="str">
        <f t="shared" si="93"/>
        <v/>
      </c>
      <c r="CP83" s="48" t="str">
        <f t="shared" si="94"/>
        <v/>
      </c>
      <c r="CQ83" s="48" t="str">
        <f t="shared" si="95"/>
        <v/>
      </c>
      <c r="CR83" s="48" t="str">
        <f t="shared" si="96"/>
        <v/>
      </c>
      <c r="CS83" s="48" t="str">
        <f t="shared" si="97"/>
        <v/>
      </c>
      <c r="CT83" s="48" t="str">
        <f t="shared" si="98"/>
        <v/>
      </c>
      <c r="CU83" s="48" t="str">
        <f t="shared" si="99"/>
        <v/>
      </c>
      <c r="CV83" s="48" t="str">
        <f t="shared" si="100"/>
        <v/>
      </c>
      <c r="CW83" s="48" t="str">
        <f t="shared" si="101"/>
        <v/>
      </c>
      <c r="CX83" s="48" t="str">
        <f t="shared" si="102"/>
        <v/>
      </c>
      <c r="CY83" s="48" t="str">
        <f t="shared" si="103"/>
        <v/>
      </c>
      <c r="CZ83" s="48" t="str">
        <f t="shared" si="104"/>
        <v/>
      </c>
      <c r="DA83" s="48" t="str">
        <f t="shared" si="105"/>
        <v/>
      </c>
      <c r="DB83" s="48" t="str">
        <f t="shared" si="106"/>
        <v/>
      </c>
      <c r="DC83" s="48" t="str">
        <f t="shared" si="107"/>
        <v/>
      </c>
      <c r="DD83" s="48" t="str">
        <f t="shared" si="108"/>
        <v/>
      </c>
      <c r="DE83" s="48" t="str">
        <f t="shared" si="109"/>
        <v/>
      </c>
      <c r="DF83" s="48" t="str">
        <f t="shared" si="110"/>
        <v/>
      </c>
      <c r="DG83" s="48" t="str">
        <f t="shared" si="111"/>
        <v/>
      </c>
      <c r="DH83" s="48" t="str">
        <f t="shared" si="112"/>
        <v/>
      </c>
      <c r="DI83" s="48" t="str">
        <f t="shared" si="113"/>
        <v/>
      </c>
      <c r="DJ83" s="48" t="str">
        <f t="shared" si="114"/>
        <v/>
      </c>
      <c r="DK83" s="48" t="str">
        <f t="shared" si="115"/>
        <v/>
      </c>
      <c r="DU83" s="100">
        <f>PRODUCT(DM549:DM551)-1</f>
        <v>7.5024561753322949E-4</v>
      </c>
      <c r="DV83" s="100">
        <f>PRODUCT(DM540:DM551)-1</f>
        <v>0.15269409841897308</v>
      </c>
    </row>
    <row r="84" spans="1:126" ht="14.5" hidden="1" customHeight="1" x14ac:dyDescent="0.35">
      <c r="A84" s="35">
        <f t="shared" si="59"/>
        <v>1956</v>
      </c>
      <c r="B84" s="35">
        <v>1956</v>
      </c>
      <c r="C84" s="35">
        <v>9</v>
      </c>
      <c r="D84" s="46">
        <f>IFERROR(IF(INDEX('Memb Hist (Org)'!$A$1:$BS$29,MATCH('Mthly GM (TR)'!D$2,'Memb Hist (Org)'!$A$1:$A$29,0),MATCH('Mthly GM (TR)'!$A84,'Memb Hist (Org)'!$A$1:$BS$1,0))&lt;&gt;1,"",'Mthly Returns (TR)'!D83),"")</f>
        <v>-4.8386999999999999E-2</v>
      </c>
      <c r="E84" s="46" t="str">
        <f>IFERROR(IF(INDEX('Memb Hist (Org)'!$A$1:$BS$29,MATCH('Mthly GM (TR)'!E$2,'Memb Hist (Org)'!$A$1:$A$29,0),MATCH('Mthly GM (TR)'!$A84,'Memb Hist (Org)'!$A$1:$BS$1,0))&lt;&gt;1,"",'Mthly Returns (TR)'!E83),"")</f>
        <v/>
      </c>
      <c r="F84" s="46" t="str">
        <f>IFERROR(IF(INDEX('Memb Hist (Org)'!$A$1:$BS$29,MATCH('Mthly GM (TR)'!F$2,'Memb Hist (Org)'!$A$1:$A$29,0),MATCH('Mthly GM (TR)'!$A84,'Memb Hist (Org)'!$A$1:$BS$1,0))&lt;&gt;1,"",'Mthly Returns (TR)'!F83),"")</f>
        <v/>
      </c>
      <c r="G84" s="46">
        <f>IFERROR(IF(INDEX('Memb Hist (Org)'!$A$1:$BS$29,MATCH('Mthly GM (TR)'!G$2,'Memb Hist (Org)'!$A$1:$A$29,0),MATCH('Mthly GM (TR)'!$A84,'Memb Hist (Org)'!$A$1:$BS$1,0))&lt;&gt;1,"",'Mthly Returns (TR)'!G83),"")</f>
        <v>-4.3796000000000002E-2</v>
      </c>
      <c r="H84" s="46">
        <f>IFERROR(IF(INDEX('Memb Hist (Org)'!$A$1:$BS$29,MATCH('Mthly GM (TR)'!H$2,'Memb Hist (Org)'!$A$1:$A$29,0),MATCH('Mthly GM (TR)'!$A84,'Memb Hist (Org)'!$A$1:$BS$1,0))&lt;&gt;1,"",'Mthly Returns (TR)'!H83),"")</f>
        <v>-3.3133000000000003E-2</v>
      </c>
      <c r="I84" s="46">
        <f>IFERROR(IF(INDEX('Memb Hist (Org)'!$A$1:$BS$29,MATCH('Mthly GM (TR)'!I$2,'Memb Hist (Org)'!$A$1:$A$29,0),MATCH('Mthly GM (TR)'!$A84,'Memb Hist (Org)'!$A$1:$BS$1,0))&lt;&gt;1,"",'Mthly Returns (TR)'!I83),"")</f>
        <v>-3.2432000000000002E-2</v>
      </c>
      <c r="J84" s="46">
        <f>IFERROR(IF(INDEX('Memb Hist (Org)'!$A$1:$BS$29,MATCH('Mthly GM (TR)'!J$2,'Memb Hist (Org)'!$A$1:$A$29,0),MATCH('Mthly GM (TR)'!$A84,'Memb Hist (Org)'!$A$1:$BS$1,0))&lt;&gt;1,"",'Mthly Returns (TR)'!J83),"")</f>
        <v>-5.7142999999999999E-2</v>
      </c>
      <c r="K84" s="46">
        <f>IFERROR(IF(INDEX('Memb Hist (Org)'!$A$1:$BS$29,MATCH('Mthly GM (TR)'!K$2,'Memb Hist (Org)'!$A$1:$A$29,0),MATCH('Mthly GM (TR)'!$A84,'Memb Hist (Org)'!$A$1:$BS$1,0))&lt;&gt;1,"",'Mthly Returns (TR)'!K83),"")</f>
        <v>1.1268E-2</v>
      </c>
      <c r="L84" s="46" t="str">
        <f>IFERROR(IF(INDEX('Memb Hist (Org)'!$A$1:$BS$29,MATCH('Mthly GM (TR)'!L$2,'Memb Hist (Org)'!$A$1:$A$29,0),MATCH('Mthly GM (TR)'!$A84,'Memb Hist (Org)'!$A$1:$BS$1,0))&lt;&gt;1,"",'Mthly Returns (TR)'!L83),"")</f>
        <v/>
      </c>
      <c r="M84" s="46" t="str">
        <f>IFERROR(IF(INDEX('Memb Hist (Org)'!$A$1:$BS$29,MATCH('Mthly GM (TR)'!M$2,'Memb Hist (Org)'!$A$1:$A$29,0),MATCH('Mthly GM (TR)'!$A84,'Memb Hist (Org)'!$A$1:$BS$1,0))&lt;&gt;1,"",'Mthly Returns (TR)'!M83),"")</f>
        <v/>
      </c>
      <c r="N84" s="46" t="str">
        <f>IFERROR(IF(INDEX('Memb Hist (Org)'!$A$1:$BS$29,MATCH('Mthly GM (TR)'!N$2,'Memb Hist (Org)'!$A$1:$A$29,0),MATCH('Mthly GM (TR)'!$A84,'Memb Hist (Org)'!$A$1:$BS$1,0))&lt;&gt;1,"",'Mthly Returns (TR)'!N83),"")</f>
        <v/>
      </c>
      <c r="O84" s="46">
        <f>IFERROR(IF(INDEX('Memb Hist (Org)'!$A$1:$BS$29,MATCH('Mthly GM (TR)'!O$2,'Memb Hist (Org)'!$A$1:$A$29,0),MATCH('Mthly GM (TR)'!$A84,'Memb Hist (Org)'!$A$1:$BS$1,0))&lt;&gt;1,"",'Mthly Returns (TR)'!O83),"")</f>
        <v>-9.4339999999999993E-2</v>
      </c>
      <c r="P84" s="46" t="str">
        <f>IFERROR(IF(INDEX('Memb Hist (Org)'!$A$1:$BS$29,MATCH('Mthly GM (TR)'!P$2,'Memb Hist (Org)'!$A$1:$A$29,0),MATCH('Mthly GM (TR)'!$A84,'Memb Hist (Org)'!$A$1:$BS$1,0))&lt;&gt;1,"",'Mthly Returns (TR)'!P83),"")</f>
        <v/>
      </c>
      <c r="Q84" s="46">
        <f>IFERROR(IF(INDEX('Memb Hist (Org)'!$A$1:$BS$29,MATCH('Mthly GM (TR)'!Q$2,'Memb Hist (Org)'!$A$1:$A$29,0),MATCH('Mthly GM (TR)'!$A84,'Memb Hist (Org)'!$A$1:$BS$1,0))&lt;&gt;1,"",'Mthly Returns (TR)'!Q83),"")</f>
        <v>-4.9599999999999998E-2</v>
      </c>
      <c r="R84" s="46" t="str">
        <f>IFERROR(IF(INDEX('Memb Hist (Org)'!$A$1:$BS$29,MATCH('Mthly GM (TR)'!R$2,'Memb Hist (Org)'!$A$1:$A$29,0),MATCH('Mthly GM (TR)'!$A84,'Memb Hist (Org)'!$A$1:$BS$1,0))&lt;&gt;1,"",'Mthly Returns (TR)'!R83),"")</f>
        <v/>
      </c>
      <c r="S84" s="46" t="str">
        <f>IFERROR(IF(INDEX('Memb Hist (Org)'!$A$1:$BS$29,MATCH('Mthly GM (TR)'!S$2,'Memb Hist (Org)'!$A$1:$A$29,0),MATCH('Mthly GM (TR)'!$A84,'Memb Hist (Org)'!$A$1:$BS$1,0))&lt;&gt;1,"",'Mthly Returns (TR)'!S83),"")</f>
        <v/>
      </c>
      <c r="T84" s="46">
        <f>IFERROR(IF(INDEX('Memb Hist (Org)'!$A$1:$BS$29,MATCH('Mthly GM (TR)'!T$2,'Memb Hist (Org)'!$A$1:$A$29,0),MATCH('Mthly GM (TR)'!$A84,'Memb Hist (Org)'!$A$1:$BS$1,0))&lt;&gt;1,"",'Mthly Returns (TR)'!T83),"")</f>
        <v>-2.2943000000000002E-2</v>
      </c>
      <c r="U84" s="46">
        <f>IFERROR(IF(INDEX('Memb Hist (Org)'!$A$1:$BS$29,MATCH('Mthly GM (TR)'!U$2,'Memb Hist (Org)'!$A$1:$A$29,0),MATCH('Mthly GM (TR)'!$A84,'Memb Hist (Org)'!$A$1:$BS$1,0))&lt;&gt;1,"",'Mthly Returns (TR)'!U83),"")</f>
        <v>-4.3421000000000001E-2</v>
      </c>
      <c r="V84" s="46">
        <f>IFERROR(IF(INDEX('Memb Hist (Org)'!$A$1:$BS$29,MATCH('Mthly GM (TR)'!V$2,'Memb Hist (Org)'!$A$1:$A$29,0),MATCH('Mthly GM (TR)'!$A84,'Memb Hist (Org)'!$A$1:$BS$1,0))&lt;&gt;1,"",'Mthly Returns (TR)'!V83),"")</f>
        <v>-3.0581000000000001E-2</v>
      </c>
      <c r="W84" s="46">
        <f>IFERROR(IF(INDEX('Memb Hist (Org)'!$A$1:$BS$29,MATCH('Mthly GM (TR)'!W$2,'Memb Hist (Org)'!$A$1:$A$29,0),MATCH('Mthly GM (TR)'!$A84,'Memb Hist (Org)'!$A$1:$BS$1,0))&lt;&gt;1,"",'Mthly Returns (TR)'!W83),"")</f>
        <v>-2.6144000000000001E-2</v>
      </c>
      <c r="X84" s="46">
        <f>IFERROR(IF(INDEX('Memb Hist (Org)'!$A$1:$BS$29,MATCH('Mthly GM (TR)'!X$2,'Memb Hist (Org)'!$A$1:$A$29,0),MATCH('Mthly GM (TR)'!$A84,'Memb Hist (Org)'!$A$1:$BS$1,0))&lt;&gt;1,"",'Mthly Returns (TR)'!X83),"")</f>
        <v>-4.0590000000000001E-2</v>
      </c>
      <c r="Y84" s="46">
        <f>IFERROR(IF(INDEX('Memb Hist (Org)'!$A$1:$BS$29,MATCH('Mthly GM (TR)'!Y$2,'Memb Hist (Org)'!$A$1:$A$29,0),MATCH('Mthly GM (TR)'!$A84,'Memb Hist (Org)'!$A$1:$BS$1,0))&lt;&gt;1,"",'Mthly Returns (TR)'!Y83),"")</f>
        <v>-1.7812000000000001E-2</v>
      </c>
      <c r="Z84" s="46" t="str">
        <f>IFERROR(IF(INDEX('Memb Hist (Org)'!$A$1:$BS$29,MATCH('Mthly GM (TR)'!Z$2,'Memb Hist (Org)'!$A$1:$A$29,0),MATCH('Mthly GM (TR)'!$A84,'Memb Hist (Org)'!$A$1:$BS$1,0))&lt;&gt;1,"",'Mthly Returns (TR)'!Z83),"")</f>
        <v/>
      </c>
      <c r="AA84" s="46" t="str">
        <f>IFERROR(IF(INDEX('Memb Hist (Org)'!$A$1:$BS$29,MATCH('Mthly GM (TR)'!AA$2,'Memb Hist (Org)'!$A$1:$A$29,0),MATCH('Mthly GM (TR)'!$A84,'Memb Hist (Org)'!$A$1:$BS$1,0))&lt;&gt;1,"",'Mthly Returns (TR)'!AA83),"")</f>
        <v/>
      </c>
      <c r="AB84" s="46" t="str">
        <f>IFERROR(IF(INDEX('Memb Hist (Org)'!$A$1:$BS$29,MATCH('Mthly GM (TR)'!AB$2,'Memb Hist (Org)'!$A$1:$A$29,0),MATCH('Mthly GM (TR)'!$A84,'Memb Hist (Org)'!$A$1:$BS$1,0))&lt;&gt;1,"",'Mthly Returns (TR)'!AB83),"")</f>
        <v/>
      </c>
      <c r="AC84" s="46">
        <f>IFERROR(IF(INDEX('Memb Hist (Org)'!$A$1:$BS$29,MATCH('Mthly GM (TR)'!AC$2,'Memb Hist (Org)'!$A$1:$A$29,0),MATCH('Mthly GM (TR)'!$A84,'Memb Hist (Org)'!$A$1:$BS$1,0))&lt;&gt;1,"",'Mthly Returns (TR)'!AC83),"")</f>
        <v>-8.3850999999999995E-2</v>
      </c>
      <c r="AD84" s="46" t="str">
        <f>IFERROR(IF(INDEX('Memb Hist (Org)'!$A$1:$BS$29,MATCH('Mthly GM (TR)'!AD$2,'Memb Hist (Org)'!$A$1:$A$29,0),MATCH('Mthly GM (TR)'!$A84,'Memb Hist (Org)'!$A$1:$BS$1,0))&lt;&gt;1,"",'Mthly Returns (TR)'!AD83),"")</f>
        <v/>
      </c>
      <c r="AE84" s="46" t="str">
        <f>IFERROR(IF(INDEX('Memb Hist (Org)'!$A$1:$BS$29,MATCH('Mthly GM (TR)'!AE$2,'Memb Hist (Org)'!$A$1:$A$29,0),MATCH('Mthly GM (TR)'!$A84,'Memb Hist (Org)'!$A$1:$BS$1,0))&lt;&gt;1,"",'Mthly Returns (TR)'!AE83),"")</f>
        <v/>
      </c>
      <c r="AF84" s="42" t="str">
        <f>IFERROR(IF($C84=7,INDEX('Gross Margin'!$A$32:$BS$60,MATCH('Mthly GM (TR)'!AF$2,'Gross Margin'!$A$32:$A$60,0),MATCH('Mthly GM (TR)'!$A84,'Gross Margin'!$A$32:$BS$32,0)),AF83*(1+D83)),"")</f>
        <v/>
      </c>
      <c r="AG84" s="42" t="str">
        <f>IFERROR(IF($C84=7,INDEX('Gross Margin'!$A$32:$BS$60,MATCH('Mthly GM (TR)'!AG$2,'Gross Margin'!$A$32:$A$60,0),MATCH('Mthly GM (TR)'!$A84,'Gross Margin'!$A$32:$BS$32,0)),AG83*(1+E83)),"")</f>
        <v/>
      </c>
      <c r="AH84" s="42" t="str">
        <f>IFERROR(IF($C84=7,INDEX('Gross Margin'!$A$32:$BS$60,MATCH('Mthly GM (TR)'!AH$2,'Gross Margin'!$A$32:$A$60,0),MATCH('Mthly GM (TR)'!$A84,'Gross Margin'!$A$32:$BS$32,0)),AH83*(1+F83)),"")</f>
        <v/>
      </c>
      <c r="AI84" s="42" t="str">
        <f>IFERROR(IF($C84=7,INDEX('Gross Margin'!$A$32:$BS$60,MATCH('Mthly GM (TR)'!AI$2,'Gross Margin'!$A$32:$A$60,0),MATCH('Mthly GM (TR)'!$A84,'Gross Margin'!$A$32:$BS$32,0)),AI83*(1+G83)),"")</f>
        <v/>
      </c>
      <c r="AJ84" s="42" t="str">
        <f>IFERROR(IF($C84=7,INDEX('Gross Margin'!$A$32:$BS$60,MATCH('Mthly GM (TR)'!AJ$2,'Gross Margin'!$A$32:$A$60,0),MATCH('Mthly GM (TR)'!$A84,'Gross Margin'!$A$32:$BS$32,0)),AJ83*(1+H83)),"")</f>
        <v/>
      </c>
      <c r="AK84" s="42" t="str">
        <f>IFERROR(IF($C84=7,INDEX('Gross Margin'!$A$32:$BS$60,MATCH('Mthly GM (TR)'!AK$2,'Gross Margin'!$A$32:$A$60,0),MATCH('Mthly GM (TR)'!$A84,'Gross Margin'!$A$32:$BS$32,0)),AK83*(1+I83)),"")</f>
        <v/>
      </c>
      <c r="AL84" s="42" t="str">
        <f>IFERROR(IF($C84=7,INDEX('Gross Margin'!$A$32:$BS$60,MATCH('Mthly GM (TR)'!AL$2,'Gross Margin'!$A$32:$A$60,0),MATCH('Mthly GM (TR)'!$A84,'Gross Margin'!$A$32:$BS$32,0)),AL83*(1+J83)),"")</f>
        <v/>
      </c>
      <c r="AM84" s="42" t="str">
        <f>IFERROR(IF($C84=7,INDEX('Gross Margin'!$A$32:$BS$60,MATCH('Mthly GM (TR)'!AM$2,'Gross Margin'!$A$32:$A$60,0),MATCH('Mthly GM (TR)'!$A84,'Gross Margin'!$A$32:$BS$32,0)),AM83*(1+K83)),"")</f>
        <v/>
      </c>
      <c r="AN84" s="42" t="str">
        <f>IFERROR(IF($C84=7,INDEX('Gross Margin'!$A$32:$BS$60,MATCH('Mthly GM (TR)'!AN$2,'Gross Margin'!$A$32:$A$60,0),MATCH('Mthly GM (TR)'!$A84,'Gross Margin'!$A$32:$BS$32,0)),AN83*(1+L83)),"")</f>
        <v/>
      </c>
      <c r="AO84" s="42" t="str">
        <f>IFERROR(IF($C84=7,INDEX('Gross Margin'!$A$32:$BS$60,MATCH('Mthly GM (TR)'!AO$2,'Gross Margin'!$A$32:$A$60,0),MATCH('Mthly GM (TR)'!$A84,'Gross Margin'!$A$32:$BS$32,0)),AO83*(1+M83)),"")</f>
        <v/>
      </c>
      <c r="AP84" s="42" t="str">
        <f>IFERROR(IF($C84=7,INDEX('Gross Margin'!$A$32:$BS$60,MATCH('Mthly GM (TR)'!AP$2,'Gross Margin'!$A$32:$A$60,0),MATCH('Mthly GM (TR)'!$A84,'Gross Margin'!$A$32:$BS$32,0)),AP83*(1+N83)),"")</f>
        <v/>
      </c>
      <c r="AQ84" s="42" t="str">
        <f>IFERROR(IF($C84=7,INDEX('Gross Margin'!$A$32:$BS$60,MATCH('Mthly GM (TR)'!AQ$2,'Gross Margin'!$A$32:$A$60,0),MATCH('Mthly GM (TR)'!$A84,'Gross Margin'!$A$32:$BS$32,0)),AQ83*(1+O83)),"")</f>
        <v/>
      </c>
      <c r="AR84" s="42" t="str">
        <f>IFERROR(IF($C84=7,INDEX('Gross Margin'!$A$32:$BS$60,MATCH('Mthly GM (TR)'!AR$2,'Gross Margin'!$A$32:$A$60,0),MATCH('Mthly GM (TR)'!$A84,'Gross Margin'!$A$32:$BS$32,0)),AR83*(1+P83)),"")</f>
        <v/>
      </c>
      <c r="AS84" s="42" t="str">
        <f>IFERROR(IF($C84=7,INDEX('Gross Margin'!$A$32:$BS$60,MATCH('Mthly GM (TR)'!AS$2,'Gross Margin'!$A$32:$A$60,0),MATCH('Mthly GM (TR)'!$A84,'Gross Margin'!$A$32:$BS$32,0)),AS83*(1+Q83)),"")</f>
        <v/>
      </c>
      <c r="AT84" s="42" t="str">
        <f>IFERROR(IF($C84=7,INDEX('Gross Margin'!$A$32:$BS$60,MATCH('Mthly GM (TR)'!AT$2,'Gross Margin'!$A$32:$A$60,0),MATCH('Mthly GM (TR)'!$A84,'Gross Margin'!$A$32:$BS$32,0)),AT83*(1+R83)),"")</f>
        <v/>
      </c>
      <c r="AU84" s="42" t="str">
        <f>IFERROR(IF($C84=7,INDEX('Gross Margin'!$A$32:$BS$60,MATCH('Mthly GM (TR)'!AU$2,'Gross Margin'!$A$32:$A$60,0),MATCH('Mthly GM (TR)'!$A84,'Gross Margin'!$A$32:$BS$32,0)),AU83*(1+S83)),"")</f>
        <v/>
      </c>
      <c r="AV84" s="42" t="str">
        <f>IFERROR(IF($C84=7,INDEX('Gross Margin'!$A$32:$BS$60,MATCH('Mthly GM (TR)'!AV$2,'Gross Margin'!$A$32:$A$60,0),MATCH('Mthly GM (TR)'!$A84,'Gross Margin'!$A$32:$BS$32,0)),AV83*(1+T83)),"")</f>
        <v/>
      </c>
      <c r="AW84" s="42" t="str">
        <f>IFERROR(IF($C84=7,INDEX('Gross Margin'!$A$32:$BS$60,MATCH('Mthly GM (TR)'!AW$2,'Gross Margin'!$A$32:$A$60,0),MATCH('Mthly GM (TR)'!$A84,'Gross Margin'!$A$32:$BS$32,0)),AW83*(1+U83)),"")</f>
        <v/>
      </c>
      <c r="AX84" s="42" t="str">
        <f>IFERROR(IF($C84=7,INDEX('Gross Margin'!$A$32:$BS$60,MATCH('Mthly GM (TR)'!AX$2,'Gross Margin'!$A$32:$A$60,0),MATCH('Mthly GM (TR)'!$A84,'Gross Margin'!$A$32:$BS$32,0)),AX83*(1+V83)),"")</f>
        <v/>
      </c>
      <c r="AY84" s="42" t="str">
        <f>IFERROR(IF($C84=7,INDEX('Gross Margin'!$A$32:$BS$60,MATCH('Mthly GM (TR)'!AY$2,'Gross Margin'!$A$32:$A$60,0),MATCH('Mthly GM (TR)'!$A84,'Gross Margin'!$A$32:$BS$32,0)),AY83*(1+W83)),"")</f>
        <v/>
      </c>
      <c r="AZ84" s="42" t="str">
        <f>IFERROR(IF($C84=7,INDEX('Gross Margin'!$A$32:$BS$60,MATCH('Mthly GM (TR)'!AZ$2,'Gross Margin'!$A$32:$A$60,0),MATCH('Mthly GM (TR)'!$A84,'Gross Margin'!$A$32:$BS$32,0)),AZ83*(1+X83)),"")</f>
        <v/>
      </c>
      <c r="BA84" s="42" t="str">
        <f>IFERROR(IF($C84=7,INDEX('Gross Margin'!$A$32:$BS$60,MATCH('Mthly GM (TR)'!BA$2,'Gross Margin'!$A$32:$A$60,0),MATCH('Mthly GM (TR)'!$A84,'Gross Margin'!$A$32:$BS$32,0)),BA83*(1+Y83)),"")</f>
        <v/>
      </c>
      <c r="BB84" s="42" t="str">
        <f>IFERROR(IF($C84=7,INDEX('Gross Margin'!$A$32:$BS$60,MATCH('Mthly GM (TR)'!BB$2,'Gross Margin'!$A$32:$A$60,0),MATCH('Mthly GM (TR)'!$A84,'Gross Margin'!$A$32:$BS$32,0)),BB83*(1+Z83)),"")</f>
        <v/>
      </c>
      <c r="BC84" s="42" t="str">
        <f>IFERROR(IF($C84=7,INDEX('Gross Margin'!$A$32:$BS$60,MATCH('Mthly GM (TR)'!BC$2,'Gross Margin'!$A$32:$A$60,0),MATCH('Mthly GM (TR)'!$A84,'Gross Margin'!$A$32:$BS$32,0)),BC83*(1+AA83)),"")</f>
        <v/>
      </c>
      <c r="BD84" s="42" t="str">
        <f>IFERROR(IF($C84=7,INDEX('Gross Margin'!$A$32:$BS$60,MATCH('Mthly GM (TR)'!BD$2,'Gross Margin'!$A$32:$A$60,0),MATCH('Mthly GM (TR)'!$A84,'Gross Margin'!$A$32:$BS$32,0)),BD83*(1+AB83)),"")</f>
        <v/>
      </c>
      <c r="BE84" s="42" t="str">
        <f>IFERROR(IF($C84=7,INDEX('Gross Margin'!$A$32:$BS$60,MATCH('Mthly GM (TR)'!BE$2,'Gross Margin'!$A$32:$A$60,0),MATCH('Mthly GM (TR)'!$A84,'Gross Margin'!$A$32:$BS$32,0)),BE83*(1+AC83)),"")</f>
        <v/>
      </c>
      <c r="BF84" s="42" t="str">
        <f>IFERROR(IF($C84=7,INDEX('Gross Margin'!$A$32:$BS$60,MATCH('Mthly GM (TR)'!BF$2,'Gross Margin'!$A$32:$A$60,0),MATCH('Mthly GM (TR)'!$A84,'Gross Margin'!$A$32:$BS$32,0)),BF83*(1+AD83)),"")</f>
        <v/>
      </c>
      <c r="BG84" s="42" t="str">
        <f>IFERROR(IF($C84=7,INDEX('Gross Margin'!$A$32:$BS$60,MATCH('Mthly GM (TR)'!BG$2,'Gross Margin'!$A$32:$A$60,0),MATCH('Mthly GM (TR)'!$A84,'Gross Margin'!$A$32:$BS$32,0)),BG83*(1+AE83)),"")</f>
        <v/>
      </c>
      <c r="BH84" s="44" t="str">
        <f t="shared" si="60"/>
        <v/>
      </c>
      <c r="BI84" s="44" t="str">
        <f t="shared" si="61"/>
        <v/>
      </c>
      <c r="BJ84" s="44" t="str">
        <f t="shared" si="62"/>
        <v/>
      </c>
      <c r="BK84" s="44" t="str">
        <f t="shared" si="63"/>
        <v/>
      </c>
      <c r="BL84" s="44" t="str">
        <f t="shared" si="64"/>
        <v/>
      </c>
      <c r="BM84" s="44" t="str">
        <f t="shared" si="65"/>
        <v/>
      </c>
      <c r="BN84" s="44" t="str">
        <f t="shared" si="66"/>
        <v/>
      </c>
      <c r="BO84" s="44" t="str">
        <f t="shared" si="67"/>
        <v/>
      </c>
      <c r="BP84" s="44" t="str">
        <f t="shared" si="68"/>
        <v/>
      </c>
      <c r="BQ84" s="44" t="str">
        <f t="shared" si="69"/>
        <v/>
      </c>
      <c r="BR84" s="44" t="str">
        <f t="shared" si="70"/>
        <v/>
      </c>
      <c r="BS84" s="44" t="str">
        <f t="shared" si="71"/>
        <v/>
      </c>
      <c r="BT84" s="44" t="str">
        <f t="shared" si="72"/>
        <v/>
      </c>
      <c r="BU84" s="44" t="str">
        <f t="shared" si="73"/>
        <v/>
      </c>
      <c r="BV84" s="44" t="str">
        <f t="shared" si="74"/>
        <v/>
      </c>
      <c r="BW84" s="44" t="str">
        <f t="shared" si="75"/>
        <v/>
      </c>
      <c r="BX84" s="44" t="str">
        <f t="shared" si="76"/>
        <v/>
      </c>
      <c r="BY84" s="44" t="str">
        <f t="shared" si="77"/>
        <v/>
      </c>
      <c r="BZ84" s="44" t="str">
        <f t="shared" si="78"/>
        <v/>
      </c>
      <c r="CA84" s="44" t="str">
        <f t="shared" si="79"/>
        <v/>
      </c>
      <c r="CB84" s="44" t="str">
        <f t="shared" si="80"/>
        <v/>
      </c>
      <c r="CC84" s="44" t="str">
        <f t="shared" si="81"/>
        <v/>
      </c>
      <c r="CD84" s="44" t="str">
        <f t="shared" si="82"/>
        <v/>
      </c>
      <c r="CE84" s="44" t="str">
        <f t="shared" si="83"/>
        <v/>
      </c>
      <c r="CF84" s="44" t="str">
        <f t="shared" si="84"/>
        <v/>
      </c>
      <c r="CG84" s="44" t="str">
        <f t="shared" si="85"/>
        <v/>
      </c>
      <c r="CH84" s="44" t="str">
        <f t="shared" si="86"/>
        <v/>
      </c>
      <c r="CI84" s="44" t="str">
        <f t="shared" si="87"/>
        <v/>
      </c>
      <c r="CJ84" s="48" t="str">
        <f t="shared" si="88"/>
        <v/>
      </c>
      <c r="CK84" s="48" t="str">
        <f t="shared" si="89"/>
        <v/>
      </c>
      <c r="CL84" s="48" t="str">
        <f t="shared" si="90"/>
        <v/>
      </c>
      <c r="CM84" s="48" t="str">
        <f t="shared" si="91"/>
        <v/>
      </c>
      <c r="CN84" s="48" t="str">
        <f t="shared" si="92"/>
        <v/>
      </c>
      <c r="CO84" s="48" t="str">
        <f t="shared" si="93"/>
        <v/>
      </c>
      <c r="CP84" s="48" t="str">
        <f t="shared" si="94"/>
        <v/>
      </c>
      <c r="CQ84" s="48" t="str">
        <f t="shared" si="95"/>
        <v/>
      </c>
      <c r="CR84" s="48" t="str">
        <f t="shared" si="96"/>
        <v/>
      </c>
      <c r="CS84" s="48" t="str">
        <f t="shared" si="97"/>
        <v/>
      </c>
      <c r="CT84" s="48" t="str">
        <f t="shared" si="98"/>
        <v/>
      </c>
      <c r="CU84" s="48" t="str">
        <f t="shared" si="99"/>
        <v/>
      </c>
      <c r="CV84" s="48" t="str">
        <f t="shared" si="100"/>
        <v/>
      </c>
      <c r="CW84" s="48" t="str">
        <f t="shared" si="101"/>
        <v/>
      </c>
      <c r="CX84" s="48" t="str">
        <f t="shared" si="102"/>
        <v/>
      </c>
      <c r="CY84" s="48" t="str">
        <f t="shared" si="103"/>
        <v/>
      </c>
      <c r="CZ84" s="48" t="str">
        <f t="shared" si="104"/>
        <v/>
      </c>
      <c r="DA84" s="48" t="str">
        <f t="shared" si="105"/>
        <v/>
      </c>
      <c r="DB84" s="48" t="str">
        <f t="shared" si="106"/>
        <v/>
      </c>
      <c r="DC84" s="48" t="str">
        <f t="shared" si="107"/>
        <v/>
      </c>
      <c r="DD84" s="48" t="str">
        <f t="shared" si="108"/>
        <v/>
      </c>
      <c r="DE84" s="48" t="str">
        <f t="shared" si="109"/>
        <v/>
      </c>
      <c r="DF84" s="48" t="str">
        <f t="shared" si="110"/>
        <v/>
      </c>
      <c r="DG84" s="48" t="str">
        <f t="shared" si="111"/>
        <v/>
      </c>
      <c r="DH84" s="48" t="str">
        <f t="shared" si="112"/>
        <v/>
      </c>
      <c r="DI84" s="48" t="str">
        <f t="shared" si="113"/>
        <v/>
      </c>
      <c r="DJ84" s="48" t="str">
        <f t="shared" si="114"/>
        <v/>
      </c>
      <c r="DK84" s="48" t="str">
        <f t="shared" si="115"/>
        <v/>
      </c>
      <c r="DU84" s="100">
        <f>PRODUCT(DM550:DM552)-1</f>
        <v>7.7290064701335481E-2</v>
      </c>
      <c r="DV84" s="100">
        <f>PRODUCT(DM541:DM552)-1</f>
        <v>0.28182157498296778</v>
      </c>
    </row>
    <row r="85" spans="1:126" ht="14.5" hidden="1" customHeight="1" x14ac:dyDescent="0.35">
      <c r="A85" s="35">
        <f t="shared" si="59"/>
        <v>1956</v>
      </c>
      <c r="B85" s="35">
        <v>1956</v>
      </c>
      <c r="C85" s="35">
        <v>10</v>
      </c>
      <c r="D85" s="46">
        <f>IFERROR(IF(INDEX('Memb Hist (Org)'!$A$1:$BS$29,MATCH('Mthly GM (TR)'!D$2,'Memb Hist (Org)'!$A$1:$A$29,0),MATCH('Mthly GM (TR)'!$A85,'Memb Hist (Org)'!$A$1:$BS$1,0))&lt;&gt;1,"",'Mthly Returns (TR)'!D84),"")</f>
        <v>-3.3899999999999998E-3</v>
      </c>
      <c r="E85" s="46" t="str">
        <f>IFERROR(IF(INDEX('Memb Hist (Org)'!$A$1:$BS$29,MATCH('Mthly GM (TR)'!E$2,'Memb Hist (Org)'!$A$1:$A$29,0),MATCH('Mthly GM (TR)'!$A85,'Memb Hist (Org)'!$A$1:$BS$1,0))&lt;&gt;1,"",'Mthly Returns (TR)'!E84),"")</f>
        <v/>
      </c>
      <c r="F85" s="46" t="str">
        <f>IFERROR(IF(INDEX('Memb Hist (Org)'!$A$1:$BS$29,MATCH('Mthly GM (TR)'!F$2,'Memb Hist (Org)'!$A$1:$A$29,0),MATCH('Mthly GM (TR)'!$A85,'Memb Hist (Org)'!$A$1:$BS$1,0))&lt;&gt;1,"",'Mthly Returns (TR)'!F84),"")</f>
        <v/>
      </c>
      <c r="G85" s="46">
        <f>IFERROR(IF(INDEX('Memb Hist (Org)'!$A$1:$BS$29,MATCH('Mthly GM (TR)'!G$2,'Memb Hist (Org)'!$A$1:$A$29,0),MATCH('Mthly GM (TR)'!$A85,'Memb Hist (Org)'!$A$1:$BS$1,0))&lt;&gt;1,"",'Mthly Returns (TR)'!G84),"")</f>
        <v>3.8168000000000001E-2</v>
      </c>
      <c r="H85" s="46">
        <f>IFERROR(IF(INDEX('Memb Hist (Org)'!$A$1:$BS$29,MATCH('Mthly GM (TR)'!H$2,'Memb Hist (Org)'!$A$1:$A$29,0),MATCH('Mthly GM (TR)'!$A85,'Memb Hist (Org)'!$A$1:$BS$1,0))&lt;&gt;1,"",'Mthly Returns (TR)'!H84),"")</f>
        <v>6.2310000000000004E-3</v>
      </c>
      <c r="I85" s="46">
        <f>IFERROR(IF(INDEX('Memb Hist (Org)'!$A$1:$BS$29,MATCH('Mthly GM (TR)'!I$2,'Memb Hist (Org)'!$A$1:$A$29,0),MATCH('Mthly GM (TR)'!$A85,'Memb Hist (Org)'!$A$1:$BS$1,0))&lt;&gt;1,"",'Mthly Returns (TR)'!I84),"")</f>
        <v>5.587E-3</v>
      </c>
      <c r="J85" s="46">
        <f>IFERROR(IF(INDEX('Memb Hist (Org)'!$A$1:$BS$29,MATCH('Mthly GM (TR)'!J$2,'Memb Hist (Org)'!$A$1:$A$29,0),MATCH('Mthly GM (TR)'!$A85,'Memb Hist (Org)'!$A$1:$BS$1,0))&lt;&gt;1,"",'Mthly Returns (TR)'!J84),"")</f>
        <v>2.4916000000000001E-2</v>
      </c>
      <c r="K85" s="46">
        <f>IFERROR(IF(INDEX('Memb Hist (Org)'!$A$1:$BS$29,MATCH('Mthly GM (TR)'!K$2,'Memb Hist (Org)'!$A$1:$A$29,0),MATCH('Mthly GM (TR)'!$A85,'Memb Hist (Org)'!$A$1:$BS$1,0))&lt;&gt;1,"",'Mthly Returns (TR)'!K84),"")</f>
        <v>-1.4184E-2</v>
      </c>
      <c r="L85" s="46" t="str">
        <f>IFERROR(IF(INDEX('Memb Hist (Org)'!$A$1:$BS$29,MATCH('Mthly GM (TR)'!L$2,'Memb Hist (Org)'!$A$1:$A$29,0),MATCH('Mthly GM (TR)'!$A85,'Memb Hist (Org)'!$A$1:$BS$1,0))&lt;&gt;1,"",'Mthly Returns (TR)'!L84),"")</f>
        <v/>
      </c>
      <c r="M85" s="46" t="str">
        <f>IFERROR(IF(INDEX('Memb Hist (Org)'!$A$1:$BS$29,MATCH('Mthly GM (TR)'!M$2,'Memb Hist (Org)'!$A$1:$A$29,0),MATCH('Mthly GM (TR)'!$A85,'Memb Hist (Org)'!$A$1:$BS$1,0))&lt;&gt;1,"",'Mthly Returns (TR)'!M84),"")</f>
        <v/>
      </c>
      <c r="N85" s="46" t="str">
        <f>IFERROR(IF(INDEX('Memb Hist (Org)'!$A$1:$BS$29,MATCH('Mthly GM (TR)'!N$2,'Memb Hist (Org)'!$A$1:$A$29,0),MATCH('Mthly GM (TR)'!$A85,'Memb Hist (Org)'!$A$1:$BS$1,0))&lt;&gt;1,"",'Mthly Returns (TR)'!N84),"")</f>
        <v/>
      </c>
      <c r="O85" s="46">
        <f>IFERROR(IF(INDEX('Memb Hist (Org)'!$A$1:$BS$29,MATCH('Mthly GM (TR)'!O$2,'Memb Hist (Org)'!$A$1:$A$29,0),MATCH('Mthly GM (TR)'!$A85,'Memb Hist (Org)'!$A$1:$BS$1,0))&lt;&gt;1,"",'Mthly Returns (TR)'!O84),"")</f>
        <v>6.25E-2</v>
      </c>
      <c r="P85" s="46" t="str">
        <f>IFERROR(IF(INDEX('Memb Hist (Org)'!$A$1:$BS$29,MATCH('Mthly GM (TR)'!P$2,'Memb Hist (Org)'!$A$1:$A$29,0),MATCH('Mthly GM (TR)'!$A85,'Memb Hist (Org)'!$A$1:$BS$1,0))&lt;&gt;1,"",'Mthly Returns (TR)'!P84),"")</f>
        <v/>
      </c>
      <c r="Q85" s="46">
        <f>IFERROR(IF(INDEX('Memb Hist (Org)'!$A$1:$BS$29,MATCH('Mthly GM (TR)'!Q$2,'Memb Hist (Org)'!$A$1:$A$29,0),MATCH('Mthly GM (TR)'!$A85,'Memb Hist (Org)'!$A$1:$BS$1,0))&lt;&gt;1,"",'Mthly Returns (TR)'!Q84),"")</f>
        <v>2.5641000000000001E-2</v>
      </c>
      <c r="R85" s="46" t="str">
        <f>IFERROR(IF(INDEX('Memb Hist (Org)'!$A$1:$BS$29,MATCH('Mthly GM (TR)'!R$2,'Memb Hist (Org)'!$A$1:$A$29,0),MATCH('Mthly GM (TR)'!$A85,'Memb Hist (Org)'!$A$1:$BS$1,0))&lt;&gt;1,"",'Mthly Returns (TR)'!R84),"")</f>
        <v/>
      </c>
      <c r="S85" s="46" t="str">
        <f>IFERROR(IF(INDEX('Memb Hist (Org)'!$A$1:$BS$29,MATCH('Mthly GM (TR)'!S$2,'Memb Hist (Org)'!$A$1:$A$29,0),MATCH('Mthly GM (TR)'!$A85,'Memb Hist (Org)'!$A$1:$BS$1,0))&lt;&gt;1,"",'Mthly Returns (TR)'!S84),"")</f>
        <v/>
      </c>
      <c r="T85" s="46">
        <f>IFERROR(IF(INDEX('Memb Hist (Org)'!$A$1:$BS$29,MATCH('Mthly GM (TR)'!T$2,'Memb Hist (Org)'!$A$1:$A$29,0),MATCH('Mthly GM (TR)'!$A85,'Memb Hist (Org)'!$A$1:$BS$1,0))&lt;&gt;1,"",'Mthly Returns (TR)'!T84),"")</f>
        <v>5.1679999999999999E-3</v>
      </c>
      <c r="U85" s="46">
        <f>IFERROR(IF(INDEX('Memb Hist (Org)'!$A$1:$BS$29,MATCH('Mthly GM (TR)'!U$2,'Memb Hist (Org)'!$A$1:$A$29,0),MATCH('Mthly GM (TR)'!$A85,'Memb Hist (Org)'!$A$1:$BS$1,0))&lt;&gt;1,"",'Mthly Returns (TR)'!U84),"")</f>
        <v>4.2640999999999998E-2</v>
      </c>
      <c r="V85" s="46">
        <f>IFERROR(IF(INDEX('Memb Hist (Org)'!$A$1:$BS$29,MATCH('Mthly GM (TR)'!V$2,'Memb Hist (Org)'!$A$1:$A$29,0),MATCH('Mthly GM (TR)'!$A85,'Memb Hist (Org)'!$A$1:$BS$1,0))&lt;&gt;1,"",'Mthly Returns (TR)'!V84),"")</f>
        <v>6.3899999999999998E-3</v>
      </c>
      <c r="W85" s="46">
        <f>IFERROR(IF(INDEX('Memb Hist (Org)'!$A$1:$BS$29,MATCH('Mthly GM (TR)'!W$2,'Memb Hist (Org)'!$A$1:$A$29,0),MATCH('Mthly GM (TR)'!$A85,'Memb Hist (Org)'!$A$1:$BS$1,0))&lt;&gt;1,"",'Mthly Returns (TR)'!W84),"")</f>
        <v>-1.0067E-2</v>
      </c>
      <c r="X85" s="46">
        <f>IFERROR(IF(INDEX('Memb Hist (Org)'!$A$1:$BS$29,MATCH('Mthly GM (TR)'!X$2,'Memb Hist (Org)'!$A$1:$A$29,0),MATCH('Mthly GM (TR)'!$A85,'Memb Hist (Org)'!$A$1:$BS$1,0))&lt;&gt;1,"",'Mthly Returns (TR)'!X84),"")</f>
        <v>-1.1538E-2</v>
      </c>
      <c r="Y85" s="46">
        <f>IFERROR(IF(INDEX('Memb Hist (Org)'!$A$1:$BS$29,MATCH('Mthly GM (TR)'!Y$2,'Memb Hist (Org)'!$A$1:$A$29,0),MATCH('Mthly GM (TR)'!$A85,'Memb Hist (Org)'!$A$1:$BS$1,0))&lt;&gt;1,"",'Mthly Returns (TR)'!Y84),"")</f>
        <v>-2.3834000000000001E-2</v>
      </c>
      <c r="Z85" s="46" t="str">
        <f>IFERROR(IF(INDEX('Memb Hist (Org)'!$A$1:$BS$29,MATCH('Mthly GM (TR)'!Z$2,'Memb Hist (Org)'!$A$1:$A$29,0),MATCH('Mthly GM (TR)'!$A85,'Memb Hist (Org)'!$A$1:$BS$1,0))&lt;&gt;1,"",'Mthly Returns (TR)'!Z84),"")</f>
        <v/>
      </c>
      <c r="AA85" s="46" t="str">
        <f>IFERROR(IF(INDEX('Memb Hist (Org)'!$A$1:$BS$29,MATCH('Mthly GM (TR)'!AA$2,'Memb Hist (Org)'!$A$1:$A$29,0),MATCH('Mthly GM (TR)'!$A85,'Memb Hist (Org)'!$A$1:$BS$1,0))&lt;&gt;1,"",'Mthly Returns (TR)'!AA84),"")</f>
        <v/>
      </c>
      <c r="AB85" s="46" t="str">
        <f>IFERROR(IF(INDEX('Memb Hist (Org)'!$A$1:$BS$29,MATCH('Mthly GM (TR)'!AB$2,'Memb Hist (Org)'!$A$1:$A$29,0),MATCH('Mthly GM (TR)'!$A85,'Memb Hist (Org)'!$A$1:$BS$1,0))&lt;&gt;1,"",'Mthly Returns (TR)'!AB84),"")</f>
        <v/>
      </c>
      <c r="AC85" s="46">
        <f>IFERROR(IF(INDEX('Memb Hist (Org)'!$A$1:$BS$29,MATCH('Mthly GM (TR)'!AC$2,'Memb Hist (Org)'!$A$1:$A$29,0),MATCH('Mthly GM (TR)'!$A85,'Memb Hist (Org)'!$A$1:$BS$1,0))&lt;&gt;1,"",'Mthly Returns (TR)'!AC84),"")</f>
        <v>2.4407000000000002E-2</v>
      </c>
      <c r="AD85" s="46" t="str">
        <f>IFERROR(IF(INDEX('Memb Hist (Org)'!$A$1:$BS$29,MATCH('Mthly GM (TR)'!AD$2,'Memb Hist (Org)'!$A$1:$A$29,0),MATCH('Mthly GM (TR)'!$A85,'Memb Hist (Org)'!$A$1:$BS$1,0))&lt;&gt;1,"",'Mthly Returns (TR)'!AD84),"")</f>
        <v/>
      </c>
      <c r="AE85" s="46" t="str">
        <f>IFERROR(IF(INDEX('Memb Hist (Org)'!$A$1:$BS$29,MATCH('Mthly GM (TR)'!AE$2,'Memb Hist (Org)'!$A$1:$A$29,0),MATCH('Mthly GM (TR)'!$A85,'Memb Hist (Org)'!$A$1:$BS$1,0))&lt;&gt;1,"",'Mthly Returns (TR)'!AE84),"")</f>
        <v/>
      </c>
      <c r="AF85" s="42" t="str">
        <f>IFERROR(IF($C85=7,INDEX('Gross Margin'!$A$32:$BS$60,MATCH('Mthly GM (TR)'!AF$2,'Gross Margin'!$A$32:$A$60,0),MATCH('Mthly GM (TR)'!$A85,'Gross Margin'!$A$32:$BS$32,0)),AF84*(1+D84)),"")</f>
        <v/>
      </c>
      <c r="AG85" s="42" t="str">
        <f>IFERROR(IF($C85=7,INDEX('Gross Margin'!$A$32:$BS$60,MATCH('Mthly GM (TR)'!AG$2,'Gross Margin'!$A$32:$A$60,0),MATCH('Mthly GM (TR)'!$A85,'Gross Margin'!$A$32:$BS$32,0)),AG84*(1+E84)),"")</f>
        <v/>
      </c>
      <c r="AH85" s="42" t="str">
        <f>IFERROR(IF($C85=7,INDEX('Gross Margin'!$A$32:$BS$60,MATCH('Mthly GM (TR)'!AH$2,'Gross Margin'!$A$32:$A$60,0),MATCH('Mthly GM (TR)'!$A85,'Gross Margin'!$A$32:$BS$32,0)),AH84*(1+F84)),"")</f>
        <v/>
      </c>
      <c r="AI85" s="42" t="str">
        <f>IFERROR(IF($C85=7,INDEX('Gross Margin'!$A$32:$BS$60,MATCH('Mthly GM (TR)'!AI$2,'Gross Margin'!$A$32:$A$60,0),MATCH('Mthly GM (TR)'!$A85,'Gross Margin'!$A$32:$BS$32,0)),AI84*(1+G84)),"")</f>
        <v/>
      </c>
      <c r="AJ85" s="42" t="str">
        <f>IFERROR(IF($C85=7,INDEX('Gross Margin'!$A$32:$BS$60,MATCH('Mthly GM (TR)'!AJ$2,'Gross Margin'!$A$32:$A$60,0),MATCH('Mthly GM (TR)'!$A85,'Gross Margin'!$A$32:$BS$32,0)),AJ84*(1+H84)),"")</f>
        <v/>
      </c>
      <c r="AK85" s="42" t="str">
        <f>IFERROR(IF($C85=7,INDEX('Gross Margin'!$A$32:$BS$60,MATCH('Mthly GM (TR)'!AK$2,'Gross Margin'!$A$32:$A$60,0),MATCH('Mthly GM (TR)'!$A85,'Gross Margin'!$A$32:$BS$32,0)),AK84*(1+I84)),"")</f>
        <v/>
      </c>
      <c r="AL85" s="42" t="str">
        <f>IFERROR(IF($C85=7,INDEX('Gross Margin'!$A$32:$BS$60,MATCH('Mthly GM (TR)'!AL$2,'Gross Margin'!$A$32:$A$60,0),MATCH('Mthly GM (TR)'!$A85,'Gross Margin'!$A$32:$BS$32,0)),AL84*(1+J84)),"")</f>
        <v/>
      </c>
      <c r="AM85" s="42" t="str">
        <f>IFERROR(IF($C85=7,INDEX('Gross Margin'!$A$32:$BS$60,MATCH('Mthly GM (TR)'!AM$2,'Gross Margin'!$A$32:$A$60,0),MATCH('Mthly GM (TR)'!$A85,'Gross Margin'!$A$32:$BS$32,0)),AM84*(1+K84)),"")</f>
        <v/>
      </c>
      <c r="AN85" s="42" t="str">
        <f>IFERROR(IF($C85=7,INDEX('Gross Margin'!$A$32:$BS$60,MATCH('Mthly GM (TR)'!AN$2,'Gross Margin'!$A$32:$A$60,0),MATCH('Mthly GM (TR)'!$A85,'Gross Margin'!$A$32:$BS$32,0)),AN84*(1+L84)),"")</f>
        <v/>
      </c>
      <c r="AO85" s="42" t="str">
        <f>IFERROR(IF($C85=7,INDEX('Gross Margin'!$A$32:$BS$60,MATCH('Mthly GM (TR)'!AO$2,'Gross Margin'!$A$32:$A$60,0),MATCH('Mthly GM (TR)'!$A85,'Gross Margin'!$A$32:$BS$32,0)),AO84*(1+M84)),"")</f>
        <v/>
      </c>
      <c r="AP85" s="42" t="str">
        <f>IFERROR(IF($C85=7,INDEX('Gross Margin'!$A$32:$BS$60,MATCH('Mthly GM (TR)'!AP$2,'Gross Margin'!$A$32:$A$60,0),MATCH('Mthly GM (TR)'!$A85,'Gross Margin'!$A$32:$BS$32,0)),AP84*(1+N84)),"")</f>
        <v/>
      </c>
      <c r="AQ85" s="42" t="str">
        <f>IFERROR(IF($C85=7,INDEX('Gross Margin'!$A$32:$BS$60,MATCH('Mthly GM (TR)'!AQ$2,'Gross Margin'!$A$32:$A$60,0),MATCH('Mthly GM (TR)'!$A85,'Gross Margin'!$A$32:$BS$32,0)),AQ84*(1+O84)),"")</f>
        <v/>
      </c>
      <c r="AR85" s="42" t="str">
        <f>IFERROR(IF($C85=7,INDEX('Gross Margin'!$A$32:$BS$60,MATCH('Mthly GM (TR)'!AR$2,'Gross Margin'!$A$32:$A$60,0),MATCH('Mthly GM (TR)'!$A85,'Gross Margin'!$A$32:$BS$32,0)),AR84*(1+P84)),"")</f>
        <v/>
      </c>
      <c r="AS85" s="42" t="str">
        <f>IFERROR(IF($C85=7,INDEX('Gross Margin'!$A$32:$BS$60,MATCH('Mthly GM (TR)'!AS$2,'Gross Margin'!$A$32:$A$60,0),MATCH('Mthly GM (TR)'!$A85,'Gross Margin'!$A$32:$BS$32,0)),AS84*(1+Q84)),"")</f>
        <v/>
      </c>
      <c r="AT85" s="42" t="str">
        <f>IFERROR(IF($C85=7,INDEX('Gross Margin'!$A$32:$BS$60,MATCH('Mthly GM (TR)'!AT$2,'Gross Margin'!$A$32:$A$60,0),MATCH('Mthly GM (TR)'!$A85,'Gross Margin'!$A$32:$BS$32,0)),AT84*(1+R84)),"")</f>
        <v/>
      </c>
      <c r="AU85" s="42" t="str">
        <f>IFERROR(IF($C85=7,INDEX('Gross Margin'!$A$32:$BS$60,MATCH('Mthly GM (TR)'!AU$2,'Gross Margin'!$A$32:$A$60,0),MATCH('Mthly GM (TR)'!$A85,'Gross Margin'!$A$32:$BS$32,0)),AU84*(1+S84)),"")</f>
        <v/>
      </c>
      <c r="AV85" s="42" t="str">
        <f>IFERROR(IF($C85=7,INDEX('Gross Margin'!$A$32:$BS$60,MATCH('Mthly GM (TR)'!AV$2,'Gross Margin'!$A$32:$A$60,0),MATCH('Mthly GM (TR)'!$A85,'Gross Margin'!$A$32:$BS$32,0)),AV84*(1+T84)),"")</f>
        <v/>
      </c>
      <c r="AW85" s="42" t="str">
        <f>IFERROR(IF($C85=7,INDEX('Gross Margin'!$A$32:$BS$60,MATCH('Mthly GM (TR)'!AW$2,'Gross Margin'!$A$32:$A$60,0),MATCH('Mthly GM (TR)'!$A85,'Gross Margin'!$A$32:$BS$32,0)),AW84*(1+U84)),"")</f>
        <v/>
      </c>
      <c r="AX85" s="42" t="str">
        <f>IFERROR(IF($C85=7,INDEX('Gross Margin'!$A$32:$BS$60,MATCH('Mthly GM (TR)'!AX$2,'Gross Margin'!$A$32:$A$60,0),MATCH('Mthly GM (TR)'!$A85,'Gross Margin'!$A$32:$BS$32,0)),AX84*(1+V84)),"")</f>
        <v/>
      </c>
      <c r="AY85" s="42" t="str">
        <f>IFERROR(IF($C85=7,INDEX('Gross Margin'!$A$32:$BS$60,MATCH('Mthly GM (TR)'!AY$2,'Gross Margin'!$A$32:$A$60,0),MATCH('Mthly GM (TR)'!$A85,'Gross Margin'!$A$32:$BS$32,0)),AY84*(1+W84)),"")</f>
        <v/>
      </c>
      <c r="AZ85" s="42" t="str">
        <f>IFERROR(IF($C85=7,INDEX('Gross Margin'!$A$32:$BS$60,MATCH('Mthly GM (TR)'!AZ$2,'Gross Margin'!$A$32:$A$60,0),MATCH('Mthly GM (TR)'!$A85,'Gross Margin'!$A$32:$BS$32,0)),AZ84*(1+X84)),"")</f>
        <v/>
      </c>
      <c r="BA85" s="42" t="str">
        <f>IFERROR(IF($C85=7,INDEX('Gross Margin'!$A$32:$BS$60,MATCH('Mthly GM (TR)'!BA$2,'Gross Margin'!$A$32:$A$60,0),MATCH('Mthly GM (TR)'!$A85,'Gross Margin'!$A$32:$BS$32,0)),BA84*(1+Y84)),"")</f>
        <v/>
      </c>
      <c r="BB85" s="42" t="str">
        <f>IFERROR(IF($C85=7,INDEX('Gross Margin'!$A$32:$BS$60,MATCH('Mthly GM (TR)'!BB$2,'Gross Margin'!$A$32:$A$60,0),MATCH('Mthly GM (TR)'!$A85,'Gross Margin'!$A$32:$BS$32,0)),BB84*(1+Z84)),"")</f>
        <v/>
      </c>
      <c r="BC85" s="42" t="str">
        <f>IFERROR(IF($C85=7,INDEX('Gross Margin'!$A$32:$BS$60,MATCH('Mthly GM (TR)'!BC$2,'Gross Margin'!$A$32:$A$60,0),MATCH('Mthly GM (TR)'!$A85,'Gross Margin'!$A$32:$BS$32,0)),BC84*(1+AA84)),"")</f>
        <v/>
      </c>
      <c r="BD85" s="42" t="str">
        <f>IFERROR(IF($C85=7,INDEX('Gross Margin'!$A$32:$BS$60,MATCH('Mthly GM (TR)'!BD$2,'Gross Margin'!$A$32:$A$60,0),MATCH('Mthly GM (TR)'!$A85,'Gross Margin'!$A$32:$BS$32,0)),BD84*(1+AB84)),"")</f>
        <v/>
      </c>
      <c r="BE85" s="42" t="str">
        <f>IFERROR(IF($C85=7,INDEX('Gross Margin'!$A$32:$BS$60,MATCH('Mthly GM (TR)'!BE$2,'Gross Margin'!$A$32:$A$60,0),MATCH('Mthly GM (TR)'!$A85,'Gross Margin'!$A$32:$BS$32,0)),BE84*(1+AC84)),"")</f>
        <v/>
      </c>
      <c r="BF85" s="42" t="str">
        <f>IFERROR(IF($C85=7,INDEX('Gross Margin'!$A$32:$BS$60,MATCH('Mthly GM (TR)'!BF$2,'Gross Margin'!$A$32:$A$60,0),MATCH('Mthly GM (TR)'!$A85,'Gross Margin'!$A$32:$BS$32,0)),BF84*(1+AD84)),"")</f>
        <v/>
      </c>
      <c r="BG85" s="42" t="str">
        <f>IFERROR(IF($C85=7,INDEX('Gross Margin'!$A$32:$BS$60,MATCH('Mthly GM (TR)'!BG$2,'Gross Margin'!$A$32:$A$60,0),MATCH('Mthly GM (TR)'!$A85,'Gross Margin'!$A$32:$BS$32,0)),BG84*(1+AE84)),"")</f>
        <v/>
      </c>
      <c r="BH85" s="44" t="str">
        <f t="shared" si="60"/>
        <v/>
      </c>
      <c r="BI85" s="44" t="str">
        <f t="shared" si="61"/>
        <v/>
      </c>
      <c r="BJ85" s="44" t="str">
        <f t="shared" si="62"/>
        <v/>
      </c>
      <c r="BK85" s="44" t="str">
        <f t="shared" si="63"/>
        <v/>
      </c>
      <c r="BL85" s="44" t="str">
        <f t="shared" si="64"/>
        <v/>
      </c>
      <c r="BM85" s="44" t="str">
        <f t="shared" si="65"/>
        <v/>
      </c>
      <c r="BN85" s="44" t="str">
        <f t="shared" si="66"/>
        <v/>
      </c>
      <c r="BO85" s="44" t="str">
        <f t="shared" si="67"/>
        <v/>
      </c>
      <c r="BP85" s="44" t="str">
        <f t="shared" si="68"/>
        <v/>
      </c>
      <c r="BQ85" s="44" t="str">
        <f t="shared" si="69"/>
        <v/>
      </c>
      <c r="BR85" s="44" t="str">
        <f t="shared" si="70"/>
        <v/>
      </c>
      <c r="BS85" s="44" t="str">
        <f t="shared" si="71"/>
        <v/>
      </c>
      <c r="BT85" s="44" t="str">
        <f t="shared" si="72"/>
        <v/>
      </c>
      <c r="BU85" s="44" t="str">
        <f t="shared" si="73"/>
        <v/>
      </c>
      <c r="BV85" s="44" t="str">
        <f t="shared" si="74"/>
        <v/>
      </c>
      <c r="BW85" s="44" t="str">
        <f t="shared" si="75"/>
        <v/>
      </c>
      <c r="BX85" s="44" t="str">
        <f t="shared" si="76"/>
        <v/>
      </c>
      <c r="BY85" s="44" t="str">
        <f t="shared" si="77"/>
        <v/>
      </c>
      <c r="BZ85" s="44" t="str">
        <f t="shared" si="78"/>
        <v/>
      </c>
      <c r="CA85" s="44" t="str">
        <f t="shared" si="79"/>
        <v/>
      </c>
      <c r="CB85" s="44" t="str">
        <f t="shared" si="80"/>
        <v/>
      </c>
      <c r="CC85" s="44" t="str">
        <f t="shared" si="81"/>
        <v/>
      </c>
      <c r="CD85" s="44" t="str">
        <f t="shared" si="82"/>
        <v/>
      </c>
      <c r="CE85" s="44" t="str">
        <f t="shared" si="83"/>
        <v/>
      </c>
      <c r="CF85" s="44" t="str">
        <f t="shared" si="84"/>
        <v/>
      </c>
      <c r="CG85" s="44" t="str">
        <f t="shared" si="85"/>
        <v/>
      </c>
      <c r="CH85" s="44" t="str">
        <f t="shared" si="86"/>
        <v/>
      </c>
      <c r="CI85" s="44" t="str">
        <f t="shared" si="87"/>
        <v/>
      </c>
      <c r="CJ85" s="48" t="str">
        <f t="shared" si="88"/>
        <v/>
      </c>
      <c r="CK85" s="48" t="str">
        <f t="shared" si="89"/>
        <v/>
      </c>
      <c r="CL85" s="48" t="str">
        <f t="shared" si="90"/>
        <v/>
      </c>
      <c r="CM85" s="48" t="str">
        <f t="shared" si="91"/>
        <v/>
      </c>
      <c r="CN85" s="48" t="str">
        <f t="shared" si="92"/>
        <v/>
      </c>
      <c r="CO85" s="48" t="str">
        <f t="shared" si="93"/>
        <v/>
      </c>
      <c r="CP85" s="48" t="str">
        <f t="shared" si="94"/>
        <v/>
      </c>
      <c r="CQ85" s="48" t="str">
        <f t="shared" si="95"/>
        <v/>
      </c>
      <c r="CR85" s="48" t="str">
        <f t="shared" si="96"/>
        <v/>
      </c>
      <c r="CS85" s="48" t="str">
        <f t="shared" si="97"/>
        <v/>
      </c>
      <c r="CT85" s="48" t="str">
        <f t="shared" si="98"/>
        <v/>
      </c>
      <c r="CU85" s="48" t="str">
        <f t="shared" si="99"/>
        <v/>
      </c>
      <c r="CV85" s="48" t="str">
        <f t="shared" si="100"/>
        <v/>
      </c>
      <c r="CW85" s="48" t="str">
        <f t="shared" si="101"/>
        <v/>
      </c>
      <c r="CX85" s="48" t="str">
        <f t="shared" si="102"/>
        <v/>
      </c>
      <c r="CY85" s="48" t="str">
        <f t="shared" si="103"/>
        <v/>
      </c>
      <c r="CZ85" s="48" t="str">
        <f t="shared" si="104"/>
        <v/>
      </c>
      <c r="DA85" s="48" t="str">
        <f t="shared" si="105"/>
        <v/>
      </c>
      <c r="DB85" s="48" t="str">
        <f t="shared" si="106"/>
        <v/>
      </c>
      <c r="DC85" s="48" t="str">
        <f t="shared" si="107"/>
        <v/>
      </c>
      <c r="DD85" s="48" t="str">
        <f t="shared" si="108"/>
        <v/>
      </c>
      <c r="DE85" s="48" t="str">
        <f t="shared" si="109"/>
        <v/>
      </c>
      <c r="DF85" s="48" t="str">
        <f t="shared" si="110"/>
        <v/>
      </c>
      <c r="DG85" s="48" t="str">
        <f t="shared" si="111"/>
        <v/>
      </c>
      <c r="DH85" s="48" t="str">
        <f t="shared" si="112"/>
        <v/>
      </c>
      <c r="DI85" s="48" t="str">
        <f t="shared" si="113"/>
        <v/>
      </c>
      <c r="DJ85" s="48" t="str">
        <f t="shared" si="114"/>
        <v/>
      </c>
      <c r="DK85" s="48" t="str">
        <f t="shared" si="115"/>
        <v/>
      </c>
      <c r="DU85" s="100">
        <f>PRODUCT(DM551:DM553)-1</f>
        <v>5.0685774478688383E-2</v>
      </c>
      <c r="DV85" s="100">
        <f>PRODUCT(DM542:DM553)-1</f>
        <v>0.28108616457305979</v>
      </c>
    </row>
    <row r="86" spans="1:126" ht="14.5" hidden="1" customHeight="1" x14ac:dyDescent="0.35">
      <c r="A86" s="35">
        <f t="shared" si="59"/>
        <v>1956</v>
      </c>
      <c r="B86" s="35">
        <v>1956</v>
      </c>
      <c r="C86" s="35">
        <v>11</v>
      </c>
      <c r="D86" s="46">
        <f>IFERROR(IF(INDEX('Memb Hist (Org)'!$A$1:$BS$29,MATCH('Mthly GM (TR)'!D$2,'Memb Hist (Org)'!$A$1:$A$29,0),MATCH('Mthly GM (TR)'!$A86,'Memb Hist (Org)'!$A$1:$BS$1,0))&lt;&gt;1,"",'Mthly Returns (TR)'!D85),"")</f>
        <v>2.993E-3</v>
      </c>
      <c r="E86" s="46" t="str">
        <f>IFERROR(IF(INDEX('Memb Hist (Org)'!$A$1:$BS$29,MATCH('Mthly GM (TR)'!E$2,'Memb Hist (Org)'!$A$1:$A$29,0),MATCH('Mthly GM (TR)'!$A86,'Memb Hist (Org)'!$A$1:$BS$1,0))&lt;&gt;1,"",'Mthly Returns (TR)'!E85),"")</f>
        <v/>
      </c>
      <c r="F86" s="46" t="str">
        <f>IFERROR(IF(INDEX('Memb Hist (Org)'!$A$1:$BS$29,MATCH('Mthly GM (TR)'!F$2,'Memb Hist (Org)'!$A$1:$A$29,0),MATCH('Mthly GM (TR)'!$A86,'Memb Hist (Org)'!$A$1:$BS$1,0))&lt;&gt;1,"",'Mthly Returns (TR)'!F85),"")</f>
        <v/>
      </c>
      <c r="G86" s="46">
        <f>IFERROR(IF(INDEX('Memb Hist (Org)'!$A$1:$BS$29,MATCH('Mthly GM (TR)'!G$2,'Memb Hist (Org)'!$A$1:$A$29,0),MATCH('Mthly GM (TR)'!$A86,'Memb Hist (Org)'!$A$1:$BS$1,0))&lt;&gt;1,"",'Mthly Returns (TR)'!G85),"")</f>
        <v>7.463E-3</v>
      </c>
      <c r="H86" s="46">
        <f>IFERROR(IF(INDEX('Memb Hist (Org)'!$A$1:$BS$29,MATCH('Mthly GM (TR)'!H$2,'Memb Hist (Org)'!$A$1:$A$29,0),MATCH('Mthly GM (TR)'!$A86,'Memb Hist (Org)'!$A$1:$BS$1,0))&lt;&gt;1,"",'Mthly Returns (TR)'!H85),"")</f>
        <v>-3.1350000000000002E-3</v>
      </c>
      <c r="I86" s="46">
        <f>IFERROR(IF(INDEX('Memb Hist (Org)'!$A$1:$BS$29,MATCH('Mthly GM (TR)'!I$2,'Memb Hist (Org)'!$A$1:$A$29,0),MATCH('Mthly GM (TR)'!$A86,'Memb Hist (Org)'!$A$1:$BS$1,0))&lt;&gt;1,"",'Mthly Returns (TR)'!I85),"")</f>
        <v>2.222E-3</v>
      </c>
      <c r="J86" s="46">
        <f>IFERROR(IF(INDEX('Memb Hist (Org)'!$A$1:$BS$29,MATCH('Mthly GM (TR)'!J$2,'Memb Hist (Org)'!$A$1:$A$29,0),MATCH('Mthly GM (TR)'!$A86,'Memb Hist (Org)'!$A$1:$BS$1,0))&lt;&gt;1,"",'Mthly Returns (TR)'!J85),"")</f>
        <v>0.109635</v>
      </c>
      <c r="K86" s="46">
        <f>IFERROR(IF(INDEX('Memb Hist (Org)'!$A$1:$BS$29,MATCH('Mthly GM (TR)'!K$2,'Memb Hist (Org)'!$A$1:$A$29,0),MATCH('Mthly GM (TR)'!$A86,'Memb Hist (Org)'!$A$1:$BS$1,0))&lt;&gt;1,"",'Mthly Returns (TR)'!K85),"")</f>
        <v>5.7554000000000001E-2</v>
      </c>
      <c r="L86" s="46" t="str">
        <f>IFERROR(IF(INDEX('Memb Hist (Org)'!$A$1:$BS$29,MATCH('Mthly GM (TR)'!L$2,'Memb Hist (Org)'!$A$1:$A$29,0),MATCH('Mthly GM (TR)'!$A86,'Memb Hist (Org)'!$A$1:$BS$1,0))&lt;&gt;1,"",'Mthly Returns (TR)'!L85),"")</f>
        <v/>
      </c>
      <c r="M86" s="46" t="str">
        <f>IFERROR(IF(INDEX('Memb Hist (Org)'!$A$1:$BS$29,MATCH('Mthly GM (TR)'!M$2,'Memb Hist (Org)'!$A$1:$A$29,0),MATCH('Mthly GM (TR)'!$A86,'Memb Hist (Org)'!$A$1:$BS$1,0))&lt;&gt;1,"",'Mthly Returns (TR)'!M85),"")</f>
        <v/>
      </c>
      <c r="N86" s="46" t="str">
        <f>IFERROR(IF(INDEX('Memb Hist (Org)'!$A$1:$BS$29,MATCH('Mthly GM (TR)'!N$2,'Memb Hist (Org)'!$A$1:$A$29,0),MATCH('Mthly GM (TR)'!$A86,'Memb Hist (Org)'!$A$1:$BS$1,0))&lt;&gt;1,"",'Mthly Returns (TR)'!N85),"")</f>
        <v/>
      </c>
      <c r="O86" s="46">
        <f>IFERROR(IF(INDEX('Memb Hist (Org)'!$A$1:$BS$29,MATCH('Mthly GM (TR)'!O$2,'Memb Hist (Org)'!$A$1:$A$29,0),MATCH('Mthly GM (TR)'!$A86,'Memb Hist (Org)'!$A$1:$BS$1,0))&lt;&gt;1,"",'Mthly Returns (TR)'!O85),"")</f>
        <v>0.11372599999999999</v>
      </c>
      <c r="P86" s="46" t="str">
        <f>IFERROR(IF(INDEX('Memb Hist (Org)'!$A$1:$BS$29,MATCH('Mthly GM (TR)'!P$2,'Memb Hist (Org)'!$A$1:$A$29,0),MATCH('Mthly GM (TR)'!$A86,'Memb Hist (Org)'!$A$1:$BS$1,0))&lt;&gt;1,"",'Mthly Returns (TR)'!P85),"")</f>
        <v/>
      </c>
      <c r="Q86" s="46">
        <f>IFERROR(IF(INDEX('Memb Hist (Org)'!$A$1:$BS$29,MATCH('Mthly GM (TR)'!Q$2,'Memb Hist (Org)'!$A$1:$A$29,0),MATCH('Mthly GM (TR)'!$A86,'Memb Hist (Org)'!$A$1:$BS$1,0))&lt;&gt;1,"",'Mthly Returns (TR)'!Q85),"")</f>
        <v>-0.01</v>
      </c>
      <c r="R86" s="46" t="str">
        <f>IFERROR(IF(INDEX('Memb Hist (Org)'!$A$1:$BS$29,MATCH('Mthly GM (TR)'!R$2,'Memb Hist (Org)'!$A$1:$A$29,0),MATCH('Mthly GM (TR)'!$A86,'Memb Hist (Org)'!$A$1:$BS$1,0))&lt;&gt;1,"",'Mthly Returns (TR)'!R85),"")</f>
        <v/>
      </c>
      <c r="S86" s="46" t="str">
        <f>IFERROR(IF(INDEX('Memb Hist (Org)'!$A$1:$BS$29,MATCH('Mthly GM (TR)'!S$2,'Memb Hist (Org)'!$A$1:$A$29,0),MATCH('Mthly GM (TR)'!$A86,'Memb Hist (Org)'!$A$1:$BS$1,0))&lt;&gt;1,"",'Mthly Returns (TR)'!S85),"")</f>
        <v/>
      </c>
      <c r="T86" s="46">
        <f>IFERROR(IF(INDEX('Memb Hist (Org)'!$A$1:$BS$29,MATCH('Mthly GM (TR)'!T$2,'Memb Hist (Org)'!$A$1:$A$29,0),MATCH('Mthly GM (TR)'!$A86,'Memb Hist (Org)'!$A$1:$BS$1,0))&lt;&gt;1,"",'Mthly Returns (TR)'!T85),"")</f>
        <v>5.1409999999999997E-3</v>
      </c>
      <c r="U86" s="46">
        <f>IFERROR(IF(INDEX('Memb Hist (Org)'!$A$1:$BS$29,MATCH('Mthly GM (TR)'!U$2,'Memb Hist (Org)'!$A$1:$A$29,0),MATCH('Mthly GM (TR)'!$A86,'Memb Hist (Org)'!$A$1:$BS$1,0))&lt;&gt;1,"",'Mthly Returns (TR)'!U85),"")</f>
        <v>-2.6389999999999999E-3</v>
      </c>
      <c r="V86" s="46">
        <f>IFERROR(IF(INDEX('Memb Hist (Org)'!$A$1:$BS$29,MATCH('Mthly GM (TR)'!V$2,'Memb Hist (Org)'!$A$1:$A$29,0),MATCH('Mthly GM (TR)'!$A86,'Memb Hist (Org)'!$A$1:$BS$1,0))&lt;&gt;1,"",'Mthly Returns (TR)'!V85),"")</f>
        <v>-1.5873000000000002E-2</v>
      </c>
      <c r="W86" s="46">
        <f>IFERROR(IF(INDEX('Memb Hist (Org)'!$A$1:$BS$29,MATCH('Mthly GM (TR)'!W$2,'Memb Hist (Org)'!$A$1:$A$29,0),MATCH('Mthly GM (TR)'!$A86,'Memb Hist (Org)'!$A$1:$BS$1,0))&lt;&gt;1,"",'Mthly Returns (TR)'!W85),"")</f>
        <v>1.5592999999999999E-2</v>
      </c>
      <c r="X86" s="46">
        <f>IFERROR(IF(INDEX('Memb Hist (Org)'!$A$1:$BS$29,MATCH('Mthly GM (TR)'!X$2,'Memb Hist (Org)'!$A$1:$A$29,0),MATCH('Mthly GM (TR)'!$A86,'Memb Hist (Org)'!$A$1:$BS$1,0))&lt;&gt;1,"",'Mthly Returns (TR)'!X85),"")</f>
        <v>-1.7121000000000001E-2</v>
      </c>
      <c r="Y86" s="46">
        <f>IFERROR(IF(INDEX('Memb Hist (Org)'!$A$1:$BS$29,MATCH('Mthly GM (TR)'!Y$2,'Memb Hist (Org)'!$A$1:$A$29,0),MATCH('Mthly GM (TR)'!$A86,'Memb Hist (Org)'!$A$1:$BS$1,0))&lt;&gt;1,"",'Mthly Returns (TR)'!Y85),"")</f>
        <v>-1.8817E-2</v>
      </c>
      <c r="Z86" s="46" t="str">
        <f>IFERROR(IF(INDEX('Memb Hist (Org)'!$A$1:$BS$29,MATCH('Mthly GM (TR)'!Z$2,'Memb Hist (Org)'!$A$1:$A$29,0),MATCH('Mthly GM (TR)'!$A86,'Memb Hist (Org)'!$A$1:$BS$1,0))&lt;&gt;1,"",'Mthly Returns (TR)'!Z85),"")</f>
        <v/>
      </c>
      <c r="AA86" s="46" t="str">
        <f>IFERROR(IF(INDEX('Memb Hist (Org)'!$A$1:$BS$29,MATCH('Mthly GM (TR)'!AA$2,'Memb Hist (Org)'!$A$1:$A$29,0),MATCH('Mthly GM (TR)'!$A86,'Memb Hist (Org)'!$A$1:$BS$1,0))&lt;&gt;1,"",'Mthly Returns (TR)'!AA85),"")</f>
        <v/>
      </c>
      <c r="AB86" s="46" t="str">
        <f>IFERROR(IF(INDEX('Memb Hist (Org)'!$A$1:$BS$29,MATCH('Mthly GM (TR)'!AB$2,'Memb Hist (Org)'!$A$1:$A$29,0),MATCH('Mthly GM (TR)'!$A86,'Memb Hist (Org)'!$A$1:$BS$1,0))&lt;&gt;1,"",'Mthly Returns (TR)'!AB85),"")</f>
        <v/>
      </c>
      <c r="AC86" s="46">
        <f>IFERROR(IF(INDEX('Memb Hist (Org)'!$A$1:$BS$29,MATCH('Mthly GM (TR)'!AC$2,'Memb Hist (Org)'!$A$1:$A$29,0),MATCH('Mthly GM (TR)'!$A86,'Memb Hist (Org)'!$A$1:$BS$1,0))&lt;&gt;1,"",'Mthly Returns (TR)'!AC85),"")</f>
        <v>7.6923000000000005E-2</v>
      </c>
      <c r="AD86" s="46" t="str">
        <f>IFERROR(IF(INDEX('Memb Hist (Org)'!$A$1:$BS$29,MATCH('Mthly GM (TR)'!AD$2,'Memb Hist (Org)'!$A$1:$A$29,0),MATCH('Mthly GM (TR)'!$A86,'Memb Hist (Org)'!$A$1:$BS$1,0))&lt;&gt;1,"",'Mthly Returns (TR)'!AD85),"")</f>
        <v/>
      </c>
      <c r="AE86" s="46" t="str">
        <f>IFERROR(IF(INDEX('Memb Hist (Org)'!$A$1:$BS$29,MATCH('Mthly GM (TR)'!AE$2,'Memb Hist (Org)'!$A$1:$A$29,0),MATCH('Mthly GM (TR)'!$A86,'Memb Hist (Org)'!$A$1:$BS$1,0))&lt;&gt;1,"",'Mthly Returns (TR)'!AE85),"")</f>
        <v/>
      </c>
      <c r="AF86" s="42" t="str">
        <f>IFERROR(IF($C86=7,INDEX('Gross Margin'!$A$32:$BS$60,MATCH('Mthly GM (TR)'!AF$2,'Gross Margin'!$A$32:$A$60,0),MATCH('Mthly GM (TR)'!$A86,'Gross Margin'!$A$32:$BS$32,0)),AF85*(1+D85)),"")</f>
        <v/>
      </c>
      <c r="AG86" s="42" t="str">
        <f>IFERROR(IF($C86=7,INDEX('Gross Margin'!$A$32:$BS$60,MATCH('Mthly GM (TR)'!AG$2,'Gross Margin'!$A$32:$A$60,0),MATCH('Mthly GM (TR)'!$A86,'Gross Margin'!$A$32:$BS$32,0)),AG85*(1+E85)),"")</f>
        <v/>
      </c>
      <c r="AH86" s="42" t="str">
        <f>IFERROR(IF($C86=7,INDEX('Gross Margin'!$A$32:$BS$60,MATCH('Mthly GM (TR)'!AH$2,'Gross Margin'!$A$32:$A$60,0),MATCH('Mthly GM (TR)'!$A86,'Gross Margin'!$A$32:$BS$32,0)),AH85*(1+F85)),"")</f>
        <v/>
      </c>
      <c r="AI86" s="42" t="str">
        <f>IFERROR(IF($C86=7,INDEX('Gross Margin'!$A$32:$BS$60,MATCH('Mthly GM (TR)'!AI$2,'Gross Margin'!$A$32:$A$60,0),MATCH('Mthly GM (TR)'!$A86,'Gross Margin'!$A$32:$BS$32,0)),AI85*(1+G85)),"")</f>
        <v/>
      </c>
      <c r="AJ86" s="42" t="str">
        <f>IFERROR(IF($C86=7,INDEX('Gross Margin'!$A$32:$BS$60,MATCH('Mthly GM (TR)'!AJ$2,'Gross Margin'!$A$32:$A$60,0),MATCH('Mthly GM (TR)'!$A86,'Gross Margin'!$A$32:$BS$32,0)),AJ85*(1+H85)),"")</f>
        <v/>
      </c>
      <c r="AK86" s="42" t="str">
        <f>IFERROR(IF($C86=7,INDEX('Gross Margin'!$A$32:$BS$60,MATCH('Mthly GM (TR)'!AK$2,'Gross Margin'!$A$32:$A$60,0),MATCH('Mthly GM (TR)'!$A86,'Gross Margin'!$A$32:$BS$32,0)),AK85*(1+I85)),"")</f>
        <v/>
      </c>
      <c r="AL86" s="42" t="str">
        <f>IFERROR(IF($C86=7,INDEX('Gross Margin'!$A$32:$BS$60,MATCH('Mthly GM (TR)'!AL$2,'Gross Margin'!$A$32:$A$60,0),MATCH('Mthly GM (TR)'!$A86,'Gross Margin'!$A$32:$BS$32,0)),AL85*(1+J85)),"")</f>
        <v/>
      </c>
      <c r="AM86" s="42" t="str">
        <f>IFERROR(IF($C86=7,INDEX('Gross Margin'!$A$32:$BS$60,MATCH('Mthly GM (TR)'!AM$2,'Gross Margin'!$A$32:$A$60,0),MATCH('Mthly GM (TR)'!$A86,'Gross Margin'!$A$32:$BS$32,0)),AM85*(1+K85)),"")</f>
        <v/>
      </c>
      <c r="AN86" s="42" t="str">
        <f>IFERROR(IF($C86=7,INDEX('Gross Margin'!$A$32:$BS$60,MATCH('Mthly GM (TR)'!AN$2,'Gross Margin'!$A$32:$A$60,0),MATCH('Mthly GM (TR)'!$A86,'Gross Margin'!$A$32:$BS$32,0)),AN85*(1+L85)),"")</f>
        <v/>
      </c>
      <c r="AO86" s="42" t="str">
        <f>IFERROR(IF($C86=7,INDEX('Gross Margin'!$A$32:$BS$60,MATCH('Mthly GM (TR)'!AO$2,'Gross Margin'!$A$32:$A$60,0),MATCH('Mthly GM (TR)'!$A86,'Gross Margin'!$A$32:$BS$32,0)),AO85*(1+M85)),"")</f>
        <v/>
      </c>
      <c r="AP86" s="42" t="str">
        <f>IFERROR(IF($C86=7,INDEX('Gross Margin'!$A$32:$BS$60,MATCH('Mthly GM (TR)'!AP$2,'Gross Margin'!$A$32:$A$60,0),MATCH('Mthly GM (TR)'!$A86,'Gross Margin'!$A$32:$BS$32,0)),AP85*(1+N85)),"")</f>
        <v/>
      </c>
      <c r="AQ86" s="42" t="str">
        <f>IFERROR(IF($C86=7,INDEX('Gross Margin'!$A$32:$BS$60,MATCH('Mthly GM (TR)'!AQ$2,'Gross Margin'!$A$32:$A$60,0),MATCH('Mthly GM (TR)'!$A86,'Gross Margin'!$A$32:$BS$32,0)),AQ85*(1+O85)),"")</f>
        <v/>
      </c>
      <c r="AR86" s="42" t="str">
        <f>IFERROR(IF($C86=7,INDEX('Gross Margin'!$A$32:$BS$60,MATCH('Mthly GM (TR)'!AR$2,'Gross Margin'!$A$32:$A$60,0),MATCH('Mthly GM (TR)'!$A86,'Gross Margin'!$A$32:$BS$32,0)),AR85*(1+P85)),"")</f>
        <v/>
      </c>
      <c r="AS86" s="42" t="str">
        <f>IFERROR(IF($C86=7,INDEX('Gross Margin'!$A$32:$BS$60,MATCH('Mthly GM (TR)'!AS$2,'Gross Margin'!$A$32:$A$60,0),MATCH('Mthly GM (TR)'!$A86,'Gross Margin'!$A$32:$BS$32,0)),AS85*(1+Q85)),"")</f>
        <v/>
      </c>
      <c r="AT86" s="42" t="str">
        <f>IFERROR(IF($C86=7,INDEX('Gross Margin'!$A$32:$BS$60,MATCH('Mthly GM (TR)'!AT$2,'Gross Margin'!$A$32:$A$60,0),MATCH('Mthly GM (TR)'!$A86,'Gross Margin'!$A$32:$BS$32,0)),AT85*(1+R85)),"")</f>
        <v/>
      </c>
      <c r="AU86" s="42" t="str">
        <f>IFERROR(IF($C86=7,INDEX('Gross Margin'!$A$32:$BS$60,MATCH('Mthly GM (TR)'!AU$2,'Gross Margin'!$A$32:$A$60,0),MATCH('Mthly GM (TR)'!$A86,'Gross Margin'!$A$32:$BS$32,0)),AU85*(1+S85)),"")</f>
        <v/>
      </c>
      <c r="AV86" s="42" t="str">
        <f>IFERROR(IF($C86=7,INDEX('Gross Margin'!$A$32:$BS$60,MATCH('Mthly GM (TR)'!AV$2,'Gross Margin'!$A$32:$A$60,0),MATCH('Mthly GM (TR)'!$A86,'Gross Margin'!$A$32:$BS$32,0)),AV85*(1+T85)),"")</f>
        <v/>
      </c>
      <c r="AW86" s="42" t="str">
        <f>IFERROR(IF($C86=7,INDEX('Gross Margin'!$A$32:$BS$60,MATCH('Mthly GM (TR)'!AW$2,'Gross Margin'!$A$32:$A$60,0),MATCH('Mthly GM (TR)'!$A86,'Gross Margin'!$A$32:$BS$32,0)),AW85*(1+U85)),"")</f>
        <v/>
      </c>
      <c r="AX86" s="42" t="str">
        <f>IFERROR(IF($C86=7,INDEX('Gross Margin'!$A$32:$BS$60,MATCH('Mthly GM (TR)'!AX$2,'Gross Margin'!$A$32:$A$60,0),MATCH('Mthly GM (TR)'!$A86,'Gross Margin'!$A$32:$BS$32,0)),AX85*(1+V85)),"")</f>
        <v/>
      </c>
      <c r="AY86" s="42" t="str">
        <f>IFERROR(IF($C86=7,INDEX('Gross Margin'!$A$32:$BS$60,MATCH('Mthly GM (TR)'!AY$2,'Gross Margin'!$A$32:$A$60,0),MATCH('Mthly GM (TR)'!$A86,'Gross Margin'!$A$32:$BS$32,0)),AY85*(1+W85)),"")</f>
        <v/>
      </c>
      <c r="AZ86" s="42" t="str">
        <f>IFERROR(IF($C86=7,INDEX('Gross Margin'!$A$32:$BS$60,MATCH('Mthly GM (TR)'!AZ$2,'Gross Margin'!$A$32:$A$60,0),MATCH('Mthly GM (TR)'!$A86,'Gross Margin'!$A$32:$BS$32,0)),AZ85*(1+X85)),"")</f>
        <v/>
      </c>
      <c r="BA86" s="42" t="str">
        <f>IFERROR(IF($C86=7,INDEX('Gross Margin'!$A$32:$BS$60,MATCH('Mthly GM (TR)'!BA$2,'Gross Margin'!$A$32:$A$60,0),MATCH('Mthly GM (TR)'!$A86,'Gross Margin'!$A$32:$BS$32,0)),BA85*(1+Y85)),"")</f>
        <v/>
      </c>
      <c r="BB86" s="42" t="str">
        <f>IFERROR(IF($C86=7,INDEX('Gross Margin'!$A$32:$BS$60,MATCH('Mthly GM (TR)'!BB$2,'Gross Margin'!$A$32:$A$60,0),MATCH('Mthly GM (TR)'!$A86,'Gross Margin'!$A$32:$BS$32,0)),BB85*(1+Z85)),"")</f>
        <v/>
      </c>
      <c r="BC86" s="42" t="str">
        <f>IFERROR(IF($C86=7,INDEX('Gross Margin'!$A$32:$BS$60,MATCH('Mthly GM (TR)'!BC$2,'Gross Margin'!$A$32:$A$60,0),MATCH('Mthly GM (TR)'!$A86,'Gross Margin'!$A$32:$BS$32,0)),BC85*(1+AA85)),"")</f>
        <v/>
      </c>
      <c r="BD86" s="42" t="str">
        <f>IFERROR(IF($C86=7,INDEX('Gross Margin'!$A$32:$BS$60,MATCH('Mthly GM (TR)'!BD$2,'Gross Margin'!$A$32:$A$60,0),MATCH('Mthly GM (TR)'!$A86,'Gross Margin'!$A$32:$BS$32,0)),BD85*(1+AB85)),"")</f>
        <v/>
      </c>
      <c r="BE86" s="42" t="str">
        <f>IFERROR(IF($C86=7,INDEX('Gross Margin'!$A$32:$BS$60,MATCH('Mthly GM (TR)'!BE$2,'Gross Margin'!$A$32:$A$60,0),MATCH('Mthly GM (TR)'!$A86,'Gross Margin'!$A$32:$BS$32,0)),BE85*(1+AC85)),"")</f>
        <v/>
      </c>
      <c r="BF86" s="42" t="str">
        <f>IFERROR(IF($C86=7,INDEX('Gross Margin'!$A$32:$BS$60,MATCH('Mthly GM (TR)'!BF$2,'Gross Margin'!$A$32:$A$60,0),MATCH('Mthly GM (TR)'!$A86,'Gross Margin'!$A$32:$BS$32,0)),BF85*(1+AD85)),"")</f>
        <v/>
      </c>
      <c r="BG86" s="42" t="str">
        <f>IFERROR(IF($C86=7,INDEX('Gross Margin'!$A$32:$BS$60,MATCH('Mthly GM (TR)'!BG$2,'Gross Margin'!$A$32:$A$60,0),MATCH('Mthly GM (TR)'!$A86,'Gross Margin'!$A$32:$BS$32,0)),BG85*(1+AE85)),"")</f>
        <v/>
      </c>
      <c r="BH86" s="44" t="str">
        <f t="shared" si="60"/>
        <v/>
      </c>
      <c r="BI86" s="44" t="str">
        <f t="shared" si="61"/>
        <v/>
      </c>
      <c r="BJ86" s="44" t="str">
        <f t="shared" si="62"/>
        <v/>
      </c>
      <c r="BK86" s="44" t="str">
        <f t="shared" si="63"/>
        <v/>
      </c>
      <c r="BL86" s="44" t="str">
        <f t="shared" si="64"/>
        <v/>
      </c>
      <c r="BM86" s="44" t="str">
        <f t="shared" si="65"/>
        <v/>
      </c>
      <c r="BN86" s="44" t="str">
        <f t="shared" si="66"/>
        <v/>
      </c>
      <c r="BO86" s="44" t="str">
        <f t="shared" si="67"/>
        <v/>
      </c>
      <c r="BP86" s="44" t="str">
        <f t="shared" si="68"/>
        <v/>
      </c>
      <c r="BQ86" s="44" t="str">
        <f t="shared" si="69"/>
        <v/>
      </c>
      <c r="BR86" s="44" t="str">
        <f t="shared" si="70"/>
        <v/>
      </c>
      <c r="BS86" s="44" t="str">
        <f t="shared" si="71"/>
        <v/>
      </c>
      <c r="BT86" s="44" t="str">
        <f t="shared" si="72"/>
        <v/>
      </c>
      <c r="BU86" s="44" t="str">
        <f t="shared" si="73"/>
        <v/>
      </c>
      <c r="BV86" s="44" t="str">
        <f t="shared" si="74"/>
        <v/>
      </c>
      <c r="BW86" s="44" t="str">
        <f t="shared" si="75"/>
        <v/>
      </c>
      <c r="BX86" s="44" t="str">
        <f t="shared" si="76"/>
        <v/>
      </c>
      <c r="BY86" s="44" t="str">
        <f t="shared" si="77"/>
        <v/>
      </c>
      <c r="BZ86" s="44" t="str">
        <f t="shared" si="78"/>
        <v/>
      </c>
      <c r="CA86" s="44" t="str">
        <f t="shared" si="79"/>
        <v/>
      </c>
      <c r="CB86" s="44" t="str">
        <f t="shared" si="80"/>
        <v/>
      </c>
      <c r="CC86" s="44" t="str">
        <f t="shared" si="81"/>
        <v/>
      </c>
      <c r="CD86" s="44" t="str">
        <f t="shared" si="82"/>
        <v/>
      </c>
      <c r="CE86" s="44" t="str">
        <f t="shared" si="83"/>
        <v/>
      </c>
      <c r="CF86" s="44" t="str">
        <f t="shared" si="84"/>
        <v/>
      </c>
      <c r="CG86" s="44" t="str">
        <f t="shared" si="85"/>
        <v/>
      </c>
      <c r="CH86" s="44" t="str">
        <f t="shared" si="86"/>
        <v/>
      </c>
      <c r="CI86" s="44" t="str">
        <f t="shared" si="87"/>
        <v/>
      </c>
      <c r="CJ86" s="48" t="str">
        <f t="shared" si="88"/>
        <v/>
      </c>
      <c r="CK86" s="48" t="str">
        <f t="shared" si="89"/>
        <v/>
      </c>
      <c r="CL86" s="48" t="str">
        <f t="shared" si="90"/>
        <v/>
      </c>
      <c r="CM86" s="48" t="str">
        <f t="shared" si="91"/>
        <v/>
      </c>
      <c r="CN86" s="48" t="str">
        <f t="shared" si="92"/>
        <v/>
      </c>
      <c r="CO86" s="48" t="str">
        <f t="shared" si="93"/>
        <v/>
      </c>
      <c r="CP86" s="48" t="str">
        <f t="shared" si="94"/>
        <v/>
      </c>
      <c r="CQ86" s="48" t="str">
        <f t="shared" si="95"/>
        <v/>
      </c>
      <c r="CR86" s="48" t="str">
        <f t="shared" si="96"/>
        <v/>
      </c>
      <c r="CS86" s="48" t="str">
        <f t="shared" si="97"/>
        <v/>
      </c>
      <c r="CT86" s="48" t="str">
        <f t="shared" si="98"/>
        <v/>
      </c>
      <c r="CU86" s="48" t="str">
        <f t="shared" si="99"/>
        <v/>
      </c>
      <c r="CV86" s="48" t="str">
        <f t="shared" si="100"/>
        <v/>
      </c>
      <c r="CW86" s="48" t="str">
        <f t="shared" si="101"/>
        <v/>
      </c>
      <c r="CX86" s="48" t="str">
        <f t="shared" si="102"/>
        <v/>
      </c>
      <c r="CY86" s="48" t="str">
        <f t="shared" si="103"/>
        <v/>
      </c>
      <c r="CZ86" s="48" t="str">
        <f t="shared" si="104"/>
        <v/>
      </c>
      <c r="DA86" s="48" t="str">
        <f t="shared" si="105"/>
        <v/>
      </c>
      <c r="DB86" s="48" t="str">
        <f t="shared" si="106"/>
        <v/>
      </c>
      <c r="DC86" s="48" t="str">
        <f t="shared" si="107"/>
        <v/>
      </c>
      <c r="DD86" s="48" t="str">
        <f t="shared" si="108"/>
        <v/>
      </c>
      <c r="DE86" s="48" t="str">
        <f t="shared" si="109"/>
        <v/>
      </c>
      <c r="DF86" s="48" t="str">
        <f t="shared" si="110"/>
        <v/>
      </c>
      <c r="DG86" s="48" t="str">
        <f t="shared" si="111"/>
        <v/>
      </c>
      <c r="DH86" s="48" t="str">
        <f t="shared" si="112"/>
        <v/>
      </c>
      <c r="DI86" s="48" t="str">
        <f t="shared" si="113"/>
        <v/>
      </c>
      <c r="DJ86" s="48" t="str">
        <f t="shared" si="114"/>
        <v/>
      </c>
      <c r="DK86" s="48" t="str">
        <f t="shared" si="115"/>
        <v/>
      </c>
      <c r="DU86" s="100">
        <f>PRODUCT(DM552:DM554)-1</f>
        <v>5.3145012492597843E-2</v>
      </c>
      <c r="DV86" s="100">
        <f>PRODUCT(DM543:DM554)-1</f>
        <v>0.26043621977355191</v>
      </c>
    </row>
    <row r="87" spans="1:126" ht="14.5" hidden="1" customHeight="1" x14ac:dyDescent="0.35">
      <c r="A87" s="35">
        <f t="shared" si="59"/>
        <v>1956</v>
      </c>
      <c r="B87" s="35">
        <v>1956</v>
      </c>
      <c r="C87" s="35">
        <v>12</v>
      </c>
      <c r="D87" s="46">
        <f>IFERROR(IF(INDEX('Memb Hist (Org)'!$A$1:$BS$29,MATCH('Mthly GM (TR)'!D$2,'Memb Hist (Org)'!$A$1:$A$29,0),MATCH('Mthly GM (TR)'!$A87,'Memb Hist (Org)'!$A$1:$BS$1,0))&lt;&gt;1,"",'Mthly Returns (TR)'!D86),"")</f>
        <v>2.0548E-2</v>
      </c>
      <c r="E87" s="46" t="str">
        <f>IFERROR(IF(INDEX('Memb Hist (Org)'!$A$1:$BS$29,MATCH('Mthly GM (TR)'!E$2,'Memb Hist (Org)'!$A$1:$A$29,0),MATCH('Mthly GM (TR)'!$A87,'Memb Hist (Org)'!$A$1:$BS$1,0))&lt;&gt;1,"",'Mthly Returns (TR)'!E86),"")</f>
        <v/>
      </c>
      <c r="F87" s="46" t="str">
        <f>IFERROR(IF(INDEX('Memb Hist (Org)'!$A$1:$BS$29,MATCH('Mthly GM (TR)'!F$2,'Memb Hist (Org)'!$A$1:$A$29,0),MATCH('Mthly GM (TR)'!$A87,'Memb Hist (Org)'!$A$1:$BS$1,0))&lt;&gt;1,"",'Mthly Returns (TR)'!F86),"")</f>
        <v/>
      </c>
      <c r="G87" s="46">
        <f>IFERROR(IF(INDEX('Memb Hist (Org)'!$A$1:$BS$29,MATCH('Mthly GM (TR)'!G$2,'Memb Hist (Org)'!$A$1:$A$29,0),MATCH('Mthly GM (TR)'!$A87,'Memb Hist (Org)'!$A$1:$BS$1,0))&lt;&gt;1,"",'Mthly Returns (TR)'!G86),"")</f>
        <v>0</v>
      </c>
      <c r="H87" s="46">
        <f>IFERROR(IF(INDEX('Memb Hist (Org)'!$A$1:$BS$29,MATCH('Mthly GM (TR)'!H$2,'Memb Hist (Org)'!$A$1:$A$29,0),MATCH('Mthly GM (TR)'!$A87,'Memb Hist (Org)'!$A$1:$BS$1,0))&lt;&gt;1,"",'Mthly Returns (TR)'!H86),"")</f>
        <v>-3.1449999999999998E-3</v>
      </c>
      <c r="I87" s="46">
        <f>IFERROR(IF(INDEX('Memb Hist (Org)'!$A$1:$BS$29,MATCH('Mthly GM (TR)'!I$2,'Memb Hist (Org)'!$A$1:$A$29,0),MATCH('Mthly GM (TR)'!$A87,'Memb Hist (Org)'!$A$1:$BS$1,0))&lt;&gt;1,"",'Mthly Returns (TR)'!I86),"")</f>
        <v>1.1235999999999999E-2</v>
      </c>
      <c r="J87" s="46">
        <f>IFERROR(IF(INDEX('Memb Hist (Org)'!$A$1:$BS$29,MATCH('Mthly GM (TR)'!J$2,'Memb Hist (Org)'!$A$1:$A$29,0),MATCH('Mthly GM (TR)'!$A87,'Memb Hist (Org)'!$A$1:$BS$1,0))&lt;&gt;1,"",'Mthly Returns (TR)'!J86),"")</f>
        <v>-1.1976000000000001E-2</v>
      </c>
      <c r="K87" s="46">
        <f>IFERROR(IF(INDEX('Memb Hist (Org)'!$A$1:$BS$29,MATCH('Mthly GM (TR)'!K$2,'Memb Hist (Org)'!$A$1:$A$29,0),MATCH('Mthly GM (TR)'!$A87,'Memb Hist (Org)'!$A$1:$BS$1,0))&lt;&gt;1,"",'Mthly Returns (TR)'!K86),"")</f>
        <v>9.5238000000000003E-2</v>
      </c>
      <c r="L87" s="46" t="str">
        <f>IFERROR(IF(INDEX('Memb Hist (Org)'!$A$1:$BS$29,MATCH('Mthly GM (TR)'!L$2,'Memb Hist (Org)'!$A$1:$A$29,0),MATCH('Mthly GM (TR)'!$A87,'Memb Hist (Org)'!$A$1:$BS$1,0))&lt;&gt;1,"",'Mthly Returns (TR)'!L86),"")</f>
        <v/>
      </c>
      <c r="M87" s="46" t="str">
        <f>IFERROR(IF(INDEX('Memb Hist (Org)'!$A$1:$BS$29,MATCH('Mthly GM (TR)'!M$2,'Memb Hist (Org)'!$A$1:$A$29,0),MATCH('Mthly GM (TR)'!$A87,'Memb Hist (Org)'!$A$1:$BS$1,0))&lt;&gt;1,"",'Mthly Returns (TR)'!M86),"")</f>
        <v/>
      </c>
      <c r="N87" s="46" t="str">
        <f>IFERROR(IF(INDEX('Memb Hist (Org)'!$A$1:$BS$29,MATCH('Mthly GM (TR)'!N$2,'Memb Hist (Org)'!$A$1:$A$29,0),MATCH('Mthly GM (TR)'!$A87,'Memb Hist (Org)'!$A$1:$BS$1,0))&lt;&gt;1,"",'Mthly Returns (TR)'!N86),"")</f>
        <v/>
      </c>
      <c r="O87" s="46">
        <f>IFERROR(IF(INDEX('Memb Hist (Org)'!$A$1:$BS$29,MATCH('Mthly GM (TR)'!O$2,'Memb Hist (Org)'!$A$1:$A$29,0),MATCH('Mthly GM (TR)'!$A87,'Memb Hist (Org)'!$A$1:$BS$1,0))&lt;&gt;1,"",'Mthly Returns (TR)'!O86),"")</f>
        <v>-2.4510000000000001E-2</v>
      </c>
      <c r="P87" s="46" t="str">
        <f>IFERROR(IF(INDEX('Memb Hist (Org)'!$A$1:$BS$29,MATCH('Mthly GM (TR)'!P$2,'Memb Hist (Org)'!$A$1:$A$29,0),MATCH('Mthly GM (TR)'!$A87,'Memb Hist (Org)'!$A$1:$BS$1,0))&lt;&gt;1,"",'Mthly Returns (TR)'!P86),"")</f>
        <v/>
      </c>
      <c r="Q87" s="46">
        <f>IFERROR(IF(INDEX('Memb Hist (Org)'!$A$1:$BS$29,MATCH('Mthly GM (TR)'!Q$2,'Memb Hist (Org)'!$A$1:$A$29,0),MATCH('Mthly GM (TR)'!$A87,'Memb Hist (Org)'!$A$1:$BS$1,0))&lt;&gt;1,"",'Mthly Returns (TR)'!Q86),"")</f>
        <v>3.8462000000000003E-2</v>
      </c>
      <c r="R87" s="46" t="str">
        <f>IFERROR(IF(INDEX('Memb Hist (Org)'!$A$1:$BS$29,MATCH('Mthly GM (TR)'!R$2,'Memb Hist (Org)'!$A$1:$A$29,0),MATCH('Mthly GM (TR)'!$A87,'Memb Hist (Org)'!$A$1:$BS$1,0))&lt;&gt;1,"",'Mthly Returns (TR)'!R86),"")</f>
        <v/>
      </c>
      <c r="S87" s="46" t="str">
        <f>IFERROR(IF(INDEX('Memb Hist (Org)'!$A$1:$BS$29,MATCH('Mthly GM (TR)'!S$2,'Memb Hist (Org)'!$A$1:$A$29,0),MATCH('Mthly GM (TR)'!$A87,'Memb Hist (Org)'!$A$1:$BS$1,0))&lt;&gt;1,"",'Mthly Returns (TR)'!S86),"")</f>
        <v/>
      </c>
      <c r="T87" s="46">
        <f>IFERROR(IF(INDEX('Memb Hist (Org)'!$A$1:$BS$29,MATCH('Mthly GM (TR)'!T$2,'Memb Hist (Org)'!$A$1:$A$29,0),MATCH('Mthly GM (TR)'!$A87,'Memb Hist (Org)'!$A$1:$BS$1,0))&lt;&gt;1,"",'Mthly Returns (TR)'!T86),"")</f>
        <v>2.5063999999999999E-2</v>
      </c>
      <c r="U87" s="46">
        <f>IFERROR(IF(INDEX('Memb Hist (Org)'!$A$1:$BS$29,MATCH('Mthly GM (TR)'!U$2,'Memb Hist (Org)'!$A$1:$A$29,0),MATCH('Mthly GM (TR)'!$A87,'Memb Hist (Org)'!$A$1:$BS$1,0))&lt;&gt;1,"",'Mthly Returns (TR)'!U86),"")</f>
        <v>0.12</v>
      </c>
      <c r="V87" s="46">
        <f>IFERROR(IF(INDEX('Memb Hist (Org)'!$A$1:$BS$29,MATCH('Mthly GM (TR)'!V$2,'Memb Hist (Org)'!$A$1:$A$29,0),MATCH('Mthly GM (TR)'!$A87,'Memb Hist (Org)'!$A$1:$BS$1,0))&lt;&gt;1,"",'Mthly Returns (TR)'!V86),"")</f>
        <v>8.3871000000000001E-2</v>
      </c>
      <c r="W87" s="46">
        <f>IFERROR(IF(INDEX('Memb Hist (Org)'!$A$1:$BS$29,MATCH('Mthly GM (TR)'!W$2,'Memb Hist (Org)'!$A$1:$A$29,0),MATCH('Mthly GM (TR)'!$A87,'Memb Hist (Org)'!$A$1:$BS$1,0))&lt;&gt;1,"",'Mthly Returns (TR)'!W86),"")</f>
        <v>1.3514E-2</v>
      </c>
      <c r="X87" s="46">
        <f>IFERROR(IF(INDEX('Memb Hist (Org)'!$A$1:$BS$29,MATCH('Mthly GM (TR)'!X$2,'Memb Hist (Org)'!$A$1:$A$29,0),MATCH('Mthly GM (TR)'!$A87,'Memb Hist (Org)'!$A$1:$BS$1,0))&lt;&gt;1,"",'Mthly Returns (TR)'!X86),"")</f>
        <v>1.2048E-2</v>
      </c>
      <c r="Y87" s="46">
        <f>IFERROR(IF(INDEX('Memb Hist (Org)'!$A$1:$BS$29,MATCH('Mthly GM (TR)'!Y$2,'Memb Hist (Org)'!$A$1:$A$29,0),MATCH('Mthly GM (TR)'!$A87,'Memb Hist (Org)'!$A$1:$BS$1,0))&lt;&gt;1,"",'Mthly Returns (TR)'!Y86),"")</f>
        <v>1.0411E-2</v>
      </c>
      <c r="Z87" s="46" t="str">
        <f>IFERROR(IF(INDEX('Memb Hist (Org)'!$A$1:$BS$29,MATCH('Mthly GM (TR)'!Z$2,'Memb Hist (Org)'!$A$1:$A$29,0),MATCH('Mthly GM (TR)'!$A87,'Memb Hist (Org)'!$A$1:$BS$1,0))&lt;&gt;1,"",'Mthly Returns (TR)'!Z86),"")</f>
        <v/>
      </c>
      <c r="AA87" s="46" t="str">
        <f>IFERROR(IF(INDEX('Memb Hist (Org)'!$A$1:$BS$29,MATCH('Mthly GM (TR)'!AA$2,'Memb Hist (Org)'!$A$1:$A$29,0),MATCH('Mthly GM (TR)'!$A87,'Memb Hist (Org)'!$A$1:$BS$1,0))&lt;&gt;1,"",'Mthly Returns (TR)'!AA86),"")</f>
        <v/>
      </c>
      <c r="AB87" s="46" t="str">
        <f>IFERROR(IF(INDEX('Memb Hist (Org)'!$A$1:$BS$29,MATCH('Mthly GM (TR)'!AB$2,'Memb Hist (Org)'!$A$1:$A$29,0),MATCH('Mthly GM (TR)'!$A87,'Memb Hist (Org)'!$A$1:$BS$1,0))&lt;&gt;1,"",'Mthly Returns (TR)'!AB86),"")</f>
        <v/>
      </c>
      <c r="AC87" s="46">
        <f>IFERROR(IF(INDEX('Memb Hist (Org)'!$A$1:$BS$29,MATCH('Mthly GM (TR)'!AC$2,'Memb Hist (Org)'!$A$1:$A$29,0),MATCH('Mthly GM (TR)'!$A87,'Memb Hist (Org)'!$A$1:$BS$1,0))&lt;&gt;1,"",'Mthly Returns (TR)'!AC86),"")</f>
        <v>-3.4160999999999997E-2</v>
      </c>
      <c r="AD87" s="46" t="str">
        <f>IFERROR(IF(INDEX('Memb Hist (Org)'!$A$1:$BS$29,MATCH('Mthly GM (TR)'!AD$2,'Memb Hist (Org)'!$A$1:$A$29,0),MATCH('Mthly GM (TR)'!$A87,'Memb Hist (Org)'!$A$1:$BS$1,0))&lt;&gt;1,"",'Mthly Returns (TR)'!AD86),"")</f>
        <v/>
      </c>
      <c r="AE87" s="46" t="str">
        <f>IFERROR(IF(INDEX('Memb Hist (Org)'!$A$1:$BS$29,MATCH('Mthly GM (TR)'!AE$2,'Memb Hist (Org)'!$A$1:$A$29,0),MATCH('Mthly GM (TR)'!$A87,'Memb Hist (Org)'!$A$1:$BS$1,0))&lt;&gt;1,"",'Mthly Returns (TR)'!AE86),"")</f>
        <v/>
      </c>
      <c r="AF87" s="42" t="str">
        <f>IFERROR(IF($C87=7,INDEX('Gross Margin'!$A$32:$BS$60,MATCH('Mthly GM (TR)'!AF$2,'Gross Margin'!$A$32:$A$60,0),MATCH('Mthly GM (TR)'!$A87,'Gross Margin'!$A$32:$BS$32,0)),AF86*(1+D86)),"")</f>
        <v/>
      </c>
      <c r="AG87" s="42" t="str">
        <f>IFERROR(IF($C87=7,INDEX('Gross Margin'!$A$32:$BS$60,MATCH('Mthly GM (TR)'!AG$2,'Gross Margin'!$A$32:$A$60,0),MATCH('Mthly GM (TR)'!$A87,'Gross Margin'!$A$32:$BS$32,0)),AG86*(1+E86)),"")</f>
        <v/>
      </c>
      <c r="AH87" s="42" t="str">
        <f>IFERROR(IF($C87=7,INDEX('Gross Margin'!$A$32:$BS$60,MATCH('Mthly GM (TR)'!AH$2,'Gross Margin'!$A$32:$A$60,0),MATCH('Mthly GM (TR)'!$A87,'Gross Margin'!$A$32:$BS$32,0)),AH86*(1+F86)),"")</f>
        <v/>
      </c>
      <c r="AI87" s="42" t="str">
        <f>IFERROR(IF($C87=7,INDEX('Gross Margin'!$A$32:$BS$60,MATCH('Mthly GM (TR)'!AI$2,'Gross Margin'!$A$32:$A$60,0),MATCH('Mthly GM (TR)'!$A87,'Gross Margin'!$A$32:$BS$32,0)),AI86*(1+G86)),"")</f>
        <v/>
      </c>
      <c r="AJ87" s="42" t="str">
        <f>IFERROR(IF($C87=7,INDEX('Gross Margin'!$A$32:$BS$60,MATCH('Mthly GM (TR)'!AJ$2,'Gross Margin'!$A$32:$A$60,0),MATCH('Mthly GM (TR)'!$A87,'Gross Margin'!$A$32:$BS$32,0)),AJ86*(1+H86)),"")</f>
        <v/>
      </c>
      <c r="AK87" s="42" t="str">
        <f>IFERROR(IF($C87=7,INDEX('Gross Margin'!$A$32:$BS$60,MATCH('Mthly GM (TR)'!AK$2,'Gross Margin'!$A$32:$A$60,0),MATCH('Mthly GM (TR)'!$A87,'Gross Margin'!$A$32:$BS$32,0)),AK86*(1+I86)),"")</f>
        <v/>
      </c>
      <c r="AL87" s="42" t="str">
        <f>IFERROR(IF($C87=7,INDEX('Gross Margin'!$A$32:$BS$60,MATCH('Mthly GM (TR)'!AL$2,'Gross Margin'!$A$32:$A$60,0),MATCH('Mthly GM (TR)'!$A87,'Gross Margin'!$A$32:$BS$32,0)),AL86*(1+J86)),"")</f>
        <v/>
      </c>
      <c r="AM87" s="42" t="str">
        <f>IFERROR(IF($C87=7,INDEX('Gross Margin'!$A$32:$BS$60,MATCH('Mthly GM (TR)'!AM$2,'Gross Margin'!$A$32:$A$60,0),MATCH('Mthly GM (TR)'!$A87,'Gross Margin'!$A$32:$BS$32,0)),AM86*(1+K86)),"")</f>
        <v/>
      </c>
      <c r="AN87" s="42" t="str">
        <f>IFERROR(IF($C87=7,INDEX('Gross Margin'!$A$32:$BS$60,MATCH('Mthly GM (TR)'!AN$2,'Gross Margin'!$A$32:$A$60,0),MATCH('Mthly GM (TR)'!$A87,'Gross Margin'!$A$32:$BS$32,0)),AN86*(1+L86)),"")</f>
        <v/>
      </c>
      <c r="AO87" s="42" t="str">
        <f>IFERROR(IF($C87=7,INDEX('Gross Margin'!$A$32:$BS$60,MATCH('Mthly GM (TR)'!AO$2,'Gross Margin'!$A$32:$A$60,0),MATCH('Mthly GM (TR)'!$A87,'Gross Margin'!$A$32:$BS$32,0)),AO86*(1+M86)),"")</f>
        <v/>
      </c>
      <c r="AP87" s="42" t="str">
        <f>IFERROR(IF($C87=7,INDEX('Gross Margin'!$A$32:$BS$60,MATCH('Mthly GM (TR)'!AP$2,'Gross Margin'!$A$32:$A$60,0),MATCH('Mthly GM (TR)'!$A87,'Gross Margin'!$A$32:$BS$32,0)),AP86*(1+N86)),"")</f>
        <v/>
      </c>
      <c r="AQ87" s="42" t="str">
        <f>IFERROR(IF($C87=7,INDEX('Gross Margin'!$A$32:$BS$60,MATCH('Mthly GM (TR)'!AQ$2,'Gross Margin'!$A$32:$A$60,0),MATCH('Mthly GM (TR)'!$A87,'Gross Margin'!$A$32:$BS$32,0)),AQ86*(1+O86)),"")</f>
        <v/>
      </c>
      <c r="AR87" s="42" t="str">
        <f>IFERROR(IF($C87=7,INDEX('Gross Margin'!$A$32:$BS$60,MATCH('Mthly GM (TR)'!AR$2,'Gross Margin'!$A$32:$A$60,0),MATCH('Mthly GM (TR)'!$A87,'Gross Margin'!$A$32:$BS$32,0)),AR86*(1+P86)),"")</f>
        <v/>
      </c>
      <c r="AS87" s="42" t="str">
        <f>IFERROR(IF($C87=7,INDEX('Gross Margin'!$A$32:$BS$60,MATCH('Mthly GM (TR)'!AS$2,'Gross Margin'!$A$32:$A$60,0),MATCH('Mthly GM (TR)'!$A87,'Gross Margin'!$A$32:$BS$32,0)),AS86*(1+Q86)),"")</f>
        <v/>
      </c>
      <c r="AT87" s="42" t="str">
        <f>IFERROR(IF($C87=7,INDEX('Gross Margin'!$A$32:$BS$60,MATCH('Mthly GM (TR)'!AT$2,'Gross Margin'!$A$32:$A$60,0),MATCH('Mthly GM (TR)'!$A87,'Gross Margin'!$A$32:$BS$32,0)),AT86*(1+R86)),"")</f>
        <v/>
      </c>
      <c r="AU87" s="42" t="str">
        <f>IFERROR(IF($C87=7,INDEX('Gross Margin'!$A$32:$BS$60,MATCH('Mthly GM (TR)'!AU$2,'Gross Margin'!$A$32:$A$60,0),MATCH('Mthly GM (TR)'!$A87,'Gross Margin'!$A$32:$BS$32,0)),AU86*(1+S86)),"")</f>
        <v/>
      </c>
      <c r="AV87" s="42" t="str">
        <f>IFERROR(IF($C87=7,INDEX('Gross Margin'!$A$32:$BS$60,MATCH('Mthly GM (TR)'!AV$2,'Gross Margin'!$A$32:$A$60,0),MATCH('Mthly GM (TR)'!$A87,'Gross Margin'!$A$32:$BS$32,0)),AV86*(1+T86)),"")</f>
        <v/>
      </c>
      <c r="AW87" s="42" t="str">
        <f>IFERROR(IF($C87=7,INDEX('Gross Margin'!$A$32:$BS$60,MATCH('Mthly GM (TR)'!AW$2,'Gross Margin'!$A$32:$A$60,0),MATCH('Mthly GM (TR)'!$A87,'Gross Margin'!$A$32:$BS$32,0)),AW86*(1+U86)),"")</f>
        <v/>
      </c>
      <c r="AX87" s="42" t="str">
        <f>IFERROR(IF($C87=7,INDEX('Gross Margin'!$A$32:$BS$60,MATCH('Mthly GM (TR)'!AX$2,'Gross Margin'!$A$32:$A$60,0),MATCH('Mthly GM (TR)'!$A87,'Gross Margin'!$A$32:$BS$32,0)),AX86*(1+V86)),"")</f>
        <v/>
      </c>
      <c r="AY87" s="42" t="str">
        <f>IFERROR(IF($C87=7,INDEX('Gross Margin'!$A$32:$BS$60,MATCH('Mthly GM (TR)'!AY$2,'Gross Margin'!$A$32:$A$60,0),MATCH('Mthly GM (TR)'!$A87,'Gross Margin'!$A$32:$BS$32,0)),AY86*(1+W86)),"")</f>
        <v/>
      </c>
      <c r="AZ87" s="42" t="str">
        <f>IFERROR(IF($C87=7,INDEX('Gross Margin'!$A$32:$BS$60,MATCH('Mthly GM (TR)'!AZ$2,'Gross Margin'!$A$32:$A$60,0),MATCH('Mthly GM (TR)'!$A87,'Gross Margin'!$A$32:$BS$32,0)),AZ86*(1+X86)),"")</f>
        <v/>
      </c>
      <c r="BA87" s="42" t="str">
        <f>IFERROR(IF($C87=7,INDEX('Gross Margin'!$A$32:$BS$60,MATCH('Mthly GM (TR)'!BA$2,'Gross Margin'!$A$32:$A$60,0),MATCH('Mthly GM (TR)'!$A87,'Gross Margin'!$A$32:$BS$32,0)),BA86*(1+Y86)),"")</f>
        <v/>
      </c>
      <c r="BB87" s="42" t="str">
        <f>IFERROR(IF($C87=7,INDEX('Gross Margin'!$A$32:$BS$60,MATCH('Mthly GM (TR)'!BB$2,'Gross Margin'!$A$32:$A$60,0),MATCH('Mthly GM (TR)'!$A87,'Gross Margin'!$A$32:$BS$32,0)),BB86*(1+Z86)),"")</f>
        <v/>
      </c>
      <c r="BC87" s="42" t="str">
        <f>IFERROR(IF($C87=7,INDEX('Gross Margin'!$A$32:$BS$60,MATCH('Mthly GM (TR)'!BC$2,'Gross Margin'!$A$32:$A$60,0),MATCH('Mthly GM (TR)'!$A87,'Gross Margin'!$A$32:$BS$32,0)),BC86*(1+AA86)),"")</f>
        <v/>
      </c>
      <c r="BD87" s="42" t="str">
        <f>IFERROR(IF($C87=7,INDEX('Gross Margin'!$A$32:$BS$60,MATCH('Mthly GM (TR)'!BD$2,'Gross Margin'!$A$32:$A$60,0),MATCH('Mthly GM (TR)'!$A87,'Gross Margin'!$A$32:$BS$32,0)),BD86*(1+AB86)),"")</f>
        <v/>
      </c>
      <c r="BE87" s="42" t="str">
        <f>IFERROR(IF($C87=7,INDEX('Gross Margin'!$A$32:$BS$60,MATCH('Mthly GM (TR)'!BE$2,'Gross Margin'!$A$32:$A$60,0),MATCH('Mthly GM (TR)'!$A87,'Gross Margin'!$A$32:$BS$32,0)),BE86*(1+AC86)),"")</f>
        <v/>
      </c>
      <c r="BF87" s="42" t="str">
        <f>IFERROR(IF($C87=7,INDEX('Gross Margin'!$A$32:$BS$60,MATCH('Mthly GM (TR)'!BF$2,'Gross Margin'!$A$32:$A$60,0),MATCH('Mthly GM (TR)'!$A87,'Gross Margin'!$A$32:$BS$32,0)),BF86*(1+AD86)),"")</f>
        <v/>
      </c>
      <c r="BG87" s="42" t="str">
        <f>IFERROR(IF($C87=7,INDEX('Gross Margin'!$A$32:$BS$60,MATCH('Mthly GM (TR)'!BG$2,'Gross Margin'!$A$32:$A$60,0),MATCH('Mthly GM (TR)'!$A87,'Gross Margin'!$A$32:$BS$32,0)),BG86*(1+AE86)),"")</f>
        <v/>
      </c>
      <c r="BH87" s="44" t="str">
        <f t="shared" si="60"/>
        <v/>
      </c>
      <c r="BI87" s="44" t="str">
        <f t="shared" si="61"/>
        <v/>
      </c>
      <c r="BJ87" s="44" t="str">
        <f t="shared" si="62"/>
        <v/>
      </c>
      <c r="BK87" s="44" t="str">
        <f t="shared" si="63"/>
        <v/>
      </c>
      <c r="BL87" s="44" t="str">
        <f t="shared" si="64"/>
        <v/>
      </c>
      <c r="BM87" s="44" t="str">
        <f t="shared" si="65"/>
        <v/>
      </c>
      <c r="BN87" s="44" t="str">
        <f t="shared" si="66"/>
        <v/>
      </c>
      <c r="BO87" s="44" t="str">
        <f t="shared" si="67"/>
        <v/>
      </c>
      <c r="BP87" s="44" t="str">
        <f t="shared" si="68"/>
        <v/>
      </c>
      <c r="BQ87" s="44" t="str">
        <f t="shared" si="69"/>
        <v/>
      </c>
      <c r="BR87" s="44" t="str">
        <f t="shared" si="70"/>
        <v/>
      </c>
      <c r="BS87" s="44" t="str">
        <f t="shared" si="71"/>
        <v/>
      </c>
      <c r="BT87" s="44" t="str">
        <f t="shared" si="72"/>
        <v/>
      </c>
      <c r="BU87" s="44" t="str">
        <f t="shared" si="73"/>
        <v/>
      </c>
      <c r="BV87" s="44" t="str">
        <f t="shared" si="74"/>
        <v/>
      </c>
      <c r="BW87" s="44" t="str">
        <f t="shared" si="75"/>
        <v/>
      </c>
      <c r="BX87" s="44" t="str">
        <f t="shared" si="76"/>
        <v/>
      </c>
      <c r="BY87" s="44" t="str">
        <f t="shared" si="77"/>
        <v/>
      </c>
      <c r="BZ87" s="44" t="str">
        <f t="shared" si="78"/>
        <v/>
      </c>
      <c r="CA87" s="44" t="str">
        <f t="shared" si="79"/>
        <v/>
      </c>
      <c r="CB87" s="44" t="str">
        <f t="shared" si="80"/>
        <v/>
      </c>
      <c r="CC87" s="44" t="str">
        <f t="shared" si="81"/>
        <v/>
      </c>
      <c r="CD87" s="44" t="str">
        <f t="shared" si="82"/>
        <v/>
      </c>
      <c r="CE87" s="44" t="str">
        <f t="shared" si="83"/>
        <v/>
      </c>
      <c r="CF87" s="44" t="str">
        <f t="shared" si="84"/>
        <v/>
      </c>
      <c r="CG87" s="44" t="str">
        <f t="shared" si="85"/>
        <v/>
      </c>
      <c r="CH87" s="44" t="str">
        <f t="shared" si="86"/>
        <v/>
      </c>
      <c r="CI87" s="44" t="str">
        <f t="shared" si="87"/>
        <v/>
      </c>
      <c r="CJ87" s="48" t="str">
        <f t="shared" si="88"/>
        <v/>
      </c>
      <c r="CK87" s="48" t="str">
        <f t="shared" si="89"/>
        <v/>
      </c>
      <c r="CL87" s="48" t="str">
        <f t="shared" si="90"/>
        <v/>
      </c>
      <c r="CM87" s="48" t="str">
        <f t="shared" si="91"/>
        <v/>
      </c>
      <c r="CN87" s="48" t="str">
        <f t="shared" si="92"/>
        <v/>
      </c>
      <c r="CO87" s="48" t="str">
        <f t="shared" si="93"/>
        <v/>
      </c>
      <c r="CP87" s="48" t="str">
        <f t="shared" si="94"/>
        <v/>
      </c>
      <c r="CQ87" s="48" t="str">
        <f t="shared" si="95"/>
        <v/>
      </c>
      <c r="CR87" s="48" t="str">
        <f t="shared" si="96"/>
        <v/>
      </c>
      <c r="CS87" s="48" t="str">
        <f t="shared" si="97"/>
        <v/>
      </c>
      <c r="CT87" s="48" t="str">
        <f t="shared" si="98"/>
        <v/>
      </c>
      <c r="CU87" s="48" t="str">
        <f t="shared" si="99"/>
        <v/>
      </c>
      <c r="CV87" s="48" t="str">
        <f t="shared" si="100"/>
        <v/>
      </c>
      <c r="CW87" s="48" t="str">
        <f t="shared" si="101"/>
        <v/>
      </c>
      <c r="CX87" s="48" t="str">
        <f t="shared" si="102"/>
        <v/>
      </c>
      <c r="CY87" s="48" t="str">
        <f t="shared" si="103"/>
        <v/>
      </c>
      <c r="CZ87" s="48" t="str">
        <f t="shared" si="104"/>
        <v/>
      </c>
      <c r="DA87" s="48" t="str">
        <f t="shared" si="105"/>
        <v/>
      </c>
      <c r="DB87" s="48" t="str">
        <f t="shared" si="106"/>
        <v/>
      </c>
      <c r="DC87" s="48" t="str">
        <f t="shared" si="107"/>
        <v/>
      </c>
      <c r="DD87" s="48" t="str">
        <f t="shared" si="108"/>
        <v/>
      </c>
      <c r="DE87" s="48" t="str">
        <f t="shared" si="109"/>
        <v/>
      </c>
      <c r="DF87" s="48" t="str">
        <f t="shared" si="110"/>
        <v/>
      </c>
      <c r="DG87" s="48" t="str">
        <f t="shared" si="111"/>
        <v/>
      </c>
      <c r="DH87" s="48" t="str">
        <f t="shared" si="112"/>
        <v/>
      </c>
      <c r="DI87" s="48" t="str">
        <f t="shared" si="113"/>
        <v/>
      </c>
      <c r="DJ87" s="48" t="str">
        <f t="shared" si="114"/>
        <v/>
      </c>
      <c r="DK87" s="48" t="str">
        <f t="shared" si="115"/>
        <v/>
      </c>
      <c r="DU87" s="100">
        <f>PRODUCT(DM553:DM555)-1</f>
        <v>3.0215737997805858E-2</v>
      </c>
      <c r="DV87" s="100">
        <f>PRODUCT(DM544:DM555)-1</f>
        <v>0.28547724232244742</v>
      </c>
    </row>
    <row r="88" spans="1:126" ht="14.5" hidden="1" customHeight="1" x14ac:dyDescent="0.35">
      <c r="A88" s="35">
        <f t="shared" si="59"/>
        <v>1956</v>
      </c>
      <c r="B88" s="35">
        <v>1957</v>
      </c>
      <c r="C88" s="35">
        <v>1</v>
      </c>
      <c r="D88" s="46">
        <f>IFERROR(IF(INDEX('Memb Hist (Org)'!$A$1:$BS$29,MATCH('Mthly GM (TR)'!D$2,'Memb Hist (Org)'!$A$1:$A$29,0),MATCH('Mthly GM (TR)'!$A88,'Memb Hist (Org)'!$A$1:$BS$1,0))&lt;&gt;1,"",'Mthly Returns (TR)'!D87),"")</f>
        <v>-1.3422999999999999E-2</v>
      </c>
      <c r="E88" s="46" t="str">
        <f>IFERROR(IF(INDEX('Memb Hist (Org)'!$A$1:$BS$29,MATCH('Mthly GM (TR)'!E$2,'Memb Hist (Org)'!$A$1:$A$29,0),MATCH('Mthly GM (TR)'!$A88,'Memb Hist (Org)'!$A$1:$BS$1,0))&lt;&gt;1,"",'Mthly Returns (TR)'!E87),"")</f>
        <v/>
      </c>
      <c r="F88" s="46" t="str">
        <f>IFERROR(IF(INDEX('Memb Hist (Org)'!$A$1:$BS$29,MATCH('Mthly GM (TR)'!F$2,'Memb Hist (Org)'!$A$1:$A$29,0),MATCH('Mthly GM (TR)'!$A88,'Memb Hist (Org)'!$A$1:$BS$1,0))&lt;&gt;1,"",'Mthly Returns (TR)'!F87),"")</f>
        <v/>
      </c>
      <c r="G88" s="46">
        <f>IFERROR(IF(INDEX('Memb Hist (Org)'!$A$1:$BS$29,MATCH('Mthly GM (TR)'!G$2,'Memb Hist (Org)'!$A$1:$A$29,0),MATCH('Mthly GM (TR)'!$A88,'Memb Hist (Org)'!$A$1:$BS$1,0))&lt;&gt;1,"",'Mthly Returns (TR)'!G87),"")</f>
        <v>5.9258999999999999E-2</v>
      </c>
      <c r="H88" s="46">
        <f>IFERROR(IF(INDEX('Memb Hist (Org)'!$A$1:$BS$29,MATCH('Mthly GM (TR)'!H$2,'Memb Hist (Org)'!$A$1:$A$29,0),MATCH('Mthly GM (TR)'!$A88,'Memb Hist (Org)'!$A$1:$BS$1,0))&lt;&gt;1,"",'Mthly Returns (TR)'!H87),"")</f>
        <v>3.1948999999999998E-2</v>
      </c>
      <c r="I88" s="46">
        <f>IFERROR(IF(INDEX('Memb Hist (Org)'!$A$1:$BS$29,MATCH('Mthly GM (TR)'!I$2,'Memb Hist (Org)'!$A$1:$A$29,0),MATCH('Mthly GM (TR)'!$A88,'Memb Hist (Org)'!$A$1:$BS$1,0))&lt;&gt;1,"",'Mthly Returns (TR)'!I87),"")</f>
        <v>5.5560000000000002E-3</v>
      </c>
      <c r="J88" s="46">
        <f>IFERROR(IF(INDEX('Memb Hist (Org)'!$A$1:$BS$29,MATCH('Mthly GM (TR)'!J$2,'Memb Hist (Org)'!$A$1:$A$29,0),MATCH('Mthly GM (TR)'!$A88,'Memb Hist (Org)'!$A$1:$BS$1,0))&lt;&gt;1,"",'Mthly Returns (TR)'!J87),"")</f>
        <v>-6.6670000000000002E-3</v>
      </c>
      <c r="K88" s="46">
        <f>IFERROR(IF(INDEX('Memb Hist (Org)'!$A$1:$BS$29,MATCH('Mthly GM (TR)'!K$2,'Memb Hist (Org)'!$A$1:$A$29,0),MATCH('Mthly GM (TR)'!$A88,'Memb Hist (Org)'!$A$1:$BS$1,0))&lt;&gt;1,"",'Mthly Returns (TR)'!K87),"")</f>
        <v>4.6052999999999997E-2</v>
      </c>
      <c r="L88" s="46" t="str">
        <f>IFERROR(IF(INDEX('Memb Hist (Org)'!$A$1:$BS$29,MATCH('Mthly GM (TR)'!L$2,'Memb Hist (Org)'!$A$1:$A$29,0),MATCH('Mthly GM (TR)'!$A88,'Memb Hist (Org)'!$A$1:$BS$1,0))&lt;&gt;1,"",'Mthly Returns (TR)'!L87),"")</f>
        <v/>
      </c>
      <c r="M88" s="46" t="str">
        <f>IFERROR(IF(INDEX('Memb Hist (Org)'!$A$1:$BS$29,MATCH('Mthly GM (TR)'!M$2,'Memb Hist (Org)'!$A$1:$A$29,0),MATCH('Mthly GM (TR)'!$A88,'Memb Hist (Org)'!$A$1:$BS$1,0))&lt;&gt;1,"",'Mthly Returns (TR)'!M87),"")</f>
        <v/>
      </c>
      <c r="N88" s="46" t="str">
        <f>IFERROR(IF(INDEX('Memb Hist (Org)'!$A$1:$BS$29,MATCH('Mthly GM (TR)'!N$2,'Memb Hist (Org)'!$A$1:$A$29,0),MATCH('Mthly GM (TR)'!$A88,'Memb Hist (Org)'!$A$1:$BS$1,0))&lt;&gt;1,"",'Mthly Returns (TR)'!N87),"")</f>
        <v/>
      </c>
      <c r="O88" s="46">
        <f>IFERROR(IF(INDEX('Memb Hist (Org)'!$A$1:$BS$29,MATCH('Mthly GM (TR)'!O$2,'Memb Hist (Org)'!$A$1:$A$29,0),MATCH('Mthly GM (TR)'!$A88,'Memb Hist (Org)'!$A$1:$BS$1,0))&lt;&gt;1,"",'Mthly Returns (TR)'!O87),"")</f>
        <v>4.5226000000000002E-2</v>
      </c>
      <c r="P88" s="46" t="str">
        <f>IFERROR(IF(INDEX('Memb Hist (Org)'!$A$1:$BS$29,MATCH('Mthly GM (TR)'!P$2,'Memb Hist (Org)'!$A$1:$A$29,0),MATCH('Mthly GM (TR)'!$A88,'Memb Hist (Org)'!$A$1:$BS$1,0))&lt;&gt;1,"",'Mthly Returns (TR)'!P87),"")</f>
        <v/>
      </c>
      <c r="Q88" s="46">
        <f>IFERROR(IF(INDEX('Memb Hist (Org)'!$A$1:$BS$29,MATCH('Mthly GM (TR)'!Q$2,'Memb Hist (Org)'!$A$1:$A$29,0),MATCH('Mthly GM (TR)'!$A88,'Memb Hist (Org)'!$A$1:$BS$1,0))&lt;&gt;1,"",'Mthly Returns (TR)'!Q87),"")</f>
        <v>7.2610000000000001E-3</v>
      </c>
      <c r="R88" s="46" t="str">
        <f>IFERROR(IF(INDEX('Memb Hist (Org)'!$A$1:$BS$29,MATCH('Mthly GM (TR)'!R$2,'Memb Hist (Org)'!$A$1:$A$29,0),MATCH('Mthly GM (TR)'!$A88,'Memb Hist (Org)'!$A$1:$BS$1,0))&lt;&gt;1,"",'Mthly Returns (TR)'!R87),"")</f>
        <v/>
      </c>
      <c r="S88" s="46" t="str">
        <f>IFERROR(IF(INDEX('Memb Hist (Org)'!$A$1:$BS$29,MATCH('Mthly GM (TR)'!S$2,'Memb Hist (Org)'!$A$1:$A$29,0),MATCH('Mthly GM (TR)'!$A88,'Memb Hist (Org)'!$A$1:$BS$1,0))&lt;&gt;1,"",'Mthly Returns (TR)'!S87),"")</f>
        <v/>
      </c>
      <c r="T88" s="46">
        <f>IFERROR(IF(INDEX('Memb Hist (Org)'!$A$1:$BS$29,MATCH('Mthly GM (TR)'!T$2,'Memb Hist (Org)'!$A$1:$A$29,0),MATCH('Mthly GM (TR)'!$A88,'Memb Hist (Org)'!$A$1:$BS$1,0))&lt;&gt;1,"",'Mthly Returns (TR)'!T87),"")</f>
        <v>0</v>
      </c>
      <c r="U88" s="46">
        <f>IFERROR(IF(INDEX('Memb Hist (Org)'!$A$1:$BS$29,MATCH('Mthly GM (TR)'!U$2,'Memb Hist (Org)'!$A$1:$A$29,0),MATCH('Mthly GM (TR)'!$A88,'Memb Hist (Org)'!$A$1:$BS$1,0))&lt;&gt;1,"",'Mthly Returns (TR)'!U87),"")</f>
        <v>9.5239999999999995E-3</v>
      </c>
      <c r="V88" s="46">
        <f>IFERROR(IF(INDEX('Memb Hist (Org)'!$A$1:$BS$29,MATCH('Mthly GM (TR)'!V$2,'Memb Hist (Org)'!$A$1:$A$29,0),MATCH('Mthly GM (TR)'!$A88,'Memb Hist (Org)'!$A$1:$BS$1,0))&lt;&gt;1,"",'Mthly Returns (TR)'!V87),"")</f>
        <v>9.0360999999999997E-2</v>
      </c>
      <c r="W88" s="46">
        <f>IFERROR(IF(INDEX('Memb Hist (Org)'!$A$1:$BS$29,MATCH('Mthly GM (TR)'!W$2,'Memb Hist (Org)'!$A$1:$A$29,0),MATCH('Mthly GM (TR)'!$A88,'Memb Hist (Org)'!$A$1:$BS$1,0))&lt;&gt;1,"",'Mthly Returns (TR)'!W87),"")</f>
        <v>0.06</v>
      </c>
      <c r="X88" s="46">
        <f>IFERROR(IF(INDEX('Memb Hist (Org)'!$A$1:$BS$29,MATCH('Mthly GM (TR)'!X$2,'Memb Hist (Org)'!$A$1:$A$29,0),MATCH('Mthly GM (TR)'!$A88,'Memb Hist (Org)'!$A$1:$BS$1,0))&lt;&gt;1,"",'Mthly Returns (TR)'!X87),"")</f>
        <v>2.7778000000000001E-2</v>
      </c>
      <c r="Y88" s="46">
        <f>IFERROR(IF(INDEX('Memb Hist (Org)'!$A$1:$BS$29,MATCH('Mthly GM (TR)'!Y$2,'Memb Hist (Org)'!$A$1:$A$29,0),MATCH('Mthly GM (TR)'!$A88,'Memb Hist (Org)'!$A$1:$BS$1,0))&lt;&gt;1,"",'Mthly Returns (TR)'!Y87),"")</f>
        <v>4.3956000000000002E-2</v>
      </c>
      <c r="Z88" s="46" t="str">
        <f>IFERROR(IF(INDEX('Memb Hist (Org)'!$A$1:$BS$29,MATCH('Mthly GM (TR)'!Z$2,'Memb Hist (Org)'!$A$1:$A$29,0),MATCH('Mthly GM (TR)'!$A88,'Memb Hist (Org)'!$A$1:$BS$1,0))&lt;&gt;1,"",'Mthly Returns (TR)'!Z87),"")</f>
        <v/>
      </c>
      <c r="AA88" s="46" t="str">
        <f>IFERROR(IF(INDEX('Memb Hist (Org)'!$A$1:$BS$29,MATCH('Mthly GM (TR)'!AA$2,'Memb Hist (Org)'!$A$1:$A$29,0),MATCH('Mthly GM (TR)'!$A88,'Memb Hist (Org)'!$A$1:$BS$1,0))&lt;&gt;1,"",'Mthly Returns (TR)'!AA87),"")</f>
        <v/>
      </c>
      <c r="AB88" s="46" t="str">
        <f>IFERROR(IF(INDEX('Memb Hist (Org)'!$A$1:$BS$29,MATCH('Mthly GM (TR)'!AB$2,'Memb Hist (Org)'!$A$1:$A$29,0),MATCH('Mthly GM (TR)'!$A88,'Memb Hist (Org)'!$A$1:$BS$1,0))&lt;&gt;1,"",'Mthly Returns (TR)'!AB87),"")</f>
        <v/>
      </c>
      <c r="AC88" s="46">
        <f>IFERROR(IF(INDEX('Memb Hist (Org)'!$A$1:$BS$29,MATCH('Mthly GM (TR)'!AC$2,'Memb Hist (Org)'!$A$1:$A$29,0),MATCH('Mthly GM (TR)'!$A88,'Memb Hist (Org)'!$A$1:$BS$1,0))&lt;&gt;1,"",'Mthly Returns (TR)'!AC87),"")</f>
        <v>-2.5720000000000001E-3</v>
      </c>
      <c r="AD88" s="46" t="str">
        <f>IFERROR(IF(INDEX('Memb Hist (Org)'!$A$1:$BS$29,MATCH('Mthly GM (TR)'!AD$2,'Memb Hist (Org)'!$A$1:$A$29,0),MATCH('Mthly GM (TR)'!$A88,'Memb Hist (Org)'!$A$1:$BS$1,0))&lt;&gt;1,"",'Mthly Returns (TR)'!AD87),"")</f>
        <v/>
      </c>
      <c r="AE88" s="46" t="str">
        <f>IFERROR(IF(INDEX('Memb Hist (Org)'!$A$1:$BS$29,MATCH('Mthly GM (TR)'!AE$2,'Memb Hist (Org)'!$A$1:$A$29,0),MATCH('Mthly GM (TR)'!$A88,'Memb Hist (Org)'!$A$1:$BS$1,0))&lt;&gt;1,"",'Mthly Returns (TR)'!AE87),"")</f>
        <v/>
      </c>
      <c r="AF88" s="42" t="str">
        <f>IFERROR(IF($C88=7,INDEX('Gross Margin'!$A$32:$BS$60,MATCH('Mthly GM (TR)'!AF$2,'Gross Margin'!$A$32:$A$60,0),MATCH('Mthly GM (TR)'!$A88,'Gross Margin'!$A$32:$BS$32,0)),AF87*(1+D87)),"")</f>
        <v/>
      </c>
      <c r="AG88" s="42" t="str">
        <f>IFERROR(IF($C88=7,INDEX('Gross Margin'!$A$32:$BS$60,MATCH('Mthly GM (TR)'!AG$2,'Gross Margin'!$A$32:$A$60,0),MATCH('Mthly GM (TR)'!$A88,'Gross Margin'!$A$32:$BS$32,0)),AG87*(1+E87)),"")</f>
        <v/>
      </c>
      <c r="AH88" s="42" t="str">
        <f>IFERROR(IF($C88=7,INDEX('Gross Margin'!$A$32:$BS$60,MATCH('Mthly GM (TR)'!AH$2,'Gross Margin'!$A$32:$A$60,0),MATCH('Mthly GM (TR)'!$A88,'Gross Margin'!$A$32:$BS$32,0)),AH87*(1+F87)),"")</f>
        <v/>
      </c>
      <c r="AI88" s="42" t="str">
        <f>IFERROR(IF($C88=7,INDEX('Gross Margin'!$A$32:$BS$60,MATCH('Mthly GM (TR)'!AI$2,'Gross Margin'!$A$32:$A$60,0),MATCH('Mthly GM (TR)'!$A88,'Gross Margin'!$A$32:$BS$32,0)),AI87*(1+G87)),"")</f>
        <v/>
      </c>
      <c r="AJ88" s="42" t="str">
        <f>IFERROR(IF($C88=7,INDEX('Gross Margin'!$A$32:$BS$60,MATCH('Mthly GM (TR)'!AJ$2,'Gross Margin'!$A$32:$A$60,0),MATCH('Mthly GM (TR)'!$A88,'Gross Margin'!$A$32:$BS$32,0)),AJ87*(1+H87)),"")</f>
        <v/>
      </c>
      <c r="AK88" s="42" t="str">
        <f>IFERROR(IF($C88=7,INDEX('Gross Margin'!$A$32:$BS$60,MATCH('Mthly GM (TR)'!AK$2,'Gross Margin'!$A$32:$A$60,0),MATCH('Mthly GM (TR)'!$A88,'Gross Margin'!$A$32:$BS$32,0)),AK87*(1+I87)),"")</f>
        <v/>
      </c>
      <c r="AL88" s="42" t="str">
        <f>IFERROR(IF($C88=7,INDEX('Gross Margin'!$A$32:$BS$60,MATCH('Mthly GM (TR)'!AL$2,'Gross Margin'!$A$32:$A$60,0),MATCH('Mthly GM (TR)'!$A88,'Gross Margin'!$A$32:$BS$32,0)),AL87*(1+J87)),"")</f>
        <v/>
      </c>
      <c r="AM88" s="42" t="str">
        <f>IFERROR(IF($C88=7,INDEX('Gross Margin'!$A$32:$BS$60,MATCH('Mthly GM (TR)'!AM$2,'Gross Margin'!$A$32:$A$60,0),MATCH('Mthly GM (TR)'!$A88,'Gross Margin'!$A$32:$BS$32,0)),AM87*(1+K87)),"")</f>
        <v/>
      </c>
      <c r="AN88" s="42" t="str">
        <f>IFERROR(IF($C88=7,INDEX('Gross Margin'!$A$32:$BS$60,MATCH('Mthly GM (TR)'!AN$2,'Gross Margin'!$A$32:$A$60,0),MATCH('Mthly GM (TR)'!$A88,'Gross Margin'!$A$32:$BS$32,0)),AN87*(1+L87)),"")</f>
        <v/>
      </c>
      <c r="AO88" s="42" t="str">
        <f>IFERROR(IF($C88=7,INDEX('Gross Margin'!$A$32:$BS$60,MATCH('Mthly GM (TR)'!AO$2,'Gross Margin'!$A$32:$A$60,0),MATCH('Mthly GM (TR)'!$A88,'Gross Margin'!$A$32:$BS$32,0)),AO87*(1+M87)),"")</f>
        <v/>
      </c>
      <c r="AP88" s="42" t="str">
        <f>IFERROR(IF($C88=7,INDEX('Gross Margin'!$A$32:$BS$60,MATCH('Mthly GM (TR)'!AP$2,'Gross Margin'!$A$32:$A$60,0),MATCH('Mthly GM (TR)'!$A88,'Gross Margin'!$A$32:$BS$32,0)),AP87*(1+N87)),"")</f>
        <v/>
      </c>
      <c r="AQ88" s="42" t="str">
        <f>IFERROR(IF($C88=7,INDEX('Gross Margin'!$A$32:$BS$60,MATCH('Mthly GM (TR)'!AQ$2,'Gross Margin'!$A$32:$A$60,0),MATCH('Mthly GM (TR)'!$A88,'Gross Margin'!$A$32:$BS$32,0)),AQ87*(1+O87)),"")</f>
        <v/>
      </c>
      <c r="AR88" s="42" t="str">
        <f>IFERROR(IF($C88=7,INDEX('Gross Margin'!$A$32:$BS$60,MATCH('Mthly GM (TR)'!AR$2,'Gross Margin'!$A$32:$A$60,0),MATCH('Mthly GM (TR)'!$A88,'Gross Margin'!$A$32:$BS$32,0)),AR87*(1+P87)),"")</f>
        <v/>
      </c>
      <c r="AS88" s="42" t="str">
        <f>IFERROR(IF($C88=7,INDEX('Gross Margin'!$A$32:$BS$60,MATCH('Mthly GM (TR)'!AS$2,'Gross Margin'!$A$32:$A$60,0),MATCH('Mthly GM (TR)'!$A88,'Gross Margin'!$A$32:$BS$32,0)),AS87*(1+Q87)),"")</f>
        <v/>
      </c>
      <c r="AT88" s="42" t="str">
        <f>IFERROR(IF($C88=7,INDEX('Gross Margin'!$A$32:$BS$60,MATCH('Mthly GM (TR)'!AT$2,'Gross Margin'!$A$32:$A$60,0),MATCH('Mthly GM (TR)'!$A88,'Gross Margin'!$A$32:$BS$32,0)),AT87*(1+R87)),"")</f>
        <v/>
      </c>
      <c r="AU88" s="42" t="str">
        <f>IFERROR(IF($C88=7,INDEX('Gross Margin'!$A$32:$BS$60,MATCH('Mthly GM (TR)'!AU$2,'Gross Margin'!$A$32:$A$60,0),MATCH('Mthly GM (TR)'!$A88,'Gross Margin'!$A$32:$BS$32,0)),AU87*(1+S87)),"")</f>
        <v/>
      </c>
      <c r="AV88" s="42" t="str">
        <f>IFERROR(IF($C88=7,INDEX('Gross Margin'!$A$32:$BS$60,MATCH('Mthly GM (TR)'!AV$2,'Gross Margin'!$A$32:$A$60,0),MATCH('Mthly GM (TR)'!$A88,'Gross Margin'!$A$32:$BS$32,0)),AV87*(1+T87)),"")</f>
        <v/>
      </c>
      <c r="AW88" s="42" t="str">
        <f>IFERROR(IF($C88=7,INDEX('Gross Margin'!$A$32:$BS$60,MATCH('Mthly GM (TR)'!AW$2,'Gross Margin'!$A$32:$A$60,0),MATCH('Mthly GM (TR)'!$A88,'Gross Margin'!$A$32:$BS$32,0)),AW87*(1+U87)),"")</f>
        <v/>
      </c>
      <c r="AX88" s="42" t="str">
        <f>IFERROR(IF($C88=7,INDEX('Gross Margin'!$A$32:$BS$60,MATCH('Mthly GM (TR)'!AX$2,'Gross Margin'!$A$32:$A$60,0),MATCH('Mthly GM (TR)'!$A88,'Gross Margin'!$A$32:$BS$32,0)),AX87*(1+V87)),"")</f>
        <v/>
      </c>
      <c r="AY88" s="42" t="str">
        <f>IFERROR(IF($C88=7,INDEX('Gross Margin'!$A$32:$BS$60,MATCH('Mthly GM (TR)'!AY$2,'Gross Margin'!$A$32:$A$60,0),MATCH('Mthly GM (TR)'!$A88,'Gross Margin'!$A$32:$BS$32,0)),AY87*(1+W87)),"")</f>
        <v/>
      </c>
      <c r="AZ88" s="42" t="str">
        <f>IFERROR(IF($C88=7,INDEX('Gross Margin'!$A$32:$BS$60,MATCH('Mthly GM (TR)'!AZ$2,'Gross Margin'!$A$32:$A$60,0),MATCH('Mthly GM (TR)'!$A88,'Gross Margin'!$A$32:$BS$32,0)),AZ87*(1+X87)),"")</f>
        <v/>
      </c>
      <c r="BA88" s="42" t="str">
        <f>IFERROR(IF($C88=7,INDEX('Gross Margin'!$A$32:$BS$60,MATCH('Mthly GM (TR)'!BA$2,'Gross Margin'!$A$32:$A$60,0),MATCH('Mthly GM (TR)'!$A88,'Gross Margin'!$A$32:$BS$32,0)),BA87*(1+Y87)),"")</f>
        <v/>
      </c>
      <c r="BB88" s="42" t="str">
        <f>IFERROR(IF($C88=7,INDEX('Gross Margin'!$A$32:$BS$60,MATCH('Mthly GM (TR)'!BB$2,'Gross Margin'!$A$32:$A$60,0),MATCH('Mthly GM (TR)'!$A88,'Gross Margin'!$A$32:$BS$32,0)),BB87*(1+Z87)),"")</f>
        <v/>
      </c>
      <c r="BC88" s="42" t="str">
        <f>IFERROR(IF($C88=7,INDEX('Gross Margin'!$A$32:$BS$60,MATCH('Mthly GM (TR)'!BC$2,'Gross Margin'!$A$32:$A$60,0),MATCH('Mthly GM (TR)'!$A88,'Gross Margin'!$A$32:$BS$32,0)),BC87*(1+AA87)),"")</f>
        <v/>
      </c>
      <c r="BD88" s="42" t="str">
        <f>IFERROR(IF($C88=7,INDEX('Gross Margin'!$A$32:$BS$60,MATCH('Mthly GM (TR)'!BD$2,'Gross Margin'!$A$32:$A$60,0),MATCH('Mthly GM (TR)'!$A88,'Gross Margin'!$A$32:$BS$32,0)),BD87*(1+AB87)),"")</f>
        <v/>
      </c>
      <c r="BE88" s="42" t="str">
        <f>IFERROR(IF($C88=7,INDEX('Gross Margin'!$A$32:$BS$60,MATCH('Mthly GM (TR)'!BE$2,'Gross Margin'!$A$32:$A$60,0),MATCH('Mthly GM (TR)'!$A88,'Gross Margin'!$A$32:$BS$32,0)),BE87*(1+AC87)),"")</f>
        <v/>
      </c>
      <c r="BF88" s="42" t="str">
        <f>IFERROR(IF($C88=7,INDEX('Gross Margin'!$A$32:$BS$60,MATCH('Mthly GM (TR)'!BF$2,'Gross Margin'!$A$32:$A$60,0),MATCH('Mthly GM (TR)'!$A88,'Gross Margin'!$A$32:$BS$32,0)),BF87*(1+AD87)),"")</f>
        <v/>
      </c>
      <c r="BG88" s="42" t="str">
        <f>IFERROR(IF($C88=7,INDEX('Gross Margin'!$A$32:$BS$60,MATCH('Mthly GM (TR)'!BG$2,'Gross Margin'!$A$32:$A$60,0),MATCH('Mthly GM (TR)'!$A88,'Gross Margin'!$A$32:$BS$32,0)),BG87*(1+AE87)),"")</f>
        <v/>
      </c>
      <c r="BH88" s="44" t="str">
        <f t="shared" si="60"/>
        <v/>
      </c>
      <c r="BI88" s="44" t="str">
        <f t="shared" si="61"/>
        <v/>
      </c>
      <c r="BJ88" s="44" t="str">
        <f t="shared" si="62"/>
        <v/>
      </c>
      <c r="BK88" s="44" t="str">
        <f t="shared" si="63"/>
        <v/>
      </c>
      <c r="BL88" s="44" t="str">
        <f t="shared" si="64"/>
        <v/>
      </c>
      <c r="BM88" s="44" t="str">
        <f t="shared" si="65"/>
        <v/>
      </c>
      <c r="BN88" s="44" t="str">
        <f t="shared" si="66"/>
        <v/>
      </c>
      <c r="BO88" s="44" t="str">
        <f t="shared" si="67"/>
        <v/>
      </c>
      <c r="BP88" s="44" t="str">
        <f t="shared" si="68"/>
        <v/>
      </c>
      <c r="BQ88" s="44" t="str">
        <f t="shared" si="69"/>
        <v/>
      </c>
      <c r="BR88" s="44" t="str">
        <f t="shared" si="70"/>
        <v/>
      </c>
      <c r="BS88" s="44" t="str">
        <f t="shared" si="71"/>
        <v/>
      </c>
      <c r="BT88" s="44" t="str">
        <f t="shared" si="72"/>
        <v/>
      </c>
      <c r="BU88" s="44" t="str">
        <f t="shared" si="73"/>
        <v/>
      </c>
      <c r="BV88" s="44" t="str">
        <f t="shared" si="74"/>
        <v/>
      </c>
      <c r="BW88" s="44" t="str">
        <f t="shared" si="75"/>
        <v/>
      </c>
      <c r="BX88" s="44" t="str">
        <f t="shared" si="76"/>
        <v/>
      </c>
      <c r="BY88" s="44" t="str">
        <f t="shared" si="77"/>
        <v/>
      </c>
      <c r="BZ88" s="44" t="str">
        <f t="shared" si="78"/>
        <v/>
      </c>
      <c r="CA88" s="44" t="str">
        <f t="shared" si="79"/>
        <v/>
      </c>
      <c r="CB88" s="44" t="str">
        <f t="shared" si="80"/>
        <v/>
      </c>
      <c r="CC88" s="44" t="str">
        <f t="shared" si="81"/>
        <v/>
      </c>
      <c r="CD88" s="44" t="str">
        <f t="shared" si="82"/>
        <v/>
      </c>
      <c r="CE88" s="44" t="str">
        <f t="shared" si="83"/>
        <v/>
      </c>
      <c r="CF88" s="44" t="str">
        <f t="shared" si="84"/>
        <v/>
      </c>
      <c r="CG88" s="44" t="str">
        <f t="shared" si="85"/>
        <v/>
      </c>
      <c r="CH88" s="44" t="str">
        <f t="shared" si="86"/>
        <v/>
      </c>
      <c r="CI88" s="44" t="str">
        <f t="shared" si="87"/>
        <v/>
      </c>
      <c r="CJ88" s="48" t="str">
        <f t="shared" si="88"/>
        <v/>
      </c>
      <c r="CK88" s="48" t="str">
        <f t="shared" si="89"/>
        <v/>
      </c>
      <c r="CL88" s="48" t="str">
        <f t="shared" si="90"/>
        <v/>
      </c>
      <c r="CM88" s="48" t="str">
        <f t="shared" si="91"/>
        <v/>
      </c>
      <c r="CN88" s="48" t="str">
        <f t="shared" si="92"/>
        <v/>
      </c>
      <c r="CO88" s="48" t="str">
        <f t="shared" si="93"/>
        <v/>
      </c>
      <c r="CP88" s="48" t="str">
        <f t="shared" si="94"/>
        <v/>
      </c>
      <c r="CQ88" s="48" t="str">
        <f t="shared" si="95"/>
        <v/>
      </c>
      <c r="CR88" s="48" t="str">
        <f t="shared" si="96"/>
        <v/>
      </c>
      <c r="CS88" s="48" t="str">
        <f t="shared" si="97"/>
        <v/>
      </c>
      <c r="CT88" s="48" t="str">
        <f t="shared" si="98"/>
        <v/>
      </c>
      <c r="CU88" s="48" t="str">
        <f t="shared" si="99"/>
        <v/>
      </c>
      <c r="CV88" s="48" t="str">
        <f t="shared" si="100"/>
        <v/>
      </c>
      <c r="CW88" s="48" t="str">
        <f t="shared" si="101"/>
        <v/>
      </c>
      <c r="CX88" s="48" t="str">
        <f t="shared" si="102"/>
        <v/>
      </c>
      <c r="CY88" s="48" t="str">
        <f t="shared" si="103"/>
        <v/>
      </c>
      <c r="CZ88" s="48" t="str">
        <f t="shared" si="104"/>
        <v/>
      </c>
      <c r="DA88" s="48" t="str">
        <f t="shared" si="105"/>
        <v/>
      </c>
      <c r="DB88" s="48" t="str">
        <f t="shared" si="106"/>
        <v/>
      </c>
      <c r="DC88" s="48" t="str">
        <f t="shared" si="107"/>
        <v/>
      </c>
      <c r="DD88" s="48" t="str">
        <f t="shared" si="108"/>
        <v/>
      </c>
      <c r="DE88" s="48" t="str">
        <f t="shared" si="109"/>
        <v/>
      </c>
      <c r="DF88" s="48" t="str">
        <f t="shared" si="110"/>
        <v/>
      </c>
      <c r="DG88" s="48" t="str">
        <f t="shared" si="111"/>
        <v/>
      </c>
      <c r="DH88" s="48" t="str">
        <f t="shared" si="112"/>
        <v/>
      </c>
      <c r="DI88" s="48" t="str">
        <f t="shared" si="113"/>
        <v/>
      </c>
      <c r="DJ88" s="48" t="str">
        <f t="shared" si="114"/>
        <v/>
      </c>
      <c r="DK88" s="48" t="str">
        <f t="shared" si="115"/>
        <v/>
      </c>
      <c r="DU88" s="100">
        <f>PRODUCT(DM554:DM556)-1</f>
        <v>5.9274592913403756E-2</v>
      </c>
      <c r="DV88" s="100">
        <f>PRODUCT(DM545:DM556)-1</f>
        <v>0.22507578766187497</v>
      </c>
    </row>
    <row r="89" spans="1:126" ht="14.5" hidden="1" customHeight="1" x14ac:dyDescent="0.35">
      <c r="A89" s="35">
        <f t="shared" si="59"/>
        <v>1956</v>
      </c>
      <c r="B89" s="35">
        <v>1957</v>
      </c>
      <c r="C89" s="35">
        <v>2</v>
      </c>
      <c r="D89" s="46">
        <f>IFERROR(IF(INDEX('Memb Hist (Org)'!$A$1:$BS$29,MATCH('Mthly GM (TR)'!D$2,'Memb Hist (Org)'!$A$1:$A$29,0),MATCH('Mthly GM (TR)'!$A89,'Memb Hist (Org)'!$A$1:$BS$1,0))&lt;&gt;1,"",'Mthly Returns (TR)'!D88),"")</f>
        <v>-3.4422000000000001E-2</v>
      </c>
      <c r="E89" s="46" t="str">
        <f>IFERROR(IF(INDEX('Memb Hist (Org)'!$A$1:$BS$29,MATCH('Mthly GM (TR)'!E$2,'Memb Hist (Org)'!$A$1:$A$29,0),MATCH('Mthly GM (TR)'!$A89,'Memb Hist (Org)'!$A$1:$BS$1,0))&lt;&gt;1,"",'Mthly Returns (TR)'!E88),"")</f>
        <v/>
      </c>
      <c r="F89" s="46" t="str">
        <f>IFERROR(IF(INDEX('Memb Hist (Org)'!$A$1:$BS$29,MATCH('Mthly GM (TR)'!F$2,'Memb Hist (Org)'!$A$1:$A$29,0),MATCH('Mthly GM (TR)'!$A89,'Memb Hist (Org)'!$A$1:$BS$1,0))&lt;&gt;1,"",'Mthly Returns (TR)'!F88),"")</f>
        <v/>
      </c>
      <c r="G89" s="46">
        <f>IFERROR(IF(INDEX('Memb Hist (Org)'!$A$1:$BS$29,MATCH('Mthly GM (TR)'!G$2,'Memb Hist (Org)'!$A$1:$A$29,0),MATCH('Mthly GM (TR)'!$A89,'Memb Hist (Org)'!$A$1:$BS$1,0))&lt;&gt;1,"",'Mthly Returns (TR)'!G88),"")</f>
        <v>-1.4184E-2</v>
      </c>
      <c r="H89" s="46">
        <f>IFERROR(IF(INDEX('Memb Hist (Org)'!$A$1:$BS$29,MATCH('Mthly GM (TR)'!H$2,'Memb Hist (Org)'!$A$1:$A$29,0),MATCH('Mthly GM (TR)'!$A89,'Memb Hist (Org)'!$A$1:$BS$1,0))&lt;&gt;1,"",'Mthly Returns (TR)'!H88),"")</f>
        <v>3.7151999999999998E-2</v>
      </c>
      <c r="I89" s="46">
        <f>IFERROR(IF(INDEX('Memb Hist (Org)'!$A$1:$BS$29,MATCH('Mthly GM (TR)'!I$2,'Memb Hist (Org)'!$A$1:$A$29,0),MATCH('Mthly GM (TR)'!$A89,'Memb Hist (Org)'!$A$1:$BS$1,0))&lt;&gt;1,"",'Mthly Returns (TR)'!I88),"")</f>
        <v>-1.3882E-2</v>
      </c>
      <c r="J89" s="46">
        <f>IFERROR(IF(INDEX('Memb Hist (Org)'!$A$1:$BS$29,MATCH('Mthly GM (TR)'!J$2,'Memb Hist (Org)'!$A$1:$A$29,0),MATCH('Mthly GM (TR)'!$A89,'Memb Hist (Org)'!$A$1:$BS$1,0))&lt;&gt;1,"",'Mthly Returns (TR)'!J88),"")</f>
        <v>4.6295999999999997E-2</v>
      </c>
      <c r="K89" s="46">
        <f>IFERROR(IF(INDEX('Memb Hist (Org)'!$A$1:$BS$29,MATCH('Mthly GM (TR)'!K$2,'Memb Hist (Org)'!$A$1:$A$29,0),MATCH('Mthly GM (TR)'!$A89,'Memb Hist (Org)'!$A$1:$BS$1,0))&lt;&gt;1,"",'Mthly Returns (TR)'!K88),"")</f>
        <v>-6.2890000000000003E-3</v>
      </c>
      <c r="L89" s="46" t="str">
        <f>IFERROR(IF(INDEX('Memb Hist (Org)'!$A$1:$BS$29,MATCH('Mthly GM (TR)'!L$2,'Memb Hist (Org)'!$A$1:$A$29,0),MATCH('Mthly GM (TR)'!$A89,'Memb Hist (Org)'!$A$1:$BS$1,0))&lt;&gt;1,"",'Mthly Returns (TR)'!L88),"")</f>
        <v/>
      </c>
      <c r="M89" s="46" t="str">
        <f>IFERROR(IF(INDEX('Memb Hist (Org)'!$A$1:$BS$29,MATCH('Mthly GM (TR)'!M$2,'Memb Hist (Org)'!$A$1:$A$29,0),MATCH('Mthly GM (TR)'!$A89,'Memb Hist (Org)'!$A$1:$BS$1,0))&lt;&gt;1,"",'Mthly Returns (TR)'!M88),"")</f>
        <v/>
      </c>
      <c r="N89" s="46" t="str">
        <f>IFERROR(IF(INDEX('Memb Hist (Org)'!$A$1:$BS$29,MATCH('Mthly GM (TR)'!N$2,'Memb Hist (Org)'!$A$1:$A$29,0),MATCH('Mthly GM (TR)'!$A89,'Memb Hist (Org)'!$A$1:$BS$1,0))&lt;&gt;1,"",'Mthly Returns (TR)'!N88),"")</f>
        <v/>
      </c>
      <c r="O89" s="46">
        <f>IFERROR(IF(INDEX('Memb Hist (Org)'!$A$1:$BS$29,MATCH('Mthly GM (TR)'!O$2,'Memb Hist (Org)'!$A$1:$A$29,0),MATCH('Mthly GM (TR)'!$A89,'Memb Hist (Org)'!$A$1:$BS$1,0))&lt;&gt;1,"",'Mthly Returns (TR)'!O88),"")</f>
        <v>-2.2114999999999999E-2</v>
      </c>
      <c r="P89" s="46" t="str">
        <f>IFERROR(IF(INDEX('Memb Hist (Org)'!$A$1:$BS$29,MATCH('Mthly GM (TR)'!P$2,'Memb Hist (Org)'!$A$1:$A$29,0),MATCH('Mthly GM (TR)'!$A89,'Memb Hist (Org)'!$A$1:$BS$1,0))&lt;&gt;1,"",'Mthly Returns (TR)'!P88),"")</f>
        <v/>
      </c>
      <c r="Q89" s="46">
        <f>IFERROR(IF(INDEX('Memb Hist (Org)'!$A$1:$BS$29,MATCH('Mthly GM (TR)'!Q$2,'Memb Hist (Org)'!$A$1:$A$29,0),MATCH('Mthly GM (TR)'!$A89,'Memb Hist (Org)'!$A$1:$BS$1,0))&lt;&gt;1,"",'Mthly Returns (TR)'!Q88),"")</f>
        <v>3.2922E-2</v>
      </c>
      <c r="R89" s="46" t="str">
        <f>IFERROR(IF(INDEX('Memb Hist (Org)'!$A$1:$BS$29,MATCH('Mthly GM (TR)'!R$2,'Memb Hist (Org)'!$A$1:$A$29,0),MATCH('Mthly GM (TR)'!$A89,'Memb Hist (Org)'!$A$1:$BS$1,0))&lt;&gt;1,"",'Mthly Returns (TR)'!R88),"")</f>
        <v/>
      </c>
      <c r="S89" s="46" t="str">
        <f>IFERROR(IF(INDEX('Memb Hist (Org)'!$A$1:$BS$29,MATCH('Mthly GM (TR)'!S$2,'Memb Hist (Org)'!$A$1:$A$29,0),MATCH('Mthly GM (TR)'!$A89,'Memb Hist (Org)'!$A$1:$BS$1,0))&lt;&gt;1,"",'Mthly Returns (TR)'!S88),"")</f>
        <v/>
      </c>
      <c r="T89" s="46">
        <f>IFERROR(IF(INDEX('Memb Hist (Org)'!$A$1:$BS$29,MATCH('Mthly GM (TR)'!T$2,'Memb Hist (Org)'!$A$1:$A$29,0),MATCH('Mthly GM (TR)'!$A89,'Memb Hist (Org)'!$A$1:$BS$1,0))&lt;&gt;1,"",'Mthly Returns (TR)'!T88),"")</f>
        <v>-5.0509999999999999E-3</v>
      </c>
      <c r="U89" s="46">
        <f>IFERROR(IF(INDEX('Memb Hist (Org)'!$A$1:$BS$29,MATCH('Mthly GM (TR)'!U$2,'Memb Hist (Org)'!$A$1:$A$29,0),MATCH('Mthly GM (TR)'!$A89,'Memb Hist (Org)'!$A$1:$BS$1,0))&lt;&gt;1,"",'Mthly Returns (TR)'!U88),"")</f>
        <v>-4.8113000000000003E-2</v>
      </c>
      <c r="V89" s="46">
        <f>IFERROR(IF(INDEX('Memb Hist (Org)'!$A$1:$BS$29,MATCH('Mthly GM (TR)'!V$2,'Memb Hist (Org)'!$A$1:$A$29,0),MATCH('Mthly GM (TR)'!$A89,'Memb Hist (Org)'!$A$1:$BS$1,0))&lt;&gt;1,"",'Mthly Returns (TR)'!V88),"")</f>
        <v>-5.5250000000000004E-3</v>
      </c>
      <c r="W89" s="46">
        <f>IFERROR(IF(INDEX('Memb Hist (Org)'!$A$1:$BS$29,MATCH('Mthly GM (TR)'!W$2,'Memb Hist (Org)'!$A$1:$A$29,0),MATCH('Mthly GM (TR)'!$A89,'Memb Hist (Org)'!$A$1:$BS$1,0))&lt;&gt;1,"",'Mthly Returns (TR)'!W88),"")</f>
        <v>-9.4339999999999997E-3</v>
      </c>
      <c r="X89" s="46">
        <f>IFERROR(IF(INDEX('Memb Hist (Org)'!$A$1:$BS$29,MATCH('Mthly GM (TR)'!X$2,'Memb Hist (Org)'!$A$1:$A$29,0),MATCH('Mthly GM (TR)'!$A89,'Memb Hist (Org)'!$A$1:$BS$1,0))&lt;&gt;1,"",'Mthly Returns (TR)'!X88),"")</f>
        <v>-5.4050000000000001E-3</v>
      </c>
      <c r="Y89" s="46">
        <f>IFERROR(IF(INDEX('Memb Hist (Org)'!$A$1:$BS$29,MATCH('Mthly GM (TR)'!Y$2,'Memb Hist (Org)'!$A$1:$A$29,0),MATCH('Mthly GM (TR)'!$A89,'Memb Hist (Org)'!$A$1:$BS$1,0))&lt;&gt;1,"",'Mthly Returns (TR)'!Y88),"")</f>
        <v>0</v>
      </c>
      <c r="Z89" s="46" t="str">
        <f>IFERROR(IF(INDEX('Memb Hist (Org)'!$A$1:$BS$29,MATCH('Mthly GM (TR)'!Z$2,'Memb Hist (Org)'!$A$1:$A$29,0),MATCH('Mthly GM (TR)'!$A89,'Memb Hist (Org)'!$A$1:$BS$1,0))&lt;&gt;1,"",'Mthly Returns (TR)'!Z88),"")</f>
        <v/>
      </c>
      <c r="AA89" s="46" t="str">
        <f>IFERROR(IF(INDEX('Memb Hist (Org)'!$A$1:$BS$29,MATCH('Mthly GM (TR)'!AA$2,'Memb Hist (Org)'!$A$1:$A$29,0),MATCH('Mthly GM (TR)'!$A89,'Memb Hist (Org)'!$A$1:$BS$1,0))&lt;&gt;1,"",'Mthly Returns (TR)'!AA88),"")</f>
        <v/>
      </c>
      <c r="AB89" s="46" t="str">
        <f>IFERROR(IF(INDEX('Memb Hist (Org)'!$A$1:$BS$29,MATCH('Mthly GM (TR)'!AB$2,'Memb Hist (Org)'!$A$1:$A$29,0),MATCH('Mthly GM (TR)'!$A89,'Memb Hist (Org)'!$A$1:$BS$1,0))&lt;&gt;1,"",'Mthly Returns (TR)'!AB88),"")</f>
        <v/>
      </c>
      <c r="AC89" s="46">
        <f>IFERROR(IF(INDEX('Memb Hist (Org)'!$A$1:$BS$29,MATCH('Mthly GM (TR)'!AC$2,'Memb Hist (Org)'!$A$1:$A$29,0),MATCH('Mthly GM (TR)'!$A89,'Memb Hist (Org)'!$A$1:$BS$1,0))&lt;&gt;1,"",'Mthly Returns (TR)'!AC88),"")</f>
        <v>1.6286999999999999E-2</v>
      </c>
      <c r="AD89" s="46" t="str">
        <f>IFERROR(IF(INDEX('Memb Hist (Org)'!$A$1:$BS$29,MATCH('Mthly GM (TR)'!AD$2,'Memb Hist (Org)'!$A$1:$A$29,0),MATCH('Mthly GM (TR)'!$A89,'Memb Hist (Org)'!$A$1:$BS$1,0))&lt;&gt;1,"",'Mthly Returns (TR)'!AD88),"")</f>
        <v/>
      </c>
      <c r="AE89" s="46" t="str">
        <f>IFERROR(IF(INDEX('Memb Hist (Org)'!$A$1:$BS$29,MATCH('Mthly GM (TR)'!AE$2,'Memb Hist (Org)'!$A$1:$A$29,0),MATCH('Mthly GM (TR)'!$A89,'Memb Hist (Org)'!$A$1:$BS$1,0))&lt;&gt;1,"",'Mthly Returns (TR)'!AE88),"")</f>
        <v/>
      </c>
      <c r="AF89" s="42" t="str">
        <f>IFERROR(IF($C89=7,INDEX('Gross Margin'!$A$32:$BS$60,MATCH('Mthly GM (TR)'!AF$2,'Gross Margin'!$A$32:$A$60,0),MATCH('Mthly GM (TR)'!$A89,'Gross Margin'!$A$32:$BS$32,0)),AF88*(1+D88)),"")</f>
        <v/>
      </c>
      <c r="AG89" s="42" t="str">
        <f>IFERROR(IF($C89=7,INDEX('Gross Margin'!$A$32:$BS$60,MATCH('Mthly GM (TR)'!AG$2,'Gross Margin'!$A$32:$A$60,0),MATCH('Mthly GM (TR)'!$A89,'Gross Margin'!$A$32:$BS$32,0)),AG88*(1+E88)),"")</f>
        <v/>
      </c>
      <c r="AH89" s="42" t="str">
        <f>IFERROR(IF($C89=7,INDEX('Gross Margin'!$A$32:$BS$60,MATCH('Mthly GM (TR)'!AH$2,'Gross Margin'!$A$32:$A$60,0),MATCH('Mthly GM (TR)'!$A89,'Gross Margin'!$A$32:$BS$32,0)),AH88*(1+F88)),"")</f>
        <v/>
      </c>
      <c r="AI89" s="42" t="str">
        <f>IFERROR(IF($C89=7,INDEX('Gross Margin'!$A$32:$BS$60,MATCH('Mthly GM (TR)'!AI$2,'Gross Margin'!$A$32:$A$60,0),MATCH('Mthly GM (TR)'!$A89,'Gross Margin'!$A$32:$BS$32,0)),AI88*(1+G88)),"")</f>
        <v/>
      </c>
      <c r="AJ89" s="42" t="str">
        <f>IFERROR(IF($C89=7,INDEX('Gross Margin'!$A$32:$BS$60,MATCH('Mthly GM (TR)'!AJ$2,'Gross Margin'!$A$32:$A$60,0),MATCH('Mthly GM (TR)'!$A89,'Gross Margin'!$A$32:$BS$32,0)),AJ88*(1+H88)),"")</f>
        <v/>
      </c>
      <c r="AK89" s="42" t="str">
        <f>IFERROR(IF($C89=7,INDEX('Gross Margin'!$A$32:$BS$60,MATCH('Mthly GM (TR)'!AK$2,'Gross Margin'!$A$32:$A$60,0),MATCH('Mthly GM (TR)'!$A89,'Gross Margin'!$A$32:$BS$32,0)),AK88*(1+I88)),"")</f>
        <v/>
      </c>
      <c r="AL89" s="42" t="str">
        <f>IFERROR(IF($C89=7,INDEX('Gross Margin'!$A$32:$BS$60,MATCH('Mthly GM (TR)'!AL$2,'Gross Margin'!$A$32:$A$60,0),MATCH('Mthly GM (TR)'!$A89,'Gross Margin'!$A$32:$BS$32,0)),AL88*(1+J88)),"")</f>
        <v/>
      </c>
      <c r="AM89" s="42" t="str">
        <f>IFERROR(IF($C89=7,INDEX('Gross Margin'!$A$32:$BS$60,MATCH('Mthly GM (TR)'!AM$2,'Gross Margin'!$A$32:$A$60,0),MATCH('Mthly GM (TR)'!$A89,'Gross Margin'!$A$32:$BS$32,0)),AM88*(1+K88)),"")</f>
        <v/>
      </c>
      <c r="AN89" s="42" t="str">
        <f>IFERROR(IF($C89=7,INDEX('Gross Margin'!$A$32:$BS$60,MATCH('Mthly GM (TR)'!AN$2,'Gross Margin'!$A$32:$A$60,0),MATCH('Mthly GM (TR)'!$A89,'Gross Margin'!$A$32:$BS$32,0)),AN88*(1+L88)),"")</f>
        <v/>
      </c>
      <c r="AO89" s="42" t="str">
        <f>IFERROR(IF($C89=7,INDEX('Gross Margin'!$A$32:$BS$60,MATCH('Mthly GM (TR)'!AO$2,'Gross Margin'!$A$32:$A$60,0),MATCH('Mthly GM (TR)'!$A89,'Gross Margin'!$A$32:$BS$32,0)),AO88*(1+M88)),"")</f>
        <v/>
      </c>
      <c r="AP89" s="42" t="str">
        <f>IFERROR(IF($C89=7,INDEX('Gross Margin'!$A$32:$BS$60,MATCH('Mthly GM (TR)'!AP$2,'Gross Margin'!$A$32:$A$60,0),MATCH('Mthly GM (TR)'!$A89,'Gross Margin'!$A$32:$BS$32,0)),AP88*(1+N88)),"")</f>
        <v/>
      </c>
      <c r="AQ89" s="42" t="str">
        <f>IFERROR(IF($C89=7,INDEX('Gross Margin'!$A$32:$BS$60,MATCH('Mthly GM (TR)'!AQ$2,'Gross Margin'!$A$32:$A$60,0),MATCH('Mthly GM (TR)'!$A89,'Gross Margin'!$A$32:$BS$32,0)),AQ88*(1+O88)),"")</f>
        <v/>
      </c>
      <c r="AR89" s="42" t="str">
        <f>IFERROR(IF($C89=7,INDEX('Gross Margin'!$A$32:$BS$60,MATCH('Mthly GM (TR)'!AR$2,'Gross Margin'!$A$32:$A$60,0),MATCH('Mthly GM (TR)'!$A89,'Gross Margin'!$A$32:$BS$32,0)),AR88*(1+P88)),"")</f>
        <v/>
      </c>
      <c r="AS89" s="42" t="str">
        <f>IFERROR(IF($C89=7,INDEX('Gross Margin'!$A$32:$BS$60,MATCH('Mthly GM (TR)'!AS$2,'Gross Margin'!$A$32:$A$60,0),MATCH('Mthly GM (TR)'!$A89,'Gross Margin'!$A$32:$BS$32,0)),AS88*(1+Q88)),"")</f>
        <v/>
      </c>
      <c r="AT89" s="42" t="str">
        <f>IFERROR(IF($C89=7,INDEX('Gross Margin'!$A$32:$BS$60,MATCH('Mthly GM (TR)'!AT$2,'Gross Margin'!$A$32:$A$60,0),MATCH('Mthly GM (TR)'!$A89,'Gross Margin'!$A$32:$BS$32,0)),AT88*(1+R88)),"")</f>
        <v/>
      </c>
      <c r="AU89" s="42" t="str">
        <f>IFERROR(IF($C89=7,INDEX('Gross Margin'!$A$32:$BS$60,MATCH('Mthly GM (TR)'!AU$2,'Gross Margin'!$A$32:$A$60,0),MATCH('Mthly GM (TR)'!$A89,'Gross Margin'!$A$32:$BS$32,0)),AU88*(1+S88)),"")</f>
        <v/>
      </c>
      <c r="AV89" s="42" t="str">
        <f>IFERROR(IF($C89=7,INDEX('Gross Margin'!$A$32:$BS$60,MATCH('Mthly GM (TR)'!AV$2,'Gross Margin'!$A$32:$A$60,0),MATCH('Mthly GM (TR)'!$A89,'Gross Margin'!$A$32:$BS$32,0)),AV88*(1+T88)),"")</f>
        <v/>
      </c>
      <c r="AW89" s="42" t="str">
        <f>IFERROR(IF($C89=7,INDEX('Gross Margin'!$A$32:$BS$60,MATCH('Mthly GM (TR)'!AW$2,'Gross Margin'!$A$32:$A$60,0),MATCH('Mthly GM (TR)'!$A89,'Gross Margin'!$A$32:$BS$32,0)),AW88*(1+U88)),"")</f>
        <v/>
      </c>
      <c r="AX89" s="42" t="str">
        <f>IFERROR(IF($C89=7,INDEX('Gross Margin'!$A$32:$BS$60,MATCH('Mthly GM (TR)'!AX$2,'Gross Margin'!$A$32:$A$60,0),MATCH('Mthly GM (TR)'!$A89,'Gross Margin'!$A$32:$BS$32,0)),AX88*(1+V88)),"")</f>
        <v/>
      </c>
      <c r="AY89" s="42" t="str">
        <f>IFERROR(IF($C89=7,INDEX('Gross Margin'!$A$32:$BS$60,MATCH('Mthly GM (TR)'!AY$2,'Gross Margin'!$A$32:$A$60,0),MATCH('Mthly GM (TR)'!$A89,'Gross Margin'!$A$32:$BS$32,0)),AY88*(1+W88)),"")</f>
        <v/>
      </c>
      <c r="AZ89" s="42" t="str">
        <f>IFERROR(IF($C89=7,INDEX('Gross Margin'!$A$32:$BS$60,MATCH('Mthly GM (TR)'!AZ$2,'Gross Margin'!$A$32:$A$60,0),MATCH('Mthly GM (TR)'!$A89,'Gross Margin'!$A$32:$BS$32,0)),AZ88*(1+X88)),"")</f>
        <v/>
      </c>
      <c r="BA89" s="42" t="str">
        <f>IFERROR(IF($C89=7,INDEX('Gross Margin'!$A$32:$BS$60,MATCH('Mthly GM (TR)'!BA$2,'Gross Margin'!$A$32:$A$60,0),MATCH('Mthly GM (TR)'!$A89,'Gross Margin'!$A$32:$BS$32,0)),BA88*(1+Y88)),"")</f>
        <v/>
      </c>
      <c r="BB89" s="42" t="str">
        <f>IFERROR(IF($C89=7,INDEX('Gross Margin'!$A$32:$BS$60,MATCH('Mthly GM (TR)'!BB$2,'Gross Margin'!$A$32:$A$60,0),MATCH('Mthly GM (TR)'!$A89,'Gross Margin'!$A$32:$BS$32,0)),BB88*(1+Z88)),"")</f>
        <v/>
      </c>
      <c r="BC89" s="42" t="str">
        <f>IFERROR(IF($C89=7,INDEX('Gross Margin'!$A$32:$BS$60,MATCH('Mthly GM (TR)'!BC$2,'Gross Margin'!$A$32:$A$60,0),MATCH('Mthly GM (TR)'!$A89,'Gross Margin'!$A$32:$BS$32,0)),BC88*(1+AA88)),"")</f>
        <v/>
      </c>
      <c r="BD89" s="42" t="str">
        <f>IFERROR(IF($C89=7,INDEX('Gross Margin'!$A$32:$BS$60,MATCH('Mthly GM (TR)'!BD$2,'Gross Margin'!$A$32:$A$60,0),MATCH('Mthly GM (TR)'!$A89,'Gross Margin'!$A$32:$BS$32,0)),BD88*(1+AB88)),"")</f>
        <v/>
      </c>
      <c r="BE89" s="42" t="str">
        <f>IFERROR(IF($C89=7,INDEX('Gross Margin'!$A$32:$BS$60,MATCH('Mthly GM (TR)'!BE$2,'Gross Margin'!$A$32:$A$60,0),MATCH('Mthly GM (TR)'!$A89,'Gross Margin'!$A$32:$BS$32,0)),BE88*(1+AC88)),"")</f>
        <v/>
      </c>
      <c r="BF89" s="42" t="str">
        <f>IFERROR(IF($C89=7,INDEX('Gross Margin'!$A$32:$BS$60,MATCH('Mthly GM (TR)'!BF$2,'Gross Margin'!$A$32:$A$60,0),MATCH('Mthly GM (TR)'!$A89,'Gross Margin'!$A$32:$BS$32,0)),BF88*(1+AD88)),"")</f>
        <v/>
      </c>
      <c r="BG89" s="42" t="str">
        <f>IFERROR(IF($C89=7,INDEX('Gross Margin'!$A$32:$BS$60,MATCH('Mthly GM (TR)'!BG$2,'Gross Margin'!$A$32:$A$60,0),MATCH('Mthly GM (TR)'!$A89,'Gross Margin'!$A$32:$BS$32,0)),BG88*(1+AE88)),"")</f>
        <v/>
      </c>
      <c r="BH89" s="44" t="str">
        <f t="shared" si="60"/>
        <v/>
      </c>
      <c r="BI89" s="44" t="str">
        <f t="shared" si="61"/>
        <v/>
      </c>
      <c r="BJ89" s="44" t="str">
        <f t="shared" si="62"/>
        <v/>
      </c>
      <c r="BK89" s="44" t="str">
        <f t="shared" si="63"/>
        <v/>
      </c>
      <c r="BL89" s="44" t="str">
        <f t="shared" si="64"/>
        <v/>
      </c>
      <c r="BM89" s="44" t="str">
        <f t="shared" si="65"/>
        <v/>
      </c>
      <c r="BN89" s="44" t="str">
        <f t="shared" si="66"/>
        <v/>
      </c>
      <c r="BO89" s="44" t="str">
        <f t="shared" si="67"/>
        <v/>
      </c>
      <c r="BP89" s="44" t="str">
        <f t="shared" si="68"/>
        <v/>
      </c>
      <c r="BQ89" s="44" t="str">
        <f t="shared" si="69"/>
        <v/>
      </c>
      <c r="BR89" s="44" t="str">
        <f t="shared" si="70"/>
        <v/>
      </c>
      <c r="BS89" s="44" t="str">
        <f t="shared" si="71"/>
        <v/>
      </c>
      <c r="BT89" s="44" t="str">
        <f t="shared" si="72"/>
        <v/>
      </c>
      <c r="BU89" s="44" t="str">
        <f t="shared" si="73"/>
        <v/>
      </c>
      <c r="BV89" s="44" t="str">
        <f t="shared" si="74"/>
        <v/>
      </c>
      <c r="BW89" s="44" t="str">
        <f t="shared" si="75"/>
        <v/>
      </c>
      <c r="BX89" s="44" t="str">
        <f t="shared" si="76"/>
        <v/>
      </c>
      <c r="BY89" s="44" t="str">
        <f t="shared" si="77"/>
        <v/>
      </c>
      <c r="BZ89" s="44" t="str">
        <f t="shared" si="78"/>
        <v/>
      </c>
      <c r="CA89" s="44" t="str">
        <f t="shared" si="79"/>
        <v/>
      </c>
      <c r="CB89" s="44" t="str">
        <f t="shared" si="80"/>
        <v/>
      </c>
      <c r="CC89" s="44" t="str">
        <f t="shared" si="81"/>
        <v/>
      </c>
      <c r="CD89" s="44" t="str">
        <f t="shared" si="82"/>
        <v/>
      </c>
      <c r="CE89" s="44" t="str">
        <f t="shared" si="83"/>
        <v/>
      </c>
      <c r="CF89" s="44" t="str">
        <f t="shared" si="84"/>
        <v/>
      </c>
      <c r="CG89" s="44" t="str">
        <f t="shared" si="85"/>
        <v/>
      </c>
      <c r="CH89" s="44" t="str">
        <f t="shared" si="86"/>
        <v/>
      </c>
      <c r="CI89" s="44" t="str">
        <f t="shared" si="87"/>
        <v/>
      </c>
      <c r="CJ89" s="48" t="str">
        <f t="shared" si="88"/>
        <v/>
      </c>
      <c r="CK89" s="48" t="str">
        <f t="shared" si="89"/>
        <v/>
      </c>
      <c r="CL89" s="48" t="str">
        <f t="shared" si="90"/>
        <v/>
      </c>
      <c r="CM89" s="48" t="str">
        <f t="shared" si="91"/>
        <v/>
      </c>
      <c r="CN89" s="48" t="str">
        <f t="shared" si="92"/>
        <v/>
      </c>
      <c r="CO89" s="48" t="str">
        <f t="shared" si="93"/>
        <v/>
      </c>
      <c r="CP89" s="48" t="str">
        <f t="shared" si="94"/>
        <v/>
      </c>
      <c r="CQ89" s="48" t="str">
        <f t="shared" si="95"/>
        <v/>
      </c>
      <c r="CR89" s="48" t="str">
        <f t="shared" si="96"/>
        <v/>
      </c>
      <c r="CS89" s="48" t="str">
        <f t="shared" si="97"/>
        <v/>
      </c>
      <c r="CT89" s="48" t="str">
        <f t="shared" si="98"/>
        <v/>
      </c>
      <c r="CU89" s="48" t="str">
        <f t="shared" si="99"/>
        <v/>
      </c>
      <c r="CV89" s="48" t="str">
        <f t="shared" si="100"/>
        <v/>
      </c>
      <c r="CW89" s="48" t="str">
        <f t="shared" si="101"/>
        <v/>
      </c>
      <c r="CX89" s="48" t="str">
        <f t="shared" si="102"/>
        <v/>
      </c>
      <c r="CY89" s="48" t="str">
        <f t="shared" si="103"/>
        <v/>
      </c>
      <c r="CZ89" s="48" t="str">
        <f t="shared" si="104"/>
        <v/>
      </c>
      <c r="DA89" s="48" t="str">
        <f t="shared" si="105"/>
        <v/>
      </c>
      <c r="DB89" s="48" t="str">
        <f t="shared" si="106"/>
        <v/>
      </c>
      <c r="DC89" s="48" t="str">
        <f t="shared" si="107"/>
        <v/>
      </c>
      <c r="DD89" s="48" t="str">
        <f t="shared" si="108"/>
        <v/>
      </c>
      <c r="DE89" s="48" t="str">
        <f t="shared" si="109"/>
        <v/>
      </c>
      <c r="DF89" s="48" t="str">
        <f t="shared" si="110"/>
        <v/>
      </c>
      <c r="DG89" s="48" t="str">
        <f t="shared" si="111"/>
        <v/>
      </c>
      <c r="DH89" s="48" t="str">
        <f t="shared" si="112"/>
        <v/>
      </c>
      <c r="DI89" s="48" t="str">
        <f t="shared" si="113"/>
        <v/>
      </c>
      <c r="DJ89" s="48" t="str">
        <f t="shared" si="114"/>
        <v/>
      </c>
      <c r="DK89" s="48" t="str">
        <f t="shared" si="115"/>
        <v/>
      </c>
      <c r="DU89" s="100">
        <f>PRODUCT(DM555:DM557)-1</f>
        <v>1.2586387471518412E-2</v>
      </c>
      <c r="DV89" s="100">
        <f>PRODUCT(DM546:DM557)-1</f>
        <v>0.15310634464149842</v>
      </c>
    </row>
    <row r="90" spans="1:126" ht="14.5" hidden="1" customHeight="1" x14ac:dyDescent="0.35">
      <c r="A90" s="35">
        <f t="shared" si="59"/>
        <v>1956</v>
      </c>
      <c r="B90" s="35">
        <v>1957</v>
      </c>
      <c r="C90" s="35">
        <v>3</v>
      </c>
      <c r="D90" s="46">
        <f>IFERROR(IF(INDEX('Memb Hist (Org)'!$A$1:$BS$29,MATCH('Mthly GM (TR)'!D$2,'Memb Hist (Org)'!$A$1:$A$29,0),MATCH('Mthly GM (TR)'!$A90,'Memb Hist (Org)'!$A$1:$BS$1,0))&lt;&gt;1,"",'Mthly Returns (TR)'!D89),"")</f>
        <v>1.7794000000000001E-2</v>
      </c>
      <c r="E90" s="46" t="str">
        <f>IFERROR(IF(INDEX('Memb Hist (Org)'!$A$1:$BS$29,MATCH('Mthly GM (TR)'!E$2,'Memb Hist (Org)'!$A$1:$A$29,0),MATCH('Mthly GM (TR)'!$A90,'Memb Hist (Org)'!$A$1:$BS$1,0))&lt;&gt;1,"",'Mthly Returns (TR)'!E89),"")</f>
        <v/>
      </c>
      <c r="F90" s="46" t="str">
        <f>IFERROR(IF(INDEX('Memb Hist (Org)'!$A$1:$BS$29,MATCH('Mthly GM (TR)'!F$2,'Memb Hist (Org)'!$A$1:$A$29,0),MATCH('Mthly GM (TR)'!$A90,'Memb Hist (Org)'!$A$1:$BS$1,0))&lt;&gt;1,"",'Mthly Returns (TR)'!F89),"")</f>
        <v/>
      </c>
      <c r="G90" s="46">
        <f>IFERROR(IF(INDEX('Memb Hist (Org)'!$A$1:$BS$29,MATCH('Mthly GM (TR)'!G$2,'Memb Hist (Org)'!$A$1:$A$29,0),MATCH('Mthly GM (TR)'!$A90,'Memb Hist (Org)'!$A$1:$BS$1,0))&lt;&gt;1,"",'Mthly Returns (TR)'!G89),"")</f>
        <v>1.4388E-2</v>
      </c>
      <c r="H90" s="46">
        <f>IFERROR(IF(INDEX('Memb Hist (Org)'!$A$1:$BS$29,MATCH('Mthly GM (TR)'!H$2,'Memb Hist (Org)'!$A$1:$A$29,0),MATCH('Mthly GM (TR)'!$A90,'Memb Hist (Org)'!$A$1:$BS$1,0))&lt;&gt;1,"",'Mthly Returns (TR)'!H89),"")</f>
        <v>-3.2835999999999997E-2</v>
      </c>
      <c r="I90" s="46">
        <f>IFERROR(IF(INDEX('Memb Hist (Org)'!$A$1:$BS$29,MATCH('Mthly GM (TR)'!I$2,'Memb Hist (Org)'!$A$1:$A$29,0),MATCH('Mthly GM (TR)'!$A90,'Memb Hist (Org)'!$A$1:$BS$1,0))&lt;&gt;1,"",'Mthly Returns (TR)'!I89),"")</f>
        <v>8.5229999999999993E-3</v>
      </c>
      <c r="J90" s="46">
        <f>IFERROR(IF(INDEX('Memb Hist (Org)'!$A$1:$BS$29,MATCH('Mthly GM (TR)'!J$2,'Memb Hist (Org)'!$A$1:$A$29,0),MATCH('Mthly GM (TR)'!$A90,'Memb Hist (Org)'!$A$1:$BS$1,0))&lt;&gt;1,"",'Mthly Returns (TR)'!J89),"")</f>
        <v>-5.8999999999999999E-3</v>
      </c>
      <c r="K90" s="46">
        <f>IFERROR(IF(INDEX('Memb Hist (Org)'!$A$1:$BS$29,MATCH('Mthly GM (TR)'!K$2,'Memb Hist (Org)'!$A$1:$A$29,0),MATCH('Mthly GM (TR)'!$A90,'Memb Hist (Org)'!$A$1:$BS$1,0))&lt;&gt;1,"",'Mthly Returns (TR)'!K89),"")</f>
        <v>2.5316000000000002E-2</v>
      </c>
      <c r="L90" s="46" t="str">
        <f>IFERROR(IF(INDEX('Memb Hist (Org)'!$A$1:$BS$29,MATCH('Mthly GM (TR)'!L$2,'Memb Hist (Org)'!$A$1:$A$29,0),MATCH('Mthly GM (TR)'!$A90,'Memb Hist (Org)'!$A$1:$BS$1,0))&lt;&gt;1,"",'Mthly Returns (TR)'!L89),"")</f>
        <v/>
      </c>
      <c r="M90" s="46" t="str">
        <f>IFERROR(IF(INDEX('Memb Hist (Org)'!$A$1:$BS$29,MATCH('Mthly GM (TR)'!M$2,'Memb Hist (Org)'!$A$1:$A$29,0),MATCH('Mthly GM (TR)'!$A90,'Memb Hist (Org)'!$A$1:$BS$1,0))&lt;&gt;1,"",'Mthly Returns (TR)'!M89),"")</f>
        <v/>
      </c>
      <c r="N90" s="46" t="str">
        <f>IFERROR(IF(INDEX('Memb Hist (Org)'!$A$1:$BS$29,MATCH('Mthly GM (TR)'!N$2,'Memb Hist (Org)'!$A$1:$A$29,0),MATCH('Mthly GM (TR)'!$A90,'Memb Hist (Org)'!$A$1:$BS$1,0))&lt;&gt;1,"",'Mthly Returns (TR)'!N89),"")</f>
        <v/>
      </c>
      <c r="O90" s="46">
        <f>IFERROR(IF(INDEX('Memb Hist (Org)'!$A$1:$BS$29,MATCH('Mthly GM (TR)'!O$2,'Memb Hist (Org)'!$A$1:$A$29,0),MATCH('Mthly GM (TR)'!$A90,'Memb Hist (Org)'!$A$1:$BS$1,0))&lt;&gt;1,"",'Mthly Returns (TR)'!O89),"")</f>
        <v>4.163E-3</v>
      </c>
      <c r="P90" s="46" t="str">
        <f>IFERROR(IF(INDEX('Memb Hist (Org)'!$A$1:$BS$29,MATCH('Mthly GM (TR)'!P$2,'Memb Hist (Org)'!$A$1:$A$29,0),MATCH('Mthly GM (TR)'!$A90,'Memb Hist (Org)'!$A$1:$BS$1,0))&lt;&gt;1,"",'Mthly Returns (TR)'!P89),"")</f>
        <v/>
      </c>
      <c r="Q90" s="46">
        <f>IFERROR(IF(INDEX('Memb Hist (Org)'!$A$1:$BS$29,MATCH('Mthly GM (TR)'!Q$2,'Memb Hist (Org)'!$A$1:$A$29,0),MATCH('Mthly GM (TR)'!$A90,'Memb Hist (Org)'!$A$1:$BS$1,0))&lt;&gt;1,"",'Mthly Returns (TR)'!Q89),"")</f>
        <v>-1.9123999999999999E-2</v>
      </c>
      <c r="R90" s="46" t="str">
        <f>IFERROR(IF(INDEX('Memb Hist (Org)'!$A$1:$BS$29,MATCH('Mthly GM (TR)'!R$2,'Memb Hist (Org)'!$A$1:$A$29,0),MATCH('Mthly GM (TR)'!$A90,'Memb Hist (Org)'!$A$1:$BS$1,0))&lt;&gt;1,"",'Mthly Returns (TR)'!R89),"")</f>
        <v/>
      </c>
      <c r="S90" s="46" t="str">
        <f>IFERROR(IF(INDEX('Memb Hist (Org)'!$A$1:$BS$29,MATCH('Mthly GM (TR)'!S$2,'Memb Hist (Org)'!$A$1:$A$29,0),MATCH('Mthly GM (TR)'!$A90,'Memb Hist (Org)'!$A$1:$BS$1,0))&lt;&gt;1,"",'Mthly Returns (TR)'!S89),"")</f>
        <v/>
      </c>
      <c r="T90" s="46">
        <f>IFERROR(IF(INDEX('Memb Hist (Org)'!$A$1:$BS$29,MATCH('Mthly GM (TR)'!T$2,'Memb Hist (Org)'!$A$1:$A$29,0),MATCH('Mthly GM (TR)'!$A90,'Memb Hist (Org)'!$A$1:$BS$1,0))&lt;&gt;1,"",'Mthly Returns (TR)'!T89),"")</f>
        <v>-3.0460000000000001E-3</v>
      </c>
      <c r="U90" s="46">
        <f>IFERROR(IF(INDEX('Memb Hist (Org)'!$A$1:$BS$29,MATCH('Mthly GM (TR)'!U$2,'Memb Hist (Org)'!$A$1:$A$29,0),MATCH('Mthly GM (TR)'!$A90,'Memb Hist (Org)'!$A$1:$BS$1,0))&lt;&gt;1,"",'Mthly Returns (TR)'!U89),"")</f>
        <v>0.06</v>
      </c>
      <c r="V90" s="46">
        <f>IFERROR(IF(INDEX('Memb Hist (Org)'!$A$1:$BS$29,MATCH('Mthly GM (TR)'!V$2,'Memb Hist (Org)'!$A$1:$A$29,0),MATCH('Mthly GM (TR)'!$A90,'Memb Hist (Org)'!$A$1:$BS$1,0))&lt;&gt;1,"",'Mthly Returns (TR)'!V89),"")</f>
        <v>6.9444000000000006E-2</v>
      </c>
      <c r="W90" s="46">
        <f>IFERROR(IF(INDEX('Memb Hist (Org)'!$A$1:$BS$29,MATCH('Mthly GM (TR)'!W$2,'Memb Hist (Org)'!$A$1:$A$29,0),MATCH('Mthly GM (TR)'!$A90,'Memb Hist (Org)'!$A$1:$BS$1,0))&lt;&gt;1,"",'Mthly Returns (TR)'!W89),"")</f>
        <v>-6.4310000000000001E-3</v>
      </c>
      <c r="X90" s="46">
        <f>IFERROR(IF(INDEX('Memb Hist (Org)'!$A$1:$BS$29,MATCH('Mthly GM (TR)'!X$2,'Memb Hist (Org)'!$A$1:$A$29,0),MATCH('Mthly GM (TR)'!$A90,'Memb Hist (Org)'!$A$1:$BS$1,0))&lt;&gt;1,"",'Mthly Returns (TR)'!X89),"")</f>
        <v>-3.9370000000000004E-3</v>
      </c>
      <c r="Y90" s="46">
        <f>IFERROR(IF(INDEX('Memb Hist (Org)'!$A$1:$BS$29,MATCH('Mthly GM (TR)'!Y$2,'Memb Hist (Org)'!$A$1:$A$29,0),MATCH('Mthly GM (TR)'!$A90,'Memb Hist (Org)'!$A$1:$BS$1,0))&lt;&gt;1,"",'Mthly Returns (TR)'!Y89),"")</f>
        <v>2.6315999999999999E-2</v>
      </c>
      <c r="Z90" s="46" t="str">
        <f>IFERROR(IF(INDEX('Memb Hist (Org)'!$A$1:$BS$29,MATCH('Mthly GM (TR)'!Z$2,'Memb Hist (Org)'!$A$1:$A$29,0),MATCH('Mthly GM (TR)'!$A90,'Memb Hist (Org)'!$A$1:$BS$1,0))&lt;&gt;1,"",'Mthly Returns (TR)'!Z89),"")</f>
        <v/>
      </c>
      <c r="AA90" s="46" t="str">
        <f>IFERROR(IF(INDEX('Memb Hist (Org)'!$A$1:$BS$29,MATCH('Mthly GM (TR)'!AA$2,'Memb Hist (Org)'!$A$1:$A$29,0),MATCH('Mthly GM (TR)'!$A90,'Memb Hist (Org)'!$A$1:$BS$1,0))&lt;&gt;1,"",'Mthly Returns (TR)'!AA89),"")</f>
        <v/>
      </c>
      <c r="AB90" s="46" t="str">
        <f>IFERROR(IF(INDEX('Memb Hist (Org)'!$A$1:$BS$29,MATCH('Mthly GM (TR)'!AB$2,'Memb Hist (Org)'!$A$1:$A$29,0),MATCH('Mthly GM (TR)'!$A90,'Memb Hist (Org)'!$A$1:$BS$1,0))&lt;&gt;1,"",'Mthly Returns (TR)'!AB89),"")</f>
        <v/>
      </c>
      <c r="AC90" s="46">
        <f>IFERROR(IF(INDEX('Memb Hist (Org)'!$A$1:$BS$29,MATCH('Mthly GM (TR)'!AC$2,'Memb Hist (Org)'!$A$1:$A$29,0),MATCH('Mthly GM (TR)'!$A90,'Memb Hist (Org)'!$A$1:$BS$1,0))&lt;&gt;1,"",'Mthly Returns (TR)'!AC89),"")</f>
        <v>0</v>
      </c>
      <c r="AD90" s="46" t="str">
        <f>IFERROR(IF(INDEX('Memb Hist (Org)'!$A$1:$BS$29,MATCH('Mthly GM (TR)'!AD$2,'Memb Hist (Org)'!$A$1:$A$29,0),MATCH('Mthly GM (TR)'!$A90,'Memb Hist (Org)'!$A$1:$BS$1,0))&lt;&gt;1,"",'Mthly Returns (TR)'!AD89),"")</f>
        <v/>
      </c>
      <c r="AE90" s="46" t="str">
        <f>IFERROR(IF(INDEX('Memb Hist (Org)'!$A$1:$BS$29,MATCH('Mthly GM (TR)'!AE$2,'Memb Hist (Org)'!$A$1:$A$29,0),MATCH('Mthly GM (TR)'!$A90,'Memb Hist (Org)'!$A$1:$BS$1,0))&lt;&gt;1,"",'Mthly Returns (TR)'!AE89),"")</f>
        <v/>
      </c>
      <c r="AF90" s="42" t="str">
        <f>IFERROR(IF($C90=7,INDEX('Gross Margin'!$A$32:$BS$60,MATCH('Mthly GM (TR)'!AF$2,'Gross Margin'!$A$32:$A$60,0),MATCH('Mthly GM (TR)'!$A90,'Gross Margin'!$A$32:$BS$32,0)),AF89*(1+D89)),"")</f>
        <v/>
      </c>
      <c r="AG90" s="42" t="str">
        <f>IFERROR(IF($C90=7,INDEX('Gross Margin'!$A$32:$BS$60,MATCH('Mthly GM (TR)'!AG$2,'Gross Margin'!$A$32:$A$60,0),MATCH('Mthly GM (TR)'!$A90,'Gross Margin'!$A$32:$BS$32,0)),AG89*(1+E89)),"")</f>
        <v/>
      </c>
      <c r="AH90" s="42" t="str">
        <f>IFERROR(IF($C90=7,INDEX('Gross Margin'!$A$32:$BS$60,MATCH('Mthly GM (TR)'!AH$2,'Gross Margin'!$A$32:$A$60,0),MATCH('Mthly GM (TR)'!$A90,'Gross Margin'!$A$32:$BS$32,0)),AH89*(1+F89)),"")</f>
        <v/>
      </c>
      <c r="AI90" s="42" t="str">
        <f>IFERROR(IF($C90=7,INDEX('Gross Margin'!$A$32:$BS$60,MATCH('Mthly GM (TR)'!AI$2,'Gross Margin'!$A$32:$A$60,0),MATCH('Mthly GM (TR)'!$A90,'Gross Margin'!$A$32:$BS$32,0)),AI89*(1+G89)),"")</f>
        <v/>
      </c>
      <c r="AJ90" s="42" t="str">
        <f>IFERROR(IF($C90=7,INDEX('Gross Margin'!$A$32:$BS$60,MATCH('Mthly GM (TR)'!AJ$2,'Gross Margin'!$A$32:$A$60,0),MATCH('Mthly GM (TR)'!$A90,'Gross Margin'!$A$32:$BS$32,0)),AJ89*(1+H89)),"")</f>
        <v/>
      </c>
      <c r="AK90" s="42" t="str">
        <f>IFERROR(IF($C90=7,INDEX('Gross Margin'!$A$32:$BS$60,MATCH('Mthly GM (TR)'!AK$2,'Gross Margin'!$A$32:$A$60,0),MATCH('Mthly GM (TR)'!$A90,'Gross Margin'!$A$32:$BS$32,0)),AK89*(1+I89)),"")</f>
        <v/>
      </c>
      <c r="AL90" s="42" t="str">
        <f>IFERROR(IF($C90=7,INDEX('Gross Margin'!$A$32:$BS$60,MATCH('Mthly GM (TR)'!AL$2,'Gross Margin'!$A$32:$A$60,0),MATCH('Mthly GM (TR)'!$A90,'Gross Margin'!$A$32:$BS$32,0)),AL89*(1+J89)),"")</f>
        <v/>
      </c>
      <c r="AM90" s="42" t="str">
        <f>IFERROR(IF($C90=7,INDEX('Gross Margin'!$A$32:$BS$60,MATCH('Mthly GM (TR)'!AM$2,'Gross Margin'!$A$32:$A$60,0),MATCH('Mthly GM (TR)'!$A90,'Gross Margin'!$A$32:$BS$32,0)),AM89*(1+K89)),"")</f>
        <v/>
      </c>
      <c r="AN90" s="42" t="str">
        <f>IFERROR(IF($C90=7,INDEX('Gross Margin'!$A$32:$BS$60,MATCH('Mthly GM (TR)'!AN$2,'Gross Margin'!$A$32:$A$60,0),MATCH('Mthly GM (TR)'!$A90,'Gross Margin'!$A$32:$BS$32,0)),AN89*(1+L89)),"")</f>
        <v/>
      </c>
      <c r="AO90" s="42" t="str">
        <f>IFERROR(IF($C90=7,INDEX('Gross Margin'!$A$32:$BS$60,MATCH('Mthly GM (TR)'!AO$2,'Gross Margin'!$A$32:$A$60,0),MATCH('Mthly GM (TR)'!$A90,'Gross Margin'!$A$32:$BS$32,0)),AO89*(1+M89)),"")</f>
        <v/>
      </c>
      <c r="AP90" s="42" t="str">
        <f>IFERROR(IF($C90=7,INDEX('Gross Margin'!$A$32:$BS$60,MATCH('Mthly GM (TR)'!AP$2,'Gross Margin'!$A$32:$A$60,0),MATCH('Mthly GM (TR)'!$A90,'Gross Margin'!$A$32:$BS$32,0)),AP89*(1+N89)),"")</f>
        <v/>
      </c>
      <c r="AQ90" s="42" t="str">
        <f>IFERROR(IF($C90=7,INDEX('Gross Margin'!$A$32:$BS$60,MATCH('Mthly GM (TR)'!AQ$2,'Gross Margin'!$A$32:$A$60,0),MATCH('Mthly GM (TR)'!$A90,'Gross Margin'!$A$32:$BS$32,0)),AQ89*(1+O89)),"")</f>
        <v/>
      </c>
      <c r="AR90" s="42" t="str">
        <f>IFERROR(IF($C90=7,INDEX('Gross Margin'!$A$32:$BS$60,MATCH('Mthly GM (TR)'!AR$2,'Gross Margin'!$A$32:$A$60,0),MATCH('Mthly GM (TR)'!$A90,'Gross Margin'!$A$32:$BS$32,0)),AR89*(1+P89)),"")</f>
        <v/>
      </c>
      <c r="AS90" s="42" t="str">
        <f>IFERROR(IF($C90=7,INDEX('Gross Margin'!$A$32:$BS$60,MATCH('Mthly GM (TR)'!AS$2,'Gross Margin'!$A$32:$A$60,0),MATCH('Mthly GM (TR)'!$A90,'Gross Margin'!$A$32:$BS$32,0)),AS89*(1+Q89)),"")</f>
        <v/>
      </c>
      <c r="AT90" s="42" t="str">
        <f>IFERROR(IF($C90=7,INDEX('Gross Margin'!$A$32:$BS$60,MATCH('Mthly GM (TR)'!AT$2,'Gross Margin'!$A$32:$A$60,0),MATCH('Mthly GM (TR)'!$A90,'Gross Margin'!$A$32:$BS$32,0)),AT89*(1+R89)),"")</f>
        <v/>
      </c>
      <c r="AU90" s="42" t="str">
        <f>IFERROR(IF($C90=7,INDEX('Gross Margin'!$A$32:$BS$60,MATCH('Mthly GM (TR)'!AU$2,'Gross Margin'!$A$32:$A$60,0),MATCH('Mthly GM (TR)'!$A90,'Gross Margin'!$A$32:$BS$32,0)),AU89*(1+S89)),"")</f>
        <v/>
      </c>
      <c r="AV90" s="42" t="str">
        <f>IFERROR(IF($C90=7,INDEX('Gross Margin'!$A$32:$BS$60,MATCH('Mthly GM (TR)'!AV$2,'Gross Margin'!$A$32:$A$60,0),MATCH('Mthly GM (TR)'!$A90,'Gross Margin'!$A$32:$BS$32,0)),AV89*(1+T89)),"")</f>
        <v/>
      </c>
      <c r="AW90" s="42" t="str">
        <f>IFERROR(IF($C90=7,INDEX('Gross Margin'!$A$32:$BS$60,MATCH('Mthly GM (TR)'!AW$2,'Gross Margin'!$A$32:$A$60,0),MATCH('Mthly GM (TR)'!$A90,'Gross Margin'!$A$32:$BS$32,0)),AW89*(1+U89)),"")</f>
        <v/>
      </c>
      <c r="AX90" s="42" t="str">
        <f>IFERROR(IF($C90=7,INDEX('Gross Margin'!$A$32:$BS$60,MATCH('Mthly GM (TR)'!AX$2,'Gross Margin'!$A$32:$A$60,0),MATCH('Mthly GM (TR)'!$A90,'Gross Margin'!$A$32:$BS$32,0)),AX89*(1+V89)),"")</f>
        <v/>
      </c>
      <c r="AY90" s="42" t="str">
        <f>IFERROR(IF($C90=7,INDEX('Gross Margin'!$A$32:$BS$60,MATCH('Mthly GM (TR)'!AY$2,'Gross Margin'!$A$32:$A$60,0),MATCH('Mthly GM (TR)'!$A90,'Gross Margin'!$A$32:$BS$32,0)),AY89*(1+W89)),"")</f>
        <v/>
      </c>
      <c r="AZ90" s="42" t="str">
        <f>IFERROR(IF($C90=7,INDEX('Gross Margin'!$A$32:$BS$60,MATCH('Mthly GM (TR)'!AZ$2,'Gross Margin'!$A$32:$A$60,0),MATCH('Mthly GM (TR)'!$A90,'Gross Margin'!$A$32:$BS$32,0)),AZ89*(1+X89)),"")</f>
        <v/>
      </c>
      <c r="BA90" s="42" t="str">
        <f>IFERROR(IF($C90=7,INDEX('Gross Margin'!$A$32:$BS$60,MATCH('Mthly GM (TR)'!BA$2,'Gross Margin'!$A$32:$A$60,0),MATCH('Mthly GM (TR)'!$A90,'Gross Margin'!$A$32:$BS$32,0)),BA89*(1+Y89)),"")</f>
        <v/>
      </c>
      <c r="BB90" s="42" t="str">
        <f>IFERROR(IF($C90=7,INDEX('Gross Margin'!$A$32:$BS$60,MATCH('Mthly GM (TR)'!BB$2,'Gross Margin'!$A$32:$A$60,0),MATCH('Mthly GM (TR)'!$A90,'Gross Margin'!$A$32:$BS$32,0)),BB89*(1+Z89)),"")</f>
        <v/>
      </c>
      <c r="BC90" s="42" t="str">
        <f>IFERROR(IF($C90=7,INDEX('Gross Margin'!$A$32:$BS$60,MATCH('Mthly GM (TR)'!BC$2,'Gross Margin'!$A$32:$A$60,0),MATCH('Mthly GM (TR)'!$A90,'Gross Margin'!$A$32:$BS$32,0)),BC89*(1+AA89)),"")</f>
        <v/>
      </c>
      <c r="BD90" s="42" t="str">
        <f>IFERROR(IF($C90=7,INDEX('Gross Margin'!$A$32:$BS$60,MATCH('Mthly GM (TR)'!BD$2,'Gross Margin'!$A$32:$A$60,0),MATCH('Mthly GM (TR)'!$A90,'Gross Margin'!$A$32:$BS$32,0)),BD89*(1+AB89)),"")</f>
        <v/>
      </c>
      <c r="BE90" s="42" t="str">
        <f>IFERROR(IF($C90=7,INDEX('Gross Margin'!$A$32:$BS$60,MATCH('Mthly GM (TR)'!BE$2,'Gross Margin'!$A$32:$A$60,0),MATCH('Mthly GM (TR)'!$A90,'Gross Margin'!$A$32:$BS$32,0)),BE89*(1+AC89)),"")</f>
        <v/>
      </c>
      <c r="BF90" s="42" t="str">
        <f>IFERROR(IF($C90=7,INDEX('Gross Margin'!$A$32:$BS$60,MATCH('Mthly GM (TR)'!BF$2,'Gross Margin'!$A$32:$A$60,0),MATCH('Mthly GM (TR)'!$A90,'Gross Margin'!$A$32:$BS$32,0)),BF89*(1+AD89)),"")</f>
        <v/>
      </c>
      <c r="BG90" s="42" t="str">
        <f>IFERROR(IF($C90=7,INDEX('Gross Margin'!$A$32:$BS$60,MATCH('Mthly GM (TR)'!BG$2,'Gross Margin'!$A$32:$A$60,0),MATCH('Mthly GM (TR)'!$A90,'Gross Margin'!$A$32:$BS$32,0)),BG89*(1+AE89)),"")</f>
        <v/>
      </c>
      <c r="BH90" s="44" t="str">
        <f t="shared" si="60"/>
        <v/>
      </c>
      <c r="BI90" s="44" t="str">
        <f t="shared" si="61"/>
        <v/>
      </c>
      <c r="BJ90" s="44" t="str">
        <f t="shared" si="62"/>
        <v/>
      </c>
      <c r="BK90" s="44" t="str">
        <f t="shared" si="63"/>
        <v/>
      </c>
      <c r="BL90" s="44" t="str">
        <f t="shared" si="64"/>
        <v/>
      </c>
      <c r="BM90" s="44" t="str">
        <f t="shared" si="65"/>
        <v/>
      </c>
      <c r="BN90" s="44" t="str">
        <f t="shared" si="66"/>
        <v/>
      </c>
      <c r="BO90" s="44" t="str">
        <f t="shared" si="67"/>
        <v/>
      </c>
      <c r="BP90" s="44" t="str">
        <f t="shared" si="68"/>
        <v/>
      </c>
      <c r="BQ90" s="44" t="str">
        <f t="shared" si="69"/>
        <v/>
      </c>
      <c r="BR90" s="44" t="str">
        <f t="shared" si="70"/>
        <v/>
      </c>
      <c r="BS90" s="44" t="str">
        <f t="shared" si="71"/>
        <v/>
      </c>
      <c r="BT90" s="44" t="str">
        <f t="shared" si="72"/>
        <v/>
      </c>
      <c r="BU90" s="44" t="str">
        <f t="shared" si="73"/>
        <v/>
      </c>
      <c r="BV90" s="44" t="str">
        <f t="shared" si="74"/>
        <v/>
      </c>
      <c r="BW90" s="44" t="str">
        <f t="shared" si="75"/>
        <v/>
      </c>
      <c r="BX90" s="44" t="str">
        <f t="shared" si="76"/>
        <v/>
      </c>
      <c r="BY90" s="44" t="str">
        <f t="shared" si="77"/>
        <v/>
      </c>
      <c r="BZ90" s="44" t="str">
        <f t="shared" si="78"/>
        <v/>
      </c>
      <c r="CA90" s="44" t="str">
        <f t="shared" si="79"/>
        <v/>
      </c>
      <c r="CB90" s="44" t="str">
        <f t="shared" si="80"/>
        <v/>
      </c>
      <c r="CC90" s="44" t="str">
        <f t="shared" si="81"/>
        <v/>
      </c>
      <c r="CD90" s="44" t="str">
        <f t="shared" si="82"/>
        <v/>
      </c>
      <c r="CE90" s="44" t="str">
        <f t="shared" si="83"/>
        <v/>
      </c>
      <c r="CF90" s="44" t="str">
        <f t="shared" si="84"/>
        <v/>
      </c>
      <c r="CG90" s="44" t="str">
        <f t="shared" si="85"/>
        <v/>
      </c>
      <c r="CH90" s="44" t="str">
        <f t="shared" si="86"/>
        <v/>
      </c>
      <c r="CI90" s="44" t="str">
        <f t="shared" si="87"/>
        <v/>
      </c>
      <c r="CJ90" s="48" t="str">
        <f t="shared" si="88"/>
        <v/>
      </c>
      <c r="CK90" s="48" t="str">
        <f t="shared" si="89"/>
        <v/>
      </c>
      <c r="CL90" s="48" t="str">
        <f t="shared" si="90"/>
        <v/>
      </c>
      <c r="CM90" s="48" t="str">
        <f t="shared" si="91"/>
        <v/>
      </c>
      <c r="CN90" s="48" t="str">
        <f t="shared" si="92"/>
        <v/>
      </c>
      <c r="CO90" s="48" t="str">
        <f t="shared" si="93"/>
        <v/>
      </c>
      <c r="CP90" s="48" t="str">
        <f t="shared" si="94"/>
        <v/>
      </c>
      <c r="CQ90" s="48" t="str">
        <f t="shared" si="95"/>
        <v/>
      </c>
      <c r="CR90" s="48" t="str">
        <f t="shared" si="96"/>
        <v/>
      </c>
      <c r="CS90" s="48" t="str">
        <f t="shared" si="97"/>
        <v/>
      </c>
      <c r="CT90" s="48" t="str">
        <f t="shared" si="98"/>
        <v/>
      </c>
      <c r="CU90" s="48" t="str">
        <f t="shared" si="99"/>
        <v/>
      </c>
      <c r="CV90" s="48" t="str">
        <f t="shared" si="100"/>
        <v/>
      </c>
      <c r="CW90" s="48" t="str">
        <f t="shared" si="101"/>
        <v/>
      </c>
      <c r="CX90" s="48" t="str">
        <f t="shared" si="102"/>
        <v/>
      </c>
      <c r="CY90" s="48" t="str">
        <f t="shared" si="103"/>
        <v/>
      </c>
      <c r="CZ90" s="48" t="str">
        <f t="shared" si="104"/>
        <v/>
      </c>
      <c r="DA90" s="48" t="str">
        <f t="shared" si="105"/>
        <v/>
      </c>
      <c r="DB90" s="48" t="str">
        <f t="shared" si="106"/>
        <v/>
      </c>
      <c r="DC90" s="48" t="str">
        <f t="shared" si="107"/>
        <v/>
      </c>
      <c r="DD90" s="48" t="str">
        <f t="shared" si="108"/>
        <v/>
      </c>
      <c r="DE90" s="48" t="str">
        <f t="shared" si="109"/>
        <v/>
      </c>
      <c r="DF90" s="48" t="str">
        <f t="shared" si="110"/>
        <v/>
      </c>
      <c r="DG90" s="48" t="str">
        <f t="shared" si="111"/>
        <v/>
      </c>
      <c r="DH90" s="48" t="str">
        <f t="shared" si="112"/>
        <v/>
      </c>
      <c r="DI90" s="48" t="str">
        <f t="shared" si="113"/>
        <v/>
      </c>
      <c r="DJ90" s="48" t="str">
        <f t="shared" si="114"/>
        <v/>
      </c>
      <c r="DK90" s="48" t="str">
        <f t="shared" si="115"/>
        <v/>
      </c>
      <c r="DU90" s="100">
        <f>PRODUCT(DM556:DM558)-1</f>
        <v>-6.7028377433917319E-2</v>
      </c>
      <c r="DV90" s="100">
        <f>PRODUCT(DM547:DM558)-1</f>
        <v>0.14679013573128707</v>
      </c>
    </row>
    <row r="91" spans="1:126" ht="14.5" hidden="1" customHeight="1" x14ac:dyDescent="0.35">
      <c r="A91" s="35">
        <f t="shared" si="59"/>
        <v>1956</v>
      </c>
      <c r="B91" s="35">
        <v>1957</v>
      </c>
      <c r="C91" s="35">
        <v>4</v>
      </c>
      <c r="D91" s="46">
        <f>IFERROR(IF(INDEX('Memb Hist (Org)'!$A$1:$BS$29,MATCH('Mthly GM (TR)'!D$2,'Memb Hist (Org)'!$A$1:$A$29,0),MATCH('Mthly GM (TR)'!$A91,'Memb Hist (Org)'!$A$1:$BS$1,0))&lt;&gt;1,"",'Mthly Returns (TR)'!D90),"")</f>
        <v>8.3916000000000004E-2</v>
      </c>
      <c r="E91" s="46" t="str">
        <f>IFERROR(IF(INDEX('Memb Hist (Org)'!$A$1:$BS$29,MATCH('Mthly GM (TR)'!E$2,'Memb Hist (Org)'!$A$1:$A$29,0),MATCH('Mthly GM (TR)'!$A91,'Memb Hist (Org)'!$A$1:$BS$1,0))&lt;&gt;1,"",'Mthly Returns (TR)'!E90),"")</f>
        <v/>
      </c>
      <c r="F91" s="46" t="str">
        <f>IFERROR(IF(INDEX('Memb Hist (Org)'!$A$1:$BS$29,MATCH('Mthly GM (TR)'!F$2,'Memb Hist (Org)'!$A$1:$A$29,0),MATCH('Mthly GM (TR)'!$A91,'Memb Hist (Org)'!$A$1:$BS$1,0))&lt;&gt;1,"",'Mthly Returns (TR)'!F90),"")</f>
        <v/>
      </c>
      <c r="G91" s="46">
        <f>IFERROR(IF(INDEX('Memb Hist (Org)'!$A$1:$BS$29,MATCH('Mthly GM (TR)'!G$2,'Memb Hist (Org)'!$A$1:$A$29,0),MATCH('Mthly GM (TR)'!$A91,'Memb Hist (Org)'!$A$1:$BS$1,0))&lt;&gt;1,"",'Mthly Returns (TR)'!G90),"")</f>
        <v>0</v>
      </c>
      <c r="H91" s="46">
        <f>IFERROR(IF(INDEX('Memb Hist (Org)'!$A$1:$BS$29,MATCH('Mthly GM (TR)'!H$2,'Memb Hist (Org)'!$A$1:$A$29,0),MATCH('Mthly GM (TR)'!$A91,'Memb Hist (Org)'!$A$1:$BS$1,0))&lt;&gt;1,"",'Mthly Returns (TR)'!H90),"")</f>
        <v>-6.2500000000000003E-3</v>
      </c>
      <c r="I91" s="46">
        <f>IFERROR(IF(INDEX('Memb Hist (Org)'!$A$1:$BS$29,MATCH('Mthly GM (TR)'!I$2,'Memb Hist (Org)'!$A$1:$A$29,0),MATCH('Mthly GM (TR)'!$A91,'Memb Hist (Org)'!$A$1:$BS$1,0))&lt;&gt;1,"",'Mthly Returns (TR)'!I90),"")</f>
        <v>2.8170000000000001E-3</v>
      </c>
      <c r="J91" s="46">
        <f>IFERROR(IF(INDEX('Memb Hist (Org)'!$A$1:$BS$29,MATCH('Mthly GM (TR)'!J$2,'Memb Hist (Org)'!$A$1:$A$29,0),MATCH('Mthly GM (TR)'!$A91,'Memb Hist (Org)'!$A$1:$BS$1,0))&lt;&gt;1,"",'Mthly Returns (TR)'!J90),"")</f>
        <v>2.0178000000000001E-2</v>
      </c>
      <c r="K91" s="46">
        <f>IFERROR(IF(INDEX('Memb Hist (Org)'!$A$1:$BS$29,MATCH('Mthly GM (TR)'!K$2,'Memb Hist (Org)'!$A$1:$A$29,0),MATCH('Mthly GM (TR)'!$A91,'Memb Hist (Org)'!$A$1:$BS$1,0))&lt;&gt;1,"",'Mthly Returns (TR)'!K90),"")</f>
        <v>3.1649999999999998E-3</v>
      </c>
      <c r="L91" s="46" t="str">
        <f>IFERROR(IF(INDEX('Memb Hist (Org)'!$A$1:$BS$29,MATCH('Mthly GM (TR)'!L$2,'Memb Hist (Org)'!$A$1:$A$29,0),MATCH('Mthly GM (TR)'!$A91,'Memb Hist (Org)'!$A$1:$BS$1,0))&lt;&gt;1,"",'Mthly Returns (TR)'!L90),"")</f>
        <v/>
      </c>
      <c r="M91" s="46" t="str">
        <f>IFERROR(IF(INDEX('Memb Hist (Org)'!$A$1:$BS$29,MATCH('Mthly GM (TR)'!M$2,'Memb Hist (Org)'!$A$1:$A$29,0),MATCH('Mthly GM (TR)'!$A91,'Memb Hist (Org)'!$A$1:$BS$1,0))&lt;&gt;1,"",'Mthly Returns (TR)'!M90),"")</f>
        <v/>
      </c>
      <c r="N91" s="46" t="str">
        <f>IFERROR(IF(INDEX('Memb Hist (Org)'!$A$1:$BS$29,MATCH('Mthly GM (TR)'!N$2,'Memb Hist (Org)'!$A$1:$A$29,0),MATCH('Mthly GM (TR)'!$A91,'Memb Hist (Org)'!$A$1:$BS$1,0))&lt;&gt;1,"",'Mthly Returns (TR)'!N90),"")</f>
        <v/>
      </c>
      <c r="O91" s="46">
        <f>IFERROR(IF(INDEX('Memb Hist (Org)'!$A$1:$BS$29,MATCH('Mthly GM (TR)'!O$2,'Memb Hist (Org)'!$A$1:$A$29,0),MATCH('Mthly GM (TR)'!$A91,'Memb Hist (Org)'!$A$1:$BS$1,0))&lt;&gt;1,"",'Mthly Returns (TR)'!O90),"")</f>
        <v>0.11</v>
      </c>
      <c r="P91" s="46" t="str">
        <f>IFERROR(IF(INDEX('Memb Hist (Org)'!$A$1:$BS$29,MATCH('Mthly GM (TR)'!P$2,'Memb Hist (Org)'!$A$1:$A$29,0),MATCH('Mthly GM (TR)'!$A91,'Memb Hist (Org)'!$A$1:$BS$1,0))&lt;&gt;1,"",'Mthly Returns (TR)'!P90),"")</f>
        <v/>
      </c>
      <c r="Q91" s="46">
        <f>IFERROR(IF(INDEX('Memb Hist (Org)'!$A$1:$BS$29,MATCH('Mthly GM (TR)'!Q$2,'Memb Hist (Org)'!$A$1:$A$29,0),MATCH('Mthly GM (TR)'!$A91,'Memb Hist (Org)'!$A$1:$BS$1,0))&lt;&gt;1,"",'Mthly Returns (TR)'!Q90),"")</f>
        <v>0</v>
      </c>
      <c r="R91" s="46" t="str">
        <f>IFERROR(IF(INDEX('Memb Hist (Org)'!$A$1:$BS$29,MATCH('Mthly GM (TR)'!R$2,'Memb Hist (Org)'!$A$1:$A$29,0),MATCH('Mthly GM (TR)'!$A91,'Memb Hist (Org)'!$A$1:$BS$1,0))&lt;&gt;1,"",'Mthly Returns (TR)'!R90),"")</f>
        <v/>
      </c>
      <c r="S91" s="46" t="str">
        <f>IFERROR(IF(INDEX('Memb Hist (Org)'!$A$1:$BS$29,MATCH('Mthly GM (TR)'!S$2,'Memb Hist (Org)'!$A$1:$A$29,0),MATCH('Mthly GM (TR)'!$A91,'Memb Hist (Org)'!$A$1:$BS$1,0))&lt;&gt;1,"",'Mthly Returns (TR)'!S90),"")</f>
        <v/>
      </c>
      <c r="T91" s="46">
        <f>IFERROR(IF(INDEX('Memb Hist (Org)'!$A$1:$BS$29,MATCH('Mthly GM (TR)'!T$2,'Memb Hist (Org)'!$A$1:$A$29,0),MATCH('Mthly GM (TR)'!$A91,'Memb Hist (Org)'!$A$1:$BS$1,0))&lt;&gt;1,"",'Mthly Returns (TR)'!T90),"")</f>
        <v>0</v>
      </c>
      <c r="U91" s="46">
        <f>IFERROR(IF(INDEX('Memb Hist (Org)'!$A$1:$BS$29,MATCH('Mthly GM (TR)'!U$2,'Memb Hist (Org)'!$A$1:$A$29,0),MATCH('Mthly GM (TR)'!$A91,'Memb Hist (Org)'!$A$1:$BS$1,0))&lt;&gt;1,"",'Mthly Returns (TR)'!U90),"")</f>
        <v>0</v>
      </c>
      <c r="V91" s="46">
        <f>IFERROR(IF(INDEX('Memb Hist (Org)'!$A$1:$BS$29,MATCH('Mthly GM (TR)'!V$2,'Memb Hist (Org)'!$A$1:$A$29,0),MATCH('Mthly GM (TR)'!$A91,'Memb Hist (Org)'!$A$1:$BS$1,0))&lt;&gt;1,"",'Mthly Returns (TR)'!V90),"")</f>
        <v>1.3122999999999999E-2</v>
      </c>
      <c r="W91" s="46">
        <f>IFERROR(IF(INDEX('Memb Hist (Org)'!$A$1:$BS$29,MATCH('Mthly GM (TR)'!W$2,'Memb Hist (Org)'!$A$1:$A$29,0),MATCH('Mthly GM (TR)'!$A91,'Memb Hist (Org)'!$A$1:$BS$1,0))&lt;&gt;1,"",'Mthly Returns (TR)'!W90),"")</f>
        <v>2.589E-2</v>
      </c>
      <c r="X91" s="46">
        <f>IFERROR(IF(INDEX('Memb Hist (Org)'!$A$1:$BS$29,MATCH('Mthly GM (TR)'!X$2,'Memb Hist (Org)'!$A$1:$A$29,0),MATCH('Mthly GM (TR)'!$A91,'Memb Hist (Org)'!$A$1:$BS$1,0))&lt;&gt;1,"",'Mthly Returns (TR)'!X90),"")</f>
        <v>0</v>
      </c>
      <c r="Y91" s="46">
        <f>IFERROR(IF(INDEX('Memb Hist (Org)'!$A$1:$BS$29,MATCH('Mthly GM (TR)'!Y$2,'Memb Hist (Org)'!$A$1:$A$29,0),MATCH('Mthly GM (TR)'!$A91,'Memb Hist (Org)'!$A$1:$BS$1,0))&lt;&gt;1,"",'Mthly Returns (TR)'!Y90),"")</f>
        <v>4.0513E-2</v>
      </c>
      <c r="Z91" s="46" t="str">
        <f>IFERROR(IF(INDEX('Memb Hist (Org)'!$A$1:$BS$29,MATCH('Mthly GM (TR)'!Z$2,'Memb Hist (Org)'!$A$1:$A$29,0),MATCH('Mthly GM (TR)'!$A91,'Memb Hist (Org)'!$A$1:$BS$1,0))&lt;&gt;1,"",'Mthly Returns (TR)'!Z90),"")</f>
        <v/>
      </c>
      <c r="AA91" s="46" t="str">
        <f>IFERROR(IF(INDEX('Memb Hist (Org)'!$A$1:$BS$29,MATCH('Mthly GM (TR)'!AA$2,'Memb Hist (Org)'!$A$1:$A$29,0),MATCH('Mthly GM (TR)'!$A91,'Memb Hist (Org)'!$A$1:$BS$1,0))&lt;&gt;1,"",'Mthly Returns (TR)'!AA90),"")</f>
        <v/>
      </c>
      <c r="AB91" s="46" t="str">
        <f>IFERROR(IF(INDEX('Memb Hist (Org)'!$A$1:$BS$29,MATCH('Mthly GM (TR)'!AB$2,'Memb Hist (Org)'!$A$1:$A$29,0),MATCH('Mthly GM (TR)'!$A91,'Memb Hist (Org)'!$A$1:$BS$1,0))&lt;&gt;1,"",'Mthly Returns (TR)'!AB90),"")</f>
        <v/>
      </c>
      <c r="AC91" s="46">
        <f>IFERROR(IF(INDEX('Memb Hist (Org)'!$A$1:$BS$29,MATCH('Mthly GM (TR)'!AC$2,'Memb Hist (Org)'!$A$1:$A$29,0),MATCH('Mthly GM (TR)'!$A91,'Memb Hist (Org)'!$A$1:$BS$1,0))&lt;&gt;1,"",'Mthly Returns (TR)'!AC90),"")</f>
        <v>7.4358999999999995E-2</v>
      </c>
      <c r="AD91" s="46" t="str">
        <f>IFERROR(IF(INDEX('Memb Hist (Org)'!$A$1:$BS$29,MATCH('Mthly GM (TR)'!AD$2,'Memb Hist (Org)'!$A$1:$A$29,0),MATCH('Mthly GM (TR)'!$A91,'Memb Hist (Org)'!$A$1:$BS$1,0))&lt;&gt;1,"",'Mthly Returns (TR)'!AD90),"")</f>
        <v/>
      </c>
      <c r="AE91" s="46" t="str">
        <f>IFERROR(IF(INDEX('Memb Hist (Org)'!$A$1:$BS$29,MATCH('Mthly GM (TR)'!AE$2,'Memb Hist (Org)'!$A$1:$A$29,0),MATCH('Mthly GM (TR)'!$A91,'Memb Hist (Org)'!$A$1:$BS$1,0))&lt;&gt;1,"",'Mthly Returns (TR)'!AE90),"")</f>
        <v/>
      </c>
      <c r="AF91" s="42" t="str">
        <f>IFERROR(IF($C91=7,INDEX('Gross Margin'!$A$32:$BS$60,MATCH('Mthly GM (TR)'!AF$2,'Gross Margin'!$A$32:$A$60,0),MATCH('Mthly GM (TR)'!$A91,'Gross Margin'!$A$32:$BS$32,0)),AF90*(1+D90)),"")</f>
        <v/>
      </c>
      <c r="AG91" s="42" t="str">
        <f>IFERROR(IF($C91=7,INDEX('Gross Margin'!$A$32:$BS$60,MATCH('Mthly GM (TR)'!AG$2,'Gross Margin'!$A$32:$A$60,0),MATCH('Mthly GM (TR)'!$A91,'Gross Margin'!$A$32:$BS$32,0)),AG90*(1+E90)),"")</f>
        <v/>
      </c>
      <c r="AH91" s="42" t="str">
        <f>IFERROR(IF($C91=7,INDEX('Gross Margin'!$A$32:$BS$60,MATCH('Mthly GM (TR)'!AH$2,'Gross Margin'!$A$32:$A$60,0),MATCH('Mthly GM (TR)'!$A91,'Gross Margin'!$A$32:$BS$32,0)),AH90*(1+F90)),"")</f>
        <v/>
      </c>
      <c r="AI91" s="42" t="str">
        <f>IFERROR(IF($C91=7,INDEX('Gross Margin'!$A$32:$BS$60,MATCH('Mthly GM (TR)'!AI$2,'Gross Margin'!$A$32:$A$60,0),MATCH('Mthly GM (TR)'!$A91,'Gross Margin'!$A$32:$BS$32,0)),AI90*(1+G90)),"")</f>
        <v/>
      </c>
      <c r="AJ91" s="42" t="str">
        <f>IFERROR(IF($C91=7,INDEX('Gross Margin'!$A$32:$BS$60,MATCH('Mthly GM (TR)'!AJ$2,'Gross Margin'!$A$32:$A$60,0),MATCH('Mthly GM (TR)'!$A91,'Gross Margin'!$A$32:$BS$32,0)),AJ90*(1+H90)),"")</f>
        <v/>
      </c>
      <c r="AK91" s="42" t="str">
        <f>IFERROR(IF($C91=7,INDEX('Gross Margin'!$A$32:$BS$60,MATCH('Mthly GM (TR)'!AK$2,'Gross Margin'!$A$32:$A$60,0),MATCH('Mthly GM (TR)'!$A91,'Gross Margin'!$A$32:$BS$32,0)),AK90*(1+I90)),"")</f>
        <v/>
      </c>
      <c r="AL91" s="42" t="str">
        <f>IFERROR(IF($C91=7,INDEX('Gross Margin'!$A$32:$BS$60,MATCH('Mthly GM (TR)'!AL$2,'Gross Margin'!$A$32:$A$60,0),MATCH('Mthly GM (TR)'!$A91,'Gross Margin'!$A$32:$BS$32,0)),AL90*(1+J90)),"")</f>
        <v/>
      </c>
      <c r="AM91" s="42" t="str">
        <f>IFERROR(IF($C91=7,INDEX('Gross Margin'!$A$32:$BS$60,MATCH('Mthly GM (TR)'!AM$2,'Gross Margin'!$A$32:$A$60,0),MATCH('Mthly GM (TR)'!$A91,'Gross Margin'!$A$32:$BS$32,0)),AM90*(1+K90)),"")</f>
        <v/>
      </c>
      <c r="AN91" s="42" t="str">
        <f>IFERROR(IF($C91=7,INDEX('Gross Margin'!$A$32:$BS$60,MATCH('Mthly GM (TR)'!AN$2,'Gross Margin'!$A$32:$A$60,0),MATCH('Mthly GM (TR)'!$A91,'Gross Margin'!$A$32:$BS$32,0)),AN90*(1+L90)),"")</f>
        <v/>
      </c>
      <c r="AO91" s="42" t="str">
        <f>IFERROR(IF($C91=7,INDEX('Gross Margin'!$A$32:$BS$60,MATCH('Mthly GM (TR)'!AO$2,'Gross Margin'!$A$32:$A$60,0),MATCH('Mthly GM (TR)'!$A91,'Gross Margin'!$A$32:$BS$32,0)),AO90*(1+M90)),"")</f>
        <v/>
      </c>
      <c r="AP91" s="42" t="str">
        <f>IFERROR(IF($C91=7,INDEX('Gross Margin'!$A$32:$BS$60,MATCH('Mthly GM (TR)'!AP$2,'Gross Margin'!$A$32:$A$60,0),MATCH('Mthly GM (TR)'!$A91,'Gross Margin'!$A$32:$BS$32,0)),AP90*(1+N90)),"")</f>
        <v/>
      </c>
      <c r="AQ91" s="42" t="str">
        <f>IFERROR(IF($C91=7,INDEX('Gross Margin'!$A$32:$BS$60,MATCH('Mthly GM (TR)'!AQ$2,'Gross Margin'!$A$32:$A$60,0),MATCH('Mthly GM (TR)'!$A91,'Gross Margin'!$A$32:$BS$32,0)),AQ90*(1+O90)),"")</f>
        <v/>
      </c>
      <c r="AR91" s="42" t="str">
        <f>IFERROR(IF($C91=7,INDEX('Gross Margin'!$A$32:$BS$60,MATCH('Mthly GM (TR)'!AR$2,'Gross Margin'!$A$32:$A$60,0),MATCH('Mthly GM (TR)'!$A91,'Gross Margin'!$A$32:$BS$32,0)),AR90*(1+P90)),"")</f>
        <v/>
      </c>
      <c r="AS91" s="42" t="str">
        <f>IFERROR(IF($C91=7,INDEX('Gross Margin'!$A$32:$BS$60,MATCH('Mthly GM (TR)'!AS$2,'Gross Margin'!$A$32:$A$60,0),MATCH('Mthly GM (TR)'!$A91,'Gross Margin'!$A$32:$BS$32,0)),AS90*(1+Q90)),"")</f>
        <v/>
      </c>
      <c r="AT91" s="42" t="str">
        <f>IFERROR(IF($C91=7,INDEX('Gross Margin'!$A$32:$BS$60,MATCH('Mthly GM (TR)'!AT$2,'Gross Margin'!$A$32:$A$60,0),MATCH('Mthly GM (TR)'!$A91,'Gross Margin'!$A$32:$BS$32,0)),AT90*(1+R90)),"")</f>
        <v/>
      </c>
      <c r="AU91" s="42" t="str">
        <f>IFERROR(IF($C91=7,INDEX('Gross Margin'!$A$32:$BS$60,MATCH('Mthly GM (TR)'!AU$2,'Gross Margin'!$A$32:$A$60,0),MATCH('Mthly GM (TR)'!$A91,'Gross Margin'!$A$32:$BS$32,0)),AU90*(1+S90)),"")</f>
        <v/>
      </c>
      <c r="AV91" s="42" t="str">
        <f>IFERROR(IF($C91=7,INDEX('Gross Margin'!$A$32:$BS$60,MATCH('Mthly GM (TR)'!AV$2,'Gross Margin'!$A$32:$A$60,0),MATCH('Mthly GM (TR)'!$A91,'Gross Margin'!$A$32:$BS$32,0)),AV90*(1+T90)),"")</f>
        <v/>
      </c>
      <c r="AW91" s="42" t="str">
        <f>IFERROR(IF($C91=7,INDEX('Gross Margin'!$A$32:$BS$60,MATCH('Mthly GM (TR)'!AW$2,'Gross Margin'!$A$32:$A$60,0),MATCH('Mthly GM (TR)'!$A91,'Gross Margin'!$A$32:$BS$32,0)),AW90*(1+U90)),"")</f>
        <v/>
      </c>
      <c r="AX91" s="42" t="str">
        <f>IFERROR(IF($C91=7,INDEX('Gross Margin'!$A$32:$BS$60,MATCH('Mthly GM (TR)'!AX$2,'Gross Margin'!$A$32:$A$60,0),MATCH('Mthly GM (TR)'!$A91,'Gross Margin'!$A$32:$BS$32,0)),AX90*(1+V90)),"")</f>
        <v/>
      </c>
      <c r="AY91" s="42" t="str">
        <f>IFERROR(IF($C91=7,INDEX('Gross Margin'!$A$32:$BS$60,MATCH('Mthly GM (TR)'!AY$2,'Gross Margin'!$A$32:$A$60,0),MATCH('Mthly GM (TR)'!$A91,'Gross Margin'!$A$32:$BS$32,0)),AY90*(1+W90)),"")</f>
        <v/>
      </c>
      <c r="AZ91" s="42" t="str">
        <f>IFERROR(IF($C91=7,INDEX('Gross Margin'!$A$32:$BS$60,MATCH('Mthly GM (TR)'!AZ$2,'Gross Margin'!$A$32:$A$60,0),MATCH('Mthly GM (TR)'!$A91,'Gross Margin'!$A$32:$BS$32,0)),AZ90*(1+X90)),"")</f>
        <v/>
      </c>
      <c r="BA91" s="42" t="str">
        <f>IFERROR(IF($C91=7,INDEX('Gross Margin'!$A$32:$BS$60,MATCH('Mthly GM (TR)'!BA$2,'Gross Margin'!$A$32:$A$60,0),MATCH('Mthly GM (TR)'!$A91,'Gross Margin'!$A$32:$BS$32,0)),BA90*(1+Y90)),"")</f>
        <v/>
      </c>
      <c r="BB91" s="42" t="str">
        <f>IFERROR(IF($C91=7,INDEX('Gross Margin'!$A$32:$BS$60,MATCH('Mthly GM (TR)'!BB$2,'Gross Margin'!$A$32:$A$60,0),MATCH('Mthly GM (TR)'!$A91,'Gross Margin'!$A$32:$BS$32,0)),BB90*(1+Z90)),"")</f>
        <v/>
      </c>
      <c r="BC91" s="42" t="str">
        <f>IFERROR(IF($C91=7,INDEX('Gross Margin'!$A$32:$BS$60,MATCH('Mthly GM (TR)'!BC$2,'Gross Margin'!$A$32:$A$60,0),MATCH('Mthly GM (TR)'!$A91,'Gross Margin'!$A$32:$BS$32,0)),BC90*(1+AA90)),"")</f>
        <v/>
      </c>
      <c r="BD91" s="42" t="str">
        <f>IFERROR(IF($C91=7,INDEX('Gross Margin'!$A$32:$BS$60,MATCH('Mthly GM (TR)'!BD$2,'Gross Margin'!$A$32:$A$60,0),MATCH('Mthly GM (TR)'!$A91,'Gross Margin'!$A$32:$BS$32,0)),BD90*(1+AB90)),"")</f>
        <v/>
      </c>
      <c r="BE91" s="42" t="str">
        <f>IFERROR(IF($C91=7,INDEX('Gross Margin'!$A$32:$BS$60,MATCH('Mthly GM (TR)'!BE$2,'Gross Margin'!$A$32:$A$60,0),MATCH('Mthly GM (TR)'!$A91,'Gross Margin'!$A$32:$BS$32,0)),BE90*(1+AC90)),"")</f>
        <v/>
      </c>
      <c r="BF91" s="42" t="str">
        <f>IFERROR(IF($C91=7,INDEX('Gross Margin'!$A$32:$BS$60,MATCH('Mthly GM (TR)'!BF$2,'Gross Margin'!$A$32:$A$60,0),MATCH('Mthly GM (TR)'!$A91,'Gross Margin'!$A$32:$BS$32,0)),BF90*(1+AD90)),"")</f>
        <v/>
      </c>
      <c r="BG91" s="42" t="str">
        <f>IFERROR(IF($C91=7,INDEX('Gross Margin'!$A$32:$BS$60,MATCH('Mthly GM (TR)'!BG$2,'Gross Margin'!$A$32:$A$60,0),MATCH('Mthly GM (TR)'!$A91,'Gross Margin'!$A$32:$BS$32,0)),BG90*(1+AE90)),"")</f>
        <v/>
      </c>
      <c r="BH91" s="44" t="str">
        <f t="shared" si="60"/>
        <v/>
      </c>
      <c r="BI91" s="44" t="str">
        <f t="shared" si="61"/>
        <v/>
      </c>
      <c r="BJ91" s="44" t="str">
        <f t="shared" si="62"/>
        <v/>
      </c>
      <c r="BK91" s="44" t="str">
        <f t="shared" si="63"/>
        <v/>
      </c>
      <c r="BL91" s="44" t="str">
        <f t="shared" si="64"/>
        <v/>
      </c>
      <c r="BM91" s="44" t="str">
        <f t="shared" si="65"/>
        <v/>
      </c>
      <c r="BN91" s="44" t="str">
        <f t="shared" si="66"/>
        <v/>
      </c>
      <c r="BO91" s="44" t="str">
        <f t="shared" si="67"/>
        <v/>
      </c>
      <c r="BP91" s="44" t="str">
        <f t="shared" si="68"/>
        <v/>
      </c>
      <c r="BQ91" s="44" t="str">
        <f t="shared" si="69"/>
        <v/>
      </c>
      <c r="BR91" s="44" t="str">
        <f t="shared" si="70"/>
        <v/>
      </c>
      <c r="BS91" s="44" t="str">
        <f t="shared" si="71"/>
        <v/>
      </c>
      <c r="BT91" s="44" t="str">
        <f t="shared" si="72"/>
        <v/>
      </c>
      <c r="BU91" s="44" t="str">
        <f t="shared" si="73"/>
        <v/>
      </c>
      <c r="BV91" s="44" t="str">
        <f t="shared" si="74"/>
        <v/>
      </c>
      <c r="BW91" s="44" t="str">
        <f t="shared" si="75"/>
        <v/>
      </c>
      <c r="BX91" s="44" t="str">
        <f t="shared" si="76"/>
        <v/>
      </c>
      <c r="BY91" s="44" t="str">
        <f t="shared" si="77"/>
        <v/>
      </c>
      <c r="BZ91" s="44" t="str">
        <f t="shared" si="78"/>
        <v/>
      </c>
      <c r="CA91" s="44" t="str">
        <f t="shared" si="79"/>
        <v/>
      </c>
      <c r="CB91" s="44" t="str">
        <f t="shared" si="80"/>
        <v/>
      </c>
      <c r="CC91" s="44" t="str">
        <f t="shared" si="81"/>
        <v/>
      </c>
      <c r="CD91" s="44" t="str">
        <f t="shared" si="82"/>
        <v/>
      </c>
      <c r="CE91" s="44" t="str">
        <f t="shared" si="83"/>
        <v/>
      </c>
      <c r="CF91" s="44" t="str">
        <f t="shared" si="84"/>
        <v/>
      </c>
      <c r="CG91" s="44" t="str">
        <f t="shared" si="85"/>
        <v/>
      </c>
      <c r="CH91" s="44" t="str">
        <f t="shared" si="86"/>
        <v/>
      </c>
      <c r="CI91" s="44" t="str">
        <f t="shared" si="87"/>
        <v/>
      </c>
      <c r="CJ91" s="48" t="str">
        <f t="shared" si="88"/>
        <v/>
      </c>
      <c r="CK91" s="48" t="str">
        <f t="shared" si="89"/>
        <v/>
      </c>
      <c r="CL91" s="48" t="str">
        <f t="shared" si="90"/>
        <v/>
      </c>
      <c r="CM91" s="48" t="str">
        <f t="shared" si="91"/>
        <v/>
      </c>
      <c r="CN91" s="48" t="str">
        <f t="shared" si="92"/>
        <v/>
      </c>
      <c r="CO91" s="48" t="str">
        <f t="shared" si="93"/>
        <v/>
      </c>
      <c r="CP91" s="48" t="str">
        <f t="shared" si="94"/>
        <v/>
      </c>
      <c r="CQ91" s="48" t="str">
        <f t="shared" si="95"/>
        <v/>
      </c>
      <c r="CR91" s="48" t="str">
        <f t="shared" si="96"/>
        <v/>
      </c>
      <c r="CS91" s="48" t="str">
        <f t="shared" si="97"/>
        <v/>
      </c>
      <c r="CT91" s="48" t="str">
        <f t="shared" si="98"/>
        <v/>
      </c>
      <c r="CU91" s="48" t="str">
        <f t="shared" si="99"/>
        <v/>
      </c>
      <c r="CV91" s="48" t="str">
        <f t="shared" si="100"/>
        <v/>
      </c>
      <c r="CW91" s="48" t="str">
        <f t="shared" si="101"/>
        <v/>
      </c>
      <c r="CX91" s="48" t="str">
        <f t="shared" si="102"/>
        <v/>
      </c>
      <c r="CY91" s="48" t="str">
        <f t="shared" si="103"/>
        <v/>
      </c>
      <c r="CZ91" s="48" t="str">
        <f t="shared" si="104"/>
        <v/>
      </c>
      <c r="DA91" s="48" t="str">
        <f t="shared" si="105"/>
        <v/>
      </c>
      <c r="DB91" s="48" t="str">
        <f t="shared" si="106"/>
        <v/>
      </c>
      <c r="DC91" s="48" t="str">
        <f t="shared" si="107"/>
        <v/>
      </c>
      <c r="DD91" s="48" t="str">
        <f t="shared" si="108"/>
        <v/>
      </c>
      <c r="DE91" s="48" t="str">
        <f t="shared" si="109"/>
        <v/>
      </c>
      <c r="DF91" s="48" t="str">
        <f t="shared" si="110"/>
        <v/>
      </c>
      <c r="DG91" s="48" t="str">
        <f t="shared" si="111"/>
        <v/>
      </c>
      <c r="DH91" s="48" t="str">
        <f t="shared" si="112"/>
        <v/>
      </c>
      <c r="DI91" s="48" t="str">
        <f t="shared" si="113"/>
        <v/>
      </c>
      <c r="DJ91" s="48" t="str">
        <f t="shared" si="114"/>
        <v/>
      </c>
      <c r="DK91" s="48" t="str">
        <f t="shared" si="115"/>
        <v/>
      </c>
      <c r="DU91" s="100">
        <f>PRODUCT(DM557:DM559)-1</f>
        <v>-0.10080038729724705</v>
      </c>
      <c r="DV91" s="100">
        <f>PRODUCT(DM548:DM559)-1</f>
        <v>8.2745196216149841E-2</v>
      </c>
    </row>
    <row r="92" spans="1:126" ht="14.5" hidden="1" customHeight="1" x14ac:dyDescent="0.35">
      <c r="A92" s="35">
        <f t="shared" si="59"/>
        <v>1956</v>
      </c>
      <c r="B92" s="35">
        <v>1957</v>
      </c>
      <c r="C92" s="35">
        <v>5</v>
      </c>
      <c r="D92" s="46">
        <f>IFERROR(IF(INDEX('Memb Hist (Org)'!$A$1:$BS$29,MATCH('Mthly GM (TR)'!D$2,'Memb Hist (Org)'!$A$1:$A$29,0),MATCH('Mthly GM (TR)'!$A92,'Memb Hist (Org)'!$A$1:$BS$1,0))&lt;&gt;1,"",'Mthly Returns (TR)'!D91),"")</f>
        <v>3.1870999999999997E-2</v>
      </c>
      <c r="E92" s="46" t="str">
        <f>IFERROR(IF(INDEX('Memb Hist (Org)'!$A$1:$BS$29,MATCH('Mthly GM (TR)'!E$2,'Memb Hist (Org)'!$A$1:$A$29,0),MATCH('Mthly GM (TR)'!$A92,'Memb Hist (Org)'!$A$1:$BS$1,0))&lt;&gt;1,"",'Mthly Returns (TR)'!E91),"")</f>
        <v/>
      </c>
      <c r="F92" s="46" t="str">
        <f>IFERROR(IF(INDEX('Memb Hist (Org)'!$A$1:$BS$29,MATCH('Mthly GM (TR)'!F$2,'Memb Hist (Org)'!$A$1:$A$29,0),MATCH('Mthly GM (TR)'!$A92,'Memb Hist (Org)'!$A$1:$BS$1,0))&lt;&gt;1,"",'Mthly Returns (TR)'!F91),"")</f>
        <v/>
      </c>
      <c r="G92" s="46">
        <f>IFERROR(IF(INDEX('Memb Hist (Org)'!$A$1:$BS$29,MATCH('Mthly GM (TR)'!G$2,'Memb Hist (Org)'!$A$1:$A$29,0),MATCH('Mthly GM (TR)'!$A92,'Memb Hist (Org)'!$A$1:$BS$1,0))&lt;&gt;1,"",'Mthly Returns (TR)'!G91),"")</f>
        <v>2.1739000000000001E-2</v>
      </c>
      <c r="H92" s="46">
        <f>IFERROR(IF(INDEX('Memb Hist (Org)'!$A$1:$BS$29,MATCH('Mthly GM (TR)'!H$2,'Memb Hist (Org)'!$A$1:$A$29,0),MATCH('Mthly GM (TR)'!$A92,'Memb Hist (Org)'!$A$1:$BS$1,0))&lt;&gt;1,"",'Mthly Returns (TR)'!H91),"")</f>
        <v>6.2890000000000003E-3</v>
      </c>
      <c r="I92" s="46">
        <f>IFERROR(IF(INDEX('Memb Hist (Org)'!$A$1:$BS$29,MATCH('Mthly GM (TR)'!I$2,'Memb Hist (Org)'!$A$1:$A$29,0),MATCH('Mthly GM (TR)'!$A92,'Memb Hist (Org)'!$A$1:$BS$1,0))&lt;&gt;1,"",'Mthly Returns (TR)'!I91),"")</f>
        <v>-1.4607E-2</v>
      </c>
      <c r="J92" s="46">
        <f>IFERROR(IF(INDEX('Memb Hist (Org)'!$A$1:$BS$29,MATCH('Mthly GM (TR)'!J$2,'Memb Hist (Org)'!$A$1:$A$29,0),MATCH('Mthly GM (TR)'!$A92,'Memb Hist (Org)'!$A$1:$BS$1,0))&lt;&gt;1,"",'Mthly Returns (TR)'!J91),"")</f>
        <v>0.111765</v>
      </c>
      <c r="K92" s="46">
        <f>IFERROR(IF(INDEX('Memb Hist (Org)'!$A$1:$BS$29,MATCH('Mthly GM (TR)'!K$2,'Memb Hist (Org)'!$A$1:$A$29,0),MATCH('Mthly GM (TR)'!$A92,'Memb Hist (Org)'!$A$1:$BS$1,0))&lt;&gt;1,"",'Mthly Returns (TR)'!K91),"")</f>
        <v>5.0472999999999997E-2</v>
      </c>
      <c r="L92" s="46" t="str">
        <f>IFERROR(IF(INDEX('Memb Hist (Org)'!$A$1:$BS$29,MATCH('Mthly GM (TR)'!L$2,'Memb Hist (Org)'!$A$1:$A$29,0),MATCH('Mthly GM (TR)'!$A92,'Memb Hist (Org)'!$A$1:$BS$1,0))&lt;&gt;1,"",'Mthly Returns (TR)'!L91),"")</f>
        <v/>
      </c>
      <c r="M92" s="46" t="str">
        <f>IFERROR(IF(INDEX('Memb Hist (Org)'!$A$1:$BS$29,MATCH('Mthly GM (TR)'!M$2,'Memb Hist (Org)'!$A$1:$A$29,0),MATCH('Mthly GM (TR)'!$A92,'Memb Hist (Org)'!$A$1:$BS$1,0))&lt;&gt;1,"",'Mthly Returns (TR)'!M91),"")</f>
        <v/>
      </c>
      <c r="N92" s="46" t="str">
        <f>IFERROR(IF(INDEX('Memb Hist (Org)'!$A$1:$BS$29,MATCH('Mthly GM (TR)'!N$2,'Memb Hist (Org)'!$A$1:$A$29,0),MATCH('Mthly GM (TR)'!$A92,'Memb Hist (Org)'!$A$1:$BS$1,0))&lt;&gt;1,"",'Mthly Returns (TR)'!N91),"")</f>
        <v/>
      </c>
      <c r="O92" s="46">
        <f>IFERROR(IF(INDEX('Memb Hist (Org)'!$A$1:$BS$29,MATCH('Mthly GM (TR)'!O$2,'Memb Hist (Org)'!$A$1:$A$29,0),MATCH('Mthly GM (TR)'!$A92,'Memb Hist (Org)'!$A$1:$BS$1,0))&lt;&gt;1,"",'Mthly Returns (TR)'!O91),"")</f>
        <v>6.5766000000000005E-2</v>
      </c>
      <c r="P92" s="46" t="str">
        <f>IFERROR(IF(INDEX('Memb Hist (Org)'!$A$1:$BS$29,MATCH('Mthly GM (TR)'!P$2,'Memb Hist (Org)'!$A$1:$A$29,0),MATCH('Mthly GM (TR)'!$A92,'Memb Hist (Org)'!$A$1:$BS$1,0))&lt;&gt;1,"",'Mthly Returns (TR)'!P91),"")</f>
        <v/>
      </c>
      <c r="Q92" s="46">
        <f>IFERROR(IF(INDEX('Memb Hist (Org)'!$A$1:$BS$29,MATCH('Mthly GM (TR)'!Q$2,'Memb Hist (Org)'!$A$1:$A$29,0),MATCH('Mthly GM (TR)'!$A92,'Memb Hist (Org)'!$A$1:$BS$1,0))&lt;&gt;1,"",'Mthly Returns (TR)'!Q91),"")</f>
        <v>0</v>
      </c>
      <c r="R92" s="46" t="str">
        <f>IFERROR(IF(INDEX('Memb Hist (Org)'!$A$1:$BS$29,MATCH('Mthly GM (TR)'!R$2,'Memb Hist (Org)'!$A$1:$A$29,0),MATCH('Mthly GM (TR)'!$A92,'Memb Hist (Org)'!$A$1:$BS$1,0))&lt;&gt;1,"",'Mthly Returns (TR)'!R91),"")</f>
        <v/>
      </c>
      <c r="S92" s="46" t="str">
        <f>IFERROR(IF(INDEX('Memb Hist (Org)'!$A$1:$BS$29,MATCH('Mthly GM (TR)'!S$2,'Memb Hist (Org)'!$A$1:$A$29,0),MATCH('Mthly GM (TR)'!$A92,'Memb Hist (Org)'!$A$1:$BS$1,0))&lt;&gt;1,"",'Mthly Returns (TR)'!S91),"")</f>
        <v/>
      </c>
      <c r="T92" s="46">
        <f>IFERROR(IF(INDEX('Memb Hist (Org)'!$A$1:$BS$29,MATCH('Mthly GM (TR)'!T$2,'Memb Hist (Org)'!$A$1:$A$29,0),MATCH('Mthly GM (TR)'!$A92,'Memb Hist (Org)'!$A$1:$BS$1,0))&lt;&gt;1,"",'Mthly Returns (TR)'!T91),"")</f>
        <v>2.3196000000000001E-2</v>
      </c>
      <c r="U92" s="46">
        <f>IFERROR(IF(INDEX('Memb Hist (Org)'!$A$1:$BS$29,MATCH('Mthly GM (TR)'!U$2,'Memb Hist (Org)'!$A$1:$A$29,0),MATCH('Mthly GM (TR)'!$A92,'Memb Hist (Org)'!$A$1:$BS$1,0))&lt;&gt;1,"",'Mthly Returns (TR)'!U91),"")</f>
        <v>3.774E-3</v>
      </c>
      <c r="V92" s="46">
        <f>IFERROR(IF(INDEX('Memb Hist (Org)'!$A$1:$BS$29,MATCH('Mthly GM (TR)'!V$2,'Memb Hist (Org)'!$A$1:$A$29,0),MATCH('Mthly GM (TR)'!$A92,'Memb Hist (Org)'!$A$1:$BS$1,0))&lt;&gt;1,"",'Mthly Returns (TR)'!V91),"")</f>
        <v>-2.0725E-2</v>
      </c>
      <c r="W92" s="46">
        <f>IFERROR(IF(INDEX('Memb Hist (Org)'!$A$1:$BS$29,MATCH('Mthly GM (TR)'!W$2,'Memb Hist (Org)'!$A$1:$A$29,0),MATCH('Mthly GM (TR)'!$A92,'Memb Hist (Org)'!$A$1:$BS$1,0))&lt;&gt;1,"",'Mthly Returns (TR)'!W91),"")</f>
        <v>-3.1549999999999998E-3</v>
      </c>
      <c r="X92" s="46">
        <f>IFERROR(IF(INDEX('Memb Hist (Org)'!$A$1:$BS$29,MATCH('Mthly GM (TR)'!X$2,'Memb Hist (Org)'!$A$1:$A$29,0),MATCH('Mthly GM (TR)'!$A92,'Memb Hist (Org)'!$A$1:$BS$1,0))&lt;&gt;1,"",'Mthly Returns (TR)'!X91),"")</f>
        <v>-2.9249000000000001E-2</v>
      </c>
      <c r="Y92" s="46">
        <f>IFERROR(IF(INDEX('Memb Hist (Org)'!$A$1:$BS$29,MATCH('Mthly GM (TR)'!Y$2,'Memb Hist (Org)'!$A$1:$A$29,0),MATCH('Mthly GM (TR)'!$A92,'Memb Hist (Org)'!$A$1:$BS$1,0))&lt;&gt;1,"",'Mthly Returns (TR)'!Y91),"")</f>
        <v>1.9949999999999999E-2</v>
      </c>
      <c r="Z92" s="46" t="str">
        <f>IFERROR(IF(INDEX('Memb Hist (Org)'!$A$1:$BS$29,MATCH('Mthly GM (TR)'!Z$2,'Memb Hist (Org)'!$A$1:$A$29,0),MATCH('Mthly GM (TR)'!$A92,'Memb Hist (Org)'!$A$1:$BS$1,0))&lt;&gt;1,"",'Mthly Returns (TR)'!Z91),"")</f>
        <v/>
      </c>
      <c r="AA92" s="46" t="str">
        <f>IFERROR(IF(INDEX('Memb Hist (Org)'!$A$1:$BS$29,MATCH('Mthly GM (TR)'!AA$2,'Memb Hist (Org)'!$A$1:$A$29,0),MATCH('Mthly GM (TR)'!$A92,'Memb Hist (Org)'!$A$1:$BS$1,0))&lt;&gt;1,"",'Mthly Returns (TR)'!AA91),"")</f>
        <v/>
      </c>
      <c r="AB92" s="46" t="str">
        <f>IFERROR(IF(INDEX('Memb Hist (Org)'!$A$1:$BS$29,MATCH('Mthly GM (TR)'!AB$2,'Memb Hist (Org)'!$A$1:$A$29,0),MATCH('Mthly GM (TR)'!$A92,'Memb Hist (Org)'!$A$1:$BS$1,0))&lt;&gt;1,"",'Mthly Returns (TR)'!AB91),"")</f>
        <v/>
      </c>
      <c r="AC92" s="46">
        <f>IFERROR(IF(INDEX('Memb Hist (Org)'!$A$1:$BS$29,MATCH('Mthly GM (TR)'!AC$2,'Memb Hist (Org)'!$A$1:$A$29,0),MATCH('Mthly GM (TR)'!$A92,'Memb Hist (Org)'!$A$1:$BS$1,0))&lt;&gt;1,"",'Mthly Returns (TR)'!AC91),"")</f>
        <v>3.0120000000000001E-2</v>
      </c>
      <c r="AD92" s="46" t="str">
        <f>IFERROR(IF(INDEX('Memb Hist (Org)'!$A$1:$BS$29,MATCH('Mthly GM (TR)'!AD$2,'Memb Hist (Org)'!$A$1:$A$29,0),MATCH('Mthly GM (TR)'!$A92,'Memb Hist (Org)'!$A$1:$BS$1,0))&lt;&gt;1,"",'Mthly Returns (TR)'!AD91),"")</f>
        <v/>
      </c>
      <c r="AE92" s="46" t="str">
        <f>IFERROR(IF(INDEX('Memb Hist (Org)'!$A$1:$BS$29,MATCH('Mthly GM (TR)'!AE$2,'Memb Hist (Org)'!$A$1:$A$29,0),MATCH('Mthly GM (TR)'!$A92,'Memb Hist (Org)'!$A$1:$BS$1,0))&lt;&gt;1,"",'Mthly Returns (TR)'!AE91),"")</f>
        <v/>
      </c>
      <c r="AF92" s="42" t="str">
        <f>IFERROR(IF($C92=7,INDEX('Gross Margin'!$A$32:$BS$60,MATCH('Mthly GM (TR)'!AF$2,'Gross Margin'!$A$32:$A$60,0),MATCH('Mthly GM (TR)'!$A92,'Gross Margin'!$A$32:$BS$32,0)),AF91*(1+D91)),"")</f>
        <v/>
      </c>
      <c r="AG92" s="42" t="str">
        <f>IFERROR(IF($C92=7,INDEX('Gross Margin'!$A$32:$BS$60,MATCH('Mthly GM (TR)'!AG$2,'Gross Margin'!$A$32:$A$60,0),MATCH('Mthly GM (TR)'!$A92,'Gross Margin'!$A$32:$BS$32,0)),AG91*(1+E91)),"")</f>
        <v/>
      </c>
      <c r="AH92" s="42" t="str">
        <f>IFERROR(IF($C92=7,INDEX('Gross Margin'!$A$32:$BS$60,MATCH('Mthly GM (TR)'!AH$2,'Gross Margin'!$A$32:$A$60,0),MATCH('Mthly GM (TR)'!$A92,'Gross Margin'!$A$32:$BS$32,0)),AH91*(1+F91)),"")</f>
        <v/>
      </c>
      <c r="AI92" s="42" t="str">
        <f>IFERROR(IF($C92=7,INDEX('Gross Margin'!$A$32:$BS$60,MATCH('Mthly GM (TR)'!AI$2,'Gross Margin'!$A$32:$A$60,0),MATCH('Mthly GM (TR)'!$A92,'Gross Margin'!$A$32:$BS$32,0)),AI91*(1+G91)),"")</f>
        <v/>
      </c>
      <c r="AJ92" s="42" t="str">
        <f>IFERROR(IF($C92=7,INDEX('Gross Margin'!$A$32:$BS$60,MATCH('Mthly GM (TR)'!AJ$2,'Gross Margin'!$A$32:$A$60,0),MATCH('Mthly GM (TR)'!$A92,'Gross Margin'!$A$32:$BS$32,0)),AJ91*(1+H91)),"")</f>
        <v/>
      </c>
      <c r="AK92" s="42" t="str">
        <f>IFERROR(IF($C92=7,INDEX('Gross Margin'!$A$32:$BS$60,MATCH('Mthly GM (TR)'!AK$2,'Gross Margin'!$A$32:$A$60,0),MATCH('Mthly GM (TR)'!$A92,'Gross Margin'!$A$32:$BS$32,0)),AK91*(1+I91)),"")</f>
        <v/>
      </c>
      <c r="AL92" s="42" t="str">
        <f>IFERROR(IF($C92=7,INDEX('Gross Margin'!$A$32:$BS$60,MATCH('Mthly GM (TR)'!AL$2,'Gross Margin'!$A$32:$A$60,0),MATCH('Mthly GM (TR)'!$A92,'Gross Margin'!$A$32:$BS$32,0)),AL91*(1+J91)),"")</f>
        <v/>
      </c>
      <c r="AM92" s="42" t="str">
        <f>IFERROR(IF($C92=7,INDEX('Gross Margin'!$A$32:$BS$60,MATCH('Mthly GM (TR)'!AM$2,'Gross Margin'!$A$32:$A$60,0),MATCH('Mthly GM (TR)'!$A92,'Gross Margin'!$A$32:$BS$32,0)),AM91*(1+K91)),"")</f>
        <v/>
      </c>
      <c r="AN92" s="42" t="str">
        <f>IFERROR(IF($C92=7,INDEX('Gross Margin'!$A$32:$BS$60,MATCH('Mthly GM (TR)'!AN$2,'Gross Margin'!$A$32:$A$60,0),MATCH('Mthly GM (TR)'!$A92,'Gross Margin'!$A$32:$BS$32,0)),AN91*(1+L91)),"")</f>
        <v/>
      </c>
      <c r="AO92" s="42" t="str">
        <f>IFERROR(IF($C92=7,INDEX('Gross Margin'!$A$32:$BS$60,MATCH('Mthly GM (TR)'!AO$2,'Gross Margin'!$A$32:$A$60,0),MATCH('Mthly GM (TR)'!$A92,'Gross Margin'!$A$32:$BS$32,0)),AO91*(1+M91)),"")</f>
        <v/>
      </c>
      <c r="AP92" s="42" t="str">
        <f>IFERROR(IF($C92=7,INDEX('Gross Margin'!$A$32:$BS$60,MATCH('Mthly GM (TR)'!AP$2,'Gross Margin'!$A$32:$A$60,0),MATCH('Mthly GM (TR)'!$A92,'Gross Margin'!$A$32:$BS$32,0)),AP91*(1+N91)),"")</f>
        <v/>
      </c>
      <c r="AQ92" s="42" t="str">
        <f>IFERROR(IF($C92=7,INDEX('Gross Margin'!$A$32:$BS$60,MATCH('Mthly GM (TR)'!AQ$2,'Gross Margin'!$A$32:$A$60,0),MATCH('Mthly GM (TR)'!$A92,'Gross Margin'!$A$32:$BS$32,0)),AQ91*(1+O91)),"")</f>
        <v/>
      </c>
      <c r="AR92" s="42" t="str">
        <f>IFERROR(IF($C92=7,INDEX('Gross Margin'!$A$32:$BS$60,MATCH('Mthly GM (TR)'!AR$2,'Gross Margin'!$A$32:$A$60,0),MATCH('Mthly GM (TR)'!$A92,'Gross Margin'!$A$32:$BS$32,0)),AR91*(1+P91)),"")</f>
        <v/>
      </c>
      <c r="AS92" s="42" t="str">
        <f>IFERROR(IF($C92=7,INDEX('Gross Margin'!$A$32:$BS$60,MATCH('Mthly GM (TR)'!AS$2,'Gross Margin'!$A$32:$A$60,0),MATCH('Mthly GM (TR)'!$A92,'Gross Margin'!$A$32:$BS$32,0)),AS91*(1+Q91)),"")</f>
        <v/>
      </c>
      <c r="AT92" s="42" t="str">
        <f>IFERROR(IF($C92=7,INDEX('Gross Margin'!$A$32:$BS$60,MATCH('Mthly GM (TR)'!AT$2,'Gross Margin'!$A$32:$A$60,0),MATCH('Mthly GM (TR)'!$A92,'Gross Margin'!$A$32:$BS$32,0)),AT91*(1+R91)),"")</f>
        <v/>
      </c>
      <c r="AU92" s="42" t="str">
        <f>IFERROR(IF($C92=7,INDEX('Gross Margin'!$A$32:$BS$60,MATCH('Mthly GM (TR)'!AU$2,'Gross Margin'!$A$32:$A$60,0),MATCH('Mthly GM (TR)'!$A92,'Gross Margin'!$A$32:$BS$32,0)),AU91*(1+S91)),"")</f>
        <v/>
      </c>
      <c r="AV92" s="42" t="str">
        <f>IFERROR(IF($C92=7,INDEX('Gross Margin'!$A$32:$BS$60,MATCH('Mthly GM (TR)'!AV$2,'Gross Margin'!$A$32:$A$60,0),MATCH('Mthly GM (TR)'!$A92,'Gross Margin'!$A$32:$BS$32,0)),AV91*(1+T91)),"")</f>
        <v/>
      </c>
      <c r="AW92" s="42" t="str">
        <f>IFERROR(IF($C92=7,INDEX('Gross Margin'!$A$32:$BS$60,MATCH('Mthly GM (TR)'!AW$2,'Gross Margin'!$A$32:$A$60,0),MATCH('Mthly GM (TR)'!$A92,'Gross Margin'!$A$32:$BS$32,0)),AW91*(1+U91)),"")</f>
        <v/>
      </c>
      <c r="AX92" s="42" t="str">
        <f>IFERROR(IF($C92=7,INDEX('Gross Margin'!$A$32:$BS$60,MATCH('Mthly GM (TR)'!AX$2,'Gross Margin'!$A$32:$A$60,0),MATCH('Mthly GM (TR)'!$A92,'Gross Margin'!$A$32:$BS$32,0)),AX91*(1+V91)),"")</f>
        <v/>
      </c>
      <c r="AY92" s="42" t="str">
        <f>IFERROR(IF($C92=7,INDEX('Gross Margin'!$A$32:$BS$60,MATCH('Mthly GM (TR)'!AY$2,'Gross Margin'!$A$32:$A$60,0),MATCH('Mthly GM (TR)'!$A92,'Gross Margin'!$A$32:$BS$32,0)),AY91*(1+W91)),"")</f>
        <v/>
      </c>
      <c r="AZ92" s="42" t="str">
        <f>IFERROR(IF($C92=7,INDEX('Gross Margin'!$A$32:$BS$60,MATCH('Mthly GM (TR)'!AZ$2,'Gross Margin'!$A$32:$A$60,0),MATCH('Mthly GM (TR)'!$A92,'Gross Margin'!$A$32:$BS$32,0)),AZ91*(1+X91)),"")</f>
        <v/>
      </c>
      <c r="BA92" s="42" t="str">
        <f>IFERROR(IF($C92=7,INDEX('Gross Margin'!$A$32:$BS$60,MATCH('Mthly GM (TR)'!BA$2,'Gross Margin'!$A$32:$A$60,0),MATCH('Mthly GM (TR)'!$A92,'Gross Margin'!$A$32:$BS$32,0)),BA91*(1+Y91)),"")</f>
        <v/>
      </c>
      <c r="BB92" s="42" t="str">
        <f>IFERROR(IF($C92=7,INDEX('Gross Margin'!$A$32:$BS$60,MATCH('Mthly GM (TR)'!BB$2,'Gross Margin'!$A$32:$A$60,0),MATCH('Mthly GM (TR)'!$A92,'Gross Margin'!$A$32:$BS$32,0)),BB91*(1+Z91)),"")</f>
        <v/>
      </c>
      <c r="BC92" s="42" t="str">
        <f>IFERROR(IF($C92=7,INDEX('Gross Margin'!$A$32:$BS$60,MATCH('Mthly GM (TR)'!BC$2,'Gross Margin'!$A$32:$A$60,0),MATCH('Mthly GM (TR)'!$A92,'Gross Margin'!$A$32:$BS$32,0)),BC91*(1+AA91)),"")</f>
        <v/>
      </c>
      <c r="BD92" s="42" t="str">
        <f>IFERROR(IF($C92=7,INDEX('Gross Margin'!$A$32:$BS$60,MATCH('Mthly GM (TR)'!BD$2,'Gross Margin'!$A$32:$A$60,0),MATCH('Mthly GM (TR)'!$A92,'Gross Margin'!$A$32:$BS$32,0)),BD91*(1+AB91)),"")</f>
        <v/>
      </c>
      <c r="BE92" s="42" t="str">
        <f>IFERROR(IF($C92=7,INDEX('Gross Margin'!$A$32:$BS$60,MATCH('Mthly GM (TR)'!BE$2,'Gross Margin'!$A$32:$A$60,0),MATCH('Mthly GM (TR)'!$A92,'Gross Margin'!$A$32:$BS$32,0)),BE91*(1+AC91)),"")</f>
        <v/>
      </c>
      <c r="BF92" s="42" t="str">
        <f>IFERROR(IF($C92=7,INDEX('Gross Margin'!$A$32:$BS$60,MATCH('Mthly GM (TR)'!BF$2,'Gross Margin'!$A$32:$A$60,0),MATCH('Mthly GM (TR)'!$A92,'Gross Margin'!$A$32:$BS$32,0)),BF91*(1+AD91)),"")</f>
        <v/>
      </c>
      <c r="BG92" s="42" t="str">
        <f>IFERROR(IF($C92=7,INDEX('Gross Margin'!$A$32:$BS$60,MATCH('Mthly GM (TR)'!BG$2,'Gross Margin'!$A$32:$A$60,0),MATCH('Mthly GM (TR)'!$A92,'Gross Margin'!$A$32:$BS$32,0)),BG91*(1+AE91)),"")</f>
        <v/>
      </c>
      <c r="BH92" s="44" t="str">
        <f t="shared" si="60"/>
        <v/>
      </c>
      <c r="BI92" s="44" t="str">
        <f t="shared" si="61"/>
        <v/>
      </c>
      <c r="BJ92" s="44" t="str">
        <f t="shared" si="62"/>
        <v/>
      </c>
      <c r="BK92" s="44" t="str">
        <f t="shared" si="63"/>
        <v/>
      </c>
      <c r="BL92" s="44" t="str">
        <f t="shared" si="64"/>
        <v/>
      </c>
      <c r="BM92" s="44" t="str">
        <f t="shared" si="65"/>
        <v/>
      </c>
      <c r="BN92" s="44" t="str">
        <f t="shared" si="66"/>
        <v/>
      </c>
      <c r="BO92" s="44" t="str">
        <f t="shared" si="67"/>
        <v/>
      </c>
      <c r="BP92" s="44" t="str">
        <f t="shared" si="68"/>
        <v/>
      </c>
      <c r="BQ92" s="44" t="str">
        <f t="shared" si="69"/>
        <v/>
      </c>
      <c r="BR92" s="44" t="str">
        <f t="shared" si="70"/>
        <v/>
      </c>
      <c r="BS92" s="44" t="str">
        <f t="shared" si="71"/>
        <v/>
      </c>
      <c r="BT92" s="44" t="str">
        <f t="shared" si="72"/>
        <v/>
      </c>
      <c r="BU92" s="44" t="str">
        <f t="shared" si="73"/>
        <v/>
      </c>
      <c r="BV92" s="44" t="str">
        <f t="shared" si="74"/>
        <v/>
      </c>
      <c r="BW92" s="44" t="str">
        <f t="shared" si="75"/>
        <v/>
      </c>
      <c r="BX92" s="44" t="str">
        <f t="shared" si="76"/>
        <v/>
      </c>
      <c r="BY92" s="44" t="str">
        <f t="shared" si="77"/>
        <v/>
      </c>
      <c r="BZ92" s="44" t="str">
        <f t="shared" si="78"/>
        <v/>
      </c>
      <c r="CA92" s="44" t="str">
        <f t="shared" si="79"/>
        <v/>
      </c>
      <c r="CB92" s="44" t="str">
        <f t="shared" si="80"/>
        <v/>
      </c>
      <c r="CC92" s="44" t="str">
        <f t="shared" si="81"/>
        <v/>
      </c>
      <c r="CD92" s="44" t="str">
        <f t="shared" si="82"/>
        <v/>
      </c>
      <c r="CE92" s="44" t="str">
        <f t="shared" si="83"/>
        <v/>
      </c>
      <c r="CF92" s="44" t="str">
        <f t="shared" si="84"/>
        <v/>
      </c>
      <c r="CG92" s="44" t="str">
        <f t="shared" si="85"/>
        <v/>
      </c>
      <c r="CH92" s="44" t="str">
        <f t="shared" si="86"/>
        <v/>
      </c>
      <c r="CI92" s="44" t="str">
        <f t="shared" si="87"/>
        <v/>
      </c>
      <c r="CJ92" s="48" t="str">
        <f t="shared" si="88"/>
        <v/>
      </c>
      <c r="CK92" s="48" t="str">
        <f t="shared" si="89"/>
        <v/>
      </c>
      <c r="CL92" s="48" t="str">
        <f t="shared" si="90"/>
        <v/>
      </c>
      <c r="CM92" s="48" t="str">
        <f t="shared" si="91"/>
        <v/>
      </c>
      <c r="CN92" s="48" t="str">
        <f t="shared" si="92"/>
        <v/>
      </c>
      <c r="CO92" s="48" t="str">
        <f t="shared" si="93"/>
        <v/>
      </c>
      <c r="CP92" s="48" t="str">
        <f t="shared" si="94"/>
        <v/>
      </c>
      <c r="CQ92" s="48" t="str">
        <f t="shared" si="95"/>
        <v/>
      </c>
      <c r="CR92" s="48" t="str">
        <f t="shared" si="96"/>
        <v/>
      </c>
      <c r="CS92" s="48" t="str">
        <f t="shared" si="97"/>
        <v/>
      </c>
      <c r="CT92" s="48" t="str">
        <f t="shared" si="98"/>
        <v/>
      </c>
      <c r="CU92" s="48" t="str">
        <f t="shared" si="99"/>
        <v/>
      </c>
      <c r="CV92" s="48" t="str">
        <f t="shared" si="100"/>
        <v/>
      </c>
      <c r="CW92" s="48" t="str">
        <f t="shared" si="101"/>
        <v/>
      </c>
      <c r="CX92" s="48" t="str">
        <f t="shared" si="102"/>
        <v/>
      </c>
      <c r="CY92" s="48" t="str">
        <f t="shared" si="103"/>
        <v/>
      </c>
      <c r="CZ92" s="48" t="str">
        <f t="shared" si="104"/>
        <v/>
      </c>
      <c r="DA92" s="48" t="str">
        <f t="shared" si="105"/>
        <v/>
      </c>
      <c r="DB92" s="48" t="str">
        <f t="shared" si="106"/>
        <v/>
      </c>
      <c r="DC92" s="48" t="str">
        <f t="shared" si="107"/>
        <v/>
      </c>
      <c r="DD92" s="48" t="str">
        <f t="shared" si="108"/>
        <v/>
      </c>
      <c r="DE92" s="48" t="str">
        <f t="shared" si="109"/>
        <v/>
      </c>
      <c r="DF92" s="48" t="str">
        <f t="shared" si="110"/>
        <v/>
      </c>
      <c r="DG92" s="48" t="str">
        <f t="shared" si="111"/>
        <v/>
      </c>
      <c r="DH92" s="48" t="str">
        <f t="shared" si="112"/>
        <v/>
      </c>
      <c r="DI92" s="48" t="str">
        <f t="shared" si="113"/>
        <v/>
      </c>
      <c r="DJ92" s="48" t="str">
        <f t="shared" si="114"/>
        <v/>
      </c>
      <c r="DK92" s="48" t="str">
        <f t="shared" si="115"/>
        <v/>
      </c>
      <c r="DU92" s="100">
        <f>PRODUCT(DM558:DM560)-1</f>
        <v>-4.1368542284085041E-2</v>
      </c>
      <c r="DV92" s="100">
        <f>PRODUCT(DM549:DM560)-1</f>
        <v>2.3051842378145393E-2</v>
      </c>
    </row>
    <row r="93" spans="1:126" ht="14.5" hidden="1" customHeight="1" x14ac:dyDescent="0.35">
      <c r="A93" s="35">
        <f t="shared" si="59"/>
        <v>1956</v>
      </c>
      <c r="B93" s="35">
        <v>1957</v>
      </c>
      <c r="C93" s="35">
        <v>6</v>
      </c>
      <c r="D93" s="46">
        <f>IFERROR(IF(INDEX('Memb Hist (Org)'!$A$1:$BS$29,MATCH('Mthly GM (TR)'!D$2,'Memb Hist (Org)'!$A$1:$A$29,0),MATCH('Mthly GM (TR)'!$A93,'Memb Hist (Org)'!$A$1:$BS$1,0))&lt;&gt;1,"",'Mthly Returns (TR)'!D92),"")</f>
        <v>-8.2018999999999995E-2</v>
      </c>
      <c r="E93" s="46" t="str">
        <f>IFERROR(IF(INDEX('Memb Hist (Org)'!$A$1:$BS$29,MATCH('Mthly GM (TR)'!E$2,'Memb Hist (Org)'!$A$1:$A$29,0),MATCH('Mthly GM (TR)'!$A93,'Memb Hist (Org)'!$A$1:$BS$1,0))&lt;&gt;1,"",'Mthly Returns (TR)'!E92),"")</f>
        <v/>
      </c>
      <c r="F93" s="46" t="str">
        <f>IFERROR(IF(INDEX('Memb Hist (Org)'!$A$1:$BS$29,MATCH('Mthly GM (TR)'!F$2,'Memb Hist (Org)'!$A$1:$A$29,0),MATCH('Mthly GM (TR)'!$A93,'Memb Hist (Org)'!$A$1:$BS$1,0))&lt;&gt;1,"",'Mthly Returns (TR)'!F92),"")</f>
        <v/>
      </c>
      <c r="G93" s="46">
        <f>IFERROR(IF(INDEX('Memb Hist (Org)'!$A$1:$BS$29,MATCH('Mthly GM (TR)'!G$2,'Memb Hist (Org)'!$A$1:$A$29,0),MATCH('Mthly GM (TR)'!$A93,'Memb Hist (Org)'!$A$1:$BS$1,0))&lt;&gt;1,"",'Mthly Returns (TR)'!G92),"")</f>
        <v>-1.4184E-2</v>
      </c>
      <c r="H93" s="46">
        <f>IFERROR(IF(INDEX('Memb Hist (Org)'!$A$1:$BS$29,MATCH('Mthly GM (TR)'!H$2,'Memb Hist (Org)'!$A$1:$A$29,0),MATCH('Mthly GM (TR)'!$A93,'Memb Hist (Org)'!$A$1:$BS$1,0))&lt;&gt;1,"",'Mthly Returns (TR)'!H92),"")</f>
        <v>-3.125E-2</v>
      </c>
      <c r="I93" s="46">
        <f>IFERROR(IF(INDEX('Memb Hist (Org)'!$A$1:$BS$29,MATCH('Mthly GM (TR)'!I$2,'Memb Hist (Org)'!$A$1:$A$29,0),MATCH('Mthly GM (TR)'!$A93,'Memb Hist (Org)'!$A$1:$BS$1,0))&lt;&gt;1,"",'Mthly Returns (TR)'!I92),"")</f>
        <v>-2.0230999999999999E-2</v>
      </c>
      <c r="J93" s="46">
        <f>IFERROR(IF(INDEX('Memb Hist (Org)'!$A$1:$BS$29,MATCH('Mthly GM (TR)'!J$2,'Memb Hist (Org)'!$A$1:$A$29,0),MATCH('Mthly GM (TR)'!$A93,'Memb Hist (Org)'!$A$1:$BS$1,0))&lt;&gt;1,"",'Mthly Returns (TR)'!J92),"")</f>
        <v>-7.1429000000000006E-2</v>
      </c>
      <c r="K93" s="46">
        <f>IFERROR(IF(INDEX('Memb Hist (Org)'!$A$1:$BS$29,MATCH('Mthly GM (TR)'!K$2,'Memb Hist (Org)'!$A$1:$A$29,0),MATCH('Mthly GM (TR)'!$A93,'Memb Hist (Org)'!$A$1:$BS$1,0))&lt;&gt;1,"",'Mthly Returns (TR)'!K92),"")</f>
        <v>-0.102102</v>
      </c>
      <c r="L93" s="46" t="str">
        <f>IFERROR(IF(INDEX('Memb Hist (Org)'!$A$1:$BS$29,MATCH('Mthly GM (TR)'!L$2,'Memb Hist (Org)'!$A$1:$A$29,0),MATCH('Mthly GM (TR)'!$A93,'Memb Hist (Org)'!$A$1:$BS$1,0))&lt;&gt;1,"",'Mthly Returns (TR)'!L92),"")</f>
        <v/>
      </c>
      <c r="M93" s="46" t="str">
        <f>IFERROR(IF(INDEX('Memb Hist (Org)'!$A$1:$BS$29,MATCH('Mthly GM (TR)'!M$2,'Memb Hist (Org)'!$A$1:$A$29,0),MATCH('Mthly GM (TR)'!$A93,'Memb Hist (Org)'!$A$1:$BS$1,0))&lt;&gt;1,"",'Mthly Returns (TR)'!M92),"")</f>
        <v/>
      </c>
      <c r="N93" s="46" t="str">
        <f>IFERROR(IF(INDEX('Memb Hist (Org)'!$A$1:$BS$29,MATCH('Mthly GM (TR)'!N$2,'Memb Hist (Org)'!$A$1:$A$29,0),MATCH('Mthly GM (TR)'!$A93,'Memb Hist (Org)'!$A$1:$BS$1,0))&lt;&gt;1,"",'Mthly Returns (TR)'!N92),"")</f>
        <v/>
      </c>
      <c r="O93" s="46">
        <f>IFERROR(IF(INDEX('Memb Hist (Org)'!$A$1:$BS$29,MATCH('Mthly GM (TR)'!O$2,'Memb Hist (Org)'!$A$1:$A$29,0),MATCH('Mthly GM (TR)'!$A93,'Memb Hist (Org)'!$A$1:$BS$1,0))&lt;&gt;1,"",'Mthly Returns (TR)'!O92),"")</f>
        <v>-4.6809000000000003E-2</v>
      </c>
      <c r="P93" s="46" t="str">
        <f>IFERROR(IF(INDEX('Memb Hist (Org)'!$A$1:$BS$29,MATCH('Mthly GM (TR)'!P$2,'Memb Hist (Org)'!$A$1:$A$29,0),MATCH('Mthly GM (TR)'!$A93,'Memb Hist (Org)'!$A$1:$BS$1,0))&lt;&gt;1,"",'Mthly Returns (TR)'!P92),"")</f>
        <v/>
      </c>
      <c r="Q93" s="46">
        <f>IFERROR(IF(INDEX('Memb Hist (Org)'!$A$1:$BS$29,MATCH('Mthly GM (TR)'!Q$2,'Memb Hist (Org)'!$A$1:$A$29,0),MATCH('Mthly GM (TR)'!$A93,'Memb Hist (Org)'!$A$1:$BS$1,0))&lt;&gt;1,"",'Mthly Returns (TR)'!Q92),"")</f>
        <v>-5.2243999999999999E-2</v>
      </c>
      <c r="R93" s="46" t="str">
        <f>IFERROR(IF(INDEX('Memb Hist (Org)'!$A$1:$BS$29,MATCH('Mthly GM (TR)'!R$2,'Memb Hist (Org)'!$A$1:$A$29,0),MATCH('Mthly GM (TR)'!$A93,'Memb Hist (Org)'!$A$1:$BS$1,0))&lt;&gt;1,"",'Mthly Returns (TR)'!R92),"")</f>
        <v/>
      </c>
      <c r="S93" s="46" t="str">
        <f>IFERROR(IF(INDEX('Memb Hist (Org)'!$A$1:$BS$29,MATCH('Mthly GM (TR)'!S$2,'Memb Hist (Org)'!$A$1:$A$29,0),MATCH('Mthly GM (TR)'!$A93,'Memb Hist (Org)'!$A$1:$BS$1,0))&lt;&gt;1,"",'Mthly Returns (TR)'!S92),"")</f>
        <v/>
      </c>
      <c r="T93" s="46">
        <f>IFERROR(IF(INDEX('Memb Hist (Org)'!$A$1:$BS$29,MATCH('Mthly GM (TR)'!T$2,'Memb Hist (Org)'!$A$1:$A$29,0),MATCH('Mthly GM (TR)'!$A93,'Memb Hist (Org)'!$A$1:$BS$1,0))&lt;&gt;1,"",'Mthly Returns (TR)'!T92),"")</f>
        <v>-4.3325000000000002E-2</v>
      </c>
      <c r="U93" s="46">
        <f>IFERROR(IF(INDEX('Memb Hist (Org)'!$A$1:$BS$29,MATCH('Mthly GM (TR)'!U$2,'Memb Hist (Org)'!$A$1:$A$29,0),MATCH('Mthly GM (TR)'!$A93,'Memb Hist (Org)'!$A$1:$BS$1,0))&lt;&gt;1,"",'Mthly Returns (TR)'!U92),"")</f>
        <v>-2.3696999999999999E-2</v>
      </c>
      <c r="V93" s="46">
        <f>IFERROR(IF(INDEX('Memb Hist (Org)'!$A$1:$BS$29,MATCH('Mthly GM (TR)'!V$2,'Memb Hist (Org)'!$A$1:$A$29,0),MATCH('Mthly GM (TR)'!$A93,'Memb Hist (Org)'!$A$1:$BS$1,0))&lt;&gt;1,"",'Mthly Returns (TR)'!V92),"")</f>
        <v>-9.7883999999999999E-2</v>
      </c>
      <c r="W93" s="46">
        <f>IFERROR(IF(INDEX('Memb Hist (Org)'!$A$1:$BS$29,MATCH('Mthly GM (TR)'!W$2,'Memb Hist (Org)'!$A$1:$A$29,0),MATCH('Mthly GM (TR)'!$A93,'Memb Hist (Org)'!$A$1:$BS$1,0))&lt;&gt;1,"",'Mthly Returns (TR)'!W92),"")</f>
        <v>-5.2396999999999999E-2</v>
      </c>
      <c r="X93" s="46">
        <f>IFERROR(IF(INDEX('Memb Hist (Org)'!$A$1:$BS$29,MATCH('Mthly GM (TR)'!X$2,'Memb Hist (Org)'!$A$1:$A$29,0),MATCH('Mthly GM (TR)'!$A93,'Memb Hist (Org)'!$A$1:$BS$1,0))&lt;&gt;1,"",'Mthly Returns (TR)'!X92),"")</f>
        <v>-2.4792999999999999E-2</v>
      </c>
      <c r="Y93" s="46">
        <f>IFERROR(IF(INDEX('Memb Hist (Org)'!$A$1:$BS$29,MATCH('Mthly GM (TR)'!Y$2,'Memb Hist (Org)'!$A$1:$A$29,0),MATCH('Mthly GM (TR)'!$A93,'Memb Hist (Org)'!$A$1:$BS$1,0))&lt;&gt;1,"",'Mthly Returns (TR)'!Y92),"")</f>
        <v>-5.3789999999999998E-2</v>
      </c>
      <c r="Z93" s="46" t="str">
        <f>IFERROR(IF(INDEX('Memb Hist (Org)'!$A$1:$BS$29,MATCH('Mthly GM (TR)'!Z$2,'Memb Hist (Org)'!$A$1:$A$29,0),MATCH('Mthly GM (TR)'!$A93,'Memb Hist (Org)'!$A$1:$BS$1,0))&lt;&gt;1,"",'Mthly Returns (TR)'!Z92),"")</f>
        <v/>
      </c>
      <c r="AA93" s="46" t="str">
        <f>IFERROR(IF(INDEX('Memb Hist (Org)'!$A$1:$BS$29,MATCH('Mthly GM (TR)'!AA$2,'Memb Hist (Org)'!$A$1:$A$29,0),MATCH('Mthly GM (TR)'!$A93,'Memb Hist (Org)'!$A$1:$BS$1,0))&lt;&gt;1,"",'Mthly Returns (TR)'!AA92),"")</f>
        <v/>
      </c>
      <c r="AB93" s="46" t="str">
        <f>IFERROR(IF(INDEX('Memb Hist (Org)'!$A$1:$BS$29,MATCH('Mthly GM (TR)'!AB$2,'Memb Hist (Org)'!$A$1:$A$29,0),MATCH('Mthly GM (TR)'!$A93,'Memb Hist (Org)'!$A$1:$BS$1,0))&lt;&gt;1,"",'Mthly Returns (TR)'!AB92),"")</f>
        <v/>
      </c>
      <c r="AC93" s="46">
        <f>IFERROR(IF(INDEX('Memb Hist (Org)'!$A$1:$BS$29,MATCH('Mthly GM (TR)'!AC$2,'Memb Hist (Org)'!$A$1:$A$29,0),MATCH('Mthly GM (TR)'!$A93,'Memb Hist (Org)'!$A$1:$BS$1,0))&lt;&gt;1,"",'Mthly Returns (TR)'!AC92),"")</f>
        <v>-0.114035</v>
      </c>
      <c r="AD93" s="46" t="str">
        <f>IFERROR(IF(INDEX('Memb Hist (Org)'!$A$1:$BS$29,MATCH('Mthly GM (TR)'!AD$2,'Memb Hist (Org)'!$A$1:$A$29,0),MATCH('Mthly GM (TR)'!$A93,'Memb Hist (Org)'!$A$1:$BS$1,0))&lt;&gt;1,"",'Mthly Returns (TR)'!AD92),"")</f>
        <v/>
      </c>
      <c r="AE93" s="46" t="str">
        <f>IFERROR(IF(INDEX('Memb Hist (Org)'!$A$1:$BS$29,MATCH('Mthly GM (TR)'!AE$2,'Memb Hist (Org)'!$A$1:$A$29,0),MATCH('Mthly GM (TR)'!$A93,'Memb Hist (Org)'!$A$1:$BS$1,0))&lt;&gt;1,"",'Mthly Returns (TR)'!AE92),"")</f>
        <v/>
      </c>
      <c r="AF93" s="42" t="str">
        <f>IFERROR(IF($C93=7,INDEX('Gross Margin'!$A$32:$BS$60,MATCH('Mthly GM (TR)'!AF$2,'Gross Margin'!$A$32:$A$60,0),MATCH('Mthly GM (TR)'!$A93,'Gross Margin'!$A$32:$BS$32,0)),AF92*(1+D92)),"")</f>
        <v/>
      </c>
      <c r="AG93" s="42" t="str">
        <f>IFERROR(IF($C93=7,INDEX('Gross Margin'!$A$32:$BS$60,MATCH('Mthly GM (TR)'!AG$2,'Gross Margin'!$A$32:$A$60,0),MATCH('Mthly GM (TR)'!$A93,'Gross Margin'!$A$32:$BS$32,0)),AG92*(1+E92)),"")</f>
        <v/>
      </c>
      <c r="AH93" s="42" t="str">
        <f>IFERROR(IF($C93=7,INDEX('Gross Margin'!$A$32:$BS$60,MATCH('Mthly GM (TR)'!AH$2,'Gross Margin'!$A$32:$A$60,0),MATCH('Mthly GM (TR)'!$A93,'Gross Margin'!$A$32:$BS$32,0)),AH92*(1+F92)),"")</f>
        <v/>
      </c>
      <c r="AI93" s="42" t="str">
        <f>IFERROR(IF($C93=7,INDEX('Gross Margin'!$A$32:$BS$60,MATCH('Mthly GM (TR)'!AI$2,'Gross Margin'!$A$32:$A$60,0),MATCH('Mthly GM (TR)'!$A93,'Gross Margin'!$A$32:$BS$32,0)),AI92*(1+G92)),"")</f>
        <v/>
      </c>
      <c r="AJ93" s="42" t="str">
        <f>IFERROR(IF($C93=7,INDEX('Gross Margin'!$A$32:$BS$60,MATCH('Mthly GM (TR)'!AJ$2,'Gross Margin'!$A$32:$A$60,0),MATCH('Mthly GM (TR)'!$A93,'Gross Margin'!$A$32:$BS$32,0)),AJ92*(1+H92)),"")</f>
        <v/>
      </c>
      <c r="AK93" s="42" t="str">
        <f>IFERROR(IF($C93=7,INDEX('Gross Margin'!$A$32:$BS$60,MATCH('Mthly GM (TR)'!AK$2,'Gross Margin'!$A$32:$A$60,0),MATCH('Mthly GM (TR)'!$A93,'Gross Margin'!$A$32:$BS$32,0)),AK92*(1+I92)),"")</f>
        <v/>
      </c>
      <c r="AL93" s="42" t="str">
        <f>IFERROR(IF($C93=7,INDEX('Gross Margin'!$A$32:$BS$60,MATCH('Mthly GM (TR)'!AL$2,'Gross Margin'!$A$32:$A$60,0),MATCH('Mthly GM (TR)'!$A93,'Gross Margin'!$A$32:$BS$32,0)),AL92*(1+J92)),"")</f>
        <v/>
      </c>
      <c r="AM93" s="42" t="str">
        <f>IFERROR(IF($C93=7,INDEX('Gross Margin'!$A$32:$BS$60,MATCH('Mthly GM (TR)'!AM$2,'Gross Margin'!$A$32:$A$60,0),MATCH('Mthly GM (TR)'!$A93,'Gross Margin'!$A$32:$BS$32,0)),AM92*(1+K92)),"")</f>
        <v/>
      </c>
      <c r="AN93" s="42" t="str">
        <f>IFERROR(IF($C93=7,INDEX('Gross Margin'!$A$32:$BS$60,MATCH('Mthly GM (TR)'!AN$2,'Gross Margin'!$A$32:$A$60,0),MATCH('Mthly GM (TR)'!$A93,'Gross Margin'!$A$32:$BS$32,0)),AN92*(1+L92)),"")</f>
        <v/>
      </c>
      <c r="AO93" s="42" t="str">
        <f>IFERROR(IF($C93=7,INDEX('Gross Margin'!$A$32:$BS$60,MATCH('Mthly GM (TR)'!AO$2,'Gross Margin'!$A$32:$A$60,0),MATCH('Mthly GM (TR)'!$A93,'Gross Margin'!$A$32:$BS$32,0)),AO92*(1+M92)),"")</f>
        <v/>
      </c>
      <c r="AP93" s="42" t="str">
        <f>IFERROR(IF($C93=7,INDEX('Gross Margin'!$A$32:$BS$60,MATCH('Mthly GM (TR)'!AP$2,'Gross Margin'!$A$32:$A$60,0),MATCH('Mthly GM (TR)'!$A93,'Gross Margin'!$A$32:$BS$32,0)),AP92*(1+N92)),"")</f>
        <v/>
      </c>
      <c r="AQ93" s="42" t="str">
        <f>IFERROR(IF($C93=7,INDEX('Gross Margin'!$A$32:$BS$60,MATCH('Mthly GM (TR)'!AQ$2,'Gross Margin'!$A$32:$A$60,0),MATCH('Mthly GM (TR)'!$A93,'Gross Margin'!$A$32:$BS$32,0)),AQ92*(1+O92)),"")</f>
        <v/>
      </c>
      <c r="AR93" s="42" t="str">
        <f>IFERROR(IF($C93=7,INDEX('Gross Margin'!$A$32:$BS$60,MATCH('Mthly GM (TR)'!AR$2,'Gross Margin'!$A$32:$A$60,0),MATCH('Mthly GM (TR)'!$A93,'Gross Margin'!$A$32:$BS$32,0)),AR92*(1+P92)),"")</f>
        <v/>
      </c>
      <c r="AS93" s="42" t="str">
        <f>IFERROR(IF($C93=7,INDEX('Gross Margin'!$A$32:$BS$60,MATCH('Mthly GM (TR)'!AS$2,'Gross Margin'!$A$32:$A$60,0),MATCH('Mthly GM (TR)'!$A93,'Gross Margin'!$A$32:$BS$32,0)),AS92*(1+Q92)),"")</f>
        <v/>
      </c>
      <c r="AT93" s="42" t="str">
        <f>IFERROR(IF($C93=7,INDEX('Gross Margin'!$A$32:$BS$60,MATCH('Mthly GM (TR)'!AT$2,'Gross Margin'!$A$32:$A$60,0),MATCH('Mthly GM (TR)'!$A93,'Gross Margin'!$A$32:$BS$32,0)),AT92*(1+R92)),"")</f>
        <v/>
      </c>
      <c r="AU93" s="42" t="str">
        <f>IFERROR(IF($C93=7,INDEX('Gross Margin'!$A$32:$BS$60,MATCH('Mthly GM (TR)'!AU$2,'Gross Margin'!$A$32:$A$60,0),MATCH('Mthly GM (TR)'!$A93,'Gross Margin'!$A$32:$BS$32,0)),AU92*(1+S92)),"")</f>
        <v/>
      </c>
      <c r="AV93" s="42" t="str">
        <f>IFERROR(IF($C93=7,INDEX('Gross Margin'!$A$32:$BS$60,MATCH('Mthly GM (TR)'!AV$2,'Gross Margin'!$A$32:$A$60,0),MATCH('Mthly GM (TR)'!$A93,'Gross Margin'!$A$32:$BS$32,0)),AV92*(1+T92)),"")</f>
        <v/>
      </c>
      <c r="AW93" s="42" t="str">
        <f>IFERROR(IF($C93=7,INDEX('Gross Margin'!$A$32:$BS$60,MATCH('Mthly GM (TR)'!AW$2,'Gross Margin'!$A$32:$A$60,0),MATCH('Mthly GM (TR)'!$A93,'Gross Margin'!$A$32:$BS$32,0)),AW92*(1+U92)),"")</f>
        <v/>
      </c>
      <c r="AX93" s="42" t="str">
        <f>IFERROR(IF($C93=7,INDEX('Gross Margin'!$A$32:$BS$60,MATCH('Mthly GM (TR)'!AX$2,'Gross Margin'!$A$32:$A$60,0),MATCH('Mthly GM (TR)'!$A93,'Gross Margin'!$A$32:$BS$32,0)),AX92*(1+V92)),"")</f>
        <v/>
      </c>
      <c r="AY93" s="42" t="str">
        <f>IFERROR(IF($C93=7,INDEX('Gross Margin'!$A$32:$BS$60,MATCH('Mthly GM (TR)'!AY$2,'Gross Margin'!$A$32:$A$60,0),MATCH('Mthly GM (TR)'!$A93,'Gross Margin'!$A$32:$BS$32,0)),AY92*(1+W92)),"")</f>
        <v/>
      </c>
      <c r="AZ93" s="42" t="str">
        <f>IFERROR(IF($C93=7,INDEX('Gross Margin'!$A$32:$BS$60,MATCH('Mthly GM (TR)'!AZ$2,'Gross Margin'!$A$32:$A$60,0),MATCH('Mthly GM (TR)'!$A93,'Gross Margin'!$A$32:$BS$32,0)),AZ92*(1+X92)),"")</f>
        <v/>
      </c>
      <c r="BA93" s="42" t="str">
        <f>IFERROR(IF($C93=7,INDEX('Gross Margin'!$A$32:$BS$60,MATCH('Mthly GM (TR)'!BA$2,'Gross Margin'!$A$32:$A$60,0),MATCH('Mthly GM (TR)'!$A93,'Gross Margin'!$A$32:$BS$32,0)),BA92*(1+Y92)),"")</f>
        <v/>
      </c>
      <c r="BB93" s="42" t="str">
        <f>IFERROR(IF($C93=7,INDEX('Gross Margin'!$A$32:$BS$60,MATCH('Mthly GM (TR)'!BB$2,'Gross Margin'!$A$32:$A$60,0),MATCH('Mthly GM (TR)'!$A93,'Gross Margin'!$A$32:$BS$32,0)),BB92*(1+Z92)),"")</f>
        <v/>
      </c>
      <c r="BC93" s="42" t="str">
        <f>IFERROR(IF($C93=7,INDEX('Gross Margin'!$A$32:$BS$60,MATCH('Mthly GM (TR)'!BC$2,'Gross Margin'!$A$32:$A$60,0),MATCH('Mthly GM (TR)'!$A93,'Gross Margin'!$A$32:$BS$32,0)),BC92*(1+AA92)),"")</f>
        <v/>
      </c>
      <c r="BD93" s="42" t="str">
        <f>IFERROR(IF($C93=7,INDEX('Gross Margin'!$A$32:$BS$60,MATCH('Mthly GM (TR)'!BD$2,'Gross Margin'!$A$32:$A$60,0),MATCH('Mthly GM (TR)'!$A93,'Gross Margin'!$A$32:$BS$32,0)),BD92*(1+AB92)),"")</f>
        <v/>
      </c>
      <c r="BE93" s="42" t="str">
        <f>IFERROR(IF($C93=7,INDEX('Gross Margin'!$A$32:$BS$60,MATCH('Mthly GM (TR)'!BE$2,'Gross Margin'!$A$32:$A$60,0),MATCH('Mthly GM (TR)'!$A93,'Gross Margin'!$A$32:$BS$32,0)),BE92*(1+AC92)),"")</f>
        <v/>
      </c>
      <c r="BF93" s="42" t="str">
        <f>IFERROR(IF($C93=7,INDEX('Gross Margin'!$A$32:$BS$60,MATCH('Mthly GM (TR)'!BF$2,'Gross Margin'!$A$32:$A$60,0),MATCH('Mthly GM (TR)'!$A93,'Gross Margin'!$A$32:$BS$32,0)),BF92*(1+AD92)),"")</f>
        <v/>
      </c>
      <c r="BG93" s="42" t="str">
        <f>IFERROR(IF($C93=7,INDEX('Gross Margin'!$A$32:$BS$60,MATCH('Mthly GM (TR)'!BG$2,'Gross Margin'!$A$32:$A$60,0),MATCH('Mthly GM (TR)'!$A93,'Gross Margin'!$A$32:$BS$32,0)),BG92*(1+AE92)),"")</f>
        <v/>
      </c>
      <c r="BH93" s="44" t="str">
        <f t="shared" si="60"/>
        <v/>
      </c>
      <c r="BI93" s="44" t="str">
        <f t="shared" si="61"/>
        <v/>
      </c>
      <c r="BJ93" s="44" t="str">
        <f t="shared" si="62"/>
        <v/>
      </c>
      <c r="BK93" s="44" t="str">
        <f t="shared" si="63"/>
        <v/>
      </c>
      <c r="BL93" s="44" t="str">
        <f t="shared" si="64"/>
        <v/>
      </c>
      <c r="BM93" s="44" t="str">
        <f t="shared" si="65"/>
        <v/>
      </c>
      <c r="BN93" s="44" t="str">
        <f t="shared" si="66"/>
        <v/>
      </c>
      <c r="BO93" s="44" t="str">
        <f t="shared" si="67"/>
        <v/>
      </c>
      <c r="BP93" s="44" t="str">
        <f t="shared" si="68"/>
        <v/>
      </c>
      <c r="BQ93" s="44" t="str">
        <f t="shared" si="69"/>
        <v/>
      </c>
      <c r="BR93" s="44" t="str">
        <f t="shared" si="70"/>
        <v/>
      </c>
      <c r="BS93" s="44" t="str">
        <f t="shared" si="71"/>
        <v/>
      </c>
      <c r="BT93" s="44" t="str">
        <f t="shared" si="72"/>
        <v/>
      </c>
      <c r="BU93" s="44" t="str">
        <f t="shared" si="73"/>
        <v/>
      </c>
      <c r="BV93" s="44" t="str">
        <f t="shared" si="74"/>
        <v/>
      </c>
      <c r="BW93" s="44" t="str">
        <f t="shared" si="75"/>
        <v/>
      </c>
      <c r="BX93" s="44" t="str">
        <f t="shared" si="76"/>
        <v/>
      </c>
      <c r="BY93" s="44" t="str">
        <f t="shared" si="77"/>
        <v/>
      </c>
      <c r="BZ93" s="44" t="str">
        <f t="shared" si="78"/>
        <v/>
      </c>
      <c r="CA93" s="44" t="str">
        <f t="shared" si="79"/>
        <v/>
      </c>
      <c r="CB93" s="44" t="str">
        <f t="shared" si="80"/>
        <v/>
      </c>
      <c r="CC93" s="44" t="str">
        <f t="shared" si="81"/>
        <v/>
      </c>
      <c r="CD93" s="44" t="str">
        <f t="shared" si="82"/>
        <v/>
      </c>
      <c r="CE93" s="44" t="str">
        <f t="shared" si="83"/>
        <v/>
      </c>
      <c r="CF93" s="44" t="str">
        <f t="shared" si="84"/>
        <v/>
      </c>
      <c r="CG93" s="44" t="str">
        <f t="shared" si="85"/>
        <v/>
      </c>
      <c r="CH93" s="44" t="str">
        <f t="shared" si="86"/>
        <v/>
      </c>
      <c r="CI93" s="44" t="str">
        <f t="shared" si="87"/>
        <v/>
      </c>
      <c r="CJ93" s="48" t="str">
        <f t="shared" si="88"/>
        <v/>
      </c>
      <c r="CK93" s="48" t="str">
        <f t="shared" si="89"/>
        <v/>
      </c>
      <c r="CL93" s="48" t="str">
        <f t="shared" si="90"/>
        <v/>
      </c>
      <c r="CM93" s="48" t="str">
        <f t="shared" si="91"/>
        <v/>
      </c>
      <c r="CN93" s="48" t="str">
        <f t="shared" si="92"/>
        <v/>
      </c>
      <c r="CO93" s="48" t="str">
        <f t="shared" si="93"/>
        <v/>
      </c>
      <c r="CP93" s="48" t="str">
        <f t="shared" si="94"/>
        <v/>
      </c>
      <c r="CQ93" s="48" t="str">
        <f t="shared" si="95"/>
        <v/>
      </c>
      <c r="CR93" s="48" t="str">
        <f t="shared" si="96"/>
        <v/>
      </c>
      <c r="CS93" s="48" t="str">
        <f t="shared" si="97"/>
        <v/>
      </c>
      <c r="CT93" s="48" t="str">
        <f t="shared" si="98"/>
        <v/>
      </c>
      <c r="CU93" s="48" t="str">
        <f t="shared" si="99"/>
        <v/>
      </c>
      <c r="CV93" s="48" t="str">
        <f t="shared" si="100"/>
        <v/>
      </c>
      <c r="CW93" s="48" t="str">
        <f t="shared" si="101"/>
        <v/>
      </c>
      <c r="CX93" s="48" t="str">
        <f t="shared" si="102"/>
        <v/>
      </c>
      <c r="CY93" s="48" t="str">
        <f t="shared" si="103"/>
        <v/>
      </c>
      <c r="CZ93" s="48" t="str">
        <f t="shared" si="104"/>
        <v/>
      </c>
      <c r="DA93" s="48" t="str">
        <f t="shared" si="105"/>
        <v/>
      </c>
      <c r="DB93" s="48" t="str">
        <f t="shared" si="106"/>
        <v/>
      </c>
      <c r="DC93" s="48" t="str">
        <f t="shared" si="107"/>
        <v/>
      </c>
      <c r="DD93" s="48" t="str">
        <f t="shared" si="108"/>
        <v/>
      </c>
      <c r="DE93" s="48" t="str">
        <f t="shared" si="109"/>
        <v/>
      </c>
      <c r="DF93" s="48" t="str">
        <f t="shared" si="110"/>
        <v/>
      </c>
      <c r="DG93" s="48" t="str">
        <f t="shared" si="111"/>
        <v/>
      </c>
      <c r="DH93" s="48" t="str">
        <f t="shared" si="112"/>
        <v/>
      </c>
      <c r="DI93" s="48" t="str">
        <f t="shared" si="113"/>
        <v/>
      </c>
      <c r="DJ93" s="48" t="str">
        <f t="shared" si="114"/>
        <v/>
      </c>
      <c r="DK93" s="48" t="str">
        <f t="shared" si="115"/>
        <v/>
      </c>
      <c r="DU93" s="100">
        <f>PRODUCT(DM559:DM561)-1</f>
        <v>5.1562655287008763E-2</v>
      </c>
      <c r="DV93" s="100">
        <f>PRODUCT(DM550:DM561)-1</f>
        <v>8.8840893809231325E-2</v>
      </c>
    </row>
    <row r="94" spans="1:126" ht="14.5" hidden="1" customHeight="1" x14ac:dyDescent="0.35">
      <c r="A94" s="35">
        <f t="shared" si="59"/>
        <v>1957</v>
      </c>
      <c r="B94" s="35">
        <v>1957</v>
      </c>
      <c r="C94" s="35">
        <v>7</v>
      </c>
      <c r="D94" s="46">
        <f>IFERROR(IF(INDEX('Memb Hist (Org)'!$A$1:$BS$29,MATCH('Mthly GM (TR)'!D$2,'Memb Hist (Org)'!$A$1:$A$29,0),MATCH('Mthly GM (TR)'!$A94,'Memb Hist (Org)'!$A$1:$BS$1,0))&lt;&gt;1,"",'Mthly Returns (TR)'!D93),"")</f>
        <v>-5.8418999999999999E-2</v>
      </c>
      <c r="E94" s="46" t="str">
        <f>IFERROR(IF(INDEX('Memb Hist (Org)'!$A$1:$BS$29,MATCH('Mthly GM (TR)'!E$2,'Memb Hist (Org)'!$A$1:$A$29,0),MATCH('Mthly GM (TR)'!$A94,'Memb Hist (Org)'!$A$1:$BS$1,0))&lt;&gt;1,"",'Mthly Returns (TR)'!E93),"")</f>
        <v/>
      </c>
      <c r="F94" s="46" t="str">
        <f>IFERROR(IF(INDEX('Memb Hist (Org)'!$A$1:$BS$29,MATCH('Mthly GM (TR)'!F$2,'Memb Hist (Org)'!$A$1:$A$29,0),MATCH('Mthly GM (TR)'!$A94,'Memb Hist (Org)'!$A$1:$BS$1,0))&lt;&gt;1,"",'Mthly Returns (TR)'!F93),"")</f>
        <v/>
      </c>
      <c r="G94" s="46">
        <f>IFERROR(IF(INDEX('Memb Hist (Org)'!$A$1:$BS$29,MATCH('Mthly GM (TR)'!G$2,'Memb Hist (Org)'!$A$1:$A$29,0),MATCH('Mthly GM (TR)'!$A94,'Memb Hist (Org)'!$A$1:$BS$1,0))&lt;&gt;1,"",'Mthly Returns (TR)'!G93),"")</f>
        <v>1.4388E-2</v>
      </c>
      <c r="H94" s="46">
        <f>IFERROR(IF(INDEX('Memb Hist (Org)'!$A$1:$BS$29,MATCH('Mthly GM (TR)'!H$2,'Memb Hist (Org)'!$A$1:$A$29,0),MATCH('Mthly GM (TR)'!$A94,'Memb Hist (Org)'!$A$1:$BS$1,0))&lt;&gt;1,"",'Mthly Returns (TR)'!H93),"")</f>
        <v>2.9412000000000001E-2</v>
      </c>
      <c r="I94" s="46">
        <f>IFERROR(IF(INDEX('Memb Hist (Org)'!$A$1:$BS$29,MATCH('Mthly GM (TR)'!I$2,'Memb Hist (Org)'!$A$1:$A$29,0),MATCH('Mthly GM (TR)'!$A94,'Memb Hist (Org)'!$A$1:$BS$1,0))&lt;&gt;1,"",'Mthly Returns (TR)'!I93),"")</f>
        <v>8.8500000000000002E-3</v>
      </c>
      <c r="J94" s="46">
        <f>IFERROR(IF(INDEX('Memb Hist (Org)'!$A$1:$BS$29,MATCH('Mthly GM (TR)'!J$2,'Memb Hist (Org)'!$A$1:$A$29,0),MATCH('Mthly GM (TR)'!$A94,'Memb Hist (Org)'!$A$1:$BS$1,0))&lt;&gt;1,"",'Mthly Returns (TR)'!J93),"")</f>
        <v>1.6524E-2</v>
      </c>
      <c r="K94" s="46">
        <f>IFERROR(IF(INDEX('Memb Hist (Org)'!$A$1:$BS$29,MATCH('Mthly GM (TR)'!K$2,'Memb Hist (Org)'!$A$1:$A$29,0),MATCH('Mthly GM (TR)'!$A94,'Memb Hist (Org)'!$A$1:$BS$1,0))&lt;&gt;1,"",'Mthly Returns (TR)'!K93),"")</f>
        <v>3.8462000000000003E-2</v>
      </c>
      <c r="L94" s="46" t="str">
        <f>IFERROR(IF(INDEX('Memb Hist (Org)'!$A$1:$BS$29,MATCH('Mthly GM (TR)'!L$2,'Memb Hist (Org)'!$A$1:$A$29,0),MATCH('Mthly GM (TR)'!$A94,'Memb Hist (Org)'!$A$1:$BS$1,0))&lt;&gt;1,"",'Mthly Returns (TR)'!L93),"")</f>
        <v/>
      </c>
      <c r="M94" s="46" t="str">
        <f>IFERROR(IF(INDEX('Memb Hist (Org)'!$A$1:$BS$29,MATCH('Mthly GM (TR)'!M$2,'Memb Hist (Org)'!$A$1:$A$29,0),MATCH('Mthly GM (TR)'!$A94,'Memb Hist (Org)'!$A$1:$BS$1,0))&lt;&gt;1,"",'Mthly Returns (TR)'!M93),"")</f>
        <v/>
      </c>
      <c r="N94" s="46" t="str">
        <f>IFERROR(IF(INDEX('Memb Hist (Org)'!$A$1:$BS$29,MATCH('Mthly GM (TR)'!N$2,'Memb Hist (Org)'!$A$1:$A$29,0),MATCH('Mthly GM (TR)'!$A94,'Memb Hist (Org)'!$A$1:$BS$1,0))&lt;&gt;1,"",'Mthly Returns (TR)'!N93),"")</f>
        <v/>
      </c>
      <c r="O94" s="46">
        <f>IFERROR(IF(INDEX('Memb Hist (Org)'!$A$1:$BS$29,MATCH('Mthly GM (TR)'!O$2,'Memb Hist (Org)'!$A$1:$A$29,0),MATCH('Mthly GM (TR)'!$A94,'Memb Hist (Org)'!$A$1:$BS$1,0))&lt;&gt;1,"",'Mthly Returns (TR)'!O93),"")</f>
        <v>8.9289999999999994E-3</v>
      </c>
      <c r="P94" s="46" t="str">
        <f>IFERROR(IF(INDEX('Memb Hist (Org)'!$A$1:$BS$29,MATCH('Mthly GM (TR)'!P$2,'Memb Hist (Org)'!$A$1:$A$29,0),MATCH('Mthly GM (TR)'!$A94,'Memb Hist (Org)'!$A$1:$BS$1,0))&lt;&gt;1,"",'Mthly Returns (TR)'!P93),"")</f>
        <v/>
      </c>
      <c r="Q94" s="46">
        <f>IFERROR(IF(INDEX('Memb Hist (Org)'!$A$1:$BS$29,MATCH('Mthly GM (TR)'!Q$2,'Memb Hist (Org)'!$A$1:$A$29,0),MATCH('Mthly GM (TR)'!$A94,'Memb Hist (Org)'!$A$1:$BS$1,0))&lt;&gt;1,"",'Mthly Returns (TR)'!Q93),"")</f>
        <v>0</v>
      </c>
      <c r="R94" s="46" t="str">
        <f>IFERROR(IF(INDEX('Memb Hist (Org)'!$A$1:$BS$29,MATCH('Mthly GM (TR)'!R$2,'Memb Hist (Org)'!$A$1:$A$29,0),MATCH('Mthly GM (TR)'!$A94,'Memb Hist (Org)'!$A$1:$BS$1,0))&lt;&gt;1,"",'Mthly Returns (TR)'!R93),"")</f>
        <v/>
      </c>
      <c r="S94" s="46" t="str">
        <f>IFERROR(IF(INDEX('Memb Hist (Org)'!$A$1:$BS$29,MATCH('Mthly GM (TR)'!S$2,'Memb Hist (Org)'!$A$1:$A$29,0),MATCH('Mthly GM (TR)'!$A94,'Memb Hist (Org)'!$A$1:$BS$1,0))&lt;&gt;1,"",'Mthly Returns (TR)'!S93),"")</f>
        <v/>
      </c>
      <c r="T94" s="46">
        <f>IFERROR(IF(INDEX('Memb Hist (Org)'!$A$1:$BS$29,MATCH('Mthly GM (TR)'!T$2,'Memb Hist (Org)'!$A$1:$A$29,0),MATCH('Mthly GM (TR)'!$A94,'Memb Hist (Org)'!$A$1:$BS$1,0))&lt;&gt;1,"",'Mthly Returns (TR)'!T93),"")</f>
        <v>2.1333000000000001E-2</v>
      </c>
      <c r="U94" s="46">
        <f>IFERROR(IF(INDEX('Memb Hist (Org)'!$A$1:$BS$29,MATCH('Mthly GM (TR)'!U$2,'Memb Hist (Org)'!$A$1:$A$29,0),MATCH('Mthly GM (TR)'!$A94,'Memb Hist (Org)'!$A$1:$BS$1,0))&lt;&gt;1,"",'Mthly Returns (TR)'!U93),"")</f>
        <v>-5.8251999999999998E-2</v>
      </c>
      <c r="V94" s="46">
        <f>IFERROR(IF(INDEX('Memb Hist (Org)'!$A$1:$BS$29,MATCH('Mthly GM (TR)'!V$2,'Memb Hist (Org)'!$A$1:$A$29,0),MATCH('Mthly GM (TR)'!$A94,'Memb Hist (Org)'!$A$1:$BS$1,0))&lt;&gt;1,"",'Mthly Returns (TR)'!V93),"")</f>
        <v>1.1868999999999999E-2</v>
      </c>
      <c r="W94" s="46">
        <f>IFERROR(IF(INDEX('Memb Hist (Org)'!$A$1:$BS$29,MATCH('Mthly GM (TR)'!W$2,'Memb Hist (Org)'!$A$1:$A$29,0),MATCH('Mthly GM (TR)'!$A94,'Memb Hist (Org)'!$A$1:$BS$1,0))&lt;&gt;1,"",'Mthly Returns (TR)'!W93),"")</f>
        <v>-3.3899999999999998E-3</v>
      </c>
      <c r="X94" s="46">
        <f>IFERROR(IF(INDEX('Memb Hist (Org)'!$A$1:$BS$29,MATCH('Mthly GM (TR)'!X$2,'Memb Hist (Org)'!$A$1:$A$29,0),MATCH('Mthly GM (TR)'!$A94,'Memb Hist (Org)'!$A$1:$BS$1,0))&lt;&gt;1,"",'Mthly Returns (TR)'!X93),"")</f>
        <v>2.1186E-2</v>
      </c>
      <c r="Y94" s="46">
        <f>IFERROR(IF(INDEX('Memb Hist (Org)'!$A$1:$BS$29,MATCH('Mthly GM (TR)'!Y$2,'Memb Hist (Org)'!$A$1:$A$29,0),MATCH('Mthly GM (TR)'!$A94,'Memb Hist (Org)'!$A$1:$BS$1,0))&lt;&gt;1,"",'Mthly Returns (TR)'!Y93),"")</f>
        <v>-5.6849999999999999E-3</v>
      </c>
      <c r="Z94" s="46" t="str">
        <f>IFERROR(IF(INDEX('Memb Hist (Org)'!$A$1:$BS$29,MATCH('Mthly GM (TR)'!Z$2,'Memb Hist (Org)'!$A$1:$A$29,0),MATCH('Mthly GM (TR)'!$A94,'Memb Hist (Org)'!$A$1:$BS$1,0))&lt;&gt;1,"",'Mthly Returns (TR)'!Z93),"")</f>
        <v/>
      </c>
      <c r="AA94" s="46" t="str">
        <f>IFERROR(IF(INDEX('Memb Hist (Org)'!$A$1:$BS$29,MATCH('Mthly GM (TR)'!AA$2,'Memb Hist (Org)'!$A$1:$A$29,0),MATCH('Mthly GM (TR)'!$A94,'Memb Hist (Org)'!$A$1:$BS$1,0))&lt;&gt;1,"",'Mthly Returns (TR)'!AA93),"")</f>
        <v/>
      </c>
      <c r="AB94" s="46" t="str">
        <f>IFERROR(IF(INDEX('Memb Hist (Org)'!$A$1:$BS$29,MATCH('Mthly GM (TR)'!AB$2,'Memb Hist (Org)'!$A$1:$A$29,0),MATCH('Mthly GM (TR)'!$A94,'Memb Hist (Org)'!$A$1:$BS$1,0))&lt;&gt;1,"",'Mthly Returns (TR)'!AB93),"")</f>
        <v/>
      </c>
      <c r="AC94" s="46">
        <f>IFERROR(IF(INDEX('Memb Hist (Org)'!$A$1:$BS$29,MATCH('Mthly GM (TR)'!AC$2,'Memb Hist (Org)'!$A$1:$A$29,0),MATCH('Mthly GM (TR)'!$A94,'Memb Hist (Org)'!$A$1:$BS$1,0))&lt;&gt;1,"",'Mthly Returns (TR)'!AC93),"")</f>
        <v>2.7063E-2</v>
      </c>
      <c r="AD94" s="46" t="str">
        <f>IFERROR(IF(INDEX('Memb Hist (Org)'!$A$1:$BS$29,MATCH('Mthly GM (TR)'!AD$2,'Memb Hist (Org)'!$A$1:$A$29,0),MATCH('Mthly GM (TR)'!$A94,'Memb Hist (Org)'!$A$1:$BS$1,0))&lt;&gt;1,"",'Mthly Returns (TR)'!AD93),"")</f>
        <v/>
      </c>
      <c r="AE94" s="46" t="str">
        <f>IFERROR(IF(INDEX('Memb Hist (Org)'!$A$1:$BS$29,MATCH('Mthly GM (TR)'!AE$2,'Memb Hist (Org)'!$A$1:$A$29,0),MATCH('Mthly GM (TR)'!$A94,'Memb Hist (Org)'!$A$1:$BS$1,0))&lt;&gt;1,"",'Mthly Returns (TR)'!AE93),"")</f>
        <v/>
      </c>
      <c r="AF94" s="42" t="str">
        <f>IFERROR(IF($C94=7,INDEX('Gross Margin'!$A$32:$BS$60,MATCH('Mthly GM (TR)'!AF$2,'Gross Margin'!$A$32:$A$60,0),MATCH('Mthly GM (TR)'!$A94,'Gross Margin'!$A$32:$BS$32,0)),AF93*(1+D93)),"")</f>
        <v/>
      </c>
      <c r="AG94" s="42" t="str">
        <f>IFERROR(IF($C94=7,INDEX('Gross Margin'!$A$32:$BS$60,MATCH('Mthly GM (TR)'!AG$2,'Gross Margin'!$A$32:$A$60,0),MATCH('Mthly GM (TR)'!$A94,'Gross Margin'!$A$32:$BS$32,0)),AG93*(1+E93)),"")</f>
        <v/>
      </c>
      <c r="AH94" s="42" t="str">
        <f>IFERROR(IF($C94=7,INDEX('Gross Margin'!$A$32:$BS$60,MATCH('Mthly GM (TR)'!AH$2,'Gross Margin'!$A$32:$A$60,0),MATCH('Mthly GM (TR)'!$A94,'Gross Margin'!$A$32:$BS$32,0)),AH93*(1+F93)),"")</f>
        <v/>
      </c>
      <c r="AI94" s="42" t="str">
        <f>IFERROR(IF($C94=7,INDEX('Gross Margin'!$A$32:$BS$60,MATCH('Mthly GM (TR)'!AI$2,'Gross Margin'!$A$32:$A$60,0),MATCH('Mthly GM (TR)'!$A94,'Gross Margin'!$A$32:$BS$32,0)),AI93*(1+G93)),"")</f>
        <v/>
      </c>
      <c r="AJ94" s="42" t="str">
        <f>IFERROR(IF($C94=7,INDEX('Gross Margin'!$A$32:$BS$60,MATCH('Mthly GM (TR)'!AJ$2,'Gross Margin'!$A$32:$A$60,0),MATCH('Mthly GM (TR)'!$A94,'Gross Margin'!$A$32:$BS$32,0)),AJ93*(1+H93)),"")</f>
        <v/>
      </c>
      <c r="AK94" s="42" t="str">
        <f>IFERROR(IF($C94=7,INDEX('Gross Margin'!$A$32:$BS$60,MATCH('Mthly GM (TR)'!AK$2,'Gross Margin'!$A$32:$A$60,0),MATCH('Mthly GM (TR)'!$A94,'Gross Margin'!$A$32:$BS$32,0)),AK93*(1+I93)),"")</f>
        <v/>
      </c>
      <c r="AL94" s="42" t="str">
        <f>IFERROR(IF($C94=7,INDEX('Gross Margin'!$A$32:$BS$60,MATCH('Mthly GM (TR)'!AL$2,'Gross Margin'!$A$32:$A$60,0),MATCH('Mthly GM (TR)'!$A94,'Gross Margin'!$A$32:$BS$32,0)),AL93*(1+J93)),"")</f>
        <v/>
      </c>
      <c r="AM94" s="42" t="str">
        <f>IFERROR(IF($C94=7,INDEX('Gross Margin'!$A$32:$BS$60,MATCH('Mthly GM (TR)'!AM$2,'Gross Margin'!$A$32:$A$60,0),MATCH('Mthly GM (TR)'!$A94,'Gross Margin'!$A$32:$BS$32,0)),AM93*(1+K93)),"")</f>
        <v/>
      </c>
      <c r="AN94" s="42" t="str">
        <f>IFERROR(IF($C94=7,INDEX('Gross Margin'!$A$32:$BS$60,MATCH('Mthly GM (TR)'!AN$2,'Gross Margin'!$A$32:$A$60,0),MATCH('Mthly GM (TR)'!$A94,'Gross Margin'!$A$32:$BS$32,0)),AN93*(1+L93)),"")</f>
        <v/>
      </c>
      <c r="AO94" s="42" t="str">
        <f>IFERROR(IF($C94=7,INDEX('Gross Margin'!$A$32:$BS$60,MATCH('Mthly GM (TR)'!AO$2,'Gross Margin'!$A$32:$A$60,0),MATCH('Mthly GM (TR)'!$A94,'Gross Margin'!$A$32:$BS$32,0)),AO93*(1+M93)),"")</f>
        <v/>
      </c>
      <c r="AP94" s="42" t="str">
        <f>IFERROR(IF($C94=7,INDEX('Gross Margin'!$A$32:$BS$60,MATCH('Mthly GM (TR)'!AP$2,'Gross Margin'!$A$32:$A$60,0),MATCH('Mthly GM (TR)'!$A94,'Gross Margin'!$A$32:$BS$32,0)),AP93*(1+N93)),"")</f>
        <v/>
      </c>
      <c r="AQ94" s="42" t="str">
        <f>IFERROR(IF($C94=7,INDEX('Gross Margin'!$A$32:$BS$60,MATCH('Mthly GM (TR)'!AQ$2,'Gross Margin'!$A$32:$A$60,0),MATCH('Mthly GM (TR)'!$A94,'Gross Margin'!$A$32:$BS$32,0)),AQ93*(1+O93)),"")</f>
        <v/>
      </c>
      <c r="AR94" s="42" t="str">
        <f>IFERROR(IF($C94=7,INDEX('Gross Margin'!$A$32:$BS$60,MATCH('Mthly GM (TR)'!AR$2,'Gross Margin'!$A$32:$A$60,0),MATCH('Mthly GM (TR)'!$A94,'Gross Margin'!$A$32:$BS$32,0)),AR93*(1+P93)),"")</f>
        <v/>
      </c>
      <c r="AS94" s="42" t="str">
        <f>IFERROR(IF($C94=7,INDEX('Gross Margin'!$A$32:$BS$60,MATCH('Mthly GM (TR)'!AS$2,'Gross Margin'!$A$32:$A$60,0),MATCH('Mthly GM (TR)'!$A94,'Gross Margin'!$A$32:$BS$32,0)),AS93*(1+Q93)),"")</f>
        <v/>
      </c>
      <c r="AT94" s="42" t="str">
        <f>IFERROR(IF($C94=7,INDEX('Gross Margin'!$A$32:$BS$60,MATCH('Mthly GM (TR)'!AT$2,'Gross Margin'!$A$32:$A$60,0),MATCH('Mthly GM (TR)'!$A94,'Gross Margin'!$A$32:$BS$32,0)),AT93*(1+R93)),"")</f>
        <v/>
      </c>
      <c r="AU94" s="42" t="str">
        <f>IFERROR(IF($C94=7,INDEX('Gross Margin'!$A$32:$BS$60,MATCH('Mthly GM (TR)'!AU$2,'Gross Margin'!$A$32:$A$60,0),MATCH('Mthly GM (TR)'!$A94,'Gross Margin'!$A$32:$BS$32,0)),AU93*(1+S93)),"")</f>
        <v/>
      </c>
      <c r="AV94" s="42" t="str">
        <f>IFERROR(IF($C94=7,INDEX('Gross Margin'!$A$32:$BS$60,MATCH('Mthly GM (TR)'!AV$2,'Gross Margin'!$A$32:$A$60,0),MATCH('Mthly GM (TR)'!$A94,'Gross Margin'!$A$32:$BS$32,0)),AV93*(1+T93)),"")</f>
        <v/>
      </c>
      <c r="AW94" s="42" t="str">
        <f>IFERROR(IF($C94=7,INDEX('Gross Margin'!$A$32:$BS$60,MATCH('Mthly GM (TR)'!AW$2,'Gross Margin'!$A$32:$A$60,0),MATCH('Mthly GM (TR)'!$A94,'Gross Margin'!$A$32:$BS$32,0)),AW93*(1+U93)),"")</f>
        <v/>
      </c>
      <c r="AX94" s="42" t="str">
        <f>IFERROR(IF($C94=7,INDEX('Gross Margin'!$A$32:$BS$60,MATCH('Mthly GM (TR)'!AX$2,'Gross Margin'!$A$32:$A$60,0),MATCH('Mthly GM (TR)'!$A94,'Gross Margin'!$A$32:$BS$32,0)),AX93*(1+V93)),"")</f>
        <v/>
      </c>
      <c r="AY94" s="42" t="str">
        <f>IFERROR(IF($C94=7,INDEX('Gross Margin'!$A$32:$BS$60,MATCH('Mthly GM (TR)'!AY$2,'Gross Margin'!$A$32:$A$60,0),MATCH('Mthly GM (TR)'!$A94,'Gross Margin'!$A$32:$BS$32,0)),AY93*(1+W93)),"")</f>
        <v/>
      </c>
      <c r="AZ94" s="42" t="str">
        <f>IFERROR(IF($C94=7,INDEX('Gross Margin'!$A$32:$BS$60,MATCH('Mthly GM (TR)'!AZ$2,'Gross Margin'!$A$32:$A$60,0),MATCH('Mthly GM (TR)'!$A94,'Gross Margin'!$A$32:$BS$32,0)),AZ93*(1+X93)),"")</f>
        <v/>
      </c>
      <c r="BA94" s="42" t="str">
        <f>IFERROR(IF($C94=7,INDEX('Gross Margin'!$A$32:$BS$60,MATCH('Mthly GM (TR)'!BA$2,'Gross Margin'!$A$32:$A$60,0),MATCH('Mthly GM (TR)'!$A94,'Gross Margin'!$A$32:$BS$32,0)),BA93*(1+Y93)),"")</f>
        <v/>
      </c>
      <c r="BB94" s="42" t="str">
        <f>IFERROR(IF($C94=7,INDEX('Gross Margin'!$A$32:$BS$60,MATCH('Mthly GM (TR)'!BB$2,'Gross Margin'!$A$32:$A$60,0),MATCH('Mthly GM (TR)'!$A94,'Gross Margin'!$A$32:$BS$32,0)),BB93*(1+Z93)),"")</f>
        <v/>
      </c>
      <c r="BC94" s="42" t="str">
        <f>IFERROR(IF($C94=7,INDEX('Gross Margin'!$A$32:$BS$60,MATCH('Mthly GM (TR)'!BC$2,'Gross Margin'!$A$32:$A$60,0),MATCH('Mthly GM (TR)'!$A94,'Gross Margin'!$A$32:$BS$32,0)),BC93*(1+AA93)),"")</f>
        <v/>
      </c>
      <c r="BD94" s="42" t="str">
        <f>IFERROR(IF($C94=7,INDEX('Gross Margin'!$A$32:$BS$60,MATCH('Mthly GM (TR)'!BD$2,'Gross Margin'!$A$32:$A$60,0),MATCH('Mthly GM (TR)'!$A94,'Gross Margin'!$A$32:$BS$32,0)),BD93*(1+AB93)),"")</f>
        <v/>
      </c>
      <c r="BE94" s="42" t="str">
        <f>IFERROR(IF($C94=7,INDEX('Gross Margin'!$A$32:$BS$60,MATCH('Mthly GM (TR)'!BE$2,'Gross Margin'!$A$32:$A$60,0),MATCH('Mthly GM (TR)'!$A94,'Gross Margin'!$A$32:$BS$32,0)),BE93*(1+AC93)),"")</f>
        <v/>
      </c>
      <c r="BF94" s="42" t="str">
        <f>IFERROR(IF($C94=7,INDEX('Gross Margin'!$A$32:$BS$60,MATCH('Mthly GM (TR)'!BF$2,'Gross Margin'!$A$32:$A$60,0),MATCH('Mthly GM (TR)'!$A94,'Gross Margin'!$A$32:$BS$32,0)),BF93*(1+AD93)),"")</f>
        <v/>
      </c>
      <c r="BG94" s="42" t="str">
        <f>IFERROR(IF($C94=7,INDEX('Gross Margin'!$A$32:$BS$60,MATCH('Mthly GM (TR)'!BG$2,'Gross Margin'!$A$32:$A$60,0),MATCH('Mthly GM (TR)'!$A94,'Gross Margin'!$A$32:$BS$32,0)),BG93*(1+AE93)),"")</f>
        <v/>
      </c>
      <c r="BH94" s="44" t="str">
        <f t="shared" si="60"/>
        <v/>
      </c>
      <c r="BI94" s="44" t="str">
        <f t="shared" si="61"/>
        <v/>
      </c>
      <c r="BJ94" s="44" t="str">
        <f t="shared" si="62"/>
        <v/>
      </c>
      <c r="BK94" s="44" t="str">
        <f t="shared" si="63"/>
        <v/>
      </c>
      <c r="BL94" s="44" t="str">
        <f t="shared" si="64"/>
        <v/>
      </c>
      <c r="BM94" s="44" t="str">
        <f t="shared" si="65"/>
        <v/>
      </c>
      <c r="BN94" s="44" t="str">
        <f t="shared" si="66"/>
        <v/>
      </c>
      <c r="BO94" s="44" t="str">
        <f t="shared" si="67"/>
        <v/>
      </c>
      <c r="BP94" s="44" t="str">
        <f t="shared" si="68"/>
        <v/>
      </c>
      <c r="BQ94" s="44" t="str">
        <f t="shared" si="69"/>
        <v/>
      </c>
      <c r="BR94" s="44" t="str">
        <f t="shared" si="70"/>
        <v/>
      </c>
      <c r="BS94" s="44" t="str">
        <f t="shared" si="71"/>
        <v/>
      </c>
      <c r="BT94" s="44" t="str">
        <f t="shared" si="72"/>
        <v/>
      </c>
      <c r="BU94" s="44" t="str">
        <f t="shared" si="73"/>
        <v/>
      </c>
      <c r="BV94" s="44" t="str">
        <f t="shared" si="74"/>
        <v/>
      </c>
      <c r="BW94" s="44" t="str">
        <f t="shared" si="75"/>
        <v/>
      </c>
      <c r="BX94" s="44" t="str">
        <f t="shared" si="76"/>
        <v/>
      </c>
      <c r="BY94" s="44" t="str">
        <f t="shared" si="77"/>
        <v/>
      </c>
      <c r="BZ94" s="44" t="str">
        <f t="shared" si="78"/>
        <v/>
      </c>
      <c r="CA94" s="44" t="str">
        <f t="shared" si="79"/>
        <v/>
      </c>
      <c r="CB94" s="44" t="str">
        <f t="shared" si="80"/>
        <v/>
      </c>
      <c r="CC94" s="44" t="str">
        <f t="shared" si="81"/>
        <v/>
      </c>
      <c r="CD94" s="44" t="str">
        <f t="shared" si="82"/>
        <v/>
      </c>
      <c r="CE94" s="44" t="str">
        <f t="shared" si="83"/>
        <v/>
      </c>
      <c r="CF94" s="44" t="str">
        <f t="shared" si="84"/>
        <v/>
      </c>
      <c r="CG94" s="44" t="str">
        <f t="shared" si="85"/>
        <v/>
      </c>
      <c r="CH94" s="44" t="str">
        <f t="shared" si="86"/>
        <v/>
      </c>
      <c r="CI94" s="44" t="str">
        <f t="shared" si="87"/>
        <v/>
      </c>
      <c r="CJ94" s="48" t="str">
        <f t="shared" si="88"/>
        <v/>
      </c>
      <c r="CK94" s="48" t="str">
        <f t="shared" si="89"/>
        <v/>
      </c>
      <c r="CL94" s="48" t="str">
        <f t="shared" si="90"/>
        <v/>
      </c>
      <c r="CM94" s="48" t="str">
        <f t="shared" si="91"/>
        <v/>
      </c>
      <c r="CN94" s="48" t="str">
        <f t="shared" si="92"/>
        <v/>
      </c>
      <c r="CO94" s="48" t="str">
        <f t="shared" si="93"/>
        <v/>
      </c>
      <c r="CP94" s="48" t="str">
        <f t="shared" si="94"/>
        <v/>
      </c>
      <c r="CQ94" s="48" t="str">
        <f t="shared" si="95"/>
        <v/>
      </c>
      <c r="CR94" s="48" t="str">
        <f t="shared" si="96"/>
        <v/>
      </c>
      <c r="CS94" s="48" t="str">
        <f t="shared" si="97"/>
        <v/>
      </c>
      <c r="CT94" s="48" t="str">
        <f t="shared" si="98"/>
        <v/>
      </c>
      <c r="CU94" s="48" t="str">
        <f t="shared" si="99"/>
        <v/>
      </c>
      <c r="CV94" s="48" t="str">
        <f t="shared" si="100"/>
        <v/>
      </c>
      <c r="CW94" s="48" t="str">
        <f t="shared" si="101"/>
        <v/>
      </c>
      <c r="CX94" s="48" t="str">
        <f t="shared" si="102"/>
        <v/>
      </c>
      <c r="CY94" s="48" t="str">
        <f t="shared" si="103"/>
        <v/>
      </c>
      <c r="CZ94" s="48" t="str">
        <f t="shared" si="104"/>
        <v/>
      </c>
      <c r="DA94" s="48" t="str">
        <f t="shared" si="105"/>
        <v/>
      </c>
      <c r="DB94" s="48" t="str">
        <f t="shared" si="106"/>
        <v/>
      </c>
      <c r="DC94" s="48" t="str">
        <f t="shared" si="107"/>
        <v/>
      </c>
      <c r="DD94" s="48" t="str">
        <f t="shared" si="108"/>
        <v/>
      </c>
      <c r="DE94" s="48" t="str">
        <f t="shared" si="109"/>
        <v/>
      </c>
      <c r="DF94" s="48" t="str">
        <f t="shared" si="110"/>
        <v/>
      </c>
      <c r="DG94" s="48" t="str">
        <f t="shared" si="111"/>
        <v/>
      </c>
      <c r="DH94" s="48" t="str">
        <f t="shared" si="112"/>
        <v/>
      </c>
      <c r="DI94" s="48" t="str">
        <f t="shared" si="113"/>
        <v/>
      </c>
      <c r="DJ94" s="48" t="str">
        <f t="shared" si="114"/>
        <v/>
      </c>
      <c r="DK94" s="48" t="str">
        <f t="shared" si="115"/>
        <v/>
      </c>
      <c r="DU94" s="100">
        <f>PRODUCT(DM560:DM562)-1</f>
        <v>-1.2952910084108815E-2</v>
      </c>
      <c r="DV94" s="100">
        <f>PRODUCT(DM551:DM562)-1</f>
        <v>-1.2185511973150098E-2</v>
      </c>
    </row>
    <row r="95" spans="1:126" ht="14.5" hidden="1" customHeight="1" x14ac:dyDescent="0.35">
      <c r="A95" s="35">
        <f t="shared" si="59"/>
        <v>1957</v>
      </c>
      <c r="B95" s="35">
        <v>1957</v>
      </c>
      <c r="C95" s="35">
        <v>8</v>
      </c>
      <c r="D95" s="46">
        <f>IFERROR(IF(INDEX('Memb Hist (Org)'!$A$1:$BS$29,MATCH('Mthly GM (TR)'!D$2,'Memb Hist (Org)'!$A$1:$A$29,0),MATCH('Mthly GM (TR)'!$A95,'Memb Hist (Org)'!$A$1:$BS$1,0))&lt;&gt;1,"",'Mthly Returns (TR)'!D94),"")</f>
        <v>1.7809999999999999E-2</v>
      </c>
      <c r="E95" s="46" t="str">
        <f>IFERROR(IF(INDEX('Memb Hist (Org)'!$A$1:$BS$29,MATCH('Mthly GM (TR)'!E$2,'Memb Hist (Org)'!$A$1:$A$29,0),MATCH('Mthly GM (TR)'!$A95,'Memb Hist (Org)'!$A$1:$BS$1,0))&lt;&gt;1,"",'Mthly Returns (TR)'!E94),"")</f>
        <v/>
      </c>
      <c r="F95" s="46" t="str">
        <f>IFERROR(IF(INDEX('Memb Hist (Org)'!$A$1:$BS$29,MATCH('Mthly GM (TR)'!F$2,'Memb Hist (Org)'!$A$1:$A$29,0),MATCH('Mthly GM (TR)'!$A95,'Memb Hist (Org)'!$A$1:$BS$1,0))&lt;&gt;1,"",'Mthly Returns (TR)'!F94),"")</f>
        <v/>
      </c>
      <c r="G95" s="46">
        <f>IFERROR(IF(INDEX('Memb Hist (Org)'!$A$1:$BS$29,MATCH('Mthly GM (TR)'!G$2,'Memb Hist (Org)'!$A$1:$A$29,0),MATCH('Mthly GM (TR)'!$A95,'Memb Hist (Org)'!$A$1:$BS$1,0))&lt;&gt;1,"",'Mthly Returns (TR)'!G94),"")</f>
        <v>-3.5971000000000003E-2</v>
      </c>
      <c r="H95" s="46">
        <f>IFERROR(IF(INDEX('Memb Hist (Org)'!$A$1:$BS$29,MATCH('Mthly GM (TR)'!H$2,'Memb Hist (Org)'!$A$1:$A$29,0),MATCH('Mthly GM (TR)'!$A95,'Memb Hist (Org)'!$A$1:$BS$1,0))&lt;&gt;1,"",'Mthly Returns (TR)'!H94),"")</f>
        <v>1.5873000000000002E-2</v>
      </c>
      <c r="I95" s="46">
        <f>IFERROR(IF(INDEX('Memb Hist (Org)'!$A$1:$BS$29,MATCH('Mthly GM (TR)'!I$2,'Memb Hist (Org)'!$A$1:$A$29,0),MATCH('Mthly GM (TR)'!$A95,'Memb Hist (Org)'!$A$1:$BS$1,0))&lt;&gt;1,"",'Mthly Returns (TR)'!I94),"")</f>
        <v>-3.509E-3</v>
      </c>
      <c r="J95" s="46">
        <f>IFERROR(IF(INDEX('Memb Hist (Org)'!$A$1:$BS$29,MATCH('Mthly GM (TR)'!J$2,'Memb Hist (Org)'!$A$1:$A$29,0),MATCH('Mthly GM (TR)'!$A95,'Memb Hist (Org)'!$A$1:$BS$1,0))&lt;&gt;1,"",'Mthly Returns (TR)'!J94),"")</f>
        <v>-6.5156000000000006E-2</v>
      </c>
      <c r="K95" s="46">
        <f>IFERROR(IF(INDEX('Memb Hist (Org)'!$A$1:$BS$29,MATCH('Mthly GM (TR)'!K$2,'Memb Hist (Org)'!$A$1:$A$29,0),MATCH('Mthly GM (TR)'!$A95,'Memb Hist (Org)'!$A$1:$BS$1,0))&lt;&gt;1,"",'Mthly Returns (TR)'!K94),"")</f>
        <v>-1.5432E-2</v>
      </c>
      <c r="L95" s="46" t="str">
        <f>IFERROR(IF(INDEX('Memb Hist (Org)'!$A$1:$BS$29,MATCH('Mthly GM (TR)'!L$2,'Memb Hist (Org)'!$A$1:$A$29,0),MATCH('Mthly GM (TR)'!$A95,'Memb Hist (Org)'!$A$1:$BS$1,0))&lt;&gt;1,"",'Mthly Returns (TR)'!L94),"")</f>
        <v/>
      </c>
      <c r="M95" s="46" t="str">
        <f>IFERROR(IF(INDEX('Memb Hist (Org)'!$A$1:$BS$29,MATCH('Mthly GM (TR)'!M$2,'Memb Hist (Org)'!$A$1:$A$29,0),MATCH('Mthly GM (TR)'!$A95,'Memb Hist (Org)'!$A$1:$BS$1,0))&lt;&gt;1,"",'Mthly Returns (TR)'!M94),"")</f>
        <v/>
      </c>
      <c r="N95" s="46" t="str">
        <f>IFERROR(IF(INDEX('Memb Hist (Org)'!$A$1:$BS$29,MATCH('Mthly GM (TR)'!N$2,'Memb Hist (Org)'!$A$1:$A$29,0),MATCH('Mthly GM (TR)'!$A95,'Memb Hist (Org)'!$A$1:$BS$1,0))&lt;&gt;1,"",'Mthly Returns (TR)'!N94),"")</f>
        <v/>
      </c>
      <c r="O95" s="46">
        <f>IFERROR(IF(INDEX('Memb Hist (Org)'!$A$1:$BS$29,MATCH('Mthly GM (TR)'!O$2,'Memb Hist (Org)'!$A$1:$A$29,0),MATCH('Mthly GM (TR)'!$A95,'Memb Hist (Org)'!$A$1:$BS$1,0))&lt;&gt;1,"",'Mthly Returns (TR)'!O94),"")</f>
        <v>-2.1680999999999999E-2</v>
      </c>
      <c r="P95" s="46" t="str">
        <f>IFERROR(IF(INDEX('Memb Hist (Org)'!$A$1:$BS$29,MATCH('Mthly GM (TR)'!P$2,'Memb Hist (Org)'!$A$1:$A$29,0),MATCH('Mthly GM (TR)'!$A95,'Memb Hist (Org)'!$A$1:$BS$1,0))&lt;&gt;1,"",'Mthly Returns (TR)'!P94),"")</f>
        <v/>
      </c>
      <c r="Q95" s="46">
        <f>IFERROR(IF(INDEX('Memb Hist (Org)'!$A$1:$BS$29,MATCH('Mthly GM (TR)'!Q$2,'Memb Hist (Org)'!$A$1:$A$29,0),MATCH('Mthly GM (TR)'!$A95,'Memb Hist (Org)'!$A$1:$BS$1,0))&lt;&gt;1,"",'Mthly Returns (TR)'!Q94),"")</f>
        <v>-4.2550000000000001E-3</v>
      </c>
      <c r="R95" s="46" t="str">
        <f>IFERROR(IF(INDEX('Memb Hist (Org)'!$A$1:$BS$29,MATCH('Mthly GM (TR)'!R$2,'Memb Hist (Org)'!$A$1:$A$29,0),MATCH('Mthly GM (TR)'!$A95,'Memb Hist (Org)'!$A$1:$BS$1,0))&lt;&gt;1,"",'Mthly Returns (TR)'!R94),"")</f>
        <v/>
      </c>
      <c r="S95" s="46" t="str">
        <f>IFERROR(IF(INDEX('Memb Hist (Org)'!$A$1:$BS$29,MATCH('Mthly GM (TR)'!S$2,'Memb Hist (Org)'!$A$1:$A$29,0),MATCH('Mthly GM (TR)'!$A95,'Memb Hist (Org)'!$A$1:$BS$1,0))&lt;&gt;1,"",'Mthly Returns (TR)'!S94),"")</f>
        <v/>
      </c>
      <c r="T95" s="46">
        <f>IFERROR(IF(INDEX('Memb Hist (Org)'!$A$1:$BS$29,MATCH('Mthly GM (TR)'!T$2,'Memb Hist (Org)'!$A$1:$A$29,0),MATCH('Mthly GM (TR)'!$A95,'Memb Hist (Org)'!$A$1:$BS$1,0))&lt;&gt;1,"",'Mthly Returns (TR)'!T94),"")</f>
        <v>-2.6110000000000001E-2</v>
      </c>
      <c r="U95" s="46">
        <f>IFERROR(IF(INDEX('Memb Hist (Org)'!$A$1:$BS$29,MATCH('Mthly GM (TR)'!U$2,'Memb Hist (Org)'!$A$1:$A$29,0),MATCH('Mthly GM (TR)'!$A95,'Memb Hist (Org)'!$A$1:$BS$1,0))&lt;&gt;1,"",'Mthly Returns (TR)'!U94),"")</f>
        <v>-7.3195999999999997E-2</v>
      </c>
      <c r="V95" s="46">
        <f>IFERROR(IF(INDEX('Memb Hist (Org)'!$A$1:$BS$29,MATCH('Mthly GM (TR)'!V$2,'Memb Hist (Org)'!$A$1:$A$29,0),MATCH('Mthly GM (TR)'!$A95,'Memb Hist (Org)'!$A$1:$BS$1,0))&lt;&gt;1,"",'Mthly Returns (TR)'!V94),"")</f>
        <v>-5.5717999999999997E-2</v>
      </c>
      <c r="W95" s="46">
        <f>IFERROR(IF(INDEX('Memb Hist (Org)'!$A$1:$BS$29,MATCH('Mthly GM (TR)'!W$2,'Memb Hist (Org)'!$A$1:$A$29,0),MATCH('Mthly GM (TR)'!$A95,'Memb Hist (Org)'!$A$1:$BS$1,0))&lt;&gt;1,"",'Mthly Returns (TR)'!W94),"")</f>
        <v>3.4009999999999999E-3</v>
      </c>
      <c r="X95" s="46">
        <f>IFERROR(IF(INDEX('Memb Hist (Org)'!$A$1:$BS$29,MATCH('Mthly GM (TR)'!X$2,'Memb Hist (Org)'!$A$1:$A$29,0),MATCH('Mthly GM (TR)'!$A95,'Memb Hist (Org)'!$A$1:$BS$1,0))&lt;&gt;1,"",'Mthly Returns (TR)'!X94),"")</f>
        <v>2.49E-3</v>
      </c>
      <c r="Y95" s="46">
        <f>IFERROR(IF(INDEX('Memb Hist (Org)'!$A$1:$BS$29,MATCH('Mthly GM (TR)'!Y$2,'Memb Hist (Org)'!$A$1:$A$29,0),MATCH('Mthly GM (TR)'!$A95,'Memb Hist (Org)'!$A$1:$BS$1,0))&lt;&gt;1,"",'Mthly Returns (TR)'!Y94),"")</f>
        <v>-3.6842E-2</v>
      </c>
      <c r="Z95" s="46" t="str">
        <f>IFERROR(IF(INDEX('Memb Hist (Org)'!$A$1:$BS$29,MATCH('Mthly GM (TR)'!Z$2,'Memb Hist (Org)'!$A$1:$A$29,0),MATCH('Mthly GM (TR)'!$A95,'Memb Hist (Org)'!$A$1:$BS$1,0))&lt;&gt;1,"",'Mthly Returns (TR)'!Z94),"")</f>
        <v/>
      </c>
      <c r="AA95" s="46" t="str">
        <f>IFERROR(IF(INDEX('Memb Hist (Org)'!$A$1:$BS$29,MATCH('Mthly GM (TR)'!AA$2,'Memb Hist (Org)'!$A$1:$A$29,0),MATCH('Mthly GM (TR)'!$A95,'Memb Hist (Org)'!$A$1:$BS$1,0))&lt;&gt;1,"",'Mthly Returns (TR)'!AA94),"")</f>
        <v/>
      </c>
      <c r="AB95" s="46" t="str">
        <f>IFERROR(IF(INDEX('Memb Hist (Org)'!$A$1:$BS$29,MATCH('Mthly GM (TR)'!AB$2,'Memb Hist (Org)'!$A$1:$A$29,0),MATCH('Mthly GM (TR)'!$A95,'Memb Hist (Org)'!$A$1:$BS$1,0))&lt;&gt;1,"",'Mthly Returns (TR)'!AB94),"")</f>
        <v/>
      </c>
      <c r="AC95" s="46">
        <f>IFERROR(IF(INDEX('Memb Hist (Org)'!$A$1:$BS$29,MATCH('Mthly GM (TR)'!AC$2,'Memb Hist (Org)'!$A$1:$A$29,0),MATCH('Mthly GM (TR)'!$A95,'Memb Hist (Org)'!$A$1:$BS$1,0))&lt;&gt;1,"",'Mthly Returns (TR)'!AC94),"")</f>
        <v>-3.8961000000000003E-2</v>
      </c>
      <c r="AD95" s="46" t="str">
        <f>IFERROR(IF(INDEX('Memb Hist (Org)'!$A$1:$BS$29,MATCH('Mthly GM (TR)'!AD$2,'Memb Hist (Org)'!$A$1:$A$29,0),MATCH('Mthly GM (TR)'!$A95,'Memb Hist (Org)'!$A$1:$BS$1,0))&lt;&gt;1,"",'Mthly Returns (TR)'!AD94),"")</f>
        <v/>
      </c>
      <c r="AE95" s="46" t="str">
        <f>IFERROR(IF(INDEX('Memb Hist (Org)'!$A$1:$BS$29,MATCH('Mthly GM (TR)'!AE$2,'Memb Hist (Org)'!$A$1:$A$29,0),MATCH('Mthly GM (TR)'!$A95,'Memb Hist (Org)'!$A$1:$BS$1,0))&lt;&gt;1,"",'Mthly Returns (TR)'!AE94),"")</f>
        <v/>
      </c>
      <c r="AF95" s="42" t="str">
        <f>IFERROR(IF($C95=7,INDEX('Gross Margin'!$A$32:$BS$60,MATCH('Mthly GM (TR)'!AF$2,'Gross Margin'!$A$32:$A$60,0),MATCH('Mthly GM (TR)'!$A95,'Gross Margin'!$A$32:$BS$32,0)),AF94*(1+D94)),"")</f>
        <v/>
      </c>
      <c r="AG95" s="42" t="str">
        <f>IFERROR(IF($C95=7,INDEX('Gross Margin'!$A$32:$BS$60,MATCH('Mthly GM (TR)'!AG$2,'Gross Margin'!$A$32:$A$60,0),MATCH('Mthly GM (TR)'!$A95,'Gross Margin'!$A$32:$BS$32,0)),AG94*(1+E94)),"")</f>
        <v/>
      </c>
      <c r="AH95" s="42" t="str">
        <f>IFERROR(IF($C95=7,INDEX('Gross Margin'!$A$32:$BS$60,MATCH('Mthly GM (TR)'!AH$2,'Gross Margin'!$A$32:$A$60,0),MATCH('Mthly GM (TR)'!$A95,'Gross Margin'!$A$32:$BS$32,0)),AH94*(1+F94)),"")</f>
        <v/>
      </c>
      <c r="AI95" s="42" t="str">
        <f>IFERROR(IF($C95=7,INDEX('Gross Margin'!$A$32:$BS$60,MATCH('Mthly GM (TR)'!AI$2,'Gross Margin'!$A$32:$A$60,0),MATCH('Mthly GM (TR)'!$A95,'Gross Margin'!$A$32:$BS$32,0)),AI94*(1+G94)),"")</f>
        <v/>
      </c>
      <c r="AJ95" s="42" t="str">
        <f>IFERROR(IF($C95=7,INDEX('Gross Margin'!$A$32:$BS$60,MATCH('Mthly GM (TR)'!AJ$2,'Gross Margin'!$A$32:$A$60,0),MATCH('Mthly GM (TR)'!$A95,'Gross Margin'!$A$32:$BS$32,0)),AJ94*(1+H94)),"")</f>
        <v/>
      </c>
      <c r="AK95" s="42" t="str">
        <f>IFERROR(IF($C95=7,INDEX('Gross Margin'!$A$32:$BS$60,MATCH('Mthly GM (TR)'!AK$2,'Gross Margin'!$A$32:$A$60,0),MATCH('Mthly GM (TR)'!$A95,'Gross Margin'!$A$32:$BS$32,0)),AK94*(1+I94)),"")</f>
        <v/>
      </c>
      <c r="AL95" s="42" t="str">
        <f>IFERROR(IF($C95=7,INDEX('Gross Margin'!$A$32:$BS$60,MATCH('Mthly GM (TR)'!AL$2,'Gross Margin'!$A$32:$A$60,0),MATCH('Mthly GM (TR)'!$A95,'Gross Margin'!$A$32:$BS$32,0)),AL94*(1+J94)),"")</f>
        <v/>
      </c>
      <c r="AM95" s="42" t="str">
        <f>IFERROR(IF($C95=7,INDEX('Gross Margin'!$A$32:$BS$60,MATCH('Mthly GM (TR)'!AM$2,'Gross Margin'!$A$32:$A$60,0),MATCH('Mthly GM (TR)'!$A95,'Gross Margin'!$A$32:$BS$32,0)),AM94*(1+K94)),"")</f>
        <v/>
      </c>
      <c r="AN95" s="42" t="str">
        <f>IFERROR(IF($C95=7,INDEX('Gross Margin'!$A$32:$BS$60,MATCH('Mthly GM (TR)'!AN$2,'Gross Margin'!$A$32:$A$60,0),MATCH('Mthly GM (TR)'!$A95,'Gross Margin'!$A$32:$BS$32,0)),AN94*(1+L94)),"")</f>
        <v/>
      </c>
      <c r="AO95" s="42" t="str">
        <f>IFERROR(IF($C95=7,INDEX('Gross Margin'!$A$32:$BS$60,MATCH('Mthly GM (TR)'!AO$2,'Gross Margin'!$A$32:$A$60,0),MATCH('Mthly GM (TR)'!$A95,'Gross Margin'!$A$32:$BS$32,0)),AO94*(1+M94)),"")</f>
        <v/>
      </c>
      <c r="AP95" s="42" t="str">
        <f>IFERROR(IF($C95=7,INDEX('Gross Margin'!$A$32:$BS$60,MATCH('Mthly GM (TR)'!AP$2,'Gross Margin'!$A$32:$A$60,0),MATCH('Mthly GM (TR)'!$A95,'Gross Margin'!$A$32:$BS$32,0)),AP94*(1+N94)),"")</f>
        <v/>
      </c>
      <c r="AQ95" s="42" t="str">
        <f>IFERROR(IF($C95=7,INDEX('Gross Margin'!$A$32:$BS$60,MATCH('Mthly GM (TR)'!AQ$2,'Gross Margin'!$A$32:$A$60,0),MATCH('Mthly GM (TR)'!$A95,'Gross Margin'!$A$32:$BS$32,0)),AQ94*(1+O94)),"")</f>
        <v/>
      </c>
      <c r="AR95" s="42" t="str">
        <f>IFERROR(IF($C95=7,INDEX('Gross Margin'!$A$32:$BS$60,MATCH('Mthly GM (TR)'!AR$2,'Gross Margin'!$A$32:$A$60,0),MATCH('Mthly GM (TR)'!$A95,'Gross Margin'!$A$32:$BS$32,0)),AR94*(1+P94)),"")</f>
        <v/>
      </c>
      <c r="AS95" s="42" t="str">
        <f>IFERROR(IF($C95=7,INDEX('Gross Margin'!$A$32:$BS$60,MATCH('Mthly GM (TR)'!AS$2,'Gross Margin'!$A$32:$A$60,0),MATCH('Mthly GM (TR)'!$A95,'Gross Margin'!$A$32:$BS$32,0)),AS94*(1+Q94)),"")</f>
        <v/>
      </c>
      <c r="AT95" s="42" t="str">
        <f>IFERROR(IF($C95=7,INDEX('Gross Margin'!$A$32:$BS$60,MATCH('Mthly GM (TR)'!AT$2,'Gross Margin'!$A$32:$A$60,0),MATCH('Mthly GM (TR)'!$A95,'Gross Margin'!$A$32:$BS$32,0)),AT94*(1+R94)),"")</f>
        <v/>
      </c>
      <c r="AU95" s="42" t="str">
        <f>IFERROR(IF($C95=7,INDEX('Gross Margin'!$A$32:$BS$60,MATCH('Mthly GM (TR)'!AU$2,'Gross Margin'!$A$32:$A$60,0),MATCH('Mthly GM (TR)'!$A95,'Gross Margin'!$A$32:$BS$32,0)),AU94*(1+S94)),"")</f>
        <v/>
      </c>
      <c r="AV95" s="42" t="str">
        <f>IFERROR(IF($C95=7,INDEX('Gross Margin'!$A$32:$BS$60,MATCH('Mthly GM (TR)'!AV$2,'Gross Margin'!$A$32:$A$60,0),MATCH('Mthly GM (TR)'!$A95,'Gross Margin'!$A$32:$BS$32,0)),AV94*(1+T94)),"")</f>
        <v/>
      </c>
      <c r="AW95" s="42" t="str">
        <f>IFERROR(IF($C95=7,INDEX('Gross Margin'!$A$32:$BS$60,MATCH('Mthly GM (TR)'!AW$2,'Gross Margin'!$A$32:$A$60,0),MATCH('Mthly GM (TR)'!$A95,'Gross Margin'!$A$32:$BS$32,0)),AW94*(1+U94)),"")</f>
        <v/>
      </c>
      <c r="AX95" s="42" t="str">
        <f>IFERROR(IF($C95=7,INDEX('Gross Margin'!$A$32:$BS$60,MATCH('Mthly GM (TR)'!AX$2,'Gross Margin'!$A$32:$A$60,0),MATCH('Mthly GM (TR)'!$A95,'Gross Margin'!$A$32:$BS$32,0)),AX94*(1+V94)),"")</f>
        <v/>
      </c>
      <c r="AY95" s="42" t="str">
        <f>IFERROR(IF($C95=7,INDEX('Gross Margin'!$A$32:$BS$60,MATCH('Mthly GM (TR)'!AY$2,'Gross Margin'!$A$32:$A$60,0),MATCH('Mthly GM (TR)'!$A95,'Gross Margin'!$A$32:$BS$32,0)),AY94*(1+W94)),"")</f>
        <v/>
      </c>
      <c r="AZ95" s="42" t="str">
        <f>IFERROR(IF($C95=7,INDEX('Gross Margin'!$A$32:$BS$60,MATCH('Mthly GM (TR)'!AZ$2,'Gross Margin'!$A$32:$A$60,0),MATCH('Mthly GM (TR)'!$A95,'Gross Margin'!$A$32:$BS$32,0)),AZ94*(1+X94)),"")</f>
        <v/>
      </c>
      <c r="BA95" s="42" t="str">
        <f>IFERROR(IF($C95=7,INDEX('Gross Margin'!$A$32:$BS$60,MATCH('Mthly GM (TR)'!BA$2,'Gross Margin'!$A$32:$A$60,0),MATCH('Mthly GM (TR)'!$A95,'Gross Margin'!$A$32:$BS$32,0)),BA94*(1+Y94)),"")</f>
        <v/>
      </c>
      <c r="BB95" s="42" t="str">
        <f>IFERROR(IF($C95=7,INDEX('Gross Margin'!$A$32:$BS$60,MATCH('Mthly GM (TR)'!BB$2,'Gross Margin'!$A$32:$A$60,0),MATCH('Mthly GM (TR)'!$A95,'Gross Margin'!$A$32:$BS$32,0)),BB94*(1+Z94)),"")</f>
        <v/>
      </c>
      <c r="BC95" s="42" t="str">
        <f>IFERROR(IF($C95=7,INDEX('Gross Margin'!$A$32:$BS$60,MATCH('Mthly GM (TR)'!BC$2,'Gross Margin'!$A$32:$A$60,0),MATCH('Mthly GM (TR)'!$A95,'Gross Margin'!$A$32:$BS$32,0)),BC94*(1+AA94)),"")</f>
        <v/>
      </c>
      <c r="BD95" s="42" t="str">
        <f>IFERROR(IF($C95=7,INDEX('Gross Margin'!$A$32:$BS$60,MATCH('Mthly GM (TR)'!BD$2,'Gross Margin'!$A$32:$A$60,0),MATCH('Mthly GM (TR)'!$A95,'Gross Margin'!$A$32:$BS$32,0)),BD94*(1+AB94)),"")</f>
        <v/>
      </c>
      <c r="BE95" s="42" t="str">
        <f>IFERROR(IF($C95=7,INDEX('Gross Margin'!$A$32:$BS$60,MATCH('Mthly GM (TR)'!BE$2,'Gross Margin'!$A$32:$A$60,0),MATCH('Mthly GM (TR)'!$A95,'Gross Margin'!$A$32:$BS$32,0)),BE94*(1+AC94)),"")</f>
        <v/>
      </c>
      <c r="BF95" s="42" t="str">
        <f>IFERROR(IF($C95=7,INDEX('Gross Margin'!$A$32:$BS$60,MATCH('Mthly GM (TR)'!BF$2,'Gross Margin'!$A$32:$A$60,0),MATCH('Mthly GM (TR)'!$A95,'Gross Margin'!$A$32:$BS$32,0)),BF94*(1+AD94)),"")</f>
        <v/>
      </c>
      <c r="BG95" s="42" t="str">
        <f>IFERROR(IF($C95=7,INDEX('Gross Margin'!$A$32:$BS$60,MATCH('Mthly GM (TR)'!BG$2,'Gross Margin'!$A$32:$A$60,0),MATCH('Mthly GM (TR)'!$A95,'Gross Margin'!$A$32:$BS$32,0)),BG94*(1+AE94)),"")</f>
        <v/>
      </c>
      <c r="BH95" s="44" t="str">
        <f t="shared" si="60"/>
        <v/>
      </c>
      <c r="BI95" s="44" t="str">
        <f t="shared" si="61"/>
        <v/>
      </c>
      <c r="BJ95" s="44" t="str">
        <f t="shared" si="62"/>
        <v/>
      </c>
      <c r="BK95" s="44" t="str">
        <f t="shared" si="63"/>
        <v/>
      </c>
      <c r="BL95" s="44" t="str">
        <f t="shared" si="64"/>
        <v/>
      </c>
      <c r="BM95" s="44" t="str">
        <f t="shared" si="65"/>
        <v/>
      </c>
      <c r="BN95" s="44" t="str">
        <f t="shared" si="66"/>
        <v/>
      </c>
      <c r="BO95" s="44" t="str">
        <f t="shared" si="67"/>
        <v/>
      </c>
      <c r="BP95" s="44" t="str">
        <f t="shared" si="68"/>
        <v/>
      </c>
      <c r="BQ95" s="44" t="str">
        <f t="shared" si="69"/>
        <v/>
      </c>
      <c r="BR95" s="44" t="str">
        <f t="shared" si="70"/>
        <v/>
      </c>
      <c r="BS95" s="44" t="str">
        <f t="shared" si="71"/>
        <v/>
      </c>
      <c r="BT95" s="44" t="str">
        <f t="shared" si="72"/>
        <v/>
      </c>
      <c r="BU95" s="44" t="str">
        <f t="shared" si="73"/>
        <v/>
      </c>
      <c r="BV95" s="44" t="str">
        <f t="shared" si="74"/>
        <v/>
      </c>
      <c r="BW95" s="44" t="str">
        <f t="shared" si="75"/>
        <v/>
      </c>
      <c r="BX95" s="44" t="str">
        <f t="shared" si="76"/>
        <v/>
      </c>
      <c r="BY95" s="44" t="str">
        <f t="shared" si="77"/>
        <v/>
      </c>
      <c r="BZ95" s="44" t="str">
        <f t="shared" si="78"/>
        <v/>
      </c>
      <c r="CA95" s="44" t="str">
        <f t="shared" si="79"/>
        <v/>
      </c>
      <c r="CB95" s="44" t="str">
        <f t="shared" si="80"/>
        <v/>
      </c>
      <c r="CC95" s="44" t="str">
        <f t="shared" si="81"/>
        <v/>
      </c>
      <c r="CD95" s="44" t="str">
        <f t="shared" si="82"/>
        <v/>
      </c>
      <c r="CE95" s="44" t="str">
        <f t="shared" si="83"/>
        <v/>
      </c>
      <c r="CF95" s="44" t="str">
        <f t="shared" si="84"/>
        <v/>
      </c>
      <c r="CG95" s="44" t="str">
        <f t="shared" si="85"/>
        <v/>
      </c>
      <c r="CH95" s="44" t="str">
        <f t="shared" si="86"/>
        <v/>
      </c>
      <c r="CI95" s="44" t="str">
        <f t="shared" si="87"/>
        <v/>
      </c>
      <c r="CJ95" s="48" t="str">
        <f t="shared" si="88"/>
        <v/>
      </c>
      <c r="CK95" s="48" t="str">
        <f t="shared" si="89"/>
        <v/>
      </c>
      <c r="CL95" s="48" t="str">
        <f t="shared" si="90"/>
        <v/>
      </c>
      <c r="CM95" s="48" t="str">
        <f t="shared" si="91"/>
        <v/>
      </c>
      <c r="CN95" s="48" t="str">
        <f t="shared" si="92"/>
        <v/>
      </c>
      <c r="CO95" s="48" t="str">
        <f t="shared" si="93"/>
        <v/>
      </c>
      <c r="CP95" s="48" t="str">
        <f t="shared" si="94"/>
        <v/>
      </c>
      <c r="CQ95" s="48" t="str">
        <f t="shared" si="95"/>
        <v/>
      </c>
      <c r="CR95" s="48" t="str">
        <f t="shared" si="96"/>
        <v/>
      </c>
      <c r="CS95" s="48" t="str">
        <f t="shared" si="97"/>
        <v/>
      </c>
      <c r="CT95" s="48" t="str">
        <f t="shared" si="98"/>
        <v/>
      </c>
      <c r="CU95" s="48" t="str">
        <f t="shared" si="99"/>
        <v/>
      </c>
      <c r="CV95" s="48" t="str">
        <f t="shared" si="100"/>
        <v/>
      </c>
      <c r="CW95" s="48" t="str">
        <f t="shared" si="101"/>
        <v/>
      </c>
      <c r="CX95" s="48" t="str">
        <f t="shared" si="102"/>
        <v/>
      </c>
      <c r="CY95" s="48" t="str">
        <f t="shared" si="103"/>
        <v/>
      </c>
      <c r="CZ95" s="48" t="str">
        <f t="shared" si="104"/>
        <v/>
      </c>
      <c r="DA95" s="48" t="str">
        <f t="shared" si="105"/>
        <v/>
      </c>
      <c r="DB95" s="48" t="str">
        <f t="shared" si="106"/>
        <v/>
      </c>
      <c r="DC95" s="48" t="str">
        <f t="shared" si="107"/>
        <v/>
      </c>
      <c r="DD95" s="48" t="str">
        <f t="shared" si="108"/>
        <v/>
      </c>
      <c r="DE95" s="48" t="str">
        <f t="shared" si="109"/>
        <v/>
      </c>
      <c r="DF95" s="48" t="str">
        <f t="shared" si="110"/>
        <v/>
      </c>
      <c r="DG95" s="48" t="str">
        <f t="shared" si="111"/>
        <v/>
      </c>
      <c r="DH95" s="48" t="str">
        <f t="shared" si="112"/>
        <v/>
      </c>
      <c r="DI95" s="48" t="str">
        <f t="shared" si="113"/>
        <v/>
      </c>
      <c r="DJ95" s="48" t="str">
        <f t="shared" si="114"/>
        <v/>
      </c>
      <c r="DK95" s="48" t="str">
        <f t="shared" si="115"/>
        <v/>
      </c>
      <c r="DU95" s="100">
        <f>PRODUCT(DM561:DM563)-1</f>
        <v>2.3257740476712918E-2</v>
      </c>
      <c r="DV95" s="100">
        <f>PRODUCT(DM552:DM563)-1</f>
        <v>4.6060914005993547E-2</v>
      </c>
    </row>
    <row r="96" spans="1:126" ht="14.5" hidden="1" customHeight="1" x14ac:dyDescent="0.35">
      <c r="A96" s="35">
        <f t="shared" si="59"/>
        <v>1957</v>
      </c>
      <c r="B96" s="35">
        <v>1957</v>
      </c>
      <c r="C96" s="35">
        <v>9</v>
      </c>
      <c r="D96" s="46">
        <f>IFERROR(IF(INDEX('Memb Hist (Org)'!$A$1:$BS$29,MATCH('Mthly GM (TR)'!D$2,'Memb Hist (Org)'!$A$1:$A$29,0),MATCH('Mthly GM (TR)'!$A96,'Memb Hist (Org)'!$A$1:$BS$1,0))&lt;&gt;1,"",'Mthly Returns (TR)'!D95),"")</f>
        <v>-2.8986000000000001E-2</v>
      </c>
      <c r="E96" s="46" t="str">
        <f>IFERROR(IF(INDEX('Memb Hist (Org)'!$A$1:$BS$29,MATCH('Mthly GM (TR)'!E$2,'Memb Hist (Org)'!$A$1:$A$29,0),MATCH('Mthly GM (TR)'!$A96,'Memb Hist (Org)'!$A$1:$BS$1,0))&lt;&gt;1,"",'Mthly Returns (TR)'!E95),"")</f>
        <v/>
      </c>
      <c r="F96" s="46" t="str">
        <f>IFERROR(IF(INDEX('Memb Hist (Org)'!$A$1:$BS$29,MATCH('Mthly GM (TR)'!F$2,'Memb Hist (Org)'!$A$1:$A$29,0),MATCH('Mthly GM (TR)'!$A96,'Memb Hist (Org)'!$A$1:$BS$1,0))&lt;&gt;1,"",'Mthly Returns (TR)'!F95),"")</f>
        <v/>
      </c>
      <c r="G96" s="46">
        <f>IFERROR(IF(INDEX('Memb Hist (Org)'!$A$1:$BS$29,MATCH('Mthly GM (TR)'!G$2,'Memb Hist (Org)'!$A$1:$A$29,0),MATCH('Mthly GM (TR)'!$A96,'Memb Hist (Org)'!$A$1:$BS$1,0))&lt;&gt;1,"",'Mthly Returns (TR)'!G95),"")</f>
        <v>-7.463E-3</v>
      </c>
      <c r="H96" s="46">
        <f>IFERROR(IF(INDEX('Memb Hist (Org)'!$A$1:$BS$29,MATCH('Mthly GM (TR)'!H$2,'Memb Hist (Org)'!$A$1:$A$29,0),MATCH('Mthly GM (TR)'!$A96,'Memb Hist (Org)'!$A$1:$BS$1,0))&lt;&gt;1,"",'Mthly Returns (TR)'!H95),"")</f>
        <v>-1.5625E-2</v>
      </c>
      <c r="I96" s="46">
        <f>IFERROR(IF(INDEX('Memb Hist (Org)'!$A$1:$BS$29,MATCH('Mthly GM (TR)'!I$2,'Memb Hist (Org)'!$A$1:$A$29,0),MATCH('Mthly GM (TR)'!$A96,'Memb Hist (Org)'!$A$1:$BS$1,0))&lt;&gt;1,"",'Mthly Returns (TR)'!I95),"")</f>
        <v>0</v>
      </c>
      <c r="J96" s="46">
        <f>IFERROR(IF(INDEX('Memb Hist (Org)'!$A$1:$BS$29,MATCH('Mthly GM (TR)'!J$2,'Memb Hist (Org)'!$A$1:$A$29,0),MATCH('Mthly GM (TR)'!$A96,'Memb Hist (Org)'!$A$1:$BS$1,0))&lt;&gt;1,"",'Mthly Returns (TR)'!J95),"")</f>
        <v>9.0910000000000001E-3</v>
      </c>
      <c r="K96" s="46">
        <f>IFERROR(IF(INDEX('Memb Hist (Org)'!$A$1:$BS$29,MATCH('Mthly GM (TR)'!K$2,'Memb Hist (Org)'!$A$1:$A$29,0),MATCH('Mthly GM (TR)'!$A96,'Memb Hist (Org)'!$A$1:$BS$1,0))&lt;&gt;1,"",'Mthly Returns (TR)'!K95),"")</f>
        <v>1.2540000000000001E-2</v>
      </c>
      <c r="L96" s="46" t="str">
        <f>IFERROR(IF(INDEX('Memb Hist (Org)'!$A$1:$BS$29,MATCH('Mthly GM (TR)'!L$2,'Memb Hist (Org)'!$A$1:$A$29,0),MATCH('Mthly GM (TR)'!$A96,'Memb Hist (Org)'!$A$1:$BS$1,0))&lt;&gt;1,"",'Mthly Returns (TR)'!L95),"")</f>
        <v/>
      </c>
      <c r="M96" s="46" t="str">
        <f>IFERROR(IF(INDEX('Memb Hist (Org)'!$A$1:$BS$29,MATCH('Mthly GM (TR)'!M$2,'Memb Hist (Org)'!$A$1:$A$29,0),MATCH('Mthly GM (TR)'!$A96,'Memb Hist (Org)'!$A$1:$BS$1,0))&lt;&gt;1,"",'Mthly Returns (TR)'!M95),"")</f>
        <v/>
      </c>
      <c r="N96" s="46" t="str">
        <f>IFERROR(IF(INDEX('Memb Hist (Org)'!$A$1:$BS$29,MATCH('Mthly GM (TR)'!N$2,'Memb Hist (Org)'!$A$1:$A$29,0),MATCH('Mthly GM (TR)'!$A96,'Memb Hist (Org)'!$A$1:$BS$1,0))&lt;&gt;1,"",'Mthly Returns (TR)'!N95),"")</f>
        <v/>
      </c>
      <c r="O96" s="46">
        <f>IFERROR(IF(INDEX('Memb Hist (Org)'!$A$1:$BS$29,MATCH('Mthly GM (TR)'!O$2,'Memb Hist (Org)'!$A$1:$A$29,0),MATCH('Mthly GM (TR)'!$A96,'Memb Hist (Org)'!$A$1:$BS$1,0))&lt;&gt;1,"",'Mthly Returns (TR)'!O95),"")</f>
        <v>-5.9226000000000001E-2</v>
      </c>
      <c r="P96" s="46" t="str">
        <f>IFERROR(IF(INDEX('Memb Hist (Org)'!$A$1:$BS$29,MATCH('Mthly GM (TR)'!P$2,'Memb Hist (Org)'!$A$1:$A$29,0),MATCH('Mthly GM (TR)'!$A96,'Memb Hist (Org)'!$A$1:$BS$1,0))&lt;&gt;1,"",'Mthly Returns (TR)'!P95),"")</f>
        <v/>
      </c>
      <c r="Q96" s="46">
        <f>IFERROR(IF(INDEX('Memb Hist (Org)'!$A$1:$BS$29,MATCH('Mthly GM (TR)'!Q$2,'Memb Hist (Org)'!$A$1:$A$29,0),MATCH('Mthly GM (TR)'!$A96,'Memb Hist (Org)'!$A$1:$BS$1,0))&lt;&gt;1,"",'Mthly Returns (TR)'!Q95),"")</f>
        <v>-2.9059999999999999E-2</v>
      </c>
      <c r="R96" s="46" t="str">
        <f>IFERROR(IF(INDEX('Memb Hist (Org)'!$A$1:$BS$29,MATCH('Mthly GM (TR)'!R$2,'Memb Hist (Org)'!$A$1:$A$29,0),MATCH('Mthly GM (TR)'!$A96,'Memb Hist (Org)'!$A$1:$BS$1,0))&lt;&gt;1,"",'Mthly Returns (TR)'!R95),"")</f>
        <v/>
      </c>
      <c r="S96" s="46" t="str">
        <f>IFERROR(IF(INDEX('Memb Hist (Org)'!$A$1:$BS$29,MATCH('Mthly GM (TR)'!S$2,'Memb Hist (Org)'!$A$1:$A$29,0),MATCH('Mthly GM (TR)'!$A96,'Memb Hist (Org)'!$A$1:$BS$1,0))&lt;&gt;1,"",'Mthly Returns (TR)'!S95),"")</f>
        <v/>
      </c>
      <c r="T96" s="46">
        <f>IFERROR(IF(INDEX('Memb Hist (Org)'!$A$1:$BS$29,MATCH('Mthly GM (TR)'!T$2,'Memb Hist (Org)'!$A$1:$A$29,0),MATCH('Mthly GM (TR)'!$A96,'Memb Hist (Org)'!$A$1:$BS$1,0))&lt;&gt;1,"",'Mthly Returns (TR)'!T95),"")</f>
        <v>-8.5789999999999998E-3</v>
      </c>
      <c r="U96" s="46">
        <f>IFERROR(IF(INDEX('Memb Hist (Org)'!$A$1:$BS$29,MATCH('Mthly GM (TR)'!U$2,'Memb Hist (Org)'!$A$1:$A$29,0),MATCH('Mthly GM (TR)'!$A96,'Memb Hist (Org)'!$A$1:$BS$1,0))&lt;&gt;1,"",'Mthly Returns (TR)'!U95),"")</f>
        <v>-5.6179999999999997E-3</v>
      </c>
      <c r="V96" s="46">
        <f>IFERROR(IF(INDEX('Memb Hist (Org)'!$A$1:$BS$29,MATCH('Mthly GM (TR)'!V$2,'Memb Hist (Org)'!$A$1:$A$29,0),MATCH('Mthly GM (TR)'!$A96,'Memb Hist (Org)'!$A$1:$BS$1,0))&lt;&gt;1,"",'Mthly Returns (TR)'!V95),"")</f>
        <v>6.2110000000000004E-3</v>
      </c>
      <c r="W96" s="46">
        <f>IFERROR(IF(INDEX('Memb Hist (Org)'!$A$1:$BS$29,MATCH('Mthly GM (TR)'!W$2,'Memb Hist (Org)'!$A$1:$A$29,0),MATCH('Mthly GM (TR)'!$A96,'Memb Hist (Org)'!$A$1:$BS$1,0))&lt;&gt;1,"",'Mthly Returns (TR)'!W95),"")</f>
        <v>-1.7181999999999999E-2</v>
      </c>
      <c r="X96" s="46">
        <f>IFERROR(IF(INDEX('Memb Hist (Org)'!$A$1:$BS$29,MATCH('Mthly GM (TR)'!X$2,'Memb Hist (Org)'!$A$1:$A$29,0),MATCH('Mthly GM (TR)'!$A96,'Memb Hist (Org)'!$A$1:$BS$1,0))&lt;&gt;1,"",'Mthly Returns (TR)'!X95),"")</f>
        <v>-8.4030000000000007E-3</v>
      </c>
      <c r="Y96" s="46">
        <f>IFERROR(IF(INDEX('Memb Hist (Org)'!$A$1:$BS$29,MATCH('Mthly GM (TR)'!Y$2,'Memb Hist (Org)'!$A$1:$A$29,0),MATCH('Mthly GM (TR)'!$A96,'Memb Hist (Org)'!$A$1:$BS$1,0))&lt;&gt;1,"",'Mthly Returns (TR)'!Y95),"")</f>
        <v>8.1969999999999994E-3</v>
      </c>
      <c r="Z96" s="46" t="str">
        <f>IFERROR(IF(INDEX('Memb Hist (Org)'!$A$1:$BS$29,MATCH('Mthly GM (TR)'!Z$2,'Memb Hist (Org)'!$A$1:$A$29,0),MATCH('Mthly GM (TR)'!$A96,'Memb Hist (Org)'!$A$1:$BS$1,0))&lt;&gt;1,"",'Mthly Returns (TR)'!Z95),"")</f>
        <v/>
      </c>
      <c r="AA96" s="46" t="str">
        <f>IFERROR(IF(INDEX('Memb Hist (Org)'!$A$1:$BS$29,MATCH('Mthly GM (TR)'!AA$2,'Memb Hist (Org)'!$A$1:$A$29,0),MATCH('Mthly GM (TR)'!$A96,'Memb Hist (Org)'!$A$1:$BS$1,0))&lt;&gt;1,"",'Mthly Returns (TR)'!AA95),"")</f>
        <v/>
      </c>
      <c r="AB96" s="46" t="str">
        <f>IFERROR(IF(INDEX('Memb Hist (Org)'!$A$1:$BS$29,MATCH('Mthly GM (TR)'!AB$2,'Memb Hist (Org)'!$A$1:$A$29,0),MATCH('Mthly GM (TR)'!$A96,'Memb Hist (Org)'!$A$1:$BS$1,0))&lt;&gt;1,"",'Mthly Returns (TR)'!AB95),"")</f>
        <v/>
      </c>
      <c r="AC96" s="46">
        <f>IFERROR(IF(INDEX('Memb Hist (Org)'!$A$1:$BS$29,MATCH('Mthly GM (TR)'!AC$2,'Memb Hist (Org)'!$A$1:$A$29,0),MATCH('Mthly GM (TR)'!$A96,'Memb Hist (Org)'!$A$1:$BS$1,0))&lt;&gt;1,"",'Mthly Returns (TR)'!AC95),"")</f>
        <v>-4.0541000000000001E-2</v>
      </c>
      <c r="AD96" s="46" t="str">
        <f>IFERROR(IF(INDEX('Memb Hist (Org)'!$A$1:$BS$29,MATCH('Mthly GM (TR)'!AD$2,'Memb Hist (Org)'!$A$1:$A$29,0),MATCH('Mthly GM (TR)'!$A96,'Memb Hist (Org)'!$A$1:$BS$1,0))&lt;&gt;1,"",'Mthly Returns (TR)'!AD95),"")</f>
        <v/>
      </c>
      <c r="AE96" s="46" t="str">
        <f>IFERROR(IF(INDEX('Memb Hist (Org)'!$A$1:$BS$29,MATCH('Mthly GM (TR)'!AE$2,'Memb Hist (Org)'!$A$1:$A$29,0),MATCH('Mthly GM (TR)'!$A96,'Memb Hist (Org)'!$A$1:$BS$1,0))&lt;&gt;1,"",'Mthly Returns (TR)'!AE95),"")</f>
        <v/>
      </c>
      <c r="AF96" s="42" t="str">
        <f>IFERROR(IF($C96=7,INDEX('Gross Margin'!$A$32:$BS$60,MATCH('Mthly GM (TR)'!AF$2,'Gross Margin'!$A$32:$A$60,0),MATCH('Mthly GM (TR)'!$A96,'Gross Margin'!$A$32:$BS$32,0)),AF95*(1+D95)),"")</f>
        <v/>
      </c>
      <c r="AG96" s="42" t="str">
        <f>IFERROR(IF($C96=7,INDEX('Gross Margin'!$A$32:$BS$60,MATCH('Mthly GM (TR)'!AG$2,'Gross Margin'!$A$32:$A$60,0),MATCH('Mthly GM (TR)'!$A96,'Gross Margin'!$A$32:$BS$32,0)),AG95*(1+E95)),"")</f>
        <v/>
      </c>
      <c r="AH96" s="42" t="str">
        <f>IFERROR(IF($C96=7,INDEX('Gross Margin'!$A$32:$BS$60,MATCH('Mthly GM (TR)'!AH$2,'Gross Margin'!$A$32:$A$60,0),MATCH('Mthly GM (TR)'!$A96,'Gross Margin'!$A$32:$BS$32,0)),AH95*(1+F95)),"")</f>
        <v/>
      </c>
      <c r="AI96" s="42" t="str">
        <f>IFERROR(IF($C96=7,INDEX('Gross Margin'!$A$32:$BS$60,MATCH('Mthly GM (TR)'!AI$2,'Gross Margin'!$A$32:$A$60,0),MATCH('Mthly GM (TR)'!$A96,'Gross Margin'!$A$32:$BS$32,0)),AI95*(1+G95)),"")</f>
        <v/>
      </c>
      <c r="AJ96" s="42" t="str">
        <f>IFERROR(IF($C96=7,INDEX('Gross Margin'!$A$32:$BS$60,MATCH('Mthly GM (TR)'!AJ$2,'Gross Margin'!$A$32:$A$60,0),MATCH('Mthly GM (TR)'!$A96,'Gross Margin'!$A$32:$BS$32,0)),AJ95*(1+H95)),"")</f>
        <v/>
      </c>
      <c r="AK96" s="42" t="str">
        <f>IFERROR(IF($C96=7,INDEX('Gross Margin'!$A$32:$BS$60,MATCH('Mthly GM (TR)'!AK$2,'Gross Margin'!$A$32:$A$60,0),MATCH('Mthly GM (TR)'!$A96,'Gross Margin'!$A$32:$BS$32,0)),AK95*(1+I95)),"")</f>
        <v/>
      </c>
      <c r="AL96" s="42" t="str">
        <f>IFERROR(IF($C96=7,INDEX('Gross Margin'!$A$32:$BS$60,MATCH('Mthly GM (TR)'!AL$2,'Gross Margin'!$A$32:$A$60,0),MATCH('Mthly GM (TR)'!$A96,'Gross Margin'!$A$32:$BS$32,0)),AL95*(1+J95)),"")</f>
        <v/>
      </c>
      <c r="AM96" s="42" t="str">
        <f>IFERROR(IF($C96=7,INDEX('Gross Margin'!$A$32:$BS$60,MATCH('Mthly GM (TR)'!AM$2,'Gross Margin'!$A$32:$A$60,0),MATCH('Mthly GM (TR)'!$A96,'Gross Margin'!$A$32:$BS$32,0)),AM95*(1+K95)),"")</f>
        <v/>
      </c>
      <c r="AN96" s="42" t="str">
        <f>IFERROR(IF($C96=7,INDEX('Gross Margin'!$A$32:$BS$60,MATCH('Mthly GM (TR)'!AN$2,'Gross Margin'!$A$32:$A$60,0),MATCH('Mthly GM (TR)'!$A96,'Gross Margin'!$A$32:$BS$32,0)),AN95*(1+L95)),"")</f>
        <v/>
      </c>
      <c r="AO96" s="42" t="str">
        <f>IFERROR(IF($C96=7,INDEX('Gross Margin'!$A$32:$BS$60,MATCH('Mthly GM (TR)'!AO$2,'Gross Margin'!$A$32:$A$60,0),MATCH('Mthly GM (TR)'!$A96,'Gross Margin'!$A$32:$BS$32,0)),AO95*(1+M95)),"")</f>
        <v/>
      </c>
      <c r="AP96" s="42" t="str">
        <f>IFERROR(IF($C96=7,INDEX('Gross Margin'!$A$32:$BS$60,MATCH('Mthly GM (TR)'!AP$2,'Gross Margin'!$A$32:$A$60,0),MATCH('Mthly GM (TR)'!$A96,'Gross Margin'!$A$32:$BS$32,0)),AP95*(1+N95)),"")</f>
        <v/>
      </c>
      <c r="AQ96" s="42" t="str">
        <f>IFERROR(IF($C96=7,INDEX('Gross Margin'!$A$32:$BS$60,MATCH('Mthly GM (TR)'!AQ$2,'Gross Margin'!$A$32:$A$60,0),MATCH('Mthly GM (TR)'!$A96,'Gross Margin'!$A$32:$BS$32,0)),AQ95*(1+O95)),"")</f>
        <v/>
      </c>
      <c r="AR96" s="42" t="str">
        <f>IFERROR(IF($C96=7,INDEX('Gross Margin'!$A$32:$BS$60,MATCH('Mthly GM (TR)'!AR$2,'Gross Margin'!$A$32:$A$60,0),MATCH('Mthly GM (TR)'!$A96,'Gross Margin'!$A$32:$BS$32,0)),AR95*(1+P95)),"")</f>
        <v/>
      </c>
      <c r="AS96" s="42" t="str">
        <f>IFERROR(IF($C96=7,INDEX('Gross Margin'!$A$32:$BS$60,MATCH('Mthly GM (TR)'!AS$2,'Gross Margin'!$A$32:$A$60,0),MATCH('Mthly GM (TR)'!$A96,'Gross Margin'!$A$32:$BS$32,0)),AS95*(1+Q95)),"")</f>
        <v/>
      </c>
      <c r="AT96" s="42" t="str">
        <f>IFERROR(IF($C96=7,INDEX('Gross Margin'!$A$32:$BS$60,MATCH('Mthly GM (TR)'!AT$2,'Gross Margin'!$A$32:$A$60,0),MATCH('Mthly GM (TR)'!$A96,'Gross Margin'!$A$32:$BS$32,0)),AT95*(1+R95)),"")</f>
        <v/>
      </c>
      <c r="AU96" s="42" t="str">
        <f>IFERROR(IF($C96=7,INDEX('Gross Margin'!$A$32:$BS$60,MATCH('Mthly GM (TR)'!AU$2,'Gross Margin'!$A$32:$A$60,0),MATCH('Mthly GM (TR)'!$A96,'Gross Margin'!$A$32:$BS$32,0)),AU95*(1+S95)),"")</f>
        <v/>
      </c>
      <c r="AV96" s="42" t="str">
        <f>IFERROR(IF($C96=7,INDEX('Gross Margin'!$A$32:$BS$60,MATCH('Mthly GM (TR)'!AV$2,'Gross Margin'!$A$32:$A$60,0),MATCH('Mthly GM (TR)'!$A96,'Gross Margin'!$A$32:$BS$32,0)),AV95*(1+T95)),"")</f>
        <v/>
      </c>
      <c r="AW96" s="42" t="str">
        <f>IFERROR(IF($C96=7,INDEX('Gross Margin'!$A$32:$BS$60,MATCH('Mthly GM (TR)'!AW$2,'Gross Margin'!$A$32:$A$60,0),MATCH('Mthly GM (TR)'!$A96,'Gross Margin'!$A$32:$BS$32,0)),AW95*(1+U95)),"")</f>
        <v/>
      </c>
      <c r="AX96" s="42" t="str">
        <f>IFERROR(IF($C96=7,INDEX('Gross Margin'!$A$32:$BS$60,MATCH('Mthly GM (TR)'!AX$2,'Gross Margin'!$A$32:$A$60,0),MATCH('Mthly GM (TR)'!$A96,'Gross Margin'!$A$32:$BS$32,0)),AX95*(1+V95)),"")</f>
        <v/>
      </c>
      <c r="AY96" s="42" t="str">
        <f>IFERROR(IF($C96=7,INDEX('Gross Margin'!$A$32:$BS$60,MATCH('Mthly GM (TR)'!AY$2,'Gross Margin'!$A$32:$A$60,0),MATCH('Mthly GM (TR)'!$A96,'Gross Margin'!$A$32:$BS$32,0)),AY95*(1+W95)),"")</f>
        <v/>
      </c>
      <c r="AZ96" s="42" t="str">
        <f>IFERROR(IF($C96=7,INDEX('Gross Margin'!$A$32:$BS$60,MATCH('Mthly GM (TR)'!AZ$2,'Gross Margin'!$A$32:$A$60,0),MATCH('Mthly GM (TR)'!$A96,'Gross Margin'!$A$32:$BS$32,0)),AZ95*(1+X95)),"")</f>
        <v/>
      </c>
      <c r="BA96" s="42" t="str">
        <f>IFERROR(IF($C96=7,INDEX('Gross Margin'!$A$32:$BS$60,MATCH('Mthly GM (TR)'!BA$2,'Gross Margin'!$A$32:$A$60,0),MATCH('Mthly GM (TR)'!$A96,'Gross Margin'!$A$32:$BS$32,0)),BA95*(1+Y95)),"")</f>
        <v/>
      </c>
      <c r="BB96" s="42" t="str">
        <f>IFERROR(IF($C96=7,INDEX('Gross Margin'!$A$32:$BS$60,MATCH('Mthly GM (TR)'!BB$2,'Gross Margin'!$A$32:$A$60,0),MATCH('Mthly GM (TR)'!$A96,'Gross Margin'!$A$32:$BS$32,0)),BB95*(1+Z95)),"")</f>
        <v/>
      </c>
      <c r="BC96" s="42" t="str">
        <f>IFERROR(IF($C96=7,INDEX('Gross Margin'!$A$32:$BS$60,MATCH('Mthly GM (TR)'!BC$2,'Gross Margin'!$A$32:$A$60,0),MATCH('Mthly GM (TR)'!$A96,'Gross Margin'!$A$32:$BS$32,0)),BC95*(1+AA95)),"")</f>
        <v/>
      </c>
      <c r="BD96" s="42" t="str">
        <f>IFERROR(IF($C96=7,INDEX('Gross Margin'!$A$32:$BS$60,MATCH('Mthly GM (TR)'!BD$2,'Gross Margin'!$A$32:$A$60,0),MATCH('Mthly GM (TR)'!$A96,'Gross Margin'!$A$32:$BS$32,0)),BD95*(1+AB95)),"")</f>
        <v/>
      </c>
      <c r="BE96" s="42" t="str">
        <f>IFERROR(IF($C96=7,INDEX('Gross Margin'!$A$32:$BS$60,MATCH('Mthly GM (TR)'!BE$2,'Gross Margin'!$A$32:$A$60,0),MATCH('Mthly GM (TR)'!$A96,'Gross Margin'!$A$32:$BS$32,0)),BE95*(1+AC95)),"")</f>
        <v/>
      </c>
      <c r="BF96" s="42" t="str">
        <f>IFERROR(IF($C96=7,INDEX('Gross Margin'!$A$32:$BS$60,MATCH('Mthly GM (TR)'!BF$2,'Gross Margin'!$A$32:$A$60,0),MATCH('Mthly GM (TR)'!$A96,'Gross Margin'!$A$32:$BS$32,0)),BF95*(1+AD95)),"")</f>
        <v/>
      </c>
      <c r="BG96" s="42" t="str">
        <f>IFERROR(IF($C96=7,INDEX('Gross Margin'!$A$32:$BS$60,MATCH('Mthly GM (TR)'!BG$2,'Gross Margin'!$A$32:$A$60,0),MATCH('Mthly GM (TR)'!$A96,'Gross Margin'!$A$32:$BS$32,0)),BG95*(1+AE95)),"")</f>
        <v/>
      </c>
      <c r="BH96" s="44" t="str">
        <f t="shared" si="60"/>
        <v/>
      </c>
      <c r="BI96" s="44" t="str">
        <f t="shared" si="61"/>
        <v/>
      </c>
      <c r="BJ96" s="44" t="str">
        <f t="shared" si="62"/>
        <v/>
      </c>
      <c r="BK96" s="44" t="str">
        <f t="shared" si="63"/>
        <v/>
      </c>
      <c r="BL96" s="44" t="str">
        <f t="shared" si="64"/>
        <v/>
      </c>
      <c r="BM96" s="44" t="str">
        <f t="shared" si="65"/>
        <v/>
      </c>
      <c r="BN96" s="44" t="str">
        <f t="shared" si="66"/>
        <v/>
      </c>
      <c r="BO96" s="44" t="str">
        <f t="shared" si="67"/>
        <v/>
      </c>
      <c r="BP96" s="44" t="str">
        <f t="shared" si="68"/>
        <v/>
      </c>
      <c r="BQ96" s="44" t="str">
        <f t="shared" si="69"/>
        <v/>
      </c>
      <c r="BR96" s="44" t="str">
        <f t="shared" si="70"/>
        <v/>
      </c>
      <c r="BS96" s="44" t="str">
        <f t="shared" si="71"/>
        <v/>
      </c>
      <c r="BT96" s="44" t="str">
        <f t="shared" si="72"/>
        <v/>
      </c>
      <c r="BU96" s="44" t="str">
        <f t="shared" si="73"/>
        <v/>
      </c>
      <c r="BV96" s="44" t="str">
        <f t="shared" si="74"/>
        <v/>
      </c>
      <c r="BW96" s="44" t="str">
        <f t="shared" si="75"/>
        <v/>
      </c>
      <c r="BX96" s="44" t="str">
        <f t="shared" si="76"/>
        <v/>
      </c>
      <c r="BY96" s="44" t="str">
        <f t="shared" si="77"/>
        <v/>
      </c>
      <c r="BZ96" s="44" t="str">
        <f t="shared" si="78"/>
        <v/>
      </c>
      <c r="CA96" s="44" t="str">
        <f t="shared" si="79"/>
        <v/>
      </c>
      <c r="CB96" s="44" t="str">
        <f t="shared" si="80"/>
        <v/>
      </c>
      <c r="CC96" s="44" t="str">
        <f t="shared" si="81"/>
        <v/>
      </c>
      <c r="CD96" s="44" t="str">
        <f t="shared" si="82"/>
        <v/>
      </c>
      <c r="CE96" s="44" t="str">
        <f t="shared" si="83"/>
        <v/>
      </c>
      <c r="CF96" s="44" t="str">
        <f t="shared" si="84"/>
        <v/>
      </c>
      <c r="CG96" s="44" t="str">
        <f t="shared" si="85"/>
        <v/>
      </c>
      <c r="CH96" s="44" t="str">
        <f t="shared" si="86"/>
        <v/>
      </c>
      <c r="CI96" s="44" t="str">
        <f t="shared" si="87"/>
        <v/>
      </c>
      <c r="CJ96" s="48" t="str">
        <f t="shared" si="88"/>
        <v/>
      </c>
      <c r="CK96" s="48" t="str">
        <f t="shared" si="89"/>
        <v/>
      </c>
      <c r="CL96" s="48" t="str">
        <f t="shared" si="90"/>
        <v/>
      </c>
      <c r="CM96" s="48" t="str">
        <f t="shared" si="91"/>
        <v/>
      </c>
      <c r="CN96" s="48" t="str">
        <f t="shared" si="92"/>
        <v/>
      </c>
      <c r="CO96" s="48" t="str">
        <f t="shared" si="93"/>
        <v/>
      </c>
      <c r="CP96" s="48" t="str">
        <f t="shared" si="94"/>
        <v/>
      </c>
      <c r="CQ96" s="48" t="str">
        <f t="shared" si="95"/>
        <v/>
      </c>
      <c r="CR96" s="48" t="str">
        <f t="shared" si="96"/>
        <v/>
      </c>
      <c r="CS96" s="48" t="str">
        <f t="shared" si="97"/>
        <v/>
      </c>
      <c r="CT96" s="48" t="str">
        <f t="shared" si="98"/>
        <v/>
      </c>
      <c r="CU96" s="48" t="str">
        <f t="shared" si="99"/>
        <v/>
      </c>
      <c r="CV96" s="48" t="str">
        <f t="shared" si="100"/>
        <v/>
      </c>
      <c r="CW96" s="48" t="str">
        <f t="shared" si="101"/>
        <v/>
      </c>
      <c r="CX96" s="48" t="str">
        <f t="shared" si="102"/>
        <v/>
      </c>
      <c r="CY96" s="48" t="str">
        <f t="shared" si="103"/>
        <v/>
      </c>
      <c r="CZ96" s="48" t="str">
        <f t="shared" si="104"/>
        <v/>
      </c>
      <c r="DA96" s="48" t="str">
        <f t="shared" si="105"/>
        <v/>
      </c>
      <c r="DB96" s="48" t="str">
        <f t="shared" si="106"/>
        <v/>
      </c>
      <c r="DC96" s="48" t="str">
        <f t="shared" si="107"/>
        <v/>
      </c>
      <c r="DD96" s="48" t="str">
        <f t="shared" si="108"/>
        <v/>
      </c>
      <c r="DE96" s="48" t="str">
        <f t="shared" si="109"/>
        <v/>
      </c>
      <c r="DF96" s="48" t="str">
        <f t="shared" si="110"/>
        <v/>
      </c>
      <c r="DG96" s="48" t="str">
        <f t="shared" si="111"/>
        <v/>
      </c>
      <c r="DH96" s="48" t="str">
        <f t="shared" si="112"/>
        <v/>
      </c>
      <c r="DI96" s="48" t="str">
        <f t="shared" si="113"/>
        <v/>
      </c>
      <c r="DJ96" s="48" t="str">
        <f t="shared" si="114"/>
        <v/>
      </c>
      <c r="DK96" s="48" t="str">
        <f t="shared" si="115"/>
        <v/>
      </c>
      <c r="DU96" s="100">
        <f>PRODUCT(DM562:DM564)-1</f>
        <v>2.1913343791810647E-3</v>
      </c>
      <c r="DV96" s="100">
        <f>PRODUCT(DM553:DM564)-1</f>
        <v>1.2936946184333165E-2</v>
      </c>
    </row>
    <row r="97" spans="1:126" ht="14.5" hidden="1" customHeight="1" x14ac:dyDescent="0.35">
      <c r="A97" s="35">
        <f t="shared" si="59"/>
        <v>1957</v>
      </c>
      <c r="B97" s="35">
        <v>1957</v>
      </c>
      <c r="C97" s="35">
        <v>10</v>
      </c>
      <c r="D97" s="46">
        <f>IFERROR(IF(INDEX('Memb Hist (Org)'!$A$1:$BS$29,MATCH('Mthly GM (TR)'!D$2,'Memb Hist (Org)'!$A$1:$A$29,0),MATCH('Mthly GM (TR)'!$A97,'Memb Hist (Org)'!$A$1:$BS$1,0))&lt;&gt;1,"",'Mthly Returns (TR)'!D96),"")</f>
        <v>4.8507000000000002E-2</v>
      </c>
      <c r="E97" s="46" t="str">
        <f>IFERROR(IF(INDEX('Memb Hist (Org)'!$A$1:$BS$29,MATCH('Mthly GM (TR)'!E$2,'Memb Hist (Org)'!$A$1:$A$29,0),MATCH('Mthly GM (TR)'!$A97,'Memb Hist (Org)'!$A$1:$BS$1,0))&lt;&gt;1,"",'Mthly Returns (TR)'!E96),"")</f>
        <v/>
      </c>
      <c r="F97" s="46" t="str">
        <f>IFERROR(IF(INDEX('Memb Hist (Org)'!$A$1:$BS$29,MATCH('Mthly GM (TR)'!F$2,'Memb Hist (Org)'!$A$1:$A$29,0),MATCH('Mthly GM (TR)'!$A97,'Memb Hist (Org)'!$A$1:$BS$1,0))&lt;&gt;1,"",'Mthly Returns (TR)'!F96),"")</f>
        <v/>
      </c>
      <c r="G97" s="46">
        <f>IFERROR(IF(INDEX('Memb Hist (Org)'!$A$1:$BS$29,MATCH('Mthly GM (TR)'!G$2,'Memb Hist (Org)'!$A$1:$A$29,0),MATCH('Mthly GM (TR)'!$A97,'Memb Hist (Org)'!$A$1:$BS$1,0))&lt;&gt;1,"",'Mthly Returns (TR)'!G96),"")</f>
        <v>-3.0533999999999999E-2</v>
      </c>
      <c r="H97" s="46">
        <f>IFERROR(IF(INDEX('Memb Hist (Org)'!$A$1:$BS$29,MATCH('Mthly GM (TR)'!H$2,'Memb Hist (Org)'!$A$1:$A$29,0),MATCH('Mthly GM (TR)'!$A97,'Memb Hist (Org)'!$A$1:$BS$1,0))&lt;&gt;1,"",'Mthly Returns (TR)'!H96),"")</f>
        <v>-3.8585000000000001E-2</v>
      </c>
      <c r="I97" s="46">
        <f>IFERROR(IF(INDEX('Memb Hist (Org)'!$A$1:$BS$29,MATCH('Mthly GM (TR)'!I$2,'Memb Hist (Org)'!$A$1:$A$29,0),MATCH('Mthly GM (TR)'!$A97,'Memb Hist (Org)'!$A$1:$BS$1,0))&lt;&gt;1,"",'Mthly Returns (TR)'!I96),"")</f>
        <v>0</v>
      </c>
      <c r="J97" s="46">
        <f>IFERROR(IF(INDEX('Memb Hist (Org)'!$A$1:$BS$29,MATCH('Mthly GM (TR)'!J$2,'Memb Hist (Org)'!$A$1:$A$29,0),MATCH('Mthly GM (TR)'!$A97,'Memb Hist (Org)'!$A$1:$BS$1,0))&lt;&gt;1,"",'Mthly Returns (TR)'!J96),"")</f>
        <v>-3.3633999999999997E-2</v>
      </c>
      <c r="K97" s="46">
        <f>IFERROR(IF(INDEX('Memb Hist (Org)'!$A$1:$BS$29,MATCH('Mthly GM (TR)'!K$2,'Memb Hist (Org)'!$A$1:$A$29,0),MATCH('Mthly GM (TR)'!$A97,'Memb Hist (Org)'!$A$1:$BS$1,0))&lt;&gt;1,"",'Mthly Returns (TR)'!K96),"")</f>
        <v>-4.7319E-2</v>
      </c>
      <c r="L97" s="46" t="str">
        <f>IFERROR(IF(INDEX('Memb Hist (Org)'!$A$1:$BS$29,MATCH('Mthly GM (TR)'!L$2,'Memb Hist (Org)'!$A$1:$A$29,0),MATCH('Mthly GM (TR)'!$A97,'Memb Hist (Org)'!$A$1:$BS$1,0))&lt;&gt;1,"",'Mthly Returns (TR)'!L96),"")</f>
        <v/>
      </c>
      <c r="M97" s="46" t="str">
        <f>IFERROR(IF(INDEX('Memb Hist (Org)'!$A$1:$BS$29,MATCH('Mthly GM (TR)'!M$2,'Memb Hist (Org)'!$A$1:$A$29,0),MATCH('Mthly GM (TR)'!$A97,'Memb Hist (Org)'!$A$1:$BS$1,0))&lt;&gt;1,"",'Mthly Returns (TR)'!M96),"")</f>
        <v/>
      </c>
      <c r="N97" s="46" t="str">
        <f>IFERROR(IF(INDEX('Memb Hist (Org)'!$A$1:$BS$29,MATCH('Mthly GM (TR)'!N$2,'Memb Hist (Org)'!$A$1:$A$29,0),MATCH('Mthly GM (TR)'!$A97,'Memb Hist (Org)'!$A$1:$BS$1,0))&lt;&gt;1,"",'Mthly Returns (TR)'!N96),"")</f>
        <v/>
      </c>
      <c r="O97" s="46">
        <f>IFERROR(IF(INDEX('Memb Hist (Org)'!$A$1:$BS$29,MATCH('Mthly GM (TR)'!O$2,'Memb Hist (Org)'!$A$1:$A$29,0),MATCH('Mthly GM (TR)'!$A97,'Memb Hist (Org)'!$A$1:$BS$1,0))&lt;&gt;1,"",'Mthly Returns (TR)'!O96),"")</f>
        <v>2.6634000000000001E-2</v>
      </c>
      <c r="P97" s="46" t="str">
        <f>IFERROR(IF(INDEX('Memb Hist (Org)'!$A$1:$BS$29,MATCH('Mthly GM (TR)'!P$2,'Memb Hist (Org)'!$A$1:$A$29,0),MATCH('Mthly GM (TR)'!$A97,'Memb Hist (Org)'!$A$1:$BS$1,0))&lt;&gt;1,"",'Mthly Returns (TR)'!P96),"")</f>
        <v/>
      </c>
      <c r="Q97" s="46">
        <f>IFERROR(IF(INDEX('Memb Hist (Org)'!$A$1:$BS$29,MATCH('Mthly GM (TR)'!Q$2,'Memb Hist (Org)'!$A$1:$A$29,0),MATCH('Mthly GM (TR)'!$A97,'Memb Hist (Org)'!$A$1:$BS$1,0))&lt;&gt;1,"",'Mthly Returns (TR)'!Q96),"")</f>
        <v>-2.2026E-2</v>
      </c>
      <c r="R97" s="46" t="str">
        <f>IFERROR(IF(INDEX('Memb Hist (Org)'!$A$1:$BS$29,MATCH('Mthly GM (TR)'!R$2,'Memb Hist (Org)'!$A$1:$A$29,0),MATCH('Mthly GM (TR)'!$A97,'Memb Hist (Org)'!$A$1:$BS$1,0))&lt;&gt;1,"",'Mthly Returns (TR)'!R96),"")</f>
        <v/>
      </c>
      <c r="S97" s="46" t="str">
        <f>IFERROR(IF(INDEX('Memb Hist (Org)'!$A$1:$BS$29,MATCH('Mthly GM (TR)'!S$2,'Memb Hist (Org)'!$A$1:$A$29,0),MATCH('Mthly GM (TR)'!$A97,'Memb Hist (Org)'!$A$1:$BS$1,0))&lt;&gt;1,"",'Mthly Returns (TR)'!S96),"")</f>
        <v/>
      </c>
      <c r="T97" s="46">
        <f>IFERROR(IF(INDEX('Memb Hist (Org)'!$A$1:$BS$29,MATCH('Mthly GM (TR)'!T$2,'Memb Hist (Org)'!$A$1:$A$29,0),MATCH('Mthly GM (TR)'!$A97,'Memb Hist (Org)'!$A$1:$BS$1,0))&lt;&gt;1,"",'Mthly Returns (TR)'!T96),"")</f>
        <v>-2.7399999999999998E-3</v>
      </c>
      <c r="U97" s="46">
        <f>IFERROR(IF(INDEX('Memb Hist (Org)'!$A$1:$BS$29,MATCH('Mthly GM (TR)'!U$2,'Memb Hist (Org)'!$A$1:$A$29,0),MATCH('Mthly GM (TR)'!$A97,'Memb Hist (Org)'!$A$1:$BS$1,0))&lt;&gt;1,"",'Mthly Returns (TR)'!U96),"")</f>
        <v>-2.2599000000000001E-2</v>
      </c>
      <c r="V97" s="46">
        <f>IFERROR(IF(INDEX('Memb Hist (Org)'!$A$1:$BS$29,MATCH('Mthly GM (TR)'!V$2,'Memb Hist (Org)'!$A$1:$A$29,0),MATCH('Mthly GM (TR)'!$A97,'Memb Hist (Org)'!$A$1:$BS$1,0))&lt;&gt;1,"",'Mthly Returns (TR)'!V96),"")</f>
        <v>-0.05</v>
      </c>
      <c r="W97" s="46">
        <f>IFERROR(IF(INDEX('Memb Hist (Org)'!$A$1:$BS$29,MATCH('Mthly GM (TR)'!W$2,'Memb Hist (Org)'!$A$1:$A$29,0),MATCH('Mthly GM (TR)'!$A97,'Memb Hist (Org)'!$A$1:$BS$1,0))&lt;&gt;1,"",'Mthly Returns (TR)'!W96),"")</f>
        <v>6.9930000000000001E-3</v>
      </c>
      <c r="X97" s="46">
        <f>IFERROR(IF(INDEX('Memb Hist (Org)'!$A$1:$BS$29,MATCH('Mthly GM (TR)'!X$2,'Memb Hist (Org)'!$A$1:$A$29,0),MATCH('Mthly GM (TR)'!$A97,'Memb Hist (Org)'!$A$1:$BS$1,0))&lt;&gt;1,"",'Mthly Returns (TR)'!X96),"")</f>
        <v>-2.9661E-2</v>
      </c>
      <c r="Y97" s="46">
        <f>IFERROR(IF(INDEX('Memb Hist (Org)'!$A$1:$BS$29,MATCH('Mthly GM (TR)'!Y$2,'Memb Hist (Org)'!$A$1:$A$29,0),MATCH('Mthly GM (TR)'!$A97,'Memb Hist (Org)'!$A$1:$BS$1,0))&lt;&gt;1,"",'Mthly Returns (TR)'!Y96),"")</f>
        <v>1.8428E-2</v>
      </c>
      <c r="Z97" s="46" t="str">
        <f>IFERROR(IF(INDEX('Memb Hist (Org)'!$A$1:$BS$29,MATCH('Mthly GM (TR)'!Z$2,'Memb Hist (Org)'!$A$1:$A$29,0),MATCH('Mthly GM (TR)'!$A97,'Memb Hist (Org)'!$A$1:$BS$1,0))&lt;&gt;1,"",'Mthly Returns (TR)'!Z96),"")</f>
        <v/>
      </c>
      <c r="AA97" s="46" t="str">
        <f>IFERROR(IF(INDEX('Memb Hist (Org)'!$A$1:$BS$29,MATCH('Mthly GM (TR)'!AA$2,'Memb Hist (Org)'!$A$1:$A$29,0),MATCH('Mthly GM (TR)'!$A97,'Memb Hist (Org)'!$A$1:$BS$1,0))&lt;&gt;1,"",'Mthly Returns (TR)'!AA96),"")</f>
        <v/>
      </c>
      <c r="AB97" s="46" t="str">
        <f>IFERROR(IF(INDEX('Memb Hist (Org)'!$A$1:$BS$29,MATCH('Mthly GM (TR)'!AB$2,'Memb Hist (Org)'!$A$1:$A$29,0),MATCH('Mthly GM (TR)'!$A97,'Memb Hist (Org)'!$A$1:$BS$1,0))&lt;&gt;1,"",'Mthly Returns (TR)'!AB96),"")</f>
        <v/>
      </c>
      <c r="AC97" s="46">
        <f>IFERROR(IF(INDEX('Memb Hist (Org)'!$A$1:$BS$29,MATCH('Mthly GM (TR)'!AC$2,'Memb Hist (Org)'!$A$1:$A$29,0),MATCH('Mthly GM (TR)'!$A97,'Memb Hist (Org)'!$A$1:$BS$1,0))&lt;&gt;1,"",'Mthly Returns (TR)'!AC96),"")</f>
        <v>-1.6900999999999999E-2</v>
      </c>
      <c r="AD97" s="46" t="str">
        <f>IFERROR(IF(INDEX('Memb Hist (Org)'!$A$1:$BS$29,MATCH('Mthly GM (TR)'!AD$2,'Memb Hist (Org)'!$A$1:$A$29,0),MATCH('Mthly GM (TR)'!$A97,'Memb Hist (Org)'!$A$1:$BS$1,0))&lt;&gt;1,"",'Mthly Returns (TR)'!AD96),"")</f>
        <v/>
      </c>
      <c r="AE97" s="46" t="str">
        <f>IFERROR(IF(INDEX('Memb Hist (Org)'!$A$1:$BS$29,MATCH('Mthly GM (TR)'!AE$2,'Memb Hist (Org)'!$A$1:$A$29,0),MATCH('Mthly GM (TR)'!$A97,'Memb Hist (Org)'!$A$1:$BS$1,0))&lt;&gt;1,"",'Mthly Returns (TR)'!AE96),"")</f>
        <v/>
      </c>
      <c r="AF97" s="42" t="str">
        <f>IFERROR(IF($C97=7,INDEX('Gross Margin'!$A$32:$BS$60,MATCH('Mthly GM (TR)'!AF$2,'Gross Margin'!$A$32:$A$60,0),MATCH('Mthly GM (TR)'!$A97,'Gross Margin'!$A$32:$BS$32,0)),AF96*(1+D96)),"")</f>
        <v/>
      </c>
      <c r="AG97" s="42" t="str">
        <f>IFERROR(IF($C97=7,INDEX('Gross Margin'!$A$32:$BS$60,MATCH('Mthly GM (TR)'!AG$2,'Gross Margin'!$A$32:$A$60,0),MATCH('Mthly GM (TR)'!$A97,'Gross Margin'!$A$32:$BS$32,0)),AG96*(1+E96)),"")</f>
        <v/>
      </c>
      <c r="AH97" s="42" t="str">
        <f>IFERROR(IF($C97=7,INDEX('Gross Margin'!$A$32:$BS$60,MATCH('Mthly GM (TR)'!AH$2,'Gross Margin'!$A$32:$A$60,0),MATCH('Mthly GM (TR)'!$A97,'Gross Margin'!$A$32:$BS$32,0)),AH96*(1+F96)),"")</f>
        <v/>
      </c>
      <c r="AI97" s="42" t="str">
        <f>IFERROR(IF($C97=7,INDEX('Gross Margin'!$A$32:$BS$60,MATCH('Mthly GM (TR)'!AI$2,'Gross Margin'!$A$32:$A$60,0),MATCH('Mthly GM (TR)'!$A97,'Gross Margin'!$A$32:$BS$32,0)),AI96*(1+G96)),"")</f>
        <v/>
      </c>
      <c r="AJ97" s="42" t="str">
        <f>IFERROR(IF($C97=7,INDEX('Gross Margin'!$A$32:$BS$60,MATCH('Mthly GM (TR)'!AJ$2,'Gross Margin'!$A$32:$A$60,0),MATCH('Mthly GM (TR)'!$A97,'Gross Margin'!$A$32:$BS$32,0)),AJ96*(1+H96)),"")</f>
        <v/>
      </c>
      <c r="AK97" s="42" t="str">
        <f>IFERROR(IF($C97=7,INDEX('Gross Margin'!$A$32:$BS$60,MATCH('Mthly GM (TR)'!AK$2,'Gross Margin'!$A$32:$A$60,0),MATCH('Mthly GM (TR)'!$A97,'Gross Margin'!$A$32:$BS$32,0)),AK96*(1+I96)),"")</f>
        <v/>
      </c>
      <c r="AL97" s="42" t="str">
        <f>IFERROR(IF($C97=7,INDEX('Gross Margin'!$A$32:$BS$60,MATCH('Mthly GM (TR)'!AL$2,'Gross Margin'!$A$32:$A$60,0),MATCH('Mthly GM (TR)'!$A97,'Gross Margin'!$A$32:$BS$32,0)),AL96*(1+J96)),"")</f>
        <v/>
      </c>
      <c r="AM97" s="42" t="str">
        <f>IFERROR(IF($C97=7,INDEX('Gross Margin'!$A$32:$BS$60,MATCH('Mthly GM (TR)'!AM$2,'Gross Margin'!$A$32:$A$60,0),MATCH('Mthly GM (TR)'!$A97,'Gross Margin'!$A$32:$BS$32,0)),AM96*(1+K96)),"")</f>
        <v/>
      </c>
      <c r="AN97" s="42" t="str">
        <f>IFERROR(IF($C97=7,INDEX('Gross Margin'!$A$32:$BS$60,MATCH('Mthly GM (TR)'!AN$2,'Gross Margin'!$A$32:$A$60,0),MATCH('Mthly GM (TR)'!$A97,'Gross Margin'!$A$32:$BS$32,0)),AN96*(1+L96)),"")</f>
        <v/>
      </c>
      <c r="AO97" s="42" t="str">
        <f>IFERROR(IF($C97=7,INDEX('Gross Margin'!$A$32:$BS$60,MATCH('Mthly GM (TR)'!AO$2,'Gross Margin'!$A$32:$A$60,0),MATCH('Mthly GM (TR)'!$A97,'Gross Margin'!$A$32:$BS$32,0)),AO96*(1+M96)),"")</f>
        <v/>
      </c>
      <c r="AP97" s="42" t="str">
        <f>IFERROR(IF($C97=7,INDEX('Gross Margin'!$A$32:$BS$60,MATCH('Mthly GM (TR)'!AP$2,'Gross Margin'!$A$32:$A$60,0),MATCH('Mthly GM (TR)'!$A97,'Gross Margin'!$A$32:$BS$32,0)),AP96*(1+N96)),"")</f>
        <v/>
      </c>
      <c r="AQ97" s="42" t="str">
        <f>IFERROR(IF($C97=7,INDEX('Gross Margin'!$A$32:$BS$60,MATCH('Mthly GM (TR)'!AQ$2,'Gross Margin'!$A$32:$A$60,0),MATCH('Mthly GM (TR)'!$A97,'Gross Margin'!$A$32:$BS$32,0)),AQ96*(1+O96)),"")</f>
        <v/>
      </c>
      <c r="AR97" s="42" t="str">
        <f>IFERROR(IF($C97=7,INDEX('Gross Margin'!$A$32:$BS$60,MATCH('Mthly GM (TR)'!AR$2,'Gross Margin'!$A$32:$A$60,0),MATCH('Mthly GM (TR)'!$A97,'Gross Margin'!$A$32:$BS$32,0)),AR96*(1+P96)),"")</f>
        <v/>
      </c>
      <c r="AS97" s="42" t="str">
        <f>IFERROR(IF($C97=7,INDEX('Gross Margin'!$A$32:$BS$60,MATCH('Mthly GM (TR)'!AS$2,'Gross Margin'!$A$32:$A$60,0),MATCH('Mthly GM (TR)'!$A97,'Gross Margin'!$A$32:$BS$32,0)),AS96*(1+Q96)),"")</f>
        <v/>
      </c>
      <c r="AT97" s="42" t="str">
        <f>IFERROR(IF($C97=7,INDEX('Gross Margin'!$A$32:$BS$60,MATCH('Mthly GM (TR)'!AT$2,'Gross Margin'!$A$32:$A$60,0),MATCH('Mthly GM (TR)'!$A97,'Gross Margin'!$A$32:$BS$32,0)),AT96*(1+R96)),"")</f>
        <v/>
      </c>
      <c r="AU97" s="42" t="str">
        <f>IFERROR(IF($C97=7,INDEX('Gross Margin'!$A$32:$BS$60,MATCH('Mthly GM (TR)'!AU$2,'Gross Margin'!$A$32:$A$60,0),MATCH('Mthly GM (TR)'!$A97,'Gross Margin'!$A$32:$BS$32,0)),AU96*(1+S96)),"")</f>
        <v/>
      </c>
      <c r="AV97" s="42" t="str">
        <f>IFERROR(IF($C97=7,INDEX('Gross Margin'!$A$32:$BS$60,MATCH('Mthly GM (TR)'!AV$2,'Gross Margin'!$A$32:$A$60,0),MATCH('Mthly GM (TR)'!$A97,'Gross Margin'!$A$32:$BS$32,0)),AV96*(1+T96)),"")</f>
        <v/>
      </c>
      <c r="AW97" s="42" t="str">
        <f>IFERROR(IF($C97=7,INDEX('Gross Margin'!$A$32:$BS$60,MATCH('Mthly GM (TR)'!AW$2,'Gross Margin'!$A$32:$A$60,0),MATCH('Mthly GM (TR)'!$A97,'Gross Margin'!$A$32:$BS$32,0)),AW96*(1+U96)),"")</f>
        <v/>
      </c>
      <c r="AX97" s="42" t="str">
        <f>IFERROR(IF($C97=7,INDEX('Gross Margin'!$A$32:$BS$60,MATCH('Mthly GM (TR)'!AX$2,'Gross Margin'!$A$32:$A$60,0),MATCH('Mthly GM (TR)'!$A97,'Gross Margin'!$A$32:$BS$32,0)),AX96*(1+V96)),"")</f>
        <v/>
      </c>
      <c r="AY97" s="42" t="str">
        <f>IFERROR(IF($C97=7,INDEX('Gross Margin'!$A$32:$BS$60,MATCH('Mthly GM (TR)'!AY$2,'Gross Margin'!$A$32:$A$60,0),MATCH('Mthly GM (TR)'!$A97,'Gross Margin'!$A$32:$BS$32,0)),AY96*(1+W96)),"")</f>
        <v/>
      </c>
      <c r="AZ97" s="42" t="str">
        <f>IFERROR(IF($C97=7,INDEX('Gross Margin'!$A$32:$BS$60,MATCH('Mthly GM (TR)'!AZ$2,'Gross Margin'!$A$32:$A$60,0),MATCH('Mthly GM (TR)'!$A97,'Gross Margin'!$A$32:$BS$32,0)),AZ96*(1+X96)),"")</f>
        <v/>
      </c>
      <c r="BA97" s="42" t="str">
        <f>IFERROR(IF($C97=7,INDEX('Gross Margin'!$A$32:$BS$60,MATCH('Mthly GM (TR)'!BA$2,'Gross Margin'!$A$32:$A$60,0),MATCH('Mthly GM (TR)'!$A97,'Gross Margin'!$A$32:$BS$32,0)),BA96*(1+Y96)),"")</f>
        <v/>
      </c>
      <c r="BB97" s="42" t="str">
        <f>IFERROR(IF($C97=7,INDEX('Gross Margin'!$A$32:$BS$60,MATCH('Mthly GM (TR)'!BB$2,'Gross Margin'!$A$32:$A$60,0),MATCH('Mthly GM (TR)'!$A97,'Gross Margin'!$A$32:$BS$32,0)),BB96*(1+Z96)),"")</f>
        <v/>
      </c>
      <c r="BC97" s="42" t="str">
        <f>IFERROR(IF($C97=7,INDEX('Gross Margin'!$A$32:$BS$60,MATCH('Mthly GM (TR)'!BC$2,'Gross Margin'!$A$32:$A$60,0),MATCH('Mthly GM (TR)'!$A97,'Gross Margin'!$A$32:$BS$32,0)),BC96*(1+AA96)),"")</f>
        <v/>
      </c>
      <c r="BD97" s="42" t="str">
        <f>IFERROR(IF($C97=7,INDEX('Gross Margin'!$A$32:$BS$60,MATCH('Mthly GM (TR)'!BD$2,'Gross Margin'!$A$32:$A$60,0),MATCH('Mthly GM (TR)'!$A97,'Gross Margin'!$A$32:$BS$32,0)),BD96*(1+AB96)),"")</f>
        <v/>
      </c>
      <c r="BE97" s="42" t="str">
        <f>IFERROR(IF($C97=7,INDEX('Gross Margin'!$A$32:$BS$60,MATCH('Mthly GM (TR)'!BE$2,'Gross Margin'!$A$32:$A$60,0),MATCH('Mthly GM (TR)'!$A97,'Gross Margin'!$A$32:$BS$32,0)),BE96*(1+AC96)),"")</f>
        <v/>
      </c>
      <c r="BF97" s="42" t="str">
        <f>IFERROR(IF($C97=7,INDEX('Gross Margin'!$A$32:$BS$60,MATCH('Mthly GM (TR)'!BF$2,'Gross Margin'!$A$32:$A$60,0),MATCH('Mthly GM (TR)'!$A97,'Gross Margin'!$A$32:$BS$32,0)),BF96*(1+AD96)),"")</f>
        <v/>
      </c>
      <c r="BG97" s="42" t="str">
        <f>IFERROR(IF($C97=7,INDEX('Gross Margin'!$A$32:$BS$60,MATCH('Mthly GM (TR)'!BG$2,'Gross Margin'!$A$32:$A$60,0),MATCH('Mthly GM (TR)'!$A97,'Gross Margin'!$A$32:$BS$32,0)),BG96*(1+AE96)),"")</f>
        <v/>
      </c>
      <c r="BH97" s="44" t="str">
        <f t="shared" si="60"/>
        <v/>
      </c>
      <c r="BI97" s="44" t="str">
        <f t="shared" si="61"/>
        <v/>
      </c>
      <c r="BJ97" s="44" t="str">
        <f t="shared" si="62"/>
        <v/>
      </c>
      <c r="BK97" s="44" t="str">
        <f t="shared" si="63"/>
        <v/>
      </c>
      <c r="BL97" s="44" t="str">
        <f t="shared" si="64"/>
        <v/>
      </c>
      <c r="BM97" s="44" t="str">
        <f t="shared" si="65"/>
        <v/>
      </c>
      <c r="BN97" s="44" t="str">
        <f t="shared" si="66"/>
        <v/>
      </c>
      <c r="BO97" s="44" t="str">
        <f t="shared" si="67"/>
        <v/>
      </c>
      <c r="BP97" s="44" t="str">
        <f t="shared" si="68"/>
        <v/>
      </c>
      <c r="BQ97" s="44" t="str">
        <f t="shared" si="69"/>
        <v/>
      </c>
      <c r="BR97" s="44" t="str">
        <f t="shared" si="70"/>
        <v/>
      </c>
      <c r="BS97" s="44" t="str">
        <f t="shared" si="71"/>
        <v/>
      </c>
      <c r="BT97" s="44" t="str">
        <f t="shared" si="72"/>
        <v/>
      </c>
      <c r="BU97" s="44" t="str">
        <f t="shared" si="73"/>
        <v/>
      </c>
      <c r="BV97" s="44" t="str">
        <f t="shared" si="74"/>
        <v/>
      </c>
      <c r="BW97" s="44" t="str">
        <f t="shared" si="75"/>
        <v/>
      </c>
      <c r="BX97" s="44" t="str">
        <f t="shared" si="76"/>
        <v/>
      </c>
      <c r="BY97" s="44" t="str">
        <f t="shared" si="77"/>
        <v/>
      </c>
      <c r="BZ97" s="44" t="str">
        <f t="shared" si="78"/>
        <v/>
      </c>
      <c r="CA97" s="44" t="str">
        <f t="shared" si="79"/>
        <v/>
      </c>
      <c r="CB97" s="44" t="str">
        <f t="shared" si="80"/>
        <v/>
      </c>
      <c r="CC97" s="44" t="str">
        <f t="shared" si="81"/>
        <v/>
      </c>
      <c r="CD97" s="44" t="str">
        <f t="shared" si="82"/>
        <v/>
      </c>
      <c r="CE97" s="44" t="str">
        <f t="shared" si="83"/>
        <v/>
      </c>
      <c r="CF97" s="44" t="str">
        <f t="shared" si="84"/>
        <v/>
      </c>
      <c r="CG97" s="44" t="str">
        <f t="shared" si="85"/>
        <v/>
      </c>
      <c r="CH97" s="44" t="str">
        <f t="shared" si="86"/>
        <v/>
      </c>
      <c r="CI97" s="44" t="str">
        <f t="shared" si="87"/>
        <v/>
      </c>
      <c r="CJ97" s="48" t="str">
        <f t="shared" si="88"/>
        <v/>
      </c>
      <c r="CK97" s="48" t="str">
        <f t="shared" si="89"/>
        <v/>
      </c>
      <c r="CL97" s="48" t="str">
        <f t="shared" si="90"/>
        <v/>
      </c>
      <c r="CM97" s="48" t="str">
        <f t="shared" si="91"/>
        <v/>
      </c>
      <c r="CN97" s="48" t="str">
        <f t="shared" si="92"/>
        <v/>
      </c>
      <c r="CO97" s="48" t="str">
        <f t="shared" si="93"/>
        <v/>
      </c>
      <c r="CP97" s="48" t="str">
        <f t="shared" si="94"/>
        <v/>
      </c>
      <c r="CQ97" s="48" t="str">
        <f t="shared" si="95"/>
        <v/>
      </c>
      <c r="CR97" s="48" t="str">
        <f t="shared" si="96"/>
        <v/>
      </c>
      <c r="CS97" s="48" t="str">
        <f t="shared" si="97"/>
        <v/>
      </c>
      <c r="CT97" s="48" t="str">
        <f t="shared" si="98"/>
        <v/>
      </c>
      <c r="CU97" s="48" t="str">
        <f t="shared" si="99"/>
        <v/>
      </c>
      <c r="CV97" s="48" t="str">
        <f t="shared" si="100"/>
        <v/>
      </c>
      <c r="CW97" s="48" t="str">
        <f t="shared" si="101"/>
        <v/>
      </c>
      <c r="CX97" s="48" t="str">
        <f t="shared" si="102"/>
        <v/>
      </c>
      <c r="CY97" s="48" t="str">
        <f t="shared" si="103"/>
        <v/>
      </c>
      <c r="CZ97" s="48" t="str">
        <f t="shared" si="104"/>
        <v/>
      </c>
      <c r="DA97" s="48" t="str">
        <f t="shared" si="105"/>
        <v/>
      </c>
      <c r="DB97" s="48" t="str">
        <f t="shared" si="106"/>
        <v/>
      </c>
      <c r="DC97" s="48" t="str">
        <f t="shared" si="107"/>
        <v/>
      </c>
      <c r="DD97" s="48" t="str">
        <f t="shared" si="108"/>
        <v/>
      </c>
      <c r="DE97" s="48" t="str">
        <f t="shared" si="109"/>
        <v/>
      </c>
      <c r="DF97" s="48" t="str">
        <f t="shared" si="110"/>
        <v/>
      </c>
      <c r="DG97" s="48" t="str">
        <f t="shared" si="111"/>
        <v/>
      </c>
      <c r="DH97" s="48" t="str">
        <f t="shared" si="112"/>
        <v/>
      </c>
      <c r="DI97" s="48" t="str">
        <f t="shared" si="113"/>
        <v/>
      </c>
      <c r="DJ97" s="48" t="str">
        <f t="shared" si="114"/>
        <v/>
      </c>
      <c r="DK97" s="48" t="str">
        <f t="shared" si="115"/>
        <v/>
      </c>
      <c r="DU97" s="100">
        <f>PRODUCT(DM563:DM565)-1</f>
        <v>0.14357635631879218</v>
      </c>
      <c r="DV97" s="100">
        <f>PRODUCT(DM554:DM565)-1</f>
        <v>7.5146652192130903E-2</v>
      </c>
    </row>
    <row r="98" spans="1:126" ht="14.5" hidden="1" customHeight="1" x14ac:dyDescent="0.35">
      <c r="A98" s="35">
        <f t="shared" si="59"/>
        <v>1957</v>
      </c>
      <c r="B98" s="35">
        <v>1957</v>
      </c>
      <c r="C98" s="35">
        <v>11</v>
      </c>
      <c r="D98" s="46">
        <f>IFERROR(IF(INDEX('Memb Hist (Org)'!$A$1:$BS$29,MATCH('Mthly GM (TR)'!D$2,'Memb Hist (Org)'!$A$1:$A$29,0),MATCH('Mthly GM (TR)'!$A98,'Memb Hist (Org)'!$A$1:$BS$1,0))&lt;&gt;1,"",'Mthly Returns (TR)'!D97),"")</f>
        <v>0.121708</v>
      </c>
      <c r="E98" s="46" t="str">
        <f>IFERROR(IF(INDEX('Memb Hist (Org)'!$A$1:$BS$29,MATCH('Mthly GM (TR)'!E$2,'Memb Hist (Org)'!$A$1:$A$29,0),MATCH('Mthly GM (TR)'!$A98,'Memb Hist (Org)'!$A$1:$BS$1,0))&lt;&gt;1,"",'Mthly Returns (TR)'!E97),"")</f>
        <v/>
      </c>
      <c r="F98" s="46" t="str">
        <f>IFERROR(IF(INDEX('Memb Hist (Org)'!$A$1:$BS$29,MATCH('Mthly GM (TR)'!F$2,'Memb Hist (Org)'!$A$1:$A$29,0),MATCH('Mthly GM (TR)'!$A98,'Memb Hist (Org)'!$A$1:$BS$1,0))&lt;&gt;1,"",'Mthly Returns (TR)'!F97),"")</f>
        <v/>
      </c>
      <c r="G98" s="46">
        <f>IFERROR(IF(INDEX('Memb Hist (Org)'!$A$1:$BS$29,MATCH('Mthly GM (TR)'!G$2,'Memb Hist (Org)'!$A$1:$A$29,0),MATCH('Mthly GM (TR)'!$A98,'Memb Hist (Org)'!$A$1:$BS$1,0))&lt;&gt;1,"",'Mthly Returns (TR)'!G97),"")</f>
        <v>0</v>
      </c>
      <c r="H98" s="46">
        <f>IFERROR(IF(INDEX('Memb Hist (Org)'!$A$1:$BS$29,MATCH('Mthly GM (TR)'!H$2,'Memb Hist (Org)'!$A$1:$A$29,0),MATCH('Mthly GM (TR)'!$A98,'Memb Hist (Org)'!$A$1:$BS$1,0))&lt;&gt;1,"",'Mthly Returns (TR)'!H97),"")</f>
        <v>7.6923000000000005E-2</v>
      </c>
      <c r="I98" s="46">
        <f>IFERROR(IF(INDEX('Memb Hist (Org)'!$A$1:$BS$29,MATCH('Mthly GM (TR)'!I$2,'Memb Hist (Org)'!$A$1:$A$29,0),MATCH('Mthly GM (TR)'!$A98,'Memb Hist (Org)'!$A$1:$BS$1,0))&lt;&gt;1,"",'Mthly Returns (TR)'!I97),"")</f>
        <v>2.6190000000000001E-2</v>
      </c>
      <c r="J98" s="46">
        <f>IFERROR(IF(INDEX('Memb Hist (Org)'!$A$1:$BS$29,MATCH('Mthly GM (TR)'!J$2,'Memb Hist (Org)'!$A$1:$A$29,0),MATCH('Mthly GM (TR)'!$A98,'Memb Hist (Org)'!$A$1:$BS$1,0))&lt;&gt;1,"",'Mthly Returns (TR)'!J97),"")</f>
        <v>-1.8867999999999999E-2</v>
      </c>
      <c r="K98" s="46">
        <f>IFERROR(IF(INDEX('Memb Hist (Org)'!$A$1:$BS$29,MATCH('Mthly GM (TR)'!K$2,'Memb Hist (Org)'!$A$1:$A$29,0),MATCH('Mthly GM (TR)'!$A98,'Memb Hist (Org)'!$A$1:$BS$1,0))&lt;&gt;1,"",'Mthly Returns (TR)'!K97),"")</f>
        <v>-9.9340000000000001E-3</v>
      </c>
      <c r="L98" s="46" t="str">
        <f>IFERROR(IF(INDEX('Memb Hist (Org)'!$A$1:$BS$29,MATCH('Mthly GM (TR)'!L$2,'Memb Hist (Org)'!$A$1:$A$29,0),MATCH('Mthly GM (TR)'!$A98,'Memb Hist (Org)'!$A$1:$BS$1,0))&lt;&gt;1,"",'Mthly Returns (TR)'!L97),"")</f>
        <v/>
      </c>
      <c r="M98" s="46" t="str">
        <f>IFERROR(IF(INDEX('Memb Hist (Org)'!$A$1:$BS$29,MATCH('Mthly GM (TR)'!M$2,'Memb Hist (Org)'!$A$1:$A$29,0),MATCH('Mthly GM (TR)'!$A98,'Memb Hist (Org)'!$A$1:$BS$1,0))&lt;&gt;1,"",'Mthly Returns (TR)'!M97),"")</f>
        <v/>
      </c>
      <c r="N98" s="46" t="str">
        <f>IFERROR(IF(INDEX('Memb Hist (Org)'!$A$1:$BS$29,MATCH('Mthly GM (TR)'!N$2,'Memb Hist (Org)'!$A$1:$A$29,0),MATCH('Mthly GM (TR)'!$A98,'Memb Hist (Org)'!$A$1:$BS$1,0))&lt;&gt;1,"",'Mthly Returns (TR)'!N97),"")</f>
        <v/>
      </c>
      <c r="O98" s="46">
        <f>IFERROR(IF(INDEX('Memb Hist (Org)'!$A$1:$BS$29,MATCH('Mthly GM (TR)'!O$2,'Memb Hist (Org)'!$A$1:$A$29,0),MATCH('Mthly GM (TR)'!$A98,'Memb Hist (Org)'!$A$1:$BS$1,0))&lt;&gt;1,"",'Mthly Returns (TR)'!O97),"")</f>
        <v>5.4717000000000002E-2</v>
      </c>
      <c r="P98" s="46" t="str">
        <f>IFERROR(IF(INDEX('Memb Hist (Org)'!$A$1:$BS$29,MATCH('Mthly GM (TR)'!P$2,'Memb Hist (Org)'!$A$1:$A$29,0),MATCH('Mthly GM (TR)'!$A98,'Memb Hist (Org)'!$A$1:$BS$1,0))&lt;&gt;1,"",'Mthly Returns (TR)'!P97),"")</f>
        <v/>
      </c>
      <c r="Q98" s="46">
        <f>IFERROR(IF(INDEX('Memb Hist (Org)'!$A$1:$BS$29,MATCH('Mthly GM (TR)'!Q$2,'Memb Hist (Org)'!$A$1:$A$29,0),MATCH('Mthly GM (TR)'!$A98,'Memb Hist (Org)'!$A$1:$BS$1,0))&lt;&gt;1,"",'Mthly Returns (TR)'!Q97),"")</f>
        <v>0.158558</v>
      </c>
      <c r="R98" s="46" t="str">
        <f>IFERROR(IF(INDEX('Memb Hist (Org)'!$A$1:$BS$29,MATCH('Mthly GM (TR)'!R$2,'Memb Hist (Org)'!$A$1:$A$29,0),MATCH('Mthly GM (TR)'!$A98,'Memb Hist (Org)'!$A$1:$BS$1,0))&lt;&gt;1,"",'Mthly Returns (TR)'!R97),"")</f>
        <v/>
      </c>
      <c r="S98" s="46" t="str">
        <f>IFERROR(IF(INDEX('Memb Hist (Org)'!$A$1:$BS$29,MATCH('Mthly GM (TR)'!S$2,'Memb Hist (Org)'!$A$1:$A$29,0),MATCH('Mthly GM (TR)'!$A98,'Memb Hist (Org)'!$A$1:$BS$1,0))&lt;&gt;1,"",'Mthly Returns (TR)'!S97),"")</f>
        <v/>
      </c>
      <c r="T98" s="46">
        <f>IFERROR(IF(INDEX('Memb Hist (Org)'!$A$1:$BS$29,MATCH('Mthly GM (TR)'!T$2,'Memb Hist (Org)'!$A$1:$A$29,0),MATCH('Mthly GM (TR)'!$A98,'Memb Hist (Org)'!$A$1:$BS$1,0))&lt;&gt;1,"",'Mthly Returns (TR)'!T97),"")</f>
        <v>4.9451000000000002E-2</v>
      </c>
      <c r="U98" s="46">
        <f>IFERROR(IF(INDEX('Memb Hist (Org)'!$A$1:$BS$29,MATCH('Mthly GM (TR)'!U$2,'Memb Hist (Org)'!$A$1:$A$29,0),MATCH('Mthly GM (TR)'!$A98,'Memb Hist (Org)'!$A$1:$BS$1,0))&lt;&gt;1,"",'Mthly Returns (TR)'!U97),"")</f>
        <v>-1.1559999999999999E-3</v>
      </c>
      <c r="V98" s="46">
        <f>IFERROR(IF(INDEX('Memb Hist (Org)'!$A$1:$BS$29,MATCH('Mthly GM (TR)'!V$2,'Memb Hist (Org)'!$A$1:$A$29,0),MATCH('Mthly GM (TR)'!$A98,'Memb Hist (Org)'!$A$1:$BS$1,0))&lt;&gt;1,"",'Mthly Returns (TR)'!V97),"")</f>
        <v>5.2631999999999998E-2</v>
      </c>
      <c r="W98" s="46">
        <f>IFERROR(IF(INDEX('Memb Hist (Org)'!$A$1:$BS$29,MATCH('Mthly GM (TR)'!W$2,'Memb Hist (Org)'!$A$1:$A$29,0),MATCH('Mthly GM (TR)'!$A98,'Memb Hist (Org)'!$A$1:$BS$1,0))&lt;&gt;1,"",'Mthly Returns (TR)'!W97),"")</f>
        <v>2.0833000000000001E-2</v>
      </c>
      <c r="X98" s="46">
        <f>IFERROR(IF(INDEX('Memb Hist (Org)'!$A$1:$BS$29,MATCH('Mthly GM (TR)'!X$2,'Memb Hist (Org)'!$A$1:$A$29,0),MATCH('Mthly GM (TR)'!$A98,'Memb Hist (Org)'!$A$1:$BS$1,0))&lt;&gt;1,"",'Mthly Returns (TR)'!X97),"")</f>
        <v>4.6288000000000003E-2</v>
      </c>
      <c r="Y98" s="46">
        <f>IFERROR(IF(INDEX('Memb Hist (Org)'!$A$1:$BS$29,MATCH('Mthly GM (TR)'!Y$2,'Memb Hist (Org)'!$A$1:$A$29,0),MATCH('Mthly GM (TR)'!$A98,'Memb Hist (Org)'!$A$1:$BS$1,0))&lt;&gt;1,"",'Mthly Returns (TR)'!Y97),"")</f>
        <v>4.8517999999999999E-2</v>
      </c>
      <c r="Z98" s="46" t="str">
        <f>IFERROR(IF(INDEX('Memb Hist (Org)'!$A$1:$BS$29,MATCH('Mthly GM (TR)'!Z$2,'Memb Hist (Org)'!$A$1:$A$29,0),MATCH('Mthly GM (TR)'!$A98,'Memb Hist (Org)'!$A$1:$BS$1,0))&lt;&gt;1,"",'Mthly Returns (TR)'!Z97),"")</f>
        <v/>
      </c>
      <c r="AA98" s="46" t="str">
        <f>IFERROR(IF(INDEX('Memb Hist (Org)'!$A$1:$BS$29,MATCH('Mthly GM (TR)'!AA$2,'Memb Hist (Org)'!$A$1:$A$29,0),MATCH('Mthly GM (TR)'!$A98,'Memb Hist (Org)'!$A$1:$BS$1,0))&lt;&gt;1,"",'Mthly Returns (TR)'!AA97),"")</f>
        <v/>
      </c>
      <c r="AB98" s="46" t="str">
        <f>IFERROR(IF(INDEX('Memb Hist (Org)'!$A$1:$BS$29,MATCH('Mthly GM (TR)'!AB$2,'Memb Hist (Org)'!$A$1:$A$29,0),MATCH('Mthly GM (TR)'!$A98,'Memb Hist (Org)'!$A$1:$BS$1,0))&lt;&gt;1,"",'Mthly Returns (TR)'!AB97),"")</f>
        <v/>
      </c>
      <c r="AC98" s="46">
        <f>IFERROR(IF(INDEX('Memb Hist (Org)'!$A$1:$BS$29,MATCH('Mthly GM (TR)'!AC$2,'Memb Hist (Org)'!$A$1:$A$29,0),MATCH('Mthly GM (TR)'!$A98,'Memb Hist (Org)'!$A$1:$BS$1,0))&lt;&gt;1,"",'Mthly Returns (TR)'!AC97),"")</f>
        <v>-1.8116E-2</v>
      </c>
      <c r="AD98" s="46" t="str">
        <f>IFERROR(IF(INDEX('Memb Hist (Org)'!$A$1:$BS$29,MATCH('Mthly GM (TR)'!AD$2,'Memb Hist (Org)'!$A$1:$A$29,0),MATCH('Mthly GM (TR)'!$A98,'Memb Hist (Org)'!$A$1:$BS$1,0))&lt;&gt;1,"",'Mthly Returns (TR)'!AD97),"")</f>
        <v/>
      </c>
      <c r="AE98" s="46" t="str">
        <f>IFERROR(IF(INDEX('Memb Hist (Org)'!$A$1:$BS$29,MATCH('Mthly GM (TR)'!AE$2,'Memb Hist (Org)'!$A$1:$A$29,0),MATCH('Mthly GM (TR)'!$A98,'Memb Hist (Org)'!$A$1:$BS$1,0))&lt;&gt;1,"",'Mthly Returns (TR)'!AE97),"")</f>
        <v/>
      </c>
      <c r="AF98" s="42" t="str">
        <f>IFERROR(IF($C98=7,INDEX('Gross Margin'!$A$32:$BS$60,MATCH('Mthly GM (TR)'!AF$2,'Gross Margin'!$A$32:$A$60,0),MATCH('Mthly GM (TR)'!$A98,'Gross Margin'!$A$32:$BS$32,0)),AF97*(1+D97)),"")</f>
        <v/>
      </c>
      <c r="AG98" s="42" t="str">
        <f>IFERROR(IF($C98=7,INDEX('Gross Margin'!$A$32:$BS$60,MATCH('Mthly GM (TR)'!AG$2,'Gross Margin'!$A$32:$A$60,0),MATCH('Mthly GM (TR)'!$A98,'Gross Margin'!$A$32:$BS$32,0)),AG97*(1+E97)),"")</f>
        <v/>
      </c>
      <c r="AH98" s="42" t="str">
        <f>IFERROR(IF($C98=7,INDEX('Gross Margin'!$A$32:$BS$60,MATCH('Mthly GM (TR)'!AH$2,'Gross Margin'!$A$32:$A$60,0),MATCH('Mthly GM (TR)'!$A98,'Gross Margin'!$A$32:$BS$32,0)),AH97*(1+F97)),"")</f>
        <v/>
      </c>
      <c r="AI98" s="42" t="str">
        <f>IFERROR(IF($C98=7,INDEX('Gross Margin'!$A$32:$BS$60,MATCH('Mthly GM (TR)'!AI$2,'Gross Margin'!$A$32:$A$60,0),MATCH('Mthly GM (TR)'!$A98,'Gross Margin'!$A$32:$BS$32,0)),AI97*(1+G97)),"")</f>
        <v/>
      </c>
      <c r="AJ98" s="42" t="str">
        <f>IFERROR(IF($C98=7,INDEX('Gross Margin'!$A$32:$BS$60,MATCH('Mthly GM (TR)'!AJ$2,'Gross Margin'!$A$32:$A$60,0),MATCH('Mthly GM (TR)'!$A98,'Gross Margin'!$A$32:$BS$32,0)),AJ97*(1+H97)),"")</f>
        <v/>
      </c>
      <c r="AK98" s="42" t="str">
        <f>IFERROR(IF($C98=7,INDEX('Gross Margin'!$A$32:$BS$60,MATCH('Mthly GM (TR)'!AK$2,'Gross Margin'!$A$32:$A$60,0),MATCH('Mthly GM (TR)'!$A98,'Gross Margin'!$A$32:$BS$32,0)),AK97*(1+I97)),"")</f>
        <v/>
      </c>
      <c r="AL98" s="42" t="str">
        <f>IFERROR(IF($C98=7,INDEX('Gross Margin'!$A$32:$BS$60,MATCH('Mthly GM (TR)'!AL$2,'Gross Margin'!$A$32:$A$60,0),MATCH('Mthly GM (TR)'!$A98,'Gross Margin'!$A$32:$BS$32,0)),AL97*(1+J97)),"")</f>
        <v/>
      </c>
      <c r="AM98" s="42" t="str">
        <f>IFERROR(IF($C98=7,INDEX('Gross Margin'!$A$32:$BS$60,MATCH('Mthly GM (TR)'!AM$2,'Gross Margin'!$A$32:$A$60,0),MATCH('Mthly GM (TR)'!$A98,'Gross Margin'!$A$32:$BS$32,0)),AM97*(1+K97)),"")</f>
        <v/>
      </c>
      <c r="AN98" s="42" t="str">
        <f>IFERROR(IF($C98=7,INDEX('Gross Margin'!$A$32:$BS$60,MATCH('Mthly GM (TR)'!AN$2,'Gross Margin'!$A$32:$A$60,0),MATCH('Mthly GM (TR)'!$A98,'Gross Margin'!$A$32:$BS$32,0)),AN97*(1+L97)),"")</f>
        <v/>
      </c>
      <c r="AO98" s="42" t="str">
        <f>IFERROR(IF($C98=7,INDEX('Gross Margin'!$A$32:$BS$60,MATCH('Mthly GM (TR)'!AO$2,'Gross Margin'!$A$32:$A$60,0),MATCH('Mthly GM (TR)'!$A98,'Gross Margin'!$A$32:$BS$32,0)),AO97*(1+M97)),"")</f>
        <v/>
      </c>
      <c r="AP98" s="42" t="str">
        <f>IFERROR(IF($C98=7,INDEX('Gross Margin'!$A$32:$BS$60,MATCH('Mthly GM (TR)'!AP$2,'Gross Margin'!$A$32:$A$60,0),MATCH('Mthly GM (TR)'!$A98,'Gross Margin'!$A$32:$BS$32,0)),AP97*(1+N97)),"")</f>
        <v/>
      </c>
      <c r="AQ98" s="42" t="str">
        <f>IFERROR(IF($C98=7,INDEX('Gross Margin'!$A$32:$BS$60,MATCH('Mthly GM (TR)'!AQ$2,'Gross Margin'!$A$32:$A$60,0),MATCH('Mthly GM (TR)'!$A98,'Gross Margin'!$A$32:$BS$32,0)),AQ97*(1+O97)),"")</f>
        <v/>
      </c>
      <c r="AR98" s="42" t="str">
        <f>IFERROR(IF($C98=7,INDEX('Gross Margin'!$A$32:$BS$60,MATCH('Mthly GM (TR)'!AR$2,'Gross Margin'!$A$32:$A$60,0),MATCH('Mthly GM (TR)'!$A98,'Gross Margin'!$A$32:$BS$32,0)),AR97*(1+P97)),"")</f>
        <v/>
      </c>
      <c r="AS98" s="42" t="str">
        <f>IFERROR(IF($C98=7,INDEX('Gross Margin'!$A$32:$BS$60,MATCH('Mthly GM (TR)'!AS$2,'Gross Margin'!$A$32:$A$60,0),MATCH('Mthly GM (TR)'!$A98,'Gross Margin'!$A$32:$BS$32,0)),AS97*(1+Q97)),"")</f>
        <v/>
      </c>
      <c r="AT98" s="42" t="str">
        <f>IFERROR(IF($C98=7,INDEX('Gross Margin'!$A$32:$BS$60,MATCH('Mthly GM (TR)'!AT$2,'Gross Margin'!$A$32:$A$60,0),MATCH('Mthly GM (TR)'!$A98,'Gross Margin'!$A$32:$BS$32,0)),AT97*(1+R97)),"")</f>
        <v/>
      </c>
      <c r="AU98" s="42" t="str">
        <f>IFERROR(IF($C98=7,INDEX('Gross Margin'!$A$32:$BS$60,MATCH('Mthly GM (TR)'!AU$2,'Gross Margin'!$A$32:$A$60,0),MATCH('Mthly GM (TR)'!$A98,'Gross Margin'!$A$32:$BS$32,0)),AU97*(1+S97)),"")</f>
        <v/>
      </c>
      <c r="AV98" s="42" t="str">
        <f>IFERROR(IF($C98=7,INDEX('Gross Margin'!$A$32:$BS$60,MATCH('Mthly GM (TR)'!AV$2,'Gross Margin'!$A$32:$A$60,0),MATCH('Mthly GM (TR)'!$A98,'Gross Margin'!$A$32:$BS$32,0)),AV97*(1+T97)),"")</f>
        <v/>
      </c>
      <c r="AW98" s="42" t="str">
        <f>IFERROR(IF($C98=7,INDEX('Gross Margin'!$A$32:$BS$60,MATCH('Mthly GM (TR)'!AW$2,'Gross Margin'!$A$32:$A$60,0),MATCH('Mthly GM (TR)'!$A98,'Gross Margin'!$A$32:$BS$32,0)),AW97*(1+U97)),"")</f>
        <v/>
      </c>
      <c r="AX98" s="42" t="str">
        <f>IFERROR(IF($C98=7,INDEX('Gross Margin'!$A$32:$BS$60,MATCH('Mthly GM (TR)'!AX$2,'Gross Margin'!$A$32:$A$60,0),MATCH('Mthly GM (TR)'!$A98,'Gross Margin'!$A$32:$BS$32,0)),AX97*(1+V97)),"")</f>
        <v/>
      </c>
      <c r="AY98" s="42" t="str">
        <f>IFERROR(IF($C98=7,INDEX('Gross Margin'!$A$32:$BS$60,MATCH('Mthly GM (TR)'!AY$2,'Gross Margin'!$A$32:$A$60,0),MATCH('Mthly GM (TR)'!$A98,'Gross Margin'!$A$32:$BS$32,0)),AY97*(1+W97)),"")</f>
        <v/>
      </c>
      <c r="AZ98" s="42" t="str">
        <f>IFERROR(IF($C98=7,INDEX('Gross Margin'!$A$32:$BS$60,MATCH('Mthly GM (TR)'!AZ$2,'Gross Margin'!$A$32:$A$60,0),MATCH('Mthly GM (TR)'!$A98,'Gross Margin'!$A$32:$BS$32,0)),AZ97*(1+X97)),"")</f>
        <v/>
      </c>
      <c r="BA98" s="42" t="str">
        <f>IFERROR(IF($C98=7,INDEX('Gross Margin'!$A$32:$BS$60,MATCH('Mthly GM (TR)'!BA$2,'Gross Margin'!$A$32:$A$60,0),MATCH('Mthly GM (TR)'!$A98,'Gross Margin'!$A$32:$BS$32,0)),BA97*(1+Y97)),"")</f>
        <v/>
      </c>
      <c r="BB98" s="42" t="str">
        <f>IFERROR(IF($C98=7,INDEX('Gross Margin'!$A$32:$BS$60,MATCH('Mthly GM (TR)'!BB$2,'Gross Margin'!$A$32:$A$60,0),MATCH('Mthly GM (TR)'!$A98,'Gross Margin'!$A$32:$BS$32,0)),BB97*(1+Z97)),"")</f>
        <v/>
      </c>
      <c r="BC98" s="42" t="str">
        <f>IFERROR(IF($C98=7,INDEX('Gross Margin'!$A$32:$BS$60,MATCH('Mthly GM (TR)'!BC$2,'Gross Margin'!$A$32:$A$60,0),MATCH('Mthly GM (TR)'!$A98,'Gross Margin'!$A$32:$BS$32,0)),BC97*(1+AA97)),"")</f>
        <v/>
      </c>
      <c r="BD98" s="42" t="str">
        <f>IFERROR(IF($C98=7,INDEX('Gross Margin'!$A$32:$BS$60,MATCH('Mthly GM (TR)'!BD$2,'Gross Margin'!$A$32:$A$60,0),MATCH('Mthly GM (TR)'!$A98,'Gross Margin'!$A$32:$BS$32,0)),BD97*(1+AB97)),"")</f>
        <v/>
      </c>
      <c r="BE98" s="42" t="str">
        <f>IFERROR(IF($C98=7,INDEX('Gross Margin'!$A$32:$BS$60,MATCH('Mthly GM (TR)'!BE$2,'Gross Margin'!$A$32:$A$60,0),MATCH('Mthly GM (TR)'!$A98,'Gross Margin'!$A$32:$BS$32,0)),BE97*(1+AC97)),"")</f>
        <v/>
      </c>
      <c r="BF98" s="42" t="str">
        <f>IFERROR(IF($C98=7,INDEX('Gross Margin'!$A$32:$BS$60,MATCH('Mthly GM (TR)'!BF$2,'Gross Margin'!$A$32:$A$60,0),MATCH('Mthly GM (TR)'!$A98,'Gross Margin'!$A$32:$BS$32,0)),BF97*(1+AD97)),"")</f>
        <v/>
      </c>
      <c r="BG98" s="42" t="str">
        <f>IFERROR(IF($C98=7,INDEX('Gross Margin'!$A$32:$BS$60,MATCH('Mthly GM (TR)'!BG$2,'Gross Margin'!$A$32:$A$60,0),MATCH('Mthly GM (TR)'!$A98,'Gross Margin'!$A$32:$BS$32,0)),BG97*(1+AE97)),"")</f>
        <v/>
      </c>
      <c r="BH98" s="44" t="str">
        <f t="shared" si="60"/>
        <v/>
      </c>
      <c r="BI98" s="44" t="str">
        <f t="shared" si="61"/>
        <v/>
      </c>
      <c r="BJ98" s="44" t="str">
        <f t="shared" si="62"/>
        <v/>
      </c>
      <c r="BK98" s="44" t="str">
        <f t="shared" si="63"/>
        <v/>
      </c>
      <c r="BL98" s="44" t="str">
        <f t="shared" si="64"/>
        <v/>
      </c>
      <c r="BM98" s="44" t="str">
        <f t="shared" si="65"/>
        <v/>
      </c>
      <c r="BN98" s="44" t="str">
        <f t="shared" si="66"/>
        <v/>
      </c>
      <c r="BO98" s="44" t="str">
        <f t="shared" si="67"/>
        <v/>
      </c>
      <c r="BP98" s="44" t="str">
        <f t="shared" si="68"/>
        <v/>
      </c>
      <c r="BQ98" s="44" t="str">
        <f t="shared" si="69"/>
        <v/>
      </c>
      <c r="BR98" s="44" t="str">
        <f t="shared" si="70"/>
        <v/>
      </c>
      <c r="BS98" s="44" t="str">
        <f t="shared" si="71"/>
        <v/>
      </c>
      <c r="BT98" s="44" t="str">
        <f t="shared" si="72"/>
        <v/>
      </c>
      <c r="BU98" s="44" t="str">
        <f t="shared" si="73"/>
        <v/>
      </c>
      <c r="BV98" s="44" t="str">
        <f t="shared" si="74"/>
        <v/>
      </c>
      <c r="BW98" s="44" t="str">
        <f t="shared" si="75"/>
        <v/>
      </c>
      <c r="BX98" s="44" t="str">
        <f t="shared" si="76"/>
        <v/>
      </c>
      <c r="BY98" s="44" t="str">
        <f t="shared" si="77"/>
        <v/>
      </c>
      <c r="BZ98" s="44" t="str">
        <f t="shared" si="78"/>
        <v/>
      </c>
      <c r="CA98" s="44" t="str">
        <f t="shared" si="79"/>
        <v/>
      </c>
      <c r="CB98" s="44" t="str">
        <f t="shared" si="80"/>
        <v/>
      </c>
      <c r="CC98" s="44" t="str">
        <f t="shared" si="81"/>
        <v/>
      </c>
      <c r="CD98" s="44" t="str">
        <f t="shared" si="82"/>
        <v/>
      </c>
      <c r="CE98" s="44" t="str">
        <f t="shared" si="83"/>
        <v/>
      </c>
      <c r="CF98" s="44" t="str">
        <f t="shared" si="84"/>
        <v/>
      </c>
      <c r="CG98" s="44" t="str">
        <f t="shared" si="85"/>
        <v/>
      </c>
      <c r="CH98" s="44" t="str">
        <f t="shared" si="86"/>
        <v/>
      </c>
      <c r="CI98" s="44" t="str">
        <f t="shared" si="87"/>
        <v/>
      </c>
      <c r="CJ98" s="48" t="str">
        <f t="shared" si="88"/>
        <v/>
      </c>
      <c r="CK98" s="48" t="str">
        <f t="shared" si="89"/>
        <v/>
      </c>
      <c r="CL98" s="48" t="str">
        <f t="shared" si="90"/>
        <v/>
      </c>
      <c r="CM98" s="48" t="str">
        <f t="shared" si="91"/>
        <v/>
      </c>
      <c r="CN98" s="48" t="str">
        <f t="shared" si="92"/>
        <v/>
      </c>
      <c r="CO98" s="48" t="str">
        <f t="shared" si="93"/>
        <v/>
      </c>
      <c r="CP98" s="48" t="str">
        <f t="shared" si="94"/>
        <v/>
      </c>
      <c r="CQ98" s="48" t="str">
        <f t="shared" si="95"/>
        <v/>
      </c>
      <c r="CR98" s="48" t="str">
        <f t="shared" si="96"/>
        <v/>
      </c>
      <c r="CS98" s="48" t="str">
        <f t="shared" si="97"/>
        <v/>
      </c>
      <c r="CT98" s="48" t="str">
        <f t="shared" si="98"/>
        <v/>
      </c>
      <c r="CU98" s="48" t="str">
        <f t="shared" si="99"/>
        <v/>
      </c>
      <c r="CV98" s="48" t="str">
        <f t="shared" si="100"/>
        <v/>
      </c>
      <c r="CW98" s="48" t="str">
        <f t="shared" si="101"/>
        <v/>
      </c>
      <c r="CX98" s="48" t="str">
        <f t="shared" si="102"/>
        <v/>
      </c>
      <c r="CY98" s="48" t="str">
        <f t="shared" si="103"/>
        <v/>
      </c>
      <c r="CZ98" s="48" t="str">
        <f t="shared" si="104"/>
        <v/>
      </c>
      <c r="DA98" s="48" t="str">
        <f t="shared" si="105"/>
        <v/>
      </c>
      <c r="DB98" s="48" t="str">
        <f t="shared" si="106"/>
        <v/>
      </c>
      <c r="DC98" s="48" t="str">
        <f t="shared" si="107"/>
        <v/>
      </c>
      <c r="DD98" s="48" t="str">
        <f t="shared" si="108"/>
        <v/>
      </c>
      <c r="DE98" s="48" t="str">
        <f t="shared" si="109"/>
        <v/>
      </c>
      <c r="DF98" s="48" t="str">
        <f t="shared" si="110"/>
        <v/>
      </c>
      <c r="DG98" s="48" t="str">
        <f t="shared" si="111"/>
        <v/>
      </c>
      <c r="DH98" s="48" t="str">
        <f t="shared" si="112"/>
        <v/>
      </c>
      <c r="DI98" s="48" t="str">
        <f t="shared" si="113"/>
        <v/>
      </c>
      <c r="DJ98" s="48" t="str">
        <f t="shared" si="114"/>
        <v/>
      </c>
      <c r="DK98" s="48" t="str">
        <f t="shared" si="115"/>
        <v/>
      </c>
      <c r="DU98" s="100">
        <f>PRODUCT(DM564:DM566)-1</f>
        <v>0.13327086850079595</v>
      </c>
      <c r="DV98" s="100">
        <f>PRODUCT(DM555:DM566)-1</f>
        <v>0.12564779442341156</v>
      </c>
    </row>
    <row r="99" spans="1:126" ht="14.5" hidden="1" customHeight="1" x14ac:dyDescent="0.35">
      <c r="A99" s="35">
        <f t="shared" si="59"/>
        <v>1957</v>
      </c>
      <c r="B99" s="35">
        <v>1957</v>
      </c>
      <c r="C99" s="35">
        <v>12</v>
      </c>
      <c r="D99" s="46">
        <f>IFERROR(IF(INDEX('Memb Hist (Org)'!$A$1:$BS$29,MATCH('Mthly GM (TR)'!D$2,'Memb Hist (Org)'!$A$1:$A$29,0),MATCH('Mthly GM (TR)'!$A99,'Memb Hist (Org)'!$A$1:$BS$1,0))&lt;&gt;1,"",'Mthly Returns (TR)'!D98),"")</f>
        <v>3.4855999999999998E-2</v>
      </c>
      <c r="E99" s="46" t="str">
        <f>IFERROR(IF(INDEX('Memb Hist (Org)'!$A$1:$BS$29,MATCH('Mthly GM (TR)'!E$2,'Memb Hist (Org)'!$A$1:$A$29,0),MATCH('Mthly GM (TR)'!$A99,'Memb Hist (Org)'!$A$1:$BS$1,0))&lt;&gt;1,"",'Mthly Returns (TR)'!E98),"")</f>
        <v/>
      </c>
      <c r="F99" s="46" t="str">
        <f>IFERROR(IF(INDEX('Memb Hist (Org)'!$A$1:$BS$29,MATCH('Mthly GM (TR)'!F$2,'Memb Hist (Org)'!$A$1:$A$29,0),MATCH('Mthly GM (TR)'!$A99,'Memb Hist (Org)'!$A$1:$BS$1,0))&lt;&gt;1,"",'Mthly Returns (TR)'!F98),"")</f>
        <v/>
      </c>
      <c r="G99" s="46">
        <f>IFERROR(IF(INDEX('Memb Hist (Org)'!$A$1:$BS$29,MATCH('Mthly GM (TR)'!G$2,'Memb Hist (Org)'!$A$1:$A$29,0),MATCH('Mthly GM (TR)'!$A99,'Memb Hist (Org)'!$A$1:$BS$1,0))&lt;&gt;1,"",'Mthly Returns (TR)'!G98),"")</f>
        <v>7.8740000000000008E-3</v>
      </c>
      <c r="H99" s="46">
        <f>IFERROR(IF(INDEX('Memb Hist (Org)'!$A$1:$BS$29,MATCH('Mthly GM (TR)'!H$2,'Memb Hist (Org)'!$A$1:$A$29,0),MATCH('Mthly GM (TR)'!$A99,'Memb Hist (Org)'!$A$1:$BS$1,0))&lt;&gt;1,"",'Mthly Returns (TR)'!H98),"")</f>
        <v>4.9688999999999997E-2</v>
      </c>
      <c r="I99" s="46">
        <f>IFERROR(IF(INDEX('Memb Hist (Org)'!$A$1:$BS$29,MATCH('Mthly GM (TR)'!I$2,'Memb Hist (Org)'!$A$1:$A$29,0),MATCH('Mthly GM (TR)'!$A99,'Memb Hist (Org)'!$A$1:$BS$1,0))&lt;&gt;1,"",'Mthly Returns (TR)'!I98),"")</f>
        <v>4.4117999999999997E-2</v>
      </c>
      <c r="J99" s="46">
        <f>IFERROR(IF(INDEX('Memb Hist (Org)'!$A$1:$BS$29,MATCH('Mthly GM (TR)'!J$2,'Memb Hist (Org)'!$A$1:$A$29,0),MATCH('Mthly GM (TR)'!$A99,'Memb Hist (Org)'!$A$1:$BS$1,0))&lt;&gt;1,"",'Mthly Returns (TR)'!J98),"")</f>
        <v>0.12820500000000001</v>
      </c>
      <c r="K99" s="46">
        <f>IFERROR(IF(INDEX('Memb Hist (Org)'!$A$1:$BS$29,MATCH('Mthly GM (TR)'!K$2,'Memb Hist (Org)'!$A$1:$A$29,0),MATCH('Mthly GM (TR)'!$A99,'Memb Hist (Org)'!$A$1:$BS$1,0))&lt;&gt;1,"",'Mthly Returns (TR)'!K98),"")</f>
        <v>6.0199999999999997E-2</v>
      </c>
      <c r="L99" s="46" t="str">
        <f>IFERROR(IF(INDEX('Memb Hist (Org)'!$A$1:$BS$29,MATCH('Mthly GM (TR)'!L$2,'Memb Hist (Org)'!$A$1:$A$29,0),MATCH('Mthly GM (TR)'!$A99,'Memb Hist (Org)'!$A$1:$BS$1,0))&lt;&gt;1,"",'Mthly Returns (TR)'!L98),"")</f>
        <v/>
      </c>
      <c r="M99" s="46" t="str">
        <f>IFERROR(IF(INDEX('Memb Hist (Org)'!$A$1:$BS$29,MATCH('Mthly GM (TR)'!M$2,'Memb Hist (Org)'!$A$1:$A$29,0),MATCH('Mthly GM (TR)'!$A99,'Memb Hist (Org)'!$A$1:$BS$1,0))&lt;&gt;1,"",'Mthly Returns (TR)'!M98),"")</f>
        <v/>
      </c>
      <c r="N99" s="46" t="str">
        <f>IFERROR(IF(INDEX('Memb Hist (Org)'!$A$1:$BS$29,MATCH('Mthly GM (TR)'!N$2,'Memb Hist (Org)'!$A$1:$A$29,0),MATCH('Mthly GM (TR)'!$A99,'Memb Hist (Org)'!$A$1:$BS$1,0))&lt;&gt;1,"",'Mthly Returns (TR)'!N98),"")</f>
        <v/>
      </c>
      <c r="O99" s="46">
        <f>IFERROR(IF(INDEX('Memb Hist (Org)'!$A$1:$BS$29,MATCH('Mthly GM (TR)'!O$2,'Memb Hist (Org)'!$A$1:$A$29,0),MATCH('Mthly GM (TR)'!$A99,'Memb Hist (Org)'!$A$1:$BS$1,0))&lt;&gt;1,"",'Mthly Returns (TR)'!O98),"")</f>
        <v>-1.8017999999999999E-2</v>
      </c>
      <c r="P99" s="46" t="str">
        <f>IFERROR(IF(INDEX('Memb Hist (Org)'!$A$1:$BS$29,MATCH('Mthly GM (TR)'!P$2,'Memb Hist (Org)'!$A$1:$A$29,0),MATCH('Mthly GM (TR)'!$A99,'Memb Hist (Org)'!$A$1:$BS$1,0))&lt;&gt;1,"",'Mthly Returns (TR)'!P98),"")</f>
        <v/>
      </c>
      <c r="Q99" s="46">
        <f>IFERROR(IF(INDEX('Memb Hist (Org)'!$A$1:$BS$29,MATCH('Mthly GM (TR)'!Q$2,'Memb Hist (Org)'!$A$1:$A$29,0),MATCH('Mthly GM (TR)'!$A99,'Memb Hist (Org)'!$A$1:$BS$1,0))&lt;&gt;1,"",'Mthly Returns (TR)'!Q98),"")</f>
        <v>0</v>
      </c>
      <c r="R99" s="46" t="str">
        <f>IFERROR(IF(INDEX('Memb Hist (Org)'!$A$1:$BS$29,MATCH('Mthly GM (TR)'!R$2,'Memb Hist (Org)'!$A$1:$A$29,0),MATCH('Mthly GM (TR)'!$A99,'Memb Hist (Org)'!$A$1:$BS$1,0))&lt;&gt;1,"",'Mthly Returns (TR)'!R98),"")</f>
        <v/>
      </c>
      <c r="S99" s="46" t="str">
        <f>IFERROR(IF(INDEX('Memb Hist (Org)'!$A$1:$BS$29,MATCH('Mthly GM (TR)'!S$2,'Memb Hist (Org)'!$A$1:$A$29,0),MATCH('Mthly GM (TR)'!$A99,'Memb Hist (Org)'!$A$1:$BS$1,0))&lt;&gt;1,"",'Mthly Returns (TR)'!S98),"")</f>
        <v/>
      </c>
      <c r="T99" s="46">
        <f>IFERROR(IF(INDEX('Memb Hist (Org)'!$A$1:$BS$29,MATCH('Mthly GM (TR)'!T$2,'Memb Hist (Org)'!$A$1:$A$29,0),MATCH('Mthly GM (TR)'!$A99,'Memb Hist (Org)'!$A$1:$BS$1,0))&lt;&gt;1,"",'Mthly Returns (TR)'!T98),"")</f>
        <v>1.2565E-2</v>
      </c>
      <c r="U99" s="46">
        <f>IFERROR(IF(INDEX('Memb Hist (Org)'!$A$1:$BS$29,MATCH('Mthly GM (TR)'!U$2,'Memb Hist (Org)'!$A$1:$A$29,0),MATCH('Mthly GM (TR)'!$A99,'Memb Hist (Org)'!$A$1:$BS$1,0))&lt;&gt;1,"",'Mthly Returns (TR)'!U98),"")</f>
        <v>-0.12865499999999999</v>
      </c>
      <c r="V99" s="46">
        <f>IFERROR(IF(INDEX('Memb Hist (Org)'!$A$1:$BS$29,MATCH('Mthly GM (TR)'!V$2,'Memb Hist (Org)'!$A$1:$A$29,0),MATCH('Mthly GM (TR)'!$A99,'Memb Hist (Org)'!$A$1:$BS$1,0))&lt;&gt;1,"",'Mthly Returns (TR)'!V98),"")</f>
        <v>-7.4999999999999997E-2</v>
      </c>
      <c r="W99" s="46">
        <f>IFERROR(IF(INDEX('Memb Hist (Org)'!$A$1:$BS$29,MATCH('Mthly GM (TR)'!W$2,'Memb Hist (Org)'!$A$1:$A$29,0),MATCH('Mthly GM (TR)'!$A99,'Memb Hist (Org)'!$A$1:$BS$1,0))&lt;&gt;1,"",'Mthly Returns (TR)'!W98),"")</f>
        <v>2.7585999999999999E-2</v>
      </c>
      <c r="X99" s="46">
        <f>IFERROR(IF(INDEX('Memb Hist (Org)'!$A$1:$BS$29,MATCH('Mthly GM (TR)'!X$2,'Memb Hist (Org)'!$A$1:$A$29,0),MATCH('Mthly GM (TR)'!$A99,'Memb Hist (Org)'!$A$1:$BS$1,0))&lt;&gt;1,"",'Mthly Returns (TR)'!X98),"")</f>
        <v>8.4749999999999999E-3</v>
      </c>
      <c r="Y99" s="46">
        <f>IFERROR(IF(INDEX('Memb Hist (Org)'!$A$1:$BS$29,MATCH('Mthly GM (TR)'!Y$2,'Memb Hist (Org)'!$A$1:$A$29,0),MATCH('Mthly GM (TR)'!$A99,'Memb Hist (Org)'!$A$1:$BS$1,0))&lt;&gt;1,"",'Mthly Returns (TR)'!Y98),"")</f>
        <v>3.5476000000000001E-2</v>
      </c>
      <c r="Z99" s="46" t="str">
        <f>IFERROR(IF(INDEX('Memb Hist (Org)'!$A$1:$BS$29,MATCH('Mthly GM (TR)'!Z$2,'Memb Hist (Org)'!$A$1:$A$29,0),MATCH('Mthly GM (TR)'!$A99,'Memb Hist (Org)'!$A$1:$BS$1,0))&lt;&gt;1,"",'Mthly Returns (TR)'!Z98),"")</f>
        <v/>
      </c>
      <c r="AA99" s="46" t="str">
        <f>IFERROR(IF(INDEX('Memb Hist (Org)'!$A$1:$BS$29,MATCH('Mthly GM (TR)'!AA$2,'Memb Hist (Org)'!$A$1:$A$29,0),MATCH('Mthly GM (TR)'!$A99,'Memb Hist (Org)'!$A$1:$BS$1,0))&lt;&gt;1,"",'Mthly Returns (TR)'!AA98),"")</f>
        <v/>
      </c>
      <c r="AB99" s="46" t="str">
        <f>IFERROR(IF(INDEX('Memb Hist (Org)'!$A$1:$BS$29,MATCH('Mthly GM (TR)'!AB$2,'Memb Hist (Org)'!$A$1:$A$29,0),MATCH('Mthly GM (TR)'!$A99,'Memb Hist (Org)'!$A$1:$BS$1,0))&lt;&gt;1,"",'Mthly Returns (TR)'!AB98),"")</f>
        <v/>
      </c>
      <c r="AC99" s="46">
        <f>IFERROR(IF(INDEX('Memb Hist (Org)'!$A$1:$BS$29,MATCH('Mthly GM (TR)'!AC$2,'Memb Hist (Org)'!$A$1:$A$29,0),MATCH('Mthly GM (TR)'!$A99,'Memb Hist (Org)'!$A$1:$BS$1,0))&lt;&gt;1,"",'Mthly Returns (TR)'!AC98),"")</f>
        <v>0.15867200000000001</v>
      </c>
      <c r="AD99" s="46" t="str">
        <f>IFERROR(IF(INDEX('Memb Hist (Org)'!$A$1:$BS$29,MATCH('Mthly GM (TR)'!AD$2,'Memb Hist (Org)'!$A$1:$A$29,0),MATCH('Mthly GM (TR)'!$A99,'Memb Hist (Org)'!$A$1:$BS$1,0))&lt;&gt;1,"",'Mthly Returns (TR)'!AD98),"")</f>
        <v/>
      </c>
      <c r="AE99" s="46" t="str">
        <f>IFERROR(IF(INDEX('Memb Hist (Org)'!$A$1:$BS$29,MATCH('Mthly GM (TR)'!AE$2,'Memb Hist (Org)'!$A$1:$A$29,0),MATCH('Mthly GM (TR)'!$A99,'Memb Hist (Org)'!$A$1:$BS$1,0))&lt;&gt;1,"",'Mthly Returns (TR)'!AE98),"")</f>
        <v/>
      </c>
      <c r="AF99" s="42" t="str">
        <f>IFERROR(IF($C99=7,INDEX('Gross Margin'!$A$32:$BS$60,MATCH('Mthly GM (TR)'!AF$2,'Gross Margin'!$A$32:$A$60,0),MATCH('Mthly GM (TR)'!$A99,'Gross Margin'!$A$32:$BS$32,0)),AF98*(1+D98)),"")</f>
        <v/>
      </c>
      <c r="AG99" s="42" t="str">
        <f>IFERROR(IF($C99=7,INDEX('Gross Margin'!$A$32:$BS$60,MATCH('Mthly GM (TR)'!AG$2,'Gross Margin'!$A$32:$A$60,0),MATCH('Mthly GM (TR)'!$A99,'Gross Margin'!$A$32:$BS$32,0)),AG98*(1+E98)),"")</f>
        <v/>
      </c>
      <c r="AH99" s="42" t="str">
        <f>IFERROR(IF($C99=7,INDEX('Gross Margin'!$A$32:$BS$60,MATCH('Mthly GM (TR)'!AH$2,'Gross Margin'!$A$32:$A$60,0),MATCH('Mthly GM (TR)'!$A99,'Gross Margin'!$A$32:$BS$32,0)),AH98*(1+F98)),"")</f>
        <v/>
      </c>
      <c r="AI99" s="42" t="str">
        <f>IFERROR(IF($C99=7,INDEX('Gross Margin'!$A$32:$BS$60,MATCH('Mthly GM (TR)'!AI$2,'Gross Margin'!$A$32:$A$60,0),MATCH('Mthly GM (TR)'!$A99,'Gross Margin'!$A$32:$BS$32,0)),AI98*(1+G98)),"")</f>
        <v/>
      </c>
      <c r="AJ99" s="42" t="str">
        <f>IFERROR(IF($C99=7,INDEX('Gross Margin'!$A$32:$BS$60,MATCH('Mthly GM (TR)'!AJ$2,'Gross Margin'!$A$32:$A$60,0),MATCH('Mthly GM (TR)'!$A99,'Gross Margin'!$A$32:$BS$32,0)),AJ98*(1+H98)),"")</f>
        <v/>
      </c>
      <c r="AK99" s="42" t="str">
        <f>IFERROR(IF($C99=7,INDEX('Gross Margin'!$A$32:$BS$60,MATCH('Mthly GM (TR)'!AK$2,'Gross Margin'!$A$32:$A$60,0),MATCH('Mthly GM (TR)'!$A99,'Gross Margin'!$A$32:$BS$32,0)),AK98*(1+I98)),"")</f>
        <v/>
      </c>
      <c r="AL99" s="42" t="str">
        <f>IFERROR(IF($C99=7,INDEX('Gross Margin'!$A$32:$BS$60,MATCH('Mthly GM (TR)'!AL$2,'Gross Margin'!$A$32:$A$60,0),MATCH('Mthly GM (TR)'!$A99,'Gross Margin'!$A$32:$BS$32,0)),AL98*(1+J98)),"")</f>
        <v/>
      </c>
      <c r="AM99" s="42" t="str">
        <f>IFERROR(IF($C99=7,INDEX('Gross Margin'!$A$32:$BS$60,MATCH('Mthly GM (TR)'!AM$2,'Gross Margin'!$A$32:$A$60,0),MATCH('Mthly GM (TR)'!$A99,'Gross Margin'!$A$32:$BS$32,0)),AM98*(1+K98)),"")</f>
        <v/>
      </c>
      <c r="AN99" s="42" t="str">
        <f>IFERROR(IF($C99=7,INDEX('Gross Margin'!$A$32:$BS$60,MATCH('Mthly GM (TR)'!AN$2,'Gross Margin'!$A$32:$A$60,0),MATCH('Mthly GM (TR)'!$A99,'Gross Margin'!$A$32:$BS$32,0)),AN98*(1+L98)),"")</f>
        <v/>
      </c>
      <c r="AO99" s="42" t="str">
        <f>IFERROR(IF($C99=7,INDEX('Gross Margin'!$A$32:$BS$60,MATCH('Mthly GM (TR)'!AO$2,'Gross Margin'!$A$32:$A$60,0),MATCH('Mthly GM (TR)'!$A99,'Gross Margin'!$A$32:$BS$32,0)),AO98*(1+M98)),"")</f>
        <v/>
      </c>
      <c r="AP99" s="42" t="str">
        <f>IFERROR(IF($C99=7,INDEX('Gross Margin'!$A$32:$BS$60,MATCH('Mthly GM (TR)'!AP$2,'Gross Margin'!$A$32:$A$60,0),MATCH('Mthly GM (TR)'!$A99,'Gross Margin'!$A$32:$BS$32,0)),AP98*(1+N98)),"")</f>
        <v/>
      </c>
      <c r="AQ99" s="42" t="str">
        <f>IFERROR(IF($C99=7,INDEX('Gross Margin'!$A$32:$BS$60,MATCH('Mthly GM (TR)'!AQ$2,'Gross Margin'!$A$32:$A$60,0),MATCH('Mthly GM (TR)'!$A99,'Gross Margin'!$A$32:$BS$32,0)),AQ98*(1+O98)),"")</f>
        <v/>
      </c>
      <c r="AR99" s="42" t="str">
        <f>IFERROR(IF($C99=7,INDEX('Gross Margin'!$A$32:$BS$60,MATCH('Mthly GM (TR)'!AR$2,'Gross Margin'!$A$32:$A$60,0),MATCH('Mthly GM (TR)'!$A99,'Gross Margin'!$A$32:$BS$32,0)),AR98*(1+P98)),"")</f>
        <v/>
      </c>
      <c r="AS99" s="42" t="str">
        <f>IFERROR(IF($C99=7,INDEX('Gross Margin'!$A$32:$BS$60,MATCH('Mthly GM (TR)'!AS$2,'Gross Margin'!$A$32:$A$60,0),MATCH('Mthly GM (TR)'!$A99,'Gross Margin'!$A$32:$BS$32,0)),AS98*(1+Q98)),"")</f>
        <v/>
      </c>
      <c r="AT99" s="42" t="str">
        <f>IFERROR(IF($C99=7,INDEX('Gross Margin'!$A$32:$BS$60,MATCH('Mthly GM (TR)'!AT$2,'Gross Margin'!$A$32:$A$60,0),MATCH('Mthly GM (TR)'!$A99,'Gross Margin'!$A$32:$BS$32,0)),AT98*(1+R98)),"")</f>
        <v/>
      </c>
      <c r="AU99" s="42" t="str">
        <f>IFERROR(IF($C99=7,INDEX('Gross Margin'!$A$32:$BS$60,MATCH('Mthly GM (TR)'!AU$2,'Gross Margin'!$A$32:$A$60,0),MATCH('Mthly GM (TR)'!$A99,'Gross Margin'!$A$32:$BS$32,0)),AU98*(1+S98)),"")</f>
        <v/>
      </c>
      <c r="AV99" s="42" t="str">
        <f>IFERROR(IF($C99=7,INDEX('Gross Margin'!$A$32:$BS$60,MATCH('Mthly GM (TR)'!AV$2,'Gross Margin'!$A$32:$A$60,0),MATCH('Mthly GM (TR)'!$A99,'Gross Margin'!$A$32:$BS$32,0)),AV98*(1+T98)),"")</f>
        <v/>
      </c>
      <c r="AW99" s="42" t="str">
        <f>IFERROR(IF($C99=7,INDEX('Gross Margin'!$A$32:$BS$60,MATCH('Mthly GM (TR)'!AW$2,'Gross Margin'!$A$32:$A$60,0),MATCH('Mthly GM (TR)'!$A99,'Gross Margin'!$A$32:$BS$32,0)),AW98*(1+U98)),"")</f>
        <v/>
      </c>
      <c r="AX99" s="42" t="str">
        <f>IFERROR(IF($C99=7,INDEX('Gross Margin'!$A$32:$BS$60,MATCH('Mthly GM (TR)'!AX$2,'Gross Margin'!$A$32:$A$60,0),MATCH('Mthly GM (TR)'!$A99,'Gross Margin'!$A$32:$BS$32,0)),AX98*(1+V98)),"")</f>
        <v/>
      </c>
      <c r="AY99" s="42" t="str">
        <f>IFERROR(IF($C99=7,INDEX('Gross Margin'!$A$32:$BS$60,MATCH('Mthly GM (TR)'!AY$2,'Gross Margin'!$A$32:$A$60,0),MATCH('Mthly GM (TR)'!$A99,'Gross Margin'!$A$32:$BS$32,0)),AY98*(1+W98)),"")</f>
        <v/>
      </c>
      <c r="AZ99" s="42" t="str">
        <f>IFERROR(IF($C99=7,INDEX('Gross Margin'!$A$32:$BS$60,MATCH('Mthly GM (TR)'!AZ$2,'Gross Margin'!$A$32:$A$60,0),MATCH('Mthly GM (TR)'!$A99,'Gross Margin'!$A$32:$BS$32,0)),AZ98*(1+X98)),"")</f>
        <v/>
      </c>
      <c r="BA99" s="42" t="str">
        <f>IFERROR(IF($C99=7,INDEX('Gross Margin'!$A$32:$BS$60,MATCH('Mthly GM (TR)'!BA$2,'Gross Margin'!$A$32:$A$60,0),MATCH('Mthly GM (TR)'!$A99,'Gross Margin'!$A$32:$BS$32,0)),BA98*(1+Y98)),"")</f>
        <v/>
      </c>
      <c r="BB99" s="42" t="str">
        <f>IFERROR(IF($C99=7,INDEX('Gross Margin'!$A$32:$BS$60,MATCH('Mthly GM (TR)'!BB$2,'Gross Margin'!$A$32:$A$60,0),MATCH('Mthly GM (TR)'!$A99,'Gross Margin'!$A$32:$BS$32,0)),BB98*(1+Z98)),"")</f>
        <v/>
      </c>
      <c r="BC99" s="42" t="str">
        <f>IFERROR(IF($C99=7,INDEX('Gross Margin'!$A$32:$BS$60,MATCH('Mthly GM (TR)'!BC$2,'Gross Margin'!$A$32:$A$60,0),MATCH('Mthly GM (TR)'!$A99,'Gross Margin'!$A$32:$BS$32,0)),BC98*(1+AA98)),"")</f>
        <v/>
      </c>
      <c r="BD99" s="42" t="str">
        <f>IFERROR(IF($C99=7,INDEX('Gross Margin'!$A$32:$BS$60,MATCH('Mthly GM (TR)'!BD$2,'Gross Margin'!$A$32:$A$60,0),MATCH('Mthly GM (TR)'!$A99,'Gross Margin'!$A$32:$BS$32,0)),BD98*(1+AB98)),"")</f>
        <v/>
      </c>
      <c r="BE99" s="42" t="str">
        <f>IFERROR(IF($C99=7,INDEX('Gross Margin'!$A$32:$BS$60,MATCH('Mthly GM (TR)'!BE$2,'Gross Margin'!$A$32:$A$60,0),MATCH('Mthly GM (TR)'!$A99,'Gross Margin'!$A$32:$BS$32,0)),BE98*(1+AC98)),"")</f>
        <v/>
      </c>
      <c r="BF99" s="42" t="str">
        <f>IFERROR(IF($C99=7,INDEX('Gross Margin'!$A$32:$BS$60,MATCH('Mthly GM (TR)'!BF$2,'Gross Margin'!$A$32:$A$60,0),MATCH('Mthly GM (TR)'!$A99,'Gross Margin'!$A$32:$BS$32,0)),BF98*(1+AD98)),"")</f>
        <v/>
      </c>
      <c r="BG99" s="42" t="str">
        <f>IFERROR(IF($C99=7,INDEX('Gross Margin'!$A$32:$BS$60,MATCH('Mthly GM (TR)'!BG$2,'Gross Margin'!$A$32:$A$60,0),MATCH('Mthly GM (TR)'!$A99,'Gross Margin'!$A$32:$BS$32,0)),BG98*(1+AE98)),"")</f>
        <v/>
      </c>
      <c r="BH99" s="44" t="str">
        <f t="shared" si="60"/>
        <v/>
      </c>
      <c r="BI99" s="44" t="str">
        <f t="shared" si="61"/>
        <v/>
      </c>
      <c r="BJ99" s="44" t="str">
        <f t="shared" si="62"/>
        <v/>
      </c>
      <c r="BK99" s="44" t="str">
        <f t="shared" si="63"/>
        <v/>
      </c>
      <c r="BL99" s="44" t="str">
        <f t="shared" si="64"/>
        <v/>
      </c>
      <c r="BM99" s="44" t="str">
        <f t="shared" si="65"/>
        <v/>
      </c>
      <c r="BN99" s="44" t="str">
        <f t="shared" si="66"/>
        <v/>
      </c>
      <c r="BO99" s="44" t="str">
        <f t="shared" si="67"/>
        <v/>
      </c>
      <c r="BP99" s="44" t="str">
        <f t="shared" si="68"/>
        <v/>
      </c>
      <c r="BQ99" s="44" t="str">
        <f t="shared" si="69"/>
        <v/>
      </c>
      <c r="BR99" s="44" t="str">
        <f t="shared" si="70"/>
        <v/>
      </c>
      <c r="BS99" s="44" t="str">
        <f t="shared" si="71"/>
        <v/>
      </c>
      <c r="BT99" s="44" t="str">
        <f t="shared" si="72"/>
        <v/>
      </c>
      <c r="BU99" s="44" t="str">
        <f t="shared" si="73"/>
        <v/>
      </c>
      <c r="BV99" s="44" t="str">
        <f t="shared" si="74"/>
        <v/>
      </c>
      <c r="BW99" s="44" t="str">
        <f t="shared" si="75"/>
        <v/>
      </c>
      <c r="BX99" s="44" t="str">
        <f t="shared" si="76"/>
        <v/>
      </c>
      <c r="BY99" s="44" t="str">
        <f t="shared" si="77"/>
        <v/>
      </c>
      <c r="BZ99" s="44" t="str">
        <f t="shared" si="78"/>
        <v/>
      </c>
      <c r="CA99" s="44" t="str">
        <f t="shared" si="79"/>
        <v/>
      </c>
      <c r="CB99" s="44" t="str">
        <f t="shared" si="80"/>
        <v/>
      </c>
      <c r="CC99" s="44" t="str">
        <f t="shared" si="81"/>
        <v/>
      </c>
      <c r="CD99" s="44" t="str">
        <f t="shared" si="82"/>
        <v/>
      </c>
      <c r="CE99" s="44" t="str">
        <f t="shared" si="83"/>
        <v/>
      </c>
      <c r="CF99" s="44" t="str">
        <f t="shared" si="84"/>
        <v/>
      </c>
      <c r="CG99" s="44" t="str">
        <f t="shared" si="85"/>
        <v/>
      </c>
      <c r="CH99" s="44" t="str">
        <f t="shared" si="86"/>
        <v/>
      </c>
      <c r="CI99" s="44" t="str">
        <f t="shared" si="87"/>
        <v/>
      </c>
      <c r="CJ99" s="48" t="str">
        <f t="shared" si="88"/>
        <v/>
      </c>
      <c r="CK99" s="48" t="str">
        <f t="shared" si="89"/>
        <v/>
      </c>
      <c r="CL99" s="48" t="str">
        <f t="shared" si="90"/>
        <v/>
      </c>
      <c r="CM99" s="48" t="str">
        <f t="shared" si="91"/>
        <v/>
      </c>
      <c r="CN99" s="48" t="str">
        <f t="shared" si="92"/>
        <v/>
      </c>
      <c r="CO99" s="48" t="str">
        <f t="shared" si="93"/>
        <v/>
      </c>
      <c r="CP99" s="48" t="str">
        <f t="shared" si="94"/>
        <v/>
      </c>
      <c r="CQ99" s="48" t="str">
        <f t="shared" si="95"/>
        <v/>
      </c>
      <c r="CR99" s="48" t="str">
        <f t="shared" si="96"/>
        <v/>
      </c>
      <c r="CS99" s="48" t="str">
        <f t="shared" si="97"/>
        <v/>
      </c>
      <c r="CT99" s="48" t="str">
        <f t="shared" si="98"/>
        <v/>
      </c>
      <c r="CU99" s="48" t="str">
        <f t="shared" si="99"/>
        <v/>
      </c>
      <c r="CV99" s="48" t="str">
        <f t="shared" si="100"/>
        <v/>
      </c>
      <c r="CW99" s="48" t="str">
        <f t="shared" si="101"/>
        <v/>
      </c>
      <c r="CX99" s="48" t="str">
        <f t="shared" si="102"/>
        <v/>
      </c>
      <c r="CY99" s="48" t="str">
        <f t="shared" si="103"/>
        <v/>
      </c>
      <c r="CZ99" s="48" t="str">
        <f t="shared" si="104"/>
        <v/>
      </c>
      <c r="DA99" s="48" t="str">
        <f t="shared" si="105"/>
        <v/>
      </c>
      <c r="DB99" s="48" t="str">
        <f t="shared" si="106"/>
        <v/>
      </c>
      <c r="DC99" s="48" t="str">
        <f t="shared" si="107"/>
        <v/>
      </c>
      <c r="DD99" s="48" t="str">
        <f t="shared" si="108"/>
        <v/>
      </c>
      <c r="DE99" s="48" t="str">
        <f t="shared" si="109"/>
        <v/>
      </c>
      <c r="DF99" s="48" t="str">
        <f t="shared" si="110"/>
        <v/>
      </c>
      <c r="DG99" s="48" t="str">
        <f t="shared" si="111"/>
        <v/>
      </c>
      <c r="DH99" s="48" t="str">
        <f t="shared" si="112"/>
        <v/>
      </c>
      <c r="DI99" s="48" t="str">
        <f t="shared" si="113"/>
        <v/>
      </c>
      <c r="DJ99" s="48" t="str">
        <f t="shared" si="114"/>
        <v/>
      </c>
      <c r="DK99" s="48" t="str">
        <f t="shared" si="115"/>
        <v/>
      </c>
      <c r="DU99" s="100">
        <f>PRODUCT(DM565:DM567)-1</f>
        <v>9.7631160727720712E-2</v>
      </c>
      <c r="DV99" s="100">
        <f>PRODUCT(DM556:DM567)-1</f>
        <v>7.9221676563701049E-2</v>
      </c>
    </row>
    <row r="100" spans="1:126" ht="14.5" hidden="1" customHeight="1" x14ac:dyDescent="0.35">
      <c r="A100" s="35">
        <f t="shared" si="59"/>
        <v>1957</v>
      </c>
      <c r="B100" s="35">
        <v>1958</v>
      </c>
      <c r="C100" s="35">
        <v>1</v>
      </c>
      <c r="D100" s="46">
        <f>IFERROR(IF(INDEX('Memb Hist (Org)'!$A$1:$BS$29,MATCH('Mthly GM (TR)'!D$2,'Memb Hist (Org)'!$A$1:$A$29,0),MATCH('Mthly GM (TR)'!$A100,'Memb Hist (Org)'!$A$1:$BS$1,0))&lt;&gt;1,"",'Mthly Returns (TR)'!D99),"")</f>
        <v>6.0317000000000003E-2</v>
      </c>
      <c r="E100" s="46" t="str">
        <f>IFERROR(IF(INDEX('Memb Hist (Org)'!$A$1:$BS$29,MATCH('Mthly GM (TR)'!E$2,'Memb Hist (Org)'!$A$1:$A$29,0),MATCH('Mthly GM (TR)'!$A100,'Memb Hist (Org)'!$A$1:$BS$1,0))&lt;&gt;1,"",'Mthly Returns (TR)'!E99),"")</f>
        <v/>
      </c>
      <c r="F100" s="46" t="str">
        <f>IFERROR(IF(INDEX('Memb Hist (Org)'!$A$1:$BS$29,MATCH('Mthly GM (TR)'!F$2,'Memb Hist (Org)'!$A$1:$A$29,0),MATCH('Mthly GM (TR)'!$A100,'Memb Hist (Org)'!$A$1:$BS$1,0))&lt;&gt;1,"",'Mthly Returns (TR)'!F99),"")</f>
        <v/>
      </c>
      <c r="G100" s="46">
        <f>IFERROR(IF(INDEX('Memb Hist (Org)'!$A$1:$BS$29,MATCH('Mthly GM (TR)'!G$2,'Memb Hist (Org)'!$A$1:$A$29,0),MATCH('Mthly GM (TR)'!$A100,'Memb Hist (Org)'!$A$1:$BS$1,0))&lt;&gt;1,"",'Mthly Returns (TR)'!G99),"")</f>
        <v>7.0313000000000001E-2</v>
      </c>
      <c r="H100" s="46">
        <f>IFERROR(IF(INDEX('Memb Hist (Org)'!$A$1:$BS$29,MATCH('Mthly GM (TR)'!H$2,'Memb Hist (Org)'!$A$1:$A$29,0),MATCH('Mthly GM (TR)'!$A100,'Memb Hist (Org)'!$A$1:$BS$1,0))&lt;&gt;1,"",'Mthly Returns (TR)'!H99),"")</f>
        <v>4.7904000000000002E-2</v>
      </c>
      <c r="I100" s="46">
        <f>IFERROR(IF(INDEX('Memb Hist (Org)'!$A$1:$BS$29,MATCH('Mthly GM (TR)'!I$2,'Memb Hist (Org)'!$A$1:$A$29,0),MATCH('Mthly GM (TR)'!$A100,'Memb Hist (Org)'!$A$1:$BS$1,0))&lt;&gt;1,"",'Mthly Returns (TR)'!I99),"")</f>
        <v>9.0140999999999999E-2</v>
      </c>
      <c r="J100" s="46">
        <f>IFERROR(IF(INDEX('Memb Hist (Org)'!$A$1:$BS$29,MATCH('Mthly GM (TR)'!J$2,'Memb Hist (Org)'!$A$1:$A$29,0),MATCH('Mthly GM (TR)'!$A100,'Memb Hist (Org)'!$A$1:$BS$1,0))&lt;&gt;1,"",'Mthly Returns (TR)'!J99),"")</f>
        <v>-2.8409E-2</v>
      </c>
      <c r="K100" s="46">
        <f>IFERROR(IF(INDEX('Memb Hist (Org)'!$A$1:$BS$29,MATCH('Mthly GM (TR)'!K$2,'Memb Hist (Org)'!$A$1:$A$29,0),MATCH('Mthly GM (TR)'!$A100,'Memb Hist (Org)'!$A$1:$BS$1,0))&lt;&gt;1,"",'Mthly Returns (TR)'!K99),"")</f>
        <v>2.9604999999999999E-2</v>
      </c>
      <c r="L100" s="46" t="str">
        <f>IFERROR(IF(INDEX('Memb Hist (Org)'!$A$1:$BS$29,MATCH('Mthly GM (TR)'!L$2,'Memb Hist (Org)'!$A$1:$A$29,0),MATCH('Mthly GM (TR)'!$A100,'Memb Hist (Org)'!$A$1:$BS$1,0))&lt;&gt;1,"",'Mthly Returns (TR)'!L99),"")</f>
        <v/>
      </c>
      <c r="M100" s="46" t="str">
        <f>IFERROR(IF(INDEX('Memb Hist (Org)'!$A$1:$BS$29,MATCH('Mthly GM (TR)'!M$2,'Memb Hist (Org)'!$A$1:$A$29,0),MATCH('Mthly GM (TR)'!$A100,'Memb Hist (Org)'!$A$1:$BS$1,0))&lt;&gt;1,"",'Mthly Returns (TR)'!M99),"")</f>
        <v/>
      </c>
      <c r="N100" s="46" t="str">
        <f>IFERROR(IF(INDEX('Memb Hist (Org)'!$A$1:$BS$29,MATCH('Mthly GM (TR)'!N$2,'Memb Hist (Org)'!$A$1:$A$29,0),MATCH('Mthly GM (TR)'!$A100,'Memb Hist (Org)'!$A$1:$BS$1,0))&lt;&gt;1,"",'Mthly Returns (TR)'!N99),"")</f>
        <v/>
      </c>
      <c r="O100" s="46">
        <f>IFERROR(IF(INDEX('Memb Hist (Org)'!$A$1:$BS$29,MATCH('Mthly GM (TR)'!O$2,'Memb Hist (Org)'!$A$1:$A$29,0),MATCH('Mthly GM (TR)'!$A100,'Memb Hist (Org)'!$A$1:$BS$1,0))&lt;&gt;1,"",'Mthly Returns (TR)'!O99),"")</f>
        <v>3.6697E-2</v>
      </c>
      <c r="P100" s="46" t="str">
        <f>IFERROR(IF(INDEX('Memb Hist (Org)'!$A$1:$BS$29,MATCH('Mthly GM (TR)'!P$2,'Memb Hist (Org)'!$A$1:$A$29,0),MATCH('Mthly GM (TR)'!$A100,'Memb Hist (Org)'!$A$1:$BS$1,0))&lt;&gt;1,"",'Mthly Returns (TR)'!P99),"")</f>
        <v/>
      </c>
      <c r="Q100" s="46">
        <f>IFERROR(IF(INDEX('Memb Hist (Org)'!$A$1:$BS$29,MATCH('Mthly GM (TR)'!Q$2,'Memb Hist (Org)'!$A$1:$A$29,0),MATCH('Mthly GM (TR)'!$A100,'Memb Hist (Org)'!$A$1:$BS$1,0))&lt;&gt;1,"",'Mthly Returns (TR)'!Q99),"")</f>
        <v>6.3559000000000004E-2</v>
      </c>
      <c r="R100" s="46" t="str">
        <f>IFERROR(IF(INDEX('Memb Hist (Org)'!$A$1:$BS$29,MATCH('Mthly GM (TR)'!R$2,'Memb Hist (Org)'!$A$1:$A$29,0),MATCH('Mthly GM (TR)'!$A100,'Memb Hist (Org)'!$A$1:$BS$1,0))&lt;&gt;1,"",'Mthly Returns (TR)'!R99),"")</f>
        <v/>
      </c>
      <c r="S100" s="46" t="str">
        <f>IFERROR(IF(INDEX('Memb Hist (Org)'!$A$1:$BS$29,MATCH('Mthly GM (TR)'!S$2,'Memb Hist (Org)'!$A$1:$A$29,0),MATCH('Mthly GM (TR)'!$A100,'Memb Hist (Org)'!$A$1:$BS$1,0))&lt;&gt;1,"",'Mthly Returns (TR)'!S99),"")</f>
        <v/>
      </c>
      <c r="T100" s="46">
        <f>IFERROR(IF(INDEX('Memb Hist (Org)'!$A$1:$BS$29,MATCH('Mthly GM (TR)'!T$2,'Memb Hist (Org)'!$A$1:$A$29,0),MATCH('Mthly GM (TR)'!$A100,'Memb Hist (Org)'!$A$1:$BS$1,0))&lt;&gt;1,"",'Mthly Returns (TR)'!T99),"")</f>
        <v>5.7591999999999997E-2</v>
      </c>
      <c r="U100" s="46">
        <f>IFERROR(IF(INDEX('Memb Hist (Org)'!$A$1:$BS$29,MATCH('Mthly GM (TR)'!U$2,'Memb Hist (Org)'!$A$1:$A$29,0),MATCH('Mthly GM (TR)'!$A100,'Memb Hist (Org)'!$A$1:$BS$1,0))&lt;&gt;1,"",'Mthly Returns (TR)'!U99),"")</f>
        <v>0.13758400000000001</v>
      </c>
      <c r="V100" s="46">
        <f>IFERROR(IF(INDEX('Memb Hist (Org)'!$A$1:$BS$29,MATCH('Mthly GM (TR)'!V$2,'Memb Hist (Org)'!$A$1:$A$29,0),MATCH('Mthly GM (TR)'!$A100,'Memb Hist (Org)'!$A$1:$BS$1,0))&lt;&gt;1,"",'Mthly Returns (TR)'!V99),"")</f>
        <v>9.5890000000000003E-2</v>
      </c>
      <c r="W100" s="46">
        <f>IFERROR(IF(INDEX('Memb Hist (Org)'!$A$1:$BS$29,MATCH('Mthly GM (TR)'!W$2,'Memb Hist (Org)'!$A$1:$A$29,0),MATCH('Mthly GM (TR)'!$A100,'Memb Hist (Org)'!$A$1:$BS$1,0))&lt;&gt;1,"",'Mthly Returns (TR)'!W99),"")</f>
        <v>6.7113999999999993E-2</v>
      </c>
      <c r="X100" s="46">
        <f>IFERROR(IF(INDEX('Memb Hist (Org)'!$A$1:$BS$29,MATCH('Mthly GM (TR)'!X$2,'Memb Hist (Org)'!$A$1:$A$29,0),MATCH('Mthly GM (TR)'!$A100,'Memb Hist (Org)'!$A$1:$BS$1,0))&lt;&gt;1,"",'Mthly Returns (TR)'!X99),"")</f>
        <v>7.1429000000000006E-2</v>
      </c>
      <c r="Y100" s="46">
        <f>IFERROR(IF(INDEX('Memb Hist (Org)'!$A$1:$BS$29,MATCH('Mthly GM (TR)'!Y$2,'Memb Hist (Org)'!$A$1:$A$29,0),MATCH('Mthly GM (TR)'!$A100,'Memb Hist (Org)'!$A$1:$BS$1,0))&lt;&gt;1,"",'Mthly Returns (TR)'!Y99),"")</f>
        <v>3.5175999999999999E-2</v>
      </c>
      <c r="Z100" s="46" t="str">
        <f>IFERROR(IF(INDEX('Memb Hist (Org)'!$A$1:$BS$29,MATCH('Mthly GM (TR)'!Z$2,'Memb Hist (Org)'!$A$1:$A$29,0),MATCH('Mthly GM (TR)'!$A100,'Memb Hist (Org)'!$A$1:$BS$1,0))&lt;&gt;1,"",'Mthly Returns (TR)'!Z99),"")</f>
        <v/>
      </c>
      <c r="AA100" s="46" t="str">
        <f>IFERROR(IF(INDEX('Memb Hist (Org)'!$A$1:$BS$29,MATCH('Mthly GM (TR)'!AA$2,'Memb Hist (Org)'!$A$1:$A$29,0),MATCH('Mthly GM (TR)'!$A100,'Memb Hist (Org)'!$A$1:$BS$1,0))&lt;&gt;1,"",'Mthly Returns (TR)'!AA99),"")</f>
        <v/>
      </c>
      <c r="AB100" s="46" t="str">
        <f>IFERROR(IF(INDEX('Memb Hist (Org)'!$A$1:$BS$29,MATCH('Mthly GM (TR)'!AB$2,'Memb Hist (Org)'!$A$1:$A$29,0),MATCH('Mthly GM (TR)'!$A100,'Memb Hist (Org)'!$A$1:$BS$1,0))&lt;&gt;1,"",'Mthly Returns (TR)'!AB99),"")</f>
        <v/>
      </c>
      <c r="AC100" s="46">
        <f>IFERROR(IF(INDEX('Memb Hist (Org)'!$A$1:$BS$29,MATCH('Mthly GM (TR)'!AC$2,'Memb Hist (Org)'!$A$1:$A$29,0),MATCH('Mthly GM (TR)'!$A100,'Memb Hist (Org)'!$A$1:$BS$1,0))&lt;&gt;1,"",'Mthly Returns (TR)'!AC99),"")</f>
        <v>4.2037999999999999E-2</v>
      </c>
      <c r="AD100" s="46" t="str">
        <f>IFERROR(IF(INDEX('Memb Hist (Org)'!$A$1:$BS$29,MATCH('Mthly GM (TR)'!AD$2,'Memb Hist (Org)'!$A$1:$A$29,0),MATCH('Mthly GM (TR)'!$A100,'Memb Hist (Org)'!$A$1:$BS$1,0))&lt;&gt;1,"",'Mthly Returns (TR)'!AD99),"")</f>
        <v/>
      </c>
      <c r="AE100" s="46" t="str">
        <f>IFERROR(IF(INDEX('Memb Hist (Org)'!$A$1:$BS$29,MATCH('Mthly GM (TR)'!AE$2,'Memb Hist (Org)'!$A$1:$A$29,0),MATCH('Mthly GM (TR)'!$A100,'Memb Hist (Org)'!$A$1:$BS$1,0))&lt;&gt;1,"",'Mthly Returns (TR)'!AE99),"")</f>
        <v/>
      </c>
      <c r="AF100" s="42" t="str">
        <f>IFERROR(IF($C100=7,INDEX('Gross Margin'!$A$32:$BS$60,MATCH('Mthly GM (TR)'!AF$2,'Gross Margin'!$A$32:$A$60,0),MATCH('Mthly GM (TR)'!$A100,'Gross Margin'!$A$32:$BS$32,0)),AF99*(1+D99)),"")</f>
        <v/>
      </c>
      <c r="AG100" s="42" t="str">
        <f>IFERROR(IF($C100=7,INDEX('Gross Margin'!$A$32:$BS$60,MATCH('Mthly GM (TR)'!AG$2,'Gross Margin'!$A$32:$A$60,0),MATCH('Mthly GM (TR)'!$A100,'Gross Margin'!$A$32:$BS$32,0)),AG99*(1+E99)),"")</f>
        <v/>
      </c>
      <c r="AH100" s="42" t="str">
        <f>IFERROR(IF($C100=7,INDEX('Gross Margin'!$A$32:$BS$60,MATCH('Mthly GM (TR)'!AH$2,'Gross Margin'!$A$32:$A$60,0),MATCH('Mthly GM (TR)'!$A100,'Gross Margin'!$A$32:$BS$32,0)),AH99*(1+F99)),"")</f>
        <v/>
      </c>
      <c r="AI100" s="42" t="str">
        <f>IFERROR(IF($C100=7,INDEX('Gross Margin'!$A$32:$BS$60,MATCH('Mthly GM (TR)'!AI$2,'Gross Margin'!$A$32:$A$60,0),MATCH('Mthly GM (TR)'!$A100,'Gross Margin'!$A$32:$BS$32,0)),AI99*(1+G99)),"")</f>
        <v/>
      </c>
      <c r="AJ100" s="42" t="str">
        <f>IFERROR(IF($C100=7,INDEX('Gross Margin'!$A$32:$BS$60,MATCH('Mthly GM (TR)'!AJ$2,'Gross Margin'!$A$32:$A$60,0),MATCH('Mthly GM (TR)'!$A100,'Gross Margin'!$A$32:$BS$32,0)),AJ99*(1+H99)),"")</f>
        <v/>
      </c>
      <c r="AK100" s="42" t="str">
        <f>IFERROR(IF($C100=7,INDEX('Gross Margin'!$A$32:$BS$60,MATCH('Mthly GM (TR)'!AK$2,'Gross Margin'!$A$32:$A$60,0),MATCH('Mthly GM (TR)'!$A100,'Gross Margin'!$A$32:$BS$32,0)),AK99*(1+I99)),"")</f>
        <v/>
      </c>
      <c r="AL100" s="42" t="str">
        <f>IFERROR(IF($C100=7,INDEX('Gross Margin'!$A$32:$BS$60,MATCH('Mthly GM (TR)'!AL$2,'Gross Margin'!$A$32:$A$60,0),MATCH('Mthly GM (TR)'!$A100,'Gross Margin'!$A$32:$BS$32,0)),AL99*(1+J99)),"")</f>
        <v/>
      </c>
      <c r="AM100" s="42" t="str">
        <f>IFERROR(IF($C100=7,INDEX('Gross Margin'!$A$32:$BS$60,MATCH('Mthly GM (TR)'!AM$2,'Gross Margin'!$A$32:$A$60,0),MATCH('Mthly GM (TR)'!$A100,'Gross Margin'!$A$32:$BS$32,0)),AM99*(1+K99)),"")</f>
        <v/>
      </c>
      <c r="AN100" s="42" t="str">
        <f>IFERROR(IF($C100=7,INDEX('Gross Margin'!$A$32:$BS$60,MATCH('Mthly GM (TR)'!AN$2,'Gross Margin'!$A$32:$A$60,0),MATCH('Mthly GM (TR)'!$A100,'Gross Margin'!$A$32:$BS$32,0)),AN99*(1+L99)),"")</f>
        <v/>
      </c>
      <c r="AO100" s="42" t="str">
        <f>IFERROR(IF($C100=7,INDEX('Gross Margin'!$A$32:$BS$60,MATCH('Mthly GM (TR)'!AO$2,'Gross Margin'!$A$32:$A$60,0),MATCH('Mthly GM (TR)'!$A100,'Gross Margin'!$A$32:$BS$32,0)),AO99*(1+M99)),"")</f>
        <v/>
      </c>
      <c r="AP100" s="42" t="str">
        <f>IFERROR(IF($C100=7,INDEX('Gross Margin'!$A$32:$BS$60,MATCH('Mthly GM (TR)'!AP$2,'Gross Margin'!$A$32:$A$60,0),MATCH('Mthly GM (TR)'!$A100,'Gross Margin'!$A$32:$BS$32,0)),AP99*(1+N99)),"")</f>
        <v/>
      </c>
      <c r="AQ100" s="42" t="str">
        <f>IFERROR(IF($C100=7,INDEX('Gross Margin'!$A$32:$BS$60,MATCH('Mthly GM (TR)'!AQ$2,'Gross Margin'!$A$32:$A$60,0),MATCH('Mthly GM (TR)'!$A100,'Gross Margin'!$A$32:$BS$32,0)),AQ99*(1+O99)),"")</f>
        <v/>
      </c>
      <c r="AR100" s="42" t="str">
        <f>IFERROR(IF($C100=7,INDEX('Gross Margin'!$A$32:$BS$60,MATCH('Mthly GM (TR)'!AR$2,'Gross Margin'!$A$32:$A$60,0),MATCH('Mthly GM (TR)'!$A100,'Gross Margin'!$A$32:$BS$32,0)),AR99*(1+P99)),"")</f>
        <v/>
      </c>
      <c r="AS100" s="42" t="str">
        <f>IFERROR(IF($C100=7,INDEX('Gross Margin'!$A$32:$BS$60,MATCH('Mthly GM (TR)'!AS$2,'Gross Margin'!$A$32:$A$60,0),MATCH('Mthly GM (TR)'!$A100,'Gross Margin'!$A$32:$BS$32,0)),AS99*(1+Q99)),"")</f>
        <v/>
      </c>
      <c r="AT100" s="42" t="str">
        <f>IFERROR(IF($C100=7,INDEX('Gross Margin'!$A$32:$BS$60,MATCH('Mthly GM (TR)'!AT$2,'Gross Margin'!$A$32:$A$60,0),MATCH('Mthly GM (TR)'!$A100,'Gross Margin'!$A$32:$BS$32,0)),AT99*(1+R99)),"")</f>
        <v/>
      </c>
      <c r="AU100" s="42" t="str">
        <f>IFERROR(IF($C100=7,INDEX('Gross Margin'!$A$32:$BS$60,MATCH('Mthly GM (TR)'!AU$2,'Gross Margin'!$A$32:$A$60,0),MATCH('Mthly GM (TR)'!$A100,'Gross Margin'!$A$32:$BS$32,0)),AU99*(1+S99)),"")</f>
        <v/>
      </c>
      <c r="AV100" s="42" t="str">
        <f>IFERROR(IF($C100=7,INDEX('Gross Margin'!$A$32:$BS$60,MATCH('Mthly GM (TR)'!AV$2,'Gross Margin'!$A$32:$A$60,0),MATCH('Mthly GM (TR)'!$A100,'Gross Margin'!$A$32:$BS$32,0)),AV99*(1+T99)),"")</f>
        <v/>
      </c>
      <c r="AW100" s="42" t="str">
        <f>IFERROR(IF($C100=7,INDEX('Gross Margin'!$A$32:$BS$60,MATCH('Mthly GM (TR)'!AW$2,'Gross Margin'!$A$32:$A$60,0),MATCH('Mthly GM (TR)'!$A100,'Gross Margin'!$A$32:$BS$32,0)),AW99*(1+U99)),"")</f>
        <v/>
      </c>
      <c r="AX100" s="42" t="str">
        <f>IFERROR(IF($C100=7,INDEX('Gross Margin'!$A$32:$BS$60,MATCH('Mthly GM (TR)'!AX$2,'Gross Margin'!$A$32:$A$60,0),MATCH('Mthly GM (TR)'!$A100,'Gross Margin'!$A$32:$BS$32,0)),AX99*(1+V99)),"")</f>
        <v/>
      </c>
      <c r="AY100" s="42" t="str">
        <f>IFERROR(IF($C100=7,INDEX('Gross Margin'!$A$32:$BS$60,MATCH('Mthly GM (TR)'!AY$2,'Gross Margin'!$A$32:$A$60,0),MATCH('Mthly GM (TR)'!$A100,'Gross Margin'!$A$32:$BS$32,0)),AY99*(1+W99)),"")</f>
        <v/>
      </c>
      <c r="AZ100" s="42" t="str">
        <f>IFERROR(IF($C100=7,INDEX('Gross Margin'!$A$32:$BS$60,MATCH('Mthly GM (TR)'!AZ$2,'Gross Margin'!$A$32:$A$60,0),MATCH('Mthly GM (TR)'!$A100,'Gross Margin'!$A$32:$BS$32,0)),AZ99*(1+X99)),"")</f>
        <v/>
      </c>
      <c r="BA100" s="42" t="str">
        <f>IFERROR(IF($C100=7,INDEX('Gross Margin'!$A$32:$BS$60,MATCH('Mthly GM (TR)'!BA$2,'Gross Margin'!$A$32:$A$60,0),MATCH('Mthly GM (TR)'!$A100,'Gross Margin'!$A$32:$BS$32,0)),BA99*(1+Y99)),"")</f>
        <v/>
      </c>
      <c r="BB100" s="42" t="str">
        <f>IFERROR(IF($C100=7,INDEX('Gross Margin'!$A$32:$BS$60,MATCH('Mthly GM (TR)'!BB$2,'Gross Margin'!$A$32:$A$60,0),MATCH('Mthly GM (TR)'!$A100,'Gross Margin'!$A$32:$BS$32,0)),BB99*(1+Z99)),"")</f>
        <v/>
      </c>
      <c r="BC100" s="42" t="str">
        <f>IFERROR(IF($C100=7,INDEX('Gross Margin'!$A$32:$BS$60,MATCH('Mthly GM (TR)'!BC$2,'Gross Margin'!$A$32:$A$60,0),MATCH('Mthly GM (TR)'!$A100,'Gross Margin'!$A$32:$BS$32,0)),BC99*(1+AA99)),"")</f>
        <v/>
      </c>
      <c r="BD100" s="42" t="str">
        <f>IFERROR(IF($C100=7,INDEX('Gross Margin'!$A$32:$BS$60,MATCH('Mthly GM (TR)'!BD$2,'Gross Margin'!$A$32:$A$60,0),MATCH('Mthly GM (TR)'!$A100,'Gross Margin'!$A$32:$BS$32,0)),BD99*(1+AB99)),"")</f>
        <v/>
      </c>
      <c r="BE100" s="42" t="str">
        <f>IFERROR(IF($C100=7,INDEX('Gross Margin'!$A$32:$BS$60,MATCH('Mthly GM (TR)'!BE$2,'Gross Margin'!$A$32:$A$60,0),MATCH('Mthly GM (TR)'!$A100,'Gross Margin'!$A$32:$BS$32,0)),BE99*(1+AC99)),"")</f>
        <v/>
      </c>
      <c r="BF100" s="42" t="str">
        <f>IFERROR(IF($C100=7,INDEX('Gross Margin'!$A$32:$BS$60,MATCH('Mthly GM (TR)'!BF$2,'Gross Margin'!$A$32:$A$60,0),MATCH('Mthly GM (TR)'!$A100,'Gross Margin'!$A$32:$BS$32,0)),BF99*(1+AD99)),"")</f>
        <v/>
      </c>
      <c r="BG100" s="42" t="str">
        <f>IFERROR(IF($C100=7,INDEX('Gross Margin'!$A$32:$BS$60,MATCH('Mthly GM (TR)'!BG$2,'Gross Margin'!$A$32:$A$60,0),MATCH('Mthly GM (TR)'!$A100,'Gross Margin'!$A$32:$BS$32,0)),BG99*(1+AE99)),"")</f>
        <v/>
      </c>
      <c r="BH100" s="44" t="str">
        <f t="shared" si="60"/>
        <v/>
      </c>
      <c r="BI100" s="44" t="str">
        <f t="shared" si="61"/>
        <v/>
      </c>
      <c r="BJ100" s="44" t="str">
        <f t="shared" si="62"/>
        <v/>
      </c>
      <c r="BK100" s="44" t="str">
        <f t="shared" si="63"/>
        <v/>
      </c>
      <c r="BL100" s="44" t="str">
        <f t="shared" si="64"/>
        <v/>
      </c>
      <c r="BM100" s="44" t="str">
        <f t="shared" si="65"/>
        <v/>
      </c>
      <c r="BN100" s="44" t="str">
        <f t="shared" si="66"/>
        <v/>
      </c>
      <c r="BO100" s="44" t="str">
        <f t="shared" si="67"/>
        <v/>
      </c>
      <c r="BP100" s="44" t="str">
        <f t="shared" si="68"/>
        <v/>
      </c>
      <c r="BQ100" s="44" t="str">
        <f t="shared" si="69"/>
        <v/>
      </c>
      <c r="BR100" s="44" t="str">
        <f t="shared" si="70"/>
        <v/>
      </c>
      <c r="BS100" s="44" t="str">
        <f t="shared" si="71"/>
        <v/>
      </c>
      <c r="BT100" s="44" t="str">
        <f t="shared" si="72"/>
        <v/>
      </c>
      <c r="BU100" s="44" t="str">
        <f t="shared" si="73"/>
        <v/>
      </c>
      <c r="BV100" s="44" t="str">
        <f t="shared" si="74"/>
        <v/>
      </c>
      <c r="BW100" s="44" t="str">
        <f t="shared" si="75"/>
        <v/>
      </c>
      <c r="BX100" s="44" t="str">
        <f t="shared" si="76"/>
        <v/>
      </c>
      <c r="BY100" s="44" t="str">
        <f t="shared" si="77"/>
        <v/>
      </c>
      <c r="BZ100" s="44" t="str">
        <f t="shared" si="78"/>
        <v/>
      </c>
      <c r="CA100" s="44" t="str">
        <f t="shared" si="79"/>
        <v/>
      </c>
      <c r="CB100" s="44" t="str">
        <f t="shared" si="80"/>
        <v/>
      </c>
      <c r="CC100" s="44" t="str">
        <f t="shared" si="81"/>
        <v/>
      </c>
      <c r="CD100" s="44" t="str">
        <f t="shared" si="82"/>
        <v/>
      </c>
      <c r="CE100" s="44" t="str">
        <f t="shared" si="83"/>
        <v/>
      </c>
      <c r="CF100" s="44" t="str">
        <f t="shared" si="84"/>
        <v/>
      </c>
      <c r="CG100" s="44" t="str">
        <f t="shared" si="85"/>
        <v/>
      </c>
      <c r="CH100" s="44" t="str">
        <f t="shared" si="86"/>
        <v/>
      </c>
      <c r="CI100" s="44" t="str">
        <f t="shared" si="87"/>
        <v/>
      </c>
      <c r="CJ100" s="48" t="str">
        <f t="shared" si="88"/>
        <v/>
      </c>
      <c r="CK100" s="48" t="str">
        <f t="shared" si="89"/>
        <v/>
      </c>
      <c r="CL100" s="48" t="str">
        <f t="shared" si="90"/>
        <v/>
      </c>
      <c r="CM100" s="48" t="str">
        <f t="shared" si="91"/>
        <v/>
      </c>
      <c r="CN100" s="48" t="str">
        <f t="shared" si="92"/>
        <v/>
      </c>
      <c r="CO100" s="48" t="str">
        <f t="shared" si="93"/>
        <v/>
      </c>
      <c r="CP100" s="48" t="str">
        <f t="shared" si="94"/>
        <v/>
      </c>
      <c r="CQ100" s="48" t="str">
        <f t="shared" si="95"/>
        <v/>
      </c>
      <c r="CR100" s="48" t="str">
        <f t="shared" si="96"/>
        <v/>
      </c>
      <c r="CS100" s="48" t="str">
        <f t="shared" si="97"/>
        <v/>
      </c>
      <c r="CT100" s="48" t="str">
        <f t="shared" si="98"/>
        <v/>
      </c>
      <c r="CU100" s="48" t="str">
        <f t="shared" si="99"/>
        <v/>
      </c>
      <c r="CV100" s="48" t="str">
        <f t="shared" si="100"/>
        <v/>
      </c>
      <c r="CW100" s="48" t="str">
        <f t="shared" si="101"/>
        <v/>
      </c>
      <c r="CX100" s="48" t="str">
        <f t="shared" si="102"/>
        <v/>
      </c>
      <c r="CY100" s="48" t="str">
        <f t="shared" si="103"/>
        <v/>
      </c>
      <c r="CZ100" s="48" t="str">
        <f t="shared" si="104"/>
        <v/>
      </c>
      <c r="DA100" s="48" t="str">
        <f t="shared" si="105"/>
        <v/>
      </c>
      <c r="DB100" s="48" t="str">
        <f t="shared" si="106"/>
        <v/>
      </c>
      <c r="DC100" s="48" t="str">
        <f t="shared" si="107"/>
        <v/>
      </c>
      <c r="DD100" s="48" t="str">
        <f t="shared" si="108"/>
        <v/>
      </c>
      <c r="DE100" s="48" t="str">
        <f t="shared" si="109"/>
        <v/>
      </c>
      <c r="DF100" s="48" t="str">
        <f t="shared" si="110"/>
        <v/>
      </c>
      <c r="DG100" s="48" t="str">
        <f t="shared" si="111"/>
        <v/>
      </c>
      <c r="DH100" s="48" t="str">
        <f t="shared" si="112"/>
        <v/>
      </c>
      <c r="DI100" s="48" t="str">
        <f t="shared" si="113"/>
        <v/>
      </c>
      <c r="DJ100" s="48" t="str">
        <f t="shared" si="114"/>
        <v/>
      </c>
      <c r="DK100" s="48" t="str">
        <f t="shared" si="115"/>
        <v/>
      </c>
      <c r="DU100" s="100">
        <f>PRODUCT(DM566:DM568)-1</f>
        <v>4.0626200548638414E-2</v>
      </c>
      <c r="DV100" s="100">
        <f>PRODUCT(DM557:DM568)-1</f>
        <v>5.6218834274211815E-2</v>
      </c>
    </row>
    <row r="101" spans="1:126" ht="14.5" hidden="1" customHeight="1" x14ac:dyDescent="0.35">
      <c r="A101" s="35">
        <f t="shared" si="59"/>
        <v>1957</v>
      </c>
      <c r="B101" s="35">
        <v>1958</v>
      </c>
      <c r="C101" s="35">
        <v>2</v>
      </c>
      <c r="D101" s="46">
        <f>IFERROR(IF(INDEX('Memb Hist (Org)'!$A$1:$BS$29,MATCH('Mthly GM (TR)'!D$2,'Memb Hist (Org)'!$A$1:$A$29,0),MATCH('Mthly GM (TR)'!$A101,'Memb Hist (Org)'!$A$1:$BS$1,0))&lt;&gt;1,"",'Mthly Returns (TR)'!D100),"")</f>
        <v>5.9900000000000003E-4</v>
      </c>
      <c r="E101" s="46" t="str">
        <f>IFERROR(IF(INDEX('Memb Hist (Org)'!$A$1:$BS$29,MATCH('Mthly GM (TR)'!E$2,'Memb Hist (Org)'!$A$1:$A$29,0),MATCH('Mthly GM (TR)'!$A101,'Memb Hist (Org)'!$A$1:$BS$1,0))&lt;&gt;1,"",'Mthly Returns (TR)'!E100),"")</f>
        <v/>
      </c>
      <c r="F101" s="46" t="str">
        <f>IFERROR(IF(INDEX('Memb Hist (Org)'!$A$1:$BS$29,MATCH('Mthly GM (TR)'!F$2,'Memb Hist (Org)'!$A$1:$A$29,0),MATCH('Mthly GM (TR)'!$A101,'Memb Hist (Org)'!$A$1:$BS$1,0))&lt;&gt;1,"",'Mthly Returns (TR)'!F100),"")</f>
        <v/>
      </c>
      <c r="G101" s="46">
        <f>IFERROR(IF(INDEX('Memb Hist (Org)'!$A$1:$BS$29,MATCH('Mthly GM (TR)'!G$2,'Memb Hist (Org)'!$A$1:$A$29,0),MATCH('Mthly GM (TR)'!$A101,'Memb Hist (Org)'!$A$1:$BS$1,0))&lt;&gt;1,"",'Mthly Returns (TR)'!G100),"")</f>
        <v>7.4070000000000004E-3</v>
      </c>
      <c r="H101" s="46">
        <f>IFERROR(IF(INDEX('Memb Hist (Org)'!$A$1:$BS$29,MATCH('Mthly GM (TR)'!H$2,'Memb Hist (Org)'!$A$1:$A$29,0),MATCH('Mthly GM (TR)'!$A101,'Memb Hist (Org)'!$A$1:$BS$1,0))&lt;&gt;1,"",'Mthly Returns (TR)'!H100),"")</f>
        <v>1.1429E-2</v>
      </c>
      <c r="I101" s="46">
        <f>IFERROR(IF(INDEX('Memb Hist (Org)'!$A$1:$BS$29,MATCH('Mthly GM (TR)'!I$2,'Memb Hist (Org)'!$A$1:$A$29,0),MATCH('Mthly GM (TR)'!$A101,'Memb Hist (Org)'!$A$1:$BS$1,0))&lt;&gt;1,"",'Mthly Returns (TR)'!I100),"")</f>
        <v>1.7571E-2</v>
      </c>
      <c r="J101" s="46">
        <f>IFERROR(IF(INDEX('Memb Hist (Org)'!$A$1:$BS$29,MATCH('Mthly GM (TR)'!J$2,'Memb Hist (Org)'!$A$1:$A$29,0),MATCH('Mthly GM (TR)'!$A101,'Memb Hist (Org)'!$A$1:$BS$1,0))&lt;&gt;1,"",'Mthly Returns (TR)'!J100),"")</f>
        <v>1.1834000000000001E-2</v>
      </c>
      <c r="K101" s="46">
        <f>IFERROR(IF(INDEX('Memb Hist (Org)'!$A$1:$BS$29,MATCH('Mthly GM (TR)'!K$2,'Memb Hist (Org)'!$A$1:$A$29,0),MATCH('Mthly GM (TR)'!$A101,'Memb Hist (Org)'!$A$1:$BS$1,0))&lt;&gt;1,"",'Mthly Returns (TR)'!K100),"")</f>
        <v>1.5973999999999999E-2</v>
      </c>
      <c r="L101" s="46" t="str">
        <f>IFERROR(IF(INDEX('Memb Hist (Org)'!$A$1:$BS$29,MATCH('Mthly GM (TR)'!L$2,'Memb Hist (Org)'!$A$1:$A$29,0),MATCH('Mthly GM (TR)'!$A101,'Memb Hist (Org)'!$A$1:$BS$1,0))&lt;&gt;1,"",'Mthly Returns (TR)'!L100),"")</f>
        <v/>
      </c>
      <c r="M101" s="46" t="str">
        <f>IFERROR(IF(INDEX('Memb Hist (Org)'!$A$1:$BS$29,MATCH('Mthly GM (TR)'!M$2,'Memb Hist (Org)'!$A$1:$A$29,0),MATCH('Mthly GM (TR)'!$A101,'Memb Hist (Org)'!$A$1:$BS$1,0))&lt;&gt;1,"",'Mthly Returns (TR)'!M100),"")</f>
        <v/>
      </c>
      <c r="N101" s="46" t="str">
        <f>IFERROR(IF(INDEX('Memb Hist (Org)'!$A$1:$BS$29,MATCH('Mthly GM (TR)'!N$2,'Memb Hist (Org)'!$A$1:$A$29,0),MATCH('Mthly GM (TR)'!$A101,'Memb Hist (Org)'!$A$1:$BS$1,0))&lt;&gt;1,"",'Mthly Returns (TR)'!N100),"")</f>
        <v/>
      </c>
      <c r="O101" s="46">
        <f>IFERROR(IF(INDEX('Memb Hist (Org)'!$A$1:$BS$29,MATCH('Mthly GM (TR)'!O$2,'Memb Hist (Org)'!$A$1:$A$29,0),MATCH('Mthly GM (TR)'!$A101,'Memb Hist (Org)'!$A$1:$BS$1,0))&lt;&gt;1,"",'Mthly Returns (TR)'!O100),"")</f>
        <v>-2.3893999999999999E-2</v>
      </c>
      <c r="P101" s="46" t="str">
        <f>IFERROR(IF(INDEX('Memb Hist (Org)'!$A$1:$BS$29,MATCH('Mthly GM (TR)'!P$2,'Memb Hist (Org)'!$A$1:$A$29,0),MATCH('Mthly GM (TR)'!$A101,'Memb Hist (Org)'!$A$1:$BS$1,0))&lt;&gt;1,"",'Mthly Returns (TR)'!P100),"")</f>
        <v/>
      </c>
      <c r="Q101" s="46">
        <f>IFERROR(IF(INDEX('Memb Hist (Org)'!$A$1:$BS$29,MATCH('Mthly GM (TR)'!Q$2,'Memb Hist (Org)'!$A$1:$A$29,0),MATCH('Mthly GM (TR)'!$A101,'Memb Hist (Org)'!$A$1:$BS$1,0))&lt;&gt;1,"",'Mthly Returns (TR)'!Q100),"")</f>
        <v>7.1712999999999999E-2</v>
      </c>
      <c r="R101" s="46" t="str">
        <f>IFERROR(IF(INDEX('Memb Hist (Org)'!$A$1:$BS$29,MATCH('Mthly GM (TR)'!R$2,'Memb Hist (Org)'!$A$1:$A$29,0),MATCH('Mthly GM (TR)'!$A101,'Memb Hist (Org)'!$A$1:$BS$1,0))&lt;&gt;1,"",'Mthly Returns (TR)'!R100),"")</f>
        <v/>
      </c>
      <c r="S101" s="46" t="str">
        <f>IFERROR(IF(INDEX('Memb Hist (Org)'!$A$1:$BS$29,MATCH('Mthly GM (TR)'!S$2,'Memb Hist (Org)'!$A$1:$A$29,0),MATCH('Mthly GM (TR)'!$A101,'Memb Hist (Org)'!$A$1:$BS$1,0))&lt;&gt;1,"",'Mthly Returns (TR)'!S100),"")</f>
        <v/>
      </c>
      <c r="T101" s="46">
        <f>IFERROR(IF(INDEX('Memb Hist (Org)'!$A$1:$BS$29,MATCH('Mthly GM (TR)'!T$2,'Memb Hist (Org)'!$A$1:$A$29,0),MATCH('Mthly GM (TR)'!$A101,'Memb Hist (Org)'!$A$1:$BS$1,0))&lt;&gt;1,"",'Mthly Returns (TR)'!T100),"")</f>
        <v>2.9703E-2</v>
      </c>
      <c r="U101" s="46">
        <f>IFERROR(IF(INDEX('Memb Hist (Org)'!$A$1:$BS$29,MATCH('Mthly GM (TR)'!U$2,'Memb Hist (Org)'!$A$1:$A$29,0),MATCH('Mthly GM (TR)'!$A101,'Memb Hist (Org)'!$A$1:$BS$1,0))&lt;&gt;1,"",'Mthly Returns (TR)'!U100),"")</f>
        <v>-2.1829000000000001E-2</v>
      </c>
      <c r="V101" s="46">
        <f>IFERROR(IF(INDEX('Memb Hist (Org)'!$A$1:$BS$29,MATCH('Mthly GM (TR)'!V$2,'Memb Hist (Org)'!$A$1:$A$29,0),MATCH('Mthly GM (TR)'!$A101,'Memb Hist (Org)'!$A$1:$BS$1,0))&lt;&gt;1,"",'Mthly Returns (TR)'!V100),"")</f>
        <v>4.0625000000000001E-2</v>
      </c>
      <c r="W101" s="46">
        <f>IFERROR(IF(INDEX('Memb Hist (Org)'!$A$1:$BS$29,MATCH('Mthly GM (TR)'!W$2,'Memb Hist (Org)'!$A$1:$A$29,0),MATCH('Mthly GM (TR)'!$A101,'Memb Hist (Org)'!$A$1:$BS$1,0))&lt;&gt;1,"",'Mthly Returns (TR)'!W100),"")</f>
        <v>1.2579E-2</v>
      </c>
      <c r="X101" s="46">
        <f>IFERROR(IF(INDEX('Memb Hist (Org)'!$A$1:$BS$29,MATCH('Mthly GM (TR)'!X$2,'Memb Hist (Org)'!$A$1:$A$29,0),MATCH('Mthly GM (TR)'!$A101,'Memb Hist (Org)'!$A$1:$BS$1,0))&lt;&gt;1,"",'Mthly Returns (TR)'!X100),"")</f>
        <v>2.9804000000000001E-2</v>
      </c>
      <c r="Y101" s="46">
        <f>IFERROR(IF(INDEX('Memb Hist (Org)'!$A$1:$BS$29,MATCH('Mthly GM (TR)'!Y$2,'Memb Hist (Org)'!$A$1:$A$29,0),MATCH('Mthly GM (TR)'!$A101,'Memb Hist (Org)'!$A$1:$BS$1,0))&lt;&gt;1,"",'Mthly Returns (TR)'!Y100),"")</f>
        <v>2.4269999999999999E-3</v>
      </c>
      <c r="Z101" s="46" t="str">
        <f>IFERROR(IF(INDEX('Memb Hist (Org)'!$A$1:$BS$29,MATCH('Mthly GM (TR)'!Z$2,'Memb Hist (Org)'!$A$1:$A$29,0),MATCH('Mthly GM (TR)'!$A101,'Memb Hist (Org)'!$A$1:$BS$1,0))&lt;&gt;1,"",'Mthly Returns (TR)'!Z100),"")</f>
        <v/>
      </c>
      <c r="AA101" s="46" t="str">
        <f>IFERROR(IF(INDEX('Memb Hist (Org)'!$A$1:$BS$29,MATCH('Mthly GM (TR)'!AA$2,'Memb Hist (Org)'!$A$1:$A$29,0),MATCH('Mthly GM (TR)'!$A101,'Memb Hist (Org)'!$A$1:$BS$1,0))&lt;&gt;1,"",'Mthly Returns (TR)'!AA100),"")</f>
        <v/>
      </c>
      <c r="AB101" s="46" t="str">
        <f>IFERROR(IF(INDEX('Memb Hist (Org)'!$A$1:$BS$29,MATCH('Mthly GM (TR)'!AB$2,'Memb Hist (Org)'!$A$1:$A$29,0),MATCH('Mthly GM (TR)'!$A101,'Memb Hist (Org)'!$A$1:$BS$1,0))&lt;&gt;1,"",'Mthly Returns (TR)'!AB100),"")</f>
        <v/>
      </c>
      <c r="AC101" s="46">
        <f>IFERROR(IF(INDEX('Memb Hist (Org)'!$A$1:$BS$29,MATCH('Mthly GM (TR)'!AC$2,'Memb Hist (Org)'!$A$1:$A$29,0),MATCH('Mthly GM (TR)'!$A101,'Memb Hist (Org)'!$A$1:$BS$1,0))&lt;&gt;1,"",'Mthly Returns (TR)'!AC100),"")</f>
        <v>-6.4814999999999998E-2</v>
      </c>
      <c r="AD101" s="46" t="str">
        <f>IFERROR(IF(INDEX('Memb Hist (Org)'!$A$1:$BS$29,MATCH('Mthly GM (TR)'!AD$2,'Memb Hist (Org)'!$A$1:$A$29,0),MATCH('Mthly GM (TR)'!$A101,'Memb Hist (Org)'!$A$1:$BS$1,0))&lt;&gt;1,"",'Mthly Returns (TR)'!AD100),"")</f>
        <v/>
      </c>
      <c r="AE101" s="46" t="str">
        <f>IFERROR(IF(INDEX('Memb Hist (Org)'!$A$1:$BS$29,MATCH('Mthly GM (TR)'!AE$2,'Memb Hist (Org)'!$A$1:$A$29,0),MATCH('Mthly GM (TR)'!$A101,'Memb Hist (Org)'!$A$1:$BS$1,0))&lt;&gt;1,"",'Mthly Returns (TR)'!AE100),"")</f>
        <v/>
      </c>
      <c r="AF101" s="42" t="str">
        <f>IFERROR(IF($C101=7,INDEX('Gross Margin'!$A$32:$BS$60,MATCH('Mthly GM (TR)'!AF$2,'Gross Margin'!$A$32:$A$60,0),MATCH('Mthly GM (TR)'!$A101,'Gross Margin'!$A$32:$BS$32,0)),AF100*(1+D100)),"")</f>
        <v/>
      </c>
      <c r="AG101" s="42" t="str">
        <f>IFERROR(IF($C101=7,INDEX('Gross Margin'!$A$32:$BS$60,MATCH('Mthly GM (TR)'!AG$2,'Gross Margin'!$A$32:$A$60,0),MATCH('Mthly GM (TR)'!$A101,'Gross Margin'!$A$32:$BS$32,0)),AG100*(1+E100)),"")</f>
        <v/>
      </c>
      <c r="AH101" s="42" t="str">
        <f>IFERROR(IF($C101=7,INDEX('Gross Margin'!$A$32:$BS$60,MATCH('Mthly GM (TR)'!AH$2,'Gross Margin'!$A$32:$A$60,0),MATCH('Mthly GM (TR)'!$A101,'Gross Margin'!$A$32:$BS$32,0)),AH100*(1+F100)),"")</f>
        <v/>
      </c>
      <c r="AI101" s="42" t="str">
        <f>IFERROR(IF($C101=7,INDEX('Gross Margin'!$A$32:$BS$60,MATCH('Mthly GM (TR)'!AI$2,'Gross Margin'!$A$32:$A$60,0),MATCH('Mthly GM (TR)'!$A101,'Gross Margin'!$A$32:$BS$32,0)),AI100*(1+G100)),"")</f>
        <v/>
      </c>
      <c r="AJ101" s="42" t="str">
        <f>IFERROR(IF($C101=7,INDEX('Gross Margin'!$A$32:$BS$60,MATCH('Mthly GM (TR)'!AJ$2,'Gross Margin'!$A$32:$A$60,0),MATCH('Mthly GM (TR)'!$A101,'Gross Margin'!$A$32:$BS$32,0)),AJ100*(1+H100)),"")</f>
        <v/>
      </c>
      <c r="AK101" s="42" t="str">
        <f>IFERROR(IF($C101=7,INDEX('Gross Margin'!$A$32:$BS$60,MATCH('Mthly GM (TR)'!AK$2,'Gross Margin'!$A$32:$A$60,0),MATCH('Mthly GM (TR)'!$A101,'Gross Margin'!$A$32:$BS$32,0)),AK100*(1+I100)),"")</f>
        <v/>
      </c>
      <c r="AL101" s="42" t="str">
        <f>IFERROR(IF($C101=7,INDEX('Gross Margin'!$A$32:$BS$60,MATCH('Mthly GM (TR)'!AL$2,'Gross Margin'!$A$32:$A$60,0),MATCH('Mthly GM (TR)'!$A101,'Gross Margin'!$A$32:$BS$32,0)),AL100*(1+J100)),"")</f>
        <v/>
      </c>
      <c r="AM101" s="42" t="str">
        <f>IFERROR(IF($C101=7,INDEX('Gross Margin'!$A$32:$BS$60,MATCH('Mthly GM (TR)'!AM$2,'Gross Margin'!$A$32:$A$60,0),MATCH('Mthly GM (TR)'!$A101,'Gross Margin'!$A$32:$BS$32,0)),AM100*(1+K100)),"")</f>
        <v/>
      </c>
      <c r="AN101" s="42" t="str">
        <f>IFERROR(IF($C101=7,INDEX('Gross Margin'!$A$32:$BS$60,MATCH('Mthly GM (TR)'!AN$2,'Gross Margin'!$A$32:$A$60,0),MATCH('Mthly GM (TR)'!$A101,'Gross Margin'!$A$32:$BS$32,0)),AN100*(1+L100)),"")</f>
        <v/>
      </c>
      <c r="AO101" s="42" t="str">
        <f>IFERROR(IF($C101=7,INDEX('Gross Margin'!$A$32:$BS$60,MATCH('Mthly GM (TR)'!AO$2,'Gross Margin'!$A$32:$A$60,0),MATCH('Mthly GM (TR)'!$A101,'Gross Margin'!$A$32:$BS$32,0)),AO100*(1+M100)),"")</f>
        <v/>
      </c>
      <c r="AP101" s="42" t="str">
        <f>IFERROR(IF($C101=7,INDEX('Gross Margin'!$A$32:$BS$60,MATCH('Mthly GM (TR)'!AP$2,'Gross Margin'!$A$32:$A$60,0),MATCH('Mthly GM (TR)'!$A101,'Gross Margin'!$A$32:$BS$32,0)),AP100*(1+N100)),"")</f>
        <v/>
      </c>
      <c r="AQ101" s="42" t="str">
        <f>IFERROR(IF($C101=7,INDEX('Gross Margin'!$A$32:$BS$60,MATCH('Mthly GM (TR)'!AQ$2,'Gross Margin'!$A$32:$A$60,0),MATCH('Mthly GM (TR)'!$A101,'Gross Margin'!$A$32:$BS$32,0)),AQ100*(1+O100)),"")</f>
        <v/>
      </c>
      <c r="AR101" s="42" t="str">
        <f>IFERROR(IF($C101=7,INDEX('Gross Margin'!$A$32:$BS$60,MATCH('Mthly GM (TR)'!AR$2,'Gross Margin'!$A$32:$A$60,0),MATCH('Mthly GM (TR)'!$A101,'Gross Margin'!$A$32:$BS$32,0)),AR100*(1+P100)),"")</f>
        <v/>
      </c>
      <c r="AS101" s="42" t="str">
        <f>IFERROR(IF($C101=7,INDEX('Gross Margin'!$A$32:$BS$60,MATCH('Mthly GM (TR)'!AS$2,'Gross Margin'!$A$32:$A$60,0),MATCH('Mthly GM (TR)'!$A101,'Gross Margin'!$A$32:$BS$32,0)),AS100*(1+Q100)),"")</f>
        <v/>
      </c>
      <c r="AT101" s="42" t="str">
        <f>IFERROR(IF($C101=7,INDEX('Gross Margin'!$A$32:$BS$60,MATCH('Mthly GM (TR)'!AT$2,'Gross Margin'!$A$32:$A$60,0),MATCH('Mthly GM (TR)'!$A101,'Gross Margin'!$A$32:$BS$32,0)),AT100*(1+R100)),"")</f>
        <v/>
      </c>
      <c r="AU101" s="42" t="str">
        <f>IFERROR(IF($C101=7,INDEX('Gross Margin'!$A$32:$BS$60,MATCH('Mthly GM (TR)'!AU$2,'Gross Margin'!$A$32:$A$60,0),MATCH('Mthly GM (TR)'!$A101,'Gross Margin'!$A$32:$BS$32,0)),AU100*(1+S100)),"")</f>
        <v/>
      </c>
      <c r="AV101" s="42" t="str">
        <f>IFERROR(IF($C101=7,INDEX('Gross Margin'!$A$32:$BS$60,MATCH('Mthly GM (TR)'!AV$2,'Gross Margin'!$A$32:$A$60,0),MATCH('Mthly GM (TR)'!$A101,'Gross Margin'!$A$32:$BS$32,0)),AV100*(1+T100)),"")</f>
        <v/>
      </c>
      <c r="AW101" s="42" t="str">
        <f>IFERROR(IF($C101=7,INDEX('Gross Margin'!$A$32:$BS$60,MATCH('Mthly GM (TR)'!AW$2,'Gross Margin'!$A$32:$A$60,0),MATCH('Mthly GM (TR)'!$A101,'Gross Margin'!$A$32:$BS$32,0)),AW100*(1+U100)),"")</f>
        <v/>
      </c>
      <c r="AX101" s="42" t="str">
        <f>IFERROR(IF($C101=7,INDEX('Gross Margin'!$A$32:$BS$60,MATCH('Mthly GM (TR)'!AX$2,'Gross Margin'!$A$32:$A$60,0),MATCH('Mthly GM (TR)'!$A101,'Gross Margin'!$A$32:$BS$32,0)),AX100*(1+V100)),"")</f>
        <v/>
      </c>
      <c r="AY101" s="42" t="str">
        <f>IFERROR(IF($C101=7,INDEX('Gross Margin'!$A$32:$BS$60,MATCH('Mthly GM (TR)'!AY$2,'Gross Margin'!$A$32:$A$60,0),MATCH('Mthly GM (TR)'!$A101,'Gross Margin'!$A$32:$BS$32,0)),AY100*(1+W100)),"")</f>
        <v/>
      </c>
      <c r="AZ101" s="42" t="str">
        <f>IFERROR(IF($C101=7,INDEX('Gross Margin'!$A$32:$BS$60,MATCH('Mthly GM (TR)'!AZ$2,'Gross Margin'!$A$32:$A$60,0),MATCH('Mthly GM (TR)'!$A101,'Gross Margin'!$A$32:$BS$32,0)),AZ100*(1+X100)),"")</f>
        <v/>
      </c>
      <c r="BA101" s="42" t="str">
        <f>IFERROR(IF($C101=7,INDEX('Gross Margin'!$A$32:$BS$60,MATCH('Mthly GM (TR)'!BA$2,'Gross Margin'!$A$32:$A$60,0),MATCH('Mthly GM (TR)'!$A101,'Gross Margin'!$A$32:$BS$32,0)),BA100*(1+Y100)),"")</f>
        <v/>
      </c>
      <c r="BB101" s="42" t="str">
        <f>IFERROR(IF($C101=7,INDEX('Gross Margin'!$A$32:$BS$60,MATCH('Mthly GM (TR)'!BB$2,'Gross Margin'!$A$32:$A$60,0),MATCH('Mthly GM (TR)'!$A101,'Gross Margin'!$A$32:$BS$32,0)),BB100*(1+Z100)),"")</f>
        <v/>
      </c>
      <c r="BC101" s="42" t="str">
        <f>IFERROR(IF($C101=7,INDEX('Gross Margin'!$A$32:$BS$60,MATCH('Mthly GM (TR)'!BC$2,'Gross Margin'!$A$32:$A$60,0),MATCH('Mthly GM (TR)'!$A101,'Gross Margin'!$A$32:$BS$32,0)),BC100*(1+AA100)),"")</f>
        <v/>
      </c>
      <c r="BD101" s="42" t="str">
        <f>IFERROR(IF($C101=7,INDEX('Gross Margin'!$A$32:$BS$60,MATCH('Mthly GM (TR)'!BD$2,'Gross Margin'!$A$32:$A$60,0),MATCH('Mthly GM (TR)'!$A101,'Gross Margin'!$A$32:$BS$32,0)),BD100*(1+AB100)),"")</f>
        <v/>
      </c>
      <c r="BE101" s="42" t="str">
        <f>IFERROR(IF($C101=7,INDEX('Gross Margin'!$A$32:$BS$60,MATCH('Mthly GM (TR)'!BE$2,'Gross Margin'!$A$32:$A$60,0),MATCH('Mthly GM (TR)'!$A101,'Gross Margin'!$A$32:$BS$32,0)),BE100*(1+AC100)),"")</f>
        <v/>
      </c>
      <c r="BF101" s="42" t="str">
        <f>IFERROR(IF($C101=7,INDEX('Gross Margin'!$A$32:$BS$60,MATCH('Mthly GM (TR)'!BF$2,'Gross Margin'!$A$32:$A$60,0),MATCH('Mthly GM (TR)'!$A101,'Gross Margin'!$A$32:$BS$32,0)),BF100*(1+AD100)),"")</f>
        <v/>
      </c>
      <c r="BG101" s="42" t="str">
        <f>IFERROR(IF($C101=7,INDEX('Gross Margin'!$A$32:$BS$60,MATCH('Mthly GM (TR)'!BG$2,'Gross Margin'!$A$32:$A$60,0),MATCH('Mthly GM (TR)'!$A101,'Gross Margin'!$A$32:$BS$32,0)),BG100*(1+AE100)),"")</f>
        <v/>
      </c>
      <c r="BH101" s="44" t="str">
        <f t="shared" si="60"/>
        <v/>
      </c>
      <c r="BI101" s="44" t="str">
        <f t="shared" si="61"/>
        <v/>
      </c>
      <c r="BJ101" s="44" t="str">
        <f t="shared" si="62"/>
        <v/>
      </c>
      <c r="BK101" s="44" t="str">
        <f t="shared" si="63"/>
        <v/>
      </c>
      <c r="BL101" s="44" t="str">
        <f t="shared" si="64"/>
        <v/>
      </c>
      <c r="BM101" s="44" t="str">
        <f t="shared" si="65"/>
        <v/>
      </c>
      <c r="BN101" s="44" t="str">
        <f t="shared" si="66"/>
        <v/>
      </c>
      <c r="BO101" s="44" t="str">
        <f t="shared" si="67"/>
        <v/>
      </c>
      <c r="BP101" s="44" t="str">
        <f t="shared" si="68"/>
        <v/>
      </c>
      <c r="BQ101" s="44" t="str">
        <f t="shared" si="69"/>
        <v/>
      </c>
      <c r="BR101" s="44" t="str">
        <f t="shared" si="70"/>
        <v/>
      </c>
      <c r="BS101" s="44" t="str">
        <f t="shared" si="71"/>
        <v/>
      </c>
      <c r="BT101" s="44" t="str">
        <f t="shared" si="72"/>
        <v/>
      </c>
      <c r="BU101" s="44" t="str">
        <f t="shared" si="73"/>
        <v/>
      </c>
      <c r="BV101" s="44" t="str">
        <f t="shared" si="74"/>
        <v/>
      </c>
      <c r="BW101" s="44" t="str">
        <f t="shared" si="75"/>
        <v/>
      </c>
      <c r="BX101" s="44" t="str">
        <f t="shared" si="76"/>
        <v/>
      </c>
      <c r="BY101" s="44" t="str">
        <f t="shared" si="77"/>
        <v/>
      </c>
      <c r="BZ101" s="44" t="str">
        <f t="shared" si="78"/>
        <v/>
      </c>
      <c r="CA101" s="44" t="str">
        <f t="shared" si="79"/>
        <v/>
      </c>
      <c r="CB101" s="44" t="str">
        <f t="shared" si="80"/>
        <v/>
      </c>
      <c r="CC101" s="44" t="str">
        <f t="shared" si="81"/>
        <v/>
      </c>
      <c r="CD101" s="44" t="str">
        <f t="shared" si="82"/>
        <v/>
      </c>
      <c r="CE101" s="44" t="str">
        <f t="shared" si="83"/>
        <v/>
      </c>
      <c r="CF101" s="44" t="str">
        <f t="shared" si="84"/>
        <v/>
      </c>
      <c r="CG101" s="44" t="str">
        <f t="shared" si="85"/>
        <v/>
      </c>
      <c r="CH101" s="44" t="str">
        <f t="shared" si="86"/>
        <v/>
      </c>
      <c r="CI101" s="44" t="str">
        <f t="shared" si="87"/>
        <v/>
      </c>
      <c r="CJ101" s="48" t="str">
        <f t="shared" si="88"/>
        <v/>
      </c>
      <c r="CK101" s="48" t="str">
        <f t="shared" si="89"/>
        <v/>
      </c>
      <c r="CL101" s="48" t="str">
        <f t="shared" si="90"/>
        <v/>
      </c>
      <c r="CM101" s="48" t="str">
        <f t="shared" si="91"/>
        <v/>
      </c>
      <c r="CN101" s="48" t="str">
        <f t="shared" si="92"/>
        <v/>
      </c>
      <c r="CO101" s="48" t="str">
        <f t="shared" si="93"/>
        <v/>
      </c>
      <c r="CP101" s="48" t="str">
        <f t="shared" si="94"/>
        <v/>
      </c>
      <c r="CQ101" s="48" t="str">
        <f t="shared" si="95"/>
        <v/>
      </c>
      <c r="CR101" s="48" t="str">
        <f t="shared" si="96"/>
        <v/>
      </c>
      <c r="CS101" s="48" t="str">
        <f t="shared" si="97"/>
        <v/>
      </c>
      <c r="CT101" s="48" t="str">
        <f t="shared" si="98"/>
        <v/>
      </c>
      <c r="CU101" s="48" t="str">
        <f t="shared" si="99"/>
        <v/>
      </c>
      <c r="CV101" s="48" t="str">
        <f t="shared" si="100"/>
        <v/>
      </c>
      <c r="CW101" s="48" t="str">
        <f t="shared" si="101"/>
        <v/>
      </c>
      <c r="CX101" s="48" t="str">
        <f t="shared" si="102"/>
        <v/>
      </c>
      <c r="CY101" s="48" t="str">
        <f t="shared" si="103"/>
        <v/>
      </c>
      <c r="CZ101" s="48" t="str">
        <f t="shared" si="104"/>
        <v/>
      </c>
      <c r="DA101" s="48" t="str">
        <f t="shared" si="105"/>
        <v/>
      </c>
      <c r="DB101" s="48" t="str">
        <f t="shared" si="106"/>
        <v/>
      </c>
      <c r="DC101" s="48" t="str">
        <f t="shared" si="107"/>
        <v/>
      </c>
      <c r="DD101" s="48" t="str">
        <f t="shared" si="108"/>
        <v/>
      </c>
      <c r="DE101" s="48" t="str">
        <f t="shared" si="109"/>
        <v/>
      </c>
      <c r="DF101" s="48" t="str">
        <f t="shared" si="110"/>
        <v/>
      </c>
      <c r="DG101" s="48" t="str">
        <f t="shared" si="111"/>
        <v/>
      </c>
      <c r="DH101" s="48" t="str">
        <f t="shared" si="112"/>
        <v/>
      </c>
      <c r="DI101" s="48" t="str">
        <f t="shared" si="113"/>
        <v/>
      </c>
      <c r="DJ101" s="48" t="str">
        <f t="shared" si="114"/>
        <v/>
      </c>
      <c r="DK101" s="48" t="str">
        <f t="shared" si="115"/>
        <v/>
      </c>
      <c r="DU101" s="100">
        <f>PRODUCT(DM567:DM569)-1</f>
        <v>-8.0381122475245981E-3</v>
      </c>
      <c r="DV101" s="100">
        <f>PRODUCT(DM558:DM569)-1</f>
        <v>0.10272044431573457</v>
      </c>
    </row>
    <row r="102" spans="1:126" ht="14.5" hidden="1" customHeight="1" x14ac:dyDescent="0.35">
      <c r="A102" s="35">
        <f t="shared" si="59"/>
        <v>1957</v>
      </c>
      <c r="B102" s="35">
        <v>1958</v>
      </c>
      <c r="C102" s="35">
        <v>3</v>
      </c>
      <c r="D102" s="46">
        <f>IFERROR(IF(INDEX('Memb Hist (Org)'!$A$1:$BS$29,MATCH('Mthly GM (TR)'!D$2,'Memb Hist (Org)'!$A$1:$A$29,0),MATCH('Mthly GM (TR)'!$A102,'Memb Hist (Org)'!$A$1:$BS$1,0))&lt;&gt;1,"",'Mthly Returns (TR)'!D101),"")</f>
        <v>6.3444E-2</v>
      </c>
      <c r="E102" s="46" t="str">
        <f>IFERROR(IF(INDEX('Memb Hist (Org)'!$A$1:$BS$29,MATCH('Mthly GM (TR)'!E$2,'Memb Hist (Org)'!$A$1:$A$29,0),MATCH('Mthly GM (TR)'!$A102,'Memb Hist (Org)'!$A$1:$BS$1,0))&lt;&gt;1,"",'Mthly Returns (TR)'!E101),"")</f>
        <v/>
      </c>
      <c r="F102" s="46" t="str">
        <f>IFERROR(IF(INDEX('Memb Hist (Org)'!$A$1:$BS$29,MATCH('Mthly GM (TR)'!F$2,'Memb Hist (Org)'!$A$1:$A$29,0),MATCH('Mthly GM (TR)'!$A102,'Memb Hist (Org)'!$A$1:$BS$1,0))&lt;&gt;1,"",'Mthly Returns (TR)'!F101),"")</f>
        <v/>
      </c>
      <c r="G102" s="46">
        <f>IFERROR(IF(INDEX('Memb Hist (Org)'!$A$1:$BS$29,MATCH('Mthly GM (TR)'!G$2,'Memb Hist (Org)'!$A$1:$A$29,0),MATCH('Mthly GM (TR)'!$A102,'Memb Hist (Org)'!$A$1:$BS$1,0))&lt;&gt;1,"",'Mthly Returns (TR)'!G101),"")</f>
        <v>2.2058999999999999E-2</v>
      </c>
      <c r="H102" s="46">
        <f>IFERROR(IF(INDEX('Memb Hist (Org)'!$A$1:$BS$29,MATCH('Mthly GM (TR)'!H$2,'Memb Hist (Org)'!$A$1:$A$29,0),MATCH('Mthly GM (TR)'!$A102,'Memb Hist (Org)'!$A$1:$BS$1,0))&lt;&gt;1,"",'Mthly Returns (TR)'!H101),"")</f>
        <v>3.1073E-2</v>
      </c>
      <c r="I102" s="46">
        <f>IFERROR(IF(INDEX('Memb Hist (Org)'!$A$1:$BS$29,MATCH('Mthly GM (TR)'!I$2,'Memb Hist (Org)'!$A$1:$A$29,0),MATCH('Mthly GM (TR)'!$A102,'Memb Hist (Org)'!$A$1:$BS$1,0))&lt;&gt;1,"",'Mthly Returns (TR)'!I101),"")</f>
        <v>1.5424E-2</v>
      </c>
      <c r="J102" s="46">
        <f>IFERROR(IF(INDEX('Memb Hist (Org)'!$A$1:$BS$29,MATCH('Mthly GM (TR)'!J$2,'Memb Hist (Org)'!$A$1:$A$29,0),MATCH('Mthly GM (TR)'!$A102,'Memb Hist (Org)'!$A$1:$BS$1,0))&lt;&gt;1,"",'Mthly Returns (TR)'!J101),"")</f>
        <v>8.7720000000000003E-3</v>
      </c>
      <c r="K102" s="46">
        <f>IFERROR(IF(INDEX('Memb Hist (Org)'!$A$1:$BS$29,MATCH('Mthly GM (TR)'!K$2,'Memb Hist (Org)'!$A$1:$A$29,0),MATCH('Mthly GM (TR)'!$A102,'Memb Hist (Org)'!$A$1:$BS$1,0))&lt;&gt;1,"",'Mthly Returns (TR)'!K101),"")</f>
        <v>1.2578000000000001E-2</v>
      </c>
      <c r="L102" s="46" t="str">
        <f>IFERROR(IF(INDEX('Memb Hist (Org)'!$A$1:$BS$29,MATCH('Mthly GM (TR)'!L$2,'Memb Hist (Org)'!$A$1:$A$29,0),MATCH('Mthly GM (TR)'!$A102,'Memb Hist (Org)'!$A$1:$BS$1,0))&lt;&gt;1,"",'Mthly Returns (TR)'!L101),"")</f>
        <v/>
      </c>
      <c r="M102" s="46" t="str">
        <f>IFERROR(IF(INDEX('Memb Hist (Org)'!$A$1:$BS$29,MATCH('Mthly GM (TR)'!M$2,'Memb Hist (Org)'!$A$1:$A$29,0),MATCH('Mthly GM (TR)'!$A102,'Memb Hist (Org)'!$A$1:$BS$1,0))&lt;&gt;1,"",'Mthly Returns (TR)'!M101),"")</f>
        <v/>
      </c>
      <c r="N102" s="46" t="str">
        <f>IFERROR(IF(INDEX('Memb Hist (Org)'!$A$1:$BS$29,MATCH('Mthly GM (TR)'!N$2,'Memb Hist (Org)'!$A$1:$A$29,0),MATCH('Mthly GM (TR)'!$A102,'Memb Hist (Org)'!$A$1:$BS$1,0))&lt;&gt;1,"",'Mthly Returns (TR)'!N101),"")</f>
        <v/>
      </c>
      <c r="O102" s="46">
        <f>IFERROR(IF(INDEX('Memb Hist (Org)'!$A$1:$BS$29,MATCH('Mthly GM (TR)'!O$2,'Memb Hist (Org)'!$A$1:$A$29,0),MATCH('Mthly GM (TR)'!$A102,'Memb Hist (Org)'!$A$1:$BS$1,0))&lt;&gt;1,"",'Mthly Returns (TR)'!O101),"")</f>
        <v>2.2831000000000001E-2</v>
      </c>
      <c r="P102" s="46" t="str">
        <f>IFERROR(IF(INDEX('Memb Hist (Org)'!$A$1:$BS$29,MATCH('Mthly GM (TR)'!P$2,'Memb Hist (Org)'!$A$1:$A$29,0),MATCH('Mthly GM (TR)'!$A102,'Memb Hist (Org)'!$A$1:$BS$1,0))&lt;&gt;1,"",'Mthly Returns (TR)'!P101),"")</f>
        <v/>
      </c>
      <c r="Q102" s="46">
        <f>IFERROR(IF(INDEX('Memb Hist (Org)'!$A$1:$BS$29,MATCH('Mthly GM (TR)'!Q$2,'Memb Hist (Org)'!$A$1:$A$29,0),MATCH('Mthly GM (TR)'!$A102,'Memb Hist (Org)'!$A$1:$BS$1,0))&lt;&gt;1,"",'Mthly Returns (TR)'!Q101),"")</f>
        <v>-1.7843999999999999E-2</v>
      </c>
      <c r="R102" s="46" t="str">
        <f>IFERROR(IF(INDEX('Memb Hist (Org)'!$A$1:$BS$29,MATCH('Mthly GM (TR)'!R$2,'Memb Hist (Org)'!$A$1:$A$29,0),MATCH('Mthly GM (TR)'!$A102,'Memb Hist (Org)'!$A$1:$BS$1,0))&lt;&gt;1,"",'Mthly Returns (TR)'!R101),"")</f>
        <v/>
      </c>
      <c r="S102" s="46" t="str">
        <f>IFERROR(IF(INDEX('Memb Hist (Org)'!$A$1:$BS$29,MATCH('Mthly GM (TR)'!S$2,'Memb Hist (Org)'!$A$1:$A$29,0),MATCH('Mthly GM (TR)'!$A102,'Memb Hist (Org)'!$A$1:$BS$1,0))&lt;&gt;1,"",'Mthly Returns (TR)'!S101),"")</f>
        <v/>
      </c>
      <c r="T102" s="46">
        <f>IFERROR(IF(INDEX('Memb Hist (Org)'!$A$1:$BS$29,MATCH('Mthly GM (TR)'!T$2,'Memb Hist (Org)'!$A$1:$A$29,0),MATCH('Mthly GM (TR)'!$A102,'Memb Hist (Org)'!$A$1:$BS$1,0))&lt;&gt;1,"",'Mthly Returns (TR)'!T101),"")</f>
        <v>9.5191999999999999E-2</v>
      </c>
      <c r="U102" s="46">
        <f>IFERROR(IF(INDEX('Memb Hist (Org)'!$A$1:$BS$29,MATCH('Mthly GM (TR)'!U$2,'Memb Hist (Org)'!$A$1:$A$29,0),MATCH('Mthly GM (TR)'!$A102,'Memb Hist (Org)'!$A$1:$BS$1,0))&lt;&gt;1,"",'Mthly Returns (TR)'!U101),"")</f>
        <v>-1.5244000000000001E-2</v>
      </c>
      <c r="V102" s="46">
        <f>IFERROR(IF(INDEX('Memb Hist (Org)'!$A$1:$BS$29,MATCH('Mthly GM (TR)'!V$2,'Memb Hist (Org)'!$A$1:$A$29,0),MATCH('Mthly GM (TR)'!$A102,'Memb Hist (Org)'!$A$1:$BS$1,0))&lt;&gt;1,"",'Mthly Returns (TR)'!V101),"")</f>
        <v>7.5075000000000003E-2</v>
      </c>
      <c r="W102" s="46">
        <f>IFERROR(IF(INDEX('Memb Hist (Org)'!$A$1:$BS$29,MATCH('Mthly GM (TR)'!W$2,'Memb Hist (Org)'!$A$1:$A$29,0),MATCH('Mthly GM (TR)'!$A102,'Memb Hist (Org)'!$A$1:$BS$1,0))&lt;&gt;1,"",'Mthly Returns (TR)'!W101),"")</f>
        <v>0</v>
      </c>
      <c r="X102" s="46">
        <f>IFERROR(IF(INDEX('Memb Hist (Org)'!$A$1:$BS$29,MATCH('Mthly GM (TR)'!X$2,'Memb Hist (Org)'!$A$1:$A$29,0),MATCH('Mthly GM (TR)'!$A102,'Memb Hist (Org)'!$A$1:$BS$1,0))&lt;&gt;1,"",'Mthly Returns (TR)'!X101),"")</f>
        <v>1.9304999999999999E-2</v>
      </c>
      <c r="Y102" s="46">
        <f>IFERROR(IF(INDEX('Memb Hist (Org)'!$A$1:$BS$29,MATCH('Mthly GM (TR)'!Y$2,'Memb Hist (Org)'!$A$1:$A$29,0),MATCH('Mthly GM (TR)'!$A102,'Memb Hist (Org)'!$A$1:$BS$1,0))&lt;&gt;1,"",'Mthly Returns (TR)'!Y101),"")</f>
        <v>6.4891000000000004E-2</v>
      </c>
      <c r="Z102" s="46" t="str">
        <f>IFERROR(IF(INDEX('Memb Hist (Org)'!$A$1:$BS$29,MATCH('Mthly GM (TR)'!Z$2,'Memb Hist (Org)'!$A$1:$A$29,0),MATCH('Mthly GM (TR)'!$A102,'Memb Hist (Org)'!$A$1:$BS$1,0))&lt;&gt;1,"",'Mthly Returns (TR)'!Z101),"")</f>
        <v/>
      </c>
      <c r="AA102" s="46" t="str">
        <f>IFERROR(IF(INDEX('Memb Hist (Org)'!$A$1:$BS$29,MATCH('Mthly GM (TR)'!AA$2,'Memb Hist (Org)'!$A$1:$A$29,0),MATCH('Mthly GM (TR)'!$A102,'Memb Hist (Org)'!$A$1:$BS$1,0))&lt;&gt;1,"",'Mthly Returns (TR)'!AA101),"")</f>
        <v/>
      </c>
      <c r="AB102" s="46" t="str">
        <f>IFERROR(IF(INDEX('Memb Hist (Org)'!$A$1:$BS$29,MATCH('Mthly GM (TR)'!AB$2,'Memb Hist (Org)'!$A$1:$A$29,0),MATCH('Mthly GM (TR)'!$A102,'Memb Hist (Org)'!$A$1:$BS$1,0))&lt;&gt;1,"",'Mthly Returns (TR)'!AB101),"")</f>
        <v/>
      </c>
      <c r="AC102" s="46">
        <f>IFERROR(IF(INDEX('Memb Hist (Org)'!$A$1:$BS$29,MATCH('Mthly GM (TR)'!AC$2,'Memb Hist (Org)'!$A$1:$A$29,0),MATCH('Mthly GM (TR)'!$A102,'Memb Hist (Org)'!$A$1:$BS$1,0))&lt;&gt;1,"",'Mthly Returns (TR)'!AC101),"")</f>
        <v>9.9010000000000001E-3</v>
      </c>
      <c r="AD102" s="46" t="str">
        <f>IFERROR(IF(INDEX('Memb Hist (Org)'!$A$1:$BS$29,MATCH('Mthly GM (TR)'!AD$2,'Memb Hist (Org)'!$A$1:$A$29,0),MATCH('Mthly GM (TR)'!$A102,'Memb Hist (Org)'!$A$1:$BS$1,0))&lt;&gt;1,"",'Mthly Returns (TR)'!AD101),"")</f>
        <v/>
      </c>
      <c r="AE102" s="46" t="str">
        <f>IFERROR(IF(INDEX('Memb Hist (Org)'!$A$1:$BS$29,MATCH('Mthly GM (TR)'!AE$2,'Memb Hist (Org)'!$A$1:$A$29,0),MATCH('Mthly GM (TR)'!$A102,'Memb Hist (Org)'!$A$1:$BS$1,0))&lt;&gt;1,"",'Mthly Returns (TR)'!AE101),"")</f>
        <v/>
      </c>
      <c r="AF102" s="42" t="str">
        <f>IFERROR(IF($C102=7,INDEX('Gross Margin'!$A$32:$BS$60,MATCH('Mthly GM (TR)'!AF$2,'Gross Margin'!$A$32:$A$60,0),MATCH('Mthly GM (TR)'!$A102,'Gross Margin'!$A$32:$BS$32,0)),AF101*(1+D101)),"")</f>
        <v/>
      </c>
      <c r="AG102" s="42" t="str">
        <f>IFERROR(IF($C102=7,INDEX('Gross Margin'!$A$32:$BS$60,MATCH('Mthly GM (TR)'!AG$2,'Gross Margin'!$A$32:$A$60,0),MATCH('Mthly GM (TR)'!$A102,'Gross Margin'!$A$32:$BS$32,0)),AG101*(1+E101)),"")</f>
        <v/>
      </c>
      <c r="AH102" s="42" t="str">
        <f>IFERROR(IF($C102=7,INDEX('Gross Margin'!$A$32:$BS$60,MATCH('Mthly GM (TR)'!AH$2,'Gross Margin'!$A$32:$A$60,0),MATCH('Mthly GM (TR)'!$A102,'Gross Margin'!$A$32:$BS$32,0)),AH101*(1+F101)),"")</f>
        <v/>
      </c>
      <c r="AI102" s="42" t="str">
        <f>IFERROR(IF($C102=7,INDEX('Gross Margin'!$A$32:$BS$60,MATCH('Mthly GM (TR)'!AI$2,'Gross Margin'!$A$32:$A$60,0),MATCH('Mthly GM (TR)'!$A102,'Gross Margin'!$A$32:$BS$32,0)),AI101*(1+G101)),"")</f>
        <v/>
      </c>
      <c r="AJ102" s="42" t="str">
        <f>IFERROR(IF($C102=7,INDEX('Gross Margin'!$A$32:$BS$60,MATCH('Mthly GM (TR)'!AJ$2,'Gross Margin'!$A$32:$A$60,0),MATCH('Mthly GM (TR)'!$A102,'Gross Margin'!$A$32:$BS$32,0)),AJ101*(1+H101)),"")</f>
        <v/>
      </c>
      <c r="AK102" s="42" t="str">
        <f>IFERROR(IF($C102=7,INDEX('Gross Margin'!$A$32:$BS$60,MATCH('Mthly GM (TR)'!AK$2,'Gross Margin'!$A$32:$A$60,0),MATCH('Mthly GM (TR)'!$A102,'Gross Margin'!$A$32:$BS$32,0)),AK101*(1+I101)),"")</f>
        <v/>
      </c>
      <c r="AL102" s="42" t="str">
        <f>IFERROR(IF($C102=7,INDEX('Gross Margin'!$A$32:$BS$60,MATCH('Mthly GM (TR)'!AL$2,'Gross Margin'!$A$32:$A$60,0),MATCH('Mthly GM (TR)'!$A102,'Gross Margin'!$A$32:$BS$32,0)),AL101*(1+J101)),"")</f>
        <v/>
      </c>
      <c r="AM102" s="42" t="str">
        <f>IFERROR(IF($C102=7,INDEX('Gross Margin'!$A$32:$BS$60,MATCH('Mthly GM (TR)'!AM$2,'Gross Margin'!$A$32:$A$60,0),MATCH('Mthly GM (TR)'!$A102,'Gross Margin'!$A$32:$BS$32,0)),AM101*(1+K101)),"")</f>
        <v/>
      </c>
      <c r="AN102" s="42" t="str">
        <f>IFERROR(IF($C102=7,INDEX('Gross Margin'!$A$32:$BS$60,MATCH('Mthly GM (TR)'!AN$2,'Gross Margin'!$A$32:$A$60,0),MATCH('Mthly GM (TR)'!$A102,'Gross Margin'!$A$32:$BS$32,0)),AN101*(1+L101)),"")</f>
        <v/>
      </c>
      <c r="AO102" s="42" t="str">
        <f>IFERROR(IF($C102=7,INDEX('Gross Margin'!$A$32:$BS$60,MATCH('Mthly GM (TR)'!AO$2,'Gross Margin'!$A$32:$A$60,0),MATCH('Mthly GM (TR)'!$A102,'Gross Margin'!$A$32:$BS$32,0)),AO101*(1+M101)),"")</f>
        <v/>
      </c>
      <c r="AP102" s="42" t="str">
        <f>IFERROR(IF($C102=7,INDEX('Gross Margin'!$A$32:$BS$60,MATCH('Mthly GM (TR)'!AP$2,'Gross Margin'!$A$32:$A$60,0),MATCH('Mthly GM (TR)'!$A102,'Gross Margin'!$A$32:$BS$32,0)),AP101*(1+N101)),"")</f>
        <v/>
      </c>
      <c r="AQ102" s="42" t="str">
        <f>IFERROR(IF($C102=7,INDEX('Gross Margin'!$A$32:$BS$60,MATCH('Mthly GM (TR)'!AQ$2,'Gross Margin'!$A$32:$A$60,0),MATCH('Mthly GM (TR)'!$A102,'Gross Margin'!$A$32:$BS$32,0)),AQ101*(1+O101)),"")</f>
        <v/>
      </c>
      <c r="AR102" s="42" t="str">
        <f>IFERROR(IF($C102=7,INDEX('Gross Margin'!$A$32:$BS$60,MATCH('Mthly GM (TR)'!AR$2,'Gross Margin'!$A$32:$A$60,0),MATCH('Mthly GM (TR)'!$A102,'Gross Margin'!$A$32:$BS$32,0)),AR101*(1+P101)),"")</f>
        <v/>
      </c>
      <c r="AS102" s="42" t="str">
        <f>IFERROR(IF($C102=7,INDEX('Gross Margin'!$A$32:$BS$60,MATCH('Mthly GM (TR)'!AS$2,'Gross Margin'!$A$32:$A$60,0),MATCH('Mthly GM (TR)'!$A102,'Gross Margin'!$A$32:$BS$32,0)),AS101*(1+Q101)),"")</f>
        <v/>
      </c>
      <c r="AT102" s="42" t="str">
        <f>IFERROR(IF($C102=7,INDEX('Gross Margin'!$A$32:$BS$60,MATCH('Mthly GM (TR)'!AT$2,'Gross Margin'!$A$32:$A$60,0),MATCH('Mthly GM (TR)'!$A102,'Gross Margin'!$A$32:$BS$32,0)),AT101*(1+R101)),"")</f>
        <v/>
      </c>
      <c r="AU102" s="42" t="str">
        <f>IFERROR(IF($C102=7,INDEX('Gross Margin'!$A$32:$BS$60,MATCH('Mthly GM (TR)'!AU$2,'Gross Margin'!$A$32:$A$60,0),MATCH('Mthly GM (TR)'!$A102,'Gross Margin'!$A$32:$BS$32,0)),AU101*(1+S101)),"")</f>
        <v/>
      </c>
      <c r="AV102" s="42" t="str">
        <f>IFERROR(IF($C102=7,INDEX('Gross Margin'!$A$32:$BS$60,MATCH('Mthly GM (TR)'!AV$2,'Gross Margin'!$A$32:$A$60,0),MATCH('Mthly GM (TR)'!$A102,'Gross Margin'!$A$32:$BS$32,0)),AV101*(1+T101)),"")</f>
        <v/>
      </c>
      <c r="AW102" s="42" t="str">
        <f>IFERROR(IF($C102=7,INDEX('Gross Margin'!$A$32:$BS$60,MATCH('Mthly GM (TR)'!AW$2,'Gross Margin'!$A$32:$A$60,0),MATCH('Mthly GM (TR)'!$A102,'Gross Margin'!$A$32:$BS$32,0)),AW101*(1+U101)),"")</f>
        <v/>
      </c>
      <c r="AX102" s="42" t="str">
        <f>IFERROR(IF($C102=7,INDEX('Gross Margin'!$A$32:$BS$60,MATCH('Mthly GM (TR)'!AX$2,'Gross Margin'!$A$32:$A$60,0),MATCH('Mthly GM (TR)'!$A102,'Gross Margin'!$A$32:$BS$32,0)),AX101*(1+V101)),"")</f>
        <v/>
      </c>
      <c r="AY102" s="42" t="str">
        <f>IFERROR(IF($C102=7,INDEX('Gross Margin'!$A$32:$BS$60,MATCH('Mthly GM (TR)'!AY$2,'Gross Margin'!$A$32:$A$60,0),MATCH('Mthly GM (TR)'!$A102,'Gross Margin'!$A$32:$BS$32,0)),AY101*(1+W101)),"")</f>
        <v/>
      </c>
      <c r="AZ102" s="42" t="str">
        <f>IFERROR(IF($C102=7,INDEX('Gross Margin'!$A$32:$BS$60,MATCH('Mthly GM (TR)'!AZ$2,'Gross Margin'!$A$32:$A$60,0),MATCH('Mthly GM (TR)'!$A102,'Gross Margin'!$A$32:$BS$32,0)),AZ101*(1+X101)),"")</f>
        <v/>
      </c>
      <c r="BA102" s="42" t="str">
        <f>IFERROR(IF($C102=7,INDEX('Gross Margin'!$A$32:$BS$60,MATCH('Mthly GM (TR)'!BA$2,'Gross Margin'!$A$32:$A$60,0),MATCH('Mthly GM (TR)'!$A102,'Gross Margin'!$A$32:$BS$32,0)),BA101*(1+Y101)),"")</f>
        <v/>
      </c>
      <c r="BB102" s="42" t="str">
        <f>IFERROR(IF($C102=7,INDEX('Gross Margin'!$A$32:$BS$60,MATCH('Mthly GM (TR)'!BB$2,'Gross Margin'!$A$32:$A$60,0),MATCH('Mthly GM (TR)'!$A102,'Gross Margin'!$A$32:$BS$32,0)),BB101*(1+Z101)),"")</f>
        <v/>
      </c>
      <c r="BC102" s="42" t="str">
        <f>IFERROR(IF($C102=7,INDEX('Gross Margin'!$A$32:$BS$60,MATCH('Mthly GM (TR)'!BC$2,'Gross Margin'!$A$32:$A$60,0),MATCH('Mthly GM (TR)'!$A102,'Gross Margin'!$A$32:$BS$32,0)),BC101*(1+AA101)),"")</f>
        <v/>
      </c>
      <c r="BD102" s="42" t="str">
        <f>IFERROR(IF($C102=7,INDEX('Gross Margin'!$A$32:$BS$60,MATCH('Mthly GM (TR)'!BD$2,'Gross Margin'!$A$32:$A$60,0),MATCH('Mthly GM (TR)'!$A102,'Gross Margin'!$A$32:$BS$32,0)),BD101*(1+AB101)),"")</f>
        <v/>
      </c>
      <c r="BE102" s="42" t="str">
        <f>IFERROR(IF($C102=7,INDEX('Gross Margin'!$A$32:$BS$60,MATCH('Mthly GM (TR)'!BE$2,'Gross Margin'!$A$32:$A$60,0),MATCH('Mthly GM (TR)'!$A102,'Gross Margin'!$A$32:$BS$32,0)),BE101*(1+AC101)),"")</f>
        <v/>
      </c>
      <c r="BF102" s="42" t="str">
        <f>IFERROR(IF($C102=7,INDEX('Gross Margin'!$A$32:$BS$60,MATCH('Mthly GM (TR)'!BF$2,'Gross Margin'!$A$32:$A$60,0),MATCH('Mthly GM (TR)'!$A102,'Gross Margin'!$A$32:$BS$32,0)),BF101*(1+AD101)),"")</f>
        <v/>
      </c>
      <c r="BG102" s="42" t="str">
        <f>IFERROR(IF($C102=7,INDEX('Gross Margin'!$A$32:$BS$60,MATCH('Mthly GM (TR)'!BG$2,'Gross Margin'!$A$32:$A$60,0),MATCH('Mthly GM (TR)'!$A102,'Gross Margin'!$A$32:$BS$32,0)),BG101*(1+AE101)),"")</f>
        <v/>
      </c>
      <c r="BH102" s="44" t="str">
        <f t="shared" si="60"/>
        <v/>
      </c>
      <c r="BI102" s="44" t="str">
        <f t="shared" si="61"/>
        <v/>
      </c>
      <c r="BJ102" s="44" t="str">
        <f t="shared" si="62"/>
        <v/>
      </c>
      <c r="BK102" s="44" t="str">
        <f t="shared" si="63"/>
        <v/>
      </c>
      <c r="BL102" s="44" t="str">
        <f t="shared" si="64"/>
        <v/>
      </c>
      <c r="BM102" s="44" t="str">
        <f t="shared" si="65"/>
        <v/>
      </c>
      <c r="BN102" s="44" t="str">
        <f t="shared" si="66"/>
        <v/>
      </c>
      <c r="BO102" s="44" t="str">
        <f t="shared" si="67"/>
        <v/>
      </c>
      <c r="BP102" s="44" t="str">
        <f t="shared" si="68"/>
        <v/>
      </c>
      <c r="BQ102" s="44" t="str">
        <f t="shared" si="69"/>
        <v/>
      </c>
      <c r="BR102" s="44" t="str">
        <f t="shared" si="70"/>
        <v/>
      </c>
      <c r="BS102" s="44" t="str">
        <f t="shared" si="71"/>
        <v/>
      </c>
      <c r="BT102" s="44" t="str">
        <f t="shared" si="72"/>
        <v/>
      </c>
      <c r="BU102" s="44" t="str">
        <f t="shared" si="73"/>
        <v/>
      </c>
      <c r="BV102" s="44" t="str">
        <f t="shared" si="74"/>
        <v/>
      </c>
      <c r="BW102" s="44" t="str">
        <f t="shared" si="75"/>
        <v/>
      </c>
      <c r="BX102" s="44" t="str">
        <f t="shared" si="76"/>
        <v/>
      </c>
      <c r="BY102" s="44" t="str">
        <f t="shared" si="77"/>
        <v/>
      </c>
      <c r="BZ102" s="44" t="str">
        <f t="shared" si="78"/>
        <v/>
      </c>
      <c r="CA102" s="44" t="str">
        <f t="shared" si="79"/>
        <v/>
      </c>
      <c r="CB102" s="44" t="str">
        <f t="shared" si="80"/>
        <v/>
      </c>
      <c r="CC102" s="44" t="str">
        <f t="shared" si="81"/>
        <v/>
      </c>
      <c r="CD102" s="44" t="str">
        <f t="shared" si="82"/>
        <v/>
      </c>
      <c r="CE102" s="44" t="str">
        <f t="shared" si="83"/>
        <v/>
      </c>
      <c r="CF102" s="44" t="str">
        <f t="shared" si="84"/>
        <v/>
      </c>
      <c r="CG102" s="44" t="str">
        <f t="shared" si="85"/>
        <v/>
      </c>
      <c r="CH102" s="44" t="str">
        <f t="shared" si="86"/>
        <v/>
      </c>
      <c r="CI102" s="44" t="str">
        <f t="shared" si="87"/>
        <v/>
      </c>
      <c r="CJ102" s="48" t="str">
        <f t="shared" si="88"/>
        <v/>
      </c>
      <c r="CK102" s="48" t="str">
        <f t="shared" si="89"/>
        <v/>
      </c>
      <c r="CL102" s="48" t="str">
        <f t="shared" si="90"/>
        <v/>
      </c>
      <c r="CM102" s="48" t="str">
        <f t="shared" si="91"/>
        <v/>
      </c>
      <c r="CN102" s="48" t="str">
        <f t="shared" si="92"/>
        <v/>
      </c>
      <c r="CO102" s="48" t="str">
        <f t="shared" si="93"/>
        <v/>
      </c>
      <c r="CP102" s="48" t="str">
        <f t="shared" si="94"/>
        <v/>
      </c>
      <c r="CQ102" s="48" t="str">
        <f t="shared" si="95"/>
        <v/>
      </c>
      <c r="CR102" s="48" t="str">
        <f t="shared" si="96"/>
        <v/>
      </c>
      <c r="CS102" s="48" t="str">
        <f t="shared" si="97"/>
        <v/>
      </c>
      <c r="CT102" s="48" t="str">
        <f t="shared" si="98"/>
        <v/>
      </c>
      <c r="CU102" s="48" t="str">
        <f t="shared" si="99"/>
        <v/>
      </c>
      <c r="CV102" s="48" t="str">
        <f t="shared" si="100"/>
        <v/>
      </c>
      <c r="CW102" s="48" t="str">
        <f t="shared" si="101"/>
        <v/>
      </c>
      <c r="CX102" s="48" t="str">
        <f t="shared" si="102"/>
        <v/>
      </c>
      <c r="CY102" s="48" t="str">
        <f t="shared" si="103"/>
        <v/>
      </c>
      <c r="CZ102" s="48" t="str">
        <f t="shared" si="104"/>
        <v/>
      </c>
      <c r="DA102" s="48" t="str">
        <f t="shared" si="105"/>
        <v/>
      </c>
      <c r="DB102" s="48" t="str">
        <f t="shared" si="106"/>
        <v/>
      </c>
      <c r="DC102" s="48" t="str">
        <f t="shared" si="107"/>
        <v/>
      </c>
      <c r="DD102" s="48" t="str">
        <f t="shared" si="108"/>
        <v/>
      </c>
      <c r="DE102" s="48" t="str">
        <f t="shared" si="109"/>
        <v/>
      </c>
      <c r="DF102" s="48" t="str">
        <f t="shared" si="110"/>
        <v/>
      </c>
      <c r="DG102" s="48" t="str">
        <f t="shared" si="111"/>
        <v/>
      </c>
      <c r="DH102" s="48" t="str">
        <f t="shared" si="112"/>
        <v/>
      </c>
      <c r="DI102" s="48" t="str">
        <f t="shared" si="113"/>
        <v/>
      </c>
      <c r="DJ102" s="48" t="str">
        <f t="shared" si="114"/>
        <v/>
      </c>
      <c r="DK102" s="48" t="str">
        <f t="shared" si="115"/>
        <v/>
      </c>
      <c r="DU102" s="100">
        <f>PRODUCT(DM568:DM570)-1</f>
        <v>-5.0378173681805416E-2</v>
      </c>
      <c r="DV102" s="100">
        <f>PRODUCT(DM559:DM570)-1</f>
        <v>9.8481920255848898E-2</v>
      </c>
    </row>
    <row r="103" spans="1:126" ht="14.5" hidden="1" customHeight="1" x14ac:dyDescent="0.35">
      <c r="A103" s="35">
        <f t="shared" si="59"/>
        <v>1957</v>
      </c>
      <c r="B103" s="35">
        <v>1958</v>
      </c>
      <c r="C103" s="35">
        <v>4</v>
      </c>
      <c r="D103" s="46">
        <f>IFERROR(IF(INDEX('Memb Hist (Org)'!$A$1:$BS$29,MATCH('Mthly GM (TR)'!D$2,'Memb Hist (Org)'!$A$1:$A$29,0),MATCH('Mthly GM (TR)'!$A103,'Memb Hist (Org)'!$A$1:$BS$1,0))&lt;&gt;1,"",'Mthly Returns (TR)'!D102),"")</f>
        <v>2.2727000000000001E-2</v>
      </c>
      <c r="E103" s="46" t="str">
        <f>IFERROR(IF(INDEX('Memb Hist (Org)'!$A$1:$BS$29,MATCH('Mthly GM (TR)'!E$2,'Memb Hist (Org)'!$A$1:$A$29,0),MATCH('Mthly GM (TR)'!$A103,'Memb Hist (Org)'!$A$1:$BS$1,0))&lt;&gt;1,"",'Mthly Returns (TR)'!E102),"")</f>
        <v/>
      </c>
      <c r="F103" s="46" t="str">
        <f>IFERROR(IF(INDEX('Memb Hist (Org)'!$A$1:$BS$29,MATCH('Mthly GM (TR)'!F$2,'Memb Hist (Org)'!$A$1:$A$29,0),MATCH('Mthly GM (TR)'!$A103,'Memb Hist (Org)'!$A$1:$BS$1,0))&lt;&gt;1,"",'Mthly Returns (TR)'!F102),"")</f>
        <v/>
      </c>
      <c r="G103" s="46">
        <f>IFERROR(IF(INDEX('Memb Hist (Org)'!$A$1:$BS$29,MATCH('Mthly GM (TR)'!G$2,'Memb Hist (Org)'!$A$1:$A$29,0),MATCH('Mthly GM (TR)'!$A103,'Memb Hist (Org)'!$A$1:$BS$1,0))&lt;&gt;1,"",'Mthly Returns (TR)'!G102),"")</f>
        <v>7.9136999999999999E-2</v>
      </c>
      <c r="H103" s="46">
        <f>IFERROR(IF(INDEX('Memb Hist (Org)'!$A$1:$BS$29,MATCH('Mthly GM (TR)'!H$2,'Memb Hist (Org)'!$A$1:$A$29,0),MATCH('Mthly GM (TR)'!$A103,'Memb Hist (Org)'!$A$1:$BS$1,0))&lt;&gt;1,"",'Mthly Returns (TR)'!H102),"")</f>
        <v>3.3241E-2</v>
      </c>
      <c r="I103" s="46">
        <f>IFERROR(IF(INDEX('Memb Hist (Org)'!$A$1:$BS$29,MATCH('Mthly GM (TR)'!I$2,'Memb Hist (Org)'!$A$1:$A$29,0),MATCH('Mthly GM (TR)'!$A103,'Memb Hist (Org)'!$A$1:$BS$1,0))&lt;&gt;1,"",'Mthly Returns (TR)'!I102),"")</f>
        <v>9.3671000000000004E-2</v>
      </c>
      <c r="J103" s="46">
        <f>IFERROR(IF(INDEX('Memb Hist (Org)'!$A$1:$BS$29,MATCH('Mthly GM (TR)'!J$2,'Memb Hist (Org)'!$A$1:$A$29,0),MATCH('Mthly GM (TR)'!$A103,'Memb Hist (Org)'!$A$1:$BS$1,0))&lt;&gt;1,"",'Mthly Returns (TR)'!J102),"")</f>
        <v>9.2754000000000003E-2</v>
      </c>
      <c r="K103" s="46">
        <f>IFERROR(IF(INDEX('Memb Hist (Org)'!$A$1:$BS$29,MATCH('Mthly GM (TR)'!K$2,'Memb Hist (Org)'!$A$1:$A$29,0),MATCH('Mthly GM (TR)'!$A103,'Memb Hist (Org)'!$A$1:$BS$1,0))&lt;&gt;1,"",'Mthly Returns (TR)'!K102),"")</f>
        <v>-9.4940000000000007E-3</v>
      </c>
      <c r="L103" s="46" t="str">
        <f>IFERROR(IF(INDEX('Memb Hist (Org)'!$A$1:$BS$29,MATCH('Mthly GM (TR)'!L$2,'Memb Hist (Org)'!$A$1:$A$29,0),MATCH('Mthly GM (TR)'!$A103,'Memb Hist (Org)'!$A$1:$BS$1,0))&lt;&gt;1,"",'Mthly Returns (TR)'!L102),"")</f>
        <v/>
      </c>
      <c r="M103" s="46" t="str">
        <f>IFERROR(IF(INDEX('Memb Hist (Org)'!$A$1:$BS$29,MATCH('Mthly GM (TR)'!M$2,'Memb Hist (Org)'!$A$1:$A$29,0),MATCH('Mthly GM (TR)'!$A103,'Memb Hist (Org)'!$A$1:$BS$1,0))&lt;&gt;1,"",'Mthly Returns (TR)'!M102),"")</f>
        <v/>
      </c>
      <c r="N103" s="46" t="str">
        <f>IFERROR(IF(INDEX('Memb Hist (Org)'!$A$1:$BS$29,MATCH('Mthly GM (TR)'!N$2,'Memb Hist (Org)'!$A$1:$A$29,0),MATCH('Mthly GM (TR)'!$A103,'Memb Hist (Org)'!$A$1:$BS$1,0))&lt;&gt;1,"",'Mthly Returns (TR)'!N102),"")</f>
        <v/>
      </c>
      <c r="O103" s="46">
        <f>IFERROR(IF(INDEX('Memb Hist (Org)'!$A$1:$BS$29,MATCH('Mthly GM (TR)'!O$2,'Memb Hist (Org)'!$A$1:$A$29,0),MATCH('Mthly GM (TR)'!$A103,'Memb Hist (Org)'!$A$1:$BS$1,0))&lt;&gt;1,"",'Mthly Returns (TR)'!O102),"")</f>
        <v>-1.3393E-2</v>
      </c>
      <c r="P103" s="46" t="str">
        <f>IFERROR(IF(INDEX('Memb Hist (Org)'!$A$1:$BS$29,MATCH('Mthly GM (TR)'!P$2,'Memb Hist (Org)'!$A$1:$A$29,0),MATCH('Mthly GM (TR)'!$A103,'Memb Hist (Org)'!$A$1:$BS$1,0))&lt;&gt;1,"",'Mthly Returns (TR)'!P102),"")</f>
        <v/>
      </c>
      <c r="Q103" s="46">
        <f>IFERROR(IF(INDEX('Memb Hist (Org)'!$A$1:$BS$29,MATCH('Mthly GM (TR)'!Q$2,'Memb Hist (Org)'!$A$1:$A$29,0),MATCH('Mthly GM (TR)'!$A103,'Memb Hist (Org)'!$A$1:$BS$1,0))&lt;&gt;1,"",'Mthly Returns (TR)'!Q102),"")</f>
        <v>5.3232000000000002E-2</v>
      </c>
      <c r="R103" s="46" t="str">
        <f>IFERROR(IF(INDEX('Memb Hist (Org)'!$A$1:$BS$29,MATCH('Mthly GM (TR)'!R$2,'Memb Hist (Org)'!$A$1:$A$29,0),MATCH('Mthly GM (TR)'!$A103,'Memb Hist (Org)'!$A$1:$BS$1,0))&lt;&gt;1,"",'Mthly Returns (TR)'!R102),"")</f>
        <v/>
      </c>
      <c r="S103" s="46" t="str">
        <f>IFERROR(IF(INDEX('Memb Hist (Org)'!$A$1:$BS$29,MATCH('Mthly GM (TR)'!S$2,'Memb Hist (Org)'!$A$1:$A$29,0),MATCH('Mthly GM (TR)'!$A103,'Memb Hist (Org)'!$A$1:$BS$1,0))&lt;&gt;1,"",'Mthly Returns (TR)'!S102),"")</f>
        <v/>
      </c>
      <c r="T103" s="46">
        <f>IFERROR(IF(INDEX('Memb Hist (Org)'!$A$1:$BS$29,MATCH('Mthly GM (TR)'!T$2,'Memb Hist (Org)'!$A$1:$A$29,0),MATCH('Mthly GM (TR)'!$A103,'Memb Hist (Org)'!$A$1:$BS$1,0))&lt;&gt;1,"",'Mthly Returns (TR)'!T102),"")</f>
        <v>4.8724000000000003E-2</v>
      </c>
      <c r="U103" s="46">
        <f>IFERROR(IF(INDEX('Memb Hist (Org)'!$A$1:$BS$29,MATCH('Mthly GM (TR)'!U$2,'Memb Hist (Org)'!$A$1:$A$29,0),MATCH('Mthly GM (TR)'!$A103,'Memb Hist (Org)'!$A$1:$BS$1,0))&lt;&gt;1,"",'Mthly Returns (TR)'!U102),"")</f>
        <v>0.151703</v>
      </c>
      <c r="V103" s="46">
        <f>IFERROR(IF(INDEX('Memb Hist (Org)'!$A$1:$BS$29,MATCH('Mthly GM (TR)'!V$2,'Memb Hist (Org)'!$A$1:$A$29,0),MATCH('Mthly GM (TR)'!$A103,'Memb Hist (Org)'!$A$1:$BS$1,0))&lt;&gt;1,"",'Mthly Returns (TR)'!V102),"")</f>
        <v>5.9322E-2</v>
      </c>
      <c r="W103" s="46">
        <f>IFERROR(IF(INDEX('Memb Hist (Org)'!$A$1:$BS$29,MATCH('Mthly GM (TR)'!W$2,'Memb Hist (Org)'!$A$1:$A$29,0),MATCH('Mthly GM (TR)'!$A103,'Memb Hist (Org)'!$A$1:$BS$1,0))&lt;&gt;1,"",'Mthly Returns (TR)'!W102),"")</f>
        <v>2.8302000000000001E-2</v>
      </c>
      <c r="X103" s="46">
        <f>IFERROR(IF(INDEX('Memb Hist (Org)'!$A$1:$BS$29,MATCH('Mthly GM (TR)'!X$2,'Memb Hist (Org)'!$A$1:$A$29,0),MATCH('Mthly GM (TR)'!$A103,'Memb Hist (Org)'!$A$1:$BS$1,0))&lt;&gt;1,"",'Mthly Returns (TR)'!X102),"")</f>
        <v>5.3030000000000001E-2</v>
      </c>
      <c r="Y103" s="46">
        <f>IFERROR(IF(INDEX('Memb Hist (Org)'!$A$1:$BS$29,MATCH('Mthly GM (TR)'!Y$2,'Memb Hist (Org)'!$A$1:$A$29,0),MATCH('Mthly GM (TR)'!$A103,'Memb Hist (Org)'!$A$1:$BS$1,0))&lt;&gt;1,"",'Mthly Returns (TR)'!Y102),"")</f>
        <v>1.1494000000000001E-2</v>
      </c>
      <c r="Z103" s="46" t="str">
        <f>IFERROR(IF(INDEX('Memb Hist (Org)'!$A$1:$BS$29,MATCH('Mthly GM (TR)'!Z$2,'Memb Hist (Org)'!$A$1:$A$29,0),MATCH('Mthly GM (TR)'!$A103,'Memb Hist (Org)'!$A$1:$BS$1,0))&lt;&gt;1,"",'Mthly Returns (TR)'!Z102),"")</f>
        <v/>
      </c>
      <c r="AA103" s="46" t="str">
        <f>IFERROR(IF(INDEX('Memb Hist (Org)'!$A$1:$BS$29,MATCH('Mthly GM (TR)'!AA$2,'Memb Hist (Org)'!$A$1:$A$29,0),MATCH('Mthly GM (TR)'!$A103,'Memb Hist (Org)'!$A$1:$BS$1,0))&lt;&gt;1,"",'Mthly Returns (TR)'!AA102),"")</f>
        <v/>
      </c>
      <c r="AB103" s="46" t="str">
        <f>IFERROR(IF(INDEX('Memb Hist (Org)'!$A$1:$BS$29,MATCH('Mthly GM (TR)'!AB$2,'Memb Hist (Org)'!$A$1:$A$29,0),MATCH('Mthly GM (TR)'!$A103,'Memb Hist (Org)'!$A$1:$BS$1,0))&lt;&gt;1,"",'Mthly Returns (TR)'!AB102),"")</f>
        <v/>
      </c>
      <c r="AC103" s="46">
        <f>IFERROR(IF(INDEX('Memb Hist (Org)'!$A$1:$BS$29,MATCH('Mthly GM (TR)'!AC$2,'Memb Hist (Org)'!$A$1:$A$29,0),MATCH('Mthly GM (TR)'!$A103,'Memb Hist (Org)'!$A$1:$BS$1,0))&lt;&gt;1,"",'Mthly Returns (TR)'!AC102),"")</f>
        <v>4.9673000000000002E-2</v>
      </c>
      <c r="AD103" s="46" t="str">
        <f>IFERROR(IF(INDEX('Memb Hist (Org)'!$A$1:$BS$29,MATCH('Mthly GM (TR)'!AD$2,'Memb Hist (Org)'!$A$1:$A$29,0),MATCH('Mthly GM (TR)'!$A103,'Memb Hist (Org)'!$A$1:$BS$1,0))&lt;&gt;1,"",'Mthly Returns (TR)'!AD102),"")</f>
        <v/>
      </c>
      <c r="AE103" s="46" t="str">
        <f>IFERROR(IF(INDEX('Memb Hist (Org)'!$A$1:$BS$29,MATCH('Mthly GM (TR)'!AE$2,'Memb Hist (Org)'!$A$1:$A$29,0),MATCH('Mthly GM (TR)'!$A103,'Memb Hist (Org)'!$A$1:$BS$1,0))&lt;&gt;1,"",'Mthly Returns (TR)'!AE102),"")</f>
        <v/>
      </c>
      <c r="AF103" s="42" t="str">
        <f>IFERROR(IF($C103=7,INDEX('Gross Margin'!$A$32:$BS$60,MATCH('Mthly GM (TR)'!AF$2,'Gross Margin'!$A$32:$A$60,0),MATCH('Mthly GM (TR)'!$A103,'Gross Margin'!$A$32:$BS$32,0)),AF102*(1+D102)),"")</f>
        <v/>
      </c>
      <c r="AG103" s="42" t="str">
        <f>IFERROR(IF($C103=7,INDEX('Gross Margin'!$A$32:$BS$60,MATCH('Mthly GM (TR)'!AG$2,'Gross Margin'!$A$32:$A$60,0),MATCH('Mthly GM (TR)'!$A103,'Gross Margin'!$A$32:$BS$32,0)),AG102*(1+E102)),"")</f>
        <v/>
      </c>
      <c r="AH103" s="42" t="str">
        <f>IFERROR(IF($C103=7,INDEX('Gross Margin'!$A$32:$BS$60,MATCH('Mthly GM (TR)'!AH$2,'Gross Margin'!$A$32:$A$60,0),MATCH('Mthly GM (TR)'!$A103,'Gross Margin'!$A$32:$BS$32,0)),AH102*(1+F102)),"")</f>
        <v/>
      </c>
      <c r="AI103" s="42" t="str">
        <f>IFERROR(IF($C103=7,INDEX('Gross Margin'!$A$32:$BS$60,MATCH('Mthly GM (TR)'!AI$2,'Gross Margin'!$A$32:$A$60,0),MATCH('Mthly GM (TR)'!$A103,'Gross Margin'!$A$32:$BS$32,0)),AI102*(1+G102)),"")</f>
        <v/>
      </c>
      <c r="AJ103" s="42" t="str">
        <f>IFERROR(IF($C103=7,INDEX('Gross Margin'!$A$32:$BS$60,MATCH('Mthly GM (TR)'!AJ$2,'Gross Margin'!$A$32:$A$60,0),MATCH('Mthly GM (TR)'!$A103,'Gross Margin'!$A$32:$BS$32,0)),AJ102*(1+H102)),"")</f>
        <v/>
      </c>
      <c r="AK103" s="42" t="str">
        <f>IFERROR(IF($C103=7,INDEX('Gross Margin'!$A$32:$BS$60,MATCH('Mthly GM (TR)'!AK$2,'Gross Margin'!$A$32:$A$60,0),MATCH('Mthly GM (TR)'!$A103,'Gross Margin'!$A$32:$BS$32,0)),AK102*(1+I102)),"")</f>
        <v/>
      </c>
      <c r="AL103" s="42" t="str">
        <f>IFERROR(IF($C103=7,INDEX('Gross Margin'!$A$32:$BS$60,MATCH('Mthly GM (TR)'!AL$2,'Gross Margin'!$A$32:$A$60,0),MATCH('Mthly GM (TR)'!$A103,'Gross Margin'!$A$32:$BS$32,0)),AL102*(1+J102)),"")</f>
        <v/>
      </c>
      <c r="AM103" s="42" t="str">
        <f>IFERROR(IF($C103=7,INDEX('Gross Margin'!$A$32:$BS$60,MATCH('Mthly GM (TR)'!AM$2,'Gross Margin'!$A$32:$A$60,0),MATCH('Mthly GM (TR)'!$A103,'Gross Margin'!$A$32:$BS$32,0)),AM102*(1+K102)),"")</f>
        <v/>
      </c>
      <c r="AN103" s="42" t="str">
        <f>IFERROR(IF($C103=7,INDEX('Gross Margin'!$A$32:$BS$60,MATCH('Mthly GM (TR)'!AN$2,'Gross Margin'!$A$32:$A$60,0),MATCH('Mthly GM (TR)'!$A103,'Gross Margin'!$A$32:$BS$32,0)),AN102*(1+L102)),"")</f>
        <v/>
      </c>
      <c r="AO103" s="42" t="str">
        <f>IFERROR(IF($C103=7,INDEX('Gross Margin'!$A$32:$BS$60,MATCH('Mthly GM (TR)'!AO$2,'Gross Margin'!$A$32:$A$60,0),MATCH('Mthly GM (TR)'!$A103,'Gross Margin'!$A$32:$BS$32,0)),AO102*(1+M102)),"")</f>
        <v/>
      </c>
      <c r="AP103" s="42" t="str">
        <f>IFERROR(IF($C103=7,INDEX('Gross Margin'!$A$32:$BS$60,MATCH('Mthly GM (TR)'!AP$2,'Gross Margin'!$A$32:$A$60,0),MATCH('Mthly GM (TR)'!$A103,'Gross Margin'!$A$32:$BS$32,0)),AP102*(1+N102)),"")</f>
        <v/>
      </c>
      <c r="AQ103" s="42" t="str">
        <f>IFERROR(IF($C103=7,INDEX('Gross Margin'!$A$32:$BS$60,MATCH('Mthly GM (TR)'!AQ$2,'Gross Margin'!$A$32:$A$60,0),MATCH('Mthly GM (TR)'!$A103,'Gross Margin'!$A$32:$BS$32,0)),AQ102*(1+O102)),"")</f>
        <v/>
      </c>
      <c r="AR103" s="42" t="str">
        <f>IFERROR(IF($C103=7,INDEX('Gross Margin'!$A$32:$BS$60,MATCH('Mthly GM (TR)'!AR$2,'Gross Margin'!$A$32:$A$60,0),MATCH('Mthly GM (TR)'!$A103,'Gross Margin'!$A$32:$BS$32,0)),AR102*(1+P102)),"")</f>
        <v/>
      </c>
      <c r="AS103" s="42" t="str">
        <f>IFERROR(IF($C103=7,INDEX('Gross Margin'!$A$32:$BS$60,MATCH('Mthly GM (TR)'!AS$2,'Gross Margin'!$A$32:$A$60,0),MATCH('Mthly GM (TR)'!$A103,'Gross Margin'!$A$32:$BS$32,0)),AS102*(1+Q102)),"")</f>
        <v/>
      </c>
      <c r="AT103" s="42" t="str">
        <f>IFERROR(IF($C103=7,INDEX('Gross Margin'!$A$32:$BS$60,MATCH('Mthly GM (TR)'!AT$2,'Gross Margin'!$A$32:$A$60,0),MATCH('Mthly GM (TR)'!$A103,'Gross Margin'!$A$32:$BS$32,0)),AT102*(1+R102)),"")</f>
        <v/>
      </c>
      <c r="AU103" s="42" t="str">
        <f>IFERROR(IF($C103=7,INDEX('Gross Margin'!$A$32:$BS$60,MATCH('Mthly GM (TR)'!AU$2,'Gross Margin'!$A$32:$A$60,0),MATCH('Mthly GM (TR)'!$A103,'Gross Margin'!$A$32:$BS$32,0)),AU102*(1+S102)),"")</f>
        <v/>
      </c>
      <c r="AV103" s="42" t="str">
        <f>IFERROR(IF($C103=7,INDEX('Gross Margin'!$A$32:$BS$60,MATCH('Mthly GM (TR)'!AV$2,'Gross Margin'!$A$32:$A$60,0),MATCH('Mthly GM (TR)'!$A103,'Gross Margin'!$A$32:$BS$32,0)),AV102*(1+T102)),"")</f>
        <v/>
      </c>
      <c r="AW103" s="42" t="str">
        <f>IFERROR(IF($C103=7,INDEX('Gross Margin'!$A$32:$BS$60,MATCH('Mthly GM (TR)'!AW$2,'Gross Margin'!$A$32:$A$60,0),MATCH('Mthly GM (TR)'!$A103,'Gross Margin'!$A$32:$BS$32,0)),AW102*(1+U102)),"")</f>
        <v/>
      </c>
      <c r="AX103" s="42" t="str">
        <f>IFERROR(IF($C103=7,INDEX('Gross Margin'!$A$32:$BS$60,MATCH('Mthly GM (TR)'!AX$2,'Gross Margin'!$A$32:$A$60,0),MATCH('Mthly GM (TR)'!$A103,'Gross Margin'!$A$32:$BS$32,0)),AX102*(1+V102)),"")</f>
        <v/>
      </c>
      <c r="AY103" s="42" t="str">
        <f>IFERROR(IF($C103=7,INDEX('Gross Margin'!$A$32:$BS$60,MATCH('Mthly GM (TR)'!AY$2,'Gross Margin'!$A$32:$A$60,0),MATCH('Mthly GM (TR)'!$A103,'Gross Margin'!$A$32:$BS$32,0)),AY102*(1+W102)),"")</f>
        <v/>
      </c>
      <c r="AZ103" s="42" t="str">
        <f>IFERROR(IF($C103=7,INDEX('Gross Margin'!$A$32:$BS$60,MATCH('Mthly GM (TR)'!AZ$2,'Gross Margin'!$A$32:$A$60,0),MATCH('Mthly GM (TR)'!$A103,'Gross Margin'!$A$32:$BS$32,0)),AZ102*(1+X102)),"")</f>
        <v/>
      </c>
      <c r="BA103" s="42" t="str">
        <f>IFERROR(IF($C103=7,INDEX('Gross Margin'!$A$32:$BS$60,MATCH('Mthly GM (TR)'!BA$2,'Gross Margin'!$A$32:$A$60,0),MATCH('Mthly GM (TR)'!$A103,'Gross Margin'!$A$32:$BS$32,0)),BA102*(1+Y102)),"")</f>
        <v/>
      </c>
      <c r="BB103" s="42" t="str">
        <f>IFERROR(IF($C103=7,INDEX('Gross Margin'!$A$32:$BS$60,MATCH('Mthly GM (TR)'!BB$2,'Gross Margin'!$A$32:$A$60,0),MATCH('Mthly GM (TR)'!$A103,'Gross Margin'!$A$32:$BS$32,0)),BB102*(1+Z102)),"")</f>
        <v/>
      </c>
      <c r="BC103" s="42" t="str">
        <f>IFERROR(IF($C103=7,INDEX('Gross Margin'!$A$32:$BS$60,MATCH('Mthly GM (TR)'!BC$2,'Gross Margin'!$A$32:$A$60,0),MATCH('Mthly GM (TR)'!$A103,'Gross Margin'!$A$32:$BS$32,0)),BC102*(1+AA102)),"")</f>
        <v/>
      </c>
      <c r="BD103" s="42" t="str">
        <f>IFERROR(IF($C103=7,INDEX('Gross Margin'!$A$32:$BS$60,MATCH('Mthly GM (TR)'!BD$2,'Gross Margin'!$A$32:$A$60,0),MATCH('Mthly GM (TR)'!$A103,'Gross Margin'!$A$32:$BS$32,0)),BD102*(1+AB102)),"")</f>
        <v/>
      </c>
      <c r="BE103" s="42" t="str">
        <f>IFERROR(IF($C103=7,INDEX('Gross Margin'!$A$32:$BS$60,MATCH('Mthly GM (TR)'!BE$2,'Gross Margin'!$A$32:$A$60,0),MATCH('Mthly GM (TR)'!$A103,'Gross Margin'!$A$32:$BS$32,0)),BE102*(1+AC102)),"")</f>
        <v/>
      </c>
      <c r="BF103" s="42" t="str">
        <f>IFERROR(IF($C103=7,INDEX('Gross Margin'!$A$32:$BS$60,MATCH('Mthly GM (TR)'!BF$2,'Gross Margin'!$A$32:$A$60,0),MATCH('Mthly GM (TR)'!$A103,'Gross Margin'!$A$32:$BS$32,0)),BF102*(1+AD102)),"")</f>
        <v/>
      </c>
      <c r="BG103" s="42" t="str">
        <f>IFERROR(IF($C103=7,INDEX('Gross Margin'!$A$32:$BS$60,MATCH('Mthly GM (TR)'!BG$2,'Gross Margin'!$A$32:$A$60,0),MATCH('Mthly GM (TR)'!$A103,'Gross Margin'!$A$32:$BS$32,0)),BG102*(1+AE102)),"")</f>
        <v/>
      </c>
      <c r="BH103" s="44" t="str">
        <f t="shared" si="60"/>
        <v/>
      </c>
      <c r="BI103" s="44" t="str">
        <f t="shared" si="61"/>
        <v/>
      </c>
      <c r="BJ103" s="44" t="str">
        <f t="shared" si="62"/>
        <v/>
      </c>
      <c r="BK103" s="44" t="str">
        <f t="shared" si="63"/>
        <v/>
      </c>
      <c r="BL103" s="44" t="str">
        <f t="shared" si="64"/>
        <v/>
      </c>
      <c r="BM103" s="44" t="str">
        <f t="shared" si="65"/>
        <v/>
      </c>
      <c r="BN103" s="44" t="str">
        <f t="shared" si="66"/>
        <v/>
      </c>
      <c r="BO103" s="44" t="str">
        <f t="shared" si="67"/>
        <v/>
      </c>
      <c r="BP103" s="44" t="str">
        <f t="shared" si="68"/>
        <v/>
      </c>
      <c r="BQ103" s="44" t="str">
        <f t="shared" si="69"/>
        <v/>
      </c>
      <c r="BR103" s="44" t="str">
        <f t="shared" si="70"/>
        <v/>
      </c>
      <c r="BS103" s="44" t="str">
        <f t="shared" si="71"/>
        <v/>
      </c>
      <c r="BT103" s="44" t="str">
        <f t="shared" si="72"/>
        <v/>
      </c>
      <c r="BU103" s="44" t="str">
        <f t="shared" si="73"/>
        <v/>
      </c>
      <c r="BV103" s="44" t="str">
        <f t="shared" si="74"/>
        <v/>
      </c>
      <c r="BW103" s="44" t="str">
        <f t="shared" si="75"/>
        <v/>
      </c>
      <c r="BX103" s="44" t="str">
        <f t="shared" si="76"/>
        <v/>
      </c>
      <c r="BY103" s="44" t="str">
        <f t="shared" si="77"/>
        <v/>
      </c>
      <c r="BZ103" s="44" t="str">
        <f t="shared" si="78"/>
        <v/>
      </c>
      <c r="CA103" s="44" t="str">
        <f t="shared" si="79"/>
        <v/>
      </c>
      <c r="CB103" s="44" t="str">
        <f t="shared" si="80"/>
        <v/>
      </c>
      <c r="CC103" s="44" t="str">
        <f t="shared" si="81"/>
        <v/>
      </c>
      <c r="CD103" s="44" t="str">
        <f t="shared" si="82"/>
        <v/>
      </c>
      <c r="CE103" s="44" t="str">
        <f t="shared" si="83"/>
        <v/>
      </c>
      <c r="CF103" s="44" t="str">
        <f t="shared" si="84"/>
        <v/>
      </c>
      <c r="CG103" s="44" t="str">
        <f t="shared" si="85"/>
        <v/>
      </c>
      <c r="CH103" s="44" t="str">
        <f t="shared" si="86"/>
        <v/>
      </c>
      <c r="CI103" s="44" t="str">
        <f t="shared" si="87"/>
        <v/>
      </c>
      <c r="CJ103" s="48" t="str">
        <f t="shared" si="88"/>
        <v/>
      </c>
      <c r="CK103" s="48" t="str">
        <f t="shared" si="89"/>
        <v/>
      </c>
      <c r="CL103" s="48" t="str">
        <f t="shared" si="90"/>
        <v/>
      </c>
      <c r="CM103" s="48" t="str">
        <f t="shared" si="91"/>
        <v/>
      </c>
      <c r="CN103" s="48" t="str">
        <f t="shared" si="92"/>
        <v/>
      </c>
      <c r="CO103" s="48" t="str">
        <f t="shared" si="93"/>
        <v/>
      </c>
      <c r="CP103" s="48" t="str">
        <f t="shared" si="94"/>
        <v/>
      </c>
      <c r="CQ103" s="48" t="str">
        <f t="shared" si="95"/>
        <v/>
      </c>
      <c r="CR103" s="48" t="str">
        <f t="shared" si="96"/>
        <v/>
      </c>
      <c r="CS103" s="48" t="str">
        <f t="shared" si="97"/>
        <v/>
      </c>
      <c r="CT103" s="48" t="str">
        <f t="shared" si="98"/>
        <v/>
      </c>
      <c r="CU103" s="48" t="str">
        <f t="shared" si="99"/>
        <v/>
      </c>
      <c r="CV103" s="48" t="str">
        <f t="shared" si="100"/>
        <v/>
      </c>
      <c r="CW103" s="48" t="str">
        <f t="shared" si="101"/>
        <v/>
      </c>
      <c r="CX103" s="48" t="str">
        <f t="shared" si="102"/>
        <v/>
      </c>
      <c r="CY103" s="48" t="str">
        <f t="shared" si="103"/>
        <v/>
      </c>
      <c r="CZ103" s="48" t="str">
        <f t="shared" si="104"/>
        <v/>
      </c>
      <c r="DA103" s="48" t="str">
        <f t="shared" si="105"/>
        <v/>
      </c>
      <c r="DB103" s="48" t="str">
        <f t="shared" si="106"/>
        <v/>
      </c>
      <c r="DC103" s="48" t="str">
        <f t="shared" si="107"/>
        <v/>
      </c>
      <c r="DD103" s="48" t="str">
        <f t="shared" si="108"/>
        <v/>
      </c>
      <c r="DE103" s="48" t="str">
        <f t="shared" si="109"/>
        <v/>
      </c>
      <c r="DF103" s="48" t="str">
        <f t="shared" si="110"/>
        <v/>
      </c>
      <c r="DG103" s="48" t="str">
        <f t="shared" si="111"/>
        <v/>
      </c>
      <c r="DH103" s="48" t="str">
        <f t="shared" si="112"/>
        <v/>
      </c>
      <c r="DI103" s="48" t="str">
        <f t="shared" si="113"/>
        <v/>
      </c>
      <c r="DJ103" s="48" t="str">
        <f t="shared" si="114"/>
        <v/>
      </c>
      <c r="DK103" s="48" t="str">
        <f t="shared" si="115"/>
        <v/>
      </c>
      <c r="DU103" s="100">
        <f>PRODUCT(DM569:DM571)-1</f>
        <v>-6.2240415406559557E-2</v>
      </c>
      <c r="DV103" s="100">
        <f>PRODUCT(DM560:DM571)-1</f>
        <v>0.10151219070439477</v>
      </c>
    </row>
    <row r="104" spans="1:126" ht="14.5" hidden="1" customHeight="1" x14ac:dyDescent="0.35">
      <c r="A104" s="35">
        <f t="shared" si="59"/>
        <v>1957</v>
      </c>
      <c r="B104" s="35">
        <v>1958</v>
      </c>
      <c r="C104" s="35">
        <v>5</v>
      </c>
      <c r="D104" s="46">
        <f>IFERROR(IF(INDEX('Memb Hist (Org)'!$A$1:$BS$29,MATCH('Mthly GM (TR)'!D$2,'Memb Hist (Org)'!$A$1:$A$29,0),MATCH('Mthly GM (TR)'!$A104,'Memb Hist (Org)'!$A$1:$BS$1,0))&lt;&gt;1,"",'Mthly Returns (TR)'!D103),"")</f>
        <v>-3.8332999999999999E-2</v>
      </c>
      <c r="E104" s="46" t="str">
        <f>IFERROR(IF(INDEX('Memb Hist (Org)'!$A$1:$BS$29,MATCH('Mthly GM (TR)'!E$2,'Memb Hist (Org)'!$A$1:$A$29,0),MATCH('Mthly GM (TR)'!$A104,'Memb Hist (Org)'!$A$1:$BS$1,0))&lt;&gt;1,"",'Mthly Returns (TR)'!E103),"")</f>
        <v/>
      </c>
      <c r="F104" s="46" t="str">
        <f>IFERROR(IF(INDEX('Memb Hist (Org)'!$A$1:$BS$29,MATCH('Mthly GM (TR)'!F$2,'Memb Hist (Org)'!$A$1:$A$29,0),MATCH('Mthly GM (TR)'!$A104,'Memb Hist (Org)'!$A$1:$BS$1,0))&lt;&gt;1,"",'Mthly Returns (TR)'!F103),"")</f>
        <v/>
      </c>
      <c r="G104" s="46">
        <f>IFERROR(IF(INDEX('Memb Hist (Org)'!$A$1:$BS$29,MATCH('Mthly GM (TR)'!G$2,'Memb Hist (Org)'!$A$1:$A$29,0),MATCH('Mthly GM (TR)'!$A104,'Memb Hist (Org)'!$A$1:$BS$1,0))&lt;&gt;1,"",'Mthly Returns (TR)'!G103),"")</f>
        <v>2.027E-2</v>
      </c>
      <c r="H104" s="46">
        <f>IFERROR(IF(INDEX('Memb Hist (Org)'!$A$1:$BS$29,MATCH('Mthly GM (TR)'!H$2,'Memb Hist (Org)'!$A$1:$A$29,0),MATCH('Mthly GM (TR)'!$A104,'Memb Hist (Org)'!$A$1:$BS$1,0))&lt;&gt;1,"",'Mthly Returns (TR)'!H103),"")</f>
        <v>2.4129000000000001E-2</v>
      </c>
      <c r="I104" s="46">
        <f>IFERROR(IF(INDEX('Memb Hist (Org)'!$A$1:$BS$29,MATCH('Mthly GM (TR)'!I$2,'Memb Hist (Org)'!$A$1:$A$29,0),MATCH('Mthly GM (TR)'!$A104,'Memb Hist (Org)'!$A$1:$BS$1,0))&lt;&gt;1,"",'Mthly Returns (TR)'!I103),"")</f>
        <v>3.1481000000000002E-2</v>
      </c>
      <c r="J104" s="46">
        <f>IFERROR(IF(INDEX('Memb Hist (Org)'!$A$1:$BS$29,MATCH('Mthly GM (TR)'!J$2,'Memb Hist (Org)'!$A$1:$A$29,0),MATCH('Mthly GM (TR)'!$A104,'Memb Hist (Org)'!$A$1:$BS$1,0))&lt;&gt;1,"",'Mthly Returns (TR)'!J103),"")</f>
        <v>2.9491E-2</v>
      </c>
      <c r="K104" s="46">
        <f>IFERROR(IF(INDEX('Memb Hist (Org)'!$A$1:$BS$29,MATCH('Mthly GM (TR)'!K$2,'Memb Hist (Org)'!$A$1:$A$29,0),MATCH('Mthly GM (TR)'!$A104,'Memb Hist (Org)'!$A$1:$BS$1,0))&lt;&gt;1,"",'Mthly Returns (TR)'!K103),"")</f>
        <v>1.5973999999999999E-2</v>
      </c>
      <c r="L104" s="46" t="str">
        <f>IFERROR(IF(INDEX('Memb Hist (Org)'!$A$1:$BS$29,MATCH('Mthly GM (TR)'!L$2,'Memb Hist (Org)'!$A$1:$A$29,0),MATCH('Mthly GM (TR)'!$A104,'Memb Hist (Org)'!$A$1:$BS$1,0))&lt;&gt;1,"",'Mthly Returns (TR)'!L103),"")</f>
        <v/>
      </c>
      <c r="M104" s="46" t="str">
        <f>IFERROR(IF(INDEX('Memb Hist (Org)'!$A$1:$BS$29,MATCH('Mthly GM (TR)'!M$2,'Memb Hist (Org)'!$A$1:$A$29,0),MATCH('Mthly GM (TR)'!$A104,'Memb Hist (Org)'!$A$1:$BS$1,0))&lt;&gt;1,"",'Mthly Returns (TR)'!M103),"")</f>
        <v/>
      </c>
      <c r="N104" s="46" t="str">
        <f>IFERROR(IF(INDEX('Memb Hist (Org)'!$A$1:$BS$29,MATCH('Mthly GM (TR)'!N$2,'Memb Hist (Org)'!$A$1:$A$29,0),MATCH('Mthly GM (TR)'!$A104,'Memb Hist (Org)'!$A$1:$BS$1,0))&lt;&gt;1,"",'Mthly Returns (TR)'!N103),"")</f>
        <v/>
      </c>
      <c r="O104" s="46">
        <f>IFERROR(IF(INDEX('Memb Hist (Org)'!$A$1:$BS$29,MATCH('Mthly GM (TR)'!O$2,'Memb Hist (Org)'!$A$1:$A$29,0),MATCH('Mthly GM (TR)'!$A104,'Memb Hist (Org)'!$A$1:$BS$1,0))&lt;&gt;1,"",'Mthly Returns (TR)'!O103),"")</f>
        <v>-2.4434000000000001E-2</v>
      </c>
      <c r="P104" s="46" t="str">
        <f>IFERROR(IF(INDEX('Memb Hist (Org)'!$A$1:$BS$29,MATCH('Mthly GM (TR)'!P$2,'Memb Hist (Org)'!$A$1:$A$29,0),MATCH('Mthly GM (TR)'!$A104,'Memb Hist (Org)'!$A$1:$BS$1,0))&lt;&gt;1,"",'Mthly Returns (TR)'!P103),"")</f>
        <v/>
      </c>
      <c r="Q104" s="46">
        <f>IFERROR(IF(INDEX('Memb Hist (Org)'!$A$1:$BS$29,MATCH('Mthly GM (TR)'!Q$2,'Memb Hist (Org)'!$A$1:$A$29,0),MATCH('Mthly GM (TR)'!$A104,'Memb Hist (Org)'!$A$1:$BS$1,0))&lt;&gt;1,"",'Mthly Returns (TR)'!Q103),"")</f>
        <v>3.9711000000000003E-2</v>
      </c>
      <c r="R104" s="46" t="str">
        <f>IFERROR(IF(INDEX('Memb Hist (Org)'!$A$1:$BS$29,MATCH('Mthly GM (TR)'!R$2,'Memb Hist (Org)'!$A$1:$A$29,0),MATCH('Mthly GM (TR)'!$A104,'Memb Hist (Org)'!$A$1:$BS$1,0))&lt;&gt;1,"",'Mthly Returns (TR)'!R103),"")</f>
        <v/>
      </c>
      <c r="S104" s="46" t="str">
        <f>IFERROR(IF(INDEX('Memb Hist (Org)'!$A$1:$BS$29,MATCH('Mthly GM (TR)'!S$2,'Memb Hist (Org)'!$A$1:$A$29,0),MATCH('Mthly GM (TR)'!$A104,'Memb Hist (Org)'!$A$1:$BS$1,0))&lt;&gt;1,"",'Mthly Returns (TR)'!S103),"")</f>
        <v/>
      </c>
      <c r="T104" s="46">
        <f>IFERROR(IF(INDEX('Memb Hist (Org)'!$A$1:$BS$29,MATCH('Mthly GM (TR)'!T$2,'Memb Hist (Org)'!$A$1:$A$29,0),MATCH('Mthly GM (TR)'!$A104,'Memb Hist (Org)'!$A$1:$BS$1,0))&lt;&gt;1,"",'Mthly Returns (TR)'!T103),"")</f>
        <v>8.8500000000000002E-3</v>
      </c>
      <c r="U104" s="46">
        <f>IFERROR(IF(INDEX('Memb Hist (Org)'!$A$1:$BS$29,MATCH('Mthly GM (TR)'!U$2,'Memb Hist (Org)'!$A$1:$A$29,0),MATCH('Mthly GM (TR)'!$A104,'Memb Hist (Org)'!$A$1:$BS$1,0))&lt;&gt;1,"",'Mthly Returns (TR)'!U103),"")</f>
        <v>3.3870999999999998E-2</v>
      </c>
      <c r="V104" s="46">
        <f>IFERROR(IF(INDEX('Memb Hist (Org)'!$A$1:$BS$29,MATCH('Mthly GM (TR)'!V$2,'Memb Hist (Org)'!$A$1:$A$29,0),MATCH('Mthly GM (TR)'!$A104,'Memb Hist (Org)'!$A$1:$BS$1,0))&lt;&gt;1,"",'Mthly Returns (TR)'!V103),"")</f>
        <v>3.4667000000000003E-2</v>
      </c>
      <c r="W104" s="46">
        <f>IFERROR(IF(INDEX('Memb Hist (Org)'!$A$1:$BS$29,MATCH('Mthly GM (TR)'!W$2,'Memb Hist (Org)'!$A$1:$A$29,0),MATCH('Mthly GM (TR)'!$A104,'Memb Hist (Org)'!$A$1:$BS$1,0))&lt;&gt;1,"",'Mthly Returns (TR)'!W103),"")</f>
        <v>1.5291000000000001E-2</v>
      </c>
      <c r="X104" s="46">
        <f>IFERROR(IF(INDEX('Memb Hist (Org)'!$A$1:$BS$29,MATCH('Mthly GM (TR)'!X$2,'Memb Hist (Org)'!$A$1:$A$29,0),MATCH('Mthly GM (TR)'!$A104,'Memb Hist (Org)'!$A$1:$BS$1,0))&lt;&gt;1,"",'Mthly Returns (TR)'!X103),"")</f>
        <v>3.4532E-2</v>
      </c>
      <c r="Y104" s="46">
        <f>IFERROR(IF(INDEX('Memb Hist (Org)'!$A$1:$BS$29,MATCH('Mthly GM (TR)'!Y$2,'Memb Hist (Org)'!$A$1:$A$29,0),MATCH('Mthly GM (TR)'!$A104,'Memb Hist (Org)'!$A$1:$BS$1,0))&lt;&gt;1,"",'Mthly Returns (TR)'!Y103),"")</f>
        <v>2.0455000000000001E-2</v>
      </c>
      <c r="Z104" s="46" t="str">
        <f>IFERROR(IF(INDEX('Memb Hist (Org)'!$A$1:$BS$29,MATCH('Mthly GM (TR)'!Z$2,'Memb Hist (Org)'!$A$1:$A$29,0),MATCH('Mthly GM (TR)'!$A104,'Memb Hist (Org)'!$A$1:$BS$1,0))&lt;&gt;1,"",'Mthly Returns (TR)'!Z103),"")</f>
        <v/>
      </c>
      <c r="AA104" s="46" t="str">
        <f>IFERROR(IF(INDEX('Memb Hist (Org)'!$A$1:$BS$29,MATCH('Mthly GM (TR)'!AA$2,'Memb Hist (Org)'!$A$1:$A$29,0),MATCH('Mthly GM (TR)'!$A104,'Memb Hist (Org)'!$A$1:$BS$1,0))&lt;&gt;1,"",'Mthly Returns (TR)'!AA103),"")</f>
        <v/>
      </c>
      <c r="AB104" s="46" t="str">
        <f>IFERROR(IF(INDEX('Memb Hist (Org)'!$A$1:$BS$29,MATCH('Mthly GM (TR)'!AB$2,'Memb Hist (Org)'!$A$1:$A$29,0),MATCH('Mthly GM (TR)'!$A104,'Memb Hist (Org)'!$A$1:$BS$1,0))&lt;&gt;1,"",'Mthly Returns (TR)'!AB103),"")</f>
        <v/>
      </c>
      <c r="AC104" s="46">
        <f>IFERROR(IF(INDEX('Memb Hist (Org)'!$A$1:$BS$29,MATCH('Mthly GM (TR)'!AC$2,'Memb Hist (Org)'!$A$1:$A$29,0),MATCH('Mthly GM (TR)'!$A104,'Memb Hist (Org)'!$A$1:$BS$1,0))&lt;&gt;1,"",'Mthly Returns (TR)'!AC103),"")</f>
        <v>-6.2890000000000003E-3</v>
      </c>
      <c r="AD104" s="46" t="str">
        <f>IFERROR(IF(INDEX('Memb Hist (Org)'!$A$1:$BS$29,MATCH('Mthly GM (TR)'!AD$2,'Memb Hist (Org)'!$A$1:$A$29,0),MATCH('Mthly GM (TR)'!$A104,'Memb Hist (Org)'!$A$1:$BS$1,0))&lt;&gt;1,"",'Mthly Returns (TR)'!AD103),"")</f>
        <v/>
      </c>
      <c r="AE104" s="46" t="str">
        <f>IFERROR(IF(INDEX('Memb Hist (Org)'!$A$1:$BS$29,MATCH('Mthly GM (TR)'!AE$2,'Memb Hist (Org)'!$A$1:$A$29,0),MATCH('Mthly GM (TR)'!$A104,'Memb Hist (Org)'!$A$1:$BS$1,0))&lt;&gt;1,"",'Mthly Returns (TR)'!AE103),"")</f>
        <v/>
      </c>
      <c r="AF104" s="42" t="str">
        <f>IFERROR(IF($C104=7,INDEX('Gross Margin'!$A$32:$BS$60,MATCH('Mthly GM (TR)'!AF$2,'Gross Margin'!$A$32:$A$60,0),MATCH('Mthly GM (TR)'!$A104,'Gross Margin'!$A$32:$BS$32,0)),AF103*(1+D103)),"")</f>
        <v/>
      </c>
      <c r="AG104" s="42" t="str">
        <f>IFERROR(IF($C104=7,INDEX('Gross Margin'!$A$32:$BS$60,MATCH('Mthly GM (TR)'!AG$2,'Gross Margin'!$A$32:$A$60,0),MATCH('Mthly GM (TR)'!$A104,'Gross Margin'!$A$32:$BS$32,0)),AG103*(1+E103)),"")</f>
        <v/>
      </c>
      <c r="AH104" s="42" t="str">
        <f>IFERROR(IF($C104=7,INDEX('Gross Margin'!$A$32:$BS$60,MATCH('Mthly GM (TR)'!AH$2,'Gross Margin'!$A$32:$A$60,0),MATCH('Mthly GM (TR)'!$A104,'Gross Margin'!$A$32:$BS$32,0)),AH103*(1+F103)),"")</f>
        <v/>
      </c>
      <c r="AI104" s="42" t="str">
        <f>IFERROR(IF($C104=7,INDEX('Gross Margin'!$A$32:$BS$60,MATCH('Mthly GM (TR)'!AI$2,'Gross Margin'!$A$32:$A$60,0),MATCH('Mthly GM (TR)'!$A104,'Gross Margin'!$A$32:$BS$32,0)),AI103*(1+G103)),"")</f>
        <v/>
      </c>
      <c r="AJ104" s="42" t="str">
        <f>IFERROR(IF($C104=7,INDEX('Gross Margin'!$A$32:$BS$60,MATCH('Mthly GM (TR)'!AJ$2,'Gross Margin'!$A$32:$A$60,0),MATCH('Mthly GM (TR)'!$A104,'Gross Margin'!$A$32:$BS$32,0)),AJ103*(1+H103)),"")</f>
        <v/>
      </c>
      <c r="AK104" s="42" t="str">
        <f>IFERROR(IF($C104=7,INDEX('Gross Margin'!$A$32:$BS$60,MATCH('Mthly GM (TR)'!AK$2,'Gross Margin'!$A$32:$A$60,0),MATCH('Mthly GM (TR)'!$A104,'Gross Margin'!$A$32:$BS$32,0)),AK103*(1+I103)),"")</f>
        <v/>
      </c>
      <c r="AL104" s="42" t="str">
        <f>IFERROR(IF($C104=7,INDEX('Gross Margin'!$A$32:$BS$60,MATCH('Mthly GM (TR)'!AL$2,'Gross Margin'!$A$32:$A$60,0),MATCH('Mthly GM (TR)'!$A104,'Gross Margin'!$A$32:$BS$32,0)),AL103*(1+J103)),"")</f>
        <v/>
      </c>
      <c r="AM104" s="42" t="str">
        <f>IFERROR(IF($C104=7,INDEX('Gross Margin'!$A$32:$BS$60,MATCH('Mthly GM (TR)'!AM$2,'Gross Margin'!$A$32:$A$60,0),MATCH('Mthly GM (TR)'!$A104,'Gross Margin'!$A$32:$BS$32,0)),AM103*(1+K103)),"")</f>
        <v/>
      </c>
      <c r="AN104" s="42" t="str">
        <f>IFERROR(IF($C104=7,INDEX('Gross Margin'!$A$32:$BS$60,MATCH('Mthly GM (TR)'!AN$2,'Gross Margin'!$A$32:$A$60,0),MATCH('Mthly GM (TR)'!$A104,'Gross Margin'!$A$32:$BS$32,0)),AN103*(1+L103)),"")</f>
        <v/>
      </c>
      <c r="AO104" s="42" t="str">
        <f>IFERROR(IF($C104=7,INDEX('Gross Margin'!$A$32:$BS$60,MATCH('Mthly GM (TR)'!AO$2,'Gross Margin'!$A$32:$A$60,0),MATCH('Mthly GM (TR)'!$A104,'Gross Margin'!$A$32:$BS$32,0)),AO103*(1+M103)),"")</f>
        <v/>
      </c>
      <c r="AP104" s="42" t="str">
        <f>IFERROR(IF($C104=7,INDEX('Gross Margin'!$A$32:$BS$60,MATCH('Mthly GM (TR)'!AP$2,'Gross Margin'!$A$32:$A$60,0),MATCH('Mthly GM (TR)'!$A104,'Gross Margin'!$A$32:$BS$32,0)),AP103*(1+N103)),"")</f>
        <v/>
      </c>
      <c r="AQ104" s="42" t="str">
        <f>IFERROR(IF($C104=7,INDEX('Gross Margin'!$A$32:$BS$60,MATCH('Mthly GM (TR)'!AQ$2,'Gross Margin'!$A$32:$A$60,0),MATCH('Mthly GM (TR)'!$A104,'Gross Margin'!$A$32:$BS$32,0)),AQ103*(1+O103)),"")</f>
        <v/>
      </c>
      <c r="AR104" s="42" t="str">
        <f>IFERROR(IF($C104=7,INDEX('Gross Margin'!$A$32:$BS$60,MATCH('Mthly GM (TR)'!AR$2,'Gross Margin'!$A$32:$A$60,0),MATCH('Mthly GM (TR)'!$A104,'Gross Margin'!$A$32:$BS$32,0)),AR103*(1+P103)),"")</f>
        <v/>
      </c>
      <c r="AS104" s="42" t="str">
        <f>IFERROR(IF($C104=7,INDEX('Gross Margin'!$A$32:$BS$60,MATCH('Mthly GM (TR)'!AS$2,'Gross Margin'!$A$32:$A$60,0),MATCH('Mthly GM (TR)'!$A104,'Gross Margin'!$A$32:$BS$32,0)),AS103*(1+Q103)),"")</f>
        <v/>
      </c>
      <c r="AT104" s="42" t="str">
        <f>IFERROR(IF($C104=7,INDEX('Gross Margin'!$A$32:$BS$60,MATCH('Mthly GM (TR)'!AT$2,'Gross Margin'!$A$32:$A$60,0),MATCH('Mthly GM (TR)'!$A104,'Gross Margin'!$A$32:$BS$32,0)),AT103*(1+R103)),"")</f>
        <v/>
      </c>
      <c r="AU104" s="42" t="str">
        <f>IFERROR(IF($C104=7,INDEX('Gross Margin'!$A$32:$BS$60,MATCH('Mthly GM (TR)'!AU$2,'Gross Margin'!$A$32:$A$60,0),MATCH('Mthly GM (TR)'!$A104,'Gross Margin'!$A$32:$BS$32,0)),AU103*(1+S103)),"")</f>
        <v/>
      </c>
      <c r="AV104" s="42" t="str">
        <f>IFERROR(IF($C104=7,INDEX('Gross Margin'!$A$32:$BS$60,MATCH('Mthly GM (TR)'!AV$2,'Gross Margin'!$A$32:$A$60,0),MATCH('Mthly GM (TR)'!$A104,'Gross Margin'!$A$32:$BS$32,0)),AV103*(1+T103)),"")</f>
        <v/>
      </c>
      <c r="AW104" s="42" t="str">
        <f>IFERROR(IF($C104=7,INDEX('Gross Margin'!$A$32:$BS$60,MATCH('Mthly GM (TR)'!AW$2,'Gross Margin'!$A$32:$A$60,0),MATCH('Mthly GM (TR)'!$A104,'Gross Margin'!$A$32:$BS$32,0)),AW103*(1+U103)),"")</f>
        <v/>
      </c>
      <c r="AX104" s="42" t="str">
        <f>IFERROR(IF($C104=7,INDEX('Gross Margin'!$A$32:$BS$60,MATCH('Mthly GM (TR)'!AX$2,'Gross Margin'!$A$32:$A$60,0),MATCH('Mthly GM (TR)'!$A104,'Gross Margin'!$A$32:$BS$32,0)),AX103*(1+V103)),"")</f>
        <v/>
      </c>
      <c r="AY104" s="42" t="str">
        <f>IFERROR(IF($C104=7,INDEX('Gross Margin'!$A$32:$BS$60,MATCH('Mthly GM (TR)'!AY$2,'Gross Margin'!$A$32:$A$60,0),MATCH('Mthly GM (TR)'!$A104,'Gross Margin'!$A$32:$BS$32,0)),AY103*(1+W103)),"")</f>
        <v/>
      </c>
      <c r="AZ104" s="42" t="str">
        <f>IFERROR(IF($C104=7,INDEX('Gross Margin'!$A$32:$BS$60,MATCH('Mthly GM (TR)'!AZ$2,'Gross Margin'!$A$32:$A$60,0),MATCH('Mthly GM (TR)'!$A104,'Gross Margin'!$A$32:$BS$32,0)),AZ103*(1+X103)),"")</f>
        <v/>
      </c>
      <c r="BA104" s="42" t="str">
        <f>IFERROR(IF($C104=7,INDEX('Gross Margin'!$A$32:$BS$60,MATCH('Mthly GM (TR)'!BA$2,'Gross Margin'!$A$32:$A$60,0),MATCH('Mthly GM (TR)'!$A104,'Gross Margin'!$A$32:$BS$32,0)),BA103*(1+Y103)),"")</f>
        <v/>
      </c>
      <c r="BB104" s="42" t="str">
        <f>IFERROR(IF($C104=7,INDEX('Gross Margin'!$A$32:$BS$60,MATCH('Mthly GM (TR)'!BB$2,'Gross Margin'!$A$32:$A$60,0),MATCH('Mthly GM (TR)'!$A104,'Gross Margin'!$A$32:$BS$32,0)),BB103*(1+Z103)),"")</f>
        <v/>
      </c>
      <c r="BC104" s="42" t="str">
        <f>IFERROR(IF($C104=7,INDEX('Gross Margin'!$A$32:$BS$60,MATCH('Mthly GM (TR)'!BC$2,'Gross Margin'!$A$32:$A$60,0),MATCH('Mthly GM (TR)'!$A104,'Gross Margin'!$A$32:$BS$32,0)),BC103*(1+AA103)),"")</f>
        <v/>
      </c>
      <c r="BD104" s="42" t="str">
        <f>IFERROR(IF($C104=7,INDEX('Gross Margin'!$A$32:$BS$60,MATCH('Mthly GM (TR)'!BD$2,'Gross Margin'!$A$32:$A$60,0),MATCH('Mthly GM (TR)'!$A104,'Gross Margin'!$A$32:$BS$32,0)),BD103*(1+AB103)),"")</f>
        <v/>
      </c>
      <c r="BE104" s="42" t="str">
        <f>IFERROR(IF($C104=7,INDEX('Gross Margin'!$A$32:$BS$60,MATCH('Mthly GM (TR)'!BE$2,'Gross Margin'!$A$32:$A$60,0),MATCH('Mthly GM (TR)'!$A104,'Gross Margin'!$A$32:$BS$32,0)),BE103*(1+AC103)),"")</f>
        <v/>
      </c>
      <c r="BF104" s="42" t="str">
        <f>IFERROR(IF($C104=7,INDEX('Gross Margin'!$A$32:$BS$60,MATCH('Mthly GM (TR)'!BF$2,'Gross Margin'!$A$32:$A$60,0),MATCH('Mthly GM (TR)'!$A104,'Gross Margin'!$A$32:$BS$32,0)),BF103*(1+AD103)),"")</f>
        <v/>
      </c>
      <c r="BG104" s="42" t="str">
        <f>IFERROR(IF($C104=7,INDEX('Gross Margin'!$A$32:$BS$60,MATCH('Mthly GM (TR)'!BG$2,'Gross Margin'!$A$32:$A$60,0),MATCH('Mthly GM (TR)'!$A104,'Gross Margin'!$A$32:$BS$32,0)),BG103*(1+AE103)),"")</f>
        <v/>
      </c>
      <c r="BH104" s="44" t="str">
        <f t="shared" si="60"/>
        <v/>
      </c>
      <c r="BI104" s="44" t="str">
        <f t="shared" si="61"/>
        <v/>
      </c>
      <c r="BJ104" s="44" t="str">
        <f t="shared" si="62"/>
        <v/>
      </c>
      <c r="BK104" s="44" t="str">
        <f t="shared" si="63"/>
        <v/>
      </c>
      <c r="BL104" s="44" t="str">
        <f t="shared" si="64"/>
        <v/>
      </c>
      <c r="BM104" s="44" t="str">
        <f t="shared" si="65"/>
        <v/>
      </c>
      <c r="BN104" s="44" t="str">
        <f t="shared" si="66"/>
        <v/>
      </c>
      <c r="BO104" s="44" t="str">
        <f t="shared" si="67"/>
        <v/>
      </c>
      <c r="BP104" s="44" t="str">
        <f t="shared" si="68"/>
        <v/>
      </c>
      <c r="BQ104" s="44" t="str">
        <f t="shared" si="69"/>
        <v/>
      </c>
      <c r="BR104" s="44" t="str">
        <f t="shared" si="70"/>
        <v/>
      </c>
      <c r="BS104" s="44" t="str">
        <f t="shared" si="71"/>
        <v/>
      </c>
      <c r="BT104" s="44" t="str">
        <f t="shared" si="72"/>
        <v/>
      </c>
      <c r="BU104" s="44" t="str">
        <f t="shared" si="73"/>
        <v/>
      </c>
      <c r="BV104" s="44" t="str">
        <f t="shared" si="74"/>
        <v/>
      </c>
      <c r="BW104" s="44" t="str">
        <f t="shared" si="75"/>
        <v/>
      </c>
      <c r="BX104" s="44" t="str">
        <f t="shared" si="76"/>
        <v/>
      </c>
      <c r="BY104" s="44" t="str">
        <f t="shared" si="77"/>
        <v/>
      </c>
      <c r="BZ104" s="44" t="str">
        <f t="shared" si="78"/>
        <v/>
      </c>
      <c r="CA104" s="44" t="str">
        <f t="shared" si="79"/>
        <v/>
      </c>
      <c r="CB104" s="44" t="str">
        <f t="shared" si="80"/>
        <v/>
      </c>
      <c r="CC104" s="44" t="str">
        <f t="shared" si="81"/>
        <v/>
      </c>
      <c r="CD104" s="44" t="str">
        <f t="shared" si="82"/>
        <v/>
      </c>
      <c r="CE104" s="44" t="str">
        <f t="shared" si="83"/>
        <v/>
      </c>
      <c r="CF104" s="44" t="str">
        <f t="shared" si="84"/>
        <v/>
      </c>
      <c r="CG104" s="44" t="str">
        <f t="shared" si="85"/>
        <v/>
      </c>
      <c r="CH104" s="44" t="str">
        <f t="shared" si="86"/>
        <v/>
      </c>
      <c r="CI104" s="44" t="str">
        <f t="shared" si="87"/>
        <v/>
      </c>
      <c r="CJ104" s="48" t="str">
        <f t="shared" si="88"/>
        <v/>
      </c>
      <c r="CK104" s="48" t="str">
        <f t="shared" si="89"/>
        <v/>
      </c>
      <c r="CL104" s="48" t="str">
        <f t="shared" si="90"/>
        <v/>
      </c>
      <c r="CM104" s="48" t="str">
        <f t="shared" si="91"/>
        <v/>
      </c>
      <c r="CN104" s="48" t="str">
        <f t="shared" si="92"/>
        <v/>
      </c>
      <c r="CO104" s="48" t="str">
        <f t="shared" si="93"/>
        <v/>
      </c>
      <c r="CP104" s="48" t="str">
        <f t="shared" si="94"/>
        <v/>
      </c>
      <c r="CQ104" s="48" t="str">
        <f t="shared" si="95"/>
        <v/>
      </c>
      <c r="CR104" s="48" t="str">
        <f t="shared" si="96"/>
        <v/>
      </c>
      <c r="CS104" s="48" t="str">
        <f t="shared" si="97"/>
        <v/>
      </c>
      <c r="CT104" s="48" t="str">
        <f t="shared" si="98"/>
        <v/>
      </c>
      <c r="CU104" s="48" t="str">
        <f t="shared" si="99"/>
        <v/>
      </c>
      <c r="CV104" s="48" t="str">
        <f t="shared" si="100"/>
        <v/>
      </c>
      <c r="CW104" s="48" t="str">
        <f t="shared" si="101"/>
        <v/>
      </c>
      <c r="CX104" s="48" t="str">
        <f t="shared" si="102"/>
        <v/>
      </c>
      <c r="CY104" s="48" t="str">
        <f t="shared" si="103"/>
        <v/>
      </c>
      <c r="CZ104" s="48" t="str">
        <f t="shared" si="104"/>
        <v/>
      </c>
      <c r="DA104" s="48" t="str">
        <f t="shared" si="105"/>
        <v/>
      </c>
      <c r="DB104" s="48" t="str">
        <f t="shared" si="106"/>
        <v/>
      </c>
      <c r="DC104" s="48" t="str">
        <f t="shared" si="107"/>
        <v/>
      </c>
      <c r="DD104" s="48" t="str">
        <f t="shared" si="108"/>
        <v/>
      </c>
      <c r="DE104" s="48" t="str">
        <f t="shared" si="109"/>
        <v/>
      </c>
      <c r="DF104" s="48" t="str">
        <f t="shared" si="110"/>
        <v/>
      </c>
      <c r="DG104" s="48" t="str">
        <f t="shared" si="111"/>
        <v/>
      </c>
      <c r="DH104" s="48" t="str">
        <f t="shared" si="112"/>
        <v/>
      </c>
      <c r="DI104" s="48" t="str">
        <f t="shared" si="113"/>
        <v/>
      </c>
      <c r="DJ104" s="48" t="str">
        <f t="shared" si="114"/>
        <v/>
      </c>
      <c r="DK104" s="48" t="str">
        <f t="shared" si="115"/>
        <v/>
      </c>
      <c r="DU104" s="100">
        <f>PRODUCT(DM570:DM572)-1</f>
        <v>-1.668814861110135E-2</v>
      </c>
      <c r="DV104" s="100">
        <f>PRODUCT(DM561:DM572)-1</f>
        <v>0.13111047309885548</v>
      </c>
    </row>
    <row r="105" spans="1:126" ht="14.5" hidden="1" customHeight="1" x14ac:dyDescent="0.35">
      <c r="A105" s="35">
        <f t="shared" si="59"/>
        <v>1957</v>
      </c>
      <c r="B105" s="35">
        <v>1958</v>
      </c>
      <c r="C105" s="35">
        <v>6</v>
      </c>
      <c r="D105" s="46">
        <f>IFERROR(IF(INDEX('Memb Hist (Org)'!$A$1:$BS$29,MATCH('Mthly GM (TR)'!D$2,'Memb Hist (Org)'!$A$1:$A$29,0),MATCH('Mthly GM (TR)'!$A105,'Memb Hist (Org)'!$A$1:$BS$1,0))&lt;&gt;1,"",'Mthly Returns (TR)'!D104),"")</f>
        <v>0</v>
      </c>
      <c r="E105" s="46" t="str">
        <f>IFERROR(IF(INDEX('Memb Hist (Org)'!$A$1:$BS$29,MATCH('Mthly GM (TR)'!E$2,'Memb Hist (Org)'!$A$1:$A$29,0),MATCH('Mthly GM (TR)'!$A105,'Memb Hist (Org)'!$A$1:$BS$1,0))&lt;&gt;1,"",'Mthly Returns (TR)'!E104),"")</f>
        <v/>
      </c>
      <c r="F105" s="46" t="str">
        <f>IFERROR(IF(INDEX('Memb Hist (Org)'!$A$1:$BS$29,MATCH('Mthly GM (TR)'!F$2,'Memb Hist (Org)'!$A$1:$A$29,0),MATCH('Mthly GM (TR)'!$A105,'Memb Hist (Org)'!$A$1:$BS$1,0))&lt;&gt;1,"",'Mthly Returns (TR)'!F104),"")</f>
        <v/>
      </c>
      <c r="G105" s="46">
        <f>IFERROR(IF(INDEX('Memb Hist (Org)'!$A$1:$BS$29,MATCH('Mthly GM (TR)'!G$2,'Memb Hist (Org)'!$A$1:$A$29,0),MATCH('Mthly GM (TR)'!$A105,'Memb Hist (Org)'!$A$1:$BS$1,0))&lt;&gt;1,"",'Mthly Returns (TR)'!G104),"")</f>
        <v>3.3112999999999997E-2</v>
      </c>
      <c r="H105" s="46">
        <f>IFERROR(IF(INDEX('Memb Hist (Org)'!$A$1:$BS$29,MATCH('Mthly GM (TR)'!H$2,'Memb Hist (Org)'!$A$1:$A$29,0),MATCH('Mthly GM (TR)'!$A105,'Memb Hist (Org)'!$A$1:$BS$1,0))&lt;&gt;1,"",'Mthly Returns (TR)'!H104),"")</f>
        <v>5.2356E-2</v>
      </c>
      <c r="I105" s="46">
        <f>IFERROR(IF(INDEX('Memb Hist (Org)'!$A$1:$BS$29,MATCH('Mthly GM (TR)'!I$2,'Memb Hist (Org)'!$A$1:$A$29,0),MATCH('Mthly GM (TR)'!$A105,'Memb Hist (Org)'!$A$1:$BS$1,0))&lt;&gt;1,"",'Mthly Returns (TR)'!I104),"")</f>
        <v>6.8180000000000003E-3</v>
      </c>
      <c r="J105" s="46">
        <f>IFERROR(IF(INDEX('Memb Hist (Org)'!$A$1:$BS$29,MATCH('Mthly GM (TR)'!J$2,'Memb Hist (Org)'!$A$1:$A$29,0),MATCH('Mthly GM (TR)'!$A105,'Memb Hist (Org)'!$A$1:$BS$1,0))&lt;&gt;1,"",'Mthly Returns (TR)'!J104),"")</f>
        <v>-7.8130000000000005E-3</v>
      </c>
      <c r="K105" s="46">
        <f>IFERROR(IF(INDEX('Memb Hist (Org)'!$A$1:$BS$29,MATCH('Mthly GM (TR)'!K$2,'Memb Hist (Org)'!$A$1:$A$29,0),MATCH('Mthly GM (TR)'!$A105,'Memb Hist (Org)'!$A$1:$BS$1,0))&lt;&gt;1,"",'Mthly Returns (TR)'!K104),"")</f>
        <v>4.4026000000000003E-2</v>
      </c>
      <c r="L105" s="46" t="str">
        <f>IFERROR(IF(INDEX('Memb Hist (Org)'!$A$1:$BS$29,MATCH('Mthly GM (TR)'!L$2,'Memb Hist (Org)'!$A$1:$A$29,0),MATCH('Mthly GM (TR)'!$A105,'Memb Hist (Org)'!$A$1:$BS$1,0))&lt;&gt;1,"",'Mthly Returns (TR)'!L104),"")</f>
        <v/>
      </c>
      <c r="M105" s="46" t="str">
        <f>IFERROR(IF(INDEX('Memb Hist (Org)'!$A$1:$BS$29,MATCH('Mthly GM (TR)'!M$2,'Memb Hist (Org)'!$A$1:$A$29,0),MATCH('Mthly GM (TR)'!$A105,'Memb Hist (Org)'!$A$1:$BS$1,0))&lt;&gt;1,"",'Mthly Returns (TR)'!M104),"")</f>
        <v/>
      </c>
      <c r="N105" s="46" t="str">
        <f>IFERROR(IF(INDEX('Memb Hist (Org)'!$A$1:$BS$29,MATCH('Mthly GM (TR)'!N$2,'Memb Hist (Org)'!$A$1:$A$29,0),MATCH('Mthly GM (TR)'!$A105,'Memb Hist (Org)'!$A$1:$BS$1,0))&lt;&gt;1,"",'Mthly Returns (TR)'!N104),"")</f>
        <v/>
      </c>
      <c r="O105" s="46">
        <f>IFERROR(IF(INDEX('Memb Hist (Org)'!$A$1:$BS$29,MATCH('Mthly GM (TR)'!O$2,'Memb Hist (Org)'!$A$1:$A$29,0),MATCH('Mthly GM (TR)'!$A105,'Memb Hist (Org)'!$A$1:$BS$1,0))&lt;&gt;1,"",'Mthly Returns (TR)'!O104),"")</f>
        <v>4.6729E-2</v>
      </c>
      <c r="P105" s="46" t="str">
        <f>IFERROR(IF(INDEX('Memb Hist (Org)'!$A$1:$BS$29,MATCH('Mthly GM (TR)'!P$2,'Memb Hist (Org)'!$A$1:$A$29,0),MATCH('Mthly GM (TR)'!$A105,'Memb Hist (Org)'!$A$1:$BS$1,0))&lt;&gt;1,"",'Mthly Returns (TR)'!P104),"")</f>
        <v/>
      </c>
      <c r="Q105" s="46">
        <f>IFERROR(IF(INDEX('Memb Hist (Org)'!$A$1:$BS$29,MATCH('Mthly GM (TR)'!Q$2,'Memb Hist (Org)'!$A$1:$A$29,0),MATCH('Mthly GM (TR)'!$A105,'Memb Hist (Org)'!$A$1:$BS$1,0))&lt;&gt;1,"",'Mthly Returns (TR)'!Q104),"")</f>
        <v>-2.7780000000000001E-3</v>
      </c>
      <c r="R105" s="46" t="str">
        <f>IFERROR(IF(INDEX('Memb Hist (Org)'!$A$1:$BS$29,MATCH('Mthly GM (TR)'!R$2,'Memb Hist (Org)'!$A$1:$A$29,0),MATCH('Mthly GM (TR)'!$A105,'Memb Hist (Org)'!$A$1:$BS$1,0))&lt;&gt;1,"",'Mthly Returns (TR)'!R104),"")</f>
        <v/>
      </c>
      <c r="S105" s="46" t="str">
        <f>IFERROR(IF(INDEX('Memb Hist (Org)'!$A$1:$BS$29,MATCH('Mthly GM (TR)'!S$2,'Memb Hist (Org)'!$A$1:$A$29,0),MATCH('Mthly GM (TR)'!$A105,'Memb Hist (Org)'!$A$1:$BS$1,0))&lt;&gt;1,"",'Mthly Returns (TR)'!S104),"")</f>
        <v/>
      </c>
      <c r="T105" s="46">
        <f>IFERROR(IF(INDEX('Memb Hist (Org)'!$A$1:$BS$29,MATCH('Mthly GM (TR)'!T$2,'Memb Hist (Org)'!$A$1:$A$29,0),MATCH('Mthly GM (TR)'!$A105,'Memb Hist (Org)'!$A$1:$BS$1,0))&lt;&gt;1,"",'Mthly Returns (TR)'!T104),"")</f>
        <v>3.1698000000000004E-2</v>
      </c>
      <c r="U105" s="46">
        <f>IFERROR(IF(INDEX('Memb Hist (Org)'!$A$1:$BS$29,MATCH('Mthly GM (TR)'!U$2,'Memb Hist (Org)'!$A$1:$A$29,0),MATCH('Mthly GM (TR)'!$A105,'Memb Hist (Org)'!$A$1:$BS$1,0))&lt;&gt;1,"",'Mthly Returns (TR)'!U104),"")</f>
        <v>1.8373E-2</v>
      </c>
      <c r="V105" s="46">
        <f>IFERROR(IF(INDEX('Memb Hist (Org)'!$A$1:$BS$29,MATCH('Mthly GM (TR)'!V$2,'Memb Hist (Org)'!$A$1:$A$29,0),MATCH('Mthly GM (TR)'!$A105,'Memb Hist (Org)'!$A$1:$BS$1,0))&lt;&gt;1,"",'Mthly Returns (TR)'!V104),"")</f>
        <v>-2.3196000000000001E-2</v>
      </c>
      <c r="W105" s="46">
        <f>IFERROR(IF(INDEX('Memb Hist (Org)'!$A$1:$BS$29,MATCH('Mthly GM (TR)'!W$2,'Memb Hist (Org)'!$A$1:$A$29,0),MATCH('Mthly GM (TR)'!$A105,'Memb Hist (Org)'!$A$1:$BS$1,0))&lt;&gt;1,"",'Mthly Returns (TR)'!W104),"")</f>
        <v>1.8293E-2</v>
      </c>
      <c r="X105" s="46">
        <f>IFERROR(IF(INDEX('Memb Hist (Org)'!$A$1:$BS$29,MATCH('Mthly GM (TR)'!X$2,'Memb Hist (Org)'!$A$1:$A$29,0),MATCH('Mthly GM (TR)'!$A105,'Memb Hist (Org)'!$A$1:$BS$1,0))&lt;&gt;1,"",'Mthly Returns (TR)'!X104),"")</f>
        <v>2.4648E-2</v>
      </c>
      <c r="Y105" s="46">
        <f>IFERROR(IF(INDEX('Memb Hist (Org)'!$A$1:$BS$29,MATCH('Mthly GM (TR)'!Y$2,'Memb Hist (Org)'!$A$1:$A$29,0),MATCH('Mthly GM (TR)'!$A105,'Memb Hist (Org)'!$A$1:$BS$1,0))&lt;&gt;1,"",'Mthly Returns (TR)'!Y104),"")</f>
        <v>8.463E-3</v>
      </c>
      <c r="Z105" s="46" t="str">
        <f>IFERROR(IF(INDEX('Memb Hist (Org)'!$A$1:$BS$29,MATCH('Mthly GM (TR)'!Z$2,'Memb Hist (Org)'!$A$1:$A$29,0),MATCH('Mthly GM (TR)'!$A105,'Memb Hist (Org)'!$A$1:$BS$1,0))&lt;&gt;1,"",'Mthly Returns (TR)'!Z104),"")</f>
        <v/>
      </c>
      <c r="AA105" s="46" t="str">
        <f>IFERROR(IF(INDEX('Memb Hist (Org)'!$A$1:$BS$29,MATCH('Mthly GM (TR)'!AA$2,'Memb Hist (Org)'!$A$1:$A$29,0),MATCH('Mthly GM (TR)'!$A105,'Memb Hist (Org)'!$A$1:$BS$1,0))&lt;&gt;1,"",'Mthly Returns (TR)'!AA104),"")</f>
        <v/>
      </c>
      <c r="AB105" s="46" t="str">
        <f>IFERROR(IF(INDEX('Memb Hist (Org)'!$A$1:$BS$29,MATCH('Mthly GM (TR)'!AB$2,'Memb Hist (Org)'!$A$1:$A$29,0),MATCH('Mthly GM (TR)'!$A105,'Memb Hist (Org)'!$A$1:$BS$1,0))&lt;&gt;1,"",'Mthly Returns (TR)'!AB104),"")</f>
        <v/>
      </c>
      <c r="AC105" s="46">
        <f>IFERROR(IF(INDEX('Memb Hist (Org)'!$A$1:$BS$29,MATCH('Mthly GM (TR)'!AC$2,'Memb Hist (Org)'!$A$1:$A$29,0),MATCH('Mthly GM (TR)'!$A105,'Memb Hist (Org)'!$A$1:$BS$1,0))&lt;&gt;1,"",'Mthly Returns (TR)'!AC104),"")</f>
        <v>1.8987E-2</v>
      </c>
      <c r="AD105" s="46" t="str">
        <f>IFERROR(IF(INDEX('Memb Hist (Org)'!$A$1:$BS$29,MATCH('Mthly GM (TR)'!AD$2,'Memb Hist (Org)'!$A$1:$A$29,0),MATCH('Mthly GM (TR)'!$A105,'Memb Hist (Org)'!$A$1:$BS$1,0))&lt;&gt;1,"",'Mthly Returns (TR)'!AD104),"")</f>
        <v/>
      </c>
      <c r="AE105" s="46" t="str">
        <f>IFERROR(IF(INDEX('Memb Hist (Org)'!$A$1:$BS$29,MATCH('Mthly GM (TR)'!AE$2,'Memb Hist (Org)'!$A$1:$A$29,0),MATCH('Mthly GM (TR)'!$A105,'Memb Hist (Org)'!$A$1:$BS$1,0))&lt;&gt;1,"",'Mthly Returns (TR)'!AE104),"")</f>
        <v/>
      </c>
      <c r="AF105" s="42" t="str">
        <f>IFERROR(IF($C105=7,INDEX('Gross Margin'!$A$32:$BS$60,MATCH('Mthly GM (TR)'!AF$2,'Gross Margin'!$A$32:$A$60,0),MATCH('Mthly GM (TR)'!$A105,'Gross Margin'!$A$32:$BS$32,0)),AF104*(1+D104)),"")</f>
        <v/>
      </c>
      <c r="AG105" s="42" t="str">
        <f>IFERROR(IF($C105=7,INDEX('Gross Margin'!$A$32:$BS$60,MATCH('Mthly GM (TR)'!AG$2,'Gross Margin'!$A$32:$A$60,0),MATCH('Mthly GM (TR)'!$A105,'Gross Margin'!$A$32:$BS$32,0)),AG104*(1+E104)),"")</f>
        <v/>
      </c>
      <c r="AH105" s="42" t="str">
        <f>IFERROR(IF($C105=7,INDEX('Gross Margin'!$A$32:$BS$60,MATCH('Mthly GM (TR)'!AH$2,'Gross Margin'!$A$32:$A$60,0),MATCH('Mthly GM (TR)'!$A105,'Gross Margin'!$A$32:$BS$32,0)),AH104*(1+F104)),"")</f>
        <v/>
      </c>
      <c r="AI105" s="42" t="str">
        <f>IFERROR(IF($C105=7,INDEX('Gross Margin'!$A$32:$BS$60,MATCH('Mthly GM (TR)'!AI$2,'Gross Margin'!$A$32:$A$60,0),MATCH('Mthly GM (TR)'!$A105,'Gross Margin'!$A$32:$BS$32,0)),AI104*(1+G104)),"")</f>
        <v/>
      </c>
      <c r="AJ105" s="42" t="str">
        <f>IFERROR(IF($C105=7,INDEX('Gross Margin'!$A$32:$BS$60,MATCH('Mthly GM (TR)'!AJ$2,'Gross Margin'!$A$32:$A$60,0),MATCH('Mthly GM (TR)'!$A105,'Gross Margin'!$A$32:$BS$32,0)),AJ104*(1+H104)),"")</f>
        <v/>
      </c>
      <c r="AK105" s="42" t="str">
        <f>IFERROR(IF($C105=7,INDEX('Gross Margin'!$A$32:$BS$60,MATCH('Mthly GM (TR)'!AK$2,'Gross Margin'!$A$32:$A$60,0),MATCH('Mthly GM (TR)'!$A105,'Gross Margin'!$A$32:$BS$32,0)),AK104*(1+I104)),"")</f>
        <v/>
      </c>
      <c r="AL105" s="42" t="str">
        <f>IFERROR(IF($C105=7,INDEX('Gross Margin'!$A$32:$BS$60,MATCH('Mthly GM (TR)'!AL$2,'Gross Margin'!$A$32:$A$60,0),MATCH('Mthly GM (TR)'!$A105,'Gross Margin'!$A$32:$BS$32,0)),AL104*(1+J104)),"")</f>
        <v/>
      </c>
      <c r="AM105" s="42" t="str">
        <f>IFERROR(IF($C105=7,INDEX('Gross Margin'!$A$32:$BS$60,MATCH('Mthly GM (TR)'!AM$2,'Gross Margin'!$A$32:$A$60,0),MATCH('Mthly GM (TR)'!$A105,'Gross Margin'!$A$32:$BS$32,0)),AM104*(1+K104)),"")</f>
        <v/>
      </c>
      <c r="AN105" s="42" t="str">
        <f>IFERROR(IF($C105=7,INDEX('Gross Margin'!$A$32:$BS$60,MATCH('Mthly GM (TR)'!AN$2,'Gross Margin'!$A$32:$A$60,0),MATCH('Mthly GM (TR)'!$A105,'Gross Margin'!$A$32:$BS$32,0)),AN104*(1+L104)),"")</f>
        <v/>
      </c>
      <c r="AO105" s="42" t="str">
        <f>IFERROR(IF($C105=7,INDEX('Gross Margin'!$A$32:$BS$60,MATCH('Mthly GM (TR)'!AO$2,'Gross Margin'!$A$32:$A$60,0),MATCH('Mthly GM (TR)'!$A105,'Gross Margin'!$A$32:$BS$32,0)),AO104*(1+M104)),"")</f>
        <v/>
      </c>
      <c r="AP105" s="42" t="str">
        <f>IFERROR(IF($C105=7,INDEX('Gross Margin'!$A$32:$BS$60,MATCH('Mthly GM (TR)'!AP$2,'Gross Margin'!$A$32:$A$60,0),MATCH('Mthly GM (TR)'!$A105,'Gross Margin'!$A$32:$BS$32,0)),AP104*(1+N104)),"")</f>
        <v/>
      </c>
      <c r="AQ105" s="42" t="str">
        <f>IFERROR(IF($C105=7,INDEX('Gross Margin'!$A$32:$BS$60,MATCH('Mthly GM (TR)'!AQ$2,'Gross Margin'!$A$32:$A$60,0),MATCH('Mthly GM (TR)'!$A105,'Gross Margin'!$A$32:$BS$32,0)),AQ104*(1+O104)),"")</f>
        <v/>
      </c>
      <c r="AR105" s="42" t="str">
        <f>IFERROR(IF($C105=7,INDEX('Gross Margin'!$A$32:$BS$60,MATCH('Mthly GM (TR)'!AR$2,'Gross Margin'!$A$32:$A$60,0),MATCH('Mthly GM (TR)'!$A105,'Gross Margin'!$A$32:$BS$32,0)),AR104*(1+P104)),"")</f>
        <v/>
      </c>
      <c r="AS105" s="42" t="str">
        <f>IFERROR(IF($C105=7,INDEX('Gross Margin'!$A$32:$BS$60,MATCH('Mthly GM (TR)'!AS$2,'Gross Margin'!$A$32:$A$60,0),MATCH('Mthly GM (TR)'!$A105,'Gross Margin'!$A$32:$BS$32,0)),AS104*(1+Q104)),"")</f>
        <v/>
      </c>
      <c r="AT105" s="42" t="str">
        <f>IFERROR(IF($C105=7,INDEX('Gross Margin'!$A$32:$BS$60,MATCH('Mthly GM (TR)'!AT$2,'Gross Margin'!$A$32:$A$60,0),MATCH('Mthly GM (TR)'!$A105,'Gross Margin'!$A$32:$BS$32,0)),AT104*(1+R104)),"")</f>
        <v/>
      </c>
      <c r="AU105" s="42" t="str">
        <f>IFERROR(IF($C105=7,INDEX('Gross Margin'!$A$32:$BS$60,MATCH('Mthly GM (TR)'!AU$2,'Gross Margin'!$A$32:$A$60,0),MATCH('Mthly GM (TR)'!$A105,'Gross Margin'!$A$32:$BS$32,0)),AU104*(1+S104)),"")</f>
        <v/>
      </c>
      <c r="AV105" s="42" t="str">
        <f>IFERROR(IF($C105=7,INDEX('Gross Margin'!$A$32:$BS$60,MATCH('Mthly GM (TR)'!AV$2,'Gross Margin'!$A$32:$A$60,0),MATCH('Mthly GM (TR)'!$A105,'Gross Margin'!$A$32:$BS$32,0)),AV104*(1+T104)),"")</f>
        <v/>
      </c>
      <c r="AW105" s="42" t="str">
        <f>IFERROR(IF($C105=7,INDEX('Gross Margin'!$A$32:$BS$60,MATCH('Mthly GM (TR)'!AW$2,'Gross Margin'!$A$32:$A$60,0),MATCH('Mthly GM (TR)'!$A105,'Gross Margin'!$A$32:$BS$32,0)),AW104*(1+U104)),"")</f>
        <v/>
      </c>
      <c r="AX105" s="42" t="str">
        <f>IFERROR(IF($C105=7,INDEX('Gross Margin'!$A$32:$BS$60,MATCH('Mthly GM (TR)'!AX$2,'Gross Margin'!$A$32:$A$60,0),MATCH('Mthly GM (TR)'!$A105,'Gross Margin'!$A$32:$BS$32,0)),AX104*(1+V104)),"")</f>
        <v/>
      </c>
      <c r="AY105" s="42" t="str">
        <f>IFERROR(IF($C105=7,INDEX('Gross Margin'!$A$32:$BS$60,MATCH('Mthly GM (TR)'!AY$2,'Gross Margin'!$A$32:$A$60,0),MATCH('Mthly GM (TR)'!$A105,'Gross Margin'!$A$32:$BS$32,0)),AY104*(1+W104)),"")</f>
        <v/>
      </c>
      <c r="AZ105" s="42" t="str">
        <f>IFERROR(IF($C105=7,INDEX('Gross Margin'!$A$32:$BS$60,MATCH('Mthly GM (TR)'!AZ$2,'Gross Margin'!$A$32:$A$60,0),MATCH('Mthly GM (TR)'!$A105,'Gross Margin'!$A$32:$BS$32,0)),AZ104*(1+X104)),"")</f>
        <v/>
      </c>
      <c r="BA105" s="42" t="str">
        <f>IFERROR(IF($C105=7,INDEX('Gross Margin'!$A$32:$BS$60,MATCH('Mthly GM (TR)'!BA$2,'Gross Margin'!$A$32:$A$60,0),MATCH('Mthly GM (TR)'!$A105,'Gross Margin'!$A$32:$BS$32,0)),BA104*(1+Y104)),"")</f>
        <v/>
      </c>
      <c r="BB105" s="42" t="str">
        <f>IFERROR(IF($C105=7,INDEX('Gross Margin'!$A$32:$BS$60,MATCH('Mthly GM (TR)'!BB$2,'Gross Margin'!$A$32:$A$60,0),MATCH('Mthly GM (TR)'!$A105,'Gross Margin'!$A$32:$BS$32,0)),BB104*(1+Z104)),"")</f>
        <v/>
      </c>
      <c r="BC105" s="42" t="str">
        <f>IFERROR(IF($C105=7,INDEX('Gross Margin'!$A$32:$BS$60,MATCH('Mthly GM (TR)'!BC$2,'Gross Margin'!$A$32:$A$60,0),MATCH('Mthly GM (TR)'!$A105,'Gross Margin'!$A$32:$BS$32,0)),BC104*(1+AA104)),"")</f>
        <v/>
      </c>
      <c r="BD105" s="42" t="str">
        <f>IFERROR(IF($C105=7,INDEX('Gross Margin'!$A$32:$BS$60,MATCH('Mthly GM (TR)'!BD$2,'Gross Margin'!$A$32:$A$60,0),MATCH('Mthly GM (TR)'!$A105,'Gross Margin'!$A$32:$BS$32,0)),BD104*(1+AB104)),"")</f>
        <v/>
      </c>
      <c r="BE105" s="42" t="str">
        <f>IFERROR(IF($C105=7,INDEX('Gross Margin'!$A$32:$BS$60,MATCH('Mthly GM (TR)'!BE$2,'Gross Margin'!$A$32:$A$60,0),MATCH('Mthly GM (TR)'!$A105,'Gross Margin'!$A$32:$BS$32,0)),BE104*(1+AC104)),"")</f>
        <v/>
      </c>
      <c r="BF105" s="42" t="str">
        <f>IFERROR(IF($C105=7,INDEX('Gross Margin'!$A$32:$BS$60,MATCH('Mthly GM (TR)'!BF$2,'Gross Margin'!$A$32:$A$60,0),MATCH('Mthly GM (TR)'!$A105,'Gross Margin'!$A$32:$BS$32,0)),BF104*(1+AD104)),"")</f>
        <v/>
      </c>
      <c r="BG105" s="42" t="str">
        <f>IFERROR(IF($C105=7,INDEX('Gross Margin'!$A$32:$BS$60,MATCH('Mthly GM (TR)'!BG$2,'Gross Margin'!$A$32:$A$60,0),MATCH('Mthly GM (TR)'!$A105,'Gross Margin'!$A$32:$BS$32,0)),BG104*(1+AE104)),"")</f>
        <v/>
      </c>
      <c r="BH105" s="44" t="str">
        <f t="shared" si="60"/>
        <v/>
      </c>
      <c r="BI105" s="44" t="str">
        <f t="shared" si="61"/>
        <v/>
      </c>
      <c r="BJ105" s="44" t="str">
        <f t="shared" si="62"/>
        <v/>
      </c>
      <c r="BK105" s="44" t="str">
        <f t="shared" si="63"/>
        <v/>
      </c>
      <c r="BL105" s="44" t="str">
        <f t="shared" si="64"/>
        <v/>
      </c>
      <c r="BM105" s="44" t="str">
        <f t="shared" si="65"/>
        <v/>
      </c>
      <c r="BN105" s="44" t="str">
        <f t="shared" si="66"/>
        <v/>
      </c>
      <c r="BO105" s="44" t="str">
        <f t="shared" si="67"/>
        <v/>
      </c>
      <c r="BP105" s="44" t="str">
        <f t="shared" si="68"/>
        <v/>
      </c>
      <c r="BQ105" s="44" t="str">
        <f t="shared" si="69"/>
        <v/>
      </c>
      <c r="BR105" s="44" t="str">
        <f t="shared" si="70"/>
        <v/>
      </c>
      <c r="BS105" s="44" t="str">
        <f t="shared" si="71"/>
        <v/>
      </c>
      <c r="BT105" s="44" t="str">
        <f t="shared" si="72"/>
        <v/>
      </c>
      <c r="BU105" s="44" t="str">
        <f t="shared" si="73"/>
        <v/>
      </c>
      <c r="BV105" s="44" t="str">
        <f t="shared" si="74"/>
        <v/>
      </c>
      <c r="BW105" s="44" t="str">
        <f t="shared" si="75"/>
        <v/>
      </c>
      <c r="BX105" s="44" t="str">
        <f t="shared" si="76"/>
        <v/>
      </c>
      <c r="BY105" s="44" t="str">
        <f t="shared" si="77"/>
        <v/>
      </c>
      <c r="BZ105" s="44" t="str">
        <f t="shared" si="78"/>
        <v/>
      </c>
      <c r="CA105" s="44" t="str">
        <f t="shared" si="79"/>
        <v/>
      </c>
      <c r="CB105" s="44" t="str">
        <f t="shared" si="80"/>
        <v/>
      </c>
      <c r="CC105" s="44" t="str">
        <f t="shared" si="81"/>
        <v/>
      </c>
      <c r="CD105" s="44" t="str">
        <f t="shared" si="82"/>
        <v/>
      </c>
      <c r="CE105" s="44" t="str">
        <f t="shared" si="83"/>
        <v/>
      </c>
      <c r="CF105" s="44" t="str">
        <f t="shared" si="84"/>
        <v/>
      </c>
      <c r="CG105" s="44" t="str">
        <f t="shared" si="85"/>
        <v/>
      </c>
      <c r="CH105" s="44" t="str">
        <f t="shared" si="86"/>
        <v/>
      </c>
      <c r="CI105" s="44" t="str">
        <f t="shared" si="87"/>
        <v/>
      </c>
      <c r="CJ105" s="48" t="str">
        <f t="shared" si="88"/>
        <v/>
      </c>
      <c r="CK105" s="48" t="str">
        <f t="shared" si="89"/>
        <v/>
      </c>
      <c r="CL105" s="48" t="str">
        <f t="shared" si="90"/>
        <v/>
      </c>
      <c r="CM105" s="48" t="str">
        <f t="shared" si="91"/>
        <v/>
      </c>
      <c r="CN105" s="48" t="str">
        <f t="shared" si="92"/>
        <v/>
      </c>
      <c r="CO105" s="48" t="str">
        <f t="shared" si="93"/>
        <v/>
      </c>
      <c r="CP105" s="48" t="str">
        <f t="shared" si="94"/>
        <v/>
      </c>
      <c r="CQ105" s="48" t="str">
        <f t="shared" si="95"/>
        <v/>
      </c>
      <c r="CR105" s="48" t="str">
        <f t="shared" si="96"/>
        <v/>
      </c>
      <c r="CS105" s="48" t="str">
        <f t="shared" si="97"/>
        <v/>
      </c>
      <c r="CT105" s="48" t="str">
        <f t="shared" si="98"/>
        <v/>
      </c>
      <c r="CU105" s="48" t="str">
        <f t="shared" si="99"/>
        <v/>
      </c>
      <c r="CV105" s="48" t="str">
        <f t="shared" si="100"/>
        <v/>
      </c>
      <c r="CW105" s="48" t="str">
        <f t="shared" si="101"/>
        <v/>
      </c>
      <c r="CX105" s="48" t="str">
        <f t="shared" si="102"/>
        <v/>
      </c>
      <c r="CY105" s="48" t="str">
        <f t="shared" si="103"/>
        <v/>
      </c>
      <c r="CZ105" s="48" t="str">
        <f t="shared" si="104"/>
        <v/>
      </c>
      <c r="DA105" s="48" t="str">
        <f t="shared" si="105"/>
        <v/>
      </c>
      <c r="DB105" s="48" t="str">
        <f t="shared" si="106"/>
        <v/>
      </c>
      <c r="DC105" s="48" t="str">
        <f t="shared" si="107"/>
        <v/>
      </c>
      <c r="DD105" s="48" t="str">
        <f t="shared" si="108"/>
        <v/>
      </c>
      <c r="DE105" s="48" t="str">
        <f t="shared" si="109"/>
        <v/>
      </c>
      <c r="DF105" s="48" t="str">
        <f t="shared" si="110"/>
        <v/>
      </c>
      <c r="DG105" s="48" t="str">
        <f t="shared" si="111"/>
        <v/>
      </c>
      <c r="DH105" s="48" t="str">
        <f t="shared" si="112"/>
        <v/>
      </c>
      <c r="DI105" s="48" t="str">
        <f t="shared" si="113"/>
        <v/>
      </c>
      <c r="DJ105" s="48" t="str">
        <f t="shared" si="114"/>
        <v/>
      </c>
      <c r="DK105" s="48" t="str">
        <f t="shared" si="115"/>
        <v/>
      </c>
      <c r="DU105" s="100">
        <f>PRODUCT(DM571:DM573)-1</f>
        <v>6.7618212049229243E-2</v>
      </c>
      <c r="DV105" s="100">
        <f>PRODUCT(DM562:DM573)-1</f>
        <v>0.11525385365826413</v>
      </c>
    </row>
    <row r="106" spans="1:126" ht="14.5" hidden="1" customHeight="1" x14ac:dyDescent="0.35">
      <c r="A106" s="35">
        <f t="shared" si="59"/>
        <v>1958</v>
      </c>
      <c r="B106" s="35">
        <v>1958</v>
      </c>
      <c r="C106" s="35">
        <v>7</v>
      </c>
      <c r="D106" s="46">
        <f>IFERROR(IF(INDEX('Memb Hist (Org)'!$A$1:$BS$29,MATCH('Mthly GM (TR)'!D$2,'Memb Hist (Org)'!$A$1:$A$29,0),MATCH('Mthly GM (TR)'!$A106,'Memb Hist (Org)'!$A$1:$BS$1,0))&lt;&gt;1,"",'Mthly Returns (TR)'!D105),"")</f>
        <v>1.7493000000000002E-2</v>
      </c>
      <c r="E106" s="46" t="str">
        <f>IFERROR(IF(INDEX('Memb Hist (Org)'!$A$1:$BS$29,MATCH('Mthly GM (TR)'!E$2,'Memb Hist (Org)'!$A$1:$A$29,0),MATCH('Mthly GM (TR)'!$A106,'Memb Hist (Org)'!$A$1:$BS$1,0))&lt;&gt;1,"",'Mthly Returns (TR)'!E105),"")</f>
        <v/>
      </c>
      <c r="F106" s="46" t="str">
        <f>IFERROR(IF(INDEX('Memb Hist (Org)'!$A$1:$BS$29,MATCH('Mthly GM (TR)'!F$2,'Memb Hist (Org)'!$A$1:$A$29,0),MATCH('Mthly GM (TR)'!$A106,'Memb Hist (Org)'!$A$1:$BS$1,0))&lt;&gt;1,"",'Mthly Returns (TR)'!F105),"")</f>
        <v/>
      </c>
      <c r="G106" s="46">
        <f>IFERROR(IF(INDEX('Memb Hist (Org)'!$A$1:$BS$29,MATCH('Mthly GM (TR)'!G$2,'Memb Hist (Org)'!$A$1:$A$29,0),MATCH('Mthly GM (TR)'!$A106,'Memb Hist (Org)'!$A$1:$BS$1,0))&lt;&gt;1,"",'Mthly Returns (TR)'!G105),"")</f>
        <v>-6.4099999999999999E-3</v>
      </c>
      <c r="H106" s="46">
        <f>IFERROR(IF(INDEX('Memb Hist (Org)'!$A$1:$BS$29,MATCH('Mthly GM (TR)'!H$2,'Memb Hist (Org)'!$A$1:$A$29,0),MATCH('Mthly GM (TR)'!$A106,'Memb Hist (Org)'!$A$1:$BS$1,0))&lt;&gt;1,"",'Mthly Returns (TR)'!H105),"")</f>
        <v>5.025E-3</v>
      </c>
      <c r="I106" s="46">
        <f>IFERROR(IF(INDEX('Memb Hist (Org)'!$A$1:$BS$29,MATCH('Mthly GM (TR)'!I$2,'Memb Hist (Org)'!$A$1:$A$29,0),MATCH('Mthly GM (TR)'!$A106,'Memb Hist (Org)'!$A$1:$BS$1,0))&lt;&gt;1,"",'Mthly Returns (TR)'!I105),"")</f>
        <v>-9.0290000000000006E-3</v>
      </c>
      <c r="J106" s="46">
        <f>IFERROR(IF(INDEX('Memb Hist (Org)'!$A$1:$BS$29,MATCH('Mthly GM (TR)'!J$2,'Memb Hist (Org)'!$A$1:$A$29,0),MATCH('Mthly GM (TR)'!$A106,'Memb Hist (Org)'!$A$1:$BS$1,0))&lt;&gt;1,"",'Mthly Returns (TR)'!J105),"")</f>
        <v>-2.6250000000000002E-3</v>
      </c>
      <c r="K106" s="46">
        <f>IFERROR(IF(INDEX('Memb Hist (Org)'!$A$1:$BS$29,MATCH('Mthly GM (TR)'!K$2,'Memb Hist (Org)'!$A$1:$A$29,0),MATCH('Mthly GM (TR)'!$A106,'Memb Hist (Org)'!$A$1:$BS$1,0))&lt;&gt;1,"",'Mthly Returns (TR)'!K105),"")</f>
        <v>-6.2310000000000004E-3</v>
      </c>
      <c r="L106" s="46" t="str">
        <f>IFERROR(IF(INDEX('Memb Hist (Org)'!$A$1:$BS$29,MATCH('Mthly GM (TR)'!L$2,'Memb Hist (Org)'!$A$1:$A$29,0),MATCH('Mthly GM (TR)'!$A106,'Memb Hist (Org)'!$A$1:$BS$1,0))&lt;&gt;1,"",'Mthly Returns (TR)'!L105),"")</f>
        <v/>
      </c>
      <c r="M106" s="46" t="str">
        <f>IFERROR(IF(INDEX('Memb Hist (Org)'!$A$1:$BS$29,MATCH('Mthly GM (TR)'!M$2,'Memb Hist (Org)'!$A$1:$A$29,0),MATCH('Mthly GM (TR)'!$A106,'Memb Hist (Org)'!$A$1:$BS$1,0))&lt;&gt;1,"",'Mthly Returns (TR)'!M105),"")</f>
        <v/>
      </c>
      <c r="N106" s="46" t="str">
        <f>IFERROR(IF(INDEX('Memb Hist (Org)'!$A$1:$BS$29,MATCH('Mthly GM (TR)'!N$2,'Memb Hist (Org)'!$A$1:$A$29,0),MATCH('Mthly GM (TR)'!$A106,'Memb Hist (Org)'!$A$1:$BS$1,0))&lt;&gt;1,"",'Mthly Returns (TR)'!N105),"")</f>
        <v/>
      </c>
      <c r="O106" s="46">
        <f>IFERROR(IF(INDEX('Memb Hist (Org)'!$A$1:$BS$29,MATCH('Mthly GM (TR)'!O$2,'Memb Hist (Org)'!$A$1:$A$29,0),MATCH('Mthly GM (TR)'!$A106,'Memb Hist (Org)'!$A$1:$BS$1,0))&lt;&gt;1,"",'Mthly Returns (TR)'!O105),"")</f>
        <v>4.6875E-2</v>
      </c>
      <c r="P106" s="46" t="str">
        <f>IFERROR(IF(INDEX('Memb Hist (Org)'!$A$1:$BS$29,MATCH('Mthly GM (TR)'!P$2,'Memb Hist (Org)'!$A$1:$A$29,0),MATCH('Mthly GM (TR)'!$A106,'Memb Hist (Org)'!$A$1:$BS$1,0))&lt;&gt;1,"",'Mthly Returns (TR)'!P105),"")</f>
        <v/>
      </c>
      <c r="Q106" s="46">
        <f>IFERROR(IF(INDEX('Memb Hist (Org)'!$A$1:$BS$29,MATCH('Mthly GM (TR)'!Q$2,'Memb Hist (Org)'!$A$1:$A$29,0),MATCH('Mthly GM (TR)'!$A106,'Memb Hist (Org)'!$A$1:$BS$1,0))&lt;&gt;1,"",'Mthly Returns (TR)'!Q105),"")</f>
        <v>0</v>
      </c>
      <c r="R106" s="46" t="str">
        <f>IFERROR(IF(INDEX('Memb Hist (Org)'!$A$1:$BS$29,MATCH('Mthly GM (TR)'!R$2,'Memb Hist (Org)'!$A$1:$A$29,0),MATCH('Mthly GM (TR)'!$A106,'Memb Hist (Org)'!$A$1:$BS$1,0))&lt;&gt;1,"",'Mthly Returns (TR)'!R105),"")</f>
        <v/>
      </c>
      <c r="S106" s="46" t="str">
        <f>IFERROR(IF(INDEX('Memb Hist (Org)'!$A$1:$BS$29,MATCH('Mthly GM (TR)'!S$2,'Memb Hist (Org)'!$A$1:$A$29,0),MATCH('Mthly GM (TR)'!$A106,'Memb Hist (Org)'!$A$1:$BS$1,0))&lt;&gt;1,"",'Mthly Returns (TR)'!S105),"")</f>
        <v/>
      </c>
      <c r="T106" s="46">
        <f>IFERROR(IF(INDEX('Memb Hist (Org)'!$A$1:$BS$29,MATCH('Mthly GM (TR)'!T$2,'Memb Hist (Org)'!$A$1:$A$29,0),MATCH('Mthly GM (TR)'!$A106,'Memb Hist (Org)'!$A$1:$BS$1,0))&lt;&gt;1,"",'Mthly Returns (TR)'!T105),"")</f>
        <v>-8.8109999999999994E-3</v>
      </c>
      <c r="U106" s="46">
        <f>IFERROR(IF(INDEX('Memb Hist (Org)'!$A$1:$BS$29,MATCH('Mthly GM (TR)'!U$2,'Memb Hist (Org)'!$A$1:$A$29,0),MATCH('Mthly GM (TR)'!$A106,'Memb Hist (Org)'!$A$1:$BS$1,0))&lt;&gt;1,"",'Mthly Returns (TR)'!U105),"")</f>
        <v>3.0928000000000001E-2</v>
      </c>
      <c r="V106" s="46">
        <f>IFERROR(IF(INDEX('Memb Hist (Org)'!$A$1:$BS$29,MATCH('Mthly GM (TR)'!V$2,'Memb Hist (Org)'!$A$1:$A$29,0),MATCH('Mthly GM (TR)'!$A106,'Memb Hist (Org)'!$A$1:$BS$1,0))&lt;&gt;1,"",'Mthly Returns (TR)'!V105),"")</f>
        <v>-2.6670000000000001E-3</v>
      </c>
      <c r="W106" s="46">
        <f>IFERROR(IF(INDEX('Memb Hist (Org)'!$A$1:$BS$29,MATCH('Mthly GM (TR)'!W$2,'Memb Hist (Org)'!$A$1:$A$29,0),MATCH('Mthly GM (TR)'!$A106,'Memb Hist (Org)'!$A$1:$BS$1,0))&lt;&gt;1,"",'Mthly Returns (TR)'!W105),"")</f>
        <v>1.7964000000000001E-2</v>
      </c>
      <c r="X106" s="46">
        <f>IFERROR(IF(INDEX('Memb Hist (Org)'!$A$1:$BS$29,MATCH('Mthly GM (TR)'!X$2,'Memb Hist (Org)'!$A$1:$A$29,0),MATCH('Mthly GM (TR)'!$A106,'Memb Hist (Org)'!$A$1:$BS$1,0))&lt;&gt;1,"",'Mthly Returns (TR)'!X105),"")</f>
        <v>-3.0928000000000001E-2</v>
      </c>
      <c r="Y106" s="46">
        <f>IFERROR(IF(INDEX('Memb Hist (Org)'!$A$1:$BS$29,MATCH('Mthly GM (TR)'!Y$2,'Memb Hist (Org)'!$A$1:$A$29,0),MATCH('Mthly GM (TR)'!$A106,'Memb Hist (Org)'!$A$1:$BS$1,0))&lt;&gt;1,"",'Mthly Returns (TR)'!Y105),"")</f>
        <v>6.6959999999999997E-3</v>
      </c>
      <c r="Z106" s="46" t="str">
        <f>IFERROR(IF(INDEX('Memb Hist (Org)'!$A$1:$BS$29,MATCH('Mthly GM (TR)'!Z$2,'Memb Hist (Org)'!$A$1:$A$29,0),MATCH('Mthly GM (TR)'!$A106,'Memb Hist (Org)'!$A$1:$BS$1,0))&lt;&gt;1,"",'Mthly Returns (TR)'!Z105),"")</f>
        <v/>
      </c>
      <c r="AA106" s="46" t="str">
        <f>IFERROR(IF(INDEX('Memb Hist (Org)'!$A$1:$BS$29,MATCH('Mthly GM (TR)'!AA$2,'Memb Hist (Org)'!$A$1:$A$29,0),MATCH('Mthly GM (TR)'!$A106,'Memb Hist (Org)'!$A$1:$BS$1,0))&lt;&gt;1,"",'Mthly Returns (TR)'!AA105),"")</f>
        <v/>
      </c>
      <c r="AB106" s="46" t="str">
        <f>IFERROR(IF(INDEX('Memb Hist (Org)'!$A$1:$BS$29,MATCH('Mthly GM (TR)'!AB$2,'Memb Hist (Org)'!$A$1:$A$29,0),MATCH('Mthly GM (TR)'!$A106,'Memb Hist (Org)'!$A$1:$BS$1,0))&lt;&gt;1,"",'Mthly Returns (TR)'!AB105),"")</f>
        <v/>
      </c>
      <c r="AC106" s="46">
        <f>IFERROR(IF(INDEX('Memb Hist (Org)'!$A$1:$BS$29,MATCH('Mthly GM (TR)'!AC$2,'Memb Hist (Org)'!$A$1:$A$29,0),MATCH('Mthly GM (TR)'!$A106,'Memb Hist (Org)'!$A$1:$BS$1,0))&lt;&gt;1,"",'Mthly Returns (TR)'!AC105),"")</f>
        <v>8.1365999999999994E-2</v>
      </c>
      <c r="AD106" s="46" t="str">
        <f>IFERROR(IF(INDEX('Memb Hist (Org)'!$A$1:$BS$29,MATCH('Mthly GM (TR)'!AD$2,'Memb Hist (Org)'!$A$1:$A$29,0),MATCH('Mthly GM (TR)'!$A106,'Memb Hist (Org)'!$A$1:$BS$1,0))&lt;&gt;1,"",'Mthly Returns (TR)'!AD105),"")</f>
        <v/>
      </c>
      <c r="AE106" s="46" t="str">
        <f>IFERROR(IF(INDEX('Memb Hist (Org)'!$A$1:$BS$29,MATCH('Mthly GM (TR)'!AE$2,'Memb Hist (Org)'!$A$1:$A$29,0),MATCH('Mthly GM (TR)'!$A106,'Memb Hist (Org)'!$A$1:$BS$1,0))&lt;&gt;1,"",'Mthly Returns (TR)'!AE105),"")</f>
        <v/>
      </c>
      <c r="AF106" s="42" t="str">
        <f>IFERROR(IF($C106=7,INDEX('Gross Margin'!$A$32:$BS$60,MATCH('Mthly GM (TR)'!AF$2,'Gross Margin'!$A$32:$A$60,0),MATCH('Mthly GM (TR)'!$A106,'Gross Margin'!$A$32:$BS$32,0)),AF105*(1+D105)),"")</f>
        <v/>
      </c>
      <c r="AG106" s="42" t="str">
        <f>IFERROR(IF($C106=7,INDEX('Gross Margin'!$A$32:$BS$60,MATCH('Mthly GM (TR)'!AG$2,'Gross Margin'!$A$32:$A$60,0),MATCH('Mthly GM (TR)'!$A106,'Gross Margin'!$A$32:$BS$32,0)),AG105*(1+E105)),"")</f>
        <v/>
      </c>
      <c r="AH106" s="42" t="str">
        <f>IFERROR(IF($C106=7,INDEX('Gross Margin'!$A$32:$BS$60,MATCH('Mthly GM (TR)'!AH$2,'Gross Margin'!$A$32:$A$60,0),MATCH('Mthly GM (TR)'!$A106,'Gross Margin'!$A$32:$BS$32,0)),AH105*(1+F105)),"")</f>
        <v/>
      </c>
      <c r="AI106" s="42" t="str">
        <f>IFERROR(IF($C106=7,INDEX('Gross Margin'!$A$32:$BS$60,MATCH('Mthly GM (TR)'!AI$2,'Gross Margin'!$A$32:$A$60,0),MATCH('Mthly GM (TR)'!$A106,'Gross Margin'!$A$32:$BS$32,0)),AI105*(1+G105)),"")</f>
        <v/>
      </c>
      <c r="AJ106" s="42" t="str">
        <f>IFERROR(IF($C106=7,INDEX('Gross Margin'!$A$32:$BS$60,MATCH('Mthly GM (TR)'!AJ$2,'Gross Margin'!$A$32:$A$60,0),MATCH('Mthly GM (TR)'!$A106,'Gross Margin'!$A$32:$BS$32,0)),AJ105*(1+H105)),"")</f>
        <v/>
      </c>
      <c r="AK106" s="42" t="str">
        <f>IFERROR(IF($C106=7,INDEX('Gross Margin'!$A$32:$BS$60,MATCH('Mthly GM (TR)'!AK$2,'Gross Margin'!$A$32:$A$60,0),MATCH('Mthly GM (TR)'!$A106,'Gross Margin'!$A$32:$BS$32,0)),AK105*(1+I105)),"")</f>
        <v/>
      </c>
      <c r="AL106" s="42" t="str">
        <f>IFERROR(IF($C106=7,INDEX('Gross Margin'!$A$32:$BS$60,MATCH('Mthly GM (TR)'!AL$2,'Gross Margin'!$A$32:$A$60,0),MATCH('Mthly GM (TR)'!$A106,'Gross Margin'!$A$32:$BS$32,0)),AL105*(1+J105)),"")</f>
        <v/>
      </c>
      <c r="AM106" s="42" t="str">
        <f>IFERROR(IF($C106=7,INDEX('Gross Margin'!$A$32:$BS$60,MATCH('Mthly GM (TR)'!AM$2,'Gross Margin'!$A$32:$A$60,0),MATCH('Mthly GM (TR)'!$A106,'Gross Margin'!$A$32:$BS$32,0)),AM105*(1+K105)),"")</f>
        <v/>
      </c>
      <c r="AN106" s="42" t="str">
        <f>IFERROR(IF($C106=7,INDEX('Gross Margin'!$A$32:$BS$60,MATCH('Mthly GM (TR)'!AN$2,'Gross Margin'!$A$32:$A$60,0),MATCH('Mthly GM (TR)'!$A106,'Gross Margin'!$A$32:$BS$32,0)),AN105*(1+L105)),"")</f>
        <v/>
      </c>
      <c r="AO106" s="42" t="str">
        <f>IFERROR(IF($C106=7,INDEX('Gross Margin'!$A$32:$BS$60,MATCH('Mthly GM (TR)'!AO$2,'Gross Margin'!$A$32:$A$60,0),MATCH('Mthly GM (TR)'!$A106,'Gross Margin'!$A$32:$BS$32,0)),AO105*(1+M105)),"")</f>
        <v/>
      </c>
      <c r="AP106" s="42" t="str">
        <f>IFERROR(IF($C106=7,INDEX('Gross Margin'!$A$32:$BS$60,MATCH('Mthly GM (TR)'!AP$2,'Gross Margin'!$A$32:$A$60,0),MATCH('Mthly GM (TR)'!$A106,'Gross Margin'!$A$32:$BS$32,0)),AP105*(1+N105)),"")</f>
        <v/>
      </c>
      <c r="AQ106" s="42" t="str">
        <f>IFERROR(IF($C106=7,INDEX('Gross Margin'!$A$32:$BS$60,MATCH('Mthly GM (TR)'!AQ$2,'Gross Margin'!$A$32:$A$60,0),MATCH('Mthly GM (TR)'!$A106,'Gross Margin'!$A$32:$BS$32,0)),AQ105*(1+O105)),"")</f>
        <v/>
      </c>
      <c r="AR106" s="42" t="str">
        <f>IFERROR(IF($C106=7,INDEX('Gross Margin'!$A$32:$BS$60,MATCH('Mthly GM (TR)'!AR$2,'Gross Margin'!$A$32:$A$60,0),MATCH('Mthly GM (TR)'!$A106,'Gross Margin'!$A$32:$BS$32,0)),AR105*(1+P105)),"")</f>
        <v/>
      </c>
      <c r="AS106" s="42" t="str">
        <f>IFERROR(IF($C106=7,INDEX('Gross Margin'!$A$32:$BS$60,MATCH('Mthly GM (TR)'!AS$2,'Gross Margin'!$A$32:$A$60,0),MATCH('Mthly GM (TR)'!$A106,'Gross Margin'!$A$32:$BS$32,0)),AS105*(1+Q105)),"")</f>
        <v/>
      </c>
      <c r="AT106" s="42" t="str">
        <f>IFERROR(IF($C106=7,INDEX('Gross Margin'!$A$32:$BS$60,MATCH('Mthly GM (TR)'!AT$2,'Gross Margin'!$A$32:$A$60,0),MATCH('Mthly GM (TR)'!$A106,'Gross Margin'!$A$32:$BS$32,0)),AT105*(1+R105)),"")</f>
        <v/>
      </c>
      <c r="AU106" s="42" t="str">
        <f>IFERROR(IF($C106=7,INDEX('Gross Margin'!$A$32:$BS$60,MATCH('Mthly GM (TR)'!AU$2,'Gross Margin'!$A$32:$A$60,0),MATCH('Mthly GM (TR)'!$A106,'Gross Margin'!$A$32:$BS$32,0)),AU105*(1+S105)),"")</f>
        <v/>
      </c>
      <c r="AV106" s="42" t="str">
        <f>IFERROR(IF($C106=7,INDEX('Gross Margin'!$A$32:$BS$60,MATCH('Mthly GM (TR)'!AV$2,'Gross Margin'!$A$32:$A$60,0),MATCH('Mthly GM (TR)'!$A106,'Gross Margin'!$A$32:$BS$32,0)),AV105*(1+T105)),"")</f>
        <v/>
      </c>
      <c r="AW106" s="42" t="str">
        <f>IFERROR(IF($C106=7,INDEX('Gross Margin'!$A$32:$BS$60,MATCH('Mthly GM (TR)'!AW$2,'Gross Margin'!$A$32:$A$60,0),MATCH('Mthly GM (TR)'!$A106,'Gross Margin'!$A$32:$BS$32,0)),AW105*(1+U105)),"")</f>
        <v/>
      </c>
      <c r="AX106" s="42" t="str">
        <f>IFERROR(IF($C106=7,INDEX('Gross Margin'!$A$32:$BS$60,MATCH('Mthly GM (TR)'!AX$2,'Gross Margin'!$A$32:$A$60,0),MATCH('Mthly GM (TR)'!$A106,'Gross Margin'!$A$32:$BS$32,0)),AX105*(1+V105)),"")</f>
        <v/>
      </c>
      <c r="AY106" s="42" t="str">
        <f>IFERROR(IF($C106=7,INDEX('Gross Margin'!$A$32:$BS$60,MATCH('Mthly GM (TR)'!AY$2,'Gross Margin'!$A$32:$A$60,0),MATCH('Mthly GM (TR)'!$A106,'Gross Margin'!$A$32:$BS$32,0)),AY105*(1+W105)),"")</f>
        <v/>
      </c>
      <c r="AZ106" s="42" t="str">
        <f>IFERROR(IF($C106=7,INDEX('Gross Margin'!$A$32:$BS$60,MATCH('Mthly GM (TR)'!AZ$2,'Gross Margin'!$A$32:$A$60,0),MATCH('Mthly GM (TR)'!$A106,'Gross Margin'!$A$32:$BS$32,0)),AZ105*(1+X105)),"")</f>
        <v/>
      </c>
      <c r="BA106" s="42" t="str">
        <f>IFERROR(IF($C106=7,INDEX('Gross Margin'!$A$32:$BS$60,MATCH('Mthly GM (TR)'!BA$2,'Gross Margin'!$A$32:$A$60,0),MATCH('Mthly GM (TR)'!$A106,'Gross Margin'!$A$32:$BS$32,0)),BA105*(1+Y105)),"")</f>
        <v/>
      </c>
      <c r="BB106" s="42" t="str">
        <f>IFERROR(IF($C106=7,INDEX('Gross Margin'!$A$32:$BS$60,MATCH('Mthly GM (TR)'!BB$2,'Gross Margin'!$A$32:$A$60,0),MATCH('Mthly GM (TR)'!$A106,'Gross Margin'!$A$32:$BS$32,0)),BB105*(1+Z105)),"")</f>
        <v/>
      </c>
      <c r="BC106" s="42" t="str">
        <f>IFERROR(IF($C106=7,INDEX('Gross Margin'!$A$32:$BS$60,MATCH('Mthly GM (TR)'!BC$2,'Gross Margin'!$A$32:$A$60,0),MATCH('Mthly GM (TR)'!$A106,'Gross Margin'!$A$32:$BS$32,0)),BC105*(1+AA105)),"")</f>
        <v/>
      </c>
      <c r="BD106" s="42" t="str">
        <f>IFERROR(IF($C106=7,INDEX('Gross Margin'!$A$32:$BS$60,MATCH('Mthly GM (TR)'!BD$2,'Gross Margin'!$A$32:$A$60,0),MATCH('Mthly GM (TR)'!$A106,'Gross Margin'!$A$32:$BS$32,0)),BD105*(1+AB105)),"")</f>
        <v/>
      </c>
      <c r="BE106" s="42" t="str">
        <f>IFERROR(IF($C106=7,INDEX('Gross Margin'!$A$32:$BS$60,MATCH('Mthly GM (TR)'!BE$2,'Gross Margin'!$A$32:$A$60,0),MATCH('Mthly GM (TR)'!$A106,'Gross Margin'!$A$32:$BS$32,0)),BE105*(1+AC105)),"")</f>
        <v/>
      </c>
      <c r="BF106" s="42" t="str">
        <f>IFERROR(IF($C106=7,INDEX('Gross Margin'!$A$32:$BS$60,MATCH('Mthly GM (TR)'!BF$2,'Gross Margin'!$A$32:$A$60,0),MATCH('Mthly GM (TR)'!$A106,'Gross Margin'!$A$32:$BS$32,0)),BF105*(1+AD105)),"")</f>
        <v/>
      </c>
      <c r="BG106" s="42" t="str">
        <f>IFERROR(IF($C106=7,INDEX('Gross Margin'!$A$32:$BS$60,MATCH('Mthly GM (TR)'!BG$2,'Gross Margin'!$A$32:$A$60,0),MATCH('Mthly GM (TR)'!$A106,'Gross Margin'!$A$32:$BS$32,0)),BG105*(1+AE105)),"")</f>
        <v/>
      </c>
      <c r="BH106" s="44" t="str">
        <f t="shared" si="60"/>
        <v/>
      </c>
      <c r="BI106" s="44" t="str">
        <f t="shared" si="61"/>
        <v/>
      </c>
      <c r="BJ106" s="44" t="str">
        <f t="shared" si="62"/>
        <v/>
      </c>
      <c r="BK106" s="44" t="str">
        <f t="shared" si="63"/>
        <v/>
      </c>
      <c r="BL106" s="44" t="str">
        <f t="shared" si="64"/>
        <v/>
      </c>
      <c r="BM106" s="44" t="str">
        <f t="shared" si="65"/>
        <v/>
      </c>
      <c r="BN106" s="44" t="str">
        <f t="shared" si="66"/>
        <v/>
      </c>
      <c r="BO106" s="44" t="str">
        <f t="shared" si="67"/>
        <v/>
      </c>
      <c r="BP106" s="44" t="str">
        <f t="shared" si="68"/>
        <v/>
      </c>
      <c r="BQ106" s="44" t="str">
        <f t="shared" si="69"/>
        <v/>
      </c>
      <c r="BR106" s="44" t="str">
        <f t="shared" si="70"/>
        <v/>
      </c>
      <c r="BS106" s="44" t="str">
        <f t="shared" si="71"/>
        <v/>
      </c>
      <c r="BT106" s="44" t="str">
        <f t="shared" si="72"/>
        <v/>
      </c>
      <c r="BU106" s="44" t="str">
        <f t="shared" si="73"/>
        <v/>
      </c>
      <c r="BV106" s="44" t="str">
        <f t="shared" si="74"/>
        <v/>
      </c>
      <c r="BW106" s="44" t="str">
        <f t="shared" si="75"/>
        <v/>
      </c>
      <c r="BX106" s="44" t="str">
        <f t="shared" si="76"/>
        <v/>
      </c>
      <c r="BY106" s="44" t="str">
        <f t="shared" si="77"/>
        <v/>
      </c>
      <c r="BZ106" s="44" t="str">
        <f t="shared" si="78"/>
        <v/>
      </c>
      <c r="CA106" s="44" t="str">
        <f t="shared" si="79"/>
        <v/>
      </c>
      <c r="CB106" s="44" t="str">
        <f t="shared" si="80"/>
        <v/>
      </c>
      <c r="CC106" s="44" t="str">
        <f t="shared" si="81"/>
        <v/>
      </c>
      <c r="CD106" s="44" t="str">
        <f t="shared" si="82"/>
        <v/>
      </c>
      <c r="CE106" s="44" t="str">
        <f t="shared" si="83"/>
        <v/>
      </c>
      <c r="CF106" s="44" t="str">
        <f t="shared" si="84"/>
        <v/>
      </c>
      <c r="CG106" s="44" t="str">
        <f t="shared" si="85"/>
        <v/>
      </c>
      <c r="CH106" s="44" t="str">
        <f t="shared" si="86"/>
        <v/>
      </c>
      <c r="CI106" s="44" t="str">
        <f t="shared" si="87"/>
        <v/>
      </c>
      <c r="CJ106" s="48" t="str">
        <f t="shared" si="88"/>
        <v/>
      </c>
      <c r="CK106" s="48" t="str">
        <f t="shared" si="89"/>
        <v/>
      </c>
      <c r="CL106" s="48" t="str">
        <f t="shared" si="90"/>
        <v/>
      </c>
      <c r="CM106" s="48" t="str">
        <f t="shared" si="91"/>
        <v/>
      </c>
      <c r="CN106" s="48" t="str">
        <f t="shared" si="92"/>
        <v/>
      </c>
      <c r="CO106" s="48" t="str">
        <f t="shared" si="93"/>
        <v/>
      </c>
      <c r="CP106" s="48" t="str">
        <f t="shared" si="94"/>
        <v/>
      </c>
      <c r="CQ106" s="48" t="str">
        <f t="shared" si="95"/>
        <v/>
      </c>
      <c r="CR106" s="48" t="str">
        <f t="shared" si="96"/>
        <v/>
      </c>
      <c r="CS106" s="48" t="str">
        <f t="shared" si="97"/>
        <v/>
      </c>
      <c r="CT106" s="48" t="str">
        <f t="shared" si="98"/>
        <v/>
      </c>
      <c r="CU106" s="48" t="str">
        <f t="shared" si="99"/>
        <v/>
      </c>
      <c r="CV106" s="48" t="str">
        <f t="shared" si="100"/>
        <v/>
      </c>
      <c r="CW106" s="48" t="str">
        <f t="shared" si="101"/>
        <v/>
      </c>
      <c r="CX106" s="48" t="str">
        <f t="shared" si="102"/>
        <v/>
      </c>
      <c r="CY106" s="48" t="str">
        <f t="shared" si="103"/>
        <v/>
      </c>
      <c r="CZ106" s="48" t="str">
        <f t="shared" si="104"/>
        <v/>
      </c>
      <c r="DA106" s="48" t="str">
        <f t="shared" si="105"/>
        <v/>
      </c>
      <c r="DB106" s="48" t="str">
        <f t="shared" si="106"/>
        <v/>
      </c>
      <c r="DC106" s="48" t="str">
        <f t="shared" si="107"/>
        <v/>
      </c>
      <c r="DD106" s="48" t="str">
        <f t="shared" si="108"/>
        <v/>
      </c>
      <c r="DE106" s="48" t="str">
        <f t="shared" si="109"/>
        <v/>
      </c>
      <c r="DF106" s="48" t="str">
        <f t="shared" si="110"/>
        <v/>
      </c>
      <c r="DG106" s="48" t="str">
        <f t="shared" si="111"/>
        <v/>
      </c>
      <c r="DH106" s="48" t="str">
        <f t="shared" si="112"/>
        <v/>
      </c>
      <c r="DI106" s="48" t="str">
        <f t="shared" si="113"/>
        <v/>
      </c>
      <c r="DJ106" s="48" t="str">
        <f t="shared" si="114"/>
        <v/>
      </c>
      <c r="DK106" s="48" t="str">
        <f t="shared" si="115"/>
        <v/>
      </c>
      <c r="DU106" s="100">
        <f>PRODUCT(DM572:DM574)-1</f>
        <v>0.12168179180626582</v>
      </c>
      <c r="DV106" s="100">
        <f>PRODUCT(DM563:DM574)-1</f>
        <v>0.2517601038376347</v>
      </c>
    </row>
    <row r="107" spans="1:126" ht="14.5" hidden="1" customHeight="1" x14ac:dyDescent="0.35">
      <c r="A107" s="35">
        <f t="shared" si="59"/>
        <v>1958</v>
      </c>
      <c r="B107" s="35">
        <v>1958</v>
      </c>
      <c r="C107" s="35">
        <v>8</v>
      </c>
      <c r="D107" s="46">
        <f>IFERROR(IF(INDEX('Memb Hist (Org)'!$A$1:$BS$29,MATCH('Mthly GM (TR)'!D$2,'Memb Hist (Org)'!$A$1:$A$29,0),MATCH('Mthly GM (TR)'!$A107,'Memb Hist (Org)'!$A$1:$BS$1,0))&lt;&gt;1,"",'Mthly Returns (TR)'!D106),"")</f>
        <v>-2.5215000000000001E-2</v>
      </c>
      <c r="E107" s="46" t="str">
        <f>IFERROR(IF(INDEX('Memb Hist (Org)'!$A$1:$BS$29,MATCH('Mthly GM (TR)'!E$2,'Memb Hist (Org)'!$A$1:$A$29,0),MATCH('Mthly GM (TR)'!$A107,'Memb Hist (Org)'!$A$1:$BS$1,0))&lt;&gt;1,"",'Mthly Returns (TR)'!E106),"")</f>
        <v/>
      </c>
      <c r="F107" s="46" t="str">
        <f>IFERROR(IF(INDEX('Memb Hist (Org)'!$A$1:$BS$29,MATCH('Mthly GM (TR)'!F$2,'Memb Hist (Org)'!$A$1:$A$29,0),MATCH('Mthly GM (TR)'!$A107,'Memb Hist (Org)'!$A$1:$BS$1,0))&lt;&gt;1,"",'Mthly Returns (TR)'!F106),"")</f>
        <v/>
      </c>
      <c r="G107" s="46">
        <f>IFERROR(IF(INDEX('Memb Hist (Org)'!$A$1:$BS$29,MATCH('Mthly GM (TR)'!G$2,'Memb Hist (Org)'!$A$1:$A$29,0),MATCH('Mthly GM (TR)'!$A107,'Memb Hist (Org)'!$A$1:$BS$1,0))&lt;&gt;1,"",'Mthly Returns (TR)'!G106),"")</f>
        <v>2.6144000000000001E-2</v>
      </c>
      <c r="H107" s="46">
        <f>IFERROR(IF(INDEX('Memb Hist (Org)'!$A$1:$BS$29,MATCH('Mthly GM (TR)'!H$2,'Memb Hist (Org)'!$A$1:$A$29,0),MATCH('Mthly GM (TR)'!$A107,'Memb Hist (Org)'!$A$1:$BS$1,0))&lt;&gt;1,"",'Mthly Returns (TR)'!H106),"")</f>
        <v>-0.03</v>
      </c>
      <c r="I107" s="46">
        <f>IFERROR(IF(INDEX('Memb Hist (Org)'!$A$1:$BS$29,MATCH('Mthly GM (TR)'!I$2,'Memb Hist (Org)'!$A$1:$A$29,0),MATCH('Mthly GM (TR)'!$A107,'Memb Hist (Org)'!$A$1:$BS$1,0))&lt;&gt;1,"",'Mthly Returns (TR)'!I106),"")</f>
        <v>-2.5968000000000001E-2</v>
      </c>
      <c r="J107" s="46">
        <f>IFERROR(IF(INDEX('Memb Hist (Org)'!$A$1:$BS$29,MATCH('Mthly GM (TR)'!J$2,'Memb Hist (Org)'!$A$1:$A$29,0),MATCH('Mthly GM (TR)'!$A107,'Memb Hist (Org)'!$A$1:$BS$1,0))&lt;&gt;1,"",'Mthly Returns (TR)'!J106),"")</f>
        <v>-1.3298000000000001E-2</v>
      </c>
      <c r="K107" s="46">
        <f>IFERROR(IF(INDEX('Memb Hist (Org)'!$A$1:$BS$29,MATCH('Mthly GM (TR)'!K$2,'Memb Hist (Org)'!$A$1:$A$29,0),MATCH('Mthly GM (TR)'!$A107,'Memb Hist (Org)'!$A$1:$BS$1,0))&lt;&gt;1,"",'Mthly Returns (TR)'!K106),"")</f>
        <v>6.2700000000000004E-3</v>
      </c>
      <c r="L107" s="46" t="str">
        <f>IFERROR(IF(INDEX('Memb Hist (Org)'!$A$1:$BS$29,MATCH('Mthly GM (TR)'!L$2,'Memb Hist (Org)'!$A$1:$A$29,0),MATCH('Mthly GM (TR)'!$A107,'Memb Hist (Org)'!$A$1:$BS$1,0))&lt;&gt;1,"",'Mthly Returns (TR)'!L106),"")</f>
        <v/>
      </c>
      <c r="M107" s="46" t="str">
        <f>IFERROR(IF(INDEX('Memb Hist (Org)'!$A$1:$BS$29,MATCH('Mthly GM (TR)'!M$2,'Memb Hist (Org)'!$A$1:$A$29,0),MATCH('Mthly GM (TR)'!$A107,'Memb Hist (Org)'!$A$1:$BS$1,0))&lt;&gt;1,"",'Mthly Returns (TR)'!M106),"")</f>
        <v/>
      </c>
      <c r="N107" s="46" t="str">
        <f>IFERROR(IF(INDEX('Memb Hist (Org)'!$A$1:$BS$29,MATCH('Mthly GM (TR)'!N$2,'Memb Hist (Org)'!$A$1:$A$29,0),MATCH('Mthly GM (TR)'!$A107,'Memb Hist (Org)'!$A$1:$BS$1,0))&lt;&gt;1,"",'Mthly Returns (TR)'!N106),"")</f>
        <v/>
      </c>
      <c r="O107" s="46">
        <f>IFERROR(IF(INDEX('Memb Hist (Org)'!$A$1:$BS$29,MATCH('Mthly GM (TR)'!O$2,'Memb Hist (Org)'!$A$1:$A$29,0),MATCH('Mthly GM (TR)'!$A107,'Memb Hist (Org)'!$A$1:$BS$1,0))&lt;&gt;1,"",'Mthly Returns (TR)'!O106),"")</f>
        <v>8.9549999999999994E-3</v>
      </c>
      <c r="P107" s="46" t="str">
        <f>IFERROR(IF(INDEX('Memb Hist (Org)'!$A$1:$BS$29,MATCH('Mthly GM (TR)'!P$2,'Memb Hist (Org)'!$A$1:$A$29,0),MATCH('Mthly GM (TR)'!$A107,'Memb Hist (Org)'!$A$1:$BS$1,0))&lt;&gt;1,"",'Mthly Returns (TR)'!P106),"")</f>
        <v/>
      </c>
      <c r="Q107" s="46">
        <f>IFERROR(IF(INDEX('Memb Hist (Org)'!$A$1:$BS$29,MATCH('Mthly GM (TR)'!Q$2,'Memb Hist (Org)'!$A$1:$A$29,0),MATCH('Mthly GM (TR)'!$A107,'Memb Hist (Org)'!$A$1:$BS$1,0))&lt;&gt;1,"",'Mthly Returns (TR)'!Q106),"")</f>
        <v>0</v>
      </c>
      <c r="R107" s="46" t="str">
        <f>IFERROR(IF(INDEX('Memb Hist (Org)'!$A$1:$BS$29,MATCH('Mthly GM (TR)'!R$2,'Memb Hist (Org)'!$A$1:$A$29,0),MATCH('Mthly GM (TR)'!$A107,'Memb Hist (Org)'!$A$1:$BS$1,0))&lt;&gt;1,"",'Mthly Returns (TR)'!R106),"")</f>
        <v/>
      </c>
      <c r="S107" s="46" t="str">
        <f>IFERROR(IF(INDEX('Memb Hist (Org)'!$A$1:$BS$29,MATCH('Mthly GM (TR)'!S$2,'Memb Hist (Org)'!$A$1:$A$29,0),MATCH('Mthly GM (TR)'!$A107,'Memb Hist (Org)'!$A$1:$BS$1,0))&lt;&gt;1,"",'Mthly Returns (TR)'!S106),"")</f>
        <v/>
      </c>
      <c r="T107" s="46">
        <f>IFERROR(IF(INDEX('Memb Hist (Org)'!$A$1:$BS$29,MATCH('Mthly GM (TR)'!T$2,'Memb Hist (Org)'!$A$1:$A$29,0),MATCH('Mthly GM (TR)'!$A107,'Memb Hist (Org)'!$A$1:$BS$1,0))&lt;&gt;1,"",'Mthly Returns (TR)'!T106),"")</f>
        <v>4.444E-3</v>
      </c>
      <c r="U107" s="46">
        <f>IFERROR(IF(INDEX('Memb Hist (Org)'!$A$1:$BS$29,MATCH('Mthly GM (TR)'!U$2,'Memb Hist (Org)'!$A$1:$A$29,0),MATCH('Mthly GM (TR)'!$A107,'Memb Hist (Org)'!$A$1:$BS$1,0))&lt;&gt;1,"",'Mthly Returns (TR)'!U106),"")</f>
        <v>3.15E-2</v>
      </c>
      <c r="V107" s="46">
        <f>IFERROR(IF(INDEX('Memb Hist (Org)'!$A$1:$BS$29,MATCH('Mthly GM (TR)'!V$2,'Memb Hist (Org)'!$A$1:$A$29,0),MATCH('Mthly GM (TR)'!$A107,'Memb Hist (Org)'!$A$1:$BS$1,0))&lt;&gt;1,"",'Mthly Returns (TR)'!V106),"")</f>
        <v>-8.0213999999999994E-2</v>
      </c>
      <c r="W107" s="46">
        <f>IFERROR(IF(INDEX('Memb Hist (Org)'!$A$1:$BS$29,MATCH('Mthly GM (TR)'!W$2,'Memb Hist (Org)'!$A$1:$A$29,0),MATCH('Mthly GM (TR)'!$A107,'Memb Hist (Org)'!$A$1:$BS$1,0))&lt;&gt;1,"",'Mthly Returns (TR)'!W106),"")</f>
        <v>0</v>
      </c>
      <c r="X107" s="46">
        <f>IFERROR(IF(INDEX('Memb Hist (Org)'!$A$1:$BS$29,MATCH('Mthly GM (TR)'!X$2,'Memb Hist (Org)'!$A$1:$A$29,0),MATCH('Mthly GM (TR)'!$A107,'Memb Hist (Org)'!$A$1:$BS$1,0))&lt;&gt;1,"",'Mthly Returns (TR)'!X106),"")</f>
        <v>-8.5109999999999995E-3</v>
      </c>
      <c r="Y107" s="46">
        <f>IFERROR(IF(INDEX('Memb Hist (Org)'!$A$1:$BS$29,MATCH('Mthly GM (TR)'!Y$2,'Memb Hist (Org)'!$A$1:$A$29,0),MATCH('Mthly GM (TR)'!$A107,'Memb Hist (Org)'!$A$1:$BS$1,0))&lt;&gt;1,"",'Mthly Returns (TR)'!Y106),"")</f>
        <v>-5.0998000000000002E-2</v>
      </c>
      <c r="Z107" s="46" t="str">
        <f>IFERROR(IF(INDEX('Memb Hist (Org)'!$A$1:$BS$29,MATCH('Mthly GM (TR)'!Z$2,'Memb Hist (Org)'!$A$1:$A$29,0),MATCH('Mthly GM (TR)'!$A107,'Memb Hist (Org)'!$A$1:$BS$1,0))&lt;&gt;1,"",'Mthly Returns (TR)'!Z106),"")</f>
        <v/>
      </c>
      <c r="AA107" s="46" t="str">
        <f>IFERROR(IF(INDEX('Memb Hist (Org)'!$A$1:$BS$29,MATCH('Mthly GM (TR)'!AA$2,'Memb Hist (Org)'!$A$1:$A$29,0),MATCH('Mthly GM (TR)'!$A107,'Memb Hist (Org)'!$A$1:$BS$1,0))&lt;&gt;1,"",'Mthly Returns (TR)'!AA106),"")</f>
        <v/>
      </c>
      <c r="AB107" s="46" t="str">
        <f>IFERROR(IF(INDEX('Memb Hist (Org)'!$A$1:$BS$29,MATCH('Mthly GM (TR)'!AB$2,'Memb Hist (Org)'!$A$1:$A$29,0),MATCH('Mthly GM (TR)'!$A107,'Memb Hist (Org)'!$A$1:$BS$1,0))&lt;&gt;1,"",'Mthly Returns (TR)'!AB106),"")</f>
        <v/>
      </c>
      <c r="AC107" s="46">
        <f>IFERROR(IF(INDEX('Memb Hist (Org)'!$A$1:$BS$29,MATCH('Mthly GM (TR)'!AC$2,'Memb Hist (Org)'!$A$1:$A$29,0),MATCH('Mthly GM (TR)'!$A107,'Memb Hist (Org)'!$A$1:$BS$1,0))&lt;&gt;1,"",'Mthly Returns (TR)'!AC106),"")</f>
        <v>-5.5072000000000003E-2</v>
      </c>
      <c r="AD107" s="46" t="str">
        <f>IFERROR(IF(INDEX('Memb Hist (Org)'!$A$1:$BS$29,MATCH('Mthly GM (TR)'!AD$2,'Memb Hist (Org)'!$A$1:$A$29,0),MATCH('Mthly GM (TR)'!$A107,'Memb Hist (Org)'!$A$1:$BS$1,0))&lt;&gt;1,"",'Mthly Returns (TR)'!AD106),"")</f>
        <v/>
      </c>
      <c r="AE107" s="46" t="str">
        <f>IFERROR(IF(INDEX('Memb Hist (Org)'!$A$1:$BS$29,MATCH('Mthly GM (TR)'!AE$2,'Memb Hist (Org)'!$A$1:$A$29,0),MATCH('Mthly GM (TR)'!$A107,'Memb Hist (Org)'!$A$1:$BS$1,0))&lt;&gt;1,"",'Mthly Returns (TR)'!AE106),"")</f>
        <v/>
      </c>
      <c r="AF107" s="42" t="str">
        <f>IFERROR(IF($C107=7,INDEX('Gross Margin'!$A$32:$BS$60,MATCH('Mthly GM (TR)'!AF$2,'Gross Margin'!$A$32:$A$60,0),MATCH('Mthly GM (TR)'!$A107,'Gross Margin'!$A$32:$BS$32,0)),AF106*(1+D106)),"")</f>
        <v/>
      </c>
      <c r="AG107" s="42" t="str">
        <f>IFERROR(IF($C107=7,INDEX('Gross Margin'!$A$32:$BS$60,MATCH('Mthly GM (TR)'!AG$2,'Gross Margin'!$A$32:$A$60,0),MATCH('Mthly GM (TR)'!$A107,'Gross Margin'!$A$32:$BS$32,0)),AG106*(1+E106)),"")</f>
        <v/>
      </c>
      <c r="AH107" s="42" t="str">
        <f>IFERROR(IF($C107=7,INDEX('Gross Margin'!$A$32:$BS$60,MATCH('Mthly GM (TR)'!AH$2,'Gross Margin'!$A$32:$A$60,0),MATCH('Mthly GM (TR)'!$A107,'Gross Margin'!$A$32:$BS$32,0)),AH106*(1+F106)),"")</f>
        <v/>
      </c>
      <c r="AI107" s="42" t="str">
        <f>IFERROR(IF($C107=7,INDEX('Gross Margin'!$A$32:$BS$60,MATCH('Mthly GM (TR)'!AI$2,'Gross Margin'!$A$32:$A$60,0),MATCH('Mthly GM (TR)'!$A107,'Gross Margin'!$A$32:$BS$32,0)),AI106*(1+G106)),"")</f>
        <v/>
      </c>
      <c r="AJ107" s="42" t="str">
        <f>IFERROR(IF($C107=7,INDEX('Gross Margin'!$A$32:$BS$60,MATCH('Mthly GM (TR)'!AJ$2,'Gross Margin'!$A$32:$A$60,0),MATCH('Mthly GM (TR)'!$A107,'Gross Margin'!$A$32:$BS$32,0)),AJ106*(1+H106)),"")</f>
        <v/>
      </c>
      <c r="AK107" s="42" t="str">
        <f>IFERROR(IF($C107=7,INDEX('Gross Margin'!$A$32:$BS$60,MATCH('Mthly GM (TR)'!AK$2,'Gross Margin'!$A$32:$A$60,0),MATCH('Mthly GM (TR)'!$A107,'Gross Margin'!$A$32:$BS$32,0)),AK106*(1+I106)),"")</f>
        <v/>
      </c>
      <c r="AL107" s="42" t="str">
        <f>IFERROR(IF($C107=7,INDEX('Gross Margin'!$A$32:$BS$60,MATCH('Mthly GM (TR)'!AL$2,'Gross Margin'!$A$32:$A$60,0),MATCH('Mthly GM (TR)'!$A107,'Gross Margin'!$A$32:$BS$32,0)),AL106*(1+J106)),"")</f>
        <v/>
      </c>
      <c r="AM107" s="42" t="str">
        <f>IFERROR(IF($C107=7,INDEX('Gross Margin'!$A$32:$BS$60,MATCH('Mthly GM (TR)'!AM$2,'Gross Margin'!$A$32:$A$60,0),MATCH('Mthly GM (TR)'!$A107,'Gross Margin'!$A$32:$BS$32,0)),AM106*(1+K106)),"")</f>
        <v/>
      </c>
      <c r="AN107" s="42" t="str">
        <f>IFERROR(IF($C107=7,INDEX('Gross Margin'!$A$32:$BS$60,MATCH('Mthly GM (TR)'!AN$2,'Gross Margin'!$A$32:$A$60,0),MATCH('Mthly GM (TR)'!$A107,'Gross Margin'!$A$32:$BS$32,0)),AN106*(1+L106)),"")</f>
        <v/>
      </c>
      <c r="AO107" s="42" t="str">
        <f>IFERROR(IF($C107=7,INDEX('Gross Margin'!$A$32:$BS$60,MATCH('Mthly GM (TR)'!AO$2,'Gross Margin'!$A$32:$A$60,0),MATCH('Mthly GM (TR)'!$A107,'Gross Margin'!$A$32:$BS$32,0)),AO106*(1+M106)),"")</f>
        <v/>
      </c>
      <c r="AP107" s="42" t="str">
        <f>IFERROR(IF($C107=7,INDEX('Gross Margin'!$A$32:$BS$60,MATCH('Mthly GM (TR)'!AP$2,'Gross Margin'!$A$32:$A$60,0),MATCH('Mthly GM (TR)'!$A107,'Gross Margin'!$A$32:$BS$32,0)),AP106*(1+N106)),"")</f>
        <v/>
      </c>
      <c r="AQ107" s="42" t="str">
        <f>IFERROR(IF($C107=7,INDEX('Gross Margin'!$A$32:$BS$60,MATCH('Mthly GM (TR)'!AQ$2,'Gross Margin'!$A$32:$A$60,0),MATCH('Mthly GM (TR)'!$A107,'Gross Margin'!$A$32:$BS$32,0)),AQ106*(1+O106)),"")</f>
        <v/>
      </c>
      <c r="AR107" s="42" t="str">
        <f>IFERROR(IF($C107=7,INDEX('Gross Margin'!$A$32:$BS$60,MATCH('Mthly GM (TR)'!AR$2,'Gross Margin'!$A$32:$A$60,0),MATCH('Mthly GM (TR)'!$A107,'Gross Margin'!$A$32:$BS$32,0)),AR106*(1+P106)),"")</f>
        <v/>
      </c>
      <c r="AS107" s="42" t="str">
        <f>IFERROR(IF($C107=7,INDEX('Gross Margin'!$A$32:$BS$60,MATCH('Mthly GM (TR)'!AS$2,'Gross Margin'!$A$32:$A$60,0),MATCH('Mthly GM (TR)'!$A107,'Gross Margin'!$A$32:$BS$32,0)),AS106*(1+Q106)),"")</f>
        <v/>
      </c>
      <c r="AT107" s="42" t="str">
        <f>IFERROR(IF($C107=7,INDEX('Gross Margin'!$A$32:$BS$60,MATCH('Mthly GM (TR)'!AT$2,'Gross Margin'!$A$32:$A$60,0),MATCH('Mthly GM (TR)'!$A107,'Gross Margin'!$A$32:$BS$32,0)),AT106*(1+R106)),"")</f>
        <v/>
      </c>
      <c r="AU107" s="42" t="str">
        <f>IFERROR(IF($C107=7,INDEX('Gross Margin'!$A$32:$BS$60,MATCH('Mthly GM (TR)'!AU$2,'Gross Margin'!$A$32:$A$60,0),MATCH('Mthly GM (TR)'!$A107,'Gross Margin'!$A$32:$BS$32,0)),AU106*(1+S106)),"")</f>
        <v/>
      </c>
      <c r="AV107" s="42" t="str">
        <f>IFERROR(IF($C107=7,INDEX('Gross Margin'!$A$32:$BS$60,MATCH('Mthly GM (TR)'!AV$2,'Gross Margin'!$A$32:$A$60,0),MATCH('Mthly GM (TR)'!$A107,'Gross Margin'!$A$32:$BS$32,0)),AV106*(1+T106)),"")</f>
        <v/>
      </c>
      <c r="AW107" s="42" t="str">
        <f>IFERROR(IF($C107=7,INDEX('Gross Margin'!$A$32:$BS$60,MATCH('Mthly GM (TR)'!AW$2,'Gross Margin'!$A$32:$A$60,0),MATCH('Mthly GM (TR)'!$A107,'Gross Margin'!$A$32:$BS$32,0)),AW106*(1+U106)),"")</f>
        <v/>
      </c>
      <c r="AX107" s="42" t="str">
        <f>IFERROR(IF($C107=7,INDEX('Gross Margin'!$A$32:$BS$60,MATCH('Mthly GM (TR)'!AX$2,'Gross Margin'!$A$32:$A$60,0),MATCH('Mthly GM (TR)'!$A107,'Gross Margin'!$A$32:$BS$32,0)),AX106*(1+V106)),"")</f>
        <v/>
      </c>
      <c r="AY107" s="42" t="str">
        <f>IFERROR(IF($C107=7,INDEX('Gross Margin'!$A$32:$BS$60,MATCH('Mthly GM (TR)'!AY$2,'Gross Margin'!$A$32:$A$60,0),MATCH('Mthly GM (TR)'!$A107,'Gross Margin'!$A$32:$BS$32,0)),AY106*(1+W106)),"")</f>
        <v/>
      </c>
      <c r="AZ107" s="42" t="str">
        <f>IFERROR(IF($C107=7,INDEX('Gross Margin'!$A$32:$BS$60,MATCH('Mthly GM (TR)'!AZ$2,'Gross Margin'!$A$32:$A$60,0),MATCH('Mthly GM (TR)'!$A107,'Gross Margin'!$A$32:$BS$32,0)),AZ106*(1+X106)),"")</f>
        <v/>
      </c>
      <c r="BA107" s="42" t="str">
        <f>IFERROR(IF($C107=7,INDEX('Gross Margin'!$A$32:$BS$60,MATCH('Mthly GM (TR)'!BA$2,'Gross Margin'!$A$32:$A$60,0),MATCH('Mthly GM (TR)'!$A107,'Gross Margin'!$A$32:$BS$32,0)),BA106*(1+Y106)),"")</f>
        <v/>
      </c>
      <c r="BB107" s="42" t="str">
        <f>IFERROR(IF($C107=7,INDEX('Gross Margin'!$A$32:$BS$60,MATCH('Mthly GM (TR)'!BB$2,'Gross Margin'!$A$32:$A$60,0),MATCH('Mthly GM (TR)'!$A107,'Gross Margin'!$A$32:$BS$32,0)),BB106*(1+Z106)),"")</f>
        <v/>
      </c>
      <c r="BC107" s="42" t="str">
        <f>IFERROR(IF($C107=7,INDEX('Gross Margin'!$A$32:$BS$60,MATCH('Mthly GM (TR)'!BC$2,'Gross Margin'!$A$32:$A$60,0),MATCH('Mthly GM (TR)'!$A107,'Gross Margin'!$A$32:$BS$32,0)),BC106*(1+AA106)),"")</f>
        <v/>
      </c>
      <c r="BD107" s="42" t="str">
        <f>IFERROR(IF($C107=7,INDEX('Gross Margin'!$A$32:$BS$60,MATCH('Mthly GM (TR)'!BD$2,'Gross Margin'!$A$32:$A$60,0),MATCH('Mthly GM (TR)'!$A107,'Gross Margin'!$A$32:$BS$32,0)),BD106*(1+AB106)),"")</f>
        <v/>
      </c>
      <c r="BE107" s="42" t="str">
        <f>IFERROR(IF($C107=7,INDEX('Gross Margin'!$A$32:$BS$60,MATCH('Mthly GM (TR)'!BE$2,'Gross Margin'!$A$32:$A$60,0),MATCH('Mthly GM (TR)'!$A107,'Gross Margin'!$A$32:$BS$32,0)),BE106*(1+AC106)),"")</f>
        <v/>
      </c>
      <c r="BF107" s="42" t="str">
        <f>IFERROR(IF($C107=7,INDEX('Gross Margin'!$A$32:$BS$60,MATCH('Mthly GM (TR)'!BF$2,'Gross Margin'!$A$32:$A$60,0),MATCH('Mthly GM (TR)'!$A107,'Gross Margin'!$A$32:$BS$32,0)),BF106*(1+AD106)),"")</f>
        <v/>
      </c>
      <c r="BG107" s="42" t="str">
        <f>IFERROR(IF($C107=7,INDEX('Gross Margin'!$A$32:$BS$60,MATCH('Mthly GM (TR)'!BG$2,'Gross Margin'!$A$32:$A$60,0),MATCH('Mthly GM (TR)'!$A107,'Gross Margin'!$A$32:$BS$32,0)),BG106*(1+AE106)),"")</f>
        <v/>
      </c>
      <c r="BH107" s="44" t="str">
        <f t="shared" si="60"/>
        <v/>
      </c>
      <c r="BI107" s="44" t="str">
        <f t="shared" si="61"/>
        <v/>
      </c>
      <c r="BJ107" s="44" t="str">
        <f t="shared" si="62"/>
        <v/>
      </c>
      <c r="BK107" s="44" t="str">
        <f t="shared" si="63"/>
        <v/>
      </c>
      <c r="BL107" s="44" t="str">
        <f t="shared" si="64"/>
        <v/>
      </c>
      <c r="BM107" s="44" t="str">
        <f t="shared" si="65"/>
        <v/>
      </c>
      <c r="BN107" s="44" t="str">
        <f t="shared" si="66"/>
        <v/>
      </c>
      <c r="BO107" s="44" t="str">
        <f t="shared" si="67"/>
        <v/>
      </c>
      <c r="BP107" s="44" t="str">
        <f t="shared" si="68"/>
        <v/>
      </c>
      <c r="BQ107" s="44" t="str">
        <f t="shared" si="69"/>
        <v/>
      </c>
      <c r="BR107" s="44" t="str">
        <f t="shared" si="70"/>
        <v/>
      </c>
      <c r="BS107" s="44" t="str">
        <f t="shared" si="71"/>
        <v/>
      </c>
      <c r="BT107" s="44" t="str">
        <f t="shared" si="72"/>
        <v/>
      </c>
      <c r="BU107" s="44" t="str">
        <f t="shared" si="73"/>
        <v/>
      </c>
      <c r="BV107" s="44" t="str">
        <f t="shared" si="74"/>
        <v/>
      </c>
      <c r="BW107" s="44" t="str">
        <f t="shared" si="75"/>
        <v/>
      </c>
      <c r="BX107" s="44" t="str">
        <f t="shared" si="76"/>
        <v/>
      </c>
      <c r="BY107" s="44" t="str">
        <f t="shared" si="77"/>
        <v/>
      </c>
      <c r="BZ107" s="44" t="str">
        <f t="shared" si="78"/>
        <v/>
      </c>
      <c r="CA107" s="44" t="str">
        <f t="shared" si="79"/>
        <v/>
      </c>
      <c r="CB107" s="44" t="str">
        <f t="shared" si="80"/>
        <v/>
      </c>
      <c r="CC107" s="44" t="str">
        <f t="shared" si="81"/>
        <v/>
      </c>
      <c r="CD107" s="44" t="str">
        <f t="shared" si="82"/>
        <v/>
      </c>
      <c r="CE107" s="44" t="str">
        <f t="shared" si="83"/>
        <v/>
      </c>
      <c r="CF107" s="44" t="str">
        <f t="shared" si="84"/>
        <v/>
      </c>
      <c r="CG107" s="44" t="str">
        <f t="shared" si="85"/>
        <v/>
      </c>
      <c r="CH107" s="44" t="str">
        <f t="shared" si="86"/>
        <v/>
      </c>
      <c r="CI107" s="44" t="str">
        <f t="shared" si="87"/>
        <v/>
      </c>
      <c r="CJ107" s="48" t="str">
        <f t="shared" si="88"/>
        <v/>
      </c>
      <c r="CK107" s="48" t="str">
        <f t="shared" si="89"/>
        <v/>
      </c>
      <c r="CL107" s="48" t="str">
        <f t="shared" si="90"/>
        <v/>
      </c>
      <c r="CM107" s="48" t="str">
        <f t="shared" si="91"/>
        <v/>
      </c>
      <c r="CN107" s="48" t="str">
        <f t="shared" si="92"/>
        <v/>
      </c>
      <c r="CO107" s="48" t="str">
        <f t="shared" si="93"/>
        <v/>
      </c>
      <c r="CP107" s="48" t="str">
        <f t="shared" si="94"/>
        <v/>
      </c>
      <c r="CQ107" s="48" t="str">
        <f t="shared" si="95"/>
        <v/>
      </c>
      <c r="CR107" s="48" t="str">
        <f t="shared" si="96"/>
        <v/>
      </c>
      <c r="CS107" s="48" t="str">
        <f t="shared" si="97"/>
        <v/>
      </c>
      <c r="CT107" s="48" t="str">
        <f t="shared" si="98"/>
        <v/>
      </c>
      <c r="CU107" s="48" t="str">
        <f t="shared" si="99"/>
        <v/>
      </c>
      <c r="CV107" s="48" t="str">
        <f t="shared" si="100"/>
        <v/>
      </c>
      <c r="CW107" s="48" t="str">
        <f t="shared" si="101"/>
        <v/>
      </c>
      <c r="CX107" s="48" t="str">
        <f t="shared" si="102"/>
        <v/>
      </c>
      <c r="CY107" s="48" t="str">
        <f t="shared" si="103"/>
        <v/>
      </c>
      <c r="CZ107" s="48" t="str">
        <f t="shared" si="104"/>
        <v/>
      </c>
      <c r="DA107" s="48" t="str">
        <f t="shared" si="105"/>
        <v/>
      </c>
      <c r="DB107" s="48" t="str">
        <f t="shared" si="106"/>
        <v/>
      </c>
      <c r="DC107" s="48" t="str">
        <f t="shared" si="107"/>
        <v/>
      </c>
      <c r="DD107" s="48" t="str">
        <f t="shared" si="108"/>
        <v/>
      </c>
      <c r="DE107" s="48" t="str">
        <f t="shared" si="109"/>
        <v/>
      </c>
      <c r="DF107" s="48" t="str">
        <f t="shared" si="110"/>
        <v/>
      </c>
      <c r="DG107" s="48" t="str">
        <f t="shared" si="111"/>
        <v/>
      </c>
      <c r="DH107" s="48" t="str">
        <f t="shared" si="112"/>
        <v/>
      </c>
      <c r="DI107" s="48" t="str">
        <f t="shared" si="113"/>
        <v/>
      </c>
      <c r="DJ107" s="48" t="str">
        <f t="shared" si="114"/>
        <v/>
      </c>
      <c r="DK107" s="48" t="str">
        <f t="shared" si="115"/>
        <v/>
      </c>
      <c r="DU107" s="100">
        <f>PRODUCT(DM573:DM575)-1</f>
        <v>7.1674355708746029E-2</v>
      </c>
      <c r="DV107" s="100">
        <f>PRODUCT(DM564:DM575)-1</f>
        <v>0.18463026424691598</v>
      </c>
    </row>
    <row r="108" spans="1:126" ht="14.5" hidden="1" customHeight="1" x14ac:dyDescent="0.35">
      <c r="A108" s="35">
        <f t="shared" si="59"/>
        <v>1958</v>
      </c>
      <c r="B108" s="35">
        <v>1958</v>
      </c>
      <c r="C108" s="35">
        <v>9</v>
      </c>
      <c r="D108" s="46">
        <f>IFERROR(IF(INDEX('Memb Hist (Org)'!$A$1:$BS$29,MATCH('Mthly GM (TR)'!D$2,'Memb Hist (Org)'!$A$1:$A$29,0),MATCH('Mthly GM (TR)'!$A108,'Memb Hist (Org)'!$A$1:$BS$1,0))&lt;&gt;1,"",'Mthly Returns (TR)'!D107),"")</f>
        <v>4.7477999999999999E-2</v>
      </c>
      <c r="E108" s="46" t="str">
        <f>IFERROR(IF(INDEX('Memb Hist (Org)'!$A$1:$BS$29,MATCH('Mthly GM (TR)'!E$2,'Memb Hist (Org)'!$A$1:$A$29,0),MATCH('Mthly GM (TR)'!$A108,'Memb Hist (Org)'!$A$1:$BS$1,0))&lt;&gt;1,"",'Mthly Returns (TR)'!E107),"")</f>
        <v/>
      </c>
      <c r="F108" s="46" t="str">
        <f>IFERROR(IF(INDEX('Memb Hist (Org)'!$A$1:$BS$29,MATCH('Mthly GM (TR)'!F$2,'Memb Hist (Org)'!$A$1:$A$29,0),MATCH('Mthly GM (TR)'!$A108,'Memb Hist (Org)'!$A$1:$BS$1,0))&lt;&gt;1,"",'Mthly Returns (TR)'!F107),"")</f>
        <v/>
      </c>
      <c r="G108" s="46">
        <f>IFERROR(IF(INDEX('Memb Hist (Org)'!$A$1:$BS$29,MATCH('Mthly GM (TR)'!G$2,'Memb Hist (Org)'!$A$1:$A$29,0),MATCH('Mthly GM (TR)'!$A108,'Memb Hist (Org)'!$A$1:$BS$1,0))&lt;&gt;1,"",'Mthly Returns (TR)'!G107),"")</f>
        <v>5.7325000000000001E-2</v>
      </c>
      <c r="H108" s="46">
        <f>IFERROR(IF(INDEX('Memb Hist (Org)'!$A$1:$BS$29,MATCH('Mthly GM (TR)'!H$2,'Memb Hist (Org)'!$A$1:$A$29,0),MATCH('Mthly GM (TR)'!$A108,'Memb Hist (Org)'!$A$1:$BS$1,0))&lt;&gt;1,"",'Mthly Returns (TR)'!H107),"")</f>
        <v>0.21834999999999999</v>
      </c>
      <c r="I108" s="46">
        <f>IFERROR(IF(INDEX('Memb Hist (Org)'!$A$1:$BS$29,MATCH('Mthly GM (TR)'!I$2,'Memb Hist (Org)'!$A$1:$A$29,0),MATCH('Mthly GM (TR)'!$A108,'Memb Hist (Org)'!$A$1:$BS$1,0))&lt;&gt;1,"",'Mthly Returns (TR)'!I107),"")</f>
        <v>4.7392999999999998E-2</v>
      </c>
      <c r="J108" s="46">
        <f>IFERROR(IF(INDEX('Memb Hist (Org)'!$A$1:$BS$29,MATCH('Mthly GM (TR)'!J$2,'Memb Hist (Org)'!$A$1:$A$29,0),MATCH('Mthly GM (TR)'!$A108,'Memb Hist (Org)'!$A$1:$BS$1,0))&lt;&gt;1,"",'Mthly Returns (TR)'!J107),"")</f>
        <v>4.3126999999999999E-2</v>
      </c>
      <c r="K108" s="46">
        <f>IFERROR(IF(INDEX('Memb Hist (Org)'!$A$1:$BS$29,MATCH('Mthly GM (TR)'!K$2,'Memb Hist (Org)'!$A$1:$A$29,0),MATCH('Mthly GM (TR)'!$A108,'Memb Hist (Org)'!$A$1:$BS$1,0))&lt;&gt;1,"",'Mthly Returns (TR)'!K107),"")</f>
        <v>0</v>
      </c>
      <c r="L108" s="46" t="str">
        <f>IFERROR(IF(INDEX('Memb Hist (Org)'!$A$1:$BS$29,MATCH('Mthly GM (TR)'!L$2,'Memb Hist (Org)'!$A$1:$A$29,0),MATCH('Mthly GM (TR)'!$A108,'Memb Hist (Org)'!$A$1:$BS$1,0))&lt;&gt;1,"",'Mthly Returns (TR)'!L107),"")</f>
        <v/>
      </c>
      <c r="M108" s="46" t="str">
        <f>IFERROR(IF(INDEX('Memb Hist (Org)'!$A$1:$BS$29,MATCH('Mthly GM (TR)'!M$2,'Memb Hist (Org)'!$A$1:$A$29,0),MATCH('Mthly GM (TR)'!$A108,'Memb Hist (Org)'!$A$1:$BS$1,0))&lt;&gt;1,"",'Mthly Returns (TR)'!M107),"")</f>
        <v/>
      </c>
      <c r="N108" s="46" t="str">
        <f>IFERROR(IF(INDEX('Memb Hist (Org)'!$A$1:$BS$29,MATCH('Mthly GM (TR)'!N$2,'Memb Hist (Org)'!$A$1:$A$29,0),MATCH('Mthly GM (TR)'!$A108,'Memb Hist (Org)'!$A$1:$BS$1,0))&lt;&gt;1,"",'Mthly Returns (TR)'!N107),"")</f>
        <v/>
      </c>
      <c r="O108" s="46">
        <f>IFERROR(IF(INDEX('Memb Hist (Org)'!$A$1:$BS$29,MATCH('Mthly GM (TR)'!O$2,'Memb Hist (Org)'!$A$1:$A$29,0),MATCH('Mthly GM (TR)'!$A108,'Memb Hist (Org)'!$A$1:$BS$1,0))&lt;&gt;1,"",'Mthly Returns (TR)'!O107),"")</f>
        <v>8.0851000000000006E-2</v>
      </c>
      <c r="P108" s="46" t="str">
        <f>IFERROR(IF(INDEX('Memb Hist (Org)'!$A$1:$BS$29,MATCH('Mthly GM (TR)'!P$2,'Memb Hist (Org)'!$A$1:$A$29,0),MATCH('Mthly GM (TR)'!$A108,'Memb Hist (Org)'!$A$1:$BS$1,0))&lt;&gt;1,"",'Mthly Returns (TR)'!P107),"")</f>
        <v/>
      </c>
      <c r="Q108" s="46">
        <f>IFERROR(IF(INDEX('Memb Hist (Org)'!$A$1:$BS$29,MATCH('Mthly GM (TR)'!Q$2,'Memb Hist (Org)'!$A$1:$A$29,0),MATCH('Mthly GM (TR)'!$A108,'Memb Hist (Org)'!$A$1:$BS$1,0))&lt;&gt;1,"",'Mthly Returns (TR)'!Q107),"")</f>
        <v>-4.5069999999999999E-2</v>
      </c>
      <c r="R108" s="46" t="str">
        <f>IFERROR(IF(INDEX('Memb Hist (Org)'!$A$1:$BS$29,MATCH('Mthly GM (TR)'!R$2,'Memb Hist (Org)'!$A$1:$A$29,0),MATCH('Mthly GM (TR)'!$A108,'Memb Hist (Org)'!$A$1:$BS$1,0))&lt;&gt;1,"",'Mthly Returns (TR)'!R107),"")</f>
        <v/>
      </c>
      <c r="S108" s="46" t="str">
        <f>IFERROR(IF(INDEX('Memb Hist (Org)'!$A$1:$BS$29,MATCH('Mthly GM (TR)'!S$2,'Memb Hist (Org)'!$A$1:$A$29,0),MATCH('Mthly GM (TR)'!$A108,'Memb Hist (Org)'!$A$1:$BS$1,0))&lt;&gt;1,"",'Mthly Returns (TR)'!S107),"")</f>
        <v/>
      </c>
      <c r="T108" s="46">
        <f>IFERROR(IF(INDEX('Memb Hist (Org)'!$A$1:$BS$29,MATCH('Mthly GM (TR)'!T$2,'Memb Hist (Org)'!$A$1:$A$29,0),MATCH('Mthly GM (TR)'!$A108,'Memb Hist (Org)'!$A$1:$BS$1,0))&lt;&gt;1,"",'Mthly Returns (TR)'!T107),"")</f>
        <v>4.7787999999999997E-2</v>
      </c>
      <c r="U108" s="46">
        <f>IFERROR(IF(INDEX('Memb Hist (Org)'!$A$1:$BS$29,MATCH('Mthly GM (TR)'!U$2,'Memb Hist (Org)'!$A$1:$A$29,0),MATCH('Mthly GM (TR)'!$A108,'Memb Hist (Org)'!$A$1:$BS$1,0))&lt;&gt;1,"",'Mthly Returns (TR)'!U107),"")</f>
        <v>3.1785000000000001E-2</v>
      </c>
      <c r="V108" s="46">
        <f>IFERROR(IF(INDEX('Memb Hist (Org)'!$A$1:$BS$29,MATCH('Mthly GM (TR)'!V$2,'Memb Hist (Org)'!$A$1:$A$29,0),MATCH('Mthly GM (TR)'!$A108,'Memb Hist (Org)'!$A$1:$BS$1,0))&lt;&gt;1,"",'Mthly Returns (TR)'!V107),"")</f>
        <v>5.5232999999999997E-2</v>
      </c>
      <c r="W108" s="46">
        <f>IFERROR(IF(INDEX('Memb Hist (Org)'!$A$1:$BS$29,MATCH('Mthly GM (TR)'!W$2,'Memb Hist (Org)'!$A$1:$A$29,0),MATCH('Mthly GM (TR)'!$A108,'Memb Hist (Org)'!$A$1:$BS$1,0))&lt;&gt;1,"",'Mthly Returns (TR)'!W107),"")</f>
        <v>3.2738000000000003E-2</v>
      </c>
      <c r="X108" s="46">
        <f>IFERROR(IF(INDEX('Memb Hist (Org)'!$A$1:$BS$29,MATCH('Mthly GM (TR)'!X$2,'Memb Hist (Org)'!$A$1:$A$29,0),MATCH('Mthly GM (TR)'!$A108,'Memb Hist (Org)'!$A$1:$BS$1,0))&lt;&gt;1,"",'Mthly Returns (TR)'!X107),"")</f>
        <v>3.6229999999999999E-3</v>
      </c>
      <c r="Y108" s="46">
        <f>IFERROR(IF(INDEX('Memb Hist (Org)'!$A$1:$BS$29,MATCH('Mthly GM (TR)'!Y$2,'Memb Hist (Org)'!$A$1:$A$29,0),MATCH('Mthly GM (TR)'!$A108,'Memb Hist (Org)'!$A$1:$BS$1,0))&lt;&gt;1,"",'Mthly Returns (TR)'!Y107),"")</f>
        <v>3.9252000000000002E-2</v>
      </c>
      <c r="Z108" s="46" t="str">
        <f>IFERROR(IF(INDEX('Memb Hist (Org)'!$A$1:$BS$29,MATCH('Mthly GM (TR)'!Z$2,'Memb Hist (Org)'!$A$1:$A$29,0),MATCH('Mthly GM (TR)'!$A108,'Memb Hist (Org)'!$A$1:$BS$1,0))&lt;&gt;1,"",'Mthly Returns (TR)'!Z107),"")</f>
        <v/>
      </c>
      <c r="AA108" s="46" t="str">
        <f>IFERROR(IF(INDEX('Memb Hist (Org)'!$A$1:$BS$29,MATCH('Mthly GM (TR)'!AA$2,'Memb Hist (Org)'!$A$1:$A$29,0),MATCH('Mthly GM (TR)'!$A108,'Memb Hist (Org)'!$A$1:$BS$1,0))&lt;&gt;1,"",'Mthly Returns (TR)'!AA107),"")</f>
        <v/>
      </c>
      <c r="AB108" s="46" t="str">
        <f>IFERROR(IF(INDEX('Memb Hist (Org)'!$A$1:$BS$29,MATCH('Mthly GM (TR)'!AB$2,'Memb Hist (Org)'!$A$1:$A$29,0),MATCH('Mthly GM (TR)'!$A108,'Memb Hist (Org)'!$A$1:$BS$1,0))&lt;&gt;1,"",'Mthly Returns (TR)'!AB107),"")</f>
        <v/>
      </c>
      <c r="AC108" s="46">
        <f>IFERROR(IF(INDEX('Memb Hist (Org)'!$A$1:$BS$29,MATCH('Mthly GM (TR)'!AC$2,'Memb Hist (Org)'!$A$1:$A$29,0),MATCH('Mthly GM (TR)'!$A108,'Memb Hist (Org)'!$A$1:$BS$1,0))&lt;&gt;1,"",'Mthly Returns (TR)'!AC107),"")</f>
        <v>4.2944999999999997E-2</v>
      </c>
      <c r="AD108" s="46" t="str">
        <f>IFERROR(IF(INDEX('Memb Hist (Org)'!$A$1:$BS$29,MATCH('Mthly GM (TR)'!AD$2,'Memb Hist (Org)'!$A$1:$A$29,0),MATCH('Mthly GM (TR)'!$A108,'Memb Hist (Org)'!$A$1:$BS$1,0))&lt;&gt;1,"",'Mthly Returns (TR)'!AD107),"")</f>
        <v/>
      </c>
      <c r="AE108" s="46" t="str">
        <f>IFERROR(IF(INDEX('Memb Hist (Org)'!$A$1:$BS$29,MATCH('Mthly GM (TR)'!AE$2,'Memb Hist (Org)'!$A$1:$A$29,0),MATCH('Mthly GM (TR)'!$A108,'Memb Hist (Org)'!$A$1:$BS$1,0))&lt;&gt;1,"",'Mthly Returns (TR)'!AE107),"")</f>
        <v/>
      </c>
      <c r="AF108" s="42" t="str">
        <f>IFERROR(IF($C108=7,INDEX('Gross Margin'!$A$32:$BS$60,MATCH('Mthly GM (TR)'!AF$2,'Gross Margin'!$A$32:$A$60,0),MATCH('Mthly GM (TR)'!$A108,'Gross Margin'!$A$32:$BS$32,0)),AF107*(1+D107)),"")</f>
        <v/>
      </c>
      <c r="AG108" s="42" t="str">
        <f>IFERROR(IF($C108=7,INDEX('Gross Margin'!$A$32:$BS$60,MATCH('Mthly GM (TR)'!AG$2,'Gross Margin'!$A$32:$A$60,0),MATCH('Mthly GM (TR)'!$A108,'Gross Margin'!$A$32:$BS$32,0)),AG107*(1+E107)),"")</f>
        <v/>
      </c>
      <c r="AH108" s="42" t="str">
        <f>IFERROR(IF($C108=7,INDEX('Gross Margin'!$A$32:$BS$60,MATCH('Mthly GM (TR)'!AH$2,'Gross Margin'!$A$32:$A$60,0),MATCH('Mthly GM (TR)'!$A108,'Gross Margin'!$A$32:$BS$32,0)),AH107*(1+F107)),"")</f>
        <v/>
      </c>
      <c r="AI108" s="42" t="str">
        <f>IFERROR(IF($C108=7,INDEX('Gross Margin'!$A$32:$BS$60,MATCH('Mthly GM (TR)'!AI$2,'Gross Margin'!$A$32:$A$60,0),MATCH('Mthly GM (TR)'!$A108,'Gross Margin'!$A$32:$BS$32,0)),AI107*(1+G107)),"")</f>
        <v/>
      </c>
      <c r="AJ108" s="42" t="str">
        <f>IFERROR(IF($C108=7,INDEX('Gross Margin'!$A$32:$BS$60,MATCH('Mthly GM (TR)'!AJ$2,'Gross Margin'!$A$32:$A$60,0),MATCH('Mthly GM (TR)'!$A108,'Gross Margin'!$A$32:$BS$32,0)),AJ107*(1+H107)),"")</f>
        <v/>
      </c>
      <c r="AK108" s="42" t="str">
        <f>IFERROR(IF($C108=7,INDEX('Gross Margin'!$A$32:$BS$60,MATCH('Mthly GM (TR)'!AK$2,'Gross Margin'!$A$32:$A$60,0),MATCH('Mthly GM (TR)'!$A108,'Gross Margin'!$A$32:$BS$32,0)),AK107*(1+I107)),"")</f>
        <v/>
      </c>
      <c r="AL108" s="42" t="str">
        <f>IFERROR(IF($C108=7,INDEX('Gross Margin'!$A$32:$BS$60,MATCH('Mthly GM (TR)'!AL$2,'Gross Margin'!$A$32:$A$60,0),MATCH('Mthly GM (TR)'!$A108,'Gross Margin'!$A$32:$BS$32,0)),AL107*(1+J107)),"")</f>
        <v/>
      </c>
      <c r="AM108" s="42" t="str">
        <f>IFERROR(IF($C108=7,INDEX('Gross Margin'!$A$32:$BS$60,MATCH('Mthly GM (TR)'!AM$2,'Gross Margin'!$A$32:$A$60,0),MATCH('Mthly GM (TR)'!$A108,'Gross Margin'!$A$32:$BS$32,0)),AM107*(1+K107)),"")</f>
        <v/>
      </c>
      <c r="AN108" s="42" t="str">
        <f>IFERROR(IF($C108=7,INDEX('Gross Margin'!$A$32:$BS$60,MATCH('Mthly GM (TR)'!AN$2,'Gross Margin'!$A$32:$A$60,0),MATCH('Mthly GM (TR)'!$A108,'Gross Margin'!$A$32:$BS$32,0)),AN107*(1+L107)),"")</f>
        <v/>
      </c>
      <c r="AO108" s="42" t="str">
        <f>IFERROR(IF($C108=7,INDEX('Gross Margin'!$A$32:$BS$60,MATCH('Mthly GM (TR)'!AO$2,'Gross Margin'!$A$32:$A$60,0),MATCH('Mthly GM (TR)'!$A108,'Gross Margin'!$A$32:$BS$32,0)),AO107*(1+M107)),"")</f>
        <v/>
      </c>
      <c r="AP108" s="42" t="str">
        <f>IFERROR(IF($C108=7,INDEX('Gross Margin'!$A$32:$BS$60,MATCH('Mthly GM (TR)'!AP$2,'Gross Margin'!$A$32:$A$60,0),MATCH('Mthly GM (TR)'!$A108,'Gross Margin'!$A$32:$BS$32,0)),AP107*(1+N107)),"")</f>
        <v/>
      </c>
      <c r="AQ108" s="42" t="str">
        <f>IFERROR(IF($C108=7,INDEX('Gross Margin'!$A$32:$BS$60,MATCH('Mthly GM (TR)'!AQ$2,'Gross Margin'!$A$32:$A$60,0),MATCH('Mthly GM (TR)'!$A108,'Gross Margin'!$A$32:$BS$32,0)),AQ107*(1+O107)),"")</f>
        <v/>
      </c>
      <c r="AR108" s="42" t="str">
        <f>IFERROR(IF($C108=7,INDEX('Gross Margin'!$A$32:$BS$60,MATCH('Mthly GM (TR)'!AR$2,'Gross Margin'!$A$32:$A$60,0),MATCH('Mthly GM (TR)'!$A108,'Gross Margin'!$A$32:$BS$32,0)),AR107*(1+P107)),"")</f>
        <v/>
      </c>
      <c r="AS108" s="42" t="str">
        <f>IFERROR(IF($C108=7,INDEX('Gross Margin'!$A$32:$BS$60,MATCH('Mthly GM (TR)'!AS$2,'Gross Margin'!$A$32:$A$60,0),MATCH('Mthly GM (TR)'!$A108,'Gross Margin'!$A$32:$BS$32,0)),AS107*(1+Q107)),"")</f>
        <v/>
      </c>
      <c r="AT108" s="42" t="str">
        <f>IFERROR(IF($C108=7,INDEX('Gross Margin'!$A$32:$BS$60,MATCH('Mthly GM (TR)'!AT$2,'Gross Margin'!$A$32:$A$60,0),MATCH('Mthly GM (TR)'!$A108,'Gross Margin'!$A$32:$BS$32,0)),AT107*(1+R107)),"")</f>
        <v/>
      </c>
      <c r="AU108" s="42" t="str">
        <f>IFERROR(IF($C108=7,INDEX('Gross Margin'!$A$32:$BS$60,MATCH('Mthly GM (TR)'!AU$2,'Gross Margin'!$A$32:$A$60,0),MATCH('Mthly GM (TR)'!$A108,'Gross Margin'!$A$32:$BS$32,0)),AU107*(1+S107)),"")</f>
        <v/>
      </c>
      <c r="AV108" s="42" t="str">
        <f>IFERROR(IF($C108=7,INDEX('Gross Margin'!$A$32:$BS$60,MATCH('Mthly GM (TR)'!AV$2,'Gross Margin'!$A$32:$A$60,0),MATCH('Mthly GM (TR)'!$A108,'Gross Margin'!$A$32:$BS$32,0)),AV107*(1+T107)),"")</f>
        <v/>
      </c>
      <c r="AW108" s="42" t="str">
        <f>IFERROR(IF($C108=7,INDEX('Gross Margin'!$A$32:$BS$60,MATCH('Mthly GM (TR)'!AW$2,'Gross Margin'!$A$32:$A$60,0),MATCH('Mthly GM (TR)'!$A108,'Gross Margin'!$A$32:$BS$32,0)),AW107*(1+U107)),"")</f>
        <v/>
      </c>
      <c r="AX108" s="42" t="str">
        <f>IFERROR(IF($C108=7,INDEX('Gross Margin'!$A$32:$BS$60,MATCH('Mthly GM (TR)'!AX$2,'Gross Margin'!$A$32:$A$60,0),MATCH('Mthly GM (TR)'!$A108,'Gross Margin'!$A$32:$BS$32,0)),AX107*(1+V107)),"")</f>
        <v/>
      </c>
      <c r="AY108" s="42" t="str">
        <f>IFERROR(IF($C108=7,INDEX('Gross Margin'!$A$32:$BS$60,MATCH('Mthly GM (TR)'!AY$2,'Gross Margin'!$A$32:$A$60,0),MATCH('Mthly GM (TR)'!$A108,'Gross Margin'!$A$32:$BS$32,0)),AY107*(1+W107)),"")</f>
        <v/>
      </c>
      <c r="AZ108" s="42" t="str">
        <f>IFERROR(IF($C108=7,INDEX('Gross Margin'!$A$32:$BS$60,MATCH('Mthly GM (TR)'!AZ$2,'Gross Margin'!$A$32:$A$60,0),MATCH('Mthly GM (TR)'!$A108,'Gross Margin'!$A$32:$BS$32,0)),AZ107*(1+X107)),"")</f>
        <v/>
      </c>
      <c r="BA108" s="42" t="str">
        <f>IFERROR(IF($C108=7,INDEX('Gross Margin'!$A$32:$BS$60,MATCH('Mthly GM (TR)'!BA$2,'Gross Margin'!$A$32:$A$60,0),MATCH('Mthly GM (TR)'!$A108,'Gross Margin'!$A$32:$BS$32,0)),BA107*(1+Y107)),"")</f>
        <v/>
      </c>
      <c r="BB108" s="42" t="str">
        <f>IFERROR(IF($C108=7,INDEX('Gross Margin'!$A$32:$BS$60,MATCH('Mthly GM (TR)'!BB$2,'Gross Margin'!$A$32:$A$60,0),MATCH('Mthly GM (TR)'!$A108,'Gross Margin'!$A$32:$BS$32,0)),BB107*(1+Z107)),"")</f>
        <v/>
      </c>
      <c r="BC108" s="42" t="str">
        <f>IFERROR(IF($C108=7,INDEX('Gross Margin'!$A$32:$BS$60,MATCH('Mthly GM (TR)'!BC$2,'Gross Margin'!$A$32:$A$60,0),MATCH('Mthly GM (TR)'!$A108,'Gross Margin'!$A$32:$BS$32,0)),BC107*(1+AA107)),"")</f>
        <v/>
      </c>
      <c r="BD108" s="42" t="str">
        <f>IFERROR(IF($C108=7,INDEX('Gross Margin'!$A$32:$BS$60,MATCH('Mthly GM (TR)'!BD$2,'Gross Margin'!$A$32:$A$60,0),MATCH('Mthly GM (TR)'!$A108,'Gross Margin'!$A$32:$BS$32,0)),BD107*(1+AB107)),"")</f>
        <v/>
      </c>
      <c r="BE108" s="42" t="str">
        <f>IFERROR(IF($C108=7,INDEX('Gross Margin'!$A$32:$BS$60,MATCH('Mthly GM (TR)'!BE$2,'Gross Margin'!$A$32:$A$60,0),MATCH('Mthly GM (TR)'!$A108,'Gross Margin'!$A$32:$BS$32,0)),BE107*(1+AC107)),"")</f>
        <v/>
      </c>
      <c r="BF108" s="42" t="str">
        <f>IFERROR(IF($C108=7,INDEX('Gross Margin'!$A$32:$BS$60,MATCH('Mthly GM (TR)'!BF$2,'Gross Margin'!$A$32:$A$60,0),MATCH('Mthly GM (TR)'!$A108,'Gross Margin'!$A$32:$BS$32,0)),BF107*(1+AD107)),"")</f>
        <v/>
      </c>
      <c r="BG108" s="42" t="str">
        <f>IFERROR(IF($C108=7,INDEX('Gross Margin'!$A$32:$BS$60,MATCH('Mthly GM (TR)'!BG$2,'Gross Margin'!$A$32:$A$60,0),MATCH('Mthly GM (TR)'!$A108,'Gross Margin'!$A$32:$BS$32,0)),BG107*(1+AE107)),"")</f>
        <v/>
      </c>
      <c r="BH108" s="44" t="str">
        <f t="shared" si="60"/>
        <v/>
      </c>
      <c r="BI108" s="44" t="str">
        <f t="shared" si="61"/>
        <v/>
      </c>
      <c r="BJ108" s="44" t="str">
        <f t="shared" si="62"/>
        <v/>
      </c>
      <c r="BK108" s="44" t="str">
        <f t="shared" si="63"/>
        <v/>
      </c>
      <c r="BL108" s="44" t="str">
        <f t="shared" si="64"/>
        <v/>
      </c>
      <c r="BM108" s="44" t="str">
        <f t="shared" si="65"/>
        <v/>
      </c>
      <c r="BN108" s="44" t="str">
        <f t="shared" si="66"/>
        <v/>
      </c>
      <c r="BO108" s="44" t="str">
        <f t="shared" si="67"/>
        <v/>
      </c>
      <c r="BP108" s="44" t="str">
        <f t="shared" si="68"/>
        <v/>
      </c>
      <c r="BQ108" s="44" t="str">
        <f t="shared" si="69"/>
        <v/>
      </c>
      <c r="BR108" s="44" t="str">
        <f t="shared" si="70"/>
        <v/>
      </c>
      <c r="BS108" s="44" t="str">
        <f t="shared" si="71"/>
        <v/>
      </c>
      <c r="BT108" s="44" t="str">
        <f t="shared" si="72"/>
        <v/>
      </c>
      <c r="BU108" s="44" t="str">
        <f t="shared" si="73"/>
        <v/>
      </c>
      <c r="BV108" s="44" t="str">
        <f t="shared" si="74"/>
        <v/>
      </c>
      <c r="BW108" s="44" t="str">
        <f t="shared" si="75"/>
        <v/>
      </c>
      <c r="BX108" s="44" t="str">
        <f t="shared" si="76"/>
        <v/>
      </c>
      <c r="BY108" s="44" t="str">
        <f t="shared" si="77"/>
        <v/>
      </c>
      <c r="BZ108" s="44" t="str">
        <f t="shared" si="78"/>
        <v/>
      </c>
      <c r="CA108" s="44" t="str">
        <f t="shared" si="79"/>
        <v/>
      </c>
      <c r="CB108" s="44" t="str">
        <f t="shared" si="80"/>
        <v/>
      </c>
      <c r="CC108" s="44" t="str">
        <f t="shared" si="81"/>
        <v/>
      </c>
      <c r="CD108" s="44" t="str">
        <f t="shared" si="82"/>
        <v/>
      </c>
      <c r="CE108" s="44" t="str">
        <f t="shared" si="83"/>
        <v/>
      </c>
      <c r="CF108" s="44" t="str">
        <f t="shared" si="84"/>
        <v/>
      </c>
      <c r="CG108" s="44" t="str">
        <f t="shared" si="85"/>
        <v/>
      </c>
      <c r="CH108" s="44" t="str">
        <f t="shared" si="86"/>
        <v/>
      </c>
      <c r="CI108" s="44" t="str">
        <f t="shared" si="87"/>
        <v/>
      </c>
      <c r="CJ108" s="48" t="str">
        <f t="shared" si="88"/>
        <v/>
      </c>
      <c r="CK108" s="48" t="str">
        <f t="shared" si="89"/>
        <v/>
      </c>
      <c r="CL108" s="48" t="str">
        <f t="shared" si="90"/>
        <v/>
      </c>
      <c r="CM108" s="48" t="str">
        <f t="shared" si="91"/>
        <v/>
      </c>
      <c r="CN108" s="48" t="str">
        <f t="shared" si="92"/>
        <v/>
      </c>
      <c r="CO108" s="48" t="str">
        <f t="shared" si="93"/>
        <v/>
      </c>
      <c r="CP108" s="48" t="str">
        <f t="shared" si="94"/>
        <v/>
      </c>
      <c r="CQ108" s="48" t="str">
        <f t="shared" si="95"/>
        <v/>
      </c>
      <c r="CR108" s="48" t="str">
        <f t="shared" si="96"/>
        <v/>
      </c>
      <c r="CS108" s="48" t="str">
        <f t="shared" si="97"/>
        <v/>
      </c>
      <c r="CT108" s="48" t="str">
        <f t="shared" si="98"/>
        <v/>
      </c>
      <c r="CU108" s="48" t="str">
        <f t="shared" si="99"/>
        <v/>
      </c>
      <c r="CV108" s="48" t="str">
        <f t="shared" si="100"/>
        <v/>
      </c>
      <c r="CW108" s="48" t="str">
        <f t="shared" si="101"/>
        <v/>
      </c>
      <c r="CX108" s="48" t="str">
        <f t="shared" si="102"/>
        <v/>
      </c>
      <c r="CY108" s="48" t="str">
        <f t="shared" si="103"/>
        <v/>
      </c>
      <c r="CZ108" s="48" t="str">
        <f t="shared" si="104"/>
        <v/>
      </c>
      <c r="DA108" s="48" t="str">
        <f t="shared" si="105"/>
        <v/>
      </c>
      <c r="DB108" s="48" t="str">
        <f t="shared" si="106"/>
        <v/>
      </c>
      <c r="DC108" s="48" t="str">
        <f t="shared" si="107"/>
        <v/>
      </c>
      <c r="DD108" s="48" t="str">
        <f t="shared" si="108"/>
        <v/>
      </c>
      <c r="DE108" s="48" t="str">
        <f t="shared" si="109"/>
        <v/>
      </c>
      <c r="DF108" s="48" t="str">
        <f t="shared" si="110"/>
        <v/>
      </c>
      <c r="DG108" s="48" t="str">
        <f t="shared" si="111"/>
        <v/>
      </c>
      <c r="DH108" s="48" t="str">
        <f t="shared" si="112"/>
        <v/>
      </c>
      <c r="DI108" s="48" t="str">
        <f t="shared" si="113"/>
        <v/>
      </c>
      <c r="DJ108" s="48" t="str">
        <f t="shared" si="114"/>
        <v/>
      </c>
      <c r="DK108" s="48" t="str">
        <f t="shared" si="115"/>
        <v/>
      </c>
      <c r="DU108" s="100">
        <f>PRODUCT(DM574:DM576)-1</f>
        <v>6.7439647105826506E-2</v>
      </c>
      <c r="DV108" s="100">
        <f>PRODUCT(DM565:DM576)-1</f>
        <v>0.18786317457019153</v>
      </c>
    </row>
    <row r="109" spans="1:126" ht="14.5" hidden="1" customHeight="1" x14ac:dyDescent="0.35">
      <c r="A109" s="35">
        <f t="shared" si="59"/>
        <v>1958</v>
      </c>
      <c r="B109" s="35">
        <v>1958</v>
      </c>
      <c r="C109" s="35">
        <v>10</v>
      </c>
      <c r="D109" s="46">
        <f>IFERROR(IF(INDEX('Memb Hist (Org)'!$A$1:$BS$29,MATCH('Mthly GM (TR)'!D$2,'Memb Hist (Org)'!$A$1:$A$29,0),MATCH('Mthly GM (TR)'!$A109,'Memb Hist (Org)'!$A$1:$BS$1,0))&lt;&gt;1,"",'Mthly Returns (TR)'!D108),"")</f>
        <v>0.13597699999999999</v>
      </c>
      <c r="E109" s="46" t="str">
        <f>IFERROR(IF(INDEX('Memb Hist (Org)'!$A$1:$BS$29,MATCH('Mthly GM (TR)'!E$2,'Memb Hist (Org)'!$A$1:$A$29,0),MATCH('Mthly GM (TR)'!$A109,'Memb Hist (Org)'!$A$1:$BS$1,0))&lt;&gt;1,"",'Mthly Returns (TR)'!E108),"")</f>
        <v/>
      </c>
      <c r="F109" s="46" t="str">
        <f>IFERROR(IF(INDEX('Memb Hist (Org)'!$A$1:$BS$29,MATCH('Mthly GM (TR)'!F$2,'Memb Hist (Org)'!$A$1:$A$29,0),MATCH('Mthly GM (TR)'!$A109,'Memb Hist (Org)'!$A$1:$BS$1,0))&lt;&gt;1,"",'Mthly Returns (TR)'!F108),"")</f>
        <v/>
      </c>
      <c r="G109" s="46">
        <f>IFERROR(IF(INDEX('Memb Hist (Org)'!$A$1:$BS$29,MATCH('Mthly GM (TR)'!G$2,'Memb Hist (Org)'!$A$1:$A$29,0),MATCH('Mthly GM (TR)'!$A109,'Memb Hist (Org)'!$A$1:$BS$1,0))&lt;&gt;1,"",'Mthly Returns (TR)'!G108),"")</f>
        <v>-1.2048E-2</v>
      </c>
      <c r="H109" s="46">
        <f>IFERROR(IF(INDEX('Memb Hist (Org)'!$A$1:$BS$29,MATCH('Mthly GM (TR)'!H$2,'Memb Hist (Org)'!$A$1:$A$29,0),MATCH('Mthly GM (TR)'!$A109,'Memb Hist (Org)'!$A$1:$BS$1,0))&lt;&gt;1,"",'Mthly Returns (TR)'!H108),"")</f>
        <v>0</v>
      </c>
      <c r="I109" s="46">
        <f>IFERROR(IF(INDEX('Memb Hist (Org)'!$A$1:$BS$29,MATCH('Mthly GM (TR)'!I$2,'Memb Hist (Org)'!$A$1:$A$29,0),MATCH('Mthly GM (TR)'!$A109,'Memb Hist (Org)'!$A$1:$BS$1,0))&lt;&gt;1,"",'Mthly Returns (TR)'!I108),"")</f>
        <v>6.7873000000000003E-2</v>
      </c>
      <c r="J109" s="46">
        <f>IFERROR(IF(INDEX('Memb Hist (Org)'!$A$1:$BS$29,MATCH('Mthly GM (TR)'!J$2,'Memb Hist (Org)'!$A$1:$A$29,0),MATCH('Mthly GM (TR)'!$A109,'Memb Hist (Org)'!$A$1:$BS$1,0))&lt;&gt;1,"",'Mthly Returns (TR)'!J108),"")</f>
        <v>-7.7520000000000002E-3</v>
      </c>
      <c r="K109" s="46">
        <f>IFERROR(IF(INDEX('Memb Hist (Org)'!$A$1:$BS$29,MATCH('Mthly GM (TR)'!K$2,'Memb Hist (Org)'!$A$1:$A$29,0),MATCH('Mthly GM (TR)'!$A109,'Memb Hist (Org)'!$A$1:$BS$1,0))&lt;&gt;1,"",'Mthly Returns (TR)'!K108),"")</f>
        <v>1.2618000000000001E-2</v>
      </c>
      <c r="L109" s="46" t="str">
        <f>IFERROR(IF(INDEX('Memb Hist (Org)'!$A$1:$BS$29,MATCH('Mthly GM (TR)'!L$2,'Memb Hist (Org)'!$A$1:$A$29,0),MATCH('Mthly GM (TR)'!$A109,'Memb Hist (Org)'!$A$1:$BS$1,0))&lt;&gt;1,"",'Mthly Returns (TR)'!L108),"")</f>
        <v/>
      </c>
      <c r="M109" s="46" t="str">
        <f>IFERROR(IF(INDEX('Memb Hist (Org)'!$A$1:$BS$29,MATCH('Mthly GM (TR)'!M$2,'Memb Hist (Org)'!$A$1:$A$29,0),MATCH('Mthly GM (TR)'!$A109,'Memb Hist (Org)'!$A$1:$BS$1,0))&lt;&gt;1,"",'Mthly Returns (TR)'!M108),"")</f>
        <v/>
      </c>
      <c r="N109" s="46" t="str">
        <f>IFERROR(IF(INDEX('Memb Hist (Org)'!$A$1:$BS$29,MATCH('Mthly GM (TR)'!N$2,'Memb Hist (Org)'!$A$1:$A$29,0),MATCH('Mthly GM (TR)'!$A109,'Memb Hist (Org)'!$A$1:$BS$1,0))&lt;&gt;1,"",'Mthly Returns (TR)'!N108),"")</f>
        <v/>
      </c>
      <c r="O109" s="46">
        <f>IFERROR(IF(INDEX('Memb Hist (Org)'!$A$1:$BS$29,MATCH('Mthly GM (TR)'!O$2,'Memb Hist (Org)'!$A$1:$A$29,0),MATCH('Mthly GM (TR)'!$A109,'Memb Hist (Org)'!$A$1:$BS$1,0))&lt;&gt;1,"",'Mthly Returns (TR)'!O108),"")</f>
        <v>7.8740000000000004E-2</v>
      </c>
      <c r="P109" s="46" t="str">
        <f>IFERROR(IF(INDEX('Memb Hist (Org)'!$A$1:$BS$29,MATCH('Mthly GM (TR)'!P$2,'Memb Hist (Org)'!$A$1:$A$29,0),MATCH('Mthly GM (TR)'!$A109,'Memb Hist (Org)'!$A$1:$BS$1,0))&lt;&gt;1,"",'Mthly Returns (TR)'!P108),"")</f>
        <v/>
      </c>
      <c r="Q109" s="46">
        <f>IFERROR(IF(INDEX('Memb Hist (Org)'!$A$1:$BS$29,MATCH('Mthly GM (TR)'!Q$2,'Memb Hist (Org)'!$A$1:$A$29,0),MATCH('Mthly GM (TR)'!$A109,'Memb Hist (Org)'!$A$1:$BS$1,0))&lt;&gt;1,"",'Mthly Returns (TR)'!Q108),"")</f>
        <v>8.7591000000000002E-2</v>
      </c>
      <c r="R109" s="46" t="str">
        <f>IFERROR(IF(INDEX('Memb Hist (Org)'!$A$1:$BS$29,MATCH('Mthly GM (TR)'!R$2,'Memb Hist (Org)'!$A$1:$A$29,0),MATCH('Mthly GM (TR)'!$A109,'Memb Hist (Org)'!$A$1:$BS$1,0))&lt;&gt;1,"",'Mthly Returns (TR)'!R108),"")</f>
        <v/>
      </c>
      <c r="S109" s="46" t="str">
        <f>IFERROR(IF(INDEX('Memb Hist (Org)'!$A$1:$BS$29,MATCH('Mthly GM (TR)'!S$2,'Memb Hist (Org)'!$A$1:$A$29,0),MATCH('Mthly GM (TR)'!$A109,'Memb Hist (Org)'!$A$1:$BS$1,0))&lt;&gt;1,"",'Mthly Returns (TR)'!S108),"")</f>
        <v/>
      </c>
      <c r="T109" s="46">
        <f>IFERROR(IF(INDEX('Memb Hist (Org)'!$A$1:$BS$29,MATCH('Mthly GM (TR)'!T$2,'Memb Hist (Org)'!$A$1:$A$29,0),MATCH('Mthly GM (TR)'!$A109,'Memb Hist (Org)'!$A$1:$BS$1,0))&lt;&gt;1,"",'Mthly Returns (TR)'!T108),"")</f>
        <v>4.3670000000000002E-3</v>
      </c>
      <c r="U109" s="46">
        <f>IFERROR(IF(INDEX('Memb Hist (Org)'!$A$1:$BS$29,MATCH('Mthly GM (TR)'!U$2,'Memb Hist (Org)'!$A$1:$A$29,0),MATCH('Mthly GM (TR)'!$A109,'Memb Hist (Org)'!$A$1:$BS$1,0))&lt;&gt;1,"",'Mthly Returns (TR)'!U108),"")</f>
        <v>-4.7390000000000002E-3</v>
      </c>
      <c r="V109" s="46">
        <f>IFERROR(IF(INDEX('Memb Hist (Org)'!$A$1:$BS$29,MATCH('Mthly GM (TR)'!V$2,'Memb Hist (Org)'!$A$1:$A$29,0),MATCH('Mthly GM (TR)'!$A109,'Memb Hist (Org)'!$A$1:$BS$1,0))&lt;&gt;1,"",'Mthly Returns (TR)'!V108),"")</f>
        <v>6.2300000000000001E-2</v>
      </c>
      <c r="W109" s="46">
        <f>IFERROR(IF(INDEX('Memb Hist (Org)'!$A$1:$BS$29,MATCH('Mthly GM (TR)'!W$2,'Memb Hist (Org)'!$A$1:$A$29,0),MATCH('Mthly GM (TR)'!$A109,'Memb Hist (Org)'!$A$1:$BS$1,0))&lt;&gt;1,"",'Mthly Returns (TR)'!W108),"")</f>
        <v>2.882E-3</v>
      </c>
      <c r="X109" s="46">
        <f>IFERROR(IF(INDEX('Memb Hist (Org)'!$A$1:$BS$29,MATCH('Mthly GM (TR)'!X$2,'Memb Hist (Org)'!$A$1:$A$29,0),MATCH('Mthly GM (TR)'!$A109,'Memb Hist (Org)'!$A$1:$BS$1,0))&lt;&gt;1,"",'Mthly Returns (TR)'!X108),"")</f>
        <v>1.8051000000000001E-2</v>
      </c>
      <c r="Y109" s="46">
        <f>IFERROR(IF(INDEX('Memb Hist (Org)'!$A$1:$BS$29,MATCH('Mthly GM (TR)'!Y$2,'Memb Hist (Org)'!$A$1:$A$29,0),MATCH('Mthly GM (TR)'!$A109,'Memb Hist (Org)'!$A$1:$BS$1,0))&lt;&gt;1,"",'Mthly Returns (TR)'!Y108),"")</f>
        <v>1.5909E-2</v>
      </c>
      <c r="Z109" s="46" t="str">
        <f>IFERROR(IF(INDEX('Memb Hist (Org)'!$A$1:$BS$29,MATCH('Mthly GM (TR)'!Z$2,'Memb Hist (Org)'!$A$1:$A$29,0),MATCH('Mthly GM (TR)'!$A109,'Memb Hist (Org)'!$A$1:$BS$1,0))&lt;&gt;1,"",'Mthly Returns (TR)'!Z108),"")</f>
        <v/>
      </c>
      <c r="AA109" s="46" t="str">
        <f>IFERROR(IF(INDEX('Memb Hist (Org)'!$A$1:$BS$29,MATCH('Mthly GM (TR)'!AA$2,'Memb Hist (Org)'!$A$1:$A$29,0),MATCH('Mthly GM (TR)'!$A109,'Memb Hist (Org)'!$A$1:$BS$1,0))&lt;&gt;1,"",'Mthly Returns (TR)'!AA108),"")</f>
        <v/>
      </c>
      <c r="AB109" s="46" t="str">
        <f>IFERROR(IF(INDEX('Memb Hist (Org)'!$A$1:$BS$29,MATCH('Mthly GM (TR)'!AB$2,'Memb Hist (Org)'!$A$1:$A$29,0),MATCH('Mthly GM (TR)'!$A109,'Memb Hist (Org)'!$A$1:$BS$1,0))&lt;&gt;1,"",'Mthly Returns (TR)'!AB108),"")</f>
        <v/>
      </c>
      <c r="AC109" s="46">
        <f>IFERROR(IF(INDEX('Memb Hist (Org)'!$A$1:$BS$29,MATCH('Mthly GM (TR)'!AC$2,'Memb Hist (Org)'!$A$1:$A$29,0),MATCH('Mthly GM (TR)'!$A109,'Memb Hist (Org)'!$A$1:$BS$1,0))&lt;&gt;1,"",'Mthly Returns (TR)'!AC108),"")</f>
        <v>1.8235000000000001E-2</v>
      </c>
      <c r="AD109" s="46" t="str">
        <f>IFERROR(IF(INDEX('Memb Hist (Org)'!$A$1:$BS$29,MATCH('Mthly GM (TR)'!AD$2,'Memb Hist (Org)'!$A$1:$A$29,0),MATCH('Mthly GM (TR)'!$A109,'Memb Hist (Org)'!$A$1:$BS$1,0))&lt;&gt;1,"",'Mthly Returns (TR)'!AD108),"")</f>
        <v/>
      </c>
      <c r="AE109" s="46" t="str">
        <f>IFERROR(IF(INDEX('Memb Hist (Org)'!$A$1:$BS$29,MATCH('Mthly GM (TR)'!AE$2,'Memb Hist (Org)'!$A$1:$A$29,0),MATCH('Mthly GM (TR)'!$A109,'Memb Hist (Org)'!$A$1:$BS$1,0))&lt;&gt;1,"",'Mthly Returns (TR)'!AE108),"")</f>
        <v/>
      </c>
      <c r="AF109" s="42" t="str">
        <f>IFERROR(IF($C109=7,INDEX('Gross Margin'!$A$32:$BS$60,MATCH('Mthly GM (TR)'!AF$2,'Gross Margin'!$A$32:$A$60,0),MATCH('Mthly GM (TR)'!$A109,'Gross Margin'!$A$32:$BS$32,0)),AF108*(1+D108)),"")</f>
        <v/>
      </c>
      <c r="AG109" s="42" t="str">
        <f>IFERROR(IF($C109=7,INDEX('Gross Margin'!$A$32:$BS$60,MATCH('Mthly GM (TR)'!AG$2,'Gross Margin'!$A$32:$A$60,0),MATCH('Mthly GM (TR)'!$A109,'Gross Margin'!$A$32:$BS$32,0)),AG108*(1+E108)),"")</f>
        <v/>
      </c>
      <c r="AH109" s="42" t="str">
        <f>IFERROR(IF($C109=7,INDEX('Gross Margin'!$A$32:$BS$60,MATCH('Mthly GM (TR)'!AH$2,'Gross Margin'!$A$32:$A$60,0),MATCH('Mthly GM (TR)'!$A109,'Gross Margin'!$A$32:$BS$32,0)),AH108*(1+F108)),"")</f>
        <v/>
      </c>
      <c r="AI109" s="42" t="str">
        <f>IFERROR(IF($C109=7,INDEX('Gross Margin'!$A$32:$BS$60,MATCH('Mthly GM (TR)'!AI$2,'Gross Margin'!$A$32:$A$60,0),MATCH('Mthly GM (TR)'!$A109,'Gross Margin'!$A$32:$BS$32,0)),AI108*(1+G108)),"")</f>
        <v/>
      </c>
      <c r="AJ109" s="42" t="str">
        <f>IFERROR(IF($C109=7,INDEX('Gross Margin'!$A$32:$BS$60,MATCH('Mthly GM (TR)'!AJ$2,'Gross Margin'!$A$32:$A$60,0),MATCH('Mthly GM (TR)'!$A109,'Gross Margin'!$A$32:$BS$32,0)),AJ108*(1+H108)),"")</f>
        <v/>
      </c>
      <c r="AK109" s="42" t="str">
        <f>IFERROR(IF($C109=7,INDEX('Gross Margin'!$A$32:$BS$60,MATCH('Mthly GM (TR)'!AK$2,'Gross Margin'!$A$32:$A$60,0),MATCH('Mthly GM (TR)'!$A109,'Gross Margin'!$A$32:$BS$32,0)),AK108*(1+I108)),"")</f>
        <v/>
      </c>
      <c r="AL109" s="42" t="str">
        <f>IFERROR(IF($C109=7,INDEX('Gross Margin'!$A$32:$BS$60,MATCH('Mthly GM (TR)'!AL$2,'Gross Margin'!$A$32:$A$60,0),MATCH('Mthly GM (TR)'!$A109,'Gross Margin'!$A$32:$BS$32,0)),AL108*(1+J108)),"")</f>
        <v/>
      </c>
      <c r="AM109" s="42" t="str">
        <f>IFERROR(IF($C109=7,INDEX('Gross Margin'!$A$32:$BS$60,MATCH('Mthly GM (TR)'!AM$2,'Gross Margin'!$A$32:$A$60,0),MATCH('Mthly GM (TR)'!$A109,'Gross Margin'!$A$32:$BS$32,0)),AM108*(1+K108)),"")</f>
        <v/>
      </c>
      <c r="AN109" s="42" t="str">
        <f>IFERROR(IF($C109=7,INDEX('Gross Margin'!$A$32:$BS$60,MATCH('Mthly GM (TR)'!AN$2,'Gross Margin'!$A$32:$A$60,0),MATCH('Mthly GM (TR)'!$A109,'Gross Margin'!$A$32:$BS$32,0)),AN108*(1+L108)),"")</f>
        <v/>
      </c>
      <c r="AO109" s="42" t="str">
        <f>IFERROR(IF($C109=7,INDEX('Gross Margin'!$A$32:$BS$60,MATCH('Mthly GM (TR)'!AO$2,'Gross Margin'!$A$32:$A$60,0),MATCH('Mthly GM (TR)'!$A109,'Gross Margin'!$A$32:$BS$32,0)),AO108*(1+M108)),"")</f>
        <v/>
      </c>
      <c r="AP109" s="42" t="str">
        <f>IFERROR(IF($C109=7,INDEX('Gross Margin'!$A$32:$BS$60,MATCH('Mthly GM (TR)'!AP$2,'Gross Margin'!$A$32:$A$60,0),MATCH('Mthly GM (TR)'!$A109,'Gross Margin'!$A$32:$BS$32,0)),AP108*(1+N108)),"")</f>
        <v/>
      </c>
      <c r="AQ109" s="42" t="str">
        <f>IFERROR(IF($C109=7,INDEX('Gross Margin'!$A$32:$BS$60,MATCH('Mthly GM (TR)'!AQ$2,'Gross Margin'!$A$32:$A$60,0),MATCH('Mthly GM (TR)'!$A109,'Gross Margin'!$A$32:$BS$32,0)),AQ108*(1+O108)),"")</f>
        <v/>
      </c>
      <c r="AR109" s="42" t="str">
        <f>IFERROR(IF($C109=7,INDEX('Gross Margin'!$A$32:$BS$60,MATCH('Mthly GM (TR)'!AR$2,'Gross Margin'!$A$32:$A$60,0),MATCH('Mthly GM (TR)'!$A109,'Gross Margin'!$A$32:$BS$32,0)),AR108*(1+P108)),"")</f>
        <v/>
      </c>
      <c r="AS109" s="42" t="str">
        <f>IFERROR(IF($C109=7,INDEX('Gross Margin'!$A$32:$BS$60,MATCH('Mthly GM (TR)'!AS$2,'Gross Margin'!$A$32:$A$60,0),MATCH('Mthly GM (TR)'!$A109,'Gross Margin'!$A$32:$BS$32,0)),AS108*(1+Q108)),"")</f>
        <v/>
      </c>
      <c r="AT109" s="42" t="str">
        <f>IFERROR(IF($C109=7,INDEX('Gross Margin'!$A$32:$BS$60,MATCH('Mthly GM (TR)'!AT$2,'Gross Margin'!$A$32:$A$60,0),MATCH('Mthly GM (TR)'!$A109,'Gross Margin'!$A$32:$BS$32,0)),AT108*(1+R108)),"")</f>
        <v/>
      </c>
      <c r="AU109" s="42" t="str">
        <f>IFERROR(IF($C109=7,INDEX('Gross Margin'!$A$32:$BS$60,MATCH('Mthly GM (TR)'!AU$2,'Gross Margin'!$A$32:$A$60,0),MATCH('Mthly GM (TR)'!$A109,'Gross Margin'!$A$32:$BS$32,0)),AU108*(1+S108)),"")</f>
        <v/>
      </c>
      <c r="AV109" s="42" t="str">
        <f>IFERROR(IF($C109=7,INDEX('Gross Margin'!$A$32:$BS$60,MATCH('Mthly GM (TR)'!AV$2,'Gross Margin'!$A$32:$A$60,0),MATCH('Mthly GM (TR)'!$A109,'Gross Margin'!$A$32:$BS$32,0)),AV108*(1+T108)),"")</f>
        <v/>
      </c>
      <c r="AW109" s="42" t="str">
        <f>IFERROR(IF($C109=7,INDEX('Gross Margin'!$A$32:$BS$60,MATCH('Mthly GM (TR)'!AW$2,'Gross Margin'!$A$32:$A$60,0),MATCH('Mthly GM (TR)'!$A109,'Gross Margin'!$A$32:$BS$32,0)),AW108*(1+U108)),"")</f>
        <v/>
      </c>
      <c r="AX109" s="42" t="str">
        <f>IFERROR(IF($C109=7,INDEX('Gross Margin'!$A$32:$BS$60,MATCH('Mthly GM (TR)'!AX$2,'Gross Margin'!$A$32:$A$60,0),MATCH('Mthly GM (TR)'!$A109,'Gross Margin'!$A$32:$BS$32,0)),AX108*(1+V108)),"")</f>
        <v/>
      </c>
      <c r="AY109" s="42" t="str">
        <f>IFERROR(IF($C109=7,INDEX('Gross Margin'!$A$32:$BS$60,MATCH('Mthly GM (TR)'!AY$2,'Gross Margin'!$A$32:$A$60,0),MATCH('Mthly GM (TR)'!$A109,'Gross Margin'!$A$32:$BS$32,0)),AY108*(1+W108)),"")</f>
        <v/>
      </c>
      <c r="AZ109" s="42" t="str">
        <f>IFERROR(IF($C109=7,INDEX('Gross Margin'!$A$32:$BS$60,MATCH('Mthly GM (TR)'!AZ$2,'Gross Margin'!$A$32:$A$60,0),MATCH('Mthly GM (TR)'!$A109,'Gross Margin'!$A$32:$BS$32,0)),AZ108*(1+X108)),"")</f>
        <v/>
      </c>
      <c r="BA109" s="42" t="str">
        <f>IFERROR(IF($C109=7,INDEX('Gross Margin'!$A$32:$BS$60,MATCH('Mthly GM (TR)'!BA$2,'Gross Margin'!$A$32:$A$60,0),MATCH('Mthly GM (TR)'!$A109,'Gross Margin'!$A$32:$BS$32,0)),BA108*(1+Y108)),"")</f>
        <v/>
      </c>
      <c r="BB109" s="42" t="str">
        <f>IFERROR(IF($C109=7,INDEX('Gross Margin'!$A$32:$BS$60,MATCH('Mthly GM (TR)'!BB$2,'Gross Margin'!$A$32:$A$60,0),MATCH('Mthly GM (TR)'!$A109,'Gross Margin'!$A$32:$BS$32,0)),BB108*(1+Z108)),"")</f>
        <v/>
      </c>
      <c r="BC109" s="42" t="str">
        <f>IFERROR(IF($C109=7,INDEX('Gross Margin'!$A$32:$BS$60,MATCH('Mthly GM (TR)'!BC$2,'Gross Margin'!$A$32:$A$60,0),MATCH('Mthly GM (TR)'!$A109,'Gross Margin'!$A$32:$BS$32,0)),BC108*(1+AA108)),"")</f>
        <v/>
      </c>
      <c r="BD109" s="42" t="str">
        <f>IFERROR(IF($C109=7,INDEX('Gross Margin'!$A$32:$BS$60,MATCH('Mthly GM (TR)'!BD$2,'Gross Margin'!$A$32:$A$60,0),MATCH('Mthly GM (TR)'!$A109,'Gross Margin'!$A$32:$BS$32,0)),BD108*(1+AB108)),"")</f>
        <v/>
      </c>
      <c r="BE109" s="42" t="str">
        <f>IFERROR(IF($C109=7,INDEX('Gross Margin'!$A$32:$BS$60,MATCH('Mthly GM (TR)'!BE$2,'Gross Margin'!$A$32:$A$60,0),MATCH('Mthly GM (TR)'!$A109,'Gross Margin'!$A$32:$BS$32,0)),BE108*(1+AC108)),"")</f>
        <v/>
      </c>
      <c r="BF109" s="42" t="str">
        <f>IFERROR(IF($C109=7,INDEX('Gross Margin'!$A$32:$BS$60,MATCH('Mthly GM (TR)'!BF$2,'Gross Margin'!$A$32:$A$60,0),MATCH('Mthly GM (TR)'!$A109,'Gross Margin'!$A$32:$BS$32,0)),BF108*(1+AD108)),"")</f>
        <v/>
      </c>
      <c r="BG109" s="42" t="str">
        <f>IFERROR(IF($C109=7,INDEX('Gross Margin'!$A$32:$BS$60,MATCH('Mthly GM (TR)'!BG$2,'Gross Margin'!$A$32:$A$60,0),MATCH('Mthly GM (TR)'!$A109,'Gross Margin'!$A$32:$BS$32,0)),BG108*(1+AE108)),"")</f>
        <v/>
      </c>
      <c r="BH109" s="44" t="str">
        <f t="shared" si="60"/>
        <v/>
      </c>
      <c r="BI109" s="44" t="str">
        <f t="shared" si="61"/>
        <v/>
      </c>
      <c r="BJ109" s="44" t="str">
        <f t="shared" si="62"/>
        <v/>
      </c>
      <c r="BK109" s="44" t="str">
        <f t="shared" si="63"/>
        <v/>
      </c>
      <c r="BL109" s="44" t="str">
        <f t="shared" si="64"/>
        <v/>
      </c>
      <c r="BM109" s="44" t="str">
        <f t="shared" si="65"/>
        <v/>
      </c>
      <c r="BN109" s="44" t="str">
        <f t="shared" si="66"/>
        <v/>
      </c>
      <c r="BO109" s="44" t="str">
        <f t="shared" si="67"/>
        <v/>
      </c>
      <c r="BP109" s="44" t="str">
        <f t="shared" si="68"/>
        <v/>
      </c>
      <c r="BQ109" s="44" t="str">
        <f t="shared" si="69"/>
        <v/>
      </c>
      <c r="BR109" s="44" t="str">
        <f t="shared" si="70"/>
        <v/>
      </c>
      <c r="BS109" s="44" t="str">
        <f t="shared" si="71"/>
        <v/>
      </c>
      <c r="BT109" s="44" t="str">
        <f t="shared" si="72"/>
        <v/>
      </c>
      <c r="BU109" s="44" t="str">
        <f t="shared" si="73"/>
        <v/>
      </c>
      <c r="BV109" s="44" t="str">
        <f t="shared" si="74"/>
        <v/>
      </c>
      <c r="BW109" s="44" t="str">
        <f t="shared" si="75"/>
        <v/>
      </c>
      <c r="BX109" s="44" t="str">
        <f t="shared" si="76"/>
        <v/>
      </c>
      <c r="BY109" s="44" t="str">
        <f t="shared" si="77"/>
        <v/>
      </c>
      <c r="BZ109" s="44" t="str">
        <f t="shared" si="78"/>
        <v/>
      </c>
      <c r="CA109" s="44" t="str">
        <f t="shared" si="79"/>
        <v/>
      </c>
      <c r="CB109" s="44" t="str">
        <f t="shared" si="80"/>
        <v/>
      </c>
      <c r="CC109" s="44" t="str">
        <f t="shared" si="81"/>
        <v/>
      </c>
      <c r="CD109" s="44" t="str">
        <f t="shared" si="82"/>
        <v/>
      </c>
      <c r="CE109" s="44" t="str">
        <f t="shared" si="83"/>
        <v/>
      </c>
      <c r="CF109" s="44" t="str">
        <f t="shared" si="84"/>
        <v/>
      </c>
      <c r="CG109" s="44" t="str">
        <f t="shared" si="85"/>
        <v/>
      </c>
      <c r="CH109" s="44" t="str">
        <f t="shared" si="86"/>
        <v/>
      </c>
      <c r="CI109" s="44" t="str">
        <f t="shared" si="87"/>
        <v/>
      </c>
      <c r="CJ109" s="48" t="str">
        <f t="shared" si="88"/>
        <v/>
      </c>
      <c r="CK109" s="48" t="str">
        <f t="shared" si="89"/>
        <v/>
      </c>
      <c r="CL109" s="48" t="str">
        <f t="shared" si="90"/>
        <v/>
      </c>
      <c r="CM109" s="48" t="str">
        <f t="shared" si="91"/>
        <v/>
      </c>
      <c r="CN109" s="48" t="str">
        <f t="shared" si="92"/>
        <v/>
      </c>
      <c r="CO109" s="48" t="str">
        <f t="shared" si="93"/>
        <v/>
      </c>
      <c r="CP109" s="48" t="str">
        <f t="shared" si="94"/>
        <v/>
      </c>
      <c r="CQ109" s="48" t="str">
        <f t="shared" si="95"/>
        <v/>
      </c>
      <c r="CR109" s="48" t="str">
        <f t="shared" si="96"/>
        <v/>
      </c>
      <c r="CS109" s="48" t="str">
        <f t="shared" si="97"/>
        <v/>
      </c>
      <c r="CT109" s="48" t="str">
        <f t="shared" si="98"/>
        <v/>
      </c>
      <c r="CU109" s="48" t="str">
        <f t="shared" si="99"/>
        <v/>
      </c>
      <c r="CV109" s="48" t="str">
        <f t="shared" si="100"/>
        <v/>
      </c>
      <c r="CW109" s="48" t="str">
        <f t="shared" si="101"/>
        <v/>
      </c>
      <c r="CX109" s="48" t="str">
        <f t="shared" si="102"/>
        <v/>
      </c>
      <c r="CY109" s="48" t="str">
        <f t="shared" si="103"/>
        <v/>
      </c>
      <c r="CZ109" s="48" t="str">
        <f t="shared" si="104"/>
        <v/>
      </c>
      <c r="DA109" s="48" t="str">
        <f t="shared" si="105"/>
        <v/>
      </c>
      <c r="DB109" s="48" t="str">
        <f t="shared" si="106"/>
        <v/>
      </c>
      <c r="DC109" s="48" t="str">
        <f t="shared" si="107"/>
        <v/>
      </c>
      <c r="DD109" s="48" t="str">
        <f t="shared" si="108"/>
        <v/>
      </c>
      <c r="DE109" s="48" t="str">
        <f t="shared" si="109"/>
        <v/>
      </c>
      <c r="DF109" s="48" t="str">
        <f t="shared" si="110"/>
        <v/>
      </c>
      <c r="DG109" s="48" t="str">
        <f t="shared" si="111"/>
        <v/>
      </c>
      <c r="DH109" s="48" t="str">
        <f t="shared" si="112"/>
        <v/>
      </c>
      <c r="DI109" s="48" t="str">
        <f t="shared" si="113"/>
        <v/>
      </c>
      <c r="DJ109" s="48" t="str">
        <f t="shared" si="114"/>
        <v/>
      </c>
      <c r="DK109" s="48" t="str">
        <f t="shared" si="115"/>
        <v/>
      </c>
      <c r="DU109" s="100">
        <f>PRODUCT(DM575:DM577)-1</f>
        <v>6.3550648008350752E-2</v>
      </c>
      <c r="DV109" s="100">
        <f>PRODUCT(DM566:DM577)-1</f>
        <v>0.1641638638569316</v>
      </c>
    </row>
    <row r="110" spans="1:126" ht="14.5" hidden="1" customHeight="1" x14ac:dyDescent="0.35">
      <c r="A110" s="35">
        <f t="shared" si="59"/>
        <v>1958</v>
      </c>
      <c r="B110" s="35">
        <v>1958</v>
      </c>
      <c r="C110" s="35">
        <v>11</v>
      </c>
      <c r="D110" s="46">
        <f>IFERROR(IF(INDEX('Memb Hist (Org)'!$A$1:$BS$29,MATCH('Mthly GM (TR)'!D$2,'Memb Hist (Org)'!$A$1:$A$29,0),MATCH('Mthly GM (TR)'!$A110,'Memb Hist (Org)'!$A$1:$BS$1,0))&lt;&gt;1,"",'Mthly Returns (TR)'!D109),"")</f>
        <v>5.8849999999999996E-3</v>
      </c>
      <c r="E110" s="46" t="str">
        <f>IFERROR(IF(INDEX('Memb Hist (Org)'!$A$1:$BS$29,MATCH('Mthly GM (TR)'!E$2,'Memb Hist (Org)'!$A$1:$A$29,0),MATCH('Mthly GM (TR)'!$A110,'Memb Hist (Org)'!$A$1:$BS$1,0))&lt;&gt;1,"",'Mthly Returns (TR)'!E109),"")</f>
        <v/>
      </c>
      <c r="F110" s="46" t="str">
        <f>IFERROR(IF(INDEX('Memb Hist (Org)'!$A$1:$BS$29,MATCH('Mthly GM (TR)'!F$2,'Memb Hist (Org)'!$A$1:$A$29,0),MATCH('Mthly GM (TR)'!$A110,'Memb Hist (Org)'!$A$1:$BS$1,0))&lt;&gt;1,"",'Mthly Returns (TR)'!F109),"")</f>
        <v/>
      </c>
      <c r="G110" s="46">
        <f>IFERROR(IF(INDEX('Memb Hist (Org)'!$A$1:$BS$29,MATCH('Mthly GM (TR)'!G$2,'Memb Hist (Org)'!$A$1:$A$29,0),MATCH('Mthly GM (TR)'!$A110,'Memb Hist (Org)'!$A$1:$BS$1,0))&lt;&gt;1,"",'Mthly Returns (TR)'!G109),"")</f>
        <v>1.2345999999999999E-2</v>
      </c>
      <c r="H110" s="46">
        <f>IFERROR(IF(INDEX('Memb Hist (Org)'!$A$1:$BS$29,MATCH('Mthly GM (TR)'!H$2,'Memb Hist (Org)'!$A$1:$A$29,0),MATCH('Mthly GM (TR)'!$A110,'Memb Hist (Org)'!$A$1:$BS$1,0))&lt;&gt;1,"",'Mthly Returns (TR)'!H109),"")</f>
        <v>-7.1770000000000002E-3</v>
      </c>
      <c r="I110" s="46">
        <f>IFERROR(IF(INDEX('Memb Hist (Org)'!$A$1:$BS$29,MATCH('Mthly GM (TR)'!I$2,'Memb Hist (Org)'!$A$1:$A$29,0),MATCH('Mthly GM (TR)'!$A110,'Memb Hist (Org)'!$A$1:$BS$1,0))&lt;&gt;1,"",'Mthly Returns (TR)'!I109),"")</f>
        <v>-2.9659999999999999E-3</v>
      </c>
      <c r="J110" s="46">
        <f>IFERROR(IF(INDEX('Memb Hist (Org)'!$A$1:$BS$29,MATCH('Mthly GM (TR)'!J$2,'Memb Hist (Org)'!$A$1:$A$29,0),MATCH('Mthly GM (TR)'!$A110,'Memb Hist (Org)'!$A$1:$BS$1,0))&lt;&gt;1,"",'Mthly Returns (TR)'!J109),"")</f>
        <v>-1.0526000000000001E-2</v>
      </c>
      <c r="K110" s="46">
        <f>IFERROR(IF(INDEX('Memb Hist (Org)'!$A$1:$BS$29,MATCH('Mthly GM (TR)'!K$2,'Memb Hist (Org)'!$A$1:$A$29,0),MATCH('Mthly GM (TR)'!$A110,'Memb Hist (Org)'!$A$1:$BS$1,0))&lt;&gt;1,"",'Mthly Returns (TR)'!K109),"")</f>
        <v>3.7383E-2</v>
      </c>
      <c r="L110" s="46" t="str">
        <f>IFERROR(IF(INDEX('Memb Hist (Org)'!$A$1:$BS$29,MATCH('Mthly GM (TR)'!L$2,'Memb Hist (Org)'!$A$1:$A$29,0),MATCH('Mthly GM (TR)'!$A110,'Memb Hist (Org)'!$A$1:$BS$1,0))&lt;&gt;1,"",'Mthly Returns (TR)'!L109),"")</f>
        <v/>
      </c>
      <c r="M110" s="46" t="str">
        <f>IFERROR(IF(INDEX('Memb Hist (Org)'!$A$1:$BS$29,MATCH('Mthly GM (TR)'!M$2,'Memb Hist (Org)'!$A$1:$A$29,0),MATCH('Mthly GM (TR)'!$A110,'Memb Hist (Org)'!$A$1:$BS$1,0))&lt;&gt;1,"",'Mthly Returns (TR)'!M109),"")</f>
        <v/>
      </c>
      <c r="N110" s="46" t="str">
        <f>IFERROR(IF(INDEX('Memb Hist (Org)'!$A$1:$BS$29,MATCH('Mthly GM (TR)'!N$2,'Memb Hist (Org)'!$A$1:$A$29,0),MATCH('Mthly GM (TR)'!$A110,'Memb Hist (Org)'!$A$1:$BS$1,0))&lt;&gt;1,"",'Mthly Returns (TR)'!N109),"")</f>
        <v/>
      </c>
      <c r="O110" s="46">
        <f>IFERROR(IF(INDEX('Memb Hist (Org)'!$A$1:$BS$29,MATCH('Mthly GM (TR)'!O$2,'Memb Hist (Org)'!$A$1:$A$29,0),MATCH('Mthly GM (TR)'!$A110,'Memb Hist (Org)'!$A$1:$BS$1,0))&lt;&gt;1,"",'Mthly Returns (TR)'!O109),"")</f>
        <v>2.0438000000000001E-2</v>
      </c>
      <c r="P110" s="46" t="str">
        <f>IFERROR(IF(INDEX('Memb Hist (Org)'!$A$1:$BS$29,MATCH('Mthly GM (TR)'!P$2,'Memb Hist (Org)'!$A$1:$A$29,0),MATCH('Mthly GM (TR)'!$A110,'Memb Hist (Org)'!$A$1:$BS$1,0))&lt;&gt;1,"",'Mthly Returns (TR)'!P109),"")</f>
        <v/>
      </c>
      <c r="Q110" s="46">
        <f>IFERROR(IF(INDEX('Memb Hist (Org)'!$A$1:$BS$29,MATCH('Mthly GM (TR)'!Q$2,'Memb Hist (Org)'!$A$1:$A$29,0),MATCH('Mthly GM (TR)'!$A110,'Memb Hist (Org)'!$A$1:$BS$1,0))&lt;&gt;1,"",'Mthly Returns (TR)'!Q109),"")</f>
        <v>4.4296000000000002E-2</v>
      </c>
      <c r="R110" s="46" t="str">
        <f>IFERROR(IF(INDEX('Memb Hist (Org)'!$A$1:$BS$29,MATCH('Mthly GM (TR)'!R$2,'Memb Hist (Org)'!$A$1:$A$29,0),MATCH('Mthly GM (TR)'!$A110,'Memb Hist (Org)'!$A$1:$BS$1,0))&lt;&gt;1,"",'Mthly Returns (TR)'!R109),"")</f>
        <v/>
      </c>
      <c r="S110" s="46" t="str">
        <f>IFERROR(IF(INDEX('Memb Hist (Org)'!$A$1:$BS$29,MATCH('Mthly GM (TR)'!S$2,'Memb Hist (Org)'!$A$1:$A$29,0),MATCH('Mthly GM (TR)'!$A110,'Memb Hist (Org)'!$A$1:$BS$1,0))&lt;&gt;1,"",'Mthly Returns (TR)'!S109),"")</f>
        <v/>
      </c>
      <c r="T110" s="46">
        <f>IFERROR(IF(INDEX('Memb Hist (Org)'!$A$1:$BS$29,MATCH('Mthly GM (TR)'!T$2,'Memb Hist (Org)'!$A$1:$A$29,0),MATCH('Mthly GM (TR)'!$A110,'Memb Hist (Org)'!$A$1:$BS$1,0))&lt;&gt;1,"",'Mthly Returns (TR)'!T109),"")</f>
        <v>4.1304E-2</v>
      </c>
      <c r="U110" s="46">
        <f>IFERROR(IF(INDEX('Memb Hist (Org)'!$A$1:$BS$29,MATCH('Mthly GM (TR)'!U$2,'Memb Hist (Org)'!$A$1:$A$29,0),MATCH('Mthly GM (TR)'!$A110,'Memb Hist (Org)'!$A$1:$BS$1,0))&lt;&gt;1,"",'Mthly Returns (TR)'!U109),"")</f>
        <v>8.4762000000000004E-2</v>
      </c>
      <c r="V110" s="46">
        <f>IFERROR(IF(INDEX('Memb Hist (Org)'!$A$1:$BS$29,MATCH('Mthly GM (TR)'!V$2,'Memb Hist (Org)'!$A$1:$A$29,0),MATCH('Mthly GM (TR)'!$A110,'Memb Hist (Org)'!$A$1:$BS$1,0))&lt;&gt;1,"",'Mthly Returns (TR)'!V109),"")</f>
        <v>3.4391999999999999E-2</v>
      </c>
      <c r="W110" s="46">
        <f>IFERROR(IF(INDEX('Memb Hist (Org)'!$A$1:$BS$29,MATCH('Mthly GM (TR)'!W$2,'Memb Hist (Org)'!$A$1:$A$29,0),MATCH('Mthly GM (TR)'!$A110,'Memb Hist (Org)'!$A$1:$BS$1,0))&lt;&gt;1,"",'Mthly Returns (TR)'!W109),"")</f>
        <v>4.0230000000000002E-2</v>
      </c>
      <c r="X110" s="46">
        <f>IFERROR(IF(INDEX('Memb Hist (Org)'!$A$1:$BS$29,MATCH('Mthly GM (TR)'!X$2,'Memb Hist (Org)'!$A$1:$A$29,0),MATCH('Mthly GM (TR)'!$A110,'Memb Hist (Org)'!$A$1:$BS$1,0))&lt;&gt;1,"",'Mthly Returns (TR)'!X109),"")</f>
        <v>8.0142000000000005E-2</v>
      </c>
      <c r="Y110" s="46">
        <f>IFERROR(IF(INDEX('Memb Hist (Org)'!$A$1:$BS$29,MATCH('Mthly GM (TR)'!Y$2,'Memb Hist (Org)'!$A$1:$A$29,0),MATCH('Mthly GM (TR)'!$A110,'Memb Hist (Org)'!$A$1:$BS$1,0))&lt;&gt;1,"",'Mthly Returns (TR)'!Y109),"")</f>
        <v>3.1320000000000001E-2</v>
      </c>
      <c r="Z110" s="46" t="str">
        <f>IFERROR(IF(INDEX('Memb Hist (Org)'!$A$1:$BS$29,MATCH('Mthly GM (TR)'!Z$2,'Memb Hist (Org)'!$A$1:$A$29,0),MATCH('Mthly GM (TR)'!$A110,'Memb Hist (Org)'!$A$1:$BS$1,0))&lt;&gt;1,"",'Mthly Returns (TR)'!Z109),"")</f>
        <v/>
      </c>
      <c r="AA110" s="46" t="str">
        <f>IFERROR(IF(INDEX('Memb Hist (Org)'!$A$1:$BS$29,MATCH('Mthly GM (TR)'!AA$2,'Memb Hist (Org)'!$A$1:$A$29,0),MATCH('Mthly GM (TR)'!$A110,'Memb Hist (Org)'!$A$1:$BS$1,0))&lt;&gt;1,"",'Mthly Returns (TR)'!AA109),"")</f>
        <v/>
      </c>
      <c r="AB110" s="46" t="str">
        <f>IFERROR(IF(INDEX('Memb Hist (Org)'!$A$1:$BS$29,MATCH('Mthly GM (TR)'!AB$2,'Memb Hist (Org)'!$A$1:$A$29,0),MATCH('Mthly GM (TR)'!$A110,'Memb Hist (Org)'!$A$1:$BS$1,0))&lt;&gt;1,"",'Mthly Returns (TR)'!AB109),"")</f>
        <v/>
      </c>
      <c r="AC110" s="46">
        <f>IFERROR(IF(INDEX('Memb Hist (Org)'!$A$1:$BS$29,MATCH('Mthly GM (TR)'!AC$2,'Memb Hist (Org)'!$A$1:$A$29,0),MATCH('Mthly GM (TR)'!$A110,'Memb Hist (Org)'!$A$1:$BS$1,0))&lt;&gt;1,"",'Mthly Returns (TR)'!AC109),"")</f>
        <v>6.7055000000000003E-2</v>
      </c>
      <c r="AD110" s="46" t="str">
        <f>IFERROR(IF(INDEX('Memb Hist (Org)'!$A$1:$BS$29,MATCH('Mthly GM (TR)'!AD$2,'Memb Hist (Org)'!$A$1:$A$29,0),MATCH('Mthly GM (TR)'!$A110,'Memb Hist (Org)'!$A$1:$BS$1,0))&lt;&gt;1,"",'Mthly Returns (TR)'!AD109),"")</f>
        <v/>
      </c>
      <c r="AE110" s="46" t="str">
        <f>IFERROR(IF(INDEX('Memb Hist (Org)'!$A$1:$BS$29,MATCH('Mthly GM (TR)'!AE$2,'Memb Hist (Org)'!$A$1:$A$29,0),MATCH('Mthly GM (TR)'!$A110,'Memb Hist (Org)'!$A$1:$BS$1,0))&lt;&gt;1,"",'Mthly Returns (TR)'!AE109),"")</f>
        <v/>
      </c>
      <c r="AF110" s="42" t="str">
        <f>IFERROR(IF($C110=7,INDEX('Gross Margin'!$A$32:$BS$60,MATCH('Mthly GM (TR)'!AF$2,'Gross Margin'!$A$32:$A$60,0),MATCH('Mthly GM (TR)'!$A110,'Gross Margin'!$A$32:$BS$32,0)),AF109*(1+D109)),"")</f>
        <v/>
      </c>
      <c r="AG110" s="42" t="str">
        <f>IFERROR(IF($C110=7,INDEX('Gross Margin'!$A$32:$BS$60,MATCH('Mthly GM (TR)'!AG$2,'Gross Margin'!$A$32:$A$60,0),MATCH('Mthly GM (TR)'!$A110,'Gross Margin'!$A$32:$BS$32,0)),AG109*(1+E109)),"")</f>
        <v/>
      </c>
      <c r="AH110" s="42" t="str">
        <f>IFERROR(IF($C110=7,INDEX('Gross Margin'!$A$32:$BS$60,MATCH('Mthly GM (TR)'!AH$2,'Gross Margin'!$A$32:$A$60,0),MATCH('Mthly GM (TR)'!$A110,'Gross Margin'!$A$32:$BS$32,0)),AH109*(1+F109)),"")</f>
        <v/>
      </c>
      <c r="AI110" s="42" t="str">
        <f>IFERROR(IF($C110=7,INDEX('Gross Margin'!$A$32:$BS$60,MATCH('Mthly GM (TR)'!AI$2,'Gross Margin'!$A$32:$A$60,0),MATCH('Mthly GM (TR)'!$A110,'Gross Margin'!$A$32:$BS$32,0)),AI109*(1+G109)),"")</f>
        <v/>
      </c>
      <c r="AJ110" s="42" t="str">
        <f>IFERROR(IF($C110=7,INDEX('Gross Margin'!$A$32:$BS$60,MATCH('Mthly GM (TR)'!AJ$2,'Gross Margin'!$A$32:$A$60,0),MATCH('Mthly GM (TR)'!$A110,'Gross Margin'!$A$32:$BS$32,0)),AJ109*(1+H109)),"")</f>
        <v/>
      </c>
      <c r="AK110" s="42" t="str">
        <f>IFERROR(IF($C110=7,INDEX('Gross Margin'!$A$32:$BS$60,MATCH('Mthly GM (TR)'!AK$2,'Gross Margin'!$A$32:$A$60,0),MATCH('Mthly GM (TR)'!$A110,'Gross Margin'!$A$32:$BS$32,0)),AK109*(1+I109)),"")</f>
        <v/>
      </c>
      <c r="AL110" s="42" t="str">
        <f>IFERROR(IF($C110=7,INDEX('Gross Margin'!$A$32:$BS$60,MATCH('Mthly GM (TR)'!AL$2,'Gross Margin'!$A$32:$A$60,0),MATCH('Mthly GM (TR)'!$A110,'Gross Margin'!$A$32:$BS$32,0)),AL109*(1+J109)),"")</f>
        <v/>
      </c>
      <c r="AM110" s="42" t="str">
        <f>IFERROR(IF($C110=7,INDEX('Gross Margin'!$A$32:$BS$60,MATCH('Mthly GM (TR)'!AM$2,'Gross Margin'!$A$32:$A$60,0),MATCH('Mthly GM (TR)'!$A110,'Gross Margin'!$A$32:$BS$32,0)),AM109*(1+K109)),"")</f>
        <v/>
      </c>
      <c r="AN110" s="42" t="str">
        <f>IFERROR(IF($C110=7,INDEX('Gross Margin'!$A$32:$BS$60,MATCH('Mthly GM (TR)'!AN$2,'Gross Margin'!$A$32:$A$60,0),MATCH('Mthly GM (TR)'!$A110,'Gross Margin'!$A$32:$BS$32,0)),AN109*(1+L109)),"")</f>
        <v/>
      </c>
      <c r="AO110" s="42" t="str">
        <f>IFERROR(IF($C110=7,INDEX('Gross Margin'!$A$32:$BS$60,MATCH('Mthly GM (TR)'!AO$2,'Gross Margin'!$A$32:$A$60,0),MATCH('Mthly GM (TR)'!$A110,'Gross Margin'!$A$32:$BS$32,0)),AO109*(1+M109)),"")</f>
        <v/>
      </c>
      <c r="AP110" s="42" t="str">
        <f>IFERROR(IF($C110=7,INDEX('Gross Margin'!$A$32:$BS$60,MATCH('Mthly GM (TR)'!AP$2,'Gross Margin'!$A$32:$A$60,0),MATCH('Mthly GM (TR)'!$A110,'Gross Margin'!$A$32:$BS$32,0)),AP109*(1+N109)),"")</f>
        <v/>
      </c>
      <c r="AQ110" s="42" t="str">
        <f>IFERROR(IF($C110=7,INDEX('Gross Margin'!$A$32:$BS$60,MATCH('Mthly GM (TR)'!AQ$2,'Gross Margin'!$A$32:$A$60,0),MATCH('Mthly GM (TR)'!$A110,'Gross Margin'!$A$32:$BS$32,0)),AQ109*(1+O109)),"")</f>
        <v/>
      </c>
      <c r="AR110" s="42" t="str">
        <f>IFERROR(IF($C110=7,INDEX('Gross Margin'!$A$32:$BS$60,MATCH('Mthly GM (TR)'!AR$2,'Gross Margin'!$A$32:$A$60,0),MATCH('Mthly GM (TR)'!$A110,'Gross Margin'!$A$32:$BS$32,0)),AR109*(1+P109)),"")</f>
        <v/>
      </c>
      <c r="AS110" s="42" t="str">
        <f>IFERROR(IF($C110=7,INDEX('Gross Margin'!$A$32:$BS$60,MATCH('Mthly GM (TR)'!AS$2,'Gross Margin'!$A$32:$A$60,0),MATCH('Mthly GM (TR)'!$A110,'Gross Margin'!$A$32:$BS$32,0)),AS109*(1+Q109)),"")</f>
        <v/>
      </c>
      <c r="AT110" s="42" t="str">
        <f>IFERROR(IF($C110=7,INDEX('Gross Margin'!$A$32:$BS$60,MATCH('Mthly GM (TR)'!AT$2,'Gross Margin'!$A$32:$A$60,0),MATCH('Mthly GM (TR)'!$A110,'Gross Margin'!$A$32:$BS$32,0)),AT109*(1+R109)),"")</f>
        <v/>
      </c>
      <c r="AU110" s="42" t="str">
        <f>IFERROR(IF($C110=7,INDEX('Gross Margin'!$A$32:$BS$60,MATCH('Mthly GM (TR)'!AU$2,'Gross Margin'!$A$32:$A$60,0),MATCH('Mthly GM (TR)'!$A110,'Gross Margin'!$A$32:$BS$32,0)),AU109*(1+S109)),"")</f>
        <v/>
      </c>
      <c r="AV110" s="42" t="str">
        <f>IFERROR(IF($C110=7,INDEX('Gross Margin'!$A$32:$BS$60,MATCH('Mthly GM (TR)'!AV$2,'Gross Margin'!$A$32:$A$60,0),MATCH('Mthly GM (TR)'!$A110,'Gross Margin'!$A$32:$BS$32,0)),AV109*(1+T109)),"")</f>
        <v/>
      </c>
      <c r="AW110" s="42" t="str">
        <f>IFERROR(IF($C110=7,INDEX('Gross Margin'!$A$32:$BS$60,MATCH('Mthly GM (TR)'!AW$2,'Gross Margin'!$A$32:$A$60,0),MATCH('Mthly GM (TR)'!$A110,'Gross Margin'!$A$32:$BS$32,0)),AW109*(1+U109)),"")</f>
        <v/>
      </c>
      <c r="AX110" s="42" t="str">
        <f>IFERROR(IF($C110=7,INDEX('Gross Margin'!$A$32:$BS$60,MATCH('Mthly GM (TR)'!AX$2,'Gross Margin'!$A$32:$A$60,0),MATCH('Mthly GM (TR)'!$A110,'Gross Margin'!$A$32:$BS$32,0)),AX109*(1+V109)),"")</f>
        <v/>
      </c>
      <c r="AY110" s="42" t="str">
        <f>IFERROR(IF($C110=7,INDEX('Gross Margin'!$A$32:$BS$60,MATCH('Mthly GM (TR)'!AY$2,'Gross Margin'!$A$32:$A$60,0),MATCH('Mthly GM (TR)'!$A110,'Gross Margin'!$A$32:$BS$32,0)),AY109*(1+W109)),"")</f>
        <v/>
      </c>
      <c r="AZ110" s="42" t="str">
        <f>IFERROR(IF($C110=7,INDEX('Gross Margin'!$A$32:$BS$60,MATCH('Mthly GM (TR)'!AZ$2,'Gross Margin'!$A$32:$A$60,0),MATCH('Mthly GM (TR)'!$A110,'Gross Margin'!$A$32:$BS$32,0)),AZ109*(1+X109)),"")</f>
        <v/>
      </c>
      <c r="BA110" s="42" t="str">
        <f>IFERROR(IF($C110=7,INDEX('Gross Margin'!$A$32:$BS$60,MATCH('Mthly GM (TR)'!BA$2,'Gross Margin'!$A$32:$A$60,0),MATCH('Mthly GM (TR)'!$A110,'Gross Margin'!$A$32:$BS$32,0)),BA109*(1+Y109)),"")</f>
        <v/>
      </c>
      <c r="BB110" s="42" t="str">
        <f>IFERROR(IF($C110=7,INDEX('Gross Margin'!$A$32:$BS$60,MATCH('Mthly GM (TR)'!BB$2,'Gross Margin'!$A$32:$A$60,0),MATCH('Mthly GM (TR)'!$A110,'Gross Margin'!$A$32:$BS$32,0)),BB109*(1+Z109)),"")</f>
        <v/>
      </c>
      <c r="BC110" s="42" t="str">
        <f>IFERROR(IF($C110=7,INDEX('Gross Margin'!$A$32:$BS$60,MATCH('Mthly GM (TR)'!BC$2,'Gross Margin'!$A$32:$A$60,0),MATCH('Mthly GM (TR)'!$A110,'Gross Margin'!$A$32:$BS$32,0)),BC109*(1+AA109)),"")</f>
        <v/>
      </c>
      <c r="BD110" s="42" t="str">
        <f>IFERROR(IF($C110=7,INDEX('Gross Margin'!$A$32:$BS$60,MATCH('Mthly GM (TR)'!BD$2,'Gross Margin'!$A$32:$A$60,0),MATCH('Mthly GM (TR)'!$A110,'Gross Margin'!$A$32:$BS$32,0)),BD109*(1+AB109)),"")</f>
        <v/>
      </c>
      <c r="BE110" s="42" t="str">
        <f>IFERROR(IF($C110=7,INDEX('Gross Margin'!$A$32:$BS$60,MATCH('Mthly GM (TR)'!BE$2,'Gross Margin'!$A$32:$A$60,0),MATCH('Mthly GM (TR)'!$A110,'Gross Margin'!$A$32:$BS$32,0)),BE109*(1+AC109)),"")</f>
        <v/>
      </c>
      <c r="BF110" s="42" t="str">
        <f>IFERROR(IF($C110=7,INDEX('Gross Margin'!$A$32:$BS$60,MATCH('Mthly GM (TR)'!BF$2,'Gross Margin'!$A$32:$A$60,0),MATCH('Mthly GM (TR)'!$A110,'Gross Margin'!$A$32:$BS$32,0)),BF109*(1+AD109)),"")</f>
        <v/>
      </c>
      <c r="BG110" s="42" t="str">
        <f>IFERROR(IF($C110=7,INDEX('Gross Margin'!$A$32:$BS$60,MATCH('Mthly GM (TR)'!BG$2,'Gross Margin'!$A$32:$A$60,0),MATCH('Mthly GM (TR)'!$A110,'Gross Margin'!$A$32:$BS$32,0)),BG109*(1+AE109)),"")</f>
        <v/>
      </c>
      <c r="BH110" s="44" t="str">
        <f t="shared" si="60"/>
        <v/>
      </c>
      <c r="BI110" s="44" t="str">
        <f t="shared" si="61"/>
        <v/>
      </c>
      <c r="BJ110" s="44" t="str">
        <f t="shared" si="62"/>
        <v/>
      </c>
      <c r="BK110" s="44" t="str">
        <f t="shared" si="63"/>
        <v/>
      </c>
      <c r="BL110" s="44" t="str">
        <f t="shared" si="64"/>
        <v/>
      </c>
      <c r="BM110" s="44" t="str">
        <f t="shared" si="65"/>
        <v/>
      </c>
      <c r="BN110" s="44" t="str">
        <f t="shared" si="66"/>
        <v/>
      </c>
      <c r="BO110" s="44" t="str">
        <f t="shared" si="67"/>
        <v/>
      </c>
      <c r="BP110" s="44" t="str">
        <f t="shared" si="68"/>
        <v/>
      </c>
      <c r="BQ110" s="44" t="str">
        <f t="shared" si="69"/>
        <v/>
      </c>
      <c r="BR110" s="44" t="str">
        <f t="shared" si="70"/>
        <v/>
      </c>
      <c r="BS110" s="44" t="str">
        <f t="shared" si="71"/>
        <v/>
      </c>
      <c r="BT110" s="44" t="str">
        <f t="shared" si="72"/>
        <v/>
      </c>
      <c r="BU110" s="44" t="str">
        <f t="shared" si="73"/>
        <v/>
      </c>
      <c r="BV110" s="44" t="str">
        <f t="shared" si="74"/>
        <v/>
      </c>
      <c r="BW110" s="44" t="str">
        <f t="shared" si="75"/>
        <v/>
      </c>
      <c r="BX110" s="44" t="str">
        <f t="shared" si="76"/>
        <v/>
      </c>
      <c r="BY110" s="44" t="str">
        <f t="shared" si="77"/>
        <v/>
      </c>
      <c r="BZ110" s="44" t="str">
        <f t="shared" si="78"/>
        <v/>
      </c>
      <c r="CA110" s="44" t="str">
        <f t="shared" si="79"/>
        <v/>
      </c>
      <c r="CB110" s="44" t="str">
        <f t="shared" si="80"/>
        <v/>
      </c>
      <c r="CC110" s="44" t="str">
        <f t="shared" si="81"/>
        <v/>
      </c>
      <c r="CD110" s="44" t="str">
        <f t="shared" si="82"/>
        <v/>
      </c>
      <c r="CE110" s="44" t="str">
        <f t="shared" si="83"/>
        <v/>
      </c>
      <c r="CF110" s="44" t="str">
        <f t="shared" si="84"/>
        <v/>
      </c>
      <c r="CG110" s="44" t="str">
        <f t="shared" si="85"/>
        <v/>
      </c>
      <c r="CH110" s="44" t="str">
        <f t="shared" si="86"/>
        <v/>
      </c>
      <c r="CI110" s="44" t="str">
        <f t="shared" si="87"/>
        <v/>
      </c>
      <c r="CJ110" s="48" t="str">
        <f t="shared" si="88"/>
        <v/>
      </c>
      <c r="CK110" s="48" t="str">
        <f t="shared" si="89"/>
        <v/>
      </c>
      <c r="CL110" s="48" t="str">
        <f t="shared" si="90"/>
        <v/>
      </c>
      <c r="CM110" s="48" t="str">
        <f t="shared" si="91"/>
        <v/>
      </c>
      <c r="CN110" s="48" t="str">
        <f t="shared" si="92"/>
        <v/>
      </c>
      <c r="CO110" s="48" t="str">
        <f t="shared" si="93"/>
        <v/>
      </c>
      <c r="CP110" s="48" t="str">
        <f t="shared" si="94"/>
        <v/>
      </c>
      <c r="CQ110" s="48" t="str">
        <f t="shared" si="95"/>
        <v/>
      </c>
      <c r="CR110" s="48" t="str">
        <f t="shared" si="96"/>
        <v/>
      </c>
      <c r="CS110" s="48" t="str">
        <f t="shared" si="97"/>
        <v/>
      </c>
      <c r="CT110" s="48" t="str">
        <f t="shared" si="98"/>
        <v/>
      </c>
      <c r="CU110" s="48" t="str">
        <f t="shared" si="99"/>
        <v/>
      </c>
      <c r="CV110" s="48" t="str">
        <f t="shared" si="100"/>
        <v/>
      </c>
      <c r="CW110" s="48" t="str">
        <f t="shared" si="101"/>
        <v/>
      </c>
      <c r="CX110" s="48" t="str">
        <f t="shared" si="102"/>
        <v/>
      </c>
      <c r="CY110" s="48" t="str">
        <f t="shared" si="103"/>
        <v/>
      </c>
      <c r="CZ110" s="48" t="str">
        <f t="shared" si="104"/>
        <v/>
      </c>
      <c r="DA110" s="48" t="str">
        <f t="shared" si="105"/>
        <v/>
      </c>
      <c r="DB110" s="48" t="str">
        <f t="shared" si="106"/>
        <v/>
      </c>
      <c r="DC110" s="48" t="str">
        <f t="shared" si="107"/>
        <v/>
      </c>
      <c r="DD110" s="48" t="str">
        <f t="shared" si="108"/>
        <v/>
      </c>
      <c r="DE110" s="48" t="str">
        <f t="shared" si="109"/>
        <v/>
      </c>
      <c r="DF110" s="48" t="str">
        <f t="shared" si="110"/>
        <v/>
      </c>
      <c r="DG110" s="48" t="str">
        <f t="shared" si="111"/>
        <v/>
      </c>
      <c r="DH110" s="48" t="str">
        <f t="shared" si="112"/>
        <v/>
      </c>
      <c r="DI110" s="48" t="str">
        <f t="shared" si="113"/>
        <v/>
      </c>
      <c r="DJ110" s="48" t="str">
        <f t="shared" si="114"/>
        <v/>
      </c>
      <c r="DK110" s="48" t="str">
        <f t="shared" si="115"/>
        <v/>
      </c>
      <c r="DU110" s="100">
        <f>PRODUCT(DM576:DM578)-1</f>
        <v>0.15279687305802248</v>
      </c>
      <c r="DV110" s="100">
        <f>PRODUCT(DM567:DM578)-1</f>
        <v>0.20504117974932745</v>
      </c>
    </row>
    <row r="111" spans="1:126" ht="14.5" hidden="1" customHeight="1" x14ac:dyDescent="0.35">
      <c r="A111" s="35">
        <f t="shared" si="59"/>
        <v>1958</v>
      </c>
      <c r="B111" s="35">
        <v>1958</v>
      </c>
      <c r="C111" s="35">
        <v>12</v>
      </c>
      <c r="D111" s="46">
        <f>IFERROR(IF(INDEX('Memb Hist (Org)'!$A$1:$BS$29,MATCH('Mthly GM (TR)'!D$2,'Memb Hist (Org)'!$A$1:$A$29,0),MATCH('Mthly GM (TR)'!$A111,'Memb Hist (Org)'!$A$1:$BS$1,0))&lt;&gt;1,"",'Mthly Returns (TR)'!D110),"")</f>
        <v>8.2500000000000004E-2</v>
      </c>
      <c r="E111" s="46" t="str">
        <f>IFERROR(IF(INDEX('Memb Hist (Org)'!$A$1:$BS$29,MATCH('Mthly GM (TR)'!E$2,'Memb Hist (Org)'!$A$1:$A$29,0),MATCH('Mthly GM (TR)'!$A111,'Memb Hist (Org)'!$A$1:$BS$1,0))&lt;&gt;1,"",'Mthly Returns (TR)'!E110),"")</f>
        <v/>
      </c>
      <c r="F111" s="46" t="str">
        <f>IFERROR(IF(INDEX('Memb Hist (Org)'!$A$1:$BS$29,MATCH('Mthly GM (TR)'!F$2,'Memb Hist (Org)'!$A$1:$A$29,0),MATCH('Mthly GM (TR)'!$A111,'Memb Hist (Org)'!$A$1:$BS$1,0))&lt;&gt;1,"",'Mthly Returns (TR)'!F110),"")</f>
        <v/>
      </c>
      <c r="G111" s="46">
        <f>IFERROR(IF(INDEX('Memb Hist (Org)'!$A$1:$BS$29,MATCH('Mthly GM (TR)'!G$2,'Memb Hist (Org)'!$A$1:$A$29,0),MATCH('Mthly GM (TR)'!$A111,'Memb Hist (Org)'!$A$1:$BS$1,0))&lt;&gt;1,"",'Mthly Returns (TR)'!G110),"")</f>
        <v>7.9268000000000005E-2</v>
      </c>
      <c r="H111" s="46">
        <f>IFERROR(IF(INDEX('Memb Hist (Org)'!$A$1:$BS$29,MATCH('Mthly GM (TR)'!H$2,'Memb Hist (Org)'!$A$1:$A$29,0),MATCH('Mthly GM (TR)'!$A111,'Memb Hist (Org)'!$A$1:$BS$1,0))&lt;&gt;1,"",'Mthly Returns (TR)'!H110),"")</f>
        <v>0.10602399999999999</v>
      </c>
      <c r="I111" s="46">
        <f>IFERROR(IF(INDEX('Memb Hist (Org)'!$A$1:$BS$29,MATCH('Mthly GM (TR)'!I$2,'Memb Hist (Org)'!$A$1:$A$29,0),MATCH('Mthly GM (TR)'!$A111,'Memb Hist (Org)'!$A$1:$BS$1,0))&lt;&gt;1,"",'Mthly Returns (TR)'!I110),"")</f>
        <v>0.11828</v>
      </c>
      <c r="J111" s="46">
        <f>IFERROR(IF(INDEX('Memb Hist (Org)'!$A$1:$BS$29,MATCH('Mthly GM (TR)'!J$2,'Memb Hist (Org)'!$A$1:$A$29,0),MATCH('Mthly GM (TR)'!$A111,'Memb Hist (Org)'!$A$1:$BS$1,0))&lt;&gt;1,"",'Mthly Returns (TR)'!J110),"")</f>
        <v>7.9786999999999997E-2</v>
      </c>
      <c r="K111" s="46">
        <f>IFERROR(IF(INDEX('Memb Hist (Org)'!$A$1:$BS$29,MATCH('Mthly GM (TR)'!K$2,'Memb Hist (Org)'!$A$1:$A$29,0),MATCH('Mthly GM (TR)'!$A111,'Memb Hist (Org)'!$A$1:$BS$1,0))&lt;&gt;1,"",'Mthly Returns (TR)'!K110),"")</f>
        <v>6.0060000000000002E-2</v>
      </c>
      <c r="L111" s="46" t="str">
        <f>IFERROR(IF(INDEX('Memb Hist (Org)'!$A$1:$BS$29,MATCH('Mthly GM (TR)'!L$2,'Memb Hist (Org)'!$A$1:$A$29,0),MATCH('Mthly GM (TR)'!$A111,'Memb Hist (Org)'!$A$1:$BS$1,0))&lt;&gt;1,"",'Mthly Returns (TR)'!L110),"")</f>
        <v/>
      </c>
      <c r="M111" s="46" t="str">
        <f>IFERROR(IF(INDEX('Memb Hist (Org)'!$A$1:$BS$29,MATCH('Mthly GM (TR)'!M$2,'Memb Hist (Org)'!$A$1:$A$29,0),MATCH('Mthly GM (TR)'!$A111,'Memb Hist (Org)'!$A$1:$BS$1,0))&lt;&gt;1,"",'Mthly Returns (TR)'!M110),"")</f>
        <v/>
      </c>
      <c r="N111" s="46" t="str">
        <f>IFERROR(IF(INDEX('Memb Hist (Org)'!$A$1:$BS$29,MATCH('Mthly GM (TR)'!N$2,'Memb Hist (Org)'!$A$1:$A$29,0),MATCH('Mthly GM (TR)'!$A111,'Memb Hist (Org)'!$A$1:$BS$1,0))&lt;&gt;1,"",'Mthly Returns (TR)'!N110),"")</f>
        <v/>
      </c>
      <c r="O111" s="46">
        <f>IFERROR(IF(INDEX('Memb Hist (Org)'!$A$1:$BS$29,MATCH('Mthly GM (TR)'!O$2,'Memb Hist (Org)'!$A$1:$A$29,0),MATCH('Mthly GM (TR)'!$A111,'Memb Hist (Org)'!$A$1:$BS$1,0))&lt;&gt;1,"",'Mthly Returns (TR)'!O110),"")</f>
        <v>4.3165000000000002E-2</v>
      </c>
      <c r="P111" s="46" t="str">
        <f>IFERROR(IF(INDEX('Memb Hist (Org)'!$A$1:$BS$29,MATCH('Mthly GM (TR)'!P$2,'Memb Hist (Org)'!$A$1:$A$29,0),MATCH('Mthly GM (TR)'!$A111,'Memb Hist (Org)'!$A$1:$BS$1,0))&lt;&gt;1,"",'Mthly Returns (TR)'!P110),"")</f>
        <v/>
      </c>
      <c r="Q111" s="46">
        <f>IFERROR(IF(INDEX('Memb Hist (Org)'!$A$1:$BS$29,MATCH('Mthly GM (TR)'!Q$2,'Memb Hist (Org)'!$A$1:$A$29,0),MATCH('Mthly GM (TR)'!$A111,'Memb Hist (Org)'!$A$1:$BS$1,0))&lt;&gt;1,"",'Mthly Returns (TR)'!Q110),"")</f>
        <v>2.6578000000000001E-2</v>
      </c>
      <c r="R111" s="46" t="str">
        <f>IFERROR(IF(INDEX('Memb Hist (Org)'!$A$1:$BS$29,MATCH('Mthly GM (TR)'!R$2,'Memb Hist (Org)'!$A$1:$A$29,0),MATCH('Mthly GM (TR)'!$A111,'Memb Hist (Org)'!$A$1:$BS$1,0))&lt;&gt;1,"",'Mthly Returns (TR)'!R110),"")</f>
        <v/>
      </c>
      <c r="S111" s="46" t="str">
        <f>IFERROR(IF(INDEX('Memb Hist (Org)'!$A$1:$BS$29,MATCH('Mthly GM (TR)'!S$2,'Memb Hist (Org)'!$A$1:$A$29,0),MATCH('Mthly GM (TR)'!$A111,'Memb Hist (Org)'!$A$1:$BS$1,0))&lt;&gt;1,"",'Mthly Returns (TR)'!S110),"")</f>
        <v/>
      </c>
      <c r="T111" s="46">
        <f>IFERROR(IF(INDEX('Memb Hist (Org)'!$A$1:$BS$29,MATCH('Mthly GM (TR)'!T$2,'Memb Hist (Org)'!$A$1:$A$29,0),MATCH('Mthly GM (TR)'!$A111,'Memb Hist (Org)'!$A$1:$BS$1,0))&lt;&gt;1,"",'Mthly Returns (TR)'!T110),"")</f>
        <v>0.14279800000000001</v>
      </c>
      <c r="U111" s="46">
        <f>IFERROR(IF(INDEX('Memb Hist (Org)'!$A$1:$BS$29,MATCH('Mthly GM (TR)'!U$2,'Memb Hist (Org)'!$A$1:$A$29,0),MATCH('Mthly GM (TR)'!$A111,'Memb Hist (Org)'!$A$1:$BS$1,0))&lt;&gt;1,"",'Mthly Returns (TR)'!U110),"")</f>
        <v>3.9822999999999997E-2</v>
      </c>
      <c r="V111" s="46">
        <f>IFERROR(IF(INDEX('Memb Hist (Org)'!$A$1:$BS$29,MATCH('Mthly GM (TR)'!V$2,'Memb Hist (Org)'!$A$1:$A$29,0),MATCH('Mthly GM (TR)'!$A111,'Memb Hist (Org)'!$A$1:$BS$1,0))&lt;&gt;1,"",'Mthly Returns (TR)'!V110),"")</f>
        <v>4.3478000000000003E-2</v>
      </c>
      <c r="W111" s="46">
        <f>IFERROR(IF(INDEX('Memb Hist (Org)'!$A$1:$BS$29,MATCH('Mthly GM (TR)'!W$2,'Memb Hist (Org)'!$A$1:$A$29,0),MATCH('Mthly GM (TR)'!$A111,'Memb Hist (Org)'!$A$1:$BS$1,0))&lt;&gt;1,"",'Mthly Returns (TR)'!W110),"")</f>
        <v>0.106145</v>
      </c>
      <c r="X111" s="46">
        <f>IFERROR(IF(INDEX('Memb Hist (Org)'!$A$1:$BS$29,MATCH('Mthly GM (TR)'!X$2,'Memb Hist (Org)'!$A$1:$A$29,0),MATCH('Mthly GM (TR)'!$A111,'Memb Hist (Org)'!$A$1:$BS$1,0))&lt;&gt;1,"",'Mthly Returns (TR)'!X110),"")</f>
        <v>2.3255999999999999E-2</v>
      </c>
      <c r="Y111" s="46">
        <f>IFERROR(IF(INDEX('Memb Hist (Org)'!$A$1:$BS$29,MATCH('Mthly GM (TR)'!Y$2,'Memb Hist (Org)'!$A$1:$A$29,0),MATCH('Mthly GM (TR)'!$A111,'Memb Hist (Org)'!$A$1:$BS$1,0))&lt;&gt;1,"",'Mthly Returns (TR)'!Y110),"")</f>
        <v>3.0803000000000001E-2</v>
      </c>
      <c r="Z111" s="46" t="str">
        <f>IFERROR(IF(INDEX('Memb Hist (Org)'!$A$1:$BS$29,MATCH('Mthly GM (TR)'!Z$2,'Memb Hist (Org)'!$A$1:$A$29,0),MATCH('Mthly GM (TR)'!$A111,'Memb Hist (Org)'!$A$1:$BS$1,0))&lt;&gt;1,"",'Mthly Returns (TR)'!Z110),"")</f>
        <v/>
      </c>
      <c r="AA111" s="46" t="str">
        <f>IFERROR(IF(INDEX('Memb Hist (Org)'!$A$1:$BS$29,MATCH('Mthly GM (TR)'!AA$2,'Memb Hist (Org)'!$A$1:$A$29,0),MATCH('Mthly GM (TR)'!$A111,'Memb Hist (Org)'!$A$1:$BS$1,0))&lt;&gt;1,"",'Mthly Returns (TR)'!AA110),"")</f>
        <v/>
      </c>
      <c r="AB111" s="46" t="str">
        <f>IFERROR(IF(INDEX('Memb Hist (Org)'!$A$1:$BS$29,MATCH('Mthly GM (TR)'!AB$2,'Memb Hist (Org)'!$A$1:$A$29,0),MATCH('Mthly GM (TR)'!$A111,'Memb Hist (Org)'!$A$1:$BS$1,0))&lt;&gt;1,"",'Mthly Returns (TR)'!AB110),"")</f>
        <v/>
      </c>
      <c r="AC111" s="46">
        <f>IFERROR(IF(INDEX('Memb Hist (Org)'!$A$1:$BS$29,MATCH('Mthly GM (TR)'!AC$2,'Memb Hist (Org)'!$A$1:$A$29,0),MATCH('Mthly GM (TR)'!$A111,'Memb Hist (Org)'!$A$1:$BS$1,0))&lt;&gt;1,"",'Mthly Returns (TR)'!AC110),"")</f>
        <v>0.188525</v>
      </c>
      <c r="AD111" s="46" t="str">
        <f>IFERROR(IF(INDEX('Memb Hist (Org)'!$A$1:$BS$29,MATCH('Mthly GM (TR)'!AD$2,'Memb Hist (Org)'!$A$1:$A$29,0),MATCH('Mthly GM (TR)'!$A111,'Memb Hist (Org)'!$A$1:$BS$1,0))&lt;&gt;1,"",'Mthly Returns (TR)'!AD110),"")</f>
        <v/>
      </c>
      <c r="AE111" s="46" t="str">
        <f>IFERROR(IF(INDEX('Memb Hist (Org)'!$A$1:$BS$29,MATCH('Mthly GM (TR)'!AE$2,'Memb Hist (Org)'!$A$1:$A$29,0),MATCH('Mthly GM (TR)'!$A111,'Memb Hist (Org)'!$A$1:$BS$1,0))&lt;&gt;1,"",'Mthly Returns (TR)'!AE110),"")</f>
        <v/>
      </c>
      <c r="AF111" s="42" t="str">
        <f>IFERROR(IF($C111=7,INDEX('Gross Margin'!$A$32:$BS$60,MATCH('Mthly GM (TR)'!AF$2,'Gross Margin'!$A$32:$A$60,0),MATCH('Mthly GM (TR)'!$A111,'Gross Margin'!$A$32:$BS$32,0)),AF110*(1+D110)),"")</f>
        <v/>
      </c>
      <c r="AG111" s="42" t="str">
        <f>IFERROR(IF($C111=7,INDEX('Gross Margin'!$A$32:$BS$60,MATCH('Mthly GM (TR)'!AG$2,'Gross Margin'!$A$32:$A$60,0),MATCH('Mthly GM (TR)'!$A111,'Gross Margin'!$A$32:$BS$32,0)),AG110*(1+E110)),"")</f>
        <v/>
      </c>
      <c r="AH111" s="42" t="str">
        <f>IFERROR(IF($C111=7,INDEX('Gross Margin'!$A$32:$BS$60,MATCH('Mthly GM (TR)'!AH$2,'Gross Margin'!$A$32:$A$60,0),MATCH('Mthly GM (TR)'!$A111,'Gross Margin'!$A$32:$BS$32,0)),AH110*(1+F110)),"")</f>
        <v/>
      </c>
      <c r="AI111" s="42" t="str">
        <f>IFERROR(IF($C111=7,INDEX('Gross Margin'!$A$32:$BS$60,MATCH('Mthly GM (TR)'!AI$2,'Gross Margin'!$A$32:$A$60,0),MATCH('Mthly GM (TR)'!$A111,'Gross Margin'!$A$32:$BS$32,0)),AI110*(1+G110)),"")</f>
        <v/>
      </c>
      <c r="AJ111" s="42" t="str">
        <f>IFERROR(IF($C111=7,INDEX('Gross Margin'!$A$32:$BS$60,MATCH('Mthly GM (TR)'!AJ$2,'Gross Margin'!$A$32:$A$60,0),MATCH('Mthly GM (TR)'!$A111,'Gross Margin'!$A$32:$BS$32,0)),AJ110*(1+H110)),"")</f>
        <v/>
      </c>
      <c r="AK111" s="42" t="str">
        <f>IFERROR(IF($C111=7,INDEX('Gross Margin'!$A$32:$BS$60,MATCH('Mthly GM (TR)'!AK$2,'Gross Margin'!$A$32:$A$60,0),MATCH('Mthly GM (TR)'!$A111,'Gross Margin'!$A$32:$BS$32,0)),AK110*(1+I110)),"")</f>
        <v/>
      </c>
      <c r="AL111" s="42" t="str">
        <f>IFERROR(IF($C111=7,INDEX('Gross Margin'!$A$32:$BS$60,MATCH('Mthly GM (TR)'!AL$2,'Gross Margin'!$A$32:$A$60,0),MATCH('Mthly GM (TR)'!$A111,'Gross Margin'!$A$32:$BS$32,0)),AL110*(1+J110)),"")</f>
        <v/>
      </c>
      <c r="AM111" s="42" t="str">
        <f>IFERROR(IF($C111=7,INDEX('Gross Margin'!$A$32:$BS$60,MATCH('Mthly GM (TR)'!AM$2,'Gross Margin'!$A$32:$A$60,0),MATCH('Mthly GM (TR)'!$A111,'Gross Margin'!$A$32:$BS$32,0)),AM110*(1+K110)),"")</f>
        <v/>
      </c>
      <c r="AN111" s="42" t="str">
        <f>IFERROR(IF($C111=7,INDEX('Gross Margin'!$A$32:$BS$60,MATCH('Mthly GM (TR)'!AN$2,'Gross Margin'!$A$32:$A$60,0),MATCH('Mthly GM (TR)'!$A111,'Gross Margin'!$A$32:$BS$32,0)),AN110*(1+L110)),"")</f>
        <v/>
      </c>
      <c r="AO111" s="42" t="str">
        <f>IFERROR(IF($C111=7,INDEX('Gross Margin'!$A$32:$BS$60,MATCH('Mthly GM (TR)'!AO$2,'Gross Margin'!$A$32:$A$60,0),MATCH('Mthly GM (TR)'!$A111,'Gross Margin'!$A$32:$BS$32,0)),AO110*(1+M110)),"")</f>
        <v/>
      </c>
      <c r="AP111" s="42" t="str">
        <f>IFERROR(IF($C111=7,INDEX('Gross Margin'!$A$32:$BS$60,MATCH('Mthly GM (TR)'!AP$2,'Gross Margin'!$A$32:$A$60,0),MATCH('Mthly GM (TR)'!$A111,'Gross Margin'!$A$32:$BS$32,0)),AP110*(1+N110)),"")</f>
        <v/>
      </c>
      <c r="AQ111" s="42" t="str">
        <f>IFERROR(IF($C111=7,INDEX('Gross Margin'!$A$32:$BS$60,MATCH('Mthly GM (TR)'!AQ$2,'Gross Margin'!$A$32:$A$60,0),MATCH('Mthly GM (TR)'!$A111,'Gross Margin'!$A$32:$BS$32,0)),AQ110*(1+O110)),"")</f>
        <v/>
      </c>
      <c r="AR111" s="42" t="str">
        <f>IFERROR(IF($C111=7,INDEX('Gross Margin'!$A$32:$BS$60,MATCH('Mthly GM (TR)'!AR$2,'Gross Margin'!$A$32:$A$60,0),MATCH('Mthly GM (TR)'!$A111,'Gross Margin'!$A$32:$BS$32,0)),AR110*(1+P110)),"")</f>
        <v/>
      </c>
      <c r="AS111" s="42" t="str">
        <f>IFERROR(IF($C111=7,INDEX('Gross Margin'!$A$32:$BS$60,MATCH('Mthly GM (TR)'!AS$2,'Gross Margin'!$A$32:$A$60,0),MATCH('Mthly GM (TR)'!$A111,'Gross Margin'!$A$32:$BS$32,0)),AS110*(1+Q110)),"")</f>
        <v/>
      </c>
      <c r="AT111" s="42" t="str">
        <f>IFERROR(IF($C111=7,INDEX('Gross Margin'!$A$32:$BS$60,MATCH('Mthly GM (TR)'!AT$2,'Gross Margin'!$A$32:$A$60,0),MATCH('Mthly GM (TR)'!$A111,'Gross Margin'!$A$32:$BS$32,0)),AT110*(1+R110)),"")</f>
        <v/>
      </c>
      <c r="AU111" s="42" t="str">
        <f>IFERROR(IF($C111=7,INDEX('Gross Margin'!$A$32:$BS$60,MATCH('Mthly GM (TR)'!AU$2,'Gross Margin'!$A$32:$A$60,0),MATCH('Mthly GM (TR)'!$A111,'Gross Margin'!$A$32:$BS$32,0)),AU110*(1+S110)),"")</f>
        <v/>
      </c>
      <c r="AV111" s="42" t="str">
        <f>IFERROR(IF($C111=7,INDEX('Gross Margin'!$A$32:$BS$60,MATCH('Mthly GM (TR)'!AV$2,'Gross Margin'!$A$32:$A$60,0),MATCH('Mthly GM (TR)'!$A111,'Gross Margin'!$A$32:$BS$32,0)),AV110*(1+T110)),"")</f>
        <v/>
      </c>
      <c r="AW111" s="42" t="str">
        <f>IFERROR(IF($C111=7,INDEX('Gross Margin'!$A$32:$BS$60,MATCH('Mthly GM (TR)'!AW$2,'Gross Margin'!$A$32:$A$60,0),MATCH('Mthly GM (TR)'!$A111,'Gross Margin'!$A$32:$BS$32,0)),AW110*(1+U110)),"")</f>
        <v/>
      </c>
      <c r="AX111" s="42" t="str">
        <f>IFERROR(IF($C111=7,INDEX('Gross Margin'!$A$32:$BS$60,MATCH('Mthly GM (TR)'!AX$2,'Gross Margin'!$A$32:$A$60,0),MATCH('Mthly GM (TR)'!$A111,'Gross Margin'!$A$32:$BS$32,0)),AX110*(1+V110)),"")</f>
        <v/>
      </c>
      <c r="AY111" s="42" t="str">
        <f>IFERROR(IF($C111=7,INDEX('Gross Margin'!$A$32:$BS$60,MATCH('Mthly GM (TR)'!AY$2,'Gross Margin'!$A$32:$A$60,0),MATCH('Mthly GM (TR)'!$A111,'Gross Margin'!$A$32:$BS$32,0)),AY110*(1+W110)),"")</f>
        <v/>
      </c>
      <c r="AZ111" s="42" t="str">
        <f>IFERROR(IF($C111=7,INDEX('Gross Margin'!$A$32:$BS$60,MATCH('Mthly GM (TR)'!AZ$2,'Gross Margin'!$A$32:$A$60,0),MATCH('Mthly GM (TR)'!$A111,'Gross Margin'!$A$32:$BS$32,0)),AZ110*(1+X110)),"")</f>
        <v/>
      </c>
      <c r="BA111" s="42" t="str">
        <f>IFERROR(IF($C111=7,INDEX('Gross Margin'!$A$32:$BS$60,MATCH('Mthly GM (TR)'!BA$2,'Gross Margin'!$A$32:$A$60,0),MATCH('Mthly GM (TR)'!$A111,'Gross Margin'!$A$32:$BS$32,0)),BA110*(1+Y110)),"")</f>
        <v/>
      </c>
      <c r="BB111" s="42" t="str">
        <f>IFERROR(IF($C111=7,INDEX('Gross Margin'!$A$32:$BS$60,MATCH('Mthly GM (TR)'!BB$2,'Gross Margin'!$A$32:$A$60,0),MATCH('Mthly GM (TR)'!$A111,'Gross Margin'!$A$32:$BS$32,0)),BB110*(1+Z110)),"")</f>
        <v/>
      </c>
      <c r="BC111" s="42" t="str">
        <f>IFERROR(IF($C111=7,INDEX('Gross Margin'!$A$32:$BS$60,MATCH('Mthly GM (TR)'!BC$2,'Gross Margin'!$A$32:$A$60,0),MATCH('Mthly GM (TR)'!$A111,'Gross Margin'!$A$32:$BS$32,0)),BC110*(1+AA110)),"")</f>
        <v/>
      </c>
      <c r="BD111" s="42" t="str">
        <f>IFERROR(IF($C111=7,INDEX('Gross Margin'!$A$32:$BS$60,MATCH('Mthly GM (TR)'!BD$2,'Gross Margin'!$A$32:$A$60,0),MATCH('Mthly GM (TR)'!$A111,'Gross Margin'!$A$32:$BS$32,0)),BD110*(1+AB110)),"")</f>
        <v/>
      </c>
      <c r="BE111" s="42" t="str">
        <f>IFERROR(IF($C111=7,INDEX('Gross Margin'!$A$32:$BS$60,MATCH('Mthly GM (TR)'!BE$2,'Gross Margin'!$A$32:$A$60,0),MATCH('Mthly GM (TR)'!$A111,'Gross Margin'!$A$32:$BS$32,0)),BE110*(1+AC110)),"")</f>
        <v/>
      </c>
      <c r="BF111" s="42" t="str">
        <f>IFERROR(IF($C111=7,INDEX('Gross Margin'!$A$32:$BS$60,MATCH('Mthly GM (TR)'!BF$2,'Gross Margin'!$A$32:$A$60,0),MATCH('Mthly GM (TR)'!$A111,'Gross Margin'!$A$32:$BS$32,0)),BF110*(1+AD110)),"")</f>
        <v/>
      </c>
      <c r="BG111" s="42" t="str">
        <f>IFERROR(IF($C111=7,INDEX('Gross Margin'!$A$32:$BS$60,MATCH('Mthly GM (TR)'!BG$2,'Gross Margin'!$A$32:$A$60,0),MATCH('Mthly GM (TR)'!$A111,'Gross Margin'!$A$32:$BS$32,0)),BG110*(1+AE110)),"")</f>
        <v/>
      </c>
      <c r="BH111" s="44" t="str">
        <f t="shared" si="60"/>
        <v/>
      </c>
      <c r="BI111" s="44" t="str">
        <f t="shared" si="61"/>
        <v/>
      </c>
      <c r="BJ111" s="44" t="str">
        <f t="shared" si="62"/>
        <v/>
      </c>
      <c r="BK111" s="44" t="str">
        <f t="shared" si="63"/>
        <v/>
      </c>
      <c r="BL111" s="44" t="str">
        <f t="shared" si="64"/>
        <v/>
      </c>
      <c r="BM111" s="44" t="str">
        <f t="shared" si="65"/>
        <v/>
      </c>
      <c r="BN111" s="44" t="str">
        <f t="shared" si="66"/>
        <v/>
      </c>
      <c r="BO111" s="44" t="str">
        <f t="shared" si="67"/>
        <v/>
      </c>
      <c r="BP111" s="44" t="str">
        <f t="shared" si="68"/>
        <v/>
      </c>
      <c r="BQ111" s="44" t="str">
        <f t="shared" si="69"/>
        <v/>
      </c>
      <c r="BR111" s="44" t="str">
        <f t="shared" si="70"/>
        <v/>
      </c>
      <c r="BS111" s="44" t="str">
        <f t="shared" si="71"/>
        <v/>
      </c>
      <c r="BT111" s="44" t="str">
        <f t="shared" si="72"/>
        <v/>
      </c>
      <c r="BU111" s="44" t="str">
        <f t="shared" si="73"/>
        <v/>
      </c>
      <c r="BV111" s="44" t="str">
        <f t="shared" si="74"/>
        <v/>
      </c>
      <c r="BW111" s="44" t="str">
        <f t="shared" si="75"/>
        <v/>
      </c>
      <c r="BX111" s="44" t="str">
        <f t="shared" si="76"/>
        <v/>
      </c>
      <c r="BY111" s="44" t="str">
        <f t="shared" si="77"/>
        <v/>
      </c>
      <c r="BZ111" s="44" t="str">
        <f t="shared" si="78"/>
        <v/>
      </c>
      <c r="CA111" s="44" t="str">
        <f t="shared" si="79"/>
        <v/>
      </c>
      <c r="CB111" s="44" t="str">
        <f t="shared" si="80"/>
        <v/>
      </c>
      <c r="CC111" s="44" t="str">
        <f t="shared" si="81"/>
        <v/>
      </c>
      <c r="CD111" s="44" t="str">
        <f t="shared" si="82"/>
        <v/>
      </c>
      <c r="CE111" s="44" t="str">
        <f t="shared" si="83"/>
        <v/>
      </c>
      <c r="CF111" s="44" t="str">
        <f t="shared" si="84"/>
        <v/>
      </c>
      <c r="CG111" s="44" t="str">
        <f t="shared" si="85"/>
        <v/>
      </c>
      <c r="CH111" s="44" t="str">
        <f t="shared" si="86"/>
        <v/>
      </c>
      <c r="CI111" s="44" t="str">
        <f t="shared" si="87"/>
        <v/>
      </c>
      <c r="CJ111" s="48" t="str">
        <f t="shared" si="88"/>
        <v/>
      </c>
      <c r="CK111" s="48" t="str">
        <f t="shared" si="89"/>
        <v/>
      </c>
      <c r="CL111" s="48" t="str">
        <f t="shared" si="90"/>
        <v/>
      </c>
      <c r="CM111" s="48" t="str">
        <f t="shared" si="91"/>
        <v/>
      </c>
      <c r="CN111" s="48" t="str">
        <f t="shared" si="92"/>
        <v/>
      </c>
      <c r="CO111" s="48" t="str">
        <f t="shared" si="93"/>
        <v/>
      </c>
      <c r="CP111" s="48" t="str">
        <f t="shared" si="94"/>
        <v/>
      </c>
      <c r="CQ111" s="48" t="str">
        <f t="shared" si="95"/>
        <v/>
      </c>
      <c r="CR111" s="48" t="str">
        <f t="shared" si="96"/>
        <v/>
      </c>
      <c r="CS111" s="48" t="str">
        <f t="shared" si="97"/>
        <v/>
      </c>
      <c r="CT111" s="48" t="str">
        <f t="shared" si="98"/>
        <v/>
      </c>
      <c r="CU111" s="48" t="str">
        <f t="shared" si="99"/>
        <v/>
      </c>
      <c r="CV111" s="48" t="str">
        <f t="shared" si="100"/>
        <v/>
      </c>
      <c r="CW111" s="48" t="str">
        <f t="shared" si="101"/>
        <v/>
      </c>
      <c r="CX111" s="48" t="str">
        <f t="shared" si="102"/>
        <v/>
      </c>
      <c r="CY111" s="48" t="str">
        <f t="shared" si="103"/>
        <v/>
      </c>
      <c r="CZ111" s="48" t="str">
        <f t="shared" si="104"/>
        <v/>
      </c>
      <c r="DA111" s="48" t="str">
        <f t="shared" si="105"/>
        <v/>
      </c>
      <c r="DB111" s="48" t="str">
        <f t="shared" si="106"/>
        <v/>
      </c>
      <c r="DC111" s="48" t="str">
        <f t="shared" si="107"/>
        <v/>
      </c>
      <c r="DD111" s="48" t="str">
        <f t="shared" si="108"/>
        <v/>
      </c>
      <c r="DE111" s="48" t="str">
        <f t="shared" si="109"/>
        <v/>
      </c>
      <c r="DF111" s="48" t="str">
        <f t="shared" si="110"/>
        <v/>
      </c>
      <c r="DG111" s="48" t="str">
        <f t="shared" si="111"/>
        <v/>
      </c>
      <c r="DH111" s="48" t="str">
        <f t="shared" si="112"/>
        <v/>
      </c>
      <c r="DI111" s="48" t="str">
        <f t="shared" si="113"/>
        <v/>
      </c>
      <c r="DJ111" s="48" t="str">
        <f t="shared" si="114"/>
        <v/>
      </c>
      <c r="DK111" s="48" t="str">
        <f t="shared" si="115"/>
        <v/>
      </c>
      <c r="DU111" s="100">
        <f>PRODUCT(DM577:DM579)-1</f>
        <v>0.19476960092982765</v>
      </c>
      <c r="DV111" s="100">
        <f>PRODUCT(DM568:DM579)-1</f>
        <v>0.29298699036526354</v>
      </c>
    </row>
    <row r="112" spans="1:126" ht="14.5" hidden="1" customHeight="1" x14ac:dyDescent="0.35">
      <c r="A112" s="35">
        <f t="shared" si="59"/>
        <v>1958</v>
      </c>
      <c r="B112" s="35">
        <v>1959</v>
      </c>
      <c r="C112" s="35">
        <v>1</v>
      </c>
      <c r="D112" s="46">
        <f>IFERROR(IF(INDEX('Memb Hist (Org)'!$A$1:$BS$29,MATCH('Mthly GM (TR)'!D$2,'Memb Hist (Org)'!$A$1:$A$29,0),MATCH('Mthly GM (TR)'!$A112,'Memb Hist (Org)'!$A$1:$BS$1,0))&lt;&gt;1,"",'Mthly Returns (TR)'!D111),"")</f>
        <v>-6.6975000000000007E-2</v>
      </c>
      <c r="E112" s="46" t="str">
        <f>IFERROR(IF(INDEX('Memb Hist (Org)'!$A$1:$BS$29,MATCH('Mthly GM (TR)'!E$2,'Memb Hist (Org)'!$A$1:$A$29,0),MATCH('Mthly GM (TR)'!$A112,'Memb Hist (Org)'!$A$1:$BS$1,0))&lt;&gt;1,"",'Mthly Returns (TR)'!E111),"")</f>
        <v/>
      </c>
      <c r="F112" s="46" t="str">
        <f>IFERROR(IF(INDEX('Memb Hist (Org)'!$A$1:$BS$29,MATCH('Mthly GM (TR)'!F$2,'Memb Hist (Org)'!$A$1:$A$29,0),MATCH('Mthly GM (TR)'!$A112,'Memb Hist (Org)'!$A$1:$BS$1,0))&lt;&gt;1,"",'Mthly Returns (TR)'!F111),"")</f>
        <v/>
      </c>
      <c r="G112" s="46">
        <f>IFERROR(IF(INDEX('Memb Hist (Org)'!$A$1:$BS$29,MATCH('Mthly GM (TR)'!G$2,'Memb Hist (Org)'!$A$1:$A$29,0),MATCH('Mthly GM (TR)'!$A112,'Memb Hist (Org)'!$A$1:$BS$1,0))&lt;&gt;1,"",'Mthly Returns (TR)'!G111),"")</f>
        <v>6.2147000000000001E-2</v>
      </c>
      <c r="H112" s="46">
        <f>IFERROR(IF(INDEX('Memb Hist (Org)'!$A$1:$BS$29,MATCH('Mthly GM (TR)'!H$2,'Memb Hist (Org)'!$A$1:$A$29,0),MATCH('Mthly GM (TR)'!$A112,'Memb Hist (Org)'!$A$1:$BS$1,0))&lt;&gt;1,"",'Mthly Returns (TR)'!H111),"")</f>
        <v>4.3959999999999997E-3</v>
      </c>
      <c r="I112" s="46">
        <f>IFERROR(IF(INDEX('Memb Hist (Org)'!$A$1:$BS$29,MATCH('Mthly GM (TR)'!I$2,'Memb Hist (Org)'!$A$1:$A$29,0),MATCH('Mthly GM (TR)'!$A112,'Memb Hist (Org)'!$A$1:$BS$1,0))&lt;&gt;1,"",'Mthly Returns (TR)'!I111),"")</f>
        <v>2.2967999999999999E-2</v>
      </c>
      <c r="J112" s="46">
        <f>IFERROR(IF(INDEX('Memb Hist (Org)'!$A$1:$BS$29,MATCH('Mthly GM (TR)'!J$2,'Memb Hist (Org)'!$A$1:$A$29,0),MATCH('Mthly GM (TR)'!$A112,'Memb Hist (Org)'!$A$1:$BS$1,0))&lt;&gt;1,"",'Mthly Returns (TR)'!J111),"")</f>
        <v>3.4974999999999999E-2</v>
      </c>
      <c r="K112" s="46">
        <f>IFERROR(IF(INDEX('Memb Hist (Org)'!$A$1:$BS$29,MATCH('Mthly GM (TR)'!K$2,'Memb Hist (Org)'!$A$1:$A$29,0),MATCH('Mthly GM (TR)'!$A112,'Memb Hist (Org)'!$A$1:$BS$1,0))&lt;&gt;1,"",'Mthly Returns (TR)'!K111),"")</f>
        <v>5.6047E-2</v>
      </c>
      <c r="L112" s="46" t="str">
        <f>IFERROR(IF(INDEX('Memb Hist (Org)'!$A$1:$BS$29,MATCH('Mthly GM (TR)'!L$2,'Memb Hist (Org)'!$A$1:$A$29,0),MATCH('Mthly GM (TR)'!$A112,'Memb Hist (Org)'!$A$1:$BS$1,0))&lt;&gt;1,"",'Mthly Returns (TR)'!L111),"")</f>
        <v/>
      </c>
      <c r="M112" s="46" t="str">
        <f>IFERROR(IF(INDEX('Memb Hist (Org)'!$A$1:$BS$29,MATCH('Mthly GM (TR)'!M$2,'Memb Hist (Org)'!$A$1:$A$29,0),MATCH('Mthly GM (TR)'!$A112,'Memb Hist (Org)'!$A$1:$BS$1,0))&lt;&gt;1,"",'Mthly Returns (TR)'!M111),"")</f>
        <v/>
      </c>
      <c r="N112" s="46" t="str">
        <f>IFERROR(IF(INDEX('Memb Hist (Org)'!$A$1:$BS$29,MATCH('Mthly GM (TR)'!N$2,'Memb Hist (Org)'!$A$1:$A$29,0),MATCH('Mthly GM (TR)'!$A112,'Memb Hist (Org)'!$A$1:$BS$1,0))&lt;&gt;1,"",'Mthly Returns (TR)'!N111),"")</f>
        <v/>
      </c>
      <c r="O112" s="46">
        <f>IFERROR(IF(INDEX('Memb Hist (Org)'!$A$1:$BS$29,MATCH('Mthly GM (TR)'!O$2,'Memb Hist (Org)'!$A$1:$A$29,0),MATCH('Mthly GM (TR)'!$A112,'Memb Hist (Org)'!$A$1:$BS$1,0))&lt;&gt;1,"",'Mthly Returns (TR)'!O111),"")</f>
        <v>6.8970000000000004E-3</v>
      </c>
      <c r="P112" s="46" t="str">
        <f>IFERROR(IF(INDEX('Memb Hist (Org)'!$A$1:$BS$29,MATCH('Mthly GM (TR)'!P$2,'Memb Hist (Org)'!$A$1:$A$29,0),MATCH('Mthly GM (TR)'!$A112,'Memb Hist (Org)'!$A$1:$BS$1,0))&lt;&gt;1,"",'Mthly Returns (TR)'!P111),"")</f>
        <v/>
      </c>
      <c r="Q112" s="46">
        <f>IFERROR(IF(INDEX('Memb Hist (Org)'!$A$1:$BS$29,MATCH('Mthly GM (TR)'!Q$2,'Memb Hist (Org)'!$A$1:$A$29,0),MATCH('Mthly GM (TR)'!$A112,'Memb Hist (Org)'!$A$1:$BS$1,0))&lt;&gt;1,"",'Mthly Returns (TR)'!Q111),"")</f>
        <v>3.2362000000000002E-2</v>
      </c>
      <c r="R112" s="46" t="str">
        <f>IFERROR(IF(INDEX('Memb Hist (Org)'!$A$1:$BS$29,MATCH('Mthly GM (TR)'!R$2,'Memb Hist (Org)'!$A$1:$A$29,0),MATCH('Mthly GM (TR)'!$A112,'Memb Hist (Org)'!$A$1:$BS$1,0))&lt;&gt;1,"",'Mthly Returns (TR)'!R111),"")</f>
        <v/>
      </c>
      <c r="S112" s="46" t="str">
        <f>IFERROR(IF(INDEX('Memb Hist (Org)'!$A$1:$BS$29,MATCH('Mthly GM (TR)'!S$2,'Memb Hist (Org)'!$A$1:$A$29,0),MATCH('Mthly GM (TR)'!$A112,'Memb Hist (Org)'!$A$1:$BS$1,0))&lt;&gt;1,"",'Mthly Returns (TR)'!S111),"")</f>
        <v/>
      </c>
      <c r="T112" s="46">
        <f>IFERROR(IF(INDEX('Memb Hist (Org)'!$A$1:$BS$29,MATCH('Mthly GM (TR)'!T$2,'Memb Hist (Org)'!$A$1:$A$29,0),MATCH('Mthly GM (TR)'!$A112,'Memb Hist (Org)'!$A$1:$BS$1,0))&lt;&gt;1,"",'Mthly Returns (TR)'!T111),"")</f>
        <v>-2.5590999999999999E-2</v>
      </c>
      <c r="U112" s="46">
        <f>IFERROR(IF(INDEX('Memb Hist (Org)'!$A$1:$BS$29,MATCH('Mthly GM (TR)'!U$2,'Memb Hist (Org)'!$A$1:$A$29,0),MATCH('Mthly GM (TR)'!$A112,'Memb Hist (Org)'!$A$1:$BS$1,0))&lt;&gt;1,"",'Mthly Returns (TR)'!U111),"")</f>
        <v>-4.2553000000000001E-2</v>
      </c>
      <c r="V112" s="46">
        <f>IFERROR(IF(INDEX('Memb Hist (Org)'!$A$1:$BS$29,MATCH('Mthly GM (TR)'!V$2,'Memb Hist (Org)'!$A$1:$A$29,0),MATCH('Mthly GM (TR)'!$A112,'Memb Hist (Org)'!$A$1:$BS$1,0))&lt;&gt;1,"",'Mthly Returns (TR)'!V111),"")</f>
        <v>2.7227999999999999E-2</v>
      </c>
      <c r="W112" s="46">
        <f>IFERROR(IF(INDEX('Memb Hist (Org)'!$A$1:$BS$29,MATCH('Mthly GM (TR)'!W$2,'Memb Hist (Org)'!$A$1:$A$29,0),MATCH('Mthly GM (TR)'!$A112,'Memb Hist (Org)'!$A$1:$BS$1,0))&lt;&gt;1,"",'Mthly Returns (TR)'!W111),"")</f>
        <v>1.0101000000000001E-2</v>
      </c>
      <c r="X112" s="46">
        <f>IFERROR(IF(INDEX('Memb Hist (Org)'!$A$1:$BS$29,MATCH('Mthly GM (TR)'!X$2,'Memb Hist (Org)'!$A$1:$A$29,0),MATCH('Mthly GM (TR)'!$A112,'Memb Hist (Org)'!$A$1:$BS$1,0))&lt;&gt;1,"",'Mthly Returns (TR)'!X111),"")</f>
        <v>2.9221E-2</v>
      </c>
      <c r="Y112" s="46">
        <f>IFERROR(IF(INDEX('Memb Hist (Org)'!$A$1:$BS$29,MATCH('Mthly GM (TR)'!Y$2,'Memb Hist (Org)'!$A$1:$A$29,0),MATCH('Mthly GM (TR)'!$A112,'Memb Hist (Org)'!$A$1:$BS$1,0))&lt;&gt;1,"",'Mthly Returns (TR)'!Y111),"")</f>
        <v>3.4042999999999997E-2</v>
      </c>
      <c r="Z112" s="46" t="str">
        <f>IFERROR(IF(INDEX('Memb Hist (Org)'!$A$1:$BS$29,MATCH('Mthly GM (TR)'!Z$2,'Memb Hist (Org)'!$A$1:$A$29,0),MATCH('Mthly GM (TR)'!$A112,'Memb Hist (Org)'!$A$1:$BS$1,0))&lt;&gt;1,"",'Mthly Returns (TR)'!Z111),"")</f>
        <v/>
      </c>
      <c r="AA112" s="46" t="str">
        <f>IFERROR(IF(INDEX('Memb Hist (Org)'!$A$1:$BS$29,MATCH('Mthly GM (TR)'!AA$2,'Memb Hist (Org)'!$A$1:$A$29,0),MATCH('Mthly GM (TR)'!$A112,'Memb Hist (Org)'!$A$1:$BS$1,0))&lt;&gt;1,"",'Mthly Returns (TR)'!AA111),"")</f>
        <v/>
      </c>
      <c r="AB112" s="46" t="str">
        <f>IFERROR(IF(INDEX('Memb Hist (Org)'!$A$1:$BS$29,MATCH('Mthly GM (TR)'!AB$2,'Memb Hist (Org)'!$A$1:$A$29,0),MATCH('Mthly GM (TR)'!$A112,'Memb Hist (Org)'!$A$1:$BS$1,0))&lt;&gt;1,"",'Mthly Returns (TR)'!AB111),"")</f>
        <v/>
      </c>
      <c r="AC112" s="46">
        <f>IFERROR(IF(INDEX('Memb Hist (Org)'!$A$1:$BS$29,MATCH('Mthly GM (TR)'!AC$2,'Memb Hist (Org)'!$A$1:$A$29,0),MATCH('Mthly GM (TR)'!$A112,'Memb Hist (Org)'!$A$1:$BS$1,0))&lt;&gt;1,"",'Mthly Returns (TR)'!AC111),"")</f>
        <v>-9.6091999999999997E-2</v>
      </c>
      <c r="AD112" s="46" t="str">
        <f>IFERROR(IF(INDEX('Memb Hist (Org)'!$A$1:$BS$29,MATCH('Mthly GM (TR)'!AD$2,'Memb Hist (Org)'!$A$1:$A$29,0),MATCH('Mthly GM (TR)'!$A112,'Memb Hist (Org)'!$A$1:$BS$1,0))&lt;&gt;1,"",'Mthly Returns (TR)'!AD111),"")</f>
        <v/>
      </c>
      <c r="AE112" s="46" t="str">
        <f>IFERROR(IF(INDEX('Memb Hist (Org)'!$A$1:$BS$29,MATCH('Mthly GM (TR)'!AE$2,'Memb Hist (Org)'!$A$1:$A$29,0),MATCH('Mthly GM (TR)'!$A112,'Memb Hist (Org)'!$A$1:$BS$1,0))&lt;&gt;1,"",'Mthly Returns (TR)'!AE111),"")</f>
        <v/>
      </c>
      <c r="AF112" s="42" t="str">
        <f>IFERROR(IF($C112=7,INDEX('Gross Margin'!$A$32:$BS$60,MATCH('Mthly GM (TR)'!AF$2,'Gross Margin'!$A$32:$A$60,0),MATCH('Mthly GM (TR)'!$A112,'Gross Margin'!$A$32:$BS$32,0)),AF111*(1+D111)),"")</f>
        <v/>
      </c>
      <c r="AG112" s="42" t="str">
        <f>IFERROR(IF($C112=7,INDEX('Gross Margin'!$A$32:$BS$60,MATCH('Mthly GM (TR)'!AG$2,'Gross Margin'!$A$32:$A$60,0),MATCH('Mthly GM (TR)'!$A112,'Gross Margin'!$A$32:$BS$32,0)),AG111*(1+E111)),"")</f>
        <v/>
      </c>
      <c r="AH112" s="42" t="str">
        <f>IFERROR(IF($C112=7,INDEX('Gross Margin'!$A$32:$BS$60,MATCH('Mthly GM (TR)'!AH$2,'Gross Margin'!$A$32:$A$60,0),MATCH('Mthly GM (TR)'!$A112,'Gross Margin'!$A$32:$BS$32,0)),AH111*(1+F111)),"")</f>
        <v/>
      </c>
      <c r="AI112" s="42" t="str">
        <f>IFERROR(IF($C112=7,INDEX('Gross Margin'!$A$32:$BS$60,MATCH('Mthly GM (TR)'!AI$2,'Gross Margin'!$A$32:$A$60,0),MATCH('Mthly GM (TR)'!$A112,'Gross Margin'!$A$32:$BS$32,0)),AI111*(1+G111)),"")</f>
        <v/>
      </c>
      <c r="AJ112" s="42" t="str">
        <f>IFERROR(IF($C112=7,INDEX('Gross Margin'!$A$32:$BS$60,MATCH('Mthly GM (TR)'!AJ$2,'Gross Margin'!$A$32:$A$60,0),MATCH('Mthly GM (TR)'!$A112,'Gross Margin'!$A$32:$BS$32,0)),AJ111*(1+H111)),"")</f>
        <v/>
      </c>
      <c r="AK112" s="42" t="str">
        <f>IFERROR(IF($C112=7,INDEX('Gross Margin'!$A$32:$BS$60,MATCH('Mthly GM (TR)'!AK$2,'Gross Margin'!$A$32:$A$60,0),MATCH('Mthly GM (TR)'!$A112,'Gross Margin'!$A$32:$BS$32,0)),AK111*(1+I111)),"")</f>
        <v/>
      </c>
      <c r="AL112" s="42" t="str">
        <f>IFERROR(IF($C112=7,INDEX('Gross Margin'!$A$32:$BS$60,MATCH('Mthly GM (TR)'!AL$2,'Gross Margin'!$A$32:$A$60,0),MATCH('Mthly GM (TR)'!$A112,'Gross Margin'!$A$32:$BS$32,0)),AL111*(1+J111)),"")</f>
        <v/>
      </c>
      <c r="AM112" s="42" t="str">
        <f>IFERROR(IF($C112=7,INDEX('Gross Margin'!$A$32:$BS$60,MATCH('Mthly GM (TR)'!AM$2,'Gross Margin'!$A$32:$A$60,0),MATCH('Mthly GM (TR)'!$A112,'Gross Margin'!$A$32:$BS$32,0)),AM111*(1+K111)),"")</f>
        <v/>
      </c>
      <c r="AN112" s="42" t="str">
        <f>IFERROR(IF($C112=7,INDEX('Gross Margin'!$A$32:$BS$60,MATCH('Mthly GM (TR)'!AN$2,'Gross Margin'!$A$32:$A$60,0),MATCH('Mthly GM (TR)'!$A112,'Gross Margin'!$A$32:$BS$32,0)),AN111*(1+L111)),"")</f>
        <v/>
      </c>
      <c r="AO112" s="42" t="str">
        <f>IFERROR(IF($C112=7,INDEX('Gross Margin'!$A$32:$BS$60,MATCH('Mthly GM (TR)'!AO$2,'Gross Margin'!$A$32:$A$60,0),MATCH('Mthly GM (TR)'!$A112,'Gross Margin'!$A$32:$BS$32,0)),AO111*(1+M111)),"")</f>
        <v/>
      </c>
      <c r="AP112" s="42" t="str">
        <f>IFERROR(IF($C112=7,INDEX('Gross Margin'!$A$32:$BS$60,MATCH('Mthly GM (TR)'!AP$2,'Gross Margin'!$A$32:$A$60,0),MATCH('Mthly GM (TR)'!$A112,'Gross Margin'!$A$32:$BS$32,0)),AP111*(1+N111)),"")</f>
        <v/>
      </c>
      <c r="AQ112" s="42" t="str">
        <f>IFERROR(IF($C112=7,INDEX('Gross Margin'!$A$32:$BS$60,MATCH('Mthly GM (TR)'!AQ$2,'Gross Margin'!$A$32:$A$60,0),MATCH('Mthly GM (TR)'!$A112,'Gross Margin'!$A$32:$BS$32,0)),AQ111*(1+O111)),"")</f>
        <v/>
      </c>
      <c r="AR112" s="42" t="str">
        <f>IFERROR(IF($C112=7,INDEX('Gross Margin'!$A$32:$BS$60,MATCH('Mthly GM (TR)'!AR$2,'Gross Margin'!$A$32:$A$60,0),MATCH('Mthly GM (TR)'!$A112,'Gross Margin'!$A$32:$BS$32,0)),AR111*(1+P111)),"")</f>
        <v/>
      </c>
      <c r="AS112" s="42" t="str">
        <f>IFERROR(IF($C112=7,INDEX('Gross Margin'!$A$32:$BS$60,MATCH('Mthly GM (TR)'!AS$2,'Gross Margin'!$A$32:$A$60,0),MATCH('Mthly GM (TR)'!$A112,'Gross Margin'!$A$32:$BS$32,0)),AS111*(1+Q111)),"")</f>
        <v/>
      </c>
      <c r="AT112" s="42" t="str">
        <f>IFERROR(IF($C112=7,INDEX('Gross Margin'!$A$32:$BS$60,MATCH('Mthly GM (TR)'!AT$2,'Gross Margin'!$A$32:$A$60,0),MATCH('Mthly GM (TR)'!$A112,'Gross Margin'!$A$32:$BS$32,0)),AT111*(1+R111)),"")</f>
        <v/>
      </c>
      <c r="AU112" s="42" t="str">
        <f>IFERROR(IF($C112=7,INDEX('Gross Margin'!$A$32:$BS$60,MATCH('Mthly GM (TR)'!AU$2,'Gross Margin'!$A$32:$A$60,0),MATCH('Mthly GM (TR)'!$A112,'Gross Margin'!$A$32:$BS$32,0)),AU111*(1+S111)),"")</f>
        <v/>
      </c>
      <c r="AV112" s="42" t="str">
        <f>IFERROR(IF($C112=7,INDEX('Gross Margin'!$A$32:$BS$60,MATCH('Mthly GM (TR)'!AV$2,'Gross Margin'!$A$32:$A$60,0),MATCH('Mthly GM (TR)'!$A112,'Gross Margin'!$A$32:$BS$32,0)),AV111*(1+T111)),"")</f>
        <v/>
      </c>
      <c r="AW112" s="42" t="str">
        <f>IFERROR(IF($C112=7,INDEX('Gross Margin'!$A$32:$BS$60,MATCH('Mthly GM (TR)'!AW$2,'Gross Margin'!$A$32:$A$60,0),MATCH('Mthly GM (TR)'!$A112,'Gross Margin'!$A$32:$BS$32,0)),AW111*(1+U111)),"")</f>
        <v/>
      </c>
      <c r="AX112" s="42" t="str">
        <f>IFERROR(IF($C112=7,INDEX('Gross Margin'!$A$32:$BS$60,MATCH('Mthly GM (TR)'!AX$2,'Gross Margin'!$A$32:$A$60,0),MATCH('Mthly GM (TR)'!$A112,'Gross Margin'!$A$32:$BS$32,0)),AX111*(1+V111)),"")</f>
        <v/>
      </c>
      <c r="AY112" s="42" t="str">
        <f>IFERROR(IF($C112=7,INDEX('Gross Margin'!$A$32:$BS$60,MATCH('Mthly GM (TR)'!AY$2,'Gross Margin'!$A$32:$A$60,0),MATCH('Mthly GM (TR)'!$A112,'Gross Margin'!$A$32:$BS$32,0)),AY111*(1+W111)),"")</f>
        <v/>
      </c>
      <c r="AZ112" s="42" t="str">
        <f>IFERROR(IF($C112=7,INDEX('Gross Margin'!$A$32:$BS$60,MATCH('Mthly GM (TR)'!AZ$2,'Gross Margin'!$A$32:$A$60,0),MATCH('Mthly GM (TR)'!$A112,'Gross Margin'!$A$32:$BS$32,0)),AZ111*(1+X111)),"")</f>
        <v/>
      </c>
      <c r="BA112" s="42" t="str">
        <f>IFERROR(IF($C112=7,INDEX('Gross Margin'!$A$32:$BS$60,MATCH('Mthly GM (TR)'!BA$2,'Gross Margin'!$A$32:$A$60,0),MATCH('Mthly GM (TR)'!$A112,'Gross Margin'!$A$32:$BS$32,0)),BA111*(1+Y111)),"")</f>
        <v/>
      </c>
      <c r="BB112" s="42" t="str">
        <f>IFERROR(IF($C112=7,INDEX('Gross Margin'!$A$32:$BS$60,MATCH('Mthly GM (TR)'!BB$2,'Gross Margin'!$A$32:$A$60,0),MATCH('Mthly GM (TR)'!$A112,'Gross Margin'!$A$32:$BS$32,0)),BB111*(1+Z111)),"")</f>
        <v/>
      </c>
      <c r="BC112" s="42" t="str">
        <f>IFERROR(IF($C112=7,INDEX('Gross Margin'!$A$32:$BS$60,MATCH('Mthly GM (TR)'!BC$2,'Gross Margin'!$A$32:$A$60,0),MATCH('Mthly GM (TR)'!$A112,'Gross Margin'!$A$32:$BS$32,0)),BC111*(1+AA111)),"")</f>
        <v/>
      </c>
      <c r="BD112" s="42" t="str">
        <f>IFERROR(IF($C112=7,INDEX('Gross Margin'!$A$32:$BS$60,MATCH('Mthly GM (TR)'!BD$2,'Gross Margin'!$A$32:$A$60,0),MATCH('Mthly GM (TR)'!$A112,'Gross Margin'!$A$32:$BS$32,0)),BD111*(1+AB111)),"")</f>
        <v/>
      </c>
      <c r="BE112" s="42" t="str">
        <f>IFERROR(IF($C112=7,INDEX('Gross Margin'!$A$32:$BS$60,MATCH('Mthly GM (TR)'!BE$2,'Gross Margin'!$A$32:$A$60,0),MATCH('Mthly GM (TR)'!$A112,'Gross Margin'!$A$32:$BS$32,0)),BE111*(1+AC111)),"")</f>
        <v/>
      </c>
      <c r="BF112" s="42" t="str">
        <f>IFERROR(IF($C112=7,INDEX('Gross Margin'!$A$32:$BS$60,MATCH('Mthly GM (TR)'!BF$2,'Gross Margin'!$A$32:$A$60,0),MATCH('Mthly GM (TR)'!$A112,'Gross Margin'!$A$32:$BS$32,0)),BF111*(1+AD111)),"")</f>
        <v/>
      </c>
      <c r="BG112" s="42" t="str">
        <f>IFERROR(IF($C112=7,INDEX('Gross Margin'!$A$32:$BS$60,MATCH('Mthly GM (TR)'!BG$2,'Gross Margin'!$A$32:$A$60,0),MATCH('Mthly GM (TR)'!$A112,'Gross Margin'!$A$32:$BS$32,0)),BG111*(1+AE111)),"")</f>
        <v/>
      </c>
      <c r="BH112" s="44" t="str">
        <f t="shared" si="60"/>
        <v/>
      </c>
      <c r="BI112" s="44" t="str">
        <f t="shared" si="61"/>
        <v/>
      </c>
      <c r="BJ112" s="44" t="str">
        <f t="shared" si="62"/>
        <v/>
      </c>
      <c r="BK112" s="44" t="str">
        <f t="shared" si="63"/>
        <v/>
      </c>
      <c r="BL112" s="44" t="str">
        <f t="shared" si="64"/>
        <v/>
      </c>
      <c r="BM112" s="44" t="str">
        <f t="shared" si="65"/>
        <v/>
      </c>
      <c r="BN112" s="44" t="str">
        <f t="shared" si="66"/>
        <v/>
      </c>
      <c r="BO112" s="44" t="str">
        <f t="shared" si="67"/>
        <v/>
      </c>
      <c r="BP112" s="44" t="str">
        <f t="shared" si="68"/>
        <v/>
      </c>
      <c r="BQ112" s="44" t="str">
        <f t="shared" si="69"/>
        <v/>
      </c>
      <c r="BR112" s="44" t="str">
        <f t="shared" si="70"/>
        <v/>
      </c>
      <c r="BS112" s="44" t="str">
        <f t="shared" si="71"/>
        <v/>
      </c>
      <c r="BT112" s="44" t="str">
        <f t="shared" si="72"/>
        <v/>
      </c>
      <c r="BU112" s="44" t="str">
        <f t="shared" si="73"/>
        <v/>
      </c>
      <c r="BV112" s="44" t="str">
        <f t="shared" si="74"/>
        <v/>
      </c>
      <c r="BW112" s="44" t="str">
        <f t="shared" si="75"/>
        <v/>
      </c>
      <c r="BX112" s="44" t="str">
        <f t="shared" si="76"/>
        <v/>
      </c>
      <c r="BY112" s="44" t="str">
        <f t="shared" si="77"/>
        <v/>
      </c>
      <c r="BZ112" s="44" t="str">
        <f t="shared" si="78"/>
        <v/>
      </c>
      <c r="CA112" s="44" t="str">
        <f t="shared" si="79"/>
        <v/>
      </c>
      <c r="CB112" s="44" t="str">
        <f t="shared" si="80"/>
        <v/>
      </c>
      <c r="CC112" s="44" t="str">
        <f t="shared" si="81"/>
        <v/>
      </c>
      <c r="CD112" s="44" t="str">
        <f t="shared" si="82"/>
        <v/>
      </c>
      <c r="CE112" s="44" t="str">
        <f t="shared" si="83"/>
        <v/>
      </c>
      <c r="CF112" s="44" t="str">
        <f t="shared" si="84"/>
        <v/>
      </c>
      <c r="CG112" s="44" t="str">
        <f t="shared" si="85"/>
        <v/>
      </c>
      <c r="CH112" s="44" t="str">
        <f t="shared" si="86"/>
        <v/>
      </c>
      <c r="CI112" s="44" t="str">
        <f t="shared" si="87"/>
        <v/>
      </c>
      <c r="CJ112" s="48" t="str">
        <f t="shared" si="88"/>
        <v/>
      </c>
      <c r="CK112" s="48" t="str">
        <f t="shared" si="89"/>
        <v/>
      </c>
      <c r="CL112" s="48" t="str">
        <f t="shared" si="90"/>
        <v/>
      </c>
      <c r="CM112" s="48" t="str">
        <f t="shared" si="91"/>
        <v/>
      </c>
      <c r="CN112" s="48" t="str">
        <f t="shared" si="92"/>
        <v/>
      </c>
      <c r="CO112" s="48" t="str">
        <f t="shared" si="93"/>
        <v/>
      </c>
      <c r="CP112" s="48" t="str">
        <f t="shared" si="94"/>
        <v/>
      </c>
      <c r="CQ112" s="48" t="str">
        <f t="shared" si="95"/>
        <v/>
      </c>
      <c r="CR112" s="48" t="str">
        <f t="shared" si="96"/>
        <v/>
      </c>
      <c r="CS112" s="48" t="str">
        <f t="shared" si="97"/>
        <v/>
      </c>
      <c r="CT112" s="48" t="str">
        <f t="shared" si="98"/>
        <v/>
      </c>
      <c r="CU112" s="48" t="str">
        <f t="shared" si="99"/>
        <v/>
      </c>
      <c r="CV112" s="48" t="str">
        <f t="shared" si="100"/>
        <v/>
      </c>
      <c r="CW112" s="48" t="str">
        <f t="shared" si="101"/>
        <v/>
      </c>
      <c r="CX112" s="48" t="str">
        <f t="shared" si="102"/>
        <v/>
      </c>
      <c r="CY112" s="48" t="str">
        <f t="shared" si="103"/>
        <v/>
      </c>
      <c r="CZ112" s="48" t="str">
        <f t="shared" si="104"/>
        <v/>
      </c>
      <c r="DA112" s="48" t="str">
        <f t="shared" si="105"/>
        <v/>
      </c>
      <c r="DB112" s="48" t="str">
        <f t="shared" si="106"/>
        <v/>
      </c>
      <c r="DC112" s="48" t="str">
        <f t="shared" si="107"/>
        <v/>
      </c>
      <c r="DD112" s="48" t="str">
        <f t="shared" si="108"/>
        <v/>
      </c>
      <c r="DE112" s="48" t="str">
        <f t="shared" si="109"/>
        <v/>
      </c>
      <c r="DF112" s="48" t="str">
        <f t="shared" si="110"/>
        <v/>
      </c>
      <c r="DG112" s="48" t="str">
        <f t="shared" si="111"/>
        <v/>
      </c>
      <c r="DH112" s="48" t="str">
        <f t="shared" si="112"/>
        <v/>
      </c>
      <c r="DI112" s="48" t="str">
        <f t="shared" si="113"/>
        <v/>
      </c>
      <c r="DJ112" s="48" t="str">
        <f t="shared" si="114"/>
        <v/>
      </c>
      <c r="DK112" s="48" t="str">
        <f t="shared" si="115"/>
        <v/>
      </c>
      <c r="DU112" s="100">
        <f>PRODUCT(DM578:DM580)-1</f>
        <v>0.11506694139717166</v>
      </c>
      <c r="DV112" s="100">
        <f>PRODUCT(DM569:DM580)-1</f>
        <v>0.24744181750533278</v>
      </c>
    </row>
    <row r="113" spans="1:126" ht="14.5" hidden="1" customHeight="1" x14ac:dyDescent="0.35">
      <c r="A113" s="35">
        <f t="shared" si="59"/>
        <v>1958</v>
      </c>
      <c r="B113" s="35">
        <v>1959</v>
      </c>
      <c r="C113" s="35">
        <v>2</v>
      </c>
      <c r="D113" s="46">
        <f>IFERROR(IF(INDEX('Memb Hist (Org)'!$A$1:$BS$29,MATCH('Mthly GM (TR)'!D$2,'Memb Hist (Org)'!$A$1:$A$29,0),MATCH('Mthly GM (TR)'!$A113,'Memb Hist (Org)'!$A$1:$BS$1,0))&lt;&gt;1,"",'Mthly Returns (TR)'!D112),"")</f>
        <v>-1.8911000000000001E-2</v>
      </c>
      <c r="E113" s="46" t="str">
        <f>IFERROR(IF(INDEX('Memb Hist (Org)'!$A$1:$BS$29,MATCH('Mthly GM (TR)'!E$2,'Memb Hist (Org)'!$A$1:$A$29,0),MATCH('Mthly GM (TR)'!$A113,'Memb Hist (Org)'!$A$1:$BS$1,0))&lt;&gt;1,"",'Mthly Returns (TR)'!E112),"")</f>
        <v/>
      </c>
      <c r="F113" s="46" t="str">
        <f>IFERROR(IF(INDEX('Memb Hist (Org)'!$A$1:$BS$29,MATCH('Mthly GM (TR)'!F$2,'Memb Hist (Org)'!$A$1:$A$29,0),MATCH('Mthly GM (TR)'!$A113,'Memb Hist (Org)'!$A$1:$BS$1,0))&lt;&gt;1,"",'Mthly Returns (TR)'!F112),"")</f>
        <v/>
      </c>
      <c r="G113" s="46">
        <f>IFERROR(IF(INDEX('Memb Hist (Org)'!$A$1:$BS$29,MATCH('Mthly GM (TR)'!G$2,'Memb Hist (Org)'!$A$1:$A$29,0),MATCH('Mthly GM (TR)'!$A113,'Memb Hist (Org)'!$A$1:$BS$1,0))&lt;&gt;1,"",'Mthly Returns (TR)'!G112),"")</f>
        <v>-1.0753E-2</v>
      </c>
      <c r="H113" s="46">
        <f>IFERROR(IF(INDEX('Memb Hist (Org)'!$A$1:$BS$29,MATCH('Mthly GM (TR)'!H$2,'Memb Hist (Org)'!$A$1:$A$29,0),MATCH('Mthly GM (TR)'!$A113,'Memb Hist (Org)'!$A$1:$BS$1,0))&lt;&gt;1,"",'Mthly Returns (TR)'!H112),"")</f>
        <v>4.1575000000000001E-2</v>
      </c>
      <c r="I113" s="46">
        <f>IFERROR(IF(INDEX('Memb Hist (Org)'!$A$1:$BS$29,MATCH('Mthly GM (TR)'!I$2,'Memb Hist (Org)'!$A$1:$A$29,0),MATCH('Mthly GM (TR)'!$A113,'Memb Hist (Org)'!$A$1:$BS$1,0))&lt;&gt;1,"",'Mthly Returns (TR)'!I112),"")</f>
        <v>1.2571000000000001E-2</v>
      </c>
      <c r="J113" s="46">
        <f>IFERROR(IF(INDEX('Memb Hist (Org)'!$A$1:$BS$29,MATCH('Mthly GM (TR)'!J$2,'Memb Hist (Org)'!$A$1:$A$29,0),MATCH('Mthly GM (TR)'!$A113,'Memb Hist (Org)'!$A$1:$BS$1,0))&lt;&gt;1,"",'Mthly Returns (TR)'!J112),"")</f>
        <v>9.375E-2</v>
      </c>
      <c r="K113" s="46">
        <f>IFERROR(IF(INDEX('Memb Hist (Org)'!$A$1:$BS$29,MATCH('Mthly GM (TR)'!K$2,'Memb Hist (Org)'!$A$1:$A$29,0),MATCH('Mthly GM (TR)'!$A113,'Memb Hist (Org)'!$A$1:$BS$1,0))&lt;&gt;1,"",'Mthly Returns (TR)'!K112),"")</f>
        <v>2.7929999999999999E-3</v>
      </c>
      <c r="L113" s="46" t="str">
        <f>IFERROR(IF(INDEX('Memb Hist (Org)'!$A$1:$BS$29,MATCH('Mthly GM (TR)'!L$2,'Memb Hist (Org)'!$A$1:$A$29,0),MATCH('Mthly GM (TR)'!$A113,'Memb Hist (Org)'!$A$1:$BS$1,0))&lt;&gt;1,"",'Mthly Returns (TR)'!L112),"")</f>
        <v/>
      </c>
      <c r="M113" s="46" t="str">
        <f>IFERROR(IF(INDEX('Memb Hist (Org)'!$A$1:$BS$29,MATCH('Mthly GM (TR)'!M$2,'Memb Hist (Org)'!$A$1:$A$29,0),MATCH('Mthly GM (TR)'!$A113,'Memb Hist (Org)'!$A$1:$BS$1,0))&lt;&gt;1,"",'Mthly Returns (TR)'!M112),"")</f>
        <v/>
      </c>
      <c r="N113" s="46" t="str">
        <f>IFERROR(IF(INDEX('Memb Hist (Org)'!$A$1:$BS$29,MATCH('Mthly GM (TR)'!N$2,'Memb Hist (Org)'!$A$1:$A$29,0),MATCH('Mthly GM (TR)'!$A113,'Memb Hist (Org)'!$A$1:$BS$1,0))&lt;&gt;1,"",'Mthly Returns (TR)'!N112),"")</f>
        <v/>
      </c>
      <c r="O113" s="46">
        <f>IFERROR(IF(INDEX('Memb Hist (Org)'!$A$1:$BS$29,MATCH('Mthly GM (TR)'!O$2,'Memb Hist (Org)'!$A$1:$A$29,0),MATCH('Mthly GM (TR)'!$A113,'Memb Hist (Org)'!$A$1:$BS$1,0))&lt;&gt;1,"",'Mthly Returns (TR)'!O112),"")</f>
        <v>-8.2190000000000006E-3</v>
      </c>
      <c r="P113" s="46" t="str">
        <f>IFERROR(IF(INDEX('Memb Hist (Org)'!$A$1:$BS$29,MATCH('Mthly GM (TR)'!P$2,'Memb Hist (Org)'!$A$1:$A$29,0),MATCH('Mthly GM (TR)'!$A113,'Memb Hist (Org)'!$A$1:$BS$1,0))&lt;&gt;1,"",'Mthly Returns (TR)'!P112),"")</f>
        <v/>
      </c>
      <c r="Q113" s="46">
        <f>IFERROR(IF(INDEX('Memb Hist (Org)'!$A$1:$BS$29,MATCH('Mthly GM (TR)'!Q$2,'Memb Hist (Org)'!$A$1:$A$29,0),MATCH('Mthly GM (TR)'!$A113,'Memb Hist (Org)'!$A$1:$BS$1,0))&lt;&gt;1,"",'Mthly Returns (TR)'!Q112),"")</f>
        <v>-6.2700000000000004E-3</v>
      </c>
      <c r="R113" s="46" t="str">
        <f>IFERROR(IF(INDEX('Memb Hist (Org)'!$A$1:$BS$29,MATCH('Mthly GM (TR)'!R$2,'Memb Hist (Org)'!$A$1:$A$29,0),MATCH('Mthly GM (TR)'!$A113,'Memb Hist (Org)'!$A$1:$BS$1,0))&lt;&gt;1,"",'Mthly Returns (TR)'!R112),"")</f>
        <v/>
      </c>
      <c r="S113" s="46" t="str">
        <f>IFERROR(IF(INDEX('Memb Hist (Org)'!$A$1:$BS$29,MATCH('Mthly GM (TR)'!S$2,'Memb Hist (Org)'!$A$1:$A$29,0),MATCH('Mthly GM (TR)'!$A113,'Memb Hist (Org)'!$A$1:$BS$1,0))&lt;&gt;1,"",'Mthly Returns (TR)'!S112),"")</f>
        <v/>
      </c>
      <c r="T113" s="46">
        <f>IFERROR(IF(INDEX('Memb Hist (Org)'!$A$1:$BS$29,MATCH('Mthly GM (TR)'!T$2,'Memb Hist (Org)'!$A$1:$A$29,0),MATCH('Mthly GM (TR)'!$A113,'Memb Hist (Org)'!$A$1:$BS$1,0))&lt;&gt;1,"",'Mthly Returns (TR)'!T112),"")</f>
        <v>3.4342999999999999E-2</v>
      </c>
      <c r="U113" s="46">
        <f>IFERROR(IF(INDEX('Memb Hist (Org)'!$A$1:$BS$29,MATCH('Mthly GM (TR)'!U$2,'Memb Hist (Org)'!$A$1:$A$29,0),MATCH('Mthly GM (TR)'!$A113,'Memb Hist (Org)'!$A$1:$BS$1,0))&lt;&gt;1,"",'Mthly Returns (TR)'!U112),"")</f>
        <v>-5.8666999999999997E-2</v>
      </c>
      <c r="V113" s="46">
        <f>IFERROR(IF(INDEX('Memb Hist (Org)'!$A$1:$BS$29,MATCH('Mthly GM (TR)'!V$2,'Memb Hist (Org)'!$A$1:$A$29,0),MATCH('Mthly GM (TR)'!$A113,'Memb Hist (Org)'!$A$1:$BS$1,0))&lt;&gt;1,"",'Mthly Returns (TR)'!V112),"")</f>
        <v>7.7107999999999996E-2</v>
      </c>
      <c r="W113" s="46">
        <f>IFERROR(IF(INDEX('Memb Hist (Org)'!$A$1:$BS$29,MATCH('Mthly GM (TR)'!W$2,'Memb Hist (Org)'!$A$1:$A$29,0),MATCH('Mthly GM (TR)'!$A113,'Memb Hist (Org)'!$A$1:$BS$1,0))&lt;&gt;1,"",'Mthly Returns (TR)'!W112),"")</f>
        <v>5.1200000000000002E-2</v>
      </c>
      <c r="X113" s="46">
        <f>IFERROR(IF(INDEX('Memb Hist (Org)'!$A$1:$BS$29,MATCH('Mthly GM (TR)'!X$2,'Memb Hist (Org)'!$A$1:$A$29,0),MATCH('Mthly GM (TR)'!$A113,'Memb Hist (Org)'!$A$1:$BS$1,0))&lt;&gt;1,"",'Mthly Returns (TR)'!X112),"")</f>
        <v>3.9747999999999999E-2</v>
      </c>
      <c r="Y113" s="46">
        <f>IFERROR(IF(INDEX('Memb Hist (Org)'!$A$1:$BS$29,MATCH('Mthly GM (TR)'!Y$2,'Memb Hist (Org)'!$A$1:$A$29,0),MATCH('Mthly GM (TR)'!$A113,'Memb Hist (Org)'!$A$1:$BS$1,0))&lt;&gt;1,"",'Mthly Returns (TR)'!Y112),"")</f>
        <v>-1.4402999999999999E-2</v>
      </c>
      <c r="Z113" s="46" t="str">
        <f>IFERROR(IF(INDEX('Memb Hist (Org)'!$A$1:$BS$29,MATCH('Mthly GM (TR)'!Z$2,'Memb Hist (Org)'!$A$1:$A$29,0),MATCH('Mthly GM (TR)'!$A113,'Memb Hist (Org)'!$A$1:$BS$1,0))&lt;&gt;1,"",'Mthly Returns (TR)'!Z112),"")</f>
        <v/>
      </c>
      <c r="AA113" s="46" t="str">
        <f>IFERROR(IF(INDEX('Memb Hist (Org)'!$A$1:$BS$29,MATCH('Mthly GM (TR)'!AA$2,'Memb Hist (Org)'!$A$1:$A$29,0),MATCH('Mthly GM (TR)'!$A113,'Memb Hist (Org)'!$A$1:$BS$1,0))&lt;&gt;1,"",'Mthly Returns (TR)'!AA112),"")</f>
        <v/>
      </c>
      <c r="AB113" s="46" t="str">
        <f>IFERROR(IF(INDEX('Memb Hist (Org)'!$A$1:$BS$29,MATCH('Mthly GM (TR)'!AB$2,'Memb Hist (Org)'!$A$1:$A$29,0),MATCH('Mthly GM (TR)'!$A113,'Memb Hist (Org)'!$A$1:$BS$1,0))&lt;&gt;1,"",'Mthly Returns (TR)'!AB112),"")</f>
        <v/>
      </c>
      <c r="AC113" s="46">
        <f>IFERROR(IF(INDEX('Memb Hist (Org)'!$A$1:$BS$29,MATCH('Mthly GM (TR)'!AC$2,'Memb Hist (Org)'!$A$1:$A$29,0),MATCH('Mthly GM (TR)'!$A113,'Memb Hist (Org)'!$A$1:$BS$1,0))&lt;&gt;1,"",'Mthly Returns (TR)'!AC112),"")</f>
        <v>1.5384999999999999E-2</v>
      </c>
      <c r="AD113" s="46" t="str">
        <f>IFERROR(IF(INDEX('Memb Hist (Org)'!$A$1:$BS$29,MATCH('Mthly GM (TR)'!AD$2,'Memb Hist (Org)'!$A$1:$A$29,0),MATCH('Mthly GM (TR)'!$A113,'Memb Hist (Org)'!$A$1:$BS$1,0))&lt;&gt;1,"",'Mthly Returns (TR)'!AD112),"")</f>
        <v/>
      </c>
      <c r="AE113" s="46" t="str">
        <f>IFERROR(IF(INDEX('Memb Hist (Org)'!$A$1:$BS$29,MATCH('Mthly GM (TR)'!AE$2,'Memb Hist (Org)'!$A$1:$A$29,0),MATCH('Mthly GM (TR)'!$A113,'Memb Hist (Org)'!$A$1:$BS$1,0))&lt;&gt;1,"",'Mthly Returns (TR)'!AE112),"")</f>
        <v/>
      </c>
      <c r="AF113" s="42" t="str">
        <f>IFERROR(IF($C113=7,INDEX('Gross Margin'!$A$32:$BS$60,MATCH('Mthly GM (TR)'!AF$2,'Gross Margin'!$A$32:$A$60,0),MATCH('Mthly GM (TR)'!$A113,'Gross Margin'!$A$32:$BS$32,0)),AF112*(1+D112)),"")</f>
        <v/>
      </c>
      <c r="AG113" s="42" t="str">
        <f>IFERROR(IF($C113=7,INDEX('Gross Margin'!$A$32:$BS$60,MATCH('Mthly GM (TR)'!AG$2,'Gross Margin'!$A$32:$A$60,0),MATCH('Mthly GM (TR)'!$A113,'Gross Margin'!$A$32:$BS$32,0)),AG112*(1+E112)),"")</f>
        <v/>
      </c>
      <c r="AH113" s="42" t="str">
        <f>IFERROR(IF($C113=7,INDEX('Gross Margin'!$A$32:$BS$60,MATCH('Mthly GM (TR)'!AH$2,'Gross Margin'!$A$32:$A$60,0),MATCH('Mthly GM (TR)'!$A113,'Gross Margin'!$A$32:$BS$32,0)),AH112*(1+F112)),"")</f>
        <v/>
      </c>
      <c r="AI113" s="42" t="str">
        <f>IFERROR(IF($C113=7,INDEX('Gross Margin'!$A$32:$BS$60,MATCH('Mthly GM (TR)'!AI$2,'Gross Margin'!$A$32:$A$60,0),MATCH('Mthly GM (TR)'!$A113,'Gross Margin'!$A$32:$BS$32,0)),AI112*(1+G112)),"")</f>
        <v/>
      </c>
      <c r="AJ113" s="42" t="str">
        <f>IFERROR(IF($C113=7,INDEX('Gross Margin'!$A$32:$BS$60,MATCH('Mthly GM (TR)'!AJ$2,'Gross Margin'!$A$32:$A$60,0),MATCH('Mthly GM (TR)'!$A113,'Gross Margin'!$A$32:$BS$32,0)),AJ112*(1+H112)),"")</f>
        <v/>
      </c>
      <c r="AK113" s="42" t="str">
        <f>IFERROR(IF($C113=7,INDEX('Gross Margin'!$A$32:$BS$60,MATCH('Mthly GM (TR)'!AK$2,'Gross Margin'!$A$32:$A$60,0),MATCH('Mthly GM (TR)'!$A113,'Gross Margin'!$A$32:$BS$32,0)),AK112*(1+I112)),"")</f>
        <v/>
      </c>
      <c r="AL113" s="42" t="str">
        <f>IFERROR(IF($C113=7,INDEX('Gross Margin'!$A$32:$BS$60,MATCH('Mthly GM (TR)'!AL$2,'Gross Margin'!$A$32:$A$60,0),MATCH('Mthly GM (TR)'!$A113,'Gross Margin'!$A$32:$BS$32,0)),AL112*(1+J112)),"")</f>
        <v/>
      </c>
      <c r="AM113" s="42" t="str">
        <f>IFERROR(IF($C113=7,INDEX('Gross Margin'!$A$32:$BS$60,MATCH('Mthly GM (TR)'!AM$2,'Gross Margin'!$A$32:$A$60,0),MATCH('Mthly GM (TR)'!$A113,'Gross Margin'!$A$32:$BS$32,0)),AM112*(1+K112)),"")</f>
        <v/>
      </c>
      <c r="AN113" s="42" t="str">
        <f>IFERROR(IF($C113=7,INDEX('Gross Margin'!$A$32:$BS$60,MATCH('Mthly GM (TR)'!AN$2,'Gross Margin'!$A$32:$A$60,0),MATCH('Mthly GM (TR)'!$A113,'Gross Margin'!$A$32:$BS$32,0)),AN112*(1+L112)),"")</f>
        <v/>
      </c>
      <c r="AO113" s="42" t="str">
        <f>IFERROR(IF($C113=7,INDEX('Gross Margin'!$A$32:$BS$60,MATCH('Mthly GM (TR)'!AO$2,'Gross Margin'!$A$32:$A$60,0),MATCH('Mthly GM (TR)'!$A113,'Gross Margin'!$A$32:$BS$32,0)),AO112*(1+M112)),"")</f>
        <v/>
      </c>
      <c r="AP113" s="42" t="str">
        <f>IFERROR(IF($C113=7,INDEX('Gross Margin'!$A$32:$BS$60,MATCH('Mthly GM (TR)'!AP$2,'Gross Margin'!$A$32:$A$60,0),MATCH('Mthly GM (TR)'!$A113,'Gross Margin'!$A$32:$BS$32,0)),AP112*(1+N112)),"")</f>
        <v/>
      </c>
      <c r="AQ113" s="42" t="str">
        <f>IFERROR(IF($C113=7,INDEX('Gross Margin'!$A$32:$BS$60,MATCH('Mthly GM (TR)'!AQ$2,'Gross Margin'!$A$32:$A$60,0),MATCH('Mthly GM (TR)'!$A113,'Gross Margin'!$A$32:$BS$32,0)),AQ112*(1+O112)),"")</f>
        <v/>
      </c>
      <c r="AR113" s="42" t="str">
        <f>IFERROR(IF($C113=7,INDEX('Gross Margin'!$A$32:$BS$60,MATCH('Mthly GM (TR)'!AR$2,'Gross Margin'!$A$32:$A$60,0),MATCH('Mthly GM (TR)'!$A113,'Gross Margin'!$A$32:$BS$32,0)),AR112*(1+P112)),"")</f>
        <v/>
      </c>
      <c r="AS113" s="42" t="str">
        <f>IFERROR(IF($C113=7,INDEX('Gross Margin'!$A$32:$BS$60,MATCH('Mthly GM (TR)'!AS$2,'Gross Margin'!$A$32:$A$60,0),MATCH('Mthly GM (TR)'!$A113,'Gross Margin'!$A$32:$BS$32,0)),AS112*(1+Q112)),"")</f>
        <v/>
      </c>
      <c r="AT113" s="42" t="str">
        <f>IFERROR(IF($C113=7,INDEX('Gross Margin'!$A$32:$BS$60,MATCH('Mthly GM (TR)'!AT$2,'Gross Margin'!$A$32:$A$60,0),MATCH('Mthly GM (TR)'!$A113,'Gross Margin'!$A$32:$BS$32,0)),AT112*(1+R112)),"")</f>
        <v/>
      </c>
      <c r="AU113" s="42" t="str">
        <f>IFERROR(IF($C113=7,INDEX('Gross Margin'!$A$32:$BS$60,MATCH('Mthly GM (TR)'!AU$2,'Gross Margin'!$A$32:$A$60,0),MATCH('Mthly GM (TR)'!$A113,'Gross Margin'!$A$32:$BS$32,0)),AU112*(1+S112)),"")</f>
        <v/>
      </c>
      <c r="AV113" s="42" t="str">
        <f>IFERROR(IF($C113=7,INDEX('Gross Margin'!$A$32:$BS$60,MATCH('Mthly GM (TR)'!AV$2,'Gross Margin'!$A$32:$A$60,0),MATCH('Mthly GM (TR)'!$A113,'Gross Margin'!$A$32:$BS$32,0)),AV112*(1+T112)),"")</f>
        <v/>
      </c>
      <c r="AW113" s="42" t="str">
        <f>IFERROR(IF($C113=7,INDEX('Gross Margin'!$A$32:$BS$60,MATCH('Mthly GM (TR)'!AW$2,'Gross Margin'!$A$32:$A$60,0),MATCH('Mthly GM (TR)'!$A113,'Gross Margin'!$A$32:$BS$32,0)),AW112*(1+U112)),"")</f>
        <v/>
      </c>
      <c r="AX113" s="42" t="str">
        <f>IFERROR(IF($C113=7,INDEX('Gross Margin'!$A$32:$BS$60,MATCH('Mthly GM (TR)'!AX$2,'Gross Margin'!$A$32:$A$60,0),MATCH('Mthly GM (TR)'!$A113,'Gross Margin'!$A$32:$BS$32,0)),AX112*(1+V112)),"")</f>
        <v/>
      </c>
      <c r="AY113" s="42" t="str">
        <f>IFERROR(IF($C113=7,INDEX('Gross Margin'!$A$32:$BS$60,MATCH('Mthly GM (TR)'!AY$2,'Gross Margin'!$A$32:$A$60,0),MATCH('Mthly GM (TR)'!$A113,'Gross Margin'!$A$32:$BS$32,0)),AY112*(1+W112)),"")</f>
        <v/>
      </c>
      <c r="AZ113" s="42" t="str">
        <f>IFERROR(IF($C113=7,INDEX('Gross Margin'!$A$32:$BS$60,MATCH('Mthly GM (TR)'!AZ$2,'Gross Margin'!$A$32:$A$60,0),MATCH('Mthly GM (TR)'!$A113,'Gross Margin'!$A$32:$BS$32,0)),AZ112*(1+X112)),"")</f>
        <v/>
      </c>
      <c r="BA113" s="42" t="str">
        <f>IFERROR(IF($C113=7,INDEX('Gross Margin'!$A$32:$BS$60,MATCH('Mthly GM (TR)'!BA$2,'Gross Margin'!$A$32:$A$60,0),MATCH('Mthly GM (TR)'!$A113,'Gross Margin'!$A$32:$BS$32,0)),BA112*(1+Y112)),"")</f>
        <v/>
      </c>
      <c r="BB113" s="42" t="str">
        <f>IFERROR(IF($C113=7,INDEX('Gross Margin'!$A$32:$BS$60,MATCH('Mthly GM (TR)'!BB$2,'Gross Margin'!$A$32:$A$60,0),MATCH('Mthly GM (TR)'!$A113,'Gross Margin'!$A$32:$BS$32,0)),BB112*(1+Z112)),"")</f>
        <v/>
      </c>
      <c r="BC113" s="42" t="str">
        <f>IFERROR(IF($C113=7,INDEX('Gross Margin'!$A$32:$BS$60,MATCH('Mthly GM (TR)'!BC$2,'Gross Margin'!$A$32:$A$60,0),MATCH('Mthly GM (TR)'!$A113,'Gross Margin'!$A$32:$BS$32,0)),BC112*(1+AA112)),"")</f>
        <v/>
      </c>
      <c r="BD113" s="42" t="str">
        <f>IFERROR(IF($C113=7,INDEX('Gross Margin'!$A$32:$BS$60,MATCH('Mthly GM (TR)'!BD$2,'Gross Margin'!$A$32:$A$60,0),MATCH('Mthly GM (TR)'!$A113,'Gross Margin'!$A$32:$BS$32,0)),BD112*(1+AB112)),"")</f>
        <v/>
      </c>
      <c r="BE113" s="42" t="str">
        <f>IFERROR(IF($C113=7,INDEX('Gross Margin'!$A$32:$BS$60,MATCH('Mthly GM (TR)'!BE$2,'Gross Margin'!$A$32:$A$60,0),MATCH('Mthly GM (TR)'!$A113,'Gross Margin'!$A$32:$BS$32,0)),BE112*(1+AC112)),"")</f>
        <v/>
      </c>
      <c r="BF113" s="42" t="str">
        <f>IFERROR(IF($C113=7,INDEX('Gross Margin'!$A$32:$BS$60,MATCH('Mthly GM (TR)'!BF$2,'Gross Margin'!$A$32:$A$60,0),MATCH('Mthly GM (TR)'!$A113,'Gross Margin'!$A$32:$BS$32,0)),BF112*(1+AD112)),"")</f>
        <v/>
      </c>
      <c r="BG113" s="42" t="str">
        <f>IFERROR(IF($C113=7,INDEX('Gross Margin'!$A$32:$BS$60,MATCH('Mthly GM (TR)'!BG$2,'Gross Margin'!$A$32:$A$60,0),MATCH('Mthly GM (TR)'!$A113,'Gross Margin'!$A$32:$BS$32,0)),BG112*(1+AE112)),"")</f>
        <v/>
      </c>
      <c r="BH113" s="44" t="str">
        <f t="shared" si="60"/>
        <v/>
      </c>
      <c r="BI113" s="44" t="str">
        <f t="shared" si="61"/>
        <v/>
      </c>
      <c r="BJ113" s="44" t="str">
        <f t="shared" si="62"/>
        <v/>
      </c>
      <c r="BK113" s="44" t="str">
        <f t="shared" si="63"/>
        <v/>
      </c>
      <c r="BL113" s="44" t="str">
        <f t="shared" si="64"/>
        <v/>
      </c>
      <c r="BM113" s="44" t="str">
        <f t="shared" si="65"/>
        <v/>
      </c>
      <c r="BN113" s="44" t="str">
        <f t="shared" si="66"/>
        <v/>
      </c>
      <c r="BO113" s="44" t="str">
        <f t="shared" si="67"/>
        <v/>
      </c>
      <c r="BP113" s="44" t="str">
        <f t="shared" si="68"/>
        <v/>
      </c>
      <c r="BQ113" s="44" t="str">
        <f t="shared" si="69"/>
        <v/>
      </c>
      <c r="BR113" s="44" t="str">
        <f t="shared" si="70"/>
        <v/>
      </c>
      <c r="BS113" s="44" t="str">
        <f t="shared" si="71"/>
        <v/>
      </c>
      <c r="BT113" s="44" t="str">
        <f t="shared" si="72"/>
        <v/>
      </c>
      <c r="BU113" s="44" t="str">
        <f t="shared" si="73"/>
        <v/>
      </c>
      <c r="BV113" s="44" t="str">
        <f t="shared" si="74"/>
        <v/>
      </c>
      <c r="BW113" s="44" t="str">
        <f t="shared" si="75"/>
        <v/>
      </c>
      <c r="BX113" s="44" t="str">
        <f t="shared" si="76"/>
        <v/>
      </c>
      <c r="BY113" s="44" t="str">
        <f t="shared" si="77"/>
        <v/>
      </c>
      <c r="BZ113" s="44" t="str">
        <f t="shared" si="78"/>
        <v/>
      </c>
      <c r="CA113" s="44" t="str">
        <f t="shared" si="79"/>
        <v/>
      </c>
      <c r="CB113" s="44" t="str">
        <f t="shared" si="80"/>
        <v/>
      </c>
      <c r="CC113" s="44" t="str">
        <f t="shared" si="81"/>
        <v/>
      </c>
      <c r="CD113" s="44" t="str">
        <f t="shared" si="82"/>
        <v/>
      </c>
      <c r="CE113" s="44" t="str">
        <f t="shared" si="83"/>
        <v/>
      </c>
      <c r="CF113" s="44" t="str">
        <f t="shared" si="84"/>
        <v/>
      </c>
      <c r="CG113" s="44" t="str">
        <f t="shared" si="85"/>
        <v/>
      </c>
      <c r="CH113" s="44" t="str">
        <f t="shared" si="86"/>
        <v/>
      </c>
      <c r="CI113" s="44" t="str">
        <f t="shared" si="87"/>
        <v/>
      </c>
      <c r="CJ113" s="48" t="str">
        <f t="shared" si="88"/>
        <v/>
      </c>
      <c r="CK113" s="48" t="str">
        <f t="shared" si="89"/>
        <v/>
      </c>
      <c r="CL113" s="48" t="str">
        <f t="shared" si="90"/>
        <v/>
      </c>
      <c r="CM113" s="48" t="str">
        <f t="shared" si="91"/>
        <v/>
      </c>
      <c r="CN113" s="48" t="str">
        <f t="shared" si="92"/>
        <v/>
      </c>
      <c r="CO113" s="48" t="str">
        <f t="shared" si="93"/>
        <v/>
      </c>
      <c r="CP113" s="48" t="str">
        <f t="shared" si="94"/>
        <v/>
      </c>
      <c r="CQ113" s="48" t="str">
        <f t="shared" si="95"/>
        <v/>
      </c>
      <c r="CR113" s="48" t="str">
        <f t="shared" si="96"/>
        <v/>
      </c>
      <c r="CS113" s="48" t="str">
        <f t="shared" si="97"/>
        <v/>
      </c>
      <c r="CT113" s="48" t="str">
        <f t="shared" si="98"/>
        <v/>
      </c>
      <c r="CU113" s="48" t="str">
        <f t="shared" si="99"/>
        <v/>
      </c>
      <c r="CV113" s="48" t="str">
        <f t="shared" si="100"/>
        <v/>
      </c>
      <c r="CW113" s="48" t="str">
        <f t="shared" si="101"/>
        <v/>
      </c>
      <c r="CX113" s="48" t="str">
        <f t="shared" si="102"/>
        <v/>
      </c>
      <c r="CY113" s="48" t="str">
        <f t="shared" si="103"/>
        <v/>
      </c>
      <c r="CZ113" s="48" t="str">
        <f t="shared" si="104"/>
        <v/>
      </c>
      <c r="DA113" s="48" t="str">
        <f t="shared" si="105"/>
        <v/>
      </c>
      <c r="DB113" s="48" t="str">
        <f t="shared" si="106"/>
        <v/>
      </c>
      <c r="DC113" s="48" t="str">
        <f t="shared" si="107"/>
        <v/>
      </c>
      <c r="DD113" s="48" t="str">
        <f t="shared" si="108"/>
        <v/>
      </c>
      <c r="DE113" s="48" t="str">
        <f t="shared" si="109"/>
        <v/>
      </c>
      <c r="DF113" s="48" t="str">
        <f t="shared" si="110"/>
        <v/>
      </c>
      <c r="DG113" s="48" t="str">
        <f t="shared" si="111"/>
        <v/>
      </c>
      <c r="DH113" s="48" t="str">
        <f t="shared" si="112"/>
        <v/>
      </c>
      <c r="DI113" s="48" t="str">
        <f t="shared" si="113"/>
        <v/>
      </c>
      <c r="DJ113" s="48" t="str">
        <f t="shared" si="114"/>
        <v/>
      </c>
      <c r="DK113" s="48" t="str">
        <f t="shared" si="115"/>
        <v/>
      </c>
      <c r="DU113" s="100">
        <f>PRODUCT(DM579:DM581)-1</f>
        <v>7.9618176624876247E-2</v>
      </c>
      <c r="DV113" s="100">
        <f>PRODUCT(DM570:DM581)-1</f>
        <v>0.31152655893518899</v>
      </c>
    </row>
    <row r="114" spans="1:126" ht="14.5" hidden="1" customHeight="1" x14ac:dyDescent="0.35">
      <c r="A114" s="35">
        <f t="shared" si="59"/>
        <v>1958</v>
      </c>
      <c r="B114" s="35">
        <v>1959</v>
      </c>
      <c r="C114" s="35">
        <v>3</v>
      </c>
      <c r="D114" s="46">
        <f>IFERROR(IF(INDEX('Memb Hist (Org)'!$A$1:$BS$29,MATCH('Mthly GM (TR)'!D$2,'Memb Hist (Org)'!$A$1:$A$29,0),MATCH('Mthly GM (TR)'!$A114,'Memb Hist (Org)'!$A$1:$BS$1,0))&lt;&gt;1,"",'Mthly Returns (TR)'!D113),"")</f>
        <v>6.1068999999999998E-2</v>
      </c>
      <c r="E114" s="46" t="str">
        <f>IFERROR(IF(INDEX('Memb Hist (Org)'!$A$1:$BS$29,MATCH('Mthly GM (TR)'!E$2,'Memb Hist (Org)'!$A$1:$A$29,0),MATCH('Mthly GM (TR)'!$A114,'Memb Hist (Org)'!$A$1:$BS$1,0))&lt;&gt;1,"",'Mthly Returns (TR)'!E113),"")</f>
        <v/>
      </c>
      <c r="F114" s="46" t="str">
        <f>IFERROR(IF(INDEX('Memb Hist (Org)'!$A$1:$BS$29,MATCH('Mthly GM (TR)'!F$2,'Memb Hist (Org)'!$A$1:$A$29,0),MATCH('Mthly GM (TR)'!$A114,'Memb Hist (Org)'!$A$1:$BS$1,0))&lt;&gt;1,"",'Mthly Returns (TR)'!F113),"")</f>
        <v/>
      </c>
      <c r="G114" s="46">
        <f>IFERROR(IF(INDEX('Memb Hist (Org)'!$A$1:$BS$29,MATCH('Mthly GM (TR)'!G$2,'Memb Hist (Org)'!$A$1:$A$29,0),MATCH('Mthly GM (TR)'!$A114,'Memb Hist (Org)'!$A$1:$BS$1,0))&lt;&gt;1,"",'Mthly Returns (TR)'!G113),"")</f>
        <v>4.8912999999999998E-2</v>
      </c>
      <c r="H114" s="46">
        <f>IFERROR(IF(INDEX('Memb Hist (Org)'!$A$1:$BS$29,MATCH('Mthly GM (TR)'!H$2,'Memb Hist (Org)'!$A$1:$A$29,0),MATCH('Mthly GM (TR)'!$A114,'Memb Hist (Org)'!$A$1:$BS$1,0))&lt;&gt;1,"",'Mthly Returns (TR)'!H113),"")</f>
        <v>1.8908000000000001E-2</v>
      </c>
      <c r="I114" s="46">
        <f>IFERROR(IF(INDEX('Memb Hist (Org)'!$A$1:$BS$29,MATCH('Mthly GM (TR)'!I$2,'Memb Hist (Org)'!$A$1:$A$29,0),MATCH('Mthly GM (TR)'!$A114,'Memb Hist (Org)'!$A$1:$BS$1,0))&lt;&gt;1,"",'Mthly Returns (TR)'!I113),"")</f>
        <v>-4.5627000000000001E-2</v>
      </c>
      <c r="J114" s="46">
        <f>IFERROR(IF(INDEX('Memb Hist (Org)'!$A$1:$BS$29,MATCH('Mthly GM (TR)'!J$2,'Memb Hist (Org)'!$A$1:$A$29,0),MATCH('Mthly GM (TR)'!$A114,'Memb Hist (Org)'!$A$1:$BS$1,0))&lt;&gt;1,"",'Mthly Returns (TR)'!J113),"")</f>
        <v>-2.1978000000000001E-2</v>
      </c>
      <c r="K114" s="46">
        <f>IFERROR(IF(INDEX('Memb Hist (Org)'!$A$1:$BS$29,MATCH('Mthly GM (TR)'!K$2,'Memb Hist (Org)'!$A$1:$A$29,0),MATCH('Mthly GM (TR)'!$A114,'Memb Hist (Org)'!$A$1:$BS$1,0))&lt;&gt;1,"",'Mthly Returns (TR)'!K113),"")</f>
        <v>3.8997999999999998E-2</v>
      </c>
      <c r="L114" s="46" t="str">
        <f>IFERROR(IF(INDEX('Memb Hist (Org)'!$A$1:$BS$29,MATCH('Mthly GM (TR)'!L$2,'Memb Hist (Org)'!$A$1:$A$29,0),MATCH('Mthly GM (TR)'!$A114,'Memb Hist (Org)'!$A$1:$BS$1,0))&lt;&gt;1,"",'Mthly Returns (TR)'!L113),"")</f>
        <v/>
      </c>
      <c r="M114" s="46" t="str">
        <f>IFERROR(IF(INDEX('Memb Hist (Org)'!$A$1:$BS$29,MATCH('Mthly GM (TR)'!M$2,'Memb Hist (Org)'!$A$1:$A$29,0),MATCH('Mthly GM (TR)'!$A114,'Memb Hist (Org)'!$A$1:$BS$1,0))&lt;&gt;1,"",'Mthly Returns (TR)'!M113),"")</f>
        <v/>
      </c>
      <c r="N114" s="46" t="str">
        <f>IFERROR(IF(INDEX('Memb Hist (Org)'!$A$1:$BS$29,MATCH('Mthly GM (TR)'!N$2,'Memb Hist (Org)'!$A$1:$A$29,0),MATCH('Mthly GM (TR)'!$A114,'Memb Hist (Org)'!$A$1:$BS$1,0))&lt;&gt;1,"",'Mthly Returns (TR)'!N113),"")</f>
        <v/>
      </c>
      <c r="O114" s="46">
        <f>IFERROR(IF(INDEX('Memb Hist (Org)'!$A$1:$BS$29,MATCH('Mthly GM (TR)'!O$2,'Memb Hist (Org)'!$A$1:$A$29,0),MATCH('Mthly GM (TR)'!$A114,'Memb Hist (Org)'!$A$1:$BS$1,0))&lt;&gt;1,"",'Mthly Returns (TR)'!O113),"")</f>
        <v>-2.4306000000000001E-2</v>
      </c>
      <c r="P114" s="46" t="str">
        <f>IFERROR(IF(INDEX('Memb Hist (Org)'!$A$1:$BS$29,MATCH('Mthly GM (TR)'!P$2,'Memb Hist (Org)'!$A$1:$A$29,0),MATCH('Mthly GM (TR)'!$A114,'Memb Hist (Org)'!$A$1:$BS$1,0))&lt;&gt;1,"",'Mthly Returns (TR)'!P113),"")</f>
        <v/>
      </c>
      <c r="Q114" s="46">
        <f>IFERROR(IF(INDEX('Memb Hist (Org)'!$A$1:$BS$29,MATCH('Mthly GM (TR)'!Q$2,'Memb Hist (Org)'!$A$1:$A$29,0),MATCH('Mthly GM (TR)'!$A114,'Memb Hist (Org)'!$A$1:$BS$1,0))&lt;&gt;1,"",'Mthly Returns (TR)'!Q113),"")</f>
        <v>1.6403999999999998E-2</v>
      </c>
      <c r="R114" s="46" t="str">
        <f>IFERROR(IF(INDEX('Memb Hist (Org)'!$A$1:$BS$29,MATCH('Mthly GM (TR)'!R$2,'Memb Hist (Org)'!$A$1:$A$29,0),MATCH('Mthly GM (TR)'!$A114,'Memb Hist (Org)'!$A$1:$BS$1,0))&lt;&gt;1,"",'Mthly Returns (TR)'!R113),"")</f>
        <v/>
      </c>
      <c r="S114" s="46" t="str">
        <f>IFERROR(IF(INDEX('Memb Hist (Org)'!$A$1:$BS$29,MATCH('Mthly GM (TR)'!S$2,'Memb Hist (Org)'!$A$1:$A$29,0),MATCH('Mthly GM (TR)'!$A114,'Memb Hist (Org)'!$A$1:$BS$1,0))&lt;&gt;1,"",'Mthly Returns (TR)'!S113),"")</f>
        <v/>
      </c>
      <c r="T114" s="46">
        <f>IFERROR(IF(INDEX('Memb Hist (Org)'!$A$1:$BS$29,MATCH('Mthly GM (TR)'!T$2,'Memb Hist (Org)'!$A$1:$A$29,0),MATCH('Mthly GM (TR)'!$A114,'Memb Hist (Org)'!$A$1:$BS$1,0))&lt;&gt;1,"",'Mthly Returns (TR)'!T113),"")</f>
        <v>5.9374000000000003E-2</v>
      </c>
      <c r="U114" s="46">
        <f>IFERROR(IF(INDEX('Memb Hist (Org)'!$A$1:$BS$29,MATCH('Mthly GM (TR)'!U$2,'Memb Hist (Org)'!$A$1:$A$29,0),MATCH('Mthly GM (TR)'!$A114,'Memb Hist (Org)'!$A$1:$BS$1,0))&lt;&gt;1,"",'Mthly Returns (TR)'!U113),"")</f>
        <v>-2.1429E-2</v>
      </c>
      <c r="V114" s="46">
        <f>IFERROR(IF(INDEX('Memb Hist (Org)'!$A$1:$BS$29,MATCH('Mthly GM (TR)'!V$2,'Memb Hist (Org)'!$A$1:$A$29,0),MATCH('Mthly GM (TR)'!$A114,'Memb Hist (Org)'!$A$1:$BS$1,0))&lt;&gt;1,"",'Mthly Returns (TR)'!V113),"")</f>
        <v>5.8166000000000002E-2</v>
      </c>
      <c r="W114" s="46">
        <f>IFERROR(IF(INDEX('Memb Hist (Org)'!$A$1:$BS$29,MATCH('Mthly GM (TR)'!W$2,'Memb Hist (Org)'!$A$1:$A$29,0),MATCH('Mthly GM (TR)'!$A114,'Memb Hist (Org)'!$A$1:$BS$1,0))&lt;&gt;1,"",'Mthly Returns (TR)'!W113),"")</f>
        <v>4.5672999999999998E-2</v>
      </c>
      <c r="X114" s="46">
        <f>IFERROR(IF(INDEX('Memb Hist (Org)'!$A$1:$BS$29,MATCH('Mthly GM (TR)'!X$2,'Memb Hist (Org)'!$A$1:$A$29,0),MATCH('Mthly GM (TR)'!$A114,'Memb Hist (Org)'!$A$1:$BS$1,0))&lt;&gt;1,"",'Mthly Returns (TR)'!X113),"")</f>
        <v>4.6011999999999997E-2</v>
      </c>
      <c r="Y114" s="46">
        <f>IFERROR(IF(INDEX('Memb Hist (Org)'!$A$1:$BS$29,MATCH('Mthly GM (TR)'!Y$2,'Memb Hist (Org)'!$A$1:$A$29,0),MATCH('Mthly GM (TR)'!$A114,'Memb Hist (Org)'!$A$1:$BS$1,0))&lt;&gt;1,"",'Mthly Returns (TR)'!Y113),"")</f>
        <v>6.3048000000000007E-2</v>
      </c>
      <c r="Z114" s="46" t="str">
        <f>IFERROR(IF(INDEX('Memb Hist (Org)'!$A$1:$BS$29,MATCH('Mthly GM (TR)'!Z$2,'Memb Hist (Org)'!$A$1:$A$29,0),MATCH('Mthly GM (TR)'!$A114,'Memb Hist (Org)'!$A$1:$BS$1,0))&lt;&gt;1,"",'Mthly Returns (TR)'!Z113),"")</f>
        <v/>
      </c>
      <c r="AA114" s="46" t="str">
        <f>IFERROR(IF(INDEX('Memb Hist (Org)'!$A$1:$BS$29,MATCH('Mthly GM (TR)'!AA$2,'Memb Hist (Org)'!$A$1:$A$29,0),MATCH('Mthly GM (TR)'!$A114,'Memb Hist (Org)'!$A$1:$BS$1,0))&lt;&gt;1,"",'Mthly Returns (TR)'!AA113),"")</f>
        <v/>
      </c>
      <c r="AB114" s="46" t="str">
        <f>IFERROR(IF(INDEX('Memb Hist (Org)'!$A$1:$BS$29,MATCH('Mthly GM (TR)'!AB$2,'Memb Hist (Org)'!$A$1:$A$29,0),MATCH('Mthly GM (TR)'!$A114,'Memb Hist (Org)'!$A$1:$BS$1,0))&lt;&gt;1,"",'Mthly Returns (TR)'!AB113),"")</f>
        <v/>
      </c>
      <c r="AC114" s="46">
        <f>IFERROR(IF(INDEX('Memb Hist (Org)'!$A$1:$BS$29,MATCH('Mthly GM (TR)'!AC$2,'Memb Hist (Org)'!$A$1:$A$29,0),MATCH('Mthly GM (TR)'!$A114,'Memb Hist (Org)'!$A$1:$BS$1,0))&lt;&gt;1,"",'Mthly Returns (TR)'!AC113),"")</f>
        <v>5.5556000000000001E-2</v>
      </c>
      <c r="AD114" s="46" t="str">
        <f>IFERROR(IF(INDEX('Memb Hist (Org)'!$A$1:$BS$29,MATCH('Mthly GM (TR)'!AD$2,'Memb Hist (Org)'!$A$1:$A$29,0),MATCH('Mthly GM (TR)'!$A114,'Memb Hist (Org)'!$A$1:$BS$1,0))&lt;&gt;1,"",'Mthly Returns (TR)'!AD113),"")</f>
        <v/>
      </c>
      <c r="AE114" s="46" t="str">
        <f>IFERROR(IF(INDEX('Memb Hist (Org)'!$A$1:$BS$29,MATCH('Mthly GM (TR)'!AE$2,'Memb Hist (Org)'!$A$1:$A$29,0),MATCH('Mthly GM (TR)'!$A114,'Memb Hist (Org)'!$A$1:$BS$1,0))&lt;&gt;1,"",'Mthly Returns (TR)'!AE113),"")</f>
        <v/>
      </c>
      <c r="AF114" s="42" t="str">
        <f>IFERROR(IF($C114=7,INDEX('Gross Margin'!$A$32:$BS$60,MATCH('Mthly GM (TR)'!AF$2,'Gross Margin'!$A$32:$A$60,0),MATCH('Mthly GM (TR)'!$A114,'Gross Margin'!$A$32:$BS$32,0)),AF113*(1+D113)),"")</f>
        <v/>
      </c>
      <c r="AG114" s="42" t="str">
        <f>IFERROR(IF($C114=7,INDEX('Gross Margin'!$A$32:$BS$60,MATCH('Mthly GM (TR)'!AG$2,'Gross Margin'!$A$32:$A$60,0),MATCH('Mthly GM (TR)'!$A114,'Gross Margin'!$A$32:$BS$32,0)),AG113*(1+E113)),"")</f>
        <v/>
      </c>
      <c r="AH114" s="42" t="str">
        <f>IFERROR(IF($C114=7,INDEX('Gross Margin'!$A$32:$BS$60,MATCH('Mthly GM (TR)'!AH$2,'Gross Margin'!$A$32:$A$60,0),MATCH('Mthly GM (TR)'!$A114,'Gross Margin'!$A$32:$BS$32,0)),AH113*(1+F113)),"")</f>
        <v/>
      </c>
      <c r="AI114" s="42" t="str">
        <f>IFERROR(IF($C114=7,INDEX('Gross Margin'!$A$32:$BS$60,MATCH('Mthly GM (TR)'!AI$2,'Gross Margin'!$A$32:$A$60,0),MATCH('Mthly GM (TR)'!$A114,'Gross Margin'!$A$32:$BS$32,0)),AI113*(1+G113)),"")</f>
        <v/>
      </c>
      <c r="AJ114" s="42" t="str">
        <f>IFERROR(IF($C114=7,INDEX('Gross Margin'!$A$32:$BS$60,MATCH('Mthly GM (TR)'!AJ$2,'Gross Margin'!$A$32:$A$60,0),MATCH('Mthly GM (TR)'!$A114,'Gross Margin'!$A$32:$BS$32,0)),AJ113*(1+H113)),"")</f>
        <v/>
      </c>
      <c r="AK114" s="42" t="str">
        <f>IFERROR(IF($C114=7,INDEX('Gross Margin'!$A$32:$BS$60,MATCH('Mthly GM (TR)'!AK$2,'Gross Margin'!$A$32:$A$60,0),MATCH('Mthly GM (TR)'!$A114,'Gross Margin'!$A$32:$BS$32,0)),AK113*(1+I113)),"")</f>
        <v/>
      </c>
      <c r="AL114" s="42" t="str">
        <f>IFERROR(IF($C114=7,INDEX('Gross Margin'!$A$32:$BS$60,MATCH('Mthly GM (TR)'!AL$2,'Gross Margin'!$A$32:$A$60,0),MATCH('Mthly GM (TR)'!$A114,'Gross Margin'!$A$32:$BS$32,0)),AL113*(1+J113)),"")</f>
        <v/>
      </c>
      <c r="AM114" s="42" t="str">
        <f>IFERROR(IF($C114=7,INDEX('Gross Margin'!$A$32:$BS$60,MATCH('Mthly GM (TR)'!AM$2,'Gross Margin'!$A$32:$A$60,0),MATCH('Mthly GM (TR)'!$A114,'Gross Margin'!$A$32:$BS$32,0)),AM113*(1+K113)),"")</f>
        <v/>
      </c>
      <c r="AN114" s="42" t="str">
        <f>IFERROR(IF($C114=7,INDEX('Gross Margin'!$A$32:$BS$60,MATCH('Mthly GM (TR)'!AN$2,'Gross Margin'!$A$32:$A$60,0),MATCH('Mthly GM (TR)'!$A114,'Gross Margin'!$A$32:$BS$32,0)),AN113*(1+L113)),"")</f>
        <v/>
      </c>
      <c r="AO114" s="42" t="str">
        <f>IFERROR(IF($C114=7,INDEX('Gross Margin'!$A$32:$BS$60,MATCH('Mthly GM (TR)'!AO$2,'Gross Margin'!$A$32:$A$60,0),MATCH('Mthly GM (TR)'!$A114,'Gross Margin'!$A$32:$BS$32,0)),AO113*(1+M113)),"")</f>
        <v/>
      </c>
      <c r="AP114" s="42" t="str">
        <f>IFERROR(IF($C114=7,INDEX('Gross Margin'!$A$32:$BS$60,MATCH('Mthly GM (TR)'!AP$2,'Gross Margin'!$A$32:$A$60,0),MATCH('Mthly GM (TR)'!$A114,'Gross Margin'!$A$32:$BS$32,0)),AP113*(1+N113)),"")</f>
        <v/>
      </c>
      <c r="AQ114" s="42" t="str">
        <f>IFERROR(IF($C114=7,INDEX('Gross Margin'!$A$32:$BS$60,MATCH('Mthly GM (TR)'!AQ$2,'Gross Margin'!$A$32:$A$60,0),MATCH('Mthly GM (TR)'!$A114,'Gross Margin'!$A$32:$BS$32,0)),AQ113*(1+O113)),"")</f>
        <v/>
      </c>
      <c r="AR114" s="42" t="str">
        <f>IFERROR(IF($C114=7,INDEX('Gross Margin'!$A$32:$BS$60,MATCH('Mthly GM (TR)'!AR$2,'Gross Margin'!$A$32:$A$60,0),MATCH('Mthly GM (TR)'!$A114,'Gross Margin'!$A$32:$BS$32,0)),AR113*(1+P113)),"")</f>
        <v/>
      </c>
      <c r="AS114" s="42" t="str">
        <f>IFERROR(IF($C114=7,INDEX('Gross Margin'!$A$32:$BS$60,MATCH('Mthly GM (TR)'!AS$2,'Gross Margin'!$A$32:$A$60,0),MATCH('Mthly GM (TR)'!$A114,'Gross Margin'!$A$32:$BS$32,0)),AS113*(1+Q113)),"")</f>
        <v/>
      </c>
      <c r="AT114" s="42" t="str">
        <f>IFERROR(IF($C114=7,INDEX('Gross Margin'!$A$32:$BS$60,MATCH('Mthly GM (TR)'!AT$2,'Gross Margin'!$A$32:$A$60,0),MATCH('Mthly GM (TR)'!$A114,'Gross Margin'!$A$32:$BS$32,0)),AT113*(1+R113)),"")</f>
        <v/>
      </c>
      <c r="AU114" s="42" t="str">
        <f>IFERROR(IF($C114=7,INDEX('Gross Margin'!$A$32:$BS$60,MATCH('Mthly GM (TR)'!AU$2,'Gross Margin'!$A$32:$A$60,0),MATCH('Mthly GM (TR)'!$A114,'Gross Margin'!$A$32:$BS$32,0)),AU113*(1+S113)),"")</f>
        <v/>
      </c>
      <c r="AV114" s="42" t="str">
        <f>IFERROR(IF($C114=7,INDEX('Gross Margin'!$A$32:$BS$60,MATCH('Mthly GM (TR)'!AV$2,'Gross Margin'!$A$32:$A$60,0),MATCH('Mthly GM (TR)'!$A114,'Gross Margin'!$A$32:$BS$32,0)),AV113*(1+T113)),"")</f>
        <v/>
      </c>
      <c r="AW114" s="42" t="str">
        <f>IFERROR(IF($C114=7,INDEX('Gross Margin'!$A$32:$BS$60,MATCH('Mthly GM (TR)'!AW$2,'Gross Margin'!$A$32:$A$60,0),MATCH('Mthly GM (TR)'!$A114,'Gross Margin'!$A$32:$BS$32,0)),AW113*(1+U113)),"")</f>
        <v/>
      </c>
      <c r="AX114" s="42" t="str">
        <f>IFERROR(IF($C114=7,INDEX('Gross Margin'!$A$32:$BS$60,MATCH('Mthly GM (TR)'!AX$2,'Gross Margin'!$A$32:$A$60,0),MATCH('Mthly GM (TR)'!$A114,'Gross Margin'!$A$32:$BS$32,0)),AX113*(1+V113)),"")</f>
        <v/>
      </c>
      <c r="AY114" s="42" t="str">
        <f>IFERROR(IF($C114=7,INDEX('Gross Margin'!$A$32:$BS$60,MATCH('Mthly GM (TR)'!AY$2,'Gross Margin'!$A$32:$A$60,0),MATCH('Mthly GM (TR)'!$A114,'Gross Margin'!$A$32:$BS$32,0)),AY113*(1+W113)),"")</f>
        <v/>
      </c>
      <c r="AZ114" s="42" t="str">
        <f>IFERROR(IF($C114=7,INDEX('Gross Margin'!$A$32:$BS$60,MATCH('Mthly GM (TR)'!AZ$2,'Gross Margin'!$A$32:$A$60,0),MATCH('Mthly GM (TR)'!$A114,'Gross Margin'!$A$32:$BS$32,0)),AZ113*(1+X113)),"")</f>
        <v/>
      </c>
      <c r="BA114" s="42" t="str">
        <f>IFERROR(IF($C114=7,INDEX('Gross Margin'!$A$32:$BS$60,MATCH('Mthly GM (TR)'!BA$2,'Gross Margin'!$A$32:$A$60,0),MATCH('Mthly GM (TR)'!$A114,'Gross Margin'!$A$32:$BS$32,0)),BA113*(1+Y113)),"")</f>
        <v/>
      </c>
      <c r="BB114" s="42" t="str">
        <f>IFERROR(IF($C114=7,INDEX('Gross Margin'!$A$32:$BS$60,MATCH('Mthly GM (TR)'!BB$2,'Gross Margin'!$A$32:$A$60,0),MATCH('Mthly GM (TR)'!$A114,'Gross Margin'!$A$32:$BS$32,0)),BB113*(1+Z113)),"")</f>
        <v/>
      </c>
      <c r="BC114" s="42" t="str">
        <f>IFERROR(IF($C114=7,INDEX('Gross Margin'!$A$32:$BS$60,MATCH('Mthly GM (TR)'!BC$2,'Gross Margin'!$A$32:$A$60,0),MATCH('Mthly GM (TR)'!$A114,'Gross Margin'!$A$32:$BS$32,0)),BC113*(1+AA113)),"")</f>
        <v/>
      </c>
      <c r="BD114" s="42" t="str">
        <f>IFERROR(IF($C114=7,INDEX('Gross Margin'!$A$32:$BS$60,MATCH('Mthly GM (TR)'!BD$2,'Gross Margin'!$A$32:$A$60,0),MATCH('Mthly GM (TR)'!$A114,'Gross Margin'!$A$32:$BS$32,0)),BD113*(1+AB113)),"")</f>
        <v/>
      </c>
      <c r="BE114" s="42" t="str">
        <f>IFERROR(IF($C114=7,INDEX('Gross Margin'!$A$32:$BS$60,MATCH('Mthly GM (TR)'!BE$2,'Gross Margin'!$A$32:$A$60,0),MATCH('Mthly GM (TR)'!$A114,'Gross Margin'!$A$32:$BS$32,0)),BE113*(1+AC113)),"")</f>
        <v/>
      </c>
      <c r="BF114" s="42" t="str">
        <f>IFERROR(IF($C114=7,INDEX('Gross Margin'!$A$32:$BS$60,MATCH('Mthly GM (TR)'!BF$2,'Gross Margin'!$A$32:$A$60,0),MATCH('Mthly GM (TR)'!$A114,'Gross Margin'!$A$32:$BS$32,0)),BF113*(1+AD113)),"")</f>
        <v/>
      </c>
      <c r="BG114" s="42" t="str">
        <f>IFERROR(IF($C114=7,INDEX('Gross Margin'!$A$32:$BS$60,MATCH('Mthly GM (TR)'!BG$2,'Gross Margin'!$A$32:$A$60,0),MATCH('Mthly GM (TR)'!$A114,'Gross Margin'!$A$32:$BS$32,0)),BG113*(1+AE113)),"")</f>
        <v/>
      </c>
      <c r="BH114" s="44" t="str">
        <f t="shared" si="60"/>
        <v/>
      </c>
      <c r="BI114" s="44" t="str">
        <f t="shared" si="61"/>
        <v/>
      </c>
      <c r="BJ114" s="44" t="str">
        <f t="shared" si="62"/>
        <v/>
      </c>
      <c r="BK114" s="44" t="str">
        <f t="shared" si="63"/>
        <v/>
      </c>
      <c r="BL114" s="44" t="str">
        <f t="shared" si="64"/>
        <v/>
      </c>
      <c r="BM114" s="44" t="str">
        <f t="shared" si="65"/>
        <v/>
      </c>
      <c r="BN114" s="44" t="str">
        <f t="shared" si="66"/>
        <v/>
      </c>
      <c r="BO114" s="44" t="str">
        <f t="shared" si="67"/>
        <v/>
      </c>
      <c r="BP114" s="44" t="str">
        <f t="shared" si="68"/>
        <v/>
      </c>
      <c r="BQ114" s="44" t="str">
        <f t="shared" si="69"/>
        <v/>
      </c>
      <c r="BR114" s="44" t="str">
        <f t="shared" si="70"/>
        <v/>
      </c>
      <c r="BS114" s="44" t="str">
        <f t="shared" si="71"/>
        <v/>
      </c>
      <c r="BT114" s="44" t="str">
        <f t="shared" si="72"/>
        <v/>
      </c>
      <c r="BU114" s="44" t="str">
        <f t="shared" si="73"/>
        <v/>
      </c>
      <c r="BV114" s="44" t="str">
        <f t="shared" si="74"/>
        <v/>
      </c>
      <c r="BW114" s="44" t="str">
        <f t="shared" si="75"/>
        <v/>
      </c>
      <c r="BX114" s="44" t="str">
        <f t="shared" si="76"/>
        <v/>
      </c>
      <c r="BY114" s="44" t="str">
        <f t="shared" si="77"/>
        <v/>
      </c>
      <c r="BZ114" s="44" t="str">
        <f t="shared" si="78"/>
        <v/>
      </c>
      <c r="CA114" s="44" t="str">
        <f t="shared" si="79"/>
        <v/>
      </c>
      <c r="CB114" s="44" t="str">
        <f t="shared" si="80"/>
        <v/>
      </c>
      <c r="CC114" s="44" t="str">
        <f t="shared" si="81"/>
        <v/>
      </c>
      <c r="CD114" s="44" t="str">
        <f t="shared" si="82"/>
        <v/>
      </c>
      <c r="CE114" s="44" t="str">
        <f t="shared" si="83"/>
        <v/>
      </c>
      <c r="CF114" s="44" t="str">
        <f t="shared" si="84"/>
        <v/>
      </c>
      <c r="CG114" s="44" t="str">
        <f t="shared" si="85"/>
        <v/>
      </c>
      <c r="CH114" s="44" t="str">
        <f t="shared" si="86"/>
        <v/>
      </c>
      <c r="CI114" s="44" t="str">
        <f t="shared" si="87"/>
        <v/>
      </c>
      <c r="CJ114" s="48" t="str">
        <f t="shared" si="88"/>
        <v/>
      </c>
      <c r="CK114" s="48" t="str">
        <f t="shared" si="89"/>
        <v/>
      </c>
      <c r="CL114" s="48" t="str">
        <f t="shared" si="90"/>
        <v/>
      </c>
      <c r="CM114" s="48" t="str">
        <f t="shared" si="91"/>
        <v/>
      </c>
      <c r="CN114" s="48" t="str">
        <f t="shared" si="92"/>
        <v/>
      </c>
      <c r="CO114" s="48" t="str">
        <f t="shared" si="93"/>
        <v/>
      </c>
      <c r="CP114" s="48" t="str">
        <f t="shared" si="94"/>
        <v/>
      </c>
      <c r="CQ114" s="48" t="str">
        <f t="shared" si="95"/>
        <v/>
      </c>
      <c r="CR114" s="48" t="str">
        <f t="shared" si="96"/>
        <v/>
      </c>
      <c r="CS114" s="48" t="str">
        <f t="shared" si="97"/>
        <v/>
      </c>
      <c r="CT114" s="48" t="str">
        <f t="shared" si="98"/>
        <v/>
      </c>
      <c r="CU114" s="48" t="str">
        <f t="shared" si="99"/>
        <v/>
      </c>
      <c r="CV114" s="48" t="str">
        <f t="shared" si="100"/>
        <v/>
      </c>
      <c r="CW114" s="48" t="str">
        <f t="shared" si="101"/>
        <v/>
      </c>
      <c r="CX114" s="48" t="str">
        <f t="shared" si="102"/>
        <v/>
      </c>
      <c r="CY114" s="48" t="str">
        <f t="shared" si="103"/>
        <v/>
      </c>
      <c r="CZ114" s="48" t="str">
        <f t="shared" si="104"/>
        <v/>
      </c>
      <c r="DA114" s="48" t="str">
        <f t="shared" si="105"/>
        <v/>
      </c>
      <c r="DB114" s="48" t="str">
        <f t="shared" si="106"/>
        <v/>
      </c>
      <c r="DC114" s="48" t="str">
        <f t="shared" si="107"/>
        <v/>
      </c>
      <c r="DD114" s="48" t="str">
        <f t="shared" si="108"/>
        <v/>
      </c>
      <c r="DE114" s="48" t="str">
        <f t="shared" si="109"/>
        <v/>
      </c>
      <c r="DF114" s="48" t="str">
        <f t="shared" si="110"/>
        <v/>
      </c>
      <c r="DG114" s="48" t="str">
        <f t="shared" si="111"/>
        <v/>
      </c>
      <c r="DH114" s="48" t="str">
        <f t="shared" si="112"/>
        <v/>
      </c>
      <c r="DI114" s="48" t="str">
        <f t="shared" si="113"/>
        <v/>
      </c>
      <c r="DJ114" s="48" t="str">
        <f t="shared" si="114"/>
        <v/>
      </c>
      <c r="DK114" s="48" t="str">
        <f t="shared" si="115"/>
        <v/>
      </c>
      <c r="DU114" s="100">
        <f>PRODUCT(DM580:DM582)-1</f>
        <v>7.5584906137699415E-2</v>
      </c>
      <c r="DV114" s="100">
        <f>PRODUCT(DM571:DM582)-1</f>
        <v>0.4644959205089858</v>
      </c>
    </row>
    <row r="115" spans="1:126" ht="14.5" hidden="1" customHeight="1" x14ac:dyDescent="0.35">
      <c r="A115" s="35">
        <f t="shared" si="59"/>
        <v>1958</v>
      </c>
      <c r="B115" s="35">
        <v>1959</v>
      </c>
      <c r="C115" s="35">
        <v>4</v>
      </c>
      <c r="D115" s="46">
        <f>IFERROR(IF(INDEX('Memb Hist (Org)'!$A$1:$BS$29,MATCH('Mthly GM (TR)'!D$2,'Memb Hist (Org)'!$A$1:$A$29,0),MATCH('Mthly GM (TR)'!$A115,'Memb Hist (Org)'!$A$1:$BS$1,0))&lt;&gt;1,"",'Mthly Returns (TR)'!D114),"")</f>
        <v>-1.4388E-2</v>
      </c>
      <c r="E115" s="46" t="str">
        <f>IFERROR(IF(INDEX('Memb Hist (Org)'!$A$1:$BS$29,MATCH('Mthly GM (TR)'!E$2,'Memb Hist (Org)'!$A$1:$A$29,0),MATCH('Mthly GM (TR)'!$A115,'Memb Hist (Org)'!$A$1:$BS$1,0))&lt;&gt;1,"",'Mthly Returns (TR)'!E114),"")</f>
        <v/>
      </c>
      <c r="F115" s="46" t="str">
        <f>IFERROR(IF(INDEX('Memb Hist (Org)'!$A$1:$BS$29,MATCH('Mthly GM (TR)'!F$2,'Memb Hist (Org)'!$A$1:$A$29,0),MATCH('Mthly GM (TR)'!$A115,'Memb Hist (Org)'!$A$1:$BS$1,0))&lt;&gt;1,"",'Mthly Returns (TR)'!F114),"")</f>
        <v/>
      </c>
      <c r="G115" s="46">
        <f>IFERROR(IF(INDEX('Memb Hist (Org)'!$A$1:$BS$29,MATCH('Mthly GM (TR)'!G$2,'Memb Hist (Org)'!$A$1:$A$29,0),MATCH('Mthly GM (TR)'!$A115,'Memb Hist (Org)'!$A$1:$BS$1,0))&lt;&gt;1,"",'Mthly Returns (TR)'!G114),"")</f>
        <v>-5.6080999999999999E-2</v>
      </c>
      <c r="H115" s="46">
        <f>IFERROR(IF(INDEX('Memb Hist (Org)'!$A$1:$BS$29,MATCH('Mthly GM (TR)'!H$2,'Memb Hist (Org)'!$A$1:$A$29,0),MATCH('Mthly GM (TR)'!$A115,'Memb Hist (Org)'!$A$1:$BS$1,0))&lt;&gt;1,"",'Mthly Returns (TR)'!H114),"")</f>
        <v>1.6632000000000001E-2</v>
      </c>
      <c r="I115" s="46">
        <f>IFERROR(IF(INDEX('Memb Hist (Org)'!$A$1:$BS$29,MATCH('Mthly GM (TR)'!I$2,'Memb Hist (Org)'!$A$1:$A$29,0),MATCH('Mthly GM (TR)'!$A115,'Memb Hist (Org)'!$A$1:$BS$1,0))&lt;&gt;1,"",'Mthly Returns (TR)'!I114),"")</f>
        <v>2.1912000000000001E-2</v>
      </c>
      <c r="J115" s="46">
        <f>IFERROR(IF(INDEX('Memb Hist (Org)'!$A$1:$BS$29,MATCH('Mthly GM (TR)'!J$2,'Memb Hist (Org)'!$A$1:$A$29,0),MATCH('Mthly GM (TR)'!$A115,'Memb Hist (Org)'!$A$1:$BS$1,0))&lt;&gt;1,"",'Mthly Returns (TR)'!J114),"")</f>
        <v>-9.1685000000000003E-2</v>
      </c>
      <c r="K115" s="46">
        <f>IFERROR(IF(INDEX('Memb Hist (Org)'!$A$1:$BS$29,MATCH('Mthly GM (TR)'!K$2,'Memb Hist (Org)'!$A$1:$A$29,0),MATCH('Mthly GM (TR)'!$A115,'Memb Hist (Org)'!$A$1:$BS$1,0))&lt;&gt;1,"",'Mthly Returns (TR)'!K114),"")</f>
        <v>-2.7623999999999999E-2</v>
      </c>
      <c r="L115" s="46" t="str">
        <f>IFERROR(IF(INDEX('Memb Hist (Org)'!$A$1:$BS$29,MATCH('Mthly GM (TR)'!L$2,'Memb Hist (Org)'!$A$1:$A$29,0),MATCH('Mthly GM (TR)'!$A115,'Memb Hist (Org)'!$A$1:$BS$1,0))&lt;&gt;1,"",'Mthly Returns (TR)'!L114),"")</f>
        <v/>
      </c>
      <c r="M115" s="46" t="str">
        <f>IFERROR(IF(INDEX('Memb Hist (Org)'!$A$1:$BS$29,MATCH('Mthly GM (TR)'!M$2,'Memb Hist (Org)'!$A$1:$A$29,0),MATCH('Mthly GM (TR)'!$A115,'Memb Hist (Org)'!$A$1:$BS$1,0))&lt;&gt;1,"",'Mthly Returns (TR)'!M114),"")</f>
        <v/>
      </c>
      <c r="N115" s="46" t="str">
        <f>IFERROR(IF(INDEX('Memb Hist (Org)'!$A$1:$BS$29,MATCH('Mthly GM (TR)'!N$2,'Memb Hist (Org)'!$A$1:$A$29,0),MATCH('Mthly GM (TR)'!$A115,'Memb Hist (Org)'!$A$1:$BS$1,0))&lt;&gt;1,"",'Mthly Returns (TR)'!N114),"")</f>
        <v/>
      </c>
      <c r="O115" s="46">
        <f>IFERROR(IF(INDEX('Memb Hist (Org)'!$A$1:$BS$29,MATCH('Mthly GM (TR)'!O$2,'Memb Hist (Org)'!$A$1:$A$29,0),MATCH('Mthly GM (TR)'!$A115,'Memb Hist (Org)'!$A$1:$BS$1,0))&lt;&gt;1,"",'Mthly Returns (TR)'!O114),"")</f>
        <v>2.8469999999999999E-2</v>
      </c>
      <c r="P115" s="46" t="str">
        <f>IFERROR(IF(INDEX('Memb Hist (Org)'!$A$1:$BS$29,MATCH('Mthly GM (TR)'!P$2,'Memb Hist (Org)'!$A$1:$A$29,0),MATCH('Mthly GM (TR)'!$A115,'Memb Hist (Org)'!$A$1:$BS$1,0))&lt;&gt;1,"",'Mthly Returns (TR)'!P114),"")</f>
        <v/>
      </c>
      <c r="Q115" s="46">
        <f>IFERROR(IF(INDEX('Memb Hist (Org)'!$A$1:$BS$29,MATCH('Mthly GM (TR)'!Q$2,'Memb Hist (Org)'!$A$1:$A$29,0),MATCH('Mthly GM (TR)'!$A115,'Memb Hist (Org)'!$A$1:$BS$1,0))&lt;&gt;1,"",'Mthly Returns (TR)'!Q114),"")</f>
        <v>3.1649999999999998E-3</v>
      </c>
      <c r="R115" s="46" t="str">
        <f>IFERROR(IF(INDEX('Memb Hist (Org)'!$A$1:$BS$29,MATCH('Mthly GM (TR)'!R$2,'Memb Hist (Org)'!$A$1:$A$29,0),MATCH('Mthly GM (TR)'!$A115,'Memb Hist (Org)'!$A$1:$BS$1,0))&lt;&gt;1,"",'Mthly Returns (TR)'!R114),"")</f>
        <v/>
      </c>
      <c r="S115" s="46" t="str">
        <f>IFERROR(IF(INDEX('Memb Hist (Org)'!$A$1:$BS$29,MATCH('Mthly GM (TR)'!S$2,'Memb Hist (Org)'!$A$1:$A$29,0),MATCH('Mthly GM (TR)'!$A115,'Memb Hist (Org)'!$A$1:$BS$1,0))&lt;&gt;1,"",'Mthly Returns (TR)'!S114),"")</f>
        <v/>
      </c>
      <c r="T115" s="46">
        <f>IFERROR(IF(INDEX('Memb Hist (Org)'!$A$1:$BS$29,MATCH('Mthly GM (TR)'!T$2,'Memb Hist (Org)'!$A$1:$A$29,0),MATCH('Mthly GM (TR)'!$A115,'Memb Hist (Org)'!$A$1:$BS$1,0))&lt;&gt;1,"",'Mthly Returns (TR)'!T114),"")</f>
        <v>-1.5325999999999999E-2</v>
      </c>
      <c r="U115" s="46">
        <f>IFERROR(IF(INDEX('Memb Hist (Org)'!$A$1:$BS$29,MATCH('Mthly GM (TR)'!U$2,'Memb Hist (Org)'!$A$1:$A$29,0),MATCH('Mthly GM (TR)'!$A115,'Memb Hist (Org)'!$A$1:$BS$1,0))&lt;&gt;1,"",'Mthly Returns (TR)'!U114),"")</f>
        <v>-5.5960999999999997E-2</v>
      </c>
      <c r="V115" s="46">
        <f>IFERROR(IF(INDEX('Memb Hist (Org)'!$A$1:$BS$29,MATCH('Mthly GM (TR)'!V$2,'Memb Hist (Org)'!$A$1:$A$29,0),MATCH('Mthly GM (TR)'!$A115,'Memb Hist (Org)'!$A$1:$BS$1,0))&lt;&gt;1,"",'Mthly Returns (TR)'!V114),"")</f>
        <v>-1.0661E-2</v>
      </c>
      <c r="W115" s="46">
        <f>IFERROR(IF(INDEX('Memb Hist (Org)'!$A$1:$BS$29,MATCH('Mthly GM (TR)'!W$2,'Memb Hist (Org)'!$A$1:$A$29,0),MATCH('Mthly GM (TR)'!$A115,'Memb Hist (Org)'!$A$1:$BS$1,0))&lt;&gt;1,"",'Mthly Returns (TR)'!W114),"")</f>
        <v>-4.1378999999999999E-2</v>
      </c>
      <c r="X115" s="46">
        <f>IFERROR(IF(INDEX('Memb Hist (Org)'!$A$1:$BS$29,MATCH('Mthly GM (TR)'!X$2,'Memb Hist (Org)'!$A$1:$A$29,0),MATCH('Mthly GM (TR)'!$A115,'Memb Hist (Org)'!$A$1:$BS$1,0))&lt;&gt;1,"",'Mthly Returns (TR)'!X114),"")</f>
        <v>-4.3987999999999999E-2</v>
      </c>
      <c r="Y115" s="46">
        <f>IFERROR(IF(INDEX('Memb Hist (Org)'!$A$1:$BS$29,MATCH('Mthly GM (TR)'!Y$2,'Memb Hist (Org)'!$A$1:$A$29,0),MATCH('Mthly GM (TR)'!$A115,'Memb Hist (Org)'!$A$1:$BS$1,0))&lt;&gt;1,"",'Mthly Returns (TR)'!Y114),"")</f>
        <v>-7.1429000000000006E-2</v>
      </c>
      <c r="Z115" s="46" t="str">
        <f>IFERROR(IF(INDEX('Memb Hist (Org)'!$A$1:$BS$29,MATCH('Mthly GM (TR)'!Z$2,'Memb Hist (Org)'!$A$1:$A$29,0),MATCH('Mthly GM (TR)'!$A115,'Memb Hist (Org)'!$A$1:$BS$1,0))&lt;&gt;1,"",'Mthly Returns (TR)'!Z114),"")</f>
        <v/>
      </c>
      <c r="AA115" s="46" t="str">
        <f>IFERROR(IF(INDEX('Memb Hist (Org)'!$A$1:$BS$29,MATCH('Mthly GM (TR)'!AA$2,'Memb Hist (Org)'!$A$1:$A$29,0),MATCH('Mthly GM (TR)'!$A115,'Memb Hist (Org)'!$A$1:$BS$1,0))&lt;&gt;1,"",'Mthly Returns (TR)'!AA114),"")</f>
        <v/>
      </c>
      <c r="AB115" s="46" t="str">
        <f>IFERROR(IF(INDEX('Memb Hist (Org)'!$A$1:$BS$29,MATCH('Mthly GM (TR)'!AB$2,'Memb Hist (Org)'!$A$1:$A$29,0),MATCH('Mthly GM (TR)'!$A115,'Memb Hist (Org)'!$A$1:$BS$1,0))&lt;&gt;1,"",'Mthly Returns (TR)'!AB114),"")</f>
        <v/>
      </c>
      <c r="AC115" s="46">
        <f>IFERROR(IF(INDEX('Memb Hist (Org)'!$A$1:$BS$29,MATCH('Mthly GM (TR)'!AC$2,'Memb Hist (Org)'!$A$1:$A$29,0),MATCH('Mthly GM (TR)'!$A115,'Memb Hist (Org)'!$A$1:$BS$1,0))&lt;&gt;1,"",'Mthly Returns (TR)'!AC114),"")</f>
        <v>5.2630000000000003E-3</v>
      </c>
      <c r="AD115" s="46" t="str">
        <f>IFERROR(IF(INDEX('Memb Hist (Org)'!$A$1:$BS$29,MATCH('Mthly GM (TR)'!AD$2,'Memb Hist (Org)'!$A$1:$A$29,0),MATCH('Mthly GM (TR)'!$A115,'Memb Hist (Org)'!$A$1:$BS$1,0))&lt;&gt;1,"",'Mthly Returns (TR)'!AD114),"")</f>
        <v/>
      </c>
      <c r="AE115" s="46" t="str">
        <f>IFERROR(IF(INDEX('Memb Hist (Org)'!$A$1:$BS$29,MATCH('Mthly GM (TR)'!AE$2,'Memb Hist (Org)'!$A$1:$A$29,0),MATCH('Mthly GM (TR)'!$A115,'Memb Hist (Org)'!$A$1:$BS$1,0))&lt;&gt;1,"",'Mthly Returns (TR)'!AE114),"")</f>
        <v/>
      </c>
      <c r="AF115" s="42" t="str">
        <f>IFERROR(IF($C115=7,INDEX('Gross Margin'!$A$32:$BS$60,MATCH('Mthly GM (TR)'!AF$2,'Gross Margin'!$A$32:$A$60,0),MATCH('Mthly GM (TR)'!$A115,'Gross Margin'!$A$32:$BS$32,0)),AF114*(1+D114)),"")</f>
        <v/>
      </c>
      <c r="AG115" s="42" t="str">
        <f>IFERROR(IF($C115=7,INDEX('Gross Margin'!$A$32:$BS$60,MATCH('Mthly GM (TR)'!AG$2,'Gross Margin'!$A$32:$A$60,0),MATCH('Mthly GM (TR)'!$A115,'Gross Margin'!$A$32:$BS$32,0)),AG114*(1+E114)),"")</f>
        <v/>
      </c>
      <c r="AH115" s="42" t="str">
        <f>IFERROR(IF($C115=7,INDEX('Gross Margin'!$A$32:$BS$60,MATCH('Mthly GM (TR)'!AH$2,'Gross Margin'!$A$32:$A$60,0),MATCH('Mthly GM (TR)'!$A115,'Gross Margin'!$A$32:$BS$32,0)),AH114*(1+F114)),"")</f>
        <v/>
      </c>
      <c r="AI115" s="42" t="str">
        <f>IFERROR(IF($C115=7,INDEX('Gross Margin'!$A$32:$BS$60,MATCH('Mthly GM (TR)'!AI$2,'Gross Margin'!$A$32:$A$60,0),MATCH('Mthly GM (TR)'!$A115,'Gross Margin'!$A$32:$BS$32,0)),AI114*(1+G114)),"")</f>
        <v/>
      </c>
      <c r="AJ115" s="42" t="str">
        <f>IFERROR(IF($C115=7,INDEX('Gross Margin'!$A$32:$BS$60,MATCH('Mthly GM (TR)'!AJ$2,'Gross Margin'!$A$32:$A$60,0),MATCH('Mthly GM (TR)'!$A115,'Gross Margin'!$A$32:$BS$32,0)),AJ114*(1+H114)),"")</f>
        <v/>
      </c>
      <c r="AK115" s="42" t="str">
        <f>IFERROR(IF($C115=7,INDEX('Gross Margin'!$A$32:$BS$60,MATCH('Mthly GM (TR)'!AK$2,'Gross Margin'!$A$32:$A$60,0),MATCH('Mthly GM (TR)'!$A115,'Gross Margin'!$A$32:$BS$32,0)),AK114*(1+I114)),"")</f>
        <v/>
      </c>
      <c r="AL115" s="42" t="str">
        <f>IFERROR(IF($C115=7,INDEX('Gross Margin'!$A$32:$BS$60,MATCH('Mthly GM (TR)'!AL$2,'Gross Margin'!$A$32:$A$60,0),MATCH('Mthly GM (TR)'!$A115,'Gross Margin'!$A$32:$BS$32,0)),AL114*(1+J114)),"")</f>
        <v/>
      </c>
      <c r="AM115" s="42" t="str">
        <f>IFERROR(IF($C115=7,INDEX('Gross Margin'!$A$32:$BS$60,MATCH('Mthly GM (TR)'!AM$2,'Gross Margin'!$A$32:$A$60,0),MATCH('Mthly GM (TR)'!$A115,'Gross Margin'!$A$32:$BS$32,0)),AM114*(1+K114)),"")</f>
        <v/>
      </c>
      <c r="AN115" s="42" t="str">
        <f>IFERROR(IF($C115=7,INDEX('Gross Margin'!$A$32:$BS$60,MATCH('Mthly GM (TR)'!AN$2,'Gross Margin'!$A$32:$A$60,0),MATCH('Mthly GM (TR)'!$A115,'Gross Margin'!$A$32:$BS$32,0)),AN114*(1+L114)),"")</f>
        <v/>
      </c>
      <c r="AO115" s="42" t="str">
        <f>IFERROR(IF($C115=7,INDEX('Gross Margin'!$A$32:$BS$60,MATCH('Mthly GM (TR)'!AO$2,'Gross Margin'!$A$32:$A$60,0),MATCH('Mthly GM (TR)'!$A115,'Gross Margin'!$A$32:$BS$32,0)),AO114*(1+M114)),"")</f>
        <v/>
      </c>
      <c r="AP115" s="42" t="str">
        <f>IFERROR(IF($C115=7,INDEX('Gross Margin'!$A$32:$BS$60,MATCH('Mthly GM (TR)'!AP$2,'Gross Margin'!$A$32:$A$60,0),MATCH('Mthly GM (TR)'!$A115,'Gross Margin'!$A$32:$BS$32,0)),AP114*(1+N114)),"")</f>
        <v/>
      </c>
      <c r="AQ115" s="42" t="str">
        <f>IFERROR(IF($C115=7,INDEX('Gross Margin'!$A$32:$BS$60,MATCH('Mthly GM (TR)'!AQ$2,'Gross Margin'!$A$32:$A$60,0),MATCH('Mthly GM (TR)'!$A115,'Gross Margin'!$A$32:$BS$32,0)),AQ114*(1+O114)),"")</f>
        <v/>
      </c>
      <c r="AR115" s="42" t="str">
        <f>IFERROR(IF($C115=7,INDEX('Gross Margin'!$A$32:$BS$60,MATCH('Mthly GM (TR)'!AR$2,'Gross Margin'!$A$32:$A$60,0),MATCH('Mthly GM (TR)'!$A115,'Gross Margin'!$A$32:$BS$32,0)),AR114*(1+P114)),"")</f>
        <v/>
      </c>
      <c r="AS115" s="42" t="str">
        <f>IFERROR(IF($C115=7,INDEX('Gross Margin'!$A$32:$BS$60,MATCH('Mthly GM (TR)'!AS$2,'Gross Margin'!$A$32:$A$60,0),MATCH('Mthly GM (TR)'!$A115,'Gross Margin'!$A$32:$BS$32,0)),AS114*(1+Q114)),"")</f>
        <v/>
      </c>
      <c r="AT115" s="42" t="str">
        <f>IFERROR(IF($C115=7,INDEX('Gross Margin'!$A$32:$BS$60,MATCH('Mthly GM (TR)'!AT$2,'Gross Margin'!$A$32:$A$60,0),MATCH('Mthly GM (TR)'!$A115,'Gross Margin'!$A$32:$BS$32,0)),AT114*(1+R114)),"")</f>
        <v/>
      </c>
      <c r="AU115" s="42" t="str">
        <f>IFERROR(IF($C115=7,INDEX('Gross Margin'!$A$32:$BS$60,MATCH('Mthly GM (TR)'!AU$2,'Gross Margin'!$A$32:$A$60,0),MATCH('Mthly GM (TR)'!$A115,'Gross Margin'!$A$32:$BS$32,0)),AU114*(1+S114)),"")</f>
        <v/>
      </c>
      <c r="AV115" s="42" t="str">
        <f>IFERROR(IF($C115=7,INDEX('Gross Margin'!$A$32:$BS$60,MATCH('Mthly GM (TR)'!AV$2,'Gross Margin'!$A$32:$A$60,0),MATCH('Mthly GM (TR)'!$A115,'Gross Margin'!$A$32:$BS$32,0)),AV114*(1+T114)),"")</f>
        <v/>
      </c>
      <c r="AW115" s="42" t="str">
        <f>IFERROR(IF($C115=7,INDEX('Gross Margin'!$A$32:$BS$60,MATCH('Mthly GM (TR)'!AW$2,'Gross Margin'!$A$32:$A$60,0),MATCH('Mthly GM (TR)'!$A115,'Gross Margin'!$A$32:$BS$32,0)),AW114*(1+U114)),"")</f>
        <v/>
      </c>
      <c r="AX115" s="42" t="str">
        <f>IFERROR(IF($C115=7,INDEX('Gross Margin'!$A$32:$BS$60,MATCH('Mthly GM (TR)'!AX$2,'Gross Margin'!$A$32:$A$60,0),MATCH('Mthly GM (TR)'!$A115,'Gross Margin'!$A$32:$BS$32,0)),AX114*(1+V114)),"")</f>
        <v/>
      </c>
      <c r="AY115" s="42" t="str">
        <f>IFERROR(IF($C115=7,INDEX('Gross Margin'!$A$32:$BS$60,MATCH('Mthly GM (TR)'!AY$2,'Gross Margin'!$A$32:$A$60,0),MATCH('Mthly GM (TR)'!$A115,'Gross Margin'!$A$32:$BS$32,0)),AY114*(1+W114)),"")</f>
        <v/>
      </c>
      <c r="AZ115" s="42" t="str">
        <f>IFERROR(IF($C115=7,INDEX('Gross Margin'!$A$32:$BS$60,MATCH('Mthly GM (TR)'!AZ$2,'Gross Margin'!$A$32:$A$60,0),MATCH('Mthly GM (TR)'!$A115,'Gross Margin'!$A$32:$BS$32,0)),AZ114*(1+X114)),"")</f>
        <v/>
      </c>
      <c r="BA115" s="42" t="str">
        <f>IFERROR(IF($C115=7,INDEX('Gross Margin'!$A$32:$BS$60,MATCH('Mthly GM (TR)'!BA$2,'Gross Margin'!$A$32:$A$60,0),MATCH('Mthly GM (TR)'!$A115,'Gross Margin'!$A$32:$BS$32,0)),BA114*(1+Y114)),"")</f>
        <v/>
      </c>
      <c r="BB115" s="42" t="str">
        <f>IFERROR(IF($C115=7,INDEX('Gross Margin'!$A$32:$BS$60,MATCH('Mthly GM (TR)'!BB$2,'Gross Margin'!$A$32:$A$60,0),MATCH('Mthly GM (TR)'!$A115,'Gross Margin'!$A$32:$BS$32,0)),BB114*(1+Z114)),"")</f>
        <v/>
      </c>
      <c r="BC115" s="42" t="str">
        <f>IFERROR(IF($C115=7,INDEX('Gross Margin'!$A$32:$BS$60,MATCH('Mthly GM (TR)'!BC$2,'Gross Margin'!$A$32:$A$60,0),MATCH('Mthly GM (TR)'!$A115,'Gross Margin'!$A$32:$BS$32,0)),BC114*(1+AA114)),"")</f>
        <v/>
      </c>
      <c r="BD115" s="42" t="str">
        <f>IFERROR(IF($C115=7,INDEX('Gross Margin'!$A$32:$BS$60,MATCH('Mthly GM (TR)'!BD$2,'Gross Margin'!$A$32:$A$60,0),MATCH('Mthly GM (TR)'!$A115,'Gross Margin'!$A$32:$BS$32,0)),BD114*(1+AB114)),"")</f>
        <v/>
      </c>
      <c r="BE115" s="42" t="str">
        <f>IFERROR(IF($C115=7,INDEX('Gross Margin'!$A$32:$BS$60,MATCH('Mthly GM (TR)'!BE$2,'Gross Margin'!$A$32:$A$60,0),MATCH('Mthly GM (TR)'!$A115,'Gross Margin'!$A$32:$BS$32,0)),BE114*(1+AC114)),"")</f>
        <v/>
      </c>
      <c r="BF115" s="42" t="str">
        <f>IFERROR(IF($C115=7,INDEX('Gross Margin'!$A$32:$BS$60,MATCH('Mthly GM (TR)'!BF$2,'Gross Margin'!$A$32:$A$60,0),MATCH('Mthly GM (TR)'!$A115,'Gross Margin'!$A$32:$BS$32,0)),BF114*(1+AD114)),"")</f>
        <v/>
      </c>
      <c r="BG115" s="42" t="str">
        <f>IFERROR(IF($C115=7,INDEX('Gross Margin'!$A$32:$BS$60,MATCH('Mthly GM (TR)'!BG$2,'Gross Margin'!$A$32:$A$60,0),MATCH('Mthly GM (TR)'!$A115,'Gross Margin'!$A$32:$BS$32,0)),BG114*(1+AE114)),"")</f>
        <v/>
      </c>
      <c r="BH115" s="44" t="str">
        <f t="shared" si="60"/>
        <v/>
      </c>
      <c r="BI115" s="44" t="str">
        <f t="shared" si="61"/>
        <v/>
      </c>
      <c r="BJ115" s="44" t="str">
        <f t="shared" si="62"/>
        <v/>
      </c>
      <c r="BK115" s="44" t="str">
        <f t="shared" si="63"/>
        <v/>
      </c>
      <c r="BL115" s="44" t="str">
        <f t="shared" si="64"/>
        <v/>
      </c>
      <c r="BM115" s="44" t="str">
        <f t="shared" si="65"/>
        <v/>
      </c>
      <c r="BN115" s="44" t="str">
        <f t="shared" si="66"/>
        <v/>
      </c>
      <c r="BO115" s="44" t="str">
        <f t="shared" si="67"/>
        <v/>
      </c>
      <c r="BP115" s="44" t="str">
        <f t="shared" si="68"/>
        <v/>
      </c>
      <c r="BQ115" s="44" t="str">
        <f t="shared" si="69"/>
        <v/>
      </c>
      <c r="BR115" s="44" t="str">
        <f t="shared" si="70"/>
        <v/>
      </c>
      <c r="BS115" s="44" t="str">
        <f t="shared" si="71"/>
        <v/>
      </c>
      <c r="BT115" s="44" t="str">
        <f t="shared" si="72"/>
        <v/>
      </c>
      <c r="BU115" s="44" t="str">
        <f t="shared" si="73"/>
        <v/>
      </c>
      <c r="BV115" s="44" t="str">
        <f t="shared" si="74"/>
        <v/>
      </c>
      <c r="BW115" s="44" t="str">
        <f t="shared" si="75"/>
        <v/>
      </c>
      <c r="BX115" s="44" t="str">
        <f t="shared" si="76"/>
        <v/>
      </c>
      <c r="BY115" s="44" t="str">
        <f t="shared" si="77"/>
        <v/>
      </c>
      <c r="BZ115" s="44" t="str">
        <f t="shared" si="78"/>
        <v/>
      </c>
      <c r="CA115" s="44" t="str">
        <f t="shared" si="79"/>
        <v/>
      </c>
      <c r="CB115" s="44" t="str">
        <f t="shared" si="80"/>
        <v/>
      </c>
      <c r="CC115" s="44" t="str">
        <f t="shared" si="81"/>
        <v/>
      </c>
      <c r="CD115" s="44" t="str">
        <f t="shared" si="82"/>
        <v/>
      </c>
      <c r="CE115" s="44" t="str">
        <f t="shared" si="83"/>
        <v/>
      </c>
      <c r="CF115" s="44" t="str">
        <f t="shared" si="84"/>
        <v/>
      </c>
      <c r="CG115" s="44" t="str">
        <f t="shared" si="85"/>
        <v/>
      </c>
      <c r="CH115" s="44" t="str">
        <f t="shared" si="86"/>
        <v/>
      </c>
      <c r="CI115" s="44" t="str">
        <f t="shared" si="87"/>
        <v/>
      </c>
      <c r="CJ115" s="48" t="str">
        <f t="shared" si="88"/>
        <v/>
      </c>
      <c r="CK115" s="48" t="str">
        <f t="shared" si="89"/>
        <v/>
      </c>
      <c r="CL115" s="48" t="str">
        <f t="shared" si="90"/>
        <v/>
      </c>
      <c r="CM115" s="48" t="str">
        <f t="shared" si="91"/>
        <v/>
      </c>
      <c r="CN115" s="48" t="str">
        <f t="shared" si="92"/>
        <v/>
      </c>
      <c r="CO115" s="48" t="str">
        <f t="shared" si="93"/>
        <v/>
      </c>
      <c r="CP115" s="48" t="str">
        <f t="shared" si="94"/>
        <v/>
      </c>
      <c r="CQ115" s="48" t="str">
        <f t="shared" si="95"/>
        <v/>
      </c>
      <c r="CR115" s="48" t="str">
        <f t="shared" si="96"/>
        <v/>
      </c>
      <c r="CS115" s="48" t="str">
        <f t="shared" si="97"/>
        <v/>
      </c>
      <c r="CT115" s="48" t="str">
        <f t="shared" si="98"/>
        <v/>
      </c>
      <c r="CU115" s="48" t="str">
        <f t="shared" si="99"/>
        <v/>
      </c>
      <c r="CV115" s="48" t="str">
        <f t="shared" si="100"/>
        <v/>
      </c>
      <c r="CW115" s="48" t="str">
        <f t="shared" si="101"/>
        <v/>
      </c>
      <c r="CX115" s="48" t="str">
        <f t="shared" si="102"/>
        <v/>
      </c>
      <c r="CY115" s="48" t="str">
        <f t="shared" si="103"/>
        <v/>
      </c>
      <c r="CZ115" s="48" t="str">
        <f t="shared" si="104"/>
        <v/>
      </c>
      <c r="DA115" s="48" t="str">
        <f t="shared" si="105"/>
        <v/>
      </c>
      <c r="DB115" s="48" t="str">
        <f t="shared" si="106"/>
        <v/>
      </c>
      <c r="DC115" s="48" t="str">
        <f t="shared" si="107"/>
        <v/>
      </c>
      <c r="DD115" s="48" t="str">
        <f t="shared" si="108"/>
        <v/>
      </c>
      <c r="DE115" s="48" t="str">
        <f t="shared" si="109"/>
        <v/>
      </c>
      <c r="DF115" s="48" t="str">
        <f t="shared" si="110"/>
        <v/>
      </c>
      <c r="DG115" s="48" t="str">
        <f t="shared" si="111"/>
        <v/>
      </c>
      <c r="DH115" s="48" t="str">
        <f t="shared" si="112"/>
        <v/>
      </c>
      <c r="DI115" s="48" t="str">
        <f t="shared" si="113"/>
        <v/>
      </c>
      <c r="DJ115" s="48" t="str">
        <f t="shared" si="114"/>
        <v/>
      </c>
      <c r="DK115" s="48" t="str">
        <f t="shared" si="115"/>
        <v/>
      </c>
      <c r="DU115" s="100">
        <f>PRODUCT(DM581:DM583)-1</f>
        <v>0.10152566306973565</v>
      </c>
      <c r="DV115" s="100">
        <f>PRODUCT(DM572:DM583)-1</f>
        <v>0.46528939585747353</v>
      </c>
    </row>
    <row r="116" spans="1:126" ht="14.5" hidden="1" customHeight="1" x14ac:dyDescent="0.35">
      <c r="A116" s="35">
        <f t="shared" si="59"/>
        <v>1958</v>
      </c>
      <c r="B116" s="35">
        <v>1959</v>
      </c>
      <c r="C116" s="35">
        <v>5</v>
      </c>
      <c r="D116" s="46">
        <f>IFERROR(IF(INDEX('Memb Hist (Org)'!$A$1:$BS$29,MATCH('Mthly GM (TR)'!D$2,'Memb Hist (Org)'!$A$1:$A$29,0),MATCH('Mthly GM (TR)'!$A116,'Memb Hist (Org)'!$A$1:$BS$1,0))&lt;&gt;1,"",'Mthly Returns (TR)'!D115),"")</f>
        <v>1.5474E-2</v>
      </c>
      <c r="E116" s="46" t="str">
        <f>IFERROR(IF(INDEX('Memb Hist (Org)'!$A$1:$BS$29,MATCH('Mthly GM (TR)'!E$2,'Memb Hist (Org)'!$A$1:$A$29,0),MATCH('Mthly GM (TR)'!$A116,'Memb Hist (Org)'!$A$1:$BS$1,0))&lt;&gt;1,"",'Mthly Returns (TR)'!E115),"")</f>
        <v/>
      </c>
      <c r="F116" s="46" t="str">
        <f>IFERROR(IF(INDEX('Memb Hist (Org)'!$A$1:$BS$29,MATCH('Mthly GM (TR)'!F$2,'Memb Hist (Org)'!$A$1:$A$29,0),MATCH('Mthly GM (TR)'!$A116,'Memb Hist (Org)'!$A$1:$BS$1,0))&lt;&gt;1,"",'Mthly Returns (TR)'!F115),"")</f>
        <v/>
      </c>
      <c r="G116" s="46">
        <f>IFERROR(IF(INDEX('Memb Hist (Org)'!$A$1:$BS$29,MATCH('Mthly GM (TR)'!G$2,'Memb Hist (Org)'!$A$1:$A$29,0),MATCH('Mthly GM (TR)'!$A116,'Memb Hist (Org)'!$A$1:$BS$1,0))&lt;&gt;1,"",'Mthly Returns (TR)'!G115),"")</f>
        <v>-4.4692999999999997E-2</v>
      </c>
      <c r="H116" s="46">
        <f>IFERROR(IF(INDEX('Memb Hist (Org)'!$A$1:$BS$29,MATCH('Mthly GM (TR)'!H$2,'Memb Hist (Org)'!$A$1:$A$29,0),MATCH('Mthly GM (TR)'!$A116,'Memb Hist (Org)'!$A$1:$BS$1,0))&lt;&gt;1,"",'Mthly Returns (TR)'!H115),"")</f>
        <v>-8.1799999999999998E-3</v>
      </c>
      <c r="I116" s="46">
        <f>IFERROR(IF(INDEX('Memb Hist (Org)'!$A$1:$BS$29,MATCH('Mthly GM (TR)'!I$2,'Memb Hist (Org)'!$A$1:$A$29,0),MATCH('Mthly GM (TR)'!$A116,'Memb Hist (Org)'!$A$1:$BS$1,0))&lt;&gt;1,"",'Mthly Returns (TR)'!I115),"")</f>
        <v>8.9669999999999993E-3</v>
      </c>
      <c r="J116" s="46">
        <f>IFERROR(IF(INDEX('Memb Hist (Org)'!$A$1:$BS$29,MATCH('Mthly GM (TR)'!J$2,'Memb Hist (Org)'!$A$1:$A$29,0),MATCH('Mthly GM (TR)'!$A116,'Memb Hist (Org)'!$A$1:$BS$1,0))&lt;&gt;1,"",'Mthly Returns (TR)'!J115),"")</f>
        <v>9.6760000000000006E-3</v>
      </c>
      <c r="K116" s="46">
        <f>IFERROR(IF(INDEX('Memb Hist (Org)'!$A$1:$BS$29,MATCH('Mthly GM (TR)'!K$2,'Memb Hist (Org)'!$A$1:$A$29,0),MATCH('Mthly GM (TR)'!$A116,'Memb Hist (Org)'!$A$1:$BS$1,0))&lt;&gt;1,"",'Mthly Returns (TR)'!K115),"")</f>
        <v>-3.4091000000000003E-2</v>
      </c>
      <c r="L116" s="46" t="str">
        <f>IFERROR(IF(INDEX('Memb Hist (Org)'!$A$1:$BS$29,MATCH('Mthly GM (TR)'!L$2,'Memb Hist (Org)'!$A$1:$A$29,0),MATCH('Mthly GM (TR)'!$A116,'Memb Hist (Org)'!$A$1:$BS$1,0))&lt;&gt;1,"",'Mthly Returns (TR)'!L115),"")</f>
        <v/>
      </c>
      <c r="M116" s="46" t="str">
        <f>IFERROR(IF(INDEX('Memb Hist (Org)'!$A$1:$BS$29,MATCH('Mthly GM (TR)'!M$2,'Memb Hist (Org)'!$A$1:$A$29,0),MATCH('Mthly GM (TR)'!$A116,'Memb Hist (Org)'!$A$1:$BS$1,0))&lt;&gt;1,"",'Mthly Returns (TR)'!M115),"")</f>
        <v/>
      </c>
      <c r="N116" s="46" t="str">
        <f>IFERROR(IF(INDEX('Memb Hist (Org)'!$A$1:$BS$29,MATCH('Mthly GM (TR)'!N$2,'Memb Hist (Org)'!$A$1:$A$29,0),MATCH('Mthly GM (TR)'!$A116,'Memb Hist (Org)'!$A$1:$BS$1,0))&lt;&gt;1,"",'Mthly Returns (TR)'!N115),"")</f>
        <v/>
      </c>
      <c r="O116" s="46">
        <f>IFERROR(IF(INDEX('Memb Hist (Org)'!$A$1:$BS$29,MATCH('Mthly GM (TR)'!O$2,'Memb Hist (Org)'!$A$1:$A$29,0),MATCH('Mthly GM (TR)'!$A116,'Memb Hist (Org)'!$A$1:$BS$1,0))&lt;&gt;1,"",'Mthly Returns (TR)'!O115),"")</f>
        <v>-6.574E-3</v>
      </c>
      <c r="P116" s="46" t="str">
        <f>IFERROR(IF(INDEX('Memb Hist (Org)'!$A$1:$BS$29,MATCH('Mthly GM (TR)'!P$2,'Memb Hist (Org)'!$A$1:$A$29,0),MATCH('Mthly GM (TR)'!$A116,'Memb Hist (Org)'!$A$1:$BS$1,0))&lt;&gt;1,"",'Mthly Returns (TR)'!P115),"")</f>
        <v/>
      </c>
      <c r="Q116" s="46">
        <f>IFERROR(IF(INDEX('Memb Hist (Org)'!$A$1:$BS$29,MATCH('Mthly GM (TR)'!Q$2,'Memb Hist (Org)'!$A$1:$A$29,0),MATCH('Mthly GM (TR)'!$A116,'Memb Hist (Org)'!$A$1:$BS$1,0))&lt;&gt;1,"",'Mthly Returns (TR)'!Q115),"")</f>
        <v>-2.2082000000000001E-2</v>
      </c>
      <c r="R116" s="46" t="str">
        <f>IFERROR(IF(INDEX('Memb Hist (Org)'!$A$1:$BS$29,MATCH('Mthly GM (TR)'!R$2,'Memb Hist (Org)'!$A$1:$A$29,0),MATCH('Mthly GM (TR)'!$A116,'Memb Hist (Org)'!$A$1:$BS$1,0))&lt;&gt;1,"",'Mthly Returns (TR)'!R115),"")</f>
        <v/>
      </c>
      <c r="S116" s="46" t="str">
        <f>IFERROR(IF(INDEX('Memb Hist (Org)'!$A$1:$BS$29,MATCH('Mthly GM (TR)'!S$2,'Memb Hist (Org)'!$A$1:$A$29,0),MATCH('Mthly GM (TR)'!$A116,'Memb Hist (Org)'!$A$1:$BS$1,0))&lt;&gt;1,"",'Mthly Returns (TR)'!S115),"")</f>
        <v/>
      </c>
      <c r="T116" s="46">
        <f>IFERROR(IF(INDEX('Memb Hist (Org)'!$A$1:$BS$29,MATCH('Mthly GM (TR)'!T$2,'Memb Hist (Org)'!$A$1:$A$29,0),MATCH('Mthly GM (TR)'!$A116,'Memb Hist (Org)'!$A$1:$BS$1,0))&lt;&gt;1,"",'Mthly Returns (TR)'!T115),"")</f>
        <v>-1.5564E-2</v>
      </c>
      <c r="U116" s="46">
        <f>IFERROR(IF(INDEX('Memb Hist (Org)'!$A$1:$BS$29,MATCH('Mthly GM (TR)'!U$2,'Memb Hist (Org)'!$A$1:$A$29,0),MATCH('Mthly GM (TR)'!$A116,'Memb Hist (Org)'!$A$1:$BS$1,0))&lt;&gt;1,"",'Mthly Returns (TR)'!U115),"")</f>
        <v>-4.2268E-2</v>
      </c>
      <c r="V116" s="46">
        <f>IFERROR(IF(INDEX('Memb Hist (Org)'!$A$1:$BS$29,MATCH('Mthly GM (TR)'!V$2,'Memb Hist (Org)'!$A$1:$A$29,0),MATCH('Mthly GM (TR)'!$A116,'Memb Hist (Org)'!$A$1:$BS$1,0))&lt;&gt;1,"",'Mthly Returns (TR)'!V115),"")</f>
        <v>1.0776000000000001E-2</v>
      </c>
      <c r="W116" s="46">
        <f>IFERROR(IF(INDEX('Memb Hist (Org)'!$A$1:$BS$29,MATCH('Mthly GM (TR)'!W$2,'Memb Hist (Org)'!$A$1:$A$29,0),MATCH('Mthly GM (TR)'!$A116,'Memb Hist (Org)'!$A$1:$BS$1,0))&lt;&gt;1,"",'Mthly Returns (TR)'!W115),"")</f>
        <v>5.947E-3</v>
      </c>
      <c r="X116" s="46">
        <f>IFERROR(IF(INDEX('Memb Hist (Org)'!$A$1:$BS$29,MATCH('Mthly GM (TR)'!X$2,'Memb Hist (Org)'!$A$1:$A$29,0),MATCH('Mthly GM (TR)'!$A116,'Memb Hist (Org)'!$A$1:$BS$1,0))&lt;&gt;1,"",'Mthly Returns (TR)'!X115),"")</f>
        <v>-3.8037000000000001E-2</v>
      </c>
      <c r="Y116" s="46">
        <f>IFERROR(IF(INDEX('Memb Hist (Org)'!$A$1:$BS$29,MATCH('Mthly GM (TR)'!Y$2,'Memb Hist (Org)'!$A$1:$A$29,0),MATCH('Mthly GM (TR)'!$A116,'Memb Hist (Org)'!$A$1:$BS$1,0))&lt;&gt;1,"",'Mthly Returns (TR)'!Y115),"")</f>
        <v>-1.7094000000000002E-2</v>
      </c>
      <c r="Z116" s="46" t="str">
        <f>IFERROR(IF(INDEX('Memb Hist (Org)'!$A$1:$BS$29,MATCH('Mthly GM (TR)'!Z$2,'Memb Hist (Org)'!$A$1:$A$29,0),MATCH('Mthly GM (TR)'!$A116,'Memb Hist (Org)'!$A$1:$BS$1,0))&lt;&gt;1,"",'Mthly Returns (TR)'!Z115),"")</f>
        <v/>
      </c>
      <c r="AA116" s="46" t="str">
        <f>IFERROR(IF(INDEX('Memb Hist (Org)'!$A$1:$BS$29,MATCH('Mthly GM (TR)'!AA$2,'Memb Hist (Org)'!$A$1:$A$29,0),MATCH('Mthly GM (TR)'!$A116,'Memb Hist (Org)'!$A$1:$BS$1,0))&lt;&gt;1,"",'Mthly Returns (TR)'!AA115),"")</f>
        <v/>
      </c>
      <c r="AB116" s="46" t="str">
        <f>IFERROR(IF(INDEX('Memb Hist (Org)'!$A$1:$BS$29,MATCH('Mthly GM (TR)'!AB$2,'Memb Hist (Org)'!$A$1:$A$29,0),MATCH('Mthly GM (TR)'!$A116,'Memb Hist (Org)'!$A$1:$BS$1,0))&lt;&gt;1,"",'Mthly Returns (TR)'!AB115),"")</f>
        <v/>
      </c>
      <c r="AC116" s="46">
        <f>IFERROR(IF(INDEX('Memb Hist (Org)'!$A$1:$BS$29,MATCH('Mthly GM (TR)'!AC$2,'Memb Hist (Org)'!$A$1:$A$29,0),MATCH('Mthly GM (TR)'!$A116,'Memb Hist (Org)'!$A$1:$BS$1,0))&lt;&gt;1,"",'Mthly Returns (TR)'!AC115),"")</f>
        <v>-5.9951999999999998E-2</v>
      </c>
      <c r="AD116" s="46" t="str">
        <f>IFERROR(IF(INDEX('Memb Hist (Org)'!$A$1:$BS$29,MATCH('Mthly GM (TR)'!AD$2,'Memb Hist (Org)'!$A$1:$A$29,0),MATCH('Mthly GM (TR)'!$A116,'Memb Hist (Org)'!$A$1:$BS$1,0))&lt;&gt;1,"",'Mthly Returns (TR)'!AD115),"")</f>
        <v/>
      </c>
      <c r="AE116" s="46" t="str">
        <f>IFERROR(IF(INDEX('Memb Hist (Org)'!$A$1:$BS$29,MATCH('Mthly GM (TR)'!AE$2,'Memb Hist (Org)'!$A$1:$A$29,0),MATCH('Mthly GM (TR)'!$A116,'Memb Hist (Org)'!$A$1:$BS$1,0))&lt;&gt;1,"",'Mthly Returns (TR)'!AE115),"")</f>
        <v/>
      </c>
      <c r="AF116" s="42" t="str">
        <f>IFERROR(IF($C116=7,INDEX('Gross Margin'!$A$32:$BS$60,MATCH('Mthly GM (TR)'!AF$2,'Gross Margin'!$A$32:$A$60,0),MATCH('Mthly GM (TR)'!$A116,'Gross Margin'!$A$32:$BS$32,0)),AF115*(1+D115)),"")</f>
        <v/>
      </c>
      <c r="AG116" s="42" t="str">
        <f>IFERROR(IF($C116=7,INDEX('Gross Margin'!$A$32:$BS$60,MATCH('Mthly GM (TR)'!AG$2,'Gross Margin'!$A$32:$A$60,0),MATCH('Mthly GM (TR)'!$A116,'Gross Margin'!$A$32:$BS$32,0)),AG115*(1+E115)),"")</f>
        <v/>
      </c>
      <c r="AH116" s="42" t="str">
        <f>IFERROR(IF($C116=7,INDEX('Gross Margin'!$A$32:$BS$60,MATCH('Mthly GM (TR)'!AH$2,'Gross Margin'!$A$32:$A$60,0),MATCH('Mthly GM (TR)'!$A116,'Gross Margin'!$A$32:$BS$32,0)),AH115*(1+F115)),"")</f>
        <v/>
      </c>
      <c r="AI116" s="42" t="str">
        <f>IFERROR(IF($C116=7,INDEX('Gross Margin'!$A$32:$BS$60,MATCH('Mthly GM (TR)'!AI$2,'Gross Margin'!$A$32:$A$60,0),MATCH('Mthly GM (TR)'!$A116,'Gross Margin'!$A$32:$BS$32,0)),AI115*(1+G115)),"")</f>
        <v/>
      </c>
      <c r="AJ116" s="42" t="str">
        <f>IFERROR(IF($C116=7,INDEX('Gross Margin'!$A$32:$BS$60,MATCH('Mthly GM (TR)'!AJ$2,'Gross Margin'!$A$32:$A$60,0),MATCH('Mthly GM (TR)'!$A116,'Gross Margin'!$A$32:$BS$32,0)),AJ115*(1+H115)),"")</f>
        <v/>
      </c>
      <c r="AK116" s="42" t="str">
        <f>IFERROR(IF($C116=7,INDEX('Gross Margin'!$A$32:$BS$60,MATCH('Mthly GM (TR)'!AK$2,'Gross Margin'!$A$32:$A$60,0),MATCH('Mthly GM (TR)'!$A116,'Gross Margin'!$A$32:$BS$32,0)),AK115*(1+I115)),"")</f>
        <v/>
      </c>
      <c r="AL116" s="42" t="str">
        <f>IFERROR(IF($C116=7,INDEX('Gross Margin'!$A$32:$BS$60,MATCH('Mthly GM (TR)'!AL$2,'Gross Margin'!$A$32:$A$60,0),MATCH('Mthly GM (TR)'!$A116,'Gross Margin'!$A$32:$BS$32,0)),AL115*(1+J115)),"")</f>
        <v/>
      </c>
      <c r="AM116" s="42" t="str">
        <f>IFERROR(IF($C116=7,INDEX('Gross Margin'!$A$32:$BS$60,MATCH('Mthly GM (TR)'!AM$2,'Gross Margin'!$A$32:$A$60,0),MATCH('Mthly GM (TR)'!$A116,'Gross Margin'!$A$32:$BS$32,0)),AM115*(1+K115)),"")</f>
        <v/>
      </c>
      <c r="AN116" s="42" t="str">
        <f>IFERROR(IF($C116=7,INDEX('Gross Margin'!$A$32:$BS$60,MATCH('Mthly GM (TR)'!AN$2,'Gross Margin'!$A$32:$A$60,0),MATCH('Mthly GM (TR)'!$A116,'Gross Margin'!$A$32:$BS$32,0)),AN115*(1+L115)),"")</f>
        <v/>
      </c>
      <c r="AO116" s="42" t="str">
        <f>IFERROR(IF($C116=7,INDEX('Gross Margin'!$A$32:$BS$60,MATCH('Mthly GM (TR)'!AO$2,'Gross Margin'!$A$32:$A$60,0),MATCH('Mthly GM (TR)'!$A116,'Gross Margin'!$A$32:$BS$32,0)),AO115*(1+M115)),"")</f>
        <v/>
      </c>
      <c r="AP116" s="42" t="str">
        <f>IFERROR(IF($C116=7,INDEX('Gross Margin'!$A$32:$BS$60,MATCH('Mthly GM (TR)'!AP$2,'Gross Margin'!$A$32:$A$60,0),MATCH('Mthly GM (TR)'!$A116,'Gross Margin'!$A$32:$BS$32,0)),AP115*(1+N115)),"")</f>
        <v/>
      </c>
      <c r="AQ116" s="42" t="str">
        <f>IFERROR(IF($C116=7,INDEX('Gross Margin'!$A$32:$BS$60,MATCH('Mthly GM (TR)'!AQ$2,'Gross Margin'!$A$32:$A$60,0),MATCH('Mthly GM (TR)'!$A116,'Gross Margin'!$A$32:$BS$32,0)),AQ115*(1+O115)),"")</f>
        <v/>
      </c>
      <c r="AR116" s="42" t="str">
        <f>IFERROR(IF($C116=7,INDEX('Gross Margin'!$A$32:$BS$60,MATCH('Mthly GM (TR)'!AR$2,'Gross Margin'!$A$32:$A$60,0),MATCH('Mthly GM (TR)'!$A116,'Gross Margin'!$A$32:$BS$32,0)),AR115*(1+P115)),"")</f>
        <v/>
      </c>
      <c r="AS116" s="42" t="str">
        <f>IFERROR(IF($C116=7,INDEX('Gross Margin'!$A$32:$BS$60,MATCH('Mthly GM (TR)'!AS$2,'Gross Margin'!$A$32:$A$60,0),MATCH('Mthly GM (TR)'!$A116,'Gross Margin'!$A$32:$BS$32,0)),AS115*(1+Q115)),"")</f>
        <v/>
      </c>
      <c r="AT116" s="42" t="str">
        <f>IFERROR(IF($C116=7,INDEX('Gross Margin'!$A$32:$BS$60,MATCH('Mthly GM (TR)'!AT$2,'Gross Margin'!$A$32:$A$60,0),MATCH('Mthly GM (TR)'!$A116,'Gross Margin'!$A$32:$BS$32,0)),AT115*(1+R115)),"")</f>
        <v/>
      </c>
      <c r="AU116" s="42" t="str">
        <f>IFERROR(IF($C116=7,INDEX('Gross Margin'!$A$32:$BS$60,MATCH('Mthly GM (TR)'!AU$2,'Gross Margin'!$A$32:$A$60,0),MATCH('Mthly GM (TR)'!$A116,'Gross Margin'!$A$32:$BS$32,0)),AU115*(1+S115)),"")</f>
        <v/>
      </c>
      <c r="AV116" s="42" t="str">
        <f>IFERROR(IF($C116=7,INDEX('Gross Margin'!$A$32:$BS$60,MATCH('Mthly GM (TR)'!AV$2,'Gross Margin'!$A$32:$A$60,0),MATCH('Mthly GM (TR)'!$A116,'Gross Margin'!$A$32:$BS$32,0)),AV115*(1+T115)),"")</f>
        <v/>
      </c>
      <c r="AW116" s="42" t="str">
        <f>IFERROR(IF($C116=7,INDEX('Gross Margin'!$A$32:$BS$60,MATCH('Mthly GM (TR)'!AW$2,'Gross Margin'!$A$32:$A$60,0),MATCH('Mthly GM (TR)'!$A116,'Gross Margin'!$A$32:$BS$32,0)),AW115*(1+U115)),"")</f>
        <v/>
      </c>
      <c r="AX116" s="42" t="str">
        <f>IFERROR(IF($C116=7,INDEX('Gross Margin'!$A$32:$BS$60,MATCH('Mthly GM (TR)'!AX$2,'Gross Margin'!$A$32:$A$60,0),MATCH('Mthly GM (TR)'!$A116,'Gross Margin'!$A$32:$BS$32,0)),AX115*(1+V115)),"")</f>
        <v/>
      </c>
      <c r="AY116" s="42" t="str">
        <f>IFERROR(IF($C116=7,INDEX('Gross Margin'!$A$32:$BS$60,MATCH('Mthly GM (TR)'!AY$2,'Gross Margin'!$A$32:$A$60,0),MATCH('Mthly GM (TR)'!$A116,'Gross Margin'!$A$32:$BS$32,0)),AY115*(1+W115)),"")</f>
        <v/>
      </c>
      <c r="AZ116" s="42" t="str">
        <f>IFERROR(IF($C116=7,INDEX('Gross Margin'!$A$32:$BS$60,MATCH('Mthly GM (TR)'!AZ$2,'Gross Margin'!$A$32:$A$60,0),MATCH('Mthly GM (TR)'!$A116,'Gross Margin'!$A$32:$BS$32,0)),AZ115*(1+X115)),"")</f>
        <v/>
      </c>
      <c r="BA116" s="42" t="str">
        <f>IFERROR(IF($C116=7,INDEX('Gross Margin'!$A$32:$BS$60,MATCH('Mthly GM (TR)'!BA$2,'Gross Margin'!$A$32:$A$60,0),MATCH('Mthly GM (TR)'!$A116,'Gross Margin'!$A$32:$BS$32,0)),BA115*(1+Y115)),"")</f>
        <v/>
      </c>
      <c r="BB116" s="42" t="str">
        <f>IFERROR(IF($C116=7,INDEX('Gross Margin'!$A$32:$BS$60,MATCH('Mthly GM (TR)'!BB$2,'Gross Margin'!$A$32:$A$60,0),MATCH('Mthly GM (TR)'!$A116,'Gross Margin'!$A$32:$BS$32,0)),BB115*(1+Z115)),"")</f>
        <v/>
      </c>
      <c r="BC116" s="42" t="str">
        <f>IFERROR(IF($C116=7,INDEX('Gross Margin'!$A$32:$BS$60,MATCH('Mthly GM (TR)'!BC$2,'Gross Margin'!$A$32:$A$60,0),MATCH('Mthly GM (TR)'!$A116,'Gross Margin'!$A$32:$BS$32,0)),BC115*(1+AA115)),"")</f>
        <v/>
      </c>
      <c r="BD116" s="42" t="str">
        <f>IFERROR(IF($C116=7,INDEX('Gross Margin'!$A$32:$BS$60,MATCH('Mthly GM (TR)'!BD$2,'Gross Margin'!$A$32:$A$60,0),MATCH('Mthly GM (TR)'!$A116,'Gross Margin'!$A$32:$BS$32,0)),BD115*(1+AB115)),"")</f>
        <v/>
      </c>
      <c r="BE116" s="42" t="str">
        <f>IFERROR(IF($C116=7,INDEX('Gross Margin'!$A$32:$BS$60,MATCH('Mthly GM (TR)'!BE$2,'Gross Margin'!$A$32:$A$60,0),MATCH('Mthly GM (TR)'!$A116,'Gross Margin'!$A$32:$BS$32,0)),BE115*(1+AC115)),"")</f>
        <v/>
      </c>
      <c r="BF116" s="42" t="str">
        <f>IFERROR(IF($C116=7,INDEX('Gross Margin'!$A$32:$BS$60,MATCH('Mthly GM (TR)'!BF$2,'Gross Margin'!$A$32:$A$60,0),MATCH('Mthly GM (TR)'!$A116,'Gross Margin'!$A$32:$BS$32,0)),BF115*(1+AD115)),"")</f>
        <v/>
      </c>
      <c r="BG116" s="42" t="str">
        <f>IFERROR(IF($C116=7,INDEX('Gross Margin'!$A$32:$BS$60,MATCH('Mthly GM (TR)'!BG$2,'Gross Margin'!$A$32:$A$60,0),MATCH('Mthly GM (TR)'!$A116,'Gross Margin'!$A$32:$BS$32,0)),BG115*(1+AE115)),"")</f>
        <v/>
      </c>
      <c r="BH116" s="44" t="str">
        <f t="shared" si="60"/>
        <v/>
      </c>
      <c r="BI116" s="44" t="str">
        <f t="shared" si="61"/>
        <v/>
      </c>
      <c r="BJ116" s="44" t="str">
        <f t="shared" si="62"/>
        <v/>
      </c>
      <c r="BK116" s="44" t="str">
        <f t="shared" si="63"/>
        <v/>
      </c>
      <c r="BL116" s="44" t="str">
        <f t="shared" si="64"/>
        <v/>
      </c>
      <c r="BM116" s="44" t="str">
        <f t="shared" si="65"/>
        <v/>
      </c>
      <c r="BN116" s="44" t="str">
        <f t="shared" si="66"/>
        <v/>
      </c>
      <c r="BO116" s="44" t="str">
        <f t="shared" si="67"/>
        <v/>
      </c>
      <c r="BP116" s="44" t="str">
        <f t="shared" si="68"/>
        <v/>
      </c>
      <c r="BQ116" s="44" t="str">
        <f t="shared" si="69"/>
        <v/>
      </c>
      <c r="BR116" s="44" t="str">
        <f t="shared" si="70"/>
        <v/>
      </c>
      <c r="BS116" s="44" t="str">
        <f t="shared" si="71"/>
        <v/>
      </c>
      <c r="BT116" s="44" t="str">
        <f t="shared" si="72"/>
        <v/>
      </c>
      <c r="BU116" s="44" t="str">
        <f t="shared" si="73"/>
        <v/>
      </c>
      <c r="BV116" s="44" t="str">
        <f t="shared" si="74"/>
        <v/>
      </c>
      <c r="BW116" s="44" t="str">
        <f t="shared" si="75"/>
        <v/>
      </c>
      <c r="BX116" s="44" t="str">
        <f t="shared" si="76"/>
        <v/>
      </c>
      <c r="BY116" s="44" t="str">
        <f t="shared" si="77"/>
        <v/>
      </c>
      <c r="BZ116" s="44" t="str">
        <f t="shared" si="78"/>
        <v/>
      </c>
      <c r="CA116" s="44" t="str">
        <f t="shared" si="79"/>
        <v/>
      </c>
      <c r="CB116" s="44" t="str">
        <f t="shared" si="80"/>
        <v/>
      </c>
      <c r="CC116" s="44" t="str">
        <f t="shared" si="81"/>
        <v/>
      </c>
      <c r="CD116" s="44" t="str">
        <f t="shared" si="82"/>
        <v/>
      </c>
      <c r="CE116" s="44" t="str">
        <f t="shared" si="83"/>
        <v/>
      </c>
      <c r="CF116" s="44" t="str">
        <f t="shared" si="84"/>
        <v/>
      </c>
      <c r="CG116" s="44" t="str">
        <f t="shared" si="85"/>
        <v/>
      </c>
      <c r="CH116" s="44" t="str">
        <f t="shared" si="86"/>
        <v/>
      </c>
      <c r="CI116" s="44" t="str">
        <f t="shared" si="87"/>
        <v/>
      </c>
      <c r="CJ116" s="48" t="str">
        <f t="shared" si="88"/>
        <v/>
      </c>
      <c r="CK116" s="48" t="str">
        <f t="shared" si="89"/>
        <v/>
      </c>
      <c r="CL116" s="48" t="str">
        <f t="shared" si="90"/>
        <v/>
      </c>
      <c r="CM116" s="48" t="str">
        <f t="shared" si="91"/>
        <v/>
      </c>
      <c r="CN116" s="48" t="str">
        <f t="shared" si="92"/>
        <v/>
      </c>
      <c r="CO116" s="48" t="str">
        <f t="shared" si="93"/>
        <v/>
      </c>
      <c r="CP116" s="48" t="str">
        <f t="shared" si="94"/>
        <v/>
      </c>
      <c r="CQ116" s="48" t="str">
        <f t="shared" si="95"/>
        <v/>
      </c>
      <c r="CR116" s="48" t="str">
        <f t="shared" si="96"/>
        <v/>
      </c>
      <c r="CS116" s="48" t="str">
        <f t="shared" si="97"/>
        <v/>
      </c>
      <c r="CT116" s="48" t="str">
        <f t="shared" si="98"/>
        <v/>
      </c>
      <c r="CU116" s="48" t="str">
        <f t="shared" si="99"/>
        <v/>
      </c>
      <c r="CV116" s="48" t="str">
        <f t="shared" si="100"/>
        <v/>
      </c>
      <c r="CW116" s="48" t="str">
        <f t="shared" si="101"/>
        <v/>
      </c>
      <c r="CX116" s="48" t="str">
        <f t="shared" si="102"/>
        <v/>
      </c>
      <c r="CY116" s="48" t="str">
        <f t="shared" si="103"/>
        <v/>
      </c>
      <c r="CZ116" s="48" t="str">
        <f t="shared" si="104"/>
        <v/>
      </c>
      <c r="DA116" s="48" t="str">
        <f t="shared" si="105"/>
        <v/>
      </c>
      <c r="DB116" s="48" t="str">
        <f t="shared" si="106"/>
        <v/>
      </c>
      <c r="DC116" s="48" t="str">
        <f t="shared" si="107"/>
        <v/>
      </c>
      <c r="DD116" s="48" t="str">
        <f t="shared" si="108"/>
        <v/>
      </c>
      <c r="DE116" s="48" t="str">
        <f t="shared" si="109"/>
        <v/>
      </c>
      <c r="DF116" s="48" t="str">
        <f t="shared" si="110"/>
        <v/>
      </c>
      <c r="DG116" s="48" t="str">
        <f t="shared" si="111"/>
        <v/>
      </c>
      <c r="DH116" s="48" t="str">
        <f t="shared" si="112"/>
        <v/>
      </c>
      <c r="DI116" s="48" t="str">
        <f t="shared" si="113"/>
        <v/>
      </c>
      <c r="DJ116" s="48" t="str">
        <f t="shared" si="114"/>
        <v/>
      </c>
      <c r="DK116" s="48" t="str">
        <f t="shared" si="115"/>
        <v/>
      </c>
      <c r="DU116" s="100">
        <f>PRODUCT(DM582:DM584)-1</f>
        <v>6.4592460382850936E-2</v>
      </c>
      <c r="DV116" s="100">
        <f>PRODUCT(DM573:DM584)-1</f>
        <v>0.41993741279749419</v>
      </c>
    </row>
    <row r="117" spans="1:126" ht="14.5" hidden="1" customHeight="1" x14ac:dyDescent="0.35">
      <c r="A117" s="35">
        <f t="shared" si="59"/>
        <v>1958</v>
      </c>
      <c r="B117" s="35">
        <v>1959</v>
      </c>
      <c r="C117" s="35">
        <v>6</v>
      </c>
      <c r="D117" s="46">
        <f>IFERROR(IF(INDEX('Memb Hist (Org)'!$A$1:$BS$29,MATCH('Mthly GM (TR)'!D$2,'Memb Hist (Org)'!$A$1:$A$29,0),MATCH('Mthly GM (TR)'!$A117,'Memb Hist (Org)'!$A$1:$BS$1,0))&lt;&gt;1,"",'Mthly Returns (TR)'!D116),"")</f>
        <v>-5.7971000000000002E-2</v>
      </c>
      <c r="E117" s="46" t="str">
        <f>IFERROR(IF(INDEX('Memb Hist (Org)'!$A$1:$BS$29,MATCH('Mthly GM (TR)'!E$2,'Memb Hist (Org)'!$A$1:$A$29,0),MATCH('Mthly GM (TR)'!$A117,'Memb Hist (Org)'!$A$1:$BS$1,0))&lt;&gt;1,"",'Mthly Returns (TR)'!E116),"")</f>
        <v/>
      </c>
      <c r="F117" s="46" t="str">
        <f>IFERROR(IF(INDEX('Memb Hist (Org)'!$A$1:$BS$29,MATCH('Mthly GM (TR)'!F$2,'Memb Hist (Org)'!$A$1:$A$29,0),MATCH('Mthly GM (TR)'!$A117,'Memb Hist (Org)'!$A$1:$BS$1,0))&lt;&gt;1,"",'Mthly Returns (TR)'!F116),"")</f>
        <v/>
      </c>
      <c r="G117" s="46">
        <f>IFERROR(IF(INDEX('Memb Hist (Org)'!$A$1:$BS$29,MATCH('Mthly GM (TR)'!G$2,'Memb Hist (Org)'!$A$1:$A$29,0),MATCH('Mthly GM (TR)'!$A117,'Memb Hist (Org)'!$A$1:$BS$1,0))&lt;&gt;1,"",'Mthly Returns (TR)'!G116),"")</f>
        <v>2.3392E-2</v>
      </c>
      <c r="H117" s="46">
        <f>IFERROR(IF(INDEX('Memb Hist (Org)'!$A$1:$BS$29,MATCH('Mthly GM (TR)'!H$2,'Memb Hist (Org)'!$A$1:$A$29,0),MATCH('Mthly GM (TR)'!$A117,'Memb Hist (Org)'!$A$1:$BS$1,0))&lt;&gt;1,"",'Mthly Returns (TR)'!H116),"")</f>
        <v>-2.0618999999999998E-2</v>
      </c>
      <c r="I117" s="46">
        <f>IFERROR(IF(INDEX('Memb Hist (Org)'!$A$1:$BS$29,MATCH('Mthly GM (TR)'!I$2,'Memb Hist (Org)'!$A$1:$A$29,0),MATCH('Mthly GM (TR)'!$A117,'Memb Hist (Org)'!$A$1:$BS$1,0))&lt;&gt;1,"",'Mthly Returns (TR)'!I116),"")</f>
        <v>-2.5391E-2</v>
      </c>
      <c r="J117" s="46">
        <f>IFERROR(IF(INDEX('Memb Hist (Org)'!$A$1:$BS$29,MATCH('Mthly GM (TR)'!J$2,'Memb Hist (Org)'!$A$1:$A$29,0),MATCH('Mthly GM (TR)'!$A117,'Memb Hist (Org)'!$A$1:$BS$1,0))&lt;&gt;1,"",'Mthly Returns (TR)'!J116),"")</f>
        <v>9.9500000000000005E-3</v>
      </c>
      <c r="K117" s="46">
        <f>IFERROR(IF(INDEX('Memb Hist (Org)'!$A$1:$BS$29,MATCH('Mthly GM (TR)'!K$2,'Memb Hist (Org)'!$A$1:$A$29,0),MATCH('Mthly GM (TR)'!$A117,'Memb Hist (Org)'!$A$1:$BS$1,0))&lt;&gt;1,"",'Mthly Returns (TR)'!K116),"")</f>
        <v>3.5293999999999999E-2</v>
      </c>
      <c r="L117" s="46" t="str">
        <f>IFERROR(IF(INDEX('Memb Hist (Org)'!$A$1:$BS$29,MATCH('Mthly GM (TR)'!L$2,'Memb Hist (Org)'!$A$1:$A$29,0),MATCH('Mthly GM (TR)'!$A117,'Memb Hist (Org)'!$A$1:$BS$1,0))&lt;&gt;1,"",'Mthly Returns (TR)'!L116),"")</f>
        <v/>
      </c>
      <c r="M117" s="46" t="str">
        <f>IFERROR(IF(INDEX('Memb Hist (Org)'!$A$1:$BS$29,MATCH('Mthly GM (TR)'!M$2,'Memb Hist (Org)'!$A$1:$A$29,0),MATCH('Mthly GM (TR)'!$A117,'Memb Hist (Org)'!$A$1:$BS$1,0))&lt;&gt;1,"",'Mthly Returns (TR)'!M116),"")</f>
        <v/>
      </c>
      <c r="N117" s="46" t="str">
        <f>IFERROR(IF(INDEX('Memb Hist (Org)'!$A$1:$BS$29,MATCH('Mthly GM (TR)'!N$2,'Memb Hist (Org)'!$A$1:$A$29,0),MATCH('Mthly GM (TR)'!$A117,'Memb Hist (Org)'!$A$1:$BS$1,0))&lt;&gt;1,"",'Mthly Returns (TR)'!N116),"")</f>
        <v/>
      </c>
      <c r="O117" s="46">
        <f>IFERROR(IF(INDEX('Memb Hist (Org)'!$A$1:$BS$29,MATCH('Mthly GM (TR)'!O$2,'Memb Hist (Org)'!$A$1:$A$29,0),MATCH('Mthly GM (TR)'!$A117,'Memb Hist (Org)'!$A$1:$BS$1,0))&lt;&gt;1,"",'Mthly Returns (TR)'!O116),"")</f>
        <v>-7.7058000000000001E-2</v>
      </c>
      <c r="P117" s="46" t="str">
        <f>IFERROR(IF(INDEX('Memb Hist (Org)'!$A$1:$BS$29,MATCH('Mthly GM (TR)'!P$2,'Memb Hist (Org)'!$A$1:$A$29,0),MATCH('Mthly GM (TR)'!$A117,'Memb Hist (Org)'!$A$1:$BS$1,0))&lt;&gt;1,"",'Mthly Returns (TR)'!P116),"")</f>
        <v/>
      </c>
      <c r="Q117" s="46">
        <f>IFERROR(IF(INDEX('Memb Hist (Org)'!$A$1:$BS$29,MATCH('Mthly GM (TR)'!Q$2,'Memb Hist (Org)'!$A$1:$A$29,0),MATCH('Mthly GM (TR)'!$A117,'Memb Hist (Org)'!$A$1:$BS$1,0))&lt;&gt;1,"",'Mthly Returns (TR)'!Q116),"")</f>
        <v>-8.6452000000000001E-2</v>
      </c>
      <c r="R117" s="46" t="str">
        <f>IFERROR(IF(INDEX('Memb Hist (Org)'!$A$1:$BS$29,MATCH('Mthly GM (TR)'!R$2,'Memb Hist (Org)'!$A$1:$A$29,0),MATCH('Mthly GM (TR)'!$A117,'Memb Hist (Org)'!$A$1:$BS$1,0))&lt;&gt;1,"",'Mthly Returns (TR)'!R116),"")</f>
        <v/>
      </c>
      <c r="S117" s="46" t="str">
        <f>IFERROR(IF(INDEX('Memb Hist (Org)'!$A$1:$BS$29,MATCH('Mthly GM (TR)'!S$2,'Memb Hist (Org)'!$A$1:$A$29,0),MATCH('Mthly GM (TR)'!$A117,'Memb Hist (Org)'!$A$1:$BS$1,0))&lt;&gt;1,"",'Mthly Returns (TR)'!S116),"")</f>
        <v/>
      </c>
      <c r="T117" s="46">
        <f>IFERROR(IF(INDEX('Memb Hist (Org)'!$A$1:$BS$29,MATCH('Mthly GM (TR)'!T$2,'Memb Hist (Org)'!$A$1:$A$29,0),MATCH('Mthly GM (TR)'!$A117,'Memb Hist (Org)'!$A$1:$BS$1,0))&lt;&gt;1,"",'Mthly Returns (TR)'!T116),"")</f>
        <v>-7.4307999999999999E-2</v>
      </c>
      <c r="U117" s="46">
        <f>IFERROR(IF(INDEX('Memb Hist (Org)'!$A$1:$BS$29,MATCH('Mthly GM (TR)'!U$2,'Memb Hist (Org)'!$A$1:$A$29,0),MATCH('Mthly GM (TR)'!$A117,'Memb Hist (Org)'!$A$1:$BS$1,0))&lt;&gt;1,"",'Mthly Returns (TR)'!U116),"")</f>
        <v>-5.4349999999999997E-3</v>
      </c>
      <c r="V117" s="46">
        <f>IFERROR(IF(INDEX('Memb Hist (Org)'!$A$1:$BS$29,MATCH('Mthly GM (TR)'!V$2,'Memb Hist (Org)'!$A$1:$A$29,0),MATCH('Mthly GM (TR)'!$A117,'Memb Hist (Org)'!$A$1:$BS$1,0))&lt;&gt;1,"",'Mthly Returns (TR)'!V116),"")</f>
        <v>1.0661E-2</v>
      </c>
      <c r="W117" s="46">
        <f>IFERROR(IF(INDEX('Memb Hist (Org)'!$A$1:$BS$29,MATCH('Mthly GM (TR)'!W$2,'Memb Hist (Org)'!$A$1:$A$29,0),MATCH('Mthly GM (TR)'!$A117,'Memb Hist (Org)'!$A$1:$BS$1,0))&lt;&gt;1,"",'Mthly Returns (TR)'!W116),"")</f>
        <v>-3.8422999999999999E-2</v>
      </c>
      <c r="X117" s="46">
        <f>IFERROR(IF(INDEX('Memb Hist (Org)'!$A$1:$BS$29,MATCH('Mthly GM (TR)'!X$2,'Memb Hist (Org)'!$A$1:$A$29,0),MATCH('Mthly GM (TR)'!$A117,'Memb Hist (Org)'!$A$1:$BS$1,0))&lt;&gt;1,"",'Mthly Returns (TR)'!X116),"")</f>
        <v>0</v>
      </c>
      <c r="Y117" s="46">
        <f>IFERROR(IF(INDEX('Memb Hist (Org)'!$A$1:$BS$29,MATCH('Mthly GM (TR)'!Y$2,'Memb Hist (Org)'!$A$1:$A$29,0),MATCH('Mthly GM (TR)'!$A117,'Memb Hist (Org)'!$A$1:$BS$1,0))&lt;&gt;1,"",'Mthly Returns (TR)'!Y116),"")</f>
        <v>-8.2609999999999992E-3</v>
      </c>
      <c r="Z117" s="46" t="str">
        <f>IFERROR(IF(INDEX('Memb Hist (Org)'!$A$1:$BS$29,MATCH('Mthly GM (TR)'!Z$2,'Memb Hist (Org)'!$A$1:$A$29,0),MATCH('Mthly GM (TR)'!$A117,'Memb Hist (Org)'!$A$1:$BS$1,0))&lt;&gt;1,"",'Mthly Returns (TR)'!Z116),"")</f>
        <v/>
      </c>
      <c r="AA117" s="46" t="str">
        <f>IFERROR(IF(INDEX('Memb Hist (Org)'!$A$1:$BS$29,MATCH('Mthly GM (TR)'!AA$2,'Memb Hist (Org)'!$A$1:$A$29,0),MATCH('Mthly GM (TR)'!$A117,'Memb Hist (Org)'!$A$1:$BS$1,0))&lt;&gt;1,"",'Mthly Returns (TR)'!AA116),"")</f>
        <v/>
      </c>
      <c r="AB117" s="46" t="str">
        <f>IFERROR(IF(INDEX('Memb Hist (Org)'!$A$1:$BS$29,MATCH('Mthly GM (TR)'!AB$2,'Memb Hist (Org)'!$A$1:$A$29,0),MATCH('Mthly GM (TR)'!$A117,'Memb Hist (Org)'!$A$1:$BS$1,0))&lt;&gt;1,"",'Mthly Returns (TR)'!AB116),"")</f>
        <v/>
      </c>
      <c r="AC117" s="46">
        <f>IFERROR(IF(INDEX('Memb Hist (Org)'!$A$1:$BS$29,MATCH('Mthly GM (TR)'!AC$2,'Memb Hist (Org)'!$A$1:$A$29,0),MATCH('Mthly GM (TR)'!$A117,'Memb Hist (Org)'!$A$1:$BS$1,0))&lt;&gt;1,"",'Mthly Returns (TR)'!AC116),"")</f>
        <v>-3.5714000000000003E-2</v>
      </c>
      <c r="AD117" s="46" t="str">
        <f>IFERROR(IF(INDEX('Memb Hist (Org)'!$A$1:$BS$29,MATCH('Mthly GM (TR)'!AD$2,'Memb Hist (Org)'!$A$1:$A$29,0),MATCH('Mthly GM (TR)'!$A117,'Memb Hist (Org)'!$A$1:$BS$1,0))&lt;&gt;1,"",'Mthly Returns (TR)'!AD116),"")</f>
        <v/>
      </c>
      <c r="AE117" s="46" t="str">
        <f>IFERROR(IF(INDEX('Memb Hist (Org)'!$A$1:$BS$29,MATCH('Mthly GM (TR)'!AE$2,'Memb Hist (Org)'!$A$1:$A$29,0),MATCH('Mthly GM (TR)'!$A117,'Memb Hist (Org)'!$A$1:$BS$1,0))&lt;&gt;1,"",'Mthly Returns (TR)'!AE116),"")</f>
        <v/>
      </c>
      <c r="AF117" s="42" t="str">
        <f>IFERROR(IF($C117=7,INDEX('Gross Margin'!$A$32:$BS$60,MATCH('Mthly GM (TR)'!AF$2,'Gross Margin'!$A$32:$A$60,0),MATCH('Mthly GM (TR)'!$A117,'Gross Margin'!$A$32:$BS$32,0)),AF116*(1+D116)),"")</f>
        <v/>
      </c>
      <c r="AG117" s="42" t="str">
        <f>IFERROR(IF($C117=7,INDEX('Gross Margin'!$A$32:$BS$60,MATCH('Mthly GM (TR)'!AG$2,'Gross Margin'!$A$32:$A$60,0),MATCH('Mthly GM (TR)'!$A117,'Gross Margin'!$A$32:$BS$32,0)),AG116*(1+E116)),"")</f>
        <v/>
      </c>
      <c r="AH117" s="42" t="str">
        <f>IFERROR(IF($C117=7,INDEX('Gross Margin'!$A$32:$BS$60,MATCH('Mthly GM (TR)'!AH$2,'Gross Margin'!$A$32:$A$60,0),MATCH('Mthly GM (TR)'!$A117,'Gross Margin'!$A$32:$BS$32,0)),AH116*(1+F116)),"")</f>
        <v/>
      </c>
      <c r="AI117" s="42" t="str">
        <f>IFERROR(IF($C117=7,INDEX('Gross Margin'!$A$32:$BS$60,MATCH('Mthly GM (TR)'!AI$2,'Gross Margin'!$A$32:$A$60,0),MATCH('Mthly GM (TR)'!$A117,'Gross Margin'!$A$32:$BS$32,0)),AI116*(1+G116)),"")</f>
        <v/>
      </c>
      <c r="AJ117" s="42" t="str">
        <f>IFERROR(IF($C117=7,INDEX('Gross Margin'!$A$32:$BS$60,MATCH('Mthly GM (TR)'!AJ$2,'Gross Margin'!$A$32:$A$60,0),MATCH('Mthly GM (TR)'!$A117,'Gross Margin'!$A$32:$BS$32,0)),AJ116*(1+H116)),"")</f>
        <v/>
      </c>
      <c r="AK117" s="42" t="str">
        <f>IFERROR(IF($C117=7,INDEX('Gross Margin'!$A$32:$BS$60,MATCH('Mthly GM (TR)'!AK$2,'Gross Margin'!$A$32:$A$60,0),MATCH('Mthly GM (TR)'!$A117,'Gross Margin'!$A$32:$BS$32,0)),AK116*(1+I116)),"")</f>
        <v/>
      </c>
      <c r="AL117" s="42" t="str">
        <f>IFERROR(IF($C117=7,INDEX('Gross Margin'!$A$32:$BS$60,MATCH('Mthly GM (TR)'!AL$2,'Gross Margin'!$A$32:$A$60,0),MATCH('Mthly GM (TR)'!$A117,'Gross Margin'!$A$32:$BS$32,0)),AL116*(1+J116)),"")</f>
        <v/>
      </c>
      <c r="AM117" s="42" t="str">
        <f>IFERROR(IF($C117=7,INDEX('Gross Margin'!$A$32:$BS$60,MATCH('Mthly GM (TR)'!AM$2,'Gross Margin'!$A$32:$A$60,0),MATCH('Mthly GM (TR)'!$A117,'Gross Margin'!$A$32:$BS$32,0)),AM116*(1+K116)),"")</f>
        <v/>
      </c>
      <c r="AN117" s="42" t="str">
        <f>IFERROR(IF($C117=7,INDEX('Gross Margin'!$A$32:$BS$60,MATCH('Mthly GM (TR)'!AN$2,'Gross Margin'!$A$32:$A$60,0),MATCH('Mthly GM (TR)'!$A117,'Gross Margin'!$A$32:$BS$32,0)),AN116*(1+L116)),"")</f>
        <v/>
      </c>
      <c r="AO117" s="42" t="str">
        <f>IFERROR(IF($C117=7,INDEX('Gross Margin'!$A$32:$BS$60,MATCH('Mthly GM (TR)'!AO$2,'Gross Margin'!$A$32:$A$60,0),MATCH('Mthly GM (TR)'!$A117,'Gross Margin'!$A$32:$BS$32,0)),AO116*(1+M116)),"")</f>
        <v/>
      </c>
      <c r="AP117" s="42" t="str">
        <f>IFERROR(IF($C117=7,INDEX('Gross Margin'!$A$32:$BS$60,MATCH('Mthly GM (TR)'!AP$2,'Gross Margin'!$A$32:$A$60,0),MATCH('Mthly GM (TR)'!$A117,'Gross Margin'!$A$32:$BS$32,0)),AP116*(1+N116)),"")</f>
        <v/>
      </c>
      <c r="AQ117" s="42" t="str">
        <f>IFERROR(IF($C117=7,INDEX('Gross Margin'!$A$32:$BS$60,MATCH('Mthly GM (TR)'!AQ$2,'Gross Margin'!$A$32:$A$60,0),MATCH('Mthly GM (TR)'!$A117,'Gross Margin'!$A$32:$BS$32,0)),AQ116*(1+O116)),"")</f>
        <v/>
      </c>
      <c r="AR117" s="42" t="str">
        <f>IFERROR(IF($C117=7,INDEX('Gross Margin'!$A$32:$BS$60,MATCH('Mthly GM (TR)'!AR$2,'Gross Margin'!$A$32:$A$60,0),MATCH('Mthly GM (TR)'!$A117,'Gross Margin'!$A$32:$BS$32,0)),AR116*(1+P116)),"")</f>
        <v/>
      </c>
      <c r="AS117" s="42" t="str">
        <f>IFERROR(IF($C117=7,INDEX('Gross Margin'!$A$32:$BS$60,MATCH('Mthly GM (TR)'!AS$2,'Gross Margin'!$A$32:$A$60,0),MATCH('Mthly GM (TR)'!$A117,'Gross Margin'!$A$32:$BS$32,0)),AS116*(1+Q116)),"")</f>
        <v/>
      </c>
      <c r="AT117" s="42" t="str">
        <f>IFERROR(IF($C117=7,INDEX('Gross Margin'!$A$32:$BS$60,MATCH('Mthly GM (TR)'!AT$2,'Gross Margin'!$A$32:$A$60,0),MATCH('Mthly GM (TR)'!$A117,'Gross Margin'!$A$32:$BS$32,0)),AT116*(1+R116)),"")</f>
        <v/>
      </c>
      <c r="AU117" s="42" t="str">
        <f>IFERROR(IF($C117=7,INDEX('Gross Margin'!$A$32:$BS$60,MATCH('Mthly GM (TR)'!AU$2,'Gross Margin'!$A$32:$A$60,0),MATCH('Mthly GM (TR)'!$A117,'Gross Margin'!$A$32:$BS$32,0)),AU116*(1+S116)),"")</f>
        <v/>
      </c>
      <c r="AV117" s="42" t="str">
        <f>IFERROR(IF($C117=7,INDEX('Gross Margin'!$A$32:$BS$60,MATCH('Mthly GM (TR)'!AV$2,'Gross Margin'!$A$32:$A$60,0),MATCH('Mthly GM (TR)'!$A117,'Gross Margin'!$A$32:$BS$32,0)),AV116*(1+T116)),"")</f>
        <v/>
      </c>
      <c r="AW117" s="42" t="str">
        <f>IFERROR(IF($C117=7,INDEX('Gross Margin'!$A$32:$BS$60,MATCH('Mthly GM (TR)'!AW$2,'Gross Margin'!$A$32:$A$60,0),MATCH('Mthly GM (TR)'!$A117,'Gross Margin'!$A$32:$BS$32,0)),AW116*(1+U116)),"")</f>
        <v/>
      </c>
      <c r="AX117" s="42" t="str">
        <f>IFERROR(IF($C117=7,INDEX('Gross Margin'!$A$32:$BS$60,MATCH('Mthly GM (TR)'!AX$2,'Gross Margin'!$A$32:$A$60,0),MATCH('Mthly GM (TR)'!$A117,'Gross Margin'!$A$32:$BS$32,0)),AX116*(1+V116)),"")</f>
        <v/>
      </c>
      <c r="AY117" s="42" t="str">
        <f>IFERROR(IF($C117=7,INDEX('Gross Margin'!$A$32:$BS$60,MATCH('Mthly GM (TR)'!AY$2,'Gross Margin'!$A$32:$A$60,0),MATCH('Mthly GM (TR)'!$A117,'Gross Margin'!$A$32:$BS$32,0)),AY116*(1+W116)),"")</f>
        <v/>
      </c>
      <c r="AZ117" s="42" t="str">
        <f>IFERROR(IF($C117=7,INDEX('Gross Margin'!$A$32:$BS$60,MATCH('Mthly GM (TR)'!AZ$2,'Gross Margin'!$A$32:$A$60,0),MATCH('Mthly GM (TR)'!$A117,'Gross Margin'!$A$32:$BS$32,0)),AZ116*(1+X116)),"")</f>
        <v/>
      </c>
      <c r="BA117" s="42" t="str">
        <f>IFERROR(IF($C117=7,INDEX('Gross Margin'!$A$32:$BS$60,MATCH('Mthly GM (TR)'!BA$2,'Gross Margin'!$A$32:$A$60,0),MATCH('Mthly GM (TR)'!$A117,'Gross Margin'!$A$32:$BS$32,0)),BA116*(1+Y116)),"")</f>
        <v/>
      </c>
      <c r="BB117" s="42" t="str">
        <f>IFERROR(IF($C117=7,INDEX('Gross Margin'!$A$32:$BS$60,MATCH('Mthly GM (TR)'!BB$2,'Gross Margin'!$A$32:$A$60,0),MATCH('Mthly GM (TR)'!$A117,'Gross Margin'!$A$32:$BS$32,0)),BB116*(1+Z116)),"")</f>
        <v/>
      </c>
      <c r="BC117" s="42" t="str">
        <f>IFERROR(IF($C117=7,INDEX('Gross Margin'!$A$32:$BS$60,MATCH('Mthly GM (TR)'!BC$2,'Gross Margin'!$A$32:$A$60,0),MATCH('Mthly GM (TR)'!$A117,'Gross Margin'!$A$32:$BS$32,0)),BC116*(1+AA116)),"")</f>
        <v/>
      </c>
      <c r="BD117" s="42" t="str">
        <f>IFERROR(IF($C117=7,INDEX('Gross Margin'!$A$32:$BS$60,MATCH('Mthly GM (TR)'!BD$2,'Gross Margin'!$A$32:$A$60,0),MATCH('Mthly GM (TR)'!$A117,'Gross Margin'!$A$32:$BS$32,0)),BD116*(1+AB116)),"")</f>
        <v/>
      </c>
      <c r="BE117" s="42" t="str">
        <f>IFERROR(IF($C117=7,INDEX('Gross Margin'!$A$32:$BS$60,MATCH('Mthly GM (TR)'!BE$2,'Gross Margin'!$A$32:$A$60,0),MATCH('Mthly GM (TR)'!$A117,'Gross Margin'!$A$32:$BS$32,0)),BE116*(1+AC116)),"")</f>
        <v/>
      </c>
      <c r="BF117" s="42" t="str">
        <f>IFERROR(IF($C117=7,INDEX('Gross Margin'!$A$32:$BS$60,MATCH('Mthly GM (TR)'!BF$2,'Gross Margin'!$A$32:$A$60,0),MATCH('Mthly GM (TR)'!$A117,'Gross Margin'!$A$32:$BS$32,0)),BF116*(1+AD116)),"")</f>
        <v/>
      </c>
      <c r="BG117" s="42" t="str">
        <f>IFERROR(IF($C117=7,INDEX('Gross Margin'!$A$32:$BS$60,MATCH('Mthly GM (TR)'!BG$2,'Gross Margin'!$A$32:$A$60,0),MATCH('Mthly GM (TR)'!$A117,'Gross Margin'!$A$32:$BS$32,0)),BG116*(1+AE116)),"")</f>
        <v/>
      </c>
      <c r="BH117" s="44" t="str">
        <f t="shared" si="60"/>
        <v/>
      </c>
      <c r="BI117" s="44" t="str">
        <f t="shared" si="61"/>
        <v/>
      </c>
      <c r="BJ117" s="44" t="str">
        <f t="shared" si="62"/>
        <v/>
      </c>
      <c r="BK117" s="44" t="str">
        <f t="shared" si="63"/>
        <v/>
      </c>
      <c r="BL117" s="44" t="str">
        <f t="shared" si="64"/>
        <v/>
      </c>
      <c r="BM117" s="44" t="str">
        <f t="shared" si="65"/>
        <v/>
      </c>
      <c r="BN117" s="44" t="str">
        <f t="shared" si="66"/>
        <v/>
      </c>
      <c r="BO117" s="44" t="str">
        <f t="shared" si="67"/>
        <v/>
      </c>
      <c r="BP117" s="44" t="str">
        <f t="shared" si="68"/>
        <v/>
      </c>
      <c r="BQ117" s="44" t="str">
        <f t="shared" si="69"/>
        <v/>
      </c>
      <c r="BR117" s="44" t="str">
        <f t="shared" si="70"/>
        <v/>
      </c>
      <c r="BS117" s="44" t="str">
        <f t="shared" si="71"/>
        <v/>
      </c>
      <c r="BT117" s="44" t="str">
        <f t="shared" si="72"/>
        <v/>
      </c>
      <c r="BU117" s="44" t="str">
        <f t="shared" si="73"/>
        <v/>
      </c>
      <c r="BV117" s="44" t="str">
        <f t="shared" si="74"/>
        <v/>
      </c>
      <c r="BW117" s="44" t="str">
        <f t="shared" si="75"/>
        <v/>
      </c>
      <c r="BX117" s="44" t="str">
        <f t="shared" si="76"/>
        <v/>
      </c>
      <c r="BY117" s="44" t="str">
        <f t="shared" si="77"/>
        <v/>
      </c>
      <c r="BZ117" s="44" t="str">
        <f t="shared" si="78"/>
        <v/>
      </c>
      <c r="CA117" s="44" t="str">
        <f t="shared" si="79"/>
        <v/>
      </c>
      <c r="CB117" s="44" t="str">
        <f t="shared" si="80"/>
        <v/>
      </c>
      <c r="CC117" s="44" t="str">
        <f t="shared" si="81"/>
        <v/>
      </c>
      <c r="CD117" s="44" t="str">
        <f t="shared" si="82"/>
        <v/>
      </c>
      <c r="CE117" s="44" t="str">
        <f t="shared" si="83"/>
        <v/>
      </c>
      <c r="CF117" s="44" t="str">
        <f t="shared" si="84"/>
        <v/>
      </c>
      <c r="CG117" s="44" t="str">
        <f t="shared" si="85"/>
        <v/>
      </c>
      <c r="CH117" s="44" t="str">
        <f t="shared" si="86"/>
        <v/>
      </c>
      <c r="CI117" s="44" t="str">
        <f t="shared" si="87"/>
        <v/>
      </c>
      <c r="CJ117" s="48" t="str">
        <f t="shared" si="88"/>
        <v/>
      </c>
      <c r="CK117" s="48" t="str">
        <f t="shared" si="89"/>
        <v/>
      </c>
      <c r="CL117" s="48" t="str">
        <f t="shared" si="90"/>
        <v/>
      </c>
      <c r="CM117" s="48" t="str">
        <f t="shared" si="91"/>
        <v/>
      </c>
      <c r="CN117" s="48" t="str">
        <f t="shared" si="92"/>
        <v/>
      </c>
      <c r="CO117" s="48" t="str">
        <f t="shared" si="93"/>
        <v/>
      </c>
      <c r="CP117" s="48" t="str">
        <f t="shared" si="94"/>
        <v/>
      </c>
      <c r="CQ117" s="48" t="str">
        <f t="shared" si="95"/>
        <v/>
      </c>
      <c r="CR117" s="48" t="str">
        <f t="shared" si="96"/>
        <v/>
      </c>
      <c r="CS117" s="48" t="str">
        <f t="shared" si="97"/>
        <v/>
      </c>
      <c r="CT117" s="48" t="str">
        <f t="shared" si="98"/>
        <v/>
      </c>
      <c r="CU117" s="48" t="str">
        <f t="shared" si="99"/>
        <v/>
      </c>
      <c r="CV117" s="48" t="str">
        <f t="shared" si="100"/>
        <v/>
      </c>
      <c r="CW117" s="48" t="str">
        <f t="shared" si="101"/>
        <v/>
      </c>
      <c r="CX117" s="48" t="str">
        <f t="shared" si="102"/>
        <v/>
      </c>
      <c r="CY117" s="48" t="str">
        <f t="shared" si="103"/>
        <v/>
      </c>
      <c r="CZ117" s="48" t="str">
        <f t="shared" si="104"/>
        <v/>
      </c>
      <c r="DA117" s="48" t="str">
        <f t="shared" si="105"/>
        <v/>
      </c>
      <c r="DB117" s="48" t="str">
        <f t="shared" si="106"/>
        <v/>
      </c>
      <c r="DC117" s="48" t="str">
        <f t="shared" si="107"/>
        <v/>
      </c>
      <c r="DD117" s="48" t="str">
        <f t="shared" si="108"/>
        <v/>
      </c>
      <c r="DE117" s="48" t="str">
        <f t="shared" si="109"/>
        <v/>
      </c>
      <c r="DF117" s="48" t="str">
        <f t="shared" si="110"/>
        <v/>
      </c>
      <c r="DG117" s="48" t="str">
        <f t="shared" si="111"/>
        <v/>
      </c>
      <c r="DH117" s="48" t="str">
        <f t="shared" si="112"/>
        <v/>
      </c>
      <c r="DI117" s="48" t="str">
        <f t="shared" si="113"/>
        <v/>
      </c>
      <c r="DJ117" s="48" t="str">
        <f t="shared" si="114"/>
        <v/>
      </c>
      <c r="DK117" s="48" t="str">
        <f t="shared" si="115"/>
        <v/>
      </c>
      <c r="DU117" s="100">
        <f>PRODUCT(DM583:DM585)-1</f>
        <v>3.6383012072754184E-2</v>
      </c>
      <c r="DV117" s="100">
        <f>PRODUCT(DM574:DM585)-1</f>
        <v>0.4216493088405433</v>
      </c>
    </row>
    <row r="118" spans="1:126" ht="14.5" hidden="1" customHeight="1" x14ac:dyDescent="0.35">
      <c r="A118" s="35">
        <f t="shared" si="59"/>
        <v>1959</v>
      </c>
      <c r="B118" s="35">
        <v>1959</v>
      </c>
      <c r="C118" s="35">
        <v>7</v>
      </c>
      <c r="D118" s="46">
        <f>IFERROR(IF(INDEX('Memb Hist (Org)'!$A$1:$BS$29,MATCH('Mthly GM (TR)'!D$2,'Memb Hist (Org)'!$A$1:$A$29,0),MATCH('Mthly GM (TR)'!$A118,'Memb Hist (Org)'!$A$1:$BS$1,0))&lt;&gt;1,"",'Mthly Returns (TR)'!D117),"")</f>
        <v>5.1279999999999997E-3</v>
      </c>
      <c r="E118" s="46" t="str">
        <f>IFERROR(IF(INDEX('Memb Hist (Org)'!$A$1:$BS$29,MATCH('Mthly GM (TR)'!E$2,'Memb Hist (Org)'!$A$1:$A$29,0),MATCH('Mthly GM (TR)'!$A118,'Memb Hist (Org)'!$A$1:$BS$1,0))&lt;&gt;1,"",'Mthly Returns (TR)'!E117),"")</f>
        <v/>
      </c>
      <c r="F118" s="46" t="str">
        <f>IFERROR(IF(INDEX('Memb Hist (Org)'!$A$1:$BS$29,MATCH('Mthly GM (TR)'!F$2,'Memb Hist (Org)'!$A$1:$A$29,0),MATCH('Mthly GM (TR)'!$A118,'Memb Hist (Org)'!$A$1:$BS$1,0))&lt;&gt;1,"",'Mthly Returns (TR)'!F117),"")</f>
        <v/>
      </c>
      <c r="G118" s="46">
        <f>IFERROR(IF(INDEX('Memb Hist (Org)'!$A$1:$BS$29,MATCH('Mthly GM (TR)'!G$2,'Memb Hist (Org)'!$A$1:$A$29,0),MATCH('Mthly GM (TR)'!$A118,'Memb Hist (Org)'!$A$1:$BS$1,0))&lt;&gt;1,"",'Mthly Returns (TR)'!G117),"")</f>
        <v>-1.1429E-2</v>
      </c>
      <c r="H118" s="46">
        <f>IFERROR(IF(INDEX('Memb Hist (Org)'!$A$1:$BS$29,MATCH('Mthly GM (TR)'!H$2,'Memb Hist (Org)'!$A$1:$A$29,0),MATCH('Mthly GM (TR)'!$A118,'Memb Hist (Org)'!$A$1:$BS$1,0))&lt;&gt;1,"",'Mthly Returns (TR)'!H117),"")</f>
        <v>2.1229999999999999E-3</v>
      </c>
      <c r="I118" s="46">
        <f>IFERROR(IF(INDEX('Memb Hist (Org)'!$A$1:$BS$29,MATCH('Mthly GM (TR)'!I$2,'Memb Hist (Org)'!$A$1:$A$29,0),MATCH('Mthly GM (TR)'!$A118,'Memb Hist (Org)'!$A$1:$BS$1,0))&lt;&gt;1,"",'Mthly Returns (TR)'!I117),"")</f>
        <v>3.6072E-2</v>
      </c>
      <c r="J118" s="46">
        <f>IFERROR(IF(INDEX('Memb Hist (Org)'!$A$1:$BS$29,MATCH('Mthly GM (TR)'!J$2,'Memb Hist (Org)'!$A$1:$A$29,0),MATCH('Mthly GM (TR)'!$A118,'Memb Hist (Org)'!$A$1:$BS$1,0))&lt;&gt;1,"",'Mthly Returns (TR)'!J117),"")</f>
        <v>1.2808E-2</v>
      </c>
      <c r="K118" s="46">
        <f>IFERROR(IF(INDEX('Memb Hist (Org)'!$A$1:$BS$29,MATCH('Mthly GM (TR)'!K$2,'Memb Hist (Org)'!$A$1:$A$29,0),MATCH('Mthly GM (TR)'!$A118,'Memb Hist (Org)'!$A$1:$BS$1,0))&lt;&gt;1,"",'Mthly Returns (TR)'!K117),"")</f>
        <v>1.7544000000000001E-2</v>
      </c>
      <c r="L118" s="46" t="str">
        <f>IFERROR(IF(INDEX('Memb Hist (Org)'!$A$1:$BS$29,MATCH('Mthly GM (TR)'!L$2,'Memb Hist (Org)'!$A$1:$A$29,0),MATCH('Mthly GM (TR)'!$A118,'Memb Hist (Org)'!$A$1:$BS$1,0))&lt;&gt;1,"",'Mthly Returns (TR)'!L117),"")</f>
        <v/>
      </c>
      <c r="M118" s="46" t="str">
        <f>IFERROR(IF(INDEX('Memb Hist (Org)'!$A$1:$BS$29,MATCH('Mthly GM (TR)'!M$2,'Memb Hist (Org)'!$A$1:$A$29,0),MATCH('Mthly GM (TR)'!$A118,'Memb Hist (Org)'!$A$1:$BS$1,0))&lt;&gt;1,"",'Mthly Returns (TR)'!M117),"")</f>
        <v/>
      </c>
      <c r="N118" s="46" t="str">
        <f>IFERROR(IF(INDEX('Memb Hist (Org)'!$A$1:$BS$29,MATCH('Mthly GM (TR)'!N$2,'Memb Hist (Org)'!$A$1:$A$29,0),MATCH('Mthly GM (TR)'!$A118,'Memb Hist (Org)'!$A$1:$BS$1,0))&lt;&gt;1,"",'Mthly Returns (TR)'!N117),"")</f>
        <v/>
      </c>
      <c r="O118" s="46">
        <f>IFERROR(IF(INDEX('Memb Hist (Org)'!$A$1:$BS$29,MATCH('Mthly GM (TR)'!O$2,'Memb Hist (Org)'!$A$1:$A$29,0),MATCH('Mthly GM (TR)'!$A118,'Memb Hist (Org)'!$A$1:$BS$1,0))&lt;&gt;1,"",'Mthly Returns (TR)'!O117),"")</f>
        <v>5.1233000000000001E-2</v>
      </c>
      <c r="P118" s="46" t="str">
        <f>IFERROR(IF(INDEX('Memb Hist (Org)'!$A$1:$BS$29,MATCH('Mthly GM (TR)'!P$2,'Memb Hist (Org)'!$A$1:$A$29,0),MATCH('Mthly GM (TR)'!$A118,'Memb Hist (Org)'!$A$1:$BS$1,0))&lt;&gt;1,"",'Mthly Returns (TR)'!P117),"")</f>
        <v/>
      </c>
      <c r="Q118" s="46">
        <f>IFERROR(IF(INDEX('Memb Hist (Org)'!$A$1:$BS$29,MATCH('Mthly GM (TR)'!Q$2,'Memb Hist (Org)'!$A$1:$A$29,0),MATCH('Mthly GM (TR)'!$A118,'Memb Hist (Org)'!$A$1:$BS$1,0))&lt;&gt;1,"",'Mthly Returns (TR)'!Q117),"")</f>
        <v>-3.4129999999999998E-3</v>
      </c>
      <c r="R118" s="46" t="str">
        <f>IFERROR(IF(INDEX('Memb Hist (Org)'!$A$1:$BS$29,MATCH('Mthly GM (TR)'!R$2,'Memb Hist (Org)'!$A$1:$A$29,0),MATCH('Mthly GM (TR)'!$A118,'Memb Hist (Org)'!$A$1:$BS$1,0))&lt;&gt;1,"",'Mthly Returns (TR)'!R117),"")</f>
        <v/>
      </c>
      <c r="S118" s="46" t="str">
        <f>IFERROR(IF(INDEX('Memb Hist (Org)'!$A$1:$BS$29,MATCH('Mthly GM (TR)'!S$2,'Memb Hist (Org)'!$A$1:$A$29,0),MATCH('Mthly GM (TR)'!$A118,'Memb Hist (Org)'!$A$1:$BS$1,0))&lt;&gt;1,"",'Mthly Returns (TR)'!S117),"")</f>
        <v/>
      </c>
      <c r="T118" s="46">
        <f>IFERROR(IF(INDEX('Memb Hist (Org)'!$A$1:$BS$29,MATCH('Mthly GM (TR)'!T$2,'Memb Hist (Org)'!$A$1:$A$29,0),MATCH('Mthly GM (TR)'!$A118,'Memb Hist (Org)'!$A$1:$BS$1,0))&lt;&gt;1,"",'Mthly Returns (TR)'!T117),"")</f>
        <v>7.6762999999999998E-2</v>
      </c>
      <c r="U118" s="46">
        <f>IFERROR(IF(INDEX('Memb Hist (Org)'!$A$1:$BS$29,MATCH('Mthly GM (TR)'!U$2,'Memb Hist (Org)'!$A$1:$A$29,0),MATCH('Mthly GM (TR)'!$A118,'Memb Hist (Org)'!$A$1:$BS$1,0))&lt;&gt;1,"",'Mthly Returns (TR)'!U117),"")</f>
        <v>8.1966999999999998E-2</v>
      </c>
      <c r="V118" s="46">
        <f>IFERROR(IF(INDEX('Memb Hist (Org)'!$A$1:$BS$29,MATCH('Mthly GM (TR)'!V$2,'Memb Hist (Org)'!$A$1:$A$29,0),MATCH('Mthly GM (TR)'!$A118,'Memb Hist (Org)'!$A$1:$BS$1,0))&lt;&gt;1,"",'Mthly Returns (TR)'!V117),"")</f>
        <v>3.1914999999999999E-2</v>
      </c>
      <c r="W118" s="46">
        <f>IFERROR(IF(INDEX('Memb Hist (Org)'!$A$1:$BS$29,MATCH('Mthly GM (TR)'!W$2,'Memb Hist (Org)'!$A$1:$A$29,0),MATCH('Mthly GM (TR)'!$A118,'Memb Hist (Org)'!$A$1:$BS$1,0))&lt;&gt;1,"",'Mthly Returns (TR)'!W117),"")</f>
        <v>4.5226000000000002E-2</v>
      </c>
      <c r="X118" s="46">
        <f>IFERROR(IF(INDEX('Memb Hist (Org)'!$A$1:$BS$29,MATCH('Mthly GM (TR)'!X$2,'Memb Hist (Org)'!$A$1:$A$29,0),MATCH('Mthly GM (TR)'!$A118,'Memb Hist (Org)'!$A$1:$BS$1,0))&lt;&gt;1,"",'Mthly Returns (TR)'!X117),"")</f>
        <v>2.9031999999999999E-2</v>
      </c>
      <c r="Y118" s="46">
        <f>IFERROR(IF(INDEX('Memb Hist (Org)'!$A$1:$BS$29,MATCH('Mthly GM (TR)'!Y$2,'Memb Hist (Org)'!$A$1:$A$29,0),MATCH('Mthly GM (TR)'!$A118,'Memb Hist (Org)'!$A$1:$BS$1,0))&lt;&gt;1,"",'Mthly Returns (TR)'!Y117),"")</f>
        <v>1.7738E-2</v>
      </c>
      <c r="Z118" s="46" t="str">
        <f>IFERROR(IF(INDEX('Memb Hist (Org)'!$A$1:$BS$29,MATCH('Mthly GM (TR)'!Z$2,'Memb Hist (Org)'!$A$1:$A$29,0),MATCH('Mthly GM (TR)'!$A118,'Memb Hist (Org)'!$A$1:$BS$1,0))&lt;&gt;1,"",'Mthly Returns (TR)'!Z117),"")</f>
        <v/>
      </c>
      <c r="AA118" s="46" t="str">
        <f>IFERROR(IF(INDEX('Memb Hist (Org)'!$A$1:$BS$29,MATCH('Mthly GM (TR)'!AA$2,'Memb Hist (Org)'!$A$1:$A$29,0),MATCH('Mthly GM (TR)'!$A118,'Memb Hist (Org)'!$A$1:$BS$1,0))&lt;&gt;1,"",'Mthly Returns (TR)'!AA117),"")</f>
        <v/>
      </c>
      <c r="AB118" s="46" t="str">
        <f>IFERROR(IF(INDEX('Memb Hist (Org)'!$A$1:$BS$29,MATCH('Mthly GM (TR)'!AB$2,'Memb Hist (Org)'!$A$1:$A$29,0),MATCH('Mthly GM (TR)'!$A118,'Memb Hist (Org)'!$A$1:$BS$1,0))&lt;&gt;1,"",'Mthly Returns (TR)'!AB117),"")</f>
        <v/>
      </c>
      <c r="AC118" s="46">
        <f>IFERROR(IF(INDEX('Memb Hist (Org)'!$A$1:$BS$29,MATCH('Mthly GM (TR)'!AC$2,'Memb Hist (Org)'!$A$1:$A$29,0),MATCH('Mthly GM (TR)'!$A118,'Memb Hist (Org)'!$A$1:$BS$1,0))&lt;&gt;1,"",'Mthly Returns (TR)'!AC117),"")</f>
        <v>5.1852000000000002E-2</v>
      </c>
      <c r="AD118" s="46" t="str">
        <f>IFERROR(IF(INDEX('Memb Hist (Org)'!$A$1:$BS$29,MATCH('Mthly GM (TR)'!AD$2,'Memb Hist (Org)'!$A$1:$A$29,0),MATCH('Mthly GM (TR)'!$A118,'Memb Hist (Org)'!$A$1:$BS$1,0))&lt;&gt;1,"",'Mthly Returns (TR)'!AD117),"")</f>
        <v/>
      </c>
      <c r="AE118" s="46" t="str">
        <f>IFERROR(IF(INDEX('Memb Hist (Org)'!$A$1:$BS$29,MATCH('Mthly GM (TR)'!AE$2,'Memb Hist (Org)'!$A$1:$A$29,0),MATCH('Mthly GM (TR)'!$A118,'Memb Hist (Org)'!$A$1:$BS$1,0))&lt;&gt;1,"",'Mthly Returns (TR)'!AE117),"")</f>
        <v/>
      </c>
      <c r="AF118" s="42" t="str">
        <f>IFERROR(IF($C118=7,INDEX('Gross Margin'!$A$32:$BS$60,MATCH('Mthly GM (TR)'!AF$2,'Gross Margin'!$A$32:$A$60,0),MATCH('Mthly GM (TR)'!$A118,'Gross Margin'!$A$32:$BS$32,0)),AF117*(1+D117)),"")</f>
        <v/>
      </c>
      <c r="AG118" s="42" t="str">
        <f>IFERROR(IF($C118=7,INDEX('Gross Margin'!$A$32:$BS$60,MATCH('Mthly GM (TR)'!AG$2,'Gross Margin'!$A$32:$A$60,0),MATCH('Mthly GM (TR)'!$A118,'Gross Margin'!$A$32:$BS$32,0)),AG117*(1+E117)),"")</f>
        <v/>
      </c>
      <c r="AH118" s="42" t="str">
        <f>IFERROR(IF($C118=7,INDEX('Gross Margin'!$A$32:$BS$60,MATCH('Mthly GM (TR)'!AH$2,'Gross Margin'!$A$32:$A$60,0),MATCH('Mthly GM (TR)'!$A118,'Gross Margin'!$A$32:$BS$32,0)),AH117*(1+F117)),"")</f>
        <v/>
      </c>
      <c r="AI118" s="42" t="str">
        <f>IFERROR(IF($C118=7,INDEX('Gross Margin'!$A$32:$BS$60,MATCH('Mthly GM (TR)'!AI$2,'Gross Margin'!$A$32:$A$60,0),MATCH('Mthly GM (TR)'!$A118,'Gross Margin'!$A$32:$BS$32,0)),AI117*(1+G117)),"")</f>
        <v/>
      </c>
      <c r="AJ118" s="42" t="str">
        <f>IFERROR(IF($C118=7,INDEX('Gross Margin'!$A$32:$BS$60,MATCH('Mthly GM (TR)'!AJ$2,'Gross Margin'!$A$32:$A$60,0),MATCH('Mthly GM (TR)'!$A118,'Gross Margin'!$A$32:$BS$32,0)),AJ117*(1+H117)),"")</f>
        <v/>
      </c>
      <c r="AK118" s="42" t="str">
        <f>IFERROR(IF($C118=7,INDEX('Gross Margin'!$A$32:$BS$60,MATCH('Mthly GM (TR)'!AK$2,'Gross Margin'!$A$32:$A$60,0),MATCH('Mthly GM (TR)'!$A118,'Gross Margin'!$A$32:$BS$32,0)),AK117*(1+I117)),"")</f>
        <v/>
      </c>
      <c r="AL118" s="42" t="str">
        <f>IFERROR(IF($C118=7,INDEX('Gross Margin'!$A$32:$BS$60,MATCH('Mthly GM (TR)'!AL$2,'Gross Margin'!$A$32:$A$60,0),MATCH('Mthly GM (TR)'!$A118,'Gross Margin'!$A$32:$BS$32,0)),AL117*(1+J117)),"")</f>
        <v/>
      </c>
      <c r="AM118" s="42" t="str">
        <f>IFERROR(IF($C118=7,INDEX('Gross Margin'!$A$32:$BS$60,MATCH('Mthly GM (TR)'!AM$2,'Gross Margin'!$A$32:$A$60,0),MATCH('Mthly GM (TR)'!$A118,'Gross Margin'!$A$32:$BS$32,0)),AM117*(1+K117)),"")</f>
        <v/>
      </c>
      <c r="AN118" s="42" t="str">
        <f>IFERROR(IF($C118=7,INDEX('Gross Margin'!$A$32:$BS$60,MATCH('Mthly GM (TR)'!AN$2,'Gross Margin'!$A$32:$A$60,0),MATCH('Mthly GM (TR)'!$A118,'Gross Margin'!$A$32:$BS$32,0)),AN117*(1+L117)),"")</f>
        <v/>
      </c>
      <c r="AO118" s="42" t="str">
        <f>IFERROR(IF($C118=7,INDEX('Gross Margin'!$A$32:$BS$60,MATCH('Mthly GM (TR)'!AO$2,'Gross Margin'!$A$32:$A$60,0),MATCH('Mthly GM (TR)'!$A118,'Gross Margin'!$A$32:$BS$32,0)),AO117*(1+M117)),"")</f>
        <v/>
      </c>
      <c r="AP118" s="42" t="str">
        <f>IFERROR(IF($C118=7,INDEX('Gross Margin'!$A$32:$BS$60,MATCH('Mthly GM (TR)'!AP$2,'Gross Margin'!$A$32:$A$60,0),MATCH('Mthly GM (TR)'!$A118,'Gross Margin'!$A$32:$BS$32,0)),AP117*(1+N117)),"")</f>
        <v/>
      </c>
      <c r="AQ118" s="42" t="str">
        <f>IFERROR(IF($C118=7,INDEX('Gross Margin'!$A$32:$BS$60,MATCH('Mthly GM (TR)'!AQ$2,'Gross Margin'!$A$32:$A$60,0),MATCH('Mthly GM (TR)'!$A118,'Gross Margin'!$A$32:$BS$32,0)),AQ117*(1+O117)),"")</f>
        <v/>
      </c>
      <c r="AR118" s="42" t="str">
        <f>IFERROR(IF($C118=7,INDEX('Gross Margin'!$A$32:$BS$60,MATCH('Mthly GM (TR)'!AR$2,'Gross Margin'!$A$32:$A$60,0),MATCH('Mthly GM (TR)'!$A118,'Gross Margin'!$A$32:$BS$32,0)),AR117*(1+P117)),"")</f>
        <v/>
      </c>
      <c r="AS118" s="42" t="str">
        <f>IFERROR(IF($C118=7,INDEX('Gross Margin'!$A$32:$BS$60,MATCH('Mthly GM (TR)'!AS$2,'Gross Margin'!$A$32:$A$60,0),MATCH('Mthly GM (TR)'!$A118,'Gross Margin'!$A$32:$BS$32,0)),AS117*(1+Q117)),"")</f>
        <v/>
      </c>
      <c r="AT118" s="42" t="str">
        <f>IFERROR(IF($C118=7,INDEX('Gross Margin'!$A$32:$BS$60,MATCH('Mthly GM (TR)'!AT$2,'Gross Margin'!$A$32:$A$60,0),MATCH('Mthly GM (TR)'!$A118,'Gross Margin'!$A$32:$BS$32,0)),AT117*(1+R117)),"")</f>
        <v/>
      </c>
      <c r="AU118" s="42" t="str">
        <f>IFERROR(IF($C118=7,INDEX('Gross Margin'!$A$32:$BS$60,MATCH('Mthly GM (TR)'!AU$2,'Gross Margin'!$A$32:$A$60,0),MATCH('Mthly GM (TR)'!$A118,'Gross Margin'!$A$32:$BS$32,0)),AU117*(1+S117)),"")</f>
        <v/>
      </c>
      <c r="AV118" s="42" t="str">
        <f>IFERROR(IF($C118=7,INDEX('Gross Margin'!$A$32:$BS$60,MATCH('Mthly GM (TR)'!AV$2,'Gross Margin'!$A$32:$A$60,0),MATCH('Mthly GM (TR)'!$A118,'Gross Margin'!$A$32:$BS$32,0)),AV117*(1+T117)),"")</f>
        <v/>
      </c>
      <c r="AW118" s="42" t="str">
        <f>IFERROR(IF($C118=7,INDEX('Gross Margin'!$A$32:$BS$60,MATCH('Mthly GM (TR)'!AW$2,'Gross Margin'!$A$32:$A$60,0),MATCH('Mthly GM (TR)'!$A118,'Gross Margin'!$A$32:$BS$32,0)),AW117*(1+U117)),"")</f>
        <v/>
      </c>
      <c r="AX118" s="42" t="str">
        <f>IFERROR(IF($C118=7,INDEX('Gross Margin'!$A$32:$BS$60,MATCH('Mthly GM (TR)'!AX$2,'Gross Margin'!$A$32:$A$60,0),MATCH('Mthly GM (TR)'!$A118,'Gross Margin'!$A$32:$BS$32,0)),AX117*(1+V117)),"")</f>
        <v/>
      </c>
      <c r="AY118" s="42" t="str">
        <f>IFERROR(IF($C118=7,INDEX('Gross Margin'!$A$32:$BS$60,MATCH('Mthly GM (TR)'!AY$2,'Gross Margin'!$A$32:$A$60,0),MATCH('Mthly GM (TR)'!$A118,'Gross Margin'!$A$32:$BS$32,0)),AY117*(1+W117)),"")</f>
        <v/>
      </c>
      <c r="AZ118" s="42" t="str">
        <f>IFERROR(IF($C118=7,INDEX('Gross Margin'!$A$32:$BS$60,MATCH('Mthly GM (TR)'!AZ$2,'Gross Margin'!$A$32:$A$60,0),MATCH('Mthly GM (TR)'!$A118,'Gross Margin'!$A$32:$BS$32,0)),AZ117*(1+X117)),"")</f>
        <v/>
      </c>
      <c r="BA118" s="42" t="str">
        <f>IFERROR(IF($C118=7,INDEX('Gross Margin'!$A$32:$BS$60,MATCH('Mthly GM (TR)'!BA$2,'Gross Margin'!$A$32:$A$60,0),MATCH('Mthly GM (TR)'!$A118,'Gross Margin'!$A$32:$BS$32,0)),BA117*(1+Y117)),"")</f>
        <v/>
      </c>
      <c r="BB118" s="42" t="str">
        <f>IFERROR(IF($C118=7,INDEX('Gross Margin'!$A$32:$BS$60,MATCH('Mthly GM (TR)'!BB$2,'Gross Margin'!$A$32:$A$60,0),MATCH('Mthly GM (TR)'!$A118,'Gross Margin'!$A$32:$BS$32,0)),BB117*(1+Z117)),"")</f>
        <v/>
      </c>
      <c r="BC118" s="42" t="str">
        <f>IFERROR(IF($C118=7,INDEX('Gross Margin'!$A$32:$BS$60,MATCH('Mthly GM (TR)'!BC$2,'Gross Margin'!$A$32:$A$60,0),MATCH('Mthly GM (TR)'!$A118,'Gross Margin'!$A$32:$BS$32,0)),BC117*(1+AA117)),"")</f>
        <v/>
      </c>
      <c r="BD118" s="42" t="str">
        <f>IFERROR(IF($C118=7,INDEX('Gross Margin'!$A$32:$BS$60,MATCH('Mthly GM (TR)'!BD$2,'Gross Margin'!$A$32:$A$60,0),MATCH('Mthly GM (TR)'!$A118,'Gross Margin'!$A$32:$BS$32,0)),BD117*(1+AB117)),"")</f>
        <v/>
      </c>
      <c r="BE118" s="42" t="str">
        <f>IFERROR(IF($C118=7,INDEX('Gross Margin'!$A$32:$BS$60,MATCH('Mthly GM (TR)'!BE$2,'Gross Margin'!$A$32:$A$60,0),MATCH('Mthly GM (TR)'!$A118,'Gross Margin'!$A$32:$BS$32,0)),BE117*(1+AC117)),"")</f>
        <v/>
      </c>
      <c r="BF118" s="42" t="str">
        <f>IFERROR(IF($C118=7,INDEX('Gross Margin'!$A$32:$BS$60,MATCH('Mthly GM (TR)'!BF$2,'Gross Margin'!$A$32:$A$60,0),MATCH('Mthly GM (TR)'!$A118,'Gross Margin'!$A$32:$BS$32,0)),BF117*(1+AD117)),"")</f>
        <v/>
      </c>
      <c r="BG118" s="42" t="str">
        <f>IFERROR(IF($C118=7,INDEX('Gross Margin'!$A$32:$BS$60,MATCH('Mthly GM (TR)'!BG$2,'Gross Margin'!$A$32:$A$60,0),MATCH('Mthly GM (TR)'!$A118,'Gross Margin'!$A$32:$BS$32,0)),BG117*(1+AE117)),"")</f>
        <v/>
      </c>
      <c r="BH118" s="44" t="str">
        <f t="shared" si="60"/>
        <v/>
      </c>
      <c r="BI118" s="44" t="str">
        <f t="shared" si="61"/>
        <v/>
      </c>
      <c r="BJ118" s="44" t="str">
        <f t="shared" si="62"/>
        <v/>
      </c>
      <c r="BK118" s="44" t="str">
        <f t="shared" si="63"/>
        <v/>
      </c>
      <c r="BL118" s="44" t="str">
        <f t="shared" si="64"/>
        <v/>
      </c>
      <c r="BM118" s="44" t="str">
        <f t="shared" si="65"/>
        <v/>
      </c>
      <c r="BN118" s="44" t="str">
        <f t="shared" si="66"/>
        <v/>
      </c>
      <c r="BO118" s="44" t="str">
        <f t="shared" si="67"/>
        <v/>
      </c>
      <c r="BP118" s="44" t="str">
        <f t="shared" si="68"/>
        <v/>
      </c>
      <c r="BQ118" s="44" t="str">
        <f t="shared" si="69"/>
        <v/>
      </c>
      <c r="BR118" s="44" t="str">
        <f t="shared" si="70"/>
        <v/>
      </c>
      <c r="BS118" s="44" t="str">
        <f t="shared" si="71"/>
        <v/>
      </c>
      <c r="BT118" s="44" t="str">
        <f t="shared" si="72"/>
        <v/>
      </c>
      <c r="BU118" s="44" t="str">
        <f t="shared" si="73"/>
        <v/>
      </c>
      <c r="BV118" s="44" t="str">
        <f t="shared" si="74"/>
        <v/>
      </c>
      <c r="BW118" s="44" t="str">
        <f t="shared" si="75"/>
        <v/>
      </c>
      <c r="BX118" s="44" t="str">
        <f t="shared" si="76"/>
        <v/>
      </c>
      <c r="BY118" s="44" t="str">
        <f t="shared" si="77"/>
        <v/>
      </c>
      <c r="BZ118" s="44" t="str">
        <f t="shared" si="78"/>
        <v/>
      </c>
      <c r="CA118" s="44" t="str">
        <f t="shared" si="79"/>
        <v/>
      </c>
      <c r="CB118" s="44" t="str">
        <f t="shared" si="80"/>
        <v/>
      </c>
      <c r="CC118" s="44" t="str">
        <f t="shared" si="81"/>
        <v/>
      </c>
      <c r="CD118" s="44" t="str">
        <f t="shared" si="82"/>
        <v/>
      </c>
      <c r="CE118" s="44" t="str">
        <f t="shared" si="83"/>
        <v/>
      </c>
      <c r="CF118" s="44" t="str">
        <f t="shared" si="84"/>
        <v/>
      </c>
      <c r="CG118" s="44" t="str">
        <f t="shared" si="85"/>
        <v/>
      </c>
      <c r="CH118" s="44" t="str">
        <f t="shared" si="86"/>
        <v/>
      </c>
      <c r="CI118" s="44" t="str">
        <f t="shared" si="87"/>
        <v/>
      </c>
      <c r="CJ118" s="48" t="str">
        <f t="shared" si="88"/>
        <v/>
      </c>
      <c r="CK118" s="48" t="str">
        <f t="shared" si="89"/>
        <v/>
      </c>
      <c r="CL118" s="48" t="str">
        <f t="shared" si="90"/>
        <v/>
      </c>
      <c r="CM118" s="48" t="str">
        <f t="shared" si="91"/>
        <v/>
      </c>
      <c r="CN118" s="48" t="str">
        <f t="shared" si="92"/>
        <v/>
      </c>
      <c r="CO118" s="48" t="str">
        <f t="shared" si="93"/>
        <v/>
      </c>
      <c r="CP118" s="48" t="str">
        <f t="shared" si="94"/>
        <v/>
      </c>
      <c r="CQ118" s="48" t="str">
        <f t="shared" si="95"/>
        <v/>
      </c>
      <c r="CR118" s="48" t="str">
        <f t="shared" si="96"/>
        <v/>
      </c>
      <c r="CS118" s="48" t="str">
        <f t="shared" si="97"/>
        <v/>
      </c>
      <c r="CT118" s="48" t="str">
        <f t="shared" si="98"/>
        <v/>
      </c>
      <c r="CU118" s="48" t="str">
        <f t="shared" si="99"/>
        <v/>
      </c>
      <c r="CV118" s="48" t="str">
        <f t="shared" si="100"/>
        <v/>
      </c>
      <c r="CW118" s="48" t="str">
        <f t="shared" si="101"/>
        <v/>
      </c>
      <c r="CX118" s="48" t="str">
        <f t="shared" si="102"/>
        <v/>
      </c>
      <c r="CY118" s="48" t="str">
        <f t="shared" si="103"/>
        <v/>
      </c>
      <c r="CZ118" s="48" t="str">
        <f t="shared" si="104"/>
        <v/>
      </c>
      <c r="DA118" s="48" t="str">
        <f t="shared" si="105"/>
        <v/>
      </c>
      <c r="DB118" s="48" t="str">
        <f t="shared" si="106"/>
        <v/>
      </c>
      <c r="DC118" s="48" t="str">
        <f t="shared" si="107"/>
        <v/>
      </c>
      <c r="DD118" s="48" t="str">
        <f t="shared" si="108"/>
        <v/>
      </c>
      <c r="DE118" s="48" t="str">
        <f t="shared" si="109"/>
        <v/>
      </c>
      <c r="DF118" s="48" t="str">
        <f t="shared" si="110"/>
        <v/>
      </c>
      <c r="DG118" s="48" t="str">
        <f t="shared" si="111"/>
        <v/>
      </c>
      <c r="DH118" s="48" t="str">
        <f t="shared" si="112"/>
        <v/>
      </c>
      <c r="DI118" s="48" t="str">
        <f t="shared" si="113"/>
        <v/>
      </c>
      <c r="DJ118" s="48" t="str">
        <f t="shared" si="114"/>
        <v/>
      </c>
      <c r="DK118" s="48" t="str">
        <f t="shared" si="115"/>
        <v/>
      </c>
      <c r="DU118" s="100">
        <f>PRODUCT(DM584:DM586)-1</f>
        <v>-3.7058358685613246E-3</v>
      </c>
      <c r="DV118" s="100">
        <f>PRODUCT(DM575:DM586)-1</f>
        <v>0.30149146087647782</v>
      </c>
    </row>
    <row r="119" spans="1:126" ht="14.5" hidden="1" customHeight="1" x14ac:dyDescent="0.35">
      <c r="A119" s="35">
        <f t="shared" si="59"/>
        <v>1959</v>
      </c>
      <c r="B119" s="35">
        <v>1959</v>
      </c>
      <c r="C119" s="35">
        <v>8</v>
      </c>
      <c r="D119" s="46">
        <f>IFERROR(IF(INDEX('Memb Hist (Org)'!$A$1:$BS$29,MATCH('Mthly GM (TR)'!D$2,'Memb Hist (Org)'!$A$1:$A$29,0),MATCH('Mthly GM (TR)'!$A119,'Memb Hist (Org)'!$A$1:$BS$1,0))&lt;&gt;1,"",'Mthly Returns (TR)'!D118),"")</f>
        <v>3.4082000000000001E-2</v>
      </c>
      <c r="E119" s="46" t="str">
        <f>IFERROR(IF(INDEX('Memb Hist (Org)'!$A$1:$BS$29,MATCH('Mthly GM (TR)'!E$2,'Memb Hist (Org)'!$A$1:$A$29,0),MATCH('Mthly GM (TR)'!$A119,'Memb Hist (Org)'!$A$1:$BS$1,0))&lt;&gt;1,"",'Mthly Returns (TR)'!E118),"")</f>
        <v/>
      </c>
      <c r="F119" s="46" t="str">
        <f>IFERROR(IF(INDEX('Memb Hist (Org)'!$A$1:$BS$29,MATCH('Mthly GM (TR)'!F$2,'Memb Hist (Org)'!$A$1:$A$29,0),MATCH('Mthly GM (TR)'!$A119,'Memb Hist (Org)'!$A$1:$BS$1,0))&lt;&gt;1,"",'Mthly Returns (TR)'!F118),"")</f>
        <v/>
      </c>
      <c r="G119" s="46">
        <f>IFERROR(IF(INDEX('Memb Hist (Org)'!$A$1:$BS$29,MATCH('Mthly GM (TR)'!G$2,'Memb Hist (Org)'!$A$1:$A$29,0),MATCH('Mthly GM (TR)'!$A119,'Memb Hist (Org)'!$A$1:$BS$1,0))&lt;&gt;1,"",'Mthly Returns (TR)'!G118),"")</f>
        <v>5.8479999999999999E-3</v>
      </c>
      <c r="H119" s="46">
        <f>IFERROR(IF(INDEX('Memb Hist (Org)'!$A$1:$BS$29,MATCH('Mthly GM (TR)'!H$2,'Memb Hist (Org)'!$A$1:$A$29,0),MATCH('Mthly GM (TR)'!$A119,'Memb Hist (Org)'!$A$1:$BS$1,0))&lt;&gt;1,"",'Mthly Returns (TR)'!H118),"")</f>
        <v>6.1441000000000003E-2</v>
      </c>
      <c r="I119" s="46">
        <f>IFERROR(IF(INDEX('Memb Hist (Org)'!$A$1:$BS$29,MATCH('Mthly GM (TR)'!I$2,'Memb Hist (Org)'!$A$1:$A$29,0),MATCH('Mthly GM (TR)'!$A119,'Memb Hist (Org)'!$A$1:$BS$1,0))&lt;&gt;1,"",'Mthly Returns (TR)'!I118),"")</f>
        <v>-1.2378999999999999E-2</v>
      </c>
      <c r="J119" s="46">
        <f>IFERROR(IF(INDEX('Memb Hist (Org)'!$A$1:$BS$29,MATCH('Mthly GM (TR)'!J$2,'Memb Hist (Org)'!$A$1:$A$29,0),MATCH('Mthly GM (TR)'!$A119,'Memb Hist (Org)'!$A$1:$BS$1,0))&lt;&gt;1,"",'Mthly Returns (TR)'!J118),"")</f>
        <v>4.4226000000000001E-2</v>
      </c>
      <c r="K119" s="46">
        <f>IFERROR(IF(INDEX('Memb Hist (Org)'!$A$1:$BS$29,MATCH('Mthly GM (TR)'!K$2,'Memb Hist (Org)'!$A$1:$A$29,0),MATCH('Mthly GM (TR)'!$A119,'Memb Hist (Org)'!$A$1:$BS$1,0))&lt;&gt;1,"",'Mthly Returns (TR)'!K118),"")</f>
        <v>2.2988999999999999E-2</v>
      </c>
      <c r="L119" s="46" t="str">
        <f>IFERROR(IF(INDEX('Memb Hist (Org)'!$A$1:$BS$29,MATCH('Mthly GM (TR)'!L$2,'Memb Hist (Org)'!$A$1:$A$29,0),MATCH('Mthly GM (TR)'!$A119,'Memb Hist (Org)'!$A$1:$BS$1,0))&lt;&gt;1,"",'Mthly Returns (TR)'!L118),"")</f>
        <v/>
      </c>
      <c r="M119" s="46" t="str">
        <f>IFERROR(IF(INDEX('Memb Hist (Org)'!$A$1:$BS$29,MATCH('Mthly GM (TR)'!M$2,'Memb Hist (Org)'!$A$1:$A$29,0),MATCH('Mthly GM (TR)'!$A119,'Memb Hist (Org)'!$A$1:$BS$1,0))&lt;&gt;1,"",'Mthly Returns (TR)'!M118),"")</f>
        <v/>
      </c>
      <c r="N119" s="46" t="str">
        <f>IFERROR(IF(INDEX('Memb Hist (Org)'!$A$1:$BS$29,MATCH('Mthly GM (TR)'!N$2,'Memb Hist (Org)'!$A$1:$A$29,0),MATCH('Mthly GM (TR)'!$A119,'Memb Hist (Org)'!$A$1:$BS$1,0))&lt;&gt;1,"",'Mthly Returns (TR)'!N118),"")</f>
        <v/>
      </c>
      <c r="O119" s="46">
        <f>IFERROR(IF(INDEX('Memb Hist (Org)'!$A$1:$BS$29,MATCH('Mthly GM (TR)'!O$2,'Memb Hist (Org)'!$A$1:$A$29,0),MATCH('Mthly GM (TR)'!$A119,'Memb Hist (Org)'!$A$1:$BS$1,0))&lt;&gt;1,"",'Mthly Returns (TR)'!O118),"")</f>
        <v>-2.3105000000000001E-2</v>
      </c>
      <c r="P119" s="46" t="str">
        <f>IFERROR(IF(INDEX('Memb Hist (Org)'!$A$1:$BS$29,MATCH('Mthly GM (TR)'!P$2,'Memb Hist (Org)'!$A$1:$A$29,0),MATCH('Mthly GM (TR)'!$A119,'Memb Hist (Org)'!$A$1:$BS$1,0))&lt;&gt;1,"",'Mthly Returns (TR)'!P118),"")</f>
        <v/>
      </c>
      <c r="Q119" s="46">
        <f>IFERROR(IF(INDEX('Memb Hist (Org)'!$A$1:$BS$29,MATCH('Mthly GM (TR)'!Q$2,'Memb Hist (Org)'!$A$1:$A$29,0),MATCH('Mthly GM (TR)'!$A119,'Memb Hist (Org)'!$A$1:$BS$1,0))&lt;&gt;1,"",'Mthly Returns (TR)'!Q118),"")</f>
        <v>-6.8490000000000001E-3</v>
      </c>
      <c r="R119" s="46" t="str">
        <f>IFERROR(IF(INDEX('Memb Hist (Org)'!$A$1:$BS$29,MATCH('Mthly GM (TR)'!R$2,'Memb Hist (Org)'!$A$1:$A$29,0),MATCH('Mthly GM (TR)'!$A119,'Memb Hist (Org)'!$A$1:$BS$1,0))&lt;&gt;1,"",'Mthly Returns (TR)'!R118),"")</f>
        <v/>
      </c>
      <c r="S119" s="46" t="str">
        <f>IFERROR(IF(INDEX('Memb Hist (Org)'!$A$1:$BS$29,MATCH('Mthly GM (TR)'!S$2,'Memb Hist (Org)'!$A$1:$A$29,0),MATCH('Mthly GM (TR)'!$A119,'Memb Hist (Org)'!$A$1:$BS$1,0))&lt;&gt;1,"",'Mthly Returns (TR)'!S118),"")</f>
        <v/>
      </c>
      <c r="T119" s="46">
        <f>IFERROR(IF(INDEX('Memb Hist (Org)'!$A$1:$BS$29,MATCH('Mthly GM (TR)'!T$2,'Memb Hist (Org)'!$A$1:$A$29,0),MATCH('Mthly GM (TR)'!$A119,'Memb Hist (Org)'!$A$1:$BS$1,0))&lt;&gt;1,"",'Mthly Returns (TR)'!T118),"")</f>
        <v>-2.1194999999999999E-2</v>
      </c>
      <c r="U119" s="46">
        <f>IFERROR(IF(INDEX('Memb Hist (Org)'!$A$1:$BS$29,MATCH('Mthly GM (TR)'!U$2,'Memb Hist (Org)'!$A$1:$A$29,0),MATCH('Mthly GM (TR)'!$A119,'Memb Hist (Org)'!$A$1:$BS$1,0))&lt;&gt;1,"",'Mthly Returns (TR)'!U118),"")</f>
        <v>9.0910000000000001E-3</v>
      </c>
      <c r="V119" s="46">
        <f>IFERROR(IF(INDEX('Memb Hist (Org)'!$A$1:$BS$29,MATCH('Mthly GM (TR)'!V$2,'Memb Hist (Org)'!$A$1:$A$29,0),MATCH('Mthly GM (TR)'!$A119,'Memb Hist (Org)'!$A$1:$BS$1,0))&lt;&gt;1,"",'Mthly Returns (TR)'!V118),"")</f>
        <v>4.7423E-2</v>
      </c>
      <c r="W119" s="46">
        <f>IFERROR(IF(INDEX('Memb Hist (Org)'!$A$1:$BS$29,MATCH('Mthly GM (TR)'!W$2,'Memb Hist (Org)'!$A$1:$A$29,0),MATCH('Mthly GM (TR)'!$A119,'Memb Hist (Org)'!$A$1:$BS$1,0))&lt;&gt;1,"",'Mthly Returns (TR)'!W118),"")</f>
        <v>1.6827000000000002E-2</v>
      </c>
      <c r="X119" s="46">
        <f>IFERROR(IF(INDEX('Memb Hist (Org)'!$A$1:$BS$29,MATCH('Mthly GM (TR)'!X$2,'Memb Hist (Org)'!$A$1:$A$29,0),MATCH('Mthly GM (TR)'!$A119,'Memb Hist (Org)'!$A$1:$BS$1,0))&lt;&gt;1,"",'Mthly Returns (TR)'!X118),"")</f>
        <v>-3.5736999999999998E-2</v>
      </c>
      <c r="Y119" s="46">
        <f>IFERROR(IF(INDEX('Memb Hist (Org)'!$A$1:$BS$29,MATCH('Mthly GM (TR)'!Y$2,'Memb Hist (Org)'!$A$1:$A$29,0),MATCH('Mthly GM (TR)'!$A119,'Memb Hist (Org)'!$A$1:$BS$1,0))&lt;&gt;1,"",'Mthly Returns (TR)'!Y118),"")</f>
        <v>4.5752000000000001E-2</v>
      </c>
      <c r="Z119" s="46" t="str">
        <f>IFERROR(IF(INDEX('Memb Hist (Org)'!$A$1:$BS$29,MATCH('Mthly GM (TR)'!Z$2,'Memb Hist (Org)'!$A$1:$A$29,0),MATCH('Mthly GM (TR)'!$A119,'Memb Hist (Org)'!$A$1:$BS$1,0))&lt;&gt;1,"",'Mthly Returns (TR)'!Z118),"")</f>
        <v/>
      </c>
      <c r="AA119" s="46" t="str">
        <f>IFERROR(IF(INDEX('Memb Hist (Org)'!$A$1:$BS$29,MATCH('Mthly GM (TR)'!AA$2,'Memb Hist (Org)'!$A$1:$A$29,0),MATCH('Mthly GM (TR)'!$A119,'Memb Hist (Org)'!$A$1:$BS$1,0))&lt;&gt;1,"",'Mthly Returns (TR)'!AA118),"")</f>
        <v/>
      </c>
      <c r="AB119" s="46" t="str">
        <f>IFERROR(IF(INDEX('Memb Hist (Org)'!$A$1:$BS$29,MATCH('Mthly GM (TR)'!AB$2,'Memb Hist (Org)'!$A$1:$A$29,0),MATCH('Mthly GM (TR)'!$A119,'Memb Hist (Org)'!$A$1:$BS$1,0))&lt;&gt;1,"",'Mthly Returns (TR)'!AB118),"")</f>
        <v/>
      </c>
      <c r="AC119" s="46">
        <f>IFERROR(IF(INDEX('Memb Hist (Org)'!$A$1:$BS$29,MATCH('Mthly GM (TR)'!AC$2,'Memb Hist (Org)'!$A$1:$A$29,0),MATCH('Mthly GM (TR)'!$A119,'Memb Hist (Org)'!$A$1:$BS$1,0))&lt;&gt;1,"",'Mthly Returns (TR)'!AC118),"")</f>
        <v>4.0608999999999999E-2</v>
      </c>
      <c r="AD119" s="46" t="str">
        <f>IFERROR(IF(INDEX('Memb Hist (Org)'!$A$1:$BS$29,MATCH('Mthly GM (TR)'!AD$2,'Memb Hist (Org)'!$A$1:$A$29,0),MATCH('Mthly GM (TR)'!$A119,'Memb Hist (Org)'!$A$1:$BS$1,0))&lt;&gt;1,"",'Mthly Returns (TR)'!AD118),"")</f>
        <v/>
      </c>
      <c r="AE119" s="46" t="str">
        <f>IFERROR(IF(INDEX('Memb Hist (Org)'!$A$1:$BS$29,MATCH('Mthly GM (TR)'!AE$2,'Memb Hist (Org)'!$A$1:$A$29,0),MATCH('Mthly GM (TR)'!$A119,'Memb Hist (Org)'!$A$1:$BS$1,0))&lt;&gt;1,"",'Mthly Returns (TR)'!AE118),"")</f>
        <v/>
      </c>
      <c r="AF119" s="42" t="str">
        <f>IFERROR(IF($C119=7,INDEX('Gross Margin'!$A$32:$BS$60,MATCH('Mthly GM (TR)'!AF$2,'Gross Margin'!$A$32:$A$60,0),MATCH('Mthly GM (TR)'!$A119,'Gross Margin'!$A$32:$BS$32,0)),AF118*(1+D118)),"")</f>
        <v/>
      </c>
      <c r="AG119" s="42" t="str">
        <f>IFERROR(IF($C119=7,INDEX('Gross Margin'!$A$32:$BS$60,MATCH('Mthly GM (TR)'!AG$2,'Gross Margin'!$A$32:$A$60,0),MATCH('Mthly GM (TR)'!$A119,'Gross Margin'!$A$32:$BS$32,0)),AG118*(1+E118)),"")</f>
        <v/>
      </c>
      <c r="AH119" s="42" t="str">
        <f>IFERROR(IF($C119=7,INDEX('Gross Margin'!$A$32:$BS$60,MATCH('Mthly GM (TR)'!AH$2,'Gross Margin'!$A$32:$A$60,0),MATCH('Mthly GM (TR)'!$A119,'Gross Margin'!$A$32:$BS$32,0)),AH118*(1+F118)),"")</f>
        <v/>
      </c>
      <c r="AI119" s="42" t="str">
        <f>IFERROR(IF($C119=7,INDEX('Gross Margin'!$A$32:$BS$60,MATCH('Mthly GM (TR)'!AI$2,'Gross Margin'!$A$32:$A$60,0),MATCH('Mthly GM (TR)'!$A119,'Gross Margin'!$A$32:$BS$32,0)),AI118*(1+G118)),"")</f>
        <v/>
      </c>
      <c r="AJ119" s="42" t="str">
        <f>IFERROR(IF($C119=7,INDEX('Gross Margin'!$A$32:$BS$60,MATCH('Mthly GM (TR)'!AJ$2,'Gross Margin'!$A$32:$A$60,0),MATCH('Mthly GM (TR)'!$A119,'Gross Margin'!$A$32:$BS$32,0)),AJ118*(1+H118)),"")</f>
        <v/>
      </c>
      <c r="AK119" s="42" t="str">
        <f>IFERROR(IF($C119=7,INDEX('Gross Margin'!$A$32:$BS$60,MATCH('Mthly GM (TR)'!AK$2,'Gross Margin'!$A$32:$A$60,0),MATCH('Mthly GM (TR)'!$A119,'Gross Margin'!$A$32:$BS$32,0)),AK118*(1+I118)),"")</f>
        <v/>
      </c>
      <c r="AL119" s="42" t="str">
        <f>IFERROR(IF($C119=7,INDEX('Gross Margin'!$A$32:$BS$60,MATCH('Mthly GM (TR)'!AL$2,'Gross Margin'!$A$32:$A$60,0),MATCH('Mthly GM (TR)'!$A119,'Gross Margin'!$A$32:$BS$32,0)),AL118*(1+J118)),"")</f>
        <v/>
      </c>
      <c r="AM119" s="42" t="str">
        <f>IFERROR(IF($C119=7,INDEX('Gross Margin'!$A$32:$BS$60,MATCH('Mthly GM (TR)'!AM$2,'Gross Margin'!$A$32:$A$60,0),MATCH('Mthly GM (TR)'!$A119,'Gross Margin'!$A$32:$BS$32,0)),AM118*(1+K118)),"")</f>
        <v/>
      </c>
      <c r="AN119" s="42" t="str">
        <f>IFERROR(IF($C119=7,INDEX('Gross Margin'!$A$32:$BS$60,MATCH('Mthly GM (TR)'!AN$2,'Gross Margin'!$A$32:$A$60,0),MATCH('Mthly GM (TR)'!$A119,'Gross Margin'!$A$32:$BS$32,0)),AN118*(1+L118)),"")</f>
        <v/>
      </c>
      <c r="AO119" s="42" t="str">
        <f>IFERROR(IF($C119=7,INDEX('Gross Margin'!$A$32:$BS$60,MATCH('Mthly GM (TR)'!AO$2,'Gross Margin'!$A$32:$A$60,0),MATCH('Mthly GM (TR)'!$A119,'Gross Margin'!$A$32:$BS$32,0)),AO118*(1+M118)),"")</f>
        <v/>
      </c>
      <c r="AP119" s="42" t="str">
        <f>IFERROR(IF($C119=7,INDEX('Gross Margin'!$A$32:$BS$60,MATCH('Mthly GM (TR)'!AP$2,'Gross Margin'!$A$32:$A$60,0),MATCH('Mthly GM (TR)'!$A119,'Gross Margin'!$A$32:$BS$32,0)),AP118*(1+N118)),"")</f>
        <v/>
      </c>
      <c r="AQ119" s="42" t="str">
        <f>IFERROR(IF($C119=7,INDEX('Gross Margin'!$A$32:$BS$60,MATCH('Mthly GM (TR)'!AQ$2,'Gross Margin'!$A$32:$A$60,0),MATCH('Mthly GM (TR)'!$A119,'Gross Margin'!$A$32:$BS$32,0)),AQ118*(1+O118)),"")</f>
        <v/>
      </c>
      <c r="AR119" s="42" t="str">
        <f>IFERROR(IF($C119=7,INDEX('Gross Margin'!$A$32:$BS$60,MATCH('Mthly GM (TR)'!AR$2,'Gross Margin'!$A$32:$A$60,0),MATCH('Mthly GM (TR)'!$A119,'Gross Margin'!$A$32:$BS$32,0)),AR118*(1+P118)),"")</f>
        <v/>
      </c>
      <c r="AS119" s="42" t="str">
        <f>IFERROR(IF($C119=7,INDEX('Gross Margin'!$A$32:$BS$60,MATCH('Mthly GM (TR)'!AS$2,'Gross Margin'!$A$32:$A$60,0),MATCH('Mthly GM (TR)'!$A119,'Gross Margin'!$A$32:$BS$32,0)),AS118*(1+Q118)),"")</f>
        <v/>
      </c>
      <c r="AT119" s="42" t="str">
        <f>IFERROR(IF($C119=7,INDEX('Gross Margin'!$A$32:$BS$60,MATCH('Mthly GM (TR)'!AT$2,'Gross Margin'!$A$32:$A$60,0),MATCH('Mthly GM (TR)'!$A119,'Gross Margin'!$A$32:$BS$32,0)),AT118*(1+R118)),"")</f>
        <v/>
      </c>
      <c r="AU119" s="42" t="str">
        <f>IFERROR(IF($C119=7,INDEX('Gross Margin'!$A$32:$BS$60,MATCH('Mthly GM (TR)'!AU$2,'Gross Margin'!$A$32:$A$60,0),MATCH('Mthly GM (TR)'!$A119,'Gross Margin'!$A$32:$BS$32,0)),AU118*(1+S118)),"")</f>
        <v/>
      </c>
      <c r="AV119" s="42" t="str">
        <f>IFERROR(IF($C119=7,INDEX('Gross Margin'!$A$32:$BS$60,MATCH('Mthly GM (TR)'!AV$2,'Gross Margin'!$A$32:$A$60,0),MATCH('Mthly GM (TR)'!$A119,'Gross Margin'!$A$32:$BS$32,0)),AV118*(1+T118)),"")</f>
        <v/>
      </c>
      <c r="AW119" s="42" t="str">
        <f>IFERROR(IF($C119=7,INDEX('Gross Margin'!$A$32:$BS$60,MATCH('Mthly GM (TR)'!AW$2,'Gross Margin'!$A$32:$A$60,0),MATCH('Mthly GM (TR)'!$A119,'Gross Margin'!$A$32:$BS$32,0)),AW118*(1+U118)),"")</f>
        <v/>
      </c>
      <c r="AX119" s="42" t="str">
        <f>IFERROR(IF($C119=7,INDEX('Gross Margin'!$A$32:$BS$60,MATCH('Mthly GM (TR)'!AX$2,'Gross Margin'!$A$32:$A$60,0),MATCH('Mthly GM (TR)'!$A119,'Gross Margin'!$A$32:$BS$32,0)),AX118*(1+V118)),"")</f>
        <v/>
      </c>
      <c r="AY119" s="42" t="str">
        <f>IFERROR(IF($C119=7,INDEX('Gross Margin'!$A$32:$BS$60,MATCH('Mthly GM (TR)'!AY$2,'Gross Margin'!$A$32:$A$60,0),MATCH('Mthly GM (TR)'!$A119,'Gross Margin'!$A$32:$BS$32,0)),AY118*(1+W118)),"")</f>
        <v/>
      </c>
      <c r="AZ119" s="42" t="str">
        <f>IFERROR(IF($C119=7,INDEX('Gross Margin'!$A$32:$BS$60,MATCH('Mthly GM (TR)'!AZ$2,'Gross Margin'!$A$32:$A$60,0),MATCH('Mthly GM (TR)'!$A119,'Gross Margin'!$A$32:$BS$32,0)),AZ118*(1+X118)),"")</f>
        <v/>
      </c>
      <c r="BA119" s="42" t="str">
        <f>IFERROR(IF($C119=7,INDEX('Gross Margin'!$A$32:$BS$60,MATCH('Mthly GM (TR)'!BA$2,'Gross Margin'!$A$32:$A$60,0),MATCH('Mthly GM (TR)'!$A119,'Gross Margin'!$A$32:$BS$32,0)),BA118*(1+Y118)),"")</f>
        <v/>
      </c>
      <c r="BB119" s="42" t="str">
        <f>IFERROR(IF($C119=7,INDEX('Gross Margin'!$A$32:$BS$60,MATCH('Mthly GM (TR)'!BB$2,'Gross Margin'!$A$32:$A$60,0),MATCH('Mthly GM (TR)'!$A119,'Gross Margin'!$A$32:$BS$32,0)),BB118*(1+Z118)),"")</f>
        <v/>
      </c>
      <c r="BC119" s="42" t="str">
        <f>IFERROR(IF($C119=7,INDEX('Gross Margin'!$A$32:$BS$60,MATCH('Mthly GM (TR)'!BC$2,'Gross Margin'!$A$32:$A$60,0),MATCH('Mthly GM (TR)'!$A119,'Gross Margin'!$A$32:$BS$32,0)),BC118*(1+AA118)),"")</f>
        <v/>
      </c>
      <c r="BD119" s="42" t="str">
        <f>IFERROR(IF($C119=7,INDEX('Gross Margin'!$A$32:$BS$60,MATCH('Mthly GM (TR)'!BD$2,'Gross Margin'!$A$32:$A$60,0),MATCH('Mthly GM (TR)'!$A119,'Gross Margin'!$A$32:$BS$32,0)),BD118*(1+AB118)),"")</f>
        <v/>
      </c>
      <c r="BE119" s="42" t="str">
        <f>IFERROR(IF($C119=7,INDEX('Gross Margin'!$A$32:$BS$60,MATCH('Mthly GM (TR)'!BE$2,'Gross Margin'!$A$32:$A$60,0),MATCH('Mthly GM (TR)'!$A119,'Gross Margin'!$A$32:$BS$32,0)),BE118*(1+AC118)),"")</f>
        <v/>
      </c>
      <c r="BF119" s="42" t="str">
        <f>IFERROR(IF($C119=7,INDEX('Gross Margin'!$A$32:$BS$60,MATCH('Mthly GM (TR)'!BF$2,'Gross Margin'!$A$32:$A$60,0),MATCH('Mthly GM (TR)'!$A119,'Gross Margin'!$A$32:$BS$32,0)),BF118*(1+AD118)),"")</f>
        <v/>
      </c>
      <c r="BG119" s="42" t="str">
        <f>IFERROR(IF($C119=7,INDEX('Gross Margin'!$A$32:$BS$60,MATCH('Mthly GM (TR)'!BG$2,'Gross Margin'!$A$32:$A$60,0),MATCH('Mthly GM (TR)'!$A119,'Gross Margin'!$A$32:$BS$32,0)),BG118*(1+AE118)),"")</f>
        <v/>
      </c>
      <c r="BH119" s="44" t="str">
        <f t="shared" si="60"/>
        <v/>
      </c>
      <c r="BI119" s="44" t="str">
        <f t="shared" si="61"/>
        <v/>
      </c>
      <c r="BJ119" s="44" t="str">
        <f t="shared" si="62"/>
        <v/>
      </c>
      <c r="BK119" s="44" t="str">
        <f t="shared" si="63"/>
        <v/>
      </c>
      <c r="BL119" s="44" t="str">
        <f t="shared" si="64"/>
        <v/>
      </c>
      <c r="BM119" s="44" t="str">
        <f t="shared" si="65"/>
        <v/>
      </c>
      <c r="BN119" s="44" t="str">
        <f t="shared" si="66"/>
        <v/>
      </c>
      <c r="BO119" s="44" t="str">
        <f t="shared" si="67"/>
        <v/>
      </c>
      <c r="BP119" s="44" t="str">
        <f t="shared" si="68"/>
        <v/>
      </c>
      <c r="BQ119" s="44" t="str">
        <f t="shared" si="69"/>
        <v/>
      </c>
      <c r="BR119" s="44" t="str">
        <f t="shared" si="70"/>
        <v/>
      </c>
      <c r="BS119" s="44" t="str">
        <f t="shared" si="71"/>
        <v/>
      </c>
      <c r="BT119" s="44" t="str">
        <f t="shared" si="72"/>
        <v/>
      </c>
      <c r="BU119" s="44" t="str">
        <f t="shared" si="73"/>
        <v/>
      </c>
      <c r="BV119" s="44" t="str">
        <f t="shared" si="74"/>
        <v/>
      </c>
      <c r="BW119" s="44" t="str">
        <f t="shared" si="75"/>
        <v/>
      </c>
      <c r="BX119" s="44" t="str">
        <f t="shared" si="76"/>
        <v/>
      </c>
      <c r="BY119" s="44" t="str">
        <f t="shared" si="77"/>
        <v/>
      </c>
      <c r="BZ119" s="44" t="str">
        <f t="shared" si="78"/>
        <v/>
      </c>
      <c r="CA119" s="44" t="str">
        <f t="shared" si="79"/>
        <v/>
      </c>
      <c r="CB119" s="44" t="str">
        <f t="shared" si="80"/>
        <v/>
      </c>
      <c r="CC119" s="44" t="str">
        <f t="shared" si="81"/>
        <v/>
      </c>
      <c r="CD119" s="44" t="str">
        <f t="shared" si="82"/>
        <v/>
      </c>
      <c r="CE119" s="44" t="str">
        <f t="shared" si="83"/>
        <v/>
      </c>
      <c r="CF119" s="44" t="str">
        <f t="shared" si="84"/>
        <v/>
      </c>
      <c r="CG119" s="44" t="str">
        <f t="shared" si="85"/>
        <v/>
      </c>
      <c r="CH119" s="44" t="str">
        <f t="shared" si="86"/>
        <v/>
      </c>
      <c r="CI119" s="44" t="str">
        <f t="shared" si="87"/>
        <v/>
      </c>
      <c r="CJ119" s="48" t="str">
        <f t="shared" si="88"/>
        <v/>
      </c>
      <c r="CK119" s="48" t="str">
        <f t="shared" si="89"/>
        <v/>
      </c>
      <c r="CL119" s="48" t="str">
        <f t="shared" si="90"/>
        <v/>
      </c>
      <c r="CM119" s="48" t="str">
        <f t="shared" si="91"/>
        <v/>
      </c>
      <c r="CN119" s="48" t="str">
        <f t="shared" si="92"/>
        <v/>
      </c>
      <c r="CO119" s="48" t="str">
        <f t="shared" si="93"/>
        <v/>
      </c>
      <c r="CP119" s="48" t="str">
        <f t="shared" si="94"/>
        <v/>
      </c>
      <c r="CQ119" s="48" t="str">
        <f t="shared" si="95"/>
        <v/>
      </c>
      <c r="CR119" s="48" t="str">
        <f t="shared" si="96"/>
        <v/>
      </c>
      <c r="CS119" s="48" t="str">
        <f t="shared" si="97"/>
        <v/>
      </c>
      <c r="CT119" s="48" t="str">
        <f t="shared" si="98"/>
        <v/>
      </c>
      <c r="CU119" s="48" t="str">
        <f t="shared" si="99"/>
        <v/>
      </c>
      <c r="CV119" s="48" t="str">
        <f t="shared" si="100"/>
        <v/>
      </c>
      <c r="CW119" s="48" t="str">
        <f t="shared" si="101"/>
        <v/>
      </c>
      <c r="CX119" s="48" t="str">
        <f t="shared" si="102"/>
        <v/>
      </c>
      <c r="CY119" s="48" t="str">
        <f t="shared" si="103"/>
        <v/>
      </c>
      <c r="CZ119" s="48" t="str">
        <f t="shared" si="104"/>
        <v/>
      </c>
      <c r="DA119" s="48" t="str">
        <f t="shared" si="105"/>
        <v/>
      </c>
      <c r="DB119" s="48" t="str">
        <f t="shared" si="106"/>
        <v/>
      </c>
      <c r="DC119" s="48" t="str">
        <f t="shared" si="107"/>
        <v/>
      </c>
      <c r="DD119" s="48" t="str">
        <f t="shared" si="108"/>
        <v/>
      </c>
      <c r="DE119" s="48" t="str">
        <f t="shared" si="109"/>
        <v/>
      </c>
      <c r="DF119" s="48" t="str">
        <f t="shared" si="110"/>
        <v/>
      </c>
      <c r="DG119" s="48" t="str">
        <f t="shared" si="111"/>
        <v/>
      </c>
      <c r="DH119" s="48" t="str">
        <f t="shared" si="112"/>
        <v/>
      </c>
      <c r="DI119" s="48" t="str">
        <f t="shared" si="113"/>
        <v/>
      </c>
      <c r="DJ119" s="48" t="str">
        <f t="shared" si="114"/>
        <v/>
      </c>
      <c r="DK119" s="48" t="str">
        <f t="shared" si="115"/>
        <v/>
      </c>
      <c r="DU119" s="100">
        <f>PRODUCT(DM585:DM587)-1</f>
        <v>1.4381106761812923E-2</v>
      </c>
      <c r="DV119" s="100">
        <f>PRODUCT(DM576:DM587)-1</f>
        <v>0.34402552104874684</v>
      </c>
    </row>
    <row r="120" spans="1:126" ht="14.5" hidden="1" customHeight="1" x14ac:dyDescent="0.35">
      <c r="A120" s="35">
        <f t="shared" si="59"/>
        <v>1959</v>
      </c>
      <c r="B120" s="35">
        <v>1959</v>
      </c>
      <c r="C120" s="35">
        <v>9</v>
      </c>
      <c r="D120" s="46">
        <f>IFERROR(IF(INDEX('Memb Hist (Org)'!$A$1:$BS$29,MATCH('Mthly GM (TR)'!D$2,'Memb Hist (Org)'!$A$1:$A$29,0),MATCH('Mthly GM (TR)'!$A120,'Memb Hist (Org)'!$A$1:$BS$1,0))&lt;&gt;1,"",'Mthly Returns (TR)'!D119),"")</f>
        <v>-5.4725999999999997E-2</v>
      </c>
      <c r="E120" s="46" t="str">
        <f>IFERROR(IF(INDEX('Memb Hist (Org)'!$A$1:$BS$29,MATCH('Mthly GM (TR)'!E$2,'Memb Hist (Org)'!$A$1:$A$29,0),MATCH('Mthly GM (TR)'!$A120,'Memb Hist (Org)'!$A$1:$BS$1,0))&lt;&gt;1,"",'Mthly Returns (TR)'!E119),"")</f>
        <v/>
      </c>
      <c r="F120" s="46" t="str">
        <f>IFERROR(IF(INDEX('Memb Hist (Org)'!$A$1:$BS$29,MATCH('Mthly GM (TR)'!F$2,'Memb Hist (Org)'!$A$1:$A$29,0),MATCH('Mthly GM (TR)'!$A120,'Memb Hist (Org)'!$A$1:$BS$1,0))&lt;&gt;1,"",'Mthly Returns (TR)'!F119),"")</f>
        <v/>
      </c>
      <c r="G120" s="46">
        <f>IFERROR(IF(INDEX('Memb Hist (Org)'!$A$1:$BS$29,MATCH('Mthly GM (TR)'!G$2,'Memb Hist (Org)'!$A$1:$A$29,0),MATCH('Mthly GM (TR)'!$A120,'Memb Hist (Org)'!$A$1:$BS$1,0))&lt;&gt;1,"",'Mthly Returns (TR)'!G119),"")</f>
        <v>-4.6511999999999998E-2</v>
      </c>
      <c r="H120" s="46">
        <f>IFERROR(IF(INDEX('Memb Hist (Org)'!$A$1:$BS$29,MATCH('Mthly GM (TR)'!H$2,'Memb Hist (Org)'!$A$1:$A$29,0),MATCH('Mthly GM (TR)'!$A120,'Memb Hist (Org)'!$A$1:$BS$1,0))&lt;&gt;1,"",'Mthly Returns (TR)'!H119),"")</f>
        <v>-5.5835999999999997E-2</v>
      </c>
      <c r="I120" s="46">
        <f>IFERROR(IF(INDEX('Memb Hist (Org)'!$A$1:$BS$29,MATCH('Mthly GM (TR)'!I$2,'Memb Hist (Org)'!$A$1:$A$29,0),MATCH('Mthly GM (TR)'!$A120,'Memb Hist (Org)'!$A$1:$BS$1,0))&lt;&gt;1,"",'Mthly Returns (TR)'!I119),"")</f>
        <v>-1.3861E-2</v>
      </c>
      <c r="J120" s="46">
        <f>IFERROR(IF(INDEX('Memb Hist (Org)'!$A$1:$BS$29,MATCH('Mthly GM (TR)'!J$2,'Memb Hist (Org)'!$A$1:$A$29,0),MATCH('Mthly GM (TR)'!$A120,'Memb Hist (Org)'!$A$1:$BS$1,0))&lt;&gt;1,"",'Mthly Returns (TR)'!J119),"")</f>
        <v>-0.11058800000000001</v>
      </c>
      <c r="K120" s="46">
        <f>IFERROR(IF(INDEX('Memb Hist (Org)'!$A$1:$BS$29,MATCH('Mthly GM (TR)'!K$2,'Memb Hist (Org)'!$A$1:$A$29,0),MATCH('Mthly GM (TR)'!$A120,'Memb Hist (Org)'!$A$1:$BS$1,0))&lt;&gt;1,"",'Mthly Returns (TR)'!K119),"")</f>
        <v>-1.1235999999999999E-2</v>
      </c>
      <c r="L120" s="46" t="str">
        <f>IFERROR(IF(INDEX('Memb Hist (Org)'!$A$1:$BS$29,MATCH('Mthly GM (TR)'!L$2,'Memb Hist (Org)'!$A$1:$A$29,0),MATCH('Mthly GM (TR)'!$A120,'Memb Hist (Org)'!$A$1:$BS$1,0))&lt;&gt;1,"",'Mthly Returns (TR)'!L119),"")</f>
        <v/>
      </c>
      <c r="M120" s="46" t="str">
        <f>IFERROR(IF(INDEX('Memb Hist (Org)'!$A$1:$BS$29,MATCH('Mthly GM (TR)'!M$2,'Memb Hist (Org)'!$A$1:$A$29,0),MATCH('Mthly GM (TR)'!$A120,'Memb Hist (Org)'!$A$1:$BS$1,0))&lt;&gt;1,"",'Mthly Returns (TR)'!M119),"")</f>
        <v/>
      </c>
      <c r="N120" s="46" t="str">
        <f>IFERROR(IF(INDEX('Memb Hist (Org)'!$A$1:$BS$29,MATCH('Mthly GM (TR)'!N$2,'Memb Hist (Org)'!$A$1:$A$29,0),MATCH('Mthly GM (TR)'!$A120,'Memb Hist (Org)'!$A$1:$BS$1,0))&lt;&gt;1,"",'Mthly Returns (TR)'!N119),"")</f>
        <v/>
      </c>
      <c r="O120" s="46">
        <f>IFERROR(IF(INDEX('Memb Hist (Org)'!$A$1:$BS$29,MATCH('Mthly GM (TR)'!O$2,'Memb Hist (Org)'!$A$1:$A$29,0),MATCH('Mthly GM (TR)'!$A120,'Memb Hist (Org)'!$A$1:$BS$1,0))&lt;&gt;1,"",'Mthly Returns (TR)'!O119),"")</f>
        <v>3.3457000000000001E-2</v>
      </c>
      <c r="P120" s="46" t="str">
        <f>IFERROR(IF(INDEX('Memb Hist (Org)'!$A$1:$BS$29,MATCH('Mthly GM (TR)'!P$2,'Memb Hist (Org)'!$A$1:$A$29,0),MATCH('Mthly GM (TR)'!$A120,'Memb Hist (Org)'!$A$1:$BS$1,0))&lt;&gt;1,"",'Mthly Returns (TR)'!P119),"")</f>
        <v/>
      </c>
      <c r="Q120" s="46">
        <f>IFERROR(IF(INDEX('Memb Hist (Org)'!$A$1:$BS$29,MATCH('Mthly GM (TR)'!Q$2,'Memb Hist (Org)'!$A$1:$A$29,0),MATCH('Mthly GM (TR)'!$A120,'Memb Hist (Org)'!$A$1:$BS$1,0))&lt;&gt;1,"",'Mthly Returns (TR)'!Q119),"")</f>
        <v>-1.6552000000000001E-2</v>
      </c>
      <c r="R120" s="46" t="str">
        <f>IFERROR(IF(INDEX('Memb Hist (Org)'!$A$1:$BS$29,MATCH('Mthly GM (TR)'!R$2,'Memb Hist (Org)'!$A$1:$A$29,0),MATCH('Mthly GM (TR)'!$A120,'Memb Hist (Org)'!$A$1:$BS$1,0))&lt;&gt;1,"",'Mthly Returns (TR)'!R119),"")</f>
        <v/>
      </c>
      <c r="S120" s="46" t="str">
        <f>IFERROR(IF(INDEX('Memb Hist (Org)'!$A$1:$BS$29,MATCH('Mthly GM (TR)'!S$2,'Memb Hist (Org)'!$A$1:$A$29,0),MATCH('Mthly GM (TR)'!$A120,'Memb Hist (Org)'!$A$1:$BS$1,0))&lt;&gt;1,"",'Mthly Returns (TR)'!S119),"")</f>
        <v/>
      </c>
      <c r="T120" s="46">
        <f>IFERROR(IF(INDEX('Memb Hist (Org)'!$A$1:$BS$29,MATCH('Mthly GM (TR)'!T$2,'Memb Hist (Org)'!$A$1:$A$29,0),MATCH('Mthly GM (TR)'!$A120,'Memb Hist (Org)'!$A$1:$BS$1,0))&lt;&gt;1,"",'Mthly Returns (TR)'!T119),"")</f>
        <v>-2.6772000000000001E-2</v>
      </c>
      <c r="U120" s="46">
        <f>IFERROR(IF(INDEX('Memb Hist (Org)'!$A$1:$BS$29,MATCH('Mthly GM (TR)'!U$2,'Memb Hist (Org)'!$A$1:$A$29,0),MATCH('Mthly GM (TR)'!$A120,'Memb Hist (Org)'!$A$1:$BS$1,0))&lt;&gt;1,"",'Mthly Returns (TR)'!U119),"")</f>
        <v>-7.5758000000000006E-2</v>
      </c>
      <c r="V120" s="46">
        <f>IFERROR(IF(INDEX('Memb Hist (Org)'!$A$1:$BS$29,MATCH('Mthly GM (TR)'!V$2,'Memb Hist (Org)'!$A$1:$A$29,0),MATCH('Mthly GM (TR)'!$A120,'Memb Hist (Org)'!$A$1:$BS$1,0))&lt;&gt;1,"",'Mthly Returns (TR)'!V119),"")</f>
        <v>-7.7559000000000003E-2</v>
      </c>
      <c r="W120" s="46">
        <f>IFERROR(IF(INDEX('Memb Hist (Org)'!$A$1:$BS$29,MATCH('Mthly GM (TR)'!W$2,'Memb Hist (Org)'!$A$1:$A$29,0),MATCH('Mthly GM (TR)'!$A120,'Memb Hist (Org)'!$A$1:$BS$1,0))&lt;&gt;1,"",'Mthly Returns (TR)'!W119),"")</f>
        <v>-1.5414000000000001E-2</v>
      </c>
      <c r="X120" s="46">
        <f>IFERROR(IF(INDEX('Memb Hist (Org)'!$A$1:$BS$29,MATCH('Mthly GM (TR)'!X$2,'Memb Hist (Org)'!$A$1:$A$29,0),MATCH('Mthly GM (TR)'!$A120,'Memb Hist (Org)'!$A$1:$BS$1,0))&lt;&gt;1,"",'Mthly Returns (TR)'!X119),"")</f>
        <v>-2.6315999999999999E-2</v>
      </c>
      <c r="Y120" s="46">
        <f>IFERROR(IF(INDEX('Memb Hist (Org)'!$A$1:$BS$29,MATCH('Mthly GM (TR)'!Y$2,'Memb Hist (Org)'!$A$1:$A$29,0),MATCH('Mthly GM (TR)'!$A120,'Memb Hist (Org)'!$A$1:$BS$1,0))&lt;&gt;1,"",'Mthly Returns (TR)'!Y119),"")</f>
        <v>2.1250000000000002E-2</v>
      </c>
      <c r="Z120" s="46" t="str">
        <f>IFERROR(IF(INDEX('Memb Hist (Org)'!$A$1:$BS$29,MATCH('Mthly GM (TR)'!Z$2,'Memb Hist (Org)'!$A$1:$A$29,0),MATCH('Mthly GM (TR)'!$A120,'Memb Hist (Org)'!$A$1:$BS$1,0))&lt;&gt;1,"",'Mthly Returns (TR)'!Z119),"")</f>
        <v/>
      </c>
      <c r="AA120" s="46" t="str">
        <f>IFERROR(IF(INDEX('Memb Hist (Org)'!$A$1:$BS$29,MATCH('Mthly GM (TR)'!AA$2,'Memb Hist (Org)'!$A$1:$A$29,0),MATCH('Mthly GM (TR)'!$A120,'Memb Hist (Org)'!$A$1:$BS$1,0))&lt;&gt;1,"",'Mthly Returns (TR)'!AA119),"")</f>
        <v/>
      </c>
      <c r="AB120" s="46" t="str">
        <f>IFERROR(IF(INDEX('Memb Hist (Org)'!$A$1:$BS$29,MATCH('Mthly GM (TR)'!AB$2,'Memb Hist (Org)'!$A$1:$A$29,0),MATCH('Mthly GM (TR)'!$A120,'Memb Hist (Org)'!$A$1:$BS$1,0))&lt;&gt;1,"",'Mthly Returns (TR)'!AB119),"")</f>
        <v/>
      </c>
      <c r="AC120" s="46">
        <f>IFERROR(IF(INDEX('Memb Hist (Org)'!$A$1:$BS$29,MATCH('Mthly GM (TR)'!AC$2,'Memb Hist (Org)'!$A$1:$A$29,0),MATCH('Mthly GM (TR)'!$A120,'Memb Hist (Org)'!$A$1:$BS$1,0))&lt;&gt;1,"",'Mthly Returns (TR)'!AC119),"")</f>
        <v>-2.9267999999999999E-2</v>
      </c>
      <c r="AD120" s="46" t="str">
        <f>IFERROR(IF(INDEX('Memb Hist (Org)'!$A$1:$BS$29,MATCH('Mthly GM (TR)'!AD$2,'Memb Hist (Org)'!$A$1:$A$29,0),MATCH('Mthly GM (TR)'!$A120,'Memb Hist (Org)'!$A$1:$BS$1,0))&lt;&gt;1,"",'Mthly Returns (TR)'!AD119),"")</f>
        <v/>
      </c>
      <c r="AE120" s="46" t="str">
        <f>IFERROR(IF(INDEX('Memb Hist (Org)'!$A$1:$BS$29,MATCH('Mthly GM (TR)'!AE$2,'Memb Hist (Org)'!$A$1:$A$29,0),MATCH('Mthly GM (TR)'!$A120,'Memb Hist (Org)'!$A$1:$BS$1,0))&lt;&gt;1,"",'Mthly Returns (TR)'!AE119),"")</f>
        <v/>
      </c>
      <c r="AF120" s="42" t="str">
        <f>IFERROR(IF($C120=7,INDEX('Gross Margin'!$A$32:$BS$60,MATCH('Mthly GM (TR)'!AF$2,'Gross Margin'!$A$32:$A$60,0),MATCH('Mthly GM (TR)'!$A120,'Gross Margin'!$A$32:$BS$32,0)),AF119*(1+D119)),"")</f>
        <v/>
      </c>
      <c r="AG120" s="42" t="str">
        <f>IFERROR(IF($C120=7,INDEX('Gross Margin'!$A$32:$BS$60,MATCH('Mthly GM (TR)'!AG$2,'Gross Margin'!$A$32:$A$60,0),MATCH('Mthly GM (TR)'!$A120,'Gross Margin'!$A$32:$BS$32,0)),AG119*(1+E119)),"")</f>
        <v/>
      </c>
      <c r="AH120" s="42" t="str">
        <f>IFERROR(IF($C120=7,INDEX('Gross Margin'!$A$32:$BS$60,MATCH('Mthly GM (TR)'!AH$2,'Gross Margin'!$A$32:$A$60,0),MATCH('Mthly GM (TR)'!$A120,'Gross Margin'!$A$32:$BS$32,0)),AH119*(1+F119)),"")</f>
        <v/>
      </c>
      <c r="AI120" s="42" t="str">
        <f>IFERROR(IF($C120=7,INDEX('Gross Margin'!$A$32:$BS$60,MATCH('Mthly GM (TR)'!AI$2,'Gross Margin'!$A$32:$A$60,0),MATCH('Mthly GM (TR)'!$A120,'Gross Margin'!$A$32:$BS$32,0)),AI119*(1+G119)),"")</f>
        <v/>
      </c>
      <c r="AJ120" s="42" t="str">
        <f>IFERROR(IF($C120=7,INDEX('Gross Margin'!$A$32:$BS$60,MATCH('Mthly GM (TR)'!AJ$2,'Gross Margin'!$A$32:$A$60,0),MATCH('Mthly GM (TR)'!$A120,'Gross Margin'!$A$32:$BS$32,0)),AJ119*(1+H119)),"")</f>
        <v/>
      </c>
      <c r="AK120" s="42" t="str">
        <f>IFERROR(IF($C120=7,INDEX('Gross Margin'!$A$32:$BS$60,MATCH('Mthly GM (TR)'!AK$2,'Gross Margin'!$A$32:$A$60,0),MATCH('Mthly GM (TR)'!$A120,'Gross Margin'!$A$32:$BS$32,0)),AK119*(1+I119)),"")</f>
        <v/>
      </c>
      <c r="AL120" s="42" t="str">
        <f>IFERROR(IF($C120=7,INDEX('Gross Margin'!$A$32:$BS$60,MATCH('Mthly GM (TR)'!AL$2,'Gross Margin'!$A$32:$A$60,0),MATCH('Mthly GM (TR)'!$A120,'Gross Margin'!$A$32:$BS$32,0)),AL119*(1+J119)),"")</f>
        <v/>
      </c>
      <c r="AM120" s="42" t="str">
        <f>IFERROR(IF($C120=7,INDEX('Gross Margin'!$A$32:$BS$60,MATCH('Mthly GM (TR)'!AM$2,'Gross Margin'!$A$32:$A$60,0),MATCH('Mthly GM (TR)'!$A120,'Gross Margin'!$A$32:$BS$32,0)),AM119*(1+K119)),"")</f>
        <v/>
      </c>
      <c r="AN120" s="42" t="str">
        <f>IFERROR(IF($C120=7,INDEX('Gross Margin'!$A$32:$BS$60,MATCH('Mthly GM (TR)'!AN$2,'Gross Margin'!$A$32:$A$60,0),MATCH('Mthly GM (TR)'!$A120,'Gross Margin'!$A$32:$BS$32,0)),AN119*(1+L119)),"")</f>
        <v/>
      </c>
      <c r="AO120" s="42" t="str">
        <f>IFERROR(IF($C120=7,INDEX('Gross Margin'!$A$32:$BS$60,MATCH('Mthly GM (TR)'!AO$2,'Gross Margin'!$A$32:$A$60,0),MATCH('Mthly GM (TR)'!$A120,'Gross Margin'!$A$32:$BS$32,0)),AO119*(1+M119)),"")</f>
        <v/>
      </c>
      <c r="AP120" s="42" t="str">
        <f>IFERROR(IF($C120=7,INDEX('Gross Margin'!$A$32:$BS$60,MATCH('Mthly GM (TR)'!AP$2,'Gross Margin'!$A$32:$A$60,0),MATCH('Mthly GM (TR)'!$A120,'Gross Margin'!$A$32:$BS$32,0)),AP119*(1+N119)),"")</f>
        <v/>
      </c>
      <c r="AQ120" s="42" t="str">
        <f>IFERROR(IF($C120=7,INDEX('Gross Margin'!$A$32:$BS$60,MATCH('Mthly GM (TR)'!AQ$2,'Gross Margin'!$A$32:$A$60,0),MATCH('Mthly GM (TR)'!$A120,'Gross Margin'!$A$32:$BS$32,0)),AQ119*(1+O119)),"")</f>
        <v/>
      </c>
      <c r="AR120" s="42" t="str">
        <f>IFERROR(IF($C120=7,INDEX('Gross Margin'!$A$32:$BS$60,MATCH('Mthly GM (TR)'!AR$2,'Gross Margin'!$A$32:$A$60,0),MATCH('Mthly GM (TR)'!$A120,'Gross Margin'!$A$32:$BS$32,0)),AR119*(1+P119)),"")</f>
        <v/>
      </c>
      <c r="AS120" s="42" t="str">
        <f>IFERROR(IF($C120=7,INDEX('Gross Margin'!$A$32:$BS$60,MATCH('Mthly GM (TR)'!AS$2,'Gross Margin'!$A$32:$A$60,0),MATCH('Mthly GM (TR)'!$A120,'Gross Margin'!$A$32:$BS$32,0)),AS119*(1+Q119)),"")</f>
        <v/>
      </c>
      <c r="AT120" s="42" t="str">
        <f>IFERROR(IF($C120=7,INDEX('Gross Margin'!$A$32:$BS$60,MATCH('Mthly GM (TR)'!AT$2,'Gross Margin'!$A$32:$A$60,0),MATCH('Mthly GM (TR)'!$A120,'Gross Margin'!$A$32:$BS$32,0)),AT119*(1+R119)),"")</f>
        <v/>
      </c>
      <c r="AU120" s="42" t="str">
        <f>IFERROR(IF($C120=7,INDEX('Gross Margin'!$A$32:$BS$60,MATCH('Mthly GM (TR)'!AU$2,'Gross Margin'!$A$32:$A$60,0),MATCH('Mthly GM (TR)'!$A120,'Gross Margin'!$A$32:$BS$32,0)),AU119*(1+S119)),"")</f>
        <v/>
      </c>
      <c r="AV120" s="42" t="str">
        <f>IFERROR(IF($C120=7,INDEX('Gross Margin'!$A$32:$BS$60,MATCH('Mthly GM (TR)'!AV$2,'Gross Margin'!$A$32:$A$60,0),MATCH('Mthly GM (TR)'!$A120,'Gross Margin'!$A$32:$BS$32,0)),AV119*(1+T119)),"")</f>
        <v/>
      </c>
      <c r="AW120" s="42" t="str">
        <f>IFERROR(IF($C120=7,INDEX('Gross Margin'!$A$32:$BS$60,MATCH('Mthly GM (TR)'!AW$2,'Gross Margin'!$A$32:$A$60,0),MATCH('Mthly GM (TR)'!$A120,'Gross Margin'!$A$32:$BS$32,0)),AW119*(1+U119)),"")</f>
        <v/>
      </c>
      <c r="AX120" s="42" t="str">
        <f>IFERROR(IF($C120=7,INDEX('Gross Margin'!$A$32:$BS$60,MATCH('Mthly GM (TR)'!AX$2,'Gross Margin'!$A$32:$A$60,0),MATCH('Mthly GM (TR)'!$A120,'Gross Margin'!$A$32:$BS$32,0)),AX119*(1+V119)),"")</f>
        <v/>
      </c>
      <c r="AY120" s="42" t="str">
        <f>IFERROR(IF($C120=7,INDEX('Gross Margin'!$A$32:$BS$60,MATCH('Mthly GM (TR)'!AY$2,'Gross Margin'!$A$32:$A$60,0),MATCH('Mthly GM (TR)'!$A120,'Gross Margin'!$A$32:$BS$32,0)),AY119*(1+W119)),"")</f>
        <v/>
      </c>
      <c r="AZ120" s="42" t="str">
        <f>IFERROR(IF($C120=7,INDEX('Gross Margin'!$A$32:$BS$60,MATCH('Mthly GM (TR)'!AZ$2,'Gross Margin'!$A$32:$A$60,0),MATCH('Mthly GM (TR)'!$A120,'Gross Margin'!$A$32:$BS$32,0)),AZ119*(1+X119)),"")</f>
        <v/>
      </c>
      <c r="BA120" s="42" t="str">
        <f>IFERROR(IF($C120=7,INDEX('Gross Margin'!$A$32:$BS$60,MATCH('Mthly GM (TR)'!BA$2,'Gross Margin'!$A$32:$A$60,0),MATCH('Mthly GM (TR)'!$A120,'Gross Margin'!$A$32:$BS$32,0)),BA119*(1+Y119)),"")</f>
        <v/>
      </c>
      <c r="BB120" s="42" t="str">
        <f>IFERROR(IF($C120=7,INDEX('Gross Margin'!$A$32:$BS$60,MATCH('Mthly GM (TR)'!BB$2,'Gross Margin'!$A$32:$A$60,0),MATCH('Mthly GM (TR)'!$A120,'Gross Margin'!$A$32:$BS$32,0)),BB119*(1+Z119)),"")</f>
        <v/>
      </c>
      <c r="BC120" s="42" t="str">
        <f>IFERROR(IF($C120=7,INDEX('Gross Margin'!$A$32:$BS$60,MATCH('Mthly GM (TR)'!BC$2,'Gross Margin'!$A$32:$A$60,0),MATCH('Mthly GM (TR)'!$A120,'Gross Margin'!$A$32:$BS$32,0)),BC119*(1+AA119)),"")</f>
        <v/>
      </c>
      <c r="BD120" s="42" t="str">
        <f>IFERROR(IF($C120=7,INDEX('Gross Margin'!$A$32:$BS$60,MATCH('Mthly GM (TR)'!BD$2,'Gross Margin'!$A$32:$A$60,0),MATCH('Mthly GM (TR)'!$A120,'Gross Margin'!$A$32:$BS$32,0)),BD119*(1+AB119)),"")</f>
        <v/>
      </c>
      <c r="BE120" s="42" t="str">
        <f>IFERROR(IF($C120=7,INDEX('Gross Margin'!$A$32:$BS$60,MATCH('Mthly GM (TR)'!BE$2,'Gross Margin'!$A$32:$A$60,0),MATCH('Mthly GM (TR)'!$A120,'Gross Margin'!$A$32:$BS$32,0)),BE119*(1+AC119)),"")</f>
        <v/>
      </c>
      <c r="BF120" s="42" t="str">
        <f>IFERROR(IF($C120=7,INDEX('Gross Margin'!$A$32:$BS$60,MATCH('Mthly GM (TR)'!BF$2,'Gross Margin'!$A$32:$A$60,0),MATCH('Mthly GM (TR)'!$A120,'Gross Margin'!$A$32:$BS$32,0)),BF119*(1+AD119)),"")</f>
        <v/>
      </c>
      <c r="BG120" s="42" t="str">
        <f>IFERROR(IF($C120=7,INDEX('Gross Margin'!$A$32:$BS$60,MATCH('Mthly GM (TR)'!BG$2,'Gross Margin'!$A$32:$A$60,0),MATCH('Mthly GM (TR)'!$A120,'Gross Margin'!$A$32:$BS$32,0)),BG119*(1+AE119)),"")</f>
        <v/>
      </c>
      <c r="BH120" s="44" t="str">
        <f t="shared" si="60"/>
        <v/>
      </c>
      <c r="BI120" s="44" t="str">
        <f t="shared" si="61"/>
        <v/>
      </c>
      <c r="BJ120" s="44" t="str">
        <f t="shared" si="62"/>
        <v/>
      </c>
      <c r="BK120" s="44" t="str">
        <f t="shared" si="63"/>
        <v/>
      </c>
      <c r="BL120" s="44" t="str">
        <f t="shared" si="64"/>
        <v/>
      </c>
      <c r="BM120" s="44" t="str">
        <f t="shared" si="65"/>
        <v/>
      </c>
      <c r="BN120" s="44" t="str">
        <f t="shared" si="66"/>
        <v/>
      </c>
      <c r="BO120" s="44" t="str">
        <f t="shared" si="67"/>
        <v/>
      </c>
      <c r="BP120" s="44" t="str">
        <f t="shared" si="68"/>
        <v/>
      </c>
      <c r="BQ120" s="44" t="str">
        <f t="shared" si="69"/>
        <v/>
      </c>
      <c r="BR120" s="44" t="str">
        <f t="shared" si="70"/>
        <v/>
      </c>
      <c r="BS120" s="44" t="str">
        <f t="shared" si="71"/>
        <v/>
      </c>
      <c r="BT120" s="44" t="str">
        <f t="shared" si="72"/>
        <v/>
      </c>
      <c r="BU120" s="44" t="str">
        <f t="shared" si="73"/>
        <v/>
      </c>
      <c r="BV120" s="44" t="str">
        <f t="shared" si="74"/>
        <v/>
      </c>
      <c r="BW120" s="44" t="str">
        <f t="shared" si="75"/>
        <v/>
      </c>
      <c r="BX120" s="44" t="str">
        <f t="shared" si="76"/>
        <v/>
      </c>
      <c r="BY120" s="44" t="str">
        <f t="shared" si="77"/>
        <v/>
      </c>
      <c r="BZ120" s="44" t="str">
        <f t="shared" si="78"/>
        <v/>
      </c>
      <c r="CA120" s="44" t="str">
        <f t="shared" si="79"/>
        <v/>
      </c>
      <c r="CB120" s="44" t="str">
        <f t="shared" si="80"/>
        <v/>
      </c>
      <c r="CC120" s="44" t="str">
        <f t="shared" si="81"/>
        <v/>
      </c>
      <c r="CD120" s="44" t="str">
        <f t="shared" si="82"/>
        <v/>
      </c>
      <c r="CE120" s="44" t="str">
        <f t="shared" si="83"/>
        <v/>
      </c>
      <c r="CF120" s="44" t="str">
        <f t="shared" si="84"/>
        <v/>
      </c>
      <c r="CG120" s="44" t="str">
        <f t="shared" si="85"/>
        <v/>
      </c>
      <c r="CH120" s="44" t="str">
        <f t="shared" si="86"/>
        <v/>
      </c>
      <c r="CI120" s="44" t="str">
        <f t="shared" si="87"/>
        <v/>
      </c>
      <c r="CJ120" s="48" t="str">
        <f t="shared" si="88"/>
        <v/>
      </c>
      <c r="CK120" s="48" t="str">
        <f t="shared" si="89"/>
        <v/>
      </c>
      <c r="CL120" s="48" t="str">
        <f t="shared" si="90"/>
        <v/>
      </c>
      <c r="CM120" s="48" t="str">
        <f t="shared" si="91"/>
        <v/>
      </c>
      <c r="CN120" s="48" t="str">
        <f t="shared" si="92"/>
        <v/>
      </c>
      <c r="CO120" s="48" t="str">
        <f t="shared" si="93"/>
        <v/>
      </c>
      <c r="CP120" s="48" t="str">
        <f t="shared" si="94"/>
        <v/>
      </c>
      <c r="CQ120" s="48" t="str">
        <f t="shared" si="95"/>
        <v/>
      </c>
      <c r="CR120" s="48" t="str">
        <f t="shared" si="96"/>
        <v/>
      </c>
      <c r="CS120" s="48" t="str">
        <f t="shared" si="97"/>
        <v/>
      </c>
      <c r="CT120" s="48" t="str">
        <f t="shared" si="98"/>
        <v/>
      </c>
      <c r="CU120" s="48" t="str">
        <f t="shared" si="99"/>
        <v/>
      </c>
      <c r="CV120" s="48" t="str">
        <f t="shared" si="100"/>
        <v/>
      </c>
      <c r="CW120" s="48" t="str">
        <f t="shared" si="101"/>
        <v/>
      </c>
      <c r="CX120" s="48" t="str">
        <f t="shared" si="102"/>
        <v/>
      </c>
      <c r="CY120" s="48" t="str">
        <f t="shared" si="103"/>
        <v/>
      </c>
      <c r="CZ120" s="48" t="str">
        <f t="shared" si="104"/>
        <v/>
      </c>
      <c r="DA120" s="48" t="str">
        <f t="shared" si="105"/>
        <v/>
      </c>
      <c r="DB120" s="48" t="str">
        <f t="shared" si="106"/>
        <v/>
      </c>
      <c r="DC120" s="48" t="str">
        <f t="shared" si="107"/>
        <v/>
      </c>
      <c r="DD120" s="48" t="str">
        <f t="shared" si="108"/>
        <v/>
      </c>
      <c r="DE120" s="48" t="str">
        <f t="shared" si="109"/>
        <v/>
      </c>
      <c r="DF120" s="48" t="str">
        <f t="shared" si="110"/>
        <v/>
      </c>
      <c r="DG120" s="48" t="str">
        <f t="shared" si="111"/>
        <v/>
      </c>
      <c r="DH120" s="48" t="str">
        <f t="shared" si="112"/>
        <v/>
      </c>
      <c r="DI120" s="48" t="str">
        <f t="shared" si="113"/>
        <v/>
      </c>
      <c r="DJ120" s="48" t="str">
        <f t="shared" si="114"/>
        <v/>
      </c>
      <c r="DK120" s="48" t="str">
        <f t="shared" si="115"/>
        <v/>
      </c>
      <c r="DU120" s="100">
        <f>PRODUCT(DM586:DM588)-1</f>
        <v>5.8900865594678997E-2</v>
      </c>
      <c r="DV120" s="100">
        <f>PRODUCT(DM577:DM588)-1</f>
        <v>0.41027709415226887</v>
      </c>
    </row>
    <row r="121" spans="1:126" ht="14.5" hidden="1" customHeight="1" x14ac:dyDescent="0.35">
      <c r="A121" s="35">
        <f t="shared" si="59"/>
        <v>1959</v>
      </c>
      <c r="B121" s="35">
        <v>1959</v>
      </c>
      <c r="C121" s="35">
        <v>10</v>
      </c>
      <c r="D121" s="46">
        <f>IFERROR(IF(INDEX('Memb Hist (Org)'!$A$1:$BS$29,MATCH('Mthly GM (TR)'!D$2,'Memb Hist (Org)'!$A$1:$A$29,0),MATCH('Mthly GM (TR)'!$A121,'Memb Hist (Org)'!$A$1:$BS$1,0))&lt;&gt;1,"",'Mthly Returns (TR)'!D120),"")</f>
        <v>-2.1052999999999999E-2</v>
      </c>
      <c r="E121" s="46" t="str">
        <f>IFERROR(IF(INDEX('Memb Hist (Org)'!$A$1:$BS$29,MATCH('Mthly GM (TR)'!E$2,'Memb Hist (Org)'!$A$1:$A$29,0),MATCH('Mthly GM (TR)'!$A121,'Memb Hist (Org)'!$A$1:$BS$1,0))&lt;&gt;1,"",'Mthly Returns (TR)'!E120),"")</f>
        <v/>
      </c>
      <c r="F121" s="46" t="str">
        <f>IFERROR(IF(INDEX('Memb Hist (Org)'!$A$1:$BS$29,MATCH('Mthly GM (TR)'!F$2,'Memb Hist (Org)'!$A$1:$A$29,0),MATCH('Mthly GM (TR)'!$A121,'Memb Hist (Org)'!$A$1:$BS$1,0))&lt;&gt;1,"",'Mthly Returns (TR)'!F120),"")</f>
        <v/>
      </c>
      <c r="G121" s="46">
        <f>IFERROR(IF(INDEX('Memb Hist (Org)'!$A$1:$BS$29,MATCH('Mthly GM (TR)'!G$2,'Memb Hist (Org)'!$A$1:$A$29,0),MATCH('Mthly GM (TR)'!$A121,'Memb Hist (Org)'!$A$1:$BS$1,0))&lt;&gt;1,"",'Mthly Returns (TR)'!G120),"")</f>
        <v>2.4389999999999998E-2</v>
      </c>
      <c r="H121" s="46">
        <f>IFERROR(IF(INDEX('Memb Hist (Org)'!$A$1:$BS$29,MATCH('Mthly GM (TR)'!H$2,'Memb Hist (Org)'!$A$1:$A$29,0),MATCH('Mthly GM (TR)'!$A121,'Memb Hist (Org)'!$A$1:$BS$1,0))&lt;&gt;1,"",'Mthly Returns (TR)'!H120),"")</f>
        <v>-8.4749999999999999E-3</v>
      </c>
      <c r="I121" s="46">
        <f>IFERROR(IF(INDEX('Memb Hist (Org)'!$A$1:$BS$29,MATCH('Mthly GM (TR)'!I$2,'Memb Hist (Org)'!$A$1:$A$29,0),MATCH('Mthly GM (TR)'!$A121,'Memb Hist (Org)'!$A$1:$BS$1,0))&lt;&gt;1,"",'Mthly Returns (TR)'!I120),"")</f>
        <v>2.0079999999999998E-3</v>
      </c>
      <c r="J121" s="46">
        <f>IFERROR(IF(INDEX('Memb Hist (Org)'!$A$1:$BS$29,MATCH('Mthly GM (TR)'!J$2,'Memb Hist (Org)'!$A$1:$A$29,0),MATCH('Mthly GM (TR)'!$A121,'Memb Hist (Org)'!$A$1:$BS$1,0))&lt;&gt;1,"",'Mthly Returns (TR)'!J120),"")</f>
        <v>4.0211999999999998E-2</v>
      </c>
      <c r="K121" s="46">
        <f>IFERROR(IF(INDEX('Memb Hist (Org)'!$A$1:$BS$29,MATCH('Mthly GM (TR)'!K$2,'Memb Hist (Org)'!$A$1:$A$29,0),MATCH('Mthly GM (TR)'!$A121,'Memb Hist (Org)'!$A$1:$BS$1,0))&lt;&gt;1,"",'Mthly Returns (TR)'!K120),"")</f>
        <v>-1.7142999999999999E-2</v>
      </c>
      <c r="L121" s="46" t="str">
        <f>IFERROR(IF(INDEX('Memb Hist (Org)'!$A$1:$BS$29,MATCH('Mthly GM (TR)'!L$2,'Memb Hist (Org)'!$A$1:$A$29,0),MATCH('Mthly GM (TR)'!$A121,'Memb Hist (Org)'!$A$1:$BS$1,0))&lt;&gt;1,"",'Mthly Returns (TR)'!L120),"")</f>
        <v/>
      </c>
      <c r="M121" s="46" t="str">
        <f>IFERROR(IF(INDEX('Memb Hist (Org)'!$A$1:$BS$29,MATCH('Mthly GM (TR)'!M$2,'Memb Hist (Org)'!$A$1:$A$29,0),MATCH('Mthly GM (TR)'!$A121,'Memb Hist (Org)'!$A$1:$BS$1,0))&lt;&gt;1,"",'Mthly Returns (TR)'!M120),"")</f>
        <v/>
      </c>
      <c r="N121" s="46" t="str">
        <f>IFERROR(IF(INDEX('Memb Hist (Org)'!$A$1:$BS$29,MATCH('Mthly GM (TR)'!N$2,'Memb Hist (Org)'!$A$1:$A$29,0),MATCH('Mthly GM (TR)'!$A121,'Memb Hist (Org)'!$A$1:$BS$1,0))&lt;&gt;1,"",'Mthly Returns (TR)'!N120),"")</f>
        <v/>
      </c>
      <c r="O121" s="46">
        <f>IFERROR(IF(INDEX('Memb Hist (Org)'!$A$1:$BS$29,MATCH('Mthly GM (TR)'!O$2,'Memb Hist (Org)'!$A$1:$A$29,0),MATCH('Mthly GM (TR)'!$A121,'Memb Hist (Org)'!$A$1:$BS$1,0))&lt;&gt;1,"",'Mthly Returns (TR)'!O120),"")</f>
        <v>0</v>
      </c>
      <c r="P121" s="46" t="str">
        <f>IFERROR(IF(INDEX('Memb Hist (Org)'!$A$1:$BS$29,MATCH('Mthly GM (TR)'!P$2,'Memb Hist (Org)'!$A$1:$A$29,0),MATCH('Mthly GM (TR)'!$A121,'Memb Hist (Org)'!$A$1:$BS$1,0))&lt;&gt;1,"",'Mthly Returns (TR)'!P120),"")</f>
        <v/>
      </c>
      <c r="Q121" s="46">
        <f>IFERROR(IF(INDEX('Memb Hist (Org)'!$A$1:$BS$29,MATCH('Mthly GM (TR)'!Q$2,'Memb Hist (Org)'!$A$1:$A$29,0),MATCH('Mthly GM (TR)'!$A121,'Memb Hist (Org)'!$A$1:$BS$1,0))&lt;&gt;1,"",'Mthly Returns (TR)'!Q120),"")</f>
        <v>0</v>
      </c>
      <c r="R121" s="46" t="str">
        <f>IFERROR(IF(INDEX('Memb Hist (Org)'!$A$1:$BS$29,MATCH('Mthly GM (TR)'!R$2,'Memb Hist (Org)'!$A$1:$A$29,0),MATCH('Mthly GM (TR)'!$A121,'Memb Hist (Org)'!$A$1:$BS$1,0))&lt;&gt;1,"",'Mthly Returns (TR)'!R120),"")</f>
        <v/>
      </c>
      <c r="S121" s="46" t="str">
        <f>IFERROR(IF(INDEX('Memb Hist (Org)'!$A$1:$BS$29,MATCH('Mthly GM (TR)'!S$2,'Memb Hist (Org)'!$A$1:$A$29,0),MATCH('Mthly GM (TR)'!$A121,'Memb Hist (Org)'!$A$1:$BS$1,0))&lt;&gt;1,"",'Mthly Returns (TR)'!S120),"")</f>
        <v/>
      </c>
      <c r="T121" s="46">
        <f>IFERROR(IF(INDEX('Memb Hist (Org)'!$A$1:$BS$29,MATCH('Mthly GM (TR)'!T$2,'Memb Hist (Org)'!$A$1:$A$29,0),MATCH('Mthly GM (TR)'!$A121,'Memb Hist (Org)'!$A$1:$BS$1,0))&lt;&gt;1,"",'Mthly Returns (TR)'!T120),"")</f>
        <v>4.032E-3</v>
      </c>
      <c r="U121" s="46">
        <f>IFERROR(IF(INDEX('Memb Hist (Org)'!$A$1:$BS$29,MATCH('Mthly GM (TR)'!U$2,'Memb Hist (Org)'!$A$1:$A$29,0),MATCH('Mthly GM (TR)'!$A121,'Memb Hist (Org)'!$A$1:$BS$1,0))&lt;&gt;1,"",'Mthly Returns (TR)'!U120),"")</f>
        <v>-1.0928999999999999E-2</v>
      </c>
      <c r="V121" s="46">
        <f>IFERROR(IF(INDEX('Memb Hist (Org)'!$A$1:$BS$29,MATCH('Mthly GM (TR)'!V$2,'Memb Hist (Org)'!$A$1:$A$29,0),MATCH('Mthly GM (TR)'!$A121,'Memb Hist (Org)'!$A$1:$BS$1,0))&lt;&gt;1,"",'Mthly Returns (TR)'!V120),"")</f>
        <v>0</v>
      </c>
      <c r="W121" s="46">
        <f>IFERROR(IF(INDEX('Memb Hist (Org)'!$A$1:$BS$29,MATCH('Mthly GM (TR)'!W$2,'Memb Hist (Org)'!$A$1:$A$29,0),MATCH('Mthly GM (TR)'!$A121,'Memb Hist (Org)'!$A$1:$BS$1,0))&lt;&gt;1,"",'Mthly Returns (TR)'!W120),"")</f>
        <v>0</v>
      </c>
      <c r="X121" s="46">
        <f>IFERROR(IF(INDEX('Memb Hist (Org)'!$A$1:$BS$29,MATCH('Mthly GM (TR)'!X$2,'Memb Hist (Org)'!$A$1:$A$29,0),MATCH('Mthly GM (TR)'!$A121,'Memb Hist (Org)'!$A$1:$BS$1,0))&lt;&gt;1,"",'Mthly Returns (TR)'!X120),"")</f>
        <v>3.3779999999999999E-3</v>
      </c>
      <c r="Y121" s="46">
        <f>IFERROR(IF(INDEX('Memb Hist (Org)'!$A$1:$BS$29,MATCH('Mthly GM (TR)'!Y$2,'Memb Hist (Org)'!$A$1:$A$29,0),MATCH('Mthly GM (TR)'!$A121,'Memb Hist (Org)'!$A$1:$BS$1,0))&lt;&gt;1,"",'Mthly Returns (TR)'!Y120),"")</f>
        <v>-2.6804000000000001E-2</v>
      </c>
      <c r="Z121" s="46" t="str">
        <f>IFERROR(IF(INDEX('Memb Hist (Org)'!$A$1:$BS$29,MATCH('Mthly GM (TR)'!Z$2,'Memb Hist (Org)'!$A$1:$A$29,0),MATCH('Mthly GM (TR)'!$A121,'Memb Hist (Org)'!$A$1:$BS$1,0))&lt;&gt;1,"",'Mthly Returns (TR)'!Z120),"")</f>
        <v/>
      </c>
      <c r="AA121" s="46" t="str">
        <f>IFERROR(IF(INDEX('Memb Hist (Org)'!$A$1:$BS$29,MATCH('Mthly GM (TR)'!AA$2,'Memb Hist (Org)'!$A$1:$A$29,0),MATCH('Mthly GM (TR)'!$A121,'Memb Hist (Org)'!$A$1:$BS$1,0))&lt;&gt;1,"",'Mthly Returns (TR)'!AA120),"")</f>
        <v/>
      </c>
      <c r="AB121" s="46" t="str">
        <f>IFERROR(IF(INDEX('Memb Hist (Org)'!$A$1:$BS$29,MATCH('Mthly GM (TR)'!AB$2,'Memb Hist (Org)'!$A$1:$A$29,0),MATCH('Mthly GM (TR)'!$A121,'Memb Hist (Org)'!$A$1:$BS$1,0))&lt;&gt;1,"",'Mthly Returns (TR)'!AB120),"")</f>
        <v/>
      </c>
      <c r="AC121" s="46">
        <f>IFERROR(IF(INDEX('Memb Hist (Org)'!$A$1:$BS$29,MATCH('Mthly GM (TR)'!AC$2,'Memb Hist (Org)'!$A$1:$A$29,0),MATCH('Mthly GM (TR)'!$A121,'Memb Hist (Org)'!$A$1:$BS$1,0))&lt;&gt;1,"",'Mthly Returns (TR)'!AC120),"")</f>
        <v>-2.1106E-2</v>
      </c>
      <c r="AD121" s="46" t="str">
        <f>IFERROR(IF(INDEX('Memb Hist (Org)'!$A$1:$BS$29,MATCH('Mthly GM (TR)'!AD$2,'Memb Hist (Org)'!$A$1:$A$29,0),MATCH('Mthly GM (TR)'!$A121,'Memb Hist (Org)'!$A$1:$BS$1,0))&lt;&gt;1,"",'Mthly Returns (TR)'!AD120),"")</f>
        <v/>
      </c>
      <c r="AE121" s="46" t="str">
        <f>IFERROR(IF(INDEX('Memb Hist (Org)'!$A$1:$BS$29,MATCH('Mthly GM (TR)'!AE$2,'Memb Hist (Org)'!$A$1:$A$29,0),MATCH('Mthly GM (TR)'!$A121,'Memb Hist (Org)'!$A$1:$BS$1,0))&lt;&gt;1,"",'Mthly Returns (TR)'!AE120),"")</f>
        <v/>
      </c>
      <c r="AF121" s="42" t="str">
        <f>IFERROR(IF($C121=7,INDEX('Gross Margin'!$A$32:$BS$60,MATCH('Mthly GM (TR)'!AF$2,'Gross Margin'!$A$32:$A$60,0),MATCH('Mthly GM (TR)'!$A121,'Gross Margin'!$A$32:$BS$32,0)),AF120*(1+D120)),"")</f>
        <v/>
      </c>
      <c r="AG121" s="42" t="str">
        <f>IFERROR(IF($C121=7,INDEX('Gross Margin'!$A$32:$BS$60,MATCH('Mthly GM (TR)'!AG$2,'Gross Margin'!$A$32:$A$60,0),MATCH('Mthly GM (TR)'!$A121,'Gross Margin'!$A$32:$BS$32,0)),AG120*(1+E120)),"")</f>
        <v/>
      </c>
      <c r="AH121" s="42" t="str">
        <f>IFERROR(IF($C121=7,INDEX('Gross Margin'!$A$32:$BS$60,MATCH('Mthly GM (TR)'!AH$2,'Gross Margin'!$A$32:$A$60,0),MATCH('Mthly GM (TR)'!$A121,'Gross Margin'!$A$32:$BS$32,0)),AH120*(1+F120)),"")</f>
        <v/>
      </c>
      <c r="AI121" s="42" t="str">
        <f>IFERROR(IF($C121=7,INDEX('Gross Margin'!$A$32:$BS$60,MATCH('Mthly GM (TR)'!AI$2,'Gross Margin'!$A$32:$A$60,0),MATCH('Mthly GM (TR)'!$A121,'Gross Margin'!$A$32:$BS$32,0)),AI120*(1+G120)),"")</f>
        <v/>
      </c>
      <c r="AJ121" s="42" t="str">
        <f>IFERROR(IF($C121=7,INDEX('Gross Margin'!$A$32:$BS$60,MATCH('Mthly GM (TR)'!AJ$2,'Gross Margin'!$A$32:$A$60,0),MATCH('Mthly GM (TR)'!$A121,'Gross Margin'!$A$32:$BS$32,0)),AJ120*(1+H120)),"")</f>
        <v/>
      </c>
      <c r="AK121" s="42" t="str">
        <f>IFERROR(IF($C121=7,INDEX('Gross Margin'!$A$32:$BS$60,MATCH('Mthly GM (TR)'!AK$2,'Gross Margin'!$A$32:$A$60,0),MATCH('Mthly GM (TR)'!$A121,'Gross Margin'!$A$32:$BS$32,0)),AK120*(1+I120)),"")</f>
        <v/>
      </c>
      <c r="AL121" s="42" t="str">
        <f>IFERROR(IF($C121=7,INDEX('Gross Margin'!$A$32:$BS$60,MATCH('Mthly GM (TR)'!AL$2,'Gross Margin'!$A$32:$A$60,0),MATCH('Mthly GM (TR)'!$A121,'Gross Margin'!$A$32:$BS$32,0)),AL120*(1+J120)),"")</f>
        <v/>
      </c>
      <c r="AM121" s="42" t="str">
        <f>IFERROR(IF($C121=7,INDEX('Gross Margin'!$A$32:$BS$60,MATCH('Mthly GM (TR)'!AM$2,'Gross Margin'!$A$32:$A$60,0),MATCH('Mthly GM (TR)'!$A121,'Gross Margin'!$A$32:$BS$32,0)),AM120*(1+K120)),"")</f>
        <v/>
      </c>
      <c r="AN121" s="42" t="str">
        <f>IFERROR(IF($C121=7,INDEX('Gross Margin'!$A$32:$BS$60,MATCH('Mthly GM (TR)'!AN$2,'Gross Margin'!$A$32:$A$60,0),MATCH('Mthly GM (TR)'!$A121,'Gross Margin'!$A$32:$BS$32,0)),AN120*(1+L120)),"")</f>
        <v/>
      </c>
      <c r="AO121" s="42" t="str">
        <f>IFERROR(IF($C121=7,INDEX('Gross Margin'!$A$32:$BS$60,MATCH('Mthly GM (TR)'!AO$2,'Gross Margin'!$A$32:$A$60,0),MATCH('Mthly GM (TR)'!$A121,'Gross Margin'!$A$32:$BS$32,0)),AO120*(1+M120)),"")</f>
        <v/>
      </c>
      <c r="AP121" s="42" t="str">
        <f>IFERROR(IF($C121=7,INDEX('Gross Margin'!$A$32:$BS$60,MATCH('Mthly GM (TR)'!AP$2,'Gross Margin'!$A$32:$A$60,0),MATCH('Mthly GM (TR)'!$A121,'Gross Margin'!$A$32:$BS$32,0)),AP120*(1+N120)),"")</f>
        <v/>
      </c>
      <c r="AQ121" s="42" t="str">
        <f>IFERROR(IF($C121=7,INDEX('Gross Margin'!$A$32:$BS$60,MATCH('Mthly GM (TR)'!AQ$2,'Gross Margin'!$A$32:$A$60,0),MATCH('Mthly GM (TR)'!$A121,'Gross Margin'!$A$32:$BS$32,0)),AQ120*(1+O120)),"")</f>
        <v/>
      </c>
      <c r="AR121" s="42" t="str">
        <f>IFERROR(IF($C121=7,INDEX('Gross Margin'!$A$32:$BS$60,MATCH('Mthly GM (TR)'!AR$2,'Gross Margin'!$A$32:$A$60,0),MATCH('Mthly GM (TR)'!$A121,'Gross Margin'!$A$32:$BS$32,0)),AR120*(1+P120)),"")</f>
        <v/>
      </c>
      <c r="AS121" s="42" t="str">
        <f>IFERROR(IF($C121=7,INDEX('Gross Margin'!$A$32:$BS$60,MATCH('Mthly GM (TR)'!AS$2,'Gross Margin'!$A$32:$A$60,0),MATCH('Mthly GM (TR)'!$A121,'Gross Margin'!$A$32:$BS$32,0)),AS120*(1+Q120)),"")</f>
        <v/>
      </c>
      <c r="AT121" s="42" t="str">
        <f>IFERROR(IF($C121=7,INDEX('Gross Margin'!$A$32:$BS$60,MATCH('Mthly GM (TR)'!AT$2,'Gross Margin'!$A$32:$A$60,0),MATCH('Mthly GM (TR)'!$A121,'Gross Margin'!$A$32:$BS$32,0)),AT120*(1+R120)),"")</f>
        <v/>
      </c>
      <c r="AU121" s="42" t="str">
        <f>IFERROR(IF($C121=7,INDEX('Gross Margin'!$A$32:$BS$60,MATCH('Mthly GM (TR)'!AU$2,'Gross Margin'!$A$32:$A$60,0),MATCH('Mthly GM (TR)'!$A121,'Gross Margin'!$A$32:$BS$32,0)),AU120*(1+S120)),"")</f>
        <v/>
      </c>
      <c r="AV121" s="42" t="str">
        <f>IFERROR(IF($C121=7,INDEX('Gross Margin'!$A$32:$BS$60,MATCH('Mthly GM (TR)'!AV$2,'Gross Margin'!$A$32:$A$60,0),MATCH('Mthly GM (TR)'!$A121,'Gross Margin'!$A$32:$BS$32,0)),AV120*(1+T120)),"")</f>
        <v/>
      </c>
      <c r="AW121" s="42" t="str">
        <f>IFERROR(IF($C121=7,INDEX('Gross Margin'!$A$32:$BS$60,MATCH('Mthly GM (TR)'!AW$2,'Gross Margin'!$A$32:$A$60,0),MATCH('Mthly GM (TR)'!$A121,'Gross Margin'!$A$32:$BS$32,0)),AW120*(1+U120)),"")</f>
        <v/>
      </c>
      <c r="AX121" s="42" t="str">
        <f>IFERROR(IF($C121=7,INDEX('Gross Margin'!$A$32:$BS$60,MATCH('Mthly GM (TR)'!AX$2,'Gross Margin'!$A$32:$A$60,0),MATCH('Mthly GM (TR)'!$A121,'Gross Margin'!$A$32:$BS$32,0)),AX120*(1+V120)),"")</f>
        <v/>
      </c>
      <c r="AY121" s="42" t="str">
        <f>IFERROR(IF($C121=7,INDEX('Gross Margin'!$A$32:$BS$60,MATCH('Mthly GM (TR)'!AY$2,'Gross Margin'!$A$32:$A$60,0),MATCH('Mthly GM (TR)'!$A121,'Gross Margin'!$A$32:$BS$32,0)),AY120*(1+W120)),"")</f>
        <v/>
      </c>
      <c r="AZ121" s="42" t="str">
        <f>IFERROR(IF($C121=7,INDEX('Gross Margin'!$A$32:$BS$60,MATCH('Mthly GM (TR)'!AZ$2,'Gross Margin'!$A$32:$A$60,0),MATCH('Mthly GM (TR)'!$A121,'Gross Margin'!$A$32:$BS$32,0)),AZ120*(1+X120)),"")</f>
        <v/>
      </c>
      <c r="BA121" s="42" t="str">
        <f>IFERROR(IF($C121=7,INDEX('Gross Margin'!$A$32:$BS$60,MATCH('Mthly GM (TR)'!BA$2,'Gross Margin'!$A$32:$A$60,0),MATCH('Mthly GM (TR)'!$A121,'Gross Margin'!$A$32:$BS$32,0)),BA120*(1+Y120)),"")</f>
        <v/>
      </c>
      <c r="BB121" s="42" t="str">
        <f>IFERROR(IF($C121=7,INDEX('Gross Margin'!$A$32:$BS$60,MATCH('Mthly GM (TR)'!BB$2,'Gross Margin'!$A$32:$A$60,0),MATCH('Mthly GM (TR)'!$A121,'Gross Margin'!$A$32:$BS$32,0)),BB120*(1+Z120)),"")</f>
        <v/>
      </c>
      <c r="BC121" s="42" t="str">
        <f>IFERROR(IF($C121=7,INDEX('Gross Margin'!$A$32:$BS$60,MATCH('Mthly GM (TR)'!BC$2,'Gross Margin'!$A$32:$A$60,0),MATCH('Mthly GM (TR)'!$A121,'Gross Margin'!$A$32:$BS$32,0)),BC120*(1+AA120)),"")</f>
        <v/>
      </c>
      <c r="BD121" s="42" t="str">
        <f>IFERROR(IF($C121=7,INDEX('Gross Margin'!$A$32:$BS$60,MATCH('Mthly GM (TR)'!BD$2,'Gross Margin'!$A$32:$A$60,0),MATCH('Mthly GM (TR)'!$A121,'Gross Margin'!$A$32:$BS$32,0)),BD120*(1+AB120)),"")</f>
        <v/>
      </c>
      <c r="BE121" s="42" t="str">
        <f>IFERROR(IF($C121=7,INDEX('Gross Margin'!$A$32:$BS$60,MATCH('Mthly GM (TR)'!BE$2,'Gross Margin'!$A$32:$A$60,0),MATCH('Mthly GM (TR)'!$A121,'Gross Margin'!$A$32:$BS$32,0)),BE120*(1+AC120)),"")</f>
        <v/>
      </c>
      <c r="BF121" s="42" t="str">
        <f>IFERROR(IF($C121=7,INDEX('Gross Margin'!$A$32:$BS$60,MATCH('Mthly GM (TR)'!BF$2,'Gross Margin'!$A$32:$A$60,0),MATCH('Mthly GM (TR)'!$A121,'Gross Margin'!$A$32:$BS$32,0)),BF120*(1+AD120)),"")</f>
        <v/>
      </c>
      <c r="BG121" s="42" t="str">
        <f>IFERROR(IF($C121=7,INDEX('Gross Margin'!$A$32:$BS$60,MATCH('Mthly GM (TR)'!BG$2,'Gross Margin'!$A$32:$A$60,0),MATCH('Mthly GM (TR)'!$A121,'Gross Margin'!$A$32:$BS$32,0)),BG120*(1+AE120)),"")</f>
        <v/>
      </c>
      <c r="BH121" s="44" t="str">
        <f t="shared" si="60"/>
        <v/>
      </c>
      <c r="BI121" s="44" t="str">
        <f t="shared" si="61"/>
        <v/>
      </c>
      <c r="BJ121" s="44" t="str">
        <f t="shared" si="62"/>
        <v/>
      </c>
      <c r="BK121" s="44" t="str">
        <f t="shared" si="63"/>
        <v/>
      </c>
      <c r="BL121" s="44" t="str">
        <f t="shared" si="64"/>
        <v/>
      </c>
      <c r="BM121" s="44" t="str">
        <f t="shared" si="65"/>
        <v/>
      </c>
      <c r="BN121" s="44" t="str">
        <f t="shared" si="66"/>
        <v/>
      </c>
      <c r="BO121" s="44" t="str">
        <f t="shared" si="67"/>
        <v/>
      </c>
      <c r="BP121" s="44" t="str">
        <f t="shared" si="68"/>
        <v/>
      </c>
      <c r="BQ121" s="44" t="str">
        <f t="shared" si="69"/>
        <v/>
      </c>
      <c r="BR121" s="44" t="str">
        <f t="shared" si="70"/>
        <v/>
      </c>
      <c r="BS121" s="44" t="str">
        <f t="shared" si="71"/>
        <v/>
      </c>
      <c r="BT121" s="44" t="str">
        <f t="shared" si="72"/>
        <v/>
      </c>
      <c r="BU121" s="44" t="str">
        <f t="shared" si="73"/>
        <v/>
      </c>
      <c r="BV121" s="44" t="str">
        <f t="shared" si="74"/>
        <v/>
      </c>
      <c r="BW121" s="44" t="str">
        <f t="shared" si="75"/>
        <v/>
      </c>
      <c r="BX121" s="44" t="str">
        <f t="shared" si="76"/>
        <v/>
      </c>
      <c r="BY121" s="44" t="str">
        <f t="shared" si="77"/>
        <v/>
      </c>
      <c r="BZ121" s="44" t="str">
        <f t="shared" si="78"/>
        <v/>
      </c>
      <c r="CA121" s="44" t="str">
        <f t="shared" si="79"/>
        <v/>
      </c>
      <c r="CB121" s="44" t="str">
        <f t="shared" si="80"/>
        <v/>
      </c>
      <c r="CC121" s="44" t="str">
        <f t="shared" si="81"/>
        <v/>
      </c>
      <c r="CD121" s="44" t="str">
        <f t="shared" si="82"/>
        <v/>
      </c>
      <c r="CE121" s="44" t="str">
        <f t="shared" si="83"/>
        <v/>
      </c>
      <c r="CF121" s="44" t="str">
        <f t="shared" si="84"/>
        <v/>
      </c>
      <c r="CG121" s="44" t="str">
        <f t="shared" si="85"/>
        <v/>
      </c>
      <c r="CH121" s="44" t="str">
        <f t="shared" si="86"/>
        <v/>
      </c>
      <c r="CI121" s="44" t="str">
        <f t="shared" si="87"/>
        <v/>
      </c>
      <c r="CJ121" s="48" t="str">
        <f t="shared" si="88"/>
        <v/>
      </c>
      <c r="CK121" s="48" t="str">
        <f t="shared" si="89"/>
        <v/>
      </c>
      <c r="CL121" s="48" t="str">
        <f t="shared" si="90"/>
        <v/>
      </c>
      <c r="CM121" s="48" t="str">
        <f t="shared" si="91"/>
        <v/>
      </c>
      <c r="CN121" s="48" t="str">
        <f t="shared" si="92"/>
        <v/>
      </c>
      <c r="CO121" s="48" t="str">
        <f t="shared" si="93"/>
        <v/>
      </c>
      <c r="CP121" s="48" t="str">
        <f t="shared" si="94"/>
        <v/>
      </c>
      <c r="CQ121" s="48" t="str">
        <f t="shared" si="95"/>
        <v/>
      </c>
      <c r="CR121" s="48" t="str">
        <f t="shared" si="96"/>
        <v/>
      </c>
      <c r="CS121" s="48" t="str">
        <f t="shared" si="97"/>
        <v/>
      </c>
      <c r="CT121" s="48" t="str">
        <f t="shared" si="98"/>
        <v/>
      </c>
      <c r="CU121" s="48" t="str">
        <f t="shared" si="99"/>
        <v/>
      </c>
      <c r="CV121" s="48" t="str">
        <f t="shared" si="100"/>
        <v/>
      </c>
      <c r="CW121" s="48" t="str">
        <f t="shared" si="101"/>
        <v/>
      </c>
      <c r="CX121" s="48" t="str">
        <f t="shared" si="102"/>
        <v/>
      </c>
      <c r="CY121" s="48" t="str">
        <f t="shared" si="103"/>
        <v/>
      </c>
      <c r="CZ121" s="48" t="str">
        <f t="shared" si="104"/>
        <v/>
      </c>
      <c r="DA121" s="48" t="str">
        <f t="shared" si="105"/>
        <v/>
      </c>
      <c r="DB121" s="48" t="str">
        <f t="shared" si="106"/>
        <v/>
      </c>
      <c r="DC121" s="48" t="str">
        <f t="shared" si="107"/>
        <v/>
      </c>
      <c r="DD121" s="48" t="str">
        <f t="shared" si="108"/>
        <v/>
      </c>
      <c r="DE121" s="48" t="str">
        <f t="shared" si="109"/>
        <v/>
      </c>
      <c r="DF121" s="48" t="str">
        <f t="shared" si="110"/>
        <v/>
      </c>
      <c r="DG121" s="48" t="str">
        <f t="shared" si="111"/>
        <v/>
      </c>
      <c r="DH121" s="48" t="str">
        <f t="shared" si="112"/>
        <v/>
      </c>
      <c r="DI121" s="48" t="str">
        <f t="shared" si="113"/>
        <v/>
      </c>
      <c r="DJ121" s="48" t="str">
        <f t="shared" si="114"/>
        <v/>
      </c>
      <c r="DK121" s="48" t="str">
        <f t="shared" si="115"/>
        <v/>
      </c>
      <c r="DU121" s="100">
        <f>PRODUCT(DM587:DM589)-1</f>
        <v>9.9884387241130357E-2</v>
      </c>
      <c r="DV121" s="100">
        <f>PRODUCT(DM578:DM589)-1</f>
        <v>0.3459538956855106</v>
      </c>
    </row>
    <row r="122" spans="1:126" ht="14.5" hidden="1" customHeight="1" x14ac:dyDescent="0.35">
      <c r="A122" s="35">
        <f t="shared" si="59"/>
        <v>1959</v>
      </c>
      <c r="B122" s="35">
        <v>1959</v>
      </c>
      <c r="C122" s="35">
        <v>11</v>
      </c>
      <c r="D122" s="46">
        <f>IFERROR(IF(INDEX('Memb Hist (Org)'!$A$1:$BS$29,MATCH('Mthly GM (TR)'!D$2,'Memb Hist (Org)'!$A$1:$A$29,0),MATCH('Mthly GM (TR)'!$A122,'Memb Hist (Org)'!$A$1:$BS$1,0))&lt;&gt;1,"",'Mthly Returns (TR)'!D121),"")</f>
        <v>2.043E-2</v>
      </c>
      <c r="E122" s="46" t="str">
        <f>IFERROR(IF(INDEX('Memb Hist (Org)'!$A$1:$BS$29,MATCH('Mthly GM (TR)'!E$2,'Memb Hist (Org)'!$A$1:$A$29,0),MATCH('Mthly GM (TR)'!$A122,'Memb Hist (Org)'!$A$1:$BS$1,0))&lt;&gt;1,"",'Mthly Returns (TR)'!E121),"")</f>
        <v/>
      </c>
      <c r="F122" s="46" t="str">
        <f>IFERROR(IF(INDEX('Memb Hist (Org)'!$A$1:$BS$29,MATCH('Mthly GM (TR)'!F$2,'Memb Hist (Org)'!$A$1:$A$29,0),MATCH('Mthly GM (TR)'!$A122,'Memb Hist (Org)'!$A$1:$BS$1,0))&lt;&gt;1,"",'Mthly Returns (TR)'!F121),"")</f>
        <v/>
      </c>
      <c r="G122" s="46">
        <f>IFERROR(IF(INDEX('Memb Hist (Org)'!$A$1:$BS$29,MATCH('Mthly GM (TR)'!G$2,'Memb Hist (Org)'!$A$1:$A$29,0),MATCH('Mthly GM (TR)'!$A122,'Memb Hist (Org)'!$A$1:$BS$1,0))&lt;&gt;1,"",'Mthly Returns (TR)'!G121),"")</f>
        <v>-3.6144999999999997E-2</v>
      </c>
      <c r="H122" s="46">
        <f>IFERROR(IF(INDEX('Memb Hist (Org)'!$A$1:$BS$29,MATCH('Mthly GM (TR)'!H$2,'Memb Hist (Org)'!$A$1:$A$29,0),MATCH('Mthly GM (TR)'!$A122,'Memb Hist (Org)'!$A$1:$BS$1,0))&lt;&gt;1,"",'Mthly Returns (TR)'!H121),"")</f>
        <v>1.0684000000000001E-2</v>
      </c>
      <c r="I122" s="46">
        <f>IFERROR(IF(INDEX('Memb Hist (Org)'!$A$1:$BS$29,MATCH('Mthly GM (TR)'!I$2,'Memb Hist (Org)'!$A$1:$A$29,0),MATCH('Mthly GM (TR)'!$A122,'Memb Hist (Org)'!$A$1:$BS$1,0))&lt;&gt;1,"",'Mthly Returns (TR)'!I121),"")</f>
        <v>-3.0862000000000001E-2</v>
      </c>
      <c r="J122" s="46">
        <f>IFERROR(IF(INDEX('Memb Hist (Org)'!$A$1:$BS$29,MATCH('Mthly GM (TR)'!J$2,'Memb Hist (Org)'!$A$1:$A$29,0),MATCH('Mthly GM (TR)'!$A122,'Memb Hist (Org)'!$A$1:$BS$1,0))&lt;&gt;1,"",'Mthly Returns (TR)'!J121),"")</f>
        <v>-3.5990000000000001E-2</v>
      </c>
      <c r="K122" s="46">
        <f>IFERROR(IF(INDEX('Memb Hist (Org)'!$A$1:$BS$29,MATCH('Mthly GM (TR)'!K$2,'Memb Hist (Org)'!$A$1:$A$29,0),MATCH('Mthly GM (TR)'!$A122,'Memb Hist (Org)'!$A$1:$BS$1,0))&lt;&gt;1,"",'Mthly Returns (TR)'!K121),"")</f>
        <v>-2.9069999999999999E-3</v>
      </c>
      <c r="L122" s="46" t="str">
        <f>IFERROR(IF(INDEX('Memb Hist (Org)'!$A$1:$BS$29,MATCH('Mthly GM (TR)'!L$2,'Memb Hist (Org)'!$A$1:$A$29,0),MATCH('Mthly GM (TR)'!$A122,'Memb Hist (Org)'!$A$1:$BS$1,0))&lt;&gt;1,"",'Mthly Returns (TR)'!L121),"")</f>
        <v/>
      </c>
      <c r="M122" s="46" t="str">
        <f>IFERROR(IF(INDEX('Memb Hist (Org)'!$A$1:$BS$29,MATCH('Mthly GM (TR)'!M$2,'Memb Hist (Org)'!$A$1:$A$29,0),MATCH('Mthly GM (TR)'!$A122,'Memb Hist (Org)'!$A$1:$BS$1,0))&lt;&gt;1,"",'Mthly Returns (TR)'!M121),"")</f>
        <v/>
      </c>
      <c r="N122" s="46" t="str">
        <f>IFERROR(IF(INDEX('Memb Hist (Org)'!$A$1:$BS$29,MATCH('Mthly GM (TR)'!N$2,'Memb Hist (Org)'!$A$1:$A$29,0),MATCH('Mthly GM (TR)'!$A122,'Memb Hist (Org)'!$A$1:$BS$1,0))&lt;&gt;1,"",'Mthly Returns (TR)'!N121),"")</f>
        <v/>
      </c>
      <c r="O122" s="46">
        <f>IFERROR(IF(INDEX('Memb Hist (Org)'!$A$1:$BS$29,MATCH('Mthly GM (TR)'!O$2,'Memb Hist (Org)'!$A$1:$A$29,0),MATCH('Mthly GM (TR)'!$A122,'Memb Hist (Org)'!$A$1:$BS$1,0))&lt;&gt;1,"",'Mthly Returns (TR)'!O121),"")</f>
        <v>-1.5827000000000001E-2</v>
      </c>
      <c r="P122" s="46" t="str">
        <f>IFERROR(IF(INDEX('Memb Hist (Org)'!$A$1:$BS$29,MATCH('Mthly GM (TR)'!P$2,'Memb Hist (Org)'!$A$1:$A$29,0),MATCH('Mthly GM (TR)'!$A122,'Memb Hist (Org)'!$A$1:$BS$1,0))&lt;&gt;1,"",'Mthly Returns (TR)'!P121),"")</f>
        <v/>
      </c>
      <c r="Q122" s="46">
        <f>IFERROR(IF(INDEX('Memb Hist (Org)'!$A$1:$BS$29,MATCH('Mthly GM (TR)'!Q$2,'Memb Hist (Org)'!$A$1:$A$29,0),MATCH('Mthly GM (TR)'!$A122,'Memb Hist (Org)'!$A$1:$BS$1,0))&lt;&gt;1,"",'Mthly Returns (TR)'!Q121),"")</f>
        <v>-9.8600000000000007E-3</v>
      </c>
      <c r="R122" s="46" t="str">
        <f>IFERROR(IF(INDEX('Memb Hist (Org)'!$A$1:$BS$29,MATCH('Mthly GM (TR)'!R$2,'Memb Hist (Org)'!$A$1:$A$29,0),MATCH('Mthly GM (TR)'!$A122,'Memb Hist (Org)'!$A$1:$BS$1,0))&lt;&gt;1,"",'Mthly Returns (TR)'!R121),"")</f>
        <v/>
      </c>
      <c r="S122" s="46" t="str">
        <f>IFERROR(IF(INDEX('Memb Hist (Org)'!$A$1:$BS$29,MATCH('Mthly GM (TR)'!S$2,'Memb Hist (Org)'!$A$1:$A$29,0),MATCH('Mthly GM (TR)'!$A122,'Memb Hist (Org)'!$A$1:$BS$1,0))&lt;&gt;1,"",'Mthly Returns (TR)'!S121),"")</f>
        <v/>
      </c>
      <c r="T122" s="46">
        <f>IFERROR(IF(INDEX('Memb Hist (Org)'!$A$1:$BS$29,MATCH('Mthly GM (TR)'!T$2,'Memb Hist (Org)'!$A$1:$A$29,0),MATCH('Mthly GM (TR)'!$A122,'Memb Hist (Org)'!$A$1:$BS$1,0))&lt;&gt;1,"",'Mthly Returns (TR)'!T121),"")</f>
        <v>-6.0239999999999998E-3</v>
      </c>
      <c r="U122" s="46">
        <f>IFERROR(IF(INDEX('Memb Hist (Org)'!$A$1:$BS$29,MATCH('Mthly GM (TR)'!U$2,'Memb Hist (Org)'!$A$1:$A$29,0),MATCH('Mthly GM (TR)'!$A122,'Memb Hist (Org)'!$A$1:$BS$1,0))&lt;&gt;1,"",'Mthly Returns (TR)'!U121),"")</f>
        <v>-3.8670000000000002E-3</v>
      </c>
      <c r="V122" s="46">
        <f>IFERROR(IF(INDEX('Memb Hist (Org)'!$A$1:$BS$29,MATCH('Mthly GM (TR)'!V$2,'Memb Hist (Org)'!$A$1:$A$29,0),MATCH('Mthly GM (TR)'!$A122,'Memb Hist (Org)'!$A$1:$BS$1,0))&lt;&gt;1,"",'Mthly Returns (TR)'!V121),"")</f>
        <v>3.2328000000000003E-2</v>
      </c>
      <c r="W122" s="46">
        <f>IFERROR(IF(INDEX('Memb Hist (Org)'!$A$1:$BS$29,MATCH('Mthly GM (TR)'!W$2,'Memb Hist (Org)'!$A$1:$A$29,0),MATCH('Mthly GM (TR)'!$A122,'Memb Hist (Org)'!$A$1:$BS$1,0))&lt;&gt;1,"",'Mthly Returns (TR)'!W121),"")</f>
        <v>-6.117E-3</v>
      </c>
      <c r="X122" s="46">
        <f>IFERROR(IF(INDEX('Memb Hist (Org)'!$A$1:$BS$29,MATCH('Mthly GM (TR)'!X$2,'Memb Hist (Org)'!$A$1:$A$29,0),MATCH('Mthly GM (TR)'!$A122,'Memb Hist (Org)'!$A$1:$BS$1,0))&lt;&gt;1,"",'Mthly Returns (TR)'!X121),"")</f>
        <v>-1.4815E-2</v>
      </c>
      <c r="Y122" s="46">
        <f>IFERROR(IF(INDEX('Memb Hist (Org)'!$A$1:$BS$29,MATCH('Mthly GM (TR)'!Y$2,'Memb Hist (Org)'!$A$1:$A$29,0),MATCH('Mthly GM (TR)'!$A122,'Memb Hist (Org)'!$A$1:$BS$1,0))&lt;&gt;1,"",'Mthly Returns (TR)'!Y121),"")</f>
        <v>2.1186E-2</v>
      </c>
      <c r="Z122" s="46" t="str">
        <f>IFERROR(IF(INDEX('Memb Hist (Org)'!$A$1:$BS$29,MATCH('Mthly GM (TR)'!Z$2,'Memb Hist (Org)'!$A$1:$A$29,0),MATCH('Mthly GM (TR)'!$A122,'Memb Hist (Org)'!$A$1:$BS$1,0))&lt;&gt;1,"",'Mthly Returns (TR)'!Z121),"")</f>
        <v/>
      </c>
      <c r="AA122" s="46" t="str">
        <f>IFERROR(IF(INDEX('Memb Hist (Org)'!$A$1:$BS$29,MATCH('Mthly GM (TR)'!AA$2,'Memb Hist (Org)'!$A$1:$A$29,0),MATCH('Mthly GM (TR)'!$A122,'Memb Hist (Org)'!$A$1:$BS$1,0))&lt;&gt;1,"",'Mthly Returns (TR)'!AA121),"")</f>
        <v/>
      </c>
      <c r="AB122" s="46" t="str">
        <f>IFERROR(IF(INDEX('Memb Hist (Org)'!$A$1:$BS$29,MATCH('Mthly GM (TR)'!AB$2,'Memb Hist (Org)'!$A$1:$A$29,0),MATCH('Mthly GM (TR)'!$A122,'Memb Hist (Org)'!$A$1:$BS$1,0))&lt;&gt;1,"",'Mthly Returns (TR)'!AB121),"")</f>
        <v/>
      </c>
      <c r="AC122" s="46">
        <f>IFERROR(IF(INDEX('Memb Hist (Org)'!$A$1:$BS$29,MATCH('Mthly GM (TR)'!AC$2,'Memb Hist (Org)'!$A$1:$A$29,0),MATCH('Mthly GM (TR)'!$A122,'Memb Hist (Org)'!$A$1:$BS$1,0))&lt;&gt;1,"",'Mthly Returns (TR)'!AC121),"")</f>
        <v>-3.6269000000000003E-2</v>
      </c>
      <c r="AD122" s="46" t="str">
        <f>IFERROR(IF(INDEX('Memb Hist (Org)'!$A$1:$BS$29,MATCH('Mthly GM (TR)'!AD$2,'Memb Hist (Org)'!$A$1:$A$29,0),MATCH('Mthly GM (TR)'!$A122,'Memb Hist (Org)'!$A$1:$BS$1,0))&lt;&gt;1,"",'Mthly Returns (TR)'!AD121),"")</f>
        <v/>
      </c>
      <c r="AE122" s="46" t="str">
        <f>IFERROR(IF(INDEX('Memb Hist (Org)'!$A$1:$BS$29,MATCH('Mthly GM (TR)'!AE$2,'Memb Hist (Org)'!$A$1:$A$29,0),MATCH('Mthly GM (TR)'!$A122,'Memb Hist (Org)'!$A$1:$BS$1,0))&lt;&gt;1,"",'Mthly Returns (TR)'!AE121),"")</f>
        <v/>
      </c>
      <c r="AF122" s="42" t="str">
        <f>IFERROR(IF($C122=7,INDEX('Gross Margin'!$A$32:$BS$60,MATCH('Mthly GM (TR)'!AF$2,'Gross Margin'!$A$32:$A$60,0),MATCH('Mthly GM (TR)'!$A122,'Gross Margin'!$A$32:$BS$32,0)),AF121*(1+D121)),"")</f>
        <v/>
      </c>
      <c r="AG122" s="42" t="str">
        <f>IFERROR(IF($C122=7,INDEX('Gross Margin'!$A$32:$BS$60,MATCH('Mthly GM (TR)'!AG$2,'Gross Margin'!$A$32:$A$60,0),MATCH('Mthly GM (TR)'!$A122,'Gross Margin'!$A$32:$BS$32,0)),AG121*(1+E121)),"")</f>
        <v/>
      </c>
      <c r="AH122" s="42" t="str">
        <f>IFERROR(IF($C122=7,INDEX('Gross Margin'!$A$32:$BS$60,MATCH('Mthly GM (TR)'!AH$2,'Gross Margin'!$A$32:$A$60,0),MATCH('Mthly GM (TR)'!$A122,'Gross Margin'!$A$32:$BS$32,0)),AH121*(1+F121)),"")</f>
        <v/>
      </c>
      <c r="AI122" s="42" t="str">
        <f>IFERROR(IF($C122=7,INDEX('Gross Margin'!$A$32:$BS$60,MATCH('Mthly GM (TR)'!AI$2,'Gross Margin'!$A$32:$A$60,0),MATCH('Mthly GM (TR)'!$A122,'Gross Margin'!$A$32:$BS$32,0)),AI121*(1+G121)),"")</f>
        <v/>
      </c>
      <c r="AJ122" s="42" t="str">
        <f>IFERROR(IF($C122=7,INDEX('Gross Margin'!$A$32:$BS$60,MATCH('Mthly GM (TR)'!AJ$2,'Gross Margin'!$A$32:$A$60,0),MATCH('Mthly GM (TR)'!$A122,'Gross Margin'!$A$32:$BS$32,0)),AJ121*(1+H121)),"")</f>
        <v/>
      </c>
      <c r="AK122" s="42" t="str">
        <f>IFERROR(IF($C122=7,INDEX('Gross Margin'!$A$32:$BS$60,MATCH('Mthly GM (TR)'!AK$2,'Gross Margin'!$A$32:$A$60,0),MATCH('Mthly GM (TR)'!$A122,'Gross Margin'!$A$32:$BS$32,0)),AK121*(1+I121)),"")</f>
        <v/>
      </c>
      <c r="AL122" s="42" t="str">
        <f>IFERROR(IF($C122=7,INDEX('Gross Margin'!$A$32:$BS$60,MATCH('Mthly GM (TR)'!AL$2,'Gross Margin'!$A$32:$A$60,0),MATCH('Mthly GM (TR)'!$A122,'Gross Margin'!$A$32:$BS$32,0)),AL121*(1+J121)),"")</f>
        <v/>
      </c>
      <c r="AM122" s="42" t="str">
        <f>IFERROR(IF($C122=7,INDEX('Gross Margin'!$A$32:$BS$60,MATCH('Mthly GM (TR)'!AM$2,'Gross Margin'!$A$32:$A$60,0),MATCH('Mthly GM (TR)'!$A122,'Gross Margin'!$A$32:$BS$32,0)),AM121*(1+K121)),"")</f>
        <v/>
      </c>
      <c r="AN122" s="42" t="str">
        <f>IFERROR(IF($C122=7,INDEX('Gross Margin'!$A$32:$BS$60,MATCH('Mthly GM (TR)'!AN$2,'Gross Margin'!$A$32:$A$60,0),MATCH('Mthly GM (TR)'!$A122,'Gross Margin'!$A$32:$BS$32,0)),AN121*(1+L121)),"")</f>
        <v/>
      </c>
      <c r="AO122" s="42" t="str">
        <f>IFERROR(IF($C122=7,INDEX('Gross Margin'!$A$32:$BS$60,MATCH('Mthly GM (TR)'!AO$2,'Gross Margin'!$A$32:$A$60,0),MATCH('Mthly GM (TR)'!$A122,'Gross Margin'!$A$32:$BS$32,0)),AO121*(1+M121)),"")</f>
        <v/>
      </c>
      <c r="AP122" s="42" t="str">
        <f>IFERROR(IF($C122=7,INDEX('Gross Margin'!$A$32:$BS$60,MATCH('Mthly GM (TR)'!AP$2,'Gross Margin'!$A$32:$A$60,0),MATCH('Mthly GM (TR)'!$A122,'Gross Margin'!$A$32:$BS$32,0)),AP121*(1+N121)),"")</f>
        <v/>
      </c>
      <c r="AQ122" s="42" t="str">
        <f>IFERROR(IF($C122=7,INDEX('Gross Margin'!$A$32:$BS$60,MATCH('Mthly GM (TR)'!AQ$2,'Gross Margin'!$A$32:$A$60,0),MATCH('Mthly GM (TR)'!$A122,'Gross Margin'!$A$32:$BS$32,0)),AQ121*(1+O121)),"")</f>
        <v/>
      </c>
      <c r="AR122" s="42" t="str">
        <f>IFERROR(IF($C122=7,INDEX('Gross Margin'!$A$32:$BS$60,MATCH('Mthly GM (TR)'!AR$2,'Gross Margin'!$A$32:$A$60,0),MATCH('Mthly GM (TR)'!$A122,'Gross Margin'!$A$32:$BS$32,0)),AR121*(1+P121)),"")</f>
        <v/>
      </c>
      <c r="AS122" s="42" t="str">
        <f>IFERROR(IF($C122=7,INDEX('Gross Margin'!$A$32:$BS$60,MATCH('Mthly GM (TR)'!AS$2,'Gross Margin'!$A$32:$A$60,0),MATCH('Mthly GM (TR)'!$A122,'Gross Margin'!$A$32:$BS$32,0)),AS121*(1+Q121)),"")</f>
        <v/>
      </c>
      <c r="AT122" s="42" t="str">
        <f>IFERROR(IF($C122=7,INDEX('Gross Margin'!$A$32:$BS$60,MATCH('Mthly GM (TR)'!AT$2,'Gross Margin'!$A$32:$A$60,0),MATCH('Mthly GM (TR)'!$A122,'Gross Margin'!$A$32:$BS$32,0)),AT121*(1+R121)),"")</f>
        <v/>
      </c>
      <c r="AU122" s="42" t="str">
        <f>IFERROR(IF($C122=7,INDEX('Gross Margin'!$A$32:$BS$60,MATCH('Mthly GM (TR)'!AU$2,'Gross Margin'!$A$32:$A$60,0),MATCH('Mthly GM (TR)'!$A122,'Gross Margin'!$A$32:$BS$32,0)),AU121*(1+S121)),"")</f>
        <v/>
      </c>
      <c r="AV122" s="42" t="str">
        <f>IFERROR(IF($C122=7,INDEX('Gross Margin'!$A$32:$BS$60,MATCH('Mthly GM (TR)'!AV$2,'Gross Margin'!$A$32:$A$60,0),MATCH('Mthly GM (TR)'!$A122,'Gross Margin'!$A$32:$BS$32,0)),AV121*(1+T121)),"")</f>
        <v/>
      </c>
      <c r="AW122" s="42" t="str">
        <f>IFERROR(IF($C122=7,INDEX('Gross Margin'!$A$32:$BS$60,MATCH('Mthly GM (TR)'!AW$2,'Gross Margin'!$A$32:$A$60,0),MATCH('Mthly GM (TR)'!$A122,'Gross Margin'!$A$32:$BS$32,0)),AW121*(1+U121)),"")</f>
        <v/>
      </c>
      <c r="AX122" s="42" t="str">
        <f>IFERROR(IF($C122=7,INDEX('Gross Margin'!$A$32:$BS$60,MATCH('Mthly GM (TR)'!AX$2,'Gross Margin'!$A$32:$A$60,0),MATCH('Mthly GM (TR)'!$A122,'Gross Margin'!$A$32:$BS$32,0)),AX121*(1+V121)),"")</f>
        <v/>
      </c>
      <c r="AY122" s="42" t="str">
        <f>IFERROR(IF($C122=7,INDEX('Gross Margin'!$A$32:$BS$60,MATCH('Mthly GM (TR)'!AY$2,'Gross Margin'!$A$32:$A$60,0),MATCH('Mthly GM (TR)'!$A122,'Gross Margin'!$A$32:$BS$32,0)),AY121*(1+W121)),"")</f>
        <v/>
      </c>
      <c r="AZ122" s="42" t="str">
        <f>IFERROR(IF($C122=7,INDEX('Gross Margin'!$A$32:$BS$60,MATCH('Mthly GM (TR)'!AZ$2,'Gross Margin'!$A$32:$A$60,0),MATCH('Mthly GM (TR)'!$A122,'Gross Margin'!$A$32:$BS$32,0)),AZ121*(1+X121)),"")</f>
        <v/>
      </c>
      <c r="BA122" s="42" t="str">
        <f>IFERROR(IF($C122=7,INDEX('Gross Margin'!$A$32:$BS$60,MATCH('Mthly GM (TR)'!BA$2,'Gross Margin'!$A$32:$A$60,0),MATCH('Mthly GM (TR)'!$A122,'Gross Margin'!$A$32:$BS$32,0)),BA121*(1+Y121)),"")</f>
        <v/>
      </c>
      <c r="BB122" s="42" t="str">
        <f>IFERROR(IF($C122=7,INDEX('Gross Margin'!$A$32:$BS$60,MATCH('Mthly GM (TR)'!BB$2,'Gross Margin'!$A$32:$A$60,0),MATCH('Mthly GM (TR)'!$A122,'Gross Margin'!$A$32:$BS$32,0)),BB121*(1+Z121)),"")</f>
        <v/>
      </c>
      <c r="BC122" s="42" t="str">
        <f>IFERROR(IF($C122=7,INDEX('Gross Margin'!$A$32:$BS$60,MATCH('Mthly GM (TR)'!BC$2,'Gross Margin'!$A$32:$A$60,0),MATCH('Mthly GM (TR)'!$A122,'Gross Margin'!$A$32:$BS$32,0)),BC121*(1+AA121)),"")</f>
        <v/>
      </c>
      <c r="BD122" s="42" t="str">
        <f>IFERROR(IF($C122=7,INDEX('Gross Margin'!$A$32:$BS$60,MATCH('Mthly GM (TR)'!BD$2,'Gross Margin'!$A$32:$A$60,0),MATCH('Mthly GM (TR)'!$A122,'Gross Margin'!$A$32:$BS$32,0)),BD121*(1+AB121)),"")</f>
        <v/>
      </c>
      <c r="BE122" s="42" t="str">
        <f>IFERROR(IF($C122=7,INDEX('Gross Margin'!$A$32:$BS$60,MATCH('Mthly GM (TR)'!BE$2,'Gross Margin'!$A$32:$A$60,0),MATCH('Mthly GM (TR)'!$A122,'Gross Margin'!$A$32:$BS$32,0)),BE121*(1+AC121)),"")</f>
        <v/>
      </c>
      <c r="BF122" s="42" t="str">
        <f>IFERROR(IF($C122=7,INDEX('Gross Margin'!$A$32:$BS$60,MATCH('Mthly GM (TR)'!BF$2,'Gross Margin'!$A$32:$A$60,0),MATCH('Mthly GM (TR)'!$A122,'Gross Margin'!$A$32:$BS$32,0)),BF121*(1+AD121)),"")</f>
        <v/>
      </c>
      <c r="BG122" s="42" t="str">
        <f>IFERROR(IF($C122=7,INDEX('Gross Margin'!$A$32:$BS$60,MATCH('Mthly GM (TR)'!BG$2,'Gross Margin'!$A$32:$A$60,0),MATCH('Mthly GM (TR)'!$A122,'Gross Margin'!$A$32:$BS$32,0)),BG121*(1+AE121)),"")</f>
        <v/>
      </c>
      <c r="BH122" s="44" t="str">
        <f t="shared" si="60"/>
        <v/>
      </c>
      <c r="BI122" s="44" t="str">
        <f t="shared" si="61"/>
        <v/>
      </c>
      <c r="BJ122" s="44" t="str">
        <f t="shared" si="62"/>
        <v/>
      </c>
      <c r="BK122" s="44" t="str">
        <f t="shared" si="63"/>
        <v/>
      </c>
      <c r="BL122" s="44" t="str">
        <f t="shared" si="64"/>
        <v/>
      </c>
      <c r="BM122" s="44" t="str">
        <f t="shared" si="65"/>
        <v/>
      </c>
      <c r="BN122" s="44" t="str">
        <f t="shared" si="66"/>
        <v/>
      </c>
      <c r="BO122" s="44" t="str">
        <f t="shared" si="67"/>
        <v/>
      </c>
      <c r="BP122" s="44" t="str">
        <f t="shared" si="68"/>
        <v/>
      </c>
      <c r="BQ122" s="44" t="str">
        <f t="shared" si="69"/>
        <v/>
      </c>
      <c r="BR122" s="44" t="str">
        <f t="shared" si="70"/>
        <v/>
      </c>
      <c r="BS122" s="44" t="str">
        <f t="shared" si="71"/>
        <v/>
      </c>
      <c r="BT122" s="44" t="str">
        <f t="shared" si="72"/>
        <v/>
      </c>
      <c r="BU122" s="44" t="str">
        <f t="shared" si="73"/>
        <v/>
      </c>
      <c r="BV122" s="44" t="str">
        <f t="shared" si="74"/>
        <v/>
      </c>
      <c r="BW122" s="44" t="str">
        <f t="shared" si="75"/>
        <v/>
      </c>
      <c r="BX122" s="44" t="str">
        <f t="shared" si="76"/>
        <v/>
      </c>
      <c r="BY122" s="44" t="str">
        <f t="shared" si="77"/>
        <v/>
      </c>
      <c r="BZ122" s="44" t="str">
        <f t="shared" si="78"/>
        <v/>
      </c>
      <c r="CA122" s="44" t="str">
        <f t="shared" si="79"/>
        <v/>
      </c>
      <c r="CB122" s="44" t="str">
        <f t="shared" si="80"/>
        <v/>
      </c>
      <c r="CC122" s="44" t="str">
        <f t="shared" si="81"/>
        <v/>
      </c>
      <c r="CD122" s="44" t="str">
        <f t="shared" si="82"/>
        <v/>
      </c>
      <c r="CE122" s="44" t="str">
        <f t="shared" si="83"/>
        <v/>
      </c>
      <c r="CF122" s="44" t="str">
        <f t="shared" si="84"/>
        <v/>
      </c>
      <c r="CG122" s="44" t="str">
        <f t="shared" si="85"/>
        <v/>
      </c>
      <c r="CH122" s="44" t="str">
        <f t="shared" si="86"/>
        <v/>
      </c>
      <c r="CI122" s="44" t="str">
        <f t="shared" si="87"/>
        <v/>
      </c>
      <c r="CJ122" s="48" t="str">
        <f t="shared" si="88"/>
        <v/>
      </c>
      <c r="CK122" s="48" t="str">
        <f t="shared" si="89"/>
        <v/>
      </c>
      <c r="CL122" s="48" t="str">
        <f t="shared" si="90"/>
        <v/>
      </c>
      <c r="CM122" s="48" t="str">
        <f t="shared" si="91"/>
        <v/>
      </c>
      <c r="CN122" s="48" t="str">
        <f t="shared" si="92"/>
        <v/>
      </c>
      <c r="CO122" s="48" t="str">
        <f t="shared" si="93"/>
        <v/>
      </c>
      <c r="CP122" s="48" t="str">
        <f t="shared" si="94"/>
        <v/>
      </c>
      <c r="CQ122" s="48" t="str">
        <f t="shared" si="95"/>
        <v/>
      </c>
      <c r="CR122" s="48" t="str">
        <f t="shared" si="96"/>
        <v/>
      </c>
      <c r="CS122" s="48" t="str">
        <f t="shared" si="97"/>
        <v/>
      </c>
      <c r="CT122" s="48" t="str">
        <f t="shared" si="98"/>
        <v/>
      </c>
      <c r="CU122" s="48" t="str">
        <f t="shared" si="99"/>
        <v/>
      </c>
      <c r="CV122" s="48" t="str">
        <f t="shared" si="100"/>
        <v/>
      </c>
      <c r="CW122" s="48" t="str">
        <f t="shared" si="101"/>
        <v/>
      </c>
      <c r="CX122" s="48" t="str">
        <f t="shared" si="102"/>
        <v/>
      </c>
      <c r="CY122" s="48" t="str">
        <f t="shared" si="103"/>
        <v/>
      </c>
      <c r="CZ122" s="48" t="str">
        <f t="shared" si="104"/>
        <v/>
      </c>
      <c r="DA122" s="48" t="str">
        <f t="shared" si="105"/>
        <v/>
      </c>
      <c r="DB122" s="48" t="str">
        <f t="shared" si="106"/>
        <v/>
      </c>
      <c r="DC122" s="48" t="str">
        <f t="shared" si="107"/>
        <v/>
      </c>
      <c r="DD122" s="48" t="str">
        <f t="shared" si="108"/>
        <v/>
      </c>
      <c r="DE122" s="48" t="str">
        <f t="shared" si="109"/>
        <v/>
      </c>
      <c r="DF122" s="48" t="str">
        <f t="shared" si="110"/>
        <v/>
      </c>
      <c r="DG122" s="48" t="str">
        <f t="shared" si="111"/>
        <v/>
      </c>
      <c r="DH122" s="48" t="str">
        <f t="shared" si="112"/>
        <v/>
      </c>
      <c r="DI122" s="48" t="str">
        <f t="shared" si="113"/>
        <v/>
      </c>
      <c r="DJ122" s="48" t="str">
        <f t="shared" si="114"/>
        <v/>
      </c>
      <c r="DK122" s="48" t="str">
        <f t="shared" si="115"/>
        <v/>
      </c>
      <c r="DU122" s="100">
        <f>PRODUCT(DM588:DM590)-1</f>
        <v>9.4445477481771123E-2</v>
      </c>
      <c r="DV122" s="100">
        <f>PRODUCT(DM579:DM590)-1</f>
        <v>0.27599465917170796</v>
      </c>
    </row>
    <row r="123" spans="1:126" ht="14.5" hidden="1" customHeight="1" x14ac:dyDescent="0.35">
      <c r="A123" s="35">
        <f t="shared" si="59"/>
        <v>1959</v>
      </c>
      <c r="B123" s="35">
        <v>1959</v>
      </c>
      <c r="C123" s="35">
        <v>12</v>
      </c>
      <c r="D123" s="46">
        <f>IFERROR(IF(INDEX('Memb Hist (Org)'!$A$1:$BS$29,MATCH('Mthly GM (TR)'!D$2,'Memb Hist (Org)'!$A$1:$A$29,0),MATCH('Mthly GM (TR)'!$A123,'Memb Hist (Org)'!$A$1:$BS$1,0))&lt;&gt;1,"",'Mthly Returns (TR)'!D122),"")</f>
        <v>3.1914999999999999E-2</v>
      </c>
      <c r="E123" s="46" t="str">
        <f>IFERROR(IF(INDEX('Memb Hist (Org)'!$A$1:$BS$29,MATCH('Mthly GM (TR)'!E$2,'Memb Hist (Org)'!$A$1:$A$29,0),MATCH('Mthly GM (TR)'!$A123,'Memb Hist (Org)'!$A$1:$BS$1,0))&lt;&gt;1,"",'Mthly Returns (TR)'!E122),"")</f>
        <v/>
      </c>
      <c r="F123" s="46" t="str">
        <f>IFERROR(IF(INDEX('Memb Hist (Org)'!$A$1:$BS$29,MATCH('Mthly GM (TR)'!F$2,'Memb Hist (Org)'!$A$1:$A$29,0),MATCH('Mthly GM (TR)'!$A123,'Memb Hist (Org)'!$A$1:$BS$1,0))&lt;&gt;1,"",'Mthly Returns (TR)'!F122),"")</f>
        <v/>
      </c>
      <c r="G123" s="46">
        <f>IFERROR(IF(INDEX('Memb Hist (Org)'!$A$1:$BS$29,MATCH('Mthly GM (TR)'!G$2,'Memb Hist (Org)'!$A$1:$A$29,0),MATCH('Mthly GM (TR)'!$A123,'Memb Hist (Org)'!$A$1:$BS$1,0))&lt;&gt;1,"",'Mthly Returns (TR)'!G122),"")</f>
        <v>1.2500000000000001E-2</v>
      </c>
      <c r="H123" s="46">
        <f>IFERROR(IF(INDEX('Memb Hist (Org)'!$A$1:$BS$29,MATCH('Mthly GM (TR)'!H$2,'Memb Hist (Org)'!$A$1:$A$29,0),MATCH('Mthly GM (TR)'!$A123,'Memb Hist (Org)'!$A$1:$BS$1,0))&lt;&gt;1,"",'Mthly Returns (TR)'!H122),"")</f>
        <v>-2.1142000000000001E-2</v>
      </c>
      <c r="I123" s="46">
        <f>IFERROR(IF(INDEX('Memb Hist (Org)'!$A$1:$BS$29,MATCH('Mthly GM (TR)'!I$2,'Memb Hist (Org)'!$A$1:$A$29,0),MATCH('Mthly GM (TR)'!$A123,'Memb Hist (Org)'!$A$1:$BS$1,0))&lt;&gt;1,"",'Mthly Returns (TR)'!I122),"")</f>
        <v>-1.8828000000000001E-2</v>
      </c>
      <c r="J123" s="46">
        <f>IFERROR(IF(INDEX('Memb Hist (Org)'!$A$1:$BS$29,MATCH('Mthly GM (TR)'!J$2,'Memb Hist (Org)'!$A$1:$A$29,0),MATCH('Mthly GM (TR)'!$A123,'Memb Hist (Org)'!$A$1:$BS$1,0))&lt;&gt;1,"",'Mthly Returns (TR)'!J122),"")</f>
        <v>2.9333000000000001E-2</v>
      </c>
      <c r="K123" s="46">
        <f>IFERROR(IF(INDEX('Memb Hist (Org)'!$A$1:$BS$29,MATCH('Mthly GM (TR)'!K$2,'Memb Hist (Org)'!$A$1:$A$29,0),MATCH('Mthly GM (TR)'!$A123,'Memb Hist (Org)'!$A$1:$BS$1,0))&lt;&gt;1,"",'Mthly Returns (TR)'!K122),"")</f>
        <v>-5.8300000000000001E-3</v>
      </c>
      <c r="L123" s="46" t="str">
        <f>IFERROR(IF(INDEX('Memb Hist (Org)'!$A$1:$BS$29,MATCH('Mthly GM (TR)'!L$2,'Memb Hist (Org)'!$A$1:$A$29,0),MATCH('Mthly GM (TR)'!$A123,'Memb Hist (Org)'!$A$1:$BS$1,0))&lt;&gt;1,"",'Mthly Returns (TR)'!L122),"")</f>
        <v/>
      </c>
      <c r="M123" s="46" t="str">
        <f>IFERROR(IF(INDEX('Memb Hist (Org)'!$A$1:$BS$29,MATCH('Mthly GM (TR)'!M$2,'Memb Hist (Org)'!$A$1:$A$29,0),MATCH('Mthly GM (TR)'!$A123,'Memb Hist (Org)'!$A$1:$BS$1,0))&lt;&gt;1,"",'Mthly Returns (TR)'!M122),"")</f>
        <v/>
      </c>
      <c r="N123" s="46" t="str">
        <f>IFERROR(IF(INDEX('Memb Hist (Org)'!$A$1:$BS$29,MATCH('Mthly GM (TR)'!N$2,'Memb Hist (Org)'!$A$1:$A$29,0),MATCH('Mthly GM (TR)'!$A123,'Memb Hist (Org)'!$A$1:$BS$1,0))&lt;&gt;1,"",'Mthly Returns (TR)'!N122),"")</f>
        <v/>
      </c>
      <c r="O123" s="46">
        <f>IFERROR(IF(INDEX('Memb Hist (Org)'!$A$1:$BS$29,MATCH('Mthly GM (TR)'!O$2,'Memb Hist (Org)'!$A$1:$A$29,0),MATCH('Mthly GM (TR)'!$A123,'Memb Hist (Org)'!$A$1:$BS$1,0))&lt;&gt;1,"",'Mthly Returns (TR)'!O122),"")</f>
        <v>7.3530000000000002E-3</v>
      </c>
      <c r="P123" s="46" t="str">
        <f>IFERROR(IF(INDEX('Memb Hist (Org)'!$A$1:$BS$29,MATCH('Mthly GM (TR)'!P$2,'Memb Hist (Org)'!$A$1:$A$29,0),MATCH('Mthly GM (TR)'!$A123,'Memb Hist (Org)'!$A$1:$BS$1,0))&lt;&gt;1,"",'Mthly Returns (TR)'!P122),"")</f>
        <v/>
      </c>
      <c r="Q123" s="46">
        <f>IFERROR(IF(INDEX('Memb Hist (Org)'!$A$1:$BS$29,MATCH('Mthly GM (TR)'!Q$2,'Memb Hist (Org)'!$A$1:$A$29,0),MATCH('Mthly GM (TR)'!$A123,'Memb Hist (Org)'!$A$1:$BS$1,0))&lt;&gt;1,"",'Mthly Returns (TR)'!Q122),"")</f>
        <v>7.1679999999999999E-3</v>
      </c>
      <c r="R123" s="46" t="str">
        <f>IFERROR(IF(INDEX('Memb Hist (Org)'!$A$1:$BS$29,MATCH('Mthly GM (TR)'!R$2,'Memb Hist (Org)'!$A$1:$A$29,0),MATCH('Mthly GM (TR)'!$A123,'Memb Hist (Org)'!$A$1:$BS$1,0))&lt;&gt;1,"",'Mthly Returns (TR)'!R122),"")</f>
        <v/>
      </c>
      <c r="S123" s="46" t="str">
        <f>IFERROR(IF(INDEX('Memb Hist (Org)'!$A$1:$BS$29,MATCH('Mthly GM (TR)'!S$2,'Memb Hist (Org)'!$A$1:$A$29,0),MATCH('Mthly GM (TR)'!$A123,'Memb Hist (Org)'!$A$1:$BS$1,0))&lt;&gt;1,"",'Mthly Returns (TR)'!S122),"")</f>
        <v/>
      </c>
      <c r="T123" s="46">
        <f>IFERROR(IF(INDEX('Memb Hist (Org)'!$A$1:$BS$29,MATCH('Mthly GM (TR)'!T$2,'Memb Hist (Org)'!$A$1:$A$29,0),MATCH('Mthly GM (TR)'!$A123,'Memb Hist (Org)'!$A$1:$BS$1,0))&lt;&gt;1,"",'Mthly Returns (TR)'!T122),"")</f>
        <v>9.7778000000000004E-2</v>
      </c>
      <c r="U123" s="46">
        <f>IFERROR(IF(INDEX('Memb Hist (Org)'!$A$1:$BS$29,MATCH('Mthly GM (TR)'!U$2,'Memb Hist (Org)'!$A$1:$A$29,0),MATCH('Mthly GM (TR)'!$A123,'Memb Hist (Org)'!$A$1:$BS$1,0))&lt;&gt;1,"",'Mthly Returns (TR)'!U122),"")</f>
        <v>5.3220999999999997E-2</v>
      </c>
      <c r="V123" s="46">
        <f>IFERROR(IF(INDEX('Memb Hist (Org)'!$A$1:$BS$29,MATCH('Mthly GM (TR)'!V$2,'Memb Hist (Org)'!$A$1:$A$29,0),MATCH('Mthly GM (TR)'!$A123,'Memb Hist (Org)'!$A$1:$BS$1,0))&lt;&gt;1,"",'Mthly Returns (TR)'!V122),"")</f>
        <v>2.4216999999999999E-2</v>
      </c>
      <c r="W123" s="46">
        <f>IFERROR(IF(INDEX('Memb Hist (Org)'!$A$1:$BS$29,MATCH('Mthly GM (TR)'!W$2,'Memb Hist (Org)'!$A$1:$A$29,0),MATCH('Mthly GM (TR)'!$A123,'Memb Hist (Org)'!$A$1:$BS$1,0))&lt;&gt;1,"",'Mthly Returns (TR)'!W122),"")</f>
        <v>2.4689999999999998E-3</v>
      </c>
      <c r="X123" s="46">
        <f>IFERROR(IF(INDEX('Memb Hist (Org)'!$A$1:$BS$29,MATCH('Mthly GM (TR)'!X$2,'Memb Hist (Org)'!$A$1:$A$29,0),MATCH('Mthly GM (TR)'!$A123,'Memb Hist (Org)'!$A$1:$BS$1,0))&lt;&gt;1,"",'Mthly Returns (TR)'!X122),"")</f>
        <v>3.8061999999999999E-2</v>
      </c>
      <c r="Y123" s="46">
        <f>IFERROR(IF(INDEX('Memb Hist (Org)'!$A$1:$BS$29,MATCH('Mthly GM (TR)'!Y$2,'Memb Hist (Org)'!$A$1:$A$29,0),MATCH('Mthly GM (TR)'!$A123,'Memb Hist (Org)'!$A$1:$BS$1,0))&lt;&gt;1,"",'Mthly Returns (TR)'!Y122),"")</f>
        <v>1.0788000000000001E-2</v>
      </c>
      <c r="Z123" s="46" t="str">
        <f>IFERROR(IF(INDEX('Memb Hist (Org)'!$A$1:$BS$29,MATCH('Mthly GM (TR)'!Z$2,'Memb Hist (Org)'!$A$1:$A$29,0),MATCH('Mthly GM (TR)'!$A123,'Memb Hist (Org)'!$A$1:$BS$1,0))&lt;&gt;1,"",'Mthly Returns (TR)'!Z122),"")</f>
        <v/>
      </c>
      <c r="AA123" s="46" t="str">
        <f>IFERROR(IF(INDEX('Memb Hist (Org)'!$A$1:$BS$29,MATCH('Mthly GM (TR)'!AA$2,'Memb Hist (Org)'!$A$1:$A$29,0),MATCH('Mthly GM (TR)'!$A123,'Memb Hist (Org)'!$A$1:$BS$1,0))&lt;&gt;1,"",'Mthly Returns (TR)'!AA122),"")</f>
        <v/>
      </c>
      <c r="AB123" s="46" t="str">
        <f>IFERROR(IF(INDEX('Memb Hist (Org)'!$A$1:$BS$29,MATCH('Mthly GM (TR)'!AB$2,'Memb Hist (Org)'!$A$1:$A$29,0),MATCH('Mthly GM (TR)'!$A123,'Memb Hist (Org)'!$A$1:$BS$1,0))&lt;&gt;1,"",'Mthly Returns (TR)'!AB122),"")</f>
        <v/>
      </c>
      <c r="AC123" s="46">
        <f>IFERROR(IF(INDEX('Memb Hist (Org)'!$A$1:$BS$29,MATCH('Mthly GM (TR)'!AC$2,'Memb Hist (Org)'!$A$1:$A$29,0),MATCH('Mthly GM (TR)'!$A123,'Memb Hist (Org)'!$A$1:$BS$1,0))&lt;&gt;1,"",'Mthly Returns (TR)'!AC122),"")</f>
        <v>7.2581000000000007E-2</v>
      </c>
      <c r="AD123" s="46" t="str">
        <f>IFERROR(IF(INDEX('Memb Hist (Org)'!$A$1:$BS$29,MATCH('Mthly GM (TR)'!AD$2,'Memb Hist (Org)'!$A$1:$A$29,0),MATCH('Mthly GM (TR)'!$A123,'Memb Hist (Org)'!$A$1:$BS$1,0))&lt;&gt;1,"",'Mthly Returns (TR)'!AD122),"")</f>
        <v/>
      </c>
      <c r="AE123" s="46" t="str">
        <f>IFERROR(IF(INDEX('Memb Hist (Org)'!$A$1:$BS$29,MATCH('Mthly GM (TR)'!AE$2,'Memb Hist (Org)'!$A$1:$A$29,0),MATCH('Mthly GM (TR)'!$A123,'Memb Hist (Org)'!$A$1:$BS$1,0))&lt;&gt;1,"",'Mthly Returns (TR)'!AE122),"")</f>
        <v/>
      </c>
      <c r="AF123" s="42" t="str">
        <f>IFERROR(IF($C123=7,INDEX('Gross Margin'!$A$32:$BS$60,MATCH('Mthly GM (TR)'!AF$2,'Gross Margin'!$A$32:$A$60,0),MATCH('Mthly GM (TR)'!$A123,'Gross Margin'!$A$32:$BS$32,0)),AF122*(1+D122)),"")</f>
        <v/>
      </c>
      <c r="AG123" s="42" t="str">
        <f>IFERROR(IF($C123=7,INDEX('Gross Margin'!$A$32:$BS$60,MATCH('Mthly GM (TR)'!AG$2,'Gross Margin'!$A$32:$A$60,0),MATCH('Mthly GM (TR)'!$A123,'Gross Margin'!$A$32:$BS$32,0)),AG122*(1+E122)),"")</f>
        <v/>
      </c>
      <c r="AH123" s="42" t="str">
        <f>IFERROR(IF($C123=7,INDEX('Gross Margin'!$A$32:$BS$60,MATCH('Mthly GM (TR)'!AH$2,'Gross Margin'!$A$32:$A$60,0),MATCH('Mthly GM (TR)'!$A123,'Gross Margin'!$A$32:$BS$32,0)),AH122*(1+F122)),"")</f>
        <v/>
      </c>
      <c r="AI123" s="42" t="str">
        <f>IFERROR(IF($C123=7,INDEX('Gross Margin'!$A$32:$BS$60,MATCH('Mthly GM (TR)'!AI$2,'Gross Margin'!$A$32:$A$60,0),MATCH('Mthly GM (TR)'!$A123,'Gross Margin'!$A$32:$BS$32,0)),AI122*(1+G122)),"")</f>
        <v/>
      </c>
      <c r="AJ123" s="42" t="str">
        <f>IFERROR(IF($C123=7,INDEX('Gross Margin'!$A$32:$BS$60,MATCH('Mthly GM (TR)'!AJ$2,'Gross Margin'!$A$32:$A$60,0),MATCH('Mthly GM (TR)'!$A123,'Gross Margin'!$A$32:$BS$32,0)),AJ122*(1+H122)),"")</f>
        <v/>
      </c>
      <c r="AK123" s="42" t="str">
        <f>IFERROR(IF($C123=7,INDEX('Gross Margin'!$A$32:$BS$60,MATCH('Mthly GM (TR)'!AK$2,'Gross Margin'!$A$32:$A$60,0),MATCH('Mthly GM (TR)'!$A123,'Gross Margin'!$A$32:$BS$32,0)),AK122*(1+I122)),"")</f>
        <v/>
      </c>
      <c r="AL123" s="42" t="str">
        <f>IFERROR(IF($C123=7,INDEX('Gross Margin'!$A$32:$BS$60,MATCH('Mthly GM (TR)'!AL$2,'Gross Margin'!$A$32:$A$60,0),MATCH('Mthly GM (TR)'!$A123,'Gross Margin'!$A$32:$BS$32,0)),AL122*(1+J122)),"")</f>
        <v/>
      </c>
      <c r="AM123" s="42" t="str">
        <f>IFERROR(IF($C123=7,INDEX('Gross Margin'!$A$32:$BS$60,MATCH('Mthly GM (TR)'!AM$2,'Gross Margin'!$A$32:$A$60,0),MATCH('Mthly GM (TR)'!$A123,'Gross Margin'!$A$32:$BS$32,0)),AM122*(1+K122)),"")</f>
        <v/>
      </c>
      <c r="AN123" s="42" t="str">
        <f>IFERROR(IF($C123=7,INDEX('Gross Margin'!$A$32:$BS$60,MATCH('Mthly GM (TR)'!AN$2,'Gross Margin'!$A$32:$A$60,0),MATCH('Mthly GM (TR)'!$A123,'Gross Margin'!$A$32:$BS$32,0)),AN122*(1+L122)),"")</f>
        <v/>
      </c>
      <c r="AO123" s="42" t="str">
        <f>IFERROR(IF($C123=7,INDEX('Gross Margin'!$A$32:$BS$60,MATCH('Mthly GM (TR)'!AO$2,'Gross Margin'!$A$32:$A$60,0),MATCH('Mthly GM (TR)'!$A123,'Gross Margin'!$A$32:$BS$32,0)),AO122*(1+M122)),"")</f>
        <v/>
      </c>
      <c r="AP123" s="42" t="str">
        <f>IFERROR(IF($C123=7,INDEX('Gross Margin'!$A$32:$BS$60,MATCH('Mthly GM (TR)'!AP$2,'Gross Margin'!$A$32:$A$60,0),MATCH('Mthly GM (TR)'!$A123,'Gross Margin'!$A$32:$BS$32,0)),AP122*(1+N122)),"")</f>
        <v/>
      </c>
      <c r="AQ123" s="42" t="str">
        <f>IFERROR(IF($C123=7,INDEX('Gross Margin'!$A$32:$BS$60,MATCH('Mthly GM (TR)'!AQ$2,'Gross Margin'!$A$32:$A$60,0),MATCH('Mthly GM (TR)'!$A123,'Gross Margin'!$A$32:$BS$32,0)),AQ122*(1+O122)),"")</f>
        <v/>
      </c>
      <c r="AR123" s="42" t="str">
        <f>IFERROR(IF($C123=7,INDEX('Gross Margin'!$A$32:$BS$60,MATCH('Mthly GM (TR)'!AR$2,'Gross Margin'!$A$32:$A$60,0),MATCH('Mthly GM (TR)'!$A123,'Gross Margin'!$A$32:$BS$32,0)),AR122*(1+P122)),"")</f>
        <v/>
      </c>
      <c r="AS123" s="42" t="str">
        <f>IFERROR(IF($C123=7,INDEX('Gross Margin'!$A$32:$BS$60,MATCH('Mthly GM (TR)'!AS$2,'Gross Margin'!$A$32:$A$60,0),MATCH('Mthly GM (TR)'!$A123,'Gross Margin'!$A$32:$BS$32,0)),AS122*(1+Q122)),"")</f>
        <v/>
      </c>
      <c r="AT123" s="42" t="str">
        <f>IFERROR(IF($C123=7,INDEX('Gross Margin'!$A$32:$BS$60,MATCH('Mthly GM (TR)'!AT$2,'Gross Margin'!$A$32:$A$60,0),MATCH('Mthly GM (TR)'!$A123,'Gross Margin'!$A$32:$BS$32,0)),AT122*(1+R122)),"")</f>
        <v/>
      </c>
      <c r="AU123" s="42" t="str">
        <f>IFERROR(IF($C123=7,INDEX('Gross Margin'!$A$32:$BS$60,MATCH('Mthly GM (TR)'!AU$2,'Gross Margin'!$A$32:$A$60,0),MATCH('Mthly GM (TR)'!$A123,'Gross Margin'!$A$32:$BS$32,0)),AU122*(1+S122)),"")</f>
        <v/>
      </c>
      <c r="AV123" s="42" t="str">
        <f>IFERROR(IF($C123=7,INDEX('Gross Margin'!$A$32:$BS$60,MATCH('Mthly GM (TR)'!AV$2,'Gross Margin'!$A$32:$A$60,0),MATCH('Mthly GM (TR)'!$A123,'Gross Margin'!$A$32:$BS$32,0)),AV122*(1+T122)),"")</f>
        <v/>
      </c>
      <c r="AW123" s="42" t="str">
        <f>IFERROR(IF($C123=7,INDEX('Gross Margin'!$A$32:$BS$60,MATCH('Mthly GM (TR)'!AW$2,'Gross Margin'!$A$32:$A$60,0),MATCH('Mthly GM (TR)'!$A123,'Gross Margin'!$A$32:$BS$32,0)),AW122*(1+U122)),"")</f>
        <v/>
      </c>
      <c r="AX123" s="42" t="str">
        <f>IFERROR(IF($C123=7,INDEX('Gross Margin'!$A$32:$BS$60,MATCH('Mthly GM (TR)'!AX$2,'Gross Margin'!$A$32:$A$60,0),MATCH('Mthly GM (TR)'!$A123,'Gross Margin'!$A$32:$BS$32,0)),AX122*(1+V122)),"")</f>
        <v/>
      </c>
      <c r="AY123" s="42" t="str">
        <f>IFERROR(IF($C123=7,INDEX('Gross Margin'!$A$32:$BS$60,MATCH('Mthly GM (TR)'!AY$2,'Gross Margin'!$A$32:$A$60,0),MATCH('Mthly GM (TR)'!$A123,'Gross Margin'!$A$32:$BS$32,0)),AY122*(1+W122)),"")</f>
        <v/>
      </c>
      <c r="AZ123" s="42" t="str">
        <f>IFERROR(IF($C123=7,INDEX('Gross Margin'!$A$32:$BS$60,MATCH('Mthly GM (TR)'!AZ$2,'Gross Margin'!$A$32:$A$60,0),MATCH('Mthly GM (TR)'!$A123,'Gross Margin'!$A$32:$BS$32,0)),AZ122*(1+X122)),"")</f>
        <v/>
      </c>
      <c r="BA123" s="42" t="str">
        <f>IFERROR(IF($C123=7,INDEX('Gross Margin'!$A$32:$BS$60,MATCH('Mthly GM (TR)'!BA$2,'Gross Margin'!$A$32:$A$60,0),MATCH('Mthly GM (TR)'!$A123,'Gross Margin'!$A$32:$BS$32,0)),BA122*(1+Y122)),"")</f>
        <v/>
      </c>
      <c r="BB123" s="42" t="str">
        <f>IFERROR(IF($C123=7,INDEX('Gross Margin'!$A$32:$BS$60,MATCH('Mthly GM (TR)'!BB$2,'Gross Margin'!$A$32:$A$60,0),MATCH('Mthly GM (TR)'!$A123,'Gross Margin'!$A$32:$BS$32,0)),BB122*(1+Z122)),"")</f>
        <v/>
      </c>
      <c r="BC123" s="42" t="str">
        <f>IFERROR(IF($C123=7,INDEX('Gross Margin'!$A$32:$BS$60,MATCH('Mthly GM (TR)'!BC$2,'Gross Margin'!$A$32:$A$60,0),MATCH('Mthly GM (TR)'!$A123,'Gross Margin'!$A$32:$BS$32,0)),BC122*(1+AA122)),"")</f>
        <v/>
      </c>
      <c r="BD123" s="42" t="str">
        <f>IFERROR(IF($C123=7,INDEX('Gross Margin'!$A$32:$BS$60,MATCH('Mthly GM (TR)'!BD$2,'Gross Margin'!$A$32:$A$60,0),MATCH('Mthly GM (TR)'!$A123,'Gross Margin'!$A$32:$BS$32,0)),BD122*(1+AB122)),"")</f>
        <v/>
      </c>
      <c r="BE123" s="42" t="str">
        <f>IFERROR(IF($C123=7,INDEX('Gross Margin'!$A$32:$BS$60,MATCH('Mthly GM (TR)'!BE$2,'Gross Margin'!$A$32:$A$60,0),MATCH('Mthly GM (TR)'!$A123,'Gross Margin'!$A$32:$BS$32,0)),BE122*(1+AC122)),"")</f>
        <v/>
      </c>
      <c r="BF123" s="42" t="str">
        <f>IFERROR(IF($C123=7,INDEX('Gross Margin'!$A$32:$BS$60,MATCH('Mthly GM (TR)'!BF$2,'Gross Margin'!$A$32:$A$60,0),MATCH('Mthly GM (TR)'!$A123,'Gross Margin'!$A$32:$BS$32,0)),BF122*(1+AD122)),"")</f>
        <v/>
      </c>
      <c r="BG123" s="42" t="str">
        <f>IFERROR(IF($C123=7,INDEX('Gross Margin'!$A$32:$BS$60,MATCH('Mthly GM (TR)'!BG$2,'Gross Margin'!$A$32:$A$60,0),MATCH('Mthly GM (TR)'!$A123,'Gross Margin'!$A$32:$BS$32,0)),BG122*(1+AE122)),"")</f>
        <v/>
      </c>
      <c r="BH123" s="44" t="str">
        <f t="shared" si="60"/>
        <v/>
      </c>
      <c r="BI123" s="44" t="str">
        <f t="shared" si="61"/>
        <v/>
      </c>
      <c r="BJ123" s="44" t="str">
        <f t="shared" si="62"/>
        <v/>
      </c>
      <c r="BK123" s="44" t="str">
        <f t="shared" si="63"/>
        <v/>
      </c>
      <c r="BL123" s="44" t="str">
        <f t="shared" si="64"/>
        <v/>
      </c>
      <c r="BM123" s="44" t="str">
        <f t="shared" si="65"/>
        <v/>
      </c>
      <c r="BN123" s="44" t="str">
        <f t="shared" si="66"/>
        <v/>
      </c>
      <c r="BO123" s="44" t="str">
        <f t="shared" si="67"/>
        <v/>
      </c>
      <c r="BP123" s="44" t="str">
        <f t="shared" si="68"/>
        <v/>
      </c>
      <c r="BQ123" s="44" t="str">
        <f t="shared" si="69"/>
        <v/>
      </c>
      <c r="BR123" s="44" t="str">
        <f t="shared" si="70"/>
        <v/>
      </c>
      <c r="BS123" s="44" t="str">
        <f t="shared" si="71"/>
        <v/>
      </c>
      <c r="BT123" s="44" t="str">
        <f t="shared" si="72"/>
        <v/>
      </c>
      <c r="BU123" s="44" t="str">
        <f t="shared" si="73"/>
        <v/>
      </c>
      <c r="BV123" s="44" t="str">
        <f t="shared" si="74"/>
        <v/>
      </c>
      <c r="BW123" s="44" t="str">
        <f t="shared" si="75"/>
        <v/>
      </c>
      <c r="BX123" s="44" t="str">
        <f t="shared" si="76"/>
        <v/>
      </c>
      <c r="BY123" s="44" t="str">
        <f t="shared" si="77"/>
        <v/>
      </c>
      <c r="BZ123" s="44" t="str">
        <f t="shared" si="78"/>
        <v/>
      </c>
      <c r="CA123" s="44" t="str">
        <f t="shared" si="79"/>
        <v/>
      </c>
      <c r="CB123" s="44" t="str">
        <f t="shared" si="80"/>
        <v/>
      </c>
      <c r="CC123" s="44" t="str">
        <f t="shared" si="81"/>
        <v/>
      </c>
      <c r="CD123" s="44" t="str">
        <f t="shared" si="82"/>
        <v/>
      </c>
      <c r="CE123" s="44" t="str">
        <f t="shared" si="83"/>
        <v/>
      </c>
      <c r="CF123" s="44" t="str">
        <f t="shared" si="84"/>
        <v/>
      </c>
      <c r="CG123" s="44" t="str">
        <f t="shared" si="85"/>
        <v/>
      </c>
      <c r="CH123" s="44" t="str">
        <f t="shared" si="86"/>
        <v/>
      </c>
      <c r="CI123" s="44" t="str">
        <f t="shared" si="87"/>
        <v/>
      </c>
      <c r="CJ123" s="48" t="str">
        <f t="shared" si="88"/>
        <v/>
      </c>
      <c r="CK123" s="48" t="str">
        <f t="shared" si="89"/>
        <v/>
      </c>
      <c r="CL123" s="48" t="str">
        <f t="shared" si="90"/>
        <v/>
      </c>
      <c r="CM123" s="48" t="str">
        <f t="shared" si="91"/>
        <v/>
      </c>
      <c r="CN123" s="48" t="str">
        <f t="shared" si="92"/>
        <v/>
      </c>
      <c r="CO123" s="48" t="str">
        <f t="shared" si="93"/>
        <v/>
      </c>
      <c r="CP123" s="48" t="str">
        <f t="shared" si="94"/>
        <v/>
      </c>
      <c r="CQ123" s="48" t="str">
        <f t="shared" si="95"/>
        <v/>
      </c>
      <c r="CR123" s="48" t="str">
        <f t="shared" si="96"/>
        <v/>
      </c>
      <c r="CS123" s="48" t="str">
        <f t="shared" si="97"/>
        <v/>
      </c>
      <c r="CT123" s="48" t="str">
        <f t="shared" si="98"/>
        <v/>
      </c>
      <c r="CU123" s="48" t="str">
        <f t="shared" si="99"/>
        <v/>
      </c>
      <c r="CV123" s="48" t="str">
        <f t="shared" si="100"/>
        <v/>
      </c>
      <c r="CW123" s="48" t="str">
        <f t="shared" si="101"/>
        <v/>
      </c>
      <c r="CX123" s="48" t="str">
        <f t="shared" si="102"/>
        <v/>
      </c>
      <c r="CY123" s="48" t="str">
        <f t="shared" si="103"/>
        <v/>
      </c>
      <c r="CZ123" s="48" t="str">
        <f t="shared" si="104"/>
        <v/>
      </c>
      <c r="DA123" s="48" t="str">
        <f t="shared" si="105"/>
        <v/>
      </c>
      <c r="DB123" s="48" t="str">
        <f t="shared" si="106"/>
        <v/>
      </c>
      <c r="DC123" s="48" t="str">
        <f t="shared" si="107"/>
        <v/>
      </c>
      <c r="DD123" s="48" t="str">
        <f t="shared" si="108"/>
        <v/>
      </c>
      <c r="DE123" s="48" t="str">
        <f t="shared" si="109"/>
        <v/>
      </c>
      <c r="DF123" s="48" t="str">
        <f t="shared" si="110"/>
        <v/>
      </c>
      <c r="DG123" s="48" t="str">
        <f t="shared" si="111"/>
        <v/>
      </c>
      <c r="DH123" s="48" t="str">
        <f t="shared" si="112"/>
        <v/>
      </c>
      <c r="DI123" s="48" t="str">
        <f t="shared" si="113"/>
        <v/>
      </c>
      <c r="DJ123" s="48" t="str">
        <f t="shared" si="114"/>
        <v/>
      </c>
      <c r="DK123" s="48" t="str">
        <f t="shared" si="115"/>
        <v/>
      </c>
      <c r="DU123" s="100">
        <f>PRODUCT(DM589:DM591)-1</f>
        <v>3.9215686869281452E-2</v>
      </c>
      <c r="DV123" s="100">
        <f>PRODUCT(DM580:DM591)-1</f>
        <v>0.22666502222259211</v>
      </c>
    </row>
    <row r="124" spans="1:126" ht="14.5" hidden="1" customHeight="1" x14ac:dyDescent="0.35">
      <c r="A124" s="35">
        <f t="shared" si="59"/>
        <v>1959</v>
      </c>
      <c r="B124" s="35">
        <v>1960</v>
      </c>
      <c r="C124" s="35">
        <v>1</v>
      </c>
      <c r="D124" s="46">
        <f>IFERROR(IF(INDEX('Memb Hist (Org)'!$A$1:$BS$29,MATCH('Mthly GM (TR)'!D$2,'Memb Hist (Org)'!$A$1:$A$29,0),MATCH('Mthly GM (TR)'!$A124,'Memb Hist (Org)'!$A$1:$BS$1,0))&lt;&gt;1,"",'Mthly Returns (TR)'!D123),"")</f>
        <v>5.1549999999999999E-3</v>
      </c>
      <c r="E124" s="46" t="str">
        <f>IFERROR(IF(INDEX('Memb Hist (Org)'!$A$1:$BS$29,MATCH('Mthly GM (TR)'!E$2,'Memb Hist (Org)'!$A$1:$A$29,0),MATCH('Mthly GM (TR)'!$A124,'Memb Hist (Org)'!$A$1:$BS$1,0))&lt;&gt;1,"",'Mthly Returns (TR)'!E123),"")</f>
        <v/>
      </c>
      <c r="F124" s="46" t="str">
        <f>IFERROR(IF(INDEX('Memb Hist (Org)'!$A$1:$BS$29,MATCH('Mthly GM (TR)'!F$2,'Memb Hist (Org)'!$A$1:$A$29,0),MATCH('Mthly GM (TR)'!$A124,'Memb Hist (Org)'!$A$1:$BS$1,0))&lt;&gt;1,"",'Mthly Returns (TR)'!F123),"")</f>
        <v/>
      </c>
      <c r="G124" s="46">
        <f>IFERROR(IF(INDEX('Memb Hist (Org)'!$A$1:$BS$29,MATCH('Mthly GM (TR)'!G$2,'Memb Hist (Org)'!$A$1:$A$29,0),MATCH('Mthly GM (TR)'!$A124,'Memb Hist (Org)'!$A$1:$BS$1,0))&lt;&gt;1,"",'Mthly Returns (TR)'!G123),"")</f>
        <v>-6.1729999999999997E-3</v>
      </c>
      <c r="H124" s="46">
        <f>IFERROR(IF(INDEX('Memb Hist (Org)'!$A$1:$BS$29,MATCH('Mthly GM (TR)'!H$2,'Memb Hist (Org)'!$A$1:$A$29,0),MATCH('Mthly GM (TR)'!$A124,'Memb Hist (Org)'!$A$1:$BS$1,0))&lt;&gt;1,"",'Mthly Returns (TR)'!H123),"")</f>
        <v>-1.5251000000000001E-2</v>
      </c>
      <c r="I124" s="46">
        <f>IFERROR(IF(INDEX('Memb Hist (Org)'!$A$1:$BS$29,MATCH('Mthly GM (TR)'!I$2,'Memb Hist (Org)'!$A$1:$A$29,0),MATCH('Mthly GM (TR)'!$A124,'Memb Hist (Org)'!$A$1:$BS$1,0))&lt;&gt;1,"",'Mthly Returns (TR)'!I123),"")</f>
        <v>8.1022999999999998E-2</v>
      </c>
      <c r="J124" s="46">
        <f>IFERROR(IF(INDEX('Memb Hist (Org)'!$A$1:$BS$29,MATCH('Mthly GM (TR)'!J$2,'Memb Hist (Org)'!$A$1:$A$29,0),MATCH('Mthly GM (TR)'!$A124,'Memb Hist (Org)'!$A$1:$BS$1,0))&lt;&gt;1,"",'Mthly Returns (TR)'!J123),"")</f>
        <v>-6.3730999999999996E-2</v>
      </c>
      <c r="K124" s="46">
        <f>IFERROR(IF(INDEX('Memb Hist (Org)'!$A$1:$BS$29,MATCH('Mthly GM (TR)'!K$2,'Memb Hist (Org)'!$A$1:$A$29,0),MATCH('Mthly GM (TR)'!$A124,'Memb Hist (Org)'!$A$1:$BS$1,0))&lt;&gt;1,"",'Mthly Returns (TR)'!K123),"")</f>
        <v>-2.9586000000000001E-2</v>
      </c>
      <c r="L124" s="46" t="str">
        <f>IFERROR(IF(INDEX('Memb Hist (Org)'!$A$1:$BS$29,MATCH('Mthly GM (TR)'!L$2,'Memb Hist (Org)'!$A$1:$A$29,0),MATCH('Mthly GM (TR)'!$A124,'Memb Hist (Org)'!$A$1:$BS$1,0))&lt;&gt;1,"",'Mthly Returns (TR)'!L123),"")</f>
        <v/>
      </c>
      <c r="M124" s="46" t="str">
        <f>IFERROR(IF(INDEX('Memb Hist (Org)'!$A$1:$BS$29,MATCH('Mthly GM (TR)'!M$2,'Memb Hist (Org)'!$A$1:$A$29,0),MATCH('Mthly GM (TR)'!$A124,'Memb Hist (Org)'!$A$1:$BS$1,0))&lt;&gt;1,"",'Mthly Returns (TR)'!M123),"")</f>
        <v/>
      </c>
      <c r="N124" s="46" t="str">
        <f>IFERROR(IF(INDEX('Memb Hist (Org)'!$A$1:$BS$29,MATCH('Mthly GM (TR)'!N$2,'Memb Hist (Org)'!$A$1:$A$29,0),MATCH('Mthly GM (TR)'!$A124,'Memb Hist (Org)'!$A$1:$BS$1,0))&lt;&gt;1,"",'Mthly Returns (TR)'!N123),"")</f>
        <v/>
      </c>
      <c r="O124" s="46">
        <f>IFERROR(IF(INDEX('Memb Hist (Org)'!$A$1:$BS$29,MATCH('Mthly GM (TR)'!O$2,'Memb Hist (Org)'!$A$1:$A$29,0),MATCH('Mthly GM (TR)'!$A124,'Memb Hist (Org)'!$A$1:$BS$1,0))&lt;&gt;1,"",'Mthly Returns (TR)'!O123),"")</f>
        <v>-2.1898000000000001E-2</v>
      </c>
      <c r="P124" s="46" t="str">
        <f>IFERROR(IF(INDEX('Memb Hist (Org)'!$A$1:$BS$29,MATCH('Mthly GM (TR)'!P$2,'Memb Hist (Org)'!$A$1:$A$29,0),MATCH('Mthly GM (TR)'!$A124,'Memb Hist (Org)'!$A$1:$BS$1,0))&lt;&gt;1,"",'Mthly Returns (TR)'!P123),"")</f>
        <v/>
      </c>
      <c r="Q124" s="46">
        <f>IFERROR(IF(INDEX('Memb Hist (Org)'!$A$1:$BS$29,MATCH('Mthly GM (TR)'!Q$2,'Memb Hist (Org)'!$A$1:$A$29,0),MATCH('Mthly GM (TR)'!$A124,'Memb Hist (Org)'!$A$1:$BS$1,0))&lt;&gt;1,"",'Mthly Returns (TR)'!Q123),"")</f>
        <v>-1.4234999999999999E-2</v>
      </c>
      <c r="R124" s="46" t="str">
        <f>IFERROR(IF(INDEX('Memb Hist (Org)'!$A$1:$BS$29,MATCH('Mthly GM (TR)'!R$2,'Memb Hist (Org)'!$A$1:$A$29,0),MATCH('Mthly GM (TR)'!$A124,'Memb Hist (Org)'!$A$1:$BS$1,0))&lt;&gt;1,"",'Mthly Returns (TR)'!R123),"")</f>
        <v/>
      </c>
      <c r="S124" s="46" t="str">
        <f>IFERROR(IF(INDEX('Memb Hist (Org)'!$A$1:$BS$29,MATCH('Mthly GM (TR)'!S$2,'Memb Hist (Org)'!$A$1:$A$29,0),MATCH('Mthly GM (TR)'!$A124,'Memb Hist (Org)'!$A$1:$BS$1,0))&lt;&gt;1,"",'Mthly Returns (TR)'!S123),"")</f>
        <v/>
      </c>
      <c r="T124" s="46">
        <f>IFERROR(IF(INDEX('Memb Hist (Org)'!$A$1:$BS$29,MATCH('Mthly GM (TR)'!T$2,'Memb Hist (Org)'!$A$1:$A$29,0),MATCH('Mthly GM (TR)'!$A124,'Memb Hist (Org)'!$A$1:$BS$1,0))&lt;&gt;1,"",'Mthly Returns (TR)'!T123),"")</f>
        <v>-4.2802E-2</v>
      </c>
      <c r="U124" s="46">
        <f>IFERROR(IF(INDEX('Memb Hist (Org)'!$A$1:$BS$29,MATCH('Mthly GM (TR)'!U$2,'Memb Hist (Org)'!$A$1:$A$29,0),MATCH('Mthly GM (TR)'!$A124,'Memb Hist (Org)'!$A$1:$BS$1,0))&lt;&gt;1,"",'Mthly Returns (TR)'!U123),"")</f>
        <v>-7.4468000000000006E-2</v>
      </c>
      <c r="V124" s="46">
        <f>IFERROR(IF(INDEX('Memb Hist (Org)'!$A$1:$BS$29,MATCH('Mthly GM (TR)'!V$2,'Memb Hist (Org)'!$A$1:$A$29,0),MATCH('Mthly GM (TR)'!$A124,'Memb Hist (Org)'!$A$1:$BS$1,0))&lt;&gt;1,"",'Mthly Returns (TR)'!V123),"")</f>
        <v>-6.7901000000000003E-2</v>
      </c>
      <c r="W124" s="46">
        <f>IFERROR(IF(INDEX('Memb Hist (Org)'!$A$1:$BS$29,MATCH('Mthly GM (TR)'!W$2,'Memb Hist (Org)'!$A$1:$A$29,0),MATCH('Mthly GM (TR)'!$A124,'Memb Hist (Org)'!$A$1:$BS$1,0))&lt;&gt;1,"",'Mthly Returns (TR)'!W123),"")</f>
        <v>-9.8519999999999996E-3</v>
      </c>
      <c r="X124" s="46">
        <f>IFERROR(IF(INDEX('Memb Hist (Org)'!$A$1:$BS$29,MATCH('Mthly GM (TR)'!X$2,'Memb Hist (Org)'!$A$1:$A$29,0),MATCH('Mthly GM (TR)'!$A124,'Memb Hist (Org)'!$A$1:$BS$1,0))&lt;&gt;1,"",'Mthly Returns (TR)'!X123),"")</f>
        <v>-0.02</v>
      </c>
      <c r="Y124" s="46">
        <f>IFERROR(IF(INDEX('Memb Hist (Org)'!$A$1:$BS$29,MATCH('Mthly GM (TR)'!Y$2,'Memb Hist (Org)'!$A$1:$A$29,0),MATCH('Mthly GM (TR)'!$A124,'Memb Hist (Org)'!$A$1:$BS$1,0))&lt;&gt;1,"",'Mthly Returns (TR)'!Y123),"")</f>
        <v>-6.0165999999999997E-2</v>
      </c>
      <c r="Z124" s="46" t="str">
        <f>IFERROR(IF(INDEX('Memb Hist (Org)'!$A$1:$BS$29,MATCH('Mthly GM (TR)'!Z$2,'Memb Hist (Org)'!$A$1:$A$29,0),MATCH('Mthly GM (TR)'!$A124,'Memb Hist (Org)'!$A$1:$BS$1,0))&lt;&gt;1,"",'Mthly Returns (TR)'!Z123),"")</f>
        <v/>
      </c>
      <c r="AA124" s="46" t="str">
        <f>IFERROR(IF(INDEX('Memb Hist (Org)'!$A$1:$BS$29,MATCH('Mthly GM (TR)'!AA$2,'Memb Hist (Org)'!$A$1:$A$29,0),MATCH('Mthly GM (TR)'!$A124,'Memb Hist (Org)'!$A$1:$BS$1,0))&lt;&gt;1,"",'Mthly Returns (TR)'!AA123),"")</f>
        <v/>
      </c>
      <c r="AB124" s="46" t="str">
        <f>IFERROR(IF(INDEX('Memb Hist (Org)'!$A$1:$BS$29,MATCH('Mthly GM (TR)'!AB$2,'Memb Hist (Org)'!$A$1:$A$29,0),MATCH('Mthly GM (TR)'!$A124,'Memb Hist (Org)'!$A$1:$BS$1,0))&lt;&gt;1,"",'Mthly Returns (TR)'!AB123),"")</f>
        <v/>
      </c>
      <c r="AC124" s="46">
        <f>IFERROR(IF(INDEX('Memb Hist (Org)'!$A$1:$BS$29,MATCH('Mthly GM (TR)'!AC$2,'Memb Hist (Org)'!$A$1:$A$29,0),MATCH('Mthly GM (TR)'!$A124,'Memb Hist (Org)'!$A$1:$BS$1,0))&lt;&gt;1,"",'Mthly Returns (TR)'!AC123),"")</f>
        <v>-1.1028E-2</v>
      </c>
      <c r="AD124" s="46" t="str">
        <f>IFERROR(IF(INDEX('Memb Hist (Org)'!$A$1:$BS$29,MATCH('Mthly GM (TR)'!AD$2,'Memb Hist (Org)'!$A$1:$A$29,0),MATCH('Mthly GM (TR)'!$A124,'Memb Hist (Org)'!$A$1:$BS$1,0))&lt;&gt;1,"",'Mthly Returns (TR)'!AD123),"")</f>
        <v/>
      </c>
      <c r="AE124" s="46" t="str">
        <f>IFERROR(IF(INDEX('Memb Hist (Org)'!$A$1:$BS$29,MATCH('Mthly GM (TR)'!AE$2,'Memb Hist (Org)'!$A$1:$A$29,0),MATCH('Mthly GM (TR)'!$A124,'Memb Hist (Org)'!$A$1:$BS$1,0))&lt;&gt;1,"",'Mthly Returns (TR)'!AE123),"")</f>
        <v/>
      </c>
      <c r="AF124" s="42" t="str">
        <f>IFERROR(IF($C124=7,INDEX('Gross Margin'!$A$32:$BS$60,MATCH('Mthly GM (TR)'!AF$2,'Gross Margin'!$A$32:$A$60,0),MATCH('Mthly GM (TR)'!$A124,'Gross Margin'!$A$32:$BS$32,0)),AF123*(1+D123)),"")</f>
        <v/>
      </c>
      <c r="AG124" s="42" t="str">
        <f>IFERROR(IF($C124=7,INDEX('Gross Margin'!$A$32:$BS$60,MATCH('Mthly GM (TR)'!AG$2,'Gross Margin'!$A$32:$A$60,0),MATCH('Mthly GM (TR)'!$A124,'Gross Margin'!$A$32:$BS$32,0)),AG123*(1+E123)),"")</f>
        <v/>
      </c>
      <c r="AH124" s="42" t="str">
        <f>IFERROR(IF($C124=7,INDEX('Gross Margin'!$A$32:$BS$60,MATCH('Mthly GM (TR)'!AH$2,'Gross Margin'!$A$32:$A$60,0),MATCH('Mthly GM (TR)'!$A124,'Gross Margin'!$A$32:$BS$32,0)),AH123*(1+F123)),"")</f>
        <v/>
      </c>
      <c r="AI124" s="42" t="str">
        <f>IFERROR(IF($C124=7,INDEX('Gross Margin'!$A$32:$BS$60,MATCH('Mthly GM (TR)'!AI$2,'Gross Margin'!$A$32:$A$60,0),MATCH('Mthly GM (TR)'!$A124,'Gross Margin'!$A$32:$BS$32,0)),AI123*(1+G123)),"")</f>
        <v/>
      </c>
      <c r="AJ124" s="42" t="str">
        <f>IFERROR(IF($C124=7,INDEX('Gross Margin'!$A$32:$BS$60,MATCH('Mthly GM (TR)'!AJ$2,'Gross Margin'!$A$32:$A$60,0),MATCH('Mthly GM (TR)'!$A124,'Gross Margin'!$A$32:$BS$32,0)),AJ123*(1+H123)),"")</f>
        <v/>
      </c>
      <c r="AK124" s="42" t="str">
        <f>IFERROR(IF($C124=7,INDEX('Gross Margin'!$A$32:$BS$60,MATCH('Mthly GM (TR)'!AK$2,'Gross Margin'!$A$32:$A$60,0),MATCH('Mthly GM (TR)'!$A124,'Gross Margin'!$A$32:$BS$32,0)),AK123*(1+I123)),"")</f>
        <v/>
      </c>
      <c r="AL124" s="42" t="str">
        <f>IFERROR(IF($C124=7,INDEX('Gross Margin'!$A$32:$BS$60,MATCH('Mthly GM (TR)'!AL$2,'Gross Margin'!$A$32:$A$60,0),MATCH('Mthly GM (TR)'!$A124,'Gross Margin'!$A$32:$BS$32,0)),AL123*(1+J123)),"")</f>
        <v/>
      </c>
      <c r="AM124" s="42" t="str">
        <f>IFERROR(IF($C124=7,INDEX('Gross Margin'!$A$32:$BS$60,MATCH('Mthly GM (TR)'!AM$2,'Gross Margin'!$A$32:$A$60,0),MATCH('Mthly GM (TR)'!$A124,'Gross Margin'!$A$32:$BS$32,0)),AM123*(1+K123)),"")</f>
        <v/>
      </c>
      <c r="AN124" s="42" t="str">
        <f>IFERROR(IF($C124=7,INDEX('Gross Margin'!$A$32:$BS$60,MATCH('Mthly GM (TR)'!AN$2,'Gross Margin'!$A$32:$A$60,0),MATCH('Mthly GM (TR)'!$A124,'Gross Margin'!$A$32:$BS$32,0)),AN123*(1+L123)),"")</f>
        <v/>
      </c>
      <c r="AO124" s="42" t="str">
        <f>IFERROR(IF($C124=7,INDEX('Gross Margin'!$A$32:$BS$60,MATCH('Mthly GM (TR)'!AO$2,'Gross Margin'!$A$32:$A$60,0),MATCH('Mthly GM (TR)'!$A124,'Gross Margin'!$A$32:$BS$32,0)),AO123*(1+M123)),"")</f>
        <v/>
      </c>
      <c r="AP124" s="42" t="str">
        <f>IFERROR(IF($C124=7,INDEX('Gross Margin'!$A$32:$BS$60,MATCH('Mthly GM (TR)'!AP$2,'Gross Margin'!$A$32:$A$60,0),MATCH('Mthly GM (TR)'!$A124,'Gross Margin'!$A$32:$BS$32,0)),AP123*(1+N123)),"")</f>
        <v/>
      </c>
      <c r="AQ124" s="42" t="str">
        <f>IFERROR(IF($C124=7,INDEX('Gross Margin'!$A$32:$BS$60,MATCH('Mthly GM (TR)'!AQ$2,'Gross Margin'!$A$32:$A$60,0),MATCH('Mthly GM (TR)'!$A124,'Gross Margin'!$A$32:$BS$32,0)),AQ123*(1+O123)),"")</f>
        <v/>
      </c>
      <c r="AR124" s="42" t="str">
        <f>IFERROR(IF($C124=7,INDEX('Gross Margin'!$A$32:$BS$60,MATCH('Mthly GM (TR)'!AR$2,'Gross Margin'!$A$32:$A$60,0),MATCH('Mthly GM (TR)'!$A124,'Gross Margin'!$A$32:$BS$32,0)),AR123*(1+P123)),"")</f>
        <v/>
      </c>
      <c r="AS124" s="42" t="str">
        <f>IFERROR(IF($C124=7,INDEX('Gross Margin'!$A$32:$BS$60,MATCH('Mthly GM (TR)'!AS$2,'Gross Margin'!$A$32:$A$60,0),MATCH('Mthly GM (TR)'!$A124,'Gross Margin'!$A$32:$BS$32,0)),AS123*(1+Q123)),"")</f>
        <v/>
      </c>
      <c r="AT124" s="42" t="str">
        <f>IFERROR(IF($C124=7,INDEX('Gross Margin'!$A$32:$BS$60,MATCH('Mthly GM (TR)'!AT$2,'Gross Margin'!$A$32:$A$60,0),MATCH('Mthly GM (TR)'!$A124,'Gross Margin'!$A$32:$BS$32,0)),AT123*(1+R123)),"")</f>
        <v/>
      </c>
      <c r="AU124" s="42" t="str">
        <f>IFERROR(IF($C124=7,INDEX('Gross Margin'!$A$32:$BS$60,MATCH('Mthly GM (TR)'!AU$2,'Gross Margin'!$A$32:$A$60,0),MATCH('Mthly GM (TR)'!$A124,'Gross Margin'!$A$32:$BS$32,0)),AU123*(1+S123)),"")</f>
        <v/>
      </c>
      <c r="AV124" s="42" t="str">
        <f>IFERROR(IF($C124=7,INDEX('Gross Margin'!$A$32:$BS$60,MATCH('Mthly GM (TR)'!AV$2,'Gross Margin'!$A$32:$A$60,0),MATCH('Mthly GM (TR)'!$A124,'Gross Margin'!$A$32:$BS$32,0)),AV123*(1+T123)),"")</f>
        <v/>
      </c>
      <c r="AW124" s="42" t="str">
        <f>IFERROR(IF($C124=7,INDEX('Gross Margin'!$A$32:$BS$60,MATCH('Mthly GM (TR)'!AW$2,'Gross Margin'!$A$32:$A$60,0),MATCH('Mthly GM (TR)'!$A124,'Gross Margin'!$A$32:$BS$32,0)),AW123*(1+U123)),"")</f>
        <v/>
      </c>
      <c r="AX124" s="42" t="str">
        <f>IFERROR(IF($C124=7,INDEX('Gross Margin'!$A$32:$BS$60,MATCH('Mthly GM (TR)'!AX$2,'Gross Margin'!$A$32:$A$60,0),MATCH('Mthly GM (TR)'!$A124,'Gross Margin'!$A$32:$BS$32,0)),AX123*(1+V123)),"")</f>
        <v/>
      </c>
      <c r="AY124" s="42" t="str">
        <f>IFERROR(IF($C124=7,INDEX('Gross Margin'!$A$32:$BS$60,MATCH('Mthly GM (TR)'!AY$2,'Gross Margin'!$A$32:$A$60,0),MATCH('Mthly GM (TR)'!$A124,'Gross Margin'!$A$32:$BS$32,0)),AY123*(1+W123)),"")</f>
        <v/>
      </c>
      <c r="AZ124" s="42" t="str">
        <f>IFERROR(IF($C124=7,INDEX('Gross Margin'!$A$32:$BS$60,MATCH('Mthly GM (TR)'!AZ$2,'Gross Margin'!$A$32:$A$60,0),MATCH('Mthly GM (TR)'!$A124,'Gross Margin'!$A$32:$BS$32,0)),AZ123*(1+X123)),"")</f>
        <v/>
      </c>
      <c r="BA124" s="42" t="str">
        <f>IFERROR(IF($C124=7,INDEX('Gross Margin'!$A$32:$BS$60,MATCH('Mthly GM (TR)'!BA$2,'Gross Margin'!$A$32:$A$60,0),MATCH('Mthly GM (TR)'!$A124,'Gross Margin'!$A$32:$BS$32,0)),BA123*(1+Y123)),"")</f>
        <v/>
      </c>
      <c r="BB124" s="42" t="str">
        <f>IFERROR(IF($C124=7,INDEX('Gross Margin'!$A$32:$BS$60,MATCH('Mthly GM (TR)'!BB$2,'Gross Margin'!$A$32:$A$60,0),MATCH('Mthly GM (TR)'!$A124,'Gross Margin'!$A$32:$BS$32,0)),BB123*(1+Z123)),"")</f>
        <v/>
      </c>
      <c r="BC124" s="42" t="str">
        <f>IFERROR(IF($C124=7,INDEX('Gross Margin'!$A$32:$BS$60,MATCH('Mthly GM (TR)'!BC$2,'Gross Margin'!$A$32:$A$60,0),MATCH('Mthly GM (TR)'!$A124,'Gross Margin'!$A$32:$BS$32,0)),BC123*(1+AA123)),"")</f>
        <v/>
      </c>
      <c r="BD124" s="42" t="str">
        <f>IFERROR(IF($C124=7,INDEX('Gross Margin'!$A$32:$BS$60,MATCH('Mthly GM (TR)'!BD$2,'Gross Margin'!$A$32:$A$60,0),MATCH('Mthly GM (TR)'!$A124,'Gross Margin'!$A$32:$BS$32,0)),BD123*(1+AB123)),"")</f>
        <v/>
      </c>
      <c r="BE124" s="42" t="str">
        <f>IFERROR(IF($C124=7,INDEX('Gross Margin'!$A$32:$BS$60,MATCH('Mthly GM (TR)'!BE$2,'Gross Margin'!$A$32:$A$60,0),MATCH('Mthly GM (TR)'!$A124,'Gross Margin'!$A$32:$BS$32,0)),BE123*(1+AC123)),"")</f>
        <v/>
      </c>
      <c r="BF124" s="42" t="str">
        <f>IFERROR(IF($C124=7,INDEX('Gross Margin'!$A$32:$BS$60,MATCH('Mthly GM (TR)'!BF$2,'Gross Margin'!$A$32:$A$60,0),MATCH('Mthly GM (TR)'!$A124,'Gross Margin'!$A$32:$BS$32,0)),BF123*(1+AD123)),"")</f>
        <v/>
      </c>
      <c r="BG124" s="42" t="str">
        <f>IFERROR(IF($C124=7,INDEX('Gross Margin'!$A$32:$BS$60,MATCH('Mthly GM (TR)'!BG$2,'Gross Margin'!$A$32:$A$60,0),MATCH('Mthly GM (TR)'!$A124,'Gross Margin'!$A$32:$BS$32,0)),BG123*(1+AE123)),"")</f>
        <v/>
      </c>
      <c r="BH124" s="44" t="str">
        <f t="shared" si="60"/>
        <v/>
      </c>
      <c r="BI124" s="44" t="str">
        <f t="shared" si="61"/>
        <v/>
      </c>
      <c r="BJ124" s="44" t="str">
        <f t="shared" si="62"/>
        <v/>
      </c>
      <c r="BK124" s="44" t="str">
        <f t="shared" si="63"/>
        <v/>
      </c>
      <c r="BL124" s="44" t="str">
        <f t="shared" si="64"/>
        <v/>
      </c>
      <c r="BM124" s="44" t="str">
        <f t="shared" si="65"/>
        <v/>
      </c>
      <c r="BN124" s="44" t="str">
        <f t="shared" si="66"/>
        <v/>
      </c>
      <c r="BO124" s="44" t="str">
        <f t="shared" si="67"/>
        <v/>
      </c>
      <c r="BP124" s="44" t="str">
        <f t="shared" si="68"/>
        <v/>
      </c>
      <c r="BQ124" s="44" t="str">
        <f t="shared" si="69"/>
        <v/>
      </c>
      <c r="BR124" s="44" t="str">
        <f t="shared" si="70"/>
        <v/>
      </c>
      <c r="BS124" s="44" t="str">
        <f t="shared" si="71"/>
        <v/>
      </c>
      <c r="BT124" s="44" t="str">
        <f t="shared" si="72"/>
        <v/>
      </c>
      <c r="BU124" s="44" t="str">
        <f t="shared" si="73"/>
        <v/>
      </c>
      <c r="BV124" s="44" t="str">
        <f t="shared" si="74"/>
        <v/>
      </c>
      <c r="BW124" s="44" t="str">
        <f t="shared" si="75"/>
        <v/>
      </c>
      <c r="BX124" s="44" t="str">
        <f t="shared" si="76"/>
        <v/>
      </c>
      <c r="BY124" s="44" t="str">
        <f t="shared" si="77"/>
        <v/>
      </c>
      <c r="BZ124" s="44" t="str">
        <f t="shared" si="78"/>
        <v/>
      </c>
      <c r="CA124" s="44" t="str">
        <f t="shared" si="79"/>
        <v/>
      </c>
      <c r="CB124" s="44" t="str">
        <f t="shared" si="80"/>
        <v/>
      </c>
      <c r="CC124" s="44" t="str">
        <f t="shared" si="81"/>
        <v/>
      </c>
      <c r="CD124" s="44" t="str">
        <f t="shared" si="82"/>
        <v/>
      </c>
      <c r="CE124" s="44" t="str">
        <f t="shared" si="83"/>
        <v/>
      </c>
      <c r="CF124" s="44" t="str">
        <f t="shared" si="84"/>
        <v/>
      </c>
      <c r="CG124" s="44" t="str">
        <f t="shared" si="85"/>
        <v/>
      </c>
      <c r="CH124" s="44" t="str">
        <f t="shared" si="86"/>
        <v/>
      </c>
      <c r="CI124" s="44" t="str">
        <f t="shared" si="87"/>
        <v/>
      </c>
      <c r="CJ124" s="48" t="str">
        <f t="shared" si="88"/>
        <v/>
      </c>
      <c r="CK124" s="48" t="str">
        <f t="shared" si="89"/>
        <v/>
      </c>
      <c r="CL124" s="48" t="str">
        <f t="shared" si="90"/>
        <v/>
      </c>
      <c r="CM124" s="48" t="str">
        <f t="shared" si="91"/>
        <v/>
      </c>
      <c r="CN124" s="48" t="str">
        <f t="shared" si="92"/>
        <v/>
      </c>
      <c r="CO124" s="48" t="str">
        <f t="shared" si="93"/>
        <v/>
      </c>
      <c r="CP124" s="48" t="str">
        <f t="shared" si="94"/>
        <v/>
      </c>
      <c r="CQ124" s="48" t="str">
        <f t="shared" si="95"/>
        <v/>
      </c>
      <c r="CR124" s="48" t="str">
        <f t="shared" si="96"/>
        <v/>
      </c>
      <c r="CS124" s="48" t="str">
        <f t="shared" si="97"/>
        <v/>
      </c>
      <c r="CT124" s="48" t="str">
        <f t="shared" si="98"/>
        <v/>
      </c>
      <c r="CU124" s="48" t="str">
        <f t="shared" si="99"/>
        <v/>
      </c>
      <c r="CV124" s="48" t="str">
        <f t="shared" si="100"/>
        <v/>
      </c>
      <c r="CW124" s="48" t="str">
        <f t="shared" si="101"/>
        <v/>
      </c>
      <c r="CX124" s="48" t="str">
        <f t="shared" si="102"/>
        <v/>
      </c>
      <c r="CY124" s="48" t="str">
        <f t="shared" si="103"/>
        <v/>
      </c>
      <c r="CZ124" s="48" t="str">
        <f t="shared" si="104"/>
        <v/>
      </c>
      <c r="DA124" s="48" t="str">
        <f t="shared" si="105"/>
        <v/>
      </c>
      <c r="DB124" s="48" t="str">
        <f t="shared" si="106"/>
        <v/>
      </c>
      <c r="DC124" s="48" t="str">
        <f t="shared" si="107"/>
        <v/>
      </c>
      <c r="DD124" s="48" t="str">
        <f t="shared" si="108"/>
        <v/>
      </c>
      <c r="DE124" s="48" t="str">
        <f t="shared" si="109"/>
        <v/>
      </c>
      <c r="DF124" s="48" t="str">
        <f t="shared" si="110"/>
        <v/>
      </c>
      <c r="DG124" s="48" t="str">
        <f t="shared" si="111"/>
        <v/>
      </c>
      <c r="DH124" s="48" t="str">
        <f t="shared" si="112"/>
        <v/>
      </c>
      <c r="DI124" s="48" t="str">
        <f t="shared" si="113"/>
        <v/>
      </c>
      <c r="DJ124" s="48" t="str">
        <f t="shared" si="114"/>
        <v/>
      </c>
      <c r="DK124" s="48" t="str">
        <f t="shared" si="115"/>
        <v/>
      </c>
      <c r="DU124" s="100">
        <f>PRODUCT(DM590:DM592)-1</f>
        <v>1.1531662173700052E-2</v>
      </c>
      <c r="DV124" s="100">
        <f>PRODUCT(DM581:DM592)-1</f>
        <v>0.22098049073718573</v>
      </c>
    </row>
    <row r="125" spans="1:126" ht="14.5" hidden="1" customHeight="1" x14ac:dyDescent="0.35">
      <c r="A125" s="35">
        <f t="shared" si="59"/>
        <v>1959</v>
      </c>
      <c r="B125" s="35">
        <v>1960</v>
      </c>
      <c r="C125" s="35">
        <v>2</v>
      </c>
      <c r="D125" s="46">
        <f>IFERROR(IF(INDEX('Memb Hist (Org)'!$A$1:$BS$29,MATCH('Mthly GM (TR)'!D$2,'Memb Hist (Org)'!$A$1:$A$29,0),MATCH('Mthly GM (TR)'!$A125,'Memb Hist (Org)'!$A$1:$BS$1,0))&lt;&gt;1,"",'Mthly Returns (TR)'!D124),"")</f>
        <v>1.9487000000000001E-2</v>
      </c>
      <c r="E125" s="46" t="str">
        <f>IFERROR(IF(INDEX('Memb Hist (Org)'!$A$1:$BS$29,MATCH('Mthly GM (TR)'!E$2,'Memb Hist (Org)'!$A$1:$A$29,0),MATCH('Mthly GM (TR)'!$A125,'Memb Hist (Org)'!$A$1:$BS$1,0))&lt;&gt;1,"",'Mthly Returns (TR)'!E124),"")</f>
        <v/>
      </c>
      <c r="F125" s="46" t="str">
        <f>IFERROR(IF(INDEX('Memb Hist (Org)'!$A$1:$BS$29,MATCH('Mthly GM (TR)'!F$2,'Memb Hist (Org)'!$A$1:$A$29,0),MATCH('Mthly GM (TR)'!$A125,'Memb Hist (Org)'!$A$1:$BS$1,0))&lt;&gt;1,"",'Mthly Returns (TR)'!F124),"")</f>
        <v/>
      </c>
      <c r="G125" s="46">
        <f>IFERROR(IF(INDEX('Memb Hist (Org)'!$A$1:$BS$29,MATCH('Mthly GM (TR)'!G$2,'Memb Hist (Org)'!$A$1:$A$29,0),MATCH('Mthly GM (TR)'!$A125,'Memb Hist (Org)'!$A$1:$BS$1,0))&lt;&gt;1,"",'Mthly Returns (TR)'!G124),"")</f>
        <v>-6.2890000000000003E-3</v>
      </c>
      <c r="H125" s="46">
        <f>IFERROR(IF(INDEX('Memb Hist (Org)'!$A$1:$BS$29,MATCH('Mthly GM (TR)'!H$2,'Memb Hist (Org)'!$A$1:$A$29,0),MATCH('Mthly GM (TR)'!$A125,'Memb Hist (Org)'!$A$1:$BS$1,0))&lt;&gt;1,"",'Mthly Returns (TR)'!H124),"")</f>
        <v>1.7698999999999999E-2</v>
      </c>
      <c r="I125" s="46">
        <f>IFERROR(IF(INDEX('Memb Hist (Org)'!$A$1:$BS$29,MATCH('Mthly GM (TR)'!I$2,'Memb Hist (Org)'!$A$1:$A$29,0),MATCH('Mthly GM (TR)'!$A125,'Memb Hist (Org)'!$A$1:$BS$1,0))&lt;&gt;1,"",'Mthly Returns (TR)'!I124),"")</f>
        <v>-9.8619999999999992E-3</v>
      </c>
      <c r="J125" s="46">
        <f>IFERROR(IF(INDEX('Memb Hist (Org)'!$A$1:$BS$29,MATCH('Mthly GM (TR)'!J$2,'Memb Hist (Org)'!$A$1:$A$29,0),MATCH('Mthly GM (TR)'!$A125,'Memb Hist (Org)'!$A$1:$BS$1,0))&lt;&gt;1,"",'Mthly Returns (TR)'!J124),"")</f>
        <v>4.2016999999999999E-2</v>
      </c>
      <c r="K125" s="46">
        <f>IFERROR(IF(INDEX('Memb Hist (Org)'!$A$1:$BS$29,MATCH('Mthly GM (TR)'!K$2,'Memb Hist (Org)'!$A$1:$A$29,0),MATCH('Mthly GM (TR)'!$A125,'Memb Hist (Org)'!$A$1:$BS$1,0))&lt;&gt;1,"",'Mthly Returns (TR)'!K124),"")</f>
        <v>1.8293E-2</v>
      </c>
      <c r="L125" s="46" t="str">
        <f>IFERROR(IF(INDEX('Memb Hist (Org)'!$A$1:$BS$29,MATCH('Mthly GM (TR)'!L$2,'Memb Hist (Org)'!$A$1:$A$29,0),MATCH('Mthly GM (TR)'!$A125,'Memb Hist (Org)'!$A$1:$BS$1,0))&lt;&gt;1,"",'Mthly Returns (TR)'!L124),"")</f>
        <v/>
      </c>
      <c r="M125" s="46" t="str">
        <f>IFERROR(IF(INDEX('Memb Hist (Org)'!$A$1:$BS$29,MATCH('Mthly GM (TR)'!M$2,'Memb Hist (Org)'!$A$1:$A$29,0),MATCH('Mthly GM (TR)'!$A125,'Memb Hist (Org)'!$A$1:$BS$1,0))&lt;&gt;1,"",'Mthly Returns (TR)'!M124),"")</f>
        <v/>
      </c>
      <c r="N125" s="46" t="str">
        <f>IFERROR(IF(INDEX('Memb Hist (Org)'!$A$1:$BS$29,MATCH('Mthly GM (TR)'!N$2,'Memb Hist (Org)'!$A$1:$A$29,0),MATCH('Mthly GM (TR)'!$A125,'Memb Hist (Org)'!$A$1:$BS$1,0))&lt;&gt;1,"",'Mthly Returns (TR)'!N124),"")</f>
        <v/>
      </c>
      <c r="O125" s="46">
        <f>IFERROR(IF(INDEX('Memb Hist (Org)'!$A$1:$BS$29,MATCH('Mthly GM (TR)'!O$2,'Memb Hist (Org)'!$A$1:$A$29,0),MATCH('Mthly GM (TR)'!$A125,'Memb Hist (Org)'!$A$1:$BS$1,0))&lt;&gt;1,"",'Mthly Returns (TR)'!O124),"")</f>
        <v>4.1418000000000003E-2</v>
      </c>
      <c r="P125" s="46" t="str">
        <f>IFERROR(IF(INDEX('Memb Hist (Org)'!$A$1:$BS$29,MATCH('Mthly GM (TR)'!P$2,'Memb Hist (Org)'!$A$1:$A$29,0),MATCH('Mthly GM (TR)'!$A125,'Memb Hist (Org)'!$A$1:$BS$1,0))&lt;&gt;1,"",'Mthly Returns (TR)'!P124),"")</f>
        <v/>
      </c>
      <c r="Q125" s="46">
        <f>IFERROR(IF(INDEX('Memb Hist (Org)'!$A$1:$BS$29,MATCH('Mthly GM (TR)'!Q$2,'Memb Hist (Org)'!$A$1:$A$29,0),MATCH('Mthly GM (TR)'!$A125,'Memb Hist (Org)'!$A$1:$BS$1,0))&lt;&gt;1,"",'Mthly Returns (TR)'!Q124),"")</f>
        <v>3.6099999999999999E-3</v>
      </c>
      <c r="R125" s="46" t="str">
        <f>IFERROR(IF(INDEX('Memb Hist (Org)'!$A$1:$BS$29,MATCH('Mthly GM (TR)'!R$2,'Memb Hist (Org)'!$A$1:$A$29,0),MATCH('Mthly GM (TR)'!$A125,'Memb Hist (Org)'!$A$1:$BS$1,0))&lt;&gt;1,"",'Mthly Returns (TR)'!R124),"")</f>
        <v/>
      </c>
      <c r="S125" s="46" t="str">
        <f>IFERROR(IF(INDEX('Memb Hist (Org)'!$A$1:$BS$29,MATCH('Mthly GM (TR)'!S$2,'Memb Hist (Org)'!$A$1:$A$29,0),MATCH('Mthly GM (TR)'!$A125,'Memb Hist (Org)'!$A$1:$BS$1,0))&lt;&gt;1,"",'Mthly Returns (TR)'!S124),"")</f>
        <v/>
      </c>
      <c r="T125" s="46">
        <f>IFERROR(IF(INDEX('Memb Hist (Org)'!$A$1:$BS$29,MATCH('Mthly GM (TR)'!T$2,'Memb Hist (Org)'!$A$1:$A$29,0),MATCH('Mthly GM (TR)'!$A125,'Memb Hist (Org)'!$A$1:$BS$1,0))&lt;&gt;1,"",'Mthly Returns (TR)'!T124),"")</f>
        <v>2.0324999999999999E-2</v>
      </c>
      <c r="U125" s="46">
        <f>IFERROR(IF(INDEX('Memb Hist (Org)'!$A$1:$BS$29,MATCH('Mthly GM (TR)'!U$2,'Memb Hist (Org)'!$A$1:$A$29,0),MATCH('Mthly GM (TR)'!$A125,'Memb Hist (Org)'!$A$1:$BS$1,0))&lt;&gt;1,"",'Mthly Returns (TR)'!U124),"")</f>
        <v>1.7240000000000001E-3</v>
      </c>
      <c r="V125" s="46">
        <f>IFERROR(IF(INDEX('Memb Hist (Org)'!$A$1:$BS$29,MATCH('Mthly GM (TR)'!V$2,'Memb Hist (Org)'!$A$1:$A$29,0),MATCH('Mthly GM (TR)'!$A125,'Memb Hist (Org)'!$A$1:$BS$1,0))&lt;&gt;1,"",'Mthly Returns (TR)'!V124),"")</f>
        <v>5.2979999999999999E-2</v>
      </c>
      <c r="W125" s="46">
        <f>IFERROR(IF(INDEX('Memb Hist (Org)'!$A$1:$BS$29,MATCH('Mthly GM (TR)'!W$2,'Memb Hist (Org)'!$A$1:$A$29,0),MATCH('Mthly GM (TR)'!$A125,'Memb Hist (Org)'!$A$1:$BS$1,0))&lt;&gt;1,"",'Mthly Returns (TR)'!W124),"")</f>
        <v>-4.9750000000000003E-3</v>
      </c>
      <c r="X125" s="46">
        <f>IFERROR(IF(INDEX('Memb Hist (Org)'!$A$1:$BS$29,MATCH('Mthly GM (TR)'!X$2,'Memb Hist (Org)'!$A$1:$A$29,0),MATCH('Mthly GM (TR)'!$A125,'Memb Hist (Org)'!$A$1:$BS$1,0))&lt;&gt;1,"",'Mthly Returns (TR)'!X124),"")</f>
        <v>1.9047999999999999E-2</v>
      </c>
      <c r="Y125" s="46">
        <f>IFERROR(IF(INDEX('Memb Hist (Org)'!$A$1:$BS$29,MATCH('Mthly GM (TR)'!Y$2,'Memb Hist (Org)'!$A$1:$A$29,0),MATCH('Mthly GM (TR)'!$A125,'Memb Hist (Org)'!$A$1:$BS$1,0))&lt;&gt;1,"",'Mthly Returns (TR)'!Y124),"")</f>
        <v>2.649E-2</v>
      </c>
      <c r="Z125" s="46" t="str">
        <f>IFERROR(IF(INDEX('Memb Hist (Org)'!$A$1:$BS$29,MATCH('Mthly GM (TR)'!Z$2,'Memb Hist (Org)'!$A$1:$A$29,0),MATCH('Mthly GM (TR)'!$A125,'Memb Hist (Org)'!$A$1:$BS$1,0))&lt;&gt;1,"",'Mthly Returns (TR)'!Z124),"")</f>
        <v/>
      </c>
      <c r="AA125" s="46" t="str">
        <f>IFERROR(IF(INDEX('Memb Hist (Org)'!$A$1:$BS$29,MATCH('Mthly GM (TR)'!AA$2,'Memb Hist (Org)'!$A$1:$A$29,0),MATCH('Mthly GM (TR)'!$A125,'Memb Hist (Org)'!$A$1:$BS$1,0))&lt;&gt;1,"",'Mthly Returns (TR)'!AA124),"")</f>
        <v/>
      </c>
      <c r="AB125" s="46" t="str">
        <f>IFERROR(IF(INDEX('Memb Hist (Org)'!$A$1:$BS$29,MATCH('Mthly GM (TR)'!AB$2,'Memb Hist (Org)'!$A$1:$A$29,0),MATCH('Mthly GM (TR)'!$A125,'Memb Hist (Org)'!$A$1:$BS$1,0))&lt;&gt;1,"",'Mthly Returns (TR)'!AB124),"")</f>
        <v/>
      </c>
      <c r="AC125" s="46">
        <f>IFERROR(IF(INDEX('Memb Hist (Org)'!$A$1:$BS$29,MATCH('Mthly GM (TR)'!AC$2,'Memb Hist (Org)'!$A$1:$A$29,0),MATCH('Mthly GM (TR)'!$A125,'Memb Hist (Org)'!$A$1:$BS$1,0))&lt;&gt;1,"",'Mthly Returns (TR)'!AC124),"")</f>
        <v>-5.1149999999999998E-3</v>
      </c>
      <c r="AD125" s="46" t="str">
        <f>IFERROR(IF(INDEX('Memb Hist (Org)'!$A$1:$BS$29,MATCH('Mthly GM (TR)'!AD$2,'Memb Hist (Org)'!$A$1:$A$29,0),MATCH('Mthly GM (TR)'!$A125,'Memb Hist (Org)'!$A$1:$BS$1,0))&lt;&gt;1,"",'Mthly Returns (TR)'!AD124),"")</f>
        <v/>
      </c>
      <c r="AE125" s="46" t="str">
        <f>IFERROR(IF(INDEX('Memb Hist (Org)'!$A$1:$BS$29,MATCH('Mthly GM (TR)'!AE$2,'Memb Hist (Org)'!$A$1:$A$29,0),MATCH('Mthly GM (TR)'!$A125,'Memb Hist (Org)'!$A$1:$BS$1,0))&lt;&gt;1,"",'Mthly Returns (TR)'!AE124),"")</f>
        <v/>
      </c>
      <c r="AF125" s="42" t="str">
        <f>IFERROR(IF($C125=7,INDEX('Gross Margin'!$A$32:$BS$60,MATCH('Mthly GM (TR)'!AF$2,'Gross Margin'!$A$32:$A$60,0),MATCH('Mthly GM (TR)'!$A125,'Gross Margin'!$A$32:$BS$32,0)),AF124*(1+D124)),"")</f>
        <v/>
      </c>
      <c r="AG125" s="42" t="str">
        <f>IFERROR(IF($C125=7,INDEX('Gross Margin'!$A$32:$BS$60,MATCH('Mthly GM (TR)'!AG$2,'Gross Margin'!$A$32:$A$60,0),MATCH('Mthly GM (TR)'!$A125,'Gross Margin'!$A$32:$BS$32,0)),AG124*(1+E124)),"")</f>
        <v/>
      </c>
      <c r="AH125" s="42" t="str">
        <f>IFERROR(IF($C125=7,INDEX('Gross Margin'!$A$32:$BS$60,MATCH('Mthly GM (TR)'!AH$2,'Gross Margin'!$A$32:$A$60,0),MATCH('Mthly GM (TR)'!$A125,'Gross Margin'!$A$32:$BS$32,0)),AH124*(1+F124)),"")</f>
        <v/>
      </c>
      <c r="AI125" s="42" t="str">
        <f>IFERROR(IF($C125=7,INDEX('Gross Margin'!$A$32:$BS$60,MATCH('Mthly GM (TR)'!AI$2,'Gross Margin'!$A$32:$A$60,0),MATCH('Mthly GM (TR)'!$A125,'Gross Margin'!$A$32:$BS$32,0)),AI124*(1+G124)),"")</f>
        <v/>
      </c>
      <c r="AJ125" s="42" t="str">
        <f>IFERROR(IF($C125=7,INDEX('Gross Margin'!$A$32:$BS$60,MATCH('Mthly GM (TR)'!AJ$2,'Gross Margin'!$A$32:$A$60,0),MATCH('Mthly GM (TR)'!$A125,'Gross Margin'!$A$32:$BS$32,0)),AJ124*(1+H124)),"")</f>
        <v/>
      </c>
      <c r="AK125" s="42" t="str">
        <f>IFERROR(IF($C125=7,INDEX('Gross Margin'!$A$32:$BS$60,MATCH('Mthly GM (TR)'!AK$2,'Gross Margin'!$A$32:$A$60,0),MATCH('Mthly GM (TR)'!$A125,'Gross Margin'!$A$32:$BS$32,0)),AK124*(1+I124)),"")</f>
        <v/>
      </c>
      <c r="AL125" s="42" t="str">
        <f>IFERROR(IF($C125=7,INDEX('Gross Margin'!$A$32:$BS$60,MATCH('Mthly GM (TR)'!AL$2,'Gross Margin'!$A$32:$A$60,0),MATCH('Mthly GM (TR)'!$A125,'Gross Margin'!$A$32:$BS$32,0)),AL124*(1+J124)),"")</f>
        <v/>
      </c>
      <c r="AM125" s="42" t="str">
        <f>IFERROR(IF($C125=7,INDEX('Gross Margin'!$A$32:$BS$60,MATCH('Mthly GM (TR)'!AM$2,'Gross Margin'!$A$32:$A$60,0),MATCH('Mthly GM (TR)'!$A125,'Gross Margin'!$A$32:$BS$32,0)),AM124*(1+K124)),"")</f>
        <v/>
      </c>
      <c r="AN125" s="42" t="str">
        <f>IFERROR(IF($C125=7,INDEX('Gross Margin'!$A$32:$BS$60,MATCH('Mthly GM (TR)'!AN$2,'Gross Margin'!$A$32:$A$60,0),MATCH('Mthly GM (TR)'!$A125,'Gross Margin'!$A$32:$BS$32,0)),AN124*(1+L124)),"")</f>
        <v/>
      </c>
      <c r="AO125" s="42" t="str">
        <f>IFERROR(IF($C125=7,INDEX('Gross Margin'!$A$32:$BS$60,MATCH('Mthly GM (TR)'!AO$2,'Gross Margin'!$A$32:$A$60,0),MATCH('Mthly GM (TR)'!$A125,'Gross Margin'!$A$32:$BS$32,0)),AO124*(1+M124)),"")</f>
        <v/>
      </c>
      <c r="AP125" s="42" t="str">
        <f>IFERROR(IF($C125=7,INDEX('Gross Margin'!$A$32:$BS$60,MATCH('Mthly GM (TR)'!AP$2,'Gross Margin'!$A$32:$A$60,0),MATCH('Mthly GM (TR)'!$A125,'Gross Margin'!$A$32:$BS$32,0)),AP124*(1+N124)),"")</f>
        <v/>
      </c>
      <c r="AQ125" s="42" t="str">
        <f>IFERROR(IF($C125=7,INDEX('Gross Margin'!$A$32:$BS$60,MATCH('Mthly GM (TR)'!AQ$2,'Gross Margin'!$A$32:$A$60,0),MATCH('Mthly GM (TR)'!$A125,'Gross Margin'!$A$32:$BS$32,0)),AQ124*(1+O124)),"")</f>
        <v/>
      </c>
      <c r="AR125" s="42" t="str">
        <f>IFERROR(IF($C125=7,INDEX('Gross Margin'!$A$32:$BS$60,MATCH('Mthly GM (TR)'!AR$2,'Gross Margin'!$A$32:$A$60,0),MATCH('Mthly GM (TR)'!$A125,'Gross Margin'!$A$32:$BS$32,0)),AR124*(1+P124)),"")</f>
        <v/>
      </c>
      <c r="AS125" s="42" t="str">
        <f>IFERROR(IF($C125=7,INDEX('Gross Margin'!$A$32:$BS$60,MATCH('Mthly GM (TR)'!AS$2,'Gross Margin'!$A$32:$A$60,0),MATCH('Mthly GM (TR)'!$A125,'Gross Margin'!$A$32:$BS$32,0)),AS124*(1+Q124)),"")</f>
        <v/>
      </c>
      <c r="AT125" s="42" t="str">
        <f>IFERROR(IF($C125=7,INDEX('Gross Margin'!$A$32:$BS$60,MATCH('Mthly GM (TR)'!AT$2,'Gross Margin'!$A$32:$A$60,0),MATCH('Mthly GM (TR)'!$A125,'Gross Margin'!$A$32:$BS$32,0)),AT124*(1+R124)),"")</f>
        <v/>
      </c>
      <c r="AU125" s="42" t="str">
        <f>IFERROR(IF($C125=7,INDEX('Gross Margin'!$A$32:$BS$60,MATCH('Mthly GM (TR)'!AU$2,'Gross Margin'!$A$32:$A$60,0),MATCH('Mthly GM (TR)'!$A125,'Gross Margin'!$A$32:$BS$32,0)),AU124*(1+S124)),"")</f>
        <v/>
      </c>
      <c r="AV125" s="42" t="str">
        <f>IFERROR(IF($C125=7,INDEX('Gross Margin'!$A$32:$BS$60,MATCH('Mthly GM (TR)'!AV$2,'Gross Margin'!$A$32:$A$60,0),MATCH('Mthly GM (TR)'!$A125,'Gross Margin'!$A$32:$BS$32,0)),AV124*(1+T124)),"")</f>
        <v/>
      </c>
      <c r="AW125" s="42" t="str">
        <f>IFERROR(IF($C125=7,INDEX('Gross Margin'!$A$32:$BS$60,MATCH('Mthly GM (TR)'!AW$2,'Gross Margin'!$A$32:$A$60,0),MATCH('Mthly GM (TR)'!$A125,'Gross Margin'!$A$32:$BS$32,0)),AW124*(1+U124)),"")</f>
        <v/>
      </c>
      <c r="AX125" s="42" t="str">
        <f>IFERROR(IF($C125=7,INDEX('Gross Margin'!$A$32:$BS$60,MATCH('Mthly GM (TR)'!AX$2,'Gross Margin'!$A$32:$A$60,0),MATCH('Mthly GM (TR)'!$A125,'Gross Margin'!$A$32:$BS$32,0)),AX124*(1+V124)),"")</f>
        <v/>
      </c>
      <c r="AY125" s="42" t="str">
        <f>IFERROR(IF($C125=7,INDEX('Gross Margin'!$A$32:$BS$60,MATCH('Mthly GM (TR)'!AY$2,'Gross Margin'!$A$32:$A$60,0),MATCH('Mthly GM (TR)'!$A125,'Gross Margin'!$A$32:$BS$32,0)),AY124*(1+W124)),"")</f>
        <v/>
      </c>
      <c r="AZ125" s="42" t="str">
        <f>IFERROR(IF($C125=7,INDEX('Gross Margin'!$A$32:$BS$60,MATCH('Mthly GM (TR)'!AZ$2,'Gross Margin'!$A$32:$A$60,0),MATCH('Mthly GM (TR)'!$A125,'Gross Margin'!$A$32:$BS$32,0)),AZ124*(1+X124)),"")</f>
        <v/>
      </c>
      <c r="BA125" s="42" t="str">
        <f>IFERROR(IF($C125=7,INDEX('Gross Margin'!$A$32:$BS$60,MATCH('Mthly GM (TR)'!BA$2,'Gross Margin'!$A$32:$A$60,0),MATCH('Mthly GM (TR)'!$A125,'Gross Margin'!$A$32:$BS$32,0)),BA124*(1+Y124)),"")</f>
        <v/>
      </c>
      <c r="BB125" s="42" t="str">
        <f>IFERROR(IF($C125=7,INDEX('Gross Margin'!$A$32:$BS$60,MATCH('Mthly GM (TR)'!BB$2,'Gross Margin'!$A$32:$A$60,0),MATCH('Mthly GM (TR)'!$A125,'Gross Margin'!$A$32:$BS$32,0)),BB124*(1+Z124)),"")</f>
        <v/>
      </c>
      <c r="BC125" s="42" t="str">
        <f>IFERROR(IF($C125=7,INDEX('Gross Margin'!$A$32:$BS$60,MATCH('Mthly GM (TR)'!BC$2,'Gross Margin'!$A$32:$A$60,0),MATCH('Mthly GM (TR)'!$A125,'Gross Margin'!$A$32:$BS$32,0)),BC124*(1+AA124)),"")</f>
        <v/>
      </c>
      <c r="BD125" s="42" t="str">
        <f>IFERROR(IF($C125=7,INDEX('Gross Margin'!$A$32:$BS$60,MATCH('Mthly GM (TR)'!BD$2,'Gross Margin'!$A$32:$A$60,0),MATCH('Mthly GM (TR)'!$A125,'Gross Margin'!$A$32:$BS$32,0)),BD124*(1+AB124)),"")</f>
        <v/>
      </c>
      <c r="BE125" s="42" t="str">
        <f>IFERROR(IF($C125=7,INDEX('Gross Margin'!$A$32:$BS$60,MATCH('Mthly GM (TR)'!BE$2,'Gross Margin'!$A$32:$A$60,0),MATCH('Mthly GM (TR)'!$A125,'Gross Margin'!$A$32:$BS$32,0)),BE124*(1+AC124)),"")</f>
        <v/>
      </c>
      <c r="BF125" s="42" t="str">
        <f>IFERROR(IF($C125=7,INDEX('Gross Margin'!$A$32:$BS$60,MATCH('Mthly GM (TR)'!BF$2,'Gross Margin'!$A$32:$A$60,0),MATCH('Mthly GM (TR)'!$A125,'Gross Margin'!$A$32:$BS$32,0)),BF124*(1+AD124)),"")</f>
        <v/>
      </c>
      <c r="BG125" s="42" t="str">
        <f>IFERROR(IF($C125=7,INDEX('Gross Margin'!$A$32:$BS$60,MATCH('Mthly GM (TR)'!BG$2,'Gross Margin'!$A$32:$A$60,0),MATCH('Mthly GM (TR)'!$A125,'Gross Margin'!$A$32:$BS$32,0)),BG124*(1+AE124)),"")</f>
        <v/>
      </c>
      <c r="BH125" s="44" t="str">
        <f t="shared" si="60"/>
        <v/>
      </c>
      <c r="BI125" s="44" t="str">
        <f t="shared" si="61"/>
        <v/>
      </c>
      <c r="BJ125" s="44" t="str">
        <f t="shared" si="62"/>
        <v/>
      </c>
      <c r="BK125" s="44" t="str">
        <f t="shared" si="63"/>
        <v/>
      </c>
      <c r="BL125" s="44" t="str">
        <f t="shared" si="64"/>
        <v/>
      </c>
      <c r="BM125" s="44" t="str">
        <f t="shared" si="65"/>
        <v/>
      </c>
      <c r="BN125" s="44" t="str">
        <f t="shared" si="66"/>
        <v/>
      </c>
      <c r="BO125" s="44" t="str">
        <f t="shared" si="67"/>
        <v/>
      </c>
      <c r="BP125" s="44" t="str">
        <f t="shared" si="68"/>
        <v/>
      </c>
      <c r="BQ125" s="44" t="str">
        <f t="shared" si="69"/>
        <v/>
      </c>
      <c r="BR125" s="44" t="str">
        <f t="shared" si="70"/>
        <v/>
      </c>
      <c r="BS125" s="44" t="str">
        <f t="shared" si="71"/>
        <v/>
      </c>
      <c r="BT125" s="44" t="str">
        <f t="shared" si="72"/>
        <v/>
      </c>
      <c r="BU125" s="44" t="str">
        <f t="shared" si="73"/>
        <v/>
      </c>
      <c r="BV125" s="44" t="str">
        <f t="shared" si="74"/>
        <v/>
      </c>
      <c r="BW125" s="44" t="str">
        <f t="shared" si="75"/>
        <v/>
      </c>
      <c r="BX125" s="44" t="str">
        <f t="shared" si="76"/>
        <v/>
      </c>
      <c r="BY125" s="44" t="str">
        <f t="shared" si="77"/>
        <v/>
      </c>
      <c r="BZ125" s="44" t="str">
        <f t="shared" si="78"/>
        <v/>
      </c>
      <c r="CA125" s="44" t="str">
        <f t="shared" si="79"/>
        <v/>
      </c>
      <c r="CB125" s="44" t="str">
        <f t="shared" si="80"/>
        <v/>
      </c>
      <c r="CC125" s="44" t="str">
        <f t="shared" si="81"/>
        <v/>
      </c>
      <c r="CD125" s="44" t="str">
        <f t="shared" si="82"/>
        <v/>
      </c>
      <c r="CE125" s="44" t="str">
        <f t="shared" si="83"/>
        <v/>
      </c>
      <c r="CF125" s="44" t="str">
        <f t="shared" si="84"/>
        <v/>
      </c>
      <c r="CG125" s="44" t="str">
        <f t="shared" si="85"/>
        <v/>
      </c>
      <c r="CH125" s="44" t="str">
        <f t="shared" si="86"/>
        <v/>
      </c>
      <c r="CI125" s="44" t="str">
        <f t="shared" si="87"/>
        <v/>
      </c>
      <c r="CJ125" s="48" t="str">
        <f t="shared" si="88"/>
        <v/>
      </c>
      <c r="CK125" s="48" t="str">
        <f t="shared" si="89"/>
        <v/>
      </c>
      <c r="CL125" s="48" t="str">
        <f t="shared" si="90"/>
        <v/>
      </c>
      <c r="CM125" s="48" t="str">
        <f t="shared" si="91"/>
        <v/>
      </c>
      <c r="CN125" s="48" t="str">
        <f t="shared" si="92"/>
        <v/>
      </c>
      <c r="CO125" s="48" t="str">
        <f t="shared" si="93"/>
        <v/>
      </c>
      <c r="CP125" s="48" t="str">
        <f t="shared" si="94"/>
        <v/>
      </c>
      <c r="CQ125" s="48" t="str">
        <f t="shared" si="95"/>
        <v/>
      </c>
      <c r="CR125" s="48" t="str">
        <f t="shared" si="96"/>
        <v/>
      </c>
      <c r="CS125" s="48" t="str">
        <f t="shared" si="97"/>
        <v/>
      </c>
      <c r="CT125" s="48" t="str">
        <f t="shared" si="98"/>
        <v/>
      </c>
      <c r="CU125" s="48" t="str">
        <f t="shared" si="99"/>
        <v/>
      </c>
      <c r="CV125" s="48" t="str">
        <f t="shared" si="100"/>
        <v/>
      </c>
      <c r="CW125" s="48" t="str">
        <f t="shared" si="101"/>
        <v/>
      </c>
      <c r="CX125" s="48" t="str">
        <f t="shared" si="102"/>
        <v/>
      </c>
      <c r="CY125" s="48" t="str">
        <f t="shared" si="103"/>
        <v/>
      </c>
      <c r="CZ125" s="48" t="str">
        <f t="shared" si="104"/>
        <v/>
      </c>
      <c r="DA125" s="48" t="str">
        <f t="shared" si="105"/>
        <v/>
      </c>
      <c r="DB125" s="48" t="str">
        <f t="shared" si="106"/>
        <v/>
      </c>
      <c r="DC125" s="48" t="str">
        <f t="shared" si="107"/>
        <v/>
      </c>
      <c r="DD125" s="48" t="str">
        <f t="shared" si="108"/>
        <v/>
      </c>
      <c r="DE125" s="48" t="str">
        <f t="shared" si="109"/>
        <v/>
      </c>
      <c r="DF125" s="48" t="str">
        <f t="shared" si="110"/>
        <v/>
      </c>
      <c r="DG125" s="48" t="str">
        <f t="shared" si="111"/>
        <v/>
      </c>
      <c r="DH125" s="48" t="str">
        <f t="shared" si="112"/>
        <v/>
      </c>
      <c r="DI125" s="48" t="str">
        <f t="shared" si="113"/>
        <v/>
      </c>
      <c r="DJ125" s="48" t="str">
        <f t="shared" si="114"/>
        <v/>
      </c>
      <c r="DK125" s="48" t="str">
        <f t="shared" si="115"/>
        <v/>
      </c>
      <c r="DU125" s="100">
        <f>PRODUCT(DM591:DM593)-1</f>
        <v>-3.5076633681342173E-2</v>
      </c>
      <c r="DV125" s="100">
        <f>PRODUCT(DM582:DM593)-1</f>
        <v>0.14043750706542424</v>
      </c>
    </row>
    <row r="126" spans="1:126" ht="14.5" hidden="1" customHeight="1" x14ac:dyDescent="0.35">
      <c r="A126" s="35">
        <f t="shared" si="59"/>
        <v>1959</v>
      </c>
      <c r="B126" s="35">
        <v>1960</v>
      </c>
      <c r="C126" s="35">
        <v>3</v>
      </c>
      <c r="D126" s="46">
        <f>IFERROR(IF(INDEX('Memb Hist (Org)'!$A$1:$BS$29,MATCH('Mthly GM (TR)'!D$2,'Memb Hist (Org)'!$A$1:$A$29,0),MATCH('Mthly GM (TR)'!$A126,'Memb Hist (Org)'!$A$1:$BS$1,0))&lt;&gt;1,"",'Mthly Returns (TR)'!D125),"")</f>
        <v>3.2994999999999997E-2</v>
      </c>
      <c r="E126" s="46" t="str">
        <f>IFERROR(IF(INDEX('Memb Hist (Org)'!$A$1:$BS$29,MATCH('Mthly GM (TR)'!E$2,'Memb Hist (Org)'!$A$1:$A$29,0),MATCH('Mthly GM (TR)'!$A126,'Memb Hist (Org)'!$A$1:$BS$1,0))&lt;&gt;1,"",'Mthly Returns (TR)'!E125),"")</f>
        <v/>
      </c>
      <c r="F126" s="46" t="str">
        <f>IFERROR(IF(INDEX('Memb Hist (Org)'!$A$1:$BS$29,MATCH('Mthly GM (TR)'!F$2,'Memb Hist (Org)'!$A$1:$A$29,0),MATCH('Mthly GM (TR)'!$A126,'Memb Hist (Org)'!$A$1:$BS$1,0))&lt;&gt;1,"",'Mthly Returns (TR)'!F125),"")</f>
        <v/>
      </c>
      <c r="G126" s="46">
        <f>IFERROR(IF(INDEX('Memb Hist (Org)'!$A$1:$BS$29,MATCH('Mthly GM (TR)'!G$2,'Memb Hist (Org)'!$A$1:$A$29,0),MATCH('Mthly GM (TR)'!$A126,'Memb Hist (Org)'!$A$1:$BS$1,0))&lt;&gt;1,"",'Mthly Returns (TR)'!G125),"")</f>
        <v>-1.2658000000000001E-2</v>
      </c>
      <c r="H126" s="46">
        <f>IFERROR(IF(INDEX('Memb Hist (Org)'!$A$1:$BS$29,MATCH('Mthly GM (TR)'!H$2,'Memb Hist (Org)'!$A$1:$A$29,0),MATCH('Mthly GM (TR)'!$A126,'Memb Hist (Org)'!$A$1:$BS$1,0))&lt;&gt;1,"",'Mthly Returns (TR)'!H125),"")</f>
        <v>1.5217E-2</v>
      </c>
      <c r="I126" s="46">
        <f>IFERROR(IF(INDEX('Memb Hist (Org)'!$A$1:$BS$29,MATCH('Mthly GM (TR)'!I$2,'Memb Hist (Org)'!$A$1:$A$29,0),MATCH('Mthly GM (TR)'!$A126,'Memb Hist (Org)'!$A$1:$BS$1,0))&lt;&gt;1,"",'Mthly Returns (TR)'!I125),"")</f>
        <v>1.8145000000000001E-2</v>
      </c>
      <c r="J126" s="46">
        <f>IFERROR(IF(INDEX('Memb Hist (Org)'!$A$1:$BS$29,MATCH('Mthly GM (TR)'!J$2,'Memb Hist (Org)'!$A$1:$A$29,0),MATCH('Mthly GM (TR)'!$A126,'Memb Hist (Org)'!$A$1:$BS$1,0))&lt;&gt;1,"",'Mthly Returns (TR)'!J125),"")</f>
        <v>0</v>
      </c>
      <c r="K126" s="46">
        <f>IFERROR(IF(INDEX('Memb Hist (Org)'!$A$1:$BS$29,MATCH('Mthly GM (TR)'!K$2,'Memb Hist (Org)'!$A$1:$A$29,0),MATCH('Mthly GM (TR)'!$A126,'Memb Hist (Org)'!$A$1:$BS$1,0))&lt;&gt;1,"",'Mthly Returns (TR)'!K125),"")</f>
        <v>0</v>
      </c>
      <c r="L126" s="46" t="str">
        <f>IFERROR(IF(INDEX('Memb Hist (Org)'!$A$1:$BS$29,MATCH('Mthly GM (TR)'!L$2,'Memb Hist (Org)'!$A$1:$A$29,0),MATCH('Mthly GM (TR)'!$A126,'Memb Hist (Org)'!$A$1:$BS$1,0))&lt;&gt;1,"",'Mthly Returns (TR)'!L125),"")</f>
        <v/>
      </c>
      <c r="M126" s="46" t="str">
        <f>IFERROR(IF(INDEX('Memb Hist (Org)'!$A$1:$BS$29,MATCH('Mthly GM (TR)'!M$2,'Memb Hist (Org)'!$A$1:$A$29,0),MATCH('Mthly GM (TR)'!$A126,'Memb Hist (Org)'!$A$1:$BS$1,0))&lt;&gt;1,"",'Mthly Returns (TR)'!M125),"")</f>
        <v/>
      </c>
      <c r="N126" s="46" t="str">
        <f>IFERROR(IF(INDEX('Memb Hist (Org)'!$A$1:$BS$29,MATCH('Mthly GM (TR)'!N$2,'Memb Hist (Org)'!$A$1:$A$29,0),MATCH('Mthly GM (TR)'!$A126,'Memb Hist (Org)'!$A$1:$BS$1,0))&lt;&gt;1,"",'Mthly Returns (TR)'!N125),"")</f>
        <v/>
      </c>
      <c r="O126" s="46">
        <f>IFERROR(IF(INDEX('Memb Hist (Org)'!$A$1:$BS$29,MATCH('Mthly GM (TR)'!O$2,'Memb Hist (Org)'!$A$1:$A$29,0),MATCH('Mthly GM (TR)'!$A126,'Memb Hist (Org)'!$A$1:$BS$1,0))&lt;&gt;1,"",'Mthly Returns (TR)'!O125),"")</f>
        <v>9.5494999999999997E-2</v>
      </c>
      <c r="P126" s="46" t="str">
        <f>IFERROR(IF(INDEX('Memb Hist (Org)'!$A$1:$BS$29,MATCH('Mthly GM (TR)'!P$2,'Memb Hist (Org)'!$A$1:$A$29,0),MATCH('Mthly GM (TR)'!$A126,'Memb Hist (Org)'!$A$1:$BS$1,0))&lt;&gt;1,"",'Mthly Returns (TR)'!P125),"")</f>
        <v/>
      </c>
      <c r="Q126" s="46">
        <f>IFERROR(IF(INDEX('Memb Hist (Org)'!$A$1:$BS$29,MATCH('Mthly GM (TR)'!Q$2,'Memb Hist (Org)'!$A$1:$A$29,0),MATCH('Mthly GM (TR)'!$A126,'Memb Hist (Org)'!$A$1:$BS$1,0))&lt;&gt;1,"",'Mthly Returns (TR)'!Q125),"")</f>
        <v>1.8706E-2</v>
      </c>
      <c r="R126" s="46" t="str">
        <f>IFERROR(IF(INDEX('Memb Hist (Org)'!$A$1:$BS$29,MATCH('Mthly GM (TR)'!R$2,'Memb Hist (Org)'!$A$1:$A$29,0),MATCH('Mthly GM (TR)'!$A126,'Memb Hist (Org)'!$A$1:$BS$1,0))&lt;&gt;1,"",'Mthly Returns (TR)'!R125),"")</f>
        <v/>
      </c>
      <c r="S126" s="46" t="str">
        <f>IFERROR(IF(INDEX('Memb Hist (Org)'!$A$1:$BS$29,MATCH('Mthly GM (TR)'!S$2,'Memb Hist (Org)'!$A$1:$A$29,0),MATCH('Mthly GM (TR)'!$A126,'Memb Hist (Org)'!$A$1:$BS$1,0))&lt;&gt;1,"",'Mthly Returns (TR)'!S125),"")</f>
        <v/>
      </c>
      <c r="T126" s="46">
        <f>IFERROR(IF(INDEX('Memb Hist (Org)'!$A$1:$BS$29,MATCH('Mthly GM (TR)'!T$2,'Memb Hist (Org)'!$A$1:$A$29,0),MATCH('Mthly GM (TR)'!$A126,'Memb Hist (Org)'!$A$1:$BS$1,0))&lt;&gt;1,"",'Mthly Returns (TR)'!T125),"")</f>
        <v>4.8606000000000003E-2</v>
      </c>
      <c r="U126" s="46">
        <f>IFERROR(IF(INDEX('Memb Hist (Org)'!$A$1:$BS$29,MATCH('Mthly GM (TR)'!U$2,'Memb Hist (Org)'!$A$1:$A$29,0),MATCH('Mthly GM (TR)'!$A126,'Memb Hist (Org)'!$A$1:$BS$1,0))&lt;&gt;1,"",'Mthly Returns (TR)'!U125),"")</f>
        <v>3.7680999999999999E-2</v>
      </c>
      <c r="V126" s="46">
        <f>IFERROR(IF(INDEX('Memb Hist (Org)'!$A$1:$BS$29,MATCH('Mthly GM (TR)'!V$2,'Memb Hist (Org)'!$A$1:$A$29,0),MATCH('Mthly GM (TR)'!$A126,'Memb Hist (Org)'!$A$1:$BS$1,0))&lt;&gt;1,"",'Mthly Returns (TR)'!V125),"")</f>
        <v>2.2221999999999999E-2</v>
      </c>
      <c r="W126" s="46">
        <f>IFERROR(IF(INDEX('Memb Hist (Org)'!$A$1:$BS$29,MATCH('Mthly GM (TR)'!W$2,'Memb Hist (Org)'!$A$1:$A$29,0),MATCH('Mthly GM (TR)'!$A126,'Memb Hist (Org)'!$A$1:$BS$1,0))&lt;&gt;1,"",'Mthly Returns (TR)'!W125),"")</f>
        <v>-3.8800000000000001E-2</v>
      </c>
      <c r="X126" s="46">
        <f>IFERROR(IF(INDEX('Memb Hist (Org)'!$A$1:$BS$29,MATCH('Mthly GM (TR)'!X$2,'Memb Hist (Org)'!$A$1:$A$29,0),MATCH('Mthly GM (TR)'!$A126,'Memb Hist (Org)'!$A$1:$BS$1,0))&lt;&gt;1,"",'Mthly Returns (TR)'!X125),"")</f>
        <v>2.7026999999999999E-2</v>
      </c>
      <c r="Y126" s="46">
        <f>IFERROR(IF(INDEX('Memb Hist (Org)'!$A$1:$BS$29,MATCH('Mthly GM (TR)'!Y$2,'Memb Hist (Org)'!$A$1:$A$29,0),MATCH('Mthly GM (TR)'!$A126,'Memb Hist (Org)'!$A$1:$BS$1,0))&lt;&gt;1,"",'Mthly Returns (TR)'!Y125),"")</f>
        <v>1.5484E-2</v>
      </c>
      <c r="Z126" s="46" t="str">
        <f>IFERROR(IF(INDEX('Memb Hist (Org)'!$A$1:$BS$29,MATCH('Mthly GM (TR)'!Z$2,'Memb Hist (Org)'!$A$1:$A$29,0),MATCH('Mthly GM (TR)'!$A126,'Memb Hist (Org)'!$A$1:$BS$1,0))&lt;&gt;1,"",'Mthly Returns (TR)'!Z125),"")</f>
        <v/>
      </c>
      <c r="AA126" s="46" t="str">
        <f>IFERROR(IF(INDEX('Memb Hist (Org)'!$A$1:$BS$29,MATCH('Mthly GM (TR)'!AA$2,'Memb Hist (Org)'!$A$1:$A$29,0),MATCH('Mthly GM (TR)'!$A126,'Memb Hist (Org)'!$A$1:$BS$1,0))&lt;&gt;1,"",'Mthly Returns (TR)'!AA125),"")</f>
        <v/>
      </c>
      <c r="AB126" s="46" t="str">
        <f>IFERROR(IF(INDEX('Memb Hist (Org)'!$A$1:$BS$29,MATCH('Mthly GM (TR)'!AB$2,'Memb Hist (Org)'!$A$1:$A$29,0),MATCH('Mthly GM (TR)'!$A126,'Memb Hist (Org)'!$A$1:$BS$1,0))&lt;&gt;1,"",'Mthly Returns (TR)'!AB125),"")</f>
        <v/>
      </c>
      <c r="AC126" s="46">
        <f>IFERROR(IF(INDEX('Memb Hist (Org)'!$A$1:$BS$29,MATCH('Mthly GM (TR)'!AC$2,'Memb Hist (Org)'!$A$1:$A$29,0),MATCH('Mthly GM (TR)'!$A126,'Memb Hist (Org)'!$A$1:$BS$1,0))&lt;&gt;1,"",'Mthly Returns (TR)'!AC125),"")</f>
        <v>4.6272000000000001E-2</v>
      </c>
      <c r="AD126" s="46" t="str">
        <f>IFERROR(IF(INDEX('Memb Hist (Org)'!$A$1:$BS$29,MATCH('Mthly GM (TR)'!AD$2,'Memb Hist (Org)'!$A$1:$A$29,0),MATCH('Mthly GM (TR)'!$A126,'Memb Hist (Org)'!$A$1:$BS$1,0))&lt;&gt;1,"",'Mthly Returns (TR)'!AD125),"")</f>
        <v/>
      </c>
      <c r="AE126" s="46" t="str">
        <f>IFERROR(IF(INDEX('Memb Hist (Org)'!$A$1:$BS$29,MATCH('Mthly GM (TR)'!AE$2,'Memb Hist (Org)'!$A$1:$A$29,0),MATCH('Mthly GM (TR)'!$A126,'Memb Hist (Org)'!$A$1:$BS$1,0))&lt;&gt;1,"",'Mthly Returns (TR)'!AE125),"")</f>
        <v/>
      </c>
      <c r="AF126" s="42" t="str">
        <f>IFERROR(IF($C126=7,INDEX('Gross Margin'!$A$32:$BS$60,MATCH('Mthly GM (TR)'!AF$2,'Gross Margin'!$A$32:$A$60,0),MATCH('Mthly GM (TR)'!$A126,'Gross Margin'!$A$32:$BS$32,0)),AF125*(1+D125)),"")</f>
        <v/>
      </c>
      <c r="AG126" s="42" t="str">
        <f>IFERROR(IF($C126=7,INDEX('Gross Margin'!$A$32:$BS$60,MATCH('Mthly GM (TR)'!AG$2,'Gross Margin'!$A$32:$A$60,0),MATCH('Mthly GM (TR)'!$A126,'Gross Margin'!$A$32:$BS$32,0)),AG125*(1+E125)),"")</f>
        <v/>
      </c>
      <c r="AH126" s="42" t="str">
        <f>IFERROR(IF($C126=7,INDEX('Gross Margin'!$A$32:$BS$60,MATCH('Mthly GM (TR)'!AH$2,'Gross Margin'!$A$32:$A$60,0),MATCH('Mthly GM (TR)'!$A126,'Gross Margin'!$A$32:$BS$32,0)),AH125*(1+F125)),"")</f>
        <v/>
      </c>
      <c r="AI126" s="42" t="str">
        <f>IFERROR(IF($C126=7,INDEX('Gross Margin'!$A$32:$BS$60,MATCH('Mthly GM (TR)'!AI$2,'Gross Margin'!$A$32:$A$60,0),MATCH('Mthly GM (TR)'!$A126,'Gross Margin'!$A$32:$BS$32,0)),AI125*(1+G125)),"")</f>
        <v/>
      </c>
      <c r="AJ126" s="42" t="str">
        <f>IFERROR(IF($C126=7,INDEX('Gross Margin'!$A$32:$BS$60,MATCH('Mthly GM (TR)'!AJ$2,'Gross Margin'!$A$32:$A$60,0),MATCH('Mthly GM (TR)'!$A126,'Gross Margin'!$A$32:$BS$32,0)),AJ125*(1+H125)),"")</f>
        <v/>
      </c>
      <c r="AK126" s="42" t="str">
        <f>IFERROR(IF($C126=7,INDEX('Gross Margin'!$A$32:$BS$60,MATCH('Mthly GM (TR)'!AK$2,'Gross Margin'!$A$32:$A$60,0),MATCH('Mthly GM (TR)'!$A126,'Gross Margin'!$A$32:$BS$32,0)),AK125*(1+I125)),"")</f>
        <v/>
      </c>
      <c r="AL126" s="42" t="str">
        <f>IFERROR(IF($C126=7,INDEX('Gross Margin'!$A$32:$BS$60,MATCH('Mthly GM (TR)'!AL$2,'Gross Margin'!$A$32:$A$60,0),MATCH('Mthly GM (TR)'!$A126,'Gross Margin'!$A$32:$BS$32,0)),AL125*(1+J125)),"")</f>
        <v/>
      </c>
      <c r="AM126" s="42" t="str">
        <f>IFERROR(IF($C126=7,INDEX('Gross Margin'!$A$32:$BS$60,MATCH('Mthly GM (TR)'!AM$2,'Gross Margin'!$A$32:$A$60,0),MATCH('Mthly GM (TR)'!$A126,'Gross Margin'!$A$32:$BS$32,0)),AM125*(1+K125)),"")</f>
        <v/>
      </c>
      <c r="AN126" s="42" t="str">
        <f>IFERROR(IF($C126=7,INDEX('Gross Margin'!$A$32:$BS$60,MATCH('Mthly GM (TR)'!AN$2,'Gross Margin'!$A$32:$A$60,0),MATCH('Mthly GM (TR)'!$A126,'Gross Margin'!$A$32:$BS$32,0)),AN125*(1+L125)),"")</f>
        <v/>
      </c>
      <c r="AO126" s="42" t="str">
        <f>IFERROR(IF($C126=7,INDEX('Gross Margin'!$A$32:$BS$60,MATCH('Mthly GM (TR)'!AO$2,'Gross Margin'!$A$32:$A$60,0),MATCH('Mthly GM (TR)'!$A126,'Gross Margin'!$A$32:$BS$32,0)),AO125*(1+M125)),"")</f>
        <v/>
      </c>
      <c r="AP126" s="42" t="str">
        <f>IFERROR(IF($C126=7,INDEX('Gross Margin'!$A$32:$BS$60,MATCH('Mthly GM (TR)'!AP$2,'Gross Margin'!$A$32:$A$60,0),MATCH('Mthly GM (TR)'!$A126,'Gross Margin'!$A$32:$BS$32,0)),AP125*(1+N125)),"")</f>
        <v/>
      </c>
      <c r="AQ126" s="42" t="str">
        <f>IFERROR(IF($C126=7,INDEX('Gross Margin'!$A$32:$BS$60,MATCH('Mthly GM (TR)'!AQ$2,'Gross Margin'!$A$32:$A$60,0),MATCH('Mthly GM (TR)'!$A126,'Gross Margin'!$A$32:$BS$32,0)),AQ125*(1+O125)),"")</f>
        <v/>
      </c>
      <c r="AR126" s="42" t="str">
        <f>IFERROR(IF($C126=7,INDEX('Gross Margin'!$A$32:$BS$60,MATCH('Mthly GM (TR)'!AR$2,'Gross Margin'!$A$32:$A$60,0),MATCH('Mthly GM (TR)'!$A126,'Gross Margin'!$A$32:$BS$32,0)),AR125*(1+P125)),"")</f>
        <v/>
      </c>
      <c r="AS126" s="42" t="str">
        <f>IFERROR(IF($C126=7,INDEX('Gross Margin'!$A$32:$BS$60,MATCH('Mthly GM (TR)'!AS$2,'Gross Margin'!$A$32:$A$60,0),MATCH('Mthly GM (TR)'!$A126,'Gross Margin'!$A$32:$BS$32,0)),AS125*(1+Q125)),"")</f>
        <v/>
      </c>
      <c r="AT126" s="42" t="str">
        <f>IFERROR(IF($C126=7,INDEX('Gross Margin'!$A$32:$BS$60,MATCH('Mthly GM (TR)'!AT$2,'Gross Margin'!$A$32:$A$60,0),MATCH('Mthly GM (TR)'!$A126,'Gross Margin'!$A$32:$BS$32,0)),AT125*(1+R125)),"")</f>
        <v/>
      </c>
      <c r="AU126" s="42" t="str">
        <f>IFERROR(IF($C126=7,INDEX('Gross Margin'!$A$32:$BS$60,MATCH('Mthly GM (TR)'!AU$2,'Gross Margin'!$A$32:$A$60,0),MATCH('Mthly GM (TR)'!$A126,'Gross Margin'!$A$32:$BS$32,0)),AU125*(1+S125)),"")</f>
        <v/>
      </c>
      <c r="AV126" s="42" t="str">
        <f>IFERROR(IF($C126=7,INDEX('Gross Margin'!$A$32:$BS$60,MATCH('Mthly GM (TR)'!AV$2,'Gross Margin'!$A$32:$A$60,0),MATCH('Mthly GM (TR)'!$A126,'Gross Margin'!$A$32:$BS$32,0)),AV125*(1+T125)),"")</f>
        <v/>
      </c>
      <c r="AW126" s="42" t="str">
        <f>IFERROR(IF($C126=7,INDEX('Gross Margin'!$A$32:$BS$60,MATCH('Mthly GM (TR)'!AW$2,'Gross Margin'!$A$32:$A$60,0),MATCH('Mthly GM (TR)'!$A126,'Gross Margin'!$A$32:$BS$32,0)),AW125*(1+U125)),"")</f>
        <v/>
      </c>
      <c r="AX126" s="42" t="str">
        <f>IFERROR(IF($C126=7,INDEX('Gross Margin'!$A$32:$BS$60,MATCH('Mthly GM (TR)'!AX$2,'Gross Margin'!$A$32:$A$60,0),MATCH('Mthly GM (TR)'!$A126,'Gross Margin'!$A$32:$BS$32,0)),AX125*(1+V125)),"")</f>
        <v/>
      </c>
      <c r="AY126" s="42" t="str">
        <f>IFERROR(IF($C126=7,INDEX('Gross Margin'!$A$32:$BS$60,MATCH('Mthly GM (TR)'!AY$2,'Gross Margin'!$A$32:$A$60,0),MATCH('Mthly GM (TR)'!$A126,'Gross Margin'!$A$32:$BS$32,0)),AY125*(1+W125)),"")</f>
        <v/>
      </c>
      <c r="AZ126" s="42" t="str">
        <f>IFERROR(IF($C126=7,INDEX('Gross Margin'!$A$32:$BS$60,MATCH('Mthly GM (TR)'!AZ$2,'Gross Margin'!$A$32:$A$60,0),MATCH('Mthly GM (TR)'!$A126,'Gross Margin'!$A$32:$BS$32,0)),AZ125*(1+X125)),"")</f>
        <v/>
      </c>
      <c r="BA126" s="42" t="str">
        <f>IFERROR(IF($C126=7,INDEX('Gross Margin'!$A$32:$BS$60,MATCH('Mthly GM (TR)'!BA$2,'Gross Margin'!$A$32:$A$60,0),MATCH('Mthly GM (TR)'!$A126,'Gross Margin'!$A$32:$BS$32,0)),BA125*(1+Y125)),"")</f>
        <v/>
      </c>
      <c r="BB126" s="42" t="str">
        <f>IFERROR(IF($C126=7,INDEX('Gross Margin'!$A$32:$BS$60,MATCH('Mthly GM (TR)'!BB$2,'Gross Margin'!$A$32:$A$60,0),MATCH('Mthly GM (TR)'!$A126,'Gross Margin'!$A$32:$BS$32,0)),BB125*(1+Z125)),"")</f>
        <v/>
      </c>
      <c r="BC126" s="42" t="str">
        <f>IFERROR(IF($C126=7,INDEX('Gross Margin'!$A$32:$BS$60,MATCH('Mthly GM (TR)'!BC$2,'Gross Margin'!$A$32:$A$60,0),MATCH('Mthly GM (TR)'!$A126,'Gross Margin'!$A$32:$BS$32,0)),BC125*(1+AA125)),"")</f>
        <v/>
      </c>
      <c r="BD126" s="42" t="str">
        <f>IFERROR(IF($C126=7,INDEX('Gross Margin'!$A$32:$BS$60,MATCH('Mthly GM (TR)'!BD$2,'Gross Margin'!$A$32:$A$60,0),MATCH('Mthly GM (TR)'!$A126,'Gross Margin'!$A$32:$BS$32,0)),BD125*(1+AB125)),"")</f>
        <v/>
      </c>
      <c r="BE126" s="42" t="str">
        <f>IFERROR(IF($C126=7,INDEX('Gross Margin'!$A$32:$BS$60,MATCH('Mthly GM (TR)'!BE$2,'Gross Margin'!$A$32:$A$60,0),MATCH('Mthly GM (TR)'!$A126,'Gross Margin'!$A$32:$BS$32,0)),BE125*(1+AC125)),"")</f>
        <v/>
      </c>
      <c r="BF126" s="42" t="str">
        <f>IFERROR(IF($C126=7,INDEX('Gross Margin'!$A$32:$BS$60,MATCH('Mthly GM (TR)'!BF$2,'Gross Margin'!$A$32:$A$60,0),MATCH('Mthly GM (TR)'!$A126,'Gross Margin'!$A$32:$BS$32,0)),BF125*(1+AD125)),"")</f>
        <v/>
      </c>
      <c r="BG126" s="42" t="str">
        <f>IFERROR(IF($C126=7,INDEX('Gross Margin'!$A$32:$BS$60,MATCH('Mthly GM (TR)'!BG$2,'Gross Margin'!$A$32:$A$60,0),MATCH('Mthly GM (TR)'!$A126,'Gross Margin'!$A$32:$BS$32,0)),BG125*(1+AE125)),"")</f>
        <v/>
      </c>
      <c r="BH126" s="44" t="str">
        <f t="shared" si="60"/>
        <v/>
      </c>
      <c r="BI126" s="44" t="str">
        <f t="shared" si="61"/>
        <v/>
      </c>
      <c r="BJ126" s="44" t="str">
        <f t="shared" si="62"/>
        <v/>
      </c>
      <c r="BK126" s="44" t="str">
        <f t="shared" si="63"/>
        <v/>
      </c>
      <c r="BL126" s="44" t="str">
        <f t="shared" si="64"/>
        <v/>
      </c>
      <c r="BM126" s="44" t="str">
        <f t="shared" si="65"/>
        <v/>
      </c>
      <c r="BN126" s="44" t="str">
        <f t="shared" si="66"/>
        <v/>
      </c>
      <c r="BO126" s="44" t="str">
        <f t="shared" si="67"/>
        <v/>
      </c>
      <c r="BP126" s="44" t="str">
        <f t="shared" si="68"/>
        <v/>
      </c>
      <c r="BQ126" s="44" t="str">
        <f t="shared" si="69"/>
        <v/>
      </c>
      <c r="BR126" s="44" t="str">
        <f t="shared" si="70"/>
        <v/>
      </c>
      <c r="BS126" s="44" t="str">
        <f t="shared" si="71"/>
        <v/>
      </c>
      <c r="BT126" s="44" t="str">
        <f t="shared" si="72"/>
        <v/>
      </c>
      <c r="BU126" s="44" t="str">
        <f t="shared" si="73"/>
        <v/>
      </c>
      <c r="BV126" s="44" t="str">
        <f t="shared" si="74"/>
        <v/>
      </c>
      <c r="BW126" s="44" t="str">
        <f t="shared" si="75"/>
        <v/>
      </c>
      <c r="BX126" s="44" t="str">
        <f t="shared" si="76"/>
        <v/>
      </c>
      <c r="BY126" s="44" t="str">
        <f t="shared" si="77"/>
        <v/>
      </c>
      <c r="BZ126" s="44" t="str">
        <f t="shared" si="78"/>
        <v/>
      </c>
      <c r="CA126" s="44" t="str">
        <f t="shared" si="79"/>
        <v/>
      </c>
      <c r="CB126" s="44" t="str">
        <f t="shared" si="80"/>
        <v/>
      </c>
      <c r="CC126" s="44" t="str">
        <f t="shared" si="81"/>
        <v/>
      </c>
      <c r="CD126" s="44" t="str">
        <f t="shared" si="82"/>
        <v/>
      </c>
      <c r="CE126" s="44" t="str">
        <f t="shared" si="83"/>
        <v/>
      </c>
      <c r="CF126" s="44" t="str">
        <f t="shared" si="84"/>
        <v/>
      </c>
      <c r="CG126" s="44" t="str">
        <f t="shared" si="85"/>
        <v/>
      </c>
      <c r="CH126" s="44" t="str">
        <f t="shared" si="86"/>
        <v/>
      </c>
      <c r="CI126" s="44" t="str">
        <f t="shared" si="87"/>
        <v/>
      </c>
      <c r="CJ126" s="48" t="str">
        <f t="shared" si="88"/>
        <v/>
      </c>
      <c r="CK126" s="48" t="str">
        <f t="shared" si="89"/>
        <v/>
      </c>
      <c r="CL126" s="48" t="str">
        <f t="shared" si="90"/>
        <v/>
      </c>
      <c r="CM126" s="48" t="str">
        <f t="shared" si="91"/>
        <v/>
      </c>
      <c r="CN126" s="48" t="str">
        <f t="shared" si="92"/>
        <v/>
      </c>
      <c r="CO126" s="48" t="str">
        <f t="shared" si="93"/>
        <v/>
      </c>
      <c r="CP126" s="48" t="str">
        <f t="shared" si="94"/>
        <v/>
      </c>
      <c r="CQ126" s="48" t="str">
        <f t="shared" si="95"/>
        <v/>
      </c>
      <c r="CR126" s="48" t="str">
        <f t="shared" si="96"/>
        <v/>
      </c>
      <c r="CS126" s="48" t="str">
        <f t="shared" si="97"/>
        <v/>
      </c>
      <c r="CT126" s="48" t="str">
        <f t="shared" si="98"/>
        <v/>
      </c>
      <c r="CU126" s="48" t="str">
        <f t="shared" si="99"/>
        <v/>
      </c>
      <c r="CV126" s="48" t="str">
        <f t="shared" si="100"/>
        <v/>
      </c>
      <c r="CW126" s="48" t="str">
        <f t="shared" si="101"/>
        <v/>
      </c>
      <c r="CX126" s="48" t="str">
        <f t="shared" si="102"/>
        <v/>
      </c>
      <c r="CY126" s="48" t="str">
        <f t="shared" si="103"/>
        <v/>
      </c>
      <c r="CZ126" s="48" t="str">
        <f t="shared" si="104"/>
        <v/>
      </c>
      <c r="DA126" s="48" t="str">
        <f t="shared" si="105"/>
        <v/>
      </c>
      <c r="DB126" s="48" t="str">
        <f t="shared" si="106"/>
        <v/>
      </c>
      <c r="DC126" s="48" t="str">
        <f t="shared" si="107"/>
        <v/>
      </c>
      <c r="DD126" s="48" t="str">
        <f t="shared" si="108"/>
        <v/>
      </c>
      <c r="DE126" s="48" t="str">
        <f t="shared" si="109"/>
        <v/>
      </c>
      <c r="DF126" s="48" t="str">
        <f t="shared" si="110"/>
        <v/>
      </c>
      <c r="DG126" s="48" t="str">
        <f t="shared" si="111"/>
        <v/>
      </c>
      <c r="DH126" s="48" t="str">
        <f t="shared" si="112"/>
        <v/>
      </c>
      <c r="DI126" s="48" t="str">
        <f t="shared" si="113"/>
        <v/>
      </c>
      <c r="DJ126" s="48" t="str">
        <f t="shared" si="114"/>
        <v/>
      </c>
      <c r="DK126" s="48" t="str">
        <f t="shared" si="115"/>
        <v/>
      </c>
      <c r="DU126" s="100">
        <f>PRODUCT(DM592:DM594)-1</f>
        <v>-4.8679137266359085E-2</v>
      </c>
      <c r="DV126" s="100">
        <f>PRODUCT(DM583:DM594)-1</f>
        <v>8.4946451523168598E-2</v>
      </c>
    </row>
    <row r="127" spans="1:126" ht="14.5" hidden="1" customHeight="1" x14ac:dyDescent="0.35">
      <c r="A127" s="35">
        <f t="shared" si="59"/>
        <v>1959</v>
      </c>
      <c r="B127" s="35">
        <v>1960</v>
      </c>
      <c r="C127" s="35">
        <v>4</v>
      </c>
      <c r="D127" s="46">
        <f>IFERROR(IF(INDEX('Memb Hist (Org)'!$A$1:$BS$29,MATCH('Mthly GM (TR)'!D$2,'Memb Hist (Org)'!$A$1:$A$29,0),MATCH('Mthly GM (TR)'!$A127,'Memb Hist (Org)'!$A$1:$BS$1,0))&lt;&gt;1,"",'Mthly Returns (TR)'!D126),"")</f>
        <v>-1.2285000000000001E-2</v>
      </c>
      <c r="E127" s="46" t="str">
        <f>IFERROR(IF(INDEX('Memb Hist (Org)'!$A$1:$BS$29,MATCH('Mthly GM (TR)'!E$2,'Memb Hist (Org)'!$A$1:$A$29,0),MATCH('Mthly GM (TR)'!$A127,'Memb Hist (Org)'!$A$1:$BS$1,0))&lt;&gt;1,"",'Mthly Returns (TR)'!E126),"")</f>
        <v/>
      </c>
      <c r="F127" s="46" t="str">
        <f>IFERROR(IF(INDEX('Memb Hist (Org)'!$A$1:$BS$29,MATCH('Mthly GM (TR)'!F$2,'Memb Hist (Org)'!$A$1:$A$29,0),MATCH('Mthly GM (TR)'!$A127,'Memb Hist (Org)'!$A$1:$BS$1,0))&lt;&gt;1,"",'Mthly Returns (TR)'!F126),"")</f>
        <v/>
      </c>
      <c r="G127" s="46">
        <f>IFERROR(IF(INDEX('Memb Hist (Org)'!$A$1:$BS$29,MATCH('Mthly GM (TR)'!G$2,'Memb Hist (Org)'!$A$1:$A$29,0),MATCH('Mthly GM (TR)'!$A127,'Memb Hist (Org)'!$A$1:$BS$1,0))&lt;&gt;1,"",'Mthly Returns (TR)'!G126),"")</f>
        <v>-6.4099999999999999E-3</v>
      </c>
      <c r="H127" s="46">
        <f>IFERROR(IF(INDEX('Memb Hist (Org)'!$A$1:$BS$29,MATCH('Mthly GM (TR)'!H$2,'Memb Hist (Org)'!$A$1:$A$29,0),MATCH('Mthly GM (TR)'!$A127,'Memb Hist (Org)'!$A$1:$BS$1,0))&lt;&gt;1,"",'Mthly Returns (TR)'!H126),"")</f>
        <v>4.3200000000000001E-3</v>
      </c>
      <c r="I127" s="46">
        <f>IFERROR(IF(INDEX('Memb Hist (Org)'!$A$1:$BS$29,MATCH('Mthly GM (TR)'!I$2,'Memb Hist (Org)'!$A$1:$A$29,0),MATCH('Mthly GM (TR)'!$A127,'Memb Hist (Org)'!$A$1:$BS$1,0))&lt;&gt;1,"",'Mthly Returns (TR)'!I126),"")</f>
        <v>-3.96E-3</v>
      </c>
      <c r="J127" s="46">
        <f>IFERROR(IF(INDEX('Memb Hist (Org)'!$A$1:$BS$29,MATCH('Mthly GM (TR)'!J$2,'Memb Hist (Org)'!$A$1:$A$29,0),MATCH('Mthly GM (TR)'!$A127,'Memb Hist (Org)'!$A$1:$BS$1,0))&lt;&gt;1,"",'Mthly Returns (TR)'!J126),"")</f>
        <v>-2.043E-2</v>
      </c>
      <c r="K127" s="46">
        <f>IFERROR(IF(INDEX('Memb Hist (Org)'!$A$1:$BS$29,MATCH('Mthly GM (TR)'!K$2,'Memb Hist (Org)'!$A$1:$A$29,0),MATCH('Mthly GM (TR)'!$A127,'Memb Hist (Org)'!$A$1:$BS$1,0))&lt;&gt;1,"",'Mthly Returns (TR)'!K126),"")</f>
        <v>6.0610000000000004E-3</v>
      </c>
      <c r="L127" s="46" t="str">
        <f>IFERROR(IF(INDEX('Memb Hist (Org)'!$A$1:$BS$29,MATCH('Mthly GM (TR)'!L$2,'Memb Hist (Org)'!$A$1:$A$29,0),MATCH('Mthly GM (TR)'!$A127,'Memb Hist (Org)'!$A$1:$BS$1,0))&lt;&gt;1,"",'Mthly Returns (TR)'!L126),"")</f>
        <v/>
      </c>
      <c r="M127" s="46" t="str">
        <f>IFERROR(IF(INDEX('Memb Hist (Org)'!$A$1:$BS$29,MATCH('Mthly GM (TR)'!M$2,'Memb Hist (Org)'!$A$1:$A$29,0),MATCH('Mthly GM (TR)'!$A127,'Memb Hist (Org)'!$A$1:$BS$1,0))&lt;&gt;1,"",'Mthly Returns (TR)'!M126),"")</f>
        <v/>
      </c>
      <c r="N127" s="46" t="str">
        <f>IFERROR(IF(INDEX('Memb Hist (Org)'!$A$1:$BS$29,MATCH('Mthly GM (TR)'!N$2,'Memb Hist (Org)'!$A$1:$A$29,0),MATCH('Mthly GM (TR)'!$A127,'Memb Hist (Org)'!$A$1:$BS$1,0))&lt;&gt;1,"",'Mthly Returns (TR)'!N126),"")</f>
        <v/>
      </c>
      <c r="O127" s="46">
        <f>IFERROR(IF(INDEX('Memb Hist (Org)'!$A$1:$BS$29,MATCH('Mthly GM (TR)'!O$2,'Memb Hist (Org)'!$A$1:$A$29,0),MATCH('Mthly GM (TR)'!$A127,'Memb Hist (Org)'!$A$1:$BS$1,0))&lt;&gt;1,"",'Mthly Returns (TR)'!O126),"")</f>
        <v>3.2889999999999998E-3</v>
      </c>
      <c r="P127" s="46" t="str">
        <f>IFERROR(IF(INDEX('Memb Hist (Org)'!$A$1:$BS$29,MATCH('Mthly GM (TR)'!P$2,'Memb Hist (Org)'!$A$1:$A$29,0),MATCH('Mthly GM (TR)'!$A127,'Memb Hist (Org)'!$A$1:$BS$1,0))&lt;&gt;1,"",'Mthly Returns (TR)'!P126),"")</f>
        <v/>
      </c>
      <c r="Q127" s="46">
        <f>IFERROR(IF(INDEX('Memb Hist (Org)'!$A$1:$BS$29,MATCH('Mthly GM (TR)'!Q$2,'Memb Hist (Org)'!$A$1:$A$29,0),MATCH('Mthly GM (TR)'!$A127,'Memb Hist (Org)'!$A$1:$BS$1,0))&lt;&gt;1,"",'Mthly Returns (TR)'!Q126),"")</f>
        <v>-3.6099999999999999E-3</v>
      </c>
      <c r="R127" s="46" t="str">
        <f>IFERROR(IF(INDEX('Memb Hist (Org)'!$A$1:$BS$29,MATCH('Mthly GM (TR)'!R$2,'Memb Hist (Org)'!$A$1:$A$29,0),MATCH('Mthly GM (TR)'!$A127,'Memb Hist (Org)'!$A$1:$BS$1,0))&lt;&gt;1,"",'Mthly Returns (TR)'!R126),"")</f>
        <v/>
      </c>
      <c r="S127" s="46" t="str">
        <f>IFERROR(IF(INDEX('Memb Hist (Org)'!$A$1:$BS$29,MATCH('Mthly GM (TR)'!S$2,'Memb Hist (Org)'!$A$1:$A$29,0),MATCH('Mthly GM (TR)'!$A127,'Memb Hist (Org)'!$A$1:$BS$1,0))&lt;&gt;1,"",'Mthly Returns (TR)'!S126),"")</f>
        <v/>
      </c>
      <c r="T127" s="46">
        <f>IFERROR(IF(INDEX('Memb Hist (Org)'!$A$1:$BS$29,MATCH('Mthly GM (TR)'!T$2,'Memb Hist (Org)'!$A$1:$A$29,0),MATCH('Mthly GM (TR)'!$A127,'Memb Hist (Org)'!$A$1:$BS$1,0))&lt;&gt;1,"",'Mthly Returns (TR)'!T126),"")</f>
        <v>-2.1610999999999998E-2</v>
      </c>
      <c r="U127" s="46">
        <f>IFERROR(IF(INDEX('Memb Hist (Org)'!$A$1:$BS$29,MATCH('Mthly GM (TR)'!U$2,'Memb Hist (Org)'!$A$1:$A$29,0),MATCH('Mthly GM (TR)'!$A127,'Memb Hist (Org)'!$A$1:$BS$1,0))&lt;&gt;1,"",'Mthly Returns (TR)'!U126),"")</f>
        <v>5.587E-3</v>
      </c>
      <c r="V127" s="46">
        <f>IFERROR(IF(INDEX('Memb Hist (Org)'!$A$1:$BS$29,MATCH('Mthly GM (TR)'!V$2,'Memb Hist (Org)'!$A$1:$A$29,0),MATCH('Mthly GM (TR)'!$A127,'Memb Hist (Org)'!$A$1:$BS$1,0))&lt;&gt;1,"",'Mthly Returns (TR)'!V126),"")</f>
        <v>3.3126000000000003E-2</v>
      </c>
      <c r="W127" s="46">
        <f>IFERROR(IF(INDEX('Memb Hist (Org)'!$A$1:$BS$29,MATCH('Mthly GM (TR)'!W$2,'Memb Hist (Org)'!$A$1:$A$29,0),MATCH('Mthly GM (TR)'!$A127,'Memb Hist (Org)'!$A$1:$BS$1,0))&lt;&gt;1,"",'Mthly Returns (TR)'!W126),"")</f>
        <v>6.5789E-2</v>
      </c>
      <c r="X127" s="46">
        <f>IFERROR(IF(INDEX('Memb Hist (Org)'!$A$1:$BS$29,MATCH('Mthly GM (TR)'!X$2,'Memb Hist (Org)'!$A$1:$A$29,0),MATCH('Mthly GM (TR)'!$A127,'Memb Hist (Org)'!$A$1:$BS$1,0))&lt;&gt;1,"",'Mthly Returns (TR)'!X126),"")</f>
        <v>2.3026000000000001E-2</v>
      </c>
      <c r="Y127" s="46">
        <f>IFERROR(IF(INDEX('Memb Hist (Org)'!$A$1:$BS$29,MATCH('Mthly GM (TR)'!Y$2,'Memb Hist (Org)'!$A$1:$A$29,0),MATCH('Mthly GM (TR)'!$A127,'Memb Hist (Org)'!$A$1:$BS$1,0))&lt;&gt;1,"",'Mthly Returns (TR)'!Y126),"")</f>
        <v>-1.9272000000000001E-2</v>
      </c>
      <c r="Z127" s="46" t="str">
        <f>IFERROR(IF(INDEX('Memb Hist (Org)'!$A$1:$BS$29,MATCH('Mthly GM (TR)'!Z$2,'Memb Hist (Org)'!$A$1:$A$29,0),MATCH('Mthly GM (TR)'!$A127,'Memb Hist (Org)'!$A$1:$BS$1,0))&lt;&gt;1,"",'Mthly Returns (TR)'!Z126),"")</f>
        <v/>
      </c>
      <c r="AA127" s="46" t="str">
        <f>IFERROR(IF(INDEX('Memb Hist (Org)'!$A$1:$BS$29,MATCH('Mthly GM (TR)'!AA$2,'Memb Hist (Org)'!$A$1:$A$29,0),MATCH('Mthly GM (TR)'!$A127,'Memb Hist (Org)'!$A$1:$BS$1,0))&lt;&gt;1,"",'Mthly Returns (TR)'!AA126),"")</f>
        <v/>
      </c>
      <c r="AB127" s="46" t="str">
        <f>IFERROR(IF(INDEX('Memb Hist (Org)'!$A$1:$BS$29,MATCH('Mthly GM (TR)'!AB$2,'Memb Hist (Org)'!$A$1:$A$29,0),MATCH('Mthly GM (TR)'!$A127,'Memb Hist (Org)'!$A$1:$BS$1,0))&lt;&gt;1,"",'Mthly Returns (TR)'!AB126),"")</f>
        <v/>
      </c>
      <c r="AC127" s="46">
        <f>IFERROR(IF(INDEX('Memb Hist (Org)'!$A$1:$BS$29,MATCH('Mthly GM (TR)'!AC$2,'Memb Hist (Org)'!$A$1:$A$29,0),MATCH('Mthly GM (TR)'!$A127,'Memb Hist (Org)'!$A$1:$BS$1,0))&lt;&gt;1,"",'Mthly Returns (TR)'!AC126),"")</f>
        <v>4.5699999999999998E-2</v>
      </c>
      <c r="AD127" s="46" t="str">
        <f>IFERROR(IF(INDEX('Memb Hist (Org)'!$A$1:$BS$29,MATCH('Mthly GM (TR)'!AD$2,'Memb Hist (Org)'!$A$1:$A$29,0),MATCH('Mthly GM (TR)'!$A127,'Memb Hist (Org)'!$A$1:$BS$1,0))&lt;&gt;1,"",'Mthly Returns (TR)'!AD126),"")</f>
        <v/>
      </c>
      <c r="AE127" s="46" t="str">
        <f>IFERROR(IF(INDEX('Memb Hist (Org)'!$A$1:$BS$29,MATCH('Mthly GM (TR)'!AE$2,'Memb Hist (Org)'!$A$1:$A$29,0),MATCH('Mthly GM (TR)'!$A127,'Memb Hist (Org)'!$A$1:$BS$1,0))&lt;&gt;1,"",'Mthly Returns (TR)'!AE126),"")</f>
        <v/>
      </c>
      <c r="AF127" s="42" t="str">
        <f>IFERROR(IF($C127=7,INDEX('Gross Margin'!$A$32:$BS$60,MATCH('Mthly GM (TR)'!AF$2,'Gross Margin'!$A$32:$A$60,0),MATCH('Mthly GM (TR)'!$A127,'Gross Margin'!$A$32:$BS$32,0)),AF126*(1+D126)),"")</f>
        <v/>
      </c>
      <c r="AG127" s="42" t="str">
        <f>IFERROR(IF($C127=7,INDEX('Gross Margin'!$A$32:$BS$60,MATCH('Mthly GM (TR)'!AG$2,'Gross Margin'!$A$32:$A$60,0),MATCH('Mthly GM (TR)'!$A127,'Gross Margin'!$A$32:$BS$32,0)),AG126*(1+E126)),"")</f>
        <v/>
      </c>
      <c r="AH127" s="42" t="str">
        <f>IFERROR(IF($C127=7,INDEX('Gross Margin'!$A$32:$BS$60,MATCH('Mthly GM (TR)'!AH$2,'Gross Margin'!$A$32:$A$60,0),MATCH('Mthly GM (TR)'!$A127,'Gross Margin'!$A$32:$BS$32,0)),AH126*(1+F126)),"")</f>
        <v/>
      </c>
      <c r="AI127" s="42" t="str">
        <f>IFERROR(IF($C127=7,INDEX('Gross Margin'!$A$32:$BS$60,MATCH('Mthly GM (TR)'!AI$2,'Gross Margin'!$A$32:$A$60,0),MATCH('Mthly GM (TR)'!$A127,'Gross Margin'!$A$32:$BS$32,0)),AI126*(1+G126)),"")</f>
        <v/>
      </c>
      <c r="AJ127" s="42" t="str">
        <f>IFERROR(IF($C127=7,INDEX('Gross Margin'!$A$32:$BS$60,MATCH('Mthly GM (TR)'!AJ$2,'Gross Margin'!$A$32:$A$60,0),MATCH('Mthly GM (TR)'!$A127,'Gross Margin'!$A$32:$BS$32,0)),AJ126*(1+H126)),"")</f>
        <v/>
      </c>
      <c r="AK127" s="42" t="str">
        <f>IFERROR(IF($C127=7,INDEX('Gross Margin'!$A$32:$BS$60,MATCH('Mthly GM (TR)'!AK$2,'Gross Margin'!$A$32:$A$60,0),MATCH('Mthly GM (TR)'!$A127,'Gross Margin'!$A$32:$BS$32,0)),AK126*(1+I126)),"")</f>
        <v/>
      </c>
      <c r="AL127" s="42" t="str">
        <f>IFERROR(IF($C127=7,INDEX('Gross Margin'!$A$32:$BS$60,MATCH('Mthly GM (TR)'!AL$2,'Gross Margin'!$A$32:$A$60,0),MATCH('Mthly GM (TR)'!$A127,'Gross Margin'!$A$32:$BS$32,0)),AL126*(1+J126)),"")</f>
        <v/>
      </c>
      <c r="AM127" s="42" t="str">
        <f>IFERROR(IF($C127=7,INDEX('Gross Margin'!$A$32:$BS$60,MATCH('Mthly GM (TR)'!AM$2,'Gross Margin'!$A$32:$A$60,0),MATCH('Mthly GM (TR)'!$A127,'Gross Margin'!$A$32:$BS$32,0)),AM126*(1+K126)),"")</f>
        <v/>
      </c>
      <c r="AN127" s="42" t="str">
        <f>IFERROR(IF($C127=7,INDEX('Gross Margin'!$A$32:$BS$60,MATCH('Mthly GM (TR)'!AN$2,'Gross Margin'!$A$32:$A$60,0),MATCH('Mthly GM (TR)'!$A127,'Gross Margin'!$A$32:$BS$32,0)),AN126*(1+L126)),"")</f>
        <v/>
      </c>
      <c r="AO127" s="42" t="str">
        <f>IFERROR(IF($C127=7,INDEX('Gross Margin'!$A$32:$BS$60,MATCH('Mthly GM (TR)'!AO$2,'Gross Margin'!$A$32:$A$60,0),MATCH('Mthly GM (TR)'!$A127,'Gross Margin'!$A$32:$BS$32,0)),AO126*(1+M126)),"")</f>
        <v/>
      </c>
      <c r="AP127" s="42" t="str">
        <f>IFERROR(IF($C127=7,INDEX('Gross Margin'!$A$32:$BS$60,MATCH('Mthly GM (TR)'!AP$2,'Gross Margin'!$A$32:$A$60,0),MATCH('Mthly GM (TR)'!$A127,'Gross Margin'!$A$32:$BS$32,0)),AP126*(1+N126)),"")</f>
        <v/>
      </c>
      <c r="AQ127" s="42" t="str">
        <f>IFERROR(IF($C127=7,INDEX('Gross Margin'!$A$32:$BS$60,MATCH('Mthly GM (TR)'!AQ$2,'Gross Margin'!$A$32:$A$60,0),MATCH('Mthly GM (TR)'!$A127,'Gross Margin'!$A$32:$BS$32,0)),AQ126*(1+O126)),"")</f>
        <v/>
      </c>
      <c r="AR127" s="42" t="str">
        <f>IFERROR(IF($C127=7,INDEX('Gross Margin'!$A$32:$BS$60,MATCH('Mthly GM (TR)'!AR$2,'Gross Margin'!$A$32:$A$60,0),MATCH('Mthly GM (TR)'!$A127,'Gross Margin'!$A$32:$BS$32,0)),AR126*(1+P126)),"")</f>
        <v/>
      </c>
      <c r="AS127" s="42" t="str">
        <f>IFERROR(IF($C127=7,INDEX('Gross Margin'!$A$32:$BS$60,MATCH('Mthly GM (TR)'!AS$2,'Gross Margin'!$A$32:$A$60,0),MATCH('Mthly GM (TR)'!$A127,'Gross Margin'!$A$32:$BS$32,0)),AS126*(1+Q126)),"")</f>
        <v/>
      </c>
      <c r="AT127" s="42" t="str">
        <f>IFERROR(IF($C127=7,INDEX('Gross Margin'!$A$32:$BS$60,MATCH('Mthly GM (TR)'!AT$2,'Gross Margin'!$A$32:$A$60,0),MATCH('Mthly GM (TR)'!$A127,'Gross Margin'!$A$32:$BS$32,0)),AT126*(1+R126)),"")</f>
        <v/>
      </c>
      <c r="AU127" s="42" t="str">
        <f>IFERROR(IF($C127=7,INDEX('Gross Margin'!$A$32:$BS$60,MATCH('Mthly GM (TR)'!AU$2,'Gross Margin'!$A$32:$A$60,0),MATCH('Mthly GM (TR)'!$A127,'Gross Margin'!$A$32:$BS$32,0)),AU126*(1+S126)),"")</f>
        <v/>
      </c>
      <c r="AV127" s="42" t="str">
        <f>IFERROR(IF($C127=7,INDEX('Gross Margin'!$A$32:$BS$60,MATCH('Mthly GM (TR)'!AV$2,'Gross Margin'!$A$32:$A$60,0),MATCH('Mthly GM (TR)'!$A127,'Gross Margin'!$A$32:$BS$32,0)),AV126*(1+T126)),"")</f>
        <v/>
      </c>
      <c r="AW127" s="42" t="str">
        <f>IFERROR(IF($C127=7,INDEX('Gross Margin'!$A$32:$BS$60,MATCH('Mthly GM (TR)'!AW$2,'Gross Margin'!$A$32:$A$60,0),MATCH('Mthly GM (TR)'!$A127,'Gross Margin'!$A$32:$BS$32,0)),AW126*(1+U126)),"")</f>
        <v/>
      </c>
      <c r="AX127" s="42" t="str">
        <f>IFERROR(IF($C127=7,INDEX('Gross Margin'!$A$32:$BS$60,MATCH('Mthly GM (TR)'!AX$2,'Gross Margin'!$A$32:$A$60,0),MATCH('Mthly GM (TR)'!$A127,'Gross Margin'!$A$32:$BS$32,0)),AX126*(1+V126)),"")</f>
        <v/>
      </c>
      <c r="AY127" s="42" t="str">
        <f>IFERROR(IF($C127=7,INDEX('Gross Margin'!$A$32:$BS$60,MATCH('Mthly GM (TR)'!AY$2,'Gross Margin'!$A$32:$A$60,0),MATCH('Mthly GM (TR)'!$A127,'Gross Margin'!$A$32:$BS$32,0)),AY126*(1+W126)),"")</f>
        <v/>
      </c>
      <c r="AZ127" s="42" t="str">
        <f>IFERROR(IF($C127=7,INDEX('Gross Margin'!$A$32:$BS$60,MATCH('Mthly GM (TR)'!AZ$2,'Gross Margin'!$A$32:$A$60,0),MATCH('Mthly GM (TR)'!$A127,'Gross Margin'!$A$32:$BS$32,0)),AZ126*(1+X126)),"")</f>
        <v/>
      </c>
      <c r="BA127" s="42" t="str">
        <f>IFERROR(IF($C127=7,INDEX('Gross Margin'!$A$32:$BS$60,MATCH('Mthly GM (TR)'!BA$2,'Gross Margin'!$A$32:$A$60,0),MATCH('Mthly GM (TR)'!$A127,'Gross Margin'!$A$32:$BS$32,0)),BA126*(1+Y126)),"")</f>
        <v/>
      </c>
      <c r="BB127" s="42" t="str">
        <f>IFERROR(IF($C127=7,INDEX('Gross Margin'!$A$32:$BS$60,MATCH('Mthly GM (TR)'!BB$2,'Gross Margin'!$A$32:$A$60,0),MATCH('Mthly GM (TR)'!$A127,'Gross Margin'!$A$32:$BS$32,0)),BB126*(1+Z126)),"")</f>
        <v/>
      </c>
      <c r="BC127" s="42" t="str">
        <f>IFERROR(IF($C127=7,INDEX('Gross Margin'!$A$32:$BS$60,MATCH('Mthly GM (TR)'!BC$2,'Gross Margin'!$A$32:$A$60,0),MATCH('Mthly GM (TR)'!$A127,'Gross Margin'!$A$32:$BS$32,0)),BC126*(1+AA126)),"")</f>
        <v/>
      </c>
      <c r="BD127" s="42" t="str">
        <f>IFERROR(IF($C127=7,INDEX('Gross Margin'!$A$32:$BS$60,MATCH('Mthly GM (TR)'!BD$2,'Gross Margin'!$A$32:$A$60,0),MATCH('Mthly GM (TR)'!$A127,'Gross Margin'!$A$32:$BS$32,0)),BD126*(1+AB126)),"")</f>
        <v/>
      </c>
      <c r="BE127" s="42" t="str">
        <f>IFERROR(IF($C127=7,INDEX('Gross Margin'!$A$32:$BS$60,MATCH('Mthly GM (TR)'!BE$2,'Gross Margin'!$A$32:$A$60,0),MATCH('Mthly GM (TR)'!$A127,'Gross Margin'!$A$32:$BS$32,0)),BE126*(1+AC126)),"")</f>
        <v/>
      </c>
      <c r="BF127" s="42" t="str">
        <f>IFERROR(IF($C127=7,INDEX('Gross Margin'!$A$32:$BS$60,MATCH('Mthly GM (TR)'!BF$2,'Gross Margin'!$A$32:$A$60,0),MATCH('Mthly GM (TR)'!$A127,'Gross Margin'!$A$32:$BS$32,0)),BF126*(1+AD126)),"")</f>
        <v/>
      </c>
      <c r="BG127" s="42" t="str">
        <f>IFERROR(IF($C127=7,INDEX('Gross Margin'!$A$32:$BS$60,MATCH('Mthly GM (TR)'!BG$2,'Gross Margin'!$A$32:$A$60,0),MATCH('Mthly GM (TR)'!$A127,'Gross Margin'!$A$32:$BS$32,0)),BG126*(1+AE126)),"")</f>
        <v/>
      </c>
      <c r="BH127" s="44" t="str">
        <f t="shared" si="60"/>
        <v/>
      </c>
      <c r="BI127" s="44" t="str">
        <f t="shared" si="61"/>
        <v/>
      </c>
      <c r="BJ127" s="44" t="str">
        <f t="shared" si="62"/>
        <v/>
      </c>
      <c r="BK127" s="44" t="str">
        <f t="shared" si="63"/>
        <v/>
      </c>
      <c r="BL127" s="44" t="str">
        <f t="shared" si="64"/>
        <v/>
      </c>
      <c r="BM127" s="44" t="str">
        <f t="shared" si="65"/>
        <v/>
      </c>
      <c r="BN127" s="44" t="str">
        <f t="shared" si="66"/>
        <v/>
      </c>
      <c r="BO127" s="44" t="str">
        <f t="shared" si="67"/>
        <v/>
      </c>
      <c r="BP127" s="44" t="str">
        <f t="shared" si="68"/>
        <v/>
      </c>
      <c r="BQ127" s="44" t="str">
        <f t="shared" si="69"/>
        <v/>
      </c>
      <c r="BR127" s="44" t="str">
        <f t="shared" si="70"/>
        <v/>
      </c>
      <c r="BS127" s="44" t="str">
        <f t="shared" si="71"/>
        <v/>
      </c>
      <c r="BT127" s="44" t="str">
        <f t="shared" si="72"/>
        <v/>
      </c>
      <c r="BU127" s="44" t="str">
        <f t="shared" si="73"/>
        <v/>
      </c>
      <c r="BV127" s="44" t="str">
        <f t="shared" si="74"/>
        <v/>
      </c>
      <c r="BW127" s="44" t="str">
        <f t="shared" si="75"/>
        <v/>
      </c>
      <c r="BX127" s="44" t="str">
        <f t="shared" si="76"/>
        <v/>
      </c>
      <c r="BY127" s="44" t="str">
        <f t="shared" si="77"/>
        <v/>
      </c>
      <c r="BZ127" s="44" t="str">
        <f t="shared" si="78"/>
        <v/>
      </c>
      <c r="CA127" s="44" t="str">
        <f t="shared" si="79"/>
        <v/>
      </c>
      <c r="CB127" s="44" t="str">
        <f t="shared" si="80"/>
        <v/>
      </c>
      <c r="CC127" s="44" t="str">
        <f t="shared" si="81"/>
        <v/>
      </c>
      <c r="CD127" s="44" t="str">
        <f t="shared" si="82"/>
        <v/>
      </c>
      <c r="CE127" s="44" t="str">
        <f t="shared" si="83"/>
        <v/>
      </c>
      <c r="CF127" s="44" t="str">
        <f t="shared" si="84"/>
        <v/>
      </c>
      <c r="CG127" s="44" t="str">
        <f t="shared" si="85"/>
        <v/>
      </c>
      <c r="CH127" s="44" t="str">
        <f t="shared" si="86"/>
        <v/>
      </c>
      <c r="CI127" s="44" t="str">
        <f t="shared" si="87"/>
        <v/>
      </c>
      <c r="CJ127" s="48" t="str">
        <f t="shared" si="88"/>
        <v/>
      </c>
      <c r="CK127" s="48" t="str">
        <f t="shared" si="89"/>
        <v/>
      </c>
      <c r="CL127" s="48" t="str">
        <f t="shared" si="90"/>
        <v/>
      </c>
      <c r="CM127" s="48" t="str">
        <f t="shared" si="91"/>
        <v/>
      </c>
      <c r="CN127" s="48" t="str">
        <f t="shared" si="92"/>
        <v/>
      </c>
      <c r="CO127" s="48" t="str">
        <f t="shared" si="93"/>
        <v/>
      </c>
      <c r="CP127" s="48" t="str">
        <f t="shared" si="94"/>
        <v/>
      </c>
      <c r="CQ127" s="48" t="str">
        <f t="shared" si="95"/>
        <v/>
      </c>
      <c r="CR127" s="48" t="str">
        <f t="shared" si="96"/>
        <v/>
      </c>
      <c r="CS127" s="48" t="str">
        <f t="shared" si="97"/>
        <v/>
      </c>
      <c r="CT127" s="48" t="str">
        <f t="shared" si="98"/>
        <v/>
      </c>
      <c r="CU127" s="48" t="str">
        <f t="shared" si="99"/>
        <v/>
      </c>
      <c r="CV127" s="48" t="str">
        <f t="shared" si="100"/>
        <v/>
      </c>
      <c r="CW127" s="48" t="str">
        <f t="shared" si="101"/>
        <v/>
      </c>
      <c r="CX127" s="48" t="str">
        <f t="shared" si="102"/>
        <v/>
      </c>
      <c r="CY127" s="48" t="str">
        <f t="shared" si="103"/>
        <v/>
      </c>
      <c r="CZ127" s="48" t="str">
        <f t="shared" si="104"/>
        <v/>
      </c>
      <c r="DA127" s="48" t="str">
        <f t="shared" si="105"/>
        <v/>
      </c>
      <c r="DB127" s="48" t="str">
        <f t="shared" si="106"/>
        <v/>
      </c>
      <c r="DC127" s="48" t="str">
        <f t="shared" si="107"/>
        <v/>
      </c>
      <c r="DD127" s="48" t="str">
        <f t="shared" si="108"/>
        <v/>
      </c>
      <c r="DE127" s="48" t="str">
        <f t="shared" si="109"/>
        <v/>
      </c>
      <c r="DF127" s="48" t="str">
        <f t="shared" si="110"/>
        <v/>
      </c>
      <c r="DG127" s="48" t="str">
        <f t="shared" si="111"/>
        <v/>
      </c>
      <c r="DH127" s="48" t="str">
        <f t="shared" si="112"/>
        <v/>
      </c>
      <c r="DI127" s="48" t="str">
        <f t="shared" si="113"/>
        <v/>
      </c>
      <c r="DJ127" s="48" t="str">
        <f t="shared" si="114"/>
        <v/>
      </c>
      <c r="DK127" s="48" t="str">
        <f t="shared" si="115"/>
        <v/>
      </c>
      <c r="DU127" s="100">
        <f>PRODUCT(DM593:DM595)-1</f>
        <v>6.138089974165295E-2</v>
      </c>
      <c r="DV127" s="100">
        <f>PRODUCT(DM584:DM595)-1</f>
        <v>0.17648223302773514</v>
      </c>
    </row>
    <row r="128" spans="1:126" ht="14.5" hidden="1" customHeight="1" x14ac:dyDescent="0.35">
      <c r="A128" s="35">
        <f t="shared" si="59"/>
        <v>1959</v>
      </c>
      <c r="B128" s="35">
        <v>1960</v>
      </c>
      <c r="C128" s="35">
        <v>5</v>
      </c>
      <c r="D128" s="46">
        <f>IFERROR(IF(INDEX('Memb Hist (Org)'!$A$1:$BS$29,MATCH('Mthly GM (TR)'!D$2,'Memb Hist (Org)'!$A$1:$A$29,0),MATCH('Mthly GM (TR)'!$A128,'Memb Hist (Org)'!$A$1:$BS$1,0))&lt;&gt;1,"",'Mthly Returns (TR)'!D127),"")</f>
        <v>6.1193999999999998E-2</v>
      </c>
      <c r="E128" s="46" t="str">
        <f>IFERROR(IF(INDEX('Memb Hist (Org)'!$A$1:$BS$29,MATCH('Mthly GM (TR)'!E$2,'Memb Hist (Org)'!$A$1:$A$29,0),MATCH('Mthly GM (TR)'!$A128,'Memb Hist (Org)'!$A$1:$BS$1,0))&lt;&gt;1,"",'Mthly Returns (TR)'!E127),"")</f>
        <v/>
      </c>
      <c r="F128" s="46" t="str">
        <f>IFERROR(IF(INDEX('Memb Hist (Org)'!$A$1:$BS$29,MATCH('Mthly GM (TR)'!F$2,'Memb Hist (Org)'!$A$1:$A$29,0),MATCH('Mthly GM (TR)'!$A128,'Memb Hist (Org)'!$A$1:$BS$1,0))&lt;&gt;1,"",'Mthly Returns (TR)'!F127),"")</f>
        <v/>
      </c>
      <c r="G128" s="46">
        <f>IFERROR(IF(INDEX('Memb Hist (Org)'!$A$1:$BS$29,MATCH('Mthly GM (TR)'!G$2,'Memb Hist (Org)'!$A$1:$A$29,0),MATCH('Mthly GM (TR)'!$A128,'Memb Hist (Org)'!$A$1:$BS$1,0))&lt;&gt;1,"",'Mthly Returns (TR)'!G127),"")</f>
        <v>0</v>
      </c>
      <c r="H128" s="46">
        <f>IFERROR(IF(INDEX('Memb Hist (Org)'!$A$1:$BS$29,MATCH('Mthly GM (TR)'!H$2,'Memb Hist (Org)'!$A$1:$A$29,0),MATCH('Mthly GM (TR)'!$A128,'Memb Hist (Org)'!$A$1:$BS$1,0))&lt;&gt;1,"",'Mthly Returns (TR)'!H127),"")</f>
        <v>-2.1505E-2</v>
      </c>
      <c r="I128" s="46">
        <f>IFERROR(IF(INDEX('Memb Hist (Org)'!$A$1:$BS$29,MATCH('Mthly GM (TR)'!I$2,'Memb Hist (Org)'!$A$1:$A$29,0),MATCH('Mthly GM (TR)'!$A128,'Memb Hist (Org)'!$A$1:$BS$1,0))&lt;&gt;1,"",'Mthly Returns (TR)'!I127),"")</f>
        <v>3.9760000000000004E-3</v>
      </c>
      <c r="J128" s="46">
        <f>IFERROR(IF(INDEX('Memb Hist (Org)'!$A$1:$BS$29,MATCH('Mthly GM (TR)'!J$2,'Memb Hist (Org)'!$A$1:$A$29,0),MATCH('Mthly GM (TR)'!$A128,'Memb Hist (Org)'!$A$1:$BS$1,0))&lt;&gt;1,"",'Mthly Returns (TR)'!J127),"")</f>
        <v>-5.2777999999999999E-2</v>
      </c>
      <c r="K128" s="46">
        <f>IFERROR(IF(INDEX('Memb Hist (Org)'!$A$1:$BS$29,MATCH('Mthly GM (TR)'!K$2,'Memb Hist (Org)'!$A$1:$A$29,0),MATCH('Mthly GM (TR)'!$A128,'Memb Hist (Org)'!$A$1:$BS$1,0))&lt;&gt;1,"",'Mthly Returns (TR)'!K127),"")</f>
        <v>4.2168999999999998E-2</v>
      </c>
      <c r="L128" s="46" t="str">
        <f>IFERROR(IF(INDEX('Memb Hist (Org)'!$A$1:$BS$29,MATCH('Mthly GM (TR)'!L$2,'Memb Hist (Org)'!$A$1:$A$29,0),MATCH('Mthly GM (TR)'!$A128,'Memb Hist (Org)'!$A$1:$BS$1,0))&lt;&gt;1,"",'Mthly Returns (TR)'!L127),"")</f>
        <v/>
      </c>
      <c r="M128" s="46" t="str">
        <f>IFERROR(IF(INDEX('Memb Hist (Org)'!$A$1:$BS$29,MATCH('Mthly GM (TR)'!M$2,'Memb Hist (Org)'!$A$1:$A$29,0),MATCH('Mthly GM (TR)'!$A128,'Memb Hist (Org)'!$A$1:$BS$1,0))&lt;&gt;1,"",'Mthly Returns (TR)'!M127),"")</f>
        <v/>
      </c>
      <c r="N128" s="46" t="str">
        <f>IFERROR(IF(INDEX('Memb Hist (Org)'!$A$1:$BS$29,MATCH('Mthly GM (TR)'!N$2,'Memb Hist (Org)'!$A$1:$A$29,0),MATCH('Mthly GM (TR)'!$A128,'Memb Hist (Org)'!$A$1:$BS$1,0))&lt;&gt;1,"",'Mthly Returns (TR)'!N127),"")</f>
        <v/>
      </c>
      <c r="O128" s="46">
        <f>IFERROR(IF(INDEX('Memb Hist (Org)'!$A$1:$BS$29,MATCH('Mthly GM (TR)'!O$2,'Memb Hist (Org)'!$A$1:$A$29,0),MATCH('Mthly GM (TR)'!$A128,'Memb Hist (Org)'!$A$1:$BS$1,0))&lt;&gt;1,"",'Mthly Returns (TR)'!O127),"")</f>
        <v>1.967E-3</v>
      </c>
      <c r="P128" s="46" t="str">
        <f>IFERROR(IF(INDEX('Memb Hist (Org)'!$A$1:$BS$29,MATCH('Mthly GM (TR)'!P$2,'Memb Hist (Org)'!$A$1:$A$29,0),MATCH('Mthly GM (TR)'!$A128,'Memb Hist (Org)'!$A$1:$BS$1,0))&lt;&gt;1,"",'Mthly Returns (TR)'!P127),"")</f>
        <v/>
      </c>
      <c r="Q128" s="46">
        <f>IFERROR(IF(INDEX('Memb Hist (Org)'!$A$1:$BS$29,MATCH('Mthly GM (TR)'!Q$2,'Memb Hist (Org)'!$A$1:$A$29,0),MATCH('Mthly GM (TR)'!$A128,'Memb Hist (Org)'!$A$1:$BS$1,0))&lt;&gt;1,"",'Mthly Returns (TR)'!Q127),"")</f>
        <v>2.5361999999999999E-2</v>
      </c>
      <c r="R128" s="46" t="str">
        <f>IFERROR(IF(INDEX('Memb Hist (Org)'!$A$1:$BS$29,MATCH('Mthly GM (TR)'!R$2,'Memb Hist (Org)'!$A$1:$A$29,0),MATCH('Mthly GM (TR)'!$A128,'Memb Hist (Org)'!$A$1:$BS$1,0))&lt;&gt;1,"",'Mthly Returns (TR)'!R127),"")</f>
        <v/>
      </c>
      <c r="S128" s="46" t="str">
        <f>IFERROR(IF(INDEX('Memb Hist (Org)'!$A$1:$BS$29,MATCH('Mthly GM (TR)'!S$2,'Memb Hist (Org)'!$A$1:$A$29,0),MATCH('Mthly GM (TR)'!$A128,'Memb Hist (Org)'!$A$1:$BS$1,0))&lt;&gt;1,"",'Mthly Returns (TR)'!S127),"")</f>
        <v/>
      </c>
      <c r="T128" s="46">
        <f>IFERROR(IF(INDEX('Memb Hist (Org)'!$A$1:$BS$29,MATCH('Mthly GM (TR)'!T$2,'Memb Hist (Org)'!$A$1:$A$29,0),MATCH('Mthly GM (TR)'!$A128,'Memb Hist (Org)'!$A$1:$BS$1,0))&lt;&gt;1,"",'Mthly Returns (TR)'!T127),"")</f>
        <v>-1.4056000000000001E-2</v>
      </c>
      <c r="U128" s="46">
        <f>IFERROR(IF(INDEX('Memb Hist (Org)'!$A$1:$BS$29,MATCH('Mthly GM (TR)'!U$2,'Memb Hist (Org)'!$A$1:$A$29,0),MATCH('Mthly GM (TR)'!$A128,'Memb Hist (Org)'!$A$1:$BS$1,0))&lt;&gt;1,"",'Mthly Returns (TR)'!U127),"")</f>
        <v>-5.9443999999999997E-2</v>
      </c>
      <c r="V128" s="46">
        <f>IFERROR(IF(INDEX('Memb Hist (Org)'!$A$1:$BS$29,MATCH('Mthly GM (TR)'!V$2,'Memb Hist (Org)'!$A$1:$A$29,0),MATCH('Mthly GM (TR)'!$A128,'Memb Hist (Org)'!$A$1:$BS$1,0))&lt;&gt;1,"",'Mthly Returns (TR)'!V127),"")</f>
        <v>1.8036E-2</v>
      </c>
      <c r="W128" s="46">
        <f>IFERROR(IF(INDEX('Memb Hist (Org)'!$A$1:$BS$29,MATCH('Mthly GM (TR)'!W$2,'Memb Hist (Org)'!$A$1:$A$29,0),MATCH('Mthly GM (TR)'!$A128,'Memb Hist (Org)'!$A$1:$BS$1,0))&lt;&gt;1,"",'Mthly Returns (TR)'!W127),"")</f>
        <v>-1.363E-2</v>
      </c>
      <c r="X128" s="46">
        <f>IFERROR(IF(INDEX('Memb Hist (Org)'!$A$1:$BS$29,MATCH('Mthly GM (TR)'!X$2,'Memb Hist (Org)'!$A$1:$A$29,0),MATCH('Mthly GM (TR)'!$A128,'Memb Hist (Org)'!$A$1:$BS$1,0))&lt;&gt;1,"",'Mthly Returns (TR)'!X127),"")</f>
        <v>-4.9518E-2</v>
      </c>
      <c r="Y128" s="46">
        <f>IFERROR(IF(INDEX('Memb Hist (Org)'!$A$1:$BS$29,MATCH('Mthly GM (TR)'!Y$2,'Memb Hist (Org)'!$A$1:$A$29,0),MATCH('Mthly GM (TR)'!$A128,'Memb Hist (Org)'!$A$1:$BS$1,0))&lt;&gt;1,"",'Mthly Returns (TR)'!Y127),"")</f>
        <v>-8.7340000000000004E-3</v>
      </c>
      <c r="Z128" s="46" t="str">
        <f>IFERROR(IF(INDEX('Memb Hist (Org)'!$A$1:$BS$29,MATCH('Mthly GM (TR)'!Z$2,'Memb Hist (Org)'!$A$1:$A$29,0),MATCH('Mthly GM (TR)'!$A128,'Memb Hist (Org)'!$A$1:$BS$1,0))&lt;&gt;1,"",'Mthly Returns (TR)'!Z127),"")</f>
        <v/>
      </c>
      <c r="AA128" s="46" t="str">
        <f>IFERROR(IF(INDEX('Memb Hist (Org)'!$A$1:$BS$29,MATCH('Mthly GM (TR)'!AA$2,'Memb Hist (Org)'!$A$1:$A$29,0),MATCH('Mthly GM (TR)'!$A128,'Memb Hist (Org)'!$A$1:$BS$1,0))&lt;&gt;1,"",'Mthly Returns (TR)'!AA127),"")</f>
        <v/>
      </c>
      <c r="AB128" s="46" t="str">
        <f>IFERROR(IF(INDEX('Memb Hist (Org)'!$A$1:$BS$29,MATCH('Mthly GM (TR)'!AB$2,'Memb Hist (Org)'!$A$1:$A$29,0),MATCH('Mthly GM (TR)'!$A128,'Memb Hist (Org)'!$A$1:$BS$1,0))&lt;&gt;1,"",'Mthly Returns (TR)'!AB127),"")</f>
        <v/>
      </c>
      <c r="AC128" s="46">
        <f>IFERROR(IF(INDEX('Memb Hist (Org)'!$A$1:$BS$29,MATCH('Mthly GM (TR)'!AC$2,'Memb Hist (Org)'!$A$1:$A$29,0),MATCH('Mthly GM (TR)'!$A128,'Memb Hist (Org)'!$A$1:$BS$1,0))&lt;&gt;1,"",'Mthly Returns (TR)'!AC127),"")</f>
        <v>1.6587999999999999E-2</v>
      </c>
      <c r="AD128" s="46" t="str">
        <f>IFERROR(IF(INDEX('Memb Hist (Org)'!$A$1:$BS$29,MATCH('Mthly GM (TR)'!AD$2,'Memb Hist (Org)'!$A$1:$A$29,0),MATCH('Mthly GM (TR)'!$A128,'Memb Hist (Org)'!$A$1:$BS$1,0))&lt;&gt;1,"",'Mthly Returns (TR)'!AD127),"")</f>
        <v/>
      </c>
      <c r="AE128" s="46" t="str">
        <f>IFERROR(IF(INDEX('Memb Hist (Org)'!$A$1:$BS$29,MATCH('Mthly GM (TR)'!AE$2,'Memb Hist (Org)'!$A$1:$A$29,0),MATCH('Mthly GM (TR)'!$A128,'Memb Hist (Org)'!$A$1:$BS$1,0))&lt;&gt;1,"",'Mthly Returns (TR)'!AE127),"")</f>
        <v/>
      </c>
      <c r="AF128" s="42" t="str">
        <f>IFERROR(IF($C128=7,INDEX('Gross Margin'!$A$32:$BS$60,MATCH('Mthly GM (TR)'!AF$2,'Gross Margin'!$A$32:$A$60,0),MATCH('Mthly GM (TR)'!$A128,'Gross Margin'!$A$32:$BS$32,0)),AF127*(1+D127)),"")</f>
        <v/>
      </c>
      <c r="AG128" s="42" t="str">
        <f>IFERROR(IF($C128=7,INDEX('Gross Margin'!$A$32:$BS$60,MATCH('Mthly GM (TR)'!AG$2,'Gross Margin'!$A$32:$A$60,0),MATCH('Mthly GM (TR)'!$A128,'Gross Margin'!$A$32:$BS$32,0)),AG127*(1+E127)),"")</f>
        <v/>
      </c>
      <c r="AH128" s="42" t="str">
        <f>IFERROR(IF($C128=7,INDEX('Gross Margin'!$A$32:$BS$60,MATCH('Mthly GM (TR)'!AH$2,'Gross Margin'!$A$32:$A$60,0),MATCH('Mthly GM (TR)'!$A128,'Gross Margin'!$A$32:$BS$32,0)),AH127*(1+F127)),"")</f>
        <v/>
      </c>
      <c r="AI128" s="42" t="str">
        <f>IFERROR(IF($C128=7,INDEX('Gross Margin'!$A$32:$BS$60,MATCH('Mthly GM (TR)'!AI$2,'Gross Margin'!$A$32:$A$60,0),MATCH('Mthly GM (TR)'!$A128,'Gross Margin'!$A$32:$BS$32,0)),AI127*(1+G127)),"")</f>
        <v/>
      </c>
      <c r="AJ128" s="42" t="str">
        <f>IFERROR(IF($C128=7,INDEX('Gross Margin'!$A$32:$BS$60,MATCH('Mthly GM (TR)'!AJ$2,'Gross Margin'!$A$32:$A$60,0),MATCH('Mthly GM (TR)'!$A128,'Gross Margin'!$A$32:$BS$32,0)),AJ127*(1+H127)),"")</f>
        <v/>
      </c>
      <c r="AK128" s="42" t="str">
        <f>IFERROR(IF($C128=7,INDEX('Gross Margin'!$A$32:$BS$60,MATCH('Mthly GM (TR)'!AK$2,'Gross Margin'!$A$32:$A$60,0),MATCH('Mthly GM (TR)'!$A128,'Gross Margin'!$A$32:$BS$32,0)),AK127*(1+I127)),"")</f>
        <v/>
      </c>
      <c r="AL128" s="42" t="str">
        <f>IFERROR(IF($C128=7,INDEX('Gross Margin'!$A$32:$BS$60,MATCH('Mthly GM (TR)'!AL$2,'Gross Margin'!$A$32:$A$60,0),MATCH('Mthly GM (TR)'!$A128,'Gross Margin'!$A$32:$BS$32,0)),AL127*(1+J127)),"")</f>
        <v/>
      </c>
      <c r="AM128" s="42" t="str">
        <f>IFERROR(IF($C128=7,INDEX('Gross Margin'!$A$32:$BS$60,MATCH('Mthly GM (TR)'!AM$2,'Gross Margin'!$A$32:$A$60,0),MATCH('Mthly GM (TR)'!$A128,'Gross Margin'!$A$32:$BS$32,0)),AM127*(1+K127)),"")</f>
        <v/>
      </c>
      <c r="AN128" s="42" t="str">
        <f>IFERROR(IF($C128=7,INDEX('Gross Margin'!$A$32:$BS$60,MATCH('Mthly GM (TR)'!AN$2,'Gross Margin'!$A$32:$A$60,0),MATCH('Mthly GM (TR)'!$A128,'Gross Margin'!$A$32:$BS$32,0)),AN127*(1+L127)),"")</f>
        <v/>
      </c>
      <c r="AO128" s="42" t="str">
        <f>IFERROR(IF($C128=7,INDEX('Gross Margin'!$A$32:$BS$60,MATCH('Mthly GM (TR)'!AO$2,'Gross Margin'!$A$32:$A$60,0),MATCH('Mthly GM (TR)'!$A128,'Gross Margin'!$A$32:$BS$32,0)),AO127*(1+M127)),"")</f>
        <v/>
      </c>
      <c r="AP128" s="42" t="str">
        <f>IFERROR(IF($C128=7,INDEX('Gross Margin'!$A$32:$BS$60,MATCH('Mthly GM (TR)'!AP$2,'Gross Margin'!$A$32:$A$60,0),MATCH('Mthly GM (TR)'!$A128,'Gross Margin'!$A$32:$BS$32,0)),AP127*(1+N127)),"")</f>
        <v/>
      </c>
      <c r="AQ128" s="42" t="str">
        <f>IFERROR(IF($C128=7,INDEX('Gross Margin'!$A$32:$BS$60,MATCH('Mthly GM (TR)'!AQ$2,'Gross Margin'!$A$32:$A$60,0),MATCH('Mthly GM (TR)'!$A128,'Gross Margin'!$A$32:$BS$32,0)),AQ127*(1+O127)),"")</f>
        <v/>
      </c>
      <c r="AR128" s="42" t="str">
        <f>IFERROR(IF($C128=7,INDEX('Gross Margin'!$A$32:$BS$60,MATCH('Mthly GM (TR)'!AR$2,'Gross Margin'!$A$32:$A$60,0),MATCH('Mthly GM (TR)'!$A128,'Gross Margin'!$A$32:$BS$32,0)),AR127*(1+P127)),"")</f>
        <v/>
      </c>
      <c r="AS128" s="42" t="str">
        <f>IFERROR(IF($C128=7,INDEX('Gross Margin'!$A$32:$BS$60,MATCH('Mthly GM (TR)'!AS$2,'Gross Margin'!$A$32:$A$60,0),MATCH('Mthly GM (TR)'!$A128,'Gross Margin'!$A$32:$BS$32,0)),AS127*(1+Q127)),"")</f>
        <v/>
      </c>
      <c r="AT128" s="42" t="str">
        <f>IFERROR(IF($C128=7,INDEX('Gross Margin'!$A$32:$BS$60,MATCH('Mthly GM (TR)'!AT$2,'Gross Margin'!$A$32:$A$60,0),MATCH('Mthly GM (TR)'!$A128,'Gross Margin'!$A$32:$BS$32,0)),AT127*(1+R127)),"")</f>
        <v/>
      </c>
      <c r="AU128" s="42" t="str">
        <f>IFERROR(IF($C128=7,INDEX('Gross Margin'!$A$32:$BS$60,MATCH('Mthly GM (TR)'!AU$2,'Gross Margin'!$A$32:$A$60,0),MATCH('Mthly GM (TR)'!$A128,'Gross Margin'!$A$32:$BS$32,0)),AU127*(1+S127)),"")</f>
        <v/>
      </c>
      <c r="AV128" s="42" t="str">
        <f>IFERROR(IF($C128=7,INDEX('Gross Margin'!$A$32:$BS$60,MATCH('Mthly GM (TR)'!AV$2,'Gross Margin'!$A$32:$A$60,0),MATCH('Mthly GM (TR)'!$A128,'Gross Margin'!$A$32:$BS$32,0)),AV127*(1+T127)),"")</f>
        <v/>
      </c>
      <c r="AW128" s="42" t="str">
        <f>IFERROR(IF($C128=7,INDEX('Gross Margin'!$A$32:$BS$60,MATCH('Mthly GM (TR)'!AW$2,'Gross Margin'!$A$32:$A$60,0),MATCH('Mthly GM (TR)'!$A128,'Gross Margin'!$A$32:$BS$32,0)),AW127*(1+U127)),"")</f>
        <v/>
      </c>
      <c r="AX128" s="42" t="str">
        <f>IFERROR(IF($C128=7,INDEX('Gross Margin'!$A$32:$BS$60,MATCH('Mthly GM (TR)'!AX$2,'Gross Margin'!$A$32:$A$60,0),MATCH('Mthly GM (TR)'!$A128,'Gross Margin'!$A$32:$BS$32,0)),AX127*(1+V127)),"")</f>
        <v/>
      </c>
      <c r="AY128" s="42" t="str">
        <f>IFERROR(IF($C128=7,INDEX('Gross Margin'!$A$32:$BS$60,MATCH('Mthly GM (TR)'!AY$2,'Gross Margin'!$A$32:$A$60,0),MATCH('Mthly GM (TR)'!$A128,'Gross Margin'!$A$32:$BS$32,0)),AY127*(1+W127)),"")</f>
        <v/>
      </c>
      <c r="AZ128" s="42" t="str">
        <f>IFERROR(IF($C128=7,INDEX('Gross Margin'!$A$32:$BS$60,MATCH('Mthly GM (TR)'!AZ$2,'Gross Margin'!$A$32:$A$60,0),MATCH('Mthly GM (TR)'!$A128,'Gross Margin'!$A$32:$BS$32,0)),AZ127*(1+X127)),"")</f>
        <v/>
      </c>
      <c r="BA128" s="42" t="str">
        <f>IFERROR(IF($C128=7,INDEX('Gross Margin'!$A$32:$BS$60,MATCH('Mthly GM (TR)'!BA$2,'Gross Margin'!$A$32:$A$60,0),MATCH('Mthly GM (TR)'!$A128,'Gross Margin'!$A$32:$BS$32,0)),BA127*(1+Y127)),"")</f>
        <v/>
      </c>
      <c r="BB128" s="42" t="str">
        <f>IFERROR(IF($C128=7,INDEX('Gross Margin'!$A$32:$BS$60,MATCH('Mthly GM (TR)'!BB$2,'Gross Margin'!$A$32:$A$60,0),MATCH('Mthly GM (TR)'!$A128,'Gross Margin'!$A$32:$BS$32,0)),BB127*(1+Z127)),"")</f>
        <v/>
      </c>
      <c r="BC128" s="42" t="str">
        <f>IFERROR(IF($C128=7,INDEX('Gross Margin'!$A$32:$BS$60,MATCH('Mthly GM (TR)'!BC$2,'Gross Margin'!$A$32:$A$60,0),MATCH('Mthly GM (TR)'!$A128,'Gross Margin'!$A$32:$BS$32,0)),BC127*(1+AA127)),"")</f>
        <v/>
      </c>
      <c r="BD128" s="42" t="str">
        <f>IFERROR(IF($C128=7,INDEX('Gross Margin'!$A$32:$BS$60,MATCH('Mthly GM (TR)'!BD$2,'Gross Margin'!$A$32:$A$60,0),MATCH('Mthly GM (TR)'!$A128,'Gross Margin'!$A$32:$BS$32,0)),BD127*(1+AB127)),"")</f>
        <v/>
      </c>
      <c r="BE128" s="42" t="str">
        <f>IFERROR(IF($C128=7,INDEX('Gross Margin'!$A$32:$BS$60,MATCH('Mthly GM (TR)'!BE$2,'Gross Margin'!$A$32:$A$60,0),MATCH('Mthly GM (TR)'!$A128,'Gross Margin'!$A$32:$BS$32,0)),BE127*(1+AC127)),"")</f>
        <v/>
      </c>
      <c r="BF128" s="42" t="str">
        <f>IFERROR(IF($C128=7,INDEX('Gross Margin'!$A$32:$BS$60,MATCH('Mthly GM (TR)'!BF$2,'Gross Margin'!$A$32:$A$60,0),MATCH('Mthly GM (TR)'!$A128,'Gross Margin'!$A$32:$BS$32,0)),BF127*(1+AD127)),"")</f>
        <v/>
      </c>
      <c r="BG128" s="42" t="str">
        <f>IFERROR(IF($C128=7,INDEX('Gross Margin'!$A$32:$BS$60,MATCH('Mthly GM (TR)'!BG$2,'Gross Margin'!$A$32:$A$60,0),MATCH('Mthly GM (TR)'!$A128,'Gross Margin'!$A$32:$BS$32,0)),BG127*(1+AE127)),"")</f>
        <v/>
      </c>
      <c r="BH128" s="44" t="str">
        <f t="shared" si="60"/>
        <v/>
      </c>
      <c r="BI128" s="44" t="str">
        <f t="shared" si="61"/>
        <v/>
      </c>
      <c r="BJ128" s="44" t="str">
        <f t="shared" si="62"/>
        <v/>
      </c>
      <c r="BK128" s="44" t="str">
        <f t="shared" si="63"/>
        <v/>
      </c>
      <c r="BL128" s="44" t="str">
        <f t="shared" si="64"/>
        <v/>
      </c>
      <c r="BM128" s="44" t="str">
        <f t="shared" si="65"/>
        <v/>
      </c>
      <c r="BN128" s="44" t="str">
        <f t="shared" si="66"/>
        <v/>
      </c>
      <c r="BO128" s="44" t="str">
        <f t="shared" si="67"/>
        <v/>
      </c>
      <c r="BP128" s="44" t="str">
        <f t="shared" si="68"/>
        <v/>
      </c>
      <c r="BQ128" s="44" t="str">
        <f t="shared" si="69"/>
        <v/>
      </c>
      <c r="BR128" s="44" t="str">
        <f t="shared" si="70"/>
        <v/>
      </c>
      <c r="BS128" s="44" t="str">
        <f t="shared" si="71"/>
        <v/>
      </c>
      <c r="BT128" s="44" t="str">
        <f t="shared" si="72"/>
        <v/>
      </c>
      <c r="BU128" s="44" t="str">
        <f t="shared" si="73"/>
        <v/>
      </c>
      <c r="BV128" s="44" t="str">
        <f t="shared" si="74"/>
        <v/>
      </c>
      <c r="BW128" s="44" t="str">
        <f t="shared" si="75"/>
        <v/>
      </c>
      <c r="BX128" s="44" t="str">
        <f t="shared" si="76"/>
        <v/>
      </c>
      <c r="BY128" s="44" t="str">
        <f t="shared" si="77"/>
        <v/>
      </c>
      <c r="BZ128" s="44" t="str">
        <f t="shared" si="78"/>
        <v/>
      </c>
      <c r="CA128" s="44" t="str">
        <f t="shared" si="79"/>
        <v/>
      </c>
      <c r="CB128" s="44" t="str">
        <f t="shared" si="80"/>
        <v/>
      </c>
      <c r="CC128" s="44" t="str">
        <f t="shared" si="81"/>
        <v/>
      </c>
      <c r="CD128" s="44" t="str">
        <f t="shared" si="82"/>
        <v/>
      </c>
      <c r="CE128" s="44" t="str">
        <f t="shared" si="83"/>
        <v/>
      </c>
      <c r="CF128" s="44" t="str">
        <f t="shared" si="84"/>
        <v/>
      </c>
      <c r="CG128" s="44" t="str">
        <f t="shared" si="85"/>
        <v/>
      </c>
      <c r="CH128" s="44" t="str">
        <f t="shared" si="86"/>
        <v/>
      </c>
      <c r="CI128" s="44" t="str">
        <f t="shared" si="87"/>
        <v/>
      </c>
      <c r="CJ128" s="48" t="str">
        <f t="shared" si="88"/>
        <v/>
      </c>
      <c r="CK128" s="48" t="str">
        <f t="shared" si="89"/>
        <v/>
      </c>
      <c r="CL128" s="48" t="str">
        <f t="shared" si="90"/>
        <v/>
      </c>
      <c r="CM128" s="48" t="str">
        <f t="shared" si="91"/>
        <v/>
      </c>
      <c r="CN128" s="48" t="str">
        <f t="shared" si="92"/>
        <v/>
      </c>
      <c r="CO128" s="48" t="str">
        <f t="shared" si="93"/>
        <v/>
      </c>
      <c r="CP128" s="48" t="str">
        <f t="shared" si="94"/>
        <v/>
      </c>
      <c r="CQ128" s="48" t="str">
        <f t="shared" si="95"/>
        <v/>
      </c>
      <c r="CR128" s="48" t="str">
        <f t="shared" si="96"/>
        <v/>
      </c>
      <c r="CS128" s="48" t="str">
        <f t="shared" si="97"/>
        <v/>
      </c>
      <c r="CT128" s="48" t="str">
        <f t="shared" si="98"/>
        <v/>
      </c>
      <c r="CU128" s="48" t="str">
        <f t="shared" si="99"/>
        <v/>
      </c>
      <c r="CV128" s="48" t="str">
        <f t="shared" si="100"/>
        <v/>
      </c>
      <c r="CW128" s="48" t="str">
        <f t="shared" si="101"/>
        <v/>
      </c>
      <c r="CX128" s="48" t="str">
        <f t="shared" si="102"/>
        <v/>
      </c>
      <c r="CY128" s="48" t="str">
        <f t="shared" si="103"/>
        <v/>
      </c>
      <c r="CZ128" s="48" t="str">
        <f t="shared" si="104"/>
        <v/>
      </c>
      <c r="DA128" s="48" t="str">
        <f t="shared" si="105"/>
        <v/>
      </c>
      <c r="DB128" s="48" t="str">
        <f t="shared" si="106"/>
        <v/>
      </c>
      <c r="DC128" s="48" t="str">
        <f t="shared" si="107"/>
        <v/>
      </c>
      <c r="DD128" s="48" t="str">
        <f t="shared" si="108"/>
        <v/>
      </c>
      <c r="DE128" s="48" t="str">
        <f t="shared" si="109"/>
        <v/>
      </c>
      <c r="DF128" s="48" t="str">
        <f t="shared" si="110"/>
        <v/>
      </c>
      <c r="DG128" s="48" t="str">
        <f t="shared" si="111"/>
        <v/>
      </c>
      <c r="DH128" s="48" t="str">
        <f t="shared" si="112"/>
        <v/>
      </c>
      <c r="DI128" s="48" t="str">
        <f t="shared" si="113"/>
        <v/>
      </c>
      <c r="DJ128" s="48" t="str">
        <f t="shared" si="114"/>
        <v/>
      </c>
      <c r="DK128" s="48" t="str">
        <f t="shared" si="115"/>
        <v/>
      </c>
      <c r="DU128" s="100">
        <f>PRODUCT(DM594:DM596)-1</f>
        <v>0.16512714655613792</v>
      </c>
      <c r="DV128" s="100">
        <f>PRODUCT(DM585:DM596)-1</f>
        <v>0.24813461289673544</v>
      </c>
    </row>
    <row r="129" spans="1:126" ht="14.5" hidden="1" customHeight="1" x14ac:dyDescent="0.35">
      <c r="A129" s="35">
        <f t="shared" si="59"/>
        <v>1959</v>
      </c>
      <c r="B129" s="35">
        <v>1960</v>
      </c>
      <c r="C129" s="35">
        <v>6</v>
      </c>
      <c r="D129" s="46">
        <f>IFERROR(IF(INDEX('Memb Hist (Org)'!$A$1:$BS$29,MATCH('Mthly GM (TR)'!D$2,'Memb Hist (Org)'!$A$1:$A$29,0),MATCH('Mthly GM (TR)'!$A129,'Memb Hist (Org)'!$A$1:$BS$1,0))&lt;&gt;1,"",'Mthly Returns (TR)'!D128),"")</f>
        <v>8.2741999999999996E-2</v>
      </c>
      <c r="E129" s="46" t="str">
        <f>IFERROR(IF(INDEX('Memb Hist (Org)'!$A$1:$BS$29,MATCH('Mthly GM (TR)'!E$2,'Memb Hist (Org)'!$A$1:$A$29,0),MATCH('Mthly GM (TR)'!$A129,'Memb Hist (Org)'!$A$1:$BS$1,0))&lt;&gt;1,"",'Mthly Returns (TR)'!E128),"")</f>
        <v/>
      </c>
      <c r="F129" s="46" t="str">
        <f>IFERROR(IF(INDEX('Memb Hist (Org)'!$A$1:$BS$29,MATCH('Mthly GM (TR)'!F$2,'Memb Hist (Org)'!$A$1:$A$29,0),MATCH('Mthly GM (TR)'!$A129,'Memb Hist (Org)'!$A$1:$BS$1,0))&lt;&gt;1,"",'Mthly Returns (TR)'!F128),"")</f>
        <v/>
      </c>
      <c r="G129" s="46">
        <f>IFERROR(IF(INDEX('Memb Hist (Org)'!$A$1:$BS$29,MATCH('Mthly GM (TR)'!G$2,'Memb Hist (Org)'!$A$1:$A$29,0),MATCH('Mthly GM (TR)'!$A129,'Memb Hist (Org)'!$A$1:$BS$1,0))&lt;&gt;1,"",'Mthly Returns (TR)'!G128),"")</f>
        <v>0</v>
      </c>
      <c r="H129" s="46">
        <f>IFERROR(IF(INDEX('Memb Hist (Org)'!$A$1:$BS$29,MATCH('Mthly GM (TR)'!H$2,'Memb Hist (Org)'!$A$1:$A$29,0),MATCH('Mthly GM (TR)'!$A129,'Memb Hist (Org)'!$A$1:$BS$1,0))&lt;&gt;1,"",'Mthly Returns (TR)'!H128),"")</f>
        <v>0.14065900000000001</v>
      </c>
      <c r="I129" s="46">
        <f>IFERROR(IF(INDEX('Memb Hist (Org)'!$A$1:$BS$29,MATCH('Mthly GM (TR)'!I$2,'Memb Hist (Org)'!$A$1:$A$29,0),MATCH('Mthly GM (TR)'!$A129,'Memb Hist (Org)'!$A$1:$BS$1,0))&lt;&gt;1,"",'Mthly Returns (TR)'!I128),"")</f>
        <v>5.4108000000000003E-2</v>
      </c>
      <c r="J129" s="46">
        <f>IFERROR(IF(INDEX('Memb Hist (Org)'!$A$1:$BS$29,MATCH('Mthly GM (TR)'!J$2,'Memb Hist (Org)'!$A$1:$A$29,0),MATCH('Mthly GM (TR)'!$A129,'Memb Hist (Org)'!$A$1:$BS$1,0))&lt;&gt;1,"",'Mthly Returns (TR)'!J128),"")</f>
        <v>7.9178999999999999E-2</v>
      </c>
      <c r="K129" s="46">
        <f>IFERROR(IF(INDEX('Memb Hist (Org)'!$A$1:$BS$29,MATCH('Mthly GM (TR)'!K$2,'Memb Hist (Org)'!$A$1:$A$29,0),MATCH('Mthly GM (TR)'!$A129,'Memb Hist (Org)'!$A$1:$BS$1,0))&lt;&gt;1,"",'Mthly Returns (TR)'!K128),"")</f>
        <v>8.6706000000000005E-2</v>
      </c>
      <c r="L129" s="46" t="str">
        <f>IFERROR(IF(INDEX('Memb Hist (Org)'!$A$1:$BS$29,MATCH('Mthly GM (TR)'!L$2,'Memb Hist (Org)'!$A$1:$A$29,0),MATCH('Mthly GM (TR)'!$A129,'Memb Hist (Org)'!$A$1:$BS$1,0))&lt;&gt;1,"",'Mthly Returns (TR)'!L128),"")</f>
        <v/>
      </c>
      <c r="M129" s="46" t="str">
        <f>IFERROR(IF(INDEX('Memb Hist (Org)'!$A$1:$BS$29,MATCH('Mthly GM (TR)'!M$2,'Memb Hist (Org)'!$A$1:$A$29,0),MATCH('Mthly GM (TR)'!$A129,'Memb Hist (Org)'!$A$1:$BS$1,0))&lt;&gt;1,"",'Mthly Returns (TR)'!M128),"")</f>
        <v/>
      </c>
      <c r="N129" s="46" t="str">
        <f>IFERROR(IF(INDEX('Memb Hist (Org)'!$A$1:$BS$29,MATCH('Mthly GM (TR)'!N$2,'Memb Hist (Org)'!$A$1:$A$29,0),MATCH('Mthly GM (TR)'!$A129,'Memb Hist (Org)'!$A$1:$BS$1,0))&lt;&gt;1,"",'Mthly Returns (TR)'!N128),"")</f>
        <v/>
      </c>
      <c r="O129" s="46">
        <f>IFERROR(IF(INDEX('Memb Hist (Org)'!$A$1:$BS$29,MATCH('Mthly GM (TR)'!O$2,'Memb Hist (Org)'!$A$1:$A$29,0),MATCH('Mthly GM (TR)'!$A129,'Memb Hist (Org)'!$A$1:$BS$1,0))&lt;&gt;1,"",'Mthly Returns (TR)'!O128),"")</f>
        <v>0.14638200000000001</v>
      </c>
      <c r="P129" s="46" t="str">
        <f>IFERROR(IF(INDEX('Memb Hist (Org)'!$A$1:$BS$29,MATCH('Mthly GM (TR)'!P$2,'Memb Hist (Org)'!$A$1:$A$29,0),MATCH('Mthly GM (TR)'!$A129,'Memb Hist (Org)'!$A$1:$BS$1,0))&lt;&gt;1,"",'Mthly Returns (TR)'!P128),"")</f>
        <v/>
      </c>
      <c r="Q129" s="46">
        <f>IFERROR(IF(INDEX('Memb Hist (Org)'!$A$1:$BS$29,MATCH('Mthly GM (TR)'!Q$2,'Memb Hist (Org)'!$A$1:$A$29,0),MATCH('Mthly GM (TR)'!$A129,'Memb Hist (Org)'!$A$1:$BS$1,0))&lt;&gt;1,"",'Mthly Returns (TR)'!Q128),"")</f>
        <v>6.0777999999999999E-2</v>
      </c>
      <c r="R129" s="46" t="str">
        <f>IFERROR(IF(INDEX('Memb Hist (Org)'!$A$1:$BS$29,MATCH('Mthly GM (TR)'!R$2,'Memb Hist (Org)'!$A$1:$A$29,0),MATCH('Mthly GM (TR)'!$A129,'Memb Hist (Org)'!$A$1:$BS$1,0))&lt;&gt;1,"",'Mthly Returns (TR)'!R128),"")</f>
        <v/>
      </c>
      <c r="S129" s="46" t="str">
        <f>IFERROR(IF(INDEX('Memb Hist (Org)'!$A$1:$BS$29,MATCH('Mthly GM (TR)'!S$2,'Memb Hist (Org)'!$A$1:$A$29,0),MATCH('Mthly GM (TR)'!$A129,'Memb Hist (Org)'!$A$1:$BS$1,0))&lt;&gt;1,"",'Mthly Returns (TR)'!S128),"")</f>
        <v/>
      </c>
      <c r="T129" s="46">
        <f>IFERROR(IF(INDEX('Memb Hist (Org)'!$A$1:$BS$29,MATCH('Mthly GM (TR)'!T$2,'Memb Hist (Org)'!$A$1:$A$29,0),MATCH('Mthly GM (TR)'!$A129,'Memb Hist (Org)'!$A$1:$BS$1,0))&lt;&gt;1,"",'Mthly Returns (TR)'!T128),"")</f>
        <v>0.114868</v>
      </c>
      <c r="U129" s="46">
        <f>IFERROR(IF(INDEX('Memb Hist (Org)'!$A$1:$BS$29,MATCH('Mthly GM (TR)'!U$2,'Memb Hist (Org)'!$A$1:$A$29,0),MATCH('Mthly GM (TR)'!$A129,'Memb Hist (Org)'!$A$1:$BS$1,0))&lt;&gt;1,"",'Mthly Returns (TR)'!U128),"")</f>
        <v>-1.4925000000000001E-2</v>
      </c>
      <c r="V129" s="46">
        <f>IFERROR(IF(INDEX('Memb Hist (Org)'!$A$1:$BS$29,MATCH('Mthly GM (TR)'!V$2,'Memb Hist (Org)'!$A$1:$A$29,0),MATCH('Mthly GM (TR)'!$A129,'Memb Hist (Org)'!$A$1:$BS$1,0))&lt;&gt;1,"",'Mthly Returns (TR)'!V128),"")</f>
        <v>5.1180000000000002E-3</v>
      </c>
      <c r="W129" s="46">
        <f>IFERROR(IF(INDEX('Memb Hist (Org)'!$A$1:$BS$29,MATCH('Mthly GM (TR)'!W$2,'Memb Hist (Org)'!$A$1:$A$29,0),MATCH('Mthly GM (TR)'!$A129,'Memb Hist (Org)'!$A$1:$BS$1,0))&lt;&gt;1,"",'Mthly Returns (TR)'!W128),"")</f>
        <v>1.2658000000000001E-2</v>
      </c>
      <c r="X129" s="46">
        <f>IFERROR(IF(INDEX('Memb Hist (Org)'!$A$1:$BS$29,MATCH('Mthly GM (TR)'!X$2,'Memb Hist (Org)'!$A$1:$A$29,0),MATCH('Mthly GM (TR)'!$A129,'Memb Hist (Org)'!$A$1:$BS$1,0))&lt;&gt;1,"",'Mthly Returns (TR)'!X128),"")</f>
        <v>9.5890000000000003E-2</v>
      </c>
      <c r="Y129" s="46">
        <f>IFERROR(IF(INDEX('Memb Hist (Org)'!$A$1:$BS$29,MATCH('Mthly GM (TR)'!Y$2,'Memb Hist (Org)'!$A$1:$A$29,0),MATCH('Mthly GM (TR)'!$A129,'Memb Hist (Org)'!$A$1:$BS$1,0))&lt;&gt;1,"",'Mthly Returns (TR)'!Y128),"")</f>
        <v>8.4140999999999994E-2</v>
      </c>
      <c r="Z129" s="46" t="str">
        <f>IFERROR(IF(INDEX('Memb Hist (Org)'!$A$1:$BS$29,MATCH('Mthly GM (TR)'!Z$2,'Memb Hist (Org)'!$A$1:$A$29,0),MATCH('Mthly GM (TR)'!$A129,'Memb Hist (Org)'!$A$1:$BS$1,0))&lt;&gt;1,"",'Mthly Returns (TR)'!Z128),"")</f>
        <v/>
      </c>
      <c r="AA129" s="46" t="str">
        <f>IFERROR(IF(INDEX('Memb Hist (Org)'!$A$1:$BS$29,MATCH('Mthly GM (TR)'!AA$2,'Memb Hist (Org)'!$A$1:$A$29,0),MATCH('Mthly GM (TR)'!$A129,'Memb Hist (Org)'!$A$1:$BS$1,0))&lt;&gt;1,"",'Mthly Returns (TR)'!AA128),"")</f>
        <v/>
      </c>
      <c r="AB129" s="46" t="str">
        <f>IFERROR(IF(INDEX('Memb Hist (Org)'!$A$1:$BS$29,MATCH('Mthly GM (TR)'!AB$2,'Memb Hist (Org)'!$A$1:$A$29,0),MATCH('Mthly GM (TR)'!$A129,'Memb Hist (Org)'!$A$1:$BS$1,0))&lt;&gt;1,"",'Mthly Returns (TR)'!AB128),"")</f>
        <v/>
      </c>
      <c r="AC129" s="46">
        <f>IFERROR(IF(INDEX('Memb Hist (Org)'!$A$1:$BS$29,MATCH('Mthly GM (TR)'!AC$2,'Memb Hist (Org)'!$A$1:$A$29,0),MATCH('Mthly GM (TR)'!$A129,'Memb Hist (Org)'!$A$1:$BS$1,0))&lt;&gt;1,"",'Mthly Returns (TR)'!AC128),"")</f>
        <v>5.8275E-2</v>
      </c>
      <c r="AD129" s="46" t="str">
        <f>IFERROR(IF(INDEX('Memb Hist (Org)'!$A$1:$BS$29,MATCH('Mthly GM (TR)'!AD$2,'Memb Hist (Org)'!$A$1:$A$29,0),MATCH('Mthly GM (TR)'!$A129,'Memb Hist (Org)'!$A$1:$BS$1,0))&lt;&gt;1,"",'Mthly Returns (TR)'!AD128),"")</f>
        <v/>
      </c>
      <c r="AE129" s="46" t="str">
        <f>IFERROR(IF(INDEX('Memb Hist (Org)'!$A$1:$BS$29,MATCH('Mthly GM (TR)'!AE$2,'Memb Hist (Org)'!$A$1:$A$29,0),MATCH('Mthly GM (TR)'!$A129,'Memb Hist (Org)'!$A$1:$BS$1,0))&lt;&gt;1,"",'Mthly Returns (TR)'!AE128),"")</f>
        <v/>
      </c>
      <c r="AF129" s="42" t="str">
        <f>IFERROR(IF($C129=7,INDEX('Gross Margin'!$A$32:$BS$60,MATCH('Mthly GM (TR)'!AF$2,'Gross Margin'!$A$32:$A$60,0),MATCH('Mthly GM (TR)'!$A129,'Gross Margin'!$A$32:$BS$32,0)),AF128*(1+D128)),"")</f>
        <v/>
      </c>
      <c r="AG129" s="42" t="str">
        <f>IFERROR(IF($C129=7,INDEX('Gross Margin'!$A$32:$BS$60,MATCH('Mthly GM (TR)'!AG$2,'Gross Margin'!$A$32:$A$60,0),MATCH('Mthly GM (TR)'!$A129,'Gross Margin'!$A$32:$BS$32,0)),AG128*(1+E128)),"")</f>
        <v/>
      </c>
      <c r="AH129" s="42" t="str">
        <f>IFERROR(IF($C129=7,INDEX('Gross Margin'!$A$32:$BS$60,MATCH('Mthly GM (TR)'!AH$2,'Gross Margin'!$A$32:$A$60,0),MATCH('Mthly GM (TR)'!$A129,'Gross Margin'!$A$32:$BS$32,0)),AH128*(1+F128)),"")</f>
        <v/>
      </c>
      <c r="AI129" s="42" t="str">
        <f>IFERROR(IF($C129=7,INDEX('Gross Margin'!$A$32:$BS$60,MATCH('Mthly GM (TR)'!AI$2,'Gross Margin'!$A$32:$A$60,0),MATCH('Mthly GM (TR)'!$A129,'Gross Margin'!$A$32:$BS$32,0)),AI128*(1+G128)),"")</f>
        <v/>
      </c>
      <c r="AJ129" s="42" t="str">
        <f>IFERROR(IF($C129=7,INDEX('Gross Margin'!$A$32:$BS$60,MATCH('Mthly GM (TR)'!AJ$2,'Gross Margin'!$A$32:$A$60,0),MATCH('Mthly GM (TR)'!$A129,'Gross Margin'!$A$32:$BS$32,0)),AJ128*(1+H128)),"")</f>
        <v/>
      </c>
      <c r="AK129" s="42" t="str">
        <f>IFERROR(IF($C129=7,INDEX('Gross Margin'!$A$32:$BS$60,MATCH('Mthly GM (TR)'!AK$2,'Gross Margin'!$A$32:$A$60,0),MATCH('Mthly GM (TR)'!$A129,'Gross Margin'!$A$32:$BS$32,0)),AK128*(1+I128)),"")</f>
        <v/>
      </c>
      <c r="AL129" s="42" t="str">
        <f>IFERROR(IF($C129=7,INDEX('Gross Margin'!$A$32:$BS$60,MATCH('Mthly GM (TR)'!AL$2,'Gross Margin'!$A$32:$A$60,0),MATCH('Mthly GM (TR)'!$A129,'Gross Margin'!$A$32:$BS$32,0)),AL128*(1+J128)),"")</f>
        <v/>
      </c>
      <c r="AM129" s="42" t="str">
        <f>IFERROR(IF($C129=7,INDEX('Gross Margin'!$A$32:$BS$60,MATCH('Mthly GM (TR)'!AM$2,'Gross Margin'!$A$32:$A$60,0),MATCH('Mthly GM (TR)'!$A129,'Gross Margin'!$A$32:$BS$32,0)),AM128*(1+K128)),"")</f>
        <v/>
      </c>
      <c r="AN129" s="42" t="str">
        <f>IFERROR(IF($C129=7,INDEX('Gross Margin'!$A$32:$BS$60,MATCH('Mthly GM (TR)'!AN$2,'Gross Margin'!$A$32:$A$60,0),MATCH('Mthly GM (TR)'!$A129,'Gross Margin'!$A$32:$BS$32,0)),AN128*(1+L128)),"")</f>
        <v/>
      </c>
      <c r="AO129" s="42" t="str">
        <f>IFERROR(IF($C129=7,INDEX('Gross Margin'!$A$32:$BS$60,MATCH('Mthly GM (TR)'!AO$2,'Gross Margin'!$A$32:$A$60,0),MATCH('Mthly GM (TR)'!$A129,'Gross Margin'!$A$32:$BS$32,0)),AO128*(1+M128)),"")</f>
        <v/>
      </c>
      <c r="AP129" s="42" t="str">
        <f>IFERROR(IF($C129=7,INDEX('Gross Margin'!$A$32:$BS$60,MATCH('Mthly GM (TR)'!AP$2,'Gross Margin'!$A$32:$A$60,0),MATCH('Mthly GM (TR)'!$A129,'Gross Margin'!$A$32:$BS$32,0)),AP128*(1+N128)),"")</f>
        <v/>
      </c>
      <c r="AQ129" s="42" t="str">
        <f>IFERROR(IF($C129=7,INDEX('Gross Margin'!$A$32:$BS$60,MATCH('Mthly GM (TR)'!AQ$2,'Gross Margin'!$A$32:$A$60,0),MATCH('Mthly GM (TR)'!$A129,'Gross Margin'!$A$32:$BS$32,0)),AQ128*(1+O128)),"")</f>
        <v/>
      </c>
      <c r="AR129" s="42" t="str">
        <f>IFERROR(IF($C129=7,INDEX('Gross Margin'!$A$32:$BS$60,MATCH('Mthly GM (TR)'!AR$2,'Gross Margin'!$A$32:$A$60,0),MATCH('Mthly GM (TR)'!$A129,'Gross Margin'!$A$32:$BS$32,0)),AR128*(1+P128)),"")</f>
        <v/>
      </c>
      <c r="AS129" s="42" t="str">
        <f>IFERROR(IF($C129=7,INDEX('Gross Margin'!$A$32:$BS$60,MATCH('Mthly GM (TR)'!AS$2,'Gross Margin'!$A$32:$A$60,0),MATCH('Mthly GM (TR)'!$A129,'Gross Margin'!$A$32:$BS$32,0)),AS128*(1+Q128)),"")</f>
        <v/>
      </c>
      <c r="AT129" s="42" t="str">
        <f>IFERROR(IF($C129=7,INDEX('Gross Margin'!$A$32:$BS$60,MATCH('Mthly GM (TR)'!AT$2,'Gross Margin'!$A$32:$A$60,0),MATCH('Mthly GM (TR)'!$A129,'Gross Margin'!$A$32:$BS$32,0)),AT128*(1+R128)),"")</f>
        <v/>
      </c>
      <c r="AU129" s="42" t="str">
        <f>IFERROR(IF($C129=7,INDEX('Gross Margin'!$A$32:$BS$60,MATCH('Mthly GM (TR)'!AU$2,'Gross Margin'!$A$32:$A$60,0),MATCH('Mthly GM (TR)'!$A129,'Gross Margin'!$A$32:$BS$32,0)),AU128*(1+S128)),"")</f>
        <v/>
      </c>
      <c r="AV129" s="42" t="str">
        <f>IFERROR(IF($C129=7,INDEX('Gross Margin'!$A$32:$BS$60,MATCH('Mthly GM (TR)'!AV$2,'Gross Margin'!$A$32:$A$60,0),MATCH('Mthly GM (TR)'!$A129,'Gross Margin'!$A$32:$BS$32,0)),AV128*(1+T128)),"")</f>
        <v/>
      </c>
      <c r="AW129" s="42" t="str">
        <f>IFERROR(IF($C129=7,INDEX('Gross Margin'!$A$32:$BS$60,MATCH('Mthly GM (TR)'!AW$2,'Gross Margin'!$A$32:$A$60,0),MATCH('Mthly GM (TR)'!$A129,'Gross Margin'!$A$32:$BS$32,0)),AW128*(1+U128)),"")</f>
        <v/>
      </c>
      <c r="AX129" s="42" t="str">
        <f>IFERROR(IF($C129=7,INDEX('Gross Margin'!$A$32:$BS$60,MATCH('Mthly GM (TR)'!AX$2,'Gross Margin'!$A$32:$A$60,0),MATCH('Mthly GM (TR)'!$A129,'Gross Margin'!$A$32:$BS$32,0)),AX128*(1+V128)),"")</f>
        <v/>
      </c>
      <c r="AY129" s="42" t="str">
        <f>IFERROR(IF($C129=7,INDEX('Gross Margin'!$A$32:$BS$60,MATCH('Mthly GM (TR)'!AY$2,'Gross Margin'!$A$32:$A$60,0),MATCH('Mthly GM (TR)'!$A129,'Gross Margin'!$A$32:$BS$32,0)),AY128*(1+W128)),"")</f>
        <v/>
      </c>
      <c r="AZ129" s="42" t="str">
        <f>IFERROR(IF($C129=7,INDEX('Gross Margin'!$A$32:$BS$60,MATCH('Mthly GM (TR)'!AZ$2,'Gross Margin'!$A$32:$A$60,0),MATCH('Mthly GM (TR)'!$A129,'Gross Margin'!$A$32:$BS$32,0)),AZ128*(1+X128)),"")</f>
        <v/>
      </c>
      <c r="BA129" s="42" t="str">
        <f>IFERROR(IF($C129=7,INDEX('Gross Margin'!$A$32:$BS$60,MATCH('Mthly GM (TR)'!BA$2,'Gross Margin'!$A$32:$A$60,0),MATCH('Mthly GM (TR)'!$A129,'Gross Margin'!$A$32:$BS$32,0)),BA128*(1+Y128)),"")</f>
        <v/>
      </c>
      <c r="BB129" s="42" t="str">
        <f>IFERROR(IF($C129=7,INDEX('Gross Margin'!$A$32:$BS$60,MATCH('Mthly GM (TR)'!BB$2,'Gross Margin'!$A$32:$A$60,0),MATCH('Mthly GM (TR)'!$A129,'Gross Margin'!$A$32:$BS$32,0)),BB128*(1+Z128)),"")</f>
        <v/>
      </c>
      <c r="BC129" s="42" t="str">
        <f>IFERROR(IF($C129=7,INDEX('Gross Margin'!$A$32:$BS$60,MATCH('Mthly GM (TR)'!BC$2,'Gross Margin'!$A$32:$A$60,0),MATCH('Mthly GM (TR)'!$A129,'Gross Margin'!$A$32:$BS$32,0)),BC128*(1+AA128)),"")</f>
        <v/>
      </c>
      <c r="BD129" s="42" t="str">
        <f>IFERROR(IF($C129=7,INDEX('Gross Margin'!$A$32:$BS$60,MATCH('Mthly GM (TR)'!BD$2,'Gross Margin'!$A$32:$A$60,0),MATCH('Mthly GM (TR)'!$A129,'Gross Margin'!$A$32:$BS$32,0)),BD128*(1+AB128)),"")</f>
        <v/>
      </c>
      <c r="BE129" s="42" t="str">
        <f>IFERROR(IF($C129=7,INDEX('Gross Margin'!$A$32:$BS$60,MATCH('Mthly GM (TR)'!BE$2,'Gross Margin'!$A$32:$A$60,0),MATCH('Mthly GM (TR)'!$A129,'Gross Margin'!$A$32:$BS$32,0)),BE128*(1+AC128)),"")</f>
        <v/>
      </c>
      <c r="BF129" s="42" t="str">
        <f>IFERROR(IF($C129=7,INDEX('Gross Margin'!$A$32:$BS$60,MATCH('Mthly GM (TR)'!BF$2,'Gross Margin'!$A$32:$A$60,0),MATCH('Mthly GM (TR)'!$A129,'Gross Margin'!$A$32:$BS$32,0)),BF128*(1+AD128)),"")</f>
        <v/>
      </c>
      <c r="BG129" s="42" t="str">
        <f>IFERROR(IF($C129=7,INDEX('Gross Margin'!$A$32:$BS$60,MATCH('Mthly GM (TR)'!BG$2,'Gross Margin'!$A$32:$A$60,0),MATCH('Mthly GM (TR)'!$A129,'Gross Margin'!$A$32:$BS$32,0)),BG128*(1+AE128)),"")</f>
        <v/>
      </c>
      <c r="BH129" s="44" t="str">
        <f t="shared" si="60"/>
        <v/>
      </c>
      <c r="BI129" s="44" t="str">
        <f t="shared" si="61"/>
        <v/>
      </c>
      <c r="BJ129" s="44" t="str">
        <f t="shared" si="62"/>
        <v/>
      </c>
      <c r="BK129" s="44" t="str">
        <f t="shared" si="63"/>
        <v/>
      </c>
      <c r="BL129" s="44" t="str">
        <f t="shared" si="64"/>
        <v/>
      </c>
      <c r="BM129" s="44" t="str">
        <f t="shared" si="65"/>
        <v/>
      </c>
      <c r="BN129" s="44" t="str">
        <f t="shared" si="66"/>
        <v/>
      </c>
      <c r="BO129" s="44" t="str">
        <f t="shared" si="67"/>
        <v/>
      </c>
      <c r="BP129" s="44" t="str">
        <f t="shared" si="68"/>
        <v/>
      </c>
      <c r="BQ129" s="44" t="str">
        <f t="shared" si="69"/>
        <v/>
      </c>
      <c r="BR129" s="44" t="str">
        <f t="shared" si="70"/>
        <v/>
      </c>
      <c r="BS129" s="44" t="str">
        <f t="shared" si="71"/>
        <v/>
      </c>
      <c r="BT129" s="44" t="str">
        <f t="shared" si="72"/>
        <v/>
      </c>
      <c r="BU129" s="44" t="str">
        <f t="shared" si="73"/>
        <v/>
      </c>
      <c r="BV129" s="44" t="str">
        <f t="shared" si="74"/>
        <v/>
      </c>
      <c r="BW129" s="44" t="str">
        <f t="shared" si="75"/>
        <v/>
      </c>
      <c r="BX129" s="44" t="str">
        <f t="shared" si="76"/>
        <v/>
      </c>
      <c r="BY129" s="44" t="str">
        <f t="shared" si="77"/>
        <v/>
      </c>
      <c r="BZ129" s="44" t="str">
        <f t="shared" si="78"/>
        <v/>
      </c>
      <c r="CA129" s="44" t="str">
        <f t="shared" si="79"/>
        <v/>
      </c>
      <c r="CB129" s="44" t="str">
        <f t="shared" si="80"/>
        <v/>
      </c>
      <c r="CC129" s="44" t="str">
        <f t="shared" si="81"/>
        <v/>
      </c>
      <c r="CD129" s="44" t="str">
        <f t="shared" si="82"/>
        <v/>
      </c>
      <c r="CE129" s="44" t="str">
        <f t="shared" si="83"/>
        <v/>
      </c>
      <c r="CF129" s="44" t="str">
        <f t="shared" si="84"/>
        <v/>
      </c>
      <c r="CG129" s="44" t="str">
        <f t="shared" si="85"/>
        <v/>
      </c>
      <c r="CH129" s="44" t="str">
        <f t="shared" si="86"/>
        <v/>
      </c>
      <c r="CI129" s="44" t="str">
        <f t="shared" si="87"/>
        <v/>
      </c>
      <c r="CJ129" s="48" t="str">
        <f t="shared" si="88"/>
        <v/>
      </c>
      <c r="CK129" s="48" t="str">
        <f t="shared" si="89"/>
        <v/>
      </c>
      <c r="CL129" s="48" t="str">
        <f t="shared" si="90"/>
        <v/>
      </c>
      <c r="CM129" s="48" t="str">
        <f t="shared" si="91"/>
        <v/>
      </c>
      <c r="CN129" s="48" t="str">
        <f t="shared" si="92"/>
        <v/>
      </c>
      <c r="CO129" s="48" t="str">
        <f t="shared" si="93"/>
        <v/>
      </c>
      <c r="CP129" s="48" t="str">
        <f t="shared" si="94"/>
        <v/>
      </c>
      <c r="CQ129" s="48" t="str">
        <f t="shared" si="95"/>
        <v/>
      </c>
      <c r="CR129" s="48" t="str">
        <f t="shared" si="96"/>
        <v/>
      </c>
      <c r="CS129" s="48" t="str">
        <f t="shared" si="97"/>
        <v/>
      </c>
      <c r="CT129" s="48" t="str">
        <f t="shared" si="98"/>
        <v/>
      </c>
      <c r="CU129" s="48" t="str">
        <f t="shared" si="99"/>
        <v/>
      </c>
      <c r="CV129" s="48" t="str">
        <f t="shared" si="100"/>
        <v/>
      </c>
      <c r="CW129" s="48" t="str">
        <f t="shared" si="101"/>
        <v/>
      </c>
      <c r="CX129" s="48" t="str">
        <f t="shared" si="102"/>
        <v/>
      </c>
      <c r="CY129" s="48" t="str">
        <f t="shared" si="103"/>
        <v/>
      </c>
      <c r="CZ129" s="48" t="str">
        <f t="shared" si="104"/>
        <v/>
      </c>
      <c r="DA129" s="48" t="str">
        <f t="shared" si="105"/>
        <v/>
      </c>
      <c r="DB129" s="48" t="str">
        <f t="shared" si="106"/>
        <v/>
      </c>
      <c r="DC129" s="48" t="str">
        <f t="shared" si="107"/>
        <v/>
      </c>
      <c r="DD129" s="48" t="str">
        <f t="shared" si="108"/>
        <v/>
      </c>
      <c r="DE129" s="48" t="str">
        <f t="shared" si="109"/>
        <v/>
      </c>
      <c r="DF129" s="48" t="str">
        <f t="shared" si="110"/>
        <v/>
      </c>
      <c r="DG129" s="48" t="str">
        <f t="shared" si="111"/>
        <v/>
      </c>
      <c r="DH129" s="48" t="str">
        <f t="shared" si="112"/>
        <v/>
      </c>
      <c r="DI129" s="48" t="str">
        <f t="shared" si="113"/>
        <v/>
      </c>
      <c r="DJ129" s="48" t="str">
        <f t="shared" si="114"/>
        <v/>
      </c>
      <c r="DK129" s="48" t="str">
        <f t="shared" si="115"/>
        <v/>
      </c>
      <c r="DU129" s="100">
        <f>PRODUCT(DM595:DM597)-1</f>
        <v>6.4092902008882735E-2</v>
      </c>
      <c r="DV129" s="100">
        <f>PRODUCT(DM586:DM597)-1</f>
        <v>0.11395478763837841</v>
      </c>
    </row>
    <row r="130" spans="1:126" ht="14.5" hidden="1" customHeight="1" x14ac:dyDescent="0.35">
      <c r="A130" s="35">
        <f t="shared" si="59"/>
        <v>1960</v>
      </c>
      <c r="B130" s="35">
        <v>1960</v>
      </c>
      <c r="C130" s="35">
        <v>7</v>
      </c>
      <c r="D130" s="46">
        <f>IFERROR(IF(INDEX('Memb Hist (Org)'!$A$1:$BS$29,MATCH('Mthly GM (TR)'!D$2,'Memb Hist (Org)'!$A$1:$A$29,0),MATCH('Mthly GM (TR)'!$A130,'Memb Hist (Org)'!$A$1:$BS$1,0))&lt;&gt;1,"",'Mthly Returns (TR)'!D129),"")</f>
        <v>-3.4934E-2</v>
      </c>
      <c r="E130" s="46" t="str">
        <f>IFERROR(IF(INDEX('Memb Hist (Org)'!$A$1:$BS$29,MATCH('Mthly GM (TR)'!E$2,'Memb Hist (Org)'!$A$1:$A$29,0),MATCH('Mthly GM (TR)'!$A130,'Memb Hist (Org)'!$A$1:$BS$1,0))&lt;&gt;1,"",'Mthly Returns (TR)'!E129),"")</f>
        <v/>
      </c>
      <c r="F130" s="46" t="str">
        <f>IFERROR(IF(INDEX('Memb Hist (Org)'!$A$1:$BS$29,MATCH('Mthly GM (TR)'!F$2,'Memb Hist (Org)'!$A$1:$A$29,0),MATCH('Mthly GM (TR)'!$A130,'Memb Hist (Org)'!$A$1:$BS$1,0))&lt;&gt;1,"",'Mthly Returns (TR)'!F129),"")</f>
        <v/>
      </c>
      <c r="G130" s="46">
        <f>IFERROR(IF(INDEX('Memb Hist (Org)'!$A$1:$BS$29,MATCH('Mthly GM (TR)'!G$2,'Memb Hist (Org)'!$A$1:$A$29,0),MATCH('Mthly GM (TR)'!$A130,'Memb Hist (Org)'!$A$1:$BS$1,0))&lt;&gt;1,"",'Mthly Returns (TR)'!G129),"")</f>
        <v>5.2288000000000001E-2</v>
      </c>
      <c r="H130" s="46">
        <f>IFERROR(IF(INDEX('Memb Hist (Org)'!$A$1:$BS$29,MATCH('Mthly GM (TR)'!H$2,'Memb Hist (Org)'!$A$1:$A$29,0),MATCH('Mthly GM (TR)'!$A130,'Memb Hist (Org)'!$A$1:$BS$1,0))&lt;&gt;1,"",'Mthly Returns (TR)'!H129),"")</f>
        <v>-1.9419999999999999E-3</v>
      </c>
      <c r="I130" s="46">
        <f>IFERROR(IF(INDEX('Memb Hist (Org)'!$A$1:$BS$29,MATCH('Mthly GM (TR)'!I$2,'Memb Hist (Org)'!$A$1:$A$29,0),MATCH('Mthly GM (TR)'!$A130,'Memb Hist (Org)'!$A$1:$BS$1,0))&lt;&gt;1,"",'Mthly Returns (TR)'!I129),"")</f>
        <v>-1.711E-2</v>
      </c>
      <c r="J130" s="46">
        <f>IFERROR(IF(INDEX('Memb Hist (Org)'!$A$1:$BS$29,MATCH('Mthly GM (TR)'!J$2,'Memb Hist (Org)'!$A$1:$A$29,0),MATCH('Mthly GM (TR)'!$A130,'Memb Hist (Org)'!$A$1:$BS$1,0))&lt;&gt;1,"",'Mthly Returns (TR)'!J129),"")</f>
        <v>-1.6299999999999999E-3</v>
      </c>
      <c r="K130" s="46">
        <f>IFERROR(IF(INDEX('Memb Hist (Org)'!$A$1:$BS$29,MATCH('Mthly GM (TR)'!K$2,'Memb Hist (Org)'!$A$1:$A$29,0),MATCH('Mthly GM (TR)'!$A130,'Memb Hist (Org)'!$A$1:$BS$1,0))&lt;&gt;1,"",'Mthly Returns (TR)'!K129),"")</f>
        <v>-5.6020000000000002E-3</v>
      </c>
      <c r="L130" s="46" t="str">
        <f>IFERROR(IF(INDEX('Memb Hist (Org)'!$A$1:$BS$29,MATCH('Mthly GM (TR)'!L$2,'Memb Hist (Org)'!$A$1:$A$29,0),MATCH('Mthly GM (TR)'!$A130,'Memb Hist (Org)'!$A$1:$BS$1,0))&lt;&gt;1,"",'Mthly Returns (TR)'!L129),"")</f>
        <v/>
      </c>
      <c r="M130" s="46" t="str">
        <f>IFERROR(IF(INDEX('Memb Hist (Org)'!$A$1:$BS$29,MATCH('Mthly GM (TR)'!M$2,'Memb Hist (Org)'!$A$1:$A$29,0),MATCH('Mthly GM (TR)'!$A130,'Memb Hist (Org)'!$A$1:$BS$1,0))&lt;&gt;1,"",'Mthly Returns (TR)'!M129),"")</f>
        <v/>
      </c>
      <c r="N130" s="46" t="str">
        <f>IFERROR(IF(INDEX('Memb Hist (Org)'!$A$1:$BS$29,MATCH('Mthly GM (TR)'!N$2,'Memb Hist (Org)'!$A$1:$A$29,0),MATCH('Mthly GM (TR)'!$A130,'Memb Hist (Org)'!$A$1:$BS$1,0))&lt;&gt;1,"",'Mthly Returns (TR)'!N129),"")</f>
        <v/>
      </c>
      <c r="O130" s="46">
        <f>IFERROR(IF(INDEX('Memb Hist (Org)'!$A$1:$BS$29,MATCH('Mthly GM (TR)'!O$2,'Memb Hist (Org)'!$A$1:$A$29,0),MATCH('Mthly GM (TR)'!$A130,'Memb Hist (Org)'!$A$1:$BS$1,0))&lt;&gt;1,"",'Mthly Returns (TR)'!O129),"")</f>
        <v>-6.1692999999999998E-2</v>
      </c>
      <c r="P130" s="46" t="str">
        <f>IFERROR(IF(INDEX('Memb Hist (Org)'!$A$1:$BS$29,MATCH('Mthly GM (TR)'!P$2,'Memb Hist (Org)'!$A$1:$A$29,0),MATCH('Mthly GM (TR)'!$A130,'Memb Hist (Org)'!$A$1:$BS$1,0))&lt;&gt;1,"",'Mthly Returns (TR)'!P129),"")</f>
        <v/>
      </c>
      <c r="Q130" s="46">
        <f>IFERROR(IF(INDEX('Memb Hist (Org)'!$A$1:$BS$29,MATCH('Mthly GM (TR)'!Q$2,'Memb Hist (Org)'!$A$1:$A$29,0),MATCH('Mthly GM (TR)'!$A130,'Memb Hist (Org)'!$A$1:$BS$1,0))&lt;&gt;1,"",'Mthly Returns (TR)'!Q129),"")</f>
        <v>3.8193999999999999E-2</v>
      </c>
      <c r="R130" s="46" t="str">
        <f>IFERROR(IF(INDEX('Memb Hist (Org)'!$A$1:$BS$29,MATCH('Mthly GM (TR)'!R$2,'Memb Hist (Org)'!$A$1:$A$29,0),MATCH('Mthly GM (TR)'!$A130,'Memb Hist (Org)'!$A$1:$BS$1,0))&lt;&gt;1,"",'Mthly Returns (TR)'!R129),"")</f>
        <v/>
      </c>
      <c r="S130" s="46" t="str">
        <f>IFERROR(IF(INDEX('Memb Hist (Org)'!$A$1:$BS$29,MATCH('Mthly GM (TR)'!S$2,'Memb Hist (Org)'!$A$1:$A$29,0),MATCH('Mthly GM (TR)'!$A130,'Memb Hist (Org)'!$A$1:$BS$1,0))&lt;&gt;1,"",'Mthly Returns (TR)'!S129),"")</f>
        <v/>
      </c>
      <c r="T130" s="46">
        <f>IFERROR(IF(INDEX('Memb Hist (Org)'!$A$1:$BS$29,MATCH('Mthly GM (TR)'!T$2,'Memb Hist (Org)'!$A$1:$A$29,0),MATCH('Mthly GM (TR)'!$A130,'Memb Hist (Org)'!$A$1:$BS$1,0))&lt;&gt;1,"",'Mthly Returns (TR)'!T129),"")</f>
        <v>7.7819999999999999E-3</v>
      </c>
      <c r="U130" s="46">
        <f>IFERROR(IF(INDEX('Memb Hist (Org)'!$A$1:$BS$29,MATCH('Mthly GM (TR)'!U$2,'Memb Hist (Org)'!$A$1:$A$29,0),MATCH('Mthly GM (TR)'!$A130,'Memb Hist (Org)'!$A$1:$BS$1,0))&lt;&gt;1,"",'Mthly Returns (TR)'!U129),"")</f>
        <v>6.0610000000000004E-3</v>
      </c>
      <c r="V130" s="46">
        <f>IFERROR(IF(INDEX('Memb Hist (Org)'!$A$1:$BS$29,MATCH('Mthly GM (TR)'!V$2,'Memb Hist (Org)'!$A$1:$A$29,0),MATCH('Mthly GM (TR)'!$A130,'Memb Hist (Org)'!$A$1:$BS$1,0))&lt;&gt;1,"",'Mthly Returns (TR)'!V129),"")</f>
        <v>7.9050000000000006E-3</v>
      </c>
      <c r="W130" s="46">
        <f>IFERROR(IF(INDEX('Memb Hist (Org)'!$A$1:$BS$29,MATCH('Mthly GM (TR)'!W$2,'Memb Hist (Org)'!$A$1:$A$29,0),MATCH('Mthly GM (TR)'!$A130,'Memb Hist (Org)'!$A$1:$BS$1,0))&lt;&gt;1,"",'Mthly Returns (TR)'!W129),"")</f>
        <v>5.0000000000000001E-3</v>
      </c>
      <c r="X130" s="46">
        <f>IFERROR(IF(INDEX('Memb Hist (Org)'!$A$1:$BS$29,MATCH('Mthly GM (TR)'!X$2,'Memb Hist (Org)'!$A$1:$A$29,0),MATCH('Mthly GM (TR)'!$A130,'Memb Hist (Org)'!$A$1:$BS$1,0))&lt;&gt;1,"",'Mthly Returns (TR)'!X129),"")</f>
        <v>0</v>
      </c>
      <c r="Y130" s="46">
        <f>IFERROR(IF(INDEX('Memb Hist (Org)'!$A$1:$BS$29,MATCH('Mthly GM (TR)'!Y$2,'Memb Hist (Org)'!$A$1:$A$29,0),MATCH('Mthly GM (TR)'!$A130,'Memb Hist (Org)'!$A$1:$BS$1,0))&lt;&gt;1,"",'Mthly Returns (TR)'!Y129),"")</f>
        <v>2.4641E-2</v>
      </c>
      <c r="Z130" s="46" t="str">
        <f>IFERROR(IF(INDEX('Memb Hist (Org)'!$A$1:$BS$29,MATCH('Mthly GM (TR)'!Z$2,'Memb Hist (Org)'!$A$1:$A$29,0),MATCH('Mthly GM (TR)'!$A130,'Memb Hist (Org)'!$A$1:$BS$1,0))&lt;&gt;1,"",'Mthly Returns (TR)'!Z129),"")</f>
        <v/>
      </c>
      <c r="AA130" s="46" t="str">
        <f>IFERROR(IF(INDEX('Memb Hist (Org)'!$A$1:$BS$29,MATCH('Mthly GM (TR)'!AA$2,'Memb Hist (Org)'!$A$1:$A$29,0),MATCH('Mthly GM (TR)'!$A130,'Memb Hist (Org)'!$A$1:$BS$1,0))&lt;&gt;1,"",'Mthly Returns (TR)'!AA129),"")</f>
        <v/>
      </c>
      <c r="AB130" s="46" t="str">
        <f>IFERROR(IF(INDEX('Memb Hist (Org)'!$A$1:$BS$29,MATCH('Mthly GM (TR)'!AB$2,'Memb Hist (Org)'!$A$1:$A$29,0),MATCH('Mthly GM (TR)'!$A130,'Memb Hist (Org)'!$A$1:$BS$1,0))&lt;&gt;1,"",'Mthly Returns (TR)'!AB129),"")</f>
        <v/>
      </c>
      <c r="AC130" s="46">
        <f>IFERROR(IF(INDEX('Memb Hist (Org)'!$A$1:$BS$29,MATCH('Mthly GM (TR)'!AC$2,'Memb Hist (Org)'!$A$1:$A$29,0),MATCH('Mthly GM (TR)'!$A130,'Memb Hist (Org)'!$A$1:$BS$1,0))&lt;&gt;1,"",'Mthly Returns (TR)'!AC129),"")</f>
        <v>1.322E-3</v>
      </c>
      <c r="AD130" s="46" t="str">
        <f>IFERROR(IF(INDEX('Memb Hist (Org)'!$A$1:$BS$29,MATCH('Mthly GM (TR)'!AD$2,'Memb Hist (Org)'!$A$1:$A$29,0),MATCH('Mthly GM (TR)'!$A130,'Memb Hist (Org)'!$A$1:$BS$1,0))&lt;&gt;1,"",'Mthly Returns (TR)'!AD129),"")</f>
        <v/>
      </c>
      <c r="AE130" s="46" t="str">
        <f>IFERROR(IF(INDEX('Memb Hist (Org)'!$A$1:$BS$29,MATCH('Mthly GM (TR)'!AE$2,'Memb Hist (Org)'!$A$1:$A$29,0),MATCH('Mthly GM (TR)'!$A130,'Memb Hist (Org)'!$A$1:$BS$1,0))&lt;&gt;1,"",'Mthly Returns (TR)'!AE129),"")</f>
        <v/>
      </c>
      <c r="AF130" s="42" t="str">
        <f>IFERROR(IF($C130=7,INDEX('Gross Margin'!$A$32:$BS$60,MATCH('Mthly GM (TR)'!AF$2,'Gross Margin'!$A$32:$A$60,0),MATCH('Mthly GM (TR)'!$A130,'Gross Margin'!$A$32:$BS$32,0)),AF129*(1+D129)),"")</f>
        <v/>
      </c>
      <c r="AG130" s="42" t="str">
        <f>IFERROR(IF($C130=7,INDEX('Gross Margin'!$A$32:$BS$60,MATCH('Mthly GM (TR)'!AG$2,'Gross Margin'!$A$32:$A$60,0),MATCH('Mthly GM (TR)'!$A130,'Gross Margin'!$A$32:$BS$32,0)),AG129*(1+E129)),"")</f>
        <v/>
      </c>
      <c r="AH130" s="42" t="str">
        <f>IFERROR(IF($C130=7,INDEX('Gross Margin'!$A$32:$BS$60,MATCH('Mthly GM (TR)'!AH$2,'Gross Margin'!$A$32:$A$60,0),MATCH('Mthly GM (TR)'!$A130,'Gross Margin'!$A$32:$BS$32,0)),AH129*(1+F129)),"")</f>
        <v/>
      </c>
      <c r="AI130" s="42" t="str">
        <f>IFERROR(IF($C130=7,INDEX('Gross Margin'!$A$32:$BS$60,MATCH('Mthly GM (TR)'!AI$2,'Gross Margin'!$A$32:$A$60,0),MATCH('Mthly GM (TR)'!$A130,'Gross Margin'!$A$32:$BS$32,0)),AI129*(1+G129)),"")</f>
        <v/>
      </c>
      <c r="AJ130" s="42" t="str">
        <f>IFERROR(IF($C130=7,INDEX('Gross Margin'!$A$32:$BS$60,MATCH('Mthly GM (TR)'!AJ$2,'Gross Margin'!$A$32:$A$60,0),MATCH('Mthly GM (TR)'!$A130,'Gross Margin'!$A$32:$BS$32,0)),AJ129*(1+H129)),"")</f>
        <v/>
      </c>
      <c r="AK130" s="42" t="str">
        <f>IFERROR(IF($C130=7,INDEX('Gross Margin'!$A$32:$BS$60,MATCH('Mthly GM (TR)'!AK$2,'Gross Margin'!$A$32:$A$60,0),MATCH('Mthly GM (TR)'!$A130,'Gross Margin'!$A$32:$BS$32,0)),AK129*(1+I129)),"")</f>
        <v/>
      </c>
      <c r="AL130" s="42" t="str">
        <f>IFERROR(IF($C130=7,INDEX('Gross Margin'!$A$32:$BS$60,MATCH('Mthly GM (TR)'!AL$2,'Gross Margin'!$A$32:$A$60,0),MATCH('Mthly GM (TR)'!$A130,'Gross Margin'!$A$32:$BS$32,0)),AL129*(1+J129)),"")</f>
        <v/>
      </c>
      <c r="AM130" s="42" t="str">
        <f>IFERROR(IF($C130=7,INDEX('Gross Margin'!$A$32:$BS$60,MATCH('Mthly GM (TR)'!AM$2,'Gross Margin'!$A$32:$A$60,0),MATCH('Mthly GM (TR)'!$A130,'Gross Margin'!$A$32:$BS$32,0)),AM129*(1+K129)),"")</f>
        <v/>
      </c>
      <c r="AN130" s="42" t="str">
        <f>IFERROR(IF($C130=7,INDEX('Gross Margin'!$A$32:$BS$60,MATCH('Mthly GM (TR)'!AN$2,'Gross Margin'!$A$32:$A$60,0),MATCH('Mthly GM (TR)'!$A130,'Gross Margin'!$A$32:$BS$32,0)),AN129*(1+L129)),"")</f>
        <v/>
      </c>
      <c r="AO130" s="42" t="str">
        <f>IFERROR(IF($C130=7,INDEX('Gross Margin'!$A$32:$BS$60,MATCH('Mthly GM (TR)'!AO$2,'Gross Margin'!$A$32:$A$60,0),MATCH('Mthly GM (TR)'!$A130,'Gross Margin'!$A$32:$BS$32,0)),AO129*(1+M129)),"")</f>
        <v/>
      </c>
      <c r="AP130" s="42" t="str">
        <f>IFERROR(IF($C130=7,INDEX('Gross Margin'!$A$32:$BS$60,MATCH('Mthly GM (TR)'!AP$2,'Gross Margin'!$A$32:$A$60,0),MATCH('Mthly GM (TR)'!$A130,'Gross Margin'!$A$32:$BS$32,0)),AP129*(1+N129)),"")</f>
        <v/>
      </c>
      <c r="AQ130" s="42" t="str">
        <f>IFERROR(IF($C130=7,INDEX('Gross Margin'!$A$32:$BS$60,MATCH('Mthly GM (TR)'!AQ$2,'Gross Margin'!$A$32:$A$60,0),MATCH('Mthly GM (TR)'!$A130,'Gross Margin'!$A$32:$BS$32,0)),AQ129*(1+O129)),"")</f>
        <v/>
      </c>
      <c r="AR130" s="42" t="str">
        <f>IFERROR(IF($C130=7,INDEX('Gross Margin'!$A$32:$BS$60,MATCH('Mthly GM (TR)'!AR$2,'Gross Margin'!$A$32:$A$60,0),MATCH('Mthly GM (TR)'!$A130,'Gross Margin'!$A$32:$BS$32,0)),AR129*(1+P129)),"")</f>
        <v/>
      </c>
      <c r="AS130" s="42" t="str">
        <f>IFERROR(IF($C130=7,INDEX('Gross Margin'!$A$32:$BS$60,MATCH('Mthly GM (TR)'!AS$2,'Gross Margin'!$A$32:$A$60,0),MATCH('Mthly GM (TR)'!$A130,'Gross Margin'!$A$32:$BS$32,0)),AS129*(1+Q129)),"")</f>
        <v/>
      </c>
      <c r="AT130" s="42" t="str">
        <f>IFERROR(IF($C130=7,INDEX('Gross Margin'!$A$32:$BS$60,MATCH('Mthly GM (TR)'!AT$2,'Gross Margin'!$A$32:$A$60,0),MATCH('Mthly GM (TR)'!$A130,'Gross Margin'!$A$32:$BS$32,0)),AT129*(1+R129)),"")</f>
        <v/>
      </c>
      <c r="AU130" s="42" t="str">
        <f>IFERROR(IF($C130=7,INDEX('Gross Margin'!$A$32:$BS$60,MATCH('Mthly GM (TR)'!AU$2,'Gross Margin'!$A$32:$A$60,0),MATCH('Mthly GM (TR)'!$A130,'Gross Margin'!$A$32:$BS$32,0)),AU129*(1+S129)),"")</f>
        <v/>
      </c>
      <c r="AV130" s="42" t="str">
        <f>IFERROR(IF($C130=7,INDEX('Gross Margin'!$A$32:$BS$60,MATCH('Mthly GM (TR)'!AV$2,'Gross Margin'!$A$32:$A$60,0),MATCH('Mthly GM (TR)'!$A130,'Gross Margin'!$A$32:$BS$32,0)),AV129*(1+T129)),"")</f>
        <v/>
      </c>
      <c r="AW130" s="42" t="str">
        <f>IFERROR(IF($C130=7,INDEX('Gross Margin'!$A$32:$BS$60,MATCH('Mthly GM (TR)'!AW$2,'Gross Margin'!$A$32:$A$60,0),MATCH('Mthly GM (TR)'!$A130,'Gross Margin'!$A$32:$BS$32,0)),AW129*(1+U129)),"")</f>
        <v/>
      </c>
      <c r="AX130" s="42" t="str">
        <f>IFERROR(IF($C130=7,INDEX('Gross Margin'!$A$32:$BS$60,MATCH('Mthly GM (TR)'!AX$2,'Gross Margin'!$A$32:$A$60,0),MATCH('Mthly GM (TR)'!$A130,'Gross Margin'!$A$32:$BS$32,0)),AX129*(1+V129)),"")</f>
        <v/>
      </c>
      <c r="AY130" s="42" t="str">
        <f>IFERROR(IF($C130=7,INDEX('Gross Margin'!$A$32:$BS$60,MATCH('Mthly GM (TR)'!AY$2,'Gross Margin'!$A$32:$A$60,0),MATCH('Mthly GM (TR)'!$A130,'Gross Margin'!$A$32:$BS$32,0)),AY129*(1+W129)),"")</f>
        <v/>
      </c>
      <c r="AZ130" s="42" t="str">
        <f>IFERROR(IF($C130=7,INDEX('Gross Margin'!$A$32:$BS$60,MATCH('Mthly GM (TR)'!AZ$2,'Gross Margin'!$A$32:$A$60,0),MATCH('Mthly GM (TR)'!$A130,'Gross Margin'!$A$32:$BS$32,0)),AZ129*(1+X129)),"")</f>
        <v/>
      </c>
      <c r="BA130" s="42" t="str">
        <f>IFERROR(IF($C130=7,INDEX('Gross Margin'!$A$32:$BS$60,MATCH('Mthly GM (TR)'!BA$2,'Gross Margin'!$A$32:$A$60,0),MATCH('Mthly GM (TR)'!$A130,'Gross Margin'!$A$32:$BS$32,0)),BA129*(1+Y129)),"")</f>
        <v/>
      </c>
      <c r="BB130" s="42" t="str">
        <f>IFERROR(IF($C130=7,INDEX('Gross Margin'!$A$32:$BS$60,MATCH('Mthly GM (TR)'!BB$2,'Gross Margin'!$A$32:$A$60,0),MATCH('Mthly GM (TR)'!$A130,'Gross Margin'!$A$32:$BS$32,0)),BB129*(1+Z129)),"")</f>
        <v/>
      </c>
      <c r="BC130" s="42" t="str">
        <f>IFERROR(IF($C130=7,INDEX('Gross Margin'!$A$32:$BS$60,MATCH('Mthly GM (TR)'!BC$2,'Gross Margin'!$A$32:$A$60,0),MATCH('Mthly GM (TR)'!$A130,'Gross Margin'!$A$32:$BS$32,0)),BC129*(1+AA129)),"")</f>
        <v/>
      </c>
      <c r="BD130" s="42" t="str">
        <f>IFERROR(IF($C130=7,INDEX('Gross Margin'!$A$32:$BS$60,MATCH('Mthly GM (TR)'!BD$2,'Gross Margin'!$A$32:$A$60,0),MATCH('Mthly GM (TR)'!$A130,'Gross Margin'!$A$32:$BS$32,0)),BD129*(1+AB129)),"")</f>
        <v/>
      </c>
      <c r="BE130" s="42" t="str">
        <f>IFERROR(IF($C130=7,INDEX('Gross Margin'!$A$32:$BS$60,MATCH('Mthly GM (TR)'!BE$2,'Gross Margin'!$A$32:$A$60,0),MATCH('Mthly GM (TR)'!$A130,'Gross Margin'!$A$32:$BS$32,0)),BE129*(1+AC129)),"")</f>
        <v/>
      </c>
      <c r="BF130" s="42" t="str">
        <f>IFERROR(IF($C130=7,INDEX('Gross Margin'!$A$32:$BS$60,MATCH('Mthly GM (TR)'!BF$2,'Gross Margin'!$A$32:$A$60,0),MATCH('Mthly GM (TR)'!$A130,'Gross Margin'!$A$32:$BS$32,0)),BF129*(1+AD129)),"")</f>
        <v/>
      </c>
      <c r="BG130" s="42" t="str">
        <f>IFERROR(IF($C130=7,INDEX('Gross Margin'!$A$32:$BS$60,MATCH('Mthly GM (TR)'!BG$2,'Gross Margin'!$A$32:$A$60,0),MATCH('Mthly GM (TR)'!$A130,'Gross Margin'!$A$32:$BS$32,0)),BG129*(1+AE129)),"")</f>
        <v/>
      </c>
      <c r="BH130" s="44" t="str">
        <f t="shared" si="60"/>
        <v/>
      </c>
      <c r="BI130" s="44" t="str">
        <f t="shared" si="61"/>
        <v/>
      </c>
      <c r="BJ130" s="44" t="str">
        <f t="shared" si="62"/>
        <v/>
      </c>
      <c r="BK130" s="44" t="str">
        <f t="shared" si="63"/>
        <v/>
      </c>
      <c r="BL130" s="44" t="str">
        <f t="shared" si="64"/>
        <v/>
      </c>
      <c r="BM130" s="44" t="str">
        <f t="shared" si="65"/>
        <v/>
      </c>
      <c r="BN130" s="44" t="str">
        <f t="shared" si="66"/>
        <v/>
      </c>
      <c r="BO130" s="44" t="str">
        <f t="shared" si="67"/>
        <v/>
      </c>
      <c r="BP130" s="44" t="str">
        <f t="shared" si="68"/>
        <v/>
      </c>
      <c r="BQ130" s="44" t="str">
        <f t="shared" si="69"/>
        <v/>
      </c>
      <c r="BR130" s="44" t="str">
        <f t="shared" si="70"/>
        <v/>
      </c>
      <c r="BS130" s="44" t="str">
        <f t="shared" si="71"/>
        <v/>
      </c>
      <c r="BT130" s="44" t="str">
        <f t="shared" si="72"/>
        <v/>
      </c>
      <c r="BU130" s="44" t="str">
        <f t="shared" si="73"/>
        <v/>
      </c>
      <c r="BV130" s="44" t="str">
        <f t="shared" si="74"/>
        <v/>
      </c>
      <c r="BW130" s="44" t="str">
        <f t="shared" si="75"/>
        <v/>
      </c>
      <c r="BX130" s="44" t="str">
        <f t="shared" si="76"/>
        <v/>
      </c>
      <c r="BY130" s="44" t="str">
        <f t="shared" si="77"/>
        <v/>
      </c>
      <c r="BZ130" s="44" t="str">
        <f t="shared" si="78"/>
        <v/>
      </c>
      <c r="CA130" s="44" t="str">
        <f t="shared" si="79"/>
        <v/>
      </c>
      <c r="CB130" s="44" t="str">
        <f t="shared" si="80"/>
        <v/>
      </c>
      <c r="CC130" s="44" t="str">
        <f t="shared" si="81"/>
        <v/>
      </c>
      <c r="CD130" s="44" t="str">
        <f t="shared" si="82"/>
        <v/>
      </c>
      <c r="CE130" s="44" t="str">
        <f t="shared" si="83"/>
        <v/>
      </c>
      <c r="CF130" s="44" t="str">
        <f t="shared" si="84"/>
        <v/>
      </c>
      <c r="CG130" s="44" t="str">
        <f t="shared" si="85"/>
        <v/>
      </c>
      <c r="CH130" s="44" t="str">
        <f t="shared" si="86"/>
        <v/>
      </c>
      <c r="CI130" s="44" t="str">
        <f t="shared" si="87"/>
        <v/>
      </c>
      <c r="CJ130" s="48" t="str">
        <f t="shared" si="88"/>
        <v/>
      </c>
      <c r="CK130" s="48" t="str">
        <f t="shared" si="89"/>
        <v/>
      </c>
      <c r="CL130" s="48" t="str">
        <f t="shared" si="90"/>
        <v/>
      </c>
      <c r="CM130" s="48" t="str">
        <f t="shared" si="91"/>
        <v/>
      </c>
      <c r="CN130" s="48" t="str">
        <f t="shared" si="92"/>
        <v/>
      </c>
      <c r="CO130" s="48" t="str">
        <f t="shared" si="93"/>
        <v/>
      </c>
      <c r="CP130" s="48" t="str">
        <f t="shared" si="94"/>
        <v/>
      </c>
      <c r="CQ130" s="48" t="str">
        <f t="shared" si="95"/>
        <v/>
      </c>
      <c r="CR130" s="48" t="str">
        <f t="shared" si="96"/>
        <v/>
      </c>
      <c r="CS130" s="48" t="str">
        <f t="shared" si="97"/>
        <v/>
      </c>
      <c r="CT130" s="48" t="str">
        <f t="shared" si="98"/>
        <v/>
      </c>
      <c r="CU130" s="48" t="str">
        <f t="shared" si="99"/>
        <v/>
      </c>
      <c r="CV130" s="48" t="str">
        <f t="shared" si="100"/>
        <v/>
      </c>
      <c r="CW130" s="48" t="str">
        <f t="shared" si="101"/>
        <v/>
      </c>
      <c r="CX130" s="48" t="str">
        <f t="shared" si="102"/>
        <v/>
      </c>
      <c r="CY130" s="48" t="str">
        <f t="shared" si="103"/>
        <v/>
      </c>
      <c r="CZ130" s="48" t="str">
        <f t="shared" si="104"/>
        <v/>
      </c>
      <c r="DA130" s="48" t="str">
        <f t="shared" si="105"/>
        <v/>
      </c>
      <c r="DB130" s="48" t="str">
        <f t="shared" si="106"/>
        <v/>
      </c>
      <c r="DC130" s="48" t="str">
        <f t="shared" si="107"/>
        <v/>
      </c>
      <c r="DD130" s="48" t="str">
        <f t="shared" si="108"/>
        <v/>
      </c>
      <c r="DE130" s="48" t="str">
        <f t="shared" si="109"/>
        <v/>
      </c>
      <c r="DF130" s="48" t="str">
        <f t="shared" si="110"/>
        <v/>
      </c>
      <c r="DG130" s="48" t="str">
        <f t="shared" si="111"/>
        <v/>
      </c>
      <c r="DH130" s="48" t="str">
        <f t="shared" si="112"/>
        <v/>
      </c>
      <c r="DI130" s="48" t="str">
        <f t="shared" si="113"/>
        <v/>
      </c>
      <c r="DJ130" s="48" t="str">
        <f t="shared" si="114"/>
        <v/>
      </c>
      <c r="DK130" s="48" t="str">
        <f t="shared" si="115"/>
        <v/>
      </c>
      <c r="DU130" s="100">
        <f>PRODUCT(DM596:DM598)-1</f>
        <v>-1.9389438806498682E-2</v>
      </c>
      <c r="DV130" s="100">
        <f>PRODUCT(DM587:DM598)-1</f>
        <v>0.15796212032344048</v>
      </c>
    </row>
    <row r="131" spans="1:126" ht="14.5" hidden="1" customHeight="1" x14ac:dyDescent="0.35">
      <c r="A131" s="35">
        <f t="shared" si="59"/>
        <v>1960</v>
      </c>
      <c r="B131" s="35">
        <v>1960</v>
      </c>
      <c r="C131" s="35">
        <v>8</v>
      </c>
      <c r="D131" s="46">
        <f>IFERROR(IF(INDEX('Memb Hist (Org)'!$A$1:$BS$29,MATCH('Mthly GM (TR)'!D$2,'Memb Hist (Org)'!$A$1:$A$29,0),MATCH('Mthly GM (TR)'!$A131,'Memb Hist (Org)'!$A$1:$BS$1,0))&lt;&gt;1,"",'Mthly Returns (TR)'!D130),"")</f>
        <v>2.8507000000000001E-2</v>
      </c>
      <c r="E131" s="46" t="str">
        <f>IFERROR(IF(INDEX('Memb Hist (Org)'!$A$1:$BS$29,MATCH('Mthly GM (TR)'!E$2,'Memb Hist (Org)'!$A$1:$A$29,0),MATCH('Mthly GM (TR)'!$A131,'Memb Hist (Org)'!$A$1:$BS$1,0))&lt;&gt;1,"",'Mthly Returns (TR)'!E130),"")</f>
        <v/>
      </c>
      <c r="F131" s="46" t="str">
        <f>IFERROR(IF(INDEX('Memb Hist (Org)'!$A$1:$BS$29,MATCH('Mthly GM (TR)'!F$2,'Memb Hist (Org)'!$A$1:$A$29,0),MATCH('Mthly GM (TR)'!$A131,'Memb Hist (Org)'!$A$1:$BS$1,0))&lt;&gt;1,"",'Mthly Returns (TR)'!F130),"")</f>
        <v/>
      </c>
      <c r="G131" s="46">
        <f>IFERROR(IF(INDEX('Memb Hist (Org)'!$A$1:$BS$29,MATCH('Mthly GM (TR)'!G$2,'Memb Hist (Org)'!$A$1:$A$29,0),MATCH('Mthly GM (TR)'!$A131,'Memb Hist (Org)'!$A$1:$BS$1,0))&lt;&gt;1,"",'Mthly Returns (TR)'!G130),"")</f>
        <v>5.0313999999999998E-2</v>
      </c>
      <c r="H131" s="46">
        <f>IFERROR(IF(INDEX('Memb Hist (Org)'!$A$1:$BS$29,MATCH('Mthly GM (TR)'!H$2,'Memb Hist (Org)'!$A$1:$A$29,0),MATCH('Mthly GM (TR)'!$A131,'Memb Hist (Org)'!$A$1:$BS$1,0))&lt;&gt;1,"",'Mthly Returns (TR)'!H130),"")</f>
        <v>2.5291999999999999E-2</v>
      </c>
      <c r="I131" s="46">
        <f>IFERROR(IF(INDEX('Memb Hist (Org)'!$A$1:$BS$29,MATCH('Mthly GM (TR)'!I$2,'Memb Hist (Org)'!$A$1:$A$29,0),MATCH('Mthly GM (TR)'!$A131,'Memb Hist (Org)'!$A$1:$BS$1,0))&lt;&gt;1,"",'Mthly Returns (TR)'!I130),"")</f>
        <v>3.8679999999999999E-3</v>
      </c>
      <c r="J131" s="46">
        <f>IFERROR(IF(INDEX('Memb Hist (Org)'!$A$1:$BS$29,MATCH('Mthly GM (TR)'!J$2,'Memb Hist (Org)'!$A$1:$A$29,0),MATCH('Mthly GM (TR)'!$A131,'Memb Hist (Org)'!$A$1:$BS$1,0))&lt;&gt;1,"",'Mthly Returns (TR)'!J130),"")</f>
        <v>7.4380000000000002E-2</v>
      </c>
      <c r="K131" s="46">
        <f>IFERROR(IF(INDEX('Memb Hist (Org)'!$A$1:$BS$29,MATCH('Mthly GM (TR)'!K$2,'Memb Hist (Org)'!$A$1:$A$29,0),MATCH('Mthly GM (TR)'!$A131,'Memb Hist (Org)'!$A$1:$BS$1,0))&lt;&gt;1,"",'Mthly Returns (TR)'!K130),"")</f>
        <v>4.5069999999999999E-2</v>
      </c>
      <c r="L131" s="46" t="str">
        <f>IFERROR(IF(INDEX('Memb Hist (Org)'!$A$1:$BS$29,MATCH('Mthly GM (TR)'!L$2,'Memb Hist (Org)'!$A$1:$A$29,0),MATCH('Mthly GM (TR)'!$A131,'Memb Hist (Org)'!$A$1:$BS$1,0))&lt;&gt;1,"",'Mthly Returns (TR)'!L130),"")</f>
        <v/>
      </c>
      <c r="M131" s="46" t="str">
        <f>IFERROR(IF(INDEX('Memb Hist (Org)'!$A$1:$BS$29,MATCH('Mthly GM (TR)'!M$2,'Memb Hist (Org)'!$A$1:$A$29,0),MATCH('Mthly GM (TR)'!$A131,'Memb Hist (Org)'!$A$1:$BS$1,0))&lt;&gt;1,"",'Mthly Returns (TR)'!M130),"")</f>
        <v/>
      </c>
      <c r="N131" s="46" t="str">
        <f>IFERROR(IF(INDEX('Memb Hist (Org)'!$A$1:$BS$29,MATCH('Mthly GM (TR)'!N$2,'Memb Hist (Org)'!$A$1:$A$29,0),MATCH('Mthly GM (TR)'!$A131,'Memb Hist (Org)'!$A$1:$BS$1,0))&lt;&gt;1,"",'Mthly Returns (TR)'!N130),"")</f>
        <v/>
      </c>
      <c r="O131" s="46">
        <f>IFERROR(IF(INDEX('Memb Hist (Org)'!$A$1:$BS$29,MATCH('Mthly GM (TR)'!O$2,'Memb Hist (Org)'!$A$1:$A$29,0),MATCH('Mthly GM (TR)'!$A131,'Memb Hist (Org)'!$A$1:$BS$1,0))&lt;&gt;1,"",'Mthly Returns (TR)'!O130),"")</f>
        <v>5.9938999999999999E-2</v>
      </c>
      <c r="P131" s="46" t="str">
        <f>IFERROR(IF(INDEX('Memb Hist (Org)'!$A$1:$BS$29,MATCH('Mthly GM (TR)'!P$2,'Memb Hist (Org)'!$A$1:$A$29,0),MATCH('Mthly GM (TR)'!$A131,'Memb Hist (Org)'!$A$1:$BS$1,0))&lt;&gt;1,"",'Mthly Returns (TR)'!P130),"")</f>
        <v/>
      </c>
      <c r="Q131" s="46">
        <f>IFERROR(IF(INDEX('Memb Hist (Org)'!$A$1:$BS$29,MATCH('Mthly GM (TR)'!Q$2,'Memb Hist (Org)'!$A$1:$A$29,0),MATCH('Mthly GM (TR)'!$A131,'Memb Hist (Org)'!$A$1:$BS$1,0))&lt;&gt;1,"",'Mthly Returns (TR)'!Q130),"")</f>
        <v>1.0033E-2</v>
      </c>
      <c r="R131" s="46" t="str">
        <f>IFERROR(IF(INDEX('Memb Hist (Org)'!$A$1:$BS$29,MATCH('Mthly GM (TR)'!R$2,'Memb Hist (Org)'!$A$1:$A$29,0),MATCH('Mthly GM (TR)'!$A131,'Memb Hist (Org)'!$A$1:$BS$1,0))&lt;&gt;1,"",'Mthly Returns (TR)'!R130),"")</f>
        <v/>
      </c>
      <c r="S131" s="46" t="str">
        <f>IFERROR(IF(INDEX('Memb Hist (Org)'!$A$1:$BS$29,MATCH('Mthly GM (TR)'!S$2,'Memb Hist (Org)'!$A$1:$A$29,0),MATCH('Mthly GM (TR)'!$A131,'Memb Hist (Org)'!$A$1:$BS$1,0))&lt;&gt;1,"",'Mthly Returns (TR)'!S130),"")</f>
        <v/>
      </c>
      <c r="T131" s="46">
        <f>IFERROR(IF(INDEX('Memb Hist (Org)'!$A$1:$BS$29,MATCH('Mthly GM (TR)'!T$2,'Memb Hist (Org)'!$A$1:$A$29,0),MATCH('Mthly GM (TR)'!$A131,'Memb Hist (Org)'!$A$1:$BS$1,0))&lt;&gt;1,"",'Mthly Returns (TR)'!T130),"")</f>
        <v>4.4401999999999997E-2</v>
      </c>
      <c r="U131" s="46">
        <f>IFERROR(IF(INDEX('Memb Hist (Org)'!$A$1:$BS$29,MATCH('Mthly GM (TR)'!U$2,'Memb Hist (Org)'!$A$1:$A$29,0),MATCH('Mthly GM (TR)'!$A131,'Memb Hist (Org)'!$A$1:$BS$1,0))&lt;&gt;1,"",'Mthly Returns (TR)'!U130),"")</f>
        <v>9.2169000000000001E-2</v>
      </c>
      <c r="V131" s="46">
        <f>IFERROR(IF(INDEX('Memb Hist (Org)'!$A$1:$BS$29,MATCH('Mthly GM (TR)'!V$2,'Memb Hist (Org)'!$A$1:$A$29,0),MATCH('Mthly GM (TR)'!$A131,'Memb Hist (Org)'!$A$1:$BS$1,0))&lt;&gt;1,"",'Mthly Returns (TR)'!V130),"")</f>
        <v>1.9608E-2</v>
      </c>
      <c r="W131" s="46">
        <f>IFERROR(IF(INDEX('Memb Hist (Org)'!$A$1:$BS$29,MATCH('Mthly GM (TR)'!W$2,'Memb Hist (Org)'!$A$1:$A$29,0),MATCH('Mthly GM (TR)'!$A131,'Memb Hist (Org)'!$A$1:$BS$1,0))&lt;&gt;1,"",'Mthly Returns (TR)'!W130),"")</f>
        <v>4.3483000000000001E-2</v>
      </c>
      <c r="X131" s="46">
        <f>IFERROR(IF(INDEX('Memb Hist (Org)'!$A$1:$BS$29,MATCH('Mthly GM (TR)'!X$2,'Memb Hist (Org)'!$A$1:$A$29,0),MATCH('Mthly GM (TR)'!$A131,'Memb Hist (Org)'!$A$1:$BS$1,0))&lt;&gt;1,"",'Mthly Returns (TR)'!X130),"")</f>
        <v>1.7500000000000002E-2</v>
      </c>
      <c r="Y131" s="46">
        <f>IFERROR(IF(INDEX('Memb Hist (Org)'!$A$1:$BS$29,MATCH('Mthly GM (TR)'!Y$2,'Memb Hist (Org)'!$A$1:$A$29,0),MATCH('Mthly GM (TR)'!$A131,'Memb Hist (Org)'!$A$1:$BS$1,0))&lt;&gt;1,"",'Mthly Returns (TR)'!Y130),"")</f>
        <v>4.8096E-2</v>
      </c>
      <c r="Z131" s="46" t="str">
        <f>IFERROR(IF(INDEX('Memb Hist (Org)'!$A$1:$BS$29,MATCH('Mthly GM (TR)'!Z$2,'Memb Hist (Org)'!$A$1:$A$29,0),MATCH('Mthly GM (TR)'!$A131,'Memb Hist (Org)'!$A$1:$BS$1,0))&lt;&gt;1,"",'Mthly Returns (TR)'!Z130),"")</f>
        <v/>
      </c>
      <c r="AA131" s="46" t="str">
        <f>IFERROR(IF(INDEX('Memb Hist (Org)'!$A$1:$BS$29,MATCH('Mthly GM (TR)'!AA$2,'Memb Hist (Org)'!$A$1:$A$29,0),MATCH('Mthly GM (TR)'!$A131,'Memb Hist (Org)'!$A$1:$BS$1,0))&lt;&gt;1,"",'Mthly Returns (TR)'!AA130),"")</f>
        <v/>
      </c>
      <c r="AB131" s="46" t="str">
        <f>IFERROR(IF(INDEX('Memb Hist (Org)'!$A$1:$BS$29,MATCH('Mthly GM (TR)'!AB$2,'Memb Hist (Org)'!$A$1:$A$29,0),MATCH('Mthly GM (TR)'!$A131,'Memb Hist (Org)'!$A$1:$BS$1,0))&lt;&gt;1,"",'Mthly Returns (TR)'!AB130),"")</f>
        <v/>
      </c>
      <c r="AC131" s="46">
        <f>IFERROR(IF(INDEX('Memb Hist (Org)'!$A$1:$BS$29,MATCH('Mthly GM (TR)'!AC$2,'Memb Hist (Org)'!$A$1:$A$29,0),MATCH('Mthly GM (TR)'!$A131,'Memb Hist (Org)'!$A$1:$BS$1,0))&lt;&gt;1,"",'Mthly Returns (TR)'!AC130),"")</f>
        <v>-2.4389999999999998E-2</v>
      </c>
      <c r="AD131" s="46" t="str">
        <f>IFERROR(IF(INDEX('Memb Hist (Org)'!$A$1:$BS$29,MATCH('Mthly GM (TR)'!AD$2,'Memb Hist (Org)'!$A$1:$A$29,0),MATCH('Mthly GM (TR)'!$A131,'Memb Hist (Org)'!$A$1:$BS$1,0))&lt;&gt;1,"",'Mthly Returns (TR)'!AD130),"")</f>
        <v/>
      </c>
      <c r="AE131" s="46" t="str">
        <f>IFERROR(IF(INDEX('Memb Hist (Org)'!$A$1:$BS$29,MATCH('Mthly GM (TR)'!AE$2,'Memb Hist (Org)'!$A$1:$A$29,0),MATCH('Mthly GM (TR)'!$A131,'Memb Hist (Org)'!$A$1:$BS$1,0))&lt;&gt;1,"",'Mthly Returns (TR)'!AE130),"")</f>
        <v/>
      </c>
      <c r="AF131" s="42" t="str">
        <f>IFERROR(IF($C131=7,INDEX('Gross Margin'!$A$32:$BS$60,MATCH('Mthly GM (TR)'!AF$2,'Gross Margin'!$A$32:$A$60,0),MATCH('Mthly GM (TR)'!$A131,'Gross Margin'!$A$32:$BS$32,0)),AF130*(1+D130)),"")</f>
        <v/>
      </c>
      <c r="AG131" s="42" t="str">
        <f>IFERROR(IF($C131=7,INDEX('Gross Margin'!$A$32:$BS$60,MATCH('Mthly GM (TR)'!AG$2,'Gross Margin'!$A$32:$A$60,0),MATCH('Mthly GM (TR)'!$A131,'Gross Margin'!$A$32:$BS$32,0)),AG130*(1+E130)),"")</f>
        <v/>
      </c>
      <c r="AH131" s="42" t="str">
        <f>IFERROR(IF($C131=7,INDEX('Gross Margin'!$A$32:$BS$60,MATCH('Mthly GM (TR)'!AH$2,'Gross Margin'!$A$32:$A$60,0),MATCH('Mthly GM (TR)'!$A131,'Gross Margin'!$A$32:$BS$32,0)),AH130*(1+F130)),"")</f>
        <v/>
      </c>
      <c r="AI131" s="42" t="str">
        <f>IFERROR(IF($C131=7,INDEX('Gross Margin'!$A$32:$BS$60,MATCH('Mthly GM (TR)'!AI$2,'Gross Margin'!$A$32:$A$60,0),MATCH('Mthly GM (TR)'!$A131,'Gross Margin'!$A$32:$BS$32,0)),AI130*(1+G130)),"")</f>
        <v/>
      </c>
      <c r="AJ131" s="42" t="str">
        <f>IFERROR(IF($C131=7,INDEX('Gross Margin'!$A$32:$BS$60,MATCH('Mthly GM (TR)'!AJ$2,'Gross Margin'!$A$32:$A$60,0),MATCH('Mthly GM (TR)'!$A131,'Gross Margin'!$A$32:$BS$32,0)),AJ130*(1+H130)),"")</f>
        <v/>
      </c>
      <c r="AK131" s="42" t="str">
        <f>IFERROR(IF($C131=7,INDEX('Gross Margin'!$A$32:$BS$60,MATCH('Mthly GM (TR)'!AK$2,'Gross Margin'!$A$32:$A$60,0),MATCH('Mthly GM (TR)'!$A131,'Gross Margin'!$A$32:$BS$32,0)),AK130*(1+I130)),"")</f>
        <v/>
      </c>
      <c r="AL131" s="42" t="str">
        <f>IFERROR(IF($C131=7,INDEX('Gross Margin'!$A$32:$BS$60,MATCH('Mthly GM (TR)'!AL$2,'Gross Margin'!$A$32:$A$60,0),MATCH('Mthly GM (TR)'!$A131,'Gross Margin'!$A$32:$BS$32,0)),AL130*(1+J130)),"")</f>
        <v/>
      </c>
      <c r="AM131" s="42" t="str">
        <f>IFERROR(IF($C131=7,INDEX('Gross Margin'!$A$32:$BS$60,MATCH('Mthly GM (TR)'!AM$2,'Gross Margin'!$A$32:$A$60,0),MATCH('Mthly GM (TR)'!$A131,'Gross Margin'!$A$32:$BS$32,0)),AM130*(1+K130)),"")</f>
        <v/>
      </c>
      <c r="AN131" s="42" t="str">
        <f>IFERROR(IF($C131=7,INDEX('Gross Margin'!$A$32:$BS$60,MATCH('Mthly GM (TR)'!AN$2,'Gross Margin'!$A$32:$A$60,0),MATCH('Mthly GM (TR)'!$A131,'Gross Margin'!$A$32:$BS$32,0)),AN130*(1+L130)),"")</f>
        <v/>
      </c>
      <c r="AO131" s="42" t="str">
        <f>IFERROR(IF($C131=7,INDEX('Gross Margin'!$A$32:$BS$60,MATCH('Mthly GM (TR)'!AO$2,'Gross Margin'!$A$32:$A$60,0),MATCH('Mthly GM (TR)'!$A131,'Gross Margin'!$A$32:$BS$32,0)),AO130*(1+M130)),"")</f>
        <v/>
      </c>
      <c r="AP131" s="42" t="str">
        <f>IFERROR(IF($C131=7,INDEX('Gross Margin'!$A$32:$BS$60,MATCH('Mthly GM (TR)'!AP$2,'Gross Margin'!$A$32:$A$60,0),MATCH('Mthly GM (TR)'!$A131,'Gross Margin'!$A$32:$BS$32,0)),AP130*(1+N130)),"")</f>
        <v/>
      </c>
      <c r="AQ131" s="42" t="str">
        <f>IFERROR(IF($C131=7,INDEX('Gross Margin'!$A$32:$BS$60,MATCH('Mthly GM (TR)'!AQ$2,'Gross Margin'!$A$32:$A$60,0),MATCH('Mthly GM (TR)'!$A131,'Gross Margin'!$A$32:$BS$32,0)),AQ130*(1+O130)),"")</f>
        <v/>
      </c>
      <c r="AR131" s="42" t="str">
        <f>IFERROR(IF($C131=7,INDEX('Gross Margin'!$A$32:$BS$60,MATCH('Mthly GM (TR)'!AR$2,'Gross Margin'!$A$32:$A$60,0),MATCH('Mthly GM (TR)'!$A131,'Gross Margin'!$A$32:$BS$32,0)),AR130*(1+P130)),"")</f>
        <v/>
      </c>
      <c r="AS131" s="42" t="str">
        <f>IFERROR(IF($C131=7,INDEX('Gross Margin'!$A$32:$BS$60,MATCH('Mthly GM (TR)'!AS$2,'Gross Margin'!$A$32:$A$60,0),MATCH('Mthly GM (TR)'!$A131,'Gross Margin'!$A$32:$BS$32,0)),AS130*(1+Q130)),"")</f>
        <v/>
      </c>
      <c r="AT131" s="42" t="str">
        <f>IFERROR(IF($C131=7,INDEX('Gross Margin'!$A$32:$BS$60,MATCH('Mthly GM (TR)'!AT$2,'Gross Margin'!$A$32:$A$60,0),MATCH('Mthly GM (TR)'!$A131,'Gross Margin'!$A$32:$BS$32,0)),AT130*(1+R130)),"")</f>
        <v/>
      </c>
      <c r="AU131" s="42" t="str">
        <f>IFERROR(IF($C131=7,INDEX('Gross Margin'!$A$32:$BS$60,MATCH('Mthly GM (TR)'!AU$2,'Gross Margin'!$A$32:$A$60,0),MATCH('Mthly GM (TR)'!$A131,'Gross Margin'!$A$32:$BS$32,0)),AU130*(1+S130)),"")</f>
        <v/>
      </c>
      <c r="AV131" s="42" t="str">
        <f>IFERROR(IF($C131=7,INDEX('Gross Margin'!$A$32:$BS$60,MATCH('Mthly GM (TR)'!AV$2,'Gross Margin'!$A$32:$A$60,0),MATCH('Mthly GM (TR)'!$A131,'Gross Margin'!$A$32:$BS$32,0)),AV130*(1+T130)),"")</f>
        <v/>
      </c>
      <c r="AW131" s="42" t="str">
        <f>IFERROR(IF($C131=7,INDEX('Gross Margin'!$A$32:$BS$60,MATCH('Mthly GM (TR)'!AW$2,'Gross Margin'!$A$32:$A$60,0),MATCH('Mthly GM (TR)'!$A131,'Gross Margin'!$A$32:$BS$32,0)),AW130*(1+U130)),"")</f>
        <v/>
      </c>
      <c r="AX131" s="42" t="str">
        <f>IFERROR(IF($C131=7,INDEX('Gross Margin'!$A$32:$BS$60,MATCH('Mthly GM (TR)'!AX$2,'Gross Margin'!$A$32:$A$60,0),MATCH('Mthly GM (TR)'!$A131,'Gross Margin'!$A$32:$BS$32,0)),AX130*(1+V130)),"")</f>
        <v/>
      </c>
      <c r="AY131" s="42" t="str">
        <f>IFERROR(IF($C131=7,INDEX('Gross Margin'!$A$32:$BS$60,MATCH('Mthly GM (TR)'!AY$2,'Gross Margin'!$A$32:$A$60,0),MATCH('Mthly GM (TR)'!$A131,'Gross Margin'!$A$32:$BS$32,0)),AY130*(1+W130)),"")</f>
        <v/>
      </c>
      <c r="AZ131" s="42" t="str">
        <f>IFERROR(IF($C131=7,INDEX('Gross Margin'!$A$32:$BS$60,MATCH('Mthly GM (TR)'!AZ$2,'Gross Margin'!$A$32:$A$60,0),MATCH('Mthly GM (TR)'!$A131,'Gross Margin'!$A$32:$BS$32,0)),AZ130*(1+X130)),"")</f>
        <v/>
      </c>
      <c r="BA131" s="42" t="str">
        <f>IFERROR(IF($C131=7,INDEX('Gross Margin'!$A$32:$BS$60,MATCH('Mthly GM (TR)'!BA$2,'Gross Margin'!$A$32:$A$60,0),MATCH('Mthly GM (TR)'!$A131,'Gross Margin'!$A$32:$BS$32,0)),BA130*(1+Y130)),"")</f>
        <v/>
      </c>
      <c r="BB131" s="42" t="str">
        <f>IFERROR(IF($C131=7,INDEX('Gross Margin'!$A$32:$BS$60,MATCH('Mthly GM (TR)'!BB$2,'Gross Margin'!$A$32:$A$60,0),MATCH('Mthly GM (TR)'!$A131,'Gross Margin'!$A$32:$BS$32,0)),BB130*(1+Z130)),"")</f>
        <v/>
      </c>
      <c r="BC131" s="42" t="str">
        <f>IFERROR(IF($C131=7,INDEX('Gross Margin'!$A$32:$BS$60,MATCH('Mthly GM (TR)'!BC$2,'Gross Margin'!$A$32:$A$60,0),MATCH('Mthly GM (TR)'!$A131,'Gross Margin'!$A$32:$BS$32,0)),BC130*(1+AA130)),"")</f>
        <v/>
      </c>
      <c r="BD131" s="42" t="str">
        <f>IFERROR(IF($C131=7,INDEX('Gross Margin'!$A$32:$BS$60,MATCH('Mthly GM (TR)'!BD$2,'Gross Margin'!$A$32:$A$60,0),MATCH('Mthly GM (TR)'!$A131,'Gross Margin'!$A$32:$BS$32,0)),BD130*(1+AB130)),"")</f>
        <v/>
      </c>
      <c r="BE131" s="42" t="str">
        <f>IFERROR(IF($C131=7,INDEX('Gross Margin'!$A$32:$BS$60,MATCH('Mthly GM (TR)'!BE$2,'Gross Margin'!$A$32:$A$60,0),MATCH('Mthly GM (TR)'!$A131,'Gross Margin'!$A$32:$BS$32,0)),BE130*(1+AC130)),"")</f>
        <v/>
      </c>
      <c r="BF131" s="42" t="str">
        <f>IFERROR(IF($C131=7,INDEX('Gross Margin'!$A$32:$BS$60,MATCH('Mthly GM (TR)'!BF$2,'Gross Margin'!$A$32:$A$60,0),MATCH('Mthly GM (TR)'!$A131,'Gross Margin'!$A$32:$BS$32,0)),BF130*(1+AD130)),"")</f>
        <v/>
      </c>
      <c r="BG131" s="42" t="str">
        <f>IFERROR(IF($C131=7,INDEX('Gross Margin'!$A$32:$BS$60,MATCH('Mthly GM (TR)'!BG$2,'Gross Margin'!$A$32:$A$60,0),MATCH('Mthly GM (TR)'!$A131,'Gross Margin'!$A$32:$BS$32,0)),BG130*(1+AE130)),"")</f>
        <v/>
      </c>
      <c r="BH131" s="44" t="str">
        <f t="shared" si="60"/>
        <v/>
      </c>
      <c r="BI131" s="44" t="str">
        <f t="shared" si="61"/>
        <v/>
      </c>
      <c r="BJ131" s="44" t="str">
        <f t="shared" si="62"/>
        <v/>
      </c>
      <c r="BK131" s="44" t="str">
        <f t="shared" si="63"/>
        <v/>
      </c>
      <c r="BL131" s="44" t="str">
        <f t="shared" si="64"/>
        <v/>
      </c>
      <c r="BM131" s="44" t="str">
        <f t="shared" si="65"/>
        <v/>
      </c>
      <c r="BN131" s="44" t="str">
        <f t="shared" si="66"/>
        <v/>
      </c>
      <c r="BO131" s="44" t="str">
        <f t="shared" si="67"/>
        <v/>
      </c>
      <c r="BP131" s="44" t="str">
        <f t="shared" si="68"/>
        <v/>
      </c>
      <c r="BQ131" s="44" t="str">
        <f t="shared" si="69"/>
        <v/>
      </c>
      <c r="BR131" s="44" t="str">
        <f t="shared" si="70"/>
        <v/>
      </c>
      <c r="BS131" s="44" t="str">
        <f t="shared" si="71"/>
        <v/>
      </c>
      <c r="BT131" s="44" t="str">
        <f t="shared" si="72"/>
        <v/>
      </c>
      <c r="BU131" s="44" t="str">
        <f t="shared" si="73"/>
        <v/>
      </c>
      <c r="BV131" s="44" t="str">
        <f t="shared" si="74"/>
        <v/>
      </c>
      <c r="BW131" s="44" t="str">
        <f t="shared" si="75"/>
        <v/>
      </c>
      <c r="BX131" s="44" t="str">
        <f t="shared" si="76"/>
        <v/>
      </c>
      <c r="BY131" s="44" t="str">
        <f t="shared" si="77"/>
        <v/>
      </c>
      <c r="BZ131" s="44" t="str">
        <f t="shared" si="78"/>
        <v/>
      </c>
      <c r="CA131" s="44" t="str">
        <f t="shared" si="79"/>
        <v/>
      </c>
      <c r="CB131" s="44" t="str">
        <f t="shared" si="80"/>
        <v/>
      </c>
      <c r="CC131" s="44" t="str">
        <f t="shared" si="81"/>
        <v/>
      </c>
      <c r="CD131" s="44" t="str">
        <f t="shared" si="82"/>
        <v/>
      </c>
      <c r="CE131" s="44" t="str">
        <f t="shared" si="83"/>
        <v/>
      </c>
      <c r="CF131" s="44" t="str">
        <f t="shared" si="84"/>
        <v/>
      </c>
      <c r="CG131" s="44" t="str">
        <f t="shared" si="85"/>
        <v/>
      </c>
      <c r="CH131" s="44" t="str">
        <f t="shared" si="86"/>
        <v/>
      </c>
      <c r="CI131" s="44" t="str">
        <f t="shared" si="87"/>
        <v/>
      </c>
      <c r="CJ131" s="48" t="str">
        <f t="shared" si="88"/>
        <v/>
      </c>
      <c r="CK131" s="48" t="str">
        <f t="shared" si="89"/>
        <v/>
      </c>
      <c r="CL131" s="48" t="str">
        <f t="shared" si="90"/>
        <v/>
      </c>
      <c r="CM131" s="48" t="str">
        <f t="shared" si="91"/>
        <v/>
      </c>
      <c r="CN131" s="48" t="str">
        <f t="shared" si="92"/>
        <v/>
      </c>
      <c r="CO131" s="48" t="str">
        <f t="shared" si="93"/>
        <v/>
      </c>
      <c r="CP131" s="48" t="str">
        <f t="shared" si="94"/>
        <v/>
      </c>
      <c r="CQ131" s="48" t="str">
        <f t="shared" si="95"/>
        <v/>
      </c>
      <c r="CR131" s="48" t="str">
        <f t="shared" si="96"/>
        <v/>
      </c>
      <c r="CS131" s="48" t="str">
        <f t="shared" si="97"/>
        <v/>
      </c>
      <c r="CT131" s="48" t="str">
        <f t="shared" si="98"/>
        <v/>
      </c>
      <c r="CU131" s="48" t="str">
        <f t="shared" si="99"/>
        <v/>
      </c>
      <c r="CV131" s="48" t="str">
        <f t="shared" si="100"/>
        <v/>
      </c>
      <c r="CW131" s="48" t="str">
        <f t="shared" si="101"/>
        <v/>
      </c>
      <c r="CX131" s="48" t="str">
        <f t="shared" si="102"/>
        <v/>
      </c>
      <c r="CY131" s="48" t="str">
        <f t="shared" si="103"/>
        <v/>
      </c>
      <c r="CZ131" s="48" t="str">
        <f t="shared" si="104"/>
        <v/>
      </c>
      <c r="DA131" s="48" t="str">
        <f t="shared" si="105"/>
        <v/>
      </c>
      <c r="DB131" s="48" t="str">
        <f t="shared" si="106"/>
        <v/>
      </c>
      <c r="DC131" s="48" t="str">
        <f t="shared" si="107"/>
        <v/>
      </c>
      <c r="DD131" s="48" t="str">
        <f t="shared" si="108"/>
        <v/>
      </c>
      <c r="DE131" s="48" t="str">
        <f t="shared" si="109"/>
        <v/>
      </c>
      <c r="DF131" s="48" t="str">
        <f t="shared" si="110"/>
        <v/>
      </c>
      <c r="DG131" s="48" t="str">
        <f t="shared" si="111"/>
        <v/>
      </c>
      <c r="DH131" s="48" t="str">
        <f t="shared" si="112"/>
        <v/>
      </c>
      <c r="DI131" s="48" t="str">
        <f t="shared" si="113"/>
        <v/>
      </c>
      <c r="DJ131" s="48" t="str">
        <f t="shared" si="114"/>
        <v/>
      </c>
      <c r="DK131" s="48" t="str">
        <f t="shared" si="115"/>
        <v/>
      </c>
      <c r="DU131" s="100">
        <f>PRODUCT(DM597:DM599)-1</f>
        <v>-7.887307032049895E-2</v>
      </c>
      <c r="DV131" s="100">
        <f>PRODUCT(DM588:DM599)-1</f>
        <v>0.13339098701711327</v>
      </c>
    </row>
    <row r="132" spans="1:126" ht="14.5" hidden="1" customHeight="1" x14ac:dyDescent="0.35">
      <c r="A132" s="35">
        <f t="shared" si="59"/>
        <v>1960</v>
      </c>
      <c r="B132" s="35">
        <v>1960</v>
      </c>
      <c r="C132" s="35">
        <v>9</v>
      </c>
      <c r="D132" s="46">
        <f>IFERROR(IF(INDEX('Memb Hist (Org)'!$A$1:$BS$29,MATCH('Mthly GM (TR)'!D$2,'Memb Hist (Org)'!$A$1:$A$29,0),MATCH('Mthly GM (TR)'!$A132,'Memb Hist (Org)'!$A$1:$BS$1,0))&lt;&gt;1,"",'Mthly Returns (TR)'!D131),"")</f>
        <v>-5.5432000000000002E-2</v>
      </c>
      <c r="E132" s="46" t="str">
        <f>IFERROR(IF(INDEX('Memb Hist (Org)'!$A$1:$BS$29,MATCH('Mthly GM (TR)'!E$2,'Memb Hist (Org)'!$A$1:$A$29,0),MATCH('Mthly GM (TR)'!$A132,'Memb Hist (Org)'!$A$1:$BS$1,0))&lt;&gt;1,"",'Mthly Returns (TR)'!E131),"")</f>
        <v/>
      </c>
      <c r="F132" s="46" t="str">
        <f>IFERROR(IF(INDEX('Memb Hist (Org)'!$A$1:$BS$29,MATCH('Mthly GM (TR)'!F$2,'Memb Hist (Org)'!$A$1:$A$29,0),MATCH('Mthly GM (TR)'!$A132,'Memb Hist (Org)'!$A$1:$BS$1,0))&lt;&gt;1,"",'Mthly Returns (TR)'!F131),"")</f>
        <v/>
      </c>
      <c r="G132" s="46">
        <f>IFERROR(IF(INDEX('Memb Hist (Org)'!$A$1:$BS$29,MATCH('Mthly GM (TR)'!G$2,'Memb Hist (Org)'!$A$1:$A$29,0),MATCH('Mthly GM (TR)'!$A132,'Memb Hist (Org)'!$A$1:$BS$1,0))&lt;&gt;1,"",'Mthly Returns (TR)'!G131),"")</f>
        <v>-2.3952000000000001E-2</v>
      </c>
      <c r="H132" s="46">
        <f>IFERROR(IF(INDEX('Memb Hist (Org)'!$A$1:$BS$29,MATCH('Mthly GM (TR)'!H$2,'Memb Hist (Org)'!$A$1:$A$29,0),MATCH('Mthly GM (TR)'!$A132,'Memb Hist (Org)'!$A$1:$BS$1,0))&lt;&gt;1,"",'Mthly Returns (TR)'!H131),"")</f>
        <v>-9.6152000000000001E-2</v>
      </c>
      <c r="I132" s="46">
        <f>IFERROR(IF(INDEX('Memb Hist (Org)'!$A$1:$BS$29,MATCH('Mthly GM (TR)'!I$2,'Memb Hist (Org)'!$A$1:$A$29,0),MATCH('Mthly GM (TR)'!$A132,'Memb Hist (Org)'!$A$1:$BS$1,0))&lt;&gt;1,"",'Mthly Returns (TR)'!I131),"")</f>
        <v>-3.1189000000000001E-2</v>
      </c>
      <c r="J132" s="46">
        <f>IFERROR(IF(INDEX('Memb Hist (Org)'!$A$1:$BS$29,MATCH('Mthly GM (TR)'!J$2,'Memb Hist (Org)'!$A$1:$A$29,0),MATCH('Mthly GM (TR)'!$A132,'Memb Hist (Org)'!$A$1:$BS$1,0))&lt;&gt;1,"",'Mthly Returns (TR)'!J131),"")</f>
        <v>-5.1282000000000001E-2</v>
      </c>
      <c r="K132" s="46">
        <f>IFERROR(IF(INDEX('Memb Hist (Org)'!$A$1:$BS$29,MATCH('Mthly GM (TR)'!K$2,'Memb Hist (Org)'!$A$1:$A$29,0),MATCH('Mthly GM (TR)'!$A132,'Memb Hist (Org)'!$A$1:$BS$1,0))&lt;&gt;1,"",'Mthly Returns (TR)'!K131),"")</f>
        <v>-7.5471999999999997E-2</v>
      </c>
      <c r="L132" s="46" t="str">
        <f>IFERROR(IF(INDEX('Memb Hist (Org)'!$A$1:$BS$29,MATCH('Mthly GM (TR)'!L$2,'Memb Hist (Org)'!$A$1:$A$29,0),MATCH('Mthly GM (TR)'!$A132,'Memb Hist (Org)'!$A$1:$BS$1,0))&lt;&gt;1,"",'Mthly Returns (TR)'!L131),"")</f>
        <v/>
      </c>
      <c r="M132" s="46" t="str">
        <f>IFERROR(IF(INDEX('Memb Hist (Org)'!$A$1:$BS$29,MATCH('Mthly GM (TR)'!M$2,'Memb Hist (Org)'!$A$1:$A$29,0),MATCH('Mthly GM (TR)'!$A132,'Memb Hist (Org)'!$A$1:$BS$1,0))&lt;&gt;1,"",'Mthly Returns (TR)'!M131),"")</f>
        <v/>
      </c>
      <c r="N132" s="46" t="str">
        <f>IFERROR(IF(INDEX('Memb Hist (Org)'!$A$1:$BS$29,MATCH('Mthly GM (TR)'!N$2,'Memb Hist (Org)'!$A$1:$A$29,0),MATCH('Mthly GM (TR)'!$A132,'Memb Hist (Org)'!$A$1:$BS$1,0))&lt;&gt;1,"",'Mthly Returns (TR)'!N131),"")</f>
        <v/>
      </c>
      <c r="O132" s="46">
        <f>IFERROR(IF(INDEX('Memb Hist (Org)'!$A$1:$BS$29,MATCH('Mthly GM (TR)'!O$2,'Memb Hist (Org)'!$A$1:$A$29,0),MATCH('Mthly GM (TR)'!$A132,'Memb Hist (Org)'!$A$1:$BS$1,0))&lt;&gt;1,"",'Mthly Returns (TR)'!O131),"")</f>
        <v>-3.3333000000000002E-2</v>
      </c>
      <c r="P132" s="46" t="str">
        <f>IFERROR(IF(INDEX('Memb Hist (Org)'!$A$1:$BS$29,MATCH('Mthly GM (TR)'!P$2,'Memb Hist (Org)'!$A$1:$A$29,0),MATCH('Mthly GM (TR)'!$A132,'Memb Hist (Org)'!$A$1:$BS$1,0))&lt;&gt;1,"",'Mthly Returns (TR)'!P131),"")</f>
        <v/>
      </c>
      <c r="Q132" s="46">
        <f>IFERROR(IF(INDEX('Memb Hist (Org)'!$A$1:$BS$29,MATCH('Mthly GM (TR)'!Q$2,'Memb Hist (Org)'!$A$1:$A$29,0),MATCH('Mthly GM (TR)'!$A132,'Memb Hist (Org)'!$A$1:$BS$1,0))&lt;&gt;1,"",'Mthly Returns (TR)'!Q131),"")</f>
        <v>-6.3575999999999994E-2</v>
      </c>
      <c r="R132" s="46" t="str">
        <f>IFERROR(IF(INDEX('Memb Hist (Org)'!$A$1:$BS$29,MATCH('Mthly GM (TR)'!R$2,'Memb Hist (Org)'!$A$1:$A$29,0),MATCH('Mthly GM (TR)'!$A132,'Memb Hist (Org)'!$A$1:$BS$1,0))&lt;&gt;1,"",'Mthly Returns (TR)'!R131),"")</f>
        <v/>
      </c>
      <c r="S132" s="46" t="str">
        <f>IFERROR(IF(INDEX('Memb Hist (Org)'!$A$1:$BS$29,MATCH('Mthly GM (TR)'!S$2,'Memb Hist (Org)'!$A$1:$A$29,0),MATCH('Mthly GM (TR)'!$A132,'Memb Hist (Org)'!$A$1:$BS$1,0))&lt;&gt;1,"",'Mthly Returns (TR)'!S131),"")</f>
        <v/>
      </c>
      <c r="T132" s="46">
        <f>IFERROR(IF(INDEX('Memb Hist (Org)'!$A$1:$BS$29,MATCH('Mthly GM (TR)'!T$2,'Memb Hist (Org)'!$A$1:$A$29,0),MATCH('Mthly GM (TR)'!$A132,'Memb Hist (Org)'!$A$1:$BS$1,0))&lt;&gt;1,"",'Mthly Returns (TR)'!T131),"")</f>
        <v>-9.5378000000000004E-2</v>
      </c>
      <c r="U132" s="46">
        <f>IFERROR(IF(INDEX('Memb Hist (Org)'!$A$1:$BS$29,MATCH('Mthly GM (TR)'!U$2,'Memb Hist (Org)'!$A$1:$A$29,0),MATCH('Mthly GM (TR)'!$A132,'Memb Hist (Org)'!$A$1:$BS$1,0))&lt;&gt;1,"",'Mthly Returns (TR)'!U131),"")</f>
        <v>-3.0641000000000002E-2</v>
      </c>
      <c r="V132" s="46">
        <f>IFERROR(IF(INDEX('Memb Hist (Org)'!$A$1:$BS$29,MATCH('Mthly GM (TR)'!V$2,'Memb Hist (Org)'!$A$1:$A$29,0),MATCH('Mthly GM (TR)'!$A132,'Memb Hist (Org)'!$A$1:$BS$1,0))&lt;&gt;1,"",'Mthly Returns (TR)'!V131),"")</f>
        <v>-5.1538E-2</v>
      </c>
      <c r="W132" s="46">
        <f>IFERROR(IF(INDEX('Memb Hist (Org)'!$A$1:$BS$29,MATCH('Mthly GM (TR)'!W$2,'Memb Hist (Org)'!$A$1:$A$29,0),MATCH('Mthly GM (TR)'!$A132,'Memb Hist (Org)'!$A$1:$BS$1,0))&lt;&gt;1,"",'Mthly Returns (TR)'!W131),"")</f>
        <v>-7.2290000000000002E-3</v>
      </c>
      <c r="X132" s="46">
        <f>IFERROR(IF(INDEX('Memb Hist (Org)'!$A$1:$BS$29,MATCH('Mthly GM (TR)'!X$2,'Memb Hist (Org)'!$A$1:$A$29,0),MATCH('Mthly GM (TR)'!$A132,'Memb Hist (Org)'!$A$1:$BS$1,0))&lt;&gt;1,"",'Mthly Returns (TR)'!X131),"")</f>
        <v>-1.2422000000000001E-2</v>
      </c>
      <c r="Y132" s="46">
        <f>IFERROR(IF(INDEX('Memb Hist (Org)'!$A$1:$BS$29,MATCH('Mthly GM (TR)'!Y$2,'Memb Hist (Org)'!$A$1:$A$29,0),MATCH('Mthly GM (TR)'!$A132,'Memb Hist (Org)'!$A$1:$BS$1,0))&lt;&gt;1,"",'Mthly Returns (TR)'!Y131),"")</f>
        <v>-9.3308000000000002E-2</v>
      </c>
      <c r="Z132" s="46" t="str">
        <f>IFERROR(IF(INDEX('Memb Hist (Org)'!$A$1:$BS$29,MATCH('Mthly GM (TR)'!Z$2,'Memb Hist (Org)'!$A$1:$A$29,0),MATCH('Mthly GM (TR)'!$A132,'Memb Hist (Org)'!$A$1:$BS$1,0))&lt;&gt;1,"",'Mthly Returns (TR)'!Z131),"")</f>
        <v/>
      </c>
      <c r="AA132" s="46" t="str">
        <f>IFERROR(IF(INDEX('Memb Hist (Org)'!$A$1:$BS$29,MATCH('Mthly GM (TR)'!AA$2,'Memb Hist (Org)'!$A$1:$A$29,0),MATCH('Mthly GM (TR)'!$A132,'Memb Hist (Org)'!$A$1:$BS$1,0))&lt;&gt;1,"",'Mthly Returns (TR)'!AA131),"")</f>
        <v/>
      </c>
      <c r="AB132" s="46" t="str">
        <f>IFERROR(IF(INDEX('Memb Hist (Org)'!$A$1:$BS$29,MATCH('Mthly GM (TR)'!AB$2,'Memb Hist (Org)'!$A$1:$A$29,0),MATCH('Mthly GM (TR)'!$A132,'Memb Hist (Org)'!$A$1:$BS$1,0))&lt;&gt;1,"",'Mthly Returns (TR)'!AB131),"")</f>
        <v/>
      </c>
      <c r="AC132" s="46">
        <f>IFERROR(IF(INDEX('Memb Hist (Org)'!$A$1:$BS$29,MATCH('Mthly GM (TR)'!AC$2,'Memb Hist (Org)'!$A$1:$A$29,0),MATCH('Mthly GM (TR)'!$A132,'Memb Hist (Org)'!$A$1:$BS$1,0))&lt;&gt;1,"",'Mthly Returns (TR)'!AC131),"")</f>
        <v>-2.5000000000000001E-2</v>
      </c>
      <c r="AD132" s="46" t="str">
        <f>IFERROR(IF(INDEX('Memb Hist (Org)'!$A$1:$BS$29,MATCH('Mthly GM (TR)'!AD$2,'Memb Hist (Org)'!$A$1:$A$29,0),MATCH('Mthly GM (TR)'!$A132,'Memb Hist (Org)'!$A$1:$BS$1,0))&lt;&gt;1,"",'Mthly Returns (TR)'!AD131),"")</f>
        <v/>
      </c>
      <c r="AE132" s="46" t="str">
        <f>IFERROR(IF(INDEX('Memb Hist (Org)'!$A$1:$BS$29,MATCH('Mthly GM (TR)'!AE$2,'Memb Hist (Org)'!$A$1:$A$29,0),MATCH('Mthly GM (TR)'!$A132,'Memb Hist (Org)'!$A$1:$BS$1,0))&lt;&gt;1,"",'Mthly Returns (TR)'!AE131),"")</f>
        <v/>
      </c>
      <c r="AF132" s="42" t="str">
        <f>IFERROR(IF($C132=7,INDEX('Gross Margin'!$A$32:$BS$60,MATCH('Mthly GM (TR)'!AF$2,'Gross Margin'!$A$32:$A$60,0),MATCH('Mthly GM (TR)'!$A132,'Gross Margin'!$A$32:$BS$32,0)),AF131*(1+D131)),"")</f>
        <v/>
      </c>
      <c r="AG132" s="42" t="str">
        <f>IFERROR(IF($C132=7,INDEX('Gross Margin'!$A$32:$BS$60,MATCH('Mthly GM (TR)'!AG$2,'Gross Margin'!$A$32:$A$60,0),MATCH('Mthly GM (TR)'!$A132,'Gross Margin'!$A$32:$BS$32,0)),AG131*(1+E131)),"")</f>
        <v/>
      </c>
      <c r="AH132" s="42" t="str">
        <f>IFERROR(IF($C132=7,INDEX('Gross Margin'!$A$32:$BS$60,MATCH('Mthly GM (TR)'!AH$2,'Gross Margin'!$A$32:$A$60,0),MATCH('Mthly GM (TR)'!$A132,'Gross Margin'!$A$32:$BS$32,0)),AH131*(1+F131)),"")</f>
        <v/>
      </c>
      <c r="AI132" s="42" t="str">
        <f>IFERROR(IF($C132=7,INDEX('Gross Margin'!$A$32:$BS$60,MATCH('Mthly GM (TR)'!AI$2,'Gross Margin'!$A$32:$A$60,0),MATCH('Mthly GM (TR)'!$A132,'Gross Margin'!$A$32:$BS$32,0)),AI131*(1+G131)),"")</f>
        <v/>
      </c>
      <c r="AJ132" s="42" t="str">
        <f>IFERROR(IF($C132=7,INDEX('Gross Margin'!$A$32:$BS$60,MATCH('Mthly GM (TR)'!AJ$2,'Gross Margin'!$A$32:$A$60,0),MATCH('Mthly GM (TR)'!$A132,'Gross Margin'!$A$32:$BS$32,0)),AJ131*(1+H131)),"")</f>
        <v/>
      </c>
      <c r="AK132" s="42" t="str">
        <f>IFERROR(IF($C132=7,INDEX('Gross Margin'!$A$32:$BS$60,MATCH('Mthly GM (TR)'!AK$2,'Gross Margin'!$A$32:$A$60,0),MATCH('Mthly GM (TR)'!$A132,'Gross Margin'!$A$32:$BS$32,0)),AK131*(1+I131)),"")</f>
        <v/>
      </c>
      <c r="AL132" s="42" t="str">
        <f>IFERROR(IF($C132=7,INDEX('Gross Margin'!$A$32:$BS$60,MATCH('Mthly GM (TR)'!AL$2,'Gross Margin'!$A$32:$A$60,0),MATCH('Mthly GM (TR)'!$A132,'Gross Margin'!$A$32:$BS$32,0)),AL131*(1+J131)),"")</f>
        <v/>
      </c>
      <c r="AM132" s="42" t="str">
        <f>IFERROR(IF($C132=7,INDEX('Gross Margin'!$A$32:$BS$60,MATCH('Mthly GM (TR)'!AM$2,'Gross Margin'!$A$32:$A$60,0),MATCH('Mthly GM (TR)'!$A132,'Gross Margin'!$A$32:$BS$32,0)),AM131*(1+K131)),"")</f>
        <v/>
      </c>
      <c r="AN132" s="42" t="str">
        <f>IFERROR(IF($C132=7,INDEX('Gross Margin'!$A$32:$BS$60,MATCH('Mthly GM (TR)'!AN$2,'Gross Margin'!$A$32:$A$60,0),MATCH('Mthly GM (TR)'!$A132,'Gross Margin'!$A$32:$BS$32,0)),AN131*(1+L131)),"")</f>
        <v/>
      </c>
      <c r="AO132" s="42" t="str">
        <f>IFERROR(IF($C132=7,INDEX('Gross Margin'!$A$32:$BS$60,MATCH('Mthly GM (TR)'!AO$2,'Gross Margin'!$A$32:$A$60,0),MATCH('Mthly GM (TR)'!$A132,'Gross Margin'!$A$32:$BS$32,0)),AO131*(1+M131)),"")</f>
        <v/>
      </c>
      <c r="AP132" s="42" t="str">
        <f>IFERROR(IF($C132=7,INDEX('Gross Margin'!$A$32:$BS$60,MATCH('Mthly GM (TR)'!AP$2,'Gross Margin'!$A$32:$A$60,0),MATCH('Mthly GM (TR)'!$A132,'Gross Margin'!$A$32:$BS$32,0)),AP131*(1+N131)),"")</f>
        <v/>
      </c>
      <c r="AQ132" s="42" t="str">
        <f>IFERROR(IF($C132=7,INDEX('Gross Margin'!$A$32:$BS$60,MATCH('Mthly GM (TR)'!AQ$2,'Gross Margin'!$A$32:$A$60,0),MATCH('Mthly GM (TR)'!$A132,'Gross Margin'!$A$32:$BS$32,0)),AQ131*(1+O131)),"")</f>
        <v/>
      </c>
      <c r="AR132" s="42" t="str">
        <f>IFERROR(IF($C132=7,INDEX('Gross Margin'!$A$32:$BS$60,MATCH('Mthly GM (TR)'!AR$2,'Gross Margin'!$A$32:$A$60,0),MATCH('Mthly GM (TR)'!$A132,'Gross Margin'!$A$32:$BS$32,0)),AR131*(1+P131)),"")</f>
        <v/>
      </c>
      <c r="AS132" s="42" t="str">
        <f>IFERROR(IF($C132=7,INDEX('Gross Margin'!$A$32:$BS$60,MATCH('Mthly GM (TR)'!AS$2,'Gross Margin'!$A$32:$A$60,0),MATCH('Mthly GM (TR)'!$A132,'Gross Margin'!$A$32:$BS$32,0)),AS131*(1+Q131)),"")</f>
        <v/>
      </c>
      <c r="AT132" s="42" t="str">
        <f>IFERROR(IF($C132=7,INDEX('Gross Margin'!$A$32:$BS$60,MATCH('Mthly GM (TR)'!AT$2,'Gross Margin'!$A$32:$A$60,0),MATCH('Mthly GM (TR)'!$A132,'Gross Margin'!$A$32:$BS$32,0)),AT131*(1+R131)),"")</f>
        <v/>
      </c>
      <c r="AU132" s="42" t="str">
        <f>IFERROR(IF($C132=7,INDEX('Gross Margin'!$A$32:$BS$60,MATCH('Mthly GM (TR)'!AU$2,'Gross Margin'!$A$32:$A$60,0),MATCH('Mthly GM (TR)'!$A132,'Gross Margin'!$A$32:$BS$32,0)),AU131*(1+S131)),"")</f>
        <v/>
      </c>
      <c r="AV132" s="42" t="str">
        <f>IFERROR(IF($C132=7,INDEX('Gross Margin'!$A$32:$BS$60,MATCH('Mthly GM (TR)'!AV$2,'Gross Margin'!$A$32:$A$60,0),MATCH('Mthly GM (TR)'!$A132,'Gross Margin'!$A$32:$BS$32,0)),AV131*(1+T131)),"")</f>
        <v/>
      </c>
      <c r="AW132" s="42" t="str">
        <f>IFERROR(IF($C132=7,INDEX('Gross Margin'!$A$32:$BS$60,MATCH('Mthly GM (TR)'!AW$2,'Gross Margin'!$A$32:$A$60,0),MATCH('Mthly GM (TR)'!$A132,'Gross Margin'!$A$32:$BS$32,0)),AW131*(1+U131)),"")</f>
        <v/>
      </c>
      <c r="AX132" s="42" t="str">
        <f>IFERROR(IF($C132=7,INDEX('Gross Margin'!$A$32:$BS$60,MATCH('Mthly GM (TR)'!AX$2,'Gross Margin'!$A$32:$A$60,0),MATCH('Mthly GM (TR)'!$A132,'Gross Margin'!$A$32:$BS$32,0)),AX131*(1+V131)),"")</f>
        <v/>
      </c>
      <c r="AY132" s="42" t="str">
        <f>IFERROR(IF($C132=7,INDEX('Gross Margin'!$A$32:$BS$60,MATCH('Mthly GM (TR)'!AY$2,'Gross Margin'!$A$32:$A$60,0),MATCH('Mthly GM (TR)'!$A132,'Gross Margin'!$A$32:$BS$32,0)),AY131*(1+W131)),"")</f>
        <v/>
      </c>
      <c r="AZ132" s="42" t="str">
        <f>IFERROR(IF($C132=7,INDEX('Gross Margin'!$A$32:$BS$60,MATCH('Mthly GM (TR)'!AZ$2,'Gross Margin'!$A$32:$A$60,0),MATCH('Mthly GM (TR)'!$A132,'Gross Margin'!$A$32:$BS$32,0)),AZ131*(1+X131)),"")</f>
        <v/>
      </c>
      <c r="BA132" s="42" t="str">
        <f>IFERROR(IF($C132=7,INDEX('Gross Margin'!$A$32:$BS$60,MATCH('Mthly GM (TR)'!BA$2,'Gross Margin'!$A$32:$A$60,0),MATCH('Mthly GM (TR)'!$A132,'Gross Margin'!$A$32:$BS$32,0)),BA131*(1+Y131)),"")</f>
        <v/>
      </c>
      <c r="BB132" s="42" t="str">
        <f>IFERROR(IF($C132=7,INDEX('Gross Margin'!$A$32:$BS$60,MATCH('Mthly GM (TR)'!BB$2,'Gross Margin'!$A$32:$A$60,0),MATCH('Mthly GM (TR)'!$A132,'Gross Margin'!$A$32:$BS$32,0)),BB131*(1+Z131)),"")</f>
        <v/>
      </c>
      <c r="BC132" s="42" t="str">
        <f>IFERROR(IF($C132=7,INDEX('Gross Margin'!$A$32:$BS$60,MATCH('Mthly GM (TR)'!BC$2,'Gross Margin'!$A$32:$A$60,0),MATCH('Mthly GM (TR)'!$A132,'Gross Margin'!$A$32:$BS$32,0)),BC131*(1+AA131)),"")</f>
        <v/>
      </c>
      <c r="BD132" s="42" t="str">
        <f>IFERROR(IF($C132=7,INDEX('Gross Margin'!$A$32:$BS$60,MATCH('Mthly GM (TR)'!BD$2,'Gross Margin'!$A$32:$A$60,0),MATCH('Mthly GM (TR)'!$A132,'Gross Margin'!$A$32:$BS$32,0)),BD131*(1+AB131)),"")</f>
        <v/>
      </c>
      <c r="BE132" s="42" t="str">
        <f>IFERROR(IF($C132=7,INDEX('Gross Margin'!$A$32:$BS$60,MATCH('Mthly GM (TR)'!BE$2,'Gross Margin'!$A$32:$A$60,0),MATCH('Mthly GM (TR)'!$A132,'Gross Margin'!$A$32:$BS$32,0)),BE131*(1+AC131)),"")</f>
        <v/>
      </c>
      <c r="BF132" s="42" t="str">
        <f>IFERROR(IF($C132=7,INDEX('Gross Margin'!$A$32:$BS$60,MATCH('Mthly GM (TR)'!BF$2,'Gross Margin'!$A$32:$A$60,0),MATCH('Mthly GM (TR)'!$A132,'Gross Margin'!$A$32:$BS$32,0)),BF131*(1+AD131)),"")</f>
        <v/>
      </c>
      <c r="BG132" s="42" t="str">
        <f>IFERROR(IF($C132=7,INDEX('Gross Margin'!$A$32:$BS$60,MATCH('Mthly GM (TR)'!BG$2,'Gross Margin'!$A$32:$A$60,0),MATCH('Mthly GM (TR)'!$A132,'Gross Margin'!$A$32:$BS$32,0)),BG131*(1+AE131)),"")</f>
        <v/>
      </c>
      <c r="BH132" s="44" t="str">
        <f t="shared" si="60"/>
        <v/>
      </c>
      <c r="BI132" s="44" t="str">
        <f t="shared" si="61"/>
        <v/>
      </c>
      <c r="BJ132" s="44" t="str">
        <f t="shared" si="62"/>
        <v/>
      </c>
      <c r="BK132" s="44" t="str">
        <f t="shared" si="63"/>
        <v/>
      </c>
      <c r="BL132" s="44" t="str">
        <f t="shared" si="64"/>
        <v/>
      </c>
      <c r="BM132" s="44" t="str">
        <f t="shared" si="65"/>
        <v/>
      </c>
      <c r="BN132" s="44" t="str">
        <f t="shared" si="66"/>
        <v/>
      </c>
      <c r="BO132" s="44" t="str">
        <f t="shared" si="67"/>
        <v/>
      </c>
      <c r="BP132" s="44" t="str">
        <f t="shared" si="68"/>
        <v/>
      </c>
      <c r="BQ132" s="44" t="str">
        <f t="shared" si="69"/>
        <v/>
      </c>
      <c r="BR132" s="44" t="str">
        <f t="shared" si="70"/>
        <v/>
      </c>
      <c r="BS132" s="44" t="str">
        <f t="shared" si="71"/>
        <v/>
      </c>
      <c r="BT132" s="44" t="str">
        <f t="shared" si="72"/>
        <v/>
      </c>
      <c r="BU132" s="44" t="str">
        <f t="shared" si="73"/>
        <v/>
      </c>
      <c r="BV132" s="44" t="str">
        <f t="shared" si="74"/>
        <v/>
      </c>
      <c r="BW132" s="44" t="str">
        <f t="shared" si="75"/>
        <v/>
      </c>
      <c r="BX132" s="44" t="str">
        <f t="shared" si="76"/>
        <v/>
      </c>
      <c r="BY132" s="44" t="str">
        <f t="shared" si="77"/>
        <v/>
      </c>
      <c r="BZ132" s="44" t="str">
        <f t="shared" si="78"/>
        <v/>
      </c>
      <c r="CA132" s="44" t="str">
        <f t="shared" si="79"/>
        <v/>
      </c>
      <c r="CB132" s="44" t="str">
        <f t="shared" si="80"/>
        <v/>
      </c>
      <c r="CC132" s="44" t="str">
        <f t="shared" si="81"/>
        <v/>
      </c>
      <c r="CD132" s="44" t="str">
        <f t="shared" si="82"/>
        <v/>
      </c>
      <c r="CE132" s="44" t="str">
        <f t="shared" si="83"/>
        <v/>
      </c>
      <c r="CF132" s="44" t="str">
        <f t="shared" si="84"/>
        <v/>
      </c>
      <c r="CG132" s="44" t="str">
        <f t="shared" si="85"/>
        <v/>
      </c>
      <c r="CH132" s="44" t="str">
        <f t="shared" si="86"/>
        <v/>
      </c>
      <c r="CI132" s="44" t="str">
        <f t="shared" si="87"/>
        <v/>
      </c>
      <c r="CJ132" s="48" t="str">
        <f t="shared" si="88"/>
        <v/>
      </c>
      <c r="CK132" s="48" t="str">
        <f t="shared" si="89"/>
        <v/>
      </c>
      <c r="CL132" s="48" t="str">
        <f t="shared" si="90"/>
        <v/>
      </c>
      <c r="CM132" s="48" t="str">
        <f t="shared" si="91"/>
        <v/>
      </c>
      <c r="CN132" s="48" t="str">
        <f t="shared" si="92"/>
        <v/>
      </c>
      <c r="CO132" s="48" t="str">
        <f t="shared" si="93"/>
        <v/>
      </c>
      <c r="CP132" s="48" t="str">
        <f t="shared" si="94"/>
        <v/>
      </c>
      <c r="CQ132" s="48" t="str">
        <f t="shared" si="95"/>
        <v/>
      </c>
      <c r="CR132" s="48" t="str">
        <f t="shared" si="96"/>
        <v/>
      </c>
      <c r="CS132" s="48" t="str">
        <f t="shared" si="97"/>
        <v/>
      </c>
      <c r="CT132" s="48" t="str">
        <f t="shared" si="98"/>
        <v/>
      </c>
      <c r="CU132" s="48" t="str">
        <f t="shared" si="99"/>
        <v/>
      </c>
      <c r="CV132" s="48" t="str">
        <f t="shared" si="100"/>
        <v/>
      </c>
      <c r="CW132" s="48" t="str">
        <f t="shared" si="101"/>
        <v/>
      </c>
      <c r="CX132" s="48" t="str">
        <f t="shared" si="102"/>
        <v/>
      </c>
      <c r="CY132" s="48" t="str">
        <f t="shared" si="103"/>
        <v/>
      </c>
      <c r="CZ132" s="48" t="str">
        <f t="shared" si="104"/>
        <v/>
      </c>
      <c r="DA132" s="48" t="str">
        <f t="shared" si="105"/>
        <v/>
      </c>
      <c r="DB132" s="48" t="str">
        <f t="shared" si="106"/>
        <v/>
      </c>
      <c r="DC132" s="48" t="str">
        <f t="shared" si="107"/>
        <v/>
      </c>
      <c r="DD132" s="48" t="str">
        <f t="shared" si="108"/>
        <v/>
      </c>
      <c r="DE132" s="48" t="str">
        <f t="shared" si="109"/>
        <v/>
      </c>
      <c r="DF132" s="48" t="str">
        <f t="shared" si="110"/>
        <v/>
      </c>
      <c r="DG132" s="48" t="str">
        <f t="shared" si="111"/>
        <v/>
      </c>
      <c r="DH132" s="48" t="str">
        <f t="shared" si="112"/>
        <v/>
      </c>
      <c r="DI132" s="48" t="str">
        <f t="shared" si="113"/>
        <v/>
      </c>
      <c r="DJ132" s="48" t="str">
        <f t="shared" si="114"/>
        <v/>
      </c>
      <c r="DK132" s="48" t="str">
        <f t="shared" si="115"/>
        <v/>
      </c>
      <c r="DU132" s="100">
        <f>PRODUCT(DM598:DM600)-1</f>
        <v>-6.1177534243970988E-2</v>
      </c>
      <c r="DV132" s="100">
        <f>PRODUCT(DM589:DM600)-1</f>
        <v>-1.2366677135473791E-2</v>
      </c>
    </row>
    <row r="133" spans="1:126" ht="14.5" hidden="1" customHeight="1" x14ac:dyDescent="0.35">
      <c r="A133" s="35">
        <f t="shared" ref="A133:A196" si="116">IF(C133&gt;6,B133,B133-1)</f>
        <v>1960</v>
      </c>
      <c r="B133" s="35">
        <v>1960</v>
      </c>
      <c r="C133" s="35">
        <v>10</v>
      </c>
      <c r="D133" s="46">
        <f>IFERROR(IF(INDEX('Memb Hist (Org)'!$A$1:$BS$29,MATCH('Mthly GM (TR)'!D$2,'Memb Hist (Org)'!$A$1:$A$29,0),MATCH('Mthly GM (TR)'!$A133,'Memb Hist (Org)'!$A$1:$BS$1,0))&lt;&gt;1,"",'Mthly Returns (TR)'!D132),"")</f>
        <v>1.4085E-2</v>
      </c>
      <c r="E133" s="46" t="str">
        <f>IFERROR(IF(INDEX('Memb Hist (Org)'!$A$1:$BS$29,MATCH('Mthly GM (TR)'!E$2,'Memb Hist (Org)'!$A$1:$A$29,0),MATCH('Mthly GM (TR)'!$A133,'Memb Hist (Org)'!$A$1:$BS$1,0))&lt;&gt;1,"",'Mthly Returns (TR)'!E132),"")</f>
        <v/>
      </c>
      <c r="F133" s="46" t="str">
        <f>IFERROR(IF(INDEX('Memb Hist (Org)'!$A$1:$BS$29,MATCH('Mthly GM (TR)'!F$2,'Memb Hist (Org)'!$A$1:$A$29,0),MATCH('Mthly GM (TR)'!$A133,'Memb Hist (Org)'!$A$1:$BS$1,0))&lt;&gt;1,"",'Mthly Returns (TR)'!F132),"")</f>
        <v/>
      </c>
      <c r="G133" s="46">
        <f>IFERROR(IF(INDEX('Memb Hist (Org)'!$A$1:$BS$29,MATCH('Mthly GM (TR)'!G$2,'Memb Hist (Org)'!$A$1:$A$29,0),MATCH('Mthly GM (TR)'!$A133,'Memb Hist (Org)'!$A$1:$BS$1,0))&lt;&gt;1,"",'Mthly Returns (TR)'!G132),"")</f>
        <v>4.4172000000000003E-2</v>
      </c>
      <c r="H133" s="46">
        <f>IFERROR(IF(INDEX('Memb Hist (Org)'!$A$1:$BS$29,MATCH('Mthly GM (TR)'!H$2,'Memb Hist (Org)'!$A$1:$A$29,0),MATCH('Mthly GM (TR)'!$A133,'Memb Hist (Org)'!$A$1:$BS$1,0))&lt;&gt;1,"",'Mthly Returns (TR)'!H132),"")</f>
        <v>8.0246999999999999E-2</v>
      </c>
      <c r="I133" s="46">
        <f>IFERROR(IF(INDEX('Memb Hist (Org)'!$A$1:$BS$29,MATCH('Mthly GM (TR)'!I$2,'Memb Hist (Org)'!$A$1:$A$29,0),MATCH('Mthly GM (TR)'!$A133,'Memb Hist (Org)'!$A$1:$BS$1,0))&lt;&gt;1,"",'Mthly Returns (TR)'!I132),"")</f>
        <v>3.0180999999999999E-2</v>
      </c>
      <c r="J133" s="46">
        <f>IFERROR(IF(INDEX('Memb Hist (Org)'!$A$1:$BS$29,MATCH('Mthly GM (TR)'!J$2,'Memb Hist (Org)'!$A$1:$A$29,0),MATCH('Mthly GM (TR)'!$A133,'Memb Hist (Org)'!$A$1:$BS$1,0))&lt;&gt;1,"",'Mthly Returns (TR)'!J132),"")</f>
        <v>6.4859999999999996E-3</v>
      </c>
      <c r="K133" s="46">
        <f>IFERROR(IF(INDEX('Memb Hist (Org)'!$A$1:$BS$29,MATCH('Mthly GM (TR)'!K$2,'Memb Hist (Org)'!$A$1:$A$29,0),MATCH('Mthly GM (TR)'!$A133,'Memb Hist (Org)'!$A$1:$BS$1,0))&lt;&gt;1,"",'Mthly Returns (TR)'!K132),"")</f>
        <v>-1.1331000000000001E-2</v>
      </c>
      <c r="L133" s="46" t="str">
        <f>IFERROR(IF(INDEX('Memb Hist (Org)'!$A$1:$BS$29,MATCH('Mthly GM (TR)'!L$2,'Memb Hist (Org)'!$A$1:$A$29,0),MATCH('Mthly GM (TR)'!$A133,'Memb Hist (Org)'!$A$1:$BS$1,0))&lt;&gt;1,"",'Mthly Returns (TR)'!L132),"")</f>
        <v/>
      </c>
      <c r="M133" s="46" t="str">
        <f>IFERROR(IF(INDEX('Memb Hist (Org)'!$A$1:$BS$29,MATCH('Mthly GM (TR)'!M$2,'Memb Hist (Org)'!$A$1:$A$29,0),MATCH('Mthly GM (TR)'!$A133,'Memb Hist (Org)'!$A$1:$BS$1,0))&lt;&gt;1,"",'Mthly Returns (TR)'!M132),"")</f>
        <v/>
      </c>
      <c r="N133" s="46" t="str">
        <f>IFERROR(IF(INDEX('Memb Hist (Org)'!$A$1:$BS$29,MATCH('Mthly GM (TR)'!N$2,'Memb Hist (Org)'!$A$1:$A$29,0),MATCH('Mthly GM (TR)'!$A133,'Memb Hist (Org)'!$A$1:$BS$1,0))&lt;&gt;1,"",'Mthly Returns (TR)'!N132),"")</f>
        <v/>
      </c>
      <c r="O133" s="46">
        <f>IFERROR(IF(INDEX('Memb Hist (Org)'!$A$1:$BS$29,MATCH('Mthly GM (TR)'!O$2,'Memb Hist (Org)'!$A$1:$A$29,0),MATCH('Mthly GM (TR)'!$A133,'Memb Hist (Org)'!$A$1:$BS$1,0))&lt;&gt;1,"",'Mthly Returns (TR)'!O132),"")</f>
        <v>-4.4980000000000003E-3</v>
      </c>
      <c r="P133" s="46" t="str">
        <f>IFERROR(IF(INDEX('Memb Hist (Org)'!$A$1:$BS$29,MATCH('Mthly GM (TR)'!P$2,'Memb Hist (Org)'!$A$1:$A$29,0),MATCH('Mthly GM (TR)'!$A133,'Memb Hist (Org)'!$A$1:$BS$1,0))&lt;&gt;1,"",'Mthly Returns (TR)'!P132),"")</f>
        <v/>
      </c>
      <c r="Q133" s="46">
        <f>IFERROR(IF(INDEX('Memb Hist (Org)'!$A$1:$BS$29,MATCH('Mthly GM (TR)'!Q$2,'Memb Hist (Org)'!$A$1:$A$29,0),MATCH('Mthly GM (TR)'!$A133,'Memb Hist (Org)'!$A$1:$BS$1,0))&lt;&gt;1,"",'Mthly Returns (TR)'!Q132),"")</f>
        <v>0</v>
      </c>
      <c r="R133" s="46" t="str">
        <f>IFERROR(IF(INDEX('Memb Hist (Org)'!$A$1:$BS$29,MATCH('Mthly GM (TR)'!R$2,'Memb Hist (Org)'!$A$1:$A$29,0),MATCH('Mthly GM (TR)'!$A133,'Memb Hist (Org)'!$A$1:$BS$1,0))&lt;&gt;1,"",'Mthly Returns (TR)'!R132),"")</f>
        <v/>
      </c>
      <c r="S133" s="46" t="str">
        <f>IFERROR(IF(INDEX('Memb Hist (Org)'!$A$1:$BS$29,MATCH('Mthly GM (TR)'!S$2,'Memb Hist (Org)'!$A$1:$A$29,0),MATCH('Mthly GM (TR)'!$A133,'Memb Hist (Org)'!$A$1:$BS$1,0))&lt;&gt;1,"",'Mthly Returns (TR)'!S132),"")</f>
        <v/>
      </c>
      <c r="T133" s="46">
        <f>IFERROR(IF(INDEX('Memb Hist (Org)'!$A$1:$BS$29,MATCH('Mthly GM (TR)'!T$2,'Memb Hist (Org)'!$A$1:$A$29,0),MATCH('Mthly GM (TR)'!$A133,'Memb Hist (Org)'!$A$1:$BS$1,0))&lt;&gt;1,"",'Mthly Returns (TR)'!T132),"")</f>
        <v>1.9608E-2</v>
      </c>
      <c r="U133" s="46">
        <f>IFERROR(IF(INDEX('Memb Hist (Org)'!$A$1:$BS$29,MATCH('Mthly GM (TR)'!U$2,'Memb Hist (Org)'!$A$1:$A$29,0),MATCH('Mthly GM (TR)'!$A133,'Memb Hist (Org)'!$A$1:$BS$1,0))&lt;&gt;1,"",'Mthly Returns (TR)'!U132),"")</f>
        <v>9.7700999999999996E-2</v>
      </c>
      <c r="V133" s="46">
        <f>IFERROR(IF(INDEX('Memb Hist (Org)'!$A$1:$BS$29,MATCH('Mthly GM (TR)'!V$2,'Memb Hist (Org)'!$A$1:$A$29,0),MATCH('Mthly GM (TR)'!$A133,'Memb Hist (Org)'!$A$1:$BS$1,0))&lt;&gt;1,"",'Mthly Returns (TR)'!V132),"")</f>
        <v>-4.0980000000000001E-3</v>
      </c>
      <c r="W133" s="46">
        <f>IFERROR(IF(INDEX('Memb Hist (Org)'!$A$1:$BS$29,MATCH('Mthly GM (TR)'!W$2,'Memb Hist (Org)'!$A$1:$A$29,0),MATCH('Mthly GM (TR)'!$A133,'Memb Hist (Org)'!$A$1:$BS$1,0))&lt;&gt;1,"",'Mthly Returns (TR)'!W132),"")</f>
        <v>-2.1845E-2</v>
      </c>
      <c r="X133" s="46">
        <f>IFERROR(IF(INDEX('Memb Hist (Org)'!$A$1:$BS$29,MATCH('Mthly GM (TR)'!X$2,'Memb Hist (Org)'!$A$1:$A$29,0),MATCH('Mthly GM (TR)'!$A133,'Memb Hist (Org)'!$A$1:$BS$1,0))&lt;&gt;1,"",'Mthly Returns (TR)'!X132),"")</f>
        <v>9.4339999999999997E-3</v>
      </c>
      <c r="Y133" s="46">
        <f>IFERROR(IF(INDEX('Memb Hist (Org)'!$A$1:$BS$29,MATCH('Mthly GM (TR)'!Y$2,'Memb Hist (Org)'!$A$1:$A$29,0),MATCH('Mthly GM (TR)'!$A133,'Memb Hist (Org)'!$A$1:$BS$1,0))&lt;&gt;1,"",'Mthly Returns (TR)'!Y132),"")</f>
        <v>3.6247000000000001E-2</v>
      </c>
      <c r="Z133" s="46" t="str">
        <f>IFERROR(IF(INDEX('Memb Hist (Org)'!$A$1:$BS$29,MATCH('Mthly GM (TR)'!Z$2,'Memb Hist (Org)'!$A$1:$A$29,0),MATCH('Mthly GM (TR)'!$A133,'Memb Hist (Org)'!$A$1:$BS$1,0))&lt;&gt;1,"",'Mthly Returns (TR)'!Z132),"")</f>
        <v/>
      </c>
      <c r="AA133" s="46" t="str">
        <f>IFERROR(IF(INDEX('Memb Hist (Org)'!$A$1:$BS$29,MATCH('Mthly GM (TR)'!AA$2,'Memb Hist (Org)'!$A$1:$A$29,0),MATCH('Mthly GM (TR)'!$A133,'Memb Hist (Org)'!$A$1:$BS$1,0))&lt;&gt;1,"",'Mthly Returns (TR)'!AA132),"")</f>
        <v/>
      </c>
      <c r="AB133" s="46" t="str">
        <f>IFERROR(IF(INDEX('Memb Hist (Org)'!$A$1:$BS$29,MATCH('Mthly GM (TR)'!AB$2,'Memb Hist (Org)'!$A$1:$A$29,0),MATCH('Mthly GM (TR)'!$A133,'Memb Hist (Org)'!$A$1:$BS$1,0))&lt;&gt;1,"",'Mthly Returns (TR)'!AB132),"")</f>
        <v/>
      </c>
      <c r="AC133" s="46">
        <f>IFERROR(IF(INDEX('Memb Hist (Org)'!$A$1:$BS$29,MATCH('Mthly GM (TR)'!AC$2,'Memb Hist (Org)'!$A$1:$A$29,0),MATCH('Mthly GM (TR)'!$A133,'Memb Hist (Org)'!$A$1:$BS$1,0))&lt;&gt;1,"",'Mthly Returns (TR)'!AC132),"")</f>
        <v>-4.9882999999999997E-2</v>
      </c>
      <c r="AD133" s="46" t="str">
        <f>IFERROR(IF(INDEX('Memb Hist (Org)'!$A$1:$BS$29,MATCH('Mthly GM (TR)'!AD$2,'Memb Hist (Org)'!$A$1:$A$29,0),MATCH('Mthly GM (TR)'!$A133,'Memb Hist (Org)'!$A$1:$BS$1,0))&lt;&gt;1,"",'Mthly Returns (TR)'!AD132),"")</f>
        <v/>
      </c>
      <c r="AE133" s="46" t="str">
        <f>IFERROR(IF(INDEX('Memb Hist (Org)'!$A$1:$BS$29,MATCH('Mthly GM (TR)'!AE$2,'Memb Hist (Org)'!$A$1:$A$29,0),MATCH('Mthly GM (TR)'!$A133,'Memb Hist (Org)'!$A$1:$BS$1,0))&lt;&gt;1,"",'Mthly Returns (TR)'!AE132),"")</f>
        <v/>
      </c>
      <c r="AF133" s="42" t="str">
        <f>IFERROR(IF($C133=7,INDEX('Gross Margin'!$A$32:$BS$60,MATCH('Mthly GM (TR)'!AF$2,'Gross Margin'!$A$32:$A$60,0),MATCH('Mthly GM (TR)'!$A133,'Gross Margin'!$A$32:$BS$32,0)),AF132*(1+D132)),"")</f>
        <v/>
      </c>
      <c r="AG133" s="42" t="str">
        <f>IFERROR(IF($C133=7,INDEX('Gross Margin'!$A$32:$BS$60,MATCH('Mthly GM (TR)'!AG$2,'Gross Margin'!$A$32:$A$60,0),MATCH('Mthly GM (TR)'!$A133,'Gross Margin'!$A$32:$BS$32,0)),AG132*(1+E132)),"")</f>
        <v/>
      </c>
      <c r="AH133" s="42" t="str">
        <f>IFERROR(IF($C133=7,INDEX('Gross Margin'!$A$32:$BS$60,MATCH('Mthly GM (TR)'!AH$2,'Gross Margin'!$A$32:$A$60,0),MATCH('Mthly GM (TR)'!$A133,'Gross Margin'!$A$32:$BS$32,0)),AH132*(1+F132)),"")</f>
        <v/>
      </c>
      <c r="AI133" s="42" t="str">
        <f>IFERROR(IF($C133=7,INDEX('Gross Margin'!$A$32:$BS$60,MATCH('Mthly GM (TR)'!AI$2,'Gross Margin'!$A$32:$A$60,0),MATCH('Mthly GM (TR)'!$A133,'Gross Margin'!$A$32:$BS$32,0)),AI132*(1+G132)),"")</f>
        <v/>
      </c>
      <c r="AJ133" s="42" t="str">
        <f>IFERROR(IF($C133=7,INDEX('Gross Margin'!$A$32:$BS$60,MATCH('Mthly GM (TR)'!AJ$2,'Gross Margin'!$A$32:$A$60,0),MATCH('Mthly GM (TR)'!$A133,'Gross Margin'!$A$32:$BS$32,0)),AJ132*(1+H132)),"")</f>
        <v/>
      </c>
      <c r="AK133" s="42" t="str">
        <f>IFERROR(IF($C133=7,INDEX('Gross Margin'!$A$32:$BS$60,MATCH('Mthly GM (TR)'!AK$2,'Gross Margin'!$A$32:$A$60,0),MATCH('Mthly GM (TR)'!$A133,'Gross Margin'!$A$32:$BS$32,0)),AK132*(1+I132)),"")</f>
        <v/>
      </c>
      <c r="AL133" s="42" t="str">
        <f>IFERROR(IF($C133=7,INDEX('Gross Margin'!$A$32:$BS$60,MATCH('Mthly GM (TR)'!AL$2,'Gross Margin'!$A$32:$A$60,0),MATCH('Mthly GM (TR)'!$A133,'Gross Margin'!$A$32:$BS$32,0)),AL132*(1+J132)),"")</f>
        <v/>
      </c>
      <c r="AM133" s="42" t="str">
        <f>IFERROR(IF($C133=7,INDEX('Gross Margin'!$A$32:$BS$60,MATCH('Mthly GM (TR)'!AM$2,'Gross Margin'!$A$32:$A$60,0),MATCH('Mthly GM (TR)'!$A133,'Gross Margin'!$A$32:$BS$32,0)),AM132*(1+K132)),"")</f>
        <v/>
      </c>
      <c r="AN133" s="42" t="str">
        <f>IFERROR(IF($C133=7,INDEX('Gross Margin'!$A$32:$BS$60,MATCH('Mthly GM (TR)'!AN$2,'Gross Margin'!$A$32:$A$60,0),MATCH('Mthly GM (TR)'!$A133,'Gross Margin'!$A$32:$BS$32,0)),AN132*(1+L132)),"")</f>
        <v/>
      </c>
      <c r="AO133" s="42" t="str">
        <f>IFERROR(IF($C133=7,INDEX('Gross Margin'!$A$32:$BS$60,MATCH('Mthly GM (TR)'!AO$2,'Gross Margin'!$A$32:$A$60,0),MATCH('Mthly GM (TR)'!$A133,'Gross Margin'!$A$32:$BS$32,0)),AO132*(1+M132)),"")</f>
        <v/>
      </c>
      <c r="AP133" s="42" t="str">
        <f>IFERROR(IF($C133=7,INDEX('Gross Margin'!$A$32:$BS$60,MATCH('Mthly GM (TR)'!AP$2,'Gross Margin'!$A$32:$A$60,0),MATCH('Mthly GM (TR)'!$A133,'Gross Margin'!$A$32:$BS$32,0)),AP132*(1+N132)),"")</f>
        <v/>
      </c>
      <c r="AQ133" s="42" t="str">
        <f>IFERROR(IF($C133=7,INDEX('Gross Margin'!$A$32:$BS$60,MATCH('Mthly GM (TR)'!AQ$2,'Gross Margin'!$A$32:$A$60,0),MATCH('Mthly GM (TR)'!$A133,'Gross Margin'!$A$32:$BS$32,0)),AQ132*(1+O132)),"")</f>
        <v/>
      </c>
      <c r="AR133" s="42" t="str">
        <f>IFERROR(IF($C133=7,INDEX('Gross Margin'!$A$32:$BS$60,MATCH('Mthly GM (TR)'!AR$2,'Gross Margin'!$A$32:$A$60,0),MATCH('Mthly GM (TR)'!$A133,'Gross Margin'!$A$32:$BS$32,0)),AR132*(1+P132)),"")</f>
        <v/>
      </c>
      <c r="AS133" s="42" t="str">
        <f>IFERROR(IF($C133=7,INDEX('Gross Margin'!$A$32:$BS$60,MATCH('Mthly GM (TR)'!AS$2,'Gross Margin'!$A$32:$A$60,0),MATCH('Mthly GM (TR)'!$A133,'Gross Margin'!$A$32:$BS$32,0)),AS132*(1+Q132)),"")</f>
        <v/>
      </c>
      <c r="AT133" s="42" t="str">
        <f>IFERROR(IF($C133=7,INDEX('Gross Margin'!$A$32:$BS$60,MATCH('Mthly GM (TR)'!AT$2,'Gross Margin'!$A$32:$A$60,0),MATCH('Mthly GM (TR)'!$A133,'Gross Margin'!$A$32:$BS$32,0)),AT132*(1+R132)),"")</f>
        <v/>
      </c>
      <c r="AU133" s="42" t="str">
        <f>IFERROR(IF($C133=7,INDEX('Gross Margin'!$A$32:$BS$60,MATCH('Mthly GM (TR)'!AU$2,'Gross Margin'!$A$32:$A$60,0),MATCH('Mthly GM (TR)'!$A133,'Gross Margin'!$A$32:$BS$32,0)),AU132*(1+S132)),"")</f>
        <v/>
      </c>
      <c r="AV133" s="42" t="str">
        <f>IFERROR(IF($C133=7,INDEX('Gross Margin'!$A$32:$BS$60,MATCH('Mthly GM (TR)'!AV$2,'Gross Margin'!$A$32:$A$60,0),MATCH('Mthly GM (TR)'!$A133,'Gross Margin'!$A$32:$BS$32,0)),AV132*(1+T132)),"")</f>
        <v/>
      </c>
      <c r="AW133" s="42" t="str">
        <f>IFERROR(IF($C133=7,INDEX('Gross Margin'!$A$32:$BS$60,MATCH('Mthly GM (TR)'!AW$2,'Gross Margin'!$A$32:$A$60,0),MATCH('Mthly GM (TR)'!$A133,'Gross Margin'!$A$32:$BS$32,0)),AW132*(1+U132)),"")</f>
        <v/>
      </c>
      <c r="AX133" s="42" t="str">
        <f>IFERROR(IF($C133=7,INDEX('Gross Margin'!$A$32:$BS$60,MATCH('Mthly GM (TR)'!AX$2,'Gross Margin'!$A$32:$A$60,0),MATCH('Mthly GM (TR)'!$A133,'Gross Margin'!$A$32:$BS$32,0)),AX132*(1+V132)),"")</f>
        <v/>
      </c>
      <c r="AY133" s="42" t="str">
        <f>IFERROR(IF($C133=7,INDEX('Gross Margin'!$A$32:$BS$60,MATCH('Mthly GM (TR)'!AY$2,'Gross Margin'!$A$32:$A$60,0),MATCH('Mthly GM (TR)'!$A133,'Gross Margin'!$A$32:$BS$32,0)),AY132*(1+W132)),"")</f>
        <v/>
      </c>
      <c r="AZ133" s="42" t="str">
        <f>IFERROR(IF($C133=7,INDEX('Gross Margin'!$A$32:$BS$60,MATCH('Mthly GM (TR)'!AZ$2,'Gross Margin'!$A$32:$A$60,0),MATCH('Mthly GM (TR)'!$A133,'Gross Margin'!$A$32:$BS$32,0)),AZ132*(1+X132)),"")</f>
        <v/>
      </c>
      <c r="BA133" s="42" t="str">
        <f>IFERROR(IF($C133=7,INDEX('Gross Margin'!$A$32:$BS$60,MATCH('Mthly GM (TR)'!BA$2,'Gross Margin'!$A$32:$A$60,0),MATCH('Mthly GM (TR)'!$A133,'Gross Margin'!$A$32:$BS$32,0)),BA132*(1+Y132)),"")</f>
        <v/>
      </c>
      <c r="BB133" s="42" t="str">
        <f>IFERROR(IF($C133=7,INDEX('Gross Margin'!$A$32:$BS$60,MATCH('Mthly GM (TR)'!BB$2,'Gross Margin'!$A$32:$A$60,0),MATCH('Mthly GM (TR)'!$A133,'Gross Margin'!$A$32:$BS$32,0)),BB132*(1+Z132)),"")</f>
        <v/>
      </c>
      <c r="BC133" s="42" t="str">
        <f>IFERROR(IF($C133=7,INDEX('Gross Margin'!$A$32:$BS$60,MATCH('Mthly GM (TR)'!BC$2,'Gross Margin'!$A$32:$A$60,0),MATCH('Mthly GM (TR)'!$A133,'Gross Margin'!$A$32:$BS$32,0)),BC132*(1+AA132)),"")</f>
        <v/>
      </c>
      <c r="BD133" s="42" t="str">
        <f>IFERROR(IF($C133=7,INDEX('Gross Margin'!$A$32:$BS$60,MATCH('Mthly GM (TR)'!BD$2,'Gross Margin'!$A$32:$A$60,0),MATCH('Mthly GM (TR)'!$A133,'Gross Margin'!$A$32:$BS$32,0)),BD132*(1+AB132)),"")</f>
        <v/>
      </c>
      <c r="BE133" s="42" t="str">
        <f>IFERROR(IF($C133=7,INDEX('Gross Margin'!$A$32:$BS$60,MATCH('Mthly GM (TR)'!BE$2,'Gross Margin'!$A$32:$A$60,0),MATCH('Mthly GM (TR)'!$A133,'Gross Margin'!$A$32:$BS$32,0)),BE132*(1+AC132)),"")</f>
        <v/>
      </c>
      <c r="BF133" s="42" t="str">
        <f>IFERROR(IF($C133=7,INDEX('Gross Margin'!$A$32:$BS$60,MATCH('Mthly GM (TR)'!BF$2,'Gross Margin'!$A$32:$A$60,0),MATCH('Mthly GM (TR)'!$A133,'Gross Margin'!$A$32:$BS$32,0)),BF132*(1+AD132)),"")</f>
        <v/>
      </c>
      <c r="BG133" s="42" t="str">
        <f>IFERROR(IF($C133=7,INDEX('Gross Margin'!$A$32:$BS$60,MATCH('Mthly GM (TR)'!BG$2,'Gross Margin'!$A$32:$A$60,0),MATCH('Mthly GM (TR)'!$A133,'Gross Margin'!$A$32:$BS$32,0)),BG132*(1+AE132)),"")</f>
        <v/>
      </c>
      <c r="BH133" s="44" t="str">
        <f t="shared" ref="BH133:BH196" si="117">IFERROR(AF133/SUM($AF133:$BG133),"")</f>
        <v/>
      </c>
      <c r="BI133" s="44" t="str">
        <f t="shared" ref="BI133:BI196" si="118">IFERROR(AG133/SUM($AF133:$BG133),"")</f>
        <v/>
      </c>
      <c r="BJ133" s="44" t="str">
        <f t="shared" ref="BJ133:BJ196" si="119">IFERROR(AH133/SUM($AF133:$BG133),"")</f>
        <v/>
      </c>
      <c r="BK133" s="44" t="str">
        <f t="shared" ref="BK133:BK196" si="120">IFERROR(AI133/SUM($AF133:$BG133),"")</f>
        <v/>
      </c>
      <c r="BL133" s="44" t="str">
        <f t="shared" ref="BL133:BL196" si="121">IFERROR(AJ133/SUM($AF133:$BG133),"")</f>
        <v/>
      </c>
      <c r="BM133" s="44" t="str">
        <f t="shared" ref="BM133:BM196" si="122">IFERROR(AK133/SUM($AF133:$BG133),"")</f>
        <v/>
      </c>
      <c r="BN133" s="44" t="str">
        <f t="shared" ref="BN133:BN196" si="123">IFERROR(AL133/SUM($AF133:$BG133),"")</f>
        <v/>
      </c>
      <c r="BO133" s="44" t="str">
        <f t="shared" ref="BO133:BO196" si="124">IFERROR(AM133/SUM($AF133:$BG133),"")</f>
        <v/>
      </c>
      <c r="BP133" s="44" t="str">
        <f t="shared" ref="BP133:BP196" si="125">IFERROR(AN133/SUM($AF133:$BG133),"")</f>
        <v/>
      </c>
      <c r="BQ133" s="44" t="str">
        <f t="shared" ref="BQ133:BQ196" si="126">IFERROR(AO133/SUM($AF133:$BG133),"")</f>
        <v/>
      </c>
      <c r="BR133" s="44" t="str">
        <f t="shared" ref="BR133:BR196" si="127">IFERROR(AP133/SUM($AF133:$BG133),"")</f>
        <v/>
      </c>
      <c r="BS133" s="44" t="str">
        <f t="shared" ref="BS133:BS196" si="128">IFERROR(AQ133/SUM($AF133:$BG133),"")</f>
        <v/>
      </c>
      <c r="BT133" s="44" t="str">
        <f t="shared" ref="BT133:BT196" si="129">IFERROR(AR133/SUM($AF133:$BG133),"")</f>
        <v/>
      </c>
      <c r="BU133" s="44" t="str">
        <f t="shared" ref="BU133:BU196" si="130">IFERROR(AS133/SUM($AF133:$BG133),"")</f>
        <v/>
      </c>
      <c r="BV133" s="44" t="str">
        <f t="shared" ref="BV133:BV196" si="131">IFERROR(AT133/SUM($AF133:$BG133),"")</f>
        <v/>
      </c>
      <c r="BW133" s="44" t="str">
        <f t="shared" ref="BW133:BW196" si="132">IFERROR(AU133/SUM($AF133:$BG133),"")</f>
        <v/>
      </c>
      <c r="BX133" s="44" t="str">
        <f t="shared" ref="BX133:BX196" si="133">IFERROR(AV133/SUM($AF133:$BG133),"")</f>
        <v/>
      </c>
      <c r="BY133" s="44" t="str">
        <f t="shared" ref="BY133:BY196" si="134">IFERROR(AW133/SUM($AF133:$BG133),"")</f>
        <v/>
      </c>
      <c r="BZ133" s="44" t="str">
        <f t="shared" ref="BZ133:BZ196" si="135">IFERROR(AX133/SUM($AF133:$BG133),"")</f>
        <v/>
      </c>
      <c r="CA133" s="44" t="str">
        <f t="shared" ref="CA133:CA196" si="136">IFERROR(AY133/SUM($AF133:$BG133),"")</f>
        <v/>
      </c>
      <c r="CB133" s="44" t="str">
        <f t="shared" ref="CB133:CB196" si="137">IFERROR(AZ133/SUM($AF133:$BG133),"")</f>
        <v/>
      </c>
      <c r="CC133" s="44" t="str">
        <f t="shared" ref="CC133:CC196" si="138">IFERROR(BA133/SUM($AF133:$BG133),"")</f>
        <v/>
      </c>
      <c r="CD133" s="44" t="str">
        <f t="shared" ref="CD133:CD196" si="139">IFERROR(BB133/SUM($AF133:$BG133),"")</f>
        <v/>
      </c>
      <c r="CE133" s="44" t="str">
        <f t="shared" ref="CE133:CE196" si="140">IFERROR(BC133/SUM($AF133:$BG133),"")</f>
        <v/>
      </c>
      <c r="CF133" s="44" t="str">
        <f t="shared" ref="CF133:CF196" si="141">IFERROR(BD133/SUM($AF133:$BG133),"")</f>
        <v/>
      </c>
      <c r="CG133" s="44" t="str">
        <f t="shared" ref="CG133:CG196" si="142">IFERROR(BE133/SUM($AF133:$BG133),"")</f>
        <v/>
      </c>
      <c r="CH133" s="44" t="str">
        <f t="shared" ref="CH133:CH196" si="143">IFERROR(BF133/SUM($AF133:$BG133),"")</f>
        <v/>
      </c>
      <c r="CI133" s="44" t="str">
        <f t="shared" ref="CI133:CI196" si="144">IFERROR(BG133/SUM($AF133:$BG133),"")</f>
        <v/>
      </c>
      <c r="CJ133" s="48" t="str">
        <f t="shared" ref="CJ133:CJ196" si="145">IFERROR(BH133*D133,"")</f>
        <v/>
      </c>
      <c r="CK133" s="48" t="str">
        <f t="shared" ref="CK133:CK196" si="146">IFERROR(BI133*E133,"")</f>
        <v/>
      </c>
      <c r="CL133" s="48" t="str">
        <f t="shared" ref="CL133:CL196" si="147">IFERROR(BJ133*F133,"")</f>
        <v/>
      </c>
      <c r="CM133" s="48" t="str">
        <f t="shared" ref="CM133:CM196" si="148">IFERROR(BK133*G133,"")</f>
        <v/>
      </c>
      <c r="CN133" s="48" t="str">
        <f t="shared" ref="CN133:CN196" si="149">IFERROR(BL133*H133,"")</f>
        <v/>
      </c>
      <c r="CO133" s="48" t="str">
        <f t="shared" ref="CO133:CO196" si="150">IFERROR(BM133*I133,"")</f>
        <v/>
      </c>
      <c r="CP133" s="48" t="str">
        <f t="shared" ref="CP133:CP196" si="151">IFERROR(BN133*J133,"")</f>
        <v/>
      </c>
      <c r="CQ133" s="48" t="str">
        <f t="shared" ref="CQ133:CQ196" si="152">IFERROR(BO133*K133,"")</f>
        <v/>
      </c>
      <c r="CR133" s="48" t="str">
        <f t="shared" ref="CR133:CR196" si="153">IFERROR(BP133*L133,"")</f>
        <v/>
      </c>
      <c r="CS133" s="48" t="str">
        <f t="shared" ref="CS133:CS196" si="154">IFERROR(BQ133*M133,"")</f>
        <v/>
      </c>
      <c r="CT133" s="48" t="str">
        <f t="shared" ref="CT133:CT196" si="155">IFERROR(BR133*N133,"")</f>
        <v/>
      </c>
      <c r="CU133" s="48" t="str">
        <f t="shared" ref="CU133:CU196" si="156">IFERROR(BS133*O133,"")</f>
        <v/>
      </c>
      <c r="CV133" s="48" t="str">
        <f t="shared" ref="CV133:CV196" si="157">IFERROR(BT133*P133,"")</f>
        <v/>
      </c>
      <c r="CW133" s="48" t="str">
        <f t="shared" ref="CW133:CW196" si="158">IFERROR(BU133*Q133,"")</f>
        <v/>
      </c>
      <c r="CX133" s="48" t="str">
        <f t="shared" ref="CX133:CX196" si="159">IFERROR(BV133*R133,"")</f>
        <v/>
      </c>
      <c r="CY133" s="48" t="str">
        <f t="shared" ref="CY133:CY196" si="160">IFERROR(BW133*S133,"")</f>
        <v/>
      </c>
      <c r="CZ133" s="48" t="str">
        <f t="shared" ref="CZ133:CZ196" si="161">IFERROR(BX133*T133,"")</f>
        <v/>
      </c>
      <c r="DA133" s="48" t="str">
        <f t="shared" ref="DA133:DA196" si="162">IFERROR(BY133*U133,"")</f>
        <v/>
      </c>
      <c r="DB133" s="48" t="str">
        <f t="shared" ref="DB133:DB196" si="163">IFERROR(BZ133*V133,"")</f>
        <v/>
      </c>
      <c r="DC133" s="48" t="str">
        <f t="shared" ref="DC133:DC196" si="164">IFERROR(CA133*W133,"")</f>
        <v/>
      </c>
      <c r="DD133" s="48" t="str">
        <f t="shared" ref="DD133:DD196" si="165">IFERROR(CB133*X133,"")</f>
        <v/>
      </c>
      <c r="DE133" s="48" t="str">
        <f t="shared" ref="DE133:DE196" si="166">IFERROR(CC133*Y133,"")</f>
        <v/>
      </c>
      <c r="DF133" s="48" t="str">
        <f t="shared" ref="DF133:DF196" si="167">IFERROR(CD133*Z133,"")</f>
        <v/>
      </c>
      <c r="DG133" s="48" t="str">
        <f t="shared" ref="DG133:DG196" si="168">IFERROR(CE133*AA133,"")</f>
        <v/>
      </c>
      <c r="DH133" s="48" t="str">
        <f t="shared" ref="DH133:DH196" si="169">IFERROR(CF133*AB133,"")</f>
        <v/>
      </c>
      <c r="DI133" s="48" t="str">
        <f t="shared" ref="DI133:DI196" si="170">IFERROR(CG133*AC133,"")</f>
        <v/>
      </c>
      <c r="DJ133" s="48" t="str">
        <f t="shared" ref="DJ133:DJ196" si="171">IFERROR(CH133*AD133,"")</f>
        <v/>
      </c>
      <c r="DK133" s="48" t="str">
        <f t="shared" ref="DK133:DK196" si="172">IFERROR(CI133*AE133,"")</f>
        <v/>
      </c>
      <c r="DU133" s="100">
        <f>PRODUCT(DM599:DM601)-1</f>
        <v>-1.0265054225101156E-2</v>
      </c>
      <c r="DV133" s="100">
        <f>PRODUCT(DM590:DM601)-1</f>
        <v>4.1996404042464741E-2</v>
      </c>
    </row>
    <row r="134" spans="1:126" ht="14.5" hidden="1" customHeight="1" x14ac:dyDescent="0.35">
      <c r="A134" s="35">
        <f t="shared" si="116"/>
        <v>1960</v>
      </c>
      <c r="B134" s="35">
        <v>1960</v>
      </c>
      <c r="C134" s="35">
        <v>11</v>
      </c>
      <c r="D134" s="46">
        <f>IFERROR(IF(INDEX('Memb Hist (Org)'!$A$1:$BS$29,MATCH('Mthly GM (TR)'!D$2,'Memb Hist (Org)'!$A$1:$A$29,0),MATCH('Mthly GM (TR)'!$A134,'Memb Hist (Org)'!$A$1:$BS$1,0))&lt;&gt;1,"",'Mthly Returns (TR)'!D133),"")</f>
        <v>2.0278000000000001E-2</v>
      </c>
      <c r="E134" s="46" t="str">
        <f>IFERROR(IF(INDEX('Memb Hist (Org)'!$A$1:$BS$29,MATCH('Mthly GM (TR)'!E$2,'Memb Hist (Org)'!$A$1:$A$29,0),MATCH('Mthly GM (TR)'!$A134,'Memb Hist (Org)'!$A$1:$BS$1,0))&lt;&gt;1,"",'Mthly Returns (TR)'!E133),"")</f>
        <v/>
      </c>
      <c r="F134" s="46" t="str">
        <f>IFERROR(IF(INDEX('Memb Hist (Org)'!$A$1:$BS$29,MATCH('Mthly GM (TR)'!F$2,'Memb Hist (Org)'!$A$1:$A$29,0),MATCH('Mthly GM (TR)'!$A134,'Memb Hist (Org)'!$A$1:$BS$1,0))&lt;&gt;1,"",'Mthly Returns (TR)'!F133),"")</f>
        <v/>
      </c>
      <c r="G134" s="46">
        <f>IFERROR(IF(INDEX('Memb Hist (Org)'!$A$1:$BS$29,MATCH('Mthly GM (TR)'!G$2,'Memb Hist (Org)'!$A$1:$A$29,0),MATCH('Mthly GM (TR)'!$A134,'Memb Hist (Org)'!$A$1:$BS$1,0))&lt;&gt;1,"",'Mthly Returns (TR)'!G133),"")</f>
        <v>4.7619000000000002E-2</v>
      </c>
      <c r="H134" s="46">
        <f>IFERROR(IF(INDEX('Memb Hist (Org)'!$A$1:$BS$29,MATCH('Mthly GM (TR)'!H$2,'Memb Hist (Org)'!$A$1:$A$29,0),MATCH('Mthly GM (TR)'!$A134,'Memb Hist (Org)'!$A$1:$BS$1,0))&lt;&gt;1,"",'Mthly Returns (TR)'!H133),"")</f>
        <v>3.81E-3</v>
      </c>
      <c r="I134" s="46">
        <f>IFERROR(IF(INDEX('Memb Hist (Org)'!$A$1:$BS$29,MATCH('Mthly GM (TR)'!I$2,'Memb Hist (Org)'!$A$1:$A$29,0),MATCH('Mthly GM (TR)'!$A134,'Memb Hist (Org)'!$A$1:$BS$1,0))&lt;&gt;1,"",'Mthly Returns (TR)'!I133),"")</f>
        <v>5.8589999999999996E-3</v>
      </c>
      <c r="J134" s="46">
        <f>IFERROR(IF(INDEX('Memb Hist (Org)'!$A$1:$BS$29,MATCH('Mthly GM (TR)'!J$2,'Memb Hist (Org)'!$A$1:$A$29,0),MATCH('Mthly GM (TR)'!$A134,'Memb Hist (Org)'!$A$1:$BS$1,0))&lt;&gt;1,"",'Mthly Returns (TR)'!J133),"")</f>
        <v>6.5216999999999997E-2</v>
      </c>
      <c r="K134" s="46">
        <f>IFERROR(IF(INDEX('Memb Hist (Org)'!$A$1:$BS$29,MATCH('Mthly GM (TR)'!K$2,'Memb Hist (Org)'!$A$1:$A$29,0),MATCH('Mthly GM (TR)'!$A134,'Memb Hist (Org)'!$A$1:$BS$1,0))&lt;&gt;1,"",'Mthly Returns (TR)'!K133),"")</f>
        <v>6.5903000000000003E-2</v>
      </c>
      <c r="L134" s="46" t="str">
        <f>IFERROR(IF(INDEX('Memb Hist (Org)'!$A$1:$BS$29,MATCH('Mthly GM (TR)'!L$2,'Memb Hist (Org)'!$A$1:$A$29,0),MATCH('Mthly GM (TR)'!$A134,'Memb Hist (Org)'!$A$1:$BS$1,0))&lt;&gt;1,"",'Mthly Returns (TR)'!L133),"")</f>
        <v/>
      </c>
      <c r="M134" s="46" t="str">
        <f>IFERROR(IF(INDEX('Memb Hist (Org)'!$A$1:$BS$29,MATCH('Mthly GM (TR)'!M$2,'Memb Hist (Org)'!$A$1:$A$29,0),MATCH('Mthly GM (TR)'!$A134,'Memb Hist (Org)'!$A$1:$BS$1,0))&lt;&gt;1,"",'Mthly Returns (TR)'!M133),"")</f>
        <v/>
      </c>
      <c r="N134" s="46" t="str">
        <f>IFERROR(IF(INDEX('Memb Hist (Org)'!$A$1:$BS$29,MATCH('Mthly GM (TR)'!N$2,'Memb Hist (Org)'!$A$1:$A$29,0),MATCH('Mthly GM (TR)'!$A134,'Memb Hist (Org)'!$A$1:$BS$1,0))&lt;&gt;1,"",'Mthly Returns (TR)'!N133),"")</f>
        <v/>
      </c>
      <c r="O134" s="46">
        <f>IFERROR(IF(INDEX('Memb Hist (Org)'!$A$1:$BS$29,MATCH('Mthly GM (TR)'!O$2,'Memb Hist (Org)'!$A$1:$A$29,0),MATCH('Mthly GM (TR)'!$A134,'Memb Hist (Org)'!$A$1:$BS$1,0))&lt;&gt;1,"",'Mthly Returns (TR)'!O133),"")</f>
        <v>6.0541999999999999E-2</v>
      </c>
      <c r="P134" s="46" t="str">
        <f>IFERROR(IF(INDEX('Memb Hist (Org)'!$A$1:$BS$29,MATCH('Mthly GM (TR)'!P$2,'Memb Hist (Org)'!$A$1:$A$29,0),MATCH('Mthly GM (TR)'!$A134,'Memb Hist (Org)'!$A$1:$BS$1,0))&lt;&gt;1,"",'Mthly Returns (TR)'!P133),"")</f>
        <v/>
      </c>
      <c r="Q134" s="46">
        <f>IFERROR(IF(INDEX('Memb Hist (Org)'!$A$1:$BS$29,MATCH('Mthly GM (TR)'!Q$2,'Memb Hist (Org)'!$A$1:$A$29,0),MATCH('Mthly GM (TR)'!$A134,'Memb Hist (Org)'!$A$1:$BS$1,0))&lt;&gt;1,"",'Mthly Returns (TR)'!Q133),"")</f>
        <v>0.12739800000000001</v>
      </c>
      <c r="R134" s="46" t="str">
        <f>IFERROR(IF(INDEX('Memb Hist (Org)'!$A$1:$BS$29,MATCH('Mthly GM (TR)'!R$2,'Memb Hist (Org)'!$A$1:$A$29,0),MATCH('Mthly GM (TR)'!$A134,'Memb Hist (Org)'!$A$1:$BS$1,0))&lt;&gt;1,"",'Mthly Returns (TR)'!R133),"")</f>
        <v/>
      </c>
      <c r="S134" s="46" t="str">
        <f>IFERROR(IF(INDEX('Memb Hist (Org)'!$A$1:$BS$29,MATCH('Mthly GM (TR)'!S$2,'Memb Hist (Org)'!$A$1:$A$29,0),MATCH('Mthly GM (TR)'!$A134,'Memb Hist (Org)'!$A$1:$BS$1,0))&lt;&gt;1,"",'Mthly Returns (TR)'!S133),"")</f>
        <v/>
      </c>
      <c r="T134" s="46">
        <f>IFERROR(IF(INDEX('Memb Hist (Org)'!$A$1:$BS$29,MATCH('Mthly GM (TR)'!T$2,'Memb Hist (Org)'!$A$1:$A$29,0),MATCH('Mthly GM (TR)'!$A134,'Memb Hist (Org)'!$A$1:$BS$1,0))&lt;&gt;1,"",'Mthly Returns (TR)'!T133),"")</f>
        <v>3.4615E-2</v>
      </c>
      <c r="U134" s="46">
        <f>IFERROR(IF(INDEX('Memb Hist (Org)'!$A$1:$BS$29,MATCH('Mthly GM (TR)'!U$2,'Memb Hist (Org)'!$A$1:$A$29,0),MATCH('Mthly GM (TR)'!$A134,'Memb Hist (Org)'!$A$1:$BS$1,0))&lt;&gt;1,"",'Mthly Returns (TR)'!U133),"")</f>
        <v>-2.1989999999999999E-2</v>
      </c>
      <c r="V134" s="46">
        <f>IFERROR(IF(INDEX('Memb Hist (Org)'!$A$1:$BS$29,MATCH('Mthly GM (TR)'!V$2,'Memb Hist (Org)'!$A$1:$A$29,0),MATCH('Mthly GM (TR)'!$A134,'Memb Hist (Org)'!$A$1:$BS$1,0))&lt;&gt;1,"",'Mthly Returns (TR)'!V133),"")</f>
        <v>3.7037E-2</v>
      </c>
      <c r="W134" s="46">
        <f>IFERROR(IF(INDEX('Memb Hist (Org)'!$A$1:$BS$29,MATCH('Mthly GM (TR)'!W$2,'Memb Hist (Org)'!$A$1:$A$29,0),MATCH('Mthly GM (TR)'!$A134,'Memb Hist (Org)'!$A$1:$BS$1,0))&lt;&gt;1,"",'Mthly Returns (TR)'!W133),"")</f>
        <v>1.6079E-2</v>
      </c>
      <c r="X134" s="46">
        <f>IFERROR(IF(INDEX('Memb Hist (Org)'!$A$1:$BS$29,MATCH('Mthly GM (TR)'!X$2,'Memb Hist (Org)'!$A$1:$A$29,0),MATCH('Mthly GM (TR)'!$A134,'Memb Hist (Org)'!$A$1:$BS$1,0))&lt;&gt;1,"",'Mthly Returns (TR)'!X133),"")</f>
        <v>3.7383E-2</v>
      </c>
      <c r="Y134" s="46">
        <f>IFERROR(IF(INDEX('Memb Hist (Org)'!$A$1:$BS$29,MATCH('Mthly GM (TR)'!Y$2,'Memb Hist (Org)'!$A$1:$A$29,0),MATCH('Mthly GM (TR)'!$A134,'Memb Hist (Org)'!$A$1:$BS$1,0))&lt;&gt;1,"",'Mthly Returns (TR)'!Y133),"")</f>
        <v>6.9958999999999993E-2</v>
      </c>
      <c r="Z134" s="46" t="str">
        <f>IFERROR(IF(INDEX('Memb Hist (Org)'!$A$1:$BS$29,MATCH('Mthly GM (TR)'!Z$2,'Memb Hist (Org)'!$A$1:$A$29,0),MATCH('Mthly GM (TR)'!$A134,'Memb Hist (Org)'!$A$1:$BS$1,0))&lt;&gt;1,"",'Mthly Returns (TR)'!Z133),"")</f>
        <v/>
      </c>
      <c r="AA134" s="46" t="str">
        <f>IFERROR(IF(INDEX('Memb Hist (Org)'!$A$1:$BS$29,MATCH('Mthly GM (TR)'!AA$2,'Memb Hist (Org)'!$A$1:$A$29,0),MATCH('Mthly GM (TR)'!$A134,'Memb Hist (Org)'!$A$1:$BS$1,0))&lt;&gt;1,"",'Mthly Returns (TR)'!AA133),"")</f>
        <v/>
      </c>
      <c r="AB134" s="46" t="str">
        <f>IFERROR(IF(INDEX('Memb Hist (Org)'!$A$1:$BS$29,MATCH('Mthly GM (TR)'!AB$2,'Memb Hist (Org)'!$A$1:$A$29,0),MATCH('Mthly GM (TR)'!$A134,'Memb Hist (Org)'!$A$1:$BS$1,0))&lt;&gt;1,"",'Mthly Returns (TR)'!AB133),"")</f>
        <v/>
      </c>
      <c r="AC134" s="46">
        <f>IFERROR(IF(INDEX('Memb Hist (Org)'!$A$1:$BS$29,MATCH('Mthly GM (TR)'!AC$2,'Memb Hist (Org)'!$A$1:$A$29,0),MATCH('Mthly GM (TR)'!$A134,'Memb Hist (Org)'!$A$1:$BS$1,0))&lt;&gt;1,"",'Mthly Returns (TR)'!AC133),"")</f>
        <v>1.2376E-2</v>
      </c>
      <c r="AD134" s="46" t="str">
        <f>IFERROR(IF(INDEX('Memb Hist (Org)'!$A$1:$BS$29,MATCH('Mthly GM (TR)'!AD$2,'Memb Hist (Org)'!$A$1:$A$29,0),MATCH('Mthly GM (TR)'!$A134,'Memb Hist (Org)'!$A$1:$BS$1,0))&lt;&gt;1,"",'Mthly Returns (TR)'!AD133),"")</f>
        <v/>
      </c>
      <c r="AE134" s="46" t="str">
        <f>IFERROR(IF(INDEX('Memb Hist (Org)'!$A$1:$BS$29,MATCH('Mthly GM (TR)'!AE$2,'Memb Hist (Org)'!$A$1:$A$29,0),MATCH('Mthly GM (TR)'!$A134,'Memb Hist (Org)'!$A$1:$BS$1,0))&lt;&gt;1,"",'Mthly Returns (TR)'!AE133),"")</f>
        <v/>
      </c>
      <c r="AF134" s="42" t="str">
        <f>IFERROR(IF($C134=7,INDEX('Gross Margin'!$A$32:$BS$60,MATCH('Mthly GM (TR)'!AF$2,'Gross Margin'!$A$32:$A$60,0),MATCH('Mthly GM (TR)'!$A134,'Gross Margin'!$A$32:$BS$32,0)),AF133*(1+D133)),"")</f>
        <v/>
      </c>
      <c r="AG134" s="42" t="str">
        <f>IFERROR(IF($C134=7,INDEX('Gross Margin'!$A$32:$BS$60,MATCH('Mthly GM (TR)'!AG$2,'Gross Margin'!$A$32:$A$60,0),MATCH('Mthly GM (TR)'!$A134,'Gross Margin'!$A$32:$BS$32,0)),AG133*(1+E133)),"")</f>
        <v/>
      </c>
      <c r="AH134" s="42" t="str">
        <f>IFERROR(IF($C134=7,INDEX('Gross Margin'!$A$32:$BS$60,MATCH('Mthly GM (TR)'!AH$2,'Gross Margin'!$A$32:$A$60,0),MATCH('Mthly GM (TR)'!$A134,'Gross Margin'!$A$32:$BS$32,0)),AH133*(1+F133)),"")</f>
        <v/>
      </c>
      <c r="AI134" s="42" t="str">
        <f>IFERROR(IF($C134=7,INDEX('Gross Margin'!$A$32:$BS$60,MATCH('Mthly GM (TR)'!AI$2,'Gross Margin'!$A$32:$A$60,0),MATCH('Mthly GM (TR)'!$A134,'Gross Margin'!$A$32:$BS$32,0)),AI133*(1+G133)),"")</f>
        <v/>
      </c>
      <c r="AJ134" s="42" t="str">
        <f>IFERROR(IF($C134=7,INDEX('Gross Margin'!$A$32:$BS$60,MATCH('Mthly GM (TR)'!AJ$2,'Gross Margin'!$A$32:$A$60,0),MATCH('Mthly GM (TR)'!$A134,'Gross Margin'!$A$32:$BS$32,0)),AJ133*(1+H133)),"")</f>
        <v/>
      </c>
      <c r="AK134" s="42" t="str">
        <f>IFERROR(IF($C134=7,INDEX('Gross Margin'!$A$32:$BS$60,MATCH('Mthly GM (TR)'!AK$2,'Gross Margin'!$A$32:$A$60,0),MATCH('Mthly GM (TR)'!$A134,'Gross Margin'!$A$32:$BS$32,0)),AK133*(1+I133)),"")</f>
        <v/>
      </c>
      <c r="AL134" s="42" t="str">
        <f>IFERROR(IF($C134=7,INDEX('Gross Margin'!$A$32:$BS$60,MATCH('Mthly GM (TR)'!AL$2,'Gross Margin'!$A$32:$A$60,0),MATCH('Mthly GM (TR)'!$A134,'Gross Margin'!$A$32:$BS$32,0)),AL133*(1+J133)),"")</f>
        <v/>
      </c>
      <c r="AM134" s="42" t="str">
        <f>IFERROR(IF($C134=7,INDEX('Gross Margin'!$A$32:$BS$60,MATCH('Mthly GM (TR)'!AM$2,'Gross Margin'!$A$32:$A$60,0),MATCH('Mthly GM (TR)'!$A134,'Gross Margin'!$A$32:$BS$32,0)),AM133*(1+K133)),"")</f>
        <v/>
      </c>
      <c r="AN134" s="42" t="str">
        <f>IFERROR(IF($C134=7,INDEX('Gross Margin'!$A$32:$BS$60,MATCH('Mthly GM (TR)'!AN$2,'Gross Margin'!$A$32:$A$60,0),MATCH('Mthly GM (TR)'!$A134,'Gross Margin'!$A$32:$BS$32,0)),AN133*(1+L133)),"")</f>
        <v/>
      </c>
      <c r="AO134" s="42" t="str">
        <f>IFERROR(IF($C134=7,INDEX('Gross Margin'!$A$32:$BS$60,MATCH('Mthly GM (TR)'!AO$2,'Gross Margin'!$A$32:$A$60,0),MATCH('Mthly GM (TR)'!$A134,'Gross Margin'!$A$32:$BS$32,0)),AO133*(1+M133)),"")</f>
        <v/>
      </c>
      <c r="AP134" s="42" t="str">
        <f>IFERROR(IF($C134=7,INDEX('Gross Margin'!$A$32:$BS$60,MATCH('Mthly GM (TR)'!AP$2,'Gross Margin'!$A$32:$A$60,0),MATCH('Mthly GM (TR)'!$A134,'Gross Margin'!$A$32:$BS$32,0)),AP133*(1+N133)),"")</f>
        <v/>
      </c>
      <c r="AQ134" s="42" t="str">
        <f>IFERROR(IF($C134=7,INDEX('Gross Margin'!$A$32:$BS$60,MATCH('Mthly GM (TR)'!AQ$2,'Gross Margin'!$A$32:$A$60,0),MATCH('Mthly GM (TR)'!$A134,'Gross Margin'!$A$32:$BS$32,0)),AQ133*(1+O133)),"")</f>
        <v/>
      </c>
      <c r="AR134" s="42" t="str">
        <f>IFERROR(IF($C134=7,INDEX('Gross Margin'!$A$32:$BS$60,MATCH('Mthly GM (TR)'!AR$2,'Gross Margin'!$A$32:$A$60,0),MATCH('Mthly GM (TR)'!$A134,'Gross Margin'!$A$32:$BS$32,0)),AR133*(1+P133)),"")</f>
        <v/>
      </c>
      <c r="AS134" s="42" t="str">
        <f>IFERROR(IF($C134=7,INDEX('Gross Margin'!$A$32:$BS$60,MATCH('Mthly GM (TR)'!AS$2,'Gross Margin'!$A$32:$A$60,0),MATCH('Mthly GM (TR)'!$A134,'Gross Margin'!$A$32:$BS$32,0)),AS133*(1+Q133)),"")</f>
        <v/>
      </c>
      <c r="AT134" s="42" t="str">
        <f>IFERROR(IF($C134=7,INDEX('Gross Margin'!$A$32:$BS$60,MATCH('Mthly GM (TR)'!AT$2,'Gross Margin'!$A$32:$A$60,0),MATCH('Mthly GM (TR)'!$A134,'Gross Margin'!$A$32:$BS$32,0)),AT133*(1+R133)),"")</f>
        <v/>
      </c>
      <c r="AU134" s="42" t="str">
        <f>IFERROR(IF($C134=7,INDEX('Gross Margin'!$A$32:$BS$60,MATCH('Mthly GM (TR)'!AU$2,'Gross Margin'!$A$32:$A$60,0),MATCH('Mthly GM (TR)'!$A134,'Gross Margin'!$A$32:$BS$32,0)),AU133*(1+S133)),"")</f>
        <v/>
      </c>
      <c r="AV134" s="42" t="str">
        <f>IFERROR(IF($C134=7,INDEX('Gross Margin'!$A$32:$BS$60,MATCH('Mthly GM (TR)'!AV$2,'Gross Margin'!$A$32:$A$60,0),MATCH('Mthly GM (TR)'!$A134,'Gross Margin'!$A$32:$BS$32,0)),AV133*(1+T133)),"")</f>
        <v/>
      </c>
      <c r="AW134" s="42" t="str">
        <f>IFERROR(IF($C134=7,INDEX('Gross Margin'!$A$32:$BS$60,MATCH('Mthly GM (TR)'!AW$2,'Gross Margin'!$A$32:$A$60,0),MATCH('Mthly GM (TR)'!$A134,'Gross Margin'!$A$32:$BS$32,0)),AW133*(1+U133)),"")</f>
        <v/>
      </c>
      <c r="AX134" s="42" t="str">
        <f>IFERROR(IF($C134=7,INDEX('Gross Margin'!$A$32:$BS$60,MATCH('Mthly GM (TR)'!AX$2,'Gross Margin'!$A$32:$A$60,0),MATCH('Mthly GM (TR)'!$A134,'Gross Margin'!$A$32:$BS$32,0)),AX133*(1+V133)),"")</f>
        <v/>
      </c>
      <c r="AY134" s="42" t="str">
        <f>IFERROR(IF($C134=7,INDEX('Gross Margin'!$A$32:$BS$60,MATCH('Mthly GM (TR)'!AY$2,'Gross Margin'!$A$32:$A$60,0),MATCH('Mthly GM (TR)'!$A134,'Gross Margin'!$A$32:$BS$32,0)),AY133*(1+W133)),"")</f>
        <v/>
      </c>
      <c r="AZ134" s="42" t="str">
        <f>IFERROR(IF($C134=7,INDEX('Gross Margin'!$A$32:$BS$60,MATCH('Mthly GM (TR)'!AZ$2,'Gross Margin'!$A$32:$A$60,0),MATCH('Mthly GM (TR)'!$A134,'Gross Margin'!$A$32:$BS$32,0)),AZ133*(1+X133)),"")</f>
        <v/>
      </c>
      <c r="BA134" s="42" t="str">
        <f>IFERROR(IF($C134=7,INDEX('Gross Margin'!$A$32:$BS$60,MATCH('Mthly GM (TR)'!BA$2,'Gross Margin'!$A$32:$A$60,0),MATCH('Mthly GM (TR)'!$A134,'Gross Margin'!$A$32:$BS$32,0)),BA133*(1+Y133)),"")</f>
        <v/>
      </c>
      <c r="BB134" s="42" t="str">
        <f>IFERROR(IF($C134=7,INDEX('Gross Margin'!$A$32:$BS$60,MATCH('Mthly GM (TR)'!BB$2,'Gross Margin'!$A$32:$A$60,0),MATCH('Mthly GM (TR)'!$A134,'Gross Margin'!$A$32:$BS$32,0)),BB133*(1+Z133)),"")</f>
        <v/>
      </c>
      <c r="BC134" s="42" t="str">
        <f>IFERROR(IF($C134=7,INDEX('Gross Margin'!$A$32:$BS$60,MATCH('Mthly GM (TR)'!BC$2,'Gross Margin'!$A$32:$A$60,0),MATCH('Mthly GM (TR)'!$A134,'Gross Margin'!$A$32:$BS$32,0)),BC133*(1+AA133)),"")</f>
        <v/>
      </c>
      <c r="BD134" s="42" t="str">
        <f>IFERROR(IF($C134=7,INDEX('Gross Margin'!$A$32:$BS$60,MATCH('Mthly GM (TR)'!BD$2,'Gross Margin'!$A$32:$A$60,0),MATCH('Mthly GM (TR)'!$A134,'Gross Margin'!$A$32:$BS$32,0)),BD133*(1+AB133)),"")</f>
        <v/>
      </c>
      <c r="BE134" s="42" t="str">
        <f>IFERROR(IF($C134=7,INDEX('Gross Margin'!$A$32:$BS$60,MATCH('Mthly GM (TR)'!BE$2,'Gross Margin'!$A$32:$A$60,0),MATCH('Mthly GM (TR)'!$A134,'Gross Margin'!$A$32:$BS$32,0)),BE133*(1+AC133)),"")</f>
        <v/>
      </c>
      <c r="BF134" s="42" t="str">
        <f>IFERROR(IF($C134=7,INDEX('Gross Margin'!$A$32:$BS$60,MATCH('Mthly GM (TR)'!BF$2,'Gross Margin'!$A$32:$A$60,0),MATCH('Mthly GM (TR)'!$A134,'Gross Margin'!$A$32:$BS$32,0)),BF133*(1+AD133)),"")</f>
        <v/>
      </c>
      <c r="BG134" s="42" t="str">
        <f>IFERROR(IF($C134=7,INDEX('Gross Margin'!$A$32:$BS$60,MATCH('Mthly GM (TR)'!BG$2,'Gross Margin'!$A$32:$A$60,0),MATCH('Mthly GM (TR)'!$A134,'Gross Margin'!$A$32:$BS$32,0)),BG133*(1+AE133)),"")</f>
        <v/>
      </c>
      <c r="BH134" s="44" t="str">
        <f t="shared" si="117"/>
        <v/>
      </c>
      <c r="BI134" s="44" t="str">
        <f t="shared" si="118"/>
        <v/>
      </c>
      <c r="BJ134" s="44" t="str">
        <f t="shared" si="119"/>
        <v/>
      </c>
      <c r="BK134" s="44" t="str">
        <f t="shared" si="120"/>
        <v/>
      </c>
      <c r="BL134" s="44" t="str">
        <f t="shared" si="121"/>
        <v/>
      </c>
      <c r="BM134" s="44" t="str">
        <f t="shared" si="122"/>
        <v/>
      </c>
      <c r="BN134" s="44" t="str">
        <f t="shared" si="123"/>
        <v/>
      </c>
      <c r="BO134" s="44" t="str">
        <f t="shared" si="124"/>
        <v/>
      </c>
      <c r="BP134" s="44" t="str">
        <f t="shared" si="125"/>
        <v/>
      </c>
      <c r="BQ134" s="44" t="str">
        <f t="shared" si="126"/>
        <v/>
      </c>
      <c r="BR134" s="44" t="str">
        <f t="shared" si="127"/>
        <v/>
      </c>
      <c r="BS134" s="44" t="str">
        <f t="shared" si="128"/>
        <v/>
      </c>
      <c r="BT134" s="44" t="str">
        <f t="shared" si="129"/>
        <v/>
      </c>
      <c r="BU134" s="44" t="str">
        <f t="shared" si="130"/>
        <v/>
      </c>
      <c r="BV134" s="44" t="str">
        <f t="shared" si="131"/>
        <v/>
      </c>
      <c r="BW134" s="44" t="str">
        <f t="shared" si="132"/>
        <v/>
      </c>
      <c r="BX134" s="44" t="str">
        <f t="shared" si="133"/>
        <v/>
      </c>
      <c r="BY134" s="44" t="str">
        <f t="shared" si="134"/>
        <v/>
      </c>
      <c r="BZ134" s="44" t="str">
        <f t="shared" si="135"/>
        <v/>
      </c>
      <c r="CA134" s="44" t="str">
        <f t="shared" si="136"/>
        <v/>
      </c>
      <c r="CB134" s="44" t="str">
        <f t="shared" si="137"/>
        <v/>
      </c>
      <c r="CC134" s="44" t="str">
        <f t="shared" si="138"/>
        <v/>
      </c>
      <c r="CD134" s="44" t="str">
        <f t="shared" si="139"/>
        <v/>
      </c>
      <c r="CE134" s="44" t="str">
        <f t="shared" si="140"/>
        <v/>
      </c>
      <c r="CF134" s="44" t="str">
        <f t="shared" si="141"/>
        <v/>
      </c>
      <c r="CG134" s="44" t="str">
        <f t="shared" si="142"/>
        <v/>
      </c>
      <c r="CH134" s="44" t="str">
        <f t="shared" si="143"/>
        <v/>
      </c>
      <c r="CI134" s="44" t="str">
        <f t="shared" si="144"/>
        <v/>
      </c>
      <c r="CJ134" s="48" t="str">
        <f t="shared" si="145"/>
        <v/>
      </c>
      <c r="CK134" s="48" t="str">
        <f t="shared" si="146"/>
        <v/>
      </c>
      <c r="CL134" s="48" t="str">
        <f t="shared" si="147"/>
        <v/>
      </c>
      <c r="CM134" s="48" t="str">
        <f t="shared" si="148"/>
        <v/>
      </c>
      <c r="CN134" s="48" t="str">
        <f t="shared" si="149"/>
        <v/>
      </c>
      <c r="CO134" s="48" t="str">
        <f t="shared" si="150"/>
        <v/>
      </c>
      <c r="CP134" s="48" t="str">
        <f t="shared" si="151"/>
        <v/>
      </c>
      <c r="CQ134" s="48" t="str">
        <f t="shared" si="152"/>
        <v/>
      </c>
      <c r="CR134" s="48" t="str">
        <f t="shared" si="153"/>
        <v/>
      </c>
      <c r="CS134" s="48" t="str">
        <f t="shared" si="154"/>
        <v/>
      </c>
      <c r="CT134" s="48" t="str">
        <f t="shared" si="155"/>
        <v/>
      </c>
      <c r="CU134" s="48" t="str">
        <f t="shared" si="156"/>
        <v/>
      </c>
      <c r="CV134" s="48" t="str">
        <f t="shared" si="157"/>
        <v/>
      </c>
      <c r="CW134" s="48" t="str">
        <f t="shared" si="158"/>
        <v/>
      </c>
      <c r="CX134" s="48" t="str">
        <f t="shared" si="159"/>
        <v/>
      </c>
      <c r="CY134" s="48" t="str">
        <f t="shared" si="160"/>
        <v/>
      </c>
      <c r="CZ134" s="48" t="str">
        <f t="shared" si="161"/>
        <v/>
      </c>
      <c r="DA134" s="48" t="str">
        <f t="shared" si="162"/>
        <v/>
      </c>
      <c r="DB134" s="48" t="str">
        <f t="shared" si="163"/>
        <v/>
      </c>
      <c r="DC134" s="48" t="str">
        <f t="shared" si="164"/>
        <v/>
      </c>
      <c r="DD134" s="48" t="str">
        <f t="shared" si="165"/>
        <v/>
      </c>
      <c r="DE134" s="48" t="str">
        <f t="shared" si="166"/>
        <v/>
      </c>
      <c r="DF134" s="48" t="str">
        <f t="shared" si="167"/>
        <v/>
      </c>
      <c r="DG134" s="48" t="str">
        <f t="shared" si="168"/>
        <v/>
      </c>
      <c r="DH134" s="48" t="str">
        <f t="shared" si="169"/>
        <v/>
      </c>
      <c r="DI134" s="48" t="str">
        <f t="shared" si="170"/>
        <v/>
      </c>
      <c r="DJ134" s="48" t="str">
        <f t="shared" si="171"/>
        <v/>
      </c>
      <c r="DK134" s="48" t="str">
        <f t="shared" si="172"/>
        <v/>
      </c>
      <c r="DU134" s="100">
        <f>PRODUCT(DM600:DM602)-1</f>
        <v>-0.10334374699662596</v>
      </c>
      <c r="DV134" s="100">
        <f>PRODUCT(DM591:DM602)-1</f>
        <v>-7.1436506873877481E-2</v>
      </c>
    </row>
    <row r="135" spans="1:126" ht="14.5" hidden="1" customHeight="1" x14ac:dyDescent="0.35">
      <c r="A135" s="35">
        <f t="shared" si="116"/>
        <v>1960</v>
      </c>
      <c r="B135" s="35">
        <v>1960</v>
      </c>
      <c r="C135" s="35">
        <v>12</v>
      </c>
      <c r="D135" s="46">
        <f>IFERROR(IF(INDEX('Memb Hist (Org)'!$A$1:$BS$29,MATCH('Mthly GM (TR)'!D$2,'Memb Hist (Org)'!$A$1:$A$29,0),MATCH('Mthly GM (TR)'!$A135,'Memb Hist (Org)'!$A$1:$BS$1,0))&lt;&gt;1,"",'Mthly Returns (TR)'!D134),"")</f>
        <v>7.8947000000000003E-2</v>
      </c>
      <c r="E135" s="46" t="str">
        <f>IFERROR(IF(INDEX('Memb Hist (Org)'!$A$1:$BS$29,MATCH('Mthly GM (TR)'!E$2,'Memb Hist (Org)'!$A$1:$A$29,0),MATCH('Mthly GM (TR)'!$A135,'Memb Hist (Org)'!$A$1:$BS$1,0))&lt;&gt;1,"",'Mthly Returns (TR)'!E134),"")</f>
        <v/>
      </c>
      <c r="F135" s="46" t="str">
        <f>IFERROR(IF(INDEX('Memb Hist (Org)'!$A$1:$BS$29,MATCH('Mthly GM (TR)'!F$2,'Memb Hist (Org)'!$A$1:$A$29,0),MATCH('Mthly GM (TR)'!$A135,'Memb Hist (Org)'!$A$1:$BS$1,0))&lt;&gt;1,"",'Mthly Returns (TR)'!F134),"")</f>
        <v/>
      </c>
      <c r="G135" s="46">
        <f>IFERROR(IF(INDEX('Memb Hist (Org)'!$A$1:$BS$29,MATCH('Mthly GM (TR)'!G$2,'Memb Hist (Org)'!$A$1:$A$29,0),MATCH('Mthly GM (TR)'!$A135,'Memb Hist (Org)'!$A$1:$BS$1,0))&lt;&gt;1,"",'Mthly Returns (TR)'!G134),"")</f>
        <v>7.3863999999999999E-2</v>
      </c>
      <c r="H135" s="46">
        <f>IFERROR(IF(INDEX('Memb Hist (Org)'!$A$1:$BS$29,MATCH('Mthly GM (TR)'!H$2,'Memb Hist (Org)'!$A$1:$A$29,0),MATCH('Mthly GM (TR)'!$A135,'Memb Hist (Org)'!$A$1:$BS$1,0))&lt;&gt;1,"",'Mthly Returns (TR)'!H134),"")</f>
        <v>4.7438000000000001E-2</v>
      </c>
      <c r="I135" s="46">
        <f>IFERROR(IF(INDEX('Memb Hist (Org)'!$A$1:$BS$29,MATCH('Mthly GM (TR)'!I$2,'Memb Hist (Org)'!$A$1:$A$29,0),MATCH('Mthly GM (TR)'!$A135,'Memb Hist (Org)'!$A$1:$BS$1,0))&lt;&gt;1,"",'Mthly Returns (TR)'!I134),"")</f>
        <v>8.0549999999999997E-2</v>
      </c>
      <c r="J135" s="46">
        <f>IFERROR(IF(INDEX('Memb Hist (Org)'!$A$1:$BS$29,MATCH('Mthly GM (TR)'!J$2,'Memb Hist (Org)'!$A$1:$A$29,0),MATCH('Mthly GM (TR)'!$A135,'Memb Hist (Org)'!$A$1:$BS$1,0))&lt;&gt;1,"",'Mthly Returns (TR)'!J134),"")</f>
        <v>4.3367000000000003E-2</v>
      </c>
      <c r="K135" s="46">
        <f>IFERROR(IF(INDEX('Memb Hist (Org)'!$A$1:$BS$29,MATCH('Mthly GM (TR)'!K$2,'Memb Hist (Org)'!$A$1:$A$29,0),MATCH('Mthly GM (TR)'!$A135,'Memb Hist (Org)'!$A$1:$BS$1,0))&lt;&gt;1,"",'Mthly Returns (TR)'!K134),"")</f>
        <v>6.5590999999999997E-2</v>
      </c>
      <c r="L135" s="46" t="str">
        <f>IFERROR(IF(INDEX('Memb Hist (Org)'!$A$1:$BS$29,MATCH('Mthly GM (TR)'!L$2,'Memb Hist (Org)'!$A$1:$A$29,0),MATCH('Mthly GM (TR)'!$A135,'Memb Hist (Org)'!$A$1:$BS$1,0))&lt;&gt;1,"",'Mthly Returns (TR)'!L134),"")</f>
        <v/>
      </c>
      <c r="M135" s="46" t="str">
        <f>IFERROR(IF(INDEX('Memb Hist (Org)'!$A$1:$BS$29,MATCH('Mthly GM (TR)'!M$2,'Memb Hist (Org)'!$A$1:$A$29,0),MATCH('Mthly GM (TR)'!$A135,'Memb Hist (Org)'!$A$1:$BS$1,0))&lt;&gt;1,"",'Mthly Returns (TR)'!M134),"")</f>
        <v/>
      </c>
      <c r="N135" s="46" t="str">
        <f>IFERROR(IF(INDEX('Memb Hist (Org)'!$A$1:$BS$29,MATCH('Mthly GM (TR)'!N$2,'Memb Hist (Org)'!$A$1:$A$29,0),MATCH('Mthly GM (TR)'!$A135,'Memb Hist (Org)'!$A$1:$BS$1,0))&lt;&gt;1,"",'Mthly Returns (TR)'!N134),"")</f>
        <v/>
      </c>
      <c r="O135" s="46">
        <f>IFERROR(IF(INDEX('Memb Hist (Org)'!$A$1:$BS$29,MATCH('Mthly GM (TR)'!O$2,'Memb Hist (Org)'!$A$1:$A$29,0),MATCH('Mthly GM (TR)'!$A135,'Memb Hist (Org)'!$A$1:$BS$1,0))&lt;&gt;1,"",'Mthly Returns (TR)'!O134),"")</f>
        <v>1.8544999999999999E-2</v>
      </c>
      <c r="P135" s="46" t="str">
        <f>IFERROR(IF(INDEX('Memb Hist (Org)'!$A$1:$BS$29,MATCH('Mthly GM (TR)'!P$2,'Memb Hist (Org)'!$A$1:$A$29,0),MATCH('Mthly GM (TR)'!$A135,'Memb Hist (Org)'!$A$1:$BS$1,0))&lt;&gt;1,"",'Mthly Returns (TR)'!P134),"")</f>
        <v/>
      </c>
      <c r="Q135" s="46">
        <f>IFERROR(IF(INDEX('Memb Hist (Org)'!$A$1:$BS$29,MATCH('Mthly GM (TR)'!Q$2,'Memb Hist (Org)'!$A$1:$A$29,0),MATCH('Mthly GM (TR)'!$A135,'Memb Hist (Org)'!$A$1:$BS$1,0))&lt;&gt;1,"",'Mthly Returns (TR)'!Q134),"")</f>
        <v>1.6286999999999999E-2</v>
      </c>
      <c r="R135" s="46" t="str">
        <f>IFERROR(IF(INDEX('Memb Hist (Org)'!$A$1:$BS$29,MATCH('Mthly GM (TR)'!R$2,'Memb Hist (Org)'!$A$1:$A$29,0),MATCH('Mthly GM (TR)'!$A135,'Memb Hist (Org)'!$A$1:$BS$1,0))&lt;&gt;1,"",'Mthly Returns (TR)'!R134),"")</f>
        <v/>
      </c>
      <c r="S135" s="46" t="str">
        <f>IFERROR(IF(INDEX('Memb Hist (Org)'!$A$1:$BS$29,MATCH('Mthly GM (TR)'!S$2,'Memb Hist (Org)'!$A$1:$A$29,0),MATCH('Mthly GM (TR)'!$A135,'Memb Hist (Org)'!$A$1:$BS$1,0))&lt;&gt;1,"",'Mthly Returns (TR)'!S134),"")</f>
        <v/>
      </c>
      <c r="T135" s="46">
        <f>IFERROR(IF(INDEX('Memb Hist (Org)'!$A$1:$BS$29,MATCH('Mthly GM (TR)'!T$2,'Memb Hist (Org)'!$A$1:$A$29,0),MATCH('Mthly GM (TR)'!$A135,'Memb Hist (Org)'!$A$1:$BS$1,0))&lt;&gt;1,"",'Mthly Returns (TR)'!T134),"")</f>
        <v>0.13605900000000001</v>
      </c>
      <c r="U135" s="46">
        <f>IFERROR(IF(INDEX('Memb Hist (Org)'!$A$1:$BS$29,MATCH('Mthly GM (TR)'!U$2,'Memb Hist (Org)'!$A$1:$A$29,0),MATCH('Mthly GM (TR)'!$A135,'Memb Hist (Org)'!$A$1:$BS$1,0))&lt;&gt;1,"",'Mthly Returns (TR)'!U134),"")</f>
        <v>7.5675999999999993E-2</v>
      </c>
      <c r="V135" s="46">
        <f>IFERROR(IF(INDEX('Memb Hist (Org)'!$A$1:$BS$29,MATCH('Mthly GM (TR)'!V$2,'Memb Hist (Org)'!$A$1:$A$29,0),MATCH('Mthly GM (TR)'!$A135,'Memb Hist (Org)'!$A$1:$BS$1,0))&lt;&gt;1,"",'Mthly Returns (TR)'!V134),"")</f>
        <v>1.627E-2</v>
      </c>
      <c r="W135" s="46">
        <f>IFERROR(IF(INDEX('Memb Hist (Org)'!$A$1:$BS$29,MATCH('Mthly GM (TR)'!W$2,'Memb Hist (Org)'!$A$1:$A$29,0),MATCH('Mthly GM (TR)'!$A135,'Memb Hist (Org)'!$A$1:$BS$1,0))&lt;&gt;1,"",'Mthly Returns (TR)'!W134),"")</f>
        <v>1.2345999999999999E-2</v>
      </c>
      <c r="X135" s="46">
        <f>IFERROR(IF(INDEX('Memb Hist (Org)'!$A$1:$BS$29,MATCH('Mthly GM (TR)'!X$2,'Memb Hist (Org)'!$A$1:$A$29,0),MATCH('Mthly GM (TR)'!$A135,'Memb Hist (Org)'!$A$1:$BS$1,0))&lt;&gt;1,"",'Mthly Returns (TR)'!X134),"")</f>
        <v>7.9027E-2</v>
      </c>
      <c r="Y135" s="46">
        <f>IFERROR(IF(INDEX('Memb Hist (Org)'!$A$1:$BS$29,MATCH('Mthly GM (TR)'!Y$2,'Memb Hist (Org)'!$A$1:$A$29,0),MATCH('Mthly GM (TR)'!$A135,'Memb Hist (Org)'!$A$1:$BS$1,0))&lt;&gt;1,"",'Mthly Returns (TR)'!Y134),"")</f>
        <v>0.13200000000000001</v>
      </c>
      <c r="Z135" s="46" t="str">
        <f>IFERROR(IF(INDEX('Memb Hist (Org)'!$A$1:$BS$29,MATCH('Mthly GM (TR)'!Z$2,'Memb Hist (Org)'!$A$1:$A$29,0),MATCH('Mthly GM (TR)'!$A135,'Memb Hist (Org)'!$A$1:$BS$1,0))&lt;&gt;1,"",'Mthly Returns (TR)'!Z134),"")</f>
        <v/>
      </c>
      <c r="AA135" s="46" t="str">
        <f>IFERROR(IF(INDEX('Memb Hist (Org)'!$A$1:$BS$29,MATCH('Mthly GM (TR)'!AA$2,'Memb Hist (Org)'!$A$1:$A$29,0),MATCH('Mthly GM (TR)'!$A135,'Memb Hist (Org)'!$A$1:$BS$1,0))&lt;&gt;1,"",'Mthly Returns (TR)'!AA134),"")</f>
        <v/>
      </c>
      <c r="AB135" s="46" t="str">
        <f>IFERROR(IF(INDEX('Memb Hist (Org)'!$A$1:$BS$29,MATCH('Mthly GM (TR)'!AB$2,'Memb Hist (Org)'!$A$1:$A$29,0),MATCH('Mthly GM (TR)'!$A135,'Memb Hist (Org)'!$A$1:$BS$1,0))&lt;&gt;1,"",'Mthly Returns (TR)'!AB134),"")</f>
        <v/>
      </c>
      <c r="AC135" s="46">
        <f>IFERROR(IF(INDEX('Memb Hist (Org)'!$A$1:$BS$29,MATCH('Mthly GM (TR)'!AC$2,'Memb Hist (Org)'!$A$1:$A$29,0),MATCH('Mthly GM (TR)'!$A135,'Memb Hist (Org)'!$A$1:$BS$1,0))&lt;&gt;1,"",'Mthly Returns (TR)'!AC134),"")</f>
        <v>9.5354999999999995E-2</v>
      </c>
      <c r="AD135" s="46" t="str">
        <f>IFERROR(IF(INDEX('Memb Hist (Org)'!$A$1:$BS$29,MATCH('Mthly GM (TR)'!AD$2,'Memb Hist (Org)'!$A$1:$A$29,0),MATCH('Mthly GM (TR)'!$A135,'Memb Hist (Org)'!$A$1:$BS$1,0))&lt;&gt;1,"",'Mthly Returns (TR)'!AD134),"")</f>
        <v/>
      </c>
      <c r="AE135" s="46" t="str">
        <f>IFERROR(IF(INDEX('Memb Hist (Org)'!$A$1:$BS$29,MATCH('Mthly GM (TR)'!AE$2,'Memb Hist (Org)'!$A$1:$A$29,0),MATCH('Mthly GM (TR)'!$A135,'Memb Hist (Org)'!$A$1:$BS$1,0))&lt;&gt;1,"",'Mthly Returns (TR)'!AE134),"")</f>
        <v/>
      </c>
      <c r="AF135" s="42" t="str">
        <f>IFERROR(IF($C135=7,INDEX('Gross Margin'!$A$32:$BS$60,MATCH('Mthly GM (TR)'!AF$2,'Gross Margin'!$A$32:$A$60,0),MATCH('Mthly GM (TR)'!$A135,'Gross Margin'!$A$32:$BS$32,0)),AF134*(1+D134)),"")</f>
        <v/>
      </c>
      <c r="AG135" s="42" t="str">
        <f>IFERROR(IF($C135=7,INDEX('Gross Margin'!$A$32:$BS$60,MATCH('Mthly GM (TR)'!AG$2,'Gross Margin'!$A$32:$A$60,0),MATCH('Mthly GM (TR)'!$A135,'Gross Margin'!$A$32:$BS$32,0)),AG134*(1+E134)),"")</f>
        <v/>
      </c>
      <c r="AH135" s="42" t="str">
        <f>IFERROR(IF($C135=7,INDEX('Gross Margin'!$A$32:$BS$60,MATCH('Mthly GM (TR)'!AH$2,'Gross Margin'!$A$32:$A$60,0),MATCH('Mthly GM (TR)'!$A135,'Gross Margin'!$A$32:$BS$32,0)),AH134*(1+F134)),"")</f>
        <v/>
      </c>
      <c r="AI135" s="42" t="str">
        <f>IFERROR(IF($C135=7,INDEX('Gross Margin'!$A$32:$BS$60,MATCH('Mthly GM (TR)'!AI$2,'Gross Margin'!$A$32:$A$60,0),MATCH('Mthly GM (TR)'!$A135,'Gross Margin'!$A$32:$BS$32,0)),AI134*(1+G134)),"")</f>
        <v/>
      </c>
      <c r="AJ135" s="42" t="str">
        <f>IFERROR(IF($C135=7,INDEX('Gross Margin'!$A$32:$BS$60,MATCH('Mthly GM (TR)'!AJ$2,'Gross Margin'!$A$32:$A$60,0),MATCH('Mthly GM (TR)'!$A135,'Gross Margin'!$A$32:$BS$32,0)),AJ134*(1+H134)),"")</f>
        <v/>
      </c>
      <c r="AK135" s="42" t="str">
        <f>IFERROR(IF($C135=7,INDEX('Gross Margin'!$A$32:$BS$60,MATCH('Mthly GM (TR)'!AK$2,'Gross Margin'!$A$32:$A$60,0),MATCH('Mthly GM (TR)'!$A135,'Gross Margin'!$A$32:$BS$32,0)),AK134*(1+I134)),"")</f>
        <v/>
      </c>
      <c r="AL135" s="42" t="str">
        <f>IFERROR(IF($C135=7,INDEX('Gross Margin'!$A$32:$BS$60,MATCH('Mthly GM (TR)'!AL$2,'Gross Margin'!$A$32:$A$60,0),MATCH('Mthly GM (TR)'!$A135,'Gross Margin'!$A$32:$BS$32,0)),AL134*(1+J134)),"")</f>
        <v/>
      </c>
      <c r="AM135" s="42" t="str">
        <f>IFERROR(IF($C135=7,INDEX('Gross Margin'!$A$32:$BS$60,MATCH('Mthly GM (TR)'!AM$2,'Gross Margin'!$A$32:$A$60,0),MATCH('Mthly GM (TR)'!$A135,'Gross Margin'!$A$32:$BS$32,0)),AM134*(1+K134)),"")</f>
        <v/>
      </c>
      <c r="AN135" s="42" t="str">
        <f>IFERROR(IF($C135=7,INDEX('Gross Margin'!$A$32:$BS$60,MATCH('Mthly GM (TR)'!AN$2,'Gross Margin'!$A$32:$A$60,0),MATCH('Mthly GM (TR)'!$A135,'Gross Margin'!$A$32:$BS$32,0)),AN134*(1+L134)),"")</f>
        <v/>
      </c>
      <c r="AO135" s="42" t="str">
        <f>IFERROR(IF($C135=7,INDEX('Gross Margin'!$A$32:$BS$60,MATCH('Mthly GM (TR)'!AO$2,'Gross Margin'!$A$32:$A$60,0),MATCH('Mthly GM (TR)'!$A135,'Gross Margin'!$A$32:$BS$32,0)),AO134*(1+M134)),"")</f>
        <v/>
      </c>
      <c r="AP135" s="42" t="str">
        <f>IFERROR(IF($C135=7,INDEX('Gross Margin'!$A$32:$BS$60,MATCH('Mthly GM (TR)'!AP$2,'Gross Margin'!$A$32:$A$60,0),MATCH('Mthly GM (TR)'!$A135,'Gross Margin'!$A$32:$BS$32,0)),AP134*(1+N134)),"")</f>
        <v/>
      </c>
      <c r="AQ135" s="42" t="str">
        <f>IFERROR(IF($C135=7,INDEX('Gross Margin'!$A$32:$BS$60,MATCH('Mthly GM (TR)'!AQ$2,'Gross Margin'!$A$32:$A$60,0),MATCH('Mthly GM (TR)'!$A135,'Gross Margin'!$A$32:$BS$32,0)),AQ134*(1+O134)),"")</f>
        <v/>
      </c>
      <c r="AR135" s="42" t="str">
        <f>IFERROR(IF($C135=7,INDEX('Gross Margin'!$A$32:$BS$60,MATCH('Mthly GM (TR)'!AR$2,'Gross Margin'!$A$32:$A$60,0),MATCH('Mthly GM (TR)'!$A135,'Gross Margin'!$A$32:$BS$32,0)),AR134*(1+P134)),"")</f>
        <v/>
      </c>
      <c r="AS135" s="42" t="str">
        <f>IFERROR(IF($C135=7,INDEX('Gross Margin'!$A$32:$BS$60,MATCH('Mthly GM (TR)'!AS$2,'Gross Margin'!$A$32:$A$60,0),MATCH('Mthly GM (TR)'!$A135,'Gross Margin'!$A$32:$BS$32,0)),AS134*(1+Q134)),"")</f>
        <v/>
      </c>
      <c r="AT135" s="42" t="str">
        <f>IFERROR(IF($C135=7,INDEX('Gross Margin'!$A$32:$BS$60,MATCH('Mthly GM (TR)'!AT$2,'Gross Margin'!$A$32:$A$60,0),MATCH('Mthly GM (TR)'!$A135,'Gross Margin'!$A$32:$BS$32,0)),AT134*(1+R134)),"")</f>
        <v/>
      </c>
      <c r="AU135" s="42" t="str">
        <f>IFERROR(IF($C135=7,INDEX('Gross Margin'!$A$32:$BS$60,MATCH('Mthly GM (TR)'!AU$2,'Gross Margin'!$A$32:$A$60,0),MATCH('Mthly GM (TR)'!$A135,'Gross Margin'!$A$32:$BS$32,0)),AU134*(1+S134)),"")</f>
        <v/>
      </c>
      <c r="AV135" s="42" t="str">
        <f>IFERROR(IF($C135=7,INDEX('Gross Margin'!$A$32:$BS$60,MATCH('Mthly GM (TR)'!AV$2,'Gross Margin'!$A$32:$A$60,0),MATCH('Mthly GM (TR)'!$A135,'Gross Margin'!$A$32:$BS$32,0)),AV134*(1+T134)),"")</f>
        <v/>
      </c>
      <c r="AW135" s="42" t="str">
        <f>IFERROR(IF($C135=7,INDEX('Gross Margin'!$A$32:$BS$60,MATCH('Mthly GM (TR)'!AW$2,'Gross Margin'!$A$32:$A$60,0),MATCH('Mthly GM (TR)'!$A135,'Gross Margin'!$A$32:$BS$32,0)),AW134*(1+U134)),"")</f>
        <v/>
      </c>
      <c r="AX135" s="42" t="str">
        <f>IFERROR(IF($C135=7,INDEX('Gross Margin'!$A$32:$BS$60,MATCH('Mthly GM (TR)'!AX$2,'Gross Margin'!$A$32:$A$60,0),MATCH('Mthly GM (TR)'!$A135,'Gross Margin'!$A$32:$BS$32,0)),AX134*(1+V134)),"")</f>
        <v/>
      </c>
      <c r="AY135" s="42" t="str">
        <f>IFERROR(IF($C135=7,INDEX('Gross Margin'!$A$32:$BS$60,MATCH('Mthly GM (TR)'!AY$2,'Gross Margin'!$A$32:$A$60,0),MATCH('Mthly GM (TR)'!$A135,'Gross Margin'!$A$32:$BS$32,0)),AY134*(1+W134)),"")</f>
        <v/>
      </c>
      <c r="AZ135" s="42" t="str">
        <f>IFERROR(IF($C135=7,INDEX('Gross Margin'!$A$32:$BS$60,MATCH('Mthly GM (TR)'!AZ$2,'Gross Margin'!$A$32:$A$60,0),MATCH('Mthly GM (TR)'!$A135,'Gross Margin'!$A$32:$BS$32,0)),AZ134*(1+X134)),"")</f>
        <v/>
      </c>
      <c r="BA135" s="42" t="str">
        <f>IFERROR(IF($C135=7,INDEX('Gross Margin'!$A$32:$BS$60,MATCH('Mthly GM (TR)'!BA$2,'Gross Margin'!$A$32:$A$60,0),MATCH('Mthly GM (TR)'!$A135,'Gross Margin'!$A$32:$BS$32,0)),BA134*(1+Y134)),"")</f>
        <v/>
      </c>
      <c r="BB135" s="42" t="str">
        <f>IFERROR(IF($C135=7,INDEX('Gross Margin'!$A$32:$BS$60,MATCH('Mthly GM (TR)'!BB$2,'Gross Margin'!$A$32:$A$60,0),MATCH('Mthly GM (TR)'!$A135,'Gross Margin'!$A$32:$BS$32,0)),BB134*(1+Z134)),"")</f>
        <v/>
      </c>
      <c r="BC135" s="42" t="str">
        <f>IFERROR(IF($C135=7,INDEX('Gross Margin'!$A$32:$BS$60,MATCH('Mthly GM (TR)'!BC$2,'Gross Margin'!$A$32:$A$60,0),MATCH('Mthly GM (TR)'!$A135,'Gross Margin'!$A$32:$BS$32,0)),BC134*(1+AA134)),"")</f>
        <v/>
      </c>
      <c r="BD135" s="42" t="str">
        <f>IFERROR(IF($C135=7,INDEX('Gross Margin'!$A$32:$BS$60,MATCH('Mthly GM (TR)'!BD$2,'Gross Margin'!$A$32:$A$60,0),MATCH('Mthly GM (TR)'!$A135,'Gross Margin'!$A$32:$BS$32,0)),BD134*(1+AB134)),"")</f>
        <v/>
      </c>
      <c r="BE135" s="42" t="str">
        <f>IFERROR(IF($C135=7,INDEX('Gross Margin'!$A$32:$BS$60,MATCH('Mthly GM (TR)'!BE$2,'Gross Margin'!$A$32:$A$60,0),MATCH('Mthly GM (TR)'!$A135,'Gross Margin'!$A$32:$BS$32,0)),BE134*(1+AC134)),"")</f>
        <v/>
      </c>
      <c r="BF135" s="42" t="str">
        <f>IFERROR(IF($C135=7,INDEX('Gross Margin'!$A$32:$BS$60,MATCH('Mthly GM (TR)'!BF$2,'Gross Margin'!$A$32:$A$60,0),MATCH('Mthly GM (TR)'!$A135,'Gross Margin'!$A$32:$BS$32,0)),BF134*(1+AD134)),"")</f>
        <v/>
      </c>
      <c r="BG135" s="42" t="str">
        <f>IFERROR(IF($C135=7,INDEX('Gross Margin'!$A$32:$BS$60,MATCH('Mthly GM (TR)'!BG$2,'Gross Margin'!$A$32:$A$60,0),MATCH('Mthly GM (TR)'!$A135,'Gross Margin'!$A$32:$BS$32,0)),BG134*(1+AE134)),"")</f>
        <v/>
      </c>
      <c r="BH135" s="44" t="str">
        <f t="shared" si="117"/>
        <v/>
      </c>
      <c r="BI135" s="44" t="str">
        <f t="shared" si="118"/>
        <v/>
      </c>
      <c r="BJ135" s="44" t="str">
        <f t="shared" si="119"/>
        <v/>
      </c>
      <c r="BK135" s="44" t="str">
        <f t="shared" si="120"/>
        <v/>
      </c>
      <c r="BL135" s="44" t="str">
        <f t="shared" si="121"/>
        <v/>
      </c>
      <c r="BM135" s="44" t="str">
        <f t="shared" si="122"/>
        <v/>
      </c>
      <c r="BN135" s="44" t="str">
        <f t="shared" si="123"/>
        <v/>
      </c>
      <c r="BO135" s="44" t="str">
        <f t="shared" si="124"/>
        <v/>
      </c>
      <c r="BP135" s="44" t="str">
        <f t="shared" si="125"/>
        <v/>
      </c>
      <c r="BQ135" s="44" t="str">
        <f t="shared" si="126"/>
        <v/>
      </c>
      <c r="BR135" s="44" t="str">
        <f t="shared" si="127"/>
        <v/>
      </c>
      <c r="BS135" s="44" t="str">
        <f t="shared" si="128"/>
        <v/>
      </c>
      <c r="BT135" s="44" t="str">
        <f t="shared" si="129"/>
        <v/>
      </c>
      <c r="BU135" s="44" t="str">
        <f t="shared" si="130"/>
        <v/>
      </c>
      <c r="BV135" s="44" t="str">
        <f t="shared" si="131"/>
        <v/>
      </c>
      <c r="BW135" s="44" t="str">
        <f t="shared" si="132"/>
        <v/>
      </c>
      <c r="BX135" s="44" t="str">
        <f t="shared" si="133"/>
        <v/>
      </c>
      <c r="BY135" s="44" t="str">
        <f t="shared" si="134"/>
        <v/>
      </c>
      <c r="BZ135" s="44" t="str">
        <f t="shared" si="135"/>
        <v/>
      </c>
      <c r="CA135" s="44" t="str">
        <f t="shared" si="136"/>
        <v/>
      </c>
      <c r="CB135" s="44" t="str">
        <f t="shared" si="137"/>
        <v/>
      </c>
      <c r="CC135" s="44" t="str">
        <f t="shared" si="138"/>
        <v/>
      </c>
      <c r="CD135" s="44" t="str">
        <f t="shared" si="139"/>
        <v/>
      </c>
      <c r="CE135" s="44" t="str">
        <f t="shared" si="140"/>
        <v/>
      </c>
      <c r="CF135" s="44" t="str">
        <f t="shared" si="141"/>
        <v/>
      </c>
      <c r="CG135" s="44" t="str">
        <f t="shared" si="142"/>
        <v/>
      </c>
      <c r="CH135" s="44" t="str">
        <f t="shared" si="143"/>
        <v/>
      </c>
      <c r="CI135" s="44" t="str">
        <f t="shared" si="144"/>
        <v/>
      </c>
      <c r="CJ135" s="48" t="str">
        <f t="shared" si="145"/>
        <v/>
      </c>
      <c r="CK135" s="48" t="str">
        <f t="shared" si="146"/>
        <v/>
      </c>
      <c r="CL135" s="48" t="str">
        <f t="shared" si="147"/>
        <v/>
      </c>
      <c r="CM135" s="48" t="str">
        <f t="shared" si="148"/>
        <v/>
      </c>
      <c r="CN135" s="48" t="str">
        <f t="shared" si="149"/>
        <v/>
      </c>
      <c r="CO135" s="48" t="str">
        <f t="shared" si="150"/>
        <v/>
      </c>
      <c r="CP135" s="48" t="str">
        <f t="shared" si="151"/>
        <v/>
      </c>
      <c r="CQ135" s="48" t="str">
        <f t="shared" si="152"/>
        <v/>
      </c>
      <c r="CR135" s="48" t="str">
        <f t="shared" si="153"/>
        <v/>
      </c>
      <c r="CS135" s="48" t="str">
        <f t="shared" si="154"/>
        <v/>
      </c>
      <c r="CT135" s="48" t="str">
        <f t="shared" si="155"/>
        <v/>
      </c>
      <c r="CU135" s="48" t="str">
        <f t="shared" si="156"/>
        <v/>
      </c>
      <c r="CV135" s="48" t="str">
        <f t="shared" si="157"/>
        <v/>
      </c>
      <c r="CW135" s="48" t="str">
        <f t="shared" si="158"/>
        <v/>
      </c>
      <c r="CX135" s="48" t="str">
        <f t="shared" si="159"/>
        <v/>
      </c>
      <c r="CY135" s="48" t="str">
        <f t="shared" si="160"/>
        <v/>
      </c>
      <c r="CZ135" s="48" t="str">
        <f t="shared" si="161"/>
        <v/>
      </c>
      <c r="DA135" s="48" t="str">
        <f t="shared" si="162"/>
        <v/>
      </c>
      <c r="DB135" s="48" t="str">
        <f t="shared" si="163"/>
        <v/>
      </c>
      <c r="DC135" s="48" t="str">
        <f t="shared" si="164"/>
        <v/>
      </c>
      <c r="DD135" s="48" t="str">
        <f t="shared" si="165"/>
        <v/>
      </c>
      <c r="DE135" s="48" t="str">
        <f t="shared" si="166"/>
        <v/>
      </c>
      <c r="DF135" s="48" t="str">
        <f t="shared" si="167"/>
        <v/>
      </c>
      <c r="DG135" s="48" t="str">
        <f t="shared" si="168"/>
        <v/>
      </c>
      <c r="DH135" s="48" t="str">
        <f t="shared" si="169"/>
        <v/>
      </c>
      <c r="DI135" s="48" t="str">
        <f t="shared" si="170"/>
        <v/>
      </c>
      <c r="DJ135" s="48" t="str">
        <f t="shared" si="171"/>
        <v/>
      </c>
      <c r="DK135" s="48" t="str">
        <f t="shared" si="172"/>
        <v/>
      </c>
      <c r="DU135" s="100">
        <f>PRODUCT(DM601:DM603)-1</f>
        <v>-4.9371034556960125E-2</v>
      </c>
      <c r="DV135" s="100">
        <f>PRODUCT(DM592:DM603)-1</f>
        <v>-9.6556320487997893E-2</v>
      </c>
    </row>
    <row r="136" spans="1:126" ht="14.5" hidden="1" customHeight="1" x14ac:dyDescent="0.35">
      <c r="A136" s="35">
        <f t="shared" si="116"/>
        <v>1960</v>
      </c>
      <c r="B136" s="35">
        <v>1961</v>
      </c>
      <c r="C136" s="35">
        <v>1</v>
      </c>
      <c r="D136" s="46">
        <f>IFERROR(IF(INDEX('Memb Hist (Org)'!$A$1:$BS$29,MATCH('Mthly GM (TR)'!D$2,'Memb Hist (Org)'!$A$1:$A$29,0),MATCH('Mthly GM (TR)'!$A136,'Memb Hist (Org)'!$A$1:$BS$1,0))&lt;&gt;1,"",'Mthly Returns (TR)'!D135),"")</f>
        <v>0.121739</v>
      </c>
      <c r="E136" s="46" t="str">
        <f>IFERROR(IF(INDEX('Memb Hist (Org)'!$A$1:$BS$29,MATCH('Mthly GM (TR)'!E$2,'Memb Hist (Org)'!$A$1:$A$29,0),MATCH('Mthly GM (TR)'!$A136,'Memb Hist (Org)'!$A$1:$BS$1,0))&lt;&gt;1,"",'Mthly Returns (TR)'!E135),"")</f>
        <v/>
      </c>
      <c r="F136" s="46" t="str">
        <f>IFERROR(IF(INDEX('Memb Hist (Org)'!$A$1:$BS$29,MATCH('Mthly GM (TR)'!F$2,'Memb Hist (Org)'!$A$1:$A$29,0),MATCH('Mthly GM (TR)'!$A136,'Memb Hist (Org)'!$A$1:$BS$1,0))&lt;&gt;1,"",'Mthly Returns (TR)'!F135),"")</f>
        <v/>
      </c>
      <c r="G136" s="46">
        <f>IFERROR(IF(INDEX('Memb Hist (Org)'!$A$1:$BS$29,MATCH('Mthly GM (TR)'!G$2,'Memb Hist (Org)'!$A$1:$A$29,0),MATCH('Mthly GM (TR)'!$A136,'Memb Hist (Org)'!$A$1:$BS$1,0))&lt;&gt;1,"",'Mthly Returns (TR)'!G135),"")</f>
        <v>2.2221999999999999E-2</v>
      </c>
      <c r="H136" s="46">
        <f>IFERROR(IF(INDEX('Memb Hist (Org)'!$A$1:$BS$29,MATCH('Mthly GM (TR)'!H$2,'Memb Hist (Org)'!$A$1:$A$29,0),MATCH('Mthly GM (TR)'!$A136,'Memb Hist (Org)'!$A$1:$BS$1,0))&lt;&gt;1,"",'Mthly Returns (TR)'!H135),"")</f>
        <v>5.6569000000000001E-2</v>
      </c>
      <c r="I136" s="46">
        <f>IFERROR(IF(INDEX('Memb Hist (Org)'!$A$1:$BS$29,MATCH('Mthly GM (TR)'!I$2,'Memb Hist (Org)'!$A$1:$A$29,0),MATCH('Mthly GM (TR)'!$A136,'Memb Hist (Org)'!$A$1:$BS$1,0))&lt;&gt;1,"",'Mthly Returns (TR)'!I135),"")</f>
        <v>-0.02</v>
      </c>
      <c r="J136" s="46">
        <f>IFERROR(IF(INDEX('Memb Hist (Org)'!$A$1:$BS$29,MATCH('Mthly GM (TR)'!J$2,'Memb Hist (Org)'!$A$1:$A$29,0),MATCH('Mthly GM (TR)'!$A136,'Memb Hist (Org)'!$A$1:$BS$1,0))&lt;&gt;1,"",'Mthly Returns (TR)'!J135),"")</f>
        <v>8.7041999999999994E-2</v>
      </c>
      <c r="K136" s="46">
        <f>IFERROR(IF(INDEX('Memb Hist (Org)'!$A$1:$BS$29,MATCH('Mthly GM (TR)'!K$2,'Memb Hist (Org)'!$A$1:$A$29,0),MATCH('Mthly GM (TR)'!$A136,'Memb Hist (Org)'!$A$1:$BS$1,0))&lt;&gt;1,"",'Mthly Returns (TR)'!K135),"")</f>
        <v>2.2959E-2</v>
      </c>
      <c r="L136" s="46" t="str">
        <f>IFERROR(IF(INDEX('Memb Hist (Org)'!$A$1:$BS$29,MATCH('Mthly GM (TR)'!L$2,'Memb Hist (Org)'!$A$1:$A$29,0),MATCH('Mthly GM (TR)'!$A136,'Memb Hist (Org)'!$A$1:$BS$1,0))&lt;&gt;1,"",'Mthly Returns (TR)'!L135),"")</f>
        <v/>
      </c>
      <c r="M136" s="46" t="str">
        <f>IFERROR(IF(INDEX('Memb Hist (Org)'!$A$1:$BS$29,MATCH('Mthly GM (TR)'!M$2,'Memb Hist (Org)'!$A$1:$A$29,0),MATCH('Mthly GM (TR)'!$A136,'Memb Hist (Org)'!$A$1:$BS$1,0))&lt;&gt;1,"",'Mthly Returns (TR)'!M135),"")</f>
        <v/>
      </c>
      <c r="N136" s="46" t="str">
        <f>IFERROR(IF(INDEX('Memb Hist (Org)'!$A$1:$BS$29,MATCH('Mthly GM (TR)'!N$2,'Memb Hist (Org)'!$A$1:$A$29,0),MATCH('Mthly GM (TR)'!$A136,'Memb Hist (Org)'!$A$1:$BS$1,0))&lt;&gt;1,"",'Mthly Returns (TR)'!N135),"")</f>
        <v/>
      </c>
      <c r="O136" s="46">
        <f>IFERROR(IF(INDEX('Memb Hist (Org)'!$A$1:$BS$29,MATCH('Mthly GM (TR)'!O$2,'Memb Hist (Org)'!$A$1:$A$29,0),MATCH('Mthly GM (TR)'!$A136,'Memb Hist (Org)'!$A$1:$BS$1,0))&lt;&gt;1,"",'Mthly Returns (TR)'!O135),"")</f>
        <v>5.3220999999999997E-2</v>
      </c>
      <c r="P136" s="46" t="str">
        <f>IFERROR(IF(INDEX('Memb Hist (Org)'!$A$1:$BS$29,MATCH('Mthly GM (TR)'!P$2,'Memb Hist (Org)'!$A$1:$A$29,0),MATCH('Mthly GM (TR)'!$A136,'Memb Hist (Org)'!$A$1:$BS$1,0))&lt;&gt;1,"",'Mthly Returns (TR)'!P135),"")</f>
        <v/>
      </c>
      <c r="Q136" s="46">
        <f>IFERROR(IF(INDEX('Memb Hist (Org)'!$A$1:$BS$29,MATCH('Mthly GM (TR)'!Q$2,'Memb Hist (Org)'!$A$1:$A$29,0),MATCH('Mthly GM (TR)'!$A136,'Memb Hist (Org)'!$A$1:$BS$1,0))&lt;&gt;1,"",'Mthly Returns (TR)'!Q135),"")</f>
        <v>5.4487000000000001E-2</v>
      </c>
      <c r="R136" s="46" t="str">
        <f>IFERROR(IF(INDEX('Memb Hist (Org)'!$A$1:$BS$29,MATCH('Mthly GM (TR)'!R$2,'Memb Hist (Org)'!$A$1:$A$29,0),MATCH('Mthly GM (TR)'!$A136,'Memb Hist (Org)'!$A$1:$BS$1,0))&lt;&gt;1,"",'Mthly Returns (TR)'!R135),"")</f>
        <v/>
      </c>
      <c r="S136" s="46" t="str">
        <f>IFERROR(IF(INDEX('Memb Hist (Org)'!$A$1:$BS$29,MATCH('Mthly GM (TR)'!S$2,'Memb Hist (Org)'!$A$1:$A$29,0),MATCH('Mthly GM (TR)'!$A136,'Memb Hist (Org)'!$A$1:$BS$1,0))&lt;&gt;1,"",'Mthly Returns (TR)'!S135),"")</f>
        <v/>
      </c>
      <c r="T136" s="46">
        <f>IFERROR(IF(INDEX('Memb Hist (Org)'!$A$1:$BS$29,MATCH('Mthly GM (TR)'!T$2,'Memb Hist (Org)'!$A$1:$A$29,0),MATCH('Mthly GM (TR)'!$A136,'Memb Hist (Org)'!$A$1:$BS$1,0))&lt;&gt;1,"",'Mthly Returns (TR)'!T135),"")</f>
        <v>6.1055999999999999E-2</v>
      </c>
      <c r="U136" s="46">
        <f>IFERROR(IF(INDEX('Memb Hist (Org)'!$A$1:$BS$29,MATCH('Mthly GM (TR)'!U$2,'Memb Hist (Org)'!$A$1:$A$29,0),MATCH('Mthly GM (TR)'!$A136,'Memb Hist (Org)'!$A$1:$BS$1,0))&lt;&gt;1,"",'Mthly Returns (TR)'!U135),"")</f>
        <v>-1.005E-2</v>
      </c>
      <c r="V136" s="46">
        <f>IFERROR(IF(INDEX('Memb Hist (Org)'!$A$1:$BS$29,MATCH('Mthly GM (TR)'!V$2,'Memb Hist (Org)'!$A$1:$A$29,0),MATCH('Mthly GM (TR)'!$A136,'Memb Hist (Org)'!$A$1:$BS$1,0))&lt;&gt;1,"",'Mthly Returns (TR)'!V135),"")</f>
        <v>0.18343200000000001</v>
      </c>
      <c r="W136" s="46">
        <f>IFERROR(IF(INDEX('Memb Hist (Org)'!$A$1:$BS$29,MATCH('Mthly GM (TR)'!W$2,'Memb Hist (Org)'!$A$1:$A$29,0),MATCH('Mthly GM (TR)'!$A136,'Memb Hist (Org)'!$A$1:$BS$1,0))&lt;&gt;1,"",'Mthly Returns (TR)'!W135),"")</f>
        <v>0.15609799999999999</v>
      </c>
      <c r="X136" s="46">
        <f>IFERROR(IF(INDEX('Memb Hist (Org)'!$A$1:$BS$29,MATCH('Mthly GM (TR)'!X$2,'Memb Hist (Org)'!$A$1:$A$29,0),MATCH('Mthly GM (TR)'!$A136,'Memb Hist (Org)'!$A$1:$BS$1,0))&lt;&gt;1,"",'Mthly Returns (TR)'!X135),"")</f>
        <v>6.7605999999999999E-2</v>
      </c>
      <c r="Y136" s="46">
        <f>IFERROR(IF(INDEX('Memb Hist (Org)'!$A$1:$BS$29,MATCH('Mthly GM (TR)'!Y$2,'Memb Hist (Org)'!$A$1:$A$29,0),MATCH('Mthly GM (TR)'!$A136,'Memb Hist (Org)'!$A$1:$BS$1,0))&lt;&gt;1,"",'Mthly Returns (TR)'!Y135),"")</f>
        <v>9.6590999999999996E-2</v>
      </c>
      <c r="Z136" s="46" t="str">
        <f>IFERROR(IF(INDEX('Memb Hist (Org)'!$A$1:$BS$29,MATCH('Mthly GM (TR)'!Z$2,'Memb Hist (Org)'!$A$1:$A$29,0),MATCH('Mthly GM (TR)'!$A136,'Memb Hist (Org)'!$A$1:$BS$1,0))&lt;&gt;1,"",'Mthly Returns (TR)'!Z135),"")</f>
        <v/>
      </c>
      <c r="AA136" s="46" t="str">
        <f>IFERROR(IF(INDEX('Memb Hist (Org)'!$A$1:$BS$29,MATCH('Mthly GM (TR)'!AA$2,'Memb Hist (Org)'!$A$1:$A$29,0),MATCH('Mthly GM (TR)'!$A136,'Memb Hist (Org)'!$A$1:$BS$1,0))&lt;&gt;1,"",'Mthly Returns (TR)'!AA135),"")</f>
        <v/>
      </c>
      <c r="AB136" s="46" t="str">
        <f>IFERROR(IF(INDEX('Memb Hist (Org)'!$A$1:$BS$29,MATCH('Mthly GM (TR)'!AB$2,'Memb Hist (Org)'!$A$1:$A$29,0),MATCH('Mthly GM (TR)'!$A136,'Memb Hist (Org)'!$A$1:$BS$1,0))&lt;&gt;1,"",'Mthly Returns (TR)'!AB135),"")</f>
        <v/>
      </c>
      <c r="AC136" s="46">
        <f>IFERROR(IF(INDEX('Memb Hist (Org)'!$A$1:$BS$29,MATCH('Mthly GM (TR)'!AC$2,'Memb Hist (Org)'!$A$1:$A$29,0),MATCH('Mthly GM (TR)'!$A136,'Memb Hist (Org)'!$A$1:$BS$1,0))&lt;&gt;1,"",'Mthly Returns (TR)'!AC135),"")</f>
        <v>3.0356999999999999E-2</v>
      </c>
      <c r="AD136" s="46" t="str">
        <f>IFERROR(IF(INDEX('Memb Hist (Org)'!$A$1:$BS$29,MATCH('Mthly GM (TR)'!AD$2,'Memb Hist (Org)'!$A$1:$A$29,0),MATCH('Mthly GM (TR)'!$A136,'Memb Hist (Org)'!$A$1:$BS$1,0))&lt;&gt;1,"",'Mthly Returns (TR)'!AD135),"")</f>
        <v/>
      </c>
      <c r="AE136" s="46" t="str">
        <f>IFERROR(IF(INDEX('Memb Hist (Org)'!$A$1:$BS$29,MATCH('Mthly GM (TR)'!AE$2,'Memb Hist (Org)'!$A$1:$A$29,0),MATCH('Mthly GM (TR)'!$A136,'Memb Hist (Org)'!$A$1:$BS$1,0))&lt;&gt;1,"",'Mthly Returns (TR)'!AE135),"")</f>
        <v/>
      </c>
      <c r="AF136" s="42" t="str">
        <f>IFERROR(IF($C136=7,INDEX('Gross Margin'!$A$32:$BS$60,MATCH('Mthly GM (TR)'!AF$2,'Gross Margin'!$A$32:$A$60,0),MATCH('Mthly GM (TR)'!$A136,'Gross Margin'!$A$32:$BS$32,0)),AF135*(1+D135)),"")</f>
        <v/>
      </c>
      <c r="AG136" s="42" t="str">
        <f>IFERROR(IF($C136=7,INDEX('Gross Margin'!$A$32:$BS$60,MATCH('Mthly GM (TR)'!AG$2,'Gross Margin'!$A$32:$A$60,0),MATCH('Mthly GM (TR)'!$A136,'Gross Margin'!$A$32:$BS$32,0)),AG135*(1+E135)),"")</f>
        <v/>
      </c>
      <c r="AH136" s="42" t="str">
        <f>IFERROR(IF($C136=7,INDEX('Gross Margin'!$A$32:$BS$60,MATCH('Mthly GM (TR)'!AH$2,'Gross Margin'!$A$32:$A$60,0),MATCH('Mthly GM (TR)'!$A136,'Gross Margin'!$A$32:$BS$32,0)),AH135*(1+F135)),"")</f>
        <v/>
      </c>
      <c r="AI136" s="42" t="str">
        <f>IFERROR(IF($C136=7,INDEX('Gross Margin'!$A$32:$BS$60,MATCH('Mthly GM (TR)'!AI$2,'Gross Margin'!$A$32:$A$60,0),MATCH('Mthly GM (TR)'!$A136,'Gross Margin'!$A$32:$BS$32,0)),AI135*(1+G135)),"")</f>
        <v/>
      </c>
      <c r="AJ136" s="42" t="str">
        <f>IFERROR(IF($C136=7,INDEX('Gross Margin'!$A$32:$BS$60,MATCH('Mthly GM (TR)'!AJ$2,'Gross Margin'!$A$32:$A$60,0),MATCH('Mthly GM (TR)'!$A136,'Gross Margin'!$A$32:$BS$32,0)),AJ135*(1+H135)),"")</f>
        <v/>
      </c>
      <c r="AK136" s="42" t="str">
        <f>IFERROR(IF($C136=7,INDEX('Gross Margin'!$A$32:$BS$60,MATCH('Mthly GM (TR)'!AK$2,'Gross Margin'!$A$32:$A$60,0),MATCH('Mthly GM (TR)'!$A136,'Gross Margin'!$A$32:$BS$32,0)),AK135*(1+I135)),"")</f>
        <v/>
      </c>
      <c r="AL136" s="42" t="str">
        <f>IFERROR(IF($C136=7,INDEX('Gross Margin'!$A$32:$BS$60,MATCH('Mthly GM (TR)'!AL$2,'Gross Margin'!$A$32:$A$60,0),MATCH('Mthly GM (TR)'!$A136,'Gross Margin'!$A$32:$BS$32,0)),AL135*(1+J135)),"")</f>
        <v/>
      </c>
      <c r="AM136" s="42" t="str">
        <f>IFERROR(IF($C136=7,INDEX('Gross Margin'!$A$32:$BS$60,MATCH('Mthly GM (TR)'!AM$2,'Gross Margin'!$A$32:$A$60,0),MATCH('Mthly GM (TR)'!$A136,'Gross Margin'!$A$32:$BS$32,0)),AM135*(1+K135)),"")</f>
        <v/>
      </c>
      <c r="AN136" s="42" t="str">
        <f>IFERROR(IF($C136=7,INDEX('Gross Margin'!$A$32:$BS$60,MATCH('Mthly GM (TR)'!AN$2,'Gross Margin'!$A$32:$A$60,0),MATCH('Mthly GM (TR)'!$A136,'Gross Margin'!$A$32:$BS$32,0)),AN135*(1+L135)),"")</f>
        <v/>
      </c>
      <c r="AO136" s="42" t="str">
        <f>IFERROR(IF($C136=7,INDEX('Gross Margin'!$A$32:$BS$60,MATCH('Mthly GM (TR)'!AO$2,'Gross Margin'!$A$32:$A$60,0),MATCH('Mthly GM (TR)'!$A136,'Gross Margin'!$A$32:$BS$32,0)),AO135*(1+M135)),"")</f>
        <v/>
      </c>
      <c r="AP136" s="42" t="str">
        <f>IFERROR(IF($C136=7,INDEX('Gross Margin'!$A$32:$BS$60,MATCH('Mthly GM (TR)'!AP$2,'Gross Margin'!$A$32:$A$60,0),MATCH('Mthly GM (TR)'!$A136,'Gross Margin'!$A$32:$BS$32,0)),AP135*(1+N135)),"")</f>
        <v/>
      </c>
      <c r="AQ136" s="42" t="str">
        <f>IFERROR(IF($C136=7,INDEX('Gross Margin'!$A$32:$BS$60,MATCH('Mthly GM (TR)'!AQ$2,'Gross Margin'!$A$32:$A$60,0),MATCH('Mthly GM (TR)'!$A136,'Gross Margin'!$A$32:$BS$32,0)),AQ135*(1+O135)),"")</f>
        <v/>
      </c>
      <c r="AR136" s="42" t="str">
        <f>IFERROR(IF($C136=7,INDEX('Gross Margin'!$A$32:$BS$60,MATCH('Mthly GM (TR)'!AR$2,'Gross Margin'!$A$32:$A$60,0),MATCH('Mthly GM (TR)'!$A136,'Gross Margin'!$A$32:$BS$32,0)),AR135*(1+P135)),"")</f>
        <v/>
      </c>
      <c r="AS136" s="42" t="str">
        <f>IFERROR(IF($C136=7,INDEX('Gross Margin'!$A$32:$BS$60,MATCH('Mthly GM (TR)'!AS$2,'Gross Margin'!$A$32:$A$60,0),MATCH('Mthly GM (TR)'!$A136,'Gross Margin'!$A$32:$BS$32,0)),AS135*(1+Q135)),"")</f>
        <v/>
      </c>
      <c r="AT136" s="42" t="str">
        <f>IFERROR(IF($C136=7,INDEX('Gross Margin'!$A$32:$BS$60,MATCH('Mthly GM (TR)'!AT$2,'Gross Margin'!$A$32:$A$60,0),MATCH('Mthly GM (TR)'!$A136,'Gross Margin'!$A$32:$BS$32,0)),AT135*(1+R135)),"")</f>
        <v/>
      </c>
      <c r="AU136" s="42" t="str">
        <f>IFERROR(IF($C136=7,INDEX('Gross Margin'!$A$32:$BS$60,MATCH('Mthly GM (TR)'!AU$2,'Gross Margin'!$A$32:$A$60,0),MATCH('Mthly GM (TR)'!$A136,'Gross Margin'!$A$32:$BS$32,0)),AU135*(1+S135)),"")</f>
        <v/>
      </c>
      <c r="AV136" s="42" t="str">
        <f>IFERROR(IF($C136=7,INDEX('Gross Margin'!$A$32:$BS$60,MATCH('Mthly GM (TR)'!AV$2,'Gross Margin'!$A$32:$A$60,0),MATCH('Mthly GM (TR)'!$A136,'Gross Margin'!$A$32:$BS$32,0)),AV135*(1+T135)),"")</f>
        <v/>
      </c>
      <c r="AW136" s="42" t="str">
        <f>IFERROR(IF($C136=7,INDEX('Gross Margin'!$A$32:$BS$60,MATCH('Mthly GM (TR)'!AW$2,'Gross Margin'!$A$32:$A$60,0),MATCH('Mthly GM (TR)'!$A136,'Gross Margin'!$A$32:$BS$32,0)),AW135*(1+U135)),"")</f>
        <v/>
      </c>
      <c r="AX136" s="42" t="str">
        <f>IFERROR(IF($C136=7,INDEX('Gross Margin'!$A$32:$BS$60,MATCH('Mthly GM (TR)'!AX$2,'Gross Margin'!$A$32:$A$60,0),MATCH('Mthly GM (TR)'!$A136,'Gross Margin'!$A$32:$BS$32,0)),AX135*(1+V135)),"")</f>
        <v/>
      </c>
      <c r="AY136" s="42" t="str">
        <f>IFERROR(IF($C136=7,INDEX('Gross Margin'!$A$32:$BS$60,MATCH('Mthly GM (TR)'!AY$2,'Gross Margin'!$A$32:$A$60,0),MATCH('Mthly GM (TR)'!$A136,'Gross Margin'!$A$32:$BS$32,0)),AY135*(1+W135)),"")</f>
        <v/>
      </c>
      <c r="AZ136" s="42" t="str">
        <f>IFERROR(IF($C136=7,INDEX('Gross Margin'!$A$32:$BS$60,MATCH('Mthly GM (TR)'!AZ$2,'Gross Margin'!$A$32:$A$60,0),MATCH('Mthly GM (TR)'!$A136,'Gross Margin'!$A$32:$BS$32,0)),AZ135*(1+X135)),"")</f>
        <v/>
      </c>
      <c r="BA136" s="42" t="str">
        <f>IFERROR(IF($C136=7,INDEX('Gross Margin'!$A$32:$BS$60,MATCH('Mthly GM (TR)'!BA$2,'Gross Margin'!$A$32:$A$60,0),MATCH('Mthly GM (TR)'!$A136,'Gross Margin'!$A$32:$BS$32,0)),BA135*(1+Y135)),"")</f>
        <v/>
      </c>
      <c r="BB136" s="42" t="str">
        <f>IFERROR(IF($C136=7,INDEX('Gross Margin'!$A$32:$BS$60,MATCH('Mthly GM (TR)'!BB$2,'Gross Margin'!$A$32:$A$60,0),MATCH('Mthly GM (TR)'!$A136,'Gross Margin'!$A$32:$BS$32,0)),BB135*(1+Z135)),"")</f>
        <v/>
      </c>
      <c r="BC136" s="42" t="str">
        <f>IFERROR(IF($C136=7,INDEX('Gross Margin'!$A$32:$BS$60,MATCH('Mthly GM (TR)'!BC$2,'Gross Margin'!$A$32:$A$60,0),MATCH('Mthly GM (TR)'!$A136,'Gross Margin'!$A$32:$BS$32,0)),BC135*(1+AA135)),"")</f>
        <v/>
      </c>
      <c r="BD136" s="42" t="str">
        <f>IFERROR(IF($C136=7,INDEX('Gross Margin'!$A$32:$BS$60,MATCH('Mthly GM (TR)'!BD$2,'Gross Margin'!$A$32:$A$60,0),MATCH('Mthly GM (TR)'!$A136,'Gross Margin'!$A$32:$BS$32,0)),BD135*(1+AB135)),"")</f>
        <v/>
      </c>
      <c r="BE136" s="42" t="str">
        <f>IFERROR(IF($C136=7,INDEX('Gross Margin'!$A$32:$BS$60,MATCH('Mthly GM (TR)'!BE$2,'Gross Margin'!$A$32:$A$60,0),MATCH('Mthly GM (TR)'!$A136,'Gross Margin'!$A$32:$BS$32,0)),BE135*(1+AC135)),"")</f>
        <v/>
      </c>
      <c r="BF136" s="42" t="str">
        <f>IFERROR(IF($C136=7,INDEX('Gross Margin'!$A$32:$BS$60,MATCH('Mthly GM (TR)'!BF$2,'Gross Margin'!$A$32:$A$60,0),MATCH('Mthly GM (TR)'!$A136,'Gross Margin'!$A$32:$BS$32,0)),BF135*(1+AD135)),"")</f>
        <v/>
      </c>
      <c r="BG136" s="42" t="str">
        <f>IFERROR(IF($C136=7,INDEX('Gross Margin'!$A$32:$BS$60,MATCH('Mthly GM (TR)'!BG$2,'Gross Margin'!$A$32:$A$60,0),MATCH('Mthly GM (TR)'!$A136,'Gross Margin'!$A$32:$BS$32,0)),BG135*(1+AE135)),"")</f>
        <v/>
      </c>
      <c r="BH136" s="44" t="str">
        <f t="shared" si="117"/>
        <v/>
      </c>
      <c r="BI136" s="44" t="str">
        <f t="shared" si="118"/>
        <v/>
      </c>
      <c r="BJ136" s="44" t="str">
        <f t="shared" si="119"/>
        <v/>
      </c>
      <c r="BK136" s="44" t="str">
        <f t="shared" si="120"/>
        <v/>
      </c>
      <c r="BL136" s="44" t="str">
        <f t="shared" si="121"/>
        <v/>
      </c>
      <c r="BM136" s="44" t="str">
        <f t="shared" si="122"/>
        <v/>
      </c>
      <c r="BN136" s="44" t="str">
        <f t="shared" si="123"/>
        <v/>
      </c>
      <c r="BO136" s="44" t="str">
        <f t="shared" si="124"/>
        <v/>
      </c>
      <c r="BP136" s="44" t="str">
        <f t="shared" si="125"/>
        <v/>
      </c>
      <c r="BQ136" s="44" t="str">
        <f t="shared" si="126"/>
        <v/>
      </c>
      <c r="BR136" s="44" t="str">
        <f t="shared" si="127"/>
        <v/>
      </c>
      <c r="BS136" s="44" t="str">
        <f t="shared" si="128"/>
        <v/>
      </c>
      <c r="BT136" s="44" t="str">
        <f t="shared" si="129"/>
        <v/>
      </c>
      <c r="BU136" s="44" t="str">
        <f t="shared" si="130"/>
        <v/>
      </c>
      <c r="BV136" s="44" t="str">
        <f t="shared" si="131"/>
        <v/>
      </c>
      <c r="BW136" s="44" t="str">
        <f t="shared" si="132"/>
        <v/>
      </c>
      <c r="BX136" s="44" t="str">
        <f t="shared" si="133"/>
        <v/>
      </c>
      <c r="BY136" s="44" t="str">
        <f t="shared" si="134"/>
        <v/>
      </c>
      <c r="BZ136" s="44" t="str">
        <f t="shared" si="135"/>
        <v/>
      </c>
      <c r="CA136" s="44" t="str">
        <f t="shared" si="136"/>
        <v/>
      </c>
      <c r="CB136" s="44" t="str">
        <f t="shared" si="137"/>
        <v/>
      </c>
      <c r="CC136" s="44" t="str">
        <f t="shared" si="138"/>
        <v/>
      </c>
      <c r="CD136" s="44" t="str">
        <f t="shared" si="139"/>
        <v/>
      </c>
      <c r="CE136" s="44" t="str">
        <f t="shared" si="140"/>
        <v/>
      </c>
      <c r="CF136" s="44" t="str">
        <f t="shared" si="141"/>
        <v/>
      </c>
      <c r="CG136" s="44" t="str">
        <f t="shared" si="142"/>
        <v/>
      </c>
      <c r="CH136" s="44" t="str">
        <f t="shared" si="143"/>
        <v/>
      </c>
      <c r="CI136" s="44" t="str">
        <f t="shared" si="144"/>
        <v/>
      </c>
      <c r="CJ136" s="48" t="str">
        <f t="shared" si="145"/>
        <v/>
      </c>
      <c r="CK136" s="48" t="str">
        <f t="shared" si="146"/>
        <v/>
      </c>
      <c r="CL136" s="48" t="str">
        <f t="shared" si="147"/>
        <v/>
      </c>
      <c r="CM136" s="48" t="str">
        <f t="shared" si="148"/>
        <v/>
      </c>
      <c r="CN136" s="48" t="str">
        <f t="shared" si="149"/>
        <v/>
      </c>
      <c r="CO136" s="48" t="str">
        <f t="shared" si="150"/>
        <v/>
      </c>
      <c r="CP136" s="48" t="str">
        <f t="shared" si="151"/>
        <v/>
      </c>
      <c r="CQ136" s="48" t="str">
        <f t="shared" si="152"/>
        <v/>
      </c>
      <c r="CR136" s="48" t="str">
        <f t="shared" si="153"/>
        <v/>
      </c>
      <c r="CS136" s="48" t="str">
        <f t="shared" si="154"/>
        <v/>
      </c>
      <c r="CT136" s="48" t="str">
        <f t="shared" si="155"/>
        <v/>
      </c>
      <c r="CU136" s="48" t="str">
        <f t="shared" si="156"/>
        <v/>
      </c>
      <c r="CV136" s="48" t="str">
        <f t="shared" si="157"/>
        <v/>
      </c>
      <c r="CW136" s="48" t="str">
        <f t="shared" si="158"/>
        <v/>
      </c>
      <c r="CX136" s="48" t="str">
        <f t="shared" si="159"/>
        <v/>
      </c>
      <c r="CY136" s="48" t="str">
        <f t="shared" si="160"/>
        <v/>
      </c>
      <c r="CZ136" s="48" t="str">
        <f t="shared" si="161"/>
        <v/>
      </c>
      <c r="DA136" s="48" t="str">
        <f t="shared" si="162"/>
        <v/>
      </c>
      <c r="DB136" s="48" t="str">
        <f t="shared" si="163"/>
        <v/>
      </c>
      <c r="DC136" s="48" t="str">
        <f t="shared" si="164"/>
        <v/>
      </c>
      <c r="DD136" s="48" t="str">
        <f t="shared" si="165"/>
        <v/>
      </c>
      <c r="DE136" s="48" t="str">
        <f t="shared" si="166"/>
        <v/>
      </c>
      <c r="DF136" s="48" t="str">
        <f t="shared" si="167"/>
        <v/>
      </c>
      <c r="DG136" s="48" t="str">
        <f t="shared" si="168"/>
        <v/>
      </c>
      <c r="DH136" s="48" t="str">
        <f t="shared" si="169"/>
        <v/>
      </c>
      <c r="DI136" s="48" t="str">
        <f t="shared" si="170"/>
        <v/>
      </c>
      <c r="DJ136" s="48" t="str">
        <f t="shared" si="171"/>
        <v/>
      </c>
      <c r="DK136" s="48" t="str">
        <f t="shared" si="172"/>
        <v/>
      </c>
      <c r="DU136" s="100">
        <f>PRODUCT(DM602:DM604)-1</f>
        <v>-7.6667793503508719E-3</v>
      </c>
      <c r="DV136" s="100">
        <f>PRODUCT(DM593:DM604)-1</f>
        <v>2.2219754650895318E-2</v>
      </c>
    </row>
    <row r="137" spans="1:126" ht="14.5" hidden="1" customHeight="1" x14ac:dyDescent="0.35">
      <c r="A137" s="35">
        <f t="shared" si="116"/>
        <v>1960</v>
      </c>
      <c r="B137" s="35">
        <v>1961</v>
      </c>
      <c r="C137" s="35">
        <v>2</v>
      </c>
      <c r="D137" s="46">
        <f>IFERROR(IF(INDEX('Memb Hist (Org)'!$A$1:$BS$29,MATCH('Mthly GM (TR)'!D$2,'Memb Hist (Org)'!$A$1:$A$29,0),MATCH('Mthly GM (TR)'!$A137,'Memb Hist (Org)'!$A$1:$BS$1,0))&lt;&gt;1,"",'Mthly Returns (TR)'!D136),"")</f>
        <v>3.4418999999999998E-2</v>
      </c>
      <c r="E137" s="46" t="str">
        <f>IFERROR(IF(INDEX('Memb Hist (Org)'!$A$1:$BS$29,MATCH('Mthly GM (TR)'!E$2,'Memb Hist (Org)'!$A$1:$A$29,0),MATCH('Mthly GM (TR)'!$A137,'Memb Hist (Org)'!$A$1:$BS$1,0))&lt;&gt;1,"",'Mthly Returns (TR)'!E136),"")</f>
        <v/>
      </c>
      <c r="F137" s="46" t="str">
        <f>IFERROR(IF(INDEX('Memb Hist (Org)'!$A$1:$BS$29,MATCH('Mthly GM (TR)'!F$2,'Memb Hist (Org)'!$A$1:$A$29,0),MATCH('Mthly GM (TR)'!$A137,'Memb Hist (Org)'!$A$1:$BS$1,0))&lt;&gt;1,"",'Mthly Returns (TR)'!F136),"")</f>
        <v/>
      </c>
      <c r="G137" s="46">
        <f>IFERROR(IF(INDEX('Memb Hist (Org)'!$A$1:$BS$29,MATCH('Mthly GM (TR)'!G$2,'Memb Hist (Org)'!$A$1:$A$29,0),MATCH('Mthly GM (TR)'!$A137,'Memb Hist (Org)'!$A$1:$BS$1,0))&lt;&gt;1,"",'Mthly Returns (TR)'!G136),"")</f>
        <v>1.0470999999999999E-2</v>
      </c>
      <c r="H137" s="46">
        <f>IFERROR(IF(INDEX('Memb Hist (Org)'!$A$1:$BS$29,MATCH('Mthly GM (TR)'!H$2,'Memb Hist (Org)'!$A$1:$A$29,0),MATCH('Mthly GM (TR)'!$A137,'Memb Hist (Org)'!$A$1:$BS$1,0))&lt;&gt;1,"",'Mthly Returns (TR)'!H136),"")</f>
        <v>3.2814999999999997E-2</v>
      </c>
      <c r="I137" s="46">
        <f>IFERROR(IF(INDEX('Memb Hist (Org)'!$A$1:$BS$29,MATCH('Mthly GM (TR)'!I$2,'Memb Hist (Org)'!$A$1:$A$29,0),MATCH('Mthly GM (TR)'!$A137,'Memb Hist (Org)'!$A$1:$BS$1,0))&lt;&gt;1,"",'Mthly Returns (TR)'!I136),"")</f>
        <v>8.2552E-2</v>
      </c>
      <c r="J137" s="46">
        <f>IFERROR(IF(INDEX('Memb Hist (Org)'!$A$1:$BS$29,MATCH('Mthly GM (TR)'!J$2,'Memb Hist (Org)'!$A$1:$A$29,0),MATCH('Mthly GM (TR)'!$A137,'Memb Hist (Org)'!$A$1:$BS$1,0))&lt;&gt;1,"",'Mthly Returns (TR)'!J136),"")</f>
        <v>2.5000000000000001E-2</v>
      </c>
      <c r="K137" s="46">
        <f>IFERROR(IF(INDEX('Memb Hist (Org)'!$A$1:$BS$29,MATCH('Mthly GM (TR)'!K$2,'Memb Hist (Org)'!$A$1:$A$29,0),MATCH('Mthly GM (TR)'!$A137,'Memb Hist (Org)'!$A$1:$BS$1,0))&lt;&gt;1,"",'Mthly Returns (TR)'!K136),"")</f>
        <v>2.4940000000000001E-3</v>
      </c>
      <c r="L137" s="46" t="str">
        <f>IFERROR(IF(INDEX('Memb Hist (Org)'!$A$1:$BS$29,MATCH('Mthly GM (TR)'!L$2,'Memb Hist (Org)'!$A$1:$A$29,0),MATCH('Mthly GM (TR)'!$A137,'Memb Hist (Org)'!$A$1:$BS$1,0))&lt;&gt;1,"",'Mthly Returns (TR)'!L136),"")</f>
        <v/>
      </c>
      <c r="M137" s="46" t="str">
        <f>IFERROR(IF(INDEX('Memb Hist (Org)'!$A$1:$BS$29,MATCH('Mthly GM (TR)'!M$2,'Memb Hist (Org)'!$A$1:$A$29,0),MATCH('Mthly GM (TR)'!$A137,'Memb Hist (Org)'!$A$1:$BS$1,0))&lt;&gt;1,"",'Mthly Returns (TR)'!M136),"")</f>
        <v/>
      </c>
      <c r="N137" s="46" t="str">
        <f>IFERROR(IF(INDEX('Memb Hist (Org)'!$A$1:$BS$29,MATCH('Mthly GM (TR)'!N$2,'Memb Hist (Org)'!$A$1:$A$29,0),MATCH('Mthly GM (TR)'!$A137,'Memb Hist (Org)'!$A$1:$BS$1,0))&lt;&gt;1,"",'Mthly Returns (TR)'!N136),"")</f>
        <v/>
      </c>
      <c r="O137" s="46">
        <f>IFERROR(IF(INDEX('Memb Hist (Org)'!$A$1:$BS$29,MATCH('Mthly GM (TR)'!O$2,'Memb Hist (Org)'!$A$1:$A$29,0),MATCH('Mthly GM (TR)'!$A137,'Memb Hist (Org)'!$A$1:$BS$1,0))&lt;&gt;1,"",'Mthly Returns (TR)'!O136),"")</f>
        <v>2.8191000000000001E-2</v>
      </c>
      <c r="P137" s="46" t="str">
        <f>IFERROR(IF(INDEX('Memb Hist (Org)'!$A$1:$BS$29,MATCH('Mthly GM (TR)'!P$2,'Memb Hist (Org)'!$A$1:$A$29,0),MATCH('Mthly GM (TR)'!$A137,'Memb Hist (Org)'!$A$1:$BS$1,0))&lt;&gt;1,"",'Mthly Returns (TR)'!P136),"")</f>
        <v/>
      </c>
      <c r="Q137" s="46">
        <f>IFERROR(IF(INDEX('Memb Hist (Org)'!$A$1:$BS$29,MATCH('Mthly GM (TR)'!Q$2,'Memb Hist (Org)'!$A$1:$A$29,0),MATCH('Mthly GM (TR)'!$A137,'Memb Hist (Org)'!$A$1:$BS$1,0))&lt;&gt;1,"",'Mthly Returns (TR)'!Q136),"")</f>
        <v>6.0789999999999997E-2</v>
      </c>
      <c r="R137" s="46" t="str">
        <f>IFERROR(IF(INDEX('Memb Hist (Org)'!$A$1:$BS$29,MATCH('Mthly GM (TR)'!R$2,'Memb Hist (Org)'!$A$1:$A$29,0),MATCH('Mthly GM (TR)'!$A137,'Memb Hist (Org)'!$A$1:$BS$1,0))&lt;&gt;1,"",'Mthly Returns (TR)'!R136),"")</f>
        <v/>
      </c>
      <c r="S137" s="46" t="str">
        <f>IFERROR(IF(INDEX('Memb Hist (Org)'!$A$1:$BS$29,MATCH('Mthly GM (TR)'!S$2,'Memb Hist (Org)'!$A$1:$A$29,0),MATCH('Mthly GM (TR)'!$A137,'Memb Hist (Org)'!$A$1:$BS$1,0))&lt;&gt;1,"",'Mthly Returns (TR)'!S136),"")</f>
        <v/>
      </c>
      <c r="T137" s="46">
        <f>IFERROR(IF(INDEX('Memb Hist (Org)'!$A$1:$BS$29,MATCH('Mthly GM (TR)'!T$2,'Memb Hist (Org)'!$A$1:$A$29,0),MATCH('Mthly GM (TR)'!$A137,'Memb Hist (Org)'!$A$1:$BS$1,0))&lt;&gt;1,"",'Mthly Returns (TR)'!T136),"")</f>
        <v>9.3310000000000008E-3</v>
      </c>
      <c r="U137" s="46">
        <f>IFERROR(IF(INDEX('Memb Hist (Org)'!$A$1:$BS$29,MATCH('Mthly GM (TR)'!U$2,'Memb Hist (Org)'!$A$1:$A$29,0),MATCH('Mthly GM (TR)'!$A137,'Memb Hist (Org)'!$A$1:$BS$1,0))&lt;&gt;1,"",'Mthly Returns (TR)'!U136),"")</f>
        <v>2.4365000000000001E-2</v>
      </c>
      <c r="V137" s="46">
        <f>IFERROR(IF(INDEX('Memb Hist (Org)'!$A$1:$BS$29,MATCH('Mthly GM (TR)'!V$2,'Memb Hist (Org)'!$A$1:$A$29,0),MATCH('Mthly GM (TR)'!$A137,'Memb Hist (Org)'!$A$1:$BS$1,0))&lt;&gt;1,"",'Mthly Returns (TR)'!V136),"")</f>
        <v>-4.3333000000000003E-2</v>
      </c>
      <c r="W137" s="46">
        <f>IFERROR(IF(INDEX('Memb Hist (Org)'!$A$1:$BS$29,MATCH('Mthly GM (TR)'!W$2,'Memb Hist (Org)'!$A$1:$A$29,0),MATCH('Mthly GM (TR)'!$A137,'Memb Hist (Org)'!$A$1:$BS$1,0))&lt;&gt;1,"",'Mthly Returns (TR)'!W136),"")</f>
        <v>-1.0970000000000001E-3</v>
      </c>
      <c r="X137" s="46">
        <f>IFERROR(IF(INDEX('Memb Hist (Org)'!$A$1:$BS$29,MATCH('Mthly GM (TR)'!X$2,'Memb Hist (Org)'!$A$1:$A$29,0),MATCH('Mthly GM (TR)'!$A137,'Memb Hist (Org)'!$A$1:$BS$1,0))&lt;&gt;1,"",'Mthly Returns (TR)'!X136),"")</f>
        <v>0.12665000000000001</v>
      </c>
      <c r="Y137" s="46">
        <f>IFERROR(IF(INDEX('Memb Hist (Org)'!$A$1:$BS$29,MATCH('Mthly GM (TR)'!Y$2,'Memb Hist (Org)'!$A$1:$A$29,0),MATCH('Mthly GM (TR)'!$A137,'Memb Hist (Org)'!$A$1:$BS$1,0))&lt;&gt;1,"",'Mthly Returns (TR)'!Y136),"")</f>
        <v>1.3816999999999999E-2</v>
      </c>
      <c r="Z137" s="46" t="str">
        <f>IFERROR(IF(INDEX('Memb Hist (Org)'!$A$1:$BS$29,MATCH('Mthly GM (TR)'!Z$2,'Memb Hist (Org)'!$A$1:$A$29,0),MATCH('Mthly GM (TR)'!$A137,'Memb Hist (Org)'!$A$1:$BS$1,0))&lt;&gt;1,"",'Mthly Returns (TR)'!Z136),"")</f>
        <v/>
      </c>
      <c r="AA137" s="46" t="str">
        <f>IFERROR(IF(INDEX('Memb Hist (Org)'!$A$1:$BS$29,MATCH('Mthly GM (TR)'!AA$2,'Memb Hist (Org)'!$A$1:$A$29,0),MATCH('Mthly GM (TR)'!$A137,'Memb Hist (Org)'!$A$1:$BS$1,0))&lt;&gt;1,"",'Mthly Returns (TR)'!AA136),"")</f>
        <v/>
      </c>
      <c r="AB137" s="46" t="str">
        <f>IFERROR(IF(INDEX('Memb Hist (Org)'!$A$1:$BS$29,MATCH('Mthly GM (TR)'!AB$2,'Memb Hist (Org)'!$A$1:$A$29,0),MATCH('Mthly GM (TR)'!$A137,'Memb Hist (Org)'!$A$1:$BS$1,0))&lt;&gt;1,"",'Mthly Returns (TR)'!AB136),"")</f>
        <v/>
      </c>
      <c r="AC137" s="46">
        <f>IFERROR(IF(INDEX('Memb Hist (Org)'!$A$1:$BS$29,MATCH('Mthly GM (TR)'!AC$2,'Memb Hist (Org)'!$A$1:$A$29,0),MATCH('Mthly GM (TR)'!$A137,'Memb Hist (Org)'!$A$1:$BS$1,0))&lt;&gt;1,"",'Mthly Returns (TR)'!AC136),"")</f>
        <v>-4.3670000000000002E-3</v>
      </c>
      <c r="AD137" s="46" t="str">
        <f>IFERROR(IF(INDEX('Memb Hist (Org)'!$A$1:$BS$29,MATCH('Mthly GM (TR)'!AD$2,'Memb Hist (Org)'!$A$1:$A$29,0),MATCH('Mthly GM (TR)'!$A137,'Memb Hist (Org)'!$A$1:$BS$1,0))&lt;&gt;1,"",'Mthly Returns (TR)'!AD136),"")</f>
        <v/>
      </c>
      <c r="AE137" s="46" t="str">
        <f>IFERROR(IF(INDEX('Memb Hist (Org)'!$A$1:$BS$29,MATCH('Mthly GM (TR)'!AE$2,'Memb Hist (Org)'!$A$1:$A$29,0),MATCH('Mthly GM (TR)'!$A137,'Memb Hist (Org)'!$A$1:$BS$1,0))&lt;&gt;1,"",'Mthly Returns (TR)'!AE136),"")</f>
        <v/>
      </c>
      <c r="AF137" s="42" t="str">
        <f>IFERROR(IF($C137=7,INDEX('Gross Margin'!$A$32:$BS$60,MATCH('Mthly GM (TR)'!AF$2,'Gross Margin'!$A$32:$A$60,0),MATCH('Mthly GM (TR)'!$A137,'Gross Margin'!$A$32:$BS$32,0)),AF136*(1+D136)),"")</f>
        <v/>
      </c>
      <c r="AG137" s="42" t="str">
        <f>IFERROR(IF($C137=7,INDEX('Gross Margin'!$A$32:$BS$60,MATCH('Mthly GM (TR)'!AG$2,'Gross Margin'!$A$32:$A$60,0),MATCH('Mthly GM (TR)'!$A137,'Gross Margin'!$A$32:$BS$32,0)),AG136*(1+E136)),"")</f>
        <v/>
      </c>
      <c r="AH137" s="42" t="str">
        <f>IFERROR(IF($C137=7,INDEX('Gross Margin'!$A$32:$BS$60,MATCH('Mthly GM (TR)'!AH$2,'Gross Margin'!$A$32:$A$60,0),MATCH('Mthly GM (TR)'!$A137,'Gross Margin'!$A$32:$BS$32,0)),AH136*(1+F136)),"")</f>
        <v/>
      </c>
      <c r="AI137" s="42" t="str">
        <f>IFERROR(IF($C137=7,INDEX('Gross Margin'!$A$32:$BS$60,MATCH('Mthly GM (TR)'!AI$2,'Gross Margin'!$A$32:$A$60,0),MATCH('Mthly GM (TR)'!$A137,'Gross Margin'!$A$32:$BS$32,0)),AI136*(1+G136)),"")</f>
        <v/>
      </c>
      <c r="AJ137" s="42" t="str">
        <f>IFERROR(IF($C137=7,INDEX('Gross Margin'!$A$32:$BS$60,MATCH('Mthly GM (TR)'!AJ$2,'Gross Margin'!$A$32:$A$60,0),MATCH('Mthly GM (TR)'!$A137,'Gross Margin'!$A$32:$BS$32,0)),AJ136*(1+H136)),"")</f>
        <v/>
      </c>
      <c r="AK137" s="42" t="str">
        <f>IFERROR(IF($C137=7,INDEX('Gross Margin'!$A$32:$BS$60,MATCH('Mthly GM (TR)'!AK$2,'Gross Margin'!$A$32:$A$60,0),MATCH('Mthly GM (TR)'!$A137,'Gross Margin'!$A$32:$BS$32,0)),AK136*(1+I136)),"")</f>
        <v/>
      </c>
      <c r="AL137" s="42" t="str">
        <f>IFERROR(IF($C137=7,INDEX('Gross Margin'!$A$32:$BS$60,MATCH('Mthly GM (TR)'!AL$2,'Gross Margin'!$A$32:$A$60,0),MATCH('Mthly GM (TR)'!$A137,'Gross Margin'!$A$32:$BS$32,0)),AL136*(1+J136)),"")</f>
        <v/>
      </c>
      <c r="AM137" s="42" t="str">
        <f>IFERROR(IF($C137=7,INDEX('Gross Margin'!$A$32:$BS$60,MATCH('Mthly GM (TR)'!AM$2,'Gross Margin'!$A$32:$A$60,0),MATCH('Mthly GM (TR)'!$A137,'Gross Margin'!$A$32:$BS$32,0)),AM136*(1+K136)),"")</f>
        <v/>
      </c>
      <c r="AN137" s="42" t="str">
        <f>IFERROR(IF($C137=7,INDEX('Gross Margin'!$A$32:$BS$60,MATCH('Mthly GM (TR)'!AN$2,'Gross Margin'!$A$32:$A$60,0),MATCH('Mthly GM (TR)'!$A137,'Gross Margin'!$A$32:$BS$32,0)),AN136*(1+L136)),"")</f>
        <v/>
      </c>
      <c r="AO137" s="42" t="str">
        <f>IFERROR(IF($C137=7,INDEX('Gross Margin'!$A$32:$BS$60,MATCH('Mthly GM (TR)'!AO$2,'Gross Margin'!$A$32:$A$60,0),MATCH('Mthly GM (TR)'!$A137,'Gross Margin'!$A$32:$BS$32,0)),AO136*(1+M136)),"")</f>
        <v/>
      </c>
      <c r="AP137" s="42" t="str">
        <f>IFERROR(IF($C137=7,INDEX('Gross Margin'!$A$32:$BS$60,MATCH('Mthly GM (TR)'!AP$2,'Gross Margin'!$A$32:$A$60,0),MATCH('Mthly GM (TR)'!$A137,'Gross Margin'!$A$32:$BS$32,0)),AP136*(1+N136)),"")</f>
        <v/>
      </c>
      <c r="AQ137" s="42" t="str">
        <f>IFERROR(IF($C137=7,INDEX('Gross Margin'!$A$32:$BS$60,MATCH('Mthly GM (TR)'!AQ$2,'Gross Margin'!$A$32:$A$60,0),MATCH('Mthly GM (TR)'!$A137,'Gross Margin'!$A$32:$BS$32,0)),AQ136*(1+O136)),"")</f>
        <v/>
      </c>
      <c r="AR137" s="42" t="str">
        <f>IFERROR(IF($C137=7,INDEX('Gross Margin'!$A$32:$BS$60,MATCH('Mthly GM (TR)'!AR$2,'Gross Margin'!$A$32:$A$60,0),MATCH('Mthly GM (TR)'!$A137,'Gross Margin'!$A$32:$BS$32,0)),AR136*(1+P136)),"")</f>
        <v/>
      </c>
      <c r="AS137" s="42" t="str">
        <f>IFERROR(IF($C137=7,INDEX('Gross Margin'!$A$32:$BS$60,MATCH('Mthly GM (TR)'!AS$2,'Gross Margin'!$A$32:$A$60,0),MATCH('Mthly GM (TR)'!$A137,'Gross Margin'!$A$32:$BS$32,0)),AS136*(1+Q136)),"")</f>
        <v/>
      </c>
      <c r="AT137" s="42" t="str">
        <f>IFERROR(IF($C137=7,INDEX('Gross Margin'!$A$32:$BS$60,MATCH('Mthly GM (TR)'!AT$2,'Gross Margin'!$A$32:$A$60,0),MATCH('Mthly GM (TR)'!$A137,'Gross Margin'!$A$32:$BS$32,0)),AT136*(1+R136)),"")</f>
        <v/>
      </c>
      <c r="AU137" s="42" t="str">
        <f>IFERROR(IF($C137=7,INDEX('Gross Margin'!$A$32:$BS$60,MATCH('Mthly GM (TR)'!AU$2,'Gross Margin'!$A$32:$A$60,0),MATCH('Mthly GM (TR)'!$A137,'Gross Margin'!$A$32:$BS$32,0)),AU136*(1+S136)),"")</f>
        <v/>
      </c>
      <c r="AV137" s="42" t="str">
        <f>IFERROR(IF($C137=7,INDEX('Gross Margin'!$A$32:$BS$60,MATCH('Mthly GM (TR)'!AV$2,'Gross Margin'!$A$32:$A$60,0),MATCH('Mthly GM (TR)'!$A137,'Gross Margin'!$A$32:$BS$32,0)),AV136*(1+T136)),"")</f>
        <v/>
      </c>
      <c r="AW137" s="42" t="str">
        <f>IFERROR(IF($C137=7,INDEX('Gross Margin'!$A$32:$BS$60,MATCH('Mthly GM (TR)'!AW$2,'Gross Margin'!$A$32:$A$60,0),MATCH('Mthly GM (TR)'!$A137,'Gross Margin'!$A$32:$BS$32,0)),AW136*(1+U136)),"")</f>
        <v/>
      </c>
      <c r="AX137" s="42" t="str">
        <f>IFERROR(IF($C137=7,INDEX('Gross Margin'!$A$32:$BS$60,MATCH('Mthly GM (TR)'!AX$2,'Gross Margin'!$A$32:$A$60,0),MATCH('Mthly GM (TR)'!$A137,'Gross Margin'!$A$32:$BS$32,0)),AX136*(1+V136)),"")</f>
        <v/>
      </c>
      <c r="AY137" s="42" t="str">
        <f>IFERROR(IF($C137=7,INDEX('Gross Margin'!$A$32:$BS$60,MATCH('Mthly GM (TR)'!AY$2,'Gross Margin'!$A$32:$A$60,0),MATCH('Mthly GM (TR)'!$A137,'Gross Margin'!$A$32:$BS$32,0)),AY136*(1+W136)),"")</f>
        <v/>
      </c>
      <c r="AZ137" s="42" t="str">
        <f>IFERROR(IF($C137=7,INDEX('Gross Margin'!$A$32:$BS$60,MATCH('Mthly GM (TR)'!AZ$2,'Gross Margin'!$A$32:$A$60,0),MATCH('Mthly GM (TR)'!$A137,'Gross Margin'!$A$32:$BS$32,0)),AZ136*(1+X136)),"")</f>
        <v/>
      </c>
      <c r="BA137" s="42" t="str">
        <f>IFERROR(IF($C137=7,INDEX('Gross Margin'!$A$32:$BS$60,MATCH('Mthly GM (TR)'!BA$2,'Gross Margin'!$A$32:$A$60,0),MATCH('Mthly GM (TR)'!$A137,'Gross Margin'!$A$32:$BS$32,0)),BA136*(1+Y136)),"")</f>
        <v/>
      </c>
      <c r="BB137" s="42" t="str">
        <f>IFERROR(IF($C137=7,INDEX('Gross Margin'!$A$32:$BS$60,MATCH('Mthly GM (TR)'!BB$2,'Gross Margin'!$A$32:$A$60,0),MATCH('Mthly GM (TR)'!$A137,'Gross Margin'!$A$32:$BS$32,0)),BB136*(1+Z136)),"")</f>
        <v/>
      </c>
      <c r="BC137" s="42" t="str">
        <f>IFERROR(IF($C137=7,INDEX('Gross Margin'!$A$32:$BS$60,MATCH('Mthly GM (TR)'!BC$2,'Gross Margin'!$A$32:$A$60,0),MATCH('Mthly GM (TR)'!$A137,'Gross Margin'!$A$32:$BS$32,0)),BC136*(1+AA136)),"")</f>
        <v/>
      </c>
      <c r="BD137" s="42" t="str">
        <f>IFERROR(IF($C137=7,INDEX('Gross Margin'!$A$32:$BS$60,MATCH('Mthly GM (TR)'!BD$2,'Gross Margin'!$A$32:$A$60,0),MATCH('Mthly GM (TR)'!$A137,'Gross Margin'!$A$32:$BS$32,0)),BD136*(1+AB136)),"")</f>
        <v/>
      </c>
      <c r="BE137" s="42" t="str">
        <f>IFERROR(IF($C137=7,INDEX('Gross Margin'!$A$32:$BS$60,MATCH('Mthly GM (TR)'!BE$2,'Gross Margin'!$A$32:$A$60,0),MATCH('Mthly GM (TR)'!$A137,'Gross Margin'!$A$32:$BS$32,0)),BE136*(1+AC136)),"")</f>
        <v/>
      </c>
      <c r="BF137" s="42" t="str">
        <f>IFERROR(IF($C137=7,INDEX('Gross Margin'!$A$32:$BS$60,MATCH('Mthly GM (TR)'!BF$2,'Gross Margin'!$A$32:$A$60,0),MATCH('Mthly GM (TR)'!$A137,'Gross Margin'!$A$32:$BS$32,0)),BF136*(1+AD136)),"")</f>
        <v/>
      </c>
      <c r="BG137" s="42" t="str">
        <f>IFERROR(IF($C137=7,INDEX('Gross Margin'!$A$32:$BS$60,MATCH('Mthly GM (TR)'!BG$2,'Gross Margin'!$A$32:$A$60,0),MATCH('Mthly GM (TR)'!$A137,'Gross Margin'!$A$32:$BS$32,0)),BG136*(1+AE136)),"")</f>
        <v/>
      </c>
      <c r="BH137" s="44" t="str">
        <f t="shared" si="117"/>
        <v/>
      </c>
      <c r="BI137" s="44" t="str">
        <f t="shared" si="118"/>
        <v/>
      </c>
      <c r="BJ137" s="44" t="str">
        <f t="shared" si="119"/>
        <v/>
      </c>
      <c r="BK137" s="44" t="str">
        <f t="shared" si="120"/>
        <v/>
      </c>
      <c r="BL137" s="44" t="str">
        <f t="shared" si="121"/>
        <v/>
      </c>
      <c r="BM137" s="44" t="str">
        <f t="shared" si="122"/>
        <v/>
      </c>
      <c r="BN137" s="44" t="str">
        <f t="shared" si="123"/>
        <v/>
      </c>
      <c r="BO137" s="44" t="str">
        <f t="shared" si="124"/>
        <v/>
      </c>
      <c r="BP137" s="44" t="str">
        <f t="shared" si="125"/>
        <v/>
      </c>
      <c r="BQ137" s="44" t="str">
        <f t="shared" si="126"/>
        <v/>
      </c>
      <c r="BR137" s="44" t="str">
        <f t="shared" si="127"/>
        <v/>
      </c>
      <c r="BS137" s="44" t="str">
        <f t="shared" si="128"/>
        <v/>
      </c>
      <c r="BT137" s="44" t="str">
        <f t="shared" si="129"/>
        <v/>
      </c>
      <c r="BU137" s="44" t="str">
        <f t="shared" si="130"/>
        <v/>
      </c>
      <c r="BV137" s="44" t="str">
        <f t="shared" si="131"/>
        <v/>
      </c>
      <c r="BW137" s="44" t="str">
        <f t="shared" si="132"/>
        <v/>
      </c>
      <c r="BX137" s="44" t="str">
        <f t="shared" si="133"/>
        <v/>
      </c>
      <c r="BY137" s="44" t="str">
        <f t="shared" si="134"/>
        <v/>
      </c>
      <c r="BZ137" s="44" t="str">
        <f t="shared" si="135"/>
        <v/>
      </c>
      <c r="CA137" s="44" t="str">
        <f t="shared" si="136"/>
        <v/>
      </c>
      <c r="CB137" s="44" t="str">
        <f t="shared" si="137"/>
        <v/>
      </c>
      <c r="CC137" s="44" t="str">
        <f t="shared" si="138"/>
        <v/>
      </c>
      <c r="CD137" s="44" t="str">
        <f t="shared" si="139"/>
        <v/>
      </c>
      <c r="CE137" s="44" t="str">
        <f t="shared" si="140"/>
        <v/>
      </c>
      <c r="CF137" s="44" t="str">
        <f t="shared" si="141"/>
        <v/>
      </c>
      <c r="CG137" s="44" t="str">
        <f t="shared" si="142"/>
        <v/>
      </c>
      <c r="CH137" s="44" t="str">
        <f t="shared" si="143"/>
        <v/>
      </c>
      <c r="CI137" s="44" t="str">
        <f t="shared" si="144"/>
        <v/>
      </c>
      <c r="CJ137" s="48" t="str">
        <f t="shared" si="145"/>
        <v/>
      </c>
      <c r="CK137" s="48" t="str">
        <f t="shared" si="146"/>
        <v/>
      </c>
      <c r="CL137" s="48" t="str">
        <f t="shared" si="147"/>
        <v/>
      </c>
      <c r="CM137" s="48" t="str">
        <f t="shared" si="148"/>
        <v/>
      </c>
      <c r="CN137" s="48" t="str">
        <f t="shared" si="149"/>
        <v/>
      </c>
      <c r="CO137" s="48" t="str">
        <f t="shared" si="150"/>
        <v/>
      </c>
      <c r="CP137" s="48" t="str">
        <f t="shared" si="151"/>
        <v/>
      </c>
      <c r="CQ137" s="48" t="str">
        <f t="shared" si="152"/>
        <v/>
      </c>
      <c r="CR137" s="48" t="str">
        <f t="shared" si="153"/>
        <v/>
      </c>
      <c r="CS137" s="48" t="str">
        <f t="shared" si="154"/>
        <v/>
      </c>
      <c r="CT137" s="48" t="str">
        <f t="shared" si="155"/>
        <v/>
      </c>
      <c r="CU137" s="48" t="str">
        <f t="shared" si="156"/>
        <v/>
      </c>
      <c r="CV137" s="48" t="str">
        <f t="shared" si="157"/>
        <v/>
      </c>
      <c r="CW137" s="48" t="str">
        <f t="shared" si="158"/>
        <v/>
      </c>
      <c r="CX137" s="48" t="str">
        <f t="shared" si="159"/>
        <v/>
      </c>
      <c r="CY137" s="48" t="str">
        <f t="shared" si="160"/>
        <v/>
      </c>
      <c r="CZ137" s="48" t="str">
        <f t="shared" si="161"/>
        <v/>
      </c>
      <c r="DA137" s="48" t="str">
        <f t="shared" si="162"/>
        <v/>
      </c>
      <c r="DB137" s="48" t="str">
        <f t="shared" si="163"/>
        <v/>
      </c>
      <c r="DC137" s="48" t="str">
        <f t="shared" si="164"/>
        <v/>
      </c>
      <c r="DD137" s="48" t="str">
        <f t="shared" si="165"/>
        <v/>
      </c>
      <c r="DE137" s="48" t="str">
        <f t="shared" si="166"/>
        <v/>
      </c>
      <c r="DF137" s="48" t="str">
        <f t="shared" si="167"/>
        <v/>
      </c>
      <c r="DG137" s="48" t="str">
        <f t="shared" si="168"/>
        <v/>
      </c>
      <c r="DH137" s="48" t="str">
        <f t="shared" si="169"/>
        <v/>
      </c>
      <c r="DI137" s="48" t="str">
        <f t="shared" si="170"/>
        <v/>
      </c>
      <c r="DJ137" s="48" t="str">
        <f t="shared" si="171"/>
        <v/>
      </c>
      <c r="DK137" s="48" t="str">
        <f t="shared" si="172"/>
        <v/>
      </c>
      <c r="DU137" s="100">
        <f>PRODUCT(DM603:DM605)-1</f>
        <v>5.8928436369667381E-3</v>
      </c>
      <c r="DV137" s="100">
        <f>PRODUCT(DM594:DM605)-1</f>
        <v>-3.2010825728461811E-2</v>
      </c>
    </row>
    <row r="138" spans="1:126" ht="14.5" hidden="1" customHeight="1" x14ac:dyDescent="0.35">
      <c r="A138" s="35">
        <f t="shared" si="116"/>
        <v>1960</v>
      </c>
      <c r="B138" s="35">
        <v>1961</v>
      </c>
      <c r="C138" s="35">
        <v>3</v>
      </c>
      <c r="D138" s="46">
        <f>IFERROR(IF(INDEX('Memb Hist (Org)'!$A$1:$BS$29,MATCH('Mthly GM (TR)'!D$2,'Memb Hist (Org)'!$A$1:$A$29,0),MATCH('Mthly GM (TR)'!$A138,'Memb Hist (Org)'!$A$1:$BS$1,0))&lt;&gt;1,"",'Mthly Returns (TR)'!D137),"")</f>
        <v>-7.5469999999999999E-3</v>
      </c>
      <c r="E138" s="46" t="str">
        <f>IFERROR(IF(INDEX('Memb Hist (Org)'!$A$1:$BS$29,MATCH('Mthly GM (TR)'!E$2,'Memb Hist (Org)'!$A$1:$A$29,0),MATCH('Mthly GM (TR)'!$A138,'Memb Hist (Org)'!$A$1:$BS$1,0))&lt;&gt;1,"",'Mthly Returns (TR)'!E137),"")</f>
        <v/>
      </c>
      <c r="F138" s="46" t="str">
        <f>IFERROR(IF(INDEX('Memb Hist (Org)'!$A$1:$BS$29,MATCH('Mthly GM (TR)'!F$2,'Memb Hist (Org)'!$A$1:$A$29,0),MATCH('Mthly GM (TR)'!$A138,'Memb Hist (Org)'!$A$1:$BS$1,0))&lt;&gt;1,"",'Mthly Returns (TR)'!F137),"")</f>
        <v/>
      </c>
      <c r="G138" s="46">
        <f>IFERROR(IF(INDEX('Memb Hist (Org)'!$A$1:$BS$29,MATCH('Mthly GM (TR)'!G$2,'Memb Hist (Org)'!$A$1:$A$29,0),MATCH('Mthly GM (TR)'!$A138,'Memb Hist (Org)'!$A$1:$BS$1,0))&lt;&gt;1,"",'Mthly Returns (TR)'!G137),"")</f>
        <v>4.6632E-2</v>
      </c>
      <c r="H138" s="46">
        <f>IFERROR(IF(INDEX('Memb Hist (Org)'!$A$1:$BS$29,MATCH('Mthly GM (TR)'!H$2,'Memb Hist (Org)'!$A$1:$A$29,0),MATCH('Mthly GM (TR)'!$A138,'Memb Hist (Org)'!$A$1:$BS$1,0))&lt;&gt;1,"",'Mthly Returns (TR)'!H137),"")</f>
        <v>4.1806000000000003E-2</v>
      </c>
      <c r="I138" s="46">
        <f>IFERROR(IF(INDEX('Memb Hist (Org)'!$A$1:$BS$29,MATCH('Mthly GM (TR)'!I$2,'Memb Hist (Org)'!$A$1:$A$29,0),MATCH('Mthly GM (TR)'!$A138,'Memb Hist (Org)'!$A$1:$BS$1,0))&lt;&gt;1,"",'Mthly Returns (TR)'!I137),"")</f>
        <v>9.3588000000000005E-2</v>
      </c>
      <c r="J138" s="46">
        <f>IFERROR(IF(INDEX('Memb Hist (Org)'!$A$1:$BS$29,MATCH('Mthly GM (TR)'!J$2,'Memb Hist (Org)'!$A$1:$A$29,0),MATCH('Mthly GM (TR)'!$A138,'Memb Hist (Org)'!$A$1:$BS$1,0))&lt;&gt;1,"",'Mthly Returns (TR)'!J137),"")</f>
        <v>4.2129E-2</v>
      </c>
      <c r="K138" s="46">
        <f>IFERROR(IF(INDEX('Memb Hist (Org)'!$A$1:$BS$29,MATCH('Mthly GM (TR)'!K$2,'Memb Hist (Org)'!$A$1:$A$29,0),MATCH('Mthly GM (TR)'!$A138,'Memb Hist (Org)'!$A$1:$BS$1,0))&lt;&gt;1,"",'Mthly Returns (TR)'!K137),"")</f>
        <v>0.10298499999999999</v>
      </c>
      <c r="L138" s="46" t="str">
        <f>IFERROR(IF(INDEX('Memb Hist (Org)'!$A$1:$BS$29,MATCH('Mthly GM (TR)'!L$2,'Memb Hist (Org)'!$A$1:$A$29,0),MATCH('Mthly GM (TR)'!$A138,'Memb Hist (Org)'!$A$1:$BS$1,0))&lt;&gt;1,"",'Mthly Returns (TR)'!L137),"")</f>
        <v/>
      </c>
      <c r="M138" s="46" t="str">
        <f>IFERROR(IF(INDEX('Memb Hist (Org)'!$A$1:$BS$29,MATCH('Mthly GM (TR)'!M$2,'Memb Hist (Org)'!$A$1:$A$29,0),MATCH('Mthly GM (TR)'!$A138,'Memb Hist (Org)'!$A$1:$BS$1,0))&lt;&gt;1,"",'Mthly Returns (TR)'!M137),"")</f>
        <v/>
      </c>
      <c r="N138" s="46" t="str">
        <f>IFERROR(IF(INDEX('Memb Hist (Org)'!$A$1:$BS$29,MATCH('Mthly GM (TR)'!N$2,'Memb Hist (Org)'!$A$1:$A$29,0),MATCH('Mthly GM (TR)'!$A138,'Memb Hist (Org)'!$A$1:$BS$1,0))&lt;&gt;1,"",'Mthly Returns (TR)'!N137),"")</f>
        <v/>
      </c>
      <c r="O138" s="46">
        <f>IFERROR(IF(INDEX('Memb Hist (Org)'!$A$1:$BS$29,MATCH('Mthly GM (TR)'!O$2,'Memb Hist (Org)'!$A$1:$A$29,0),MATCH('Mthly GM (TR)'!$A138,'Memb Hist (Org)'!$A$1:$BS$1,0))&lt;&gt;1,"",'Mthly Returns (TR)'!O137),"")</f>
        <v>-1.8182E-2</v>
      </c>
      <c r="P138" s="46" t="str">
        <f>IFERROR(IF(INDEX('Memb Hist (Org)'!$A$1:$BS$29,MATCH('Mthly GM (TR)'!P$2,'Memb Hist (Org)'!$A$1:$A$29,0),MATCH('Mthly GM (TR)'!$A138,'Memb Hist (Org)'!$A$1:$BS$1,0))&lt;&gt;1,"",'Mthly Returns (TR)'!P137),"")</f>
        <v/>
      </c>
      <c r="Q138" s="46">
        <f>IFERROR(IF(INDEX('Memb Hist (Org)'!$A$1:$BS$29,MATCH('Mthly GM (TR)'!Q$2,'Memb Hist (Org)'!$A$1:$A$29,0),MATCH('Mthly GM (TR)'!$A138,'Memb Hist (Org)'!$A$1:$BS$1,0))&lt;&gt;1,"",'Mthly Returns (TR)'!Q137),"")</f>
        <v>6.6475999999999993E-2</v>
      </c>
      <c r="R138" s="46" t="str">
        <f>IFERROR(IF(INDEX('Memb Hist (Org)'!$A$1:$BS$29,MATCH('Mthly GM (TR)'!R$2,'Memb Hist (Org)'!$A$1:$A$29,0),MATCH('Mthly GM (TR)'!$A138,'Memb Hist (Org)'!$A$1:$BS$1,0))&lt;&gt;1,"",'Mthly Returns (TR)'!R137),"")</f>
        <v/>
      </c>
      <c r="S138" s="46" t="str">
        <f>IFERROR(IF(INDEX('Memb Hist (Org)'!$A$1:$BS$29,MATCH('Mthly GM (TR)'!S$2,'Memb Hist (Org)'!$A$1:$A$29,0),MATCH('Mthly GM (TR)'!$A138,'Memb Hist (Org)'!$A$1:$BS$1,0))&lt;&gt;1,"",'Mthly Returns (TR)'!S137),"")</f>
        <v/>
      </c>
      <c r="T138" s="46">
        <f>IFERROR(IF(INDEX('Memb Hist (Org)'!$A$1:$BS$29,MATCH('Mthly GM (TR)'!T$2,'Memb Hist (Org)'!$A$1:$A$29,0),MATCH('Mthly GM (TR)'!$A138,'Memb Hist (Org)'!$A$1:$BS$1,0))&lt;&gt;1,"",'Mthly Returns (TR)'!T137),"")</f>
        <v>-3.6979999999999999E-3</v>
      </c>
      <c r="U138" s="46">
        <f>IFERROR(IF(INDEX('Memb Hist (Org)'!$A$1:$BS$29,MATCH('Mthly GM (TR)'!U$2,'Memb Hist (Org)'!$A$1:$A$29,0),MATCH('Mthly GM (TR)'!$A138,'Memb Hist (Org)'!$A$1:$BS$1,0))&lt;&gt;1,"",'Mthly Returns (TR)'!U137),"")</f>
        <v>7.4999999999999997E-2</v>
      </c>
      <c r="V138" s="46">
        <f>IFERROR(IF(INDEX('Memb Hist (Org)'!$A$1:$BS$29,MATCH('Mthly GM (TR)'!V$2,'Memb Hist (Org)'!$A$1:$A$29,0),MATCH('Mthly GM (TR)'!$A138,'Memb Hist (Org)'!$A$1:$BS$1,0))&lt;&gt;1,"",'Mthly Returns (TR)'!V137),"")</f>
        <v>5.9582000000000003E-2</v>
      </c>
      <c r="W138" s="46">
        <f>IFERROR(IF(INDEX('Memb Hist (Org)'!$A$1:$BS$29,MATCH('Mthly GM (TR)'!W$2,'Memb Hist (Org)'!$A$1:$A$29,0),MATCH('Mthly GM (TR)'!$A138,'Memb Hist (Org)'!$A$1:$BS$1,0))&lt;&gt;1,"",'Mthly Returns (TR)'!W137),"")</f>
        <v>3.6247000000000001E-2</v>
      </c>
      <c r="X138" s="46">
        <f>IFERROR(IF(INDEX('Memb Hist (Org)'!$A$1:$BS$29,MATCH('Mthly GM (TR)'!X$2,'Memb Hist (Org)'!$A$1:$A$29,0),MATCH('Mthly GM (TR)'!$A138,'Memb Hist (Org)'!$A$1:$BS$1,0))&lt;&gt;1,"",'Mthly Returns (TR)'!X137),"")</f>
        <v>5.7644000000000001E-2</v>
      </c>
      <c r="Y138" s="46">
        <f>IFERROR(IF(INDEX('Memb Hist (Org)'!$A$1:$BS$29,MATCH('Mthly GM (TR)'!Y$2,'Memb Hist (Org)'!$A$1:$A$29,0),MATCH('Mthly GM (TR)'!$A138,'Memb Hist (Org)'!$A$1:$BS$1,0))&lt;&gt;1,"",'Mthly Returns (TR)'!Y137),"")</f>
        <v>2.9302000000000002E-2</v>
      </c>
      <c r="Z138" s="46" t="str">
        <f>IFERROR(IF(INDEX('Memb Hist (Org)'!$A$1:$BS$29,MATCH('Mthly GM (TR)'!Z$2,'Memb Hist (Org)'!$A$1:$A$29,0),MATCH('Mthly GM (TR)'!$A138,'Memb Hist (Org)'!$A$1:$BS$1,0))&lt;&gt;1,"",'Mthly Returns (TR)'!Z137),"")</f>
        <v/>
      </c>
      <c r="AA138" s="46" t="str">
        <f>IFERROR(IF(INDEX('Memb Hist (Org)'!$A$1:$BS$29,MATCH('Mthly GM (TR)'!AA$2,'Memb Hist (Org)'!$A$1:$A$29,0),MATCH('Mthly GM (TR)'!$A138,'Memb Hist (Org)'!$A$1:$BS$1,0))&lt;&gt;1,"",'Mthly Returns (TR)'!AA137),"")</f>
        <v/>
      </c>
      <c r="AB138" s="46" t="str">
        <f>IFERROR(IF(INDEX('Memb Hist (Org)'!$A$1:$BS$29,MATCH('Mthly GM (TR)'!AB$2,'Memb Hist (Org)'!$A$1:$A$29,0),MATCH('Mthly GM (TR)'!$A138,'Memb Hist (Org)'!$A$1:$BS$1,0))&lt;&gt;1,"",'Mthly Returns (TR)'!AB137),"")</f>
        <v/>
      </c>
      <c r="AC138" s="46">
        <f>IFERROR(IF(INDEX('Memb Hist (Org)'!$A$1:$BS$29,MATCH('Mthly GM (TR)'!AC$2,'Memb Hist (Org)'!$A$1:$A$29,0),MATCH('Mthly GM (TR)'!$A138,'Memb Hist (Org)'!$A$1:$BS$1,0))&lt;&gt;1,"",'Mthly Returns (TR)'!AC137),"")</f>
        <v>0</v>
      </c>
      <c r="AD138" s="46" t="str">
        <f>IFERROR(IF(INDEX('Memb Hist (Org)'!$A$1:$BS$29,MATCH('Mthly GM (TR)'!AD$2,'Memb Hist (Org)'!$A$1:$A$29,0),MATCH('Mthly GM (TR)'!$A138,'Memb Hist (Org)'!$A$1:$BS$1,0))&lt;&gt;1,"",'Mthly Returns (TR)'!AD137),"")</f>
        <v/>
      </c>
      <c r="AE138" s="46" t="str">
        <f>IFERROR(IF(INDEX('Memb Hist (Org)'!$A$1:$BS$29,MATCH('Mthly GM (TR)'!AE$2,'Memb Hist (Org)'!$A$1:$A$29,0),MATCH('Mthly GM (TR)'!$A138,'Memb Hist (Org)'!$A$1:$BS$1,0))&lt;&gt;1,"",'Mthly Returns (TR)'!AE137),"")</f>
        <v/>
      </c>
      <c r="AF138" s="42" t="str">
        <f>IFERROR(IF($C138=7,INDEX('Gross Margin'!$A$32:$BS$60,MATCH('Mthly GM (TR)'!AF$2,'Gross Margin'!$A$32:$A$60,0),MATCH('Mthly GM (TR)'!$A138,'Gross Margin'!$A$32:$BS$32,0)),AF137*(1+D137)),"")</f>
        <v/>
      </c>
      <c r="AG138" s="42" t="str">
        <f>IFERROR(IF($C138=7,INDEX('Gross Margin'!$A$32:$BS$60,MATCH('Mthly GM (TR)'!AG$2,'Gross Margin'!$A$32:$A$60,0),MATCH('Mthly GM (TR)'!$A138,'Gross Margin'!$A$32:$BS$32,0)),AG137*(1+E137)),"")</f>
        <v/>
      </c>
      <c r="AH138" s="42" t="str">
        <f>IFERROR(IF($C138=7,INDEX('Gross Margin'!$A$32:$BS$60,MATCH('Mthly GM (TR)'!AH$2,'Gross Margin'!$A$32:$A$60,0),MATCH('Mthly GM (TR)'!$A138,'Gross Margin'!$A$32:$BS$32,0)),AH137*(1+F137)),"")</f>
        <v/>
      </c>
      <c r="AI138" s="42" t="str">
        <f>IFERROR(IF($C138=7,INDEX('Gross Margin'!$A$32:$BS$60,MATCH('Mthly GM (TR)'!AI$2,'Gross Margin'!$A$32:$A$60,0),MATCH('Mthly GM (TR)'!$A138,'Gross Margin'!$A$32:$BS$32,0)),AI137*(1+G137)),"")</f>
        <v/>
      </c>
      <c r="AJ138" s="42" t="str">
        <f>IFERROR(IF($C138=7,INDEX('Gross Margin'!$A$32:$BS$60,MATCH('Mthly GM (TR)'!AJ$2,'Gross Margin'!$A$32:$A$60,0),MATCH('Mthly GM (TR)'!$A138,'Gross Margin'!$A$32:$BS$32,0)),AJ137*(1+H137)),"")</f>
        <v/>
      </c>
      <c r="AK138" s="42" t="str">
        <f>IFERROR(IF($C138=7,INDEX('Gross Margin'!$A$32:$BS$60,MATCH('Mthly GM (TR)'!AK$2,'Gross Margin'!$A$32:$A$60,0),MATCH('Mthly GM (TR)'!$A138,'Gross Margin'!$A$32:$BS$32,0)),AK137*(1+I137)),"")</f>
        <v/>
      </c>
      <c r="AL138" s="42" t="str">
        <f>IFERROR(IF($C138=7,INDEX('Gross Margin'!$A$32:$BS$60,MATCH('Mthly GM (TR)'!AL$2,'Gross Margin'!$A$32:$A$60,0),MATCH('Mthly GM (TR)'!$A138,'Gross Margin'!$A$32:$BS$32,0)),AL137*(1+J137)),"")</f>
        <v/>
      </c>
      <c r="AM138" s="42" t="str">
        <f>IFERROR(IF($C138=7,INDEX('Gross Margin'!$A$32:$BS$60,MATCH('Mthly GM (TR)'!AM$2,'Gross Margin'!$A$32:$A$60,0),MATCH('Mthly GM (TR)'!$A138,'Gross Margin'!$A$32:$BS$32,0)),AM137*(1+K137)),"")</f>
        <v/>
      </c>
      <c r="AN138" s="42" t="str">
        <f>IFERROR(IF($C138=7,INDEX('Gross Margin'!$A$32:$BS$60,MATCH('Mthly GM (TR)'!AN$2,'Gross Margin'!$A$32:$A$60,0),MATCH('Mthly GM (TR)'!$A138,'Gross Margin'!$A$32:$BS$32,0)),AN137*(1+L137)),"")</f>
        <v/>
      </c>
      <c r="AO138" s="42" t="str">
        <f>IFERROR(IF($C138=7,INDEX('Gross Margin'!$A$32:$BS$60,MATCH('Mthly GM (TR)'!AO$2,'Gross Margin'!$A$32:$A$60,0),MATCH('Mthly GM (TR)'!$A138,'Gross Margin'!$A$32:$BS$32,0)),AO137*(1+M137)),"")</f>
        <v/>
      </c>
      <c r="AP138" s="42" t="str">
        <f>IFERROR(IF($C138=7,INDEX('Gross Margin'!$A$32:$BS$60,MATCH('Mthly GM (TR)'!AP$2,'Gross Margin'!$A$32:$A$60,0),MATCH('Mthly GM (TR)'!$A138,'Gross Margin'!$A$32:$BS$32,0)),AP137*(1+N137)),"")</f>
        <v/>
      </c>
      <c r="AQ138" s="42" t="str">
        <f>IFERROR(IF($C138=7,INDEX('Gross Margin'!$A$32:$BS$60,MATCH('Mthly GM (TR)'!AQ$2,'Gross Margin'!$A$32:$A$60,0),MATCH('Mthly GM (TR)'!$A138,'Gross Margin'!$A$32:$BS$32,0)),AQ137*(1+O137)),"")</f>
        <v/>
      </c>
      <c r="AR138" s="42" t="str">
        <f>IFERROR(IF($C138=7,INDEX('Gross Margin'!$A$32:$BS$60,MATCH('Mthly GM (TR)'!AR$2,'Gross Margin'!$A$32:$A$60,0),MATCH('Mthly GM (TR)'!$A138,'Gross Margin'!$A$32:$BS$32,0)),AR137*(1+P137)),"")</f>
        <v/>
      </c>
      <c r="AS138" s="42" t="str">
        <f>IFERROR(IF($C138=7,INDEX('Gross Margin'!$A$32:$BS$60,MATCH('Mthly GM (TR)'!AS$2,'Gross Margin'!$A$32:$A$60,0),MATCH('Mthly GM (TR)'!$A138,'Gross Margin'!$A$32:$BS$32,0)),AS137*(1+Q137)),"")</f>
        <v/>
      </c>
      <c r="AT138" s="42" t="str">
        <f>IFERROR(IF($C138=7,INDEX('Gross Margin'!$A$32:$BS$60,MATCH('Mthly GM (TR)'!AT$2,'Gross Margin'!$A$32:$A$60,0),MATCH('Mthly GM (TR)'!$A138,'Gross Margin'!$A$32:$BS$32,0)),AT137*(1+R137)),"")</f>
        <v/>
      </c>
      <c r="AU138" s="42" t="str">
        <f>IFERROR(IF($C138=7,INDEX('Gross Margin'!$A$32:$BS$60,MATCH('Mthly GM (TR)'!AU$2,'Gross Margin'!$A$32:$A$60,0),MATCH('Mthly GM (TR)'!$A138,'Gross Margin'!$A$32:$BS$32,0)),AU137*(1+S137)),"")</f>
        <v/>
      </c>
      <c r="AV138" s="42" t="str">
        <f>IFERROR(IF($C138=7,INDEX('Gross Margin'!$A$32:$BS$60,MATCH('Mthly GM (TR)'!AV$2,'Gross Margin'!$A$32:$A$60,0),MATCH('Mthly GM (TR)'!$A138,'Gross Margin'!$A$32:$BS$32,0)),AV137*(1+T137)),"")</f>
        <v/>
      </c>
      <c r="AW138" s="42" t="str">
        <f>IFERROR(IF($C138=7,INDEX('Gross Margin'!$A$32:$BS$60,MATCH('Mthly GM (TR)'!AW$2,'Gross Margin'!$A$32:$A$60,0),MATCH('Mthly GM (TR)'!$A138,'Gross Margin'!$A$32:$BS$32,0)),AW137*(1+U137)),"")</f>
        <v/>
      </c>
      <c r="AX138" s="42" t="str">
        <f>IFERROR(IF($C138=7,INDEX('Gross Margin'!$A$32:$BS$60,MATCH('Mthly GM (TR)'!AX$2,'Gross Margin'!$A$32:$A$60,0),MATCH('Mthly GM (TR)'!$A138,'Gross Margin'!$A$32:$BS$32,0)),AX137*(1+V137)),"")</f>
        <v/>
      </c>
      <c r="AY138" s="42" t="str">
        <f>IFERROR(IF($C138=7,INDEX('Gross Margin'!$A$32:$BS$60,MATCH('Mthly GM (TR)'!AY$2,'Gross Margin'!$A$32:$A$60,0),MATCH('Mthly GM (TR)'!$A138,'Gross Margin'!$A$32:$BS$32,0)),AY137*(1+W137)),"")</f>
        <v/>
      </c>
      <c r="AZ138" s="42" t="str">
        <f>IFERROR(IF($C138=7,INDEX('Gross Margin'!$A$32:$BS$60,MATCH('Mthly GM (TR)'!AZ$2,'Gross Margin'!$A$32:$A$60,0),MATCH('Mthly GM (TR)'!$A138,'Gross Margin'!$A$32:$BS$32,0)),AZ137*(1+X137)),"")</f>
        <v/>
      </c>
      <c r="BA138" s="42" t="str">
        <f>IFERROR(IF($C138=7,INDEX('Gross Margin'!$A$32:$BS$60,MATCH('Mthly GM (TR)'!BA$2,'Gross Margin'!$A$32:$A$60,0),MATCH('Mthly GM (TR)'!$A138,'Gross Margin'!$A$32:$BS$32,0)),BA137*(1+Y137)),"")</f>
        <v/>
      </c>
      <c r="BB138" s="42" t="str">
        <f>IFERROR(IF($C138=7,INDEX('Gross Margin'!$A$32:$BS$60,MATCH('Mthly GM (TR)'!BB$2,'Gross Margin'!$A$32:$A$60,0),MATCH('Mthly GM (TR)'!$A138,'Gross Margin'!$A$32:$BS$32,0)),BB137*(1+Z137)),"")</f>
        <v/>
      </c>
      <c r="BC138" s="42" t="str">
        <f>IFERROR(IF($C138=7,INDEX('Gross Margin'!$A$32:$BS$60,MATCH('Mthly GM (TR)'!BC$2,'Gross Margin'!$A$32:$A$60,0),MATCH('Mthly GM (TR)'!$A138,'Gross Margin'!$A$32:$BS$32,0)),BC137*(1+AA137)),"")</f>
        <v/>
      </c>
      <c r="BD138" s="42" t="str">
        <f>IFERROR(IF($C138=7,INDEX('Gross Margin'!$A$32:$BS$60,MATCH('Mthly GM (TR)'!BD$2,'Gross Margin'!$A$32:$A$60,0),MATCH('Mthly GM (TR)'!$A138,'Gross Margin'!$A$32:$BS$32,0)),BD137*(1+AB137)),"")</f>
        <v/>
      </c>
      <c r="BE138" s="42" t="str">
        <f>IFERROR(IF($C138=7,INDEX('Gross Margin'!$A$32:$BS$60,MATCH('Mthly GM (TR)'!BE$2,'Gross Margin'!$A$32:$A$60,0),MATCH('Mthly GM (TR)'!$A138,'Gross Margin'!$A$32:$BS$32,0)),BE137*(1+AC137)),"")</f>
        <v/>
      </c>
      <c r="BF138" s="42" t="str">
        <f>IFERROR(IF($C138=7,INDEX('Gross Margin'!$A$32:$BS$60,MATCH('Mthly GM (TR)'!BF$2,'Gross Margin'!$A$32:$A$60,0),MATCH('Mthly GM (TR)'!$A138,'Gross Margin'!$A$32:$BS$32,0)),BF137*(1+AD137)),"")</f>
        <v/>
      </c>
      <c r="BG138" s="42" t="str">
        <f>IFERROR(IF($C138=7,INDEX('Gross Margin'!$A$32:$BS$60,MATCH('Mthly GM (TR)'!BG$2,'Gross Margin'!$A$32:$A$60,0),MATCH('Mthly GM (TR)'!$A138,'Gross Margin'!$A$32:$BS$32,0)),BG137*(1+AE137)),"")</f>
        <v/>
      </c>
      <c r="BH138" s="44" t="str">
        <f t="shared" si="117"/>
        <v/>
      </c>
      <c r="BI138" s="44" t="str">
        <f t="shared" si="118"/>
        <v/>
      </c>
      <c r="BJ138" s="44" t="str">
        <f t="shared" si="119"/>
        <v/>
      </c>
      <c r="BK138" s="44" t="str">
        <f t="shared" si="120"/>
        <v/>
      </c>
      <c r="BL138" s="44" t="str">
        <f t="shared" si="121"/>
        <v/>
      </c>
      <c r="BM138" s="44" t="str">
        <f t="shared" si="122"/>
        <v/>
      </c>
      <c r="BN138" s="44" t="str">
        <f t="shared" si="123"/>
        <v/>
      </c>
      <c r="BO138" s="44" t="str">
        <f t="shared" si="124"/>
        <v/>
      </c>
      <c r="BP138" s="44" t="str">
        <f t="shared" si="125"/>
        <v/>
      </c>
      <c r="BQ138" s="44" t="str">
        <f t="shared" si="126"/>
        <v/>
      </c>
      <c r="BR138" s="44" t="str">
        <f t="shared" si="127"/>
        <v/>
      </c>
      <c r="BS138" s="44" t="str">
        <f t="shared" si="128"/>
        <v/>
      </c>
      <c r="BT138" s="44" t="str">
        <f t="shared" si="129"/>
        <v/>
      </c>
      <c r="BU138" s="44" t="str">
        <f t="shared" si="130"/>
        <v/>
      </c>
      <c r="BV138" s="44" t="str">
        <f t="shared" si="131"/>
        <v/>
      </c>
      <c r="BW138" s="44" t="str">
        <f t="shared" si="132"/>
        <v/>
      </c>
      <c r="BX138" s="44" t="str">
        <f t="shared" si="133"/>
        <v/>
      </c>
      <c r="BY138" s="44" t="str">
        <f t="shared" si="134"/>
        <v/>
      </c>
      <c r="BZ138" s="44" t="str">
        <f t="shared" si="135"/>
        <v/>
      </c>
      <c r="CA138" s="44" t="str">
        <f t="shared" si="136"/>
        <v/>
      </c>
      <c r="CB138" s="44" t="str">
        <f t="shared" si="137"/>
        <v/>
      </c>
      <c r="CC138" s="44" t="str">
        <f t="shared" si="138"/>
        <v/>
      </c>
      <c r="CD138" s="44" t="str">
        <f t="shared" si="139"/>
        <v/>
      </c>
      <c r="CE138" s="44" t="str">
        <f t="shared" si="140"/>
        <v/>
      </c>
      <c r="CF138" s="44" t="str">
        <f t="shared" si="141"/>
        <v/>
      </c>
      <c r="CG138" s="44" t="str">
        <f t="shared" si="142"/>
        <v/>
      </c>
      <c r="CH138" s="44" t="str">
        <f t="shared" si="143"/>
        <v/>
      </c>
      <c r="CI138" s="44" t="str">
        <f t="shared" si="144"/>
        <v/>
      </c>
      <c r="CJ138" s="48" t="str">
        <f t="shared" si="145"/>
        <v/>
      </c>
      <c r="CK138" s="48" t="str">
        <f t="shared" si="146"/>
        <v/>
      </c>
      <c r="CL138" s="48" t="str">
        <f t="shared" si="147"/>
        <v/>
      </c>
      <c r="CM138" s="48" t="str">
        <f t="shared" si="148"/>
        <v/>
      </c>
      <c r="CN138" s="48" t="str">
        <f t="shared" si="149"/>
        <v/>
      </c>
      <c r="CO138" s="48" t="str">
        <f t="shared" si="150"/>
        <v/>
      </c>
      <c r="CP138" s="48" t="str">
        <f t="shared" si="151"/>
        <v/>
      </c>
      <c r="CQ138" s="48" t="str">
        <f t="shared" si="152"/>
        <v/>
      </c>
      <c r="CR138" s="48" t="str">
        <f t="shared" si="153"/>
        <v/>
      </c>
      <c r="CS138" s="48" t="str">
        <f t="shared" si="154"/>
        <v/>
      </c>
      <c r="CT138" s="48" t="str">
        <f t="shared" si="155"/>
        <v/>
      </c>
      <c r="CU138" s="48" t="str">
        <f t="shared" si="156"/>
        <v/>
      </c>
      <c r="CV138" s="48" t="str">
        <f t="shared" si="157"/>
        <v/>
      </c>
      <c r="CW138" s="48" t="str">
        <f t="shared" si="158"/>
        <v/>
      </c>
      <c r="CX138" s="48" t="str">
        <f t="shared" si="159"/>
        <v/>
      </c>
      <c r="CY138" s="48" t="str">
        <f t="shared" si="160"/>
        <v/>
      </c>
      <c r="CZ138" s="48" t="str">
        <f t="shared" si="161"/>
        <v/>
      </c>
      <c r="DA138" s="48" t="str">
        <f t="shared" si="162"/>
        <v/>
      </c>
      <c r="DB138" s="48" t="str">
        <f t="shared" si="163"/>
        <v/>
      </c>
      <c r="DC138" s="48" t="str">
        <f t="shared" si="164"/>
        <v/>
      </c>
      <c r="DD138" s="48" t="str">
        <f t="shared" si="165"/>
        <v/>
      </c>
      <c r="DE138" s="48" t="str">
        <f t="shared" si="166"/>
        <v/>
      </c>
      <c r="DF138" s="48" t="str">
        <f t="shared" si="167"/>
        <v/>
      </c>
      <c r="DG138" s="48" t="str">
        <f t="shared" si="168"/>
        <v/>
      </c>
      <c r="DH138" s="48" t="str">
        <f t="shared" si="169"/>
        <v/>
      </c>
      <c r="DI138" s="48" t="str">
        <f t="shared" si="170"/>
        <v/>
      </c>
      <c r="DJ138" s="48" t="str">
        <f t="shared" si="171"/>
        <v/>
      </c>
      <c r="DK138" s="48" t="str">
        <f t="shared" si="172"/>
        <v/>
      </c>
      <c r="DU138" s="100">
        <f>PRODUCT(DM604:DM606)-1</f>
        <v>-1.9049318641514157E-2</v>
      </c>
      <c r="DV138" s="100">
        <f>PRODUCT(DM595:DM606)-1</f>
        <v>-6.8417683556624032E-2</v>
      </c>
    </row>
    <row r="139" spans="1:126" ht="14.5" hidden="1" customHeight="1" x14ac:dyDescent="0.35">
      <c r="A139" s="35">
        <f t="shared" si="116"/>
        <v>1960</v>
      </c>
      <c r="B139" s="35">
        <v>1961</v>
      </c>
      <c r="C139" s="35">
        <v>4</v>
      </c>
      <c r="D139" s="46">
        <f>IFERROR(IF(INDEX('Memb Hist (Org)'!$A$1:$BS$29,MATCH('Mthly GM (TR)'!D$2,'Memb Hist (Org)'!$A$1:$A$29,0),MATCH('Mthly GM (TR)'!$A139,'Memb Hist (Org)'!$A$1:$BS$1,0))&lt;&gt;1,"",'Mthly Returns (TR)'!D138),"")</f>
        <v>7.6049999999999998E-3</v>
      </c>
      <c r="E139" s="46" t="str">
        <f>IFERROR(IF(INDEX('Memb Hist (Org)'!$A$1:$BS$29,MATCH('Mthly GM (TR)'!E$2,'Memb Hist (Org)'!$A$1:$A$29,0),MATCH('Mthly GM (TR)'!$A139,'Memb Hist (Org)'!$A$1:$BS$1,0))&lt;&gt;1,"",'Mthly Returns (TR)'!E138),"")</f>
        <v/>
      </c>
      <c r="F139" s="46" t="str">
        <f>IFERROR(IF(INDEX('Memb Hist (Org)'!$A$1:$BS$29,MATCH('Mthly GM (TR)'!F$2,'Memb Hist (Org)'!$A$1:$A$29,0),MATCH('Mthly GM (TR)'!$A139,'Memb Hist (Org)'!$A$1:$BS$1,0))&lt;&gt;1,"",'Mthly Returns (TR)'!F138),"")</f>
        <v/>
      </c>
      <c r="G139" s="46">
        <f>IFERROR(IF(INDEX('Memb Hist (Org)'!$A$1:$BS$29,MATCH('Mthly GM (TR)'!G$2,'Memb Hist (Org)'!$A$1:$A$29,0),MATCH('Mthly GM (TR)'!$A139,'Memb Hist (Org)'!$A$1:$BS$1,0))&lt;&gt;1,"",'Mthly Returns (TR)'!G138),"")</f>
        <v>4.0593999999999998E-2</v>
      </c>
      <c r="H139" s="46">
        <f>IFERROR(IF(INDEX('Memb Hist (Org)'!$A$1:$BS$29,MATCH('Mthly GM (TR)'!H$2,'Memb Hist (Org)'!$A$1:$A$29,0),MATCH('Mthly GM (TR)'!$A139,'Memb Hist (Org)'!$A$1:$BS$1,0))&lt;&gt;1,"",'Mthly Returns (TR)'!H138),"")</f>
        <v>1.616E-3</v>
      </c>
      <c r="I139" s="46">
        <f>IFERROR(IF(INDEX('Memb Hist (Org)'!$A$1:$BS$29,MATCH('Mthly GM (TR)'!I$2,'Memb Hist (Org)'!$A$1:$A$29,0),MATCH('Mthly GM (TR)'!$A139,'Memb Hist (Org)'!$A$1:$BS$1,0))&lt;&gt;1,"",'Mthly Returns (TR)'!I138),"")</f>
        <v>-4.7540000000000004E-3</v>
      </c>
      <c r="J139" s="46">
        <f>IFERROR(IF(INDEX('Memb Hist (Org)'!$A$1:$BS$29,MATCH('Mthly GM (TR)'!J$2,'Memb Hist (Org)'!$A$1:$A$29,0),MATCH('Mthly GM (TR)'!$A139,'Memb Hist (Org)'!$A$1:$BS$1,0))&lt;&gt;1,"",'Mthly Returns (TR)'!J138),"")</f>
        <v>-3.2766000000000003E-2</v>
      </c>
      <c r="K139" s="46">
        <f>IFERROR(IF(INDEX('Memb Hist (Org)'!$A$1:$BS$29,MATCH('Mthly GM (TR)'!K$2,'Memb Hist (Org)'!$A$1:$A$29,0),MATCH('Mthly GM (TR)'!$A139,'Memb Hist (Org)'!$A$1:$BS$1,0))&lt;&gt;1,"",'Mthly Returns (TR)'!K138),"")</f>
        <v>-1.8223E-2</v>
      </c>
      <c r="L139" s="46" t="str">
        <f>IFERROR(IF(INDEX('Memb Hist (Org)'!$A$1:$BS$29,MATCH('Mthly GM (TR)'!L$2,'Memb Hist (Org)'!$A$1:$A$29,0),MATCH('Mthly GM (TR)'!$A139,'Memb Hist (Org)'!$A$1:$BS$1,0))&lt;&gt;1,"",'Mthly Returns (TR)'!L138),"")</f>
        <v/>
      </c>
      <c r="M139" s="46" t="str">
        <f>IFERROR(IF(INDEX('Memb Hist (Org)'!$A$1:$BS$29,MATCH('Mthly GM (TR)'!M$2,'Memb Hist (Org)'!$A$1:$A$29,0),MATCH('Mthly GM (TR)'!$A139,'Memb Hist (Org)'!$A$1:$BS$1,0))&lt;&gt;1,"",'Mthly Returns (TR)'!M138),"")</f>
        <v/>
      </c>
      <c r="N139" s="46" t="str">
        <f>IFERROR(IF(INDEX('Memb Hist (Org)'!$A$1:$BS$29,MATCH('Mthly GM (TR)'!N$2,'Memb Hist (Org)'!$A$1:$A$29,0),MATCH('Mthly GM (TR)'!$A139,'Memb Hist (Org)'!$A$1:$BS$1,0))&lt;&gt;1,"",'Mthly Returns (TR)'!N138),"")</f>
        <v/>
      </c>
      <c r="O139" s="46">
        <f>IFERROR(IF(INDEX('Memb Hist (Org)'!$A$1:$BS$29,MATCH('Mthly GM (TR)'!O$2,'Memb Hist (Org)'!$A$1:$A$29,0),MATCH('Mthly GM (TR)'!$A139,'Memb Hist (Org)'!$A$1:$BS$1,0))&lt;&gt;1,"",'Mthly Returns (TR)'!O138),"")</f>
        <v>5.2909999999999999E-2</v>
      </c>
      <c r="P139" s="46" t="str">
        <f>IFERROR(IF(INDEX('Memb Hist (Org)'!$A$1:$BS$29,MATCH('Mthly GM (TR)'!P$2,'Memb Hist (Org)'!$A$1:$A$29,0),MATCH('Mthly GM (TR)'!$A139,'Memb Hist (Org)'!$A$1:$BS$1,0))&lt;&gt;1,"",'Mthly Returns (TR)'!P138),"")</f>
        <v/>
      </c>
      <c r="Q139" s="46">
        <f>IFERROR(IF(INDEX('Memb Hist (Org)'!$A$1:$BS$29,MATCH('Mthly GM (TR)'!Q$2,'Memb Hist (Org)'!$A$1:$A$29,0),MATCH('Mthly GM (TR)'!$A139,'Memb Hist (Org)'!$A$1:$BS$1,0))&lt;&gt;1,"",'Mthly Returns (TR)'!Q138),"")</f>
        <v>-1.4005999999999999E-2</v>
      </c>
      <c r="R139" s="46" t="str">
        <f>IFERROR(IF(INDEX('Memb Hist (Org)'!$A$1:$BS$29,MATCH('Mthly GM (TR)'!R$2,'Memb Hist (Org)'!$A$1:$A$29,0),MATCH('Mthly GM (TR)'!$A139,'Memb Hist (Org)'!$A$1:$BS$1,0))&lt;&gt;1,"",'Mthly Returns (TR)'!R138),"")</f>
        <v/>
      </c>
      <c r="S139" s="46" t="str">
        <f>IFERROR(IF(INDEX('Memb Hist (Org)'!$A$1:$BS$29,MATCH('Mthly GM (TR)'!S$2,'Memb Hist (Org)'!$A$1:$A$29,0),MATCH('Mthly GM (TR)'!$A139,'Memb Hist (Org)'!$A$1:$BS$1,0))&lt;&gt;1,"",'Mthly Returns (TR)'!S138),"")</f>
        <v/>
      </c>
      <c r="T139" s="46">
        <f>IFERROR(IF(INDEX('Memb Hist (Org)'!$A$1:$BS$29,MATCH('Mthly GM (TR)'!T$2,'Memb Hist (Org)'!$A$1:$A$29,0),MATCH('Mthly GM (TR)'!$A139,'Memb Hist (Org)'!$A$1:$BS$1,0))&lt;&gt;1,"",'Mthly Returns (TR)'!T138),"")</f>
        <v>-3.2760999999999998E-2</v>
      </c>
      <c r="U139" s="46">
        <f>IFERROR(IF(INDEX('Memb Hist (Org)'!$A$1:$BS$29,MATCH('Mthly GM (TR)'!U$2,'Memb Hist (Org)'!$A$1:$A$29,0),MATCH('Mthly GM (TR)'!$A139,'Memb Hist (Org)'!$A$1:$BS$1,0))&lt;&gt;1,"",'Mthly Returns (TR)'!U138),"")</f>
        <v>-0.111628</v>
      </c>
      <c r="V139" s="46">
        <f>IFERROR(IF(INDEX('Memb Hist (Org)'!$A$1:$BS$29,MATCH('Mthly GM (TR)'!V$2,'Memb Hist (Org)'!$A$1:$A$29,0),MATCH('Mthly GM (TR)'!$A139,'Memb Hist (Org)'!$A$1:$BS$1,0))&lt;&gt;1,"",'Mthly Returns (TR)'!V138),"")</f>
        <v>0.101161</v>
      </c>
      <c r="W139" s="46">
        <f>IFERROR(IF(INDEX('Memb Hist (Org)'!$A$1:$BS$29,MATCH('Mthly GM (TR)'!W$2,'Memb Hist (Org)'!$A$1:$A$29,0),MATCH('Mthly GM (TR)'!$A139,'Memb Hist (Org)'!$A$1:$BS$1,0))&lt;&gt;1,"",'Mthly Returns (TR)'!W138),"")</f>
        <v>1.6461E-2</v>
      </c>
      <c r="X139" s="46">
        <f>IFERROR(IF(INDEX('Memb Hist (Org)'!$A$1:$BS$29,MATCH('Mthly GM (TR)'!X$2,'Memb Hist (Org)'!$A$1:$A$29,0),MATCH('Mthly GM (TR)'!$A139,'Memb Hist (Org)'!$A$1:$BS$1,0))&lt;&gt;1,"",'Mthly Returns (TR)'!X138),"")</f>
        <v>1.1847999999999999E-2</v>
      </c>
      <c r="Y139" s="46">
        <f>IFERROR(IF(INDEX('Memb Hist (Org)'!$A$1:$BS$29,MATCH('Mthly GM (TR)'!Y$2,'Memb Hist (Org)'!$A$1:$A$29,0),MATCH('Mthly GM (TR)'!$A139,'Memb Hist (Org)'!$A$1:$BS$1,0))&lt;&gt;1,"",'Mthly Returns (TR)'!Y138),"")</f>
        <v>-5.5092000000000002E-2</v>
      </c>
      <c r="Z139" s="46" t="str">
        <f>IFERROR(IF(INDEX('Memb Hist (Org)'!$A$1:$BS$29,MATCH('Mthly GM (TR)'!Z$2,'Memb Hist (Org)'!$A$1:$A$29,0),MATCH('Mthly GM (TR)'!$A139,'Memb Hist (Org)'!$A$1:$BS$1,0))&lt;&gt;1,"",'Mthly Returns (TR)'!Z138),"")</f>
        <v/>
      </c>
      <c r="AA139" s="46" t="str">
        <f>IFERROR(IF(INDEX('Memb Hist (Org)'!$A$1:$BS$29,MATCH('Mthly GM (TR)'!AA$2,'Memb Hist (Org)'!$A$1:$A$29,0),MATCH('Mthly GM (TR)'!$A139,'Memb Hist (Org)'!$A$1:$BS$1,0))&lt;&gt;1,"",'Mthly Returns (TR)'!AA138),"")</f>
        <v/>
      </c>
      <c r="AB139" s="46" t="str">
        <f>IFERROR(IF(INDEX('Memb Hist (Org)'!$A$1:$BS$29,MATCH('Mthly GM (TR)'!AB$2,'Memb Hist (Org)'!$A$1:$A$29,0),MATCH('Mthly GM (TR)'!$A139,'Memb Hist (Org)'!$A$1:$BS$1,0))&lt;&gt;1,"",'Mthly Returns (TR)'!AB138),"")</f>
        <v/>
      </c>
      <c r="AC139" s="46">
        <f>IFERROR(IF(INDEX('Memb Hist (Org)'!$A$1:$BS$29,MATCH('Mthly GM (TR)'!AC$2,'Memb Hist (Org)'!$A$1:$A$29,0),MATCH('Mthly GM (TR)'!$A139,'Memb Hist (Org)'!$A$1:$BS$1,0))&lt;&gt;1,"",'Mthly Returns (TR)'!AC138),"")</f>
        <v>7.8949999999999992E-3</v>
      </c>
      <c r="AD139" s="46" t="str">
        <f>IFERROR(IF(INDEX('Memb Hist (Org)'!$A$1:$BS$29,MATCH('Mthly GM (TR)'!AD$2,'Memb Hist (Org)'!$A$1:$A$29,0),MATCH('Mthly GM (TR)'!$A139,'Memb Hist (Org)'!$A$1:$BS$1,0))&lt;&gt;1,"",'Mthly Returns (TR)'!AD138),"")</f>
        <v/>
      </c>
      <c r="AE139" s="46" t="str">
        <f>IFERROR(IF(INDEX('Memb Hist (Org)'!$A$1:$BS$29,MATCH('Mthly GM (TR)'!AE$2,'Memb Hist (Org)'!$A$1:$A$29,0),MATCH('Mthly GM (TR)'!$A139,'Memb Hist (Org)'!$A$1:$BS$1,0))&lt;&gt;1,"",'Mthly Returns (TR)'!AE138),"")</f>
        <v/>
      </c>
      <c r="AF139" s="42" t="str">
        <f>IFERROR(IF($C139=7,INDEX('Gross Margin'!$A$32:$BS$60,MATCH('Mthly GM (TR)'!AF$2,'Gross Margin'!$A$32:$A$60,0),MATCH('Mthly GM (TR)'!$A139,'Gross Margin'!$A$32:$BS$32,0)),AF138*(1+D138)),"")</f>
        <v/>
      </c>
      <c r="AG139" s="42" t="str">
        <f>IFERROR(IF($C139=7,INDEX('Gross Margin'!$A$32:$BS$60,MATCH('Mthly GM (TR)'!AG$2,'Gross Margin'!$A$32:$A$60,0),MATCH('Mthly GM (TR)'!$A139,'Gross Margin'!$A$32:$BS$32,0)),AG138*(1+E138)),"")</f>
        <v/>
      </c>
      <c r="AH139" s="42" t="str">
        <f>IFERROR(IF($C139=7,INDEX('Gross Margin'!$A$32:$BS$60,MATCH('Mthly GM (TR)'!AH$2,'Gross Margin'!$A$32:$A$60,0),MATCH('Mthly GM (TR)'!$A139,'Gross Margin'!$A$32:$BS$32,0)),AH138*(1+F138)),"")</f>
        <v/>
      </c>
      <c r="AI139" s="42" t="str">
        <f>IFERROR(IF($C139=7,INDEX('Gross Margin'!$A$32:$BS$60,MATCH('Mthly GM (TR)'!AI$2,'Gross Margin'!$A$32:$A$60,0),MATCH('Mthly GM (TR)'!$A139,'Gross Margin'!$A$32:$BS$32,0)),AI138*(1+G138)),"")</f>
        <v/>
      </c>
      <c r="AJ139" s="42" t="str">
        <f>IFERROR(IF($C139=7,INDEX('Gross Margin'!$A$32:$BS$60,MATCH('Mthly GM (TR)'!AJ$2,'Gross Margin'!$A$32:$A$60,0),MATCH('Mthly GM (TR)'!$A139,'Gross Margin'!$A$32:$BS$32,0)),AJ138*(1+H138)),"")</f>
        <v/>
      </c>
      <c r="AK139" s="42" t="str">
        <f>IFERROR(IF($C139=7,INDEX('Gross Margin'!$A$32:$BS$60,MATCH('Mthly GM (TR)'!AK$2,'Gross Margin'!$A$32:$A$60,0),MATCH('Mthly GM (TR)'!$A139,'Gross Margin'!$A$32:$BS$32,0)),AK138*(1+I138)),"")</f>
        <v/>
      </c>
      <c r="AL139" s="42" t="str">
        <f>IFERROR(IF($C139=7,INDEX('Gross Margin'!$A$32:$BS$60,MATCH('Mthly GM (TR)'!AL$2,'Gross Margin'!$A$32:$A$60,0),MATCH('Mthly GM (TR)'!$A139,'Gross Margin'!$A$32:$BS$32,0)),AL138*(1+J138)),"")</f>
        <v/>
      </c>
      <c r="AM139" s="42" t="str">
        <f>IFERROR(IF($C139=7,INDEX('Gross Margin'!$A$32:$BS$60,MATCH('Mthly GM (TR)'!AM$2,'Gross Margin'!$A$32:$A$60,0),MATCH('Mthly GM (TR)'!$A139,'Gross Margin'!$A$32:$BS$32,0)),AM138*(1+K138)),"")</f>
        <v/>
      </c>
      <c r="AN139" s="42" t="str">
        <f>IFERROR(IF($C139=7,INDEX('Gross Margin'!$A$32:$BS$60,MATCH('Mthly GM (TR)'!AN$2,'Gross Margin'!$A$32:$A$60,0),MATCH('Mthly GM (TR)'!$A139,'Gross Margin'!$A$32:$BS$32,0)),AN138*(1+L138)),"")</f>
        <v/>
      </c>
      <c r="AO139" s="42" t="str">
        <f>IFERROR(IF($C139=7,INDEX('Gross Margin'!$A$32:$BS$60,MATCH('Mthly GM (TR)'!AO$2,'Gross Margin'!$A$32:$A$60,0),MATCH('Mthly GM (TR)'!$A139,'Gross Margin'!$A$32:$BS$32,0)),AO138*(1+M138)),"")</f>
        <v/>
      </c>
      <c r="AP139" s="42" t="str">
        <f>IFERROR(IF($C139=7,INDEX('Gross Margin'!$A$32:$BS$60,MATCH('Mthly GM (TR)'!AP$2,'Gross Margin'!$A$32:$A$60,0),MATCH('Mthly GM (TR)'!$A139,'Gross Margin'!$A$32:$BS$32,0)),AP138*(1+N138)),"")</f>
        <v/>
      </c>
      <c r="AQ139" s="42" t="str">
        <f>IFERROR(IF($C139=7,INDEX('Gross Margin'!$A$32:$BS$60,MATCH('Mthly GM (TR)'!AQ$2,'Gross Margin'!$A$32:$A$60,0),MATCH('Mthly GM (TR)'!$A139,'Gross Margin'!$A$32:$BS$32,0)),AQ138*(1+O138)),"")</f>
        <v/>
      </c>
      <c r="AR139" s="42" t="str">
        <f>IFERROR(IF($C139=7,INDEX('Gross Margin'!$A$32:$BS$60,MATCH('Mthly GM (TR)'!AR$2,'Gross Margin'!$A$32:$A$60,0),MATCH('Mthly GM (TR)'!$A139,'Gross Margin'!$A$32:$BS$32,0)),AR138*(1+P138)),"")</f>
        <v/>
      </c>
      <c r="AS139" s="42" t="str">
        <f>IFERROR(IF($C139=7,INDEX('Gross Margin'!$A$32:$BS$60,MATCH('Mthly GM (TR)'!AS$2,'Gross Margin'!$A$32:$A$60,0),MATCH('Mthly GM (TR)'!$A139,'Gross Margin'!$A$32:$BS$32,0)),AS138*(1+Q138)),"")</f>
        <v/>
      </c>
      <c r="AT139" s="42" t="str">
        <f>IFERROR(IF($C139=7,INDEX('Gross Margin'!$A$32:$BS$60,MATCH('Mthly GM (TR)'!AT$2,'Gross Margin'!$A$32:$A$60,0),MATCH('Mthly GM (TR)'!$A139,'Gross Margin'!$A$32:$BS$32,0)),AT138*(1+R138)),"")</f>
        <v/>
      </c>
      <c r="AU139" s="42" t="str">
        <f>IFERROR(IF($C139=7,INDEX('Gross Margin'!$A$32:$BS$60,MATCH('Mthly GM (TR)'!AU$2,'Gross Margin'!$A$32:$A$60,0),MATCH('Mthly GM (TR)'!$A139,'Gross Margin'!$A$32:$BS$32,0)),AU138*(1+S138)),"")</f>
        <v/>
      </c>
      <c r="AV139" s="42" t="str">
        <f>IFERROR(IF($C139=7,INDEX('Gross Margin'!$A$32:$BS$60,MATCH('Mthly GM (TR)'!AV$2,'Gross Margin'!$A$32:$A$60,0),MATCH('Mthly GM (TR)'!$A139,'Gross Margin'!$A$32:$BS$32,0)),AV138*(1+T138)),"")</f>
        <v/>
      </c>
      <c r="AW139" s="42" t="str">
        <f>IFERROR(IF($C139=7,INDEX('Gross Margin'!$A$32:$BS$60,MATCH('Mthly GM (TR)'!AW$2,'Gross Margin'!$A$32:$A$60,0),MATCH('Mthly GM (TR)'!$A139,'Gross Margin'!$A$32:$BS$32,0)),AW138*(1+U138)),"")</f>
        <v/>
      </c>
      <c r="AX139" s="42" t="str">
        <f>IFERROR(IF($C139=7,INDEX('Gross Margin'!$A$32:$BS$60,MATCH('Mthly GM (TR)'!AX$2,'Gross Margin'!$A$32:$A$60,0),MATCH('Mthly GM (TR)'!$A139,'Gross Margin'!$A$32:$BS$32,0)),AX138*(1+V138)),"")</f>
        <v/>
      </c>
      <c r="AY139" s="42" t="str">
        <f>IFERROR(IF($C139=7,INDEX('Gross Margin'!$A$32:$BS$60,MATCH('Mthly GM (TR)'!AY$2,'Gross Margin'!$A$32:$A$60,0),MATCH('Mthly GM (TR)'!$A139,'Gross Margin'!$A$32:$BS$32,0)),AY138*(1+W138)),"")</f>
        <v/>
      </c>
      <c r="AZ139" s="42" t="str">
        <f>IFERROR(IF($C139=7,INDEX('Gross Margin'!$A$32:$BS$60,MATCH('Mthly GM (TR)'!AZ$2,'Gross Margin'!$A$32:$A$60,0),MATCH('Mthly GM (TR)'!$A139,'Gross Margin'!$A$32:$BS$32,0)),AZ138*(1+X138)),"")</f>
        <v/>
      </c>
      <c r="BA139" s="42" t="str">
        <f>IFERROR(IF($C139=7,INDEX('Gross Margin'!$A$32:$BS$60,MATCH('Mthly GM (TR)'!BA$2,'Gross Margin'!$A$32:$A$60,0),MATCH('Mthly GM (TR)'!$A139,'Gross Margin'!$A$32:$BS$32,0)),BA138*(1+Y138)),"")</f>
        <v/>
      </c>
      <c r="BB139" s="42" t="str">
        <f>IFERROR(IF($C139=7,INDEX('Gross Margin'!$A$32:$BS$60,MATCH('Mthly GM (TR)'!BB$2,'Gross Margin'!$A$32:$A$60,0),MATCH('Mthly GM (TR)'!$A139,'Gross Margin'!$A$32:$BS$32,0)),BB138*(1+Z138)),"")</f>
        <v/>
      </c>
      <c r="BC139" s="42" t="str">
        <f>IFERROR(IF($C139=7,INDEX('Gross Margin'!$A$32:$BS$60,MATCH('Mthly GM (TR)'!BC$2,'Gross Margin'!$A$32:$A$60,0),MATCH('Mthly GM (TR)'!$A139,'Gross Margin'!$A$32:$BS$32,0)),BC138*(1+AA138)),"")</f>
        <v/>
      </c>
      <c r="BD139" s="42" t="str">
        <f>IFERROR(IF($C139=7,INDEX('Gross Margin'!$A$32:$BS$60,MATCH('Mthly GM (TR)'!BD$2,'Gross Margin'!$A$32:$A$60,0),MATCH('Mthly GM (TR)'!$A139,'Gross Margin'!$A$32:$BS$32,0)),BD138*(1+AB138)),"")</f>
        <v/>
      </c>
      <c r="BE139" s="42" t="str">
        <f>IFERROR(IF($C139=7,INDEX('Gross Margin'!$A$32:$BS$60,MATCH('Mthly GM (TR)'!BE$2,'Gross Margin'!$A$32:$A$60,0),MATCH('Mthly GM (TR)'!$A139,'Gross Margin'!$A$32:$BS$32,0)),BE138*(1+AC138)),"")</f>
        <v/>
      </c>
      <c r="BF139" s="42" t="str">
        <f>IFERROR(IF($C139=7,INDEX('Gross Margin'!$A$32:$BS$60,MATCH('Mthly GM (TR)'!BF$2,'Gross Margin'!$A$32:$A$60,0),MATCH('Mthly GM (TR)'!$A139,'Gross Margin'!$A$32:$BS$32,0)),BF138*(1+AD138)),"")</f>
        <v/>
      </c>
      <c r="BG139" s="42" t="str">
        <f>IFERROR(IF($C139=7,INDEX('Gross Margin'!$A$32:$BS$60,MATCH('Mthly GM (TR)'!BG$2,'Gross Margin'!$A$32:$A$60,0),MATCH('Mthly GM (TR)'!$A139,'Gross Margin'!$A$32:$BS$32,0)),BG138*(1+AE138)),"")</f>
        <v/>
      </c>
      <c r="BH139" s="44" t="str">
        <f t="shared" si="117"/>
        <v/>
      </c>
      <c r="BI139" s="44" t="str">
        <f t="shared" si="118"/>
        <v/>
      </c>
      <c r="BJ139" s="44" t="str">
        <f t="shared" si="119"/>
        <v/>
      </c>
      <c r="BK139" s="44" t="str">
        <f t="shared" si="120"/>
        <v/>
      </c>
      <c r="BL139" s="44" t="str">
        <f t="shared" si="121"/>
        <v/>
      </c>
      <c r="BM139" s="44" t="str">
        <f t="shared" si="122"/>
        <v/>
      </c>
      <c r="BN139" s="44" t="str">
        <f t="shared" si="123"/>
        <v/>
      </c>
      <c r="BO139" s="44" t="str">
        <f t="shared" si="124"/>
        <v/>
      </c>
      <c r="BP139" s="44" t="str">
        <f t="shared" si="125"/>
        <v/>
      </c>
      <c r="BQ139" s="44" t="str">
        <f t="shared" si="126"/>
        <v/>
      </c>
      <c r="BR139" s="44" t="str">
        <f t="shared" si="127"/>
        <v/>
      </c>
      <c r="BS139" s="44" t="str">
        <f t="shared" si="128"/>
        <v/>
      </c>
      <c r="BT139" s="44" t="str">
        <f t="shared" si="129"/>
        <v/>
      </c>
      <c r="BU139" s="44" t="str">
        <f t="shared" si="130"/>
        <v/>
      </c>
      <c r="BV139" s="44" t="str">
        <f t="shared" si="131"/>
        <v/>
      </c>
      <c r="BW139" s="44" t="str">
        <f t="shared" si="132"/>
        <v/>
      </c>
      <c r="BX139" s="44" t="str">
        <f t="shared" si="133"/>
        <v/>
      </c>
      <c r="BY139" s="44" t="str">
        <f t="shared" si="134"/>
        <v/>
      </c>
      <c r="BZ139" s="44" t="str">
        <f t="shared" si="135"/>
        <v/>
      </c>
      <c r="CA139" s="44" t="str">
        <f t="shared" si="136"/>
        <v/>
      </c>
      <c r="CB139" s="44" t="str">
        <f t="shared" si="137"/>
        <v/>
      </c>
      <c r="CC139" s="44" t="str">
        <f t="shared" si="138"/>
        <v/>
      </c>
      <c r="CD139" s="44" t="str">
        <f t="shared" si="139"/>
        <v/>
      </c>
      <c r="CE139" s="44" t="str">
        <f t="shared" si="140"/>
        <v/>
      </c>
      <c r="CF139" s="44" t="str">
        <f t="shared" si="141"/>
        <v/>
      </c>
      <c r="CG139" s="44" t="str">
        <f t="shared" si="142"/>
        <v/>
      </c>
      <c r="CH139" s="44" t="str">
        <f t="shared" si="143"/>
        <v/>
      </c>
      <c r="CI139" s="44" t="str">
        <f t="shared" si="144"/>
        <v/>
      </c>
      <c r="CJ139" s="48" t="str">
        <f t="shared" si="145"/>
        <v/>
      </c>
      <c r="CK139" s="48" t="str">
        <f t="shared" si="146"/>
        <v/>
      </c>
      <c r="CL139" s="48" t="str">
        <f t="shared" si="147"/>
        <v/>
      </c>
      <c r="CM139" s="48" t="str">
        <f t="shared" si="148"/>
        <v/>
      </c>
      <c r="CN139" s="48" t="str">
        <f t="shared" si="149"/>
        <v/>
      </c>
      <c r="CO139" s="48" t="str">
        <f t="shared" si="150"/>
        <v/>
      </c>
      <c r="CP139" s="48" t="str">
        <f t="shared" si="151"/>
        <v/>
      </c>
      <c r="CQ139" s="48" t="str">
        <f t="shared" si="152"/>
        <v/>
      </c>
      <c r="CR139" s="48" t="str">
        <f t="shared" si="153"/>
        <v/>
      </c>
      <c r="CS139" s="48" t="str">
        <f t="shared" si="154"/>
        <v/>
      </c>
      <c r="CT139" s="48" t="str">
        <f t="shared" si="155"/>
        <v/>
      </c>
      <c r="CU139" s="48" t="str">
        <f t="shared" si="156"/>
        <v/>
      </c>
      <c r="CV139" s="48" t="str">
        <f t="shared" si="157"/>
        <v/>
      </c>
      <c r="CW139" s="48" t="str">
        <f t="shared" si="158"/>
        <v/>
      </c>
      <c r="CX139" s="48" t="str">
        <f t="shared" si="159"/>
        <v/>
      </c>
      <c r="CY139" s="48" t="str">
        <f t="shared" si="160"/>
        <v/>
      </c>
      <c r="CZ139" s="48" t="str">
        <f t="shared" si="161"/>
        <v/>
      </c>
      <c r="DA139" s="48" t="str">
        <f t="shared" si="162"/>
        <v/>
      </c>
      <c r="DB139" s="48" t="str">
        <f t="shared" si="163"/>
        <v/>
      </c>
      <c r="DC139" s="48" t="str">
        <f t="shared" si="164"/>
        <v/>
      </c>
      <c r="DD139" s="48" t="str">
        <f t="shared" si="165"/>
        <v/>
      </c>
      <c r="DE139" s="48" t="str">
        <f t="shared" si="166"/>
        <v/>
      </c>
      <c r="DF139" s="48" t="str">
        <f t="shared" si="167"/>
        <v/>
      </c>
      <c r="DG139" s="48" t="str">
        <f t="shared" si="168"/>
        <v/>
      </c>
      <c r="DH139" s="48" t="str">
        <f t="shared" si="169"/>
        <v/>
      </c>
      <c r="DI139" s="48" t="str">
        <f t="shared" si="170"/>
        <v/>
      </c>
      <c r="DJ139" s="48" t="str">
        <f t="shared" si="171"/>
        <v/>
      </c>
      <c r="DK139" s="48" t="str">
        <f t="shared" si="172"/>
        <v/>
      </c>
      <c r="DU139" s="100">
        <f>PRODUCT(DM605:DM607)-1</f>
        <v>-1.0561150923224738E-2</v>
      </c>
      <c r="DV139" s="100">
        <f>PRODUCT(DM596:DM607)-1</f>
        <v>-4.7067892599619632E-2</v>
      </c>
    </row>
    <row r="140" spans="1:126" ht="14.5" hidden="1" customHeight="1" x14ac:dyDescent="0.35">
      <c r="A140" s="35">
        <f t="shared" si="116"/>
        <v>1960</v>
      </c>
      <c r="B140" s="35">
        <v>1961</v>
      </c>
      <c r="C140" s="35">
        <v>5</v>
      </c>
      <c r="D140" s="46">
        <f>IFERROR(IF(INDEX('Memb Hist (Org)'!$A$1:$BS$29,MATCH('Mthly GM (TR)'!D$2,'Memb Hist (Org)'!$A$1:$A$29,0),MATCH('Mthly GM (TR)'!$A140,'Memb Hist (Org)'!$A$1:$BS$1,0))&lt;&gt;1,"",'Mthly Returns (TR)'!D139),"")</f>
        <v>-8.0000000000000002E-3</v>
      </c>
      <c r="E140" s="46" t="str">
        <f>IFERROR(IF(INDEX('Memb Hist (Org)'!$A$1:$BS$29,MATCH('Mthly GM (TR)'!E$2,'Memb Hist (Org)'!$A$1:$A$29,0),MATCH('Mthly GM (TR)'!$A140,'Memb Hist (Org)'!$A$1:$BS$1,0))&lt;&gt;1,"",'Mthly Returns (TR)'!E139),"")</f>
        <v/>
      </c>
      <c r="F140" s="46" t="str">
        <f>IFERROR(IF(INDEX('Memb Hist (Org)'!$A$1:$BS$29,MATCH('Mthly GM (TR)'!F$2,'Memb Hist (Org)'!$A$1:$A$29,0),MATCH('Mthly GM (TR)'!$A140,'Memb Hist (Org)'!$A$1:$BS$1,0))&lt;&gt;1,"",'Mthly Returns (TR)'!F139),"")</f>
        <v/>
      </c>
      <c r="G140" s="46">
        <f>IFERROR(IF(INDEX('Memb Hist (Org)'!$A$1:$BS$29,MATCH('Mthly GM (TR)'!G$2,'Memb Hist (Org)'!$A$1:$A$29,0),MATCH('Mthly GM (TR)'!$A140,'Memb Hist (Org)'!$A$1:$BS$1,0))&lt;&gt;1,"",'Mthly Returns (TR)'!G139),"")</f>
        <v>0</v>
      </c>
      <c r="H140" s="46">
        <f>IFERROR(IF(INDEX('Memb Hist (Org)'!$A$1:$BS$29,MATCH('Mthly GM (TR)'!H$2,'Memb Hist (Org)'!$A$1:$A$29,0),MATCH('Mthly GM (TR)'!$A140,'Memb Hist (Org)'!$A$1:$BS$1,0))&lt;&gt;1,"",'Mthly Returns (TR)'!H139),"")</f>
        <v>8.3871000000000001E-2</v>
      </c>
      <c r="I140" s="46">
        <f>IFERROR(IF(INDEX('Memb Hist (Org)'!$A$1:$BS$29,MATCH('Mthly GM (TR)'!I$2,'Memb Hist (Org)'!$A$1:$A$29,0),MATCH('Mthly GM (TR)'!$A140,'Memb Hist (Org)'!$A$1:$BS$1,0))&lt;&gt;1,"",'Mthly Returns (TR)'!I139),"")</f>
        <v>4.6177999999999997E-2</v>
      </c>
      <c r="J140" s="46">
        <f>IFERROR(IF(INDEX('Memb Hist (Org)'!$A$1:$BS$29,MATCH('Mthly GM (TR)'!J$2,'Memb Hist (Org)'!$A$1:$A$29,0),MATCH('Mthly GM (TR)'!$A140,'Memb Hist (Org)'!$A$1:$BS$1,0))&lt;&gt;1,"",'Mthly Returns (TR)'!J139),"")</f>
        <v>-3.1111E-2</v>
      </c>
      <c r="K140" s="46">
        <f>IFERROR(IF(INDEX('Memb Hist (Org)'!$A$1:$BS$29,MATCH('Mthly GM (TR)'!K$2,'Memb Hist (Org)'!$A$1:$A$29,0),MATCH('Mthly GM (TR)'!$A140,'Memb Hist (Org)'!$A$1:$BS$1,0))&lt;&gt;1,"",'Mthly Returns (TR)'!K139),"")</f>
        <v>3.7123000000000003E-2</v>
      </c>
      <c r="L140" s="46" t="str">
        <f>IFERROR(IF(INDEX('Memb Hist (Org)'!$A$1:$BS$29,MATCH('Mthly GM (TR)'!L$2,'Memb Hist (Org)'!$A$1:$A$29,0),MATCH('Mthly GM (TR)'!$A140,'Memb Hist (Org)'!$A$1:$BS$1,0))&lt;&gt;1,"",'Mthly Returns (TR)'!L139),"")</f>
        <v/>
      </c>
      <c r="M140" s="46" t="str">
        <f>IFERROR(IF(INDEX('Memb Hist (Org)'!$A$1:$BS$29,MATCH('Mthly GM (TR)'!M$2,'Memb Hist (Org)'!$A$1:$A$29,0),MATCH('Mthly GM (TR)'!$A140,'Memb Hist (Org)'!$A$1:$BS$1,0))&lt;&gt;1,"",'Mthly Returns (TR)'!M139),"")</f>
        <v/>
      </c>
      <c r="N140" s="46" t="str">
        <f>IFERROR(IF(INDEX('Memb Hist (Org)'!$A$1:$BS$29,MATCH('Mthly GM (TR)'!N$2,'Memb Hist (Org)'!$A$1:$A$29,0),MATCH('Mthly GM (TR)'!$A140,'Memb Hist (Org)'!$A$1:$BS$1,0))&lt;&gt;1,"",'Mthly Returns (TR)'!N139),"")</f>
        <v/>
      </c>
      <c r="O140" s="46">
        <f>IFERROR(IF(INDEX('Memb Hist (Org)'!$A$1:$BS$29,MATCH('Mthly GM (TR)'!O$2,'Memb Hist (Org)'!$A$1:$A$29,0),MATCH('Mthly GM (TR)'!$A140,'Memb Hist (Org)'!$A$1:$BS$1,0))&lt;&gt;1,"",'Mthly Returns (TR)'!O139),"")</f>
        <v>9.6985000000000002E-2</v>
      </c>
      <c r="P140" s="46" t="str">
        <f>IFERROR(IF(INDEX('Memb Hist (Org)'!$A$1:$BS$29,MATCH('Mthly GM (TR)'!P$2,'Memb Hist (Org)'!$A$1:$A$29,0),MATCH('Mthly GM (TR)'!$A140,'Memb Hist (Org)'!$A$1:$BS$1,0))&lt;&gt;1,"",'Mthly Returns (TR)'!P139),"")</f>
        <v/>
      </c>
      <c r="Q140" s="46">
        <f>IFERROR(IF(INDEX('Memb Hist (Org)'!$A$1:$BS$29,MATCH('Mthly GM (TR)'!Q$2,'Memb Hist (Org)'!$A$1:$A$29,0),MATCH('Mthly GM (TR)'!$A140,'Memb Hist (Org)'!$A$1:$BS$1,0))&lt;&gt;1,"",'Mthly Returns (TR)'!Q139),"")</f>
        <v>1.1364000000000001E-2</v>
      </c>
      <c r="R140" s="46" t="str">
        <f>IFERROR(IF(INDEX('Memb Hist (Org)'!$A$1:$BS$29,MATCH('Mthly GM (TR)'!R$2,'Memb Hist (Org)'!$A$1:$A$29,0),MATCH('Mthly GM (TR)'!$A140,'Memb Hist (Org)'!$A$1:$BS$1,0))&lt;&gt;1,"",'Mthly Returns (TR)'!R139),"")</f>
        <v/>
      </c>
      <c r="S140" s="46" t="str">
        <f>IFERROR(IF(INDEX('Memb Hist (Org)'!$A$1:$BS$29,MATCH('Mthly GM (TR)'!S$2,'Memb Hist (Org)'!$A$1:$A$29,0),MATCH('Mthly GM (TR)'!$A140,'Memb Hist (Org)'!$A$1:$BS$1,0))&lt;&gt;1,"",'Mthly Returns (TR)'!S139),"")</f>
        <v/>
      </c>
      <c r="T140" s="46">
        <f>IFERROR(IF(INDEX('Memb Hist (Org)'!$A$1:$BS$29,MATCH('Mthly GM (TR)'!T$2,'Memb Hist (Org)'!$A$1:$A$29,0),MATCH('Mthly GM (TR)'!$A140,'Memb Hist (Org)'!$A$1:$BS$1,0))&lt;&gt;1,"",'Mthly Returns (TR)'!T139),"")</f>
        <v>2.0968000000000001E-2</v>
      </c>
      <c r="U140" s="46">
        <f>IFERROR(IF(INDEX('Memb Hist (Org)'!$A$1:$BS$29,MATCH('Mthly GM (TR)'!U$2,'Memb Hist (Org)'!$A$1:$A$29,0),MATCH('Mthly GM (TR)'!$A140,'Memb Hist (Org)'!$A$1:$BS$1,0))&lt;&gt;1,"",'Mthly Returns (TR)'!U139),"")</f>
        <v>-9.7906000000000007E-2</v>
      </c>
      <c r="V140" s="46">
        <f>IFERROR(IF(INDEX('Memb Hist (Org)'!$A$1:$BS$29,MATCH('Mthly GM (TR)'!V$2,'Memb Hist (Org)'!$A$1:$A$29,0),MATCH('Mthly GM (TR)'!$A140,'Memb Hist (Org)'!$A$1:$BS$1,0))&lt;&gt;1,"",'Mthly Returns (TR)'!V139),"")</f>
        <v>-5.4217000000000001E-2</v>
      </c>
      <c r="W140" s="46">
        <f>IFERROR(IF(INDEX('Memb Hist (Org)'!$A$1:$BS$29,MATCH('Mthly GM (TR)'!W$2,'Memb Hist (Org)'!$A$1:$A$29,0),MATCH('Mthly GM (TR)'!$A140,'Memb Hist (Org)'!$A$1:$BS$1,0))&lt;&gt;1,"",'Mthly Returns (TR)'!W139),"")</f>
        <v>4.3723999999999999E-2</v>
      </c>
      <c r="X140" s="46">
        <f>IFERROR(IF(INDEX('Memb Hist (Org)'!$A$1:$BS$29,MATCH('Mthly GM (TR)'!X$2,'Memb Hist (Org)'!$A$1:$A$29,0),MATCH('Mthly GM (TR)'!$A140,'Memb Hist (Org)'!$A$1:$BS$1,0))&lt;&gt;1,"",'Mthly Returns (TR)'!X139),"")</f>
        <v>-1.4052E-2</v>
      </c>
      <c r="Y140" s="46">
        <f>IFERROR(IF(INDEX('Memb Hist (Org)'!$A$1:$BS$29,MATCH('Mthly GM (TR)'!Y$2,'Memb Hist (Org)'!$A$1:$A$29,0),MATCH('Mthly GM (TR)'!$A140,'Memb Hist (Org)'!$A$1:$BS$1,0))&lt;&gt;1,"",'Mthly Returns (TR)'!Y139),"")</f>
        <v>-3.5339999999999998E-3</v>
      </c>
      <c r="Z140" s="46" t="str">
        <f>IFERROR(IF(INDEX('Memb Hist (Org)'!$A$1:$BS$29,MATCH('Mthly GM (TR)'!Z$2,'Memb Hist (Org)'!$A$1:$A$29,0),MATCH('Mthly GM (TR)'!$A140,'Memb Hist (Org)'!$A$1:$BS$1,0))&lt;&gt;1,"",'Mthly Returns (TR)'!Z139),"")</f>
        <v/>
      </c>
      <c r="AA140" s="46" t="str">
        <f>IFERROR(IF(INDEX('Memb Hist (Org)'!$A$1:$BS$29,MATCH('Mthly GM (TR)'!AA$2,'Memb Hist (Org)'!$A$1:$A$29,0),MATCH('Mthly GM (TR)'!$A140,'Memb Hist (Org)'!$A$1:$BS$1,0))&lt;&gt;1,"",'Mthly Returns (TR)'!AA139),"")</f>
        <v/>
      </c>
      <c r="AB140" s="46" t="str">
        <f>IFERROR(IF(INDEX('Memb Hist (Org)'!$A$1:$BS$29,MATCH('Mthly GM (TR)'!AB$2,'Memb Hist (Org)'!$A$1:$A$29,0),MATCH('Mthly GM (TR)'!$A140,'Memb Hist (Org)'!$A$1:$BS$1,0))&lt;&gt;1,"",'Mthly Returns (TR)'!AB139),"")</f>
        <v/>
      </c>
      <c r="AC140" s="46">
        <f>IFERROR(IF(INDEX('Memb Hist (Org)'!$A$1:$BS$29,MATCH('Mthly GM (TR)'!AC$2,'Memb Hist (Org)'!$A$1:$A$29,0),MATCH('Mthly GM (TR)'!$A140,'Memb Hist (Org)'!$A$1:$BS$1,0))&lt;&gt;1,"",'Mthly Returns (TR)'!AC139),"")</f>
        <v>-4.3860000000000001E-3</v>
      </c>
      <c r="AD140" s="46" t="str">
        <f>IFERROR(IF(INDEX('Memb Hist (Org)'!$A$1:$BS$29,MATCH('Mthly GM (TR)'!AD$2,'Memb Hist (Org)'!$A$1:$A$29,0),MATCH('Mthly GM (TR)'!$A140,'Memb Hist (Org)'!$A$1:$BS$1,0))&lt;&gt;1,"",'Mthly Returns (TR)'!AD139),"")</f>
        <v/>
      </c>
      <c r="AE140" s="46" t="str">
        <f>IFERROR(IF(INDEX('Memb Hist (Org)'!$A$1:$BS$29,MATCH('Mthly GM (TR)'!AE$2,'Memb Hist (Org)'!$A$1:$A$29,0),MATCH('Mthly GM (TR)'!$A140,'Memb Hist (Org)'!$A$1:$BS$1,0))&lt;&gt;1,"",'Mthly Returns (TR)'!AE139),"")</f>
        <v/>
      </c>
      <c r="AF140" s="42" t="str">
        <f>IFERROR(IF($C140=7,INDEX('Gross Margin'!$A$32:$BS$60,MATCH('Mthly GM (TR)'!AF$2,'Gross Margin'!$A$32:$A$60,0),MATCH('Mthly GM (TR)'!$A140,'Gross Margin'!$A$32:$BS$32,0)),AF139*(1+D139)),"")</f>
        <v/>
      </c>
      <c r="AG140" s="42" t="str">
        <f>IFERROR(IF($C140=7,INDEX('Gross Margin'!$A$32:$BS$60,MATCH('Mthly GM (TR)'!AG$2,'Gross Margin'!$A$32:$A$60,0),MATCH('Mthly GM (TR)'!$A140,'Gross Margin'!$A$32:$BS$32,0)),AG139*(1+E139)),"")</f>
        <v/>
      </c>
      <c r="AH140" s="42" t="str">
        <f>IFERROR(IF($C140=7,INDEX('Gross Margin'!$A$32:$BS$60,MATCH('Mthly GM (TR)'!AH$2,'Gross Margin'!$A$32:$A$60,0),MATCH('Mthly GM (TR)'!$A140,'Gross Margin'!$A$32:$BS$32,0)),AH139*(1+F139)),"")</f>
        <v/>
      </c>
      <c r="AI140" s="42" t="str">
        <f>IFERROR(IF($C140=7,INDEX('Gross Margin'!$A$32:$BS$60,MATCH('Mthly GM (TR)'!AI$2,'Gross Margin'!$A$32:$A$60,0),MATCH('Mthly GM (TR)'!$A140,'Gross Margin'!$A$32:$BS$32,0)),AI139*(1+G139)),"")</f>
        <v/>
      </c>
      <c r="AJ140" s="42" t="str">
        <f>IFERROR(IF($C140=7,INDEX('Gross Margin'!$A$32:$BS$60,MATCH('Mthly GM (TR)'!AJ$2,'Gross Margin'!$A$32:$A$60,0),MATCH('Mthly GM (TR)'!$A140,'Gross Margin'!$A$32:$BS$32,0)),AJ139*(1+H139)),"")</f>
        <v/>
      </c>
      <c r="AK140" s="42" t="str">
        <f>IFERROR(IF($C140=7,INDEX('Gross Margin'!$A$32:$BS$60,MATCH('Mthly GM (TR)'!AK$2,'Gross Margin'!$A$32:$A$60,0),MATCH('Mthly GM (TR)'!$A140,'Gross Margin'!$A$32:$BS$32,0)),AK139*(1+I139)),"")</f>
        <v/>
      </c>
      <c r="AL140" s="42" t="str">
        <f>IFERROR(IF($C140=7,INDEX('Gross Margin'!$A$32:$BS$60,MATCH('Mthly GM (TR)'!AL$2,'Gross Margin'!$A$32:$A$60,0),MATCH('Mthly GM (TR)'!$A140,'Gross Margin'!$A$32:$BS$32,0)),AL139*(1+J139)),"")</f>
        <v/>
      </c>
      <c r="AM140" s="42" t="str">
        <f>IFERROR(IF($C140=7,INDEX('Gross Margin'!$A$32:$BS$60,MATCH('Mthly GM (TR)'!AM$2,'Gross Margin'!$A$32:$A$60,0),MATCH('Mthly GM (TR)'!$A140,'Gross Margin'!$A$32:$BS$32,0)),AM139*(1+K139)),"")</f>
        <v/>
      </c>
      <c r="AN140" s="42" t="str">
        <f>IFERROR(IF($C140=7,INDEX('Gross Margin'!$A$32:$BS$60,MATCH('Mthly GM (TR)'!AN$2,'Gross Margin'!$A$32:$A$60,0),MATCH('Mthly GM (TR)'!$A140,'Gross Margin'!$A$32:$BS$32,0)),AN139*(1+L139)),"")</f>
        <v/>
      </c>
      <c r="AO140" s="42" t="str">
        <f>IFERROR(IF($C140=7,INDEX('Gross Margin'!$A$32:$BS$60,MATCH('Mthly GM (TR)'!AO$2,'Gross Margin'!$A$32:$A$60,0),MATCH('Mthly GM (TR)'!$A140,'Gross Margin'!$A$32:$BS$32,0)),AO139*(1+M139)),"")</f>
        <v/>
      </c>
      <c r="AP140" s="42" t="str">
        <f>IFERROR(IF($C140=7,INDEX('Gross Margin'!$A$32:$BS$60,MATCH('Mthly GM (TR)'!AP$2,'Gross Margin'!$A$32:$A$60,0),MATCH('Mthly GM (TR)'!$A140,'Gross Margin'!$A$32:$BS$32,0)),AP139*(1+N139)),"")</f>
        <v/>
      </c>
      <c r="AQ140" s="42" t="str">
        <f>IFERROR(IF($C140=7,INDEX('Gross Margin'!$A$32:$BS$60,MATCH('Mthly GM (TR)'!AQ$2,'Gross Margin'!$A$32:$A$60,0),MATCH('Mthly GM (TR)'!$A140,'Gross Margin'!$A$32:$BS$32,0)),AQ139*(1+O139)),"")</f>
        <v/>
      </c>
      <c r="AR140" s="42" t="str">
        <f>IFERROR(IF($C140=7,INDEX('Gross Margin'!$A$32:$BS$60,MATCH('Mthly GM (TR)'!AR$2,'Gross Margin'!$A$32:$A$60,0),MATCH('Mthly GM (TR)'!$A140,'Gross Margin'!$A$32:$BS$32,0)),AR139*(1+P139)),"")</f>
        <v/>
      </c>
      <c r="AS140" s="42" t="str">
        <f>IFERROR(IF($C140=7,INDEX('Gross Margin'!$A$32:$BS$60,MATCH('Mthly GM (TR)'!AS$2,'Gross Margin'!$A$32:$A$60,0),MATCH('Mthly GM (TR)'!$A140,'Gross Margin'!$A$32:$BS$32,0)),AS139*(1+Q139)),"")</f>
        <v/>
      </c>
      <c r="AT140" s="42" t="str">
        <f>IFERROR(IF($C140=7,INDEX('Gross Margin'!$A$32:$BS$60,MATCH('Mthly GM (TR)'!AT$2,'Gross Margin'!$A$32:$A$60,0),MATCH('Mthly GM (TR)'!$A140,'Gross Margin'!$A$32:$BS$32,0)),AT139*(1+R139)),"")</f>
        <v/>
      </c>
      <c r="AU140" s="42" t="str">
        <f>IFERROR(IF($C140=7,INDEX('Gross Margin'!$A$32:$BS$60,MATCH('Mthly GM (TR)'!AU$2,'Gross Margin'!$A$32:$A$60,0),MATCH('Mthly GM (TR)'!$A140,'Gross Margin'!$A$32:$BS$32,0)),AU139*(1+S139)),"")</f>
        <v/>
      </c>
      <c r="AV140" s="42" t="str">
        <f>IFERROR(IF($C140=7,INDEX('Gross Margin'!$A$32:$BS$60,MATCH('Mthly GM (TR)'!AV$2,'Gross Margin'!$A$32:$A$60,0),MATCH('Mthly GM (TR)'!$A140,'Gross Margin'!$A$32:$BS$32,0)),AV139*(1+T139)),"")</f>
        <v/>
      </c>
      <c r="AW140" s="42" t="str">
        <f>IFERROR(IF($C140=7,INDEX('Gross Margin'!$A$32:$BS$60,MATCH('Mthly GM (TR)'!AW$2,'Gross Margin'!$A$32:$A$60,0),MATCH('Mthly GM (TR)'!$A140,'Gross Margin'!$A$32:$BS$32,0)),AW139*(1+U139)),"")</f>
        <v/>
      </c>
      <c r="AX140" s="42" t="str">
        <f>IFERROR(IF($C140=7,INDEX('Gross Margin'!$A$32:$BS$60,MATCH('Mthly GM (TR)'!AX$2,'Gross Margin'!$A$32:$A$60,0),MATCH('Mthly GM (TR)'!$A140,'Gross Margin'!$A$32:$BS$32,0)),AX139*(1+V139)),"")</f>
        <v/>
      </c>
      <c r="AY140" s="42" t="str">
        <f>IFERROR(IF($C140=7,INDEX('Gross Margin'!$A$32:$BS$60,MATCH('Mthly GM (TR)'!AY$2,'Gross Margin'!$A$32:$A$60,0),MATCH('Mthly GM (TR)'!$A140,'Gross Margin'!$A$32:$BS$32,0)),AY139*(1+W139)),"")</f>
        <v/>
      </c>
      <c r="AZ140" s="42" t="str">
        <f>IFERROR(IF($C140=7,INDEX('Gross Margin'!$A$32:$BS$60,MATCH('Mthly GM (TR)'!AZ$2,'Gross Margin'!$A$32:$A$60,0),MATCH('Mthly GM (TR)'!$A140,'Gross Margin'!$A$32:$BS$32,0)),AZ139*(1+X139)),"")</f>
        <v/>
      </c>
      <c r="BA140" s="42" t="str">
        <f>IFERROR(IF($C140=7,INDEX('Gross Margin'!$A$32:$BS$60,MATCH('Mthly GM (TR)'!BA$2,'Gross Margin'!$A$32:$A$60,0),MATCH('Mthly GM (TR)'!$A140,'Gross Margin'!$A$32:$BS$32,0)),BA139*(1+Y139)),"")</f>
        <v/>
      </c>
      <c r="BB140" s="42" t="str">
        <f>IFERROR(IF($C140=7,INDEX('Gross Margin'!$A$32:$BS$60,MATCH('Mthly GM (TR)'!BB$2,'Gross Margin'!$A$32:$A$60,0),MATCH('Mthly GM (TR)'!$A140,'Gross Margin'!$A$32:$BS$32,0)),BB139*(1+Z139)),"")</f>
        <v/>
      </c>
      <c r="BC140" s="42" t="str">
        <f>IFERROR(IF($C140=7,INDEX('Gross Margin'!$A$32:$BS$60,MATCH('Mthly GM (TR)'!BC$2,'Gross Margin'!$A$32:$A$60,0),MATCH('Mthly GM (TR)'!$A140,'Gross Margin'!$A$32:$BS$32,0)),BC139*(1+AA139)),"")</f>
        <v/>
      </c>
      <c r="BD140" s="42" t="str">
        <f>IFERROR(IF($C140=7,INDEX('Gross Margin'!$A$32:$BS$60,MATCH('Mthly GM (TR)'!BD$2,'Gross Margin'!$A$32:$A$60,0),MATCH('Mthly GM (TR)'!$A140,'Gross Margin'!$A$32:$BS$32,0)),BD139*(1+AB139)),"")</f>
        <v/>
      </c>
      <c r="BE140" s="42" t="str">
        <f>IFERROR(IF($C140=7,INDEX('Gross Margin'!$A$32:$BS$60,MATCH('Mthly GM (TR)'!BE$2,'Gross Margin'!$A$32:$A$60,0),MATCH('Mthly GM (TR)'!$A140,'Gross Margin'!$A$32:$BS$32,0)),BE139*(1+AC139)),"")</f>
        <v/>
      </c>
      <c r="BF140" s="42" t="str">
        <f>IFERROR(IF($C140=7,INDEX('Gross Margin'!$A$32:$BS$60,MATCH('Mthly GM (TR)'!BF$2,'Gross Margin'!$A$32:$A$60,0),MATCH('Mthly GM (TR)'!$A140,'Gross Margin'!$A$32:$BS$32,0)),BF139*(1+AD139)),"")</f>
        <v/>
      </c>
      <c r="BG140" s="42" t="str">
        <f>IFERROR(IF($C140=7,INDEX('Gross Margin'!$A$32:$BS$60,MATCH('Mthly GM (TR)'!BG$2,'Gross Margin'!$A$32:$A$60,0),MATCH('Mthly GM (TR)'!$A140,'Gross Margin'!$A$32:$BS$32,0)),BG139*(1+AE139)),"")</f>
        <v/>
      </c>
      <c r="BH140" s="44" t="str">
        <f t="shared" si="117"/>
        <v/>
      </c>
      <c r="BI140" s="44" t="str">
        <f t="shared" si="118"/>
        <v/>
      </c>
      <c r="BJ140" s="44" t="str">
        <f t="shared" si="119"/>
        <v/>
      </c>
      <c r="BK140" s="44" t="str">
        <f t="shared" si="120"/>
        <v/>
      </c>
      <c r="BL140" s="44" t="str">
        <f t="shared" si="121"/>
        <v/>
      </c>
      <c r="BM140" s="44" t="str">
        <f t="shared" si="122"/>
        <v/>
      </c>
      <c r="BN140" s="44" t="str">
        <f t="shared" si="123"/>
        <v/>
      </c>
      <c r="BO140" s="44" t="str">
        <f t="shared" si="124"/>
        <v/>
      </c>
      <c r="BP140" s="44" t="str">
        <f t="shared" si="125"/>
        <v/>
      </c>
      <c r="BQ140" s="44" t="str">
        <f t="shared" si="126"/>
        <v/>
      </c>
      <c r="BR140" s="44" t="str">
        <f t="shared" si="127"/>
        <v/>
      </c>
      <c r="BS140" s="44" t="str">
        <f t="shared" si="128"/>
        <v/>
      </c>
      <c r="BT140" s="44" t="str">
        <f t="shared" si="129"/>
        <v/>
      </c>
      <c r="BU140" s="44" t="str">
        <f t="shared" si="130"/>
        <v/>
      </c>
      <c r="BV140" s="44" t="str">
        <f t="shared" si="131"/>
        <v/>
      </c>
      <c r="BW140" s="44" t="str">
        <f t="shared" si="132"/>
        <v/>
      </c>
      <c r="BX140" s="44" t="str">
        <f t="shared" si="133"/>
        <v/>
      </c>
      <c r="BY140" s="44" t="str">
        <f t="shared" si="134"/>
        <v/>
      </c>
      <c r="BZ140" s="44" t="str">
        <f t="shared" si="135"/>
        <v/>
      </c>
      <c r="CA140" s="44" t="str">
        <f t="shared" si="136"/>
        <v/>
      </c>
      <c r="CB140" s="44" t="str">
        <f t="shared" si="137"/>
        <v/>
      </c>
      <c r="CC140" s="44" t="str">
        <f t="shared" si="138"/>
        <v/>
      </c>
      <c r="CD140" s="44" t="str">
        <f t="shared" si="139"/>
        <v/>
      </c>
      <c r="CE140" s="44" t="str">
        <f t="shared" si="140"/>
        <v/>
      </c>
      <c r="CF140" s="44" t="str">
        <f t="shared" si="141"/>
        <v/>
      </c>
      <c r="CG140" s="44" t="str">
        <f t="shared" si="142"/>
        <v/>
      </c>
      <c r="CH140" s="44" t="str">
        <f t="shared" si="143"/>
        <v/>
      </c>
      <c r="CI140" s="44" t="str">
        <f t="shared" si="144"/>
        <v/>
      </c>
      <c r="CJ140" s="48" t="str">
        <f t="shared" si="145"/>
        <v/>
      </c>
      <c r="CK140" s="48" t="str">
        <f t="shared" si="146"/>
        <v/>
      </c>
      <c r="CL140" s="48" t="str">
        <f t="shared" si="147"/>
        <v/>
      </c>
      <c r="CM140" s="48" t="str">
        <f t="shared" si="148"/>
        <v/>
      </c>
      <c r="CN140" s="48" t="str">
        <f t="shared" si="149"/>
        <v/>
      </c>
      <c r="CO140" s="48" t="str">
        <f t="shared" si="150"/>
        <v/>
      </c>
      <c r="CP140" s="48" t="str">
        <f t="shared" si="151"/>
        <v/>
      </c>
      <c r="CQ140" s="48" t="str">
        <f t="shared" si="152"/>
        <v/>
      </c>
      <c r="CR140" s="48" t="str">
        <f t="shared" si="153"/>
        <v/>
      </c>
      <c r="CS140" s="48" t="str">
        <f t="shared" si="154"/>
        <v/>
      </c>
      <c r="CT140" s="48" t="str">
        <f t="shared" si="155"/>
        <v/>
      </c>
      <c r="CU140" s="48" t="str">
        <f t="shared" si="156"/>
        <v/>
      </c>
      <c r="CV140" s="48" t="str">
        <f t="shared" si="157"/>
        <v/>
      </c>
      <c r="CW140" s="48" t="str">
        <f t="shared" si="158"/>
        <v/>
      </c>
      <c r="CX140" s="48" t="str">
        <f t="shared" si="159"/>
        <v/>
      </c>
      <c r="CY140" s="48" t="str">
        <f t="shared" si="160"/>
        <v/>
      </c>
      <c r="CZ140" s="48" t="str">
        <f t="shared" si="161"/>
        <v/>
      </c>
      <c r="DA140" s="48" t="str">
        <f t="shared" si="162"/>
        <v/>
      </c>
      <c r="DB140" s="48" t="str">
        <f t="shared" si="163"/>
        <v/>
      </c>
      <c r="DC140" s="48" t="str">
        <f t="shared" si="164"/>
        <v/>
      </c>
      <c r="DD140" s="48" t="str">
        <f t="shared" si="165"/>
        <v/>
      </c>
      <c r="DE140" s="48" t="str">
        <f t="shared" si="166"/>
        <v/>
      </c>
      <c r="DF140" s="48" t="str">
        <f t="shared" si="167"/>
        <v/>
      </c>
      <c r="DG140" s="48" t="str">
        <f t="shared" si="168"/>
        <v/>
      </c>
      <c r="DH140" s="48" t="str">
        <f t="shared" si="169"/>
        <v/>
      </c>
      <c r="DI140" s="48" t="str">
        <f t="shared" si="170"/>
        <v/>
      </c>
      <c r="DJ140" s="48" t="str">
        <f t="shared" si="171"/>
        <v/>
      </c>
      <c r="DK140" s="48" t="str">
        <f t="shared" si="172"/>
        <v/>
      </c>
      <c r="DU140" s="100">
        <f>PRODUCT(DM606:DM608)-1</f>
        <v>0.11808679257339194</v>
      </c>
      <c r="DV140" s="100">
        <f>PRODUCT(DM597:DM608)-1</f>
        <v>-7.1092014029489503E-2</v>
      </c>
    </row>
    <row r="141" spans="1:126" ht="14.5" hidden="1" customHeight="1" x14ac:dyDescent="0.35">
      <c r="A141" s="35">
        <f t="shared" si="116"/>
        <v>1960</v>
      </c>
      <c r="B141" s="35">
        <v>1961</v>
      </c>
      <c r="C141" s="35">
        <v>6</v>
      </c>
      <c r="D141" s="46">
        <f>IFERROR(IF(INDEX('Memb Hist (Org)'!$A$1:$BS$29,MATCH('Mthly GM (TR)'!D$2,'Memb Hist (Org)'!$A$1:$A$29,0),MATCH('Mthly GM (TR)'!$A141,'Memb Hist (Org)'!$A$1:$BS$1,0))&lt;&gt;1,"",'Mthly Returns (TR)'!D140),"")</f>
        <v>3.2566999999999999E-2</v>
      </c>
      <c r="E141" s="46" t="str">
        <f>IFERROR(IF(INDEX('Memb Hist (Org)'!$A$1:$BS$29,MATCH('Mthly GM (TR)'!E$2,'Memb Hist (Org)'!$A$1:$A$29,0),MATCH('Mthly GM (TR)'!$A141,'Memb Hist (Org)'!$A$1:$BS$1,0))&lt;&gt;1,"",'Mthly Returns (TR)'!E140),"")</f>
        <v/>
      </c>
      <c r="F141" s="46" t="str">
        <f>IFERROR(IF(INDEX('Memb Hist (Org)'!$A$1:$BS$29,MATCH('Mthly GM (TR)'!F$2,'Memb Hist (Org)'!$A$1:$A$29,0),MATCH('Mthly GM (TR)'!$A141,'Memb Hist (Org)'!$A$1:$BS$1,0))&lt;&gt;1,"",'Mthly Returns (TR)'!F140),"")</f>
        <v/>
      </c>
      <c r="G141" s="46">
        <f>IFERROR(IF(INDEX('Memb Hist (Org)'!$A$1:$BS$29,MATCH('Mthly GM (TR)'!G$2,'Memb Hist (Org)'!$A$1:$A$29,0),MATCH('Mthly GM (TR)'!$A141,'Memb Hist (Org)'!$A$1:$BS$1,0))&lt;&gt;1,"",'Mthly Returns (TR)'!G140),"")</f>
        <v>0</v>
      </c>
      <c r="H141" s="46">
        <f>IFERROR(IF(INDEX('Memb Hist (Org)'!$A$1:$BS$29,MATCH('Mthly GM (TR)'!H$2,'Memb Hist (Org)'!$A$1:$A$29,0),MATCH('Mthly GM (TR)'!$A141,'Memb Hist (Org)'!$A$1:$BS$1,0))&lt;&gt;1,"",'Mthly Returns (TR)'!H140),"")</f>
        <v>1.7857000000000001E-2</v>
      </c>
      <c r="I141" s="46">
        <f>IFERROR(IF(INDEX('Memb Hist (Org)'!$A$1:$BS$29,MATCH('Mthly GM (TR)'!I$2,'Memb Hist (Org)'!$A$1:$A$29,0),MATCH('Mthly GM (TR)'!$A141,'Memb Hist (Org)'!$A$1:$BS$1,0))&lt;&gt;1,"",'Mthly Returns (TR)'!I140),"")</f>
        <v>-5.8372E-2</v>
      </c>
      <c r="J141" s="46">
        <f>IFERROR(IF(INDEX('Memb Hist (Org)'!$A$1:$BS$29,MATCH('Mthly GM (TR)'!J$2,'Memb Hist (Org)'!$A$1:$A$29,0),MATCH('Mthly GM (TR)'!$A141,'Memb Hist (Org)'!$A$1:$BS$1,0))&lt;&gt;1,"",'Mthly Returns (TR)'!J140),"")</f>
        <v>2.5229000000000001E-2</v>
      </c>
      <c r="K141" s="46">
        <f>IFERROR(IF(INDEX('Memb Hist (Org)'!$A$1:$BS$29,MATCH('Mthly GM (TR)'!K$2,'Memb Hist (Org)'!$A$1:$A$29,0),MATCH('Mthly GM (TR)'!$A141,'Memb Hist (Org)'!$A$1:$BS$1,0))&lt;&gt;1,"",'Mthly Returns (TR)'!K140),"")</f>
        <v>0.11812</v>
      </c>
      <c r="L141" s="46" t="str">
        <f>IFERROR(IF(INDEX('Memb Hist (Org)'!$A$1:$BS$29,MATCH('Mthly GM (TR)'!L$2,'Memb Hist (Org)'!$A$1:$A$29,0),MATCH('Mthly GM (TR)'!$A141,'Memb Hist (Org)'!$A$1:$BS$1,0))&lt;&gt;1,"",'Mthly Returns (TR)'!L140),"")</f>
        <v/>
      </c>
      <c r="M141" s="46" t="str">
        <f>IFERROR(IF(INDEX('Memb Hist (Org)'!$A$1:$BS$29,MATCH('Mthly GM (TR)'!M$2,'Memb Hist (Org)'!$A$1:$A$29,0),MATCH('Mthly GM (TR)'!$A141,'Memb Hist (Org)'!$A$1:$BS$1,0))&lt;&gt;1,"",'Mthly Returns (TR)'!M140),"")</f>
        <v/>
      </c>
      <c r="N141" s="46" t="str">
        <f>IFERROR(IF(INDEX('Memb Hist (Org)'!$A$1:$BS$29,MATCH('Mthly GM (TR)'!N$2,'Memb Hist (Org)'!$A$1:$A$29,0),MATCH('Mthly GM (TR)'!$A141,'Memb Hist (Org)'!$A$1:$BS$1,0))&lt;&gt;1,"",'Mthly Returns (TR)'!N140),"")</f>
        <v/>
      </c>
      <c r="O141" s="46">
        <f>IFERROR(IF(INDEX('Memb Hist (Org)'!$A$1:$BS$29,MATCH('Mthly GM (TR)'!O$2,'Memb Hist (Org)'!$A$1:$A$29,0),MATCH('Mthly GM (TR)'!$A141,'Memb Hist (Org)'!$A$1:$BS$1,0))&lt;&gt;1,"",'Mthly Returns (TR)'!O140),"")</f>
        <v>-3.2183999999999997E-2</v>
      </c>
      <c r="P141" s="46" t="str">
        <f>IFERROR(IF(INDEX('Memb Hist (Org)'!$A$1:$BS$29,MATCH('Mthly GM (TR)'!P$2,'Memb Hist (Org)'!$A$1:$A$29,0),MATCH('Mthly GM (TR)'!$A141,'Memb Hist (Org)'!$A$1:$BS$1,0))&lt;&gt;1,"",'Mthly Returns (TR)'!P140),"")</f>
        <v/>
      </c>
      <c r="Q141" s="46">
        <f>IFERROR(IF(INDEX('Memb Hist (Org)'!$A$1:$BS$29,MATCH('Mthly GM (TR)'!Q$2,'Memb Hist (Org)'!$A$1:$A$29,0),MATCH('Mthly GM (TR)'!$A141,'Memb Hist (Org)'!$A$1:$BS$1,0))&lt;&gt;1,"",'Mthly Returns (TR)'!Q140),"")</f>
        <v>-3.9329999999999999E-3</v>
      </c>
      <c r="R141" s="46" t="str">
        <f>IFERROR(IF(INDEX('Memb Hist (Org)'!$A$1:$BS$29,MATCH('Mthly GM (TR)'!R$2,'Memb Hist (Org)'!$A$1:$A$29,0),MATCH('Mthly GM (TR)'!$A141,'Memb Hist (Org)'!$A$1:$BS$1,0))&lt;&gt;1,"",'Mthly Returns (TR)'!R140),"")</f>
        <v/>
      </c>
      <c r="S141" s="46" t="str">
        <f>IFERROR(IF(INDEX('Memb Hist (Org)'!$A$1:$BS$29,MATCH('Mthly GM (TR)'!S$2,'Memb Hist (Org)'!$A$1:$A$29,0),MATCH('Mthly GM (TR)'!$A141,'Memb Hist (Org)'!$A$1:$BS$1,0))&lt;&gt;1,"",'Mthly Returns (TR)'!S140),"")</f>
        <v/>
      </c>
      <c r="T141" s="46">
        <f>IFERROR(IF(INDEX('Memb Hist (Org)'!$A$1:$BS$29,MATCH('Mthly GM (TR)'!T$2,'Memb Hist (Org)'!$A$1:$A$29,0),MATCH('Mthly GM (TR)'!$A141,'Memb Hist (Org)'!$A$1:$BS$1,0))&lt;&gt;1,"",'Mthly Returns (TR)'!T140),"")</f>
        <v>-5.8708000000000003E-2</v>
      </c>
      <c r="U141" s="46">
        <f>IFERROR(IF(INDEX('Memb Hist (Org)'!$A$1:$BS$29,MATCH('Mthly GM (TR)'!U$2,'Memb Hist (Org)'!$A$1:$A$29,0),MATCH('Mthly GM (TR)'!$A141,'Memb Hist (Org)'!$A$1:$BS$1,0))&lt;&gt;1,"",'Mthly Returns (TR)'!U140),"")</f>
        <v>-5.2786E-2</v>
      </c>
      <c r="V141" s="46">
        <f>IFERROR(IF(INDEX('Memb Hist (Org)'!$A$1:$BS$29,MATCH('Mthly GM (TR)'!V$2,'Memb Hist (Org)'!$A$1:$A$29,0),MATCH('Mthly GM (TR)'!$A141,'Memb Hist (Org)'!$A$1:$BS$1,0))&lt;&gt;1,"",'Mthly Returns (TR)'!V140),"")</f>
        <v>3.3758000000000003E-2</v>
      </c>
      <c r="W141" s="46">
        <f>IFERROR(IF(INDEX('Memb Hist (Org)'!$A$1:$BS$29,MATCH('Mthly GM (TR)'!W$2,'Memb Hist (Org)'!$A$1:$A$29,0),MATCH('Mthly GM (TR)'!$A141,'Memb Hist (Org)'!$A$1:$BS$1,0))&lt;&gt;1,"",'Mthly Returns (TR)'!W140),"")</f>
        <v>-2.8000000000000001E-2</v>
      </c>
      <c r="X141" s="46">
        <f>IFERROR(IF(INDEX('Memb Hist (Org)'!$A$1:$BS$29,MATCH('Mthly GM (TR)'!X$2,'Memb Hist (Org)'!$A$1:$A$29,0),MATCH('Mthly GM (TR)'!$A141,'Memb Hist (Org)'!$A$1:$BS$1,0))&lt;&gt;1,"",'Mthly Returns (TR)'!X140),"")</f>
        <v>-2.3809999999999999E-3</v>
      </c>
      <c r="Y141" s="46">
        <f>IFERROR(IF(INDEX('Memb Hist (Org)'!$A$1:$BS$29,MATCH('Mthly GM (TR)'!Y$2,'Memb Hist (Org)'!$A$1:$A$29,0),MATCH('Mthly GM (TR)'!$A141,'Memb Hist (Org)'!$A$1:$BS$1,0))&lt;&gt;1,"",'Mthly Returns (TR)'!Y140),"")</f>
        <v>-4.3971999999999997E-2</v>
      </c>
      <c r="Z141" s="46" t="str">
        <f>IFERROR(IF(INDEX('Memb Hist (Org)'!$A$1:$BS$29,MATCH('Mthly GM (TR)'!Z$2,'Memb Hist (Org)'!$A$1:$A$29,0),MATCH('Mthly GM (TR)'!$A141,'Memb Hist (Org)'!$A$1:$BS$1,0))&lt;&gt;1,"",'Mthly Returns (TR)'!Z140),"")</f>
        <v/>
      </c>
      <c r="AA141" s="46" t="str">
        <f>IFERROR(IF(INDEX('Memb Hist (Org)'!$A$1:$BS$29,MATCH('Mthly GM (TR)'!AA$2,'Memb Hist (Org)'!$A$1:$A$29,0),MATCH('Mthly GM (TR)'!$A141,'Memb Hist (Org)'!$A$1:$BS$1,0))&lt;&gt;1,"",'Mthly Returns (TR)'!AA140),"")</f>
        <v/>
      </c>
      <c r="AB141" s="46" t="str">
        <f>IFERROR(IF(INDEX('Memb Hist (Org)'!$A$1:$BS$29,MATCH('Mthly GM (TR)'!AB$2,'Memb Hist (Org)'!$A$1:$A$29,0),MATCH('Mthly GM (TR)'!$A141,'Memb Hist (Org)'!$A$1:$BS$1,0))&lt;&gt;1,"",'Mthly Returns (TR)'!AB140),"")</f>
        <v/>
      </c>
      <c r="AC141" s="46">
        <f>IFERROR(IF(INDEX('Memb Hist (Org)'!$A$1:$BS$29,MATCH('Mthly GM (TR)'!AC$2,'Memb Hist (Org)'!$A$1:$A$29,0),MATCH('Mthly GM (TR)'!$A141,'Memb Hist (Org)'!$A$1:$BS$1,0))&lt;&gt;1,"",'Mthly Returns (TR)'!AC140),"")</f>
        <v>2.6432000000000001E-2</v>
      </c>
      <c r="AD141" s="46" t="str">
        <f>IFERROR(IF(INDEX('Memb Hist (Org)'!$A$1:$BS$29,MATCH('Mthly GM (TR)'!AD$2,'Memb Hist (Org)'!$A$1:$A$29,0),MATCH('Mthly GM (TR)'!$A141,'Memb Hist (Org)'!$A$1:$BS$1,0))&lt;&gt;1,"",'Mthly Returns (TR)'!AD140),"")</f>
        <v/>
      </c>
      <c r="AE141" s="46" t="str">
        <f>IFERROR(IF(INDEX('Memb Hist (Org)'!$A$1:$BS$29,MATCH('Mthly GM (TR)'!AE$2,'Memb Hist (Org)'!$A$1:$A$29,0),MATCH('Mthly GM (TR)'!$A141,'Memb Hist (Org)'!$A$1:$BS$1,0))&lt;&gt;1,"",'Mthly Returns (TR)'!AE140),"")</f>
        <v/>
      </c>
      <c r="AF141" s="42" t="str">
        <f>IFERROR(IF($C141=7,INDEX('Gross Margin'!$A$32:$BS$60,MATCH('Mthly GM (TR)'!AF$2,'Gross Margin'!$A$32:$A$60,0),MATCH('Mthly GM (TR)'!$A141,'Gross Margin'!$A$32:$BS$32,0)),AF140*(1+D140)),"")</f>
        <v/>
      </c>
      <c r="AG141" s="42" t="str">
        <f>IFERROR(IF($C141=7,INDEX('Gross Margin'!$A$32:$BS$60,MATCH('Mthly GM (TR)'!AG$2,'Gross Margin'!$A$32:$A$60,0),MATCH('Mthly GM (TR)'!$A141,'Gross Margin'!$A$32:$BS$32,0)),AG140*(1+E140)),"")</f>
        <v/>
      </c>
      <c r="AH141" s="42" t="str">
        <f>IFERROR(IF($C141=7,INDEX('Gross Margin'!$A$32:$BS$60,MATCH('Mthly GM (TR)'!AH$2,'Gross Margin'!$A$32:$A$60,0),MATCH('Mthly GM (TR)'!$A141,'Gross Margin'!$A$32:$BS$32,0)),AH140*(1+F140)),"")</f>
        <v/>
      </c>
      <c r="AI141" s="42" t="str">
        <f>IFERROR(IF($C141=7,INDEX('Gross Margin'!$A$32:$BS$60,MATCH('Mthly GM (TR)'!AI$2,'Gross Margin'!$A$32:$A$60,0),MATCH('Mthly GM (TR)'!$A141,'Gross Margin'!$A$32:$BS$32,0)),AI140*(1+G140)),"")</f>
        <v/>
      </c>
      <c r="AJ141" s="42" t="str">
        <f>IFERROR(IF($C141=7,INDEX('Gross Margin'!$A$32:$BS$60,MATCH('Mthly GM (TR)'!AJ$2,'Gross Margin'!$A$32:$A$60,0),MATCH('Mthly GM (TR)'!$A141,'Gross Margin'!$A$32:$BS$32,0)),AJ140*(1+H140)),"")</f>
        <v/>
      </c>
      <c r="AK141" s="42" t="str">
        <f>IFERROR(IF($C141=7,INDEX('Gross Margin'!$A$32:$BS$60,MATCH('Mthly GM (TR)'!AK$2,'Gross Margin'!$A$32:$A$60,0),MATCH('Mthly GM (TR)'!$A141,'Gross Margin'!$A$32:$BS$32,0)),AK140*(1+I140)),"")</f>
        <v/>
      </c>
      <c r="AL141" s="42" t="str">
        <f>IFERROR(IF($C141=7,INDEX('Gross Margin'!$A$32:$BS$60,MATCH('Mthly GM (TR)'!AL$2,'Gross Margin'!$A$32:$A$60,0),MATCH('Mthly GM (TR)'!$A141,'Gross Margin'!$A$32:$BS$32,0)),AL140*(1+J140)),"")</f>
        <v/>
      </c>
      <c r="AM141" s="42" t="str">
        <f>IFERROR(IF($C141=7,INDEX('Gross Margin'!$A$32:$BS$60,MATCH('Mthly GM (TR)'!AM$2,'Gross Margin'!$A$32:$A$60,0),MATCH('Mthly GM (TR)'!$A141,'Gross Margin'!$A$32:$BS$32,0)),AM140*(1+K140)),"")</f>
        <v/>
      </c>
      <c r="AN141" s="42" t="str">
        <f>IFERROR(IF($C141=7,INDEX('Gross Margin'!$A$32:$BS$60,MATCH('Mthly GM (TR)'!AN$2,'Gross Margin'!$A$32:$A$60,0),MATCH('Mthly GM (TR)'!$A141,'Gross Margin'!$A$32:$BS$32,0)),AN140*(1+L140)),"")</f>
        <v/>
      </c>
      <c r="AO141" s="42" t="str">
        <f>IFERROR(IF($C141=7,INDEX('Gross Margin'!$A$32:$BS$60,MATCH('Mthly GM (TR)'!AO$2,'Gross Margin'!$A$32:$A$60,0),MATCH('Mthly GM (TR)'!$A141,'Gross Margin'!$A$32:$BS$32,0)),AO140*(1+M140)),"")</f>
        <v/>
      </c>
      <c r="AP141" s="42" t="str">
        <f>IFERROR(IF($C141=7,INDEX('Gross Margin'!$A$32:$BS$60,MATCH('Mthly GM (TR)'!AP$2,'Gross Margin'!$A$32:$A$60,0),MATCH('Mthly GM (TR)'!$A141,'Gross Margin'!$A$32:$BS$32,0)),AP140*(1+N140)),"")</f>
        <v/>
      </c>
      <c r="AQ141" s="42" t="str">
        <f>IFERROR(IF($C141=7,INDEX('Gross Margin'!$A$32:$BS$60,MATCH('Mthly GM (TR)'!AQ$2,'Gross Margin'!$A$32:$A$60,0),MATCH('Mthly GM (TR)'!$A141,'Gross Margin'!$A$32:$BS$32,0)),AQ140*(1+O140)),"")</f>
        <v/>
      </c>
      <c r="AR141" s="42" t="str">
        <f>IFERROR(IF($C141=7,INDEX('Gross Margin'!$A$32:$BS$60,MATCH('Mthly GM (TR)'!AR$2,'Gross Margin'!$A$32:$A$60,0),MATCH('Mthly GM (TR)'!$A141,'Gross Margin'!$A$32:$BS$32,0)),AR140*(1+P140)),"")</f>
        <v/>
      </c>
      <c r="AS141" s="42" t="str">
        <f>IFERROR(IF($C141=7,INDEX('Gross Margin'!$A$32:$BS$60,MATCH('Mthly GM (TR)'!AS$2,'Gross Margin'!$A$32:$A$60,0),MATCH('Mthly GM (TR)'!$A141,'Gross Margin'!$A$32:$BS$32,0)),AS140*(1+Q140)),"")</f>
        <v/>
      </c>
      <c r="AT141" s="42" t="str">
        <f>IFERROR(IF($C141=7,INDEX('Gross Margin'!$A$32:$BS$60,MATCH('Mthly GM (TR)'!AT$2,'Gross Margin'!$A$32:$A$60,0),MATCH('Mthly GM (TR)'!$A141,'Gross Margin'!$A$32:$BS$32,0)),AT140*(1+R140)),"")</f>
        <v/>
      </c>
      <c r="AU141" s="42" t="str">
        <f>IFERROR(IF($C141=7,INDEX('Gross Margin'!$A$32:$BS$60,MATCH('Mthly GM (TR)'!AU$2,'Gross Margin'!$A$32:$A$60,0),MATCH('Mthly GM (TR)'!$A141,'Gross Margin'!$A$32:$BS$32,0)),AU140*(1+S140)),"")</f>
        <v/>
      </c>
      <c r="AV141" s="42" t="str">
        <f>IFERROR(IF($C141=7,INDEX('Gross Margin'!$A$32:$BS$60,MATCH('Mthly GM (TR)'!AV$2,'Gross Margin'!$A$32:$A$60,0),MATCH('Mthly GM (TR)'!$A141,'Gross Margin'!$A$32:$BS$32,0)),AV140*(1+T140)),"")</f>
        <v/>
      </c>
      <c r="AW141" s="42" t="str">
        <f>IFERROR(IF($C141=7,INDEX('Gross Margin'!$A$32:$BS$60,MATCH('Mthly GM (TR)'!AW$2,'Gross Margin'!$A$32:$A$60,0),MATCH('Mthly GM (TR)'!$A141,'Gross Margin'!$A$32:$BS$32,0)),AW140*(1+U140)),"")</f>
        <v/>
      </c>
      <c r="AX141" s="42" t="str">
        <f>IFERROR(IF($C141=7,INDEX('Gross Margin'!$A$32:$BS$60,MATCH('Mthly GM (TR)'!AX$2,'Gross Margin'!$A$32:$A$60,0),MATCH('Mthly GM (TR)'!$A141,'Gross Margin'!$A$32:$BS$32,0)),AX140*(1+V140)),"")</f>
        <v/>
      </c>
      <c r="AY141" s="42" t="str">
        <f>IFERROR(IF($C141=7,INDEX('Gross Margin'!$A$32:$BS$60,MATCH('Mthly GM (TR)'!AY$2,'Gross Margin'!$A$32:$A$60,0),MATCH('Mthly GM (TR)'!$A141,'Gross Margin'!$A$32:$BS$32,0)),AY140*(1+W140)),"")</f>
        <v/>
      </c>
      <c r="AZ141" s="42" t="str">
        <f>IFERROR(IF($C141=7,INDEX('Gross Margin'!$A$32:$BS$60,MATCH('Mthly GM (TR)'!AZ$2,'Gross Margin'!$A$32:$A$60,0),MATCH('Mthly GM (TR)'!$A141,'Gross Margin'!$A$32:$BS$32,0)),AZ140*(1+X140)),"")</f>
        <v/>
      </c>
      <c r="BA141" s="42" t="str">
        <f>IFERROR(IF($C141=7,INDEX('Gross Margin'!$A$32:$BS$60,MATCH('Mthly GM (TR)'!BA$2,'Gross Margin'!$A$32:$A$60,0),MATCH('Mthly GM (TR)'!$A141,'Gross Margin'!$A$32:$BS$32,0)),BA140*(1+Y140)),"")</f>
        <v/>
      </c>
      <c r="BB141" s="42" t="str">
        <f>IFERROR(IF($C141=7,INDEX('Gross Margin'!$A$32:$BS$60,MATCH('Mthly GM (TR)'!BB$2,'Gross Margin'!$A$32:$A$60,0),MATCH('Mthly GM (TR)'!$A141,'Gross Margin'!$A$32:$BS$32,0)),BB140*(1+Z140)),"")</f>
        <v/>
      </c>
      <c r="BC141" s="42" t="str">
        <f>IFERROR(IF($C141=7,INDEX('Gross Margin'!$A$32:$BS$60,MATCH('Mthly GM (TR)'!BC$2,'Gross Margin'!$A$32:$A$60,0),MATCH('Mthly GM (TR)'!$A141,'Gross Margin'!$A$32:$BS$32,0)),BC140*(1+AA140)),"")</f>
        <v/>
      </c>
      <c r="BD141" s="42" t="str">
        <f>IFERROR(IF($C141=7,INDEX('Gross Margin'!$A$32:$BS$60,MATCH('Mthly GM (TR)'!BD$2,'Gross Margin'!$A$32:$A$60,0),MATCH('Mthly GM (TR)'!$A141,'Gross Margin'!$A$32:$BS$32,0)),BD140*(1+AB140)),"")</f>
        <v/>
      </c>
      <c r="BE141" s="42" t="str">
        <f>IFERROR(IF($C141=7,INDEX('Gross Margin'!$A$32:$BS$60,MATCH('Mthly GM (TR)'!BE$2,'Gross Margin'!$A$32:$A$60,0),MATCH('Mthly GM (TR)'!$A141,'Gross Margin'!$A$32:$BS$32,0)),BE140*(1+AC140)),"")</f>
        <v/>
      </c>
      <c r="BF141" s="42" t="str">
        <f>IFERROR(IF($C141=7,INDEX('Gross Margin'!$A$32:$BS$60,MATCH('Mthly GM (TR)'!BF$2,'Gross Margin'!$A$32:$A$60,0),MATCH('Mthly GM (TR)'!$A141,'Gross Margin'!$A$32:$BS$32,0)),BF140*(1+AD140)),"")</f>
        <v/>
      </c>
      <c r="BG141" s="42" t="str">
        <f>IFERROR(IF($C141=7,INDEX('Gross Margin'!$A$32:$BS$60,MATCH('Mthly GM (TR)'!BG$2,'Gross Margin'!$A$32:$A$60,0),MATCH('Mthly GM (TR)'!$A141,'Gross Margin'!$A$32:$BS$32,0)),BG140*(1+AE140)),"")</f>
        <v/>
      </c>
      <c r="BH141" s="44" t="str">
        <f t="shared" si="117"/>
        <v/>
      </c>
      <c r="BI141" s="44" t="str">
        <f t="shared" si="118"/>
        <v/>
      </c>
      <c r="BJ141" s="44" t="str">
        <f t="shared" si="119"/>
        <v/>
      </c>
      <c r="BK141" s="44" t="str">
        <f t="shared" si="120"/>
        <v/>
      </c>
      <c r="BL141" s="44" t="str">
        <f t="shared" si="121"/>
        <v/>
      </c>
      <c r="BM141" s="44" t="str">
        <f t="shared" si="122"/>
        <v/>
      </c>
      <c r="BN141" s="44" t="str">
        <f t="shared" si="123"/>
        <v/>
      </c>
      <c r="BO141" s="44" t="str">
        <f t="shared" si="124"/>
        <v/>
      </c>
      <c r="BP141" s="44" t="str">
        <f t="shared" si="125"/>
        <v/>
      </c>
      <c r="BQ141" s="44" t="str">
        <f t="shared" si="126"/>
        <v/>
      </c>
      <c r="BR141" s="44" t="str">
        <f t="shared" si="127"/>
        <v/>
      </c>
      <c r="BS141" s="44" t="str">
        <f t="shared" si="128"/>
        <v/>
      </c>
      <c r="BT141" s="44" t="str">
        <f t="shared" si="129"/>
        <v/>
      </c>
      <c r="BU141" s="44" t="str">
        <f t="shared" si="130"/>
        <v/>
      </c>
      <c r="BV141" s="44" t="str">
        <f t="shared" si="131"/>
        <v/>
      </c>
      <c r="BW141" s="44" t="str">
        <f t="shared" si="132"/>
        <v/>
      </c>
      <c r="BX141" s="44" t="str">
        <f t="shared" si="133"/>
        <v/>
      </c>
      <c r="BY141" s="44" t="str">
        <f t="shared" si="134"/>
        <v/>
      </c>
      <c r="BZ141" s="44" t="str">
        <f t="shared" si="135"/>
        <v/>
      </c>
      <c r="CA141" s="44" t="str">
        <f t="shared" si="136"/>
        <v/>
      </c>
      <c r="CB141" s="44" t="str">
        <f t="shared" si="137"/>
        <v/>
      </c>
      <c r="CC141" s="44" t="str">
        <f t="shared" si="138"/>
        <v/>
      </c>
      <c r="CD141" s="44" t="str">
        <f t="shared" si="139"/>
        <v/>
      </c>
      <c r="CE141" s="44" t="str">
        <f t="shared" si="140"/>
        <v/>
      </c>
      <c r="CF141" s="44" t="str">
        <f t="shared" si="141"/>
        <v/>
      </c>
      <c r="CG141" s="44" t="str">
        <f t="shared" si="142"/>
        <v/>
      </c>
      <c r="CH141" s="44" t="str">
        <f t="shared" si="143"/>
        <v/>
      </c>
      <c r="CI141" s="44" t="str">
        <f t="shared" si="144"/>
        <v/>
      </c>
      <c r="CJ141" s="48" t="str">
        <f t="shared" si="145"/>
        <v/>
      </c>
      <c r="CK141" s="48" t="str">
        <f t="shared" si="146"/>
        <v/>
      </c>
      <c r="CL141" s="48" t="str">
        <f t="shared" si="147"/>
        <v/>
      </c>
      <c r="CM141" s="48" t="str">
        <f t="shared" si="148"/>
        <v/>
      </c>
      <c r="CN141" s="48" t="str">
        <f t="shared" si="149"/>
        <v/>
      </c>
      <c r="CO141" s="48" t="str">
        <f t="shared" si="150"/>
        <v/>
      </c>
      <c r="CP141" s="48" t="str">
        <f t="shared" si="151"/>
        <v/>
      </c>
      <c r="CQ141" s="48" t="str">
        <f t="shared" si="152"/>
        <v/>
      </c>
      <c r="CR141" s="48" t="str">
        <f t="shared" si="153"/>
        <v/>
      </c>
      <c r="CS141" s="48" t="str">
        <f t="shared" si="154"/>
        <v/>
      </c>
      <c r="CT141" s="48" t="str">
        <f t="shared" si="155"/>
        <v/>
      </c>
      <c r="CU141" s="48" t="str">
        <f t="shared" si="156"/>
        <v/>
      </c>
      <c r="CV141" s="48" t="str">
        <f t="shared" si="157"/>
        <v/>
      </c>
      <c r="CW141" s="48" t="str">
        <f t="shared" si="158"/>
        <v/>
      </c>
      <c r="CX141" s="48" t="str">
        <f t="shared" si="159"/>
        <v/>
      </c>
      <c r="CY141" s="48" t="str">
        <f t="shared" si="160"/>
        <v/>
      </c>
      <c r="CZ141" s="48" t="str">
        <f t="shared" si="161"/>
        <v/>
      </c>
      <c r="DA141" s="48" t="str">
        <f t="shared" si="162"/>
        <v/>
      </c>
      <c r="DB141" s="48" t="str">
        <f t="shared" si="163"/>
        <v/>
      </c>
      <c r="DC141" s="48" t="str">
        <f t="shared" si="164"/>
        <v/>
      </c>
      <c r="DD141" s="48" t="str">
        <f t="shared" si="165"/>
        <v/>
      </c>
      <c r="DE141" s="48" t="str">
        <f t="shared" si="166"/>
        <v/>
      </c>
      <c r="DF141" s="48" t="str">
        <f t="shared" si="167"/>
        <v/>
      </c>
      <c r="DG141" s="48" t="str">
        <f t="shared" si="168"/>
        <v/>
      </c>
      <c r="DH141" s="48" t="str">
        <f t="shared" si="169"/>
        <v/>
      </c>
      <c r="DI141" s="48" t="str">
        <f t="shared" si="170"/>
        <v/>
      </c>
      <c r="DJ141" s="48" t="str">
        <f t="shared" si="171"/>
        <v/>
      </c>
      <c r="DK141" s="48" t="str">
        <f t="shared" si="172"/>
        <v/>
      </c>
      <c r="DU141" s="100">
        <f>PRODUCT(DM607:DM609)-1</f>
        <v>7.7627665569118376E-2</v>
      </c>
      <c r="DV141" s="100">
        <f>PRODUCT(DM598:DM609)-1</f>
        <v>-5.6568392610172213E-2</v>
      </c>
    </row>
    <row r="142" spans="1:126" x14ac:dyDescent="0.35">
      <c r="A142" s="35">
        <f t="shared" si="116"/>
        <v>1961</v>
      </c>
      <c r="B142" s="35">
        <v>1961</v>
      </c>
      <c r="C142" s="35">
        <v>7</v>
      </c>
      <c r="D142" s="46">
        <f>IFERROR(IF(INDEX('Memb Hist (Org)'!$A$1:$BS$29,MATCH('Mthly GM (TR)'!D$2,'Memb Hist (Org)'!$A$1:$A$29,0),MATCH('Mthly GM (TR)'!$A142,'Memb Hist (Org)'!$A$1:$BS$1,0))&lt;&gt;1,"",'Mthly Returns (TR)'!D141),"")</f>
        <v>3.8961000000000003E-2</v>
      </c>
      <c r="E142" s="46" t="str">
        <f>IFERROR(IF(INDEX('Memb Hist (Org)'!$A$1:$BS$29,MATCH('Mthly GM (TR)'!E$2,'Memb Hist (Org)'!$A$1:$A$29,0),MATCH('Mthly GM (TR)'!$A142,'Memb Hist (Org)'!$A$1:$BS$1,0))&lt;&gt;1,"",'Mthly Returns (TR)'!E141),"")</f>
        <v/>
      </c>
      <c r="F142" s="46" t="str">
        <f>IFERROR(IF(INDEX('Memb Hist (Org)'!$A$1:$BS$29,MATCH('Mthly GM (TR)'!F$2,'Memb Hist (Org)'!$A$1:$A$29,0),MATCH('Mthly GM (TR)'!$A142,'Memb Hist (Org)'!$A$1:$BS$1,0))&lt;&gt;1,"",'Mthly Returns (TR)'!F141),"")</f>
        <v/>
      </c>
      <c r="G142" s="46">
        <f>IFERROR(IF(INDEX('Memb Hist (Org)'!$A$1:$BS$29,MATCH('Mthly GM (TR)'!G$2,'Memb Hist (Org)'!$A$1:$A$29,0),MATCH('Mthly GM (TR)'!$A142,'Memb Hist (Org)'!$A$1:$BS$1,0))&lt;&gt;1,"",'Mthly Returns (TR)'!G141),"")</f>
        <v>2.5000000000000001E-2</v>
      </c>
      <c r="H142" s="46">
        <f>IFERROR(IF(INDEX('Memb Hist (Org)'!$A$1:$BS$29,MATCH('Mthly GM (TR)'!H$2,'Memb Hist (Org)'!$A$1:$A$29,0),MATCH('Mthly GM (TR)'!$A142,'Memb Hist (Org)'!$A$1:$BS$1,0))&lt;&gt;1,"",'Mthly Returns (TR)'!H141),"")</f>
        <v>2.3529000000000001E-2</v>
      </c>
      <c r="I142" s="46">
        <f>IFERROR(IF(INDEX('Memb Hist (Org)'!$A$1:$BS$29,MATCH('Mthly GM (TR)'!I$2,'Memb Hist (Org)'!$A$1:$A$29,0),MATCH('Mthly GM (TR)'!$A142,'Memb Hist (Org)'!$A$1:$BS$1,0))&lt;&gt;1,"",'Mthly Returns (TR)'!I141),"")</f>
        <v>-4.8939999999999999E-3</v>
      </c>
      <c r="J142" s="46">
        <f>IFERROR(IF(INDEX('Memb Hist (Org)'!$A$1:$BS$29,MATCH('Mthly GM (TR)'!J$2,'Memb Hist (Org)'!$A$1:$A$29,0),MATCH('Mthly GM (TR)'!$A142,'Memb Hist (Org)'!$A$1:$BS$1,0))&lt;&gt;1,"",'Mthly Returns (TR)'!J141),"")</f>
        <v>-8.9499999999999996E-4</v>
      </c>
      <c r="K142" s="46">
        <f>IFERROR(IF(INDEX('Memb Hist (Org)'!$A$1:$BS$29,MATCH('Mthly GM (TR)'!K$2,'Memb Hist (Org)'!$A$1:$A$29,0),MATCH('Mthly GM (TR)'!$A142,'Memb Hist (Org)'!$A$1:$BS$1,0))&lt;&gt;1,"",'Mthly Returns (TR)'!K141),"")</f>
        <v>-1.2793000000000001E-2</v>
      </c>
      <c r="L142" s="46" t="str">
        <f>IFERROR(IF(INDEX('Memb Hist (Org)'!$A$1:$BS$29,MATCH('Mthly GM (TR)'!L$2,'Memb Hist (Org)'!$A$1:$A$29,0),MATCH('Mthly GM (TR)'!$A142,'Memb Hist (Org)'!$A$1:$BS$1,0))&lt;&gt;1,"",'Mthly Returns (TR)'!L141),"")</f>
        <v/>
      </c>
      <c r="M142" s="46" t="str">
        <f>IFERROR(IF(INDEX('Memb Hist (Org)'!$A$1:$BS$29,MATCH('Mthly GM (TR)'!M$2,'Memb Hist (Org)'!$A$1:$A$29,0),MATCH('Mthly GM (TR)'!$A142,'Memb Hist (Org)'!$A$1:$BS$1,0))&lt;&gt;1,"",'Mthly Returns (TR)'!M141),"")</f>
        <v/>
      </c>
      <c r="N142" s="46" t="str">
        <f>IFERROR(IF(INDEX('Memb Hist (Org)'!$A$1:$BS$29,MATCH('Mthly GM (TR)'!N$2,'Memb Hist (Org)'!$A$1:$A$29,0),MATCH('Mthly GM (TR)'!$A142,'Memb Hist (Org)'!$A$1:$BS$1,0))&lt;&gt;1,"",'Mthly Returns (TR)'!N141),"")</f>
        <v/>
      </c>
      <c r="O142" s="46">
        <f>IFERROR(IF(INDEX('Memb Hist (Org)'!$A$1:$BS$29,MATCH('Mthly GM (TR)'!O$2,'Memb Hist (Org)'!$A$1:$A$29,0),MATCH('Mthly GM (TR)'!$A142,'Memb Hist (Org)'!$A$1:$BS$1,0))&lt;&gt;1,"",'Mthly Returns (TR)'!O141),"")</f>
        <v>4.0379999999999999E-2</v>
      </c>
      <c r="P142" s="46" t="str">
        <f>IFERROR(IF(INDEX('Memb Hist (Org)'!$A$1:$BS$29,MATCH('Mthly GM (TR)'!P$2,'Memb Hist (Org)'!$A$1:$A$29,0),MATCH('Mthly GM (TR)'!$A142,'Memb Hist (Org)'!$A$1:$BS$1,0))&lt;&gt;1,"",'Mthly Returns (TR)'!P141),"")</f>
        <v/>
      </c>
      <c r="Q142" s="46">
        <f>IFERROR(IF(INDEX('Memb Hist (Org)'!$A$1:$BS$29,MATCH('Mthly GM (TR)'!Q$2,'Memb Hist (Org)'!$A$1:$A$29,0),MATCH('Mthly GM (TR)'!$A142,'Memb Hist (Org)'!$A$1:$BS$1,0))&lt;&gt;1,"",'Mthly Returns (TR)'!Q141),"")</f>
        <v>5.1282000000000001E-2</v>
      </c>
      <c r="R142" s="46" t="str">
        <f>IFERROR(IF(INDEX('Memb Hist (Org)'!$A$1:$BS$29,MATCH('Mthly GM (TR)'!R$2,'Memb Hist (Org)'!$A$1:$A$29,0),MATCH('Mthly GM (TR)'!$A142,'Memb Hist (Org)'!$A$1:$BS$1,0))&lt;&gt;1,"",'Mthly Returns (TR)'!R141),"")</f>
        <v/>
      </c>
      <c r="S142" s="46" t="str">
        <f>IFERROR(IF(INDEX('Memb Hist (Org)'!$A$1:$BS$29,MATCH('Mthly GM (TR)'!S$2,'Memb Hist (Org)'!$A$1:$A$29,0),MATCH('Mthly GM (TR)'!$A142,'Memb Hist (Org)'!$A$1:$BS$1,0))&lt;&gt;1,"",'Mthly Returns (TR)'!S141),"")</f>
        <v/>
      </c>
      <c r="T142" s="46">
        <f>IFERROR(IF(INDEX('Memb Hist (Org)'!$A$1:$BS$29,MATCH('Mthly GM (TR)'!T$2,'Memb Hist (Org)'!$A$1:$A$29,0),MATCH('Mthly GM (TR)'!$A142,'Memb Hist (Org)'!$A$1:$BS$1,0))&lt;&gt;1,"",'Mthly Returns (TR)'!T141),"")</f>
        <v>2.9703E-2</v>
      </c>
      <c r="U142" s="46">
        <f>IFERROR(IF(INDEX('Memb Hist (Org)'!$A$1:$BS$29,MATCH('Mthly GM (TR)'!U$2,'Memb Hist (Org)'!$A$1:$A$29,0),MATCH('Mthly GM (TR)'!$A142,'Memb Hist (Org)'!$A$1:$BS$1,0))&lt;&gt;1,"",'Mthly Returns (TR)'!U141),"")</f>
        <v>0.10216699999999999</v>
      </c>
      <c r="V142" s="46">
        <f>IFERROR(IF(INDEX('Memb Hist (Org)'!$A$1:$BS$29,MATCH('Mthly GM (TR)'!V$2,'Memb Hist (Org)'!$A$1:$A$29,0),MATCH('Mthly GM (TR)'!$A142,'Memb Hist (Org)'!$A$1:$BS$1,0))&lt;&gt;1,"",'Mthly Returns (TR)'!V141),"")</f>
        <v>9.6272999999999997E-2</v>
      </c>
      <c r="W142" s="46">
        <f>IFERROR(IF(INDEX('Memb Hist (Org)'!$A$1:$BS$29,MATCH('Mthly GM (TR)'!W$2,'Memb Hist (Org)'!$A$1:$A$29,0),MATCH('Mthly GM (TR)'!$A142,'Memb Hist (Org)'!$A$1:$BS$1,0))&lt;&gt;1,"",'Mthly Returns (TR)'!W141),"")</f>
        <v>4.1152000000000001E-2</v>
      </c>
      <c r="X142" s="46">
        <f>IFERROR(IF(INDEX('Memb Hist (Org)'!$A$1:$BS$29,MATCH('Mthly GM (TR)'!X$2,'Memb Hist (Org)'!$A$1:$A$29,0),MATCH('Mthly GM (TR)'!$A142,'Memb Hist (Org)'!$A$1:$BS$1,0))&lt;&gt;1,"",'Mthly Returns (TR)'!X141),"")</f>
        <v>8.1145999999999996E-2</v>
      </c>
      <c r="Y142" s="46">
        <f>IFERROR(IF(INDEX('Memb Hist (Org)'!$A$1:$BS$29,MATCH('Mthly GM (TR)'!Y$2,'Memb Hist (Org)'!$A$1:$A$29,0),MATCH('Mthly GM (TR)'!$A142,'Memb Hist (Org)'!$A$1:$BS$1,0))&lt;&gt;1,"",'Mthly Returns (TR)'!Y141),"")</f>
        <v>7.6779E-2</v>
      </c>
      <c r="Z142" s="46" t="str">
        <f>IFERROR(IF(INDEX('Memb Hist (Org)'!$A$1:$BS$29,MATCH('Mthly GM (TR)'!Z$2,'Memb Hist (Org)'!$A$1:$A$29,0),MATCH('Mthly GM (TR)'!$A142,'Memb Hist (Org)'!$A$1:$BS$1,0))&lt;&gt;1,"",'Mthly Returns (TR)'!Z141),"")</f>
        <v/>
      </c>
      <c r="AA142" s="46" t="str">
        <f>IFERROR(IF(INDEX('Memb Hist (Org)'!$A$1:$BS$29,MATCH('Mthly GM (TR)'!AA$2,'Memb Hist (Org)'!$A$1:$A$29,0),MATCH('Mthly GM (TR)'!$A142,'Memb Hist (Org)'!$A$1:$BS$1,0))&lt;&gt;1,"",'Mthly Returns (TR)'!AA141),"")</f>
        <v/>
      </c>
      <c r="AB142" s="46" t="str">
        <f>IFERROR(IF(INDEX('Memb Hist (Org)'!$A$1:$BS$29,MATCH('Mthly GM (TR)'!AB$2,'Memb Hist (Org)'!$A$1:$A$29,0),MATCH('Mthly GM (TR)'!$A142,'Memb Hist (Org)'!$A$1:$BS$1,0))&lt;&gt;1,"",'Mthly Returns (TR)'!AB141),"")</f>
        <v/>
      </c>
      <c r="AC142" s="46">
        <f>IFERROR(IF(INDEX('Memb Hist (Org)'!$A$1:$BS$29,MATCH('Mthly GM (TR)'!AC$2,'Memb Hist (Org)'!$A$1:$A$29,0),MATCH('Mthly GM (TR)'!$A142,'Memb Hist (Org)'!$A$1:$BS$1,0))&lt;&gt;1,"",'Mthly Returns (TR)'!AC141),"")</f>
        <v>0</v>
      </c>
      <c r="AD142" s="46" t="str">
        <f>IFERROR(IF(INDEX('Memb Hist (Org)'!$A$1:$BS$29,MATCH('Mthly GM (TR)'!AD$2,'Memb Hist (Org)'!$A$1:$A$29,0),MATCH('Mthly GM (TR)'!$A142,'Memb Hist (Org)'!$A$1:$BS$1,0))&lt;&gt;1,"",'Mthly Returns (TR)'!AD141),"")</f>
        <v/>
      </c>
      <c r="AE142" s="46" t="str">
        <f>IFERROR(IF(INDEX('Memb Hist (Org)'!$A$1:$BS$29,MATCH('Mthly GM (TR)'!AE$2,'Memb Hist (Org)'!$A$1:$A$29,0),MATCH('Mthly GM (TR)'!$A142,'Memb Hist (Org)'!$A$1:$BS$1,0))&lt;&gt;1,"",'Mthly Returns (TR)'!AE141),"")</f>
        <v/>
      </c>
      <c r="AF142" s="42">
        <f>IFERROR(IF($C142=7,INDEX('Gross Margin'!$A$32:$BS$60,MATCH('Mthly GM (TR)'!AF$2,'Gross Margin'!$A$32:$A$60,0),MATCH('Mthly GM (TR)'!$A142,'Gross Margin'!$A$32:$BS$32,0)),AF141*(1+D141)),"")</f>
        <v>0.1320713047106522</v>
      </c>
      <c r="AG142" s="42" t="str">
        <f>IFERROR(IF($C142=7,INDEX('Gross Margin'!$A$32:$BS$60,MATCH('Mthly GM (TR)'!AG$2,'Gross Margin'!$A$32:$A$60,0),MATCH('Mthly GM (TR)'!$A142,'Gross Margin'!$A$32:$BS$32,0)),AG141*(1+E141)),"")</f>
        <v/>
      </c>
      <c r="AH142" s="42" t="str">
        <f>IFERROR(IF($C142=7,INDEX('Gross Margin'!$A$32:$BS$60,MATCH('Mthly GM (TR)'!AH$2,'Gross Margin'!$A$32:$A$60,0),MATCH('Mthly GM (TR)'!$A142,'Gross Margin'!$A$32:$BS$32,0)),AH141*(1+F141)),"")</f>
        <v/>
      </c>
      <c r="AI142" s="42">
        <f>IFERROR(IF($C142=7,INDEX('Gross Margin'!$A$32:$BS$60,MATCH('Mthly GM (TR)'!AI$2,'Gross Margin'!$A$32:$A$60,0),MATCH('Mthly GM (TR)'!$A142,'Gross Margin'!$A$32:$BS$32,0)),AI141*(1+G141)),"")</f>
        <v>0</v>
      </c>
      <c r="AJ142" s="42">
        <f>IFERROR(IF($C142=7,INDEX('Gross Margin'!$A$32:$BS$60,MATCH('Mthly GM (TR)'!AJ$2,'Gross Margin'!$A$32:$A$60,0),MATCH('Mthly GM (TR)'!$A142,'Gross Margin'!$A$32:$BS$32,0)),AJ141*(1+H141)),"")</f>
        <v>0</v>
      </c>
      <c r="AK142" s="42">
        <f>IFERROR(IF($C142=7,INDEX('Gross Margin'!$A$32:$BS$60,MATCH('Mthly GM (TR)'!AK$2,'Gross Margin'!$A$32:$A$60,0),MATCH('Mthly GM (TR)'!$A142,'Gross Margin'!$A$32:$BS$32,0)),AK141*(1+I141)),"")</f>
        <v>8.1716757475691543E-2</v>
      </c>
      <c r="AL142" s="42">
        <f>IFERROR(IF($C142=7,INDEX('Gross Margin'!$A$32:$BS$60,MATCH('Mthly GM (TR)'!AL$2,'Gross Margin'!$A$32:$A$60,0),MATCH('Mthly GM (TR)'!$A142,'Gross Margin'!$A$32:$BS$32,0)),AL141*(1+J141)),"")</f>
        <v>0</v>
      </c>
      <c r="AM142" s="42">
        <f>IFERROR(IF($C142=7,INDEX('Gross Margin'!$A$32:$BS$60,MATCH('Mthly GM (TR)'!AM$2,'Gross Margin'!$A$32:$A$60,0),MATCH('Mthly GM (TR)'!$A142,'Gross Margin'!$A$32:$BS$32,0)),AM141*(1+K141)),"")</f>
        <v>0</v>
      </c>
      <c r="AN142" s="42" t="str">
        <f>IFERROR(IF($C142=7,INDEX('Gross Margin'!$A$32:$BS$60,MATCH('Mthly GM (TR)'!AN$2,'Gross Margin'!$A$32:$A$60,0),MATCH('Mthly GM (TR)'!$A142,'Gross Margin'!$A$32:$BS$32,0)),AN141*(1+L141)),"")</f>
        <v/>
      </c>
      <c r="AO142" s="42" t="str">
        <f>IFERROR(IF($C142=7,INDEX('Gross Margin'!$A$32:$BS$60,MATCH('Mthly GM (TR)'!AO$2,'Gross Margin'!$A$32:$A$60,0),MATCH('Mthly GM (TR)'!$A142,'Gross Margin'!$A$32:$BS$32,0)),AO141*(1+M141)),"")</f>
        <v/>
      </c>
      <c r="AP142" s="42" t="str">
        <f>IFERROR(IF($C142=7,INDEX('Gross Margin'!$A$32:$BS$60,MATCH('Mthly GM (TR)'!AP$2,'Gross Margin'!$A$32:$A$60,0),MATCH('Mthly GM (TR)'!$A142,'Gross Margin'!$A$32:$BS$32,0)),AP141*(1+N141)),"")</f>
        <v/>
      </c>
      <c r="AQ142" s="42">
        <f>IFERROR(IF($C142=7,INDEX('Gross Margin'!$A$32:$BS$60,MATCH('Mthly GM (TR)'!AQ$2,'Gross Margin'!$A$32:$A$60,0),MATCH('Mthly GM (TR)'!$A142,'Gross Margin'!$A$32:$BS$32,0)),AQ141*(1+O141)),"")</f>
        <v>0.14253347216076118</v>
      </c>
      <c r="AR142" s="42" t="str">
        <f>IFERROR(IF($C142=7,INDEX('Gross Margin'!$A$32:$BS$60,MATCH('Mthly GM (TR)'!AR$2,'Gross Margin'!$A$32:$A$60,0),MATCH('Mthly GM (TR)'!$A142,'Gross Margin'!$A$32:$BS$32,0)),AR141*(1+P141)),"")</f>
        <v/>
      </c>
      <c r="AS142" s="42">
        <f>IFERROR(IF($C142=7,INDEX('Gross Margin'!$A$32:$BS$60,MATCH('Mthly GM (TR)'!AS$2,'Gross Margin'!$A$32:$A$60,0),MATCH('Mthly GM (TR)'!$A142,'Gross Margin'!$A$32:$BS$32,0)),AS141*(1+Q141)),"")</f>
        <v>8.3199230592731224E-2</v>
      </c>
      <c r="AT142" s="42" t="str">
        <f>IFERROR(IF($C142=7,INDEX('Gross Margin'!$A$32:$BS$60,MATCH('Mthly GM (TR)'!AT$2,'Gross Margin'!$A$32:$A$60,0),MATCH('Mthly GM (TR)'!$A142,'Gross Margin'!$A$32:$BS$32,0)),AT141*(1+R141)),"")</f>
        <v/>
      </c>
      <c r="AU142" s="42" t="str">
        <f>IFERROR(IF($C142=7,INDEX('Gross Margin'!$A$32:$BS$60,MATCH('Mthly GM (TR)'!AU$2,'Gross Margin'!$A$32:$A$60,0),MATCH('Mthly GM (TR)'!$A142,'Gross Margin'!$A$32:$BS$32,0)),AU141*(1+S141)),"")</f>
        <v/>
      </c>
      <c r="AV142" s="42">
        <f>IFERROR(IF($C142=7,INDEX('Gross Margin'!$A$32:$BS$60,MATCH('Mthly GM (TR)'!AV$2,'Gross Margin'!$A$32:$A$60,0),MATCH('Mthly GM (TR)'!$A142,'Gross Margin'!$A$32:$BS$32,0)),AV141*(1+T141)),"")</f>
        <v>0.1060220734410645</v>
      </c>
      <c r="AW142" s="42">
        <f>IFERROR(IF($C142=7,INDEX('Gross Margin'!$A$32:$BS$60,MATCH('Mthly GM (TR)'!AW$2,'Gross Margin'!$A$32:$A$60,0),MATCH('Mthly GM (TR)'!$A142,'Gross Margin'!$A$32:$BS$32,0)),AW141*(1+U141)),"")</f>
        <v>0</v>
      </c>
      <c r="AX142" s="42">
        <f>IFERROR(IF($C142=7,INDEX('Gross Margin'!$A$32:$BS$60,MATCH('Mthly GM (TR)'!AX$2,'Gross Margin'!$A$32:$A$60,0),MATCH('Mthly GM (TR)'!$A142,'Gross Margin'!$A$32:$BS$32,0)),AX141*(1+V141)),"")</f>
        <v>0</v>
      </c>
      <c r="AY142" s="42">
        <f>IFERROR(IF($C142=7,INDEX('Gross Margin'!$A$32:$BS$60,MATCH('Mthly GM (TR)'!AY$2,'Gross Margin'!$A$32:$A$60,0),MATCH('Mthly GM (TR)'!$A142,'Gross Margin'!$A$32:$BS$32,0)),AY141*(1+W141)),"")</f>
        <v>0.11941694742065428</v>
      </c>
      <c r="AZ142" s="42">
        <f>IFERROR(IF($C142=7,INDEX('Gross Margin'!$A$32:$BS$60,MATCH('Mthly GM (TR)'!AZ$2,'Gross Margin'!$A$32:$A$60,0),MATCH('Mthly GM (TR)'!$A142,'Gross Margin'!$A$32:$BS$32,0)),AZ141*(1+X141)),"")</f>
        <v>9.5733755668058348E-2</v>
      </c>
      <c r="BA142" s="42">
        <f>IFERROR(IF($C142=7,INDEX('Gross Margin'!$A$32:$BS$60,MATCH('Mthly GM (TR)'!BA$2,'Gross Margin'!$A$32:$A$60,0),MATCH('Mthly GM (TR)'!$A142,'Gross Margin'!$A$32:$BS$32,0)),BA141*(1+Y141)),"")</f>
        <v>0.12044127408921715</v>
      </c>
      <c r="BB142" s="42" t="str">
        <f>IFERROR(IF($C142=7,INDEX('Gross Margin'!$A$32:$BS$60,MATCH('Mthly GM (TR)'!BB$2,'Gross Margin'!$A$32:$A$60,0),MATCH('Mthly GM (TR)'!$A142,'Gross Margin'!$A$32:$BS$32,0)),BB141*(1+Z141)),"")</f>
        <v/>
      </c>
      <c r="BC142" s="42" t="str">
        <f>IFERROR(IF($C142=7,INDEX('Gross Margin'!$A$32:$BS$60,MATCH('Mthly GM (TR)'!BC$2,'Gross Margin'!$A$32:$A$60,0),MATCH('Mthly GM (TR)'!$A142,'Gross Margin'!$A$32:$BS$32,0)),BC141*(1+AA141)),"")</f>
        <v/>
      </c>
      <c r="BD142" s="42" t="str">
        <f>IFERROR(IF($C142=7,INDEX('Gross Margin'!$A$32:$BS$60,MATCH('Mthly GM (TR)'!BD$2,'Gross Margin'!$A$32:$A$60,0),MATCH('Mthly GM (TR)'!$A142,'Gross Margin'!$A$32:$BS$32,0)),BD141*(1+AB141)),"")</f>
        <v/>
      </c>
      <c r="BE142" s="42">
        <f>IFERROR(IF($C142=7,INDEX('Gross Margin'!$A$32:$BS$60,MATCH('Mthly GM (TR)'!BE$2,'Gross Margin'!$A$32:$A$60,0),MATCH('Mthly GM (TR)'!$A142,'Gross Margin'!$A$32:$BS$32,0)),BE141*(1+AC141)),"")</f>
        <v>0.11886518444116964</v>
      </c>
      <c r="BF142" s="42" t="str">
        <f>IFERROR(IF($C142=7,INDEX('Gross Margin'!$A$32:$BS$60,MATCH('Mthly GM (TR)'!BF$2,'Gross Margin'!$A$32:$A$60,0),MATCH('Mthly GM (TR)'!$A142,'Gross Margin'!$A$32:$BS$32,0)),BF141*(1+AD141)),"")</f>
        <v/>
      </c>
      <c r="BG142" s="42" t="str">
        <f>IFERROR(IF($C142=7,INDEX('Gross Margin'!$A$32:$BS$60,MATCH('Mthly GM (TR)'!BG$2,'Gross Margin'!$A$32:$A$60,0),MATCH('Mthly GM (TR)'!$A142,'Gross Margin'!$A$32:$BS$32,0)),BG141*(1+AE141)),"")</f>
        <v/>
      </c>
      <c r="BH142" s="44">
        <f t="shared" si="117"/>
        <v>0.13207130471065223</v>
      </c>
      <c r="BI142" s="44" t="str">
        <f t="shared" si="118"/>
        <v/>
      </c>
      <c r="BJ142" s="44" t="str">
        <f t="shared" si="119"/>
        <v/>
      </c>
      <c r="BK142" s="44">
        <f t="shared" si="120"/>
        <v>0</v>
      </c>
      <c r="BL142" s="44">
        <f t="shared" si="121"/>
        <v>0</v>
      </c>
      <c r="BM142" s="44">
        <f t="shared" si="122"/>
        <v>8.1716757475691557E-2</v>
      </c>
      <c r="BN142" s="44">
        <f t="shared" si="123"/>
        <v>0</v>
      </c>
      <c r="BO142" s="44">
        <f t="shared" si="124"/>
        <v>0</v>
      </c>
      <c r="BP142" s="44" t="str">
        <f t="shared" si="125"/>
        <v/>
      </c>
      <c r="BQ142" s="44" t="str">
        <f t="shared" si="126"/>
        <v/>
      </c>
      <c r="BR142" s="44" t="str">
        <f t="shared" si="127"/>
        <v/>
      </c>
      <c r="BS142" s="44">
        <f t="shared" si="128"/>
        <v>0.1425334721607612</v>
      </c>
      <c r="BT142" s="44" t="str">
        <f t="shared" si="129"/>
        <v/>
      </c>
      <c r="BU142" s="44">
        <f t="shared" si="130"/>
        <v>8.3199230592731238E-2</v>
      </c>
      <c r="BV142" s="44" t="str">
        <f t="shared" si="131"/>
        <v/>
      </c>
      <c r="BW142" s="44" t="str">
        <f t="shared" si="132"/>
        <v/>
      </c>
      <c r="BX142" s="44">
        <f t="shared" si="133"/>
        <v>0.10602207344106451</v>
      </c>
      <c r="BY142" s="44">
        <f t="shared" si="134"/>
        <v>0</v>
      </c>
      <c r="BZ142" s="44">
        <f t="shared" si="135"/>
        <v>0</v>
      </c>
      <c r="CA142" s="44">
        <f t="shared" si="136"/>
        <v>0.1194169474206543</v>
      </c>
      <c r="CB142" s="44">
        <f t="shared" si="137"/>
        <v>9.5733755668058362E-2</v>
      </c>
      <c r="CC142" s="44">
        <f t="shared" si="138"/>
        <v>0.12044127408921716</v>
      </c>
      <c r="CD142" s="44" t="str">
        <f t="shared" si="139"/>
        <v/>
      </c>
      <c r="CE142" s="44" t="str">
        <f t="shared" si="140"/>
        <v/>
      </c>
      <c r="CF142" s="44" t="str">
        <f t="shared" si="141"/>
        <v/>
      </c>
      <c r="CG142" s="44">
        <f t="shared" si="142"/>
        <v>0.11886518444116966</v>
      </c>
      <c r="CH142" s="44" t="str">
        <f t="shared" si="143"/>
        <v/>
      </c>
      <c r="CI142" s="44" t="str">
        <f t="shared" si="144"/>
        <v/>
      </c>
      <c r="CJ142" s="48">
        <f t="shared" si="145"/>
        <v>5.1456301028317223E-3</v>
      </c>
      <c r="CK142" s="48" t="str">
        <f t="shared" si="146"/>
        <v/>
      </c>
      <c r="CL142" s="48" t="str">
        <f t="shared" si="147"/>
        <v/>
      </c>
      <c r="CM142" s="48">
        <f t="shared" si="148"/>
        <v>0</v>
      </c>
      <c r="CN142" s="48">
        <f t="shared" si="149"/>
        <v>0</v>
      </c>
      <c r="CO142" s="48">
        <f t="shared" si="150"/>
        <v>-3.9992181108603446E-4</v>
      </c>
      <c r="CP142" s="48">
        <f t="shared" si="151"/>
        <v>0</v>
      </c>
      <c r="CQ142" s="48">
        <f t="shared" si="152"/>
        <v>0</v>
      </c>
      <c r="CR142" s="48" t="str">
        <f t="shared" si="153"/>
        <v/>
      </c>
      <c r="CS142" s="48" t="str">
        <f t="shared" si="154"/>
        <v/>
      </c>
      <c r="CT142" s="48" t="str">
        <f t="shared" si="155"/>
        <v/>
      </c>
      <c r="CU142" s="48">
        <f t="shared" si="156"/>
        <v>5.755501605851537E-3</v>
      </c>
      <c r="CV142" s="48" t="str">
        <f t="shared" si="157"/>
        <v/>
      </c>
      <c r="CW142" s="48">
        <f t="shared" si="158"/>
        <v>4.2666229432564437E-3</v>
      </c>
      <c r="CX142" s="48" t="str">
        <f t="shared" si="159"/>
        <v/>
      </c>
      <c r="CY142" s="48" t="str">
        <f t="shared" si="160"/>
        <v/>
      </c>
      <c r="CZ142" s="48">
        <f t="shared" si="161"/>
        <v>3.1491736474199392E-3</v>
      </c>
      <c r="DA142" s="48">
        <f t="shared" si="162"/>
        <v>0</v>
      </c>
      <c r="DB142" s="48">
        <f t="shared" si="163"/>
        <v>0</v>
      </c>
      <c r="DC142" s="48">
        <f t="shared" si="164"/>
        <v>4.9142462202547655E-3</v>
      </c>
      <c r="DD142" s="48">
        <f t="shared" si="165"/>
        <v>7.7684113374402635E-3</v>
      </c>
      <c r="DE142" s="48">
        <f t="shared" si="166"/>
        <v>9.2473605832960049E-3</v>
      </c>
      <c r="DF142" s="48" t="str">
        <f t="shared" si="167"/>
        <v/>
      </c>
      <c r="DG142" s="48" t="str">
        <f t="shared" si="168"/>
        <v/>
      </c>
      <c r="DH142" s="48" t="str">
        <f t="shared" si="169"/>
        <v/>
      </c>
      <c r="DI142" s="48">
        <f t="shared" si="170"/>
        <v>0</v>
      </c>
      <c r="DJ142" s="48" t="str">
        <f t="shared" si="171"/>
        <v/>
      </c>
      <c r="DK142" s="48" t="str">
        <f t="shared" si="172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0">
        <f>PRODUCT(DM608:DM610)-1</f>
        <v>2.4154364520617699E-2</v>
      </c>
      <c r="DV142" s="100">
        <f>PRODUCT(DM599:DM610)-1</f>
        <v>-4.7531451240935274E-3</v>
      </c>
    </row>
    <row r="143" spans="1:126" x14ac:dyDescent="0.35">
      <c r="A143" s="35">
        <f t="shared" si="116"/>
        <v>1961</v>
      </c>
      <c r="B143" s="35">
        <v>1961</v>
      </c>
      <c r="C143" s="35">
        <v>8</v>
      </c>
      <c r="D143" s="46">
        <f>IFERROR(IF(INDEX('Memb Hist (Org)'!$A$1:$BS$29,MATCH('Mthly GM (TR)'!D$2,'Memb Hist (Org)'!$A$1:$A$29,0),MATCH('Mthly GM (TR)'!$A143,'Memb Hist (Org)'!$A$1:$BS$1,0))&lt;&gt;1,"",'Mthly Returns (TR)'!D142),"")</f>
        <v>-1.4714E-2</v>
      </c>
      <c r="E143" s="46" t="str">
        <f>IFERROR(IF(INDEX('Memb Hist (Org)'!$A$1:$BS$29,MATCH('Mthly GM (TR)'!E$2,'Memb Hist (Org)'!$A$1:$A$29,0),MATCH('Mthly GM (TR)'!$A143,'Memb Hist (Org)'!$A$1:$BS$1,0))&lt;&gt;1,"",'Mthly Returns (TR)'!E142),"")</f>
        <v/>
      </c>
      <c r="F143" s="46" t="str">
        <f>IFERROR(IF(INDEX('Memb Hist (Org)'!$A$1:$BS$29,MATCH('Mthly GM (TR)'!F$2,'Memb Hist (Org)'!$A$1:$A$29,0),MATCH('Mthly GM (TR)'!$A143,'Memb Hist (Org)'!$A$1:$BS$1,0))&lt;&gt;1,"",'Mthly Returns (TR)'!F142),"")</f>
        <v/>
      </c>
      <c r="G143" s="46">
        <f>IFERROR(IF(INDEX('Memb Hist (Org)'!$A$1:$BS$29,MATCH('Mthly GM (TR)'!G$2,'Memb Hist (Org)'!$A$1:$A$29,0),MATCH('Mthly GM (TR)'!$A143,'Memb Hist (Org)'!$A$1:$BS$1,0))&lt;&gt;1,"",'Mthly Returns (TR)'!G142),"")</f>
        <v>1.8957000000000002E-2</v>
      </c>
      <c r="H143" s="46">
        <f>IFERROR(IF(INDEX('Memb Hist (Org)'!$A$1:$BS$29,MATCH('Mthly GM (TR)'!H$2,'Memb Hist (Org)'!$A$1:$A$29,0),MATCH('Mthly GM (TR)'!$A143,'Memb Hist (Org)'!$A$1:$BS$1,0))&lt;&gt;1,"",'Mthly Returns (TR)'!H142),"")</f>
        <v>7.7586000000000002E-2</v>
      </c>
      <c r="I143" s="46">
        <f>IFERROR(IF(INDEX('Memb Hist (Org)'!$A$1:$BS$29,MATCH('Mthly GM (TR)'!I$2,'Memb Hist (Org)'!$A$1:$A$29,0),MATCH('Mthly GM (TR)'!$A143,'Memb Hist (Org)'!$A$1:$BS$1,0))&lt;&gt;1,"",'Mthly Returns (TR)'!I142),"")</f>
        <v>-6.5570000000000003E-3</v>
      </c>
      <c r="J143" s="46">
        <f>IFERROR(IF(INDEX('Memb Hist (Org)'!$A$1:$BS$29,MATCH('Mthly GM (TR)'!J$2,'Memb Hist (Org)'!$A$1:$A$29,0),MATCH('Mthly GM (TR)'!$A143,'Memb Hist (Org)'!$A$1:$BS$1,0))&lt;&gt;1,"",'Mthly Returns (TR)'!J142),"")</f>
        <v>0.115385</v>
      </c>
      <c r="K143" s="46">
        <f>IFERROR(IF(INDEX('Memb Hist (Org)'!$A$1:$BS$29,MATCH('Mthly GM (TR)'!K$2,'Memb Hist (Org)'!$A$1:$A$29,0),MATCH('Mthly GM (TR)'!$A143,'Memb Hist (Org)'!$A$1:$BS$1,0))&lt;&gt;1,"",'Mthly Returns (TR)'!K142),"")</f>
        <v>1.0799E-2</v>
      </c>
      <c r="L143" s="46" t="str">
        <f>IFERROR(IF(INDEX('Memb Hist (Org)'!$A$1:$BS$29,MATCH('Mthly GM (TR)'!L$2,'Memb Hist (Org)'!$A$1:$A$29,0),MATCH('Mthly GM (TR)'!$A143,'Memb Hist (Org)'!$A$1:$BS$1,0))&lt;&gt;1,"",'Mthly Returns (TR)'!L142),"")</f>
        <v/>
      </c>
      <c r="M143" s="46" t="str">
        <f>IFERROR(IF(INDEX('Memb Hist (Org)'!$A$1:$BS$29,MATCH('Mthly GM (TR)'!M$2,'Memb Hist (Org)'!$A$1:$A$29,0),MATCH('Mthly GM (TR)'!$A143,'Memb Hist (Org)'!$A$1:$BS$1,0))&lt;&gt;1,"",'Mthly Returns (TR)'!M142),"")</f>
        <v/>
      </c>
      <c r="N143" s="46" t="str">
        <f>IFERROR(IF(INDEX('Memb Hist (Org)'!$A$1:$BS$29,MATCH('Mthly GM (TR)'!N$2,'Memb Hist (Org)'!$A$1:$A$29,0),MATCH('Mthly GM (TR)'!$A143,'Memb Hist (Org)'!$A$1:$BS$1,0))&lt;&gt;1,"",'Mthly Returns (TR)'!N142),"")</f>
        <v/>
      </c>
      <c r="O143" s="46">
        <f>IFERROR(IF(INDEX('Memb Hist (Org)'!$A$1:$BS$29,MATCH('Mthly GM (TR)'!O$2,'Memb Hist (Org)'!$A$1:$A$29,0),MATCH('Mthly GM (TR)'!$A143,'Memb Hist (Org)'!$A$1:$BS$1,0))&lt;&gt;1,"",'Mthly Returns (TR)'!O142),"")</f>
        <v>4.9314999999999998E-2</v>
      </c>
      <c r="P143" s="46" t="str">
        <f>IFERROR(IF(INDEX('Memb Hist (Org)'!$A$1:$BS$29,MATCH('Mthly GM (TR)'!P$2,'Memb Hist (Org)'!$A$1:$A$29,0),MATCH('Mthly GM (TR)'!$A143,'Memb Hist (Org)'!$A$1:$BS$1,0))&lt;&gt;1,"",'Mthly Returns (TR)'!P142),"")</f>
        <v/>
      </c>
      <c r="Q143" s="46">
        <f>IFERROR(IF(INDEX('Memb Hist (Org)'!$A$1:$BS$29,MATCH('Mthly GM (TR)'!Q$2,'Memb Hist (Org)'!$A$1:$A$29,0),MATCH('Mthly GM (TR)'!$A143,'Memb Hist (Org)'!$A$1:$BS$1,0))&lt;&gt;1,"",'Mthly Returns (TR)'!Q142),"")</f>
        <v>-5.4200000000000003E-3</v>
      </c>
      <c r="R143" s="46" t="str">
        <f>IFERROR(IF(INDEX('Memb Hist (Org)'!$A$1:$BS$29,MATCH('Mthly GM (TR)'!R$2,'Memb Hist (Org)'!$A$1:$A$29,0),MATCH('Mthly GM (TR)'!$A143,'Memb Hist (Org)'!$A$1:$BS$1,0))&lt;&gt;1,"",'Mthly Returns (TR)'!R142),"")</f>
        <v/>
      </c>
      <c r="S143" s="46" t="str">
        <f>IFERROR(IF(INDEX('Memb Hist (Org)'!$A$1:$BS$29,MATCH('Mthly GM (TR)'!S$2,'Memb Hist (Org)'!$A$1:$A$29,0),MATCH('Mthly GM (TR)'!$A143,'Memb Hist (Org)'!$A$1:$BS$1,0))&lt;&gt;1,"",'Mthly Returns (TR)'!S142),"")</f>
        <v/>
      </c>
      <c r="T143" s="46">
        <f>IFERROR(IF(INDEX('Memb Hist (Org)'!$A$1:$BS$29,MATCH('Mthly GM (TR)'!T$2,'Memb Hist (Org)'!$A$1:$A$29,0),MATCH('Mthly GM (TR)'!$A143,'Memb Hist (Org)'!$A$1:$BS$1,0))&lt;&gt;1,"",'Mthly Returns (TR)'!T142),"")</f>
        <v>7.0513000000000006E-2</v>
      </c>
      <c r="U143" s="46">
        <f>IFERROR(IF(INDEX('Memb Hist (Org)'!$A$1:$BS$29,MATCH('Mthly GM (TR)'!U$2,'Memb Hist (Org)'!$A$1:$A$29,0),MATCH('Mthly GM (TR)'!$A143,'Memb Hist (Org)'!$A$1:$BS$1,0))&lt;&gt;1,"",'Mthly Returns (TR)'!U142),"")</f>
        <v>1.6850000000000001E-3</v>
      </c>
      <c r="V143" s="46">
        <f>IFERROR(IF(INDEX('Memb Hist (Org)'!$A$1:$BS$29,MATCH('Mthly GM (TR)'!V$2,'Memb Hist (Org)'!$A$1:$A$29,0),MATCH('Mthly GM (TR)'!$A143,'Memb Hist (Org)'!$A$1:$BS$1,0))&lt;&gt;1,"",'Mthly Returns (TR)'!V142),"")</f>
        <v>7.6486999999999999E-2</v>
      </c>
      <c r="W143" s="46">
        <f>IFERROR(IF(INDEX('Memb Hist (Org)'!$A$1:$BS$29,MATCH('Mthly GM (TR)'!W$2,'Memb Hist (Org)'!$A$1:$A$29,0),MATCH('Mthly GM (TR)'!$A143,'Memb Hist (Org)'!$A$1:$BS$1,0))&lt;&gt;1,"",'Mthly Returns (TR)'!W142),"")</f>
        <v>4.1106999999999998E-2</v>
      </c>
      <c r="X143" s="46">
        <f>IFERROR(IF(INDEX('Memb Hist (Org)'!$A$1:$BS$29,MATCH('Mthly GM (TR)'!X$2,'Memb Hist (Org)'!$A$1:$A$29,0),MATCH('Mthly GM (TR)'!$A143,'Memb Hist (Org)'!$A$1:$BS$1,0))&lt;&gt;1,"",'Mthly Returns (TR)'!X142),"")</f>
        <v>0.110376</v>
      </c>
      <c r="Y143" s="46">
        <f>IFERROR(IF(INDEX('Memb Hist (Org)'!$A$1:$BS$29,MATCH('Mthly GM (TR)'!Y$2,'Memb Hist (Org)'!$A$1:$A$29,0),MATCH('Mthly GM (TR)'!$A143,'Memb Hist (Org)'!$A$1:$BS$1,0))&lt;&gt;1,"",'Mthly Returns (TR)'!Y142),"")</f>
        <v>6.087E-2</v>
      </c>
      <c r="Z143" s="46" t="str">
        <f>IFERROR(IF(INDEX('Memb Hist (Org)'!$A$1:$BS$29,MATCH('Mthly GM (TR)'!Z$2,'Memb Hist (Org)'!$A$1:$A$29,0),MATCH('Mthly GM (TR)'!$A143,'Memb Hist (Org)'!$A$1:$BS$1,0))&lt;&gt;1,"",'Mthly Returns (TR)'!Z142),"")</f>
        <v/>
      </c>
      <c r="AA143" s="46" t="str">
        <f>IFERROR(IF(INDEX('Memb Hist (Org)'!$A$1:$BS$29,MATCH('Mthly GM (TR)'!AA$2,'Memb Hist (Org)'!$A$1:$A$29,0),MATCH('Mthly GM (TR)'!$A143,'Memb Hist (Org)'!$A$1:$BS$1,0))&lt;&gt;1,"",'Mthly Returns (TR)'!AA142),"")</f>
        <v/>
      </c>
      <c r="AB143" s="46" t="str">
        <f>IFERROR(IF(INDEX('Memb Hist (Org)'!$A$1:$BS$29,MATCH('Mthly GM (TR)'!AB$2,'Memb Hist (Org)'!$A$1:$A$29,0),MATCH('Mthly GM (TR)'!$A143,'Memb Hist (Org)'!$A$1:$BS$1,0))&lt;&gt;1,"",'Mthly Returns (TR)'!AB142),"")</f>
        <v/>
      </c>
      <c r="AC143" s="46">
        <f>IFERROR(IF(INDEX('Memb Hist (Org)'!$A$1:$BS$29,MATCH('Mthly GM (TR)'!AC$2,'Memb Hist (Org)'!$A$1:$A$29,0),MATCH('Mthly GM (TR)'!$A143,'Memb Hist (Org)'!$A$1:$BS$1,0))&lt;&gt;1,"",'Mthly Returns (TR)'!AC142),"")</f>
        <v>8.4416000000000005E-2</v>
      </c>
      <c r="AD143" s="46" t="str">
        <f>IFERROR(IF(INDEX('Memb Hist (Org)'!$A$1:$BS$29,MATCH('Mthly GM (TR)'!AD$2,'Memb Hist (Org)'!$A$1:$A$29,0),MATCH('Mthly GM (TR)'!$A143,'Memb Hist (Org)'!$A$1:$BS$1,0))&lt;&gt;1,"",'Mthly Returns (TR)'!AD142),"")</f>
        <v/>
      </c>
      <c r="AE143" s="46" t="str">
        <f>IFERROR(IF(INDEX('Memb Hist (Org)'!$A$1:$BS$29,MATCH('Mthly GM (TR)'!AE$2,'Memb Hist (Org)'!$A$1:$A$29,0),MATCH('Mthly GM (TR)'!$A143,'Memb Hist (Org)'!$A$1:$BS$1,0))&lt;&gt;1,"",'Mthly Returns (TR)'!AE142),"")</f>
        <v/>
      </c>
      <c r="AF143" s="42">
        <f>IFERROR(IF($C143=7,INDEX('Gross Margin'!$A$32:$BS$60,MATCH('Mthly GM (TR)'!AF$2,'Gross Margin'!$A$32:$A$60,0),MATCH('Mthly GM (TR)'!$A143,'Gross Margin'!$A$32:$BS$32,0)),AF142*(1+D142)),"")</f>
        <v>0.13721693481348393</v>
      </c>
      <c r="AG143" s="42" t="str">
        <f>IFERROR(IF($C143=7,INDEX('Gross Margin'!$A$32:$BS$60,MATCH('Mthly GM (TR)'!AG$2,'Gross Margin'!$A$32:$A$60,0),MATCH('Mthly GM (TR)'!$A143,'Gross Margin'!$A$32:$BS$32,0)),AG142*(1+E142)),"")</f>
        <v/>
      </c>
      <c r="AH143" s="42" t="str">
        <f>IFERROR(IF($C143=7,INDEX('Gross Margin'!$A$32:$BS$60,MATCH('Mthly GM (TR)'!AH$2,'Gross Margin'!$A$32:$A$60,0),MATCH('Mthly GM (TR)'!$A143,'Gross Margin'!$A$32:$BS$32,0)),AH142*(1+F142)),"")</f>
        <v/>
      </c>
      <c r="AI143" s="42">
        <f>IFERROR(IF($C143=7,INDEX('Gross Margin'!$A$32:$BS$60,MATCH('Mthly GM (TR)'!AI$2,'Gross Margin'!$A$32:$A$60,0),MATCH('Mthly GM (TR)'!$A143,'Gross Margin'!$A$32:$BS$32,0)),AI142*(1+G142)),"")</f>
        <v>0</v>
      </c>
      <c r="AJ143" s="42">
        <f>IFERROR(IF($C143=7,INDEX('Gross Margin'!$A$32:$BS$60,MATCH('Mthly GM (TR)'!AJ$2,'Gross Margin'!$A$32:$A$60,0),MATCH('Mthly GM (TR)'!$A143,'Gross Margin'!$A$32:$BS$32,0)),AJ142*(1+H142)),"")</f>
        <v>0</v>
      </c>
      <c r="AK143" s="42">
        <f>IFERROR(IF($C143=7,INDEX('Gross Margin'!$A$32:$BS$60,MATCH('Mthly GM (TR)'!AK$2,'Gross Margin'!$A$32:$A$60,0),MATCH('Mthly GM (TR)'!$A143,'Gross Margin'!$A$32:$BS$32,0)),AK142*(1+I142)),"")</f>
        <v>8.1316835664605513E-2</v>
      </c>
      <c r="AL143" s="42">
        <f>IFERROR(IF($C143=7,INDEX('Gross Margin'!$A$32:$BS$60,MATCH('Mthly GM (TR)'!AL$2,'Gross Margin'!$A$32:$A$60,0),MATCH('Mthly GM (TR)'!$A143,'Gross Margin'!$A$32:$BS$32,0)),AL142*(1+J142)),"")</f>
        <v>0</v>
      </c>
      <c r="AM143" s="42">
        <f>IFERROR(IF($C143=7,INDEX('Gross Margin'!$A$32:$BS$60,MATCH('Mthly GM (TR)'!AM$2,'Gross Margin'!$A$32:$A$60,0),MATCH('Mthly GM (TR)'!$A143,'Gross Margin'!$A$32:$BS$32,0)),AM142*(1+K142)),"")</f>
        <v>0</v>
      </c>
      <c r="AN143" s="42" t="str">
        <f>IFERROR(IF($C143=7,INDEX('Gross Margin'!$A$32:$BS$60,MATCH('Mthly GM (TR)'!AN$2,'Gross Margin'!$A$32:$A$60,0),MATCH('Mthly GM (TR)'!$A143,'Gross Margin'!$A$32:$BS$32,0)),AN142*(1+L142)),"")</f>
        <v/>
      </c>
      <c r="AO143" s="42" t="str">
        <f>IFERROR(IF($C143=7,INDEX('Gross Margin'!$A$32:$BS$60,MATCH('Mthly GM (TR)'!AO$2,'Gross Margin'!$A$32:$A$60,0),MATCH('Mthly GM (TR)'!$A143,'Gross Margin'!$A$32:$BS$32,0)),AO142*(1+M142)),"")</f>
        <v/>
      </c>
      <c r="AP143" s="42" t="str">
        <f>IFERROR(IF($C143=7,INDEX('Gross Margin'!$A$32:$BS$60,MATCH('Mthly GM (TR)'!AP$2,'Gross Margin'!$A$32:$A$60,0),MATCH('Mthly GM (TR)'!$A143,'Gross Margin'!$A$32:$BS$32,0)),AP142*(1+N142)),"")</f>
        <v/>
      </c>
      <c r="AQ143" s="42">
        <f>IFERROR(IF($C143=7,INDEX('Gross Margin'!$A$32:$BS$60,MATCH('Mthly GM (TR)'!AQ$2,'Gross Margin'!$A$32:$A$60,0),MATCH('Mthly GM (TR)'!$A143,'Gross Margin'!$A$32:$BS$32,0)),AQ142*(1+O142)),"")</f>
        <v>0.14828897376661274</v>
      </c>
      <c r="AR143" s="42" t="str">
        <f>IFERROR(IF($C143=7,INDEX('Gross Margin'!$A$32:$BS$60,MATCH('Mthly GM (TR)'!AR$2,'Gross Margin'!$A$32:$A$60,0),MATCH('Mthly GM (TR)'!$A143,'Gross Margin'!$A$32:$BS$32,0)),AR142*(1+P142)),"")</f>
        <v/>
      </c>
      <c r="AS143" s="42">
        <f>IFERROR(IF($C143=7,INDEX('Gross Margin'!$A$32:$BS$60,MATCH('Mthly GM (TR)'!AS$2,'Gross Margin'!$A$32:$A$60,0),MATCH('Mthly GM (TR)'!$A143,'Gross Margin'!$A$32:$BS$32,0)),AS142*(1+Q142)),"")</f>
        <v>8.7465853535987667E-2</v>
      </c>
      <c r="AT143" s="42" t="str">
        <f>IFERROR(IF($C143=7,INDEX('Gross Margin'!$A$32:$BS$60,MATCH('Mthly GM (TR)'!AT$2,'Gross Margin'!$A$32:$A$60,0),MATCH('Mthly GM (TR)'!$A143,'Gross Margin'!$A$32:$BS$32,0)),AT142*(1+R142)),"")</f>
        <v/>
      </c>
      <c r="AU143" s="42" t="str">
        <f>IFERROR(IF($C143=7,INDEX('Gross Margin'!$A$32:$BS$60,MATCH('Mthly GM (TR)'!AU$2,'Gross Margin'!$A$32:$A$60,0),MATCH('Mthly GM (TR)'!$A143,'Gross Margin'!$A$32:$BS$32,0)),AU142*(1+S142)),"")</f>
        <v/>
      </c>
      <c r="AV143" s="42">
        <f>IFERROR(IF($C143=7,INDEX('Gross Margin'!$A$32:$BS$60,MATCH('Mthly GM (TR)'!AV$2,'Gross Margin'!$A$32:$A$60,0),MATCH('Mthly GM (TR)'!$A143,'Gross Margin'!$A$32:$BS$32,0)),AV142*(1+T142)),"")</f>
        <v>0.10917124708848444</v>
      </c>
      <c r="AW143" s="42">
        <f>IFERROR(IF($C143=7,INDEX('Gross Margin'!$A$32:$BS$60,MATCH('Mthly GM (TR)'!AW$2,'Gross Margin'!$A$32:$A$60,0),MATCH('Mthly GM (TR)'!$A143,'Gross Margin'!$A$32:$BS$32,0)),AW142*(1+U142)),"")</f>
        <v>0</v>
      </c>
      <c r="AX143" s="42">
        <f>IFERROR(IF($C143=7,INDEX('Gross Margin'!$A$32:$BS$60,MATCH('Mthly GM (TR)'!AX$2,'Gross Margin'!$A$32:$A$60,0),MATCH('Mthly GM (TR)'!$A143,'Gross Margin'!$A$32:$BS$32,0)),AX142*(1+V142)),"")</f>
        <v>0</v>
      </c>
      <c r="AY143" s="42">
        <f>IFERROR(IF($C143=7,INDEX('Gross Margin'!$A$32:$BS$60,MATCH('Mthly GM (TR)'!AY$2,'Gross Margin'!$A$32:$A$60,0),MATCH('Mthly GM (TR)'!$A143,'Gross Margin'!$A$32:$BS$32,0)),AY142*(1+W142)),"")</f>
        <v>0.12433119364090905</v>
      </c>
      <c r="AZ143" s="42">
        <f>IFERROR(IF($C143=7,INDEX('Gross Margin'!$A$32:$BS$60,MATCH('Mthly GM (TR)'!AZ$2,'Gross Margin'!$A$32:$A$60,0),MATCH('Mthly GM (TR)'!$A143,'Gross Margin'!$A$32:$BS$32,0)),AZ142*(1+X142)),"")</f>
        <v>0.10350216700549861</v>
      </c>
      <c r="BA143" s="42">
        <f>IFERROR(IF($C143=7,INDEX('Gross Margin'!$A$32:$BS$60,MATCH('Mthly GM (TR)'!BA$2,'Gross Margin'!$A$32:$A$60,0),MATCH('Mthly GM (TR)'!$A143,'Gross Margin'!$A$32:$BS$32,0)),BA142*(1+Y142)),"")</f>
        <v>0.12968863467251315</v>
      </c>
      <c r="BB143" s="42" t="str">
        <f>IFERROR(IF($C143=7,INDEX('Gross Margin'!$A$32:$BS$60,MATCH('Mthly GM (TR)'!BB$2,'Gross Margin'!$A$32:$A$60,0),MATCH('Mthly GM (TR)'!$A143,'Gross Margin'!$A$32:$BS$32,0)),BB142*(1+Z142)),"")</f>
        <v/>
      </c>
      <c r="BC143" s="42" t="str">
        <f>IFERROR(IF($C143=7,INDEX('Gross Margin'!$A$32:$BS$60,MATCH('Mthly GM (TR)'!BC$2,'Gross Margin'!$A$32:$A$60,0),MATCH('Mthly GM (TR)'!$A143,'Gross Margin'!$A$32:$BS$32,0)),BC142*(1+AA142)),"")</f>
        <v/>
      </c>
      <c r="BD143" s="42" t="str">
        <f>IFERROR(IF($C143=7,INDEX('Gross Margin'!$A$32:$BS$60,MATCH('Mthly GM (TR)'!BD$2,'Gross Margin'!$A$32:$A$60,0),MATCH('Mthly GM (TR)'!$A143,'Gross Margin'!$A$32:$BS$32,0)),BD142*(1+AB142)),"")</f>
        <v/>
      </c>
      <c r="BE143" s="42">
        <f>IFERROR(IF($C143=7,INDEX('Gross Margin'!$A$32:$BS$60,MATCH('Mthly GM (TR)'!BE$2,'Gross Margin'!$A$32:$A$60,0),MATCH('Mthly GM (TR)'!$A143,'Gross Margin'!$A$32:$BS$32,0)),BE142*(1+AC142)),"")</f>
        <v>0.11886518444116964</v>
      </c>
      <c r="BF143" s="42" t="str">
        <f>IFERROR(IF($C143=7,INDEX('Gross Margin'!$A$32:$BS$60,MATCH('Mthly GM (TR)'!BF$2,'Gross Margin'!$A$32:$A$60,0),MATCH('Mthly GM (TR)'!$A143,'Gross Margin'!$A$32:$BS$32,0)),BF142*(1+AD142)),"")</f>
        <v/>
      </c>
      <c r="BG143" s="42" t="str">
        <f>IFERROR(IF($C143=7,INDEX('Gross Margin'!$A$32:$BS$60,MATCH('Mthly GM (TR)'!BG$2,'Gross Margin'!$A$32:$A$60,0),MATCH('Mthly GM (TR)'!$A143,'Gross Margin'!$A$32:$BS$32,0)),BG142*(1+AE142)),"")</f>
        <v/>
      </c>
      <c r="BH143" s="44">
        <f t="shared" si="117"/>
        <v>0.13195877043780135</v>
      </c>
      <c r="BI143" s="44" t="str">
        <f t="shared" si="118"/>
        <v/>
      </c>
      <c r="BJ143" s="44" t="str">
        <f t="shared" si="119"/>
        <v/>
      </c>
      <c r="BK143" s="44">
        <f t="shared" si="120"/>
        <v>0</v>
      </c>
      <c r="BL143" s="44">
        <f t="shared" si="121"/>
        <v>0</v>
      </c>
      <c r="BM143" s="44">
        <f t="shared" si="122"/>
        <v>7.8200767746195443E-2</v>
      </c>
      <c r="BN143" s="44">
        <f t="shared" si="123"/>
        <v>0</v>
      </c>
      <c r="BO143" s="44">
        <f t="shared" si="124"/>
        <v>0</v>
      </c>
      <c r="BP143" s="44" t="str">
        <f t="shared" si="125"/>
        <v/>
      </c>
      <c r="BQ143" s="44" t="str">
        <f t="shared" si="126"/>
        <v/>
      </c>
      <c r="BR143" s="44" t="str">
        <f t="shared" si="127"/>
        <v/>
      </c>
      <c r="BS143" s="44">
        <f t="shared" si="128"/>
        <v>0.14260652793566631</v>
      </c>
      <c r="BT143" s="44" t="str">
        <f t="shared" si="129"/>
        <v/>
      </c>
      <c r="BU143" s="44">
        <f t="shared" si="130"/>
        <v>8.4114154740378033E-2</v>
      </c>
      <c r="BV143" s="44" t="str">
        <f t="shared" si="131"/>
        <v/>
      </c>
      <c r="BW143" s="44" t="str">
        <f t="shared" si="132"/>
        <v/>
      </c>
      <c r="BX143" s="44">
        <f t="shared" si="133"/>
        <v>0.10498779580333666</v>
      </c>
      <c r="BY143" s="44">
        <f t="shared" si="134"/>
        <v>0</v>
      </c>
      <c r="BZ143" s="44">
        <f t="shared" si="135"/>
        <v>0</v>
      </c>
      <c r="CA143" s="44">
        <f t="shared" si="136"/>
        <v>0.11956681194066664</v>
      </c>
      <c r="CB143" s="44">
        <f t="shared" si="137"/>
        <v>9.9535955341508137E-2</v>
      </c>
      <c r="CC143" s="44">
        <f t="shared" si="138"/>
        <v>0.12471895538552977</v>
      </c>
      <c r="CD143" s="44" t="str">
        <f t="shared" si="139"/>
        <v/>
      </c>
      <c r="CE143" s="44" t="str">
        <f t="shared" si="140"/>
        <v/>
      </c>
      <c r="CF143" s="44" t="str">
        <f t="shared" si="141"/>
        <v/>
      </c>
      <c r="CG143" s="44">
        <f t="shared" si="142"/>
        <v>0.1143102606689176</v>
      </c>
      <c r="CH143" s="44" t="str">
        <f t="shared" si="143"/>
        <v/>
      </c>
      <c r="CI143" s="44" t="str">
        <f t="shared" si="144"/>
        <v/>
      </c>
      <c r="CJ143" s="48">
        <f t="shared" si="145"/>
        <v>-1.9416413482218091E-3</v>
      </c>
      <c r="CK143" s="48" t="str">
        <f t="shared" si="146"/>
        <v/>
      </c>
      <c r="CL143" s="48" t="str">
        <f t="shared" si="147"/>
        <v/>
      </c>
      <c r="CM143" s="48">
        <f t="shared" si="148"/>
        <v>0</v>
      </c>
      <c r="CN143" s="48">
        <f t="shared" si="149"/>
        <v>0</v>
      </c>
      <c r="CO143" s="48">
        <f t="shared" si="150"/>
        <v>-5.1276243411180352E-4</v>
      </c>
      <c r="CP143" s="48">
        <f t="shared" si="151"/>
        <v>0</v>
      </c>
      <c r="CQ143" s="48">
        <f t="shared" si="152"/>
        <v>0</v>
      </c>
      <c r="CR143" s="48" t="str">
        <f t="shared" si="153"/>
        <v/>
      </c>
      <c r="CS143" s="48" t="str">
        <f t="shared" si="154"/>
        <v/>
      </c>
      <c r="CT143" s="48" t="str">
        <f t="shared" si="155"/>
        <v/>
      </c>
      <c r="CU143" s="48">
        <f t="shared" si="156"/>
        <v>7.0326409251473838E-3</v>
      </c>
      <c r="CV143" s="48" t="str">
        <f t="shared" si="157"/>
        <v/>
      </c>
      <c r="CW143" s="48">
        <f t="shared" si="158"/>
        <v>-4.5589871869284899E-4</v>
      </c>
      <c r="CX143" s="48" t="str">
        <f t="shared" si="159"/>
        <v/>
      </c>
      <c r="CY143" s="48" t="str">
        <f t="shared" si="160"/>
        <v/>
      </c>
      <c r="CZ143" s="48">
        <f t="shared" si="161"/>
        <v>7.4030044454806779E-3</v>
      </c>
      <c r="DA143" s="48">
        <f t="shared" si="162"/>
        <v>0</v>
      </c>
      <c r="DB143" s="48">
        <f t="shared" si="163"/>
        <v>0</v>
      </c>
      <c r="DC143" s="48">
        <f t="shared" si="164"/>
        <v>4.9150329384449829E-3</v>
      </c>
      <c r="DD143" s="48">
        <f t="shared" si="165"/>
        <v>1.0986380606774303E-2</v>
      </c>
      <c r="DE143" s="48">
        <f t="shared" si="166"/>
        <v>7.591642814317197E-3</v>
      </c>
      <c r="DF143" s="48" t="str">
        <f t="shared" si="167"/>
        <v/>
      </c>
      <c r="DG143" s="48" t="str">
        <f t="shared" si="168"/>
        <v/>
      </c>
      <c r="DH143" s="48" t="str">
        <f t="shared" si="169"/>
        <v/>
      </c>
      <c r="DI143" s="48">
        <f t="shared" si="170"/>
        <v>9.6496149646273493E-3</v>
      </c>
      <c r="DJ143" s="48" t="str">
        <f t="shared" si="171"/>
        <v/>
      </c>
      <c r="DK143" s="48" t="str">
        <f t="shared" si="172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0">
        <f>PRODUCT(DM609:DM611)-1</f>
        <v>0.11572914199067363</v>
      </c>
      <c r="DV143" s="100">
        <f>PRODUCT(DM600:DM611)-1</f>
        <v>0.12515406593939571</v>
      </c>
    </row>
    <row r="144" spans="1:126" x14ac:dyDescent="0.35">
      <c r="A144" s="35">
        <f t="shared" si="116"/>
        <v>1961</v>
      </c>
      <c r="B144" s="35">
        <v>1961</v>
      </c>
      <c r="C144" s="35">
        <v>9</v>
      </c>
      <c r="D144" s="46">
        <f>IFERROR(IF(INDEX('Memb Hist (Org)'!$A$1:$BS$29,MATCH('Mthly GM (TR)'!D$2,'Memb Hist (Org)'!$A$1:$A$29,0),MATCH('Mthly GM (TR)'!$A144,'Memb Hist (Org)'!$A$1:$BS$1,0))&lt;&gt;1,"",'Mthly Returns (TR)'!D143),"")</f>
        <v>-3.65E-3</v>
      </c>
      <c r="E144" s="46" t="str">
        <f>IFERROR(IF(INDEX('Memb Hist (Org)'!$A$1:$BS$29,MATCH('Mthly GM (TR)'!E$2,'Memb Hist (Org)'!$A$1:$A$29,0),MATCH('Mthly GM (TR)'!$A144,'Memb Hist (Org)'!$A$1:$BS$1,0))&lt;&gt;1,"",'Mthly Returns (TR)'!E143),"")</f>
        <v/>
      </c>
      <c r="F144" s="46" t="str">
        <f>IFERROR(IF(INDEX('Memb Hist (Org)'!$A$1:$BS$29,MATCH('Mthly GM (TR)'!F$2,'Memb Hist (Org)'!$A$1:$A$29,0),MATCH('Mthly GM (TR)'!$A144,'Memb Hist (Org)'!$A$1:$BS$1,0))&lt;&gt;1,"",'Mthly Returns (TR)'!F143),"")</f>
        <v/>
      </c>
      <c r="G144" s="46">
        <f>IFERROR(IF(INDEX('Memb Hist (Org)'!$A$1:$BS$29,MATCH('Mthly GM (TR)'!G$2,'Memb Hist (Org)'!$A$1:$A$29,0),MATCH('Mthly GM (TR)'!$A144,'Memb Hist (Org)'!$A$1:$BS$1,0))&lt;&gt;1,"",'Mthly Returns (TR)'!G143),"")</f>
        <v>7.9070000000000001E-2</v>
      </c>
      <c r="H144" s="46">
        <f>IFERROR(IF(INDEX('Memb Hist (Org)'!$A$1:$BS$29,MATCH('Mthly GM (TR)'!H$2,'Memb Hist (Org)'!$A$1:$A$29,0),MATCH('Mthly GM (TR)'!$A144,'Memb Hist (Org)'!$A$1:$BS$1,0))&lt;&gt;1,"",'Mthly Returns (TR)'!H143),"")</f>
        <v>1.2586E-2</v>
      </c>
      <c r="I144" s="46">
        <f>IFERROR(IF(INDEX('Memb Hist (Org)'!$A$1:$BS$29,MATCH('Mthly GM (TR)'!I$2,'Memb Hist (Org)'!$A$1:$A$29,0),MATCH('Mthly GM (TR)'!$A144,'Memb Hist (Org)'!$A$1:$BS$1,0))&lt;&gt;1,"",'Mthly Returns (TR)'!I143),"")</f>
        <v>0.03</v>
      </c>
      <c r="J144" s="46">
        <f>IFERROR(IF(INDEX('Memb Hist (Org)'!$A$1:$BS$29,MATCH('Mthly GM (TR)'!J$2,'Memb Hist (Org)'!$A$1:$A$29,0),MATCH('Mthly GM (TR)'!$A144,'Memb Hist (Org)'!$A$1:$BS$1,0))&lt;&gt;1,"",'Mthly Returns (TR)'!J143),"")</f>
        <v>2.0279999999999999E-3</v>
      </c>
      <c r="K144" s="46">
        <f>IFERROR(IF(INDEX('Memb Hist (Org)'!$A$1:$BS$29,MATCH('Mthly GM (TR)'!K$2,'Memb Hist (Org)'!$A$1:$A$29,0),MATCH('Mthly GM (TR)'!$A144,'Memb Hist (Org)'!$A$1:$BS$1,0))&lt;&gt;1,"",'Mthly Returns (TR)'!K143),"")</f>
        <v>2.6495999999999999E-2</v>
      </c>
      <c r="L144" s="46" t="str">
        <f>IFERROR(IF(INDEX('Memb Hist (Org)'!$A$1:$BS$29,MATCH('Mthly GM (TR)'!L$2,'Memb Hist (Org)'!$A$1:$A$29,0),MATCH('Mthly GM (TR)'!$A144,'Memb Hist (Org)'!$A$1:$BS$1,0))&lt;&gt;1,"",'Mthly Returns (TR)'!L143),"")</f>
        <v/>
      </c>
      <c r="M144" s="46" t="str">
        <f>IFERROR(IF(INDEX('Memb Hist (Org)'!$A$1:$BS$29,MATCH('Mthly GM (TR)'!M$2,'Memb Hist (Org)'!$A$1:$A$29,0),MATCH('Mthly GM (TR)'!$A144,'Memb Hist (Org)'!$A$1:$BS$1,0))&lt;&gt;1,"",'Mthly Returns (TR)'!M143),"")</f>
        <v/>
      </c>
      <c r="N144" s="46" t="str">
        <f>IFERROR(IF(INDEX('Memb Hist (Org)'!$A$1:$BS$29,MATCH('Mthly GM (TR)'!N$2,'Memb Hist (Org)'!$A$1:$A$29,0),MATCH('Mthly GM (TR)'!$A144,'Memb Hist (Org)'!$A$1:$BS$1,0))&lt;&gt;1,"",'Mthly Returns (TR)'!N143),"")</f>
        <v/>
      </c>
      <c r="O144" s="46">
        <f>IFERROR(IF(INDEX('Memb Hist (Org)'!$A$1:$BS$29,MATCH('Mthly GM (TR)'!O$2,'Memb Hist (Org)'!$A$1:$A$29,0),MATCH('Mthly GM (TR)'!$A144,'Memb Hist (Org)'!$A$1:$BS$1,0))&lt;&gt;1,"",'Mthly Returns (TR)'!O143),"")</f>
        <v>2.1833999999999999E-2</v>
      </c>
      <c r="P144" s="46" t="str">
        <f>IFERROR(IF(INDEX('Memb Hist (Org)'!$A$1:$BS$29,MATCH('Mthly GM (TR)'!P$2,'Memb Hist (Org)'!$A$1:$A$29,0),MATCH('Mthly GM (TR)'!$A144,'Memb Hist (Org)'!$A$1:$BS$1,0))&lt;&gt;1,"",'Mthly Returns (TR)'!P143),"")</f>
        <v/>
      </c>
      <c r="Q144" s="46">
        <f>IFERROR(IF(INDEX('Memb Hist (Org)'!$A$1:$BS$29,MATCH('Mthly GM (TR)'!Q$2,'Memb Hist (Org)'!$A$1:$A$29,0),MATCH('Mthly GM (TR)'!$A144,'Memb Hist (Org)'!$A$1:$BS$1,0))&lt;&gt;1,"",'Mthly Returns (TR)'!Q143),"")</f>
        <v>-6.1143999999999997E-2</v>
      </c>
      <c r="R144" s="46" t="str">
        <f>IFERROR(IF(INDEX('Memb Hist (Org)'!$A$1:$BS$29,MATCH('Mthly GM (TR)'!R$2,'Memb Hist (Org)'!$A$1:$A$29,0),MATCH('Mthly GM (TR)'!$A144,'Memb Hist (Org)'!$A$1:$BS$1,0))&lt;&gt;1,"",'Mthly Returns (TR)'!R143),"")</f>
        <v/>
      </c>
      <c r="S144" s="46" t="str">
        <f>IFERROR(IF(INDEX('Memb Hist (Org)'!$A$1:$BS$29,MATCH('Mthly GM (TR)'!S$2,'Memb Hist (Org)'!$A$1:$A$29,0),MATCH('Mthly GM (TR)'!$A144,'Memb Hist (Org)'!$A$1:$BS$1,0))&lt;&gt;1,"",'Mthly Returns (TR)'!S143),"")</f>
        <v/>
      </c>
      <c r="T144" s="46">
        <f>IFERROR(IF(INDEX('Memb Hist (Org)'!$A$1:$BS$29,MATCH('Mthly GM (TR)'!T$2,'Memb Hist (Org)'!$A$1:$A$29,0),MATCH('Mthly GM (TR)'!$A144,'Memb Hist (Org)'!$A$1:$BS$1,0))&lt;&gt;1,"",'Mthly Returns (TR)'!T143),"")</f>
        <v>0.10659</v>
      </c>
      <c r="U144" s="46">
        <f>IFERROR(IF(INDEX('Memb Hist (Org)'!$A$1:$BS$29,MATCH('Mthly GM (TR)'!U$2,'Memb Hist (Org)'!$A$1:$A$29,0),MATCH('Mthly GM (TR)'!$A144,'Memb Hist (Org)'!$A$1:$BS$1,0))&lt;&gt;1,"",'Mthly Returns (TR)'!U143),"")</f>
        <v>-3.1161000000000001E-2</v>
      </c>
      <c r="V144" s="46">
        <f>IFERROR(IF(INDEX('Memb Hist (Org)'!$A$1:$BS$29,MATCH('Mthly GM (TR)'!V$2,'Memb Hist (Org)'!$A$1:$A$29,0),MATCH('Mthly GM (TR)'!$A144,'Memb Hist (Org)'!$A$1:$BS$1,0))&lt;&gt;1,"",'Mthly Returns (TR)'!V143),"")</f>
        <v>-2.8947000000000001E-2</v>
      </c>
      <c r="W144" s="46">
        <f>IFERROR(IF(INDEX('Memb Hist (Org)'!$A$1:$BS$29,MATCH('Mthly GM (TR)'!W$2,'Memb Hist (Org)'!$A$1:$A$29,0),MATCH('Mthly GM (TR)'!$A144,'Memb Hist (Org)'!$A$1:$BS$1,0))&lt;&gt;1,"",'Mthly Returns (TR)'!W143),"")</f>
        <v>-1.9157E-2</v>
      </c>
      <c r="X144" s="46">
        <f>IFERROR(IF(INDEX('Memb Hist (Org)'!$A$1:$BS$29,MATCH('Mthly GM (TR)'!X$2,'Memb Hist (Org)'!$A$1:$A$29,0),MATCH('Mthly GM (TR)'!$A144,'Memb Hist (Org)'!$A$1:$BS$1,0))&lt;&gt;1,"",'Mthly Returns (TR)'!X143),"")</f>
        <v>1.2658000000000001E-2</v>
      </c>
      <c r="Y144" s="46">
        <f>IFERROR(IF(INDEX('Memb Hist (Org)'!$A$1:$BS$29,MATCH('Mthly GM (TR)'!Y$2,'Memb Hist (Org)'!$A$1:$A$29,0),MATCH('Mthly GM (TR)'!$A144,'Memb Hist (Org)'!$A$1:$BS$1,0))&lt;&gt;1,"",'Mthly Returns (TR)'!Y143),"")</f>
        <v>0.12623000000000001</v>
      </c>
      <c r="Z144" s="46" t="str">
        <f>IFERROR(IF(INDEX('Memb Hist (Org)'!$A$1:$BS$29,MATCH('Mthly GM (TR)'!Z$2,'Memb Hist (Org)'!$A$1:$A$29,0),MATCH('Mthly GM (TR)'!$A144,'Memb Hist (Org)'!$A$1:$BS$1,0))&lt;&gt;1,"",'Mthly Returns (TR)'!Z143),"")</f>
        <v/>
      </c>
      <c r="AA144" s="46" t="str">
        <f>IFERROR(IF(INDEX('Memb Hist (Org)'!$A$1:$BS$29,MATCH('Mthly GM (TR)'!AA$2,'Memb Hist (Org)'!$A$1:$A$29,0),MATCH('Mthly GM (TR)'!$A144,'Memb Hist (Org)'!$A$1:$BS$1,0))&lt;&gt;1,"",'Mthly Returns (TR)'!AA143),"")</f>
        <v/>
      </c>
      <c r="AB144" s="46" t="str">
        <f>IFERROR(IF(INDEX('Memb Hist (Org)'!$A$1:$BS$29,MATCH('Mthly GM (TR)'!AB$2,'Memb Hist (Org)'!$A$1:$A$29,0),MATCH('Mthly GM (TR)'!$A144,'Memb Hist (Org)'!$A$1:$BS$1,0))&lt;&gt;1,"",'Mthly Returns (TR)'!AB143),"")</f>
        <v/>
      </c>
      <c r="AC144" s="46">
        <f>IFERROR(IF(INDEX('Memb Hist (Org)'!$A$1:$BS$29,MATCH('Mthly GM (TR)'!AC$2,'Memb Hist (Org)'!$A$1:$A$29,0),MATCH('Mthly GM (TR)'!$A144,'Memb Hist (Org)'!$A$1:$BS$1,0))&lt;&gt;1,"",'Mthly Returns (TR)'!AC143),"")</f>
        <v>5.9880000000000003E-3</v>
      </c>
      <c r="AD144" s="46" t="str">
        <f>IFERROR(IF(INDEX('Memb Hist (Org)'!$A$1:$BS$29,MATCH('Mthly GM (TR)'!AD$2,'Memb Hist (Org)'!$A$1:$A$29,0),MATCH('Mthly GM (TR)'!$A144,'Memb Hist (Org)'!$A$1:$BS$1,0))&lt;&gt;1,"",'Mthly Returns (TR)'!AD143),"")</f>
        <v/>
      </c>
      <c r="AE144" s="46" t="str">
        <f>IFERROR(IF(INDEX('Memb Hist (Org)'!$A$1:$BS$29,MATCH('Mthly GM (TR)'!AE$2,'Memb Hist (Org)'!$A$1:$A$29,0),MATCH('Mthly GM (TR)'!$A144,'Memb Hist (Org)'!$A$1:$BS$1,0))&lt;&gt;1,"",'Mthly Returns (TR)'!AE143),"")</f>
        <v/>
      </c>
      <c r="AF144" s="42">
        <f>IFERROR(IF($C144=7,INDEX('Gross Margin'!$A$32:$BS$60,MATCH('Mthly GM (TR)'!AF$2,'Gross Margin'!$A$32:$A$60,0),MATCH('Mthly GM (TR)'!$A144,'Gross Margin'!$A$32:$BS$32,0)),AF143*(1+D143)),"")</f>
        <v>0.13519792483463833</v>
      </c>
      <c r="AG144" s="42" t="str">
        <f>IFERROR(IF($C144=7,INDEX('Gross Margin'!$A$32:$BS$60,MATCH('Mthly GM (TR)'!AG$2,'Gross Margin'!$A$32:$A$60,0),MATCH('Mthly GM (TR)'!$A144,'Gross Margin'!$A$32:$BS$32,0)),AG143*(1+E143)),"")</f>
        <v/>
      </c>
      <c r="AH144" s="42" t="str">
        <f>IFERROR(IF($C144=7,INDEX('Gross Margin'!$A$32:$BS$60,MATCH('Mthly GM (TR)'!AH$2,'Gross Margin'!$A$32:$A$60,0),MATCH('Mthly GM (TR)'!$A144,'Gross Margin'!$A$32:$BS$32,0)),AH143*(1+F143)),"")</f>
        <v/>
      </c>
      <c r="AI144" s="42">
        <f>IFERROR(IF($C144=7,INDEX('Gross Margin'!$A$32:$BS$60,MATCH('Mthly GM (TR)'!AI$2,'Gross Margin'!$A$32:$A$60,0),MATCH('Mthly GM (TR)'!$A144,'Gross Margin'!$A$32:$BS$32,0)),AI143*(1+G143)),"")</f>
        <v>0</v>
      </c>
      <c r="AJ144" s="42">
        <f>IFERROR(IF($C144=7,INDEX('Gross Margin'!$A$32:$BS$60,MATCH('Mthly GM (TR)'!AJ$2,'Gross Margin'!$A$32:$A$60,0),MATCH('Mthly GM (TR)'!$A144,'Gross Margin'!$A$32:$BS$32,0)),AJ143*(1+H143)),"")</f>
        <v>0</v>
      </c>
      <c r="AK144" s="42">
        <f>IFERROR(IF($C144=7,INDEX('Gross Margin'!$A$32:$BS$60,MATCH('Mthly GM (TR)'!AK$2,'Gross Margin'!$A$32:$A$60,0),MATCH('Mthly GM (TR)'!$A144,'Gross Margin'!$A$32:$BS$32,0)),AK143*(1+I143)),"")</f>
        <v>8.078364117315269E-2</v>
      </c>
      <c r="AL144" s="42">
        <f>IFERROR(IF($C144=7,INDEX('Gross Margin'!$A$32:$BS$60,MATCH('Mthly GM (TR)'!AL$2,'Gross Margin'!$A$32:$A$60,0),MATCH('Mthly GM (TR)'!$A144,'Gross Margin'!$A$32:$BS$32,0)),AL143*(1+J143)),"")</f>
        <v>0</v>
      </c>
      <c r="AM144" s="42">
        <f>IFERROR(IF($C144=7,INDEX('Gross Margin'!$A$32:$BS$60,MATCH('Mthly GM (TR)'!AM$2,'Gross Margin'!$A$32:$A$60,0),MATCH('Mthly GM (TR)'!$A144,'Gross Margin'!$A$32:$BS$32,0)),AM143*(1+K143)),"")</f>
        <v>0</v>
      </c>
      <c r="AN144" s="42" t="str">
        <f>IFERROR(IF($C144=7,INDEX('Gross Margin'!$A$32:$BS$60,MATCH('Mthly GM (TR)'!AN$2,'Gross Margin'!$A$32:$A$60,0),MATCH('Mthly GM (TR)'!$A144,'Gross Margin'!$A$32:$BS$32,0)),AN143*(1+L143)),"")</f>
        <v/>
      </c>
      <c r="AO144" s="42" t="str">
        <f>IFERROR(IF($C144=7,INDEX('Gross Margin'!$A$32:$BS$60,MATCH('Mthly GM (TR)'!AO$2,'Gross Margin'!$A$32:$A$60,0),MATCH('Mthly GM (TR)'!$A144,'Gross Margin'!$A$32:$BS$32,0)),AO143*(1+M143)),"")</f>
        <v/>
      </c>
      <c r="AP144" s="42" t="str">
        <f>IFERROR(IF($C144=7,INDEX('Gross Margin'!$A$32:$BS$60,MATCH('Mthly GM (TR)'!AP$2,'Gross Margin'!$A$32:$A$60,0),MATCH('Mthly GM (TR)'!$A144,'Gross Margin'!$A$32:$BS$32,0)),AP143*(1+N143)),"")</f>
        <v/>
      </c>
      <c r="AQ144" s="42">
        <f>IFERROR(IF($C144=7,INDEX('Gross Margin'!$A$32:$BS$60,MATCH('Mthly GM (TR)'!AQ$2,'Gross Margin'!$A$32:$A$60,0),MATCH('Mthly GM (TR)'!$A144,'Gross Margin'!$A$32:$BS$32,0)),AQ143*(1+O143)),"")</f>
        <v>0.15560184450791326</v>
      </c>
      <c r="AR144" s="42" t="str">
        <f>IFERROR(IF($C144=7,INDEX('Gross Margin'!$A$32:$BS$60,MATCH('Mthly GM (TR)'!AR$2,'Gross Margin'!$A$32:$A$60,0),MATCH('Mthly GM (TR)'!$A144,'Gross Margin'!$A$32:$BS$32,0)),AR143*(1+P143)),"")</f>
        <v/>
      </c>
      <c r="AS144" s="42">
        <f>IFERROR(IF($C144=7,INDEX('Gross Margin'!$A$32:$BS$60,MATCH('Mthly GM (TR)'!AS$2,'Gross Margin'!$A$32:$A$60,0),MATCH('Mthly GM (TR)'!$A144,'Gross Margin'!$A$32:$BS$32,0)),AS143*(1+Q143)),"")</f>
        <v>8.699178860982261E-2</v>
      </c>
      <c r="AT144" s="42" t="str">
        <f>IFERROR(IF($C144=7,INDEX('Gross Margin'!$A$32:$BS$60,MATCH('Mthly GM (TR)'!AT$2,'Gross Margin'!$A$32:$A$60,0),MATCH('Mthly GM (TR)'!$A144,'Gross Margin'!$A$32:$BS$32,0)),AT143*(1+R143)),"")</f>
        <v/>
      </c>
      <c r="AU144" s="42" t="str">
        <f>IFERROR(IF($C144=7,INDEX('Gross Margin'!$A$32:$BS$60,MATCH('Mthly GM (TR)'!AU$2,'Gross Margin'!$A$32:$A$60,0),MATCH('Mthly GM (TR)'!$A144,'Gross Margin'!$A$32:$BS$32,0)),AU143*(1+S143)),"")</f>
        <v/>
      </c>
      <c r="AV144" s="42">
        <f>IFERROR(IF($C144=7,INDEX('Gross Margin'!$A$32:$BS$60,MATCH('Mthly GM (TR)'!AV$2,'Gross Margin'!$A$32:$A$60,0),MATCH('Mthly GM (TR)'!$A144,'Gross Margin'!$A$32:$BS$32,0)),AV143*(1+T143)),"")</f>
        <v>0.11686923923443475</v>
      </c>
      <c r="AW144" s="42">
        <f>IFERROR(IF($C144=7,INDEX('Gross Margin'!$A$32:$BS$60,MATCH('Mthly GM (TR)'!AW$2,'Gross Margin'!$A$32:$A$60,0),MATCH('Mthly GM (TR)'!$A144,'Gross Margin'!$A$32:$BS$32,0)),AW143*(1+U143)),"")</f>
        <v>0</v>
      </c>
      <c r="AX144" s="42">
        <f>IFERROR(IF($C144=7,INDEX('Gross Margin'!$A$32:$BS$60,MATCH('Mthly GM (TR)'!AX$2,'Gross Margin'!$A$32:$A$60,0),MATCH('Mthly GM (TR)'!$A144,'Gross Margin'!$A$32:$BS$32,0)),AX143*(1+V143)),"")</f>
        <v>0</v>
      </c>
      <c r="AY144" s="42">
        <f>IFERROR(IF($C144=7,INDEX('Gross Margin'!$A$32:$BS$60,MATCH('Mthly GM (TR)'!AY$2,'Gross Margin'!$A$32:$A$60,0),MATCH('Mthly GM (TR)'!$A144,'Gross Margin'!$A$32:$BS$32,0)),AY143*(1+W143)),"")</f>
        <v>0.12944207601790592</v>
      </c>
      <c r="AZ144" s="42">
        <f>IFERROR(IF($C144=7,INDEX('Gross Margin'!$A$32:$BS$60,MATCH('Mthly GM (TR)'!AZ$2,'Gross Margin'!$A$32:$A$60,0),MATCH('Mthly GM (TR)'!$A144,'Gross Margin'!$A$32:$BS$32,0)),AZ143*(1+X143)),"")</f>
        <v>0.11492632219089753</v>
      </c>
      <c r="BA144" s="42">
        <f>IFERROR(IF($C144=7,INDEX('Gross Margin'!$A$32:$BS$60,MATCH('Mthly GM (TR)'!BA$2,'Gross Margin'!$A$32:$A$60,0),MATCH('Mthly GM (TR)'!$A144,'Gross Margin'!$A$32:$BS$32,0)),BA143*(1+Y143)),"")</f>
        <v>0.13758278186502904</v>
      </c>
      <c r="BB144" s="42" t="str">
        <f>IFERROR(IF($C144=7,INDEX('Gross Margin'!$A$32:$BS$60,MATCH('Mthly GM (TR)'!BB$2,'Gross Margin'!$A$32:$A$60,0),MATCH('Mthly GM (TR)'!$A144,'Gross Margin'!$A$32:$BS$32,0)),BB143*(1+Z143)),"")</f>
        <v/>
      </c>
      <c r="BC144" s="42" t="str">
        <f>IFERROR(IF($C144=7,INDEX('Gross Margin'!$A$32:$BS$60,MATCH('Mthly GM (TR)'!BC$2,'Gross Margin'!$A$32:$A$60,0),MATCH('Mthly GM (TR)'!$A144,'Gross Margin'!$A$32:$BS$32,0)),BC143*(1+AA143)),"")</f>
        <v/>
      </c>
      <c r="BD144" s="42" t="str">
        <f>IFERROR(IF($C144=7,INDEX('Gross Margin'!$A$32:$BS$60,MATCH('Mthly GM (TR)'!BD$2,'Gross Margin'!$A$32:$A$60,0),MATCH('Mthly GM (TR)'!$A144,'Gross Margin'!$A$32:$BS$32,0)),BD143*(1+AB143)),"")</f>
        <v/>
      </c>
      <c r="BE144" s="42">
        <f>IFERROR(IF($C144=7,INDEX('Gross Margin'!$A$32:$BS$60,MATCH('Mthly GM (TR)'!BE$2,'Gross Margin'!$A$32:$A$60,0),MATCH('Mthly GM (TR)'!$A144,'Gross Margin'!$A$32:$BS$32,0)),BE143*(1+AC143)),"")</f>
        <v>0.12889930785095544</v>
      </c>
      <c r="BF144" s="42" t="str">
        <f>IFERROR(IF($C144=7,INDEX('Gross Margin'!$A$32:$BS$60,MATCH('Mthly GM (TR)'!BF$2,'Gross Margin'!$A$32:$A$60,0),MATCH('Mthly GM (TR)'!$A144,'Gross Margin'!$A$32:$BS$32,0)),BF143*(1+AD143)),"")</f>
        <v/>
      </c>
      <c r="BG144" s="42" t="str">
        <f>IFERROR(IF($C144=7,INDEX('Gross Margin'!$A$32:$BS$60,MATCH('Mthly GM (TR)'!BG$2,'Gross Margin'!$A$32:$A$60,0),MATCH('Mthly GM (TR)'!$A144,'Gross Margin'!$A$32:$BS$32,0)),BG143*(1+AE143)),"")</f>
        <v/>
      </c>
      <c r="BH144" s="44">
        <f t="shared" si="117"/>
        <v>0.12445784433241386</v>
      </c>
      <c r="BI144" s="44" t="str">
        <f t="shared" si="118"/>
        <v/>
      </c>
      <c r="BJ144" s="44" t="str">
        <f t="shared" si="119"/>
        <v/>
      </c>
      <c r="BK144" s="44">
        <f t="shared" si="120"/>
        <v>0</v>
      </c>
      <c r="BL144" s="44">
        <f t="shared" si="121"/>
        <v>0</v>
      </c>
      <c r="BM144" s="44">
        <f t="shared" si="122"/>
        <v>7.4366214200633163E-2</v>
      </c>
      <c r="BN144" s="44">
        <f t="shared" si="123"/>
        <v>0</v>
      </c>
      <c r="BO144" s="44">
        <f t="shared" si="124"/>
        <v>0</v>
      </c>
      <c r="BP144" s="44" t="str">
        <f t="shared" si="125"/>
        <v/>
      </c>
      <c r="BQ144" s="44" t="str">
        <f t="shared" si="126"/>
        <v/>
      </c>
      <c r="BR144" s="44" t="str">
        <f t="shared" si="127"/>
        <v/>
      </c>
      <c r="BS144" s="44">
        <f t="shared" si="128"/>
        <v>0.14324088306302693</v>
      </c>
      <c r="BT144" s="44" t="str">
        <f t="shared" si="129"/>
        <v/>
      </c>
      <c r="BU144" s="44">
        <f t="shared" si="130"/>
        <v>8.008118836322313E-2</v>
      </c>
      <c r="BV144" s="44" t="str">
        <f t="shared" si="131"/>
        <v/>
      </c>
      <c r="BW144" s="44" t="str">
        <f t="shared" si="132"/>
        <v/>
      </c>
      <c r="BX144" s="44">
        <f t="shared" si="133"/>
        <v>0.10758518373471619</v>
      </c>
      <c r="BY144" s="44">
        <f t="shared" si="134"/>
        <v>0</v>
      </c>
      <c r="BZ144" s="44">
        <f t="shared" si="135"/>
        <v>0</v>
      </c>
      <c r="CA144" s="44">
        <f t="shared" si="136"/>
        <v>0.11915923833006598</v>
      </c>
      <c r="CB144" s="44">
        <f t="shared" si="137"/>
        <v>0.1057966114082466</v>
      </c>
      <c r="CC144" s="44">
        <f t="shared" si="138"/>
        <v>0.12665324907258621</v>
      </c>
      <c r="CD144" s="44" t="str">
        <f t="shared" si="139"/>
        <v/>
      </c>
      <c r="CE144" s="44" t="str">
        <f t="shared" si="140"/>
        <v/>
      </c>
      <c r="CF144" s="44" t="str">
        <f t="shared" si="141"/>
        <v/>
      </c>
      <c r="CG144" s="44">
        <f t="shared" si="142"/>
        <v>0.11865958749508804</v>
      </c>
      <c r="CH144" s="44" t="str">
        <f t="shared" si="143"/>
        <v/>
      </c>
      <c r="CI144" s="44" t="str">
        <f t="shared" si="144"/>
        <v/>
      </c>
      <c r="CJ144" s="48">
        <f t="shared" si="145"/>
        <v>-4.5427113181331061E-4</v>
      </c>
      <c r="CK144" s="48" t="str">
        <f t="shared" si="146"/>
        <v/>
      </c>
      <c r="CL144" s="48" t="str">
        <f t="shared" si="147"/>
        <v/>
      </c>
      <c r="CM144" s="48">
        <f t="shared" si="148"/>
        <v>0</v>
      </c>
      <c r="CN144" s="48">
        <f t="shared" si="149"/>
        <v>0</v>
      </c>
      <c r="CO144" s="48">
        <f t="shared" si="150"/>
        <v>2.2309864260189947E-3</v>
      </c>
      <c r="CP144" s="48">
        <f t="shared" si="151"/>
        <v>0</v>
      </c>
      <c r="CQ144" s="48">
        <f t="shared" si="152"/>
        <v>0</v>
      </c>
      <c r="CR144" s="48" t="str">
        <f t="shared" si="153"/>
        <v/>
      </c>
      <c r="CS144" s="48" t="str">
        <f t="shared" si="154"/>
        <v/>
      </c>
      <c r="CT144" s="48" t="str">
        <f t="shared" si="155"/>
        <v/>
      </c>
      <c r="CU144" s="48">
        <f t="shared" si="156"/>
        <v>3.1275214407981301E-3</v>
      </c>
      <c r="CV144" s="48" t="str">
        <f t="shared" si="157"/>
        <v/>
      </c>
      <c r="CW144" s="48">
        <f t="shared" si="158"/>
        <v>-4.8964841812809152E-3</v>
      </c>
      <c r="CX144" s="48" t="str">
        <f t="shared" si="159"/>
        <v/>
      </c>
      <c r="CY144" s="48" t="str">
        <f t="shared" si="160"/>
        <v/>
      </c>
      <c r="CZ144" s="48">
        <f t="shared" si="161"/>
        <v>1.14675047342834E-2</v>
      </c>
      <c r="DA144" s="48">
        <f t="shared" si="162"/>
        <v>0</v>
      </c>
      <c r="DB144" s="48">
        <f t="shared" si="163"/>
        <v>0</v>
      </c>
      <c r="DC144" s="48">
        <f t="shared" si="164"/>
        <v>-2.2827335286890738E-3</v>
      </c>
      <c r="DD144" s="48">
        <f t="shared" si="165"/>
        <v>1.3391735072055856E-3</v>
      </c>
      <c r="DE144" s="48">
        <f t="shared" si="166"/>
        <v>1.5987439630432559E-2</v>
      </c>
      <c r="DF144" s="48" t="str">
        <f t="shared" si="167"/>
        <v/>
      </c>
      <c r="DG144" s="48" t="str">
        <f t="shared" si="168"/>
        <v/>
      </c>
      <c r="DH144" s="48" t="str">
        <f t="shared" si="169"/>
        <v/>
      </c>
      <c r="DI144" s="48">
        <f t="shared" si="170"/>
        <v>7.1053360992058719E-4</v>
      </c>
      <c r="DJ144" s="48" t="str">
        <f t="shared" si="171"/>
        <v/>
      </c>
      <c r="DK144" s="48" t="str">
        <f t="shared" si="172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0">
        <f>PRODUCT(DM610:DM612)-1</f>
        <v>0.32571522347996473</v>
      </c>
      <c r="DV144" s="100">
        <f>PRODUCT(DM601:DM612)-1</f>
        <v>0.33222381211517815</v>
      </c>
    </row>
    <row r="145" spans="1:126" x14ac:dyDescent="0.35">
      <c r="A145" s="35">
        <f t="shared" si="116"/>
        <v>1961</v>
      </c>
      <c r="B145" s="35">
        <v>1961</v>
      </c>
      <c r="C145" s="35">
        <v>10</v>
      </c>
      <c r="D145" s="46">
        <f>IFERROR(IF(INDEX('Memb Hist (Org)'!$A$1:$BS$29,MATCH('Mthly GM (TR)'!D$2,'Memb Hist (Org)'!$A$1:$A$29,0),MATCH('Mthly GM (TR)'!$A145,'Memb Hist (Org)'!$A$1:$BS$1,0))&lt;&gt;1,"",'Mthly Returns (TR)'!D144),"")</f>
        <v>6.7766000000000007E-2</v>
      </c>
      <c r="E145" s="46" t="str">
        <f>IFERROR(IF(INDEX('Memb Hist (Org)'!$A$1:$BS$29,MATCH('Mthly GM (TR)'!E$2,'Memb Hist (Org)'!$A$1:$A$29,0),MATCH('Mthly GM (TR)'!$A145,'Memb Hist (Org)'!$A$1:$BS$1,0))&lt;&gt;1,"",'Mthly Returns (TR)'!E144),"")</f>
        <v/>
      </c>
      <c r="F145" s="46" t="str">
        <f>IFERROR(IF(INDEX('Memb Hist (Org)'!$A$1:$BS$29,MATCH('Mthly GM (TR)'!F$2,'Memb Hist (Org)'!$A$1:$A$29,0),MATCH('Mthly GM (TR)'!$A145,'Memb Hist (Org)'!$A$1:$BS$1,0))&lt;&gt;1,"",'Mthly Returns (TR)'!F144),"")</f>
        <v/>
      </c>
      <c r="G145" s="46">
        <f>IFERROR(IF(INDEX('Memb Hist (Org)'!$A$1:$BS$29,MATCH('Mthly GM (TR)'!G$2,'Memb Hist (Org)'!$A$1:$A$29,0),MATCH('Mthly GM (TR)'!$A145,'Memb Hist (Org)'!$A$1:$BS$1,0))&lt;&gt;1,"",'Mthly Returns (TR)'!G144),"")</f>
        <v>5.1720000000000004E-3</v>
      </c>
      <c r="H145" s="46">
        <f>IFERROR(IF(INDEX('Memb Hist (Org)'!$A$1:$BS$29,MATCH('Mthly GM (TR)'!H$2,'Memb Hist (Org)'!$A$1:$A$29,0),MATCH('Mthly GM (TR)'!$A145,'Memb Hist (Org)'!$A$1:$BS$1,0))&lt;&gt;1,"",'Mthly Returns (TR)'!H144),"")</f>
        <v>-2.7169999999999998E-3</v>
      </c>
      <c r="I145" s="46">
        <f>IFERROR(IF(INDEX('Memb Hist (Org)'!$A$1:$BS$29,MATCH('Mthly GM (TR)'!I$2,'Memb Hist (Org)'!$A$1:$A$29,0),MATCH('Mthly GM (TR)'!$A145,'Memb Hist (Org)'!$A$1:$BS$1,0))&lt;&gt;1,"",'Mthly Returns (TR)'!I144),"")</f>
        <v>8.2524E-2</v>
      </c>
      <c r="J145" s="46">
        <f>IFERROR(IF(INDEX('Memb Hist (Org)'!$A$1:$BS$29,MATCH('Mthly GM (TR)'!J$2,'Memb Hist (Org)'!$A$1:$A$29,0),MATCH('Mthly GM (TR)'!$A145,'Memb Hist (Org)'!$A$1:$BS$1,0))&lt;&gt;1,"",'Mthly Returns (TR)'!J144),"")</f>
        <v>5.3845999999999998E-2</v>
      </c>
      <c r="K145" s="46">
        <f>IFERROR(IF(INDEX('Memb Hist (Org)'!$A$1:$BS$29,MATCH('Mthly GM (TR)'!K$2,'Memb Hist (Org)'!$A$1:$A$29,0),MATCH('Mthly GM (TR)'!$A145,'Memb Hist (Org)'!$A$1:$BS$1,0))&lt;&gt;1,"",'Mthly Returns (TR)'!K144),"")</f>
        <v>6.3024999999999998E-2</v>
      </c>
      <c r="L145" s="46" t="str">
        <f>IFERROR(IF(INDEX('Memb Hist (Org)'!$A$1:$BS$29,MATCH('Mthly GM (TR)'!L$2,'Memb Hist (Org)'!$A$1:$A$29,0),MATCH('Mthly GM (TR)'!$A145,'Memb Hist (Org)'!$A$1:$BS$1,0))&lt;&gt;1,"",'Mthly Returns (TR)'!L144),"")</f>
        <v/>
      </c>
      <c r="M145" s="46" t="str">
        <f>IFERROR(IF(INDEX('Memb Hist (Org)'!$A$1:$BS$29,MATCH('Mthly GM (TR)'!M$2,'Memb Hist (Org)'!$A$1:$A$29,0),MATCH('Mthly GM (TR)'!$A145,'Memb Hist (Org)'!$A$1:$BS$1,0))&lt;&gt;1,"",'Mthly Returns (TR)'!M144),"")</f>
        <v/>
      </c>
      <c r="N145" s="46" t="str">
        <f>IFERROR(IF(INDEX('Memb Hist (Org)'!$A$1:$BS$29,MATCH('Mthly GM (TR)'!N$2,'Memb Hist (Org)'!$A$1:$A$29,0),MATCH('Mthly GM (TR)'!$A145,'Memb Hist (Org)'!$A$1:$BS$1,0))&lt;&gt;1,"",'Mthly Returns (TR)'!N144),"")</f>
        <v/>
      </c>
      <c r="O145" s="46">
        <f>IFERROR(IF(INDEX('Memb Hist (Org)'!$A$1:$BS$29,MATCH('Mthly GM (TR)'!O$2,'Memb Hist (Org)'!$A$1:$A$29,0),MATCH('Mthly GM (TR)'!$A145,'Memb Hist (Org)'!$A$1:$BS$1,0))&lt;&gt;1,"",'Mthly Returns (TR)'!O144),"")</f>
        <v>-3.2049999999999999E-3</v>
      </c>
      <c r="P145" s="46" t="str">
        <f>IFERROR(IF(INDEX('Memb Hist (Org)'!$A$1:$BS$29,MATCH('Mthly GM (TR)'!P$2,'Memb Hist (Org)'!$A$1:$A$29,0),MATCH('Mthly GM (TR)'!$A145,'Memb Hist (Org)'!$A$1:$BS$1,0))&lt;&gt;1,"",'Mthly Returns (TR)'!P144),"")</f>
        <v/>
      </c>
      <c r="Q145" s="46">
        <f>IFERROR(IF(INDEX('Memb Hist (Org)'!$A$1:$BS$29,MATCH('Mthly GM (TR)'!Q$2,'Memb Hist (Org)'!$A$1:$A$29,0),MATCH('Mthly GM (TR)'!$A145,'Memb Hist (Org)'!$A$1:$BS$1,0))&lt;&gt;1,"",'Mthly Returns (TR)'!Q144),"")</f>
        <v>5.6818E-2</v>
      </c>
      <c r="R145" s="46" t="str">
        <f>IFERROR(IF(INDEX('Memb Hist (Org)'!$A$1:$BS$29,MATCH('Mthly GM (TR)'!R$2,'Memb Hist (Org)'!$A$1:$A$29,0),MATCH('Mthly GM (TR)'!$A145,'Memb Hist (Org)'!$A$1:$BS$1,0))&lt;&gt;1,"",'Mthly Returns (TR)'!R144),"")</f>
        <v/>
      </c>
      <c r="S145" s="46" t="str">
        <f>IFERROR(IF(INDEX('Memb Hist (Org)'!$A$1:$BS$29,MATCH('Mthly GM (TR)'!S$2,'Memb Hist (Org)'!$A$1:$A$29,0),MATCH('Mthly GM (TR)'!$A145,'Memb Hist (Org)'!$A$1:$BS$1,0))&lt;&gt;1,"",'Mthly Returns (TR)'!S144),"")</f>
        <v/>
      </c>
      <c r="T145" s="46">
        <f>IFERROR(IF(INDEX('Memb Hist (Org)'!$A$1:$BS$29,MATCH('Mthly GM (TR)'!T$2,'Memb Hist (Org)'!$A$1:$A$29,0),MATCH('Mthly GM (TR)'!$A145,'Memb Hist (Org)'!$A$1:$BS$1,0))&lt;&gt;1,"",'Mthly Returns (TR)'!T144),"")</f>
        <v>0.12894</v>
      </c>
      <c r="U145" s="46">
        <f>IFERROR(IF(INDEX('Memb Hist (Org)'!$A$1:$BS$29,MATCH('Mthly GM (TR)'!U$2,'Memb Hist (Org)'!$A$1:$A$29,0),MATCH('Mthly GM (TR)'!$A145,'Memb Hist (Org)'!$A$1:$BS$1,0))&lt;&gt;1,"",'Mthly Returns (TR)'!U144),"")</f>
        <v>0.146199</v>
      </c>
      <c r="V145" s="46">
        <f>IFERROR(IF(INDEX('Memb Hist (Org)'!$A$1:$BS$29,MATCH('Mthly GM (TR)'!V$2,'Memb Hist (Org)'!$A$1:$A$29,0),MATCH('Mthly GM (TR)'!$A145,'Memb Hist (Org)'!$A$1:$BS$1,0))&lt;&gt;1,"",'Mthly Returns (TR)'!V144),"")</f>
        <v>4.6448000000000003E-2</v>
      </c>
      <c r="W145" s="46">
        <f>IFERROR(IF(INDEX('Memb Hist (Org)'!$A$1:$BS$29,MATCH('Mthly GM (TR)'!W$2,'Memb Hist (Org)'!$A$1:$A$29,0),MATCH('Mthly GM (TR)'!$A145,'Memb Hist (Org)'!$A$1:$BS$1,0))&lt;&gt;1,"",'Mthly Returns (TR)'!W144),"")</f>
        <v>8.5938000000000001E-2</v>
      </c>
      <c r="X145" s="46">
        <f>IFERROR(IF(INDEX('Memb Hist (Org)'!$A$1:$BS$29,MATCH('Mthly GM (TR)'!X$2,'Memb Hist (Org)'!$A$1:$A$29,0),MATCH('Mthly GM (TR)'!$A145,'Memb Hist (Org)'!$A$1:$BS$1,0))&lt;&gt;1,"",'Mthly Returns (TR)'!X144),"")</f>
        <v>0.1125</v>
      </c>
      <c r="Y145" s="46">
        <f>IFERROR(IF(INDEX('Memb Hist (Org)'!$A$1:$BS$29,MATCH('Mthly GM (TR)'!Y$2,'Memb Hist (Org)'!$A$1:$A$29,0),MATCH('Mthly GM (TR)'!$A145,'Memb Hist (Org)'!$A$1:$BS$1,0))&lt;&gt;1,"",'Mthly Returns (TR)'!Y144),"")</f>
        <v>9.9271999999999999E-2</v>
      </c>
      <c r="Z145" s="46" t="str">
        <f>IFERROR(IF(INDEX('Memb Hist (Org)'!$A$1:$BS$29,MATCH('Mthly GM (TR)'!Z$2,'Memb Hist (Org)'!$A$1:$A$29,0),MATCH('Mthly GM (TR)'!$A145,'Memb Hist (Org)'!$A$1:$BS$1,0))&lt;&gt;1,"",'Mthly Returns (TR)'!Z144),"")</f>
        <v/>
      </c>
      <c r="AA145" s="46" t="str">
        <f>IFERROR(IF(INDEX('Memb Hist (Org)'!$A$1:$BS$29,MATCH('Mthly GM (TR)'!AA$2,'Memb Hist (Org)'!$A$1:$A$29,0),MATCH('Mthly GM (TR)'!$A145,'Memb Hist (Org)'!$A$1:$BS$1,0))&lt;&gt;1,"",'Mthly Returns (TR)'!AA144),"")</f>
        <v/>
      </c>
      <c r="AB145" s="46" t="str">
        <f>IFERROR(IF(INDEX('Memb Hist (Org)'!$A$1:$BS$29,MATCH('Mthly GM (TR)'!AB$2,'Memb Hist (Org)'!$A$1:$A$29,0),MATCH('Mthly GM (TR)'!$A145,'Memb Hist (Org)'!$A$1:$BS$1,0))&lt;&gt;1,"",'Mthly Returns (TR)'!AB144),"")</f>
        <v/>
      </c>
      <c r="AC145" s="46">
        <f>IFERROR(IF(INDEX('Memb Hist (Org)'!$A$1:$BS$29,MATCH('Mthly GM (TR)'!AC$2,'Memb Hist (Org)'!$A$1:$A$29,0),MATCH('Mthly GM (TR)'!$A145,'Memb Hist (Org)'!$A$1:$BS$1,0))&lt;&gt;1,"",'Mthly Returns (TR)'!AC144),"")</f>
        <v>0.103175</v>
      </c>
      <c r="AD145" s="46" t="str">
        <f>IFERROR(IF(INDEX('Memb Hist (Org)'!$A$1:$BS$29,MATCH('Mthly GM (TR)'!AD$2,'Memb Hist (Org)'!$A$1:$A$29,0),MATCH('Mthly GM (TR)'!$A145,'Memb Hist (Org)'!$A$1:$BS$1,0))&lt;&gt;1,"",'Mthly Returns (TR)'!AD144),"")</f>
        <v/>
      </c>
      <c r="AE145" s="46" t="str">
        <f>IFERROR(IF(INDEX('Memb Hist (Org)'!$A$1:$BS$29,MATCH('Mthly GM (TR)'!AE$2,'Memb Hist (Org)'!$A$1:$A$29,0),MATCH('Mthly GM (TR)'!$A145,'Memb Hist (Org)'!$A$1:$BS$1,0))&lt;&gt;1,"",'Mthly Returns (TR)'!AE144),"")</f>
        <v/>
      </c>
      <c r="AF145" s="42">
        <f>IFERROR(IF($C145=7,INDEX('Gross Margin'!$A$32:$BS$60,MATCH('Mthly GM (TR)'!AF$2,'Gross Margin'!$A$32:$A$60,0),MATCH('Mthly GM (TR)'!$A145,'Gross Margin'!$A$32:$BS$32,0)),AF144*(1+D144)),"")</f>
        <v>0.1347044524089919</v>
      </c>
      <c r="AG145" s="42" t="str">
        <f>IFERROR(IF($C145=7,INDEX('Gross Margin'!$A$32:$BS$60,MATCH('Mthly GM (TR)'!AG$2,'Gross Margin'!$A$32:$A$60,0),MATCH('Mthly GM (TR)'!$A145,'Gross Margin'!$A$32:$BS$32,0)),AG144*(1+E144)),"")</f>
        <v/>
      </c>
      <c r="AH145" s="42" t="str">
        <f>IFERROR(IF($C145=7,INDEX('Gross Margin'!$A$32:$BS$60,MATCH('Mthly GM (TR)'!AH$2,'Gross Margin'!$A$32:$A$60,0),MATCH('Mthly GM (TR)'!$A145,'Gross Margin'!$A$32:$BS$32,0)),AH144*(1+F144)),"")</f>
        <v/>
      </c>
      <c r="AI145" s="42">
        <f>IFERROR(IF($C145=7,INDEX('Gross Margin'!$A$32:$BS$60,MATCH('Mthly GM (TR)'!AI$2,'Gross Margin'!$A$32:$A$60,0),MATCH('Mthly GM (TR)'!$A145,'Gross Margin'!$A$32:$BS$32,0)),AI144*(1+G144)),"")</f>
        <v>0</v>
      </c>
      <c r="AJ145" s="42">
        <f>IFERROR(IF($C145=7,INDEX('Gross Margin'!$A$32:$BS$60,MATCH('Mthly GM (TR)'!AJ$2,'Gross Margin'!$A$32:$A$60,0),MATCH('Mthly GM (TR)'!$A145,'Gross Margin'!$A$32:$BS$32,0)),AJ144*(1+H144)),"")</f>
        <v>0</v>
      </c>
      <c r="AK145" s="42">
        <f>IFERROR(IF($C145=7,INDEX('Gross Margin'!$A$32:$BS$60,MATCH('Mthly GM (TR)'!AK$2,'Gross Margin'!$A$32:$A$60,0),MATCH('Mthly GM (TR)'!$A145,'Gross Margin'!$A$32:$BS$32,0)),AK144*(1+I144)),"")</f>
        <v>8.3207150408347266E-2</v>
      </c>
      <c r="AL145" s="42">
        <f>IFERROR(IF($C145=7,INDEX('Gross Margin'!$A$32:$BS$60,MATCH('Mthly GM (TR)'!AL$2,'Gross Margin'!$A$32:$A$60,0),MATCH('Mthly GM (TR)'!$A145,'Gross Margin'!$A$32:$BS$32,0)),AL144*(1+J144)),"")</f>
        <v>0</v>
      </c>
      <c r="AM145" s="42">
        <f>IFERROR(IF($C145=7,INDEX('Gross Margin'!$A$32:$BS$60,MATCH('Mthly GM (TR)'!AM$2,'Gross Margin'!$A$32:$A$60,0),MATCH('Mthly GM (TR)'!$A145,'Gross Margin'!$A$32:$BS$32,0)),AM144*(1+K144)),"")</f>
        <v>0</v>
      </c>
      <c r="AN145" s="42" t="str">
        <f>IFERROR(IF($C145=7,INDEX('Gross Margin'!$A$32:$BS$60,MATCH('Mthly GM (TR)'!AN$2,'Gross Margin'!$A$32:$A$60,0),MATCH('Mthly GM (TR)'!$A145,'Gross Margin'!$A$32:$BS$32,0)),AN144*(1+L144)),"")</f>
        <v/>
      </c>
      <c r="AO145" s="42" t="str">
        <f>IFERROR(IF($C145=7,INDEX('Gross Margin'!$A$32:$BS$60,MATCH('Mthly GM (TR)'!AO$2,'Gross Margin'!$A$32:$A$60,0),MATCH('Mthly GM (TR)'!$A145,'Gross Margin'!$A$32:$BS$32,0)),AO144*(1+M144)),"")</f>
        <v/>
      </c>
      <c r="AP145" s="42" t="str">
        <f>IFERROR(IF($C145=7,INDEX('Gross Margin'!$A$32:$BS$60,MATCH('Mthly GM (TR)'!AP$2,'Gross Margin'!$A$32:$A$60,0),MATCH('Mthly GM (TR)'!$A145,'Gross Margin'!$A$32:$BS$32,0)),AP144*(1+N144)),"")</f>
        <v/>
      </c>
      <c r="AQ145" s="42">
        <f>IFERROR(IF($C145=7,INDEX('Gross Margin'!$A$32:$BS$60,MATCH('Mthly GM (TR)'!AQ$2,'Gross Margin'!$A$32:$A$60,0),MATCH('Mthly GM (TR)'!$A145,'Gross Margin'!$A$32:$BS$32,0)),AQ144*(1+O144)),"")</f>
        <v>0.15899925518089902</v>
      </c>
      <c r="AR145" s="42" t="str">
        <f>IFERROR(IF($C145=7,INDEX('Gross Margin'!$A$32:$BS$60,MATCH('Mthly GM (TR)'!AR$2,'Gross Margin'!$A$32:$A$60,0),MATCH('Mthly GM (TR)'!$A145,'Gross Margin'!$A$32:$BS$32,0)),AR144*(1+P144)),"")</f>
        <v/>
      </c>
      <c r="AS145" s="42">
        <f>IFERROR(IF($C145=7,INDEX('Gross Margin'!$A$32:$BS$60,MATCH('Mthly GM (TR)'!AS$2,'Gross Margin'!$A$32:$A$60,0),MATCH('Mthly GM (TR)'!$A145,'Gross Margin'!$A$32:$BS$32,0)),AS144*(1+Q144)),"")</f>
        <v>8.1672762687063624E-2</v>
      </c>
      <c r="AT145" s="42" t="str">
        <f>IFERROR(IF($C145=7,INDEX('Gross Margin'!$A$32:$BS$60,MATCH('Mthly GM (TR)'!AT$2,'Gross Margin'!$A$32:$A$60,0),MATCH('Mthly GM (TR)'!$A145,'Gross Margin'!$A$32:$BS$32,0)),AT144*(1+R144)),"")</f>
        <v/>
      </c>
      <c r="AU145" s="42" t="str">
        <f>IFERROR(IF($C145=7,INDEX('Gross Margin'!$A$32:$BS$60,MATCH('Mthly GM (TR)'!AU$2,'Gross Margin'!$A$32:$A$60,0),MATCH('Mthly GM (TR)'!$A145,'Gross Margin'!$A$32:$BS$32,0)),AU144*(1+S144)),"")</f>
        <v/>
      </c>
      <c r="AV145" s="42">
        <f>IFERROR(IF($C145=7,INDEX('Gross Margin'!$A$32:$BS$60,MATCH('Mthly GM (TR)'!AV$2,'Gross Margin'!$A$32:$A$60,0),MATCH('Mthly GM (TR)'!$A145,'Gross Margin'!$A$32:$BS$32,0)),AV144*(1+T144)),"")</f>
        <v>0.12932633144443315</v>
      </c>
      <c r="AW145" s="42">
        <f>IFERROR(IF($C145=7,INDEX('Gross Margin'!$A$32:$BS$60,MATCH('Mthly GM (TR)'!AW$2,'Gross Margin'!$A$32:$A$60,0),MATCH('Mthly GM (TR)'!$A145,'Gross Margin'!$A$32:$BS$32,0)),AW144*(1+U144)),"")</f>
        <v>0</v>
      </c>
      <c r="AX145" s="42">
        <f>IFERROR(IF($C145=7,INDEX('Gross Margin'!$A$32:$BS$60,MATCH('Mthly GM (TR)'!AX$2,'Gross Margin'!$A$32:$A$60,0),MATCH('Mthly GM (TR)'!$A145,'Gross Margin'!$A$32:$BS$32,0)),AX144*(1+V144)),"")</f>
        <v>0</v>
      </c>
      <c r="AY145" s="42">
        <f>IFERROR(IF($C145=7,INDEX('Gross Margin'!$A$32:$BS$60,MATCH('Mthly GM (TR)'!AY$2,'Gross Margin'!$A$32:$A$60,0),MATCH('Mthly GM (TR)'!$A145,'Gross Margin'!$A$32:$BS$32,0)),AY144*(1+W144)),"")</f>
        <v>0.12696235416763091</v>
      </c>
      <c r="AZ145" s="42">
        <f>IFERROR(IF($C145=7,INDEX('Gross Margin'!$A$32:$BS$60,MATCH('Mthly GM (TR)'!AZ$2,'Gross Margin'!$A$32:$A$60,0),MATCH('Mthly GM (TR)'!$A145,'Gross Margin'!$A$32:$BS$32,0)),AZ144*(1+X144)),"")</f>
        <v>0.11638105957718992</v>
      </c>
      <c r="BA145" s="42">
        <f>IFERROR(IF($C145=7,INDEX('Gross Margin'!$A$32:$BS$60,MATCH('Mthly GM (TR)'!BA$2,'Gross Margin'!$A$32:$A$60,0),MATCH('Mthly GM (TR)'!$A145,'Gross Margin'!$A$32:$BS$32,0)),BA144*(1+Y144)),"")</f>
        <v>0.15494985641985165</v>
      </c>
      <c r="BB145" s="42" t="str">
        <f>IFERROR(IF($C145=7,INDEX('Gross Margin'!$A$32:$BS$60,MATCH('Mthly GM (TR)'!BB$2,'Gross Margin'!$A$32:$A$60,0),MATCH('Mthly GM (TR)'!$A145,'Gross Margin'!$A$32:$BS$32,0)),BB144*(1+Z144)),"")</f>
        <v/>
      </c>
      <c r="BC145" s="42" t="str">
        <f>IFERROR(IF($C145=7,INDEX('Gross Margin'!$A$32:$BS$60,MATCH('Mthly GM (TR)'!BC$2,'Gross Margin'!$A$32:$A$60,0),MATCH('Mthly GM (TR)'!$A145,'Gross Margin'!$A$32:$BS$32,0)),BC144*(1+AA144)),"")</f>
        <v/>
      </c>
      <c r="BD145" s="42" t="str">
        <f>IFERROR(IF($C145=7,INDEX('Gross Margin'!$A$32:$BS$60,MATCH('Mthly GM (TR)'!BD$2,'Gross Margin'!$A$32:$A$60,0),MATCH('Mthly GM (TR)'!$A145,'Gross Margin'!$A$32:$BS$32,0)),BD144*(1+AB144)),"")</f>
        <v/>
      </c>
      <c r="BE145" s="42">
        <f>IFERROR(IF($C145=7,INDEX('Gross Margin'!$A$32:$BS$60,MATCH('Mthly GM (TR)'!BE$2,'Gross Margin'!$A$32:$A$60,0),MATCH('Mthly GM (TR)'!$A145,'Gross Margin'!$A$32:$BS$32,0)),BE144*(1+AC144)),"")</f>
        <v>0.12967115690636696</v>
      </c>
      <c r="BF145" s="42" t="str">
        <f>IFERROR(IF($C145=7,INDEX('Gross Margin'!$A$32:$BS$60,MATCH('Mthly GM (TR)'!BF$2,'Gross Margin'!$A$32:$A$60,0),MATCH('Mthly GM (TR)'!$A145,'Gross Margin'!$A$32:$BS$32,0)),BF144*(1+AD144)),"")</f>
        <v/>
      </c>
      <c r="BG145" s="42" t="str">
        <f>IFERROR(IF($C145=7,INDEX('Gross Margin'!$A$32:$BS$60,MATCH('Mthly GM (TR)'!BG$2,'Gross Margin'!$A$32:$A$60,0),MATCH('Mthly GM (TR)'!$A145,'Gross Margin'!$A$32:$BS$32,0)),BG144*(1+AE144)),"")</f>
        <v/>
      </c>
      <c r="BH145" s="44">
        <f t="shared" si="117"/>
        <v>0.12071650260979343</v>
      </c>
      <c r="BI145" s="44" t="str">
        <f t="shared" si="118"/>
        <v/>
      </c>
      <c r="BJ145" s="44" t="str">
        <f t="shared" si="119"/>
        <v/>
      </c>
      <c r="BK145" s="44">
        <f t="shared" si="120"/>
        <v>0</v>
      </c>
      <c r="BL145" s="44">
        <f t="shared" si="121"/>
        <v>0</v>
      </c>
      <c r="BM145" s="44">
        <f t="shared" si="122"/>
        <v>7.4566771994481085E-2</v>
      </c>
      <c r="BN145" s="44">
        <f t="shared" si="123"/>
        <v>0</v>
      </c>
      <c r="BO145" s="44">
        <f t="shared" si="124"/>
        <v>0</v>
      </c>
      <c r="BP145" s="44" t="str">
        <f t="shared" si="125"/>
        <v/>
      </c>
      <c r="BQ145" s="44" t="str">
        <f t="shared" si="126"/>
        <v/>
      </c>
      <c r="BR145" s="44" t="str">
        <f t="shared" si="127"/>
        <v/>
      </c>
      <c r="BS145" s="44">
        <f t="shared" si="128"/>
        <v>0.14248848987354604</v>
      </c>
      <c r="BT145" s="44" t="str">
        <f t="shared" si="129"/>
        <v/>
      </c>
      <c r="BU145" s="44">
        <f t="shared" si="130"/>
        <v>7.3191717821821767E-2</v>
      </c>
      <c r="BV145" s="44" t="str">
        <f t="shared" si="131"/>
        <v/>
      </c>
      <c r="BW145" s="44" t="str">
        <f t="shared" si="132"/>
        <v/>
      </c>
      <c r="BX145" s="44">
        <f t="shared" si="133"/>
        <v>0.11589685528675807</v>
      </c>
      <c r="BY145" s="44">
        <f t="shared" si="134"/>
        <v>0</v>
      </c>
      <c r="BZ145" s="44">
        <f t="shared" si="135"/>
        <v>0</v>
      </c>
      <c r="CA145" s="44">
        <f t="shared" si="136"/>
        <v>0.11377835761276775</v>
      </c>
      <c r="CB145" s="44">
        <f t="shared" si="137"/>
        <v>0.10429584346272545</v>
      </c>
      <c r="CC145" s="44">
        <f t="shared" si="138"/>
        <v>0.13885958787837013</v>
      </c>
      <c r="CD145" s="44" t="str">
        <f t="shared" si="139"/>
        <v/>
      </c>
      <c r="CE145" s="44" t="str">
        <f t="shared" si="140"/>
        <v/>
      </c>
      <c r="CF145" s="44" t="str">
        <f t="shared" si="141"/>
        <v/>
      </c>
      <c r="CG145" s="44">
        <f t="shared" si="142"/>
        <v>0.11620587345973628</v>
      </c>
      <c r="CH145" s="44" t="str">
        <f t="shared" si="143"/>
        <v/>
      </c>
      <c r="CI145" s="44" t="str">
        <f t="shared" si="144"/>
        <v/>
      </c>
      <c r="CJ145" s="48">
        <f t="shared" si="145"/>
        <v>8.1804745158552614E-3</v>
      </c>
      <c r="CK145" s="48" t="str">
        <f t="shared" si="146"/>
        <v/>
      </c>
      <c r="CL145" s="48" t="str">
        <f t="shared" si="147"/>
        <v/>
      </c>
      <c r="CM145" s="48">
        <f t="shared" si="148"/>
        <v>0</v>
      </c>
      <c r="CN145" s="48">
        <f t="shared" si="149"/>
        <v>0</v>
      </c>
      <c r="CO145" s="48">
        <f t="shared" si="150"/>
        <v>6.1535482920725571E-3</v>
      </c>
      <c r="CP145" s="48">
        <f t="shared" si="151"/>
        <v>0</v>
      </c>
      <c r="CQ145" s="48">
        <f t="shared" si="152"/>
        <v>0</v>
      </c>
      <c r="CR145" s="48" t="str">
        <f t="shared" si="153"/>
        <v/>
      </c>
      <c r="CS145" s="48" t="str">
        <f t="shared" si="154"/>
        <v/>
      </c>
      <c r="CT145" s="48" t="str">
        <f t="shared" si="155"/>
        <v/>
      </c>
      <c r="CU145" s="48">
        <f t="shared" si="156"/>
        <v>-4.5667561004471502E-4</v>
      </c>
      <c r="CV145" s="48" t="str">
        <f t="shared" si="157"/>
        <v/>
      </c>
      <c r="CW145" s="48">
        <f t="shared" si="158"/>
        <v>4.1586070232002689E-3</v>
      </c>
      <c r="CX145" s="48" t="str">
        <f t="shared" si="159"/>
        <v/>
      </c>
      <c r="CY145" s="48" t="str">
        <f t="shared" si="160"/>
        <v/>
      </c>
      <c r="CZ145" s="48">
        <f t="shared" si="161"/>
        <v>1.4943740520674586E-2</v>
      </c>
      <c r="DA145" s="48">
        <f t="shared" si="162"/>
        <v>0</v>
      </c>
      <c r="DB145" s="48">
        <f t="shared" si="163"/>
        <v>0</v>
      </c>
      <c r="DC145" s="48">
        <f t="shared" si="164"/>
        <v>9.7778844965260344E-3</v>
      </c>
      <c r="DD145" s="48">
        <f t="shared" si="165"/>
        <v>1.1733282389556614E-2</v>
      </c>
      <c r="DE145" s="48">
        <f t="shared" si="166"/>
        <v>1.378486900786156E-2</v>
      </c>
      <c r="DF145" s="48" t="str">
        <f t="shared" si="167"/>
        <v/>
      </c>
      <c r="DG145" s="48" t="str">
        <f t="shared" si="168"/>
        <v/>
      </c>
      <c r="DH145" s="48" t="str">
        <f t="shared" si="169"/>
        <v/>
      </c>
      <c r="DI145" s="48">
        <f t="shared" si="170"/>
        <v>1.198954099420829E-2</v>
      </c>
      <c r="DJ145" s="48" t="str">
        <f t="shared" si="171"/>
        <v/>
      </c>
      <c r="DK145" s="48" t="str">
        <f t="shared" si="172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0">
        <f>PRODUCT(DM611:DM613)-1</f>
        <v>0.23904184640732029</v>
      </c>
      <c r="DV145" s="100">
        <f>PRODUCT(DM602:DM613)-1</f>
        <v>0.24594216457724682</v>
      </c>
    </row>
    <row r="146" spans="1:126" x14ac:dyDescent="0.35">
      <c r="A146" s="35">
        <f t="shared" si="116"/>
        <v>1961</v>
      </c>
      <c r="B146" s="35">
        <v>1961</v>
      </c>
      <c r="C146" s="35">
        <v>11</v>
      </c>
      <c r="D146" s="46">
        <f>IFERROR(IF(INDEX('Memb Hist (Org)'!$A$1:$BS$29,MATCH('Mthly GM (TR)'!D$2,'Memb Hist (Org)'!$A$1:$A$29,0),MATCH('Mthly GM (TR)'!$A146,'Memb Hist (Org)'!$A$1:$BS$1,0))&lt;&gt;1,"",'Mthly Returns (TR)'!D145),"")</f>
        <v>5.3036E-2</v>
      </c>
      <c r="E146" s="46" t="str">
        <f>IFERROR(IF(INDEX('Memb Hist (Org)'!$A$1:$BS$29,MATCH('Mthly GM (TR)'!E$2,'Memb Hist (Org)'!$A$1:$A$29,0),MATCH('Mthly GM (TR)'!$A146,'Memb Hist (Org)'!$A$1:$BS$1,0))&lt;&gt;1,"",'Mthly Returns (TR)'!E145),"")</f>
        <v/>
      </c>
      <c r="F146" s="46" t="str">
        <f>IFERROR(IF(INDEX('Memb Hist (Org)'!$A$1:$BS$29,MATCH('Mthly GM (TR)'!F$2,'Memb Hist (Org)'!$A$1:$A$29,0),MATCH('Mthly GM (TR)'!$A146,'Memb Hist (Org)'!$A$1:$BS$1,0))&lt;&gt;1,"",'Mthly Returns (TR)'!F145),"")</f>
        <v/>
      </c>
      <c r="G146" s="46">
        <f>IFERROR(IF(INDEX('Memb Hist (Org)'!$A$1:$BS$29,MATCH('Mthly GM (TR)'!G$2,'Memb Hist (Org)'!$A$1:$A$29,0),MATCH('Mthly GM (TR)'!$A146,'Memb Hist (Org)'!$A$1:$BS$1,0))&lt;&gt;1,"",'Mthly Returns (TR)'!G145),"")</f>
        <v>-1.7316000000000002E-2</v>
      </c>
      <c r="H146" s="46">
        <f>IFERROR(IF(INDEX('Memb Hist (Org)'!$A$1:$BS$29,MATCH('Mthly GM (TR)'!H$2,'Memb Hist (Org)'!$A$1:$A$29,0),MATCH('Mthly GM (TR)'!$A146,'Memb Hist (Org)'!$A$1:$BS$1,0))&lt;&gt;1,"",'Mthly Returns (TR)'!H145),"")</f>
        <v>6.2670000000000003E-2</v>
      </c>
      <c r="I146" s="46">
        <f>IFERROR(IF(INDEX('Memb Hist (Org)'!$A$1:$BS$29,MATCH('Mthly GM (TR)'!I$2,'Memb Hist (Org)'!$A$1:$A$29,0),MATCH('Mthly GM (TR)'!$A146,'Memb Hist (Org)'!$A$1:$BS$1,0))&lt;&gt;1,"",'Mthly Returns (TR)'!I145),"")</f>
        <v>4.0724000000000003E-2</v>
      </c>
      <c r="J146" s="46">
        <f>IFERROR(IF(INDEX('Memb Hist (Org)'!$A$1:$BS$29,MATCH('Mthly GM (TR)'!J$2,'Memb Hist (Org)'!$A$1:$A$29,0),MATCH('Mthly GM (TR)'!$A146,'Memb Hist (Org)'!$A$1:$BS$1,0))&lt;&gt;1,"",'Mthly Returns (TR)'!J145),"")</f>
        <v>-3.8760000000000003E-2</v>
      </c>
      <c r="K146" s="46">
        <f>IFERROR(IF(INDEX('Memb Hist (Org)'!$A$1:$BS$29,MATCH('Mthly GM (TR)'!K$2,'Memb Hist (Org)'!$A$1:$A$29,0),MATCH('Mthly GM (TR)'!$A146,'Memb Hist (Org)'!$A$1:$BS$1,0))&lt;&gt;1,"",'Mthly Returns (TR)'!K145),"")</f>
        <v>3.1621000000000003E-2</v>
      </c>
      <c r="L146" s="46" t="str">
        <f>IFERROR(IF(INDEX('Memb Hist (Org)'!$A$1:$BS$29,MATCH('Mthly GM (TR)'!L$2,'Memb Hist (Org)'!$A$1:$A$29,0),MATCH('Mthly GM (TR)'!$A146,'Memb Hist (Org)'!$A$1:$BS$1,0))&lt;&gt;1,"",'Mthly Returns (TR)'!L145),"")</f>
        <v/>
      </c>
      <c r="M146" s="46" t="str">
        <f>IFERROR(IF(INDEX('Memb Hist (Org)'!$A$1:$BS$29,MATCH('Mthly GM (TR)'!M$2,'Memb Hist (Org)'!$A$1:$A$29,0),MATCH('Mthly GM (TR)'!$A146,'Memb Hist (Org)'!$A$1:$BS$1,0))&lt;&gt;1,"",'Mthly Returns (TR)'!M145),"")</f>
        <v/>
      </c>
      <c r="N146" s="46" t="str">
        <f>IFERROR(IF(INDEX('Memb Hist (Org)'!$A$1:$BS$29,MATCH('Mthly GM (TR)'!N$2,'Memb Hist (Org)'!$A$1:$A$29,0),MATCH('Mthly GM (TR)'!$A146,'Memb Hist (Org)'!$A$1:$BS$1,0))&lt;&gt;1,"",'Mthly Returns (TR)'!N145),"")</f>
        <v/>
      </c>
      <c r="O146" s="46">
        <f>IFERROR(IF(INDEX('Memb Hist (Org)'!$A$1:$BS$29,MATCH('Mthly GM (TR)'!O$2,'Memb Hist (Org)'!$A$1:$A$29,0),MATCH('Mthly GM (TR)'!$A146,'Memb Hist (Org)'!$A$1:$BS$1,0))&lt;&gt;1,"",'Mthly Returns (TR)'!O145),"")</f>
        <v>2.5937999999999999E-2</v>
      </c>
      <c r="P146" s="46" t="str">
        <f>IFERROR(IF(INDEX('Memb Hist (Org)'!$A$1:$BS$29,MATCH('Mthly GM (TR)'!P$2,'Memb Hist (Org)'!$A$1:$A$29,0),MATCH('Mthly GM (TR)'!$A146,'Memb Hist (Org)'!$A$1:$BS$1,0))&lt;&gt;1,"",'Mthly Returns (TR)'!P145),"")</f>
        <v/>
      </c>
      <c r="Q146" s="46">
        <f>IFERROR(IF(INDEX('Memb Hist (Org)'!$A$1:$BS$29,MATCH('Mthly GM (TR)'!Q$2,'Memb Hist (Org)'!$A$1:$A$29,0),MATCH('Mthly GM (TR)'!$A146,'Memb Hist (Org)'!$A$1:$BS$1,0))&lt;&gt;1,"",'Mthly Returns (TR)'!Q145),"")</f>
        <v>1.7742000000000001E-2</v>
      </c>
      <c r="R146" s="46" t="str">
        <f>IFERROR(IF(INDEX('Memb Hist (Org)'!$A$1:$BS$29,MATCH('Mthly GM (TR)'!R$2,'Memb Hist (Org)'!$A$1:$A$29,0),MATCH('Mthly GM (TR)'!$A146,'Memb Hist (Org)'!$A$1:$BS$1,0))&lt;&gt;1,"",'Mthly Returns (TR)'!R145),"")</f>
        <v/>
      </c>
      <c r="S146" s="46" t="str">
        <f>IFERROR(IF(INDEX('Memb Hist (Org)'!$A$1:$BS$29,MATCH('Mthly GM (TR)'!S$2,'Memb Hist (Org)'!$A$1:$A$29,0),MATCH('Mthly GM (TR)'!$A146,'Memb Hist (Org)'!$A$1:$BS$1,0))&lt;&gt;1,"",'Mthly Returns (TR)'!S145),"")</f>
        <v/>
      </c>
      <c r="T146" s="46">
        <f>IFERROR(IF(INDEX('Memb Hist (Org)'!$A$1:$BS$29,MATCH('Mthly GM (TR)'!T$2,'Memb Hist (Org)'!$A$1:$A$29,0),MATCH('Mthly GM (TR)'!$A146,'Memb Hist (Org)'!$A$1:$BS$1,0))&lt;&gt;1,"",'Mthly Returns (TR)'!T145),"")</f>
        <v>5.4568999999999999E-2</v>
      </c>
      <c r="U146" s="46">
        <f>IFERROR(IF(INDEX('Memb Hist (Org)'!$A$1:$BS$29,MATCH('Mthly GM (TR)'!U$2,'Memb Hist (Org)'!$A$1:$A$29,0),MATCH('Mthly GM (TR)'!$A146,'Memb Hist (Org)'!$A$1:$BS$1,0))&lt;&gt;1,"",'Mthly Returns (TR)'!U145),"")</f>
        <v>0.10204100000000001</v>
      </c>
      <c r="V146" s="46">
        <f>IFERROR(IF(INDEX('Memb Hist (Org)'!$A$1:$BS$29,MATCH('Mthly GM (TR)'!V$2,'Memb Hist (Org)'!$A$1:$A$29,0),MATCH('Mthly GM (TR)'!$A146,'Memb Hist (Org)'!$A$1:$BS$1,0))&lt;&gt;1,"",'Mthly Returns (TR)'!V145),"")</f>
        <v>0.10966099999999999</v>
      </c>
      <c r="W146" s="46">
        <f>IFERROR(IF(INDEX('Memb Hist (Org)'!$A$1:$BS$29,MATCH('Mthly GM (TR)'!W$2,'Memb Hist (Org)'!$A$1:$A$29,0),MATCH('Mthly GM (TR)'!$A146,'Memb Hist (Org)'!$A$1:$BS$1,0))&lt;&gt;1,"",'Mthly Returns (TR)'!W145),"")</f>
        <v>8.633E-3</v>
      </c>
      <c r="X146" s="46">
        <f>IFERROR(IF(INDEX('Memb Hist (Org)'!$A$1:$BS$29,MATCH('Mthly GM (TR)'!X$2,'Memb Hist (Org)'!$A$1:$A$29,0),MATCH('Mthly GM (TR)'!$A146,'Memb Hist (Org)'!$A$1:$BS$1,0))&lt;&gt;1,"",'Mthly Returns (TR)'!X145),"")</f>
        <v>8.9879999999999995E-3</v>
      </c>
      <c r="Y146" s="46">
        <f>IFERROR(IF(INDEX('Memb Hist (Org)'!$A$1:$BS$29,MATCH('Mthly GM (TR)'!Y$2,'Memb Hist (Org)'!$A$1:$A$29,0),MATCH('Mthly GM (TR)'!$A146,'Memb Hist (Org)'!$A$1:$BS$1,0))&lt;&gt;1,"",'Mthly Returns (TR)'!Y145),"")</f>
        <v>4.5332999999999998E-2</v>
      </c>
      <c r="Z146" s="46" t="str">
        <f>IFERROR(IF(INDEX('Memb Hist (Org)'!$A$1:$BS$29,MATCH('Mthly GM (TR)'!Z$2,'Memb Hist (Org)'!$A$1:$A$29,0),MATCH('Mthly GM (TR)'!$A146,'Memb Hist (Org)'!$A$1:$BS$1,0))&lt;&gt;1,"",'Mthly Returns (TR)'!Z145),"")</f>
        <v/>
      </c>
      <c r="AA146" s="46" t="str">
        <f>IFERROR(IF(INDEX('Memb Hist (Org)'!$A$1:$BS$29,MATCH('Mthly GM (TR)'!AA$2,'Memb Hist (Org)'!$A$1:$A$29,0),MATCH('Mthly GM (TR)'!$A146,'Memb Hist (Org)'!$A$1:$BS$1,0))&lt;&gt;1,"",'Mthly Returns (TR)'!AA145),"")</f>
        <v/>
      </c>
      <c r="AB146" s="46" t="str">
        <f>IFERROR(IF(INDEX('Memb Hist (Org)'!$A$1:$BS$29,MATCH('Mthly GM (TR)'!AB$2,'Memb Hist (Org)'!$A$1:$A$29,0),MATCH('Mthly GM (TR)'!$A146,'Memb Hist (Org)'!$A$1:$BS$1,0))&lt;&gt;1,"",'Mthly Returns (TR)'!AB145),"")</f>
        <v/>
      </c>
      <c r="AC146" s="46">
        <f>IFERROR(IF(INDEX('Memb Hist (Org)'!$A$1:$BS$29,MATCH('Mthly GM (TR)'!AC$2,'Memb Hist (Org)'!$A$1:$A$29,0),MATCH('Mthly GM (TR)'!$A146,'Memb Hist (Org)'!$A$1:$BS$1,0))&lt;&gt;1,"",'Mthly Returns (TR)'!AC145),"")</f>
        <v>-1.4493000000000001E-2</v>
      </c>
      <c r="AD146" s="46" t="str">
        <f>IFERROR(IF(INDEX('Memb Hist (Org)'!$A$1:$BS$29,MATCH('Mthly GM (TR)'!AD$2,'Memb Hist (Org)'!$A$1:$A$29,0),MATCH('Mthly GM (TR)'!$A146,'Memb Hist (Org)'!$A$1:$BS$1,0))&lt;&gt;1,"",'Mthly Returns (TR)'!AD145),"")</f>
        <v/>
      </c>
      <c r="AE146" s="46" t="str">
        <f>IFERROR(IF(INDEX('Memb Hist (Org)'!$A$1:$BS$29,MATCH('Mthly GM (TR)'!AE$2,'Memb Hist (Org)'!$A$1:$A$29,0),MATCH('Mthly GM (TR)'!$A146,'Memb Hist (Org)'!$A$1:$BS$1,0))&lt;&gt;1,"",'Mthly Returns (TR)'!AE145),"")</f>
        <v/>
      </c>
      <c r="AF146" s="42">
        <f>IFERROR(IF($C146=7,INDEX('Gross Margin'!$A$32:$BS$60,MATCH('Mthly GM (TR)'!AF$2,'Gross Margin'!$A$32:$A$60,0),MATCH('Mthly GM (TR)'!$A146,'Gross Margin'!$A$32:$BS$32,0)),AF145*(1+D145)),"")</f>
        <v>0.14383283433093963</v>
      </c>
      <c r="AG146" s="42" t="str">
        <f>IFERROR(IF($C146=7,INDEX('Gross Margin'!$A$32:$BS$60,MATCH('Mthly GM (TR)'!AG$2,'Gross Margin'!$A$32:$A$60,0),MATCH('Mthly GM (TR)'!$A146,'Gross Margin'!$A$32:$BS$32,0)),AG145*(1+E145)),"")</f>
        <v/>
      </c>
      <c r="AH146" s="42" t="str">
        <f>IFERROR(IF($C146=7,INDEX('Gross Margin'!$A$32:$BS$60,MATCH('Mthly GM (TR)'!AH$2,'Gross Margin'!$A$32:$A$60,0),MATCH('Mthly GM (TR)'!$A146,'Gross Margin'!$A$32:$BS$32,0)),AH145*(1+F145)),"")</f>
        <v/>
      </c>
      <c r="AI146" s="42">
        <f>IFERROR(IF($C146=7,INDEX('Gross Margin'!$A$32:$BS$60,MATCH('Mthly GM (TR)'!AI$2,'Gross Margin'!$A$32:$A$60,0),MATCH('Mthly GM (TR)'!$A146,'Gross Margin'!$A$32:$BS$32,0)),AI145*(1+G145)),"")</f>
        <v>0</v>
      </c>
      <c r="AJ146" s="42">
        <f>IFERROR(IF($C146=7,INDEX('Gross Margin'!$A$32:$BS$60,MATCH('Mthly GM (TR)'!AJ$2,'Gross Margin'!$A$32:$A$60,0),MATCH('Mthly GM (TR)'!$A146,'Gross Margin'!$A$32:$BS$32,0)),AJ145*(1+H145)),"")</f>
        <v>0</v>
      </c>
      <c r="AK146" s="42">
        <f>IFERROR(IF($C146=7,INDEX('Gross Margin'!$A$32:$BS$60,MATCH('Mthly GM (TR)'!AK$2,'Gross Margin'!$A$32:$A$60,0),MATCH('Mthly GM (TR)'!$A146,'Gross Margin'!$A$32:$BS$32,0)),AK145*(1+I145)),"")</f>
        <v>9.0073737288645719E-2</v>
      </c>
      <c r="AL146" s="42">
        <f>IFERROR(IF($C146=7,INDEX('Gross Margin'!$A$32:$BS$60,MATCH('Mthly GM (TR)'!AL$2,'Gross Margin'!$A$32:$A$60,0),MATCH('Mthly GM (TR)'!$A146,'Gross Margin'!$A$32:$BS$32,0)),AL145*(1+J145)),"")</f>
        <v>0</v>
      </c>
      <c r="AM146" s="42">
        <f>IFERROR(IF($C146=7,INDEX('Gross Margin'!$A$32:$BS$60,MATCH('Mthly GM (TR)'!AM$2,'Gross Margin'!$A$32:$A$60,0),MATCH('Mthly GM (TR)'!$A146,'Gross Margin'!$A$32:$BS$32,0)),AM145*(1+K145)),"")</f>
        <v>0</v>
      </c>
      <c r="AN146" s="42" t="str">
        <f>IFERROR(IF($C146=7,INDEX('Gross Margin'!$A$32:$BS$60,MATCH('Mthly GM (TR)'!AN$2,'Gross Margin'!$A$32:$A$60,0),MATCH('Mthly GM (TR)'!$A146,'Gross Margin'!$A$32:$BS$32,0)),AN145*(1+L145)),"")</f>
        <v/>
      </c>
      <c r="AO146" s="42" t="str">
        <f>IFERROR(IF($C146=7,INDEX('Gross Margin'!$A$32:$BS$60,MATCH('Mthly GM (TR)'!AO$2,'Gross Margin'!$A$32:$A$60,0),MATCH('Mthly GM (TR)'!$A146,'Gross Margin'!$A$32:$BS$32,0)),AO145*(1+M145)),"")</f>
        <v/>
      </c>
      <c r="AP146" s="42" t="str">
        <f>IFERROR(IF($C146=7,INDEX('Gross Margin'!$A$32:$BS$60,MATCH('Mthly GM (TR)'!AP$2,'Gross Margin'!$A$32:$A$60,0),MATCH('Mthly GM (TR)'!$A146,'Gross Margin'!$A$32:$BS$32,0)),AP145*(1+N145)),"")</f>
        <v/>
      </c>
      <c r="AQ146" s="42">
        <f>IFERROR(IF($C146=7,INDEX('Gross Margin'!$A$32:$BS$60,MATCH('Mthly GM (TR)'!AQ$2,'Gross Margin'!$A$32:$A$60,0),MATCH('Mthly GM (TR)'!$A146,'Gross Margin'!$A$32:$BS$32,0)),AQ145*(1+O145)),"")</f>
        <v>0.15848966256804425</v>
      </c>
      <c r="AR146" s="42" t="str">
        <f>IFERROR(IF($C146=7,INDEX('Gross Margin'!$A$32:$BS$60,MATCH('Mthly GM (TR)'!AR$2,'Gross Margin'!$A$32:$A$60,0),MATCH('Mthly GM (TR)'!$A146,'Gross Margin'!$A$32:$BS$32,0)),AR145*(1+P145)),"")</f>
        <v/>
      </c>
      <c r="AS146" s="42">
        <f>IFERROR(IF($C146=7,INDEX('Gross Margin'!$A$32:$BS$60,MATCH('Mthly GM (TR)'!AS$2,'Gross Margin'!$A$32:$A$60,0),MATCH('Mthly GM (TR)'!$A146,'Gross Margin'!$A$32:$BS$32,0)),AS145*(1+Q145)),"")</f>
        <v>8.6313245717417206E-2</v>
      </c>
      <c r="AT146" s="42" t="str">
        <f>IFERROR(IF($C146=7,INDEX('Gross Margin'!$A$32:$BS$60,MATCH('Mthly GM (TR)'!AT$2,'Gross Margin'!$A$32:$A$60,0),MATCH('Mthly GM (TR)'!$A146,'Gross Margin'!$A$32:$BS$32,0)),AT145*(1+R145)),"")</f>
        <v/>
      </c>
      <c r="AU146" s="42" t="str">
        <f>IFERROR(IF($C146=7,INDEX('Gross Margin'!$A$32:$BS$60,MATCH('Mthly GM (TR)'!AU$2,'Gross Margin'!$A$32:$A$60,0),MATCH('Mthly GM (TR)'!$A146,'Gross Margin'!$A$32:$BS$32,0)),AU145*(1+S145)),"")</f>
        <v/>
      </c>
      <c r="AV146" s="42">
        <f>IFERROR(IF($C146=7,INDEX('Gross Margin'!$A$32:$BS$60,MATCH('Mthly GM (TR)'!AV$2,'Gross Margin'!$A$32:$A$60,0),MATCH('Mthly GM (TR)'!$A146,'Gross Margin'!$A$32:$BS$32,0)),AV145*(1+T145)),"")</f>
        <v>0.14600166862087835</v>
      </c>
      <c r="AW146" s="42">
        <f>IFERROR(IF($C146=7,INDEX('Gross Margin'!$A$32:$BS$60,MATCH('Mthly GM (TR)'!AW$2,'Gross Margin'!$A$32:$A$60,0),MATCH('Mthly GM (TR)'!$A146,'Gross Margin'!$A$32:$BS$32,0)),AW145*(1+U145)),"")</f>
        <v>0</v>
      </c>
      <c r="AX146" s="42">
        <f>IFERROR(IF($C146=7,INDEX('Gross Margin'!$A$32:$BS$60,MATCH('Mthly GM (TR)'!AX$2,'Gross Margin'!$A$32:$A$60,0),MATCH('Mthly GM (TR)'!$A146,'Gross Margin'!$A$32:$BS$32,0)),AX145*(1+V145)),"")</f>
        <v>0</v>
      </c>
      <c r="AY146" s="42">
        <f>IFERROR(IF($C146=7,INDEX('Gross Margin'!$A$32:$BS$60,MATCH('Mthly GM (TR)'!AY$2,'Gross Margin'!$A$32:$A$60,0),MATCH('Mthly GM (TR)'!$A146,'Gross Margin'!$A$32:$BS$32,0)),AY145*(1+W145)),"")</f>
        <v>0.13787324496008879</v>
      </c>
      <c r="AZ146" s="42">
        <f>IFERROR(IF($C146=7,INDEX('Gross Margin'!$A$32:$BS$60,MATCH('Mthly GM (TR)'!AZ$2,'Gross Margin'!$A$32:$A$60,0),MATCH('Mthly GM (TR)'!$A146,'Gross Margin'!$A$32:$BS$32,0)),AZ145*(1+X145)),"")</f>
        <v>0.1294739287796238</v>
      </c>
      <c r="BA146" s="42">
        <f>IFERROR(IF($C146=7,INDEX('Gross Margin'!$A$32:$BS$60,MATCH('Mthly GM (TR)'!BA$2,'Gross Margin'!$A$32:$A$60,0),MATCH('Mthly GM (TR)'!$A146,'Gross Margin'!$A$32:$BS$32,0)),BA145*(1+Y145)),"")</f>
        <v>0.17033203856636317</v>
      </c>
      <c r="BB146" s="42" t="str">
        <f>IFERROR(IF($C146=7,INDEX('Gross Margin'!$A$32:$BS$60,MATCH('Mthly GM (TR)'!BB$2,'Gross Margin'!$A$32:$A$60,0),MATCH('Mthly GM (TR)'!$A146,'Gross Margin'!$A$32:$BS$32,0)),BB145*(1+Z145)),"")</f>
        <v/>
      </c>
      <c r="BC146" s="42" t="str">
        <f>IFERROR(IF($C146=7,INDEX('Gross Margin'!$A$32:$BS$60,MATCH('Mthly GM (TR)'!BC$2,'Gross Margin'!$A$32:$A$60,0),MATCH('Mthly GM (TR)'!$A146,'Gross Margin'!$A$32:$BS$32,0)),BC145*(1+AA145)),"")</f>
        <v/>
      </c>
      <c r="BD146" s="42" t="str">
        <f>IFERROR(IF($C146=7,INDEX('Gross Margin'!$A$32:$BS$60,MATCH('Mthly GM (TR)'!BD$2,'Gross Margin'!$A$32:$A$60,0),MATCH('Mthly GM (TR)'!$A146,'Gross Margin'!$A$32:$BS$32,0)),BD145*(1+AB145)),"")</f>
        <v/>
      </c>
      <c r="BE146" s="42">
        <f>IFERROR(IF($C146=7,INDEX('Gross Margin'!$A$32:$BS$60,MATCH('Mthly GM (TR)'!BE$2,'Gross Margin'!$A$32:$A$60,0),MATCH('Mthly GM (TR)'!$A146,'Gross Margin'!$A$32:$BS$32,0)),BE145*(1+AC145)),"")</f>
        <v>0.14304997852018136</v>
      </c>
      <c r="BF146" s="42" t="str">
        <f>IFERROR(IF($C146=7,INDEX('Gross Margin'!$A$32:$BS$60,MATCH('Mthly GM (TR)'!BF$2,'Gross Margin'!$A$32:$A$60,0),MATCH('Mthly GM (TR)'!$A146,'Gross Margin'!$A$32:$BS$32,0)),BF145*(1+AD145)),"")</f>
        <v/>
      </c>
      <c r="BG146" s="42" t="str">
        <f>IFERROR(IF($C146=7,INDEX('Gross Margin'!$A$32:$BS$60,MATCH('Mthly GM (TR)'!BG$2,'Gross Margin'!$A$32:$A$60,0),MATCH('Mthly GM (TR)'!$A146,'Gross Margin'!$A$32:$BS$32,0)),BG145*(1+AE145)),"")</f>
        <v/>
      </c>
      <c r="BH146" s="44">
        <f t="shared" si="117"/>
        <v>0.11931974535399827</v>
      </c>
      <c r="BI146" s="44" t="str">
        <f t="shared" si="118"/>
        <v/>
      </c>
      <c r="BJ146" s="44" t="str">
        <f t="shared" si="119"/>
        <v/>
      </c>
      <c r="BK146" s="44">
        <f t="shared" si="120"/>
        <v>0</v>
      </c>
      <c r="BL146" s="44">
        <f t="shared" si="121"/>
        <v>0</v>
      </c>
      <c r="BM146" s="44">
        <f t="shared" si="122"/>
        <v>7.4722683776330567E-2</v>
      </c>
      <c r="BN146" s="44">
        <f t="shared" si="123"/>
        <v>0</v>
      </c>
      <c r="BO146" s="44">
        <f t="shared" si="124"/>
        <v>0</v>
      </c>
      <c r="BP146" s="44" t="str">
        <f t="shared" si="125"/>
        <v/>
      </c>
      <c r="BQ146" s="44" t="str">
        <f t="shared" si="126"/>
        <v/>
      </c>
      <c r="BR146" s="44" t="str">
        <f t="shared" si="127"/>
        <v/>
      </c>
      <c r="BS146" s="44">
        <f t="shared" si="128"/>
        <v>0.13147864510094168</v>
      </c>
      <c r="BT146" s="44" t="str">
        <f t="shared" si="129"/>
        <v/>
      </c>
      <c r="BU146" s="44">
        <f t="shared" si="130"/>
        <v>7.1603083868757009E-2</v>
      </c>
      <c r="BV146" s="44" t="str">
        <f t="shared" si="131"/>
        <v/>
      </c>
      <c r="BW146" s="44" t="str">
        <f t="shared" si="132"/>
        <v/>
      </c>
      <c r="BX146" s="44">
        <f t="shared" si="133"/>
        <v>0.12111895035746137</v>
      </c>
      <c r="BY146" s="44">
        <f t="shared" si="134"/>
        <v>0</v>
      </c>
      <c r="BZ146" s="44">
        <f t="shared" si="135"/>
        <v>0</v>
      </c>
      <c r="CA146" s="44">
        <f t="shared" si="136"/>
        <v>0.114375834671489</v>
      </c>
      <c r="CB146" s="44">
        <f t="shared" si="137"/>
        <v>0.10740799403577668</v>
      </c>
      <c r="CC146" s="44">
        <f t="shared" si="138"/>
        <v>0.1413027530320593</v>
      </c>
      <c r="CD146" s="44" t="str">
        <f t="shared" si="139"/>
        <v/>
      </c>
      <c r="CE146" s="44" t="str">
        <f t="shared" si="140"/>
        <v/>
      </c>
      <c r="CF146" s="44" t="str">
        <f t="shared" si="141"/>
        <v/>
      </c>
      <c r="CG146" s="44">
        <f t="shared" si="142"/>
        <v>0.1186703098031862</v>
      </c>
      <c r="CH146" s="44" t="str">
        <f t="shared" si="143"/>
        <v/>
      </c>
      <c r="CI146" s="44" t="str">
        <f t="shared" si="144"/>
        <v/>
      </c>
      <c r="CJ146" s="48">
        <f t="shared" si="145"/>
        <v>6.3282420145946523E-3</v>
      </c>
      <c r="CK146" s="48" t="str">
        <f t="shared" si="146"/>
        <v/>
      </c>
      <c r="CL146" s="48" t="str">
        <f t="shared" si="147"/>
        <v/>
      </c>
      <c r="CM146" s="48">
        <f t="shared" si="148"/>
        <v>0</v>
      </c>
      <c r="CN146" s="48">
        <f t="shared" si="149"/>
        <v>0</v>
      </c>
      <c r="CO146" s="48">
        <f t="shared" si="150"/>
        <v>3.0430065741072865E-3</v>
      </c>
      <c r="CP146" s="48">
        <f t="shared" si="151"/>
        <v>0</v>
      </c>
      <c r="CQ146" s="48">
        <f t="shared" si="152"/>
        <v>0</v>
      </c>
      <c r="CR146" s="48" t="str">
        <f t="shared" si="153"/>
        <v/>
      </c>
      <c r="CS146" s="48" t="str">
        <f t="shared" si="154"/>
        <v/>
      </c>
      <c r="CT146" s="48" t="str">
        <f t="shared" si="155"/>
        <v/>
      </c>
      <c r="CU146" s="48">
        <f t="shared" si="156"/>
        <v>3.410293096628225E-3</v>
      </c>
      <c r="CV146" s="48" t="str">
        <f t="shared" si="157"/>
        <v/>
      </c>
      <c r="CW146" s="48">
        <f t="shared" si="158"/>
        <v>1.2703819139994869E-3</v>
      </c>
      <c r="CX146" s="48" t="str">
        <f t="shared" si="159"/>
        <v/>
      </c>
      <c r="CY146" s="48" t="str">
        <f t="shared" si="160"/>
        <v/>
      </c>
      <c r="CZ146" s="48">
        <f t="shared" si="161"/>
        <v>6.6093400020563091E-3</v>
      </c>
      <c r="DA146" s="48">
        <f t="shared" si="162"/>
        <v>0</v>
      </c>
      <c r="DB146" s="48">
        <f t="shared" si="163"/>
        <v>0</v>
      </c>
      <c r="DC146" s="48">
        <f t="shared" si="164"/>
        <v>9.8740658071896459E-4</v>
      </c>
      <c r="DD146" s="48">
        <f t="shared" si="165"/>
        <v>9.6538305039356074E-4</v>
      </c>
      <c r="DE146" s="48">
        <f t="shared" si="166"/>
        <v>6.4056777032023438E-3</v>
      </c>
      <c r="DF146" s="48" t="str">
        <f t="shared" si="167"/>
        <v/>
      </c>
      <c r="DG146" s="48" t="str">
        <f t="shared" si="168"/>
        <v/>
      </c>
      <c r="DH146" s="48" t="str">
        <f t="shared" si="169"/>
        <v/>
      </c>
      <c r="DI146" s="48">
        <f t="shared" si="170"/>
        <v>-1.7198887999775776E-3</v>
      </c>
      <c r="DJ146" s="48" t="str">
        <f t="shared" si="171"/>
        <v/>
      </c>
      <c r="DK146" s="48" t="str">
        <f t="shared" si="172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0">
        <f>PRODUCT(DM612:DM614)-1</f>
        <v>0.12928909503500163</v>
      </c>
      <c r="DV146" s="100">
        <f>PRODUCT(DM603:DM614)-1</f>
        <v>0.41706948749162587</v>
      </c>
    </row>
    <row r="147" spans="1:126" x14ac:dyDescent="0.35">
      <c r="A147" s="35">
        <f t="shared" si="116"/>
        <v>1961</v>
      </c>
      <c r="B147" s="35">
        <v>1961</v>
      </c>
      <c r="C147" s="35">
        <v>12</v>
      </c>
      <c r="D147" s="46">
        <f>IFERROR(IF(INDEX('Memb Hist (Org)'!$A$1:$BS$29,MATCH('Mthly GM (TR)'!D$2,'Memb Hist (Org)'!$A$1:$A$29,0),MATCH('Mthly GM (TR)'!$A147,'Memb Hist (Org)'!$A$1:$BS$1,0))&lt;&gt;1,"",'Mthly Returns (TR)'!D146),"")</f>
        <v>-8.8525000000000006E-2</v>
      </c>
      <c r="E147" s="46" t="str">
        <f>IFERROR(IF(INDEX('Memb Hist (Org)'!$A$1:$BS$29,MATCH('Mthly GM (TR)'!E$2,'Memb Hist (Org)'!$A$1:$A$29,0),MATCH('Mthly GM (TR)'!$A147,'Memb Hist (Org)'!$A$1:$BS$1,0))&lt;&gt;1,"",'Mthly Returns (TR)'!E146),"")</f>
        <v/>
      </c>
      <c r="F147" s="46" t="str">
        <f>IFERROR(IF(INDEX('Memb Hist (Org)'!$A$1:$BS$29,MATCH('Mthly GM (TR)'!F$2,'Memb Hist (Org)'!$A$1:$A$29,0),MATCH('Mthly GM (TR)'!$A147,'Memb Hist (Org)'!$A$1:$BS$1,0))&lt;&gt;1,"",'Mthly Returns (TR)'!F146),"")</f>
        <v/>
      </c>
      <c r="G147" s="46">
        <f>IFERROR(IF(INDEX('Memb Hist (Org)'!$A$1:$BS$29,MATCH('Mthly GM (TR)'!G$2,'Memb Hist (Org)'!$A$1:$A$29,0),MATCH('Mthly GM (TR)'!$A147,'Memb Hist (Org)'!$A$1:$BS$1,0))&lt;&gt;1,"",'Mthly Returns (TR)'!G146),"")</f>
        <v>2.2026E-2</v>
      </c>
      <c r="H147" s="46">
        <f>IFERROR(IF(INDEX('Memb Hist (Org)'!$A$1:$BS$29,MATCH('Mthly GM (TR)'!H$2,'Memb Hist (Org)'!$A$1:$A$29,0),MATCH('Mthly GM (TR)'!$A147,'Memb Hist (Org)'!$A$1:$BS$1,0))&lt;&gt;1,"",'Mthly Returns (TR)'!H146),"")</f>
        <v>-5.8973999999999999E-2</v>
      </c>
      <c r="I147" s="46">
        <f>IFERROR(IF(INDEX('Memb Hist (Org)'!$A$1:$BS$29,MATCH('Mthly GM (TR)'!I$2,'Memb Hist (Org)'!$A$1:$A$29,0),MATCH('Mthly GM (TR)'!$A147,'Memb Hist (Org)'!$A$1:$BS$1,0))&lt;&gt;1,"",'Mthly Returns (TR)'!I146),"")</f>
        <v>-4.7826E-2</v>
      </c>
      <c r="J147" s="46">
        <f>IFERROR(IF(INDEX('Memb Hist (Org)'!$A$1:$BS$29,MATCH('Mthly GM (TR)'!J$2,'Memb Hist (Org)'!$A$1:$A$29,0),MATCH('Mthly GM (TR)'!$A147,'Memb Hist (Org)'!$A$1:$BS$1,0))&lt;&gt;1,"",'Mthly Returns (TR)'!J146),"")</f>
        <v>-2.8226000000000001E-2</v>
      </c>
      <c r="K147" s="46">
        <f>IFERROR(IF(INDEX('Memb Hist (Org)'!$A$1:$BS$29,MATCH('Mthly GM (TR)'!K$2,'Memb Hist (Org)'!$A$1:$A$29,0),MATCH('Mthly GM (TR)'!$A147,'Memb Hist (Org)'!$A$1:$BS$1,0))&lt;&gt;1,"",'Mthly Returns (TR)'!K146),"")</f>
        <v>-5.2873999999999997E-2</v>
      </c>
      <c r="L147" s="46" t="str">
        <f>IFERROR(IF(INDEX('Memb Hist (Org)'!$A$1:$BS$29,MATCH('Mthly GM (TR)'!L$2,'Memb Hist (Org)'!$A$1:$A$29,0),MATCH('Mthly GM (TR)'!$A147,'Memb Hist (Org)'!$A$1:$BS$1,0))&lt;&gt;1,"",'Mthly Returns (TR)'!L146),"")</f>
        <v/>
      </c>
      <c r="M147" s="46" t="str">
        <f>IFERROR(IF(INDEX('Memb Hist (Org)'!$A$1:$BS$29,MATCH('Mthly GM (TR)'!M$2,'Memb Hist (Org)'!$A$1:$A$29,0),MATCH('Mthly GM (TR)'!$A147,'Memb Hist (Org)'!$A$1:$BS$1,0))&lt;&gt;1,"",'Mthly Returns (TR)'!M146),"")</f>
        <v/>
      </c>
      <c r="N147" s="46" t="str">
        <f>IFERROR(IF(INDEX('Memb Hist (Org)'!$A$1:$BS$29,MATCH('Mthly GM (TR)'!N$2,'Memb Hist (Org)'!$A$1:$A$29,0),MATCH('Mthly GM (TR)'!$A147,'Memb Hist (Org)'!$A$1:$BS$1,0))&lt;&gt;1,"",'Mthly Returns (TR)'!N146),"")</f>
        <v/>
      </c>
      <c r="O147" s="46">
        <f>IFERROR(IF(INDEX('Memb Hist (Org)'!$A$1:$BS$29,MATCH('Mthly GM (TR)'!O$2,'Memb Hist (Org)'!$A$1:$A$29,0),MATCH('Mthly GM (TR)'!$A147,'Memb Hist (Org)'!$A$1:$BS$1,0))&lt;&gt;1,"",'Mthly Returns (TR)'!O146),"")</f>
        <v>-3.4590999999999997E-2</v>
      </c>
      <c r="P147" s="46" t="str">
        <f>IFERROR(IF(INDEX('Memb Hist (Org)'!$A$1:$BS$29,MATCH('Mthly GM (TR)'!P$2,'Memb Hist (Org)'!$A$1:$A$29,0),MATCH('Mthly GM (TR)'!$A147,'Memb Hist (Org)'!$A$1:$BS$1,0))&lt;&gt;1,"",'Mthly Returns (TR)'!P146),"")</f>
        <v/>
      </c>
      <c r="Q147" s="46">
        <f>IFERROR(IF(INDEX('Memb Hist (Org)'!$A$1:$BS$29,MATCH('Mthly GM (TR)'!Q$2,'Memb Hist (Org)'!$A$1:$A$29,0),MATCH('Mthly GM (TR)'!$A147,'Memb Hist (Org)'!$A$1:$BS$1,0))&lt;&gt;1,"",'Mthly Returns (TR)'!Q146),"")</f>
        <v>-4.2666999999999997E-2</v>
      </c>
      <c r="R147" s="46" t="str">
        <f>IFERROR(IF(INDEX('Memb Hist (Org)'!$A$1:$BS$29,MATCH('Mthly GM (TR)'!R$2,'Memb Hist (Org)'!$A$1:$A$29,0),MATCH('Mthly GM (TR)'!$A147,'Memb Hist (Org)'!$A$1:$BS$1,0))&lt;&gt;1,"",'Mthly Returns (TR)'!R146),"")</f>
        <v/>
      </c>
      <c r="S147" s="46" t="str">
        <f>IFERROR(IF(INDEX('Memb Hist (Org)'!$A$1:$BS$29,MATCH('Mthly GM (TR)'!S$2,'Memb Hist (Org)'!$A$1:$A$29,0),MATCH('Mthly GM (TR)'!$A147,'Memb Hist (Org)'!$A$1:$BS$1,0))&lt;&gt;1,"",'Mthly Returns (TR)'!S146),"")</f>
        <v/>
      </c>
      <c r="T147" s="46">
        <f>IFERROR(IF(INDEX('Memb Hist (Org)'!$A$1:$BS$29,MATCH('Mthly GM (TR)'!T$2,'Memb Hist (Org)'!$A$1:$A$29,0),MATCH('Mthly GM (TR)'!$A147,'Memb Hist (Org)'!$A$1:$BS$1,0))&lt;&gt;1,"",'Mthly Returns (TR)'!T146),"")</f>
        <v>-2.2623999999999998E-2</v>
      </c>
      <c r="U147" s="46">
        <f>IFERROR(IF(INDEX('Memb Hist (Org)'!$A$1:$BS$29,MATCH('Mthly GM (TR)'!U$2,'Memb Hist (Org)'!$A$1:$A$29,0),MATCH('Mthly GM (TR)'!$A147,'Memb Hist (Org)'!$A$1:$BS$1,0))&lt;&gt;1,"",'Mthly Returns (TR)'!U146),"")</f>
        <v>-2.8036999999999999E-2</v>
      </c>
      <c r="V147" s="46">
        <f>IFERROR(IF(INDEX('Memb Hist (Org)'!$A$1:$BS$29,MATCH('Mthly GM (TR)'!V$2,'Memb Hist (Org)'!$A$1:$A$29,0),MATCH('Mthly GM (TR)'!$A147,'Memb Hist (Org)'!$A$1:$BS$1,0))&lt;&gt;1,"",'Mthly Returns (TR)'!V146),"")</f>
        <v>-1.4118E-2</v>
      </c>
      <c r="W147" s="46">
        <f>IFERROR(IF(INDEX('Memb Hist (Org)'!$A$1:$BS$29,MATCH('Mthly GM (TR)'!W$2,'Memb Hist (Org)'!$A$1:$A$29,0),MATCH('Mthly GM (TR)'!$A147,'Memb Hist (Org)'!$A$1:$BS$1,0))&lt;&gt;1,"",'Mthly Returns (TR)'!W146),"")</f>
        <v>-3.2374E-2</v>
      </c>
      <c r="X147" s="46">
        <f>IFERROR(IF(INDEX('Memb Hist (Org)'!$A$1:$BS$29,MATCH('Mthly GM (TR)'!X$2,'Memb Hist (Org)'!$A$1:$A$29,0),MATCH('Mthly GM (TR)'!$A147,'Memb Hist (Org)'!$A$1:$BS$1,0))&lt;&gt;1,"",'Mthly Returns (TR)'!X146),"")</f>
        <v>-3.7594000000000002E-2</v>
      </c>
      <c r="Y147" s="46">
        <f>IFERROR(IF(INDEX('Memb Hist (Org)'!$A$1:$BS$29,MATCH('Mthly GM (TR)'!Y$2,'Memb Hist (Org)'!$A$1:$A$29,0),MATCH('Mthly GM (TR)'!$A147,'Memb Hist (Org)'!$A$1:$BS$1,0))&lt;&gt;1,"",'Mthly Returns (TR)'!Y146),"")</f>
        <v>-3.1633000000000001E-2</v>
      </c>
      <c r="Z147" s="46" t="str">
        <f>IFERROR(IF(INDEX('Memb Hist (Org)'!$A$1:$BS$29,MATCH('Mthly GM (TR)'!Z$2,'Memb Hist (Org)'!$A$1:$A$29,0),MATCH('Mthly GM (TR)'!$A147,'Memb Hist (Org)'!$A$1:$BS$1,0))&lt;&gt;1,"",'Mthly Returns (TR)'!Z146),"")</f>
        <v/>
      </c>
      <c r="AA147" s="46" t="str">
        <f>IFERROR(IF(INDEX('Memb Hist (Org)'!$A$1:$BS$29,MATCH('Mthly GM (TR)'!AA$2,'Memb Hist (Org)'!$A$1:$A$29,0),MATCH('Mthly GM (TR)'!$A147,'Memb Hist (Org)'!$A$1:$BS$1,0))&lt;&gt;1,"",'Mthly Returns (TR)'!AA146),"")</f>
        <v/>
      </c>
      <c r="AB147" s="46" t="str">
        <f>IFERROR(IF(INDEX('Memb Hist (Org)'!$A$1:$BS$29,MATCH('Mthly GM (TR)'!AB$2,'Memb Hist (Org)'!$A$1:$A$29,0),MATCH('Mthly GM (TR)'!$A147,'Memb Hist (Org)'!$A$1:$BS$1,0))&lt;&gt;1,"",'Mthly Returns (TR)'!AB146),"")</f>
        <v/>
      </c>
      <c r="AC147" s="46">
        <f>IFERROR(IF(INDEX('Memb Hist (Org)'!$A$1:$BS$29,MATCH('Mthly GM (TR)'!AC$2,'Memb Hist (Org)'!$A$1:$A$29,0),MATCH('Mthly GM (TR)'!$A147,'Memb Hist (Org)'!$A$1:$BS$1,0))&lt;&gt;1,"",'Mthly Returns (TR)'!AC146),"")</f>
        <v>-1.4706E-2</v>
      </c>
      <c r="AD147" s="46" t="str">
        <f>IFERROR(IF(INDEX('Memb Hist (Org)'!$A$1:$BS$29,MATCH('Mthly GM (TR)'!AD$2,'Memb Hist (Org)'!$A$1:$A$29,0),MATCH('Mthly GM (TR)'!$A147,'Memb Hist (Org)'!$A$1:$BS$1,0))&lt;&gt;1,"",'Mthly Returns (TR)'!AD146),"")</f>
        <v/>
      </c>
      <c r="AE147" s="46" t="str">
        <f>IFERROR(IF(INDEX('Memb Hist (Org)'!$A$1:$BS$29,MATCH('Mthly GM (TR)'!AE$2,'Memb Hist (Org)'!$A$1:$A$29,0),MATCH('Mthly GM (TR)'!$A147,'Memb Hist (Org)'!$A$1:$BS$1,0))&lt;&gt;1,"",'Mthly Returns (TR)'!AE146),"")</f>
        <v/>
      </c>
      <c r="AF147" s="42">
        <f>IFERROR(IF($C147=7,INDEX('Gross Margin'!$A$32:$BS$60,MATCH('Mthly GM (TR)'!AF$2,'Gross Margin'!$A$32:$A$60,0),MATCH('Mthly GM (TR)'!$A147,'Gross Margin'!$A$32:$BS$32,0)),AF146*(1+D146)),"")</f>
        <v>0.15146115253251535</v>
      </c>
      <c r="AG147" s="42" t="str">
        <f>IFERROR(IF($C147=7,INDEX('Gross Margin'!$A$32:$BS$60,MATCH('Mthly GM (TR)'!AG$2,'Gross Margin'!$A$32:$A$60,0),MATCH('Mthly GM (TR)'!$A147,'Gross Margin'!$A$32:$BS$32,0)),AG146*(1+E146)),"")</f>
        <v/>
      </c>
      <c r="AH147" s="42" t="str">
        <f>IFERROR(IF($C147=7,INDEX('Gross Margin'!$A$32:$BS$60,MATCH('Mthly GM (TR)'!AH$2,'Gross Margin'!$A$32:$A$60,0),MATCH('Mthly GM (TR)'!$A147,'Gross Margin'!$A$32:$BS$32,0)),AH146*(1+F146)),"")</f>
        <v/>
      </c>
      <c r="AI147" s="42">
        <f>IFERROR(IF($C147=7,INDEX('Gross Margin'!$A$32:$BS$60,MATCH('Mthly GM (TR)'!AI$2,'Gross Margin'!$A$32:$A$60,0),MATCH('Mthly GM (TR)'!$A147,'Gross Margin'!$A$32:$BS$32,0)),AI146*(1+G146)),"")</f>
        <v>0</v>
      </c>
      <c r="AJ147" s="42">
        <f>IFERROR(IF($C147=7,INDEX('Gross Margin'!$A$32:$BS$60,MATCH('Mthly GM (TR)'!AJ$2,'Gross Margin'!$A$32:$A$60,0),MATCH('Mthly GM (TR)'!$A147,'Gross Margin'!$A$32:$BS$32,0)),AJ146*(1+H146)),"")</f>
        <v>0</v>
      </c>
      <c r="AK147" s="42">
        <f>IFERROR(IF($C147=7,INDEX('Gross Margin'!$A$32:$BS$60,MATCH('Mthly GM (TR)'!AK$2,'Gross Margin'!$A$32:$A$60,0),MATCH('Mthly GM (TR)'!$A147,'Gross Margin'!$A$32:$BS$32,0)),AK146*(1+I146)),"")</f>
        <v>9.3741900165988531E-2</v>
      </c>
      <c r="AL147" s="42">
        <f>IFERROR(IF($C147=7,INDEX('Gross Margin'!$A$32:$BS$60,MATCH('Mthly GM (TR)'!AL$2,'Gross Margin'!$A$32:$A$60,0),MATCH('Mthly GM (TR)'!$A147,'Gross Margin'!$A$32:$BS$32,0)),AL146*(1+J146)),"")</f>
        <v>0</v>
      </c>
      <c r="AM147" s="42">
        <f>IFERROR(IF($C147=7,INDEX('Gross Margin'!$A$32:$BS$60,MATCH('Mthly GM (TR)'!AM$2,'Gross Margin'!$A$32:$A$60,0),MATCH('Mthly GM (TR)'!$A147,'Gross Margin'!$A$32:$BS$32,0)),AM146*(1+K146)),"")</f>
        <v>0</v>
      </c>
      <c r="AN147" s="42" t="str">
        <f>IFERROR(IF($C147=7,INDEX('Gross Margin'!$A$32:$BS$60,MATCH('Mthly GM (TR)'!AN$2,'Gross Margin'!$A$32:$A$60,0),MATCH('Mthly GM (TR)'!$A147,'Gross Margin'!$A$32:$BS$32,0)),AN146*(1+L146)),"")</f>
        <v/>
      </c>
      <c r="AO147" s="42" t="str">
        <f>IFERROR(IF($C147=7,INDEX('Gross Margin'!$A$32:$BS$60,MATCH('Mthly GM (TR)'!AO$2,'Gross Margin'!$A$32:$A$60,0),MATCH('Mthly GM (TR)'!$A147,'Gross Margin'!$A$32:$BS$32,0)),AO146*(1+M146)),"")</f>
        <v/>
      </c>
      <c r="AP147" s="42" t="str">
        <f>IFERROR(IF($C147=7,INDEX('Gross Margin'!$A$32:$BS$60,MATCH('Mthly GM (TR)'!AP$2,'Gross Margin'!$A$32:$A$60,0),MATCH('Mthly GM (TR)'!$A147,'Gross Margin'!$A$32:$BS$32,0)),AP146*(1+N146)),"")</f>
        <v/>
      </c>
      <c r="AQ147" s="42">
        <f>IFERROR(IF($C147=7,INDEX('Gross Margin'!$A$32:$BS$60,MATCH('Mthly GM (TR)'!AQ$2,'Gross Margin'!$A$32:$A$60,0),MATCH('Mthly GM (TR)'!$A147,'Gross Margin'!$A$32:$BS$32,0)),AQ146*(1+O146)),"")</f>
        <v>0.1626005674357342</v>
      </c>
      <c r="AR147" s="42" t="str">
        <f>IFERROR(IF($C147=7,INDEX('Gross Margin'!$A$32:$BS$60,MATCH('Mthly GM (TR)'!AR$2,'Gross Margin'!$A$32:$A$60,0),MATCH('Mthly GM (TR)'!$A147,'Gross Margin'!$A$32:$BS$32,0)),AR146*(1+P146)),"")</f>
        <v/>
      </c>
      <c r="AS147" s="42">
        <f>IFERROR(IF($C147=7,INDEX('Gross Margin'!$A$32:$BS$60,MATCH('Mthly GM (TR)'!AS$2,'Gross Margin'!$A$32:$A$60,0),MATCH('Mthly GM (TR)'!$A147,'Gross Margin'!$A$32:$BS$32,0)),AS146*(1+Q146)),"")</f>
        <v>8.784461532293561E-2</v>
      </c>
      <c r="AT147" s="42" t="str">
        <f>IFERROR(IF($C147=7,INDEX('Gross Margin'!$A$32:$BS$60,MATCH('Mthly GM (TR)'!AT$2,'Gross Margin'!$A$32:$A$60,0),MATCH('Mthly GM (TR)'!$A147,'Gross Margin'!$A$32:$BS$32,0)),AT146*(1+R146)),"")</f>
        <v/>
      </c>
      <c r="AU147" s="42" t="str">
        <f>IFERROR(IF($C147=7,INDEX('Gross Margin'!$A$32:$BS$60,MATCH('Mthly GM (TR)'!AU$2,'Gross Margin'!$A$32:$A$60,0),MATCH('Mthly GM (TR)'!$A147,'Gross Margin'!$A$32:$BS$32,0)),AU146*(1+S146)),"")</f>
        <v/>
      </c>
      <c r="AV147" s="42">
        <f>IFERROR(IF($C147=7,INDEX('Gross Margin'!$A$32:$BS$60,MATCH('Mthly GM (TR)'!AV$2,'Gross Margin'!$A$32:$A$60,0),MATCH('Mthly GM (TR)'!$A147,'Gross Margin'!$A$32:$BS$32,0)),AV146*(1+T146)),"")</f>
        <v>0.15396883367585107</v>
      </c>
      <c r="AW147" s="42">
        <f>IFERROR(IF($C147=7,INDEX('Gross Margin'!$A$32:$BS$60,MATCH('Mthly GM (TR)'!AW$2,'Gross Margin'!$A$32:$A$60,0),MATCH('Mthly GM (TR)'!$A147,'Gross Margin'!$A$32:$BS$32,0)),AW146*(1+U146)),"")</f>
        <v>0</v>
      </c>
      <c r="AX147" s="42">
        <f>IFERROR(IF($C147=7,INDEX('Gross Margin'!$A$32:$BS$60,MATCH('Mthly GM (TR)'!AX$2,'Gross Margin'!$A$32:$A$60,0),MATCH('Mthly GM (TR)'!$A147,'Gross Margin'!$A$32:$BS$32,0)),AX146*(1+V146)),"")</f>
        <v>0</v>
      </c>
      <c r="AY147" s="42">
        <f>IFERROR(IF($C147=7,INDEX('Gross Margin'!$A$32:$BS$60,MATCH('Mthly GM (TR)'!AY$2,'Gross Margin'!$A$32:$A$60,0),MATCH('Mthly GM (TR)'!$A147,'Gross Margin'!$A$32:$BS$32,0)),AY146*(1+W146)),"")</f>
        <v>0.13906350468382922</v>
      </c>
      <c r="AZ147" s="42">
        <f>IFERROR(IF($C147=7,INDEX('Gross Margin'!$A$32:$BS$60,MATCH('Mthly GM (TR)'!AZ$2,'Gross Margin'!$A$32:$A$60,0),MATCH('Mthly GM (TR)'!$A147,'Gross Margin'!$A$32:$BS$32,0)),AZ146*(1+X146)),"")</f>
        <v>0.13063764045149506</v>
      </c>
      <c r="BA147" s="42">
        <f>IFERROR(IF($C147=7,INDEX('Gross Margin'!$A$32:$BS$60,MATCH('Mthly GM (TR)'!BA$2,'Gross Margin'!$A$32:$A$60,0),MATCH('Mthly GM (TR)'!$A147,'Gross Margin'!$A$32:$BS$32,0)),BA146*(1+Y146)),"")</f>
        <v>0.17805370087069211</v>
      </c>
      <c r="BB147" s="42" t="str">
        <f>IFERROR(IF($C147=7,INDEX('Gross Margin'!$A$32:$BS$60,MATCH('Mthly GM (TR)'!BB$2,'Gross Margin'!$A$32:$A$60,0),MATCH('Mthly GM (TR)'!$A147,'Gross Margin'!$A$32:$BS$32,0)),BB146*(1+Z146)),"")</f>
        <v/>
      </c>
      <c r="BC147" s="42" t="str">
        <f>IFERROR(IF($C147=7,INDEX('Gross Margin'!$A$32:$BS$60,MATCH('Mthly GM (TR)'!BC$2,'Gross Margin'!$A$32:$A$60,0),MATCH('Mthly GM (TR)'!$A147,'Gross Margin'!$A$32:$BS$32,0)),BC146*(1+AA146)),"")</f>
        <v/>
      </c>
      <c r="BD147" s="42" t="str">
        <f>IFERROR(IF($C147=7,INDEX('Gross Margin'!$A$32:$BS$60,MATCH('Mthly GM (TR)'!BD$2,'Gross Margin'!$A$32:$A$60,0),MATCH('Mthly GM (TR)'!$A147,'Gross Margin'!$A$32:$BS$32,0)),BD146*(1+AB146)),"")</f>
        <v/>
      </c>
      <c r="BE147" s="42">
        <f>IFERROR(IF($C147=7,INDEX('Gross Margin'!$A$32:$BS$60,MATCH('Mthly GM (TR)'!BE$2,'Gross Margin'!$A$32:$A$60,0),MATCH('Mthly GM (TR)'!$A147,'Gross Margin'!$A$32:$BS$32,0)),BE146*(1+AC146)),"")</f>
        <v>0.14097675518148839</v>
      </c>
      <c r="BF147" s="42" t="str">
        <f>IFERROR(IF($C147=7,INDEX('Gross Margin'!$A$32:$BS$60,MATCH('Mthly GM (TR)'!BF$2,'Gross Margin'!$A$32:$A$60,0),MATCH('Mthly GM (TR)'!$A147,'Gross Margin'!$A$32:$BS$32,0)),BF146*(1+AD146)),"")</f>
        <v/>
      </c>
      <c r="BG147" s="42" t="str">
        <f>IFERROR(IF($C147=7,INDEX('Gross Margin'!$A$32:$BS$60,MATCH('Mthly GM (TR)'!BG$2,'Gross Margin'!$A$32:$A$60,0),MATCH('Mthly GM (TR)'!$A147,'Gross Margin'!$A$32:$BS$32,0)),BG146*(1+AE146)),"")</f>
        <v/>
      </c>
      <c r="BH147" s="44">
        <f t="shared" si="117"/>
        <v>0.12230897174808748</v>
      </c>
      <c r="BI147" s="44" t="str">
        <f t="shared" si="118"/>
        <v/>
      </c>
      <c r="BJ147" s="44" t="str">
        <f t="shared" si="119"/>
        <v/>
      </c>
      <c r="BK147" s="44">
        <f t="shared" si="120"/>
        <v>0</v>
      </c>
      <c r="BL147" s="44">
        <f t="shared" si="121"/>
        <v>0</v>
      </c>
      <c r="BM147" s="44">
        <f t="shared" si="122"/>
        <v>7.5699116422295445E-2</v>
      </c>
      <c r="BN147" s="44">
        <f t="shared" si="123"/>
        <v>0</v>
      </c>
      <c r="BO147" s="44">
        <f t="shared" si="124"/>
        <v>0</v>
      </c>
      <c r="BP147" s="44" t="str">
        <f t="shared" si="125"/>
        <v/>
      </c>
      <c r="BQ147" s="44" t="str">
        <f t="shared" si="126"/>
        <v/>
      </c>
      <c r="BR147" s="44" t="str">
        <f t="shared" si="127"/>
        <v/>
      </c>
      <c r="BS147" s="44">
        <f t="shared" si="128"/>
        <v>0.13130435016629627</v>
      </c>
      <c r="BT147" s="44" t="str">
        <f t="shared" si="129"/>
        <v/>
      </c>
      <c r="BU147" s="44">
        <f t="shared" si="130"/>
        <v>7.0936899621492092E-2</v>
      </c>
      <c r="BV147" s="44" t="str">
        <f t="shared" si="131"/>
        <v/>
      </c>
      <c r="BW147" s="44" t="str">
        <f t="shared" si="132"/>
        <v/>
      </c>
      <c r="BX147" s="44">
        <f t="shared" si="133"/>
        <v>0.12433399200565892</v>
      </c>
      <c r="BY147" s="44">
        <f t="shared" si="134"/>
        <v>0</v>
      </c>
      <c r="BZ147" s="44">
        <f t="shared" si="135"/>
        <v>0</v>
      </c>
      <c r="CA147" s="44">
        <f t="shared" si="136"/>
        <v>0.11229753624060866</v>
      </c>
      <c r="CB147" s="44">
        <f t="shared" si="137"/>
        <v>0.10549342328415574</v>
      </c>
      <c r="CC147" s="44">
        <f t="shared" si="138"/>
        <v>0.14378317281562175</v>
      </c>
      <c r="CD147" s="44" t="str">
        <f t="shared" si="139"/>
        <v/>
      </c>
      <c r="CE147" s="44" t="str">
        <f t="shared" si="140"/>
        <v/>
      </c>
      <c r="CF147" s="44" t="str">
        <f t="shared" si="141"/>
        <v/>
      </c>
      <c r="CG147" s="44">
        <f t="shared" si="142"/>
        <v>0.1138425376957836</v>
      </c>
      <c r="CH147" s="44" t="str">
        <f t="shared" si="143"/>
        <v/>
      </c>
      <c r="CI147" s="44" t="str">
        <f t="shared" si="144"/>
        <v/>
      </c>
      <c r="CJ147" s="48">
        <f t="shared" si="145"/>
        <v>-1.0827401723999446E-2</v>
      </c>
      <c r="CK147" s="48" t="str">
        <f t="shared" si="146"/>
        <v/>
      </c>
      <c r="CL147" s="48" t="str">
        <f t="shared" si="147"/>
        <v/>
      </c>
      <c r="CM147" s="48">
        <f t="shared" si="148"/>
        <v>0</v>
      </c>
      <c r="CN147" s="48">
        <f t="shared" si="149"/>
        <v>0</v>
      </c>
      <c r="CO147" s="48">
        <f t="shared" si="150"/>
        <v>-3.6203859420127021E-3</v>
      </c>
      <c r="CP147" s="48">
        <f t="shared" si="151"/>
        <v>0</v>
      </c>
      <c r="CQ147" s="48">
        <f t="shared" si="152"/>
        <v>0</v>
      </c>
      <c r="CR147" s="48" t="str">
        <f t="shared" si="153"/>
        <v/>
      </c>
      <c r="CS147" s="48" t="str">
        <f t="shared" si="154"/>
        <v/>
      </c>
      <c r="CT147" s="48" t="str">
        <f t="shared" si="155"/>
        <v/>
      </c>
      <c r="CU147" s="48">
        <f t="shared" si="156"/>
        <v>-4.5419487766023541E-3</v>
      </c>
      <c r="CV147" s="48" t="str">
        <f t="shared" si="157"/>
        <v/>
      </c>
      <c r="CW147" s="48">
        <f t="shared" si="158"/>
        <v>-3.0266646961502027E-3</v>
      </c>
      <c r="CX147" s="48" t="str">
        <f t="shared" si="159"/>
        <v/>
      </c>
      <c r="CY147" s="48" t="str">
        <f t="shared" si="160"/>
        <v/>
      </c>
      <c r="CZ147" s="48">
        <f t="shared" si="161"/>
        <v>-2.8129322351360272E-3</v>
      </c>
      <c r="DA147" s="48">
        <f t="shared" si="162"/>
        <v>0</v>
      </c>
      <c r="DB147" s="48">
        <f t="shared" si="163"/>
        <v>0</v>
      </c>
      <c r="DC147" s="48">
        <f t="shared" si="164"/>
        <v>-3.6355204382534649E-3</v>
      </c>
      <c r="DD147" s="48">
        <f t="shared" si="165"/>
        <v>-3.9659197549445514E-3</v>
      </c>
      <c r="DE147" s="48">
        <f t="shared" si="166"/>
        <v>-4.5482931056765631E-3</v>
      </c>
      <c r="DF147" s="48" t="str">
        <f t="shared" si="167"/>
        <v/>
      </c>
      <c r="DG147" s="48" t="str">
        <f t="shared" si="168"/>
        <v/>
      </c>
      <c r="DH147" s="48" t="str">
        <f t="shared" si="169"/>
        <v/>
      </c>
      <c r="DI147" s="48">
        <f t="shared" si="170"/>
        <v>-1.6741683593541937E-3</v>
      </c>
      <c r="DJ147" s="48" t="str">
        <f t="shared" si="171"/>
        <v/>
      </c>
      <c r="DK147" s="48" t="str">
        <f t="shared" si="172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0">
        <f>PRODUCT(DM613:DM615)-1</f>
        <v>9.1877560668251146E-2</v>
      </c>
      <c r="DV147" s="100">
        <f>PRODUCT(DM604:DM615)-1</f>
        <v>0.53017143292972624</v>
      </c>
    </row>
    <row r="148" spans="1:126" x14ac:dyDescent="0.35">
      <c r="A148" s="35">
        <f t="shared" si="116"/>
        <v>1961</v>
      </c>
      <c r="B148" s="35">
        <v>1962</v>
      </c>
      <c r="C148" s="35">
        <v>1</v>
      </c>
      <c r="D148" s="46">
        <f>IFERROR(IF(INDEX('Memb Hist (Org)'!$A$1:$BS$29,MATCH('Mthly GM (TR)'!D$2,'Memb Hist (Org)'!$A$1:$A$29,0),MATCH('Mthly GM (TR)'!$A148,'Memb Hist (Org)'!$A$1:$BS$1,0))&lt;&gt;1,"",'Mthly Returns (TR)'!D147),"")</f>
        <v>-6.4748E-2</v>
      </c>
      <c r="E148" s="46" t="str">
        <f>IFERROR(IF(INDEX('Memb Hist (Org)'!$A$1:$BS$29,MATCH('Mthly GM (TR)'!E$2,'Memb Hist (Org)'!$A$1:$A$29,0),MATCH('Mthly GM (TR)'!$A148,'Memb Hist (Org)'!$A$1:$BS$1,0))&lt;&gt;1,"",'Mthly Returns (TR)'!E147),"")</f>
        <v/>
      </c>
      <c r="F148" s="46" t="str">
        <f>IFERROR(IF(INDEX('Memb Hist (Org)'!$A$1:$BS$29,MATCH('Mthly GM (TR)'!F$2,'Memb Hist (Org)'!$A$1:$A$29,0),MATCH('Mthly GM (TR)'!$A148,'Memb Hist (Org)'!$A$1:$BS$1,0))&lt;&gt;1,"",'Mthly Returns (TR)'!F147),"")</f>
        <v/>
      </c>
      <c r="G148" s="46">
        <f>IFERROR(IF(INDEX('Memb Hist (Org)'!$A$1:$BS$29,MATCH('Mthly GM (TR)'!G$2,'Memb Hist (Org)'!$A$1:$A$29,0),MATCH('Mthly GM (TR)'!$A148,'Memb Hist (Org)'!$A$1:$BS$1,0))&lt;&gt;1,"",'Mthly Returns (TR)'!G147),"")</f>
        <v>-2.9309999999999999E-2</v>
      </c>
      <c r="H148" s="46">
        <f>IFERROR(IF(INDEX('Memb Hist (Org)'!$A$1:$BS$29,MATCH('Mthly GM (TR)'!H$2,'Memb Hist (Org)'!$A$1:$A$29,0),MATCH('Mthly GM (TR)'!$A148,'Memb Hist (Org)'!$A$1:$BS$1,0))&lt;&gt;1,"",'Mthly Returns (TR)'!H147),"")</f>
        <v>-3.5616000000000002E-2</v>
      </c>
      <c r="I148" s="46">
        <f>IFERROR(IF(INDEX('Memb Hist (Org)'!$A$1:$BS$29,MATCH('Mthly GM (TR)'!I$2,'Memb Hist (Org)'!$A$1:$A$29,0),MATCH('Mthly GM (TR)'!$A148,'Memb Hist (Org)'!$A$1:$BS$1,0))&lt;&gt;1,"",'Mthly Returns (TR)'!I147),"")</f>
        <v>-5.6316999999999999E-2</v>
      </c>
      <c r="J148" s="46">
        <f>IFERROR(IF(INDEX('Memb Hist (Org)'!$A$1:$BS$29,MATCH('Mthly GM (TR)'!J$2,'Memb Hist (Org)'!$A$1:$A$29,0),MATCH('Mthly GM (TR)'!$A148,'Memb Hist (Org)'!$A$1:$BS$1,0))&lt;&gt;1,"",'Mthly Returns (TR)'!J147),"")</f>
        <v>1.3693E-2</v>
      </c>
      <c r="K148" s="46">
        <f>IFERROR(IF(INDEX('Memb Hist (Org)'!$A$1:$BS$29,MATCH('Mthly GM (TR)'!K$2,'Memb Hist (Org)'!$A$1:$A$29,0),MATCH('Mthly GM (TR)'!$A148,'Memb Hist (Org)'!$A$1:$BS$1,0))&lt;&gt;1,"",'Mthly Returns (TR)'!K147),"")</f>
        <v>-7.9591999999999996E-2</v>
      </c>
      <c r="L148" s="46" t="str">
        <f>IFERROR(IF(INDEX('Memb Hist (Org)'!$A$1:$BS$29,MATCH('Mthly GM (TR)'!L$2,'Memb Hist (Org)'!$A$1:$A$29,0),MATCH('Mthly GM (TR)'!$A148,'Memb Hist (Org)'!$A$1:$BS$1,0))&lt;&gt;1,"",'Mthly Returns (TR)'!L147),"")</f>
        <v/>
      </c>
      <c r="M148" s="46" t="str">
        <f>IFERROR(IF(INDEX('Memb Hist (Org)'!$A$1:$BS$29,MATCH('Mthly GM (TR)'!M$2,'Memb Hist (Org)'!$A$1:$A$29,0),MATCH('Mthly GM (TR)'!$A148,'Memb Hist (Org)'!$A$1:$BS$1,0))&lt;&gt;1,"",'Mthly Returns (TR)'!M147),"")</f>
        <v/>
      </c>
      <c r="N148" s="46" t="str">
        <f>IFERROR(IF(INDEX('Memb Hist (Org)'!$A$1:$BS$29,MATCH('Mthly GM (TR)'!N$2,'Memb Hist (Org)'!$A$1:$A$29,0),MATCH('Mthly GM (TR)'!$A148,'Memb Hist (Org)'!$A$1:$BS$1,0))&lt;&gt;1,"",'Mthly Returns (TR)'!N147),"")</f>
        <v/>
      </c>
      <c r="O148" s="46">
        <f>IFERROR(IF(INDEX('Memb Hist (Org)'!$A$1:$BS$29,MATCH('Mthly GM (TR)'!O$2,'Memb Hist (Org)'!$A$1:$A$29,0),MATCH('Mthly GM (TR)'!$A148,'Memb Hist (Org)'!$A$1:$BS$1,0))&lt;&gt;1,"",'Mthly Returns (TR)'!O147),"")</f>
        <v>-1.6286999999999999E-2</v>
      </c>
      <c r="P148" s="46" t="str">
        <f>IFERROR(IF(INDEX('Memb Hist (Org)'!$A$1:$BS$29,MATCH('Mthly GM (TR)'!P$2,'Memb Hist (Org)'!$A$1:$A$29,0),MATCH('Mthly GM (TR)'!$A148,'Memb Hist (Org)'!$A$1:$BS$1,0))&lt;&gt;1,"",'Mthly Returns (TR)'!P147),"")</f>
        <v/>
      </c>
      <c r="Q148" s="46">
        <f>IFERROR(IF(INDEX('Memb Hist (Org)'!$A$1:$BS$29,MATCH('Mthly GM (TR)'!Q$2,'Memb Hist (Org)'!$A$1:$A$29,0),MATCH('Mthly GM (TR)'!$A148,'Memb Hist (Org)'!$A$1:$BS$1,0))&lt;&gt;1,"",'Mthly Returns (TR)'!Q147),"")</f>
        <v>-1.1142000000000001E-2</v>
      </c>
      <c r="R148" s="46" t="str">
        <f>IFERROR(IF(INDEX('Memb Hist (Org)'!$A$1:$BS$29,MATCH('Mthly GM (TR)'!R$2,'Memb Hist (Org)'!$A$1:$A$29,0),MATCH('Mthly GM (TR)'!$A148,'Memb Hist (Org)'!$A$1:$BS$1,0))&lt;&gt;1,"",'Mthly Returns (TR)'!R147),"")</f>
        <v/>
      </c>
      <c r="S148" s="46" t="str">
        <f>IFERROR(IF(INDEX('Memb Hist (Org)'!$A$1:$BS$29,MATCH('Mthly GM (TR)'!S$2,'Memb Hist (Org)'!$A$1:$A$29,0),MATCH('Mthly GM (TR)'!$A148,'Memb Hist (Org)'!$A$1:$BS$1,0))&lt;&gt;1,"",'Mthly Returns (TR)'!S147),"")</f>
        <v/>
      </c>
      <c r="T148" s="46">
        <f>IFERROR(IF(INDEX('Memb Hist (Org)'!$A$1:$BS$29,MATCH('Mthly GM (TR)'!T$2,'Memb Hist (Org)'!$A$1:$A$29,0),MATCH('Mthly GM (TR)'!$A148,'Memb Hist (Org)'!$A$1:$BS$1,0))&lt;&gt;1,"",'Mthly Returns (TR)'!T147),"")</f>
        <v>-5.1471000000000003E-2</v>
      </c>
      <c r="U148" s="46">
        <f>IFERROR(IF(INDEX('Memb Hist (Org)'!$A$1:$BS$29,MATCH('Mthly GM (TR)'!U$2,'Memb Hist (Org)'!$A$1:$A$29,0),MATCH('Mthly GM (TR)'!$A148,'Memb Hist (Org)'!$A$1:$BS$1,0))&lt;&gt;1,"",'Mthly Returns (TR)'!U147),"")</f>
        <v>4.8079999999999998E-3</v>
      </c>
      <c r="V148" s="46">
        <f>IFERROR(IF(INDEX('Memb Hist (Org)'!$A$1:$BS$29,MATCH('Mthly GM (TR)'!V$2,'Memb Hist (Org)'!$A$1:$A$29,0),MATCH('Mthly GM (TR)'!$A148,'Memb Hist (Org)'!$A$1:$BS$1,0))&lt;&gt;1,"",'Mthly Returns (TR)'!V147),"")</f>
        <v>-1.4423E-2</v>
      </c>
      <c r="W148" s="46">
        <f>IFERROR(IF(INDEX('Memb Hist (Org)'!$A$1:$BS$29,MATCH('Mthly GM (TR)'!W$2,'Memb Hist (Org)'!$A$1:$A$29,0),MATCH('Mthly GM (TR)'!$A148,'Memb Hist (Org)'!$A$1:$BS$1,0))&lt;&gt;1,"",'Mthly Returns (TR)'!W147),"")</f>
        <v>-4.4609999999999997E-2</v>
      </c>
      <c r="X148" s="46">
        <f>IFERROR(IF(INDEX('Memb Hist (Org)'!$A$1:$BS$29,MATCH('Mthly GM (TR)'!X$2,'Memb Hist (Org)'!$A$1:$A$29,0),MATCH('Mthly GM (TR)'!$A148,'Memb Hist (Org)'!$A$1:$BS$1,0))&lt;&gt;1,"",'Mthly Returns (TR)'!X147),"")</f>
        <v>-2.7344E-2</v>
      </c>
      <c r="Y148" s="46">
        <f>IFERROR(IF(INDEX('Memb Hist (Org)'!$A$1:$BS$29,MATCH('Mthly GM (TR)'!Y$2,'Memb Hist (Org)'!$A$1:$A$29,0),MATCH('Mthly GM (TR)'!$A148,'Memb Hist (Org)'!$A$1:$BS$1,0))&lt;&gt;1,"",'Mthly Returns (TR)'!Y147),"")</f>
        <v>-3.7135000000000001E-2</v>
      </c>
      <c r="Z148" s="46" t="str">
        <f>IFERROR(IF(INDEX('Memb Hist (Org)'!$A$1:$BS$29,MATCH('Mthly GM (TR)'!Z$2,'Memb Hist (Org)'!$A$1:$A$29,0),MATCH('Mthly GM (TR)'!$A148,'Memb Hist (Org)'!$A$1:$BS$1,0))&lt;&gt;1,"",'Mthly Returns (TR)'!Z147),"")</f>
        <v/>
      </c>
      <c r="AA148" s="46" t="str">
        <f>IFERROR(IF(INDEX('Memb Hist (Org)'!$A$1:$BS$29,MATCH('Mthly GM (TR)'!AA$2,'Memb Hist (Org)'!$A$1:$A$29,0),MATCH('Mthly GM (TR)'!$A148,'Memb Hist (Org)'!$A$1:$BS$1,0))&lt;&gt;1,"",'Mthly Returns (TR)'!AA147),"")</f>
        <v/>
      </c>
      <c r="AB148" s="46" t="str">
        <f>IFERROR(IF(INDEX('Memb Hist (Org)'!$A$1:$BS$29,MATCH('Mthly GM (TR)'!AB$2,'Memb Hist (Org)'!$A$1:$A$29,0),MATCH('Mthly GM (TR)'!$A148,'Memb Hist (Org)'!$A$1:$BS$1,0))&lt;&gt;1,"",'Mthly Returns (TR)'!AB147),"")</f>
        <v/>
      </c>
      <c r="AC148" s="46">
        <f>IFERROR(IF(INDEX('Memb Hist (Org)'!$A$1:$BS$29,MATCH('Mthly GM (TR)'!AC$2,'Memb Hist (Org)'!$A$1:$A$29,0),MATCH('Mthly GM (TR)'!$A148,'Memb Hist (Org)'!$A$1:$BS$1,0))&lt;&gt;1,"",'Mthly Returns (TR)'!AC147),"")</f>
        <v>-3.3582000000000001E-2</v>
      </c>
      <c r="AD148" s="46" t="str">
        <f>IFERROR(IF(INDEX('Memb Hist (Org)'!$A$1:$BS$29,MATCH('Mthly GM (TR)'!AD$2,'Memb Hist (Org)'!$A$1:$A$29,0),MATCH('Mthly GM (TR)'!$A148,'Memb Hist (Org)'!$A$1:$BS$1,0))&lt;&gt;1,"",'Mthly Returns (TR)'!AD147),"")</f>
        <v/>
      </c>
      <c r="AE148" s="46" t="str">
        <f>IFERROR(IF(INDEX('Memb Hist (Org)'!$A$1:$BS$29,MATCH('Mthly GM (TR)'!AE$2,'Memb Hist (Org)'!$A$1:$A$29,0),MATCH('Mthly GM (TR)'!$A148,'Memb Hist (Org)'!$A$1:$BS$1,0))&lt;&gt;1,"",'Mthly Returns (TR)'!AE147),"")</f>
        <v/>
      </c>
      <c r="AF148" s="42">
        <f>IFERROR(IF($C148=7,INDEX('Gross Margin'!$A$32:$BS$60,MATCH('Mthly GM (TR)'!AF$2,'Gross Margin'!$A$32:$A$60,0),MATCH('Mthly GM (TR)'!$A148,'Gross Margin'!$A$32:$BS$32,0)),AF147*(1+D147)),"")</f>
        <v>0.13805305400457443</v>
      </c>
      <c r="AG148" s="42" t="str">
        <f>IFERROR(IF($C148=7,INDEX('Gross Margin'!$A$32:$BS$60,MATCH('Mthly GM (TR)'!AG$2,'Gross Margin'!$A$32:$A$60,0),MATCH('Mthly GM (TR)'!$A148,'Gross Margin'!$A$32:$BS$32,0)),AG147*(1+E147)),"")</f>
        <v/>
      </c>
      <c r="AH148" s="42" t="str">
        <f>IFERROR(IF($C148=7,INDEX('Gross Margin'!$A$32:$BS$60,MATCH('Mthly GM (TR)'!AH$2,'Gross Margin'!$A$32:$A$60,0),MATCH('Mthly GM (TR)'!$A148,'Gross Margin'!$A$32:$BS$32,0)),AH147*(1+F147)),"")</f>
        <v/>
      </c>
      <c r="AI148" s="42">
        <f>IFERROR(IF($C148=7,INDEX('Gross Margin'!$A$32:$BS$60,MATCH('Mthly GM (TR)'!AI$2,'Gross Margin'!$A$32:$A$60,0),MATCH('Mthly GM (TR)'!$A148,'Gross Margin'!$A$32:$BS$32,0)),AI147*(1+G147)),"")</f>
        <v>0</v>
      </c>
      <c r="AJ148" s="42">
        <f>IFERROR(IF($C148=7,INDEX('Gross Margin'!$A$32:$BS$60,MATCH('Mthly GM (TR)'!AJ$2,'Gross Margin'!$A$32:$A$60,0),MATCH('Mthly GM (TR)'!$A148,'Gross Margin'!$A$32:$BS$32,0)),AJ147*(1+H147)),"")</f>
        <v>0</v>
      </c>
      <c r="AK148" s="42">
        <f>IFERROR(IF($C148=7,INDEX('Gross Margin'!$A$32:$BS$60,MATCH('Mthly GM (TR)'!AK$2,'Gross Margin'!$A$32:$A$60,0),MATCH('Mthly GM (TR)'!$A148,'Gross Margin'!$A$32:$BS$32,0)),AK147*(1+I147)),"")</f>
        <v>8.9258600048649966E-2</v>
      </c>
      <c r="AL148" s="42">
        <f>IFERROR(IF($C148=7,INDEX('Gross Margin'!$A$32:$BS$60,MATCH('Mthly GM (TR)'!AL$2,'Gross Margin'!$A$32:$A$60,0),MATCH('Mthly GM (TR)'!$A148,'Gross Margin'!$A$32:$BS$32,0)),AL147*(1+J147)),"")</f>
        <v>0</v>
      </c>
      <c r="AM148" s="42">
        <f>IFERROR(IF($C148=7,INDEX('Gross Margin'!$A$32:$BS$60,MATCH('Mthly GM (TR)'!AM$2,'Gross Margin'!$A$32:$A$60,0),MATCH('Mthly GM (TR)'!$A148,'Gross Margin'!$A$32:$BS$32,0)),AM147*(1+K147)),"")</f>
        <v>0</v>
      </c>
      <c r="AN148" s="42" t="str">
        <f>IFERROR(IF($C148=7,INDEX('Gross Margin'!$A$32:$BS$60,MATCH('Mthly GM (TR)'!AN$2,'Gross Margin'!$A$32:$A$60,0),MATCH('Mthly GM (TR)'!$A148,'Gross Margin'!$A$32:$BS$32,0)),AN147*(1+L147)),"")</f>
        <v/>
      </c>
      <c r="AO148" s="42" t="str">
        <f>IFERROR(IF($C148=7,INDEX('Gross Margin'!$A$32:$BS$60,MATCH('Mthly GM (TR)'!AO$2,'Gross Margin'!$A$32:$A$60,0),MATCH('Mthly GM (TR)'!$A148,'Gross Margin'!$A$32:$BS$32,0)),AO147*(1+M147)),"")</f>
        <v/>
      </c>
      <c r="AP148" s="42" t="str">
        <f>IFERROR(IF($C148=7,INDEX('Gross Margin'!$A$32:$BS$60,MATCH('Mthly GM (TR)'!AP$2,'Gross Margin'!$A$32:$A$60,0),MATCH('Mthly GM (TR)'!$A148,'Gross Margin'!$A$32:$BS$32,0)),AP147*(1+N147)),"")</f>
        <v/>
      </c>
      <c r="AQ148" s="42">
        <f>IFERROR(IF($C148=7,INDEX('Gross Margin'!$A$32:$BS$60,MATCH('Mthly GM (TR)'!AQ$2,'Gross Margin'!$A$32:$A$60,0),MATCH('Mthly GM (TR)'!$A148,'Gross Margin'!$A$32:$BS$32,0)),AQ147*(1+O147)),"")</f>
        <v>0.15697605120756472</v>
      </c>
      <c r="AR148" s="42" t="str">
        <f>IFERROR(IF($C148=7,INDEX('Gross Margin'!$A$32:$BS$60,MATCH('Mthly GM (TR)'!AR$2,'Gross Margin'!$A$32:$A$60,0),MATCH('Mthly GM (TR)'!$A148,'Gross Margin'!$A$32:$BS$32,0)),AR147*(1+P147)),"")</f>
        <v/>
      </c>
      <c r="AS148" s="42">
        <f>IFERROR(IF($C148=7,INDEX('Gross Margin'!$A$32:$BS$60,MATCH('Mthly GM (TR)'!AS$2,'Gross Margin'!$A$32:$A$60,0),MATCH('Mthly GM (TR)'!$A148,'Gross Margin'!$A$32:$BS$32,0)),AS147*(1+Q147)),"")</f>
        <v>8.4096549120951922E-2</v>
      </c>
      <c r="AT148" s="42" t="str">
        <f>IFERROR(IF($C148=7,INDEX('Gross Margin'!$A$32:$BS$60,MATCH('Mthly GM (TR)'!AT$2,'Gross Margin'!$A$32:$A$60,0),MATCH('Mthly GM (TR)'!$A148,'Gross Margin'!$A$32:$BS$32,0)),AT147*(1+R147)),"")</f>
        <v/>
      </c>
      <c r="AU148" s="42" t="str">
        <f>IFERROR(IF($C148=7,INDEX('Gross Margin'!$A$32:$BS$60,MATCH('Mthly GM (TR)'!AU$2,'Gross Margin'!$A$32:$A$60,0),MATCH('Mthly GM (TR)'!$A148,'Gross Margin'!$A$32:$BS$32,0)),AU147*(1+S147)),"")</f>
        <v/>
      </c>
      <c r="AV148" s="42">
        <f>IFERROR(IF($C148=7,INDEX('Gross Margin'!$A$32:$BS$60,MATCH('Mthly GM (TR)'!AV$2,'Gross Margin'!$A$32:$A$60,0),MATCH('Mthly GM (TR)'!$A148,'Gross Margin'!$A$32:$BS$32,0)),AV147*(1+T147)),"")</f>
        <v>0.15048544278276862</v>
      </c>
      <c r="AW148" s="42">
        <f>IFERROR(IF($C148=7,INDEX('Gross Margin'!$A$32:$BS$60,MATCH('Mthly GM (TR)'!AW$2,'Gross Margin'!$A$32:$A$60,0),MATCH('Mthly GM (TR)'!$A148,'Gross Margin'!$A$32:$BS$32,0)),AW147*(1+U147)),"")</f>
        <v>0</v>
      </c>
      <c r="AX148" s="42">
        <f>IFERROR(IF($C148=7,INDEX('Gross Margin'!$A$32:$BS$60,MATCH('Mthly GM (TR)'!AX$2,'Gross Margin'!$A$32:$A$60,0),MATCH('Mthly GM (TR)'!$A148,'Gross Margin'!$A$32:$BS$32,0)),AX147*(1+V147)),"")</f>
        <v>0</v>
      </c>
      <c r="AY148" s="42">
        <f>IFERROR(IF($C148=7,INDEX('Gross Margin'!$A$32:$BS$60,MATCH('Mthly GM (TR)'!AY$2,'Gross Margin'!$A$32:$A$60,0),MATCH('Mthly GM (TR)'!$A148,'Gross Margin'!$A$32:$BS$32,0)),AY147*(1+W147)),"")</f>
        <v>0.13456146278319492</v>
      </c>
      <c r="AZ148" s="42">
        <f>IFERROR(IF($C148=7,INDEX('Gross Margin'!$A$32:$BS$60,MATCH('Mthly GM (TR)'!AZ$2,'Gross Margin'!$A$32:$A$60,0),MATCH('Mthly GM (TR)'!$A148,'Gross Margin'!$A$32:$BS$32,0)),AZ147*(1+X147)),"")</f>
        <v>0.12572644899636157</v>
      </c>
      <c r="BA148" s="42">
        <f>IFERROR(IF($C148=7,INDEX('Gross Margin'!$A$32:$BS$60,MATCH('Mthly GM (TR)'!BA$2,'Gross Margin'!$A$32:$A$60,0),MATCH('Mthly GM (TR)'!$A148,'Gross Margin'!$A$32:$BS$32,0)),BA147*(1+Y147)),"")</f>
        <v>0.17242132815104949</v>
      </c>
      <c r="BB148" s="42" t="str">
        <f>IFERROR(IF($C148=7,INDEX('Gross Margin'!$A$32:$BS$60,MATCH('Mthly GM (TR)'!BB$2,'Gross Margin'!$A$32:$A$60,0),MATCH('Mthly GM (TR)'!$A148,'Gross Margin'!$A$32:$BS$32,0)),BB147*(1+Z147)),"")</f>
        <v/>
      </c>
      <c r="BC148" s="42" t="str">
        <f>IFERROR(IF($C148=7,INDEX('Gross Margin'!$A$32:$BS$60,MATCH('Mthly GM (TR)'!BC$2,'Gross Margin'!$A$32:$A$60,0),MATCH('Mthly GM (TR)'!$A148,'Gross Margin'!$A$32:$BS$32,0)),BC147*(1+AA147)),"")</f>
        <v/>
      </c>
      <c r="BD148" s="42" t="str">
        <f>IFERROR(IF($C148=7,INDEX('Gross Margin'!$A$32:$BS$60,MATCH('Mthly GM (TR)'!BD$2,'Gross Margin'!$A$32:$A$60,0),MATCH('Mthly GM (TR)'!$A148,'Gross Margin'!$A$32:$BS$32,0)),BD147*(1+AB147)),"")</f>
        <v/>
      </c>
      <c r="BE148" s="42">
        <f>IFERROR(IF($C148=7,INDEX('Gross Margin'!$A$32:$BS$60,MATCH('Mthly GM (TR)'!BE$2,'Gross Margin'!$A$32:$A$60,0),MATCH('Mthly GM (TR)'!$A148,'Gross Margin'!$A$32:$BS$32,0)),BE147*(1+AC147)),"")</f>
        <v>0.13890355101978943</v>
      </c>
      <c r="BF148" s="42" t="str">
        <f>IFERROR(IF($C148=7,INDEX('Gross Margin'!$A$32:$BS$60,MATCH('Mthly GM (TR)'!BF$2,'Gross Margin'!$A$32:$A$60,0),MATCH('Mthly GM (TR)'!$A148,'Gross Margin'!$A$32:$BS$32,0)),BF147*(1+AD147)),"")</f>
        <v/>
      </c>
      <c r="BG148" s="42" t="str">
        <f>IFERROR(IF($C148=7,INDEX('Gross Margin'!$A$32:$BS$60,MATCH('Mthly GM (TR)'!BG$2,'Gross Margin'!$A$32:$A$60,0),MATCH('Mthly GM (TR)'!$A148,'Gross Margin'!$A$32:$BS$32,0)),BG147*(1+AE147)),"")</f>
        <v/>
      </c>
      <c r="BH148" s="44">
        <f t="shared" si="117"/>
        <v>0.11596395191262115</v>
      </c>
      <c r="BI148" s="44" t="str">
        <f t="shared" si="118"/>
        <v/>
      </c>
      <c r="BJ148" s="44" t="str">
        <f t="shared" si="119"/>
        <v/>
      </c>
      <c r="BK148" s="44">
        <f t="shared" si="120"/>
        <v>0</v>
      </c>
      <c r="BL148" s="44">
        <f t="shared" si="121"/>
        <v>0</v>
      </c>
      <c r="BM148" s="44">
        <f t="shared" si="122"/>
        <v>7.4976827412210331E-2</v>
      </c>
      <c r="BN148" s="44">
        <f t="shared" si="123"/>
        <v>0</v>
      </c>
      <c r="BO148" s="44">
        <f t="shared" si="124"/>
        <v>0</v>
      </c>
      <c r="BP148" s="44" t="str">
        <f t="shared" si="125"/>
        <v/>
      </c>
      <c r="BQ148" s="44" t="str">
        <f t="shared" si="126"/>
        <v/>
      </c>
      <c r="BR148" s="44" t="str">
        <f t="shared" si="127"/>
        <v/>
      </c>
      <c r="BS148" s="44">
        <f t="shared" si="128"/>
        <v>0.13185918547708486</v>
      </c>
      <c r="BT148" s="44" t="str">
        <f t="shared" si="129"/>
        <v/>
      </c>
      <c r="BU148" s="44">
        <f t="shared" si="130"/>
        <v>7.0640727570983761E-2</v>
      </c>
      <c r="BV148" s="44" t="str">
        <f t="shared" si="131"/>
        <v/>
      </c>
      <c r="BW148" s="44" t="str">
        <f t="shared" si="132"/>
        <v/>
      </c>
      <c r="BX148" s="44">
        <f t="shared" si="133"/>
        <v>0.12640710324186122</v>
      </c>
      <c r="BY148" s="44">
        <f t="shared" si="134"/>
        <v>0</v>
      </c>
      <c r="BZ148" s="44">
        <f t="shared" si="135"/>
        <v>0</v>
      </c>
      <c r="CA148" s="44">
        <f t="shared" si="136"/>
        <v>0.1130310308018635</v>
      </c>
      <c r="CB148" s="44">
        <f t="shared" si="137"/>
        <v>0.10560965848010567</v>
      </c>
      <c r="CC148" s="44">
        <f t="shared" si="138"/>
        <v>0.14483314947712816</v>
      </c>
      <c r="CD148" s="44" t="str">
        <f t="shared" si="139"/>
        <v/>
      </c>
      <c r="CE148" s="44" t="str">
        <f t="shared" si="140"/>
        <v/>
      </c>
      <c r="CF148" s="44" t="str">
        <f t="shared" si="141"/>
        <v/>
      </c>
      <c r="CG148" s="44">
        <f t="shared" si="142"/>
        <v>0.11667836562614141</v>
      </c>
      <c r="CH148" s="44" t="str">
        <f t="shared" si="143"/>
        <v/>
      </c>
      <c r="CI148" s="44" t="str">
        <f t="shared" si="144"/>
        <v/>
      </c>
      <c r="CJ148" s="48">
        <f t="shared" si="145"/>
        <v>-7.5084339584383947E-3</v>
      </c>
      <c r="CK148" s="48" t="str">
        <f t="shared" si="146"/>
        <v/>
      </c>
      <c r="CL148" s="48" t="str">
        <f t="shared" si="147"/>
        <v/>
      </c>
      <c r="CM148" s="48">
        <f t="shared" si="148"/>
        <v>0</v>
      </c>
      <c r="CN148" s="48">
        <f t="shared" si="149"/>
        <v>0</v>
      </c>
      <c r="CO148" s="48">
        <f t="shared" si="150"/>
        <v>-4.222469989373449E-3</v>
      </c>
      <c r="CP148" s="48">
        <f t="shared" si="151"/>
        <v>0</v>
      </c>
      <c r="CQ148" s="48">
        <f t="shared" si="152"/>
        <v>0</v>
      </c>
      <c r="CR148" s="48" t="str">
        <f t="shared" si="153"/>
        <v/>
      </c>
      <c r="CS148" s="48" t="str">
        <f t="shared" si="154"/>
        <v/>
      </c>
      <c r="CT148" s="48" t="str">
        <f t="shared" si="155"/>
        <v/>
      </c>
      <c r="CU148" s="48">
        <f t="shared" si="156"/>
        <v>-2.1475905538652809E-3</v>
      </c>
      <c r="CV148" s="48" t="str">
        <f t="shared" si="157"/>
        <v/>
      </c>
      <c r="CW148" s="48">
        <f t="shared" si="158"/>
        <v>-7.8707898659590109E-4</v>
      </c>
      <c r="CX148" s="48" t="str">
        <f t="shared" si="159"/>
        <v/>
      </c>
      <c r="CY148" s="48" t="str">
        <f t="shared" si="160"/>
        <v/>
      </c>
      <c r="CZ148" s="48">
        <f t="shared" si="161"/>
        <v>-6.5063000109618395E-3</v>
      </c>
      <c r="DA148" s="48">
        <f t="shared" si="162"/>
        <v>0</v>
      </c>
      <c r="DB148" s="48">
        <f t="shared" si="163"/>
        <v>0</v>
      </c>
      <c r="DC148" s="48">
        <f t="shared" si="164"/>
        <v>-5.0423142840711303E-3</v>
      </c>
      <c r="DD148" s="48">
        <f t="shared" si="165"/>
        <v>-2.8877905014800097E-3</v>
      </c>
      <c r="DE148" s="48">
        <f t="shared" si="166"/>
        <v>-5.3783790058331542E-3</v>
      </c>
      <c r="DF148" s="48" t="str">
        <f t="shared" si="167"/>
        <v/>
      </c>
      <c r="DG148" s="48" t="str">
        <f t="shared" si="168"/>
        <v/>
      </c>
      <c r="DH148" s="48" t="str">
        <f t="shared" si="169"/>
        <v/>
      </c>
      <c r="DI148" s="48">
        <f t="shared" si="170"/>
        <v>-3.9182928744570808E-3</v>
      </c>
      <c r="DJ148" s="48" t="str">
        <f t="shared" si="171"/>
        <v/>
      </c>
      <c r="DK148" s="48" t="str">
        <f t="shared" si="172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0">
        <f>PRODUCT(DM614:DM616)-1</f>
        <v>2.2967481855484806E-3</v>
      </c>
      <c r="DV148" s="100">
        <f>PRODUCT(DM605:DM616)-1</f>
        <v>0.25845205420562833</v>
      </c>
    </row>
    <row r="149" spans="1:126" x14ac:dyDescent="0.35">
      <c r="A149" s="35">
        <f t="shared" si="116"/>
        <v>1961</v>
      </c>
      <c r="B149" s="35">
        <v>1962</v>
      </c>
      <c r="C149" s="35">
        <v>2</v>
      </c>
      <c r="D149" s="46">
        <f>IFERROR(IF(INDEX('Memb Hist (Org)'!$A$1:$BS$29,MATCH('Mthly GM (TR)'!D$2,'Memb Hist (Org)'!$A$1:$A$29,0),MATCH('Mthly GM (TR)'!$A149,'Memb Hist (Org)'!$A$1:$BS$1,0))&lt;&gt;1,"",'Mthly Returns (TR)'!D148),"")</f>
        <v>6.1385000000000002E-2</v>
      </c>
      <c r="E149" s="46" t="str">
        <f>IFERROR(IF(INDEX('Memb Hist (Org)'!$A$1:$BS$29,MATCH('Mthly GM (TR)'!E$2,'Memb Hist (Org)'!$A$1:$A$29,0),MATCH('Mthly GM (TR)'!$A149,'Memb Hist (Org)'!$A$1:$BS$1,0))&lt;&gt;1,"",'Mthly Returns (TR)'!E148),"")</f>
        <v/>
      </c>
      <c r="F149" s="46" t="str">
        <f>IFERROR(IF(INDEX('Memb Hist (Org)'!$A$1:$BS$29,MATCH('Mthly GM (TR)'!F$2,'Memb Hist (Org)'!$A$1:$A$29,0),MATCH('Mthly GM (TR)'!$A149,'Memb Hist (Org)'!$A$1:$BS$1,0))&lt;&gt;1,"",'Mthly Returns (TR)'!F148),"")</f>
        <v/>
      </c>
      <c r="G149" s="46">
        <f>IFERROR(IF(INDEX('Memb Hist (Org)'!$A$1:$BS$29,MATCH('Mthly GM (TR)'!G$2,'Memb Hist (Org)'!$A$1:$A$29,0),MATCH('Mthly GM (TR)'!$A149,'Memb Hist (Org)'!$A$1:$BS$1,0))&lt;&gt;1,"",'Mthly Returns (TR)'!G148),"")</f>
        <v>4.4843000000000001E-2</v>
      </c>
      <c r="H149" s="46">
        <f>IFERROR(IF(INDEX('Memb Hist (Org)'!$A$1:$BS$29,MATCH('Mthly GM (TR)'!H$2,'Memb Hist (Org)'!$A$1:$A$29,0),MATCH('Mthly GM (TR)'!$A149,'Memb Hist (Org)'!$A$1:$BS$1,0))&lt;&gt;1,"",'Mthly Returns (TR)'!H148),"")</f>
        <v>-1.4205000000000001E-2</v>
      </c>
      <c r="I149" s="46">
        <f>IFERROR(IF(INDEX('Memb Hist (Org)'!$A$1:$BS$29,MATCH('Mthly GM (TR)'!I$2,'Memb Hist (Org)'!$A$1:$A$29,0),MATCH('Mthly GM (TR)'!$A149,'Memb Hist (Org)'!$A$1:$BS$1,0))&lt;&gt;1,"",'Mthly Returns (TR)'!I148),"")</f>
        <v>1.6286999999999999E-2</v>
      </c>
      <c r="J149" s="46">
        <f>IFERROR(IF(INDEX('Memb Hist (Org)'!$A$1:$BS$29,MATCH('Mthly GM (TR)'!J$2,'Memb Hist (Org)'!$A$1:$A$29,0),MATCH('Mthly GM (TR)'!$A149,'Memb Hist (Org)'!$A$1:$BS$1,0))&lt;&gt;1,"",'Mthly Returns (TR)'!J148),"")</f>
        <v>2.0660999999999999E-2</v>
      </c>
      <c r="K149" s="46">
        <f>IFERROR(IF(INDEX('Memb Hist (Org)'!$A$1:$BS$29,MATCH('Mthly GM (TR)'!K$2,'Memb Hist (Org)'!$A$1:$A$29,0),MATCH('Mthly GM (TR)'!$A149,'Memb Hist (Org)'!$A$1:$BS$1,0))&lt;&gt;1,"",'Mthly Returns (TR)'!K148),"")</f>
        <v>6.4301999999999998E-2</v>
      </c>
      <c r="L149" s="46" t="str">
        <f>IFERROR(IF(INDEX('Memb Hist (Org)'!$A$1:$BS$29,MATCH('Mthly GM (TR)'!L$2,'Memb Hist (Org)'!$A$1:$A$29,0),MATCH('Mthly GM (TR)'!$A149,'Memb Hist (Org)'!$A$1:$BS$1,0))&lt;&gt;1,"",'Mthly Returns (TR)'!L148),"")</f>
        <v/>
      </c>
      <c r="M149" s="46" t="str">
        <f>IFERROR(IF(INDEX('Memb Hist (Org)'!$A$1:$BS$29,MATCH('Mthly GM (TR)'!M$2,'Memb Hist (Org)'!$A$1:$A$29,0),MATCH('Mthly GM (TR)'!$A149,'Memb Hist (Org)'!$A$1:$BS$1,0))&lt;&gt;1,"",'Mthly Returns (TR)'!M148),"")</f>
        <v/>
      </c>
      <c r="N149" s="46" t="str">
        <f>IFERROR(IF(INDEX('Memb Hist (Org)'!$A$1:$BS$29,MATCH('Mthly GM (TR)'!N$2,'Memb Hist (Org)'!$A$1:$A$29,0),MATCH('Mthly GM (TR)'!$A149,'Memb Hist (Org)'!$A$1:$BS$1,0))&lt;&gt;1,"",'Mthly Returns (TR)'!N148),"")</f>
        <v/>
      </c>
      <c r="O149" s="46">
        <f>IFERROR(IF(INDEX('Memb Hist (Org)'!$A$1:$BS$29,MATCH('Mthly GM (TR)'!O$2,'Memb Hist (Org)'!$A$1:$A$29,0),MATCH('Mthly GM (TR)'!$A149,'Memb Hist (Org)'!$A$1:$BS$1,0))&lt;&gt;1,"",'Mthly Returns (TR)'!O148),"")</f>
        <v>3.2230000000000002E-2</v>
      </c>
      <c r="P149" s="46" t="str">
        <f>IFERROR(IF(INDEX('Memb Hist (Org)'!$A$1:$BS$29,MATCH('Mthly GM (TR)'!P$2,'Memb Hist (Org)'!$A$1:$A$29,0),MATCH('Mthly GM (TR)'!$A149,'Memb Hist (Org)'!$A$1:$BS$1,0))&lt;&gt;1,"",'Mthly Returns (TR)'!P148),"")</f>
        <v/>
      </c>
      <c r="Q149" s="46">
        <f>IFERROR(IF(INDEX('Memb Hist (Org)'!$A$1:$BS$29,MATCH('Mthly GM (TR)'!Q$2,'Memb Hist (Org)'!$A$1:$A$29,0),MATCH('Mthly GM (TR)'!$A149,'Memb Hist (Org)'!$A$1:$BS$1,0))&lt;&gt;1,"",'Mthly Returns (TR)'!Q148),"")</f>
        <v>4.2254E-2</v>
      </c>
      <c r="R149" s="46" t="str">
        <f>IFERROR(IF(INDEX('Memb Hist (Org)'!$A$1:$BS$29,MATCH('Mthly GM (TR)'!R$2,'Memb Hist (Org)'!$A$1:$A$29,0),MATCH('Mthly GM (TR)'!$A149,'Memb Hist (Org)'!$A$1:$BS$1,0))&lt;&gt;1,"",'Mthly Returns (TR)'!R148),"")</f>
        <v/>
      </c>
      <c r="S149" s="46" t="str">
        <f>IFERROR(IF(INDEX('Memb Hist (Org)'!$A$1:$BS$29,MATCH('Mthly GM (TR)'!S$2,'Memb Hist (Org)'!$A$1:$A$29,0),MATCH('Mthly GM (TR)'!$A149,'Memb Hist (Org)'!$A$1:$BS$1,0))&lt;&gt;1,"",'Mthly Returns (TR)'!S148),"")</f>
        <v/>
      </c>
      <c r="T149" s="46">
        <f>IFERROR(IF(INDEX('Memb Hist (Org)'!$A$1:$BS$29,MATCH('Mthly GM (TR)'!T$2,'Memb Hist (Org)'!$A$1:$A$29,0),MATCH('Mthly GM (TR)'!$A149,'Memb Hist (Org)'!$A$1:$BS$1,0))&lt;&gt;1,"",'Mthly Returns (TR)'!T148),"")</f>
        <v>8.5271E-2</v>
      </c>
      <c r="U149" s="46">
        <f>IFERROR(IF(INDEX('Memb Hist (Org)'!$A$1:$BS$29,MATCH('Mthly GM (TR)'!U$2,'Memb Hist (Org)'!$A$1:$A$29,0),MATCH('Mthly GM (TR)'!$A149,'Memb Hist (Org)'!$A$1:$BS$1,0))&lt;&gt;1,"",'Mthly Returns (TR)'!U148),"")</f>
        <v>5.5024000000000003E-2</v>
      </c>
      <c r="V149" s="46">
        <f>IFERROR(IF(INDEX('Memb Hist (Org)'!$A$1:$BS$29,MATCH('Mthly GM (TR)'!V$2,'Memb Hist (Org)'!$A$1:$A$29,0),MATCH('Mthly GM (TR)'!$A149,'Memb Hist (Org)'!$A$1:$BS$1,0))&lt;&gt;1,"",'Mthly Returns (TR)'!V148),"")</f>
        <v>-2.9267999999999999E-2</v>
      </c>
      <c r="W149" s="46">
        <f>IFERROR(IF(INDEX('Memb Hist (Org)'!$A$1:$BS$29,MATCH('Mthly GM (TR)'!W$2,'Memb Hist (Org)'!$A$1:$A$29,0),MATCH('Mthly GM (TR)'!$A149,'Memb Hist (Org)'!$A$1:$BS$1,0))&lt;&gt;1,"",'Mthly Returns (TR)'!W148),"")</f>
        <v>2.4903000000000002E-2</v>
      </c>
      <c r="X149" s="46">
        <f>IFERROR(IF(INDEX('Memb Hist (Org)'!$A$1:$BS$29,MATCH('Mthly GM (TR)'!X$2,'Memb Hist (Org)'!$A$1:$A$29,0),MATCH('Mthly GM (TR)'!$A149,'Memb Hist (Org)'!$A$1:$BS$1,0))&lt;&gt;1,"",'Mthly Returns (TR)'!X148),"")</f>
        <v>9.7993999999999998E-2</v>
      </c>
      <c r="Y149" s="46">
        <f>IFERROR(IF(INDEX('Memb Hist (Org)'!$A$1:$BS$29,MATCH('Mthly GM (TR)'!Y$2,'Memb Hist (Org)'!$A$1:$A$29,0),MATCH('Mthly GM (TR)'!$A149,'Memb Hist (Org)'!$A$1:$BS$1,0))&lt;&gt;1,"",'Mthly Returns (TR)'!Y148),"")</f>
        <v>1.6528999999999999E-2</v>
      </c>
      <c r="Z149" s="46" t="str">
        <f>IFERROR(IF(INDEX('Memb Hist (Org)'!$A$1:$BS$29,MATCH('Mthly GM (TR)'!Z$2,'Memb Hist (Org)'!$A$1:$A$29,0),MATCH('Mthly GM (TR)'!$A149,'Memb Hist (Org)'!$A$1:$BS$1,0))&lt;&gt;1,"",'Mthly Returns (TR)'!Z148),"")</f>
        <v/>
      </c>
      <c r="AA149" s="46" t="str">
        <f>IFERROR(IF(INDEX('Memb Hist (Org)'!$A$1:$BS$29,MATCH('Mthly GM (TR)'!AA$2,'Memb Hist (Org)'!$A$1:$A$29,0),MATCH('Mthly GM (TR)'!$A149,'Memb Hist (Org)'!$A$1:$BS$1,0))&lt;&gt;1,"",'Mthly Returns (TR)'!AA148),"")</f>
        <v/>
      </c>
      <c r="AB149" s="46" t="str">
        <f>IFERROR(IF(INDEX('Memb Hist (Org)'!$A$1:$BS$29,MATCH('Mthly GM (TR)'!AB$2,'Memb Hist (Org)'!$A$1:$A$29,0),MATCH('Mthly GM (TR)'!$A149,'Memb Hist (Org)'!$A$1:$BS$1,0))&lt;&gt;1,"",'Mthly Returns (TR)'!AB148),"")</f>
        <v/>
      </c>
      <c r="AC149" s="46">
        <f>IFERROR(IF(INDEX('Memb Hist (Org)'!$A$1:$BS$29,MATCH('Mthly GM (TR)'!AC$2,'Memb Hist (Org)'!$A$1:$A$29,0),MATCH('Mthly GM (TR)'!$A149,'Memb Hist (Org)'!$A$1:$BS$1,0))&lt;&gt;1,"",'Mthly Returns (TR)'!AC148),"")</f>
        <v>8.1712000000000007E-2</v>
      </c>
      <c r="AD149" s="46" t="str">
        <f>IFERROR(IF(INDEX('Memb Hist (Org)'!$A$1:$BS$29,MATCH('Mthly GM (TR)'!AD$2,'Memb Hist (Org)'!$A$1:$A$29,0),MATCH('Mthly GM (TR)'!$A149,'Memb Hist (Org)'!$A$1:$BS$1,0))&lt;&gt;1,"",'Mthly Returns (TR)'!AD148),"")</f>
        <v/>
      </c>
      <c r="AE149" s="46" t="str">
        <f>IFERROR(IF(INDEX('Memb Hist (Org)'!$A$1:$BS$29,MATCH('Mthly GM (TR)'!AE$2,'Memb Hist (Org)'!$A$1:$A$29,0),MATCH('Mthly GM (TR)'!$A149,'Memb Hist (Org)'!$A$1:$BS$1,0))&lt;&gt;1,"",'Mthly Returns (TR)'!AE148),"")</f>
        <v/>
      </c>
      <c r="AF149" s="42">
        <f>IFERROR(IF($C149=7,INDEX('Gross Margin'!$A$32:$BS$60,MATCH('Mthly GM (TR)'!AF$2,'Gross Margin'!$A$32:$A$60,0),MATCH('Mthly GM (TR)'!$A149,'Gross Margin'!$A$32:$BS$32,0)),AF148*(1+D148)),"")</f>
        <v>0.12911439486388623</v>
      </c>
      <c r="AG149" s="42" t="str">
        <f>IFERROR(IF($C149=7,INDEX('Gross Margin'!$A$32:$BS$60,MATCH('Mthly GM (TR)'!AG$2,'Gross Margin'!$A$32:$A$60,0),MATCH('Mthly GM (TR)'!$A149,'Gross Margin'!$A$32:$BS$32,0)),AG148*(1+E148)),"")</f>
        <v/>
      </c>
      <c r="AH149" s="42" t="str">
        <f>IFERROR(IF($C149=7,INDEX('Gross Margin'!$A$32:$BS$60,MATCH('Mthly GM (TR)'!AH$2,'Gross Margin'!$A$32:$A$60,0),MATCH('Mthly GM (TR)'!$A149,'Gross Margin'!$A$32:$BS$32,0)),AH148*(1+F148)),"")</f>
        <v/>
      </c>
      <c r="AI149" s="42">
        <f>IFERROR(IF($C149=7,INDEX('Gross Margin'!$A$32:$BS$60,MATCH('Mthly GM (TR)'!AI$2,'Gross Margin'!$A$32:$A$60,0),MATCH('Mthly GM (TR)'!$A149,'Gross Margin'!$A$32:$BS$32,0)),AI148*(1+G148)),"")</f>
        <v>0</v>
      </c>
      <c r="AJ149" s="42">
        <f>IFERROR(IF($C149=7,INDEX('Gross Margin'!$A$32:$BS$60,MATCH('Mthly GM (TR)'!AJ$2,'Gross Margin'!$A$32:$A$60,0),MATCH('Mthly GM (TR)'!$A149,'Gross Margin'!$A$32:$BS$32,0)),AJ148*(1+H148)),"")</f>
        <v>0</v>
      </c>
      <c r="AK149" s="42">
        <f>IFERROR(IF($C149=7,INDEX('Gross Margin'!$A$32:$BS$60,MATCH('Mthly GM (TR)'!AK$2,'Gross Margin'!$A$32:$A$60,0),MATCH('Mthly GM (TR)'!$A149,'Gross Margin'!$A$32:$BS$32,0)),AK148*(1+I148)),"")</f>
        <v>8.4231823469710157E-2</v>
      </c>
      <c r="AL149" s="42">
        <f>IFERROR(IF($C149=7,INDEX('Gross Margin'!$A$32:$BS$60,MATCH('Mthly GM (TR)'!AL$2,'Gross Margin'!$A$32:$A$60,0),MATCH('Mthly GM (TR)'!$A149,'Gross Margin'!$A$32:$BS$32,0)),AL148*(1+J148)),"")</f>
        <v>0</v>
      </c>
      <c r="AM149" s="42">
        <f>IFERROR(IF($C149=7,INDEX('Gross Margin'!$A$32:$BS$60,MATCH('Mthly GM (TR)'!AM$2,'Gross Margin'!$A$32:$A$60,0),MATCH('Mthly GM (TR)'!$A149,'Gross Margin'!$A$32:$BS$32,0)),AM148*(1+K148)),"")</f>
        <v>0</v>
      </c>
      <c r="AN149" s="42" t="str">
        <f>IFERROR(IF($C149=7,INDEX('Gross Margin'!$A$32:$BS$60,MATCH('Mthly GM (TR)'!AN$2,'Gross Margin'!$A$32:$A$60,0),MATCH('Mthly GM (TR)'!$A149,'Gross Margin'!$A$32:$BS$32,0)),AN148*(1+L148)),"")</f>
        <v/>
      </c>
      <c r="AO149" s="42" t="str">
        <f>IFERROR(IF($C149=7,INDEX('Gross Margin'!$A$32:$BS$60,MATCH('Mthly GM (TR)'!AO$2,'Gross Margin'!$A$32:$A$60,0),MATCH('Mthly GM (TR)'!$A149,'Gross Margin'!$A$32:$BS$32,0)),AO148*(1+M148)),"")</f>
        <v/>
      </c>
      <c r="AP149" s="42" t="str">
        <f>IFERROR(IF($C149=7,INDEX('Gross Margin'!$A$32:$BS$60,MATCH('Mthly GM (TR)'!AP$2,'Gross Margin'!$A$32:$A$60,0),MATCH('Mthly GM (TR)'!$A149,'Gross Margin'!$A$32:$BS$32,0)),AP148*(1+N148)),"")</f>
        <v/>
      </c>
      <c r="AQ149" s="42">
        <f>IFERROR(IF($C149=7,INDEX('Gross Margin'!$A$32:$BS$60,MATCH('Mthly GM (TR)'!AQ$2,'Gross Margin'!$A$32:$A$60,0),MATCH('Mthly GM (TR)'!$A149,'Gross Margin'!$A$32:$BS$32,0)),AQ148*(1+O148)),"")</f>
        <v>0.15441938226154711</v>
      </c>
      <c r="AR149" s="42" t="str">
        <f>IFERROR(IF($C149=7,INDEX('Gross Margin'!$A$32:$BS$60,MATCH('Mthly GM (TR)'!AR$2,'Gross Margin'!$A$32:$A$60,0),MATCH('Mthly GM (TR)'!$A149,'Gross Margin'!$A$32:$BS$32,0)),AR148*(1+P148)),"")</f>
        <v/>
      </c>
      <c r="AS149" s="42">
        <f>IFERROR(IF($C149=7,INDEX('Gross Margin'!$A$32:$BS$60,MATCH('Mthly GM (TR)'!AS$2,'Gross Margin'!$A$32:$A$60,0),MATCH('Mthly GM (TR)'!$A149,'Gross Margin'!$A$32:$BS$32,0)),AS148*(1+Q148)),"")</f>
        <v>8.3159545370646279E-2</v>
      </c>
      <c r="AT149" s="42" t="str">
        <f>IFERROR(IF($C149=7,INDEX('Gross Margin'!$A$32:$BS$60,MATCH('Mthly GM (TR)'!AT$2,'Gross Margin'!$A$32:$A$60,0),MATCH('Mthly GM (TR)'!$A149,'Gross Margin'!$A$32:$BS$32,0)),AT148*(1+R148)),"")</f>
        <v/>
      </c>
      <c r="AU149" s="42" t="str">
        <f>IFERROR(IF($C149=7,INDEX('Gross Margin'!$A$32:$BS$60,MATCH('Mthly GM (TR)'!AU$2,'Gross Margin'!$A$32:$A$60,0),MATCH('Mthly GM (TR)'!$A149,'Gross Margin'!$A$32:$BS$32,0)),AU148*(1+S148)),"")</f>
        <v/>
      </c>
      <c r="AV149" s="42">
        <f>IFERROR(IF($C149=7,INDEX('Gross Margin'!$A$32:$BS$60,MATCH('Mthly GM (TR)'!AV$2,'Gross Margin'!$A$32:$A$60,0),MATCH('Mthly GM (TR)'!$A149,'Gross Margin'!$A$32:$BS$32,0)),AV148*(1+T148)),"")</f>
        <v>0.14273980655729673</v>
      </c>
      <c r="AW149" s="42">
        <f>IFERROR(IF($C149=7,INDEX('Gross Margin'!$A$32:$BS$60,MATCH('Mthly GM (TR)'!AW$2,'Gross Margin'!$A$32:$A$60,0),MATCH('Mthly GM (TR)'!$A149,'Gross Margin'!$A$32:$BS$32,0)),AW148*(1+U148)),"")</f>
        <v>0</v>
      </c>
      <c r="AX149" s="42">
        <f>IFERROR(IF($C149=7,INDEX('Gross Margin'!$A$32:$BS$60,MATCH('Mthly GM (TR)'!AX$2,'Gross Margin'!$A$32:$A$60,0),MATCH('Mthly GM (TR)'!$A149,'Gross Margin'!$A$32:$BS$32,0)),AX148*(1+V148)),"")</f>
        <v>0</v>
      </c>
      <c r="AY149" s="42">
        <f>IFERROR(IF($C149=7,INDEX('Gross Margin'!$A$32:$BS$60,MATCH('Mthly GM (TR)'!AY$2,'Gross Margin'!$A$32:$A$60,0),MATCH('Mthly GM (TR)'!$A149,'Gross Margin'!$A$32:$BS$32,0)),AY148*(1+W148)),"")</f>
        <v>0.12855867592843659</v>
      </c>
      <c r="AZ149" s="42">
        <f>IFERROR(IF($C149=7,INDEX('Gross Margin'!$A$32:$BS$60,MATCH('Mthly GM (TR)'!AZ$2,'Gross Margin'!$A$32:$A$60,0),MATCH('Mthly GM (TR)'!$A149,'Gross Margin'!$A$32:$BS$32,0)),AZ148*(1+X148)),"")</f>
        <v>0.12228858497500505</v>
      </c>
      <c r="BA149" s="42">
        <f>IFERROR(IF($C149=7,INDEX('Gross Margin'!$A$32:$BS$60,MATCH('Mthly GM (TR)'!BA$2,'Gross Margin'!$A$32:$A$60,0),MATCH('Mthly GM (TR)'!$A149,'Gross Margin'!$A$32:$BS$32,0)),BA148*(1+Y148)),"")</f>
        <v>0.16601846213016028</v>
      </c>
      <c r="BB149" s="42" t="str">
        <f>IFERROR(IF($C149=7,INDEX('Gross Margin'!$A$32:$BS$60,MATCH('Mthly GM (TR)'!BB$2,'Gross Margin'!$A$32:$A$60,0),MATCH('Mthly GM (TR)'!$A149,'Gross Margin'!$A$32:$BS$32,0)),BB148*(1+Z148)),"")</f>
        <v/>
      </c>
      <c r="BC149" s="42" t="str">
        <f>IFERROR(IF($C149=7,INDEX('Gross Margin'!$A$32:$BS$60,MATCH('Mthly GM (TR)'!BC$2,'Gross Margin'!$A$32:$A$60,0),MATCH('Mthly GM (TR)'!$A149,'Gross Margin'!$A$32:$BS$32,0)),BC148*(1+AA148)),"")</f>
        <v/>
      </c>
      <c r="BD149" s="42" t="str">
        <f>IFERROR(IF($C149=7,INDEX('Gross Margin'!$A$32:$BS$60,MATCH('Mthly GM (TR)'!BD$2,'Gross Margin'!$A$32:$A$60,0),MATCH('Mthly GM (TR)'!$A149,'Gross Margin'!$A$32:$BS$32,0)),BD148*(1+AB148)),"")</f>
        <v/>
      </c>
      <c r="BE149" s="42">
        <f>IFERROR(IF($C149=7,INDEX('Gross Margin'!$A$32:$BS$60,MATCH('Mthly GM (TR)'!BE$2,'Gross Margin'!$A$32:$A$60,0),MATCH('Mthly GM (TR)'!$A149,'Gross Margin'!$A$32:$BS$32,0)),BE148*(1+AC148)),"")</f>
        <v>0.13423889196944286</v>
      </c>
      <c r="BF149" s="42" t="str">
        <f>IFERROR(IF($C149=7,INDEX('Gross Margin'!$A$32:$BS$60,MATCH('Mthly GM (TR)'!BF$2,'Gross Margin'!$A$32:$A$60,0),MATCH('Mthly GM (TR)'!$A149,'Gross Margin'!$A$32:$BS$32,0)),BF148*(1+AD148)),"")</f>
        <v/>
      </c>
      <c r="BG149" s="42" t="str">
        <f>IFERROR(IF($C149=7,INDEX('Gross Margin'!$A$32:$BS$60,MATCH('Mthly GM (TR)'!BG$2,'Gross Margin'!$A$32:$A$60,0),MATCH('Mthly GM (TR)'!$A149,'Gross Margin'!$A$32:$BS$32,0)),BG148*(1+AE148)),"")</f>
        <v/>
      </c>
      <c r="BH149" s="44">
        <f t="shared" si="117"/>
        <v>0.11278636201249206</v>
      </c>
      <c r="BI149" s="44" t="str">
        <f t="shared" si="118"/>
        <v/>
      </c>
      <c r="BJ149" s="44" t="str">
        <f t="shared" si="119"/>
        <v/>
      </c>
      <c r="BK149" s="44">
        <f t="shared" si="120"/>
        <v>0</v>
      </c>
      <c r="BL149" s="44">
        <f t="shared" si="121"/>
        <v>0</v>
      </c>
      <c r="BM149" s="44">
        <f t="shared" si="122"/>
        <v>7.3579719324419771E-2</v>
      </c>
      <c r="BN149" s="44">
        <f t="shared" si="123"/>
        <v>0</v>
      </c>
      <c r="BO149" s="44">
        <f t="shared" si="124"/>
        <v>0</v>
      </c>
      <c r="BP149" s="44" t="str">
        <f t="shared" si="125"/>
        <v/>
      </c>
      <c r="BQ149" s="44" t="str">
        <f t="shared" si="126"/>
        <v/>
      </c>
      <c r="BR149" s="44" t="str">
        <f t="shared" si="127"/>
        <v/>
      </c>
      <c r="BS149" s="44">
        <f t="shared" si="128"/>
        <v>0.13489123631688629</v>
      </c>
      <c r="BT149" s="44" t="str">
        <f t="shared" si="129"/>
        <v/>
      </c>
      <c r="BU149" s="44">
        <f t="shared" si="130"/>
        <v>7.2643043394624504E-2</v>
      </c>
      <c r="BV149" s="44" t="str">
        <f t="shared" si="131"/>
        <v/>
      </c>
      <c r="BW149" s="44" t="str">
        <f t="shared" si="132"/>
        <v/>
      </c>
      <c r="BX149" s="44">
        <f t="shared" si="133"/>
        <v>0.12468868024309919</v>
      </c>
      <c r="BY149" s="44">
        <f t="shared" si="134"/>
        <v>0</v>
      </c>
      <c r="BZ149" s="44">
        <f t="shared" si="135"/>
        <v>0</v>
      </c>
      <c r="CA149" s="44">
        <f t="shared" si="136"/>
        <v>0.11230092026839456</v>
      </c>
      <c r="CB149" s="44">
        <f t="shared" si="137"/>
        <v>0.10682375601517168</v>
      </c>
      <c r="CC149" s="44">
        <f t="shared" si="138"/>
        <v>0.14502347619960698</v>
      </c>
      <c r="CD149" s="44" t="str">
        <f t="shared" si="139"/>
        <v/>
      </c>
      <c r="CE149" s="44" t="str">
        <f t="shared" si="140"/>
        <v/>
      </c>
      <c r="CF149" s="44" t="str">
        <f t="shared" si="141"/>
        <v/>
      </c>
      <c r="CG149" s="44">
        <f t="shared" si="142"/>
        <v>0.11726280622530492</v>
      </c>
      <c r="CH149" s="44" t="str">
        <f t="shared" si="143"/>
        <v/>
      </c>
      <c r="CI149" s="44" t="str">
        <f t="shared" si="144"/>
        <v/>
      </c>
      <c r="CJ149" s="48">
        <f t="shared" si="145"/>
        <v>6.9233908321368253E-3</v>
      </c>
      <c r="CK149" s="48" t="str">
        <f t="shared" si="146"/>
        <v/>
      </c>
      <c r="CL149" s="48" t="str">
        <f t="shared" si="147"/>
        <v/>
      </c>
      <c r="CM149" s="48">
        <f t="shared" si="148"/>
        <v>0</v>
      </c>
      <c r="CN149" s="48">
        <f t="shared" si="149"/>
        <v>0</v>
      </c>
      <c r="CO149" s="48">
        <f t="shared" si="150"/>
        <v>1.1983928886368247E-3</v>
      </c>
      <c r="CP149" s="48">
        <f t="shared" si="151"/>
        <v>0</v>
      </c>
      <c r="CQ149" s="48">
        <f t="shared" si="152"/>
        <v>0</v>
      </c>
      <c r="CR149" s="48" t="str">
        <f t="shared" si="153"/>
        <v/>
      </c>
      <c r="CS149" s="48" t="str">
        <f t="shared" si="154"/>
        <v/>
      </c>
      <c r="CT149" s="48" t="str">
        <f t="shared" si="155"/>
        <v/>
      </c>
      <c r="CU149" s="48">
        <f t="shared" si="156"/>
        <v>4.3475445464932457E-3</v>
      </c>
      <c r="CV149" s="48" t="str">
        <f t="shared" si="157"/>
        <v/>
      </c>
      <c r="CW149" s="48">
        <f t="shared" si="158"/>
        <v>3.0694591555964637E-3</v>
      </c>
      <c r="CX149" s="48" t="str">
        <f t="shared" si="159"/>
        <v/>
      </c>
      <c r="CY149" s="48" t="str">
        <f t="shared" si="160"/>
        <v/>
      </c>
      <c r="CZ149" s="48">
        <f t="shared" si="161"/>
        <v>1.0632328453009311E-2</v>
      </c>
      <c r="DA149" s="48">
        <f t="shared" si="162"/>
        <v>0</v>
      </c>
      <c r="DB149" s="48">
        <f t="shared" si="163"/>
        <v>0</v>
      </c>
      <c r="DC149" s="48">
        <f t="shared" si="164"/>
        <v>2.7966298174438298E-3</v>
      </c>
      <c r="DD149" s="48">
        <f t="shared" si="165"/>
        <v>1.0468087146950734E-2</v>
      </c>
      <c r="DE149" s="48">
        <f t="shared" si="166"/>
        <v>2.3970930381033038E-3</v>
      </c>
      <c r="DF149" s="48" t="str">
        <f t="shared" si="167"/>
        <v/>
      </c>
      <c r="DG149" s="48" t="str">
        <f t="shared" si="168"/>
        <v/>
      </c>
      <c r="DH149" s="48" t="str">
        <f t="shared" si="169"/>
        <v/>
      </c>
      <c r="DI149" s="48">
        <f t="shared" si="170"/>
        <v>9.5817784222821164E-3</v>
      </c>
      <c r="DJ149" s="48" t="str">
        <f t="shared" si="171"/>
        <v/>
      </c>
      <c r="DK149" s="48" t="str">
        <f t="shared" si="172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0">
        <f>PRODUCT(DM615:DM617)-1</f>
        <v>5.1204536565136349E-2</v>
      </c>
      <c r="DV149" s="100">
        <f>PRODUCT(DM606:DM617)-1</f>
        <v>0.48090314321477234</v>
      </c>
    </row>
    <row r="150" spans="1:126" x14ac:dyDescent="0.35">
      <c r="A150" s="35">
        <f t="shared" si="116"/>
        <v>1961</v>
      </c>
      <c r="B150" s="35">
        <v>1962</v>
      </c>
      <c r="C150" s="35">
        <v>3</v>
      </c>
      <c r="D150" s="46">
        <f>IFERROR(IF(INDEX('Memb Hist (Org)'!$A$1:$BS$29,MATCH('Mthly GM (TR)'!D$2,'Memb Hist (Org)'!$A$1:$A$29,0),MATCH('Mthly GM (TR)'!$A150,'Memb Hist (Org)'!$A$1:$BS$1,0))&lt;&gt;1,"",'Mthly Returns (TR)'!D149),"")</f>
        <v>4.1971000000000001E-2</v>
      </c>
      <c r="E150" s="46" t="str">
        <f>IFERROR(IF(INDEX('Memb Hist (Org)'!$A$1:$BS$29,MATCH('Mthly GM (TR)'!E$2,'Memb Hist (Org)'!$A$1:$A$29,0),MATCH('Mthly GM (TR)'!$A150,'Memb Hist (Org)'!$A$1:$BS$1,0))&lt;&gt;1,"",'Mthly Returns (TR)'!E149),"")</f>
        <v/>
      </c>
      <c r="F150" s="46" t="str">
        <f>IFERROR(IF(INDEX('Memb Hist (Org)'!$A$1:$BS$29,MATCH('Mthly GM (TR)'!F$2,'Memb Hist (Org)'!$A$1:$A$29,0),MATCH('Mthly GM (TR)'!$A150,'Memb Hist (Org)'!$A$1:$BS$1,0))&lt;&gt;1,"",'Mthly Returns (TR)'!F149),"")</f>
        <v/>
      </c>
      <c r="G150" s="46">
        <f>IFERROR(IF(INDEX('Memb Hist (Org)'!$A$1:$BS$29,MATCH('Mthly GM (TR)'!G$2,'Memb Hist (Org)'!$A$1:$A$29,0),MATCH('Mthly GM (TR)'!$A150,'Memb Hist (Org)'!$A$1:$BS$1,0))&lt;&gt;1,"",'Mthly Returns (TR)'!G149),"")</f>
        <v>1.7167000000000002E-2</v>
      </c>
      <c r="H150" s="46">
        <f>IFERROR(IF(INDEX('Memb Hist (Org)'!$A$1:$BS$29,MATCH('Mthly GM (TR)'!H$2,'Memb Hist (Org)'!$A$1:$A$29,0),MATCH('Mthly GM (TR)'!$A150,'Memb Hist (Org)'!$A$1:$BS$1,0))&lt;&gt;1,"",'Mthly Returns (TR)'!H149),"")</f>
        <v>2.882E-3</v>
      </c>
      <c r="I150" s="46">
        <f>IFERROR(IF(INDEX('Memb Hist (Org)'!$A$1:$BS$29,MATCH('Mthly GM (TR)'!I$2,'Memb Hist (Org)'!$A$1:$A$29,0),MATCH('Mthly GM (TR)'!$A150,'Memb Hist (Org)'!$A$1:$BS$1,0))&lt;&gt;1,"",'Mthly Returns (TR)'!I149),"")</f>
        <v>3.8462000000000003E-2</v>
      </c>
      <c r="J150" s="46">
        <f>IFERROR(IF(INDEX('Memb Hist (Org)'!$A$1:$BS$29,MATCH('Mthly GM (TR)'!J$2,'Memb Hist (Org)'!$A$1:$A$29,0),MATCH('Mthly GM (TR)'!$A150,'Memb Hist (Org)'!$A$1:$BS$1,0))&lt;&gt;1,"",'Mthly Returns (TR)'!J149),"")</f>
        <v>-8.097E-3</v>
      </c>
      <c r="K150" s="46">
        <f>IFERROR(IF(INDEX('Memb Hist (Org)'!$A$1:$BS$29,MATCH('Mthly GM (TR)'!K$2,'Memb Hist (Org)'!$A$1:$A$29,0),MATCH('Mthly GM (TR)'!$A150,'Memb Hist (Org)'!$A$1:$BS$1,0))&lt;&gt;1,"",'Mthly Returns (TR)'!K149),"")</f>
        <v>-1.1667E-2</v>
      </c>
      <c r="L150" s="46" t="str">
        <f>IFERROR(IF(INDEX('Memb Hist (Org)'!$A$1:$BS$29,MATCH('Mthly GM (TR)'!L$2,'Memb Hist (Org)'!$A$1:$A$29,0),MATCH('Mthly GM (TR)'!$A150,'Memb Hist (Org)'!$A$1:$BS$1,0))&lt;&gt;1,"",'Mthly Returns (TR)'!L149),"")</f>
        <v/>
      </c>
      <c r="M150" s="46" t="str">
        <f>IFERROR(IF(INDEX('Memb Hist (Org)'!$A$1:$BS$29,MATCH('Mthly GM (TR)'!M$2,'Memb Hist (Org)'!$A$1:$A$29,0),MATCH('Mthly GM (TR)'!$A150,'Memb Hist (Org)'!$A$1:$BS$1,0))&lt;&gt;1,"",'Mthly Returns (TR)'!M149),"")</f>
        <v/>
      </c>
      <c r="N150" s="46" t="str">
        <f>IFERROR(IF(INDEX('Memb Hist (Org)'!$A$1:$BS$29,MATCH('Mthly GM (TR)'!N$2,'Memb Hist (Org)'!$A$1:$A$29,0),MATCH('Mthly GM (TR)'!$A150,'Memb Hist (Org)'!$A$1:$BS$1,0))&lt;&gt;1,"",'Mthly Returns (TR)'!N149),"")</f>
        <v/>
      </c>
      <c r="O150" s="46">
        <f>IFERROR(IF(INDEX('Memb Hist (Org)'!$A$1:$BS$29,MATCH('Mthly GM (TR)'!O$2,'Memb Hist (Org)'!$A$1:$A$29,0),MATCH('Mthly GM (TR)'!$A150,'Memb Hist (Org)'!$A$1:$BS$1,0))&lt;&gt;1,"",'Mthly Returns (TR)'!O149),"")</f>
        <v>1.9313E-2</v>
      </c>
      <c r="P150" s="46" t="str">
        <f>IFERROR(IF(INDEX('Memb Hist (Org)'!$A$1:$BS$29,MATCH('Mthly GM (TR)'!P$2,'Memb Hist (Org)'!$A$1:$A$29,0),MATCH('Mthly GM (TR)'!$A150,'Memb Hist (Org)'!$A$1:$BS$1,0))&lt;&gt;1,"",'Mthly Returns (TR)'!P149),"")</f>
        <v/>
      </c>
      <c r="Q150" s="46">
        <f>IFERROR(IF(INDEX('Memb Hist (Org)'!$A$1:$BS$29,MATCH('Mthly GM (TR)'!Q$2,'Memb Hist (Org)'!$A$1:$A$29,0),MATCH('Mthly GM (TR)'!$A150,'Memb Hist (Org)'!$A$1:$BS$1,0))&lt;&gt;1,"",'Mthly Returns (TR)'!Q149),"")</f>
        <v>8.4323999999999996E-2</v>
      </c>
      <c r="R150" s="46" t="str">
        <f>IFERROR(IF(INDEX('Memb Hist (Org)'!$A$1:$BS$29,MATCH('Mthly GM (TR)'!R$2,'Memb Hist (Org)'!$A$1:$A$29,0),MATCH('Mthly GM (TR)'!$A150,'Memb Hist (Org)'!$A$1:$BS$1,0))&lt;&gt;1,"",'Mthly Returns (TR)'!R149),"")</f>
        <v/>
      </c>
      <c r="S150" s="46" t="str">
        <f>IFERROR(IF(INDEX('Memb Hist (Org)'!$A$1:$BS$29,MATCH('Mthly GM (TR)'!S$2,'Memb Hist (Org)'!$A$1:$A$29,0),MATCH('Mthly GM (TR)'!$A150,'Memb Hist (Org)'!$A$1:$BS$1,0))&lt;&gt;1,"",'Mthly Returns (TR)'!S149),"")</f>
        <v/>
      </c>
      <c r="T150" s="46">
        <f>IFERROR(IF(INDEX('Memb Hist (Org)'!$A$1:$BS$29,MATCH('Mthly GM (TR)'!T$2,'Memb Hist (Org)'!$A$1:$A$29,0),MATCH('Mthly GM (TR)'!$A150,'Memb Hist (Org)'!$A$1:$BS$1,0))&lt;&gt;1,"",'Mthly Returns (TR)'!T149),"")</f>
        <v>-4.2852000000000001E-2</v>
      </c>
      <c r="U150" s="46">
        <f>IFERROR(IF(INDEX('Memb Hist (Org)'!$A$1:$BS$29,MATCH('Mthly GM (TR)'!U$2,'Memb Hist (Org)'!$A$1:$A$29,0),MATCH('Mthly GM (TR)'!$A150,'Memb Hist (Org)'!$A$1:$BS$1,0))&lt;&gt;1,"",'Mthly Returns (TR)'!U149),"")</f>
        <v>2.9748E-2</v>
      </c>
      <c r="V150" s="46">
        <f>IFERROR(IF(INDEX('Memb Hist (Org)'!$A$1:$BS$29,MATCH('Mthly GM (TR)'!V$2,'Memb Hist (Org)'!$A$1:$A$29,0),MATCH('Mthly GM (TR)'!$A150,'Memb Hist (Org)'!$A$1:$BS$1,0))&lt;&gt;1,"",'Mthly Returns (TR)'!V149),"")</f>
        <v>1.2563E-2</v>
      </c>
      <c r="W150" s="46">
        <f>IFERROR(IF(INDEX('Memb Hist (Org)'!$A$1:$BS$29,MATCH('Mthly GM (TR)'!W$2,'Memb Hist (Org)'!$A$1:$A$29,0),MATCH('Mthly GM (TR)'!$A150,'Memb Hist (Org)'!$A$1:$BS$1,0))&lt;&gt;1,"",'Mthly Returns (TR)'!W149),"")</f>
        <v>7.6629999999999997E-3</v>
      </c>
      <c r="X150" s="46">
        <f>IFERROR(IF(INDEX('Memb Hist (Org)'!$A$1:$BS$29,MATCH('Mthly GM (TR)'!X$2,'Memb Hist (Org)'!$A$1:$A$29,0),MATCH('Mthly GM (TR)'!$A150,'Memb Hist (Org)'!$A$1:$BS$1,0))&lt;&gt;1,"",'Mthly Returns (TR)'!X149),"")</f>
        <v>5.4053999999999998E-2</v>
      </c>
      <c r="Y150" s="46">
        <f>IFERROR(IF(INDEX('Memb Hist (Org)'!$A$1:$BS$29,MATCH('Mthly GM (TR)'!Y$2,'Memb Hist (Org)'!$A$1:$A$29,0),MATCH('Mthly GM (TR)'!$A150,'Memb Hist (Org)'!$A$1:$BS$1,0))&lt;&gt;1,"",'Mthly Returns (TR)'!Y149),"")</f>
        <v>3.252E-2</v>
      </c>
      <c r="Z150" s="46" t="str">
        <f>IFERROR(IF(INDEX('Memb Hist (Org)'!$A$1:$BS$29,MATCH('Mthly GM (TR)'!Z$2,'Memb Hist (Org)'!$A$1:$A$29,0),MATCH('Mthly GM (TR)'!$A150,'Memb Hist (Org)'!$A$1:$BS$1,0))&lt;&gt;1,"",'Mthly Returns (TR)'!Z149),"")</f>
        <v/>
      </c>
      <c r="AA150" s="46" t="str">
        <f>IFERROR(IF(INDEX('Memb Hist (Org)'!$A$1:$BS$29,MATCH('Mthly GM (TR)'!AA$2,'Memb Hist (Org)'!$A$1:$A$29,0),MATCH('Mthly GM (TR)'!$A150,'Memb Hist (Org)'!$A$1:$BS$1,0))&lt;&gt;1,"",'Mthly Returns (TR)'!AA149),"")</f>
        <v/>
      </c>
      <c r="AB150" s="46" t="str">
        <f>IFERROR(IF(INDEX('Memb Hist (Org)'!$A$1:$BS$29,MATCH('Mthly GM (TR)'!AB$2,'Memb Hist (Org)'!$A$1:$A$29,0),MATCH('Mthly GM (TR)'!$A150,'Memb Hist (Org)'!$A$1:$BS$1,0))&lt;&gt;1,"",'Mthly Returns (TR)'!AB149),"")</f>
        <v/>
      </c>
      <c r="AC150" s="46">
        <f>IFERROR(IF(INDEX('Memb Hist (Org)'!$A$1:$BS$29,MATCH('Mthly GM (TR)'!AC$2,'Memb Hist (Org)'!$A$1:$A$29,0),MATCH('Mthly GM (TR)'!$A150,'Memb Hist (Org)'!$A$1:$BS$1,0))&lt;&gt;1,"",'Mthly Returns (TR)'!AC149),"")</f>
        <v>-3.9567999999999999E-2</v>
      </c>
      <c r="AD150" s="46" t="str">
        <f>IFERROR(IF(INDEX('Memb Hist (Org)'!$A$1:$BS$29,MATCH('Mthly GM (TR)'!AD$2,'Memb Hist (Org)'!$A$1:$A$29,0),MATCH('Mthly GM (TR)'!$A150,'Memb Hist (Org)'!$A$1:$BS$1,0))&lt;&gt;1,"",'Mthly Returns (TR)'!AD149),"")</f>
        <v/>
      </c>
      <c r="AE150" s="46" t="str">
        <f>IFERROR(IF(INDEX('Memb Hist (Org)'!$A$1:$BS$29,MATCH('Mthly GM (TR)'!AE$2,'Memb Hist (Org)'!$A$1:$A$29,0),MATCH('Mthly GM (TR)'!$A150,'Memb Hist (Org)'!$A$1:$BS$1,0))&lt;&gt;1,"",'Mthly Returns (TR)'!AE149),"")</f>
        <v/>
      </c>
      <c r="AF150" s="42">
        <f>IFERROR(IF($C150=7,INDEX('Gross Margin'!$A$32:$BS$60,MATCH('Mthly GM (TR)'!AF$2,'Gross Margin'!$A$32:$A$60,0),MATCH('Mthly GM (TR)'!$A150,'Gross Margin'!$A$32:$BS$32,0)),AF149*(1+D149)),"")</f>
        <v>0.13704008199260589</v>
      </c>
      <c r="AG150" s="42" t="str">
        <f>IFERROR(IF($C150=7,INDEX('Gross Margin'!$A$32:$BS$60,MATCH('Mthly GM (TR)'!AG$2,'Gross Margin'!$A$32:$A$60,0),MATCH('Mthly GM (TR)'!$A150,'Gross Margin'!$A$32:$BS$32,0)),AG149*(1+E149)),"")</f>
        <v/>
      </c>
      <c r="AH150" s="42" t="str">
        <f>IFERROR(IF($C150=7,INDEX('Gross Margin'!$A$32:$BS$60,MATCH('Mthly GM (TR)'!AH$2,'Gross Margin'!$A$32:$A$60,0),MATCH('Mthly GM (TR)'!$A150,'Gross Margin'!$A$32:$BS$32,0)),AH149*(1+F149)),"")</f>
        <v/>
      </c>
      <c r="AI150" s="42">
        <f>IFERROR(IF($C150=7,INDEX('Gross Margin'!$A$32:$BS$60,MATCH('Mthly GM (TR)'!AI$2,'Gross Margin'!$A$32:$A$60,0),MATCH('Mthly GM (TR)'!$A150,'Gross Margin'!$A$32:$BS$32,0)),AI149*(1+G149)),"")</f>
        <v>0</v>
      </c>
      <c r="AJ150" s="42">
        <f>IFERROR(IF($C150=7,INDEX('Gross Margin'!$A$32:$BS$60,MATCH('Mthly GM (TR)'!AJ$2,'Gross Margin'!$A$32:$A$60,0),MATCH('Mthly GM (TR)'!$A150,'Gross Margin'!$A$32:$BS$32,0)),AJ149*(1+H149)),"")</f>
        <v>0</v>
      </c>
      <c r="AK150" s="42">
        <f>IFERROR(IF($C150=7,INDEX('Gross Margin'!$A$32:$BS$60,MATCH('Mthly GM (TR)'!AK$2,'Gross Margin'!$A$32:$A$60,0),MATCH('Mthly GM (TR)'!$A150,'Gross Margin'!$A$32:$BS$32,0)),AK149*(1+I149)),"")</f>
        <v>8.560370717856132E-2</v>
      </c>
      <c r="AL150" s="42">
        <f>IFERROR(IF($C150=7,INDEX('Gross Margin'!$A$32:$BS$60,MATCH('Mthly GM (TR)'!AL$2,'Gross Margin'!$A$32:$A$60,0),MATCH('Mthly GM (TR)'!$A150,'Gross Margin'!$A$32:$BS$32,0)),AL149*(1+J149)),"")</f>
        <v>0</v>
      </c>
      <c r="AM150" s="42">
        <f>IFERROR(IF($C150=7,INDEX('Gross Margin'!$A$32:$BS$60,MATCH('Mthly GM (TR)'!AM$2,'Gross Margin'!$A$32:$A$60,0),MATCH('Mthly GM (TR)'!$A150,'Gross Margin'!$A$32:$BS$32,0)),AM149*(1+K149)),"")</f>
        <v>0</v>
      </c>
      <c r="AN150" s="42" t="str">
        <f>IFERROR(IF($C150=7,INDEX('Gross Margin'!$A$32:$BS$60,MATCH('Mthly GM (TR)'!AN$2,'Gross Margin'!$A$32:$A$60,0),MATCH('Mthly GM (TR)'!$A150,'Gross Margin'!$A$32:$BS$32,0)),AN149*(1+L149)),"")</f>
        <v/>
      </c>
      <c r="AO150" s="42" t="str">
        <f>IFERROR(IF($C150=7,INDEX('Gross Margin'!$A$32:$BS$60,MATCH('Mthly GM (TR)'!AO$2,'Gross Margin'!$A$32:$A$60,0),MATCH('Mthly GM (TR)'!$A150,'Gross Margin'!$A$32:$BS$32,0)),AO149*(1+M149)),"")</f>
        <v/>
      </c>
      <c r="AP150" s="42" t="str">
        <f>IFERROR(IF($C150=7,INDEX('Gross Margin'!$A$32:$BS$60,MATCH('Mthly GM (TR)'!AP$2,'Gross Margin'!$A$32:$A$60,0),MATCH('Mthly GM (TR)'!$A150,'Gross Margin'!$A$32:$BS$32,0)),AP149*(1+N149)),"")</f>
        <v/>
      </c>
      <c r="AQ150" s="42">
        <f>IFERROR(IF($C150=7,INDEX('Gross Margin'!$A$32:$BS$60,MATCH('Mthly GM (TR)'!AQ$2,'Gross Margin'!$A$32:$A$60,0),MATCH('Mthly GM (TR)'!$A150,'Gross Margin'!$A$32:$BS$32,0)),AQ149*(1+O149)),"")</f>
        <v>0.15939631895183679</v>
      </c>
      <c r="AR150" s="42" t="str">
        <f>IFERROR(IF($C150=7,INDEX('Gross Margin'!$A$32:$BS$60,MATCH('Mthly GM (TR)'!AR$2,'Gross Margin'!$A$32:$A$60,0),MATCH('Mthly GM (TR)'!$A150,'Gross Margin'!$A$32:$BS$32,0)),AR149*(1+P149)),"")</f>
        <v/>
      </c>
      <c r="AS150" s="42">
        <f>IFERROR(IF($C150=7,INDEX('Gross Margin'!$A$32:$BS$60,MATCH('Mthly GM (TR)'!AS$2,'Gross Margin'!$A$32:$A$60,0),MATCH('Mthly GM (TR)'!$A150,'Gross Margin'!$A$32:$BS$32,0)),AS149*(1+Q149)),"")</f>
        <v>8.6673368800737574E-2</v>
      </c>
      <c r="AT150" s="42" t="str">
        <f>IFERROR(IF($C150=7,INDEX('Gross Margin'!$A$32:$BS$60,MATCH('Mthly GM (TR)'!AT$2,'Gross Margin'!$A$32:$A$60,0),MATCH('Mthly GM (TR)'!$A150,'Gross Margin'!$A$32:$BS$32,0)),AT149*(1+R149)),"")</f>
        <v/>
      </c>
      <c r="AU150" s="42" t="str">
        <f>IFERROR(IF($C150=7,INDEX('Gross Margin'!$A$32:$BS$60,MATCH('Mthly GM (TR)'!AU$2,'Gross Margin'!$A$32:$A$60,0),MATCH('Mthly GM (TR)'!$A150,'Gross Margin'!$A$32:$BS$32,0)),AU149*(1+S149)),"")</f>
        <v/>
      </c>
      <c r="AV150" s="42">
        <f>IFERROR(IF($C150=7,INDEX('Gross Margin'!$A$32:$BS$60,MATCH('Mthly GM (TR)'!AV$2,'Gross Margin'!$A$32:$A$60,0),MATCH('Mthly GM (TR)'!$A150,'Gross Margin'!$A$32:$BS$32,0)),AV149*(1+T149)),"")</f>
        <v>0.154911372602244</v>
      </c>
      <c r="AW150" s="42">
        <f>IFERROR(IF($C150=7,INDEX('Gross Margin'!$A$32:$BS$60,MATCH('Mthly GM (TR)'!AW$2,'Gross Margin'!$A$32:$A$60,0),MATCH('Mthly GM (TR)'!$A150,'Gross Margin'!$A$32:$BS$32,0)),AW149*(1+U149)),"")</f>
        <v>0</v>
      </c>
      <c r="AX150" s="42">
        <f>IFERROR(IF($C150=7,INDEX('Gross Margin'!$A$32:$BS$60,MATCH('Mthly GM (TR)'!AX$2,'Gross Margin'!$A$32:$A$60,0),MATCH('Mthly GM (TR)'!$A150,'Gross Margin'!$A$32:$BS$32,0)),AX149*(1+V149)),"")</f>
        <v>0</v>
      </c>
      <c r="AY150" s="42">
        <f>IFERROR(IF($C150=7,INDEX('Gross Margin'!$A$32:$BS$60,MATCH('Mthly GM (TR)'!AY$2,'Gross Margin'!$A$32:$A$60,0),MATCH('Mthly GM (TR)'!$A150,'Gross Margin'!$A$32:$BS$32,0)),AY149*(1+W149)),"")</f>
        <v>0.13176017263508244</v>
      </c>
      <c r="AZ150" s="42">
        <f>IFERROR(IF($C150=7,INDEX('Gross Margin'!$A$32:$BS$60,MATCH('Mthly GM (TR)'!AZ$2,'Gross Margin'!$A$32:$A$60,0),MATCH('Mthly GM (TR)'!$A150,'Gross Margin'!$A$32:$BS$32,0)),AZ149*(1+X149)),"")</f>
        <v>0.1342721325710457</v>
      </c>
      <c r="BA150" s="42">
        <f>IFERROR(IF($C150=7,INDEX('Gross Margin'!$A$32:$BS$60,MATCH('Mthly GM (TR)'!BA$2,'Gross Margin'!$A$32:$A$60,0),MATCH('Mthly GM (TR)'!$A150,'Gross Margin'!$A$32:$BS$32,0)),BA149*(1+Y149)),"")</f>
        <v>0.1687625812907097</v>
      </c>
      <c r="BB150" s="42" t="str">
        <f>IFERROR(IF($C150=7,INDEX('Gross Margin'!$A$32:$BS$60,MATCH('Mthly GM (TR)'!BB$2,'Gross Margin'!$A$32:$A$60,0),MATCH('Mthly GM (TR)'!$A150,'Gross Margin'!$A$32:$BS$32,0)),BB149*(1+Z149)),"")</f>
        <v/>
      </c>
      <c r="BC150" s="42" t="str">
        <f>IFERROR(IF($C150=7,INDEX('Gross Margin'!$A$32:$BS$60,MATCH('Mthly GM (TR)'!BC$2,'Gross Margin'!$A$32:$A$60,0),MATCH('Mthly GM (TR)'!$A150,'Gross Margin'!$A$32:$BS$32,0)),BC149*(1+AA149)),"")</f>
        <v/>
      </c>
      <c r="BD150" s="42" t="str">
        <f>IFERROR(IF($C150=7,INDEX('Gross Margin'!$A$32:$BS$60,MATCH('Mthly GM (TR)'!BD$2,'Gross Margin'!$A$32:$A$60,0),MATCH('Mthly GM (TR)'!$A150,'Gross Margin'!$A$32:$BS$32,0)),BD149*(1+AB149)),"")</f>
        <v/>
      </c>
      <c r="BE150" s="42">
        <f>IFERROR(IF($C150=7,INDEX('Gross Margin'!$A$32:$BS$60,MATCH('Mthly GM (TR)'!BE$2,'Gross Margin'!$A$32:$A$60,0),MATCH('Mthly GM (TR)'!$A150,'Gross Margin'!$A$32:$BS$32,0)),BE149*(1+AC149)),"")</f>
        <v>0.14520782031004997</v>
      </c>
      <c r="BF150" s="42" t="str">
        <f>IFERROR(IF($C150=7,INDEX('Gross Margin'!$A$32:$BS$60,MATCH('Mthly GM (TR)'!BF$2,'Gross Margin'!$A$32:$A$60,0),MATCH('Mthly GM (TR)'!$A150,'Gross Margin'!$A$32:$BS$32,0)),BF149*(1+AD149)),"")</f>
        <v/>
      </c>
      <c r="BG150" s="42" t="str">
        <f>IFERROR(IF($C150=7,INDEX('Gross Margin'!$A$32:$BS$60,MATCH('Mthly GM (TR)'!BG$2,'Gross Margin'!$A$32:$A$60,0),MATCH('Mthly GM (TR)'!$A150,'Gross Margin'!$A$32:$BS$32,0)),BG149*(1+AE149)),"")</f>
        <v/>
      </c>
      <c r="BH150" s="44">
        <f t="shared" si="117"/>
        <v>0.11385588612654388</v>
      </c>
      <c r="BI150" s="44" t="str">
        <f t="shared" si="118"/>
        <v/>
      </c>
      <c r="BJ150" s="44" t="str">
        <f t="shared" si="119"/>
        <v/>
      </c>
      <c r="BK150" s="44">
        <f t="shared" si="120"/>
        <v>0</v>
      </c>
      <c r="BL150" s="44">
        <f t="shared" si="121"/>
        <v>0</v>
      </c>
      <c r="BM150" s="44">
        <f t="shared" si="122"/>
        <v>7.1121425168573407E-2</v>
      </c>
      <c r="BN150" s="44">
        <f t="shared" si="123"/>
        <v>0</v>
      </c>
      <c r="BO150" s="44">
        <f t="shared" si="124"/>
        <v>0</v>
      </c>
      <c r="BP150" s="44" t="str">
        <f t="shared" si="125"/>
        <v/>
      </c>
      <c r="BQ150" s="44" t="str">
        <f t="shared" si="126"/>
        <v/>
      </c>
      <c r="BR150" s="44" t="str">
        <f t="shared" si="127"/>
        <v/>
      </c>
      <c r="BS150" s="44">
        <f t="shared" si="128"/>
        <v>0.13242993491896624</v>
      </c>
      <c r="BT150" s="44" t="str">
        <f t="shared" si="129"/>
        <v/>
      </c>
      <c r="BU150" s="44">
        <f t="shared" si="130"/>
        <v>7.2010123351452515E-2</v>
      </c>
      <c r="BV150" s="44" t="str">
        <f t="shared" si="131"/>
        <v/>
      </c>
      <c r="BW150" s="44" t="str">
        <f t="shared" si="132"/>
        <v/>
      </c>
      <c r="BX150" s="44">
        <f t="shared" si="133"/>
        <v>0.12870374376789523</v>
      </c>
      <c r="BY150" s="44">
        <f t="shared" si="134"/>
        <v>0</v>
      </c>
      <c r="BZ150" s="44">
        <f t="shared" si="135"/>
        <v>0</v>
      </c>
      <c r="CA150" s="44">
        <f t="shared" si="136"/>
        <v>0.10946922238679874</v>
      </c>
      <c r="CB150" s="44">
        <f t="shared" si="137"/>
        <v>0.11155621343543884</v>
      </c>
      <c r="CC150" s="44">
        <f t="shared" si="138"/>
        <v>0.14021162975437643</v>
      </c>
      <c r="CD150" s="44" t="str">
        <f t="shared" si="139"/>
        <v/>
      </c>
      <c r="CE150" s="44" t="str">
        <f t="shared" si="140"/>
        <v/>
      </c>
      <c r="CF150" s="44" t="str">
        <f t="shared" si="141"/>
        <v/>
      </c>
      <c r="CG150" s="44">
        <f t="shared" si="142"/>
        <v>0.12064182108995478</v>
      </c>
      <c r="CH150" s="44" t="str">
        <f t="shared" si="143"/>
        <v/>
      </c>
      <c r="CI150" s="44" t="str">
        <f t="shared" si="144"/>
        <v/>
      </c>
      <c r="CJ150" s="48">
        <f t="shared" si="145"/>
        <v>4.7786453966171729E-3</v>
      </c>
      <c r="CK150" s="48" t="str">
        <f t="shared" si="146"/>
        <v/>
      </c>
      <c r="CL150" s="48" t="str">
        <f t="shared" si="147"/>
        <v/>
      </c>
      <c r="CM150" s="48">
        <f t="shared" si="148"/>
        <v>0</v>
      </c>
      <c r="CN150" s="48">
        <f t="shared" si="149"/>
        <v>0</v>
      </c>
      <c r="CO150" s="48">
        <f t="shared" si="150"/>
        <v>2.7354722548336707E-3</v>
      </c>
      <c r="CP150" s="48">
        <f t="shared" si="151"/>
        <v>0</v>
      </c>
      <c r="CQ150" s="48">
        <f t="shared" si="152"/>
        <v>0</v>
      </c>
      <c r="CR150" s="48" t="str">
        <f t="shared" si="153"/>
        <v/>
      </c>
      <c r="CS150" s="48" t="str">
        <f t="shared" si="154"/>
        <v/>
      </c>
      <c r="CT150" s="48" t="str">
        <f t="shared" si="155"/>
        <v/>
      </c>
      <c r="CU150" s="48">
        <f t="shared" si="156"/>
        <v>2.5576193330899949E-3</v>
      </c>
      <c r="CV150" s="48" t="str">
        <f t="shared" si="157"/>
        <v/>
      </c>
      <c r="CW150" s="48">
        <f t="shared" si="158"/>
        <v>6.0721816414878813E-3</v>
      </c>
      <c r="CX150" s="48" t="str">
        <f t="shared" si="159"/>
        <v/>
      </c>
      <c r="CY150" s="48" t="str">
        <f t="shared" si="160"/>
        <v/>
      </c>
      <c r="CZ150" s="48">
        <f t="shared" si="161"/>
        <v>-5.5152128279418464E-3</v>
      </c>
      <c r="DA150" s="48">
        <f t="shared" si="162"/>
        <v>0</v>
      </c>
      <c r="DB150" s="48">
        <f t="shared" si="163"/>
        <v>0</v>
      </c>
      <c r="DC150" s="48">
        <f t="shared" si="164"/>
        <v>8.3886265115003873E-4</v>
      </c>
      <c r="DD150" s="48">
        <f t="shared" si="165"/>
        <v>6.0300595610392107E-3</v>
      </c>
      <c r="DE150" s="48">
        <f t="shared" si="166"/>
        <v>4.5596821996123213E-3</v>
      </c>
      <c r="DF150" s="48" t="str">
        <f t="shared" si="167"/>
        <v/>
      </c>
      <c r="DG150" s="48" t="str">
        <f t="shared" si="168"/>
        <v/>
      </c>
      <c r="DH150" s="48" t="str">
        <f t="shared" si="169"/>
        <v/>
      </c>
      <c r="DI150" s="48">
        <f t="shared" si="170"/>
        <v>-4.7735555768873301E-3</v>
      </c>
      <c r="DJ150" s="48" t="str">
        <f t="shared" si="171"/>
        <v/>
      </c>
      <c r="DK150" s="48" t="str">
        <f t="shared" si="172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0">
        <f>PRODUCT(DM616:DM618)-1</f>
        <v>-7.5613832073647691E-3</v>
      </c>
      <c r="DV150" s="100">
        <f>PRODUCT(DM607:DM618)-1</f>
        <v>0.54809130490568814</v>
      </c>
    </row>
    <row r="151" spans="1:126" x14ac:dyDescent="0.35">
      <c r="A151" s="35">
        <f t="shared" si="116"/>
        <v>1961</v>
      </c>
      <c r="B151" s="35">
        <v>1962</v>
      </c>
      <c r="C151" s="35">
        <v>4</v>
      </c>
      <c r="D151" s="46">
        <f>IFERROR(IF(INDEX('Memb Hist (Org)'!$A$1:$BS$29,MATCH('Mthly GM (TR)'!D$2,'Memb Hist (Org)'!$A$1:$A$29,0),MATCH('Mthly GM (TR)'!$A151,'Memb Hist (Org)'!$A$1:$BS$1,0))&lt;&gt;1,"",'Mthly Returns (TR)'!D150),"")</f>
        <v>-6.1296000000000003E-2</v>
      </c>
      <c r="E151" s="46" t="str">
        <f>IFERROR(IF(INDEX('Memb Hist (Org)'!$A$1:$BS$29,MATCH('Mthly GM (TR)'!E$2,'Memb Hist (Org)'!$A$1:$A$29,0),MATCH('Mthly GM (TR)'!$A151,'Memb Hist (Org)'!$A$1:$BS$1,0))&lt;&gt;1,"",'Mthly Returns (TR)'!E150),"")</f>
        <v/>
      </c>
      <c r="F151" s="46" t="str">
        <f>IFERROR(IF(INDEX('Memb Hist (Org)'!$A$1:$BS$29,MATCH('Mthly GM (TR)'!F$2,'Memb Hist (Org)'!$A$1:$A$29,0),MATCH('Mthly GM (TR)'!$A151,'Memb Hist (Org)'!$A$1:$BS$1,0))&lt;&gt;1,"",'Mthly Returns (TR)'!F150),"")</f>
        <v/>
      </c>
      <c r="G151" s="46">
        <f>IFERROR(IF(INDEX('Memb Hist (Org)'!$A$1:$BS$29,MATCH('Mthly GM (TR)'!G$2,'Memb Hist (Org)'!$A$1:$A$29,0),MATCH('Mthly GM (TR)'!$A151,'Memb Hist (Org)'!$A$1:$BS$1,0))&lt;&gt;1,"",'Mthly Returns (TR)'!G150),"")</f>
        <v>8.4400000000000002E-4</v>
      </c>
      <c r="H151" s="46">
        <f>IFERROR(IF(INDEX('Memb Hist (Org)'!$A$1:$BS$29,MATCH('Mthly GM (TR)'!H$2,'Memb Hist (Org)'!$A$1:$A$29,0),MATCH('Mthly GM (TR)'!$A151,'Memb Hist (Org)'!$A$1:$BS$1,0))&lt;&gt;1,"",'Mthly Returns (TR)'!H150),"")</f>
        <v>-8.6709999999999999E-3</v>
      </c>
      <c r="I151" s="46">
        <f>IFERROR(IF(INDEX('Memb Hist (Org)'!$A$1:$BS$29,MATCH('Mthly GM (TR)'!I$2,'Memb Hist (Org)'!$A$1:$A$29,0),MATCH('Mthly GM (TR)'!$A151,'Memb Hist (Org)'!$A$1:$BS$1,0))&lt;&gt;1,"",'Mthly Returns (TR)'!I150),"")</f>
        <v>-2.0802999999999999E-2</v>
      </c>
      <c r="J151" s="46">
        <f>IFERROR(IF(INDEX('Memb Hist (Org)'!$A$1:$BS$29,MATCH('Mthly GM (TR)'!J$2,'Memb Hist (Org)'!$A$1:$A$29,0),MATCH('Mthly GM (TR)'!$A151,'Memb Hist (Org)'!$A$1:$BS$1,0))&lt;&gt;1,"",'Mthly Returns (TR)'!J150),"")</f>
        <v>7.4693999999999997E-2</v>
      </c>
      <c r="K151" s="46">
        <f>IFERROR(IF(INDEX('Memb Hist (Org)'!$A$1:$BS$29,MATCH('Mthly GM (TR)'!K$2,'Memb Hist (Org)'!$A$1:$A$29,0),MATCH('Mthly GM (TR)'!$A151,'Memb Hist (Org)'!$A$1:$BS$1,0))&lt;&gt;1,"",'Mthly Returns (TR)'!K150),"")</f>
        <v>4.2550000000000001E-3</v>
      </c>
      <c r="L151" s="46" t="str">
        <f>IFERROR(IF(INDEX('Memb Hist (Org)'!$A$1:$BS$29,MATCH('Mthly GM (TR)'!L$2,'Memb Hist (Org)'!$A$1:$A$29,0),MATCH('Mthly GM (TR)'!$A151,'Memb Hist (Org)'!$A$1:$BS$1,0))&lt;&gt;1,"",'Mthly Returns (TR)'!L150),"")</f>
        <v/>
      </c>
      <c r="M151" s="46" t="str">
        <f>IFERROR(IF(INDEX('Memb Hist (Org)'!$A$1:$BS$29,MATCH('Mthly GM (TR)'!M$2,'Memb Hist (Org)'!$A$1:$A$29,0),MATCH('Mthly GM (TR)'!$A151,'Memb Hist (Org)'!$A$1:$BS$1,0))&lt;&gt;1,"",'Mthly Returns (TR)'!M150),"")</f>
        <v/>
      </c>
      <c r="N151" s="46" t="str">
        <f>IFERROR(IF(INDEX('Memb Hist (Org)'!$A$1:$BS$29,MATCH('Mthly GM (TR)'!N$2,'Memb Hist (Org)'!$A$1:$A$29,0),MATCH('Mthly GM (TR)'!$A151,'Memb Hist (Org)'!$A$1:$BS$1,0))&lt;&gt;1,"",'Mthly Returns (TR)'!N150),"")</f>
        <v/>
      </c>
      <c r="O151" s="46">
        <f>IFERROR(IF(INDEX('Memb Hist (Org)'!$A$1:$BS$29,MATCH('Mthly GM (TR)'!O$2,'Memb Hist (Org)'!$A$1:$A$29,0),MATCH('Mthly GM (TR)'!$A151,'Memb Hist (Org)'!$A$1:$BS$1,0))&lt;&gt;1,"",'Mthly Returns (TR)'!O150),"")</f>
        <v>-7.1579000000000004E-2</v>
      </c>
      <c r="P151" s="46" t="str">
        <f>IFERROR(IF(INDEX('Memb Hist (Org)'!$A$1:$BS$29,MATCH('Mthly GM (TR)'!P$2,'Memb Hist (Org)'!$A$1:$A$29,0),MATCH('Mthly GM (TR)'!$A151,'Memb Hist (Org)'!$A$1:$BS$1,0))&lt;&gt;1,"",'Mthly Returns (TR)'!P150),"")</f>
        <v/>
      </c>
      <c r="Q151" s="46">
        <f>IFERROR(IF(INDEX('Memb Hist (Org)'!$A$1:$BS$29,MATCH('Mthly GM (TR)'!Q$2,'Memb Hist (Org)'!$A$1:$A$29,0),MATCH('Mthly GM (TR)'!$A151,'Memb Hist (Org)'!$A$1:$BS$1,0))&lt;&gt;1,"",'Mthly Returns (TR)'!Q150),"")</f>
        <v>-5.4974000000000002E-2</v>
      </c>
      <c r="R151" s="46" t="str">
        <f>IFERROR(IF(INDEX('Memb Hist (Org)'!$A$1:$BS$29,MATCH('Mthly GM (TR)'!R$2,'Memb Hist (Org)'!$A$1:$A$29,0),MATCH('Mthly GM (TR)'!$A151,'Memb Hist (Org)'!$A$1:$BS$1,0))&lt;&gt;1,"",'Mthly Returns (TR)'!R150),"")</f>
        <v/>
      </c>
      <c r="S151" s="46" t="str">
        <f>IFERROR(IF(INDEX('Memb Hist (Org)'!$A$1:$BS$29,MATCH('Mthly GM (TR)'!S$2,'Memb Hist (Org)'!$A$1:$A$29,0),MATCH('Mthly GM (TR)'!$A151,'Memb Hist (Org)'!$A$1:$BS$1,0))&lt;&gt;1,"",'Mthly Returns (TR)'!S150),"")</f>
        <v/>
      </c>
      <c r="T151" s="46">
        <f>IFERROR(IF(INDEX('Memb Hist (Org)'!$A$1:$BS$29,MATCH('Mthly GM (TR)'!T$2,'Memb Hist (Org)'!$A$1:$A$29,0),MATCH('Mthly GM (TR)'!$A151,'Memb Hist (Org)'!$A$1:$BS$1,0))&lt;&gt;1,"",'Mthly Returns (TR)'!T150),"")</f>
        <v>-3.3087999999999999E-2</v>
      </c>
      <c r="U151" s="46">
        <f>IFERROR(IF(INDEX('Memb Hist (Org)'!$A$1:$BS$29,MATCH('Mthly GM (TR)'!U$2,'Memb Hist (Org)'!$A$1:$A$29,0),MATCH('Mthly GM (TR)'!$A151,'Memb Hist (Org)'!$A$1:$BS$1,0))&lt;&gt;1,"",'Mthly Returns (TR)'!U150),"")</f>
        <v>-2.2221999999999999E-2</v>
      </c>
      <c r="V151" s="46">
        <f>IFERROR(IF(INDEX('Memb Hist (Org)'!$A$1:$BS$29,MATCH('Mthly GM (TR)'!V$2,'Memb Hist (Org)'!$A$1:$A$29,0),MATCH('Mthly GM (TR)'!$A151,'Memb Hist (Org)'!$A$1:$BS$1,0))&lt;&gt;1,"",'Mthly Returns (TR)'!V150),"")</f>
        <v>-0.04</v>
      </c>
      <c r="W151" s="46">
        <f>IFERROR(IF(INDEX('Memb Hist (Org)'!$A$1:$BS$29,MATCH('Mthly GM (TR)'!W$2,'Memb Hist (Org)'!$A$1:$A$29,0),MATCH('Mthly GM (TR)'!$A151,'Memb Hist (Org)'!$A$1:$BS$1,0))&lt;&gt;1,"",'Mthly Returns (TR)'!W150),"")</f>
        <v>-7.6049999999999998E-3</v>
      </c>
      <c r="X151" s="46">
        <f>IFERROR(IF(INDEX('Memb Hist (Org)'!$A$1:$BS$29,MATCH('Mthly GM (TR)'!X$2,'Memb Hist (Org)'!$A$1:$A$29,0),MATCH('Mthly GM (TR)'!$A151,'Memb Hist (Org)'!$A$1:$BS$1,0))&lt;&gt;1,"",'Mthly Returns (TR)'!X150),"")</f>
        <v>-2.0147000000000002E-2</v>
      </c>
      <c r="Y151" s="46">
        <f>IFERROR(IF(INDEX('Memb Hist (Org)'!$A$1:$BS$29,MATCH('Mthly GM (TR)'!Y$2,'Memb Hist (Org)'!$A$1:$A$29,0),MATCH('Mthly GM (TR)'!$A151,'Memb Hist (Org)'!$A$1:$BS$1,0))&lt;&gt;1,"",'Mthly Returns (TR)'!Y150),"")</f>
        <v>-6.3307000000000002E-2</v>
      </c>
      <c r="Z151" s="46" t="str">
        <f>IFERROR(IF(INDEX('Memb Hist (Org)'!$A$1:$BS$29,MATCH('Mthly GM (TR)'!Z$2,'Memb Hist (Org)'!$A$1:$A$29,0),MATCH('Mthly GM (TR)'!$A151,'Memb Hist (Org)'!$A$1:$BS$1,0))&lt;&gt;1,"",'Mthly Returns (TR)'!Z150),"")</f>
        <v/>
      </c>
      <c r="AA151" s="46" t="str">
        <f>IFERROR(IF(INDEX('Memb Hist (Org)'!$A$1:$BS$29,MATCH('Mthly GM (TR)'!AA$2,'Memb Hist (Org)'!$A$1:$A$29,0),MATCH('Mthly GM (TR)'!$A151,'Memb Hist (Org)'!$A$1:$BS$1,0))&lt;&gt;1,"",'Mthly Returns (TR)'!AA150),"")</f>
        <v/>
      </c>
      <c r="AB151" s="46" t="str">
        <f>IFERROR(IF(INDEX('Memb Hist (Org)'!$A$1:$BS$29,MATCH('Mthly GM (TR)'!AB$2,'Memb Hist (Org)'!$A$1:$A$29,0),MATCH('Mthly GM (TR)'!$A151,'Memb Hist (Org)'!$A$1:$BS$1,0))&lt;&gt;1,"",'Mthly Returns (TR)'!AB150),"")</f>
        <v/>
      </c>
      <c r="AC151" s="46">
        <f>IFERROR(IF(INDEX('Memb Hist (Org)'!$A$1:$BS$29,MATCH('Mthly GM (TR)'!AC$2,'Memb Hist (Org)'!$A$1:$A$29,0),MATCH('Mthly GM (TR)'!$A151,'Memb Hist (Org)'!$A$1:$BS$1,0))&lt;&gt;1,"",'Mthly Returns (TR)'!AC150),"")</f>
        <v>4.4943999999999998E-2</v>
      </c>
      <c r="AD151" s="46" t="str">
        <f>IFERROR(IF(INDEX('Memb Hist (Org)'!$A$1:$BS$29,MATCH('Mthly GM (TR)'!AD$2,'Memb Hist (Org)'!$A$1:$A$29,0),MATCH('Mthly GM (TR)'!$A151,'Memb Hist (Org)'!$A$1:$BS$1,0))&lt;&gt;1,"",'Mthly Returns (TR)'!AD150),"")</f>
        <v/>
      </c>
      <c r="AE151" s="46" t="str">
        <f>IFERROR(IF(INDEX('Memb Hist (Org)'!$A$1:$BS$29,MATCH('Mthly GM (TR)'!AE$2,'Memb Hist (Org)'!$A$1:$A$29,0),MATCH('Mthly GM (TR)'!$A151,'Memb Hist (Org)'!$A$1:$BS$1,0))&lt;&gt;1,"",'Mthly Returns (TR)'!AE150),"")</f>
        <v/>
      </c>
      <c r="AF151" s="42">
        <f>IFERROR(IF($C151=7,INDEX('Gross Margin'!$A$32:$BS$60,MATCH('Mthly GM (TR)'!AF$2,'Gross Margin'!$A$32:$A$60,0),MATCH('Mthly GM (TR)'!$A151,'Gross Margin'!$A$32:$BS$32,0)),AF150*(1+D150)),"")</f>
        <v>0.14279179127391756</v>
      </c>
      <c r="AG151" s="42" t="str">
        <f>IFERROR(IF($C151=7,INDEX('Gross Margin'!$A$32:$BS$60,MATCH('Mthly GM (TR)'!AG$2,'Gross Margin'!$A$32:$A$60,0),MATCH('Mthly GM (TR)'!$A151,'Gross Margin'!$A$32:$BS$32,0)),AG150*(1+E150)),"")</f>
        <v/>
      </c>
      <c r="AH151" s="42" t="str">
        <f>IFERROR(IF($C151=7,INDEX('Gross Margin'!$A$32:$BS$60,MATCH('Mthly GM (TR)'!AH$2,'Gross Margin'!$A$32:$A$60,0),MATCH('Mthly GM (TR)'!$A151,'Gross Margin'!$A$32:$BS$32,0)),AH150*(1+F150)),"")</f>
        <v/>
      </c>
      <c r="AI151" s="42">
        <f>IFERROR(IF($C151=7,INDEX('Gross Margin'!$A$32:$BS$60,MATCH('Mthly GM (TR)'!AI$2,'Gross Margin'!$A$32:$A$60,0),MATCH('Mthly GM (TR)'!$A151,'Gross Margin'!$A$32:$BS$32,0)),AI150*(1+G150)),"")</f>
        <v>0</v>
      </c>
      <c r="AJ151" s="42">
        <f>IFERROR(IF($C151=7,INDEX('Gross Margin'!$A$32:$BS$60,MATCH('Mthly GM (TR)'!AJ$2,'Gross Margin'!$A$32:$A$60,0),MATCH('Mthly GM (TR)'!$A151,'Gross Margin'!$A$32:$BS$32,0)),AJ150*(1+H150)),"")</f>
        <v>0</v>
      </c>
      <c r="AK151" s="42">
        <f>IFERROR(IF($C151=7,INDEX('Gross Margin'!$A$32:$BS$60,MATCH('Mthly GM (TR)'!AK$2,'Gross Margin'!$A$32:$A$60,0),MATCH('Mthly GM (TR)'!$A151,'Gross Margin'!$A$32:$BS$32,0)),AK150*(1+I150)),"")</f>
        <v>8.8896196964063146E-2</v>
      </c>
      <c r="AL151" s="42">
        <f>IFERROR(IF($C151=7,INDEX('Gross Margin'!$A$32:$BS$60,MATCH('Mthly GM (TR)'!AL$2,'Gross Margin'!$A$32:$A$60,0),MATCH('Mthly GM (TR)'!$A151,'Gross Margin'!$A$32:$BS$32,0)),AL150*(1+J150)),"")</f>
        <v>0</v>
      </c>
      <c r="AM151" s="42">
        <f>IFERROR(IF($C151=7,INDEX('Gross Margin'!$A$32:$BS$60,MATCH('Mthly GM (TR)'!AM$2,'Gross Margin'!$A$32:$A$60,0),MATCH('Mthly GM (TR)'!$A151,'Gross Margin'!$A$32:$BS$32,0)),AM150*(1+K150)),"")</f>
        <v>0</v>
      </c>
      <c r="AN151" s="42" t="str">
        <f>IFERROR(IF($C151=7,INDEX('Gross Margin'!$A$32:$BS$60,MATCH('Mthly GM (TR)'!AN$2,'Gross Margin'!$A$32:$A$60,0),MATCH('Mthly GM (TR)'!$A151,'Gross Margin'!$A$32:$BS$32,0)),AN150*(1+L150)),"")</f>
        <v/>
      </c>
      <c r="AO151" s="42" t="str">
        <f>IFERROR(IF($C151=7,INDEX('Gross Margin'!$A$32:$BS$60,MATCH('Mthly GM (TR)'!AO$2,'Gross Margin'!$A$32:$A$60,0),MATCH('Mthly GM (TR)'!$A151,'Gross Margin'!$A$32:$BS$32,0)),AO150*(1+M150)),"")</f>
        <v/>
      </c>
      <c r="AP151" s="42" t="str">
        <f>IFERROR(IF($C151=7,INDEX('Gross Margin'!$A$32:$BS$60,MATCH('Mthly GM (TR)'!AP$2,'Gross Margin'!$A$32:$A$60,0),MATCH('Mthly GM (TR)'!$A151,'Gross Margin'!$A$32:$BS$32,0)),AP150*(1+N150)),"")</f>
        <v/>
      </c>
      <c r="AQ151" s="42">
        <f>IFERROR(IF($C151=7,INDEX('Gross Margin'!$A$32:$BS$60,MATCH('Mthly GM (TR)'!AQ$2,'Gross Margin'!$A$32:$A$60,0),MATCH('Mthly GM (TR)'!$A151,'Gross Margin'!$A$32:$BS$32,0)),AQ150*(1+O150)),"")</f>
        <v>0.1624747400597536</v>
      </c>
      <c r="AR151" s="42" t="str">
        <f>IFERROR(IF($C151=7,INDEX('Gross Margin'!$A$32:$BS$60,MATCH('Mthly GM (TR)'!AR$2,'Gross Margin'!$A$32:$A$60,0),MATCH('Mthly GM (TR)'!$A151,'Gross Margin'!$A$32:$BS$32,0)),AR150*(1+P150)),"")</f>
        <v/>
      </c>
      <c r="AS151" s="42">
        <f>IFERROR(IF($C151=7,INDEX('Gross Margin'!$A$32:$BS$60,MATCH('Mthly GM (TR)'!AS$2,'Gross Margin'!$A$32:$A$60,0),MATCH('Mthly GM (TR)'!$A151,'Gross Margin'!$A$32:$BS$32,0)),AS150*(1+Q150)),"")</f>
        <v>9.3982013951490972E-2</v>
      </c>
      <c r="AT151" s="42" t="str">
        <f>IFERROR(IF($C151=7,INDEX('Gross Margin'!$A$32:$BS$60,MATCH('Mthly GM (TR)'!AT$2,'Gross Margin'!$A$32:$A$60,0),MATCH('Mthly GM (TR)'!$A151,'Gross Margin'!$A$32:$BS$32,0)),AT150*(1+R150)),"")</f>
        <v/>
      </c>
      <c r="AU151" s="42" t="str">
        <f>IFERROR(IF($C151=7,INDEX('Gross Margin'!$A$32:$BS$60,MATCH('Mthly GM (TR)'!AU$2,'Gross Margin'!$A$32:$A$60,0),MATCH('Mthly GM (TR)'!$A151,'Gross Margin'!$A$32:$BS$32,0)),AU150*(1+S150)),"")</f>
        <v/>
      </c>
      <c r="AV151" s="42">
        <f>IFERROR(IF($C151=7,INDEX('Gross Margin'!$A$32:$BS$60,MATCH('Mthly GM (TR)'!AV$2,'Gross Margin'!$A$32:$A$60,0),MATCH('Mthly GM (TR)'!$A151,'Gross Margin'!$A$32:$BS$32,0)),AV150*(1+T150)),"")</f>
        <v>0.14827311046349265</v>
      </c>
      <c r="AW151" s="42">
        <f>IFERROR(IF($C151=7,INDEX('Gross Margin'!$A$32:$BS$60,MATCH('Mthly GM (TR)'!AW$2,'Gross Margin'!$A$32:$A$60,0),MATCH('Mthly GM (TR)'!$A151,'Gross Margin'!$A$32:$BS$32,0)),AW150*(1+U150)),"")</f>
        <v>0</v>
      </c>
      <c r="AX151" s="42">
        <f>IFERROR(IF($C151=7,INDEX('Gross Margin'!$A$32:$BS$60,MATCH('Mthly GM (TR)'!AX$2,'Gross Margin'!$A$32:$A$60,0),MATCH('Mthly GM (TR)'!$A151,'Gross Margin'!$A$32:$BS$32,0)),AX150*(1+V150)),"")</f>
        <v>0</v>
      </c>
      <c r="AY151" s="42">
        <f>IFERROR(IF($C151=7,INDEX('Gross Margin'!$A$32:$BS$60,MATCH('Mthly GM (TR)'!AY$2,'Gross Margin'!$A$32:$A$60,0),MATCH('Mthly GM (TR)'!$A151,'Gross Margin'!$A$32:$BS$32,0)),AY150*(1+W150)),"")</f>
        <v>0.13276985083798507</v>
      </c>
      <c r="AZ151" s="42">
        <f>IFERROR(IF($C151=7,INDEX('Gross Margin'!$A$32:$BS$60,MATCH('Mthly GM (TR)'!AZ$2,'Gross Margin'!$A$32:$A$60,0),MATCH('Mthly GM (TR)'!$A151,'Gross Margin'!$A$32:$BS$32,0)),AZ150*(1+X150)),"")</f>
        <v>0.14153007842504101</v>
      </c>
      <c r="BA151" s="42">
        <f>IFERROR(IF($C151=7,INDEX('Gross Margin'!$A$32:$BS$60,MATCH('Mthly GM (TR)'!BA$2,'Gross Margin'!$A$32:$A$60,0),MATCH('Mthly GM (TR)'!$A151,'Gross Margin'!$A$32:$BS$32,0)),BA150*(1+Y150)),"")</f>
        <v>0.1742507404342836</v>
      </c>
      <c r="BB151" s="42" t="str">
        <f>IFERROR(IF($C151=7,INDEX('Gross Margin'!$A$32:$BS$60,MATCH('Mthly GM (TR)'!BB$2,'Gross Margin'!$A$32:$A$60,0),MATCH('Mthly GM (TR)'!$A151,'Gross Margin'!$A$32:$BS$32,0)),BB150*(1+Z150)),"")</f>
        <v/>
      </c>
      <c r="BC151" s="42" t="str">
        <f>IFERROR(IF($C151=7,INDEX('Gross Margin'!$A$32:$BS$60,MATCH('Mthly GM (TR)'!BC$2,'Gross Margin'!$A$32:$A$60,0),MATCH('Mthly GM (TR)'!$A151,'Gross Margin'!$A$32:$BS$32,0)),BC150*(1+AA150)),"")</f>
        <v/>
      </c>
      <c r="BD151" s="42" t="str">
        <f>IFERROR(IF($C151=7,INDEX('Gross Margin'!$A$32:$BS$60,MATCH('Mthly GM (TR)'!BD$2,'Gross Margin'!$A$32:$A$60,0),MATCH('Mthly GM (TR)'!$A151,'Gross Margin'!$A$32:$BS$32,0)),BD150*(1+AB150)),"")</f>
        <v/>
      </c>
      <c r="BE151" s="42">
        <f>IFERROR(IF($C151=7,INDEX('Gross Margin'!$A$32:$BS$60,MATCH('Mthly GM (TR)'!BE$2,'Gross Margin'!$A$32:$A$60,0),MATCH('Mthly GM (TR)'!$A151,'Gross Margin'!$A$32:$BS$32,0)),BE150*(1+AC150)),"")</f>
        <v>0.13946223727602192</v>
      </c>
      <c r="BF151" s="42" t="str">
        <f>IFERROR(IF($C151=7,INDEX('Gross Margin'!$A$32:$BS$60,MATCH('Mthly GM (TR)'!BF$2,'Gross Margin'!$A$32:$A$60,0),MATCH('Mthly GM (TR)'!$A151,'Gross Margin'!$A$32:$BS$32,0)),BF150*(1+AD150)),"")</f>
        <v/>
      </c>
      <c r="BG151" s="42" t="str">
        <f>IFERROR(IF($C151=7,INDEX('Gross Margin'!$A$32:$BS$60,MATCH('Mthly GM (TR)'!BG$2,'Gross Margin'!$A$32:$A$60,0),MATCH('Mthly GM (TR)'!$A151,'Gross Margin'!$A$32:$BS$32,0)),BG150*(1+AE150)),"")</f>
        <v/>
      </c>
      <c r="BH151" s="44">
        <f t="shared" si="117"/>
        <v>0.11661891874598945</v>
      </c>
      <c r="BI151" s="44" t="str">
        <f t="shared" si="118"/>
        <v/>
      </c>
      <c r="BJ151" s="44" t="str">
        <f t="shared" si="119"/>
        <v/>
      </c>
      <c r="BK151" s="44">
        <f t="shared" si="120"/>
        <v>0</v>
      </c>
      <c r="BL151" s="44">
        <f t="shared" si="121"/>
        <v>0</v>
      </c>
      <c r="BM151" s="44">
        <f t="shared" si="122"/>
        <v>7.2602061211576058E-2</v>
      </c>
      <c r="BN151" s="44">
        <f t="shared" si="123"/>
        <v>0</v>
      </c>
      <c r="BO151" s="44">
        <f t="shared" si="124"/>
        <v>0</v>
      </c>
      <c r="BP151" s="44" t="str">
        <f t="shared" si="125"/>
        <v/>
      </c>
      <c r="BQ151" s="44" t="str">
        <f t="shared" si="126"/>
        <v/>
      </c>
      <c r="BR151" s="44" t="str">
        <f t="shared" si="127"/>
        <v/>
      </c>
      <c r="BS151" s="44">
        <f t="shared" si="128"/>
        <v>0.13269410195266002</v>
      </c>
      <c r="BT151" s="44" t="str">
        <f t="shared" si="129"/>
        <v/>
      </c>
      <c r="BU151" s="44">
        <f t="shared" si="130"/>
        <v>7.6755678676014683E-2</v>
      </c>
      <c r="BV151" s="44" t="str">
        <f t="shared" si="131"/>
        <v/>
      </c>
      <c r="BW151" s="44" t="str">
        <f t="shared" si="132"/>
        <v/>
      </c>
      <c r="BX151" s="44">
        <f t="shared" si="133"/>
        <v>0.12109554524872493</v>
      </c>
      <c r="BY151" s="44">
        <f t="shared" si="134"/>
        <v>0</v>
      </c>
      <c r="BZ151" s="44">
        <f t="shared" si="135"/>
        <v>0</v>
      </c>
      <c r="CA151" s="44">
        <f t="shared" si="136"/>
        <v>0.10843393943486682</v>
      </c>
      <c r="CB151" s="44">
        <f t="shared" si="137"/>
        <v>0.11558847023847234</v>
      </c>
      <c r="CC151" s="44">
        <f t="shared" si="138"/>
        <v>0.14231163261445864</v>
      </c>
      <c r="CD151" s="44" t="str">
        <f t="shared" si="139"/>
        <v/>
      </c>
      <c r="CE151" s="44" t="str">
        <f t="shared" si="140"/>
        <v/>
      </c>
      <c r="CF151" s="44" t="str">
        <f t="shared" si="141"/>
        <v/>
      </c>
      <c r="CG151" s="44">
        <f t="shared" si="142"/>
        <v>0.11389965187723704</v>
      </c>
      <c r="CH151" s="44" t="str">
        <f t="shared" si="143"/>
        <v/>
      </c>
      <c r="CI151" s="44" t="str">
        <f t="shared" si="144"/>
        <v/>
      </c>
      <c r="CJ151" s="48">
        <f t="shared" si="145"/>
        <v>-7.1482732434541701E-3</v>
      </c>
      <c r="CK151" s="48" t="str">
        <f t="shared" si="146"/>
        <v/>
      </c>
      <c r="CL151" s="48" t="str">
        <f t="shared" si="147"/>
        <v/>
      </c>
      <c r="CM151" s="48">
        <f t="shared" si="148"/>
        <v>0</v>
      </c>
      <c r="CN151" s="48">
        <f t="shared" si="149"/>
        <v>0</v>
      </c>
      <c r="CO151" s="48">
        <f t="shared" si="150"/>
        <v>-1.5103406793844166E-3</v>
      </c>
      <c r="CP151" s="48">
        <f t="shared" si="151"/>
        <v>0</v>
      </c>
      <c r="CQ151" s="48">
        <f t="shared" si="152"/>
        <v>0</v>
      </c>
      <c r="CR151" s="48" t="str">
        <f t="shared" si="153"/>
        <v/>
      </c>
      <c r="CS151" s="48" t="str">
        <f t="shared" si="154"/>
        <v/>
      </c>
      <c r="CT151" s="48" t="str">
        <f t="shared" si="155"/>
        <v/>
      </c>
      <c r="CU151" s="48">
        <f t="shared" si="156"/>
        <v>-9.4981111236694515E-3</v>
      </c>
      <c r="CV151" s="48" t="str">
        <f t="shared" si="157"/>
        <v/>
      </c>
      <c r="CW151" s="48">
        <f t="shared" si="158"/>
        <v>-4.2195666795352312E-3</v>
      </c>
      <c r="CX151" s="48" t="str">
        <f t="shared" si="159"/>
        <v/>
      </c>
      <c r="CY151" s="48" t="str">
        <f t="shared" si="160"/>
        <v/>
      </c>
      <c r="CZ151" s="48">
        <f t="shared" si="161"/>
        <v>-4.0068094011898106E-3</v>
      </c>
      <c r="DA151" s="48">
        <f t="shared" si="162"/>
        <v>0</v>
      </c>
      <c r="DB151" s="48">
        <f t="shared" si="163"/>
        <v>0</v>
      </c>
      <c r="DC151" s="48">
        <f t="shared" si="164"/>
        <v>-8.246401094021621E-4</v>
      </c>
      <c r="DD151" s="48">
        <f t="shared" si="165"/>
        <v>-2.3287609098945022E-3</v>
      </c>
      <c r="DE151" s="48">
        <f t="shared" si="166"/>
        <v>-9.0093225259235341E-3</v>
      </c>
      <c r="DF151" s="48" t="str">
        <f t="shared" si="167"/>
        <v/>
      </c>
      <c r="DG151" s="48" t="str">
        <f t="shared" si="168"/>
        <v/>
      </c>
      <c r="DH151" s="48" t="str">
        <f t="shared" si="169"/>
        <v/>
      </c>
      <c r="DI151" s="48">
        <f t="shared" si="170"/>
        <v>5.1191059539705411E-3</v>
      </c>
      <c r="DJ151" s="48" t="str">
        <f t="shared" si="171"/>
        <v/>
      </c>
      <c r="DK151" s="48" t="str">
        <f t="shared" si="172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0">
        <f>PRODUCT(DM617:DM619)-1</f>
        <v>0.180140942420558</v>
      </c>
      <c r="DV151" s="100">
        <f>PRODUCT(DM608:DM619)-1</f>
        <v>0.50100311366092098</v>
      </c>
    </row>
    <row r="152" spans="1:126" x14ac:dyDescent="0.35">
      <c r="A152" s="35">
        <f t="shared" si="116"/>
        <v>1961</v>
      </c>
      <c r="B152" s="35">
        <v>1962</v>
      </c>
      <c r="C152" s="35">
        <v>5</v>
      </c>
      <c r="D152" s="46">
        <f>IFERROR(IF(INDEX('Memb Hist (Org)'!$A$1:$BS$29,MATCH('Mthly GM (TR)'!D$2,'Memb Hist (Org)'!$A$1:$A$29,0),MATCH('Mthly GM (TR)'!$A152,'Memb Hist (Org)'!$A$1:$BS$1,0))&lt;&gt;1,"",'Mthly Returns (TR)'!D151),"")</f>
        <v>-6.3582E-2</v>
      </c>
      <c r="E152" s="46" t="str">
        <f>IFERROR(IF(INDEX('Memb Hist (Org)'!$A$1:$BS$29,MATCH('Mthly GM (TR)'!E$2,'Memb Hist (Org)'!$A$1:$A$29,0),MATCH('Mthly GM (TR)'!$A152,'Memb Hist (Org)'!$A$1:$BS$1,0))&lt;&gt;1,"",'Mthly Returns (TR)'!E151),"")</f>
        <v/>
      </c>
      <c r="F152" s="46" t="str">
        <f>IFERROR(IF(INDEX('Memb Hist (Org)'!$A$1:$BS$29,MATCH('Mthly GM (TR)'!F$2,'Memb Hist (Org)'!$A$1:$A$29,0),MATCH('Mthly GM (TR)'!$A152,'Memb Hist (Org)'!$A$1:$BS$1,0))&lt;&gt;1,"",'Mthly Returns (TR)'!F151),"")</f>
        <v/>
      </c>
      <c r="G152" s="46">
        <f>IFERROR(IF(INDEX('Memb Hist (Org)'!$A$1:$BS$29,MATCH('Mthly GM (TR)'!G$2,'Memb Hist (Org)'!$A$1:$A$29,0),MATCH('Mthly GM (TR)'!$A152,'Memb Hist (Org)'!$A$1:$BS$1,0))&lt;&gt;1,"",'Mthly Returns (TR)'!G151),"")</f>
        <v>-0.110638</v>
      </c>
      <c r="H152" s="46">
        <f>IFERROR(IF(INDEX('Memb Hist (Org)'!$A$1:$BS$29,MATCH('Mthly GM (TR)'!H$2,'Memb Hist (Org)'!$A$1:$A$29,0),MATCH('Mthly GM (TR)'!$A152,'Memb Hist (Org)'!$A$1:$BS$1,0))&lt;&gt;1,"",'Mthly Returns (TR)'!H151),"")</f>
        <v>-5.5393999999999999E-2</v>
      </c>
      <c r="I152" s="46">
        <f>IFERROR(IF(INDEX('Memb Hist (Org)'!$A$1:$BS$29,MATCH('Mthly GM (TR)'!I$2,'Memb Hist (Org)'!$A$1:$A$29,0),MATCH('Mthly GM (TR)'!$A152,'Memb Hist (Org)'!$A$1:$BS$1,0))&lt;&gt;1,"",'Mthly Returns (TR)'!I151),"")</f>
        <v>-6.8362000000000006E-2</v>
      </c>
      <c r="J152" s="46">
        <f>IFERROR(IF(INDEX('Memb Hist (Org)'!$A$1:$BS$29,MATCH('Mthly GM (TR)'!J$2,'Memb Hist (Org)'!$A$1:$A$29,0),MATCH('Mthly GM (TR)'!$A152,'Memb Hist (Org)'!$A$1:$BS$1,0))&lt;&gt;1,"",'Mthly Returns (TR)'!J151),"")</f>
        <v>-0.15708800000000001</v>
      </c>
      <c r="K152" s="46">
        <f>IFERROR(IF(INDEX('Memb Hist (Org)'!$A$1:$BS$29,MATCH('Mthly GM (TR)'!K$2,'Memb Hist (Org)'!$A$1:$A$29,0),MATCH('Mthly GM (TR)'!$A152,'Memb Hist (Org)'!$A$1:$BS$1,0))&lt;&gt;1,"",'Mthly Returns (TR)'!K151),"")</f>
        <v>-0.122881</v>
      </c>
      <c r="L152" s="46" t="str">
        <f>IFERROR(IF(INDEX('Memb Hist (Org)'!$A$1:$BS$29,MATCH('Mthly GM (TR)'!L$2,'Memb Hist (Org)'!$A$1:$A$29,0),MATCH('Mthly GM (TR)'!$A152,'Memb Hist (Org)'!$A$1:$BS$1,0))&lt;&gt;1,"",'Mthly Returns (TR)'!L151),"")</f>
        <v/>
      </c>
      <c r="M152" s="46" t="str">
        <f>IFERROR(IF(INDEX('Memb Hist (Org)'!$A$1:$BS$29,MATCH('Mthly GM (TR)'!M$2,'Memb Hist (Org)'!$A$1:$A$29,0),MATCH('Mthly GM (TR)'!$A152,'Memb Hist (Org)'!$A$1:$BS$1,0))&lt;&gt;1,"",'Mthly Returns (TR)'!M151),"")</f>
        <v/>
      </c>
      <c r="N152" s="46" t="str">
        <f>IFERROR(IF(INDEX('Memb Hist (Org)'!$A$1:$BS$29,MATCH('Mthly GM (TR)'!N$2,'Memb Hist (Org)'!$A$1:$A$29,0),MATCH('Mthly GM (TR)'!$A152,'Memb Hist (Org)'!$A$1:$BS$1,0))&lt;&gt;1,"",'Mthly Returns (TR)'!N151),"")</f>
        <v/>
      </c>
      <c r="O152" s="46">
        <f>IFERROR(IF(INDEX('Memb Hist (Org)'!$A$1:$BS$29,MATCH('Mthly GM (TR)'!O$2,'Memb Hist (Org)'!$A$1:$A$29,0),MATCH('Mthly GM (TR)'!$A152,'Memb Hist (Org)'!$A$1:$BS$1,0))&lt;&gt;1,"",'Mthly Returns (TR)'!O151),"")</f>
        <v>-0.143764</v>
      </c>
      <c r="P152" s="46" t="str">
        <f>IFERROR(IF(INDEX('Memb Hist (Org)'!$A$1:$BS$29,MATCH('Mthly GM (TR)'!P$2,'Memb Hist (Org)'!$A$1:$A$29,0),MATCH('Mthly GM (TR)'!$A152,'Memb Hist (Org)'!$A$1:$BS$1,0))&lt;&gt;1,"",'Mthly Returns (TR)'!P151),"")</f>
        <v/>
      </c>
      <c r="Q152" s="46">
        <f>IFERROR(IF(INDEX('Memb Hist (Org)'!$A$1:$BS$29,MATCH('Mthly GM (TR)'!Q$2,'Memb Hist (Org)'!$A$1:$A$29,0),MATCH('Mthly GM (TR)'!$A152,'Memb Hist (Org)'!$A$1:$BS$1,0))&lt;&gt;1,"",'Mthly Returns (TR)'!Q151),"")</f>
        <v>-6.0942000000000003E-2</v>
      </c>
      <c r="R152" s="46" t="str">
        <f>IFERROR(IF(INDEX('Memb Hist (Org)'!$A$1:$BS$29,MATCH('Mthly GM (TR)'!R$2,'Memb Hist (Org)'!$A$1:$A$29,0),MATCH('Mthly GM (TR)'!$A152,'Memb Hist (Org)'!$A$1:$BS$1,0))&lt;&gt;1,"",'Mthly Returns (TR)'!R151),"")</f>
        <v/>
      </c>
      <c r="S152" s="46" t="str">
        <f>IFERROR(IF(INDEX('Memb Hist (Org)'!$A$1:$BS$29,MATCH('Mthly GM (TR)'!S$2,'Memb Hist (Org)'!$A$1:$A$29,0),MATCH('Mthly GM (TR)'!$A152,'Memb Hist (Org)'!$A$1:$BS$1,0))&lt;&gt;1,"",'Mthly Returns (TR)'!S151),"")</f>
        <v/>
      </c>
      <c r="T152" s="46">
        <f>IFERROR(IF(INDEX('Memb Hist (Org)'!$A$1:$BS$29,MATCH('Mthly GM (TR)'!T$2,'Memb Hist (Org)'!$A$1:$A$29,0),MATCH('Mthly GM (TR)'!$A152,'Memb Hist (Org)'!$A$1:$BS$1,0))&lt;&gt;1,"",'Mthly Returns (TR)'!T151),"")</f>
        <v>-8.3650000000000002E-2</v>
      </c>
      <c r="U152" s="46">
        <f>IFERROR(IF(INDEX('Memb Hist (Org)'!$A$1:$BS$29,MATCH('Mthly GM (TR)'!U$2,'Memb Hist (Org)'!$A$1:$A$29,0),MATCH('Mthly GM (TR)'!$A152,'Memb Hist (Org)'!$A$1:$BS$1,0))&lt;&gt;1,"",'Mthly Returns (TR)'!U151),"")</f>
        <v>-5.4545000000000003E-2</v>
      </c>
      <c r="V152" s="46">
        <f>IFERROR(IF(INDEX('Memb Hist (Org)'!$A$1:$BS$29,MATCH('Mthly GM (TR)'!V$2,'Memb Hist (Org)'!$A$1:$A$29,0),MATCH('Mthly GM (TR)'!$A152,'Memb Hist (Org)'!$A$1:$BS$1,0))&lt;&gt;1,"",'Mthly Returns (TR)'!V151),"")</f>
        <v>-9.8958000000000004E-2</v>
      </c>
      <c r="W152" s="46">
        <f>IFERROR(IF(INDEX('Memb Hist (Org)'!$A$1:$BS$29,MATCH('Mthly GM (TR)'!W$2,'Memb Hist (Org)'!$A$1:$A$29,0),MATCH('Mthly GM (TR)'!$A152,'Memb Hist (Org)'!$A$1:$BS$1,0))&lt;&gt;1,"",'Mthly Returns (TR)'!W151),"")</f>
        <v>-4.8275999999999999E-2</v>
      </c>
      <c r="X152" s="46">
        <f>IFERROR(IF(INDEX('Memb Hist (Org)'!$A$1:$BS$29,MATCH('Mthly GM (TR)'!X$2,'Memb Hist (Org)'!$A$1:$A$29,0),MATCH('Mthly GM (TR)'!$A152,'Memb Hist (Org)'!$A$1:$BS$1,0))&lt;&gt;1,"",'Mthly Returns (TR)'!X151),"")</f>
        <v>-0.24897</v>
      </c>
      <c r="Y152" s="46">
        <f>IFERROR(IF(INDEX('Memb Hist (Org)'!$A$1:$BS$29,MATCH('Mthly GM (TR)'!Y$2,'Memb Hist (Org)'!$A$1:$A$29,0),MATCH('Mthly GM (TR)'!$A152,'Memb Hist (Org)'!$A$1:$BS$1,0))&lt;&gt;1,"",'Mthly Returns (TR)'!Y151),"")</f>
        <v>-8.0507999999999996E-2</v>
      </c>
      <c r="Z152" s="46" t="str">
        <f>IFERROR(IF(INDEX('Memb Hist (Org)'!$A$1:$BS$29,MATCH('Mthly GM (TR)'!Z$2,'Memb Hist (Org)'!$A$1:$A$29,0),MATCH('Mthly GM (TR)'!$A152,'Memb Hist (Org)'!$A$1:$BS$1,0))&lt;&gt;1,"",'Mthly Returns (TR)'!Z151),"")</f>
        <v/>
      </c>
      <c r="AA152" s="46" t="str">
        <f>IFERROR(IF(INDEX('Memb Hist (Org)'!$A$1:$BS$29,MATCH('Mthly GM (TR)'!AA$2,'Memb Hist (Org)'!$A$1:$A$29,0),MATCH('Mthly GM (TR)'!$A152,'Memb Hist (Org)'!$A$1:$BS$1,0))&lt;&gt;1,"",'Mthly Returns (TR)'!AA151),"")</f>
        <v/>
      </c>
      <c r="AB152" s="46" t="str">
        <f>IFERROR(IF(INDEX('Memb Hist (Org)'!$A$1:$BS$29,MATCH('Mthly GM (TR)'!AB$2,'Memb Hist (Org)'!$A$1:$A$29,0),MATCH('Mthly GM (TR)'!$A152,'Memb Hist (Org)'!$A$1:$BS$1,0))&lt;&gt;1,"",'Mthly Returns (TR)'!AB151),"")</f>
        <v/>
      </c>
      <c r="AC152" s="46">
        <f>IFERROR(IF(INDEX('Memb Hist (Org)'!$A$1:$BS$29,MATCH('Mthly GM (TR)'!AC$2,'Memb Hist (Org)'!$A$1:$A$29,0),MATCH('Mthly GM (TR)'!$A152,'Memb Hist (Org)'!$A$1:$BS$1,0))&lt;&gt;1,"",'Mthly Returns (TR)'!AC151),"")</f>
        <v>-0.15523500000000001</v>
      </c>
      <c r="AD152" s="46" t="str">
        <f>IFERROR(IF(INDEX('Memb Hist (Org)'!$A$1:$BS$29,MATCH('Mthly GM (TR)'!AD$2,'Memb Hist (Org)'!$A$1:$A$29,0),MATCH('Mthly GM (TR)'!$A152,'Memb Hist (Org)'!$A$1:$BS$1,0))&lt;&gt;1,"",'Mthly Returns (TR)'!AD151),"")</f>
        <v/>
      </c>
      <c r="AE152" s="46" t="str">
        <f>IFERROR(IF(INDEX('Memb Hist (Org)'!$A$1:$BS$29,MATCH('Mthly GM (TR)'!AE$2,'Memb Hist (Org)'!$A$1:$A$29,0),MATCH('Mthly GM (TR)'!$A152,'Memb Hist (Org)'!$A$1:$BS$1,0))&lt;&gt;1,"",'Mthly Returns (TR)'!AE151),"")</f>
        <v/>
      </c>
      <c r="AF152" s="42">
        <f>IFERROR(IF($C152=7,INDEX('Gross Margin'!$A$32:$BS$60,MATCH('Mthly GM (TR)'!AF$2,'Gross Margin'!$A$32:$A$60,0),MATCH('Mthly GM (TR)'!$A152,'Gross Margin'!$A$32:$BS$32,0)),AF151*(1+D151)),"")</f>
        <v>0.13403922563599149</v>
      </c>
      <c r="AG152" s="42" t="str">
        <f>IFERROR(IF($C152=7,INDEX('Gross Margin'!$A$32:$BS$60,MATCH('Mthly GM (TR)'!AG$2,'Gross Margin'!$A$32:$A$60,0),MATCH('Mthly GM (TR)'!$A152,'Gross Margin'!$A$32:$BS$32,0)),AG151*(1+E151)),"")</f>
        <v/>
      </c>
      <c r="AH152" s="42" t="str">
        <f>IFERROR(IF($C152=7,INDEX('Gross Margin'!$A$32:$BS$60,MATCH('Mthly GM (TR)'!AH$2,'Gross Margin'!$A$32:$A$60,0),MATCH('Mthly GM (TR)'!$A152,'Gross Margin'!$A$32:$BS$32,0)),AH151*(1+F151)),"")</f>
        <v/>
      </c>
      <c r="AI152" s="42">
        <f>IFERROR(IF($C152=7,INDEX('Gross Margin'!$A$32:$BS$60,MATCH('Mthly GM (TR)'!AI$2,'Gross Margin'!$A$32:$A$60,0),MATCH('Mthly GM (TR)'!$A152,'Gross Margin'!$A$32:$BS$32,0)),AI151*(1+G151)),"")</f>
        <v>0</v>
      </c>
      <c r="AJ152" s="42">
        <f>IFERROR(IF($C152=7,INDEX('Gross Margin'!$A$32:$BS$60,MATCH('Mthly GM (TR)'!AJ$2,'Gross Margin'!$A$32:$A$60,0),MATCH('Mthly GM (TR)'!$A152,'Gross Margin'!$A$32:$BS$32,0)),AJ151*(1+H151)),"")</f>
        <v>0</v>
      </c>
      <c r="AK152" s="42">
        <f>IFERROR(IF($C152=7,INDEX('Gross Margin'!$A$32:$BS$60,MATCH('Mthly GM (TR)'!AK$2,'Gross Margin'!$A$32:$A$60,0),MATCH('Mthly GM (TR)'!$A152,'Gross Margin'!$A$32:$BS$32,0)),AK151*(1+I151)),"")</f>
        <v>8.7046889378619735E-2</v>
      </c>
      <c r="AL152" s="42">
        <f>IFERROR(IF($C152=7,INDEX('Gross Margin'!$A$32:$BS$60,MATCH('Mthly GM (TR)'!AL$2,'Gross Margin'!$A$32:$A$60,0),MATCH('Mthly GM (TR)'!$A152,'Gross Margin'!$A$32:$BS$32,0)),AL151*(1+J151)),"")</f>
        <v>0</v>
      </c>
      <c r="AM152" s="42">
        <f>IFERROR(IF($C152=7,INDEX('Gross Margin'!$A$32:$BS$60,MATCH('Mthly GM (TR)'!AM$2,'Gross Margin'!$A$32:$A$60,0),MATCH('Mthly GM (TR)'!$A152,'Gross Margin'!$A$32:$BS$32,0)),AM151*(1+K151)),"")</f>
        <v>0</v>
      </c>
      <c r="AN152" s="42" t="str">
        <f>IFERROR(IF($C152=7,INDEX('Gross Margin'!$A$32:$BS$60,MATCH('Mthly GM (TR)'!AN$2,'Gross Margin'!$A$32:$A$60,0),MATCH('Mthly GM (TR)'!$A152,'Gross Margin'!$A$32:$BS$32,0)),AN151*(1+L151)),"")</f>
        <v/>
      </c>
      <c r="AO152" s="42" t="str">
        <f>IFERROR(IF($C152=7,INDEX('Gross Margin'!$A$32:$BS$60,MATCH('Mthly GM (TR)'!AO$2,'Gross Margin'!$A$32:$A$60,0),MATCH('Mthly GM (TR)'!$A152,'Gross Margin'!$A$32:$BS$32,0)),AO151*(1+M151)),"")</f>
        <v/>
      </c>
      <c r="AP152" s="42" t="str">
        <f>IFERROR(IF($C152=7,INDEX('Gross Margin'!$A$32:$BS$60,MATCH('Mthly GM (TR)'!AP$2,'Gross Margin'!$A$32:$A$60,0),MATCH('Mthly GM (TR)'!$A152,'Gross Margin'!$A$32:$BS$32,0)),AP151*(1+N151)),"")</f>
        <v/>
      </c>
      <c r="AQ152" s="42">
        <f>IFERROR(IF($C152=7,INDEX('Gross Margin'!$A$32:$BS$60,MATCH('Mthly GM (TR)'!AQ$2,'Gross Margin'!$A$32:$A$60,0),MATCH('Mthly GM (TR)'!$A152,'Gross Margin'!$A$32:$BS$32,0)),AQ151*(1+O151)),"")</f>
        <v>0.15084496064101649</v>
      </c>
      <c r="AR152" s="42" t="str">
        <f>IFERROR(IF($C152=7,INDEX('Gross Margin'!$A$32:$BS$60,MATCH('Mthly GM (TR)'!AR$2,'Gross Margin'!$A$32:$A$60,0),MATCH('Mthly GM (TR)'!$A152,'Gross Margin'!$A$32:$BS$32,0)),AR151*(1+P151)),"")</f>
        <v/>
      </c>
      <c r="AS152" s="42">
        <f>IFERROR(IF($C152=7,INDEX('Gross Margin'!$A$32:$BS$60,MATCH('Mthly GM (TR)'!AS$2,'Gross Margin'!$A$32:$A$60,0),MATCH('Mthly GM (TR)'!$A152,'Gross Margin'!$A$32:$BS$32,0)),AS151*(1+Q151)),"")</f>
        <v>8.8815446716521709E-2</v>
      </c>
      <c r="AT152" s="42" t="str">
        <f>IFERROR(IF($C152=7,INDEX('Gross Margin'!$A$32:$BS$60,MATCH('Mthly GM (TR)'!AT$2,'Gross Margin'!$A$32:$A$60,0),MATCH('Mthly GM (TR)'!$A152,'Gross Margin'!$A$32:$BS$32,0)),AT151*(1+R151)),"")</f>
        <v/>
      </c>
      <c r="AU152" s="42" t="str">
        <f>IFERROR(IF($C152=7,INDEX('Gross Margin'!$A$32:$BS$60,MATCH('Mthly GM (TR)'!AU$2,'Gross Margin'!$A$32:$A$60,0),MATCH('Mthly GM (TR)'!$A152,'Gross Margin'!$A$32:$BS$32,0)),AU151*(1+S151)),"")</f>
        <v/>
      </c>
      <c r="AV152" s="42">
        <f>IFERROR(IF($C152=7,INDEX('Gross Margin'!$A$32:$BS$60,MATCH('Mthly GM (TR)'!AV$2,'Gross Margin'!$A$32:$A$60,0),MATCH('Mthly GM (TR)'!$A152,'Gross Margin'!$A$32:$BS$32,0)),AV151*(1+T151)),"")</f>
        <v>0.14336704978447659</v>
      </c>
      <c r="AW152" s="42">
        <f>IFERROR(IF($C152=7,INDEX('Gross Margin'!$A$32:$BS$60,MATCH('Mthly GM (TR)'!AW$2,'Gross Margin'!$A$32:$A$60,0),MATCH('Mthly GM (TR)'!$A152,'Gross Margin'!$A$32:$BS$32,0)),AW151*(1+U151)),"")</f>
        <v>0</v>
      </c>
      <c r="AX152" s="42">
        <f>IFERROR(IF($C152=7,INDEX('Gross Margin'!$A$32:$BS$60,MATCH('Mthly GM (TR)'!AX$2,'Gross Margin'!$A$32:$A$60,0),MATCH('Mthly GM (TR)'!$A152,'Gross Margin'!$A$32:$BS$32,0)),AX151*(1+V151)),"")</f>
        <v>0</v>
      </c>
      <c r="AY152" s="42">
        <f>IFERROR(IF($C152=7,INDEX('Gross Margin'!$A$32:$BS$60,MATCH('Mthly GM (TR)'!AY$2,'Gross Margin'!$A$32:$A$60,0),MATCH('Mthly GM (TR)'!$A152,'Gross Margin'!$A$32:$BS$32,0)),AY151*(1+W151)),"")</f>
        <v>0.1317601361223622</v>
      </c>
      <c r="AZ152" s="42">
        <f>IFERROR(IF($C152=7,INDEX('Gross Margin'!$A$32:$BS$60,MATCH('Mthly GM (TR)'!AZ$2,'Gross Margin'!$A$32:$A$60,0),MATCH('Mthly GM (TR)'!$A152,'Gross Margin'!$A$32:$BS$32,0)),AZ151*(1+X151)),"")</f>
        <v>0.13867867193501171</v>
      </c>
      <c r="BA152" s="42">
        <f>IFERROR(IF($C152=7,INDEX('Gross Margin'!$A$32:$BS$60,MATCH('Mthly GM (TR)'!BA$2,'Gross Margin'!$A$32:$A$60,0),MATCH('Mthly GM (TR)'!$A152,'Gross Margin'!$A$32:$BS$32,0)),BA151*(1+Y151)),"")</f>
        <v>0.1632194488096104</v>
      </c>
      <c r="BB152" s="42" t="str">
        <f>IFERROR(IF($C152=7,INDEX('Gross Margin'!$A$32:$BS$60,MATCH('Mthly GM (TR)'!BB$2,'Gross Margin'!$A$32:$A$60,0),MATCH('Mthly GM (TR)'!$A152,'Gross Margin'!$A$32:$BS$32,0)),BB151*(1+Z151)),"")</f>
        <v/>
      </c>
      <c r="BC152" s="42" t="str">
        <f>IFERROR(IF($C152=7,INDEX('Gross Margin'!$A$32:$BS$60,MATCH('Mthly GM (TR)'!BC$2,'Gross Margin'!$A$32:$A$60,0),MATCH('Mthly GM (TR)'!$A152,'Gross Margin'!$A$32:$BS$32,0)),BC151*(1+AA151)),"")</f>
        <v/>
      </c>
      <c r="BD152" s="42" t="str">
        <f>IFERROR(IF($C152=7,INDEX('Gross Margin'!$A$32:$BS$60,MATCH('Mthly GM (TR)'!BD$2,'Gross Margin'!$A$32:$A$60,0),MATCH('Mthly GM (TR)'!$A152,'Gross Margin'!$A$32:$BS$32,0)),BD151*(1+AB151)),"")</f>
        <v/>
      </c>
      <c r="BE152" s="42">
        <f>IFERROR(IF($C152=7,INDEX('Gross Margin'!$A$32:$BS$60,MATCH('Mthly GM (TR)'!BE$2,'Gross Margin'!$A$32:$A$60,0),MATCH('Mthly GM (TR)'!$A152,'Gross Margin'!$A$32:$BS$32,0)),BE151*(1+AC151)),"")</f>
        <v>0.14573022806815547</v>
      </c>
      <c r="BF152" s="42" t="str">
        <f>IFERROR(IF($C152=7,INDEX('Gross Margin'!$A$32:$BS$60,MATCH('Mthly GM (TR)'!BF$2,'Gross Margin'!$A$32:$A$60,0),MATCH('Mthly GM (TR)'!$A152,'Gross Margin'!$A$32:$BS$32,0)),BF151*(1+AD151)),"")</f>
        <v/>
      </c>
      <c r="BG152" s="42" t="str">
        <f>IFERROR(IF($C152=7,INDEX('Gross Margin'!$A$32:$BS$60,MATCH('Mthly GM (TR)'!BG$2,'Gross Margin'!$A$32:$A$60,0),MATCH('Mthly GM (TR)'!$A152,'Gross Margin'!$A$32:$BS$32,0)),BG151*(1+AE151)),"")</f>
        <v/>
      </c>
      <c r="BH152" s="44">
        <f t="shared" si="117"/>
        <v>0.11325643655015502</v>
      </c>
      <c r="BI152" s="44" t="str">
        <f t="shared" si="118"/>
        <v/>
      </c>
      <c r="BJ152" s="44" t="str">
        <f t="shared" si="119"/>
        <v/>
      </c>
      <c r="BK152" s="44">
        <f t="shared" si="120"/>
        <v>0</v>
      </c>
      <c r="BL152" s="44">
        <f t="shared" si="121"/>
        <v>0</v>
      </c>
      <c r="BM152" s="44">
        <f t="shared" si="122"/>
        <v>7.3550264536524038E-2</v>
      </c>
      <c r="BN152" s="44">
        <f t="shared" si="123"/>
        <v>0</v>
      </c>
      <c r="BO152" s="44">
        <f t="shared" si="124"/>
        <v>0</v>
      </c>
      <c r="BP152" s="44" t="str">
        <f t="shared" si="125"/>
        <v/>
      </c>
      <c r="BQ152" s="44" t="str">
        <f t="shared" si="126"/>
        <v/>
      </c>
      <c r="BR152" s="44" t="str">
        <f t="shared" si="127"/>
        <v/>
      </c>
      <c r="BS152" s="44">
        <f t="shared" si="128"/>
        <v>0.12745644144606702</v>
      </c>
      <c r="BT152" s="44" t="str">
        <f t="shared" si="129"/>
        <v/>
      </c>
      <c r="BU152" s="44">
        <f t="shared" si="130"/>
        <v>7.5044606964831992E-2</v>
      </c>
      <c r="BV152" s="44" t="str">
        <f t="shared" si="131"/>
        <v/>
      </c>
      <c r="BW152" s="44" t="str">
        <f t="shared" si="132"/>
        <v/>
      </c>
      <c r="BX152" s="44">
        <f t="shared" si="133"/>
        <v>0.12113798106677924</v>
      </c>
      <c r="BY152" s="44">
        <f t="shared" si="134"/>
        <v>0</v>
      </c>
      <c r="BZ152" s="44">
        <f t="shared" si="135"/>
        <v>0</v>
      </c>
      <c r="CA152" s="44">
        <f t="shared" si="136"/>
        <v>0.11133071998720309</v>
      </c>
      <c r="CB152" s="44">
        <f t="shared" si="137"/>
        <v>0.11717653645299828</v>
      </c>
      <c r="CC152" s="44">
        <f t="shared" si="138"/>
        <v>0.13791226456394304</v>
      </c>
      <c r="CD152" s="44" t="str">
        <f t="shared" si="139"/>
        <v/>
      </c>
      <c r="CE152" s="44" t="str">
        <f t="shared" si="140"/>
        <v/>
      </c>
      <c r="CF152" s="44" t="str">
        <f t="shared" si="141"/>
        <v/>
      </c>
      <c r="CG152" s="44">
        <f t="shared" si="142"/>
        <v>0.12313474843149845</v>
      </c>
      <c r="CH152" s="44" t="str">
        <f t="shared" si="143"/>
        <v/>
      </c>
      <c r="CI152" s="44" t="str">
        <f t="shared" si="144"/>
        <v/>
      </c>
      <c r="CJ152" s="48">
        <f t="shared" si="145"/>
        <v>-7.2010707487319562E-3</v>
      </c>
      <c r="CK152" s="48" t="str">
        <f t="shared" si="146"/>
        <v/>
      </c>
      <c r="CL152" s="48" t="str">
        <f t="shared" si="147"/>
        <v/>
      </c>
      <c r="CM152" s="48">
        <f t="shared" si="148"/>
        <v>0</v>
      </c>
      <c r="CN152" s="48">
        <f t="shared" si="149"/>
        <v>0</v>
      </c>
      <c r="CO152" s="48">
        <f t="shared" si="150"/>
        <v>-5.0280431842458567E-3</v>
      </c>
      <c r="CP152" s="48">
        <f t="shared" si="151"/>
        <v>0</v>
      </c>
      <c r="CQ152" s="48">
        <f t="shared" si="152"/>
        <v>0</v>
      </c>
      <c r="CR152" s="48" t="str">
        <f t="shared" si="153"/>
        <v/>
      </c>
      <c r="CS152" s="48" t="str">
        <f t="shared" si="154"/>
        <v/>
      </c>
      <c r="CT152" s="48" t="str">
        <f t="shared" si="155"/>
        <v/>
      </c>
      <c r="CU152" s="48">
        <f t="shared" si="156"/>
        <v>-1.832364784805238E-2</v>
      </c>
      <c r="CV152" s="48" t="str">
        <f t="shared" si="157"/>
        <v/>
      </c>
      <c r="CW152" s="48">
        <f t="shared" si="158"/>
        <v>-4.5733684376507919E-3</v>
      </c>
      <c r="CX152" s="48" t="str">
        <f t="shared" si="159"/>
        <v/>
      </c>
      <c r="CY152" s="48" t="str">
        <f t="shared" si="160"/>
        <v/>
      </c>
      <c r="CZ152" s="48">
        <f t="shared" si="161"/>
        <v>-1.0133192116236084E-2</v>
      </c>
      <c r="DA152" s="48">
        <f t="shared" si="162"/>
        <v>0</v>
      </c>
      <c r="DB152" s="48">
        <f t="shared" si="163"/>
        <v>0</v>
      </c>
      <c r="DC152" s="48">
        <f t="shared" si="164"/>
        <v>-5.3746018381022167E-3</v>
      </c>
      <c r="DD152" s="48">
        <f t="shared" si="165"/>
        <v>-2.9173442280702979E-2</v>
      </c>
      <c r="DE152" s="48">
        <f t="shared" si="166"/>
        <v>-1.1103040595513926E-2</v>
      </c>
      <c r="DF152" s="48" t="str">
        <f t="shared" si="167"/>
        <v/>
      </c>
      <c r="DG152" s="48" t="str">
        <f t="shared" si="168"/>
        <v/>
      </c>
      <c r="DH152" s="48" t="str">
        <f t="shared" si="169"/>
        <v/>
      </c>
      <c r="DI152" s="48">
        <f t="shared" si="170"/>
        <v>-1.9114822672763664E-2</v>
      </c>
      <c r="DJ152" s="48" t="str">
        <f t="shared" si="171"/>
        <v/>
      </c>
      <c r="DK152" s="48" t="str">
        <f t="shared" si="172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0">
        <f>PRODUCT(DM618:DM620)-1</f>
        <v>0.10460579311842277</v>
      </c>
      <c r="DV152" s="100">
        <f>PRODUCT(DM609:DM620)-1</f>
        <v>0.46304759336019319</v>
      </c>
    </row>
    <row r="153" spans="1:126" x14ac:dyDescent="0.35">
      <c r="A153" s="35">
        <f t="shared" si="116"/>
        <v>1961</v>
      </c>
      <c r="B153" s="35">
        <v>1962</v>
      </c>
      <c r="C153" s="35">
        <v>6</v>
      </c>
      <c r="D153" s="46">
        <f>IFERROR(IF(INDEX('Memb Hist (Org)'!$A$1:$BS$29,MATCH('Mthly GM (TR)'!D$2,'Memb Hist (Org)'!$A$1:$A$29,0),MATCH('Mthly GM (TR)'!$A153,'Memb Hist (Org)'!$A$1:$BS$1,0))&lt;&gt;1,"",'Mthly Returns (TR)'!D152),"")</f>
        <v>-9.4378000000000004E-2</v>
      </c>
      <c r="E153" s="46" t="str">
        <f>IFERROR(IF(INDEX('Memb Hist (Org)'!$A$1:$BS$29,MATCH('Mthly GM (TR)'!E$2,'Memb Hist (Org)'!$A$1:$A$29,0),MATCH('Mthly GM (TR)'!$A153,'Memb Hist (Org)'!$A$1:$BS$1,0))&lt;&gt;1,"",'Mthly Returns (TR)'!E152),"")</f>
        <v/>
      </c>
      <c r="F153" s="46" t="str">
        <f>IFERROR(IF(INDEX('Memb Hist (Org)'!$A$1:$BS$29,MATCH('Mthly GM (TR)'!F$2,'Memb Hist (Org)'!$A$1:$A$29,0),MATCH('Mthly GM (TR)'!$A153,'Memb Hist (Org)'!$A$1:$BS$1,0))&lt;&gt;1,"",'Mthly Returns (TR)'!F152),"")</f>
        <v/>
      </c>
      <c r="G153" s="46">
        <f>IFERROR(IF(INDEX('Memb Hist (Org)'!$A$1:$BS$29,MATCH('Mthly GM (TR)'!G$2,'Memb Hist (Org)'!$A$1:$A$29,0),MATCH('Mthly GM (TR)'!$A153,'Memb Hist (Org)'!$A$1:$BS$1,0))&lt;&gt;1,"",'Mthly Returns (TR)'!G152),"")</f>
        <v>-9.5689999999999994E-3</v>
      </c>
      <c r="H153" s="46">
        <f>IFERROR(IF(INDEX('Memb Hist (Org)'!$A$1:$BS$29,MATCH('Mthly GM (TR)'!H$2,'Memb Hist (Org)'!$A$1:$A$29,0),MATCH('Mthly GM (TR)'!$A153,'Memb Hist (Org)'!$A$1:$BS$1,0))&lt;&gt;1,"",'Mthly Returns (TR)'!H152),"")</f>
        <v>-2.6543000000000001E-2</v>
      </c>
      <c r="I153" s="46">
        <f>IFERROR(IF(INDEX('Memb Hist (Org)'!$A$1:$BS$29,MATCH('Mthly GM (TR)'!I$2,'Memb Hist (Org)'!$A$1:$A$29,0),MATCH('Mthly GM (TR)'!$A153,'Memb Hist (Org)'!$A$1:$BS$1,0))&lt;&gt;1,"",'Mthly Returns (TR)'!I152),"")</f>
        <v>-3.6207000000000003E-2</v>
      </c>
      <c r="J153" s="46">
        <f>IFERROR(IF(INDEX('Memb Hist (Org)'!$A$1:$BS$29,MATCH('Mthly GM (TR)'!J$2,'Memb Hist (Org)'!$A$1:$A$29,0),MATCH('Mthly GM (TR)'!$A153,'Memb Hist (Org)'!$A$1:$BS$1,0))&lt;&gt;1,"",'Mthly Returns (TR)'!J152),"")</f>
        <v>1.1364000000000001E-2</v>
      </c>
      <c r="K153" s="46">
        <f>IFERROR(IF(INDEX('Memb Hist (Org)'!$A$1:$BS$29,MATCH('Mthly GM (TR)'!K$2,'Memb Hist (Org)'!$A$1:$A$29,0),MATCH('Mthly GM (TR)'!$A153,'Memb Hist (Org)'!$A$1:$BS$1,0))&lt;&gt;1,"",'Mthly Returns (TR)'!K152),"")</f>
        <v>-1.5942000000000001E-2</v>
      </c>
      <c r="L153" s="46" t="str">
        <f>IFERROR(IF(INDEX('Memb Hist (Org)'!$A$1:$BS$29,MATCH('Mthly GM (TR)'!L$2,'Memb Hist (Org)'!$A$1:$A$29,0),MATCH('Mthly GM (TR)'!$A153,'Memb Hist (Org)'!$A$1:$BS$1,0))&lt;&gt;1,"",'Mthly Returns (TR)'!L152),"")</f>
        <v/>
      </c>
      <c r="M153" s="46" t="str">
        <f>IFERROR(IF(INDEX('Memb Hist (Org)'!$A$1:$BS$29,MATCH('Mthly GM (TR)'!M$2,'Memb Hist (Org)'!$A$1:$A$29,0),MATCH('Mthly GM (TR)'!$A153,'Memb Hist (Org)'!$A$1:$BS$1,0))&lt;&gt;1,"",'Mthly Returns (TR)'!M152),"")</f>
        <v/>
      </c>
      <c r="N153" s="46" t="str">
        <f>IFERROR(IF(INDEX('Memb Hist (Org)'!$A$1:$BS$29,MATCH('Mthly GM (TR)'!N$2,'Memb Hist (Org)'!$A$1:$A$29,0),MATCH('Mthly GM (TR)'!$A153,'Memb Hist (Org)'!$A$1:$BS$1,0))&lt;&gt;1,"",'Mthly Returns (TR)'!N152),"")</f>
        <v/>
      </c>
      <c r="O153" s="46">
        <f>IFERROR(IF(INDEX('Memb Hist (Org)'!$A$1:$BS$29,MATCH('Mthly GM (TR)'!O$2,'Memb Hist (Org)'!$A$1:$A$29,0),MATCH('Mthly GM (TR)'!$A153,'Memb Hist (Org)'!$A$1:$BS$1,0))&lt;&gt;1,"",'Mthly Returns (TR)'!O152),"")</f>
        <v>-0.14893600000000001</v>
      </c>
      <c r="P153" s="46" t="str">
        <f>IFERROR(IF(INDEX('Memb Hist (Org)'!$A$1:$BS$29,MATCH('Mthly GM (TR)'!P$2,'Memb Hist (Org)'!$A$1:$A$29,0),MATCH('Mthly GM (TR)'!$A153,'Memb Hist (Org)'!$A$1:$BS$1,0))&lt;&gt;1,"",'Mthly Returns (TR)'!P152),"")</f>
        <v/>
      </c>
      <c r="Q153" s="46">
        <f>IFERROR(IF(INDEX('Memb Hist (Org)'!$A$1:$BS$29,MATCH('Mthly GM (TR)'!Q$2,'Memb Hist (Org)'!$A$1:$A$29,0),MATCH('Mthly GM (TR)'!$A153,'Memb Hist (Org)'!$A$1:$BS$1,0))&lt;&gt;1,"",'Mthly Returns (TR)'!Q152),"")</f>
        <v>-8.4956000000000004E-2</v>
      </c>
      <c r="R153" s="46" t="str">
        <f>IFERROR(IF(INDEX('Memb Hist (Org)'!$A$1:$BS$29,MATCH('Mthly GM (TR)'!R$2,'Memb Hist (Org)'!$A$1:$A$29,0),MATCH('Mthly GM (TR)'!$A153,'Memb Hist (Org)'!$A$1:$BS$1,0))&lt;&gt;1,"",'Mthly Returns (TR)'!R152),"")</f>
        <v/>
      </c>
      <c r="S153" s="46" t="str">
        <f>IFERROR(IF(INDEX('Memb Hist (Org)'!$A$1:$BS$29,MATCH('Mthly GM (TR)'!S$2,'Memb Hist (Org)'!$A$1:$A$29,0),MATCH('Mthly GM (TR)'!$A153,'Memb Hist (Org)'!$A$1:$BS$1,0))&lt;&gt;1,"",'Mthly Returns (TR)'!S152),"")</f>
        <v/>
      </c>
      <c r="T153" s="46">
        <f>IFERROR(IF(INDEX('Memb Hist (Org)'!$A$1:$BS$29,MATCH('Mthly GM (TR)'!T$2,'Memb Hist (Org)'!$A$1:$A$29,0),MATCH('Mthly GM (TR)'!$A153,'Memb Hist (Org)'!$A$1:$BS$1,0))&lt;&gt;1,"",'Mthly Returns (TR)'!T152),"")</f>
        <v>-0.116176</v>
      </c>
      <c r="U153" s="46">
        <f>IFERROR(IF(INDEX('Memb Hist (Org)'!$A$1:$BS$29,MATCH('Mthly GM (TR)'!U$2,'Memb Hist (Org)'!$A$1:$A$29,0),MATCH('Mthly GM (TR)'!$A153,'Memb Hist (Org)'!$A$1:$BS$1,0))&lt;&gt;1,"",'Mthly Returns (TR)'!U152),"")</f>
        <v>1.2135999999999999E-2</v>
      </c>
      <c r="V153" s="46">
        <f>IFERROR(IF(INDEX('Memb Hist (Org)'!$A$1:$BS$29,MATCH('Mthly GM (TR)'!V$2,'Memb Hist (Org)'!$A$1:$A$29,0),MATCH('Mthly GM (TR)'!$A153,'Memb Hist (Org)'!$A$1:$BS$1,0))&lt;&gt;1,"",'Mthly Returns (TR)'!V152),"")</f>
        <v>2.0230999999999999E-2</v>
      </c>
      <c r="W153" s="46">
        <f>IFERROR(IF(INDEX('Memb Hist (Org)'!$A$1:$BS$29,MATCH('Mthly GM (TR)'!W$2,'Memb Hist (Org)'!$A$1:$A$29,0),MATCH('Mthly GM (TR)'!$A153,'Memb Hist (Org)'!$A$1:$BS$1,0))&lt;&gt;1,"",'Mthly Returns (TR)'!W152),"")</f>
        <v>-2.8455000000000001E-2</v>
      </c>
      <c r="X153" s="46">
        <f>IFERROR(IF(INDEX('Memb Hist (Org)'!$A$1:$BS$29,MATCH('Mthly GM (TR)'!X$2,'Memb Hist (Org)'!$A$1:$A$29,0),MATCH('Mthly GM (TR)'!$A153,'Memb Hist (Org)'!$A$1:$BS$1,0))&lt;&gt;1,"",'Mthly Returns (TR)'!X152),"")</f>
        <v>-2.1552000000000002E-2</v>
      </c>
      <c r="Y153" s="46">
        <f>IFERROR(IF(INDEX('Memb Hist (Org)'!$A$1:$BS$29,MATCH('Mthly GM (TR)'!Y$2,'Memb Hist (Org)'!$A$1:$A$29,0),MATCH('Mthly GM (TR)'!$A153,'Memb Hist (Org)'!$A$1:$BS$1,0))&lt;&gt;1,"",'Mthly Returns (TR)'!Y152),"")</f>
        <v>-5.1060000000000001E-2</v>
      </c>
      <c r="Z153" s="46" t="str">
        <f>IFERROR(IF(INDEX('Memb Hist (Org)'!$A$1:$BS$29,MATCH('Mthly GM (TR)'!Z$2,'Memb Hist (Org)'!$A$1:$A$29,0),MATCH('Mthly GM (TR)'!$A153,'Memb Hist (Org)'!$A$1:$BS$1,0))&lt;&gt;1,"",'Mthly Returns (TR)'!Z152),"")</f>
        <v/>
      </c>
      <c r="AA153" s="46" t="str">
        <f>IFERROR(IF(INDEX('Memb Hist (Org)'!$A$1:$BS$29,MATCH('Mthly GM (TR)'!AA$2,'Memb Hist (Org)'!$A$1:$A$29,0),MATCH('Mthly GM (TR)'!$A153,'Memb Hist (Org)'!$A$1:$BS$1,0))&lt;&gt;1,"",'Mthly Returns (TR)'!AA152),"")</f>
        <v/>
      </c>
      <c r="AB153" s="46" t="str">
        <f>IFERROR(IF(INDEX('Memb Hist (Org)'!$A$1:$BS$29,MATCH('Mthly GM (TR)'!AB$2,'Memb Hist (Org)'!$A$1:$A$29,0),MATCH('Mthly GM (TR)'!$A153,'Memb Hist (Org)'!$A$1:$BS$1,0))&lt;&gt;1,"",'Mthly Returns (TR)'!AB152),"")</f>
        <v/>
      </c>
      <c r="AC153" s="46">
        <f>IFERROR(IF(INDEX('Memb Hist (Org)'!$A$1:$BS$29,MATCH('Mthly GM (TR)'!AC$2,'Memb Hist (Org)'!$A$1:$A$29,0),MATCH('Mthly GM (TR)'!$A153,'Memb Hist (Org)'!$A$1:$BS$1,0))&lt;&gt;1,"",'Mthly Returns (TR)'!AC152),"")</f>
        <v>-4.7009000000000002E-2</v>
      </c>
      <c r="AD153" s="46" t="str">
        <f>IFERROR(IF(INDEX('Memb Hist (Org)'!$A$1:$BS$29,MATCH('Mthly GM (TR)'!AD$2,'Memb Hist (Org)'!$A$1:$A$29,0),MATCH('Mthly GM (TR)'!$A153,'Memb Hist (Org)'!$A$1:$BS$1,0))&lt;&gt;1,"",'Mthly Returns (TR)'!AD152),"")</f>
        <v/>
      </c>
      <c r="AE153" s="46" t="str">
        <f>IFERROR(IF(INDEX('Memb Hist (Org)'!$A$1:$BS$29,MATCH('Mthly GM (TR)'!AE$2,'Memb Hist (Org)'!$A$1:$A$29,0),MATCH('Mthly GM (TR)'!$A153,'Memb Hist (Org)'!$A$1:$BS$1,0))&lt;&gt;1,"",'Mthly Returns (TR)'!AE152),"")</f>
        <v/>
      </c>
      <c r="AF153" s="42">
        <f>IFERROR(IF($C153=7,INDEX('Gross Margin'!$A$32:$BS$60,MATCH('Mthly GM (TR)'!AF$2,'Gross Margin'!$A$32:$A$60,0),MATCH('Mthly GM (TR)'!$A153,'Gross Margin'!$A$32:$BS$32,0)),AF152*(1+D152)),"")</f>
        <v>0.12551674359160389</v>
      </c>
      <c r="AG153" s="42" t="str">
        <f>IFERROR(IF($C153=7,INDEX('Gross Margin'!$A$32:$BS$60,MATCH('Mthly GM (TR)'!AG$2,'Gross Margin'!$A$32:$A$60,0),MATCH('Mthly GM (TR)'!$A153,'Gross Margin'!$A$32:$BS$32,0)),AG152*(1+E152)),"")</f>
        <v/>
      </c>
      <c r="AH153" s="42" t="str">
        <f>IFERROR(IF($C153=7,INDEX('Gross Margin'!$A$32:$BS$60,MATCH('Mthly GM (TR)'!AH$2,'Gross Margin'!$A$32:$A$60,0),MATCH('Mthly GM (TR)'!$A153,'Gross Margin'!$A$32:$BS$32,0)),AH152*(1+F152)),"")</f>
        <v/>
      </c>
      <c r="AI153" s="42">
        <f>IFERROR(IF($C153=7,INDEX('Gross Margin'!$A$32:$BS$60,MATCH('Mthly GM (TR)'!AI$2,'Gross Margin'!$A$32:$A$60,0),MATCH('Mthly GM (TR)'!$A153,'Gross Margin'!$A$32:$BS$32,0)),AI152*(1+G152)),"")</f>
        <v>0</v>
      </c>
      <c r="AJ153" s="42">
        <f>IFERROR(IF($C153=7,INDEX('Gross Margin'!$A$32:$BS$60,MATCH('Mthly GM (TR)'!AJ$2,'Gross Margin'!$A$32:$A$60,0),MATCH('Mthly GM (TR)'!$A153,'Gross Margin'!$A$32:$BS$32,0)),AJ152*(1+H152)),"")</f>
        <v>0</v>
      </c>
      <c r="AK153" s="42">
        <f>IFERROR(IF($C153=7,INDEX('Gross Margin'!$A$32:$BS$60,MATCH('Mthly GM (TR)'!AK$2,'Gross Margin'!$A$32:$A$60,0),MATCH('Mthly GM (TR)'!$A153,'Gross Margin'!$A$32:$BS$32,0)),AK152*(1+I152)),"")</f>
        <v>8.1096189926918527E-2</v>
      </c>
      <c r="AL153" s="42">
        <f>IFERROR(IF($C153=7,INDEX('Gross Margin'!$A$32:$BS$60,MATCH('Mthly GM (TR)'!AL$2,'Gross Margin'!$A$32:$A$60,0),MATCH('Mthly GM (TR)'!$A153,'Gross Margin'!$A$32:$BS$32,0)),AL152*(1+J152)),"")</f>
        <v>0</v>
      </c>
      <c r="AM153" s="42">
        <f>IFERROR(IF($C153=7,INDEX('Gross Margin'!$A$32:$BS$60,MATCH('Mthly GM (TR)'!AM$2,'Gross Margin'!$A$32:$A$60,0),MATCH('Mthly GM (TR)'!$A153,'Gross Margin'!$A$32:$BS$32,0)),AM152*(1+K152)),"")</f>
        <v>0</v>
      </c>
      <c r="AN153" s="42" t="str">
        <f>IFERROR(IF($C153=7,INDEX('Gross Margin'!$A$32:$BS$60,MATCH('Mthly GM (TR)'!AN$2,'Gross Margin'!$A$32:$A$60,0),MATCH('Mthly GM (TR)'!$A153,'Gross Margin'!$A$32:$BS$32,0)),AN152*(1+L152)),"")</f>
        <v/>
      </c>
      <c r="AO153" s="42" t="str">
        <f>IFERROR(IF($C153=7,INDEX('Gross Margin'!$A$32:$BS$60,MATCH('Mthly GM (TR)'!AO$2,'Gross Margin'!$A$32:$A$60,0),MATCH('Mthly GM (TR)'!$A153,'Gross Margin'!$A$32:$BS$32,0)),AO152*(1+M152)),"")</f>
        <v/>
      </c>
      <c r="AP153" s="42" t="str">
        <f>IFERROR(IF($C153=7,INDEX('Gross Margin'!$A$32:$BS$60,MATCH('Mthly GM (TR)'!AP$2,'Gross Margin'!$A$32:$A$60,0),MATCH('Mthly GM (TR)'!$A153,'Gross Margin'!$A$32:$BS$32,0)),AP152*(1+N152)),"")</f>
        <v/>
      </c>
      <c r="AQ153" s="42">
        <f>IFERROR(IF($C153=7,INDEX('Gross Margin'!$A$32:$BS$60,MATCH('Mthly GM (TR)'!AQ$2,'Gross Margin'!$A$32:$A$60,0),MATCH('Mthly GM (TR)'!$A153,'Gross Margin'!$A$32:$BS$32,0)),AQ152*(1+O152)),"")</f>
        <v>0.12915888571942138</v>
      </c>
      <c r="AR153" s="42" t="str">
        <f>IFERROR(IF($C153=7,INDEX('Gross Margin'!$A$32:$BS$60,MATCH('Mthly GM (TR)'!AR$2,'Gross Margin'!$A$32:$A$60,0),MATCH('Mthly GM (TR)'!$A153,'Gross Margin'!$A$32:$BS$32,0)),AR152*(1+P152)),"")</f>
        <v/>
      </c>
      <c r="AS153" s="42">
        <f>IFERROR(IF($C153=7,INDEX('Gross Margin'!$A$32:$BS$60,MATCH('Mthly GM (TR)'!AS$2,'Gross Margin'!$A$32:$A$60,0),MATCH('Mthly GM (TR)'!$A153,'Gross Margin'!$A$32:$BS$32,0)),AS152*(1+Q152)),"")</f>
        <v>8.3402855762723438E-2</v>
      </c>
      <c r="AT153" s="42" t="str">
        <f>IFERROR(IF($C153=7,INDEX('Gross Margin'!$A$32:$BS$60,MATCH('Mthly GM (TR)'!AT$2,'Gross Margin'!$A$32:$A$60,0),MATCH('Mthly GM (TR)'!$A153,'Gross Margin'!$A$32:$BS$32,0)),AT152*(1+R152)),"")</f>
        <v/>
      </c>
      <c r="AU153" s="42" t="str">
        <f>IFERROR(IF($C153=7,INDEX('Gross Margin'!$A$32:$BS$60,MATCH('Mthly GM (TR)'!AU$2,'Gross Margin'!$A$32:$A$60,0),MATCH('Mthly GM (TR)'!$A153,'Gross Margin'!$A$32:$BS$32,0)),AU152*(1+S152)),"")</f>
        <v/>
      </c>
      <c r="AV153" s="42">
        <f>IFERROR(IF($C153=7,INDEX('Gross Margin'!$A$32:$BS$60,MATCH('Mthly GM (TR)'!AV$2,'Gross Margin'!$A$32:$A$60,0),MATCH('Mthly GM (TR)'!$A153,'Gross Margin'!$A$32:$BS$32,0)),AV152*(1+T152)),"")</f>
        <v>0.13137439607000512</v>
      </c>
      <c r="AW153" s="42">
        <f>IFERROR(IF($C153=7,INDEX('Gross Margin'!$A$32:$BS$60,MATCH('Mthly GM (TR)'!AW$2,'Gross Margin'!$A$32:$A$60,0),MATCH('Mthly GM (TR)'!$A153,'Gross Margin'!$A$32:$BS$32,0)),AW152*(1+U152)),"")</f>
        <v>0</v>
      </c>
      <c r="AX153" s="42">
        <f>IFERROR(IF($C153=7,INDEX('Gross Margin'!$A$32:$BS$60,MATCH('Mthly GM (TR)'!AX$2,'Gross Margin'!$A$32:$A$60,0),MATCH('Mthly GM (TR)'!$A153,'Gross Margin'!$A$32:$BS$32,0)),AX152*(1+V152)),"")</f>
        <v>0</v>
      </c>
      <c r="AY153" s="42">
        <f>IFERROR(IF($C153=7,INDEX('Gross Margin'!$A$32:$BS$60,MATCH('Mthly GM (TR)'!AY$2,'Gross Margin'!$A$32:$A$60,0),MATCH('Mthly GM (TR)'!$A153,'Gross Margin'!$A$32:$BS$32,0)),AY152*(1+W152)),"")</f>
        <v>0.12539928379091905</v>
      </c>
      <c r="AZ153" s="42">
        <f>IFERROR(IF($C153=7,INDEX('Gross Margin'!$A$32:$BS$60,MATCH('Mthly GM (TR)'!AZ$2,'Gross Margin'!$A$32:$A$60,0),MATCH('Mthly GM (TR)'!$A153,'Gross Margin'!$A$32:$BS$32,0)),AZ152*(1+X152)),"")</f>
        <v>0.10415184298335184</v>
      </c>
      <c r="BA153" s="42">
        <f>IFERROR(IF($C153=7,INDEX('Gross Margin'!$A$32:$BS$60,MATCH('Mthly GM (TR)'!BA$2,'Gross Margin'!$A$32:$A$60,0),MATCH('Mthly GM (TR)'!$A153,'Gross Margin'!$A$32:$BS$32,0)),BA152*(1+Y152)),"")</f>
        <v>0.15007897742484627</v>
      </c>
      <c r="BB153" s="42" t="str">
        <f>IFERROR(IF($C153=7,INDEX('Gross Margin'!$A$32:$BS$60,MATCH('Mthly GM (TR)'!BB$2,'Gross Margin'!$A$32:$A$60,0),MATCH('Mthly GM (TR)'!$A153,'Gross Margin'!$A$32:$BS$32,0)),BB152*(1+Z152)),"")</f>
        <v/>
      </c>
      <c r="BC153" s="42" t="str">
        <f>IFERROR(IF($C153=7,INDEX('Gross Margin'!$A$32:$BS$60,MATCH('Mthly GM (TR)'!BC$2,'Gross Margin'!$A$32:$A$60,0),MATCH('Mthly GM (TR)'!$A153,'Gross Margin'!$A$32:$BS$32,0)),BC152*(1+AA152)),"")</f>
        <v/>
      </c>
      <c r="BD153" s="42" t="str">
        <f>IFERROR(IF($C153=7,INDEX('Gross Margin'!$A$32:$BS$60,MATCH('Mthly GM (TR)'!BD$2,'Gross Margin'!$A$32:$A$60,0),MATCH('Mthly GM (TR)'!$A153,'Gross Margin'!$A$32:$BS$32,0)),BD152*(1+AB152)),"")</f>
        <v/>
      </c>
      <c r="BE153" s="42">
        <f>IFERROR(IF($C153=7,INDEX('Gross Margin'!$A$32:$BS$60,MATCH('Mthly GM (TR)'!BE$2,'Gross Margin'!$A$32:$A$60,0),MATCH('Mthly GM (TR)'!$A153,'Gross Margin'!$A$32:$BS$32,0)),BE152*(1+AC152)),"")</f>
        <v>0.12310779611399536</v>
      </c>
      <c r="BF153" s="42" t="str">
        <f>IFERROR(IF($C153=7,INDEX('Gross Margin'!$A$32:$BS$60,MATCH('Mthly GM (TR)'!BF$2,'Gross Margin'!$A$32:$A$60,0),MATCH('Mthly GM (TR)'!$A153,'Gross Margin'!$A$32:$BS$32,0)),BF152*(1+AD152)),"")</f>
        <v/>
      </c>
      <c r="BG153" s="42" t="str">
        <f>IFERROR(IF($C153=7,INDEX('Gross Margin'!$A$32:$BS$60,MATCH('Mthly GM (TR)'!BG$2,'Gross Margin'!$A$32:$A$60,0),MATCH('Mthly GM (TR)'!$A153,'Gross Margin'!$A$32:$BS$32,0)),BG152*(1+AE152)),"")</f>
        <v/>
      </c>
      <c r="BH153" s="44">
        <f t="shared" si="117"/>
        <v>0.11916671049932651</v>
      </c>
      <c r="BI153" s="44" t="str">
        <f t="shared" si="118"/>
        <v/>
      </c>
      <c r="BJ153" s="44" t="str">
        <f t="shared" si="119"/>
        <v/>
      </c>
      <c r="BK153" s="44">
        <f t="shared" si="120"/>
        <v>0</v>
      </c>
      <c r="BL153" s="44">
        <f t="shared" si="121"/>
        <v>0</v>
      </c>
      <c r="BM153" s="44">
        <f t="shared" si="122"/>
        <v>7.6993442556662559E-2</v>
      </c>
      <c r="BN153" s="44">
        <f t="shared" si="123"/>
        <v>0</v>
      </c>
      <c r="BO153" s="44">
        <f t="shared" si="124"/>
        <v>0</v>
      </c>
      <c r="BP153" s="44" t="str">
        <f t="shared" si="125"/>
        <v/>
      </c>
      <c r="BQ153" s="44" t="str">
        <f t="shared" si="126"/>
        <v/>
      </c>
      <c r="BR153" s="44" t="str">
        <f t="shared" si="127"/>
        <v/>
      </c>
      <c r="BS153" s="44">
        <f t="shared" si="128"/>
        <v>0.12262459256448917</v>
      </c>
      <c r="BT153" s="44" t="str">
        <f t="shared" si="129"/>
        <v/>
      </c>
      <c r="BU153" s="44">
        <f t="shared" si="130"/>
        <v>7.9183411576002533E-2</v>
      </c>
      <c r="BV153" s="44" t="str">
        <f t="shared" si="131"/>
        <v/>
      </c>
      <c r="BW153" s="44" t="str">
        <f t="shared" si="132"/>
        <v/>
      </c>
      <c r="BX153" s="44">
        <f t="shared" si="133"/>
        <v>0.12472801775703005</v>
      </c>
      <c r="BY153" s="44">
        <f t="shared" si="134"/>
        <v>0</v>
      </c>
      <c r="BZ153" s="44">
        <f t="shared" si="135"/>
        <v>0</v>
      </c>
      <c r="CA153" s="44">
        <f t="shared" si="136"/>
        <v>0.11905519312193928</v>
      </c>
      <c r="CB153" s="44">
        <f t="shared" si="137"/>
        <v>9.8882684219021022E-2</v>
      </c>
      <c r="CC153" s="44">
        <f t="shared" si="138"/>
        <v>0.1424863133241607</v>
      </c>
      <c r="CD153" s="44" t="str">
        <f t="shared" si="139"/>
        <v/>
      </c>
      <c r="CE153" s="44" t="str">
        <f t="shared" si="140"/>
        <v/>
      </c>
      <c r="CF153" s="44" t="str">
        <f t="shared" si="141"/>
        <v/>
      </c>
      <c r="CG153" s="44">
        <f t="shared" si="142"/>
        <v>0.11687963438136816</v>
      </c>
      <c r="CH153" s="44" t="str">
        <f t="shared" si="143"/>
        <v/>
      </c>
      <c r="CI153" s="44" t="str">
        <f t="shared" si="144"/>
        <v/>
      </c>
      <c r="CJ153" s="48">
        <f t="shared" si="145"/>
        <v>-1.1246715803505437E-2</v>
      </c>
      <c r="CK153" s="48" t="str">
        <f t="shared" si="146"/>
        <v/>
      </c>
      <c r="CL153" s="48" t="str">
        <f t="shared" si="147"/>
        <v/>
      </c>
      <c r="CM153" s="48">
        <f t="shared" si="148"/>
        <v>0</v>
      </c>
      <c r="CN153" s="48">
        <f t="shared" si="149"/>
        <v>0</v>
      </c>
      <c r="CO153" s="48">
        <f t="shared" si="150"/>
        <v>-2.7877015746490814E-3</v>
      </c>
      <c r="CP153" s="48">
        <f t="shared" si="151"/>
        <v>0</v>
      </c>
      <c r="CQ153" s="48">
        <f t="shared" si="152"/>
        <v>0</v>
      </c>
      <c r="CR153" s="48" t="str">
        <f t="shared" si="153"/>
        <v/>
      </c>
      <c r="CS153" s="48" t="str">
        <f t="shared" si="154"/>
        <v/>
      </c>
      <c r="CT153" s="48" t="str">
        <f t="shared" si="155"/>
        <v/>
      </c>
      <c r="CU153" s="48">
        <f t="shared" si="156"/>
        <v>-1.8263216318184762E-2</v>
      </c>
      <c r="CV153" s="48" t="str">
        <f t="shared" si="157"/>
        <v/>
      </c>
      <c r="CW153" s="48">
        <f t="shared" si="158"/>
        <v>-6.7271059138508714E-3</v>
      </c>
      <c r="CX153" s="48" t="str">
        <f t="shared" si="159"/>
        <v/>
      </c>
      <c r="CY153" s="48" t="str">
        <f t="shared" si="160"/>
        <v/>
      </c>
      <c r="CZ153" s="48">
        <f t="shared" si="161"/>
        <v>-1.4490402190940723E-2</v>
      </c>
      <c r="DA153" s="48">
        <f t="shared" si="162"/>
        <v>0</v>
      </c>
      <c r="DB153" s="48">
        <f t="shared" si="163"/>
        <v>0</v>
      </c>
      <c r="DC153" s="48">
        <f t="shared" si="164"/>
        <v>-3.3877155202847822E-3</v>
      </c>
      <c r="DD153" s="48">
        <f t="shared" si="165"/>
        <v>-2.131119610288341E-3</v>
      </c>
      <c r="DE153" s="48">
        <f t="shared" si="166"/>
        <v>-7.2753511583316458E-3</v>
      </c>
      <c r="DF153" s="48" t="str">
        <f t="shared" si="167"/>
        <v/>
      </c>
      <c r="DG153" s="48" t="str">
        <f t="shared" si="168"/>
        <v/>
      </c>
      <c r="DH153" s="48" t="str">
        <f t="shared" si="169"/>
        <v/>
      </c>
      <c r="DI153" s="48">
        <f t="shared" si="170"/>
        <v>-5.4943947326337355E-3</v>
      </c>
      <c r="DJ153" s="48" t="str">
        <f t="shared" si="171"/>
        <v/>
      </c>
      <c r="DK153" s="48" t="str">
        <f t="shared" si="172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0">
        <f>PRODUCT(DM619:DM621)-1</f>
        <v>5.2152911715650507E-3</v>
      </c>
      <c r="DV153" s="100">
        <f>PRODUCT(DM610:DM621)-1</f>
        <v>0.44406560961767338</v>
      </c>
    </row>
    <row r="154" spans="1:126" x14ac:dyDescent="0.35">
      <c r="A154" s="35">
        <f t="shared" si="116"/>
        <v>1962</v>
      </c>
      <c r="B154" s="35">
        <v>1962</v>
      </c>
      <c r="C154" s="35">
        <v>7</v>
      </c>
      <c r="D154" s="46">
        <f>IFERROR(IF(INDEX('Memb Hist (Org)'!$A$1:$BS$29,MATCH('Mthly GM (TR)'!D$2,'Memb Hist (Org)'!$A$1:$A$29,0),MATCH('Mthly GM (TR)'!$A154,'Memb Hist (Org)'!$A$1:$BS$1,0))&lt;&gt;1,"",'Mthly Returns (TR)'!D153),"")</f>
        <v>0.15521099999999999</v>
      </c>
      <c r="E154" s="46" t="str">
        <f>IFERROR(IF(INDEX('Memb Hist (Org)'!$A$1:$BS$29,MATCH('Mthly GM (TR)'!E$2,'Memb Hist (Org)'!$A$1:$A$29,0),MATCH('Mthly GM (TR)'!$A154,'Memb Hist (Org)'!$A$1:$BS$1,0))&lt;&gt;1,"",'Mthly Returns (TR)'!E153),"")</f>
        <v/>
      </c>
      <c r="F154" s="46" t="str">
        <f>IFERROR(IF(INDEX('Memb Hist (Org)'!$A$1:$BS$29,MATCH('Mthly GM (TR)'!F$2,'Memb Hist (Org)'!$A$1:$A$29,0),MATCH('Mthly GM (TR)'!$A154,'Memb Hist (Org)'!$A$1:$BS$1,0))&lt;&gt;1,"",'Mthly Returns (TR)'!F153),"")</f>
        <v/>
      </c>
      <c r="G154" s="46">
        <f>IFERROR(IF(INDEX('Memb Hist (Org)'!$A$1:$BS$29,MATCH('Mthly GM (TR)'!G$2,'Memb Hist (Org)'!$A$1:$A$29,0),MATCH('Mthly GM (TR)'!$A154,'Memb Hist (Org)'!$A$1:$BS$1,0))&lt;&gt;1,"",'Mthly Returns (TR)'!G153),"")</f>
        <v>5.7970000000000001E-3</v>
      </c>
      <c r="H154" s="46">
        <f>IFERROR(IF(INDEX('Memb Hist (Org)'!$A$1:$BS$29,MATCH('Mthly GM (TR)'!H$2,'Memb Hist (Org)'!$A$1:$A$29,0),MATCH('Mthly GM (TR)'!$A154,'Memb Hist (Org)'!$A$1:$BS$1,0))&lt;&gt;1,"",'Mthly Returns (TR)'!H153),"")</f>
        <v>7.0288000000000003E-2</v>
      </c>
      <c r="I154" s="46">
        <f>IFERROR(IF(INDEX('Memb Hist (Org)'!$A$1:$BS$29,MATCH('Mthly GM (TR)'!I$2,'Memb Hist (Org)'!$A$1:$A$29,0),MATCH('Mthly GM (TR)'!$A154,'Memb Hist (Org)'!$A$1:$BS$1,0))&lt;&gt;1,"",'Mthly Returns (TR)'!I153),"")</f>
        <v>7.5134000000000006E-2</v>
      </c>
      <c r="J154" s="46">
        <f>IFERROR(IF(INDEX('Memb Hist (Org)'!$A$1:$BS$29,MATCH('Mthly GM (TR)'!J$2,'Memb Hist (Org)'!$A$1:$A$29,0),MATCH('Mthly GM (TR)'!$A154,'Memb Hist (Org)'!$A$1:$BS$1,0))&lt;&gt;1,"",'Mthly Returns (TR)'!J153),"")</f>
        <v>1.2584E-2</v>
      </c>
      <c r="K154" s="46">
        <f>IFERROR(IF(INDEX('Memb Hist (Org)'!$A$1:$BS$29,MATCH('Mthly GM (TR)'!K$2,'Memb Hist (Org)'!$A$1:$A$29,0),MATCH('Mthly GM (TR)'!$A154,'Memb Hist (Org)'!$A$1:$BS$1,0))&lt;&gt;1,"",'Mthly Returns (TR)'!K153),"")</f>
        <v>6.6998000000000002E-2</v>
      </c>
      <c r="L154" s="46" t="str">
        <f>IFERROR(IF(INDEX('Memb Hist (Org)'!$A$1:$BS$29,MATCH('Mthly GM (TR)'!L$2,'Memb Hist (Org)'!$A$1:$A$29,0),MATCH('Mthly GM (TR)'!$A154,'Memb Hist (Org)'!$A$1:$BS$1,0))&lt;&gt;1,"",'Mthly Returns (TR)'!L153),"")</f>
        <v/>
      </c>
      <c r="M154" s="46" t="str">
        <f>IFERROR(IF(INDEX('Memb Hist (Org)'!$A$1:$BS$29,MATCH('Mthly GM (TR)'!M$2,'Memb Hist (Org)'!$A$1:$A$29,0),MATCH('Mthly GM (TR)'!$A154,'Memb Hist (Org)'!$A$1:$BS$1,0))&lt;&gt;1,"",'Mthly Returns (TR)'!M153),"")</f>
        <v/>
      </c>
      <c r="N154" s="46" t="str">
        <f>IFERROR(IF(INDEX('Memb Hist (Org)'!$A$1:$BS$29,MATCH('Mthly GM (TR)'!N$2,'Memb Hist (Org)'!$A$1:$A$29,0),MATCH('Mthly GM (TR)'!$A154,'Memb Hist (Org)'!$A$1:$BS$1,0))&lt;&gt;1,"",'Mthly Returns (TR)'!N153),"")</f>
        <v/>
      </c>
      <c r="O154" s="46">
        <f>IFERROR(IF(INDEX('Memb Hist (Org)'!$A$1:$BS$29,MATCH('Mthly GM (TR)'!O$2,'Memb Hist (Org)'!$A$1:$A$29,0),MATCH('Mthly GM (TR)'!$A154,'Memb Hist (Org)'!$A$1:$BS$1,0))&lt;&gt;1,"",'Mthly Returns (TR)'!O153),"")</f>
        <v>0.21718699999999999</v>
      </c>
      <c r="P154" s="46" t="str">
        <f>IFERROR(IF(INDEX('Memb Hist (Org)'!$A$1:$BS$29,MATCH('Mthly GM (TR)'!P$2,'Memb Hist (Org)'!$A$1:$A$29,0),MATCH('Mthly GM (TR)'!$A154,'Memb Hist (Org)'!$A$1:$BS$1,0))&lt;&gt;1,"",'Mthly Returns (TR)'!P153),"")</f>
        <v/>
      </c>
      <c r="Q154" s="46">
        <f>IFERROR(IF(INDEX('Memb Hist (Org)'!$A$1:$BS$29,MATCH('Mthly GM (TR)'!Q$2,'Memb Hist (Org)'!$A$1:$A$29,0),MATCH('Mthly GM (TR)'!$A154,'Memb Hist (Org)'!$A$1:$BS$1,0))&lt;&gt;1,"",'Mthly Returns (TR)'!Q153),"")</f>
        <v>6.5421000000000007E-2</v>
      </c>
      <c r="R154" s="46" t="str">
        <f>IFERROR(IF(INDEX('Memb Hist (Org)'!$A$1:$BS$29,MATCH('Mthly GM (TR)'!R$2,'Memb Hist (Org)'!$A$1:$A$29,0),MATCH('Mthly GM (TR)'!$A154,'Memb Hist (Org)'!$A$1:$BS$1,0))&lt;&gt;1,"",'Mthly Returns (TR)'!R153),"")</f>
        <v/>
      </c>
      <c r="S154" s="46" t="str">
        <f>IFERROR(IF(INDEX('Memb Hist (Org)'!$A$1:$BS$29,MATCH('Mthly GM (TR)'!S$2,'Memb Hist (Org)'!$A$1:$A$29,0),MATCH('Mthly GM (TR)'!$A154,'Memb Hist (Org)'!$A$1:$BS$1,0))&lt;&gt;1,"",'Mthly Returns (TR)'!S153),"")</f>
        <v/>
      </c>
      <c r="T154" s="46">
        <f>IFERROR(IF(INDEX('Memb Hist (Org)'!$A$1:$BS$29,MATCH('Mthly GM (TR)'!T$2,'Memb Hist (Org)'!$A$1:$A$29,0),MATCH('Mthly GM (TR)'!$A154,'Memb Hist (Org)'!$A$1:$BS$1,0))&lt;&gt;1,"",'Mthly Returns (TR)'!T153),"")</f>
        <v>4.8889000000000002E-2</v>
      </c>
      <c r="U154" s="46">
        <f>IFERROR(IF(INDEX('Memb Hist (Org)'!$A$1:$BS$29,MATCH('Mthly GM (TR)'!U$2,'Memb Hist (Org)'!$A$1:$A$29,0),MATCH('Mthly GM (TR)'!$A154,'Memb Hist (Org)'!$A$1:$BS$1,0))&lt;&gt;1,"",'Mthly Returns (TR)'!U153),"")</f>
        <v>0.12230199999999999</v>
      </c>
      <c r="V154" s="46">
        <f>IFERROR(IF(INDEX('Memb Hist (Org)'!$A$1:$BS$29,MATCH('Mthly GM (TR)'!V$2,'Memb Hist (Org)'!$A$1:$A$29,0),MATCH('Mthly GM (TR)'!$A154,'Memb Hist (Org)'!$A$1:$BS$1,0))&lt;&gt;1,"",'Mthly Returns (TR)'!V153),"")</f>
        <v>-5.7140000000000003E-3</v>
      </c>
      <c r="W154" s="46">
        <f>IFERROR(IF(INDEX('Memb Hist (Org)'!$A$1:$BS$29,MATCH('Mthly GM (TR)'!W$2,'Memb Hist (Org)'!$A$1:$A$29,0),MATCH('Mthly GM (TR)'!$A154,'Memb Hist (Org)'!$A$1:$BS$1,0))&lt;&gt;1,"",'Mthly Returns (TR)'!W153),"")</f>
        <v>-1.2552000000000001E-2</v>
      </c>
      <c r="X154" s="46">
        <f>IFERROR(IF(INDEX('Memb Hist (Org)'!$A$1:$BS$29,MATCH('Mthly GM (TR)'!X$2,'Memb Hist (Org)'!$A$1:$A$29,0),MATCH('Mthly GM (TR)'!$A154,'Memb Hist (Org)'!$A$1:$BS$1,0))&lt;&gt;1,"",'Mthly Returns (TR)'!X153),"")</f>
        <v>9.0307999999999999E-2</v>
      </c>
      <c r="Y154" s="46">
        <f>IFERROR(IF(INDEX('Memb Hist (Org)'!$A$1:$BS$29,MATCH('Mthly GM (TR)'!Y$2,'Memb Hist (Org)'!$A$1:$A$29,0),MATCH('Mthly GM (TR)'!$A154,'Memb Hist (Org)'!$A$1:$BS$1,0))&lt;&gt;1,"",'Mthly Returns (TR)'!Y153),"")</f>
        <v>3.4313999999999997E-2</v>
      </c>
      <c r="Z154" s="46" t="str">
        <f>IFERROR(IF(INDEX('Memb Hist (Org)'!$A$1:$BS$29,MATCH('Mthly GM (TR)'!Z$2,'Memb Hist (Org)'!$A$1:$A$29,0),MATCH('Mthly GM (TR)'!$A154,'Memb Hist (Org)'!$A$1:$BS$1,0))&lt;&gt;1,"",'Mthly Returns (TR)'!Z153),"")</f>
        <v/>
      </c>
      <c r="AA154" s="46" t="str">
        <f>IFERROR(IF(INDEX('Memb Hist (Org)'!$A$1:$BS$29,MATCH('Mthly GM (TR)'!AA$2,'Memb Hist (Org)'!$A$1:$A$29,0),MATCH('Mthly GM (TR)'!$A154,'Memb Hist (Org)'!$A$1:$BS$1,0))&lt;&gt;1,"",'Mthly Returns (TR)'!AA153),"")</f>
        <v/>
      </c>
      <c r="AB154" s="46" t="str">
        <f>IFERROR(IF(INDEX('Memb Hist (Org)'!$A$1:$BS$29,MATCH('Mthly GM (TR)'!AB$2,'Memb Hist (Org)'!$A$1:$A$29,0),MATCH('Mthly GM (TR)'!$A154,'Memb Hist (Org)'!$A$1:$BS$1,0))&lt;&gt;1,"",'Mthly Returns (TR)'!AB153),"")</f>
        <v/>
      </c>
      <c r="AC154" s="46">
        <f>IFERROR(IF(INDEX('Memb Hist (Org)'!$A$1:$BS$29,MATCH('Mthly GM (TR)'!AC$2,'Memb Hist (Org)'!$A$1:$A$29,0),MATCH('Mthly GM (TR)'!$A154,'Memb Hist (Org)'!$A$1:$BS$1,0))&lt;&gt;1,"",'Mthly Returns (TR)'!AC153),"")</f>
        <v>0.13452900000000001</v>
      </c>
      <c r="AD154" s="46" t="str">
        <f>IFERROR(IF(INDEX('Memb Hist (Org)'!$A$1:$BS$29,MATCH('Mthly GM (TR)'!AD$2,'Memb Hist (Org)'!$A$1:$A$29,0),MATCH('Mthly GM (TR)'!$A154,'Memb Hist (Org)'!$A$1:$BS$1,0))&lt;&gt;1,"",'Mthly Returns (TR)'!AD153),"")</f>
        <v/>
      </c>
      <c r="AE154" s="46" t="str">
        <f>IFERROR(IF(INDEX('Memb Hist (Org)'!$A$1:$BS$29,MATCH('Mthly GM (TR)'!AE$2,'Memb Hist (Org)'!$A$1:$A$29,0),MATCH('Mthly GM (TR)'!$A154,'Memb Hist (Org)'!$A$1:$BS$1,0))&lt;&gt;1,"",'Mthly Returns (TR)'!AE153),"")</f>
        <v/>
      </c>
      <c r="AF154" s="42">
        <f>IFERROR(IF($C154=7,INDEX('Gross Margin'!$A$32:$BS$60,MATCH('Mthly GM (TR)'!AF$2,'Gross Margin'!$A$32:$A$60,0),MATCH('Mthly GM (TR)'!$A154,'Gross Margin'!$A$32:$BS$32,0)),AF153*(1+D153)),"")</f>
        <v>9.7343482973153053E-2</v>
      </c>
      <c r="AG154" s="42" t="str">
        <f>IFERROR(IF($C154=7,INDEX('Gross Margin'!$A$32:$BS$60,MATCH('Mthly GM (TR)'!AG$2,'Gross Margin'!$A$32:$A$60,0),MATCH('Mthly GM (TR)'!$A154,'Gross Margin'!$A$32:$BS$32,0)),AG153*(1+E153)),"")</f>
        <v/>
      </c>
      <c r="AH154" s="42" t="str">
        <f>IFERROR(IF($C154=7,INDEX('Gross Margin'!$A$32:$BS$60,MATCH('Mthly GM (TR)'!AH$2,'Gross Margin'!$A$32:$A$60,0),MATCH('Mthly GM (TR)'!$A154,'Gross Margin'!$A$32:$BS$32,0)),AH153*(1+F153)),"")</f>
        <v/>
      </c>
      <c r="AI154" s="42">
        <f>IFERROR(IF($C154=7,INDEX('Gross Margin'!$A$32:$BS$60,MATCH('Mthly GM (TR)'!AI$2,'Gross Margin'!$A$32:$A$60,0),MATCH('Mthly GM (TR)'!$A154,'Gross Margin'!$A$32:$BS$32,0)),AI153*(1+G153)),"")</f>
        <v>5.5184088162425572E-2</v>
      </c>
      <c r="AJ154" s="42">
        <f>IFERROR(IF($C154=7,INDEX('Gross Margin'!$A$32:$BS$60,MATCH('Mthly GM (TR)'!AJ$2,'Gross Margin'!$A$32:$A$60,0),MATCH('Mthly GM (TR)'!$A154,'Gross Margin'!$A$32:$BS$32,0)),AJ153*(1+H153)),"")</f>
        <v>9.188116261305837E-2</v>
      </c>
      <c r="AK154" s="42">
        <f>IFERROR(IF($C154=7,INDEX('Gross Margin'!$A$32:$BS$60,MATCH('Mthly GM (TR)'!AK$2,'Gross Margin'!$A$32:$A$60,0),MATCH('Mthly GM (TR)'!$A154,'Gross Margin'!$A$32:$BS$32,0)),AK153*(1+I153)),"")</f>
        <v>6.0025742655722858E-2</v>
      </c>
      <c r="AL154" s="42">
        <f>IFERROR(IF($C154=7,INDEX('Gross Margin'!$A$32:$BS$60,MATCH('Mthly GM (TR)'!AL$2,'Gross Margin'!$A$32:$A$60,0),MATCH('Mthly GM (TR)'!$A154,'Gross Margin'!$A$32:$BS$32,0)),AL153*(1+J153)),"")</f>
        <v>4.0985294080824873E-2</v>
      </c>
      <c r="AM154" s="42">
        <f>IFERROR(IF($C154=7,INDEX('Gross Margin'!$A$32:$BS$60,MATCH('Mthly GM (TR)'!AM$2,'Gross Margin'!$A$32:$A$60,0),MATCH('Mthly GM (TR)'!$A154,'Gross Margin'!$A$32:$BS$32,0)),AM153*(1+K153)),"")</f>
        <v>0</v>
      </c>
      <c r="AN154" s="42" t="str">
        <f>IFERROR(IF($C154=7,INDEX('Gross Margin'!$A$32:$BS$60,MATCH('Mthly GM (TR)'!AN$2,'Gross Margin'!$A$32:$A$60,0),MATCH('Mthly GM (TR)'!$A154,'Gross Margin'!$A$32:$BS$32,0)),AN153*(1+L153)),"")</f>
        <v/>
      </c>
      <c r="AO154" s="42" t="str">
        <f>IFERROR(IF($C154=7,INDEX('Gross Margin'!$A$32:$BS$60,MATCH('Mthly GM (TR)'!AO$2,'Gross Margin'!$A$32:$A$60,0),MATCH('Mthly GM (TR)'!$A154,'Gross Margin'!$A$32:$BS$32,0)),AO153*(1+M153)),"")</f>
        <v/>
      </c>
      <c r="AP154" s="42" t="str">
        <f>IFERROR(IF($C154=7,INDEX('Gross Margin'!$A$32:$BS$60,MATCH('Mthly GM (TR)'!AP$2,'Gross Margin'!$A$32:$A$60,0),MATCH('Mthly GM (TR)'!$A154,'Gross Margin'!$A$32:$BS$32,0)),AP153*(1+N153)),"")</f>
        <v/>
      </c>
      <c r="AQ154" s="42">
        <f>IFERROR(IF($C154=7,INDEX('Gross Margin'!$A$32:$BS$60,MATCH('Mthly GM (TR)'!AQ$2,'Gross Margin'!$A$32:$A$60,0),MATCH('Mthly GM (TR)'!$A154,'Gross Margin'!$A$32:$BS$32,0)),AQ153*(1+O153)),"")</f>
        <v>0.10666425109355417</v>
      </c>
      <c r="AR154" s="42" t="str">
        <f>IFERROR(IF($C154=7,INDEX('Gross Margin'!$A$32:$BS$60,MATCH('Mthly GM (TR)'!AR$2,'Gross Margin'!$A$32:$A$60,0),MATCH('Mthly GM (TR)'!$A154,'Gross Margin'!$A$32:$BS$32,0)),AR153*(1+P153)),"")</f>
        <v/>
      </c>
      <c r="AS154" s="42">
        <f>IFERROR(IF($C154=7,INDEX('Gross Margin'!$A$32:$BS$60,MATCH('Mthly GM (TR)'!AS$2,'Gross Margin'!$A$32:$A$60,0),MATCH('Mthly GM (TR)'!$A154,'Gross Margin'!$A$32:$BS$32,0)),AS153*(1+Q153)),"")</f>
        <v>6.277067064525689E-2</v>
      </c>
      <c r="AT154" s="42" t="str">
        <f>IFERROR(IF($C154=7,INDEX('Gross Margin'!$A$32:$BS$60,MATCH('Mthly GM (TR)'!AT$2,'Gross Margin'!$A$32:$A$60,0),MATCH('Mthly GM (TR)'!$A154,'Gross Margin'!$A$32:$BS$32,0)),AT153*(1+R153)),"")</f>
        <v/>
      </c>
      <c r="AU154" s="42" t="str">
        <f>IFERROR(IF($C154=7,INDEX('Gross Margin'!$A$32:$BS$60,MATCH('Mthly GM (TR)'!AU$2,'Gross Margin'!$A$32:$A$60,0),MATCH('Mthly GM (TR)'!$A154,'Gross Margin'!$A$32:$BS$32,0)),AU153*(1+S153)),"")</f>
        <v/>
      </c>
      <c r="AV154" s="42">
        <f>IFERROR(IF($C154=7,INDEX('Gross Margin'!$A$32:$BS$60,MATCH('Mthly GM (TR)'!AV$2,'Gross Margin'!$A$32:$A$60,0),MATCH('Mthly GM (TR)'!$A154,'Gross Margin'!$A$32:$BS$32,0)),AV153*(1+T153)),"")</f>
        <v>7.7368310464307311E-2</v>
      </c>
      <c r="AW154" s="42">
        <f>IFERROR(IF($C154=7,INDEX('Gross Margin'!$A$32:$BS$60,MATCH('Mthly GM (TR)'!AW$2,'Gross Margin'!$A$32:$A$60,0),MATCH('Mthly GM (TR)'!$A154,'Gross Margin'!$A$32:$BS$32,0)),AW153*(1+U153)),"")</f>
        <v>0</v>
      </c>
      <c r="AX154" s="42">
        <f>IFERROR(IF($C154=7,INDEX('Gross Margin'!$A$32:$BS$60,MATCH('Mthly GM (TR)'!AX$2,'Gross Margin'!$A$32:$A$60,0),MATCH('Mthly GM (TR)'!$A154,'Gross Margin'!$A$32:$BS$32,0)),AX153*(1+V153)),"")</f>
        <v>7.4523767633800253E-2</v>
      </c>
      <c r="AY154" s="42">
        <f>IFERROR(IF($C154=7,INDEX('Gross Margin'!$A$32:$BS$60,MATCH('Mthly GM (TR)'!AY$2,'Gross Margin'!$A$32:$A$60,0),MATCH('Mthly GM (TR)'!$A154,'Gross Margin'!$A$32:$BS$32,0)),AY153*(1+W153)),"")</f>
        <v>8.6917383406946908E-2</v>
      </c>
      <c r="AZ154" s="42">
        <f>IFERROR(IF($C154=7,INDEX('Gross Margin'!$A$32:$BS$60,MATCH('Mthly GM (TR)'!AZ$2,'Gross Margin'!$A$32:$A$60,0),MATCH('Mthly GM (TR)'!$A154,'Gross Margin'!$A$32:$BS$32,0)),AZ153*(1+X153)),"")</f>
        <v>7.1769633222641946E-2</v>
      </c>
      <c r="BA154" s="42">
        <f>IFERROR(IF($C154=7,INDEX('Gross Margin'!$A$32:$BS$60,MATCH('Mthly GM (TR)'!BA$2,'Gross Margin'!$A$32:$A$60,0),MATCH('Mthly GM (TR)'!$A154,'Gross Margin'!$A$32:$BS$32,0)),BA153*(1+Y153)),"")</f>
        <v>8.9013437574311322E-2</v>
      </c>
      <c r="BB154" s="42" t="str">
        <f>IFERROR(IF($C154=7,INDEX('Gross Margin'!$A$32:$BS$60,MATCH('Mthly GM (TR)'!BB$2,'Gross Margin'!$A$32:$A$60,0),MATCH('Mthly GM (TR)'!$A154,'Gross Margin'!$A$32:$BS$32,0)),BB153*(1+Z153)),"")</f>
        <v/>
      </c>
      <c r="BC154" s="42" t="str">
        <f>IFERROR(IF($C154=7,INDEX('Gross Margin'!$A$32:$BS$60,MATCH('Mthly GM (TR)'!BC$2,'Gross Margin'!$A$32:$A$60,0),MATCH('Mthly GM (TR)'!$A154,'Gross Margin'!$A$32:$BS$32,0)),BC153*(1+AA153)),"")</f>
        <v/>
      </c>
      <c r="BD154" s="42" t="str">
        <f>IFERROR(IF($C154=7,INDEX('Gross Margin'!$A$32:$BS$60,MATCH('Mthly GM (TR)'!BD$2,'Gross Margin'!$A$32:$A$60,0),MATCH('Mthly GM (TR)'!$A154,'Gross Margin'!$A$32:$BS$32,0)),BD153*(1+AB153)),"")</f>
        <v/>
      </c>
      <c r="BE154" s="42">
        <f>IFERROR(IF($C154=7,INDEX('Gross Margin'!$A$32:$BS$60,MATCH('Mthly GM (TR)'!BE$2,'Gross Margin'!$A$32:$A$60,0),MATCH('Mthly GM (TR)'!$A154,'Gross Margin'!$A$32:$BS$32,0)),BE153*(1+AC153)),"")</f>
        <v>8.555277547399652E-2</v>
      </c>
      <c r="BF154" s="42" t="str">
        <f>IFERROR(IF($C154=7,INDEX('Gross Margin'!$A$32:$BS$60,MATCH('Mthly GM (TR)'!BF$2,'Gross Margin'!$A$32:$A$60,0),MATCH('Mthly GM (TR)'!$A154,'Gross Margin'!$A$32:$BS$32,0)),BF153*(1+AD153)),"")</f>
        <v/>
      </c>
      <c r="BG154" s="42" t="str">
        <f>IFERROR(IF($C154=7,INDEX('Gross Margin'!$A$32:$BS$60,MATCH('Mthly GM (TR)'!BG$2,'Gross Margin'!$A$32:$A$60,0),MATCH('Mthly GM (TR)'!$A154,'Gross Margin'!$A$32:$BS$32,0)),BG153*(1+AE153)),"")</f>
        <v/>
      </c>
      <c r="BH154" s="44">
        <f t="shared" si="117"/>
        <v>9.7343482973153053E-2</v>
      </c>
      <c r="BI154" s="44" t="str">
        <f t="shared" si="118"/>
        <v/>
      </c>
      <c r="BJ154" s="44" t="str">
        <f t="shared" si="119"/>
        <v/>
      </c>
      <c r="BK154" s="44">
        <f t="shared" si="120"/>
        <v>5.5184088162425572E-2</v>
      </c>
      <c r="BL154" s="44">
        <f t="shared" si="121"/>
        <v>9.188116261305837E-2</v>
      </c>
      <c r="BM154" s="44">
        <f t="shared" si="122"/>
        <v>6.0025742655722858E-2</v>
      </c>
      <c r="BN154" s="44">
        <f t="shared" si="123"/>
        <v>4.0985294080824873E-2</v>
      </c>
      <c r="BO154" s="44">
        <f t="shared" si="124"/>
        <v>0</v>
      </c>
      <c r="BP154" s="44" t="str">
        <f t="shared" si="125"/>
        <v/>
      </c>
      <c r="BQ154" s="44" t="str">
        <f t="shared" si="126"/>
        <v/>
      </c>
      <c r="BR154" s="44" t="str">
        <f t="shared" si="127"/>
        <v/>
      </c>
      <c r="BS154" s="44">
        <f t="shared" si="128"/>
        <v>0.10666425109355417</v>
      </c>
      <c r="BT154" s="44" t="str">
        <f t="shared" si="129"/>
        <v/>
      </c>
      <c r="BU154" s="44">
        <f t="shared" si="130"/>
        <v>6.277067064525689E-2</v>
      </c>
      <c r="BV154" s="44" t="str">
        <f t="shared" si="131"/>
        <v/>
      </c>
      <c r="BW154" s="44" t="str">
        <f t="shared" si="132"/>
        <v/>
      </c>
      <c r="BX154" s="44">
        <f t="shared" si="133"/>
        <v>7.7368310464307311E-2</v>
      </c>
      <c r="BY154" s="44">
        <f t="shared" si="134"/>
        <v>0</v>
      </c>
      <c r="BZ154" s="44">
        <f t="shared" si="135"/>
        <v>7.4523767633800253E-2</v>
      </c>
      <c r="CA154" s="44">
        <f t="shared" si="136"/>
        <v>8.6917383406946908E-2</v>
      </c>
      <c r="CB154" s="44">
        <f t="shared" si="137"/>
        <v>7.1769633222641946E-2</v>
      </c>
      <c r="CC154" s="44">
        <f t="shared" si="138"/>
        <v>8.9013437574311322E-2</v>
      </c>
      <c r="CD154" s="44" t="str">
        <f t="shared" si="139"/>
        <v/>
      </c>
      <c r="CE154" s="44" t="str">
        <f t="shared" si="140"/>
        <v/>
      </c>
      <c r="CF154" s="44" t="str">
        <f t="shared" si="141"/>
        <v/>
      </c>
      <c r="CG154" s="44">
        <f t="shared" si="142"/>
        <v>8.555277547399652E-2</v>
      </c>
      <c r="CH154" s="44" t="str">
        <f t="shared" si="143"/>
        <v/>
      </c>
      <c r="CI154" s="44" t="str">
        <f t="shared" si="144"/>
        <v/>
      </c>
      <c r="CJ154" s="48">
        <f t="shared" si="145"/>
        <v>1.5108779335746057E-2</v>
      </c>
      <c r="CK154" s="48" t="str">
        <f t="shared" si="146"/>
        <v/>
      </c>
      <c r="CL154" s="48" t="str">
        <f t="shared" si="147"/>
        <v/>
      </c>
      <c r="CM154" s="48">
        <f t="shared" si="148"/>
        <v>3.1990215907758102E-4</v>
      </c>
      <c r="CN154" s="48">
        <f t="shared" si="149"/>
        <v>6.4581431577466469E-3</v>
      </c>
      <c r="CO154" s="48">
        <f t="shared" si="150"/>
        <v>4.5099741486950813E-3</v>
      </c>
      <c r="CP154" s="48">
        <f t="shared" si="151"/>
        <v>5.1575894071310014E-4</v>
      </c>
      <c r="CQ154" s="48">
        <f t="shared" si="152"/>
        <v>0</v>
      </c>
      <c r="CR154" s="48" t="str">
        <f t="shared" si="153"/>
        <v/>
      </c>
      <c r="CS154" s="48" t="str">
        <f t="shared" si="154"/>
        <v/>
      </c>
      <c r="CT154" s="48" t="str">
        <f t="shared" si="155"/>
        <v/>
      </c>
      <c r="CU154" s="48">
        <f t="shared" si="156"/>
        <v>2.3166088702255748E-2</v>
      </c>
      <c r="CV154" s="48" t="str">
        <f t="shared" si="157"/>
        <v/>
      </c>
      <c r="CW154" s="48">
        <f t="shared" si="158"/>
        <v>4.1065200442833511E-3</v>
      </c>
      <c r="CX154" s="48" t="str">
        <f t="shared" si="159"/>
        <v/>
      </c>
      <c r="CY154" s="48" t="str">
        <f t="shared" si="160"/>
        <v/>
      </c>
      <c r="CZ154" s="48">
        <f t="shared" si="161"/>
        <v>3.7824593302895203E-3</v>
      </c>
      <c r="DA154" s="48">
        <f t="shared" si="162"/>
        <v>0</v>
      </c>
      <c r="DB154" s="48">
        <f t="shared" si="163"/>
        <v>-4.2582880825953466E-4</v>
      </c>
      <c r="DC154" s="48">
        <f t="shared" si="164"/>
        <v>-1.0909869965239976E-3</v>
      </c>
      <c r="DD154" s="48">
        <f t="shared" si="165"/>
        <v>6.4813720370703485E-3</v>
      </c>
      <c r="DE154" s="48">
        <f t="shared" si="166"/>
        <v>3.0544070969249185E-3</v>
      </c>
      <c r="DF154" s="48" t="str">
        <f t="shared" si="167"/>
        <v/>
      </c>
      <c r="DG154" s="48" t="str">
        <f t="shared" si="168"/>
        <v/>
      </c>
      <c r="DH154" s="48" t="str">
        <f t="shared" si="169"/>
        <v/>
      </c>
      <c r="DI154" s="48">
        <f t="shared" si="170"/>
        <v>1.1509329331741279E-2</v>
      </c>
      <c r="DJ154" s="48" t="str">
        <f t="shared" si="171"/>
        <v/>
      </c>
      <c r="DK154" s="48" t="str">
        <f t="shared" si="172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0">
        <f>PRODUCT(DM620:DM622)-1</f>
        <v>-2.3561893529318811E-2</v>
      </c>
      <c r="DV154" s="100">
        <f>PRODUCT(DM611:DM622)-1</f>
        <v>0.4310700504564029</v>
      </c>
    </row>
    <row r="155" spans="1:126" x14ac:dyDescent="0.35">
      <c r="A155" s="35">
        <f t="shared" si="116"/>
        <v>1962</v>
      </c>
      <c r="B155" s="35">
        <v>1962</v>
      </c>
      <c r="C155" s="35">
        <v>8</v>
      </c>
      <c r="D155" s="46">
        <f>IFERROR(IF(INDEX('Memb Hist (Org)'!$A$1:$BS$29,MATCH('Mthly GM (TR)'!D$2,'Memb Hist (Org)'!$A$1:$A$29,0),MATCH('Mthly GM (TR)'!$A155,'Memb Hist (Org)'!$A$1:$BS$1,0))&lt;&gt;1,"",'Mthly Returns (TR)'!D154),"")</f>
        <v>-1.3589E-2</v>
      </c>
      <c r="E155" s="46" t="str">
        <f>IFERROR(IF(INDEX('Memb Hist (Org)'!$A$1:$BS$29,MATCH('Mthly GM (TR)'!E$2,'Memb Hist (Org)'!$A$1:$A$29,0),MATCH('Mthly GM (TR)'!$A155,'Memb Hist (Org)'!$A$1:$BS$1,0))&lt;&gt;1,"",'Mthly Returns (TR)'!E154),"")</f>
        <v/>
      </c>
      <c r="F155" s="46" t="str">
        <f>IFERROR(IF(INDEX('Memb Hist (Org)'!$A$1:$BS$29,MATCH('Mthly GM (TR)'!F$2,'Memb Hist (Org)'!$A$1:$A$29,0),MATCH('Mthly GM (TR)'!$A155,'Memb Hist (Org)'!$A$1:$BS$1,0))&lt;&gt;1,"",'Mthly Returns (TR)'!F154),"")</f>
        <v/>
      </c>
      <c r="G155" s="46">
        <f>IFERROR(IF(INDEX('Memb Hist (Org)'!$A$1:$BS$29,MATCH('Mthly GM (TR)'!G$2,'Memb Hist (Org)'!$A$1:$A$29,0),MATCH('Mthly GM (TR)'!$A155,'Memb Hist (Org)'!$A$1:$BS$1,0))&lt;&gt;1,"",'Mthly Returns (TR)'!G154),"")</f>
        <v>1.9417E-2</v>
      </c>
      <c r="H155" s="46">
        <f>IFERROR(IF(INDEX('Memb Hist (Org)'!$A$1:$BS$29,MATCH('Mthly GM (TR)'!H$2,'Memb Hist (Org)'!$A$1:$A$29,0),MATCH('Mthly GM (TR)'!$A155,'Memb Hist (Org)'!$A$1:$BS$1,0))&lt;&gt;1,"",'Mthly Returns (TR)'!H154),"")</f>
        <v>3.8806E-2</v>
      </c>
      <c r="I155" s="46">
        <f>IFERROR(IF(INDEX('Memb Hist (Org)'!$A$1:$BS$29,MATCH('Mthly GM (TR)'!I$2,'Memb Hist (Org)'!$A$1:$A$29,0),MATCH('Mthly GM (TR)'!$A155,'Memb Hist (Org)'!$A$1:$BS$1,0))&lt;&gt;1,"",'Mthly Returns (TR)'!I154),"")</f>
        <v>2.0167999999999998E-2</v>
      </c>
      <c r="J155" s="46">
        <f>IFERROR(IF(INDEX('Memb Hist (Org)'!$A$1:$BS$29,MATCH('Mthly GM (TR)'!J$2,'Memb Hist (Org)'!$A$1:$A$29,0),MATCH('Mthly GM (TR)'!$A155,'Memb Hist (Org)'!$A$1:$BS$1,0))&lt;&gt;1,"",'Mthly Returns (TR)'!J154),"")</f>
        <v>1.3453E-2</v>
      </c>
      <c r="K155" s="46">
        <f>IFERROR(IF(INDEX('Memb Hist (Org)'!$A$1:$BS$29,MATCH('Mthly GM (TR)'!K$2,'Memb Hist (Org)'!$A$1:$A$29,0),MATCH('Mthly GM (TR)'!$A155,'Memb Hist (Org)'!$A$1:$BS$1,0))&lt;&gt;1,"",'Mthly Returns (TR)'!K154),"")</f>
        <v>4.6509999999999998E-3</v>
      </c>
      <c r="L155" s="46" t="str">
        <f>IFERROR(IF(INDEX('Memb Hist (Org)'!$A$1:$BS$29,MATCH('Mthly GM (TR)'!L$2,'Memb Hist (Org)'!$A$1:$A$29,0),MATCH('Mthly GM (TR)'!$A155,'Memb Hist (Org)'!$A$1:$BS$1,0))&lt;&gt;1,"",'Mthly Returns (TR)'!L154),"")</f>
        <v/>
      </c>
      <c r="M155" s="46" t="str">
        <f>IFERROR(IF(INDEX('Memb Hist (Org)'!$A$1:$BS$29,MATCH('Mthly GM (TR)'!M$2,'Memb Hist (Org)'!$A$1:$A$29,0),MATCH('Mthly GM (TR)'!$A155,'Memb Hist (Org)'!$A$1:$BS$1,0))&lt;&gt;1,"",'Mthly Returns (TR)'!M154),"")</f>
        <v/>
      </c>
      <c r="N155" s="46" t="str">
        <f>IFERROR(IF(INDEX('Memb Hist (Org)'!$A$1:$BS$29,MATCH('Mthly GM (TR)'!N$2,'Memb Hist (Org)'!$A$1:$A$29,0),MATCH('Mthly GM (TR)'!$A155,'Memb Hist (Org)'!$A$1:$BS$1,0))&lt;&gt;1,"",'Mthly Returns (TR)'!N154),"")</f>
        <v/>
      </c>
      <c r="O155" s="46">
        <f>IFERROR(IF(INDEX('Memb Hist (Org)'!$A$1:$BS$29,MATCH('Mthly GM (TR)'!O$2,'Memb Hist (Org)'!$A$1:$A$29,0),MATCH('Mthly GM (TR)'!$A155,'Memb Hist (Org)'!$A$1:$BS$1,0))&lt;&gt;1,"",'Mthly Returns (TR)'!O154),"")</f>
        <v>5.7252999999999998E-2</v>
      </c>
      <c r="P155" s="46" t="str">
        <f>IFERROR(IF(INDEX('Memb Hist (Org)'!$A$1:$BS$29,MATCH('Mthly GM (TR)'!P$2,'Memb Hist (Org)'!$A$1:$A$29,0),MATCH('Mthly GM (TR)'!$A155,'Memb Hist (Org)'!$A$1:$BS$1,0))&lt;&gt;1,"",'Mthly Returns (TR)'!P154),"")</f>
        <v/>
      </c>
      <c r="Q155" s="46">
        <f>IFERROR(IF(INDEX('Memb Hist (Org)'!$A$1:$BS$29,MATCH('Mthly GM (TR)'!Q$2,'Memb Hist (Org)'!$A$1:$A$29,0),MATCH('Mthly GM (TR)'!$A155,'Memb Hist (Org)'!$A$1:$BS$1,0))&lt;&gt;1,"",'Mthly Returns (TR)'!Q154),"")</f>
        <v>3.5088000000000001E-2</v>
      </c>
      <c r="R155" s="46" t="str">
        <f>IFERROR(IF(INDEX('Memb Hist (Org)'!$A$1:$BS$29,MATCH('Mthly GM (TR)'!R$2,'Memb Hist (Org)'!$A$1:$A$29,0),MATCH('Mthly GM (TR)'!$A155,'Memb Hist (Org)'!$A$1:$BS$1,0))&lt;&gt;1,"",'Mthly Returns (TR)'!R154),"")</f>
        <v/>
      </c>
      <c r="S155" s="46" t="str">
        <f>IFERROR(IF(INDEX('Memb Hist (Org)'!$A$1:$BS$29,MATCH('Mthly GM (TR)'!S$2,'Memb Hist (Org)'!$A$1:$A$29,0),MATCH('Mthly GM (TR)'!$A155,'Memb Hist (Org)'!$A$1:$BS$1,0))&lt;&gt;1,"",'Mthly Returns (TR)'!S154),"")</f>
        <v/>
      </c>
      <c r="T155" s="46">
        <f>IFERROR(IF(INDEX('Memb Hist (Org)'!$A$1:$BS$29,MATCH('Mthly GM (TR)'!T$2,'Memb Hist (Org)'!$A$1:$A$29,0),MATCH('Mthly GM (TR)'!$A155,'Memb Hist (Org)'!$A$1:$BS$1,0))&lt;&gt;1,"",'Mthly Returns (TR)'!T154),"")</f>
        <v>8.4749999999999999E-3</v>
      </c>
      <c r="U155" s="46">
        <f>IFERROR(IF(INDEX('Memb Hist (Org)'!$A$1:$BS$29,MATCH('Mthly GM (TR)'!U$2,'Memb Hist (Org)'!$A$1:$A$29,0),MATCH('Mthly GM (TR)'!$A155,'Memb Hist (Org)'!$A$1:$BS$1,0))&lt;&gt;1,"",'Mthly Returns (TR)'!U154),"")</f>
        <v>5.1282000000000001E-2</v>
      </c>
      <c r="V155" s="46">
        <f>IFERROR(IF(INDEX('Memb Hist (Org)'!$A$1:$BS$29,MATCH('Mthly GM (TR)'!V$2,'Memb Hist (Org)'!$A$1:$A$29,0),MATCH('Mthly GM (TR)'!$A155,'Memb Hist (Org)'!$A$1:$BS$1,0))&lt;&gt;1,"",'Mthly Returns (TR)'!V154),"")</f>
        <v>5.7471000000000001E-2</v>
      </c>
      <c r="W155" s="46">
        <f>IFERROR(IF(INDEX('Memb Hist (Org)'!$A$1:$BS$29,MATCH('Mthly GM (TR)'!W$2,'Memb Hist (Org)'!$A$1:$A$29,0),MATCH('Mthly GM (TR)'!$A155,'Memb Hist (Org)'!$A$1:$BS$1,0))&lt;&gt;1,"",'Mthly Returns (TR)'!W154),"")</f>
        <v>1.8644000000000001E-2</v>
      </c>
      <c r="X155" s="46">
        <f>IFERROR(IF(INDEX('Memb Hist (Org)'!$A$1:$BS$29,MATCH('Mthly GM (TR)'!X$2,'Memb Hist (Org)'!$A$1:$A$29,0),MATCH('Mthly GM (TR)'!$A155,'Memb Hist (Org)'!$A$1:$BS$1,0))&lt;&gt;1,"",'Mthly Returns (TR)'!X154),"")</f>
        <v>9.1717000000000007E-2</v>
      </c>
      <c r="Y155" s="46">
        <f>IFERROR(IF(INDEX('Memb Hist (Org)'!$A$1:$BS$29,MATCH('Mthly GM (TR)'!Y$2,'Memb Hist (Org)'!$A$1:$A$29,0),MATCH('Mthly GM (TR)'!$A155,'Memb Hist (Org)'!$A$1:$BS$1,0))&lt;&gt;1,"",'Mthly Returns (TR)'!Y154),"")</f>
        <v>4.7392999999999998E-2</v>
      </c>
      <c r="Z155" s="46" t="str">
        <f>IFERROR(IF(INDEX('Memb Hist (Org)'!$A$1:$BS$29,MATCH('Mthly GM (TR)'!Z$2,'Memb Hist (Org)'!$A$1:$A$29,0),MATCH('Mthly GM (TR)'!$A155,'Memb Hist (Org)'!$A$1:$BS$1,0))&lt;&gt;1,"",'Mthly Returns (TR)'!Z154),"")</f>
        <v/>
      </c>
      <c r="AA155" s="46" t="str">
        <f>IFERROR(IF(INDEX('Memb Hist (Org)'!$A$1:$BS$29,MATCH('Mthly GM (TR)'!AA$2,'Memb Hist (Org)'!$A$1:$A$29,0),MATCH('Mthly GM (TR)'!$A155,'Memb Hist (Org)'!$A$1:$BS$1,0))&lt;&gt;1,"",'Mthly Returns (TR)'!AA154),"")</f>
        <v/>
      </c>
      <c r="AB155" s="46" t="str">
        <f>IFERROR(IF(INDEX('Memb Hist (Org)'!$A$1:$BS$29,MATCH('Mthly GM (TR)'!AB$2,'Memb Hist (Org)'!$A$1:$A$29,0),MATCH('Mthly GM (TR)'!$A155,'Memb Hist (Org)'!$A$1:$BS$1,0))&lt;&gt;1,"",'Mthly Returns (TR)'!AB154),"")</f>
        <v/>
      </c>
      <c r="AC155" s="46">
        <f>IFERROR(IF(INDEX('Memb Hist (Org)'!$A$1:$BS$29,MATCH('Mthly GM (TR)'!AC$2,'Memb Hist (Org)'!$A$1:$A$29,0),MATCH('Mthly GM (TR)'!$A155,'Memb Hist (Org)'!$A$1:$BS$1,0))&lt;&gt;1,"",'Mthly Returns (TR)'!AC154),"")</f>
        <v>1.5935999999999999E-2</v>
      </c>
      <c r="AD155" s="46" t="str">
        <f>IFERROR(IF(INDEX('Memb Hist (Org)'!$A$1:$BS$29,MATCH('Mthly GM (TR)'!AD$2,'Memb Hist (Org)'!$A$1:$A$29,0),MATCH('Mthly GM (TR)'!$A155,'Memb Hist (Org)'!$A$1:$BS$1,0))&lt;&gt;1,"",'Mthly Returns (TR)'!AD154),"")</f>
        <v/>
      </c>
      <c r="AE155" s="46" t="str">
        <f>IFERROR(IF(INDEX('Memb Hist (Org)'!$A$1:$BS$29,MATCH('Mthly GM (TR)'!AE$2,'Memb Hist (Org)'!$A$1:$A$29,0),MATCH('Mthly GM (TR)'!$A155,'Memb Hist (Org)'!$A$1:$BS$1,0))&lt;&gt;1,"",'Mthly Returns (TR)'!AE154),"")</f>
        <v/>
      </c>
      <c r="AF155" s="42">
        <f>IFERROR(IF($C155=7,INDEX('Gross Margin'!$A$32:$BS$60,MATCH('Mthly GM (TR)'!AF$2,'Gross Margin'!$A$32:$A$60,0),MATCH('Mthly GM (TR)'!$A155,'Gross Margin'!$A$32:$BS$32,0)),AF154*(1+D154)),"")</f>
        <v>0.11245226230889911</v>
      </c>
      <c r="AG155" s="42" t="str">
        <f>IFERROR(IF($C155=7,INDEX('Gross Margin'!$A$32:$BS$60,MATCH('Mthly GM (TR)'!AG$2,'Gross Margin'!$A$32:$A$60,0),MATCH('Mthly GM (TR)'!$A155,'Gross Margin'!$A$32:$BS$32,0)),AG154*(1+E154)),"")</f>
        <v/>
      </c>
      <c r="AH155" s="42" t="str">
        <f>IFERROR(IF($C155=7,INDEX('Gross Margin'!$A$32:$BS$60,MATCH('Mthly GM (TR)'!AH$2,'Gross Margin'!$A$32:$A$60,0),MATCH('Mthly GM (TR)'!$A155,'Gross Margin'!$A$32:$BS$32,0)),AH154*(1+F154)),"")</f>
        <v/>
      </c>
      <c r="AI155" s="42">
        <f>IFERROR(IF($C155=7,INDEX('Gross Margin'!$A$32:$BS$60,MATCH('Mthly GM (TR)'!AI$2,'Gross Margin'!$A$32:$A$60,0),MATCH('Mthly GM (TR)'!$A155,'Gross Margin'!$A$32:$BS$32,0)),AI154*(1+G154)),"")</f>
        <v>5.5503990321503154E-2</v>
      </c>
      <c r="AJ155" s="42">
        <f>IFERROR(IF($C155=7,INDEX('Gross Margin'!$A$32:$BS$60,MATCH('Mthly GM (TR)'!AJ$2,'Gross Margin'!$A$32:$A$60,0),MATCH('Mthly GM (TR)'!$A155,'Gross Margin'!$A$32:$BS$32,0)),AJ154*(1+H154)),"")</f>
        <v>9.8339305770805005E-2</v>
      </c>
      <c r="AK155" s="42">
        <f>IFERROR(IF($C155=7,INDEX('Gross Margin'!$A$32:$BS$60,MATCH('Mthly GM (TR)'!AK$2,'Gross Margin'!$A$32:$A$60,0),MATCH('Mthly GM (TR)'!$A155,'Gross Margin'!$A$32:$BS$32,0)),AK154*(1+I154)),"")</f>
        <v>6.4535716804417942E-2</v>
      </c>
      <c r="AL155" s="42">
        <f>IFERROR(IF($C155=7,INDEX('Gross Margin'!$A$32:$BS$60,MATCH('Mthly GM (TR)'!AL$2,'Gross Margin'!$A$32:$A$60,0),MATCH('Mthly GM (TR)'!$A155,'Gross Margin'!$A$32:$BS$32,0)),AL154*(1+J154)),"")</f>
        <v>4.1501053021537969E-2</v>
      </c>
      <c r="AM155" s="42">
        <f>IFERROR(IF($C155=7,INDEX('Gross Margin'!$A$32:$BS$60,MATCH('Mthly GM (TR)'!AM$2,'Gross Margin'!$A$32:$A$60,0),MATCH('Mthly GM (TR)'!$A155,'Gross Margin'!$A$32:$BS$32,0)),AM154*(1+K154)),"")</f>
        <v>0</v>
      </c>
      <c r="AN155" s="42" t="str">
        <f>IFERROR(IF($C155=7,INDEX('Gross Margin'!$A$32:$BS$60,MATCH('Mthly GM (TR)'!AN$2,'Gross Margin'!$A$32:$A$60,0),MATCH('Mthly GM (TR)'!$A155,'Gross Margin'!$A$32:$BS$32,0)),AN154*(1+L154)),"")</f>
        <v/>
      </c>
      <c r="AO155" s="42" t="str">
        <f>IFERROR(IF($C155=7,INDEX('Gross Margin'!$A$32:$BS$60,MATCH('Mthly GM (TR)'!AO$2,'Gross Margin'!$A$32:$A$60,0),MATCH('Mthly GM (TR)'!$A155,'Gross Margin'!$A$32:$BS$32,0)),AO154*(1+M154)),"")</f>
        <v/>
      </c>
      <c r="AP155" s="42" t="str">
        <f>IFERROR(IF($C155=7,INDEX('Gross Margin'!$A$32:$BS$60,MATCH('Mthly GM (TR)'!AP$2,'Gross Margin'!$A$32:$A$60,0),MATCH('Mthly GM (TR)'!$A155,'Gross Margin'!$A$32:$BS$32,0)),AP154*(1+N154)),"")</f>
        <v/>
      </c>
      <c r="AQ155" s="42">
        <f>IFERROR(IF($C155=7,INDEX('Gross Margin'!$A$32:$BS$60,MATCH('Mthly GM (TR)'!AQ$2,'Gross Margin'!$A$32:$A$60,0),MATCH('Mthly GM (TR)'!$A155,'Gross Margin'!$A$32:$BS$32,0)),AQ154*(1+O154)),"")</f>
        <v>0.12983033979580991</v>
      </c>
      <c r="AR155" s="42" t="str">
        <f>IFERROR(IF($C155=7,INDEX('Gross Margin'!$A$32:$BS$60,MATCH('Mthly GM (TR)'!AR$2,'Gross Margin'!$A$32:$A$60,0),MATCH('Mthly GM (TR)'!$A155,'Gross Margin'!$A$32:$BS$32,0)),AR154*(1+P154)),"")</f>
        <v/>
      </c>
      <c r="AS155" s="42">
        <f>IFERROR(IF($C155=7,INDEX('Gross Margin'!$A$32:$BS$60,MATCH('Mthly GM (TR)'!AS$2,'Gross Margin'!$A$32:$A$60,0),MATCH('Mthly GM (TR)'!$A155,'Gross Margin'!$A$32:$BS$32,0)),AS154*(1+Q154)),"")</f>
        <v>6.6877190689540233E-2</v>
      </c>
      <c r="AT155" s="42" t="str">
        <f>IFERROR(IF($C155=7,INDEX('Gross Margin'!$A$32:$BS$60,MATCH('Mthly GM (TR)'!AT$2,'Gross Margin'!$A$32:$A$60,0),MATCH('Mthly GM (TR)'!$A155,'Gross Margin'!$A$32:$BS$32,0)),AT154*(1+R154)),"")</f>
        <v/>
      </c>
      <c r="AU155" s="42" t="str">
        <f>IFERROR(IF($C155=7,INDEX('Gross Margin'!$A$32:$BS$60,MATCH('Mthly GM (TR)'!AU$2,'Gross Margin'!$A$32:$A$60,0),MATCH('Mthly GM (TR)'!$A155,'Gross Margin'!$A$32:$BS$32,0)),AU154*(1+S154)),"")</f>
        <v/>
      </c>
      <c r="AV155" s="42">
        <f>IFERROR(IF($C155=7,INDEX('Gross Margin'!$A$32:$BS$60,MATCH('Mthly GM (TR)'!AV$2,'Gross Margin'!$A$32:$A$60,0),MATCH('Mthly GM (TR)'!$A155,'Gross Margin'!$A$32:$BS$32,0)),AV154*(1+T154)),"")</f>
        <v>8.115076979459683E-2</v>
      </c>
      <c r="AW155" s="42">
        <f>IFERROR(IF($C155=7,INDEX('Gross Margin'!$A$32:$BS$60,MATCH('Mthly GM (TR)'!AW$2,'Gross Margin'!$A$32:$A$60,0),MATCH('Mthly GM (TR)'!$A155,'Gross Margin'!$A$32:$BS$32,0)),AW154*(1+U154)),"")</f>
        <v>0</v>
      </c>
      <c r="AX155" s="42">
        <f>IFERROR(IF($C155=7,INDEX('Gross Margin'!$A$32:$BS$60,MATCH('Mthly GM (TR)'!AX$2,'Gross Margin'!$A$32:$A$60,0),MATCH('Mthly GM (TR)'!$A155,'Gross Margin'!$A$32:$BS$32,0)),AX154*(1+V154)),"")</f>
        <v>7.4097938825540721E-2</v>
      </c>
      <c r="AY155" s="42">
        <f>IFERROR(IF($C155=7,INDEX('Gross Margin'!$A$32:$BS$60,MATCH('Mthly GM (TR)'!AY$2,'Gross Margin'!$A$32:$A$60,0),MATCH('Mthly GM (TR)'!$A155,'Gross Margin'!$A$32:$BS$32,0)),AY154*(1+W154)),"")</f>
        <v>8.5826396410422903E-2</v>
      </c>
      <c r="AZ155" s="42">
        <f>IFERROR(IF($C155=7,INDEX('Gross Margin'!$A$32:$BS$60,MATCH('Mthly GM (TR)'!AZ$2,'Gross Margin'!$A$32:$A$60,0),MATCH('Mthly GM (TR)'!$A155,'Gross Margin'!$A$32:$BS$32,0)),AZ154*(1+X154)),"")</f>
        <v>7.8251005259712292E-2</v>
      </c>
      <c r="BA155" s="42">
        <f>IFERROR(IF($C155=7,INDEX('Gross Margin'!$A$32:$BS$60,MATCH('Mthly GM (TR)'!BA$2,'Gross Margin'!$A$32:$A$60,0),MATCH('Mthly GM (TR)'!$A155,'Gross Margin'!$A$32:$BS$32,0)),BA154*(1+Y154)),"")</f>
        <v>9.2067844671236243E-2</v>
      </c>
      <c r="BB155" s="42" t="str">
        <f>IFERROR(IF($C155=7,INDEX('Gross Margin'!$A$32:$BS$60,MATCH('Mthly GM (TR)'!BB$2,'Gross Margin'!$A$32:$A$60,0),MATCH('Mthly GM (TR)'!$A155,'Gross Margin'!$A$32:$BS$32,0)),BB154*(1+Z154)),"")</f>
        <v/>
      </c>
      <c r="BC155" s="42" t="str">
        <f>IFERROR(IF($C155=7,INDEX('Gross Margin'!$A$32:$BS$60,MATCH('Mthly GM (TR)'!BC$2,'Gross Margin'!$A$32:$A$60,0),MATCH('Mthly GM (TR)'!$A155,'Gross Margin'!$A$32:$BS$32,0)),BC154*(1+AA154)),"")</f>
        <v/>
      </c>
      <c r="BD155" s="42" t="str">
        <f>IFERROR(IF($C155=7,INDEX('Gross Margin'!$A$32:$BS$60,MATCH('Mthly GM (TR)'!BD$2,'Gross Margin'!$A$32:$A$60,0),MATCH('Mthly GM (TR)'!$A155,'Gross Margin'!$A$32:$BS$32,0)),BD154*(1+AB154)),"")</f>
        <v/>
      </c>
      <c r="BE155" s="42">
        <f>IFERROR(IF($C155=7,INDEX('Gross Margin'!$A$32:$BS$60,MATCH('Mthly GM (TR)'!BE$2,'Gross Margin'!$A$32:$A$60,0),MATCH('Mthly GM (TR)'!$A155,'Gross Margin'!$A$32:$BS$32,0)),BE154*(1+AC154)),"")</f>
        <v>9.7062104805737806E-2</v>
      </c>
      <c r="BF155" s="42" t="str">
        <f>IFERROR(IF($C155=7,INDEX('Gross Margin'!$A$32:$BS$60,MATCH('Mthly GM (TR)'!BF$2,'Gross Margin'!$A$32:$A$60,0),MATCH('Mthly GM (TR)'!$A155,'Gross Margin'!$A$32:$BS$32,0)),BF154*(1+AD154)),"")</f>
        <v/>
      </c>
      <c r="BG155" s="42" t="str">
        <f>IFERROR(IF($C155=7,INDEX('Gross Margin'!$A$32:$BS$60,MATCH('Mthly GM (TR)'!BG$2,'Gross Margin'!$A$32:$A$60,0),MATCH('Mthly GM (TR)'!$A155,'Gross Margin'!$A$32:$BS$32,0)),BG154*(1+AE154)),"")</f>
        <v/>
      </c>
      <c r="BH155" s="44">
        <f t="shared" si="117"/>
        <v>0.10436444387423584</v>
      </c>
      <c r="BI155" s="44" t="str">
        <f t="shared" si="118"/>
        <v/>
      </c>
      <c r="BJ155" s="44" t="str">
        <f t="shared" si="119"/>
        <v/>
      </c>
      <c r="BK155" s="44">
        <f t="shared" si="120"/>
        <v>5.1512019089421497E-2</v>
      </c>
      <c r="BL155" s="44">
        <f t="shared" si="121"/>
        <v>9.1266522762844443E-2</v>
      </c>
      <c r="BM155" s="44">
        <f t="shared" si="122"/>
        <v>5.9894163585762293E-2</v>
      </c>
      <c r="BN155" s="44">
        <f t="shared" si="123"/>
        <v>3.8516204386269827E-2</v>
      </c>
      <c r="BO155" s="44">
        <f t="shared" si="124"/>
        <v>0</v>
      </c>
      <c r="BP155" s="44" t="str">
        <f t="shared" si="125"/>
        <v/>
      </c>
      <c r="BQ155" s="44" t="str">
        <f t="shared" si="126"/>
        <v/>
      </c>
      <c r="BR155" s="44" t="str">
        <f t="shared" si="127"/>
        <v/>
      </c>
      <c r="BS155" s="44">
        <f t="shared" si="128"/>
        <v>0.12049265112668607</v>
      </c>
      <c r="BT155" s="44" t="str">
        <f t="shared" si="129"/>
        <v/>
      </c>
      <c r="BU155" s="44">
        <f t="shared" si="130"/>
        <v>6.206723342757281E-2</v>
      </c>
      <c r="BV155" s="44" t="str">
        <f t="shared" si="131"/>
        <v/>
      </c>
      <c r="BW155" s="44" t="str">
        <f t="shared" si="132"/>
        <v/>
      </c>
      <c r="BX155" s="44">
        <f t="shared" si="133"/>
        <v>7.5314224771349969E-2</v>
      </c>
      <c r="BY155" s="44">
        <f t="shared" si="134"/>
        <v>0</v>
      </c>
      <c r="BZ155" s="44">
        <f t="shared" si="135"/>
        <v>6.8768649193665224E-2</v>
      </c>
      <c r="CA155" s="44">
        <f t="shared" si="136"/>
        <v>7.9653569854367001E-2</v>
      </c>
      <c r="CB155" s="44">
        <f t="shared" si="137"/>
        <v>7.2623017793066638E-2</v>
      </c>
      <c r="CC155" s="44">
        <f t="shared" si="138"/>
        <v>8.5446119184502192E-2</v>
      </c>
      <c r="CD155" s="44" t="str">
        <f t="shared" si="139"/>
        <v/>
      </c>
      <c r="CE155" s="44" t="str">
        <f t="shared" si="140"/>
        <v/>
      </c>
      <c r="CF155" s="44" t="str">
        <f t="shared" si="141"/>
        <v/>
      </c>
      <c r="CG155" s="44">
        <f t="shared" si="142"/>
        <v>9.0081180950256232E-2</v>
      </c>
      <c r="CH155" s="44" t="str">
        <f t="shared" si="143"/>
        <v/>
      </c>
      <c r="CI155" s="44" t="str">
        <f t="shared" si="144"/>
        <v/>
      </c>
      <c r="CJ155" s="48">
        <f t="shared" si="145"/>
        <v>-1.4182084278069908E-3</v>
      </c>
      <c r="CK155" s="48" t="str">
        <f t="shared" si="146"/>
        <v/>
      </c>
      <c r="CL155" s="48" t="str">
        <f t="shared" si="147"/>
        <v/>
      </c>
      <c r="CM155" s="48">
        <f t="shared" si="148"/>
        <v>1.0002088746592973E-3</v>
      </c>
      <c r="CN155" s="48">
        <f t="shared" si="149"/>
        <v>3.5416886823349415E-3</v>
      </c>
      <c r="CO155" s="48">
        <f t="shared" si="150"/>
        <v>1.2079454911976539E-3</v>
      </c>
      <c r="CP155" s="48">
        <f t="shared" si="151"/>
        <v>5.1815849760848795E-4</v>
      </c>
      <c r="CQ155" s="48">
        <f t="shared" si="152"/>
        <v>0</v>
      </c>
      <c r="CR155" s="48" t="str">
        <f t="shared" si="153"/>
        <v/>
      </c>
      <c r="CS155" s="48" t="str">
        <f t="shared" si="154"/>
        <v/>
      </c>
      <c r="CT155" s="48" t="str">
        <f t="shared" si="155"/>
        <v/>
      </c>
      <c r="CU155" s="48">
        <f t="shared" si="156"/>
        <v>6.8985657549561572E-3</v>
      </c>
      <c r="CV155" s="48" t="str">
        <f t="shared" si="157"/>
        <v/>
      </c>
      <c r="CW155" s="48">
        <f t="shared" si="158"/>
        <v>2.1778150865066747E-3</v>
      </c>
      <c r="CX155" s="48" t="str">
        <f t="shared" si="159"/>
        <v/>
      </c>
      <c r="CY155" s="48" t="str">
        <f t="shared" si="160"/>
        <v/>
      </c>
      <c r="CZ155" s="48">
        <f t="shared" si="161"/>
        <v>6.3828805493719096E-4</v>
      </c>
      <c r="DA155" s="48">
        <f t="shared" si="162"/>
        <v>0</v>
      </c>
      <c r="DB155" s="48">
        <f t="shared" si="163"/>
        <v>3.9522030378091339E-3</v>
      </c>
      <c r="DC155" s="48">
        <f t="shared" si="164"/>
        <v>1.4850611563648184E-3</v>
      </c>
      <c r="DD155" s="48">
        <f t="shared" si="165"/>
        <v>6.6607653229266931E-3</v>
      </c>
      <c r="DE155" s="48">
        <f t="shared" si="166"/>
        <v>4.0495479265111123E-3</v>
      </c>
      <c r="DF155" s="48" t="str">
        <f t="shared" si="167"/>
        <v/>
      </c>
      <c r="DG155" s="48" t="str">
        <f t="shared" si="168"/>
        <v/>
      </c>
      <c r="DH155" s="48" t="str">
        <f t="shared" si="169"/>
        <v/>
      </c>
      <c r="DI155" s="48">
        <f t="shared" si="170"/>
        <v>1.4355336996232833E-3</v>
      </c>
      <c r="DJ155" s="48" t="str">
        <f t="shared" si="171"/>
        <v/>
      </c>
      <c r="DK155" s="48" t="str">
        <f t="shared" si="172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0">
        <f>PRODUCT(DM621:DM623)-1</f>
        <v>-4.868525264858381E-2</v>
      </c>
      <c r="DV155" s="100">
        <f>PRODUCT(DM612:DM623)-1</f>
        <v>0.24745218105290312</v>
      </c>
    </row>
    <row r="156" spans="1:126" x14ac:dyDescent="0.35">
      <c r="A156" s="35">
        <f t="shared" si="116"/>
        <v>1962</v>
      </c>
      <c r="B156" s="35">
        <v>1962</v>
      </c>
      <c r="C156" s="35">
        <v>9</v>
      </c>
      <c r="D156" s="46">
        <f>IFERROR(IF(INDEX('Memb Hist (Org)'!$A$1:$BS$29,MATCH('Mthly GM (TR)'!D$2,'Memb Hist (Org)'!$A$1:$A$29,0),MATCH('Mthly GM (TR)'!$A156,'Memb Hist (Org)'!$A$1:$BS$1,0))&lt;&gt;1,"",'Mthly Returns (TR)'!D155),"")</f>
        <v>-1.3724999999999999E-2</v>
      </c>
      <c r="E156" s="46" t="str">
        <f>IFERROR(IF(INDEX('Memb Hist (Org)'!$A$1:$BS$29,MATCH('Mthly GM (TR)'!E$2,'Memb Hist (Org)'!$A$1:$A$29,0),MATCH('Mthly GM (TR)'!$A156,'Memb Hist (Org)'!$A$1:$BS$1,0))&lt;&gt;1,"",'Mthly Returns (TR)'!E155),"")</f>
        <v/>
      </c>
      <c r="F156" s="46" t="str">
        <f>IFERROR(IF(INDEX('Memb Hist (Org)'!$A$1:$BS$29,MATCH('Mthly GM (TR)'!F$2,'Memb Hist (Org)'!$A$1:$A$29,0),MATCH('Mthly GM (TR)'!$A156,'Memb Hist (Org)'!$A$1:$BS$1,0))&lt;&gt;1,"",'Mthly Returns (TR)'!F155),"")</f>
        <v/>
      </c>
      <c r="G156" s="46">
        <f>IFERROR(IF(INDEX('Memb Hist (Org)'!$A$1:$BS$29,MATCH('Mthly GM (TR)'!G$2,'Memb Hist (Org)'!$A$1:$A$29,0),MATCH('Mthly GM (TR)'!$A156,'Memb Hist (Org)'!$A$1:$BS$1,0))&lt;&gt;1,"",'Mthly Returns (TR)'!G155),"")</f>
        <v>-5.7142999999999999E-2</v>
      </c>
      <c r="H156" s="46">
        <f>IFERROR(IF(INDEX('Memb Hist (Org)'!$A$1:$BS$29,MATCH('Mthly GM (TR)'!H$2,'Memb Hist (Org)'!$A$1:$A$29,0),MATCH('Mthly GM (TR)'!$A156,'Memb Hist (Org)'!$A$1:$BS$1,0))&lt;&gt;1,"",'Mthly Returns (TR)'!H155),"")</f>
        <v>-7.5172000000000003E-2</v>
      </c>
      <c r="I156" s="46">
        <f>IFERROR(IF(INDEX('Memb Hist (Org)'!$A$1:$BS$29,MATCH('Mthly GM (TR)'!I$2,'Memb Hist (Org)'!$A$1:$A$29,0),MATCH('Mthly GM (TR)'!$A156,'Memb Hist (Org)'!$A$1:$BS$1,0))&lt;&gt;1,"",'Mthly Returns (TR)'!I155),"")</f>
        <v>-1.9768999999999998E-2</v>
      </c>
      <c r="J156" s="46">
        <f>IFERROR(IF(INDEX('Memb Hist (Org)'!$A$1:$BS$29,MATCH('Mthly GM (TR)'!J$2,'Memb Hist (Org)'!$A$1:$A$29,0),MATCH('Mthly GM (TR)'!$A156,'Memb Hist (Org)'!$A$1:$BS$1,0))&lt;&gt;1,"",'Mthly Returns (TR)'!J155),"")</f>
        <v>-3.0973000000000001E-2</v>
      </c>
      <c r="K156" s="46">
        <f>IFERROR(IF(INDEX('Memb Hist (Org)'!$A$1:$BS$29,MATCH('Mthly GM (TR)'!K$2,'Memb Hist (Org)'!$A$1:$A$29,0),MATCH('Mthly GM (TR)'!$A156,'Memb Hist (Org)'!$A$1:$BS$1,0))&lt;&gt;1,"",'Mthly Returns (TR)'!K155),"")</f>
        <v>0.18240799999999999</v>
      </c>
      <c r="L156" s="46" t="str">
        <f>IFERROR(IF(INDEX('Memb Hist (Org)'!$A$1:$BS$29,MATCH('Mthly GM (TR)'!L$2,'Memb Hist (Org)'!$A$1:$A$29,0),MATCH('Mthly GM (TR)'!$A156,'Memb Hist (Org)'!$A$1:$BS$1,0))&lt;&gt;1,"",'Mthly Returns (TR)'!L155),"")</f>
        <v/>
      </c>
      <c r="M156" s="46" t="str">
        <f>IFERROR(IF(INDEX('Memb Hist (Org)'!$A$1:$BS$29,MATCH('Mthly GM (TR)'!M$2,'Memb Hist (Org)'!$A$1:$A$29,0),MATCH('Mthly GM (TR)'!$A156,'Memb Hist (Org)'!$A$1:$BS$1,0))&lt;&gt;1,"",'Mthly Returns (TR)'!M155),"")</f>
        <v/>
      </c>
      <c r="N156" s="46" t="str">
        <f>IFERROR(IF(INDEX('Memb Hist (Org)'!$A$1:$BS$29,MATCH('Mthly GM (TR)'!N$2,'Memb Hist (Org)'!$A$1:$A$29,0),MATCH('Mthly GM (TR)'!$A156,'Memb Hist (Org)'!$A$1:$BS$1,0))&lt;&gt;1,"",'Mthly Returns (TR)'!N155),"")</f>
        <v/>
      </c>
      <c r="O156" s="46">
        <f>IFERROR(IF(INDEX('Memb Hist (Org)'!$A$1:$BS$29,MATCH('Mthly GM (TR)'!O$2,'Memb Hist (Org)'!$A$1:$A$29,0),MATCH('Mthly GM (TR)'!$A156,'Memb Hist (Org)'!$A$1:$BS$1,0))&lt;&gt;1,"",'Mthly Returns (TR)'!O155),"")</f>
        <v>-6.9512000000000004E-2</v>
      </c>
      <c r="P156" s="46" t="str">
        <f>IFERROR(IF(INDEX('Memb Hist (Org)'!$A$1:$BS$29,MATCH('Mthly GM (TR)'!P$2,'Memb Hist (Org)'!$A$1:$A$29,0),MATCH('Mthly GM (TR)'!$A156,'Memb Hist (Org)'!$A$1:$BS$1,0))&lt;&gt;1,"",'Mthly Returns (TR)'!P155),"")</f>
        <v/>
      </c>
      <c r="Q156" s="46">
        <f>IFERROR(IF(INDEX('Memb Hist (Org)'!$A$1:$BS$29,MATCH('Mthly GM (TR)'!Q$2,'Memb Hist (Org)'!$A$1:$A$29,0),MATCH('Mthly GM (TR)'!$A156,'Memb Hist (Org)'!$A$1:$BS$1,0))&lt;&gt;1,"",'Mthly Returns (TR)'!Q155),"")</f>
        <v>-2.2599999999999999E-3</v>
      </c>
      <c r="R156" s="46" t="str">
        <f>IFERROR(IF(INDEX('Memb Hist (Org)'!$A$1:$BS$29,MATCH('Mthly GM (TR)'!R$2,'Memb Hist (Org)'!$A$1:$A$29,0),MATCH('Mthly GM (TR)'!$A156,'Memb Hist (Org)'!$A$1:$BS$1,0))&lt;&gt;1,"",'Mthly Returns (TR)'!R155),"")</f>
        <v/>
      </c>
      <c r="S156" s="46" t="str">
        <f>IFERROR(IF(INDEX('Memb Hist (Org)'!$A$1:$BS$29,MATCH('Mthly GM (TR)'!S$2,'Memb Hist (Org)'!$A$1:$A$29,0),MATCH('Mthly GM (TR)'!$A156,'Memb Hist (Org)'!$A$1:$BS$1,0))&lt;&gt;1,"",'Mthly Returns (TR)'!S155),"")</f>
        <v/>
      </c>
      <c r="T156" s="46">
        <f>IFERROR(IF(INDEX('Memb Hist (Org)'!$A$1:$BS$29,MATCH('Mthly GM (TR)'!T$2,'Memb Hist (Org)'!$A$1:$A$29,0),MATCH('Mthly GM (TR)'!$A156,'Memb Hist (Org)'!$A$1:$BS$1,0))&lt;&gt;1,"",'Mthly Returns (TR)'!T155),"")</f>
        <v>-0.117648</v>
      </c>
      <c r="U156" s="46">
        <f>IFERROR(IF(INDEX('Memb Hist (Org)'!$A$1:$BS$29,MATCH('Mthly GM (TR)'!U$2,'Memb Hist (Org)'!$A$1:$A$29,0),MATCH('Mthly GM (TR)'!$A156,'Memb Hist (Org)'!$A$1:$BS$1,0))&lt;&gt;1,"",'Mthly Returns (TR)'!U155),"")</f>
        <v>-3.2786999999999997E-2</v>
      </c>
      <c r="V156" s="46">
        <f>IFERROR(IF(INDEX('Memb Hist (Org)'!$A$1:$BS$29,MATCH('Mthly GM (TR)'!V$2,'Memb Hist (Org)'!$A$1:$A$29,0),MATCH('Mthly GM (TR)'!$A156,'Memb Hist (Org)'!$A$1:$BS$1,0))&lt;&gt;1,"",'Mthly Returns (TR)'!V155),"")</f>
        <v>3.4780000000000002E-3</v>
      </c>
      <c r="W156" s="46">
        <f>IFERROR(IF(INDEX('Memb Hist (Org)'!$A$1:$BS$29,MATCH('Mthly GM (TR)'!W$2,'Memb Hist (Org)'!$A$1:$A$29,0),MATCH('Mthly GM (TR)'!$A156,'Memb Hist (Org)'!$A$1:$BS$1,0))&lt;&gt;1,"",'Mthly Returns (TR)'!W155),"")</f>
        <v>-2.9412000000000001E-2</v>
      </c>
      <c r="X156" s="46">
        <f>IFERROR(IF(INDEX('Memb Hist (Org)'!$A$1:$BS$29,MATCH('Mthly GM (TR)'!X$2,'Memb Hist (Org)'!$A$1:$A$29,0),MATCH('Mthly GM (TR)'!$A156,'Memb Hist (Org)'!$A$1:$BS$1,0))&lt;&gt;1,"",'Mthly Returns (TR)'!X155),"")</f>
        <v>-5.7835999999999999E-2</v>
      </c>
      <c r="Y156" s="46">
        <f>IFERROR(IF(INDEX('Memb Hist (Org)'!$A$1:$BS$29,MATCH('Mthly GM (TR)'!Y$2,'Memb Hist (Org)'!$A$1:$A$29,0),MATCH('Mthly GM (TR)'!$A156,'Memb Hist (Org)'!$A$1:$BS$1,0))&lt;&gt;1,"",'Mthly Returns (TR)'!Y155),"")</f>
        <v>1.8100000000000002E-2</v>
      </c>
      <c r="Z156" s="46" t="str">
        <f>IFERROR(IF(INDEX('Memb Hist (Org)'!$A$1:$BS$29,MATCH('Mthly GM (TR)'!Z$2,'Memb Hist (Org)'!$A$1:$A$29,0),MATCH('Mthly GM (TR)'!$A156,'Memb Hist (Org)'!$A$1:$BS$1,0))&lt;&gt;1,"",'Mthly Returns (TR)'!Z155),"")</f>
        <v/>
      </c>
      <c r="AA156" s="46" t="str">
        <f>IFERROR(IF(INDEX('Memb Hist (Org)'!$A$1:$BS$29,MATCH('Mthly GM (TR)'!AA$2,'Memb Hist (Org)'!$A$1:$A$29,0),MATCH('Mthly GM (TR)'!$A156,'Memb Hist (Org)'!$A$1:$BS$1,0))&lt;&gt;1,"",'Mthly Returns (TR)'!AA155),"")</f>
        <v/>
      </c>
      <c r="AB156" s="46" t="str">
        <f>IFERROR(IF(INDEX('Memb Hist (Org)'!$A$1:$BS$29,MATCH('Mthly GM (TR)'!AB$2,'Memb Hist (Org)'!$A$1:$A$29,0),MATCH('Mthly GM (TR)'!$A156,'Memb Hist (Org)'!$A$1:$BS$1,0))&lt;&gt;1,"",'Mthly Returns (TR)'!AB155),"")</f>
        <v/>
      </c>
      <c r="AC156" s="46">
        <f>IFERROR(IF(INDEX('Memb Hist (Org)'!$A$1:$BS$29,MATCH('Mthly GM (TR)'!AC$2,'Memb Hist (Org)'!$A$1:$A$29,0),MATCH('Mthly GM (TR)'!$A156,'Memb Hist (Org)'!$A$1:$BS$1,0))&lt;&gt;1,"",'Mthly Returns (TR)'!AC155),"")</f>
        <v>-1.5685999999999999E-2</v>
      </c>
      <c r="AD156" s="46" t="str">
        <f>IFERROR(IF(INDEX('Memb Hist (Org)'!$A$1:$BS$29,MATCH('Mthly GM (TR)'!AD$2,'Memb Hist (Org)'!$A$1:$A$29,0),MATCH('Mthly GM (TR)'!$A156,'Memb Hist (Org)'!$A$1:$BS$1,0))&lt;&gt;1,"",'Mthly Returns (TR)'!AD155),"")</f>
        <v/>
      </c>
      <c r="AE156" s="46" t="str">
        <f>IFERROR(IF(INDEX('Memb Hist (Org)'!$A$1:$BS$29,MATCH('Mthly GM (TR)'!AE$2,'Memb Hist (Org)'!$A$1:$A$29,0),MATCH('Mthly GM (TR)'!$A156,'Memb Hist (Org)'!$A$1:$BS$1,0))&lt;&gt;1,"",'Mthly Returns (TR)'!AE155),"")</f>
        <v/>
      </c>
      <c r="AF156" s="42">
        <f>IFERROR(IF($C156=7,INDEX('Gross Margin'!$A$32:$BS$60,MATCH('Mthly GM (TR)'!AF$2,'Gross Margin'!$A$32:$A$60,0),MATCH('Mthly GM (TR)'!$A156,'Gross Margin'!$A$32:$BS$32,0)),AF155*(1+D155)),"")</f>
        <v>0.11092414851638349</v>
      </c>
      <c r="AG156" s="42" t="str">
        <f>IFERROR(IF($C156=7,INDEX('Gross Margin'!$A$32:$BS$60,MATCH('Mthly GM (TR)'!AG$2,'Gross Margin'!$A$32:$A$60,0),MATCH('Mthly GM (TR)'!$A156,'Gross Margin'!$A$32:$BS$32,0)),AG155*(1+E155)),"")</f>
        <v/>
      </c>
      <c r="AH156" s="42" t="str">
        <f>IFERROR(IF($C156=7,INDEX('Gross Margin'!$A$32:$BS$60,MATCH('Mthly GM (TR)'!AH$2,'Gross Margin'!$A$32:$A$60,0),MATCH('Mthly GM (TR)'!$A156,'Gross Margin'!$A$32:$BS$32,0)),AH155*(1+F155)),"")</f>
        <v/>
      </c>
      <c r="AI156" s="42">
        <f>IFERROR(IF($C156=7,INDEX('Gross Margin'!$A$32:$BS$60,MATCH('Mthly GM (TR)'!AI$2,'Gross Margin'!$A$32:$A$60,0),MATCH('Mthly GM (TR)'!$A156,'Gross Margin'!$A$32:$BS$32,0)),AI155*(1+G155)),"")</f>
        <v>5.6581711301575778E-2</v>
      </c>
      <c r="AJ156" s="42">
        <f>IFERROR(IF($C156=7,INDEX('Gross Margin'!$A$32:$BS$60,MATCH('Mthly GM (TR)'!AJ$2,'Gross Margin'!$A$32:$A$60,0),MATCH('Mthly GM (TR)'!$A156,'Gross Margin'!$A$32:$BS$32,0)),AJ155*(1+H155)),"")</f>
        <v>0.10215546087054686</v>
      </c>
      <c r="AK156" s="42">
        <f>IFERROR(IF($C156=7,INDEX('Gross Margin'!$A$32:$BS$60,MATCH('Mthly GM (TR)'!AK$2,'Gross Margin'!$A$32:$A$60,0),MATCH('Mthly GM (TR)'!$A156,'Gross Margin'!$A$32:$BS$32,0)),AK155*(1+I155)),"")</f>
        <v>6.5837273140929436E-2</v>
      </c>
      <c r="AL156" s="42">
        <f>IFERROR(IF($C156=7,INDEX('Gross Margin'!$A$32:$BS$60,MATCH('Mthly GM (TR)'!AL$2,'Gross Margin'!$A$32:$A$60,0),MATCH('Mthly GM (TR)'!$A156,'Gross Margin'!$A$32:$BS$32,0)),AL155*(1+J155)),"")</f>
        <v>4.2059366687836719E-2</v>
      </c>
      <c r="AM156" s="42">
        <f>IFERROR(IF($C156=7,INDEX('Gross Margin'!$A$32:$BS$60,MATCH('Mthly GM (TR)'!AM$2,'Gross Margin'!$A$32:$A$60,0),MATCH('Mthly GM (TR)'!$A156,'Gross Margin'!$A$32:$BS$32,0)),AM155*(1+K155)),"")</f>
        <v>0</v>
      </c>
      <c r="AN156" s="42" t="str">
        <f>IFERROR(IF($C156=7,INDEX('Gross Margin'!$A$32:$BS$60,MATCH('Mthly GM (TR)'!AN$2,'Gross Margin'!$A$32:$A$60,0),MATCH('Mthly GM (TR)'!$A156,'Gross Margin'!$A$32:$BS$32,0)),AN155*(1+L155)),"")</f>
        <v/>
      </c>
      <c r="AO156" s="42" t="str">
        <f>IFERROR(IF($C156=7,INDEX('Gross Margin'!$A$32:$BS$60,MATCH('Mthly GM (TR)'!AO$2,'Gross Margin'!$A$32:$A$60,0),MATCH('Mthly GM (TR)'!$A156,'Gross Margin'!$A$32:$BS$32,0)),AO155*(1+M155)),"")</f>
        <v/>
      </c>
      <c r="AP156" s="42" t="str">
        <f>IFERROR(IF($C156=7,INDEX('Gross Margin'!$A$32:$BS$60,MATCH('Mthly GM (TR)'!AP$2,'Gross Margin'!$A$32:$A$60,0),MATCH('Mthly GM (TR)'!$A156,'Gross Margin'!$A$32:$BS$32,0)),AP155*(1+N155)),"")</f>
        <v/>
      </c>
      <c r="AQ156" s="42">
        <f>IFERROR(IF($C156=7,INDEX('Gross Margin'!$A$32:$BS$60,MATCH('Mthly GM (TR)'!AQ$2,'Gross Margin'!$A$32:$A$60,0),MATCH('Mthly GM (TR)'!$A156,'Gross Margin'!$A$32:$BS$32,0)),AQ155*(1+O155)),"")</f>
        <v>0.13726351624013941</v>
      </c>
      <c r="AR156" s="42" t="str">
        <f>IFERROR(IF($C156=7,INDEX('Gross Margin'!$A$32:$BS$60,MATCH('Mthly GM (TR)'!AR$2,'Gross Margin'!$A$32:$A$60,0),MATCH('Mthly GM (TR)'!$A156,'Gross Margin'!$A$32:$BS$32,0)),AR155*(1+P155)),"")</f>
        <v/>
      </c>
      <c r="AS156" s="42">
        <f>IFERROR(IF($C156=7,INDEX('Gross Margin'!$A$32:$BS$60,MATCH('Mthly GM (TR)'!AS$2,'Gross Margin'!$A$32:$A$60,0),MATCH('Mthly GM (TR)'!$A156,'Gross Margin'!$A$32:$BS$32,0)),AS155*(1+Q155)),"")</f>
        <v>6.9223777556454827E-2</v>
      </c>
      <c r="AT156" s="42" t="str">
        <f>IFERROR(IF($C156=7,INDEX('Gross Margin'!$A$32:$BS$60,MATCH('Mthly GM (TR)'!AT$2,'Gross Margin'!$A$32:$A$60,0),MATCH('Mthly GM (TR)'!$A156,'Gross Margin'!$A$32:$BS$32,0)),AT155*(1+R155)),"")</f>
        <v/>
      </c>
      <c r="AU156" s="42" t="str">
        <f>IFERROR(IF($C156=7,INDEX('Gross Margin'!$A$32:$BS$60,MATCH('Mthly GM (TR)'!AU$2,'Gross Margin'!$A$32:$A$60,0),MATCH('Mthly GM (TR)'!$A156,'Gross Margin'!$A$32:$BS$32,0)),AU155*(1+S155)),"")</f>
        <v/>
      </c>
      <c r="AV156" s="42">
        <f>IFERROR(IF($C156=7,INDEX('Gross Margin'!$A$32:$BS$60,MATCH('Mthly GM (TR)'!AV$2,'Gross Margin'!$A$32:$A$60,0),MATCH('Mthly GM (TR)'!$A156,'Gross Margin'!$A$32:$BS$32,0)),AV155*(1+T155)),"")</f>
        <v>8.1838522568606034E-2</v>
      </c>
      <c r="AW156" s="42">
        <f>IFERROR(IF($C156=7,INDEX('Gross Margin'!$A$32:$BS$60,MATCH('Mthly GM (TR)'!AW$2,'Gross Margin'!$A$32:$A$60,0),MATCH('Mthly GM (TR)'!$A156,'Gross Margin'!$A$32:$BS$32,0)),AW155*(1+U155)),"")</f>
        <v>0</v>
      </c>
      <c r="AX156" s="42">
        <f>IFERROR(IF($C156=7,INDEX('Gross Margin'!$A$32:$BS$60,MATCH('Mthly GM (TR)'!AX$2,'Gross Margin'!$A$32:$A$60,0),MATCH('Mthly GM (TR)'!$A156,'Gross Margin'!$A$32:$BS$32,0)),AX155*(1+V155)),"")</f>
        <v>7.8356421467783377E-2</v>
      </c>
      <c r="AY156" s="42">
        <f>IFERROR(IF($C156=7,INDEX('Gross Margin'!$A$32:$BS$60,MATCH('Mthly GM (TR)'!AY$2,'Gross Margin'!$A$32:$A$60,0),MATCH('Mthly GM (TR)'!$A156,'Gross Margin'!$A$32:$BS$32,0)),AY155*(1+W155)),"")</f>
        <v>8.7426543745098839E-2</v>
      </c>
      <c r="AZ156" s="42">
        <f>IFERROR(IF($C156=7,INDEX('Gross Margin'!$A$32:$BS$60,MATCH('Mthly GM (TR)'!AZ$2,'Gross Margin'!$A$32:$A$60,0),MATCH('Mthly GM (TR)'!$A156,'Gross Margin'!$A$32:$BS$32,0)),AZ155*(1+X155)),"")</f>
        <v>8.5427952709117322E-2</v>
      </c>
      <c r="BA156" s="42">
        <f>IFERROR(IF($C156=7,INDEX('Gross Margin'!$A$32:$BS$60,MATCH('Mthly GM (TR)'!BA$2,'Gross Margin'!$A$32:$A$60,0),MATCH('Mthly GM (TR)'!$A156,'Gross Margin'!$A$32:$BS$32,0)),BA155*(1+Y155)),"")</f>
        <v>9.643121603374015E-2</v>
      </c>
      <c r="BB156" s="42" t="str">
        <f>IFERROR(IF($C156=7,INDEX('Gross Margin'!$A$32:$BS$60,MATCH('Mthly GM (TR)'!BB$2,'Gross Margin'!$A$32:$A$60,0),MATCH('Mthly GM (TR)'!$A156,'Gross Margin'!$A$32:$BS$32,0)),BB155*(1+Z155)),"")</f>
        <v/>
      </c>
      <c r="BC156" s="42" t="str">
        <f>IFERROR(IF($C156=7,INDEX('Gross Margin'!$A$32:$BS$60,MATCH('Mthly GM (TR)'!BC$2,'Gross Margin'!$A$32:$A$60,0),MATCH('Mthly GM (TR)'!$A156,'Gross Margin'!$A$32:$BS$32,0)),BC155*(1+AA155)),"")</f>
        <v/>
      </c>
      <c r="BD156" s="42" t="str">
        <f>IFERROR(IF($C156=7,INDEX('Gross Margin'!$A$32:$BS$60,MATCH('Mthly GM (TR)'!BD$2,'Gross Margin'!$A$32:$A$60,0),MATCH('Mthly GM (TR)'!$A156,'Gross Margin'!$A$32:$BS$32,0)),BD155*(1+AB155)),"")</f>
        <v/>
      </c>
      <c r="BE156" s="42">
        <f>IFERROR(IF($C156=7,INDEX('Gross Margin'!$A$32:$BS$60,MATCH('Mthly GM (TR)'!BE$2,'Gross Margin'!$A$32:$A$60,0),MATCH('Mthly GM (TR)'!$A156,'Gross Margin'!$A$32:$BS$32,0)),BE155*(1+AC155)),"")</f>
        <v>9.8608886507922044E-2</v>
      </c>
      <c r="BF156" s="42" t="str">
        <f>IFERROR(IF($C156=7,INDEX('Gross Margin'!$A$32:$BS$60,MATCH('Mthly GM (TR)'!BF$2,'Gross Margin'!$A$32:$A$60,0),MATCH('Mthly GM (TR)'!$A156,'Gross Margin'!$A$32:$BS$32,0)),BF155*(1+AD155)),"")</f>
        <v/>
      </c>
      <c r="BG156" s="42" t="str">
        <f>IFERROR(IF($C156=7,INDEX('Gross Margin'!$A$32:$BS$60,MATCH('Mthly GM (TR)'!BG$2,'Gross Margin'!$A$32:$A$60,0),MATCH('Mthly GM (TR)'!$A156,'Gross Margin'!$A$32:$BS$32,0)),BG155*(1+AE155)),"")</f>
        <v/>
      </c>
      <c r="BH156" s="44">
        <f t="shared" si="117"/>
        <v>9.9739841592116033E-2</v>
      </c>
      <c r="BI156" s="44" t="str">
        <f t="shared" si="118"/>
        <v/>
      </c>
      <c r="BJ156" s="44" t="str">
        <f t="shared" si="119"/>
        <v/>
      </c>
      <c r="BK156" s="44">
        <f t="shared" si="120"/>
        <v>5.087666660246188E-2</v>
      </c>
      <c r="BL156" s="44">
        <f t="shared" si="121"/>
        <v>9.1855286889969148E-2</v>
      </c>
      <c r="BM156" s="44">
        <f t="shared" si="122"/>
        <v>5.919900474118394E-2</v>
      </c>
      <c r="BN156" s="44">
        <f t="shared" si="123"/>
        <v>3.7818587088725375E-2</v>
      </c>
      <c r="BO156" s="44">
        <f t="shared" si="124"/>
        <v>0</v>
      </c>
      <c r="BP156" s="44" t="str">
        <f t="shared" si="125"/>
        <v/>
      </c>
      <c r="BQ156" s="44" t="str">
        <f t="shared" si="126"/>
        <v/>
      </c>
      <c r="BR156" s="44" t="str">
        <f t="shared" si="127"/>
        <v/>
      </c>
      <c r="BS156" s="44">
        <f t="shared" si="128"/>
        <v>0.12342345241574015</v>
      </c>
      <c r="BT156" s="44" t="str">
        <f t="shared" si="129"/>
        <v/>
      </c>
      <c r="BU156" s="44">
        <f t="shared" si="130"/>
        <v>6.2244053258330011E-2</v>
      </c>
      <c r="BV156" s="44" t="str">
        <f t="shared" si="131"/>
        <v/>
      </c>
      <c r="BW156" s="44" t="str">
        <f t="shared" si="132"/>
        <v/>
      </c>
      <c r="BX156" s="44">
        <f t="shared" si="133"/>
        <v>7.3586873429278291E-2</v>
      </c>
      <c r="BY156" s="44">
        <f t="shared" si="134"/>
        <v>0</v>
      </c>
      <c r="BZ156" s="44">
        <f t="shared" si="135"/>
        <v>7.0455867089820226E-2</v>
      </c>
      <c r="CA156" s="44">
        <f t="shared" si="136"/>
        <v>7.8611463245033888E-2</v>
      </c>
      <c r="CB156" s="44">
        <f t="shared" si="137"/>
        <v>7.6814386990652933E-2</v>
      </c>
      <c r="CC156" s="44">
        <f t="shared" si="138"/>
        <v>8.6708208630691258E-2</v>
      </c>
      <c r="CD156" s="44" t="str">
        <f t="shared" si="139"/>
        <v/>
      </c>
      <c r="CE156" s="44" t="str">
        <f t="shared" si="140"/>
        <v/>
      </c>
      <c r="CF156" s="44" t="str">
        <f t="shared" si="141"/>
        <v/>
      </c>
      <c r="CG156" s="44">
        <f t="shared" si="142"/>
        <v>8.8666308025996968E-2</v>
      </c>
      <c r="CH156" s="44" t="str">
        <f t="shared" si="143"/>
        <v/>
      </c>
      <c r="CI156" s="44" t="str">
        <f t="shared" si="144"/>
        <v/>
      </c>
      <c r="CJ156" s="48">
        <f t="shared" si="145"/>
        <v>-1.3689293258517924E-3</v>
      </c>
      <c r="CK156" s="48" t="str">
        <f t="shared" si="146"/>
        <v/>
      </c>
      <c r="CL156" s="48" t="str">
        <f t="shared" si="147"/>
        <v/>
      </c>
      <c r="CM156" s="48">
        <f t="shared" si="148"/>
        <v>-2.9072453596644793E-3</v>
      </c>
      <c r="CN156" s="48">
        <f t="shared" si="149"/>
        <v>-6.904945626092761E-3</v>
      </c>
      <c r="CO156" s="48">
        <f t="shared" si="150"/>
        <v>-1.1703051247284651E-3</v>
      </c>
      <c r="CP156" s="48">
        <f t="shared" si="151"/>
        <v>-1.171355097899091E-3</v>
      </c>
      <c r="CQ156" s="48">
        <f t="shared" si="152"/>
        <v>0</v>
      </c>
      <c r="CR156" s="48" t="str">
        <f t="shared" si="153"/>
        <v/>
      </c>
      <c r="CS156" s="48" t="str">
        <f t="shared" si="154"/>
        <v/>
      </c>
      <c r="CT156" s="48" t="str">
        <f t="shared" si="155"/>
        <v/>
      </c>
      <c r="CU156" s="48">
        <f t="shared" si="156"/>
        <v>-8.5794110243229294E-3</v>
      </c>
      <c r="CV156" s="48" t="str">
        <f t="shared" si="157"/>
        <v/>
      </c>
      <c r="CW156" s="48">
        <f t="shared" si="158"/>
        <v>-1.4067156036382583E-4</v>
      </c>
      <c r="CX156" s="48" t="str">
        <f t="shared" si="159"/>
        <v/>
      </c>
      <c r="CY156" s="48" t="str">
        <f t="shared" si="160"/>
        <v/>
      </c>
      <c r="CZ156" s="48">
        <f t="shared" si="161"/>
        <v>-8.6573484852077321E-3</v>
      </c>
      <c r="DA156" s="48">
        <f t="shared" si="162"/>
        <v>0</v>
      </c>
      <c r="DB156" s="48">
        <f t="shared" si="163"/>
        <v>2.4504550573839473E-4</v>
      </c>
      <c r="DC156" s="48">
        <f t="shared" si="164"/>
        <v>-2.3121203569629366E-3</v>
      </c>
      <c r="DD156" s="48">
        <f t="shared" si="165"/>
        <v>-4.4426368859914033E-3</v>
      </c>
      <c r="DE156" s="48">
        <f t="shared" si="166"/>
        <v>1.5694185762155119E-3</v>
      </c>
      <c r="DF156" s="48" t="str">
        <f t="shared" si="167"/>
        <v/>
      </c>
      <c r="DG156" s="48" t="str">
        <f t="shared" si="168"/>
        <v/>
      </c>
      <c r="DH156" s="48" t="str">
        <f t="shared" si="169"/>
        <v/>
      </c>
      <c r="DI156" s="48">
        <f t="shared" si="170"/>
        <v>-1.3908197076957882E-3</v>
      </c>
      <c r="DJ156" s="48" t="str">
        <f t="shared" si="171"/>
        <v/>
      </c>
      <c r="DK156" s="48" t="str">
        <f t="shared" si="172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0">
        <f>PRODUCT(DM622:DM624)-1</f>
        <v>-8.4789313056915394E-2</v>
      </c>
      <c r="DV156" s="100">
        <f>PRODUCT(DM613:DM624)-1</f>
        <v>-3.0858398835847956E-3</v>
      </c>
    </row>
    <row r="157" spans="1:126" x14ac:dyDescent="0.35">
      <c r="A157" s="35">
        <f t="shared" si="116"/>
        <v>1962</v>
      </c>
      <c r="B157" s="35">
        <v>1962</v>
      </c>
      <c r="C157" s="35">
        <v>10</v>
      </c>
      <c r="D157" s="46">
        <f>IFERROR(IF(INDEX('Memb Hist (Org)'!$A$1:$BS$29,MATCH('Mthly GM (TR)'!D$2,'Memb Hist (Org)'!$A$1:$A$29,0),MATCH('Mthly GM (TR)'!$A157,'Memb Hist (Org)'!$A$1:$BS$1,0))&lt;&gt;1,"",'Mthly Returns (TR)'!D156),"")</f>
        <v>-1.3917000000000001E-2</v>
      </c>
      <c r="E157" s="46" t="str">
        <f>IFERROR(IF(INDEX('Memb Hist (Org)'!$A$1:$BS$29,MATCH('Mthly GM (TR)'!E$2,'Memb Hist (Org)'!$A$1:$A$29,0),MATCH('Mthly GM (TR)'!$A157,'Memb Hist (Org)'!$A$1:$BS$1,0))&lt;&gt;1,"",'Mthly Returns (TR)'!E156),"")</f>
        <v/>
      </c>
      <c r="F157" s="46" t="str">
        <f>IFERROR(IF(INDEX('Memb Hist (Org)'!$A$1:$BS$29,MATCH('Mthly GM (TR)'!F$2,'Memb Hist (Org)'!$A$1:$A$29,0),MATCH('Mthly GM (TR)'!$A157,'Memb Hist (Org)'!$A$1:$BS$1,0))&lt;&gt;1,"",'Mthly Returns (TR)'!F156),"")</f>
        <v/>
      </c>
      <c r="G157" s="46">
        <f>IFERROR(IF(INDEX('Memb Hist (Org)'!$A$1:$BS$29,MATCH('Mthly GM (TR)'!G$2,'Memb Hist (Org)'!$A$1:$A$29,0),MATCH('Mthly GM (TR)'!$A157,'Memb Hist (Org)'!$A$1:$BS$1,0))&lt;&gt;1,"",'Mthly Returns (TR)'!G156),"")</f>
        <v>-1.4141000000000001E-2</v>
      </c>
      <c r="H157" s="46">
        <f>IFERROR(IF(INDEX('Memb Hist (Org)'!$A$1:$BS$29,MATCH('Mthly GM (TR)'!H$2,'Memb Hist (Org)'!$A$1:$A$29,0),MATCH('Mthly GM (TR)'!$A157,'Memb Hist (Org)'!$A$1:$BS$1,0))&lt;&gt;1,"",'Mthly Returns (TR)'!H156),"")</f>
        <v>-3.0669999999999998E-3</v>
      </c>
      <c r="I157" s="46">
        <f>IFERROR(IF(INDEX('Memb Hist (Org)'!$A$1:$BS$29,MATCH('Mthly GM (TR)'!I$2,'Memb Hist (Org)'!$A$1:$A$29,0),MATCH('Mthly GM (TR)'!$A157,'Memb Hist (Org)'!$A$1:$BS$1,0))&lt;&gt;1,"",'Mthly Returns (TR)'!I156),"")</f>
        <v>-1.3445E-2</v>
      </c>
      <c r="J157" s="46">
        <f>IFERROR(IF(INDEX('Memb Hist (Org)'!$A$1:$BS$29,MATCH('Mthly GM (TR)'!J$2,'Memb Hist (Org)'!$A$1:$A$29,0),MATCH('Mthly GM (TR)'!$A157,'Memb Hist (Org)'!$A$1:$BS$1,0))&lt;&gt;1,"",'Mthly Returns (TR)'!J156),"")</f>
        <v>2.6484000000000001E-2</v>
      </c>
      <c r="K157" s="46">
        <f>IFERROR(IF(INDEX('Memb Hist (Org)'!$A$1:$BS$29,MATCH('Mthly GM (TR)'!K$2,'Memb Hist (Org)'!$A$1:$A$29,0),MATCH('Mthly GM (TR)'!$A157,'Memb Hist (Org)'!$A$1:$BS$1,0))&lt;&gt;1,"",'Mthly Returns (TR)'!K156),"")</f>
        <v>8.5649999999999997E-3</v>
      </c>
      <c r="L157" s="46" t="str">
        <f>IFERROR(IF(INDEX('Memb Hist (Org)'!$A$1:$BS$29,MATCH('Mthly GM (TR)'!L$2,'Memb Hist (Org)'!$A$1:$A$29,0),MATCH('Mthly GM (TR)'!$A157,'Memb Hist (Org)'!$A$1:$BS$1,0))&lt;&gt;1,"",'Mthly Returns (TR)'!L156),"")</f>
        <v/>
      </c>
      <c r="M157" s="46" t="str">
        <f>IFERROR(IF(INDEX('Memb Hist (Org)'!$A$1:$BS$29,MATCH('Mthly GM (TR)'!M$2,'Memb Hist (Org)'!$A$1:$A$29,0),MATCH('Mthly GM (TR)'!$A157,'Memb Hist (Org)'!$A$1:$BS$1,0))&lt;&gt;1,"",'Mthly Returns (TR)'!M156),"")</f>
        <v/>
      </c>
      <c r="N157" s="46" t="str">
        <f>IFERROR(IF(INDEX('Memb Hist (Org)'!$A$1:$BS$29,MATCH('Mthly GM (TR)'!N$2,'Memb Hist (Org)'!$A$1:$A$29,0),MATCH('Mthly GM (TR)'!$A157,'Memb Hist (Org)'!$A$1:$BS$1,0))&lt;&gt;1,"",'Mthly Returns (TR)'!N156),"")</f>
        <v/>
      </c>
      <c r="O157" s="46">
        <f>IFERROR(IF(INDEX('Memb Hist (Org)'!$A$1:$BS$29,MATCH('Mthly GM (TR)'!O$2,'Memb Hist (Org)'!$A$1:$A$29,0),MATCH('Mthly GM (TR)'!$A157,'Memb Hist (Org)'!$A$1:$BS$1,0))&lt;&gt;1,"",'Mthly Returns (TR)'!O156),"")</f>
        <v>6.0288000000000001E-2</v>
      </c>
      <c r="P157" s="46" t="str">
        <f>IFERROR(IF(INDEX('Memb Hist (Org)'!$A$1:$BS$29,MATCH('Mthly GM (TR)'!P$2,'Memb Hist (Org)'!$A$1:$A$29,0),MATCH('Mthly GM (TR)'!$A157,'Memb Hist (Org)'!$A$1:$BS$1,0))&lt;&gt;1,"",'Mthly Returns (TR)'!P156),"")</f>
        <v/>
      </c>
      <c r="Q157" s="46">
        <f>IFERROR(IF(INDEX('Memb Hist (Org)'!$A$1:$BS$29,MATCH('Mthly GM (TR)'!Q$2,'Memb Hist (Org)'!$A$1:$A$29,0),MATCH('Mthly GM (TR)'!$A157,'Memb Hist (Org)'!$A$1:$BS$1,0))&lt;&gt;1,"",'Mthly Returns (TR)'!Q156),"")</f>
        <v>-4.2856999999999999E-2</v>
      </c>
      <c r="R157" s="46" t="str">
        <f>IFERROR(IF(INDEX('Memb Hist (Org)'!$A$1:$BS$29,MATCH('Mthly GM (TR)'!R$2,'Memb Hist (Org)'!$A$1:$A$29,0),MATCH('Mthly GM (TR)'!$A157,'Memb Hist (Org)'!$A$1:$BS$1,0))&lt;&gt;1,"",'Mthly Returns (TR)'!R156),"")</f>
        <v/>
      </c>
      <c r="S157" s="46" t="str">
        <f>IFERROR(IF(INDEX('Memb Hist (Org)'!$A$1:$BS$29,MATCH('Mthly GM (TR)'!S$2,'Memb Hist (Org)'!$A$1:$A$29,0),MATCH('Mthly GM (TR)'!$A157,'Memb Hist (Org)'!$A$1:$BS$1,0))&lt;&gt;1,"",'Mthly Returns (TR)'!S156),"")</f>
        <v/>
      </c>
      <c r="T157" s="46">
        <f>IFERROR(IF(INDEX('Memb Hist (Org)'!$A$1:$BS$29,MATCH('Mthly GM (TR)'!T$2,'Memb Hist (Org)'!$A$1:$A$29,0),MATCH('Mthly GM (TR)'!$A157,'Memb Hist (Org)'!$A$1:$BS$1,0))&lt;&gt;1,"",'Mthly Returns (TR)'!T156),"")</f>
        <v>0</v>
      </c>
      <c r="U157" s="46">
        <f>IFERROR(IF(INDEX('Memb Hist (Org)'!$A$1:$BS$29,MATCH('Mthly GM (TR)'!U$2,'Memb Hist (Org)'!$A$1:$A$29,0),MATCH('Mthly GM (TR)'!$A157,'Memb Hist (Org)'!$A$1:$BS$1,0))&lt;&gt;1,"",'Mthly Returns (TR)'!U156),"")</f>
        <v>-4.2370000000000003E-3</v>
      </c>
      <c r="V157" s="46">
        <f>IFERROR(IF(INDEX('Memb Hist (Org)'!$A$1:$BS$29,MATCH('Mthly GM (TR)'!V$2,'Memb Hist (Org)'!$A$1:$A$29,0),MATCH('Mthly GM (TR)'!$A157,'Memb Hist (Org)'!$A$1:$BS$1,0))&lt;&gt;1,"",'Mthly Returns (TR)'!V156),"")</f>
        <v>-4.0984E-2</v>
      </c>
      <c r="W157" s="46">
        <f>IFERROR(IF(INDEX('Memb Hist (Org)'!$A$1:$BS$29,MATCH('Mthly GM (TR)'!W$2,'Memb Hist (Org)'!$A$1:$A$29,0),MATCH('Mthly GM (TR)'!$A157,'Memb Hist (Org)'!$A$1:$BS$1,0))&lt;&gt;1,"",'Mthly Returns (TR)'!W156),"")</f>
        <v>-1.2987E-2</v>
      </c>
      <c r="X157" s="46">
        <f>IFERROR(IF(INDEX('Memb Hist (Org)'!$A$1:$BS$29,MATCH('Mthly GM (TR)'!X$2,'Memb Hist (Org)'!$A$1:$A$29,0),MATCH('Mthly GM (TR)'!$A157,'Memb Hist (Org)'!$A$1:$BS$1,0))&lt;&gt;1,"",'Mthly Returns (TR)'!X156),"")</f>
        <v>-9.9010000000000001E-3</v>
      </c>
      <c r="Y157" s="46">
        <f>IFERROR(IF(INDEX('Memb Hist (Org)'!$A$1:$BS$29,MATCH('Mthly GM (TR)'!Y$2,'Memb Hist (Org)'!$A$1:$A$29,0),MATCH('Mthly GM (TR)'!$A157,'Memb Hist (Org)'!$A$1:$BS$1,0))&lt;&gt;1,"",'Mthly Returns (TR)'!Y156),"")</f>
        <v>-2.7022000000000001E-2</v>
      </c>
      <c r="Z157" s="46" t="str">
        <f>IFERROR(IF(INDEX('Memb Hist (Org)'!$A$1:$BS$29,MATCH('Mthly GM (TR)'!Z$2,'Memb Hist (Org)'!$A$1:$A$29,0),MATCH('Mthly GM (TR)'!$A157,'Memb Hist (Org)'!$A$1:$BS$1,0))&lt;&gt;1,"",'Mthly Returns (TR)'!Z156),"")</f>
        <v/>
      </c>
      <c r="AA157" s="46" t="str">
        <f>IFERROR(IF(INDEX('Memb Hist (Org)'!$A$1:$BS$29,MATCH('Mthly GM (TR)'!AA$2,'Memb Hist (Org)'!$A$1:$A$29,0),MATCH('Mthly GM (TR)'!$A157,'Memb Hist (Org)'!$A$1:$BS$1,0))&lt;&gt;1,"",'Mthly Returns (TR)'!AA156),"")</f>
        <v/>
      </c>
      <c r="AB157" s="46" t="str">
        <f>IFERROR(IF(INDEX('Memb Hist (Org)'!$A$1:$BS$29,MATCH('Mthly GM (TR)'!AB$2,'Memb Hist (Org)'!$A$1:$A$29,0),MATCH('Mthly GM (TR)'!$A157,'Memb Hist (Org)'!$A$1:$BS$1,0))&lt;&gt;1,"",'Mthly Returns (TR)'!AB156),"")</f>
        <v/>
      </c>
      <c r="AC157" s="46">
        <f>IFERROR(IF(INDEX('Memb Hist (Org)'!$A$1:$BS$29,MATCH('Mthly GM (TR)'!AC$2,'Memb Hist (Org)'!$A$1:$A$29,0),MATCH('Mthly GM (TR)'!$A157,'Memb Hist (Org)'!$A$1:$BS$1,0))&lt;&gt;1,"",'Mthly Returns (TR)'!AC156),"")</f>
        <v>-3.3864999999999999E-2</v>
      </c>
      <c r="AD157" s="46" t="str">
        <f>IFERROR(IF(INDEX('Memb Hist (Org)'!$A$1:$BS$29,MATCH('Mthly GM (TR)'!AD$2,'Memb Hist (Org)'!$A$1:$A$29,0),MATCH('Mthly GM (TR)'!$A157,'Memb Hist (Org)'!$A$1:$BS$1,0))&lt;&gt;1,"",'Mthly Returns (TR)'!AD156),"")</f>
        <v/>
      </c>
      <c r="AE157" s="46" t="str">
        <f>IFERROR(IF(INDEX('Memb Hist (Org)'!$A$1:$BS$29,MATCH('Mthly GM (TR)'!AE$2,'Memb Hist (Org)'!$A$1:$A$29,0),MATCH('Mthly GM (TR)'!$A157,'Memb Hist (Org)'!$A$1:$BS$1,0))&lt;&gt;1,"",'Mthly Returns (TR)'!AE156),"")</f>
        <v/>
      </c>
      <c r="AF157" s="42">
        <f>IFERROR(IF($C157=7,INDEX('Gross Margin'!$A$32:$BS$60,MATCH('Mthly GM (TR)'!AF$2,'Gross Margin'!$A$32:$A$60,0),MATCH('Mthly GM (TR)'!$A157,'Gross Margin'!$A$32:$BS$32,0)),AF156*(1+D156)),"")</f>
        <v>0.10940171457799613</v>
      </c>
      <c r="AG157" s="42" t="str">
        <f>IFERROR(IF($C157=7,INDEX('Gross Margin'!$A$32:$BS$60,MATCH('Mthly GM (TR)'!AG$2,'Gross Margin'!$A$32:$A$60,0),MATCH('Mthly GM (TR)'!$A157,'Gross Margin'!$A$32:$BS$32,0)),AG156*(1+E156)),"")</f>
        <v/>
      </c>
      <c r="AH157" s="42" t="str">
        <f>IFERROR(IF($C157=7,INDEX('Gross Margin'!$A$32:$BS$60,MATCH('Mthly GM (TR)'!AH$2,'Gross Margin'!$A$32:$A$60,0),MATCH('Mthly GM (TR)'!$A157,'Gross Margin'!$A$32:$BS$32,0)),AH156*(1+F156)),"")</f>
        <v/>
      </c>
      <c r="AI157" s="42">
        <f>IFERROR(IF($C157=7,INDEX('Gross Margin'!$A$32:$BS$60,MATCH('Mthly GM (TR)'!AI$2,'Gross Margin'!$A$32:$A$60,0),MATCH('Mthly GM (TR)'!$A157,'Gross Margin'!$A$32:$BS$32,0)),AI156*(1+G156)),"")</f>
        <v>5.3348462572669834E-2</v>
      </c>
      <c r="AJ157" s="42">
        <f>IFERROR(IF($C157=7,INDEX('Gross Margin'!$A$32:$BS$60,MATCH('Mthly GM (TR)'!AJ$2,'Gross Margin'!$A$32:$A$60,0),MATCH('Mthly GM (TR)'!$A157,'Gross Margin'!$A$32:$BS$32,0)),AJ156*(1+H156)),"")</f>
        <v>9.4476230565986113E-2</v>
      </c>
      <c r="AK157" s="42">
        <f>IFERROR(IF($C157=7,INDEX('Gross Margin'!$A$32:$BS$60,MATCH('Mthly GM (TR)'!AK$2,'Gross Margin'!$A$32:$A$60,0),MATCH('Mthly GM (TR)'!$A157,'Gross Margin'!$A$32:$BS$32,0)),AK156*(1+I156)),"")</f>
        <v>6.4535736088206397E-2</v>
      </c>
      <c r="AL157" s="42">
        <f>IFERROR(IF($C157=7,INDEX('Gross Margin'!$A$32:$BS$60,MATCH('Mthly GM (TR)'!AL$2,'Gross Margin'!$A$32:$A$60,0),MATCH('Mthly GM (TR)'!$A157,'Gross Margin'!$A$32:$BS$32,0)),AL156*(1+J156)),"")</f>
        <v>4.0756661923414352E-2</v>
      </c>
      <c r="AM157" s="42">
        <f>IFERROR(IF($C157=7,INDEX('Gross Margin'!$A$32:$BS$60,MATCH('Mthly GM (TR)'!AM$2,'Gross Margin'!$A$32:$A$60,0),MATCH('Mthly GM (TR)'!$A157,'Gross Margin'!$A$32:$BS$32,0)),AM156*(1+K156)),"")</f>
        <v>0</v>
      </c>
      <c r="AN157" s="42" t="str">
        <f>IFERROR(IF($C157=7,INDEX('Gross Margin'!$A$32:$BS$60,MATCH('Mthly GM (TR)'!AN$2,'Gross Margin'!$A$32:$A$60,0),MATCH('Mthly GM (TR)'!$A157,'Gross Margin'!$A$32:$BS$32,0)),AN156*(1+L156)),"")</f>
        <v/>
      </c>
      <c r="AO157" s="42" t="str">
        <f>IFERROR(IF($C157=7,INDEX('Gross Margin'!$A$32:$BS$60,MATCH('Mthly GM (TR)'!AO$2,'Gross Margin'!$A$32:$A$60,0),MATCH('Mthly GM (TR)'!$A157,'Gross Margin'!$A$32:$BS$32,0)),AO156*(1+M156)),"")</f>
        <v/>
      </c>
      <c r="AP157" s="42" t="str">
        <f>IFERROR(IF($C157=7,INDEX('Gross Margin'!$A$32:$BS$60,MATCH('Mthly GM (TR)'!AP$2,'Gross Margin'!$A$32:$A$60,0),MATCH('Mthly GM (TR)'!$A157,'Gross Margin'!$A$32:$BS$32,0)),AP156*(1+N156)),"")</f>
        <v/>
      </c>
      <c r="AQ157" s="42">
        <f>IFERROR(IF($C157=7,INDEX('Gross Margin'!$A$32:$BS$60,MATCH('Mthly GM (TR)'!AQ$2,'Gross Margin'!$A$32:$A$60,0),MATCH('Mthly GM (TR)'!$A157,'Gross Margin'!$A$32:$BS$32,0)),AQ156*(1+O156)),"")</f>
        <v>0.12772205469925485</v>
      </c>
      <c r="AR157" s="42" t="str">
        <f>IFERROR(IF($C157=7,INDEX('Gross Margin'!$A$32:$BS$60,MATCH('Mthly GM (TR)'!AR$2,'Gross Margin'!$A$32:$A$60,0),MATCH('Mthly GM (TR)'!$A157,'Gross Margin'!$A$32:$BS$32,0)),AR156*(1+P156)),"")</f>
        <v/>
      </c>
      <c r="AS157" s="42">
        <f>IFERROR(IF($C157=7,INDEX('Gross Margin'!$A$32:$BS$60,MATCH('Mthly GM (TR)'!AS$2,'Gross Margin'!$A$32:$A$60,0),MATCH('Mthly GM (TR)'!$A157,'Gross Margin'!$A$32:$BS$32,0)),AS156*(1+Q156)),"")</f>
        <v>6.9067331819177236E-2</v>
      </c>
      <c r="AT157" s="42" t="str">
        <f>IFERROR(IF($C157=7,INDEX('Gross Margin'!$A$32:$BS$60,MATCH('Mthly GM (TR)'!AT$2,'Gross Margin'!$A$32:$A$60,0),MATCH('Mthly GM (TR)'!$A157,'Gross Margin'!$A$32:$BS$32,0)),AT156*(1+R156)),"")</f>
        <v/>
      </c>
      <c r="AU157" s="42" t="str">
        <f>IFERROR(IF($C157=7,INDEX('Gross Margin'!$A$32:$BS$60,MATCH('Mthly GM (TR)'!AU$2,'Gross Margin'!$A$32:$A$60,0),MATCH('Mthly GM (TR)'!$A157,'Gross Margin'!$A$32:$BS$32,0)),AU156*(1+S156)),"")</f>
        <v/>
      </c>
      <c r="AV157" s="42">
        <f>IFERROR(IF($C157=7,INDEX('Gross Margin'!$A$32:$BS$60,MATCH('Mthly GM (TR)'!AV$2,'Gross Margin'!$A$32:$A$60,0),MATCH('Mthly GM (TR)'!$A157,'Gross Margin'!$A$32:$BS$32,0)),AV156*(1+T156)),"")</f>
        <v>7.2210384065454672E-2</v>
      </c>
      <c r="AW157" s="42">
        <f>IFERROR(IF($C157=7,INDEX('Gross Margin'!$A$32:$BS$60,MATCH('Mthly GM (TR)'!AW$2,'Gross Margin'!$A$32:$A$60,0),MATCH('Mthly GM (TR)'!$A157,'Gross Margin'!$A$32:$BS$32,0)),AW156*(1+U156)),"")</f>
        <v>0</v>
      </c>
      <c r="AX157" s="42">
        <f>IFERROR(IF($C157=7,INDEX('Gross Margin'!$A$32:$BS$60,MATCH('Mthly GM (TR)'!AX$2,'Gross Margin'!$A$32:$A$60,0),MATCH('Mthly GM (TR)'!$A157,'Gross Margin'!$A$32:$BS$32,0)),AX156*(1+V156)),"")</f>
        <v>7.8628945101648334E-2</v>
      </c>
      <c r="AY157" s="42">
        <f>IFERROR(IF($C157=7,INDEX('Gross Margin'!$A$32:$BS$60,MATCH('Mthly GM (TR)'!AY$2,'Gross Margin'!$A$32:$A$60,0),MATCH('Mthly GM (TR)'!$A157,'Gross Margin'!$A$32:$BS$32,0)),AY156*(1+W156)),"")</f>
        <v>8.4855154240467995E-2</v>
      </c>
      <c r="AZ157" s="42">
        <f>IFERROR(IF($C157=7,INDEX('Gross Margin'!$A$32:$BS$60,MATCH('Mthly GM (TR)'!AZ$2,'Gross Margin'!$A$32:$A$60,0),MATCH('Mthly GM (TR)'!$A157,'Gross Margin'!$A$32:$BS$32,0)),AZ156*(1+X156)),"")</f>
        <v>8.0487141636232815E-2</v>
      </c>
      <c r="BA157" s="42">
        <f>IFERROR(IF($C157=7,INDEX('Gross Margin'!$A$32:$BS$60,MATCH('Mthly GM (TR)'!BA$2,'Gross Margin'!$A$32:$A$60,0),MATCH('Mthly GM (TR)'!$A157,'Gross Margin'!$A$32:$BS$32,0)),BA156*(1+Y156)),"")</f>
        <v>9.8176621043950849E-2</v>
      </c>
      <c r="BB157" s="42" t="str">
        <f>IFERROR(IF($C157=7,INDEX('Gross Margin'!$A$32:$BS$60,MATCH('Mthly GM (TR)'!BB$2,'Gross Margin'!$A$32:$A$60,0),MATCH('Mthly GM (TR)'!$A157,'Gross Margin'!$A$32:$BS$32,0)),BB156*(1+Z156)),"")</f>
        <v/>
      </c>
      <c r="BC157" s="42" t="str">
        <f>IFERROR(IF($C157=7,INDEX('Gross Margin'!$A$32:$BS$60,MATCH('Mthly GM (TR)'!BC$2,'Gross Margin'!$A$32:$A$60,0),MATCH('Mthly GM (TR)'!$A157,'Gross Margin'!$A$32:$BS$32,0)),BC156*(1+AA156)),"")</f>
        <v/>
      </c>
      <c r="BD157" s="42" t="str">
        <f>IFERROR(IF($C157=7,INDEX('Gross Margin'!$A$32:$BS$60,MATCH('Mthly GM (TR)'!BD$2,'Gross Margin'!$A$32:$A$60,0),MATCH('Mthly GM (TR)'!$A157,'Gross Margin'!$A$32:$BS$32,0)),BD156*(1+AB156)),"")</f>
        <v/>
      </c>
      <c r="BE157" s="42">
        <f>IFERROR(IF($C157=7,INDEX('Gross Margin'!$A$32:$BS$60,MATCH('Mthly GM (TR)'!BE$2,'Gross Margin'!$A$32:$A$60,0),MATCH('Mthly GM (TR)'!$A157,'Gross Margin'!$A$32:$BS$32,0)),BE156*(1+AC156)),"")</f>
        <v>9.706210751415878E-2</v>
      </c>
      <c r="BF157" s="42" t="str">
        <f>IFERROR(IF($C157=7,INDEX('Gross Margin'!$A$32:$BS$60,MATCH('Mthly GM (TR)'!BF$2,'Gross Margin'!$A$32:$A$60,0),MATCH('Mthly GM (TR)'!$A157,'Gross Margin'!$A$32:$BS$32,0)),BF156*(1+AD156)),"")</f>
        <v/>
      </c>
      <c r="BG157" s="42" t="str">
        <f>IFERROR(IF($C157=7,INDEX('Gross Margin'!$A$32:$BS$60,MATCH('Mthly GM (TR)'!BG$2,'Gross Margin'!$A$32:$A$60,0),MATCH('Mthly GM (TR)'!$A157,'Gross Margin'!$A$32:$BS$32,0)),BG156*(1+AE156)),"")</f>
        <v/>
      </c>
      <c r="BH157" s="44">
        <f t="shared" si="117"/>
        <v>0.10217502372768865</v>
      </c>
      <c r="BI157" s="44" t="str">
        <f t="shared" si="118"/>
        <v/>
      </c>
      <c r="BJ157" s="44" t="str">
        <f t="shared" si="119"/>
        <v/>
      </c>
      <c r="BK157" s="44">
        <f t="shared" si="120"/>
        <v>4.9824451565721448E-2</v>
      </c>
      <c r="BL157" s="44">
        <f t="shared" si="121"/>
        <v>8.823546447163029E-2</v>
      </c>
      <c r="BM157" s="44">
        <f t="shared" si="122"/>
        <v>6.0272733307075381E-2</v>
      </c>
      <c r="BN157" s="44">
        <f t="shared" si="123"/>
        <v>3.8064420792211333E-2</v>
      </c>
      <c r="BO157" s="44">
        <f t="shared" si="124"/>
        <v>0</v>
      </c>
      <c r="BP157" s="44" t="str">
        <f t="shared" si="125"/>
        <v/>
      </c>
      <c r="BQ157" s="44" t="str">
        <f t="shared" si="126"/>
        <v/>
      </c>
      <c r="BR157" s="44" t="str">
        <f t="shared" si="127"/>
        <v/>
      </c>
      <c r="BS157" s="44">
        <f t="shared" si="128"/>
        <v>0.1192851868892944</v>
      </c>
      <c r="BT157" s="44" t="str">
        <f t="shared" si="129"/>
        <v/>
      </c>
      <c r="BU157" s="44">
        <f t="shared" si="130"/>
        <v>6.4504987829979946E-2</v>
      </c>
      <c r="BV157" s="44" t="str">
        <f t="shared" si="131"/>
        <v/>
      </c>
      <c r="BW157" s="44" t="str">
        <f t="shared" si="132"/>
        <v/>
      </c>
      <c r="BX157" s="44">
        <f t="shared" si="133"/>
        <v>6.7440421146354609E-2</v>
      </c>
      <c r="BY157" s="44">
        <f t="shared" si="134"/>
        <v>0</v>
      </c>
      <c r="BZ157" s="44">
        <f t="shared" si="135"/>
        <v>7.3434994711315982E-2</v>
      </c>
      <c r="CA157" s="44">
        <f t="shared" si="136"/>
        <v>7.924992246584317E-2</v>
      </c>
      <c r="CB157" s="44">
        <f t="shared" si="137"/>
        <v>7.5170445346109463E-2</v>
      </c>
      <c r="CC157" s="44">
        <f t="shared" si="138"/>
        <v>9.1691420224665671E-2</v>
      </c>
      <c r="CD157" s="44" t="str">
        <f t="shared" si="139"/>
        <v/>
      </c>
      <c r="CE157" s="44" t="str">
        <f t="shared" si="140"/>
        <v/>
      </c>
      <c r="CF157" s="44" t="str">
        <f t="shared" si="141"/>
        <v/>
      </c>
      <c r="CG157" s="44">
        <f t="shared" si="142"/>
        <v>9.0650527522109808E-2</v>
      </c>
      <c r="CH157" s="44" t="str">
        <f t="shared" si="143"/>
        <v/>
      </c>
      <c r="CI157" s="44" t="str">
        <f t="shared" si="144"/>
        <v/>
      </c>
      <c r="CJ157" s="48">
        <f t="shared" si="145"/>
        <v>-1.4219698052182429E-3</v>
      </c>
      <c r="CK157" s="48" t="str">
        <f t="shared" si="146"/>
        <v/>
      </c>
      <c r="CL157" s="48" t="str">
        <f t="shared" si="147"/>
        <v/>
      </c>
      <c r="CM157" s="48">
        <f t="shared" si="148"/>
        <v>-7.04567569590867E-4</v>
      </c>
      <c r="CN157" s="48">
        <f t="shared" si="149"/>
        <v>-2.706181695344901E-4</v>
      </c>
      <c r="CO157" s="48">
        <f t="shared" si="150"/>
        <v>-8.1036689931362853E-4</v>
      </c>
      <c r="CP157" s="48">
        <f t="shared" si="151"/>
        <v>1.0080981202609249E-3</v>
      </c>
      <c r="CQ157" s="48">
        <f t="shared" si="152"/>
        <v>0</v>
      </c>
      <c r="CR157" s="48" t="str">
        <f t="shared" si="153"/>
        <v/>
      </c>
      <c r="CS157" s="48" t="str">
        <f t="shared" si="154"/>
        <v/>
      </c>
      <c r="CT157" s="48" t="str">
        <f t="shared" si="155"/>
        <v/>
      </c>
      <c r="CU157" s="48">
        <f t="shared" si="156"/>
        <v>7.1914653471817809E-3</v>
      </c>
      <c r="CV157" s="48" t="str">
        <f t="shared" si="157"/>
        <v/>
      </c>
      <c r="CW157" s="48">
        <f t="shared" si="158"/>
        <v>-2.7644902634294507E-3</v>
      </c>
      <c r="CX157" s="48" t="str">
        <f t="shared" si="159"/>
        <v/>
      </c>
      <c r="CY157" s="48" t="str">
        <f t="shared" si="160"/>
        <v/>
      </c>
      <c r="CZ157" s="48">
        <f t="shared" si="161"/>
        <v>0</v>
      </c>
      <c r="DA157" s="48">
        <f t="shared" si="162"/>
        <v>0</v>
      </c>
      <c r="DB157" s="48">
        <f t="shared" si="163"/>
        <v>-3.0096598232485744E-3</v>
      </c>
      <c r="DC157" s="48">
        <f t="shared" si="164"/>
        <v>-1.0292187430639053E-3</v>
      </c>
      <c r="DD157" s="48">
        <f t="shared" si="165"/>
        <v>-7.4426257937182979E-4</v>
      </c>
      <c r="DE157" s="48">
        <f t="shared" si="166"/>
        <v>-2.477685557310916E-3</v>
      </c>
      <c r="DF157" s="48" t="str">
        <f t="shared" si="167"/>
        <v/>
      </c>
      <c r="DG157" s="48" t="str">
        <f t="shared" si="168"/>
        <v/>
      </c>
      <c r="DH157" s="48" t="str">
        <f t="shared" si="169"/>
        <v/>
      </c>
      <c r="DI157" s="48">
        <f t="shared" si="170"/>
        <v>-3.0698801145362486E-3</v>
      </c>
      <c r="DJ157" s="48" t="str">
        <f t="shared" si="171"/>
        <v/>
      </c>
      <c r="DK157" s="48" t="str">
        <f t="shared" si="172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0">
        <f>PRODUCT(DM623:DM625)-1</f>
        <v>-8.5789154741757634E-2</v>
      </c>
      <c r="DV157" s="100">
        <f>PRODUCT(DM614:DM625)-1</f>
        <v>5.5896347847331551E-2</v>
      </c>
    </row>
    <row r="158" spans="1:126" x14ac:dyDescent="0.35">
      <c r="A158" s="35">
        <f t="shared" si="116"/>
        <v>1962</v>
      </c>
      <c r="B158" s="35">
        <v>1962</v>
      </c>
      <c r="C158" s="35">
        <v>11</v>
      </c>
      <c r="D158" s="46">
        <f>IFERROR(IF(INDEX('Memb Hist (Org)'!$A$1:$BS$29,MATCH('Mthly GM (TR)'!D$2,'Memb Hist (Org)'!$A$1:$A$29,0),MATCH('Mthly GM (TR)'!$A158,'Memb Hist (Org)'!$A$1:$BS$1,0))&lt;&gt;1,"",'Mthly Returns (TR)'!D157),"")</f>
        <v>6.5160999999999997E-2</v>
      </c>
      <c r="E158" s="46" t="str">
        <f>IFERROR(IF(INDEX('Memb Hist (Org)'!$A$1:$BS$29,MATCH('Mthly GM (TR)'!E$2,'Memb Hist (Org)'!$A$1:$A$29,0),MATCH('Mthly GM (TR)'!$A158,'Memb Hist (Org)'!$A$1:$BS$1,0))&lt;&gt;1,"",'Mthly Returns (TR)'!E157),"")</f>
        <v/>
      </c>
      <c r="F158" s="46" t="str">
        <f>IFERROR(IF(INDEX('Memb Hist (Org)'!$A$1:$BS$29,MATCH('Mthly GM (TR)'!F$2,'Memb Hist (Org)'!$A$1:$A$29,0),MATCH('Mthly GM (TR)'!$A158,'Memb Hist (Org)'!$A$1:$BS$1,0))&lt;&gt;1,"",'Mthly Returns (TR)'!F157),"")</f>
        <v/>
      </c>
      <c r="G158" s="46">
        <f>IFERROR(IF(INDEX('Memb Hist (Org)'!$A$1:$BS$29,MATCH('Mthly GM (TR)'!G$2,'Memb Hist (Org)'!$A$1:$A$29,0),MATCH('Mthly GM (TR)'!$A158,'Memb Hist (Org)'!$A$1:$BS$1,0))&lt;&gt;1,"",'Mthly Returns (TR)'!G157),"")</f>
        <v>4.6632E-2</v>
      </c>
      <c r="H158" s="46">
        <f>IFERROR(IF(INDEX('Memb Hist (Org)'!$A$1:$BS$29,MATCH('Mthly GM (TR)'!H$2,'Memb Hist (Org)'!$A$1:$A$29,0),MATCH('Mthly GM (TR)'!$A158,'Memb Hist (Org)'!$A$1:$BS$1,0))&lt;&gt;1,"",'Mthly Returns (TR)'!H157),"")</f>
        <v>6.7692000000000002E-2</v>
      </c>
      <c r="I158" s="46">
        <f>IFERROR(IF(INDEX('Memb Hist (Org)'!$A$1:$BS$29,MATCH('Mthly GM (TR)'!I$2,'Memb Hist (Org)'!$A$1:$A$29,0),MATCH('Mthly GM (TR)'!$A158,'Memb Hist (Org)'!$A$1:$BS$1,0))&lt;&gt;1,"",'Mthly Returns (TR)'!I157),"")</f>
        <v>9.4663999999999998E-2</v>
      </c>
      <c r="J158" s="46">
        <f>IFERROR(IF(INDEX('Memb Hist (Org)'!$A$1:$BS$29,MATCH('Mthly GM (TR)'!J$2,'Memb Hist (Org)'!$A$1:$A$29,0),MATCH('Mthly GM (TR)'!$A158,'Memb Hist (Org)'!$A$1:$BS$1,0))&lt;&gt;1,"",'Mthly Returns (TR)'!J157),"")</f>
        <v>6.0673999999999999E-2</v>
      </c>
      <c r="K158" s="46">
        <f>IFERROR(IF(INDEX('Memb Hist (Org)'!$A$1:$BS$29,MATCH('Mthly GM (TR)'!K$2,'Memb Hist (Org)'!$A$1:$A$29,0),MATCH('Mthly GM (TR)'!$A158,'Memb Hist (Org)'!$A$1:$BS$1,0))&lt;&gt;1,"",'Mthly Returns (TR)'!K157),"")</f>
        <v>5.3079000000000001E-2</v>
      </c>
      <c r="L158" s="46" t="str">
        <f>IFERROR(IF(INDEX('Memb Hist (Org)'!$A$1:$BS$29,MATCH('Mthly GM (TR)'!L$2,'Memb Hist (Org)'!$A$1:$A$29,0),MATCH('Mthly GM (TR)'!$A158,'Memb Hist (Org)'!$A$1:$BS$1,0))&lt;&gt;1,"",'Mthly Returns (TR)'!L157),"")</f>
        <v/>
      </c>
      <c r="M158" s="46" t="str">
        <f>IFERROR(IF(INDEX('Memb Hist (Org)'!$A$1:$BS$29,MATCH('Mthly GM (TR)'!M$2,'Memb Hist (Org)'!$A$1:$A$29,0),MATCH('Mthly GM (TR)'!$A158,'Memb Hist (Org)'!$A$1:$BS$1,0))&lt;&gt;1,"",'Mthly Returns (TR)'!M157),"")</f>
        <v/>
      </c>
      <c r="N158" s="46" t="str">
        <f>IFERROR(IF(INDEX('Memb Hist (Org)'!$A$1:$BS$29,MATCH('Mthly GM (TR)'!N$2,'Memb Hist (Org)'!$A$1:$A$29,0),MATCH('Mthly GM (TR)'!$A158,'Memb Hist (Org)'!$A$1:$BS$1,0))&lt;&gt;1,"",'Mthly Returns (TR)'!N157),"")</f>
        <v/>
      </c>
      <c r="O158" s="46">
        <f>IFERROR(IF(INDEX('Memb Hist (Org)'!$A$1:$BS$29,MATCH('Mthly GM (TR)'!O$2,'Memb Hist (Org)'!$A$1:$A$29,0),MATCH('Mthly GM (TR)'!$A158,'Memb Hist (Org)'!$A$1:$BS$1,0))&lt;&gt;1,"",'Mthly Returns (TR)'!O157),"")</f>
        <v>4.2769000000000001E-2</v>
      </c>
      <c r="P158" s="46" t="str">
        <f>IFERROR(IF(INDEX('Memb Hist (Org)'!$A$1:$BS$29,MATCH('Mthly GM (TR)'!P$2,'Memb Hist (Org)'!$A$1:$A$29,0),MATCH('Mthly GM (TR)'!$A158,'Memb Hist (Org)'!$A$1:$BS$1,0))&lt;&gt;1,"",'Mthly Returns (TR)'!P157),"")</f>
        <v/>
      </c>
      <c r="Q158" s="46">
        <f>IFERROR(IF(INDEX('Memb Hist (Org)'!$A$1:$BS$29,MATCH('Mthly GM (TR)'!Q$2,'Memb Hist (Org)'!$A$1:$A$29,0),MATCH('Mthly GM (TR)'!$A158,'Memb Hist (Org)'!$A$1:$BS$1,0))&lt;&gt;1,"",'Mthly Returns (TR)'!Q157),"")</f>
        <v>0.161194</v>
      </c>
      <c r="R158" s="46" t="str">
        <f>IFERROR(IF(INDEX('Memb Hist (Org)'!$A$1:$BS$29,MATCH('Mthly GM (TR)'!R$2,'Memb Hist (Org)'!$A$1:$A$29,0),MATCH('Mthly GM (TR)'!$A158,'Memb Hist (Org)'!$A$1:$BS$1,0))&lt;&gt;1,"",'Mthly Returns (TR)'!R157),"")</f>
        <v/>
      </c>
      <c r="S158" s="46" t="str">
        <f>IFERROR(IF(INDEX('Memb Hist (Org)'!$A$1:$BS$29,MATCH('Mthly GM (TR)'!S$2,'Memb Hist (Org)'!$A$1:$A$29,0),MATCH('Mthly GM (TR)'!$A158,'Memb Hist (Org)'!$A$1:$BS$1,0))&lt;&gt;1,"",'Mthly Returns (TR)'!S157),"")</f>
        <v/>
      </c>
      <c r="T158" s="46">
        <f>IFERROR(IF(INDEX('Memb Hist (Org)'!$A$1:$BS$29,MATCH('Mthly GM (TR)'!T$2,'Memb Hist (Org)'!$A$1:$A$29,0),MATCH('Mthly GM (TR)'!$A158,'Memb Hist (Org)'!$A$1:$BS$1,0))&lt;&gt;1,"",'Mthly Returns (TR)'!T157),"")</f>
        <v>8.1081E-2</v>
      </c>
      <c r="U158" s="46">
        <f>IFERROR(IF(INDEX('Memb Hist (Org)'!$A$1:$BS$29,MATCH('Mthly GM (TR)'!U$2,'Memb Hist (Org)'!$A$1:$A$29,0),MATCH('Mthly GM (TR)'!$A158,'Memb Hist (Org)'!$A$1:$BS$1,0))&lt;&gt;1,"",'Mthly Returns (TR)'!U157),"")</f>
        <v>7.6595999999999997E-2</v>
      </c>
      <c r="V158" s="46">
        <f>IFERROR(IF(INDEX('Memb Hist (Org)'!$A$1:$BS$29,MATCH('Mthly GM (TR)'!V$2,'Memb Hist (Org)'!$A$1:$A$29,0),MATCH('Mthly GM (TR)'!$A158,'Memb Hist (Org)'!$A$1:$BS$1,0))&lt;&gt;1,"",'Mthly Returns (TR)'!V157),"")</f>
        <v>0.16809099999999999</v>
      </c>
      <c r="W158" s="46">
        <f>IFERROR(IF(INDEX('Memb Hist (Org)'!$A$1:$BS$29,MATCH('Mthly GM (TR)'!W$2,'Memb Hist (Org)'!$A$1:$A$29,0),MATCH('Mthly GM (TR)'!$A158,'Memb Hist (Org)'!$A$1:$BS$1,0))&lt;&gt;1,"",'Mthly Returns (TR)'!W157),"")</f>
        <v>8.5087999999999997E-2</v>
      </c>
      <c r="X158" s="46">
        <f>IFERROR(IF(INDEX('Memb Hist (Org)'!$A$1:$BS$29,MATCH('Mthly GM (TR)'!X$2,'Memb Hist (Org)'!$A$1:$A$29,0),MATCH('Mthly GM (TR)'!$A158,'Memb Hist (Org)'!$A$1:$BS$1,0))&lt;&gt;1,"",'Mthly Returns (TR)'!X157),"")</f>
        <v>3.8800000000000001E-2</v>
      </c>
      <c r="Y158" s="46">
        <f>IFERROR(IF(INDEX('Memb Hist (Org)'!$A$1:$BS$29,MATCH('Mthly GM (TR)'!Y$2,'Memb Hist (Org)'!$A$1:$A$29,0),MATCH('Mthly GM (TR)'!$A158,'Memb Hist (Org)'!$A$1:$BS$1,0))&lt;&gt;1,"",'Mthly Returns (TR)'!Y157),"")</f>
        <v>6.4516000000000004E-2</v>
      </c>
      <c r="Z158" s="46" t="str">
        <f>IFERROR(IF(INDEX('Memb Hist (Org)'!$A$1:$BS$29,MATCH('Mthly GM (TR)'!Z$2,'Memb Hist (Org)'!$A$1:$A$29,0),MATCH('Mthly GM (TR)'!$A158,'Memb Hist (Org)'!$A$1:$BS$1,0))&lt;&gt;1,"",'Mthly Returns (TR)'!Z157),"")</f>
        <v/>
      </c>
      <c r="AA158" s="46" t="str">
        <f>IFERROR(IF(INDEX('Memb Hist (Org)'!$A$1:$BS$29,MATCH('Mthly GM (TR)'!AA$2,'Memb Hist (Org)'!$A$1:$A$29,0),MATCH('Mthly GM (TR)'!$A158,'Memb Hist (Org)'!$A$1:$BS$1,0))&lt;&gt;1,"",'Mthly Returns (TR)'!AA157),"")</f>
        <v/>
      </c>
      <c r="AB158" s="46" t="str">
        <f>IFERROR(IF(INDEX('Memb Hist (Org)'!$A$1:$BS$29,MATCH('Mthly GM (TR)'!AB$2,'Memb Hist (Org)'!$A$1:$A$29,0),MATCH('Mthly GM (TR)'!$A158,'Memb Hist (Org)'!$A$1:$BS$1,0))&lt;&gt;1,"",'Mthly Returns (TR)'!AB157),"")</f>
        <v/>
      </c>
      <c r="AC158" s="46">
        <f>IFERROR(IF(INDEX('Memb Hist (Org)'!$A$1:$BS$29,MATCH('Mthly GM (TR)'!AC$2,'Memb Hist (Org)'!$A$1:$A$29,0),MATCH('Mthly GM (TR)'!$A158,'Memb Hist (Org)'!$A$1:$BS$1,0))&lt;&gt;1,"",'Mthly Returns (TR)'!AC157),"")</f>
        <v>0.12681899999999999</v>
      </c>
      <c r="AD158" s="46" t="str">
        <f>IFERROR(IF(INDEX('Memb Hist (Org)'!$A$1:$BS$29,MATCH('Mthly GM (TR)'!AD$2,'Memb Hist (Org)'!$A$1:$A$29,0),MATCH('Mthly GM (TR)'!$A158,'Memb Hist (Org)'!$A$1:$BS$1,0))&lt;&gt;1,"",'Mthly Returns (TR)'!AD157),"")</f>
        <v/>
      </c>
      <c r="AE158" s="46" t="str">
        <f>IFERROR(IF(INDEX('Memb Hist (Org)'!$A$1:$BS$29,MATCH('Mthly GM (TR)'!AE$2,'Memb Hist (Org)'!$A$1:$A$29,0),MATCH('Mthly GM (TR)'!$A158,'Memb Hist (Org)'!$A$1:$BS$1,0))&lt;&gt;1,"",'Mthly Returns (TR)'!AE157),"")</f>
        <v/>
      </c>
      <c r="AF158" s="42">
        <f>IFERROR(IF($C158=7,INDEX('Gross Margin'!$A$32:$BS$60,MATCH('Mthly GM (TR)'!AF$2,'Gross Margin'!$A$32:$A$60,0),MATCH('Mthly GM (TR)'!$A158,'Gross Margin'!$A$32:$BS$32,0)),AF157*(1+D157)),"")</f>
        <v>0.10787917091621417</v>
      </c>
      <c r="AG158" s="42" t="str">
        <f>IFERROR(IF($C158=7,INDEX('Gross Margin'!$A$32:$BS$60,MATCH('Mthly GM (TR)'!AG$2,'Gross Margin'!$A$32:$A$60,0),MATCH('Mthly GM (TR)'!$A158,'Gross Margin'!$A$32:$BS$32,0)),AG157*(1+E157)),"")</f>
        <v/>
      </c>
      <c r="AH158" s="42" t="str">
        <f>IFERROR(IF($C158=7,INDEX('Gross Margin'!$A$32:$BS$60,MATCH('Mthly GM (TR)'!AH$2,'Gross Margin'!$A$32:$A$60,0),MATCH('Mthly GM (TR)'!$A158,'Gross Margin'!$A$32:$BS$32,0)),AH157*(1+F157)),"")</f>
        <v/>
      </c>
      <c r="AI158" s="42">
        <f>IFERROR(IF($C158=7,INDEX('Gross Margin'!$A$32:$BS$60,MATCH('Mthly GM (TR)'!AI$2,'Gross Margin'!$A$32:$A$60,0),MATCH('Mthly GM (TR)'!$A158,'Gross Margin'!$A$32:$BS$32,0)),AI157*(1+G157)),"")</f>
        <v>5.2594061963429715E-2</v>
      </c>
      <c r="AJ158" s="42">
        <f>IFERROR(IF($C158=7,INDEX('Gross Margin'!$A$32:$BS$60,MATCH('Mthly GM (TR)'!AJ$2,'Gross Margin'!$A$32:$A$60,0),MATCH('Mthly GM (TR)'!$A158,'Gross Margin'!$A$32:$BS$32,0)),AJ157*(1+H157)),"")</f>
        <v>9.4186471966840227E-2</v>
      </c>
      <c r="AK158" s="42">
        <f>IFERROR(IF($C158=7,INDEX('Gross Margin'!$A$32:$BS$60,MATCH('Mthly GM (TR)'!AK$2,'Gross Margin'!$A$32:$A$60,0),MATCH('Mthly GM (TR)'!$A158,'Gross Margin'!$A$32:$BS$32,0)),AK157*(1+I157)),"")</f>
        <v>6.3668053116500464E-2</v>
      </c>
      <c r="AL158" s="42">
        <f>IFERROR(IF($C158=7,INDEX('Gross Margin'!$A$32:$BS$60,MATCH('Mthly GM (TR)'!AL$2,'Gross Margin'!$A$32:$A$60,0),MATCH('Mthly GM (TR)'!$A158,'Gross Margin'!$A$32:$BS$32,0)),AL157*(1+J157)),"")</f>
        <v>4.1836061357794052E-2</v>
      </c>
      <c r="AM158" s="42">
        <f>IFERROR(IF($C158=7,INDEX('Gross Margin'!$A$32:$BS$60,MATCH('Mthly GM (TR)'!AM$2,'Gross Margin'!$A$32:$A$60,0),MATCH('Mthly GM (TR)'!$A158,'Gross Margin'!$A$32:$BS$32,0)),AM157*(1+K157)),"")</f>
        <v>0</v>
      </c>
      <c r="AN158" s="42" t="str">
        <f>IFERROR(IF($C158=7,INDEX('Gross Margin'!$A$32:$BS$60,MATCH('Mthly GM (TR)'!AN$2,'Gross Margin'!$A$32:$A$60,0),MATCH('Mthly GM (TR)'!$A158,'Gross Margin'!$A$32:$BS$32,0)),AN157*(1+L157)),"")</f>
        <v/>
      </c>
      <c r="AO158" s="42" t="str">
        <f>IFERROR(IF($C158=7,INDEX('Gross Margin'!$A$32:$BS$60,MATCH('Mthly GM (TR)'!AO$2,'Gross Margin'!$A$32:$A$60,0),MATCH('Mthly GM (TR)'!$A158,'Gross Margin'!$A$32:$BS$32,0)),AO157*(1+M157)),"")</f>
        <v/>
      </c>
      <c r="AP158" s="42" t="str">
        <f>IFERROR(IF($C158=7,INDEX('Gross Margin'!$A$32:$BS$60,MATCH('Mthly GM (TR)'!AP$2,'Gross Margin'!$A$32:$A$60,0),MATCH('Mthly GM (TR)'!$A158,'Gross Margin'!$A$32:$BS$32,0)),AP157*(1+N157)),"")</f>
        <v/>
      </c>
      <c r="AQ158" s="42">
        <f>IFERROR(IF($C158=7,INDEX('Gross Margin'!$A$32:$BS$60,MATCH('Mthly GM (TR)'!AQ$2,'Gross Margin'!$A$32:$A$60,0),MATCH('Mthly GM (TR)'!$A158,'Gross Margin'!$A$32:$BS$32,0)),AQ157*(1+O157)),"")</f>
        <v>0.13542216193296353</v>
      </c>
      <c r="AR158" s="42" t="str">
        <f>IFERROR(IF($C158=7,INDEX('Gross Margin'!$A$32:$BS$60,MATCH('Mthly GM (TR)'!AR$2,'Gross Margin'!$A$32:$A$60,0),MATCH('Mthly GM (TR)'!$A158,'Gross Margin'!$A$32:$BS$32,0)),AR157*(1+P157)),"")</f>
        <v/>
      </c>
      <c r="AS158" s="42">
        <f>IFERROR(IF($C158=7,INDEX('Gross Margin'!$A$32:$BS$60,MATCH('Mthly GM (TR)'!AS$2,'Gross Margin'!$A$32:$A$60,0),MATCH('Mthly GM (TR)'!$A158,'Gross Margin'!$A$32:$BS$32,0)),AS157*(1+Q157)),"")</f>
        <v>6.6107313179402757E-2</v>
      </c>
      <c r="AT158" s="42" t="str">
        <f>IFERROR(IF($C158=7,INDEX('Gross Margin'!$A$32:$BS$60,MATCH('Mthly GM (TR)'!AT$2,'Gross Margin'!$A$32:$A$60,0),MATCH('Mthly GM (TR)'!$A158,'Gross Margin'!$A$32:$BS$32,0)),AT157*(1+R157)),"")</f>
        <v/>
      </c>
      <c r="AU158" s="42" t="str">
        <f>IFERROR(IF($C158=7,INDEX('Gross Margin'!$A$32:$BS$60,MATCH('Mthly GM (TR)'!AU$2,'Gross Margin'!$A$32:$A$60,0),MATCH('Mthly GM (TR)'!$A158,'Gross Margin'!$A$32:$BS$32,0)),AU157*(1+S157)),"")</f>
        <v/>
      </c>
      <c r="AV158" s="42">
        <f>IFERROR(IF($C158=7,INDEX('Gross Margin'!$A$32:$BS$60,MATCH('Mthly GM (TR)'!AV$2,'Gross Margin'!$A$32:$A$60,0),MATCH('Mthly GM (TR)'!$A158,'Gross Margin'!$A$32:$BS$32,0)),AV157*(1+T157)),"")</f>
        <v>7.2210384065454672E-2</v>
      </c>
      <c r="AW158" s="42">
        <f>IFERROR(IF($C158=7,INDEX('Gross Margin'!$A$32:$BS$60,MATCH('Mthly GM (TR)'!AW$2,'Gross Margin'!$A$32:$A$60,0),MATCH('Mthly GM (TR)'!$A158,'Gross Margin'!$A$32:$BS$32,0)),AW157*(1+U157)),"")</f>
        <v>0</v>
      </c>
      <c r="AX158" s="42">
        <f>IFERROR(IF($C158=7,INDEX('Gross Margin'!$A$32:$BS$60,MATCH('Mthly GM (TR)'!AX$2,'Gross Margin'!$A$32:$A$60,0),MATCH('Mthly GM (TR)'!$A158,'Gross Margin'!$A$32:$BS$32,0)),AX157*(1+V157)),"")</f>
        <v>7.5406416415602376E-2</v>
      </c>
      <c r="AY158" s="42">
        <f>IFERROR(IF($C158=7,INDEX('Gross Margin'!$A$32:$BS$60,MATCH('Mthly GM (TR)'!AY$2,'Gross Margin'!$A$32:$A$60,0),MATCH('Mthly GM (TR)'!$A158,'Gross Margin'!$A$32:$BS$32,0)),AY157*(1+W157)),"")</f>
        <v>8.3753140352347044E-2</v>
      </c>
      <c r="AZ158" s="42">
        <f>IFERROR(IF($C158=7,INDEX('Gross Margin'!$A$32:$BS$60,MATCH('Mthly GM (TR)'!AZ$2,'Gross Margin'!$A$32:$A$60,0),MATCH('Mthly GM (TR)'!$A158,'Gross Margin'!$A$32:$BS$32,0)),AZ157*(1+X157)),"")</f>
        <v>7.9690238446892464E-2</v>
      </c>
      <c r="BA158" s="42">
        <f>IFERROR(IF($C158=7,INDEX('Gross Margin'!$A$32:$BS$60,MATCH('Mthly GM (TR)'!BA$2,'Gross Margin'!$A$32:$A$60,0),MATCH('Mthly GM (TR)'!$A158,'Gross Margin'!$A$32:$BS$32,0)),BA157*(1+Y157)),"")</f>
        <v>9.5523692390101209E-2</v>
      </c>
      <c r="BB158" s="42" t="str">
        <f>IFERROR(IF($C158=7,INDEX('Gross Margin'!$A$32:$BS$60,MATCH('Mthly GM (TR)'!BB$2,'Gross Margin'!$A$32:$A$60,0),MATCH('Mthly GM (TR)'!$A158,'Gross Margin'!$A$32:$BS$32,0)),BB157*(1+Z157)),"")</f>
        <v/>
      </c>
      <c r="BC158" s="42" t="str">
        <f>IFERROR(IF($C158=7,INDEX('Gross Margin'!$A$32:$BS$60,MATCH('Mthly GM (TR)'!BC$2,'Gross Margin'!$A$32:$A$60,0),MATCH('Mthly GM (TR)'!$A158,'Gross Margin'!$A$32:$BS$32,0)),BC157*(1+AA157)),"")</f>
        <v/>
      </c>
      <c r="BD158" s="42" t="str">
        <f>IFERROR(IF($C158=7,INDEX('Gross Margin'!$A$32:$BS$60,MATCH('Mthly GM (TR)'!BD$2,'Gross Margin'!$A$32:$A$60,0),MATCH('Mthly GM (TR)'!$A158,'Gross Margin'!$A$32:$BS$32,0)),BD157*(1+AB157)),"")</f>
        <v/>
      </c>
      <c r="BE158" s="42">
        <f>IFERROR(IF($C158=7,INDEX('Gross Margin'!$A$32:$BS$60,MATCH('Mthly GM (TR)'!BE$2,'Gross Margin'!$A$32:$A$60,0),MATCH('Mthly GM (TR)'!$A158,'Gross Margin'!$A$32:$BS$32,0)),BE157*(1+AC157)),"")</f>
        <v>9.3775099243191787E-2</v>
      </c>
      <c r="BF158" s="42" t="str">
        <f>IFERROR(IF($C158=7,INDEX('Gross Margin'!$A$32:$BS$60,MATCH('Mthly GM (TR)'!BF$2,'Gross Margin'!$A$32:$A$60,0),MATCH('Mthly GM (TR)'!$A158,'Gross Margin'!$A$32:$BS$32,0)),BF157*(1+AD157)),"")</f>
        <v/>
      </c>
      <c r="BG158" s="42" t="str">
        <f>IFERROR(IF($C158=7,INDEX('Gross Margin'!$A$32:$BS$60,MATCH('Mthly GM (TR)'!BG$2,'Gross Margin'!$A$32:$A$60,0),MATCH('Mthly GM (TR)'!$A158,'Gross Margin'!$A$32:$BS$32,0)),BG157*(1+AE157)),"")</f>
        <v/>
      </c>
      <c r="BH158" s="44">
        <f t="shared" si="117"/>
        <v>0.10157614124667794</v>
      </c>
      <c r="BI158" s="44" t="str">
        <f t="shared" si="118"/>
        <v/>
      </c>
      <c r="BJ158" s="44" t="str">
        <f t="shared" si="119"/>
        <v/>
      </c>
      <c r="BK158" s="44">
        <f t="shared" si="120"/>
        <v>4.9521161697498033E-2</v>
      </c>
      <c r="BL158" s="44">
        <f t="shared" si="121"/>
        <v>8.868346223628705E-2</v>
      </c>
      <c r="BM158" s="44">
        <f t="shared" si="122"/>
        <v>5.9948135505096242E-2</v>
      </c>
      <c r="BN158" s="44">
        <f t="shared" si="123"/>
        <v>3.9391716135679621E-2</v>
      </c>
      <c r="BO158" s="44">
        <f t="shared" si="124"/>
        <v>0</v>
      </c>
      <c r="BP158" s="44" t="str">
        <f t="shared" si="125"/>
        <v/>
      </c>
      <c r="BQ158" s="44" t="str">
        <f t="shared" si="126"/>
        <v/>
      </c>
      <c r="BR158" s="44" t="str">
        <f t="shared" si="127"/>
        <v/>
      </c>
      <c r="BS158" s="44">
        <f t="shared" si="128"/>
        <v>0.12750988473128624</v>
      </c>
      <c r="BT158" s="44" t="str">
        <f t="shared" si="129"/>
        <v/>
      </c>
      <c r="BU158" s="44">
        <f t="shared" si="130"/>
        <v>6.2244877522878141E-2</v>
      </c>
      <c r="BV158" s="44" t="str">
        <f t="shared" si="131"/>
        <v/>
      </c>
      <c r="BW158" s="44" t="str">
        <f t="shared" si="132"/>
        <v/>
      </c>
      <c r="BX158" s="44">
        <f t="shared" si="133"/>
        <v>6.7991365793923272E-2</v>
      </c>
      <c r="BY158" s="44">
        <f t="shared" si="134"/>
        <v>0</v>
      </c>
      <c r="BZ158" s="44">
        <f t="shared" si="135"/>
        <v>7.100066435147051E-2</v>
      </c>
      <c r="CA158" s="44">
        <f t="shared" si="136"/>
        <v>7.8859716310669209E-2</v>
      </c>
      <c r="CB158" s="44">
        <f t="shared" si="137"/>
        <v>7.5034196571178657E-2</v>
      </c>
      <c r="CC158" s="44">
        <f t="shared" si="138"/>
        <v>8.994255321221413E-2</v>
      </c>
      <c r="CD158" s="44" t="str">
        <f t="shared" si="139"/>
        <v/>
      </c>
      <c r="CE158" s="44" t="str">
        <f t="shared" si="140"/>
        <v/>
      </c>
      <c r="CF158" s="44" t="str">
        <f t="shared" si="141"/>
        <v/>
      </c>
      <c r="CG158" s="44">
        <f t="shared" si="142"/>
        <v>8.8296124685141072E-2</v>
      </c>
      <c r="CH158" s="44" t="str">
        <f t="shared" si="143"/>
        <v/>
      </c>
      <c r="CI158" s="44" t="str">
        <f t="shared" si="144"/>
        <v/>
      </c>
      <c r="CJ158" s="48">
        <f t="shared" si="145"/>
        <v>6.6188029397747806E-3</v>
      </c>
      <c r="CK158" s="48" t="str">
        <f t="shared" si="146"/>
        <v/>
      </c>
      <c r="CL158" s="48" t="str">
        <f t="shared" si="147"/>
        <v/>
      </c>
      <c r="CM158" s="48">
        <f t="shared" si="148"/>
        <v>2.3092708122777281E-3</v>
      </c>
      <c r="CN158" s="48">
        <f t="shared" si="149"/>
        <v>6.0031609256987429E-3</v>
      </c>
      <c r="CO158" s="48">
        <f t="shared" si="150"/>
        <v>5.6749302994544308E-3</v>
      </c>
      <c r="CP158" s="48">
        <f t="shared" si="151"/>
        <v>2.3900529848162252E-3</v>
      </c>
      <c r="CQ158" s="48">
        <f t="shared" si="152"/>
        <v>0</v>
      </c>
      <c r="CR158" s="48" t="str">
        <f t="shared" si="153"/>
        <v/>
      </c>
      <c r="CS158" s="48" t="str">
        <f t="shared" si="154"/>
        <v/>
      </c>
      <c r="CT158" s="48" t="str">
        <f t="shared" si="155"/>
        <v/>
      </c>
      <c r="CU158" s="48">
        <f t="shared" si="156"/>
        <v>5.4534702600723814E-3</v>
      </c>
      <c r="CV158" s="48" t="str">
        <f t="shared" si="157"/>
        <v/>
      </c>
      <c r="CW158" s="48">
        <f t="shared" si="158"/>
        <v>1.0033500787422819E-2</v>
      </c>
      <c r="CX158" s="48" t="str">
        <f t="shared" si="159"/>
        <v/>
      </c>
      <c r="CY158" s="48" t="str">
        <f t="shared" si="160"/>
        <v/>
      </c>
      <c r="CZ158" s="48">
        <f t="shared" si="161"/>
        <v>5.5128079299370933E-3</v>
      </c>
      <c r="DA158" s="48">
        <f t="shared" si="162"/>
        <v>0</v>
      </c>
      <c r="DB158" s="48">
        <f t="shared" si="163"/>
        <v>1.1934572671503029E-2</v>
      </c>
      <c r="DC158" s="48">
        <f t="shared" si="164"/>
        <v>6.7100155414422215E-3</v>
      </c>
      <c r="DD158" s="48">
        <f t="shared" si="165"/>
        <v>2.9113268269617318E-3</v>
      </c>
      <c r="DE158" s="48">
        <f t="shared" si="166"/>
        <v>5.8027337630392074E-3</v>
      </c>
      <c r="DF158" s="48" t="str">
        <f t="shared" si="167"/>
        <v/>
      </c>
      <c r="DG158" s="48" t="str">
        <f t="shared" si="168"/>
        <v/>
      </c>
      <c r="DH158" s="48" t="str">
        <f t="shared" si="169"/>
        <v/>
      </c>
      <c r="DI158" s="48">
        <f t="shared" si="170"/>
        <v>1.1197626236444904E-2</v>
      </c>
      <c r="DJ158" s="48" t="str">
        <f t="shared" si="171"/>
        <v/>
      </c>
      <c r="DK158" s="48" t="str">
        <f t="shared" si="172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0">
        <f>PRODUCT(DM624:DM626)-1</f>
        <v>-7.2914859296530965E-2</v>
      </c>
      <c r="DV158" s="100">
        <f>PRODUCT(DM615:DM626)-1</f>
        <v>2.4090630005096481E-2</v>
      </c>
    </row>
    <row r="159" spans="1:126" x14ac:dyDescent="0.35">
      <c r="A159" s="35">
        <f t="shared" si="116"/>
        <v>1962</v>
      </c>
      <c r="B159" s="35">
        <v>1962</v>
      </c>
      <c r="C159" s="35">
        <v>12</v>
      </c>
      <c r="D159" s="46">
        <f>IFERROR(IF(INDEX('Memb Hist (Org)'!$A$1:$BS$29,MATCH('Mthly GM (TR)'!D$2,'Memb Hist (Org)'!$A$1:$A$29,0),MATCH('Mthly GM (TR)'!$A159,'Memb Hist (Org)'!$A$1:$BS$1,0))&lt;&gt;1,"",'Mthly Returns (TR)'!D158),"")</f>
        <v>8.7786000000000003E-2</v>
      </c>
      <c r="E159" s="46" t="str">
        <f>IFERROR(IF(INDEX('Memb Hist (Org)'!$A$1:$BS$29,MATCH('Mthly GM (TR)'!E$2,'Memb Hist (Org)'!$A$1:$A$29,0),MATCH('Mthly GM (TR)'!$A159,'Memb Hist (Org)'!$A$1:$BS$1,0))&lt;&gt;1,"",'Mthly Returns (TR)'!E158),"")</f>
        <v/>
      </c>
      <c r="F159" s="46" t="str">
        <f>IFERROR(IF(INDEX('Memb Hist (Org)'!$A$1:$BS$29,MATCH('Mthly GM (TR)'!F$2,'Memb Hist (Org)'!$A$1:$A$29,0),MATCH('Mthly GM (TR)'!$A159,'Memb Hist (Org)'!$A$1:$BS$1,0))&lt;&gt;1,"",'Mthly Returns (TR)'!F158),"")</f>
        <v/>
      </c>
      <c r="G159" s="46">
        <f>IFERROR(IF(INDEX('Memb Hist (Org)'!$A$1:$BS$29,MATCH('Mthly GM (TR)'!G$2,'Memb Hist (Org)'!$A$1:$A$29,0),MATCH('Mthly GM (TR)'!$A159,'Memb Hist (Org)'!$A$1:$BS$1,0))&lt;&gt;1,"",'Mthly Returns (TR)'!G158),"")</f>
        <v>6.4355999999999997E-2</v>
      </c>
      <c r="H159" s="46">
        <f>IFERROR(IF(INDEX('Memb Hist (Org)'!$A$1:$BS$29,MATCH('Mthly GM (TR)'!H$2,'Memb Hist (Org)'!$A$1:$A$29,0),MATCH('Mthly GM (TR)'!$A159,'Memb Hist (Org)'!$A$1:$BS$1,0))&lt;&gt;1,"",'Mthly Returns (TR)'!H158),"")</f>
        <v>2.1326000000000001E-2</v>
      </c>
      <c r="I159" s="46">
        <f>IFERROR(IF(INDEX('Memb Hist (Org)'!$A$1:$BS$29,MATCH('Mthly GM (TR)'!I$2,'Memb Hist (Org)'!$A$1:$A$29,0),MATCH('Mthly GM (TR)'!$A159,'Memb Hist (Org)'!$A$1:$BS$1,0))&lt;&gt;1,"",'Mthly Returns (TR)'!I158),"")</f>
        <v>5.3459E-2</v>
      </c>
      <c r="J159" s="46">
        <f>IFERROR(IF(INDEX('Memb Hist (Org)'!$A$1:$BS$29,MATCH('Mthly GM (TR)'!J$2,'Memb Hist (Org)'!$A$1:$A$29,0),MATCH('Mthly GM (TR)'!$A159,'Memb Hist (Org)'!$A$1:$BS$1,0))&lt;&gt;1,"",'Mthly Returns (TR)'!J158),"")</f>
        <v>-3.6017E-2</v>
      </c>
      <c r="K159" s="46">
        <f>IFERROR(IF(INDEX('Memb Hist (Org)'!$A$1:$BS$29,MATCH('Mthly GM (TR)'!K$2,'Memb Hist (Org)'!$A$1:$A$29,0),MATCH('Mthly GM (TR)'!$A159,'Memb Hist (Org)'!$A$1:$BS$1,0))&lt;&gt;1,"",'Mthly Returns (TR)'!K158),"")</f>
        <v>5.1611999999999998E-2</v>
      </c>
      <c r="L159" s="46" t="str">
        <f>IFERROR(IF(INDEX('Memb Hist (Org)'!$A$1:$BS$29,MATCH('Mthly GM (TR)'!L$2,'Memb Hist (Org)'!$A$1:$A$29,0),MATCH('Mthly GM (TR)'!$A159,'Memb Hist (Org)'!$A$1:$BS$1,0))&lt;&gt;1,"",'Mthly Returns (TR)'!L158),"")</f>
        <v/>
      </c>
      <c r="M159" s="46" t="str">
        <f>IFERROR(IF(INDEX('Memb Hist (Org)'!$A$1:$BS$29,MATCH('Mthly GM (TR)'!M$2,'Memb Hist (Org)'!$A$1:$A$29,0),MATCH('Mthly GM (TR)'!$A159,'Memb Hist (Org)'!$A$1:$BS$1,0))&lt;&gt;1,"",'Mthly Returns (TR)'!M158),"")</f>
        <v/>
      </c>
      <c r="N159" s="46" t="str">
        <f>IFERROR(IF(INDEX('Memb Hist (Org)'!$A$1:$BS$29,MATCH('Mthly GM (TR)'!N$2,'Memb Hist (Org)'!$A$1:$A$29,0),MATCH('Mthly GM (TR)'!$A159,'Memb Hist (Org)'!$A$1:$BS$1,0))&lt;&gt;1,"",'Mthly Returns (TR)'!N158),"")</f>
        <v/>
      </c>
      <c r="O159" s="46">
        <f>IFERROR(IF(INDEX('Memb Hist (Org)'!$A$1:$BS$29,MATCH('Mthly GM (TR)'!O$2,'Memb Hist (Org)'!$A$1:$A$29,0),MATCH('Mthly GM (TR)'!$A159,'Memb Hist (Org)'!$A$1:$BS$1,0))&lt;&gt;1,"",'Mthly Returns (TR)'!O158),"")</f>
        <v>0.1</v>
      </c>
      <c r="P159" s="46" t="str">
        <f>IFERROR(IF(INDEX('Memb Hist (Org)'!$A$1:$BS$29,MATCH('Mthly GM (TR)'!P$2,'Memb Hist (Org)'!$A$1:$A$29,0),MATCH('Mthly GM (TR)'!$A159,'Memb Hist (Org)'!$A$1:$BS$1,0))&lt;&gt;1,"",'Mthly Returns (TR)'!P158),"")</f>
        <v/>
      </c>
      <c r="Q159" s="46">
        <f>IFERROR(IF(INDEX('Memb Hist (Org)'!$A$1:$BS$29,MATCH('Mthly GM (TR)'!Q$2,'Memb Hist (Org)'!$A$1:$A$29,0),MATCH('Mthly GM (TR)'!$A159,'Memb Hist (Org)'!$A$1:$BS$1,0))&lt;&gt;1,"",'Mthly Returns (TR)'!Q158),"")</f>
        <v>3.0726E-2</v>
      </c>
      <c r="R159" s="46" t="str">
        <f>IFERROR(IF(INDEX('Memb Hist (Org)'!$A$1:$BS$29,MATCH('Mthly GM (TR)'!R$2,'Memb Hist (Org)'!$A$1:$A$29,0),MATCH('Mthly GM (TR)'!$A159,'Memb Hist (Org)'!$A$1:$BS$1,0))&lt;&gt;1,"",'Mthly Returns (TR)'!R158),"")</f>
        <v/>
      </c>
      <c r="S159" s="46" t="str">
        <f>IFERROR(IF(INDEX('Memb Hist (Org)'!$A$1:$BS$29,MATCH('Mthly GM (TR)'!S$2,'Memb Hist (Org)'!$A$1:$A$29,0),MATCH('Mthly GM (TR)'!$A159,'Memb Hist (Org)'!$A$1:$BS$1,0))&lt;&gt;1,"",'Mthly Returns (TR)'!S158),"")</f>
        <v/>
      </c>
      <c r="T159" s="46">
        <f>IFERROR(IF(INDEX('Memb Hist (Org)'!$A$1:$BS$29,MATCH('Mthly GM (TR)'!T$2,'Memb Hist (Org)'!$A$1:$A$29,0),MATCH('Mthly GM (TR)'!$A159,'Memb Hist (Org)'!$A$1:$BS$1,0))&lt;&gt;1,"",'Mthly Returns (TR)'!T158),"")</f>
        <v>0.14166599999999999</v>
      </c>
      <c r="U159" s="46">
        <f>IFERROR(IF(INDEX('Memb Hist (Org)'!$A$1:$BS$29,MATCH('Mthly GM (TR)'!U$2,'Memb Hist (Org)'!$A$1:$A$29,0),MATCH('Mthly GM (TR)'!$A159,'Memb Hist (Org)'!$A$1:$BS$1,0))&lt;&gt;1,"",'Mthly Returns (TR)'!U158),"")</f>
        <v>7.9681000000000002E-2</v>
      </c>
      <c r="V159" s="46">
        <f>IFERROR(IF(INDEX('Memb Hist (Org)'!$A$1:$BS$29,MATCH('Mthly GM (TR)'!V$2,'Memb Hist (Org)'!$A$1:$A$29,0),MATCH('Mthly GM (TR)'!$A159,'Memb Hist (Org)'!$A$1:$BS$1,0))&lt;&gt;1,"",'Mthly Returns (TR)'!V158),"")</f>
        <v>-6.2731999999999996E-2</v>
      </c>
      <c r="W159" s="46">
        <f>IFERROR(IF(INDEX('Memb Hist (Org)'!$A$1:$BS$29,MATCH('Mthly GM (TR)'!W$2,'Memb Hist (Org)'!$A$1:$A$29,0),MATCH('Mthly GM (TR)'!$A159,'Memb Hist (Org)'!$A$1:$BS$1,0))&lt;&gt;1,"",'Mthly Returns (TR)'!W158),"")</f>
        <v>-3.6734999999999997E-2</v>
      </c>
      <c r="X159" s="46">
        <f>IFERROR(IF(INDEX('Memb Hist (Org)'!$A$1:$BS$29,MATCH('Mthly GM (TR)'!X$2,'Memb Hist (Org)'!$A$1:$A$29,0),MATCH('Mthly GM (TR)'!$A159,'Memb Hist (Org)'!$A$1:$BS$1,0))&lt;&gt;1,"",'Mthly Returns (TR)'!X158),"")</f>
        <v>7.1845000000000006E-2</v>
      </c>
      <c r="Y159" s="46">
        <f>IFERROR(IF(INDEX('Memb Hist (Org)'!$A$1:$BS$29,MATCH('Mthly GM (TR)'!Y$2,'Memb Hist (Org)'!$A$1:$A$29,0),MATCH('Mthly GM (TR)'!$A159,'Memb Hist (Org)'!$A$1:$BS$1,0))&lt;&gt;1,"",'Mthly Returns (TR)'!Y158),"")</f>
        <v>6.8917999999999993E-2</v>
      </c>
      <c r="Z159" s="46" t="str">
        <f>IFERROR(IF(INDEX('Memb Hist (Org)'!$A$1:$BS$29,MATCH('Mthly GM (TR)'!Z$2,'Memb Hist (Org)'!$A$1:$A$29,0),MATCH('Mthly GM (TR)'!$A159,'Memb Hist (Org)'!$A$1:$BS$1,0))&lt;&gt;1,"",'Mthly Returns (TR)'!Z158),"")</f>
        <v/>
      </c>
      <c r="AA159" s="46" t="str">
        <f>IFERROR(IF(INDEX('Memb Hist (Org)'!$A$1:$BS$29,MATCH('Mthly GM (TR)'!AA$2,'Memb Hist (Org)'!$A$1:$A$29,0),MATCH('Mthly GM (TR)'!$A159,'Memb Hist (Org)'!$A$1:$BS$1,0))&lt;&gt;1,"",'Mthly Returns (TR)'!AA158),"")</f>
        <v/>
      </c>
      <c r="AB159" s="46" t="str">
        <f>IFERROR(IF(INDEX('Memb Hist (Org)'!$A$1:$BS$29,MATCH('Mthly GM (TR)'!AB$2,'Memb Hist (Org)'!$A$1:$A$29,0),MATCH('Mthly GM (TR)'!$A159,'Memb Hist (Org)'!$A$1:$BS$1,0))&lt;&gt;1,"",'Mthly Returns (TR)'!AB158),"")</f>
        <v/>
      </c>
      <c r="AC159" s="46">
        <f>IFERROR(IF(INDEX('Memb Hist (Org)'!$A$1:$BS$29,MATCH('Mthly GM (TR)'!AC$2,'Memb Hist (Org)'!$A$1:$A$29,0),MATCH('Mthly GM (TR)'!$A159,'Memb Hist (Org)'!$A$1:$BS$1,0))&lt;&gt;1,"",'Mthly Returns (TR)'!AC158),"")</f>
        <v>-5.5350999999999997E-2</v>
      </c>
      <c r="AD159" s="46" t="str">
        <f>IFERROR(IF(INDEX('Memb Hist (Org)'!$A$1:$BS$29,MATCH('Mthly GM (TR)'!AD$2,'Memb Hist (Org)'!$A$1:$A$29,0),MATCH('Mthly GM (TR)'!$A159,'Memb Hist (Org)'!$A$1:$BS$1,0))&lt;&gt;1,"",'Mthly Returns (TR)'!AD158),"")</f>
        <v/>
      </c>
      <c r="AE159" s="46" t="str">
        <f>IFERROR(IF(INDEX('Memb Hist (Org)'!$A$1:$BS$29,MATCH('Mthly GM (TR)'!AE$2,'Memb Hist (Org)'!$A$1:$A$29,0),MATCH('Mthly GM (TR)'!$A159,'Memb Hist (Org)'!$A$1:$BS$1,0))&lt;&gt;1,"",'Mthly Returns (TR)'!AE158),"")</f>
        <v/>
      </c>
      <c r="AF159" s="42">
        <f>IFERROR(IF($C159=7,INDEX('Gross Margin'!$A$32:$BS$60,MATCH('Mthly GM (TR)'!AF$2,'Gross Margin'!$A$32:$A$60,0),MATCH('Mthly GM (TR)'!$A159,'Gross Margin'!$A$32:$BS$32,0)),AF158*(1+D158)),"")</f>
        <v>0.1149086855722856</v>
      </c>
      <c r="AG159" s="42" t="str">
        <f>IFERROR(IF($C159=7,INDEX('Gross Margin'!$A$32:$BS$60,MATCH('Mthly GM (TR)'!AG$2,'Gross Margin'!$A$32:$A$60,0),MATCH('Mthly GM (TR)'!$A159,'Gross Margin'!$A$32:$BS$32,0)),AG158*(1+E158)),"")</f>
        <v/>
      </c>
      <c r="AH159" s="42" t="str">
        <f>IFERROR(IF($C159=7,INDEX('Gross Margin'!$A$32:$BS$60,MATCH('Mthly GM (TR)'!AH$2,'Gross Margin'!$A$32:$A$60,0),MATCH('Mthly GM (TR)'!$A159,'Gross Margin'!$A$32:$BS$32,0)),AH158*(1+F158)),"")</f>
        <v/>
      </c>
      <c r="AI159" s="42">
        <f>IFERROR(IF($C159=7,INDEX('Gross Margin'!$A$32:$BS$60,MATCH('Mthly GM (TR)'!AI$2,'Gross Margin'!$A$32:$A$60,0),MATCH('Mthly GM (TR)'!$A159,'Gross Margin'!$A$32:$BS$32,0)),AI158*(1+G158)),"")</f>
        <v>5.5046628260908372E-2</v>
      </c>
      <c r="AJ159" s="42">
        <f>IFERROR(IF($C159=7,INDEX('Gross Margin'!$A$32:$BS$60,MATCH('Mthly GM (TR)'!AJ$2,'Gross Margin'!$A$32:$A$60,0),MATCH('Mthly GM (TR)'!$A159,'Gross Margin'!$A$32:$BS$32,0)),AJ158*(1+H158)),"")</f>
        <v>0.10056214262721959</v>
      </c>
      <c r="AK159" s="42">
        <f>IFERROR(IF($C159=7,INDEX('Gross Margin'!$A$32:$BS$60,MATCH('Mthly GM (TR)'!AK$2,'Gross Margin'!$A$32:$A$60,0),MATCH('Mthly GM (TR)'!$A159,'Gross Margin'!$A$32:$BS$32,0)),AK158*(1+I158)),"")</f>
        <v>6.9695125696720872E-2</v>
      </c>
      <c r="AL159" s="42">
        <f>IFERROR(IF($C159=7,INDEX('Gross Margin'!$A$32:$BS$60,MATCH('Mthly GM (TR)'!AL$2,'Gross Margin'!$A$32:$A$60,0),MATCH('Mthly GM (TR)'!$A159,'Gross Margin'!$A$32:$BS$32,0)),AL158*(1+J158)),"")</f>
        <v>4.4374422544616841E-2</v>
      </c>
      <c r="AM159" s="42">
        <f>IFERROR(IF($C159=7,INDEX('Gross Margin'!$A$32:$BS$60,MATCH('Mthly GM (TR)'!AM$2,'Gross Margin'!$A$32:$A$60,0),MATCH('Mthly GM (TR)'!$A159,'Gross Margin'!$A$32:$BS$32,0)),AM158*(1+K158)),"")</f>
        <v>0</v>
      </c>
      <c r="AN159" s="42" t="str">
        <f>IFERROR(IF($C159=7,INDEX('Gross Margin'!$A$32:$BS$60,MATCH('Mthly GM (TR)'!AN$2,'Gross Margin'!$A$32:$A$60,0),MATCH('Mthly GM (TR)'!$A159,'Gross Margin'!$A$32:$BS$32,0)),AN158*(1+L158)),"")</f>
        <v/>
      </c>
      <c r="AO159" s="42" t="str">
        <f>IFERROR(IF($C159=7,INDEX('Gross Margin'!$A$32:$BS$60,MATCH('Mthly GM (TR)'!AO$2,'Gross Margin'!$A$32:$A$60,0),MATCH('Mthly GM (TR)'!$A159,'Gross Margin'!$A$32:$BS$32,0)),AO158*(1+M158)),"")</f>
        <v/>
      </c>
      <c r="AP159" s="42" t="str">
        <f>IFERROR(IF($C159=7,INDEX('Gross Margin'!$A$32:$BS$60,MATCH('Mthly GM (TR)'!AP$2,'Gross Margin'!$A$32:$A$60,0),MATCH('Mthly GM (TR)'!$A159,'Gross Margin'!$A$32:$BS$32,0)),AP158*(1+N158)),"")</f>
        <v/>
      </c>
      <c r="AQ159" s="42">
        <f>IFERROR(IF($C159=7,INDEX('Gross Margin'!$A$32:$BS$60,MATCH('Mthly GM (TR)'!AQ$2,'Gross Margin'!$A$32:$A$60,0),MATCH('Mthly GM (TR)'!$A159,'Gross Margin'!$A$32:$BS$32,0)),AQ158*(1+O158)),"")</f>
        <v>0.14121403237667446</v>
      </c>
      <c r="AR159" s="42" t="str">
        <f>IFERROR(IF($C159=7,INDEX('Gross Margin'!$A$32:$BS$60,MATCH('Mthly GM (TR)'!AR$2,'Gross Margin'!$A$32:$A$60,0),MATCH('Mthly GM (TR)'!$A159,'Gross Margin'!$A$32:$BS$32,0)),AR158*(1+P158)),"")</f>
        <v/>
      </c>
      <c r="AS159" s="42">
        <f>IFERROR(IF($C159=7,INDEX('Gross Margin'!$A$32:$BS$60,MATCH('Mthly GM (TR)'!AS$2,'Gross Margin'!$A$32:$A$60,0),MATCH('Mthly GM (TR)'!$A159,'Gross Margin'!$A$32:$BS$32,0)),AS158*(1+Q158)),"")</f>
        <v>7.6763415420043404E-2</v>
      </c>
      <c r="AT159" s="42" t="str">
        <f>IFERROR(IF($C159=7,INDEX('Gross Margin'!$A$32:$BS$60,MATCH('Mthly GM (TR)'!AT$2,'Gross Margin'!$A$32:$A$60,0),MATCH('Mthly GM (TR)'!$A159,'Gross Margin'!$A$32:$BS$32,0)),AT158*(1+R158)),"")</f>
        <v/>
      </c>
      <c r="AU159" s="42" t="str">
        <f>IFERROR(IF($C159=7,INDEX('Gross Margin'!$A$32:$BS$60,MATCH('Mthly GM (TR)'!AU$2,'Gross Margin'!$A$32:$A$60,0),MATCH('Mthly GM (TR)'!$A159,'Gross Margin'!$A$32:$BS$32,0)),AU158*(1+S158)),"")</f>
        <v/>
      </c>
      <c r="AV159" s="42">
        <f>IFERROR(IF($C159=7,INDEX('Gross Margin'!$A$32:$BS$60,MATCH('Mthly GM (TR)'!AV$2,'Gross Margin'!$A$32:$A$60,0),MATCH('Mthly GM (TR)'!$A159,'Gross Margin'!$A$32:$BS$32,0)),AV158*(1+T158)),"")</f>
        <v>7.8065274215865801E-2</v>
      </c>
      <c r="AW159" s="42">
        <f>IFERROR(IF($C159=7,INDEX('Gross Margin'!$A$32:$BS$60,MATCH('Mthly GM (TR)'!AW$2,'Gross Margin'!$A$32:$A$60,0),MATCH('Mthly GM (TR)'!$A159,'Gross Margin'!$A$32:$BS$32,0)),AW158*(1+U158)),"")</f>
        <v>0</v>
      </c>
      <c r="AX159" s="42">
        <f>IFERROR(IF($C159=7,INDEX('Gross Margin'!$A$32:$BS$60,MATCH('Mthly GM (TR)'!AX$2,'Gross Margin'!$A$32:$A$60,0),MATCH('Mthly GM (TR)'!$A159,'Gross Margin'!$A$32:$BS$32,0)),AX158*(1+V158)),"")</f>
        <v>8.8081556357317389E-2</v>
      </c>
      <c r="AY159" s="42">
        <f>IFERROR(IF($C159=7,INDEX('Gross Margin'!$A$32:$BS$60,MATCH('Mthly GM (TR)'!AY$2,'Gross Margin'!$A$32:$A$60,0),MATCH('Mthly GM (TR)'!$A159,'Gross Margin'!$A$32:$BS$32,0)),AY158*(1+W158)),"")</f>
        <v>9.087952755864756E-2</v>
      </c>
      <c r="AZ159" s="42">
        <f>IFERROR(IF($C159=7,INDEX('Gross Margin'!$A$32:$BS$60,MATCH('Mthly GM (TR)'!AZ$2,'Gross Margin'!$A$32:$A$60,0),MATCH('Mthly GM (TR)'!$A159,'Gross Margin'!$A$32:$BS$32,0)),AZ158*(1+X158)),"")</f>
        <v>8.2782219698631893E-2</v>
      </c>
      <c r="BA159" s="42">
        <f>IFERROR(IF($C159=7,INDEX('Gross Margin'!$A$32:$BS$60,MATCH('Mthly GM (TR)'!BA$2,'Gross Margin'!$A$32:$A$60,0),MATCH('Mthly GM (TR)'!$A159,'Gross Margin'!$A$32:$BS$32,0)),BA158*(1+Y158)),"")</f>
        <v>0.10168649892834097</v>
      </c>
      <c r="BB159" s="42" t="str">
        <f>IFERROR(IF($C159=7,INDEX('Gross Margin'!$A$32:$BS$60,MATCH('Mthly GM (TR)'!BB$2,'Gross Margin'!$A$32:$A$60,0),MATCH('Mthly GM (TR)'!$A159,'Gross Margin'!$A$32:$BS$32,0)),BB158*(1+Z158)),"")</f>
        <v/>
      </c>
      <c r="BC159" s="42" t="str">
        <f>IFERROR(IF($C159=7,INDEX('Gross Margin'!$A$32:$BS$60,MATCH('Mthly GM (TR)'!BC$2,'Gross Margin'!$A$32:$A$60,0),MATCH('Mthly GM (TR)'!$A159,'Gross Margin'!$A$32:$BS$32,0)),BC158*(1+AA158)),"")</f>
        <v/>
      </c>
      <c r="BD159" s="42" t="str">
        <f>IFERROR(IF($C159=7,INDEX('Gross Margin'!$A$32:$BS$60,MATCH('Mthly GM (TR)'!BD$2,'Gross Margin'!$A$32:$A$60,0),MATCH('Mthly GM (TR)'!$A159,'Gross Margin'!$A$32:$BS$32,0)),BD158*(1+AB158)),"")</f>
        <v/>
      </c>
      <c r="BE159" s="42">
        <f>IFERROR(IF($C159=7,INDEX('Gross Margin'!$A$32:$BS$60,MATCH('Mthly GM (TR)'!BE$2,'Gross Margin'!$A$32:$A$60,0),MATCH('Mthly GM (TR)'!$A159,'Gross Margin'!$A$32:$BS$32,0)),BE158*(1+AC158)),"")</f>
        <v>0.10566756355411412</v>
      </c>
      <c r="BF159" s="42" t="str">
        <f>IFERROR(IF($C159=7,INDEX('Gross Margin'!$A$32:$BS$60,MATCH('Mthly GM (TR)'!BF$2,'Gross Margin'!$A$32:$A$60,0),MATCH('Mthly GM (TR)'!$A159,'Gross Margin'!$A$32:$BS$32,0)),BF158*(1+AD158)),"")</f>
        <v/>
      </c>
      <c r="BG159" s="42" t="str">
        <f>IFERROR(IF($C159=7,INDEX('Gross Margin'!$A$32:$BS$60,MATCH('Mthly GM (TR)'!BG$2,'Gross Margin'!$A$32:$A$60,0),MATCH('Mthly GM (TR)'!$A159,'Gross Margin'!$A$32:$BS$32,0)),BG158*(1+AE158)),"")</f>
        <v/>
      </c>
      <c r="BH159" s="44">
        <f t="shared" si="117"/>
        <v>9.9944313994813724E-2</v>
      </c>
      <c r="BI159" s="44" t="str">
        <f t="shared" si="118"/>
        <v/>
      </c>
      <c r="BJ159" s="44" t="str">
        <f t="shared" si="119"/>
        <v/>
      </c>
      <c r="BK159" s="44">
        <f t="shared" si="120"/>
        <v>4.7877995226071259E-2</v>
      </c>
      <c r="BL159" s="44">
        <f t="shared" si="121"/>
        <v>8.746609804707528E-2</v>
      </c>
      <c r="BM159" s="44">
        <f t="shared" si="122"/>
        <v>6.061884262142405E-2</v>
      </c>
      <c r="BN159" s="44">
        <f t="shared" si="123"/>
        <v>3.8595613534782101E-2</v>
      </c>
      <c r="BO159" s="44">
        <f t="shared" si="124"/>
        <v>0</v>
      </c>
      <c r="BP159" s="44" t="str">
        <f t="shared" si="125"/>
        <v/>
      </c>
      <c r="BQ159" s="44" t="str">
        <f t="shared" si="126"/>
        <v/>
      </c>
      <c r="BR159" s="44" t="str">
        <f t="shared" si="127"/>
        <v/>
      </c>
      <c r="BS159" s="44">
        <f t="shared" si="128"/>
        <v>0.12282395818938978</v>
      </c>
      <c r="BT159" s="44" t="str">
        <f t="shared" si="129"/>
        <v/>
      </c>
      <c r="BU159" s="44">
        <f t="shared" si="130"/>
        <v>6.6766640448853429E-2</v>
      </c>
      <c r="BV159" s="44" t="str">
        <f t="shared" si="131"/>
        <v/>
      </c>
      <c r="BW159" s="44" t="str">
        <f t="shared" si="132"/>
        <v/>
      </c>
      <c r="BX159" s="44">
        <f t="shared" si="133"/>
        <v>6.7898960287154364E-2</v>
      </c>
      <c r="BY159" s="44">
        <f t="shared" si="134"/>
        <v>0</v>
      </c>
      <c r="BZ159" s="44">
        <f t="shared" si="135"/>
        <v>7.6610838265918108E-2</v>
      </c>
      <c r="CA159" s="44">
        <f t="shared" si="136"/>
        <v>7.9044434219970469E-2</v>
      </c>
      <c r="CB159" s="44">
        <f t="shared" si="137"/>
        <v>7.2001625617264933E-2</v>
      </c>
      <c r="CC159" s="44">
        <f t="shared" si="138"/>
        <v>8.8444031252399719E-2</v>
      </c>
      <c r="CD159" s="44" t="str">
        <f t="shared" si="139"/>
        <v/>
      </c>
      <c r="CE159" s="44" t="str">
        <f t="shared" si="140"/>
        <v/>
      </c>
      <c r="CF159" s="44" t="str">
        <f t="shared" si="141"/>
        <v/>
      </c>
      <c r="CG159" s="44">
        <f t="shared" si="142"/>
        <v>9.1906648294882723E-2</v>
      </c>
      <c r="CH159" s="44" t="str">
        <f t="shared" si="143"/>
        <v/>
      </c>
      <c r="CI159" s="44" t="str">
        <f t="shared" si="144"/>
        <v/>
      </c>
      <c r="CJ159" s="48">
        <f t="shared" si="145"/>
        <v>8.7737115483487171E-3</v>
      </c>
      <c r="CK159" s="48" t="str">
        <f t="shared" si="146"/>
        <v/>
      </c>
      <c r="CL159" s="48" t="str">
        <f t="shared" si="147"/>
        <v/>
      </c>
      <c r="CM159" s="48">
        <f t="shared" si="148"/>
        <v>3.0812362607690416E-3</v>
      </c>
      <c r="CN159" s="48">
        <f t="shared" si="149"/>
        <v>1.8653020069519276E-3</v>
      </c>
      <c r="CO159" s="48">
        <f t="shared" si="150"/>
        <v>3.2406227076987081E-3</v>
      </c>
      <c r="CP159" s="48">
        <f t="shared" si="151"/>
        <v>-1.390098212682247E-3</v>
      </c>
      <c r="CQ159" s="48">
        <f t="shared" si="152"/>
        <v>0</v>
      </c>
      <c r="CR159" s="48" t="str">
        <f t="shared" si="153"/>
        <v/>
      </c>
      <c r="CS159" s="48" t="str">
        <f t="shared" si="154"/>
        <v/>
      </c>
      <c r="CT159" s="48" t="str">
        <f t="shared" si="155"/>
        <v/>
      </c>
      <c r="CU159" s="48">
        <f t="shared" si="156"/>
        <v>1.2282395818938979E-2</v>
      </c>
      <c r="CV159" s="48" t="str">
        <f t="shared" si="157"/>
        <v/>
      </c>
      <c r="CW159" s="48">
        <f t="shared" si="158"/>
        <v>2.0514717944314703E-3</v>
      </c>
      <c r="CX159" s="48" t="str">
        <f t="shared" si="159"/>
        <v/>
      </c>
      <c r="CY159" s="48" t="str">
        <f t="shared" si="160"/>
        <v/>
      </c>
      <c r="CZ159" s="48">
        <f t="shared" si="161"/>
        <v>9.6189741080400099E-3</v>
      </c>
      <c r="DA159" s="48">
        <f t="shared" si="162"/>
        <v>0</v>
      </c>
      <c r="DB159" s="48">
        <f t="shared" si="163"/>
        <v>-4.8059511060975744E-3</v>
      </c>
      <c r="DC159" s="48">
        <f t="shared" si="164"/>
        <v>-2.9036972910706149E-3</v>
      </c>
      <c r="DD159" s="48">
        <f t="shared" si="165"/>
        <v>5.1729567924723996E-3</v>
      </c>
      <c r="DE159" s="48">
        <f t="shared" si="166"/>
        <v>6.095385745852883E-3</v>
      </c>
      <c r="DF159" s="48" t="str">
        <f t="shared" si="167"/>
        <v/>
      </c>
      <c r="DG159" s="48" t="str">
        <f t="shared" si="168"/>
        <v/>
      </c>
      <c r="DH159" s="48" t="str">
        <f t="shared" si="169"/>
        <v/>
      </c>
      <c r="DI159" s="48">
        <f t="shared" si="170"/>
        <v>-5.0871248897700529E-3</v>
      </c>
      <c r="DJ159" s="48" t="str">
        <f t="shared" si="171"/>
        <v/>
      </c>
      <c r="DK159" s="48" t="str">
        <f t="shared" si="172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0">
        <f>PRODUCT(DM625:DM627)-1</f>
        <v>7.3961457239704487E-2</v>
      </c>
      <c r="DV159" s="100">
        <f>PRODUCT(DM616:DM627)-1</f>
        <v>-1.9443733703746302E-2</v>
      </c>
    </row>
    <row r="160" spans="1:126" x14ac:dyDescent="0.35">
      <c r="A160" s="35">
        <f t="shared" si="116"/>
        <v>1962</v>
      </c>
      <c r="B160" s="35">
        <v>1963</v>
      </c>
      <c r="C160" s="35">
        <v>1</v>
      </c>
      <c r="D160" s="46">
        <f>IFERROR(IF(INDEX('Memb Hist (Org)'!$A$1:$BS$29,MATCH('Mthly GM (TR)'!D$2,'Memb Hist (Org)'!$A$1:$A$29,0),MATCH('Mthly GM (TR)'!$A160,'Memb Hist (Org)'!$A$1:$BS$1,0))&lt;&gt;1,"",'Mthly Returns (TR)'!D159),"")</f>
        <v>-1.7544000000000001E-2</v>
      </c>
      <c r="E160" s="46" t="str">
        <f>IFERROR(IF(INDEX('Memb Hist (Org)'!$A$1:$BS$29,MATCH('Mthly GM (TR)'!E$2,'Memb Hist (Org)'!$A$1:$A$29,0),MATCH('Mthly GM (TR)'!$A160,'Memb Hist (Org)'!$A$1:$BS$1,0))&lt;&gt;1,"",'Mthly Returns (TR)'!E159),"")</f>
        <v/>
      </c>
      <c r="F160" s="46" t="str">
        <f>IFERROR(IF(INDEX('Memb Hist (Org)'!$A$1:$BS$29,MATCH('Mthly GM (TR)'!F$2,'Memb Hist (Org)'!$A$1:$A$29,0),MATCH('Mthly GM (TR)'!$A160,'Memb Hist (Org)'!$A$1:$BS$1,0))&lt;&gt;1,"",'Mthly Returns (TR)'!F159),"")</f>
        <v/>
      </c>
      <c r="G160" s="46">
        <f>IFERROR(IF(INDEX('Memb Hist (Org)'!$A$1:$BS$29,MATCH('Mthly GM (TR)'!G$2,'Memb Hist (Org)'!$A$1:$A$29,0),MATCH('Mthly GM (TR)'!$A160,'Memb Hist (Org)'!$A$1:$BS$1,0))&lt;&gt;1,"",'Mthly Returns (TR)'!G159),"")</f>
        <v>2.9395000000000001E-2</v>
      </c>
      <c r="H160" s="46">
        <f>IFERROR(IF(INDEX('Memb Hist (Org)'!$A$1:$BS$29,MATCH('Mthly GM (TR)'!H$2,'Memb Hist (Org)'!$A$1:$A$29,0),MATCH('Mthly GM (TR)'!$A160,'Memb Hist (Org)'!$A$1:$BS$1,0))&lt;&gt;1,"",'Mthly Returns (TR)'!H159),"")</f>
        <v>0.113636</v>
      </c>
      <c r="I160" s="46">
        <f>IFERROR(IF(INDEX('Memb Hist (Org)'!$A$1:$BS$29,MATCH('Mthly GM (TR)'!I$2,'Memb Hist (Org)'!$A$1:$A$29,0),MATCH('Mthly GM (TR)'!$A160,'Memb Hist (Org)'!$A$1:$BS$1,0))&lt;&gt;1,"",'Mthly Returns (TR)'!I159),"")</f>
        <v>4.0299000000000001E-2</v>
      </c>
      <c r="J160" s="46">
        <f>IFERROR(IF(INDEX('Memb Hist (Org)'!$A$1:$BS$29,MATCH('Mthly GM (TR)'!J$2,'Memb Hist (Org)'!$A$1:$A$29,0),MATCH('Mthly GM (TR)'!$A160,'Memb Hist (Org)'!$A$1:$BS$1,0))&lt;&gt;1,"",'Mthly Returns (TR)'!J159),"")</f>
        <v>0.115604</v>
      </c>
      <c r="K160" s="46">
        <f>IFERROR(IF(INDEX('Memb Hist (Org)'!$A$1:$BS$29,MATCH('Mthly GM (TR)'!K$2,'Memb Hist (Org)'!$A$1:$A$29,0),MATCH('Mthly GM (TR)'!$A160,'Memb Hist (Org)'!$A$1:$BS$1,0))&lt;&gt;1,"",'Mthly Returns (TR)'!K159),"")</f>
        <v>0.103175</v>
      </c>
      <c r="L160" s="46" t="str">
        <f>IFERROR(IF(INDEX('Memb Hist (Org)'!$A$1:$BS$29,MATCH('Mthly GM (TR)'!L$2,'Memb Hist (Org)'!$A$1:$A$29,0),MATCH('Mthly GM (TR)'!$A160,'Memb Hist (Org)'!$A$1:$BS$1,0))&lt;&gt;1,"",'Mthly Returns (TR)'!L159),"")</f>
        <v/>
      </c>
      <c r="M160" s="46" t="str">
        <f>IFERROR(IF(INDEX('Memb Hist (Org)'!$A$1:$BS$29,MATCH('Mthly GM (TR)'!M$2,'Memb Hist (Org)'!$A$1:$A$29,0),MATCH('Mthly GM (TR)'!$A160,'Memb Hist (Org)'!$A$1:$BS$1,0))&lt;&gt;1,"",'Mthly Returns (TR)'!M159),"")</f>
        <v/>
      </c>
      <c r="N160" s="46" t="str">
        <f>IFERROR(IF(INDEX('Memb Hist (Org)'!$A$1:$BS$29,MATCH('Mthly GM (TR)'!N$2,'Memb Hist (Org)'!$A$1:$A$29,0),MATCH('Mthly GM (TR)'!$A160,'Memb Hist (Org)'!$A$1:$BS$1,0))&lt;&gt;1,"",'Mthly Returns (TR)'!N159),"")</f>
        <v/>
      </c>
      <c r="O160" s="46">
        <f>IFERROR(IF(INDEX('Memb Hist (Org)'!$A$1:$BS$29,MATCH('Mthly GM (TR)'!O$2,'Memb Hist (Org)'!$A$1:$A$29,0),MATCH('Mthly GM (TR)'!$A160,'Memb Hist (Org)'!$A$1:$BS$1,0))&lt;&gt;1,"",'Mthly Returns (TR)'!O159),"")</f>
        <v>2.7056E-2</v>
      </c>
      <c r="P160" s="46" t="str">
        <f>IFERROR(IF(INDEX('Memb Hist (Org)'!$A$1:$BS$29,MATCH('Mthly GM (TR)'!P$2,'Memb Hist (Org)'!$A$1:$A$29,0),MATCH('Mthly GM (TR)'!$A160,'Memb Hist (Org)'!$A$1:$BS$1,0))&lt;&gt;1,"",'Mthly Returns (TR)'!P159),"")</f>
        <v/>
      </c>
      <c r="Q160" s="46">
        <f>IFERROR(IF(INDEX('Memb Hist (Org)'!$A$1:$BS$29,MATCH('Mthly GM (TR)'!Q$2,'Memb Hist (Org)'!$A$1:$A$29,0),MATCH('Mthly GM (TR)'!$A160,'Memb Hist (Org)'!$A$1:$BS$1,0))&lt;&gt;1,"",'Mthly Returns (TR)'!Q159),"")</f>
        <v>4.0649999999999999E-2</v>
      </c>
      <c r="R160" s="46" t="str">
        <f>IFERROR(IF(INDEX('Memb Hist (Org)'!$A$1:$BS$29,MATCH('Mthly GM (TR)'!R$2,'Memb Hist (Org)'!$A$1:$A$29,0),MATCH('Mthly GM (TR)'!$A160,'Memb Hist (Org)'!$A$1:$BS$1,0))&lt;&gt;1,"",'Mthly Returns (TR)'!R159),"")</f>
        <v/>
      </c>
      <c r="S160" s="46" t="str">
        <f>IFERROR(IF(INDEX('Memb Hist (Org)'!$A$1:$BS$29,MATCH('Mthly GM (TR)'!S$2,'Memb Hist (Org)'!$A$1:$A$29,0),MATCH('Mthly GM (TR)'!$A160,'Memb Hist (Org)'!$A$1:$BS$1,0))&lt;&gt;1,"",'Mthly Returns (TR)'!S159),"")</f>
        <v/>
      </c>
      <c r="T160" s="46">
        <f>IFERROR(IF(INDEX('Memb Hist (Org)'!$A$1:$BS$29,MATCH('Mthly GM (TR)'!T$2,'Memb Hist (Org)'!$A$1:$A$29,0),MATCH('Mthly GM (TR)'!$A160,'Memb Hist (Org)'!$A$1:$BS$1,0))&lt;&gt;1,"",'Mthly Returns (TR)'!T159),"")</f>
        <v>6.6667000000000004E-2</v>
      </c>
      <c r="U160" s="46">
        <f>IFERROR(IF(INDEX('Memb Hist (Org)'!$A$1:$BS$29,MATCH('Mthly GM (TR)'!U$2,'Memb Hist (Org)'!$A$1:$A$29,0),MATCH('Mthly GM (TR)'!$A160,'Memb Hist (Org)'!$A$1:$BS$1,0))&lt;&gt;1,"",'Mthly Returns (TR)'!U159),"")</f>
        <v>5.7195999999999997E-2</v>
      </c>
      <c r="V160" s="46">
        <f>IFERROR(IF(INDEX('Memb Hist (Org)'!$A$1:$BS$29,MATCH('Mthly GM (TR)'!V$2,'Memb Hist (Org)'!$A$1:$A$29,0),MATCH('Mthly GM (TR)'!$A160,'Memb Hist (Org)'!$A$1:$BS$1,0))&lt;&gt;1,"",'Mthly Returns (TR)'!V159),"")</f>
        <v>7.8740000000000008E-3</v>
      </c>
      <c r="W160" s="46">
        <f>IFERROR(IF(INDEX('Memb Hist (Org)'!$A$1:$BS$29,MATCH('Mthly GM (TR)'!W$2,'Memb Hist (Org)'!$A$1:$A$29,0),MATCH('Mthly GM (TR)'!$A160,'Memb Hist (Org)'!$A$1:$BS$1,0))&lt;&gt;1,"",'Mthly Returns (TR)'!W159),"")</f>
        <v>0.110169</v>
      </c>
      <c r="X160" s="46">
        <f>IFERROR(IF(INDEX('Memb Hist (Org)'!$A$1:$BS$29,MATCH('Mthly GM (TR)'!X$2,'Memb Hist (Org)'!$A$1:$A$29,0),MATCH('Mthly GM (TR)'!$A160,'Memb Hist (Org)'!$A$1:$BS$1,0))&lt;&gt;1,"",'Mthly Returns (TR)'!X159),"")</f>
        <v>3.8043E-2</v>
      </c>
      <c r="Y160" s="46">
        <f>IFERROR(IF(INDEX('Memb Hist (Org)'!$A$1:$BS$29,MATCH('Mthly GM (TR)'!Y$2,'Memb Hist (Org)'!$A$1:$A$29,0),MATCH('Mthly GM (TR)'!$A160,'Memb Hist (Org)'!$A$1:$BS$1,0))&lt;&gt;1,"",'Mthly Returns (TR)'!Y159),"")</f>
        <v>5.7142999999999999E-2</v>
      </c>
      <c r="Z160" s="46" t="str">
        <f>IFERROR(IF(INDEX('Memb Hist (Org)'!$A$1:$BS$29,MATCH('Mthly GM (TR)'!Z$2,'Memb Hist (Org)'!$A$1:$A$29,0),MATCH('Mthly GM (TR)'!$A160,'Memb Hist (Org)'!$A$1:$BS$1,0))&lt;&gt;1,"",'Mthly Returns (TR)'!Z159),"")</f>
        <v/>
      </c>
      <c r="AA160" s="46" t="str">
        <f>IFERROR(IF(INDEX('Memb Hist (Org)'!$A$1:$BS$29,MATCH('Mthly GM (TR)'!AA$2,'Memb Hist (Org)'!$A$1:$A$29,0),MATCH('Mthly GM (TR)'!$A160,'Memb Hist (Org)'!$A$1:$BS$1,0))&lt;&gt;1,"",'Mthly Returns (TR)'!AA159),"")</f>
        <v/>
      </c>
      <c r="AB160" s="46" t="str">
        <f>IFERROR(IF(INDEX('Memb Hist (Org)'!$A$1:$BS$29,MATCH('Mthly GM (TR)'!AB$2,'Memb Hist (Org)'!$A$1:$A$29,0),MATCH('Mthly GM (TR)'!$A160,'Memb Hist (Org)'!$A$1:$BS$1,0))&lt;&gt;1,"",'Mthly Returns (TR)'!AB159),"")</f>
        <v/>
      </c>
      <c r="AC160" s="46">
        <f>IFERROR(IF(INDEX('Memb Hist (Org)'!$A$1:$BS$29,MATCH('Mthly GM (TR)'!AC$2,'Memb Hist (Org)'!$A$1:$A$29,0),MATCH('Mthly GM (TR)'!$A160,'Memb Hist (Org)'!$A$1:$BS$1,0))&lt;&gt;1,"",'Mthly Returns (TR)'!AC159),"")</f>
        <v>6.0546999999999997E-2</v>
      </c>
      <c r="AD160" s="46" t="str">
        <f>IFERROR(IF(INDEX('Memb Hist (Org)'!$A$1:$BS$29,MATCH('Mthly GM (TR)'!AD$2,'Memb Hist (Org)'!$A$1:$A$29,0),MATCH('Mthly GM (TR)'!$A160,'Memb Hist (Org)'!$A$1:$BS$1,0))&lt;&gt;1,"",'Mthly Returns (TR)'!AD159),"")</f>
        <v/>
      </c>
      <c r="AE160" s="46" t="str">
        <f>IFERROR(IF(INDEX('Memb Hist (Org)'!$A$1:$BS$29,MATCH('Mthly GM (TR)'!AE$2,'Memb Hist (Org)'!$A$1:$A$29,0),MATCH('Mthly GM (TR)'!$A160,'Memb Hist (Org)'!$A$1:$BS$1,0))&lt;&gt;1,"",'Mthly Returns (TR)'!AE159),"")</f>
        <v/>
      </c>
      <c r="AF160" s="42">
        <f>IFERROR(IF($C160=7,INDEX('Gross Margin'!$A$32:$BS$60,MATCH('Mthly GM (TR)'!AF$2,'Gross Margin'!$A$32:$A$60,0),MATCH('Mthly GM (TR)'!$A160,'Gross Margin'!$A$32:$BS$32,0)),AF159*(1+D159)),"")</f>
        <v>0.12499605944393426</v>
      </c>
      <c r="AG160" s="42" t="str">
        <f>IFERROR(IF($C160=7,INDEX('Gross Margin'!$A$32:$BS$60,MATCH('Mthly GM (TR)'!AG$2,'Gross Margin'!$A$32:$A$60,0),MATCH('Mthly GM (TR)'!$A160,'Gross Margin'!$A$32:$BS$32,0)),AG159*(1+E159)),"")</f>
        <v/>
      </c>
      <c r="AH160" s="42" t="str">
        <f>IFERROR(IF($C160=7,INDEX('Gross Margin'!$A$32:$BS$60,MATCH('Mthly GM (TR)'!AH$2,'Gross Margin'!$A$32:$A$60,0),MATCH('Mthly GM (TR)'!$A160,'Gross Margin'!$A$32:$BS$32,0)),AH159*(1+F159)),"")</f>
        <v/>
      </c>
      <c r="AI160" s="42">
        <f>IFERROR(IF($C160=7,INDEX('Gross Margin'!$A$32:$BS$60,MATCH('Mthly GM (TR)'!AI$2,'Gross Margin'!$A$32:$A$60,0),MATCH('Mthly GM (TR)'!$A160,'Gross Margin'!$A$32:$BS$32,0)),AI159*(1+G159)),"")</f>
        <v>5.8589209069267394E-2</v>
      </c>
      <c r="AJ160" s="42">
        <f>IFERROR(IF($C160=7,INDEX('Gross Margin'!$A$32:$BS$60,MATCH('Mthly GM (TR)'!AJ$2,'Gross Margin'!$A$32:$A$60,0),MATCH('Mthly GM (TR)'!$A160,'Gross Margin'!$A$32:$BS$32,0)),AJ159*(1+H159)),"")</f>
        <v>0.10270673088088766</v>
      </c>
      <c r="AK160" s="42">
        <f>IFERROR(IF($C160=7,INDEX('Gross Margin'!$A$32:$BS$60,MATCH('Mthly GM (TR)'!AK$2,'Gross Margin'!$A$32:$A$60,0),MATCH('Mthly GM (TR)'!$A160,'Gross Margin'!$A$32:$BS$32,0)),AK159*(1+I159)),"")</f>
        <v>7.3420957421341873E-2</v>
      </c>
      <c r="AL160" s="42">
        <f>IFERROR(IF($C160=7,INDEX('Gross Margin'!$A$32:$BS$60,MATCH('Mthly GM (TR)'!AL$2,'Gross Margin'!$A$32:$A$60,0),MATCH('Mthly GM (TR)'!$A160,'Gross Margin'!$A$32:$BS$32,0)),AL159*(1+J159)),"")</f>
        <v>4.277618896782738E-2</v>
      </c>
      <c r="AM160" s="42">
        <f>IFERROR(IF($C160=7,INDEX('Gross Margin'!$A$32:$BS$60,MATCH('Mthly GM (TR)'!AM$2,'Gross Margin'!$A$32:$A$60,0),MATCH('Mthly GM (TR)'!$A160,'Gross Margin'!$A$32:$BS$32,0)),AM159*(1+K159)),"")</f>
        <v>0</v>
      </c>
      <c r="AN160" s="42" t="str">
        <f>IFERROR(IF($C160=7,INDEX('Gross Margin'!$A$32:$BS$60,MATCH('Mthly GM (TR)'!AN$2,'Gross Margin'!$A$32:$A$60,0),MATCH('Mthly GM (TR)'!$A160,'Gross Margin'!$A$32:$BS$32,0)),AN159*(1+L159)),"")</f>
        <v/>
      </c>
      <c r="AO160" s="42" t="str">
        <f>IFERROR(IF($C160=7,INDEX('Gross Margin'!$A$32:$BS$60,MATCH('Mthly GM (TR)'!AO$2,'Gross Margin'!$A$32:$A$60,0),MATCH('Mthly GM (TR)'!$A160,'Gross Margin'!$A$32:$BS$32,0)),AO159*(1+M159)),"")</f>
        <v/>
      </c>
      <c r="AP160" s="42" t="str">
        <f>IFERROR(IF($C160=7,INDEX('Gross Margin'!$A$32:$BS$60,MATCH('Mthly GM (TR)'!AP$2,'Gross Margin'!$A$32:$A$60,0),MATCH('Mthly GM (TR)'!$A160,'Gross Margin'!$A$32:$BS$32,0)),AP159*(1+N159)),"")</f>
        <v/>
      </c>
      <c r="AQ160" s="42">
        <f>IFERROR(IF($C160=7,INDEX('Gross Margin'!$A$32:$BS$60,MATCH('Mthly GM (TR)'!AQ$2,'Gross Margin'!$A$32:$A$60,0),MATCH('Mthly GM (TR)'!$A160,'Gross Margin'!$A$32:$BS$32,0)),AQ159*(1+O159)),"")</f>
        <v>0.1553354356143419</v>
      </c>
      <c r="AR160" s="42" t="str">
        <f>IFERROR(IF($C160=7,INDEX('Gross Margin'!$A$32:$BS$60,MATCH('Mthly GM (TR)'!AR$2,'Gross Margin'!$A$32:$A$60,0),MATCH('Mthly GM (TR)'!$A160,'Gross Margin'!$A$32:$BS$32,0)),AR159*(1+P159)),"")</f>
        <v/>
      </c>
      <c r="AS160" s="42">
        <f>IFERROR(IF($C160=7,INDEX('Gross Margin'!$A$32:$BS$60,MATCH('Mthly GM (TR)'!AS$2,'Gross Margin'!$A$32:$A$60,0),MATCH('Mthly GM (TR)'!$A160,'Gross Margin'!$A$32:$BS$32,0)),AS159*(1+Q159)),"")</f>
        <v>7.9122048122239663E-2</v>
      </c>
      <c r="AT160" s="42" t="str">
        <f>IFERROR(IF($C160=7,INDEX('Gross Margin'!$A$32:$BS$60,MATCH('Mthly GM (TR)'!AT$2,'Gross Margin'!$A$32:$A$60,0),MATCH('Mthly GM (TR)'!$A160,'Gross Margin'!$A$32:$BS$32,0)),AT159*(1+R159)),"")</f>
        <v/>
      </c>
      <c r="AU160" s="42" t="str">
        <f>IFERROR(IF($C160=7,INDEX('Gross Margin'!$A$32:$BS$60,MATCH('Mthly GM (TR)'!AU$2,'Gross Margin'!$A$32:$A$60,0),MATCH('Mthly GM (TR)'!$A160,'Gross Margin'!$A$32:$BS$32,0)),AU159*(1+S159)),"")</f>
        <v/>
      </c>
      <c r="AV160" s="42">
        <f>IFERROR(IF($C160=7,INDEX('Gross Margin'!$A$32:$BS$60,MATCH('Mthly GM (TR)'!AV$2,'Gross Margin'!$A$32:$A$60,0),MATCH('Mthly GM (TR)'!$A160,'Gross Margin'!$A$32:$BS$32,0)),AV159*(1+T159)),"")</f>
        <v>8.9124469352930655E-2</v>
      </c>
      <c r="AW160" s="42">
        <f>IFERROR(IF($C160=7,INDEX('Gross Margin'!$A$32:$BS$60,MATCH('Mthly GM (TR)'!AW$2,'Gross Margin'!$A$32:$A$60,0),MATCH('Mthly GM (TR)'!$A160,'Gross Margin'!$A$32:$BS$32,0)),AW159*(1+U159)),"")</f>
        <v>0</v>
      </c>
      <c r="AX160" s="42">
        <f>IFERROR(IF($C160=7,INDEX('Gross Margin'!$A$32:$BS$60,MATCH('Mthly GM (TR)'!AX$2,'Gross Margin'!$A$32:$A$60,0),MATCH('Mthly GM (TR)'!$A160,'Gross Margin'!$A$32:$BS$32,0)),AX159*(1+V159)),"")</f>
        <v>8.2556024163910155E-2</v>
      </c>
      <c r="AY160" s="42">
        <f>IFERROR(IF($C160=7,INDEX('Gross Margin'!$A$32:$BS$60,MATCH('Mthly GM (TR)'!AY$2,'Gross Margin'!$A$32:$A$60,0),MATCH('Mthly GM (TR)'!$A160,'Gross Margin'!$A$32:$BS$32,0)),AY159*(1+W159)),"")</f>
        <v>8.7541068113780651E-2</v>
      </c>
      <c r="AZ160" s="42">
        <f>IFERROR(IF($C160=7,INDEX('Gross Margin'!$A$32:$BS$60,MATCH('Mthly GM (TR)'!AZ$2,'Gross Margin'!$A$32:$A$60,0),MATCH('Mthly GM (TR)'!$A160,'Gross Margin'!$A$32:$BS$32,0)),AZ159*(1+X159)),"")</f>
        <v>8.8729708272880098E-2</v>
      </c>
      <c r="BA160" s="42">
        <f>IFERROR(IF($C160=7,INDEX('Gross Margin'!$A$32:$BS$60,MATCH('Mthly GM (TR)'!BA$2,'Gross Margin'!$A$32:$A$60,0),MATCH('Mthly GM (TR)'!$A160,'Gross Margin'!$A$32:$BS$32,0)),BA159*(1+Y159)),"")</f>
        <v>0.10869452906148439</v>
      </c>
      <c r="BB160" s="42" t="str">
        <f>IFERROR(IF($C160=7,INDEX('Gross Margin'!$A$32:$BS$60,MATCH('Mthly GM (TR)'!BB$2,'Gross Margin'!$A$32:$A$60,0),MATCH('Mthly GM (TR)'!$A160,'Gross Margin'!$A$32:$BS$32,0)),BB159*(1+Z159)),"")</f>
        <v/>
      </c>
      <c r="BC160" s="42" t="str">
        <f>IFERROR(IF($C160=7,INDEX('Gross Margin'!$A$32:$BS$60,MATCH('Mthly GM (TR)'!BC$2,'Gross Margin'!$A$32:$A$60,0),MATCH('Mthly GM (TR)'!$A160,'Gross Margin'!$A$32:$BS$32,0)),BC159*(1+AA159)),"")</f>
        <v/>
      </c>
      <c r="BD160" s="42" t="str">
        <f>IFERROR(IF($C160=7,INDEX('Gross Margin'!$A$32:$BS$60,MATCH('Mthly GM (TR)'!BD$2,'Gross Margin'!$A$32:$A$60,0),MATCH('Mthly GM (TR)'!$A160,'Gross Margin'!$A$32:$BS$32,0)),BD159*(1+AB159)),"")</f>
        <v/>
      </c>
      <c r="BE160" s="42">
        <f>IFERROR(IF($C160=7,INDEX('Gross Margin'!$A$32:$BS$60,MATCH('Mthly GM (TR)'!BE$2,'Gross Margin'!$A$32:$A$60,0),MATCH('Mthly GM (TR)'!$A160,'Gross Margin'!$A$32:$BS$32,0)),BE159*(1+AC159)),"")</f>
        <v>9.9818758243830352E-2</v>
      </c>
      <c r="BF160" s="42" t="str">
        <f>IFERROR(IF($C160=7,INDEX('Gross Margin'!$A$32:$BS$60,MATCH('Mthly GM (TR)'!BF$2,'Gross Margin'!$A$32:$A$60,0),MATCH('Mthly GM (TR)'!$A160,'Gross Margin'!$A$32:$BS$32,0)),BF159*(1+AD159)),"")</f>
        <v/>
      </c>
      <c r="BG160" s="42" t="str">
        <f>IFERROR(IF($C160=7,INDEX('Gross Margin'!$A$32:$BS$60,MATCH('Mthly GM (TR)'!BG$2,'Gross Margin'!$A$32:$A$60,0),MATCH('Mthly GM (TR)'!$A160,'Gross Margin'!$A$32:$BS$32,0)),BG159*(1+AE159)),"")</f>
        <v/>
      </c>
      <c r="BH160" s="44">
        <f t="shared" si="117"/>
        <v>0.10473846804349957</v>
      </c>
      <c r="BI160" s="44" t="str">
        <f t="shared" si="118"/>
        <v/>
      </c>
      <c r="BJ160" s="44" t="str">
        <f t="shared" si="119"/>
        <v/>
      </c>
      <c r="BK160" s="44">
        <f t="shared" si="120"/>
        <v>4.9093899672476182E-2</v>
      </c>
      <c r="BL160" s="44">
        <f t="shared" si="121"/>
        <v>8.606147824240222E-2</v>
      </c>
      <c r="BM160" s="44">
        <f t="shared" si="122"/>
        <v>6.1521928265647688E-2</v>
      </c>
      <c r="BN160" s="44">
        <f t="shared" si="123"/>
        <v>3.5843629960503567E-2</v>
      </c>
      <c r="BO160" s="44">
        <f t="shared" si="124"/>
        <v>0</v>
      </c>
      <c r="BP160" s="44" t="str">
        <f t="shared" si="125"/>
        <v/>
      </c>
      <c r="BQ160" s="44" t="str">
        <f t="shared" si="126"/>
        <v/>
      </c>
      <c r="BR160" s="44" t="str">
        <f t="shared" si="127"/>
        <v/>
      </c>
      <c r="BS160" s="44">
        <f t="shared" si="128"/>
        <v>0.13016086772250127</v>
      </c>
      <c r="BT160" s="44" t="str">
        <f t="shared" si="129"/>
        <v/>
      </c>
      <c r="BU160" s="44">
        <f t="shared" si="130"/>
        <v>6.629906691182165E-2</v>
      </c>
      <c r="BV160" s="44" t="str">
        <f t="shared" si="131"/>
        <v/>
      </c>
      <c r="BW160" s="44" t="str">
        <f t="shared" si="132"/>
        <v/>
      </c>
      <c r="BX160" s="44">
        <f t="shared" si="133"/>
        <v>7.4680437341329134E-2</v>
      </c>
      <c r="BY160" s="44">
        <f t="shared" si="134"/>
        <v>0</v>
      </c>
      <c r="BZ160" s="44">
        <f t="shared" si="135"/>
        <v>6.9176512740935753E-2</v>
      </c>
      <c r="CA160" s="44">
        <f t="shared" si="136"/>
        <v>7.3353651354438582E-2</v>
      </c>
      <c r="CB160" s="44">
        <f t="shared" si="137"/>
        <v>7.434965354741091E-2</v>
      </c>
      <c r="CC160" s="44">
        <f t="shared" si="138"/>
        <v>9.1078858879674693E-2</v>
      </c>
      <c r="CD160" s="44" t="str">
        <f t="shared" si="139"/>
        <v/>
      </c>
      <c r="CE160" s="44" t="str">
        <f t="shared" si="140"/>
        <v/>
      </c>
      <c r="CF160" s="44" t="str">
        <f t="shared" si="141"/>
        <v/>
      </c>
      <c r="CG160" s="44">
        <f t="shared" si="142"/>
        <v>8.36415473173589E-2</v>
      </c>
      <c r="CH160" s="44" t="str">
        <f t="shared" si="143"/>
        <v/>
      </c>
      <c r="CI160" s="44" t="str">
        <f t="shared" si="144"/>
        <v/>
      </c>
      <c r="CJ160" s="48">
        <f t="shared" si="145"/>
        <v>-1.8375316833551564E-3</v>
      </c>
      <c r="CK160" s="48" t="str">
        <f t="shared" si="146"/>
        <v/>
      </c>
      <c r="CL160" s="48" t="str">
        <f t="shared" si="147"/>
        <v/>
      </c>
      <c r="CM160" s="48">
        <f t="shared" si="148"/>
        <v>1.4431151808724375E-3</v>
      </c>
      <c r="CN160" s="48">
        <f t="shared" si="149"/>
        <v>9.7796821415536191E-3</v>
      </c>
      <c r="CO160" s="48">
        <f t="shared" si="150"/>
        <v>2.4792721871773364E-3</v>
      </c>
      <c r="CP160" s="48">
        <f t="shared" si="151"/>
        <v>4.1436669979540543E-3</v>
      </c>
      <c r="CQ160" s="48">
        <f t="shared" si="152"/>
        <v>0</v>
      </c>
      <c r="CR160" s="48" t="str">
        <f t="shared" si="153"/>
        <v/>
      </c>
      <c r="CS160" s="48" t="str">
        <f t="shared" si="154"/>
        <v/>
      </c>
      <c r="CT160" s="48" t="str">
        <f t="shared" si="155"/>
        <v/>
      </c>
      <c r="CU160" s="48">
        <f t="shared" si="156"/>
        <v>3.5216324370999945E-3</v>
      </c>
      <c r="CV160" s="48" t="str">
        <f t="shared" si="157"/>
        <v/>
      </c>
      <c r="CW160" s="48">
        <f t="shared" si="158"/>
        <v>2.6950570699655501E-3</v>
      </c>
      <c r="CX160" s="48" t="str">
        <f t="shared" si="159"/>
        <v/>
      </c>
      <c r="CY160" s="48" t="str">
        <f t="shared" si="160"/>
        <v/>
      </c>
      <c r="CZ160" s="48">
        <f t="shared" si="161"/>
        <v>4.9787207162343894E-3</v>
      </c>
      <c r="DA160" s="48">
        <f t="shared" si="162"/>
        <v>0</v>
      </c>
      <c r="DB160" s="48">
        <f t="shared" si="163"/>
        <v>5.4469586132212819E-4</v>
      </c>
      <c r="DC160" s="48">
        <f t="shared" si="164"/>
        <v>8.0812984160671449E-3</v>
      </c>
      <c r="DD160" s="48">
        <f t="shared" si="165"/>
        <v>2.8284838699041532E-3</v>
      </c>
      <c r="DE160" s="48">
        <f t="shared" si="166"/>
        <v>5.2045192329612513E-3</v>
      </c>
      <c r="DF160" s="48" t="str">
        <f t="shared" si="167"/>
        <v/>
      </c>
      <c r="DG160" s="48" t="str">
        <f t="shared" si="168"/>
        <v/>
      </c>
      <c r="DH160" s="48" t="str">
        <f t="shared" si="169"/>
        <v/>
      </c>
      <c r="DI160" s="48">
        <f t="shared" si="170"/>
        <v>5.0642447654241293E-3</v>
      </c>
      <c r="DJ160" s="48" t="str">
        <f t="shared" si="171"/>
        <v/>
      </c>
      <c r="DK160" s="48" t="str">
        <f t="shared" si="172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0">
        <f>PRODUCT(DM626:DM628)-1</f>
        <v>1.1134038138584046E-2</v>
      </c>
      <c r="DV160" s="100">
        <f>PRODUCT(DM617:DM628)-1</f>
        <v>6.5206227584216014E-2</v>
      </c>
    </row>
    <row r="161" spans="1:126" x14ac:dyDescent="0.35">
      <c r="A161" s="35">
        <f t="shared" si="116"/>
        <v>1962</v>
      </c>
      <c r="B161" s="35">
        <v>1963</v>
      </c>
      <c r="C161" s="35">
        <v>2</v>
      </c>
      <c r="D161" s="46">
        <f>IFERROR(IF(INDEX('Memb Hist (Org)'!$A$1:$BS$29,MATCH('Mthly GM (TR)'!D$2,'Memb Hist (Org)'!$A$1:$A$29,0),MATCH('Mthly GM (TR)'!$A161,'Memb Hist (Org)'!$A$1:$BS$1,0))&lt;&gt;1,"",'Mthly Returns (TR)'!D160),"")</f>
        <v>-4.2285999999999997E-2</v>
      </c>
      <c r="E161" s="46" t="str">
        <f>IFERROR(IF(INDEX('Memb Hist (Org)'!$A$1:$BS$29,MATCH('Mthly GM (TR)'!E$2,'Memb Hist (Org)'!$A$1:$A$29,0),MATCH('Mthly GM (TR)'!$A161,'Memb Hist (Org)'!$A$1:$BS$1,0))&lt;&gt;1,"",'Mthly Returns (TR)'!E160),"")</f>
        <v/>
      </c>
      <c r="F161" s="46" t="str">
        <f>IFERROR(IF(INDEX('Memb Hist (Org)'!$A$1:$BS$29,MATCH('Mthly GM (TR)'!F$2,'Memb Hist (Org)'!$A$1:$A$29,0),MATCH('Mthly GM (TR)'!$A161,'Memb Hist (Org)'!$A$1:$BS$1,0))&lt;&gt;1,"",'Mthly Returns (TR)'!F160),"")</f>
        <v/>
      </c>
      <c r="G161" s="46">
        <f>IFERROR(IF(INDEX('Memb Hist (Org)'!$A$1:$BS$29,MATCH('Mthly GM (TR)'!G$2,'Memb Hist (Org)'!$A$1:$A$29,0),MATCH('Mthly GM (TR)'!$A161,'Memb Hist (Org)'!$A$1:$BS$1,0))&lt;&gt;1,"",'Mthly Returns (TR)'!G160),"")</f>
        <v>4.5659999999999997E-3</v>
      </c>
      <c r="H161" s="46">
        <f>IFERROR(IF(INDEX('Memb Hist (Org)'!$A$1:$BS$29,MATCH('Mthly GM (TR)'!H$2,'Memb Hist (Org)'!$A$1:$A$29,0),MATCH('Mthly GM (TR)'!$A161,'Memb Hist (Org)'!$A$1:$BS$1,0))&lt;&gt;1,"",'Mthly Returns (TR)'!H160),"")</f>
        <v>-2.0407999999999999E-2</v>
      </c>
      <c r="I161" s="46">
        <f>IFERROR(IF(INDEX('Memb Hist (Org)'!$A$1:$BS$29,MATCH('Mthly GM (TR)'!I$2,'Memb Hist (Org)'!$A$1:$A$29,0),MATCH('Mthly GM (TR)'!$A161,'Memb Hist (Org)'!$A$1:$BS$1,0))&lt;&gt;1,"",'Mthly Returns (TR)'!I160),"")</f>
        <v>-2.4601999999999999E-2</v>
      </c>
      <c r="J161" s="46">
        <f>IFERROR(IF(INDEX('Memb Hist (Org)'!$A$1:$BS$29,MATCH('Mthly GM (TR)'!J$2,'Memb Hist (Org)'!$A$1:$A$29,0),MATCH('Mthly GM (TR)'!$A161,'Memb Hist (Org)'!$A$1:$BS$1,0))&lt;&gt;1,"",'Mthly Returns (TR)'!J160),"")</f>
        <v>-4.5726000000000003E-2</v>
      </c>
      <c r="K161" s="46">
        <f>IFERROR(IF(INDEX('Memb Hist (Org)'!$A$1:$BS$29,MATCH('Mthly GM (TR)'!K$2,'Memb Hist (Org)'!$A$1:$A$29,0),MATCH('Mthly GM (TR)'!$A161,'Memb Hist (Org)'!$A$1:$BS$1,0))&lt;&gt;1,"",'Mthly Returns (TR)'!K160),"")</f>
        <v>-7.5539999999999996E-2</v>
      </c>
      <c r="L161" s="46" t="str">
        <f>IFERROR(IF(INDEX('Memb Hist (Org)'!$A$1:$BS$29,MATCH('Mthly GM (TR)'!L$2,'Memb Hist (Org)'!$A$1:$A$29,0),MATCH('Mthly GM (TR)'!$A161,'Memb Hist (Org)'!$A$1:$BS$1,0))&lt;&gt;1,"",'Mthly Returns (TR)'!L160),"")</f>
        <v/>
      </c>
      <c r="M161" s="46" t="str">
        <f>IFERROR(IF(INDEX('Memb Hist (Org)'!$A$1:$BS$29,MATCH('Mthly GM (TR)'!M$2,'Memb Hist (Org)'!$A$1:$A$29,0),MATCH('Mthly GM (TR)'!$A161,'Memb Hist (Org)'!$A$1:$BS$1,0))&lt;&gt;1,"",'Mthly Returns (TR)'!M160),"")</f>
        <v/>
      </c>
      <c r="N161" s="46" t="str">
        <f>IFERROR(IF(INDEX('Memb Hist (Org)'!$A$1:$BS$29,MATCH('Mthly GM (TR)'!N$2,'Memb Hist (Org)'!$A$1:$A$29,0),MATCH('Mthly GM (TR)'!$A161,'Memb Hist (Org)'!$A$1:$BS$1,0))&lt;&gt;1,"",'Mthly Returns (TR)'!N160),"")</f>
        <v/>
      </c>
      <c r="O161" s="46">
        <f>IFERROR(IF(INDEX('Memb Hist (Org)'!$A$1:$BS$29,MATCH('Mthly GM (TR)'!O$2,'Memb Hist (Org)'!$A$1:$A$29,0),MATCH('Mthly GM (TR)'!$A161,'Memb Hist (Org)'!$A$1:$BS$1,0))&lt;&gt;1,"",'Mthly Returns (TR)'!O160),"")</f>
        <v>2.3814999999999999E-2</v>
      </c>
      <c r="P161" s="46" t="str">
        <f>IFERROR(IF(INDEX('Memb Hist (Org)'!$A$1:$BS$29,MATCH('Mthly GM (TR)'!P$2,'Memb Hist (Org)'!$A$1:$A$29,0),MATCH('Mthly GM (TR)'!$A161,'Memb Hist (Org)'!$A$1:$BS$1,0))&lt;&gt;1,"",'Mthly Returns (TR)'!P160),"")</f>
        <v/>
      </c>
      <c r="Q161" s="46">
        <f>IFERROR(IF(INDEX('Memb Hist (Org)'!$A$1:$BS$29,MATCH('Mthly GM (TR)'!Q$2,'Memb Hist (Org)'!$A$1:$A$29,0),MATCH('Mthly GM (TR)'!$A161,'Memb Hist (Org)'!$A$1:$BS$1,0))&lt;&gt;1,"",'Mthly Returns (TR)'!Q160),"")</f>
        <v>1.3021E-2</v>
      </c>
      <c r="R161" s="46" t="str">
        <f>IFERROR(IF(INDEX('Memb Hist (Org)'!$A$1:$BS$29,MATCH('Mthly GM (TR)'!R$2,'Memb Hist (Org)'!$A$1:$A$29,0),MATCH('Mthly GM (TR)'!$A161,'Memb Hist (Org)'!$A$1:$BS$1,0))&lt;&gt;1,"",'Mthly Returns (TR)'!R160),"")</f>
        <v/>
      </c>
      <c r="S161" s="46" t="str">
        <f>IFERROR(IF(INDEX('Memb Hist (Org)'!$A$1:$BS$29,MATCH('Mthly GM (TR)'!S$2,'Memb Hist (Org)'!$A$1:$A$29,0),MATCH('Mthly GM (TR)'!$A161,'Memb Hist (Org)'!$A$1:$BS$1,0))&lt;&gt;1,"",'Mthly Returns (TR)'!S160),"")</f>
        <v/>
      </c>
      <c r="T161" s="46">
        <f>IFERROR(IF(INDEX('Memb Hist (Org)'!$A$1:$BS$29,MATCH('Mthly GM (TR)'!T$2,'Memb Hist (Org)'!$A$1:$A$29,0),MATCH('Mthly GM (TR)'!$A161,'Memb Hist (Org)'!$A$1:$BS$1,0))&lt;&gt;1,"",'Mthly Returns (TR)'!T160),"")</f>
        <v>-3.6764999999999999E-2</v>
      </c>
      <c r="U161" s="46">
        <f>IFERROR(IF(INDEX('Memb Hist (Org)'!$A$1:$BS$29,MATCH('Mthly GM (TR)'!U$2,'Memb Hist (Org)'!$A$1:$A$29,0),MATCH('Mthly GM (TR)'!$A161,'Memb Hist (Org)'!$A$1:$BS$1,0))&lt;&gt;1,"",'Mthly Returns (TR)'!U160),"")</f>
        <v>6.9800000000000005E-4</v>
      </c>
      <c r="V161" s="46">
        <f>IFERROR(IF(INDEX('Memb Hist (Org)'!$A$1:$BS$29,MATCH('Mthly GM (TR)'!V$2,'Memb Hist (Org)'!$A$1:$A$29,0),MATCH('Mthly GM (TR)'!$A161,'Memb Hist (Org)'!$A$1:$BS$1,0))&lt;&gt;1,"",'Mthly Returns (TR)'!V160),"")</f>
        <v>-2.0833000000000001E-2</v>
      </c>
      <c r="W161" s="46">
        <f>IFERROR(IF(INDEX('Memb Hist (Org)'!$A$1:$BS$29,MATCH('Mthly GM (TR)'!W$2,'Memb Hist (Org)'!$A$1:$A$29,0),MATCH('Mthly GM (TR)'!$A161,'Memb Hist (Org)'!$A$1:$BS$1,0))&lt;&gt;1,"",'Mthly Returns (TR)'!W160),"")</f>
        <v>-5.5724999999999997E-2</v>
      </c>
      <c r="X161" s="46">
        <f>IFERROR(IF(INDEX('Memb Hist (Org)'!$A$1:$BS$29,MATCH('Mthly GM (TR)'!X$2,'Memb Hist (Org)'!$A$1:$A$29,0),MATCH('Mthly GM (TR)'!$A161,'Memb Hist (Org)'!$A$1:$BS$1,0))&lt;&gt;1,"",'Mthly Returns (TR)'!X160),"")</f>
        <v>-3.4900000000000003E-4</v>
      </c>
      <c r="Y161" s="46">
        <f>IFERROR(IF(INDEX('Memb Hist (Org)'!$A$1:$BS$29,MATCH('Mthly GM (TR)'!Y$2,'Memb Hist (Org)'!$A$1:$A$29,0),MATCH('Mthly GM (TR)'!$A161,'Memb Hist (Org)'!$A$1:$BS$1,0))&lt;&gt;1,"",'Mthly Returns (TR)'!Y160),"")</f>
        <v>-4.6331999999999998E-2</v>
      </c>
      <c r="Z161" s="46" t="str">
        <f>IFERROR(IF(INDEX('Memb Hist (Org)'!$A$1:$BS$29,MATCH('Mthly GM (TR)'!Z$2,'Memb Hist (Org)'!$A$1:$A$29,0),MATCH('Mthly GM (TR)'!$A161,'Memb Hist (Org)'!$A$1:$BS$1,0))&lt;&gt;1,"",'Mthly Returns (TR)'!Z160),"")</f>
        <v/>
      </c>
      <c r="AA161" s="46" t="str">
        <f>IFERROR(IF(INDEX('Memb Hist (Org)'!$A$1:$BS$29,MATCH('Mthly GM (TR)'!AA$2,'Memb Hist (Org)'!$A$1:$A$29,0),MATCH('Mthly GM (TR)'!$A161,'Memb Hist (Org)'!$A$1:$BS$1,0))&lt;&gt;1,"",'Mthly Returns (TR)'!AA160),"")</f>
        <v/>
      </c>
      <c r="AB161" s="46" t="str">
        <f>IFERROR(IF(INDEX('Memb Hist (Org)'!$A$1:$BS$29,MATCH('Mthly GM (TR)'!AB$2,'Memb Hist (Org)'!$A$1:$A$29,0),MATCH('Mthly GM (TR)'!$A161,'Memb Hist (Org)'!$A$1:$BS$1,0))&lt;&gt;1,"",'Mthly Returns (TR)'!AB160),"")</f>
        <v/>
      </c>
      <c r="AC161" s="46">
        <f>IFERROR(IF(INDEX('Memb Hist (Org)'!$A$1:$BS$29,MATCH('Mthly GM (TR)'!AC$2,'Memb Hist (Org)'!$A$1:$A$29,0),MATCH('Mthly GM (TR)'!$A161,'Memb Hist (Org)'!$A$1:$BS$1,0))&lt;&gt;1,"",'Mthly Returns (TR)'!AC160),"")</f>
        <v>-3.1539999999999999E-2</v>
      </c>
      <c r="AD161" s="46" t="str">
        <f>IFERROR(IF(INDEX('Memb Hist (Org)'!$A$1:$BS$29,MATCH('Mthly GM (TR)'!AD$2,'Memb Hist (Org)'!$A$1:$A$29,0),MATCH('Mthly GM (TR)'!$A161,'Memb Hist (Org)'!$A$1:$BS$1,0))&lt;&gt;1,"",'Mthly Returns (TR)'!AD160),"")</f>
        <v/>
      </c>
      <c r="AE161" s="46" t="str">
        <f>IFERROR(IF(INDEX('Memb Hist (Org)'!$A$1:$BS$29,MATCH('Mthly GM (TR)'!AE$2,'Memb Hist (Org)'!$A$1:$A$29,0),MATCH('Mthly GM (TR)'!$A161,'Memb Hist (Org)'!$A$1:$BS$1,0))&lt;&gt;1,"",'Mthly Returns (TR)'!AE160),"")</f>
        <v/>
      </c>
      <c r="AF161" s="42">
        <f>IFERROR(IF($C161=7,INDEX('Gross Margin'!$A$32:$BS$60,MATCH('Mthly GM (TR)'!AF$2,'Gross Margin'!$A$32:$A$60,0),MATCH('Mthly GM (TR)'!$A161,'Gross Margin'!$A$32:$BS$32,0)),AF160*(1+D160)),"")</f>
        <v>0.12280312857704988</v>
      </c>
      <c r="AG161" s="42" t="str">
        <f>IFERROR(IF($C161=7,INDEX('Gross Margin'!$A$32:$BS$60,MATCH('Mthly GM (TR)'!AG$2,'Gross Margin'!$A$32:$A$60,0),MATCH('Mthly GM (TR)'!$A161,'Gross Margin'!$A$32:$BS$32,0)),AG160*(1+E160)),"")</f>
        <v/>
      </c>
      <c r="AH161" s="42" t="str">
        <f>IFERROR(IF($C161=7,INDEX('Gross Margin'!$A$32:$BS$60,MATCH('Mthly GM (TR)'!AH$2,'Gross Margin'!$A$32:$A$60,0),MATCH('Mthly GM (TR)'!$A161,'Gross Margin'!$A$32:$BS$32,0)),AH160*(1+F160)),"")</f>
        <v/>
      </c>
      <c r="AI161" s="42">
        <f>IFERROR(IF($C161=7,INDEX('Gross Margin'!$A$32:$BS$60,MATCH('Mthly GM (TR)'!AI$2,'Gross Margin'!$A$32:$A$60,0),MATCH('Mthly GM (TR)'!$A161,'Gross Margin'!$A$32:$BS$32,0)),AI160*(1+G160)),"")</f>
        <v>6.0311438869858514E-2</v>
      </c>
      <c r="AJ161" s="42">
        <f>IFERROR(IF($C161=7,INDEX('Gross Margin'!$A$32:$BS$60,MATCH('Mthly GM (TR)'!AJ$2,'Gross Margin'!$A$32:$A$60,0),MATCH('Mthly GM (TR)'!$A161,'Gross Margin'!$A$32:$BS$32,0)),AJ160*(1+H160)),"")</f>
        <v>0.11437791295126823</v>
      </c>
      <c r="AK161" s="42">
        <f>IFERROR(IF($C161=7,INDEX('Gross Margin'!$A$32:$BS$60,MATCH('Mthly GM (TR)'!AK$2,'Gross Margin'!$A$32:$A$60,0),MATCH('Mthly GM (TR)'!$A161,'Gross Margin'!$A$32:$BS$32,0)),AK160*(1+I160)),"")</f>
        <v>7.637974858446453E-2</v>
      </c>
      <c r="AL161" s="42">
        <f>IFERROR(IF($C161=7,INDEX('Gross Margin'!$A$32:$BS$60,MATCH('Mthly GM (TR)'!AL$2,'Gross Margin'!$A$32:$A$60,0),MATCH('Mthly GM (TR)'!$A161,'Gross Margin'!$A$32:$BS$32,0)),AL160*(1+J160)),"")</f>
        <v>4.7721287517264101E-2</v>
      </c>
      <c r="AM161" s="42">
        <f>IFERROR(IF($C161=7,INDEX('Gross Margin'!$A$32:$BS$60,MATCH('Mthly GM (TR)'!AM$2,'Gross Margin'!$A$32:$A$60,0),MATCH('Mthly GM (TR)'!$A161,'Gross Margin'!$A$32:$BS$32,0)),AM160*(1+K160)),"")</f>
        <v>0</v>
      </c>
      <c r="AN161" s="42" t="str">
        <f>IFERROR(IF($C161=7,INDEX('Gross Margin'!$A$32:$BS$60,MATCH('Mthly GM (TR)'!AN$2,'Gross Margin'!$A$32:$A$60,0),MATCH('Mthly GM (TR)'!$A161,'Gross Margin'!$A$32:$BS$32,0)),AN160*(1+L160)),"")</f>
        <v/>
      </c>
      <c r="AO161" s="42" t="str">
        <f>IFERROR(IF($C161=7,INDEX('Gross Margin'!$A$32:$BS$60,MATCH('Mthly GM (TR)'!AO$2,'Gross Margin'!$A$32:$A$60,0),MATCH('Mthly GM (TR)'!$A161,'Gross Margin'!$A$32:$BS$32,0)),AO160*(1+M160)),"")</f>
        <v/>
      </c>
      <c r="AP161" s="42" t="str">
        <f>IFERROR(IF($C161=7,INDEX('Gross Margin'!$A$32:$BS$60,MATCH('Mthly GM (TR)'!AP$2,'Gross Margin'!$A$32:$A$60,0),MATCH('Mthly GM (TR)'!$A161,'Gross Margin'!$A$32:$BS$32,0)),AP160*(1+N160)),"")</f>
        <v/>
      </c>
      <c r="AQ161" s="42">
        <f>IFERROR(IF($C161=7,INDEX('Gross Margin'!$A$32:$BS$60,MATCH('Mthly GM (TR)'!AQ$2,'Gross Margin'!$A$32:$A$60,0),MATCH('Mthly GM (TR)'!$A161,'Gross Margin'!$A$32:$BS$32,0)),AQ160*(1+O160)),"")</f>
        <v>0.15953819116032353</v>
      </c>
      <c r="AR161" s="42" t="str">
        <f>IFERROR(IF($C161=7,INDEX('Gross Margin'!$A$32:$BS$60,MATCH('Mthly GM (TR)'!AR$2,'Gross Margin'!$A$32:$A$60,0),MATCH('Mthly GM (TR)'!$A161,'Gross Margin'!$A$32:$BS$32,0)),AR160*(1+P160)),"")</f>
        <v/>
      </c>
      <c r="AS161" s="42">
        <f>IFERROR(IF($C161=7,INDEX('Gross Margin'!$A$32:$BS$60,MATCH('Mthly GM (TR)'!AS$2,'Gross Margin'!$A$32:$A$60,0),MATCH('Mthly GM (TR)'!$A161,'Gross Margin'!$A$32:$BS$32,0)),AS160*(1+Q160)),"")</f>
        <v>8.2338359378408707E-2</v>
      </c>
      <c r="AT161" s="42" t="str">
        <f>IFERROR(IF($C161=7,INDEX('Gross Margin'!$A$32:$BS$60,MATCH('Mthly GM (TR)'!AT$2,'Gross Margin'!$A$32:$A$60,0),MATCH('Mthly GM (TR)'!$A161,'Gross Margin'!$A$32:$BS$32,0)),AT160*(1+R160)),"")</f>
        <v/>
      </c>
      <c r="AU161" s="42" t="str">
        <f>IFERROR(IF($C161=7,INDEX('Gross Margin'!$A$32:$BS$60,MATCH('Mthly GM (TR)'!AU$2,'Gross Margin'!$A$32:$A$60,0),MATCH('Mthly GM (TR)'!$A161,'Gross Margin'!$A$32:$BS$32,0)),AU160*(1+S160)),"")</f>
        <v/>
      </c>
      <c r="AV161" s="42">
        <f>IFERROR(IF($C161=7,INDEX('Gross Margin'!$A$32:$BS$60,MATCH('Mthly GM (TR)'!AV$2,'Gross Margin'!$A$32:$A$60,0),MATCH('Mthly GM (TR)'!$A161,'Gross Margin'!$A$32:$BS$32,0)),AV160*(1+T160)),"")</f>
        <v>9.5066130351282488E-2</v>
      </c>
      <c r="AW161" s="42">
        <f>IFERROR(IF($C161=7,INDEX('Gross Margin'!$A$32:$BS$60,MATCH('Mthly GM (TR)'!AW$2,'Gross Margin'!$A$32:$A$60,0),MATCH('Mthly GM (TR)'!$A161,'Gross Margin'!$A$32:$BS$32,0)),AW160*(1+U160)),"")</f>
        <v>0</v>
      </c>
      <c r="AX161" s="42">
        <f>IFERROR(IF($C161=7,INDEX('Gross Margin'!$A$32:$BS$60,MATCH('Mthly GM (TR)'!AX$2,'Gross Margin'!$A$32:$A$60,0),MATCH('Mthly GM (TR)'!$A161,'Gross Margin'!$A$32:$BS$32,0)),AX160*(1+V160)),"")</f>
        <v>8.3206070298176782E-2</v>
      </c>
      <c r="AY161" s="42">
        <f>IFERROR(IF($C161=7,INDEX('Gross Margin'!$A$32:$BS$60,MATCH('Mthly GM (TR)'!AY$2,'Gross Margin'!$A$32:$A$60,0),MATCH('Mthly GM (TR)'!$A161,'Gross Margin'!$A$32:$BS$32,0)),AY160*(1+W160)),"")</f>
        <v>9.7185380046807754E-2</v>
      </c>
      <c r="AZ161" s="42">
        <f>IFERROR(IF($C161=7,INDEX('Gross Margin'!$A$32:$BS$60,MATCH('Mthly GM (TR)'!AZ$2,'Gross Margin'!$A$32:$A$60,0),MATCH('Mthly GM (TR)'!$A161,'Gross Margin'!$A$32:$BS$32,0)),AZ160*(1+X160)),"")</f>
        <v>9.2105252564705281E-2</v>
      </c>
      <c r="BA161" s="42">
        <f>IFERROR(IF($C161=7,INDEX('Gross Margin'!$A$32:$BS$60,MATCH('Mthly GM (TR)'!BA$2,'Gross Margin'!$A$32:$A$60,0),MATCH('Mthly GM (TR)'!$A161,'Gross Margin'!$A$32:$BS$32,0)),BA160*(1+Y160)),"")</f>
        <v>0.11490566053564479</v>
      </c>
      <c r="BB161" s="42" t="str">
        <f>IFERROR(IF($C161=7,INDEX('Gross Margin'!$A$32:$BS$60,MATCH('Mthly GM (TR)'!BB$2,'Gross Margin'!$A$32:$A$60,0),MATCH('Mthly GM (TR)'!$A161,'Gross Margin'!$A$32:$BS$32,0)),BB160*(1+Z160)),"")</f>
        <v/>
      </c>
      <c r="BC161" s="42" t="str">
        <f>IFERROR(IF($C161=7,INDEX('Gross Margin'!$A$32:$BS$60,MATCH('Mthly GM (TR)'!BC$2,'Gross Margin'!$A$32:$A$60,0),MATCH('Mthly GM (TR)'!$A161,'Gross Margin'!$A$32:$BS$32,0)),BC160*(1+AA160)),"")</f>
        <v/>
      </c>
      <c r="BD161" s="42" t="str">
        <f>IFERROR(IF($C161=7,INDEX('Gross Margin'!$A$32:$BS$60,MATCH('Mthly GM (TR)'!BD$2,'Gross Margin'!$A$32:$A$60,0),MATCH('Mthly GM (TR)'!$A161,'Gross Margin'!$A$32:$BS$32,0)),BD160*(1+AB160)),"")</f>
        <v/>
      </c>
      <c r="BE161" s="42">
        <f>IFERROR(IF($C161=7,INDEX('Gross Margin'!$A$32:$BS$60,MATCH('Mthly GM (TR)'!BE$2,'Gross Margin'!$A$32:$A$60,0),MATCH('Mthly GM (TR)'!$A161,'Gross Margin'!$A$32:$BS$32,0)),BE160*(1+AC160)),"")</f>
        <v>0.10586248459921954</v>
      </c>
      <c r="BF161" s="42" t="str">
        <f>IFERROR(IF($C161=7,INDEX('Gross Margin'!$A$32:$BS$60,MATCH('Mthly GM (TR)'!BF$2,'Gross Margin'!$A$32:$A$60,0),MATCH('Mthly GM (TR)'!$A161,'Gross Margin'!$A$32:$BS$32,0)),BF160*(1+AD160)),"")</f>
        <v/>
      </c>
      <c r="BG161" s="42" t="str">
        <f>IFERROR(IF($C161=7,INDEX('Gross Margin'!$A$32:$BS$60,MATCH('Mthly GM (TR)'!BG$2,'Gross Margin'!$A$32:$A$60,0),MATCH('Mthly GM (TR)'!$A161,'Gross Margin'!$A$32:$BS$32,0)),BG160*(1+AE160)),"")</f>
        <v/>
      </c>
      <c r="BH161" s="44">
        <f t="shared" si="117"/>
        <v>9.8101155151557998E-2</v>
      </c>
      <c r="BI161" s="44" t="str">
        <f t="shared" si="118"/>
        <v/>
      </c>
      <c r="BJ161" s="44" t="str">
        <f t="shared" si="119"/>
        <v/>
      </c>
      <c r="BK161" s="44">
        <f t="shared" si="120"/>
        <v>4.8179731986823557E-2</v>
      </c>
      <c r="BL161" s="44">
        <f t="shared" si="121"/>
        <v>9.1370680163931337E-2</v>
      </c>
      <c r="BM161" s="44">
        <f t="shared" si="122"/>
        <v>6.1015884962737583E-2</v>
      </c>
      <c r="BN161" s="44">
        <f t="shared" si="123"/>
        <v>3.8122102303166733E-2</v>
      </c>
      <c r="BO161" s="44">
        <f t="shared" si="124"/>
        <v>0</v>
      </c>
      <c r="BP161" s="44" t="str">
        <f t="shared" si="125"/>
        <v/>
      </c>
      <c r="BQ161" s="44" t="str">
        <f t="shared" si="126"/>
        <v/>
      </c>
      <c r="BR161" s="44" t="str">
        <f t="shared" si="127"/>
        <v/>
      </c>
      <c r="BS161" s="44">
        <f t="shared" si="128"/>
        <v>0.12744692276954531</v>
      </c>
      <c r="BT161" s="44" t="str">
        <f t="shared" si="129"/>
        <v/>
      </c>
      <c r="BU161" s="44">
        <f t="shared" si="130"/>
        <v>6.5775915173349894E-2</v>
      </c>
      <c r="BV161" s="44" t="str">
        <f t="shared" si="131"/>
        <v/>
      </c>
      <c r="BW161" s="44" t="str">
        <f t="shared" si="132"/>
        <v/>
      </c>
      <c r="BX161" s="44">
        <f t="shared" si="133"/>
        <v>7.5943482151580241E-2</v>
      </c>
      <c r="BY161" s="44">
        <f t="shared" si="134"/>
        <v>0</v>
      </c>
      <c r="BZ161" s="44">
        <f t="shared" si="135"/>
        <v>6.646908516464585E-2</v>
      </c>
      <c r="CA161" s="44">
        <f t="shared" si="136"/>
        <v>7.7636442629009553E-2</v>
      </c>
      <c r="CB161" s="44">
        <f t="shared" si="137"/>
        <v>7.3578187924213986E-2</v>
      </c>
      <c r="CC161" s="44">
        <f t="shared" si="138"/>
        <v>9.1792270788337141E-2</v>
      </c>
      <c r="CD161" s="44" t="str">
        <f t="shared" si="139"/>
        <v/>
      </c>
      <c r="CE161" s="44" t="str">
        <f t="shared" si="140"/>
        <v/>
      </c>
      <c r="CF161" s="44" t="str">
        <f t="shared" si="141"/>
        <v/>
      </c>
      <c r="CG161" s="44">
        <f t="shared" si="142"/>
        <v>8.4568138831100634E-2</v>
      </c>
      <c r="CH161" s="44" t="str">
        <f t="shared" si="143"/>
        <v/>
      </c>
      <c r="CI161" s="44" t="str">
        <f t="shared" si="144"/>
        <v/>
      </c>
      <c r="CJ161" s="48">
        <f t="shared" si="145"/>
        <v>-4.1483054467387811E-3</v>
      </c>
      <c r="CK161" s="48" t="str">
        <f t="shared" si="146"/>
        <v/>
      </c>
      <c r="CL161" s="48" t="str">
        <f t="shared" si="147"/>
        <v/>
      </c>
      <c r="CM161" s="48">
        <f t="shared" si="148"/>
        <v>2.1998865625183636E-4</v>
      </c>
      <c r="CN161" s="48">
        <f t="shared" si="149"/>
        <v>-1.8646928407855107E-3</v>
      </c>
      <c r="CO161" s="48">
        <f t="shared" si="150"/>
        <v>-1.50111280185327E-3</v>
      </c>
      <c r="CP161" s="48">
        <f t="shared" si="151"/>
        <v>-1.7431712499146022E-3</v>
      </c>
      <c r="CQ161" s="48">
        <f t="shared" si="152"/>
        <v>0</v>
      </c>
      <c r="CR161" s="48" t="str">
        <f t="shared" si="153"/>
        <v/>
      </c>
      <c r="CS161" s="48" t="str">
        <f t="shared" si="154"/>
        <v/>
      </c>
      <c r="CT161" s="48" t="str">
        <f t="shared" si="155"/>
        <v/>
      </c>
      <c r="CU161" s="48">
        <f t="shared" si="156"/>
        <v>3.0351484657567215E-3</v>
      </c>
      <c r="CV161" s="48" t="str">
        <f t="shared" si="157"/>
        <v/>
      </c>
      <c r="CW161" s="48">
        <f t="shared" si="158"/>
        <v>8.5646819147218889E-4</v>
      </c>
      <c r="CX161" s="48" t="str">
        <f t="shared" si="159"/>
        <v/>
      </c>
      <c r="CY161" s="48" t="str">
        <f t="shared" si="160"/>
        <v/>
      </c>
      <c r="CZ161" s="48">
        <f t="shared" si="161"/>
        <v>-2.7920621213028476E-3</v>
      </c>
      <c r="DA161" s="48">
        <f t="shared" si="162"/>
        <v>0</v>
      </c>
      <c r="DB161" s="48">
        <f t="shared" si="163"/>
        <v>-1.384750451235067E-3</v>
      </c>
      <c r="DC161" s="48">
        <f t="shared" si="164"/>
        <v>-4.3262907655015571E-3</v>
      </c>
      <c r="DD161" s="48">
        <f t="shared" si="165"/>
        <v>-2.5678787585550685E-5</v>
      </c>
      <c r="DE161" s="48">
        <f t="shared" si="166"/>
        <v>-4.2529194901652365E-3</v>
      </c>
      <c r="DF161" s="48" t="str">
        <f t="shared" si="167"/>
        <v/>
      </c>
      <c r="DG161" s="48" t="str">
        <f t="shared" si="168"/>
        <v/>
      </c>
      <c r="DH161" s="48" t="str">
        <f t="shared" si="169"/>
        <v/>
      </c>
      <c r="DI161" s="48">
        <f t="shared" si="170"/>
        <v>-2.667279098732914E-3</v>
      </c>
      <c r="DJ161" s="48" t="str">
        <f t="shared" si="171"/>
        <v/>
      </c>
      <c r="DK161" s="48" t="str">
        <f t="shared" si="172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0">
        <f>PRODUCT(DM627:DM629)-1</f>
        <v>-1.03371109328948E-2</v>
      </c>
      <c r="DV161" s="100">
        <f>PRODUCT(DM618:DM629)-1</f>
        <v>-3.5863662775778793E-2</v>
      </c>
    </row>
    <row r="162" spans="1:126" x14ac:dyDescent="0.35">
      <c r="A162" s="35">
        <f t="shared" si="116"/>
        <v>1962</v>
      </c>
      <c r="B162" s="35">
        <v>1963</v>
      </c>
      <c r="C162" s="35">
        <v>3</v>
      </c>
      <c r="D162" s="46">
        <f>IFERROR(IF(INDEX('Memb Hist (Org)'!$A$1:$BS$29,MATCH('Mthly GM (TR)'!D$2,'Memb Hist (Org)'!$A$1:$A$29,0),MATCH('Mthly GM (TR)'!$A162,'Memb Hist (Org)'!$A$1:$BS$1,0))&lt;&gt;1,"",'Mthly Returns (TR)'!D161),"")</f>
        <v>2.6315999999999999E-2</v>
      </c>
      <c r="E162" s="46" t="str">
        <f>IFERROR(IF(INDEX('Memb Hist (Org)'!$A$1:$BS$29,MATCH('Mthly GM (TR)'!E$2,'Memb Hist (Org)'!$A$1:$A$29,0),MATCH('Mthly GM (TR)'!$A162,'Memb Hist (Org)'!$A$1:$BS$1,0))&lt;&gt;1,"",'Mthly Returns (TR)'!E161),"")</f>
        <v/>
      </c>
      <c r="F162" s="46" t="str">
        <f>IFERROR(IF(INDEX('Memb Hist (Org)'!$A$1:$BS$29,MATCH('Mthly GM (TR)'!F$2,'Memb Hist (Org)'!$A$1:$A$29,0),MATCH('Mthly GM (TR)'!$A162,'Memb Hist (Org)'!$A$1:$BS$1,0))&lt;&gt;1,"",'Mthly Returns (TR)'!F161),"")</f>
        <v/>
      </c>
      <c r="G162" s="46">
        <f>IFERROR(IF(INDEX('Memb Hist (Org)'!$A$1:$BS$29,MATCH('Mthly GM (TR)'!G$2,'Memb Hist (Org)'!$A$1:$A$29,0),MATCH('Mthly GM (TR)'!$A162,'Memb Hist (Org)'!$A$1:$BS$1,0))&lt;&gt;1,"",'Mthly Returns (TR)'!G161),"")</f>
        <v>2.2727000000000001E-2</v>
      </c>
      <c r="H162" s="46">
        <f>IFERROR(IF(INDEX('Memb Hist (Org)'!$A$1:$BS$29,MATCH('Mthly GM (TR)'!H$2,'Memb Hist (Org)'!$A$1:$A$29,0),MATCH('Mthly GM (TR)'!$A162,'Memb Hist (Org)'!$A$1:$BS$1,0))&lt;&gt;1,"",'Mthly Returns (TR)'!H161),"")</f>
        <v>1.9271E-2</v>
      </c>
      <c r="I162" s="46">
        <f>IFERROR(IF(INDEX('Memb Hist (Org)'!$A$1:$BS$29,MATCH('Mthly GM (TR)'!I$2,'Memb Hist (Org)'!$A$1:$A$29,0),MATCH('Mthly GM (TR)'!$A162,'Memb Hist (Org)'!$A$1:$BS$1,0))&lt;&gt;1,"",'Mthly Returns (TR)'!I161),"")</f>
        <v>1.3275E-2</v>
      </c>
      <c r="J162" s="46">
        <f>IFERROR(IF(INDEX('Memb Hist (Org)'!$A$1:$BS$29,MATCH('Mthly GM (TR)'!J$2,'Memb Hist (Org)'!$A$1:$A$29,0),MATCH('Mthly GM (TR)'!$A162,'Memb Hist (Org)'!$A$1:$BS$1,0))&lt;&gt;1,"",'Mthly Returns (TR)'!J161),"")</f>
        <v>-8.3330000000000001E-3</v>
      </c>
      <c r="K162" s="46">
        <f>IFERROR(IF(INDEX('Memb Hist (Org)'!$A$1:$BS$29,MATCH('Mthly GM (TR)'!K$2,'Memb Hist (Org)'!$A$1:$A$29,0),MATCH('Mthly GM (TR)'!$A162,'Memb Hist (Org)'!$A$1:$BS$1,0))&lt;&gt;1,"",'Mthly Returns (TR)'!K161),"")</f>
        <v>8.0934000000000006E-2</v>
      </c>
      <c r="L162" s="46" t="str">
        <f>IFERROR(IF(INDEX('Memb Hist (Org)'!$A$1:$BS$29,MATCH('Mthly GM (TR)'!L$2,'Memb Hist (Org)'!$A$1:$A$29,0),MATCH('Mthly GM (TR)'!$A162,'Memb Hist (Org)'!$A$1:$BS$1,0))&lt;&gt;1,"",'Mthly Returns (TR)'!L161),"")</f>
        <v/>
      </c>
      <c r="M162" s="46" t="str">
        <f>IFERROR(IF(INDEX('Memb Hist (Org)'!$A$1:$BS$29,MATCH('Mthly GM (TR)'!M$2,'Memb Hist (Org)'!$A$1:$A$29,0),MATCH('Mthly GM (TR)'!$A162,'Memb Hist (Org)'!$A$1:$BS$1,0))&lt;&gt;1,"",'Mthly Returns (TR)'!M161),"")</f>
        <v/>
      </c>
      <c r="N162" s="46" t="str">
        <f>IFERROR(IF(INDEX('Memb Hist (Org)'!$A$1:$BS$29,MATCH('Mthly GM (TR)'!N$2,'Memb Hist (Org)'!$A$1:$A$29,0),MATCH('Mthly GM (TR)'!$A162,'Memb Hist (Org)'!$A$1:$BS$1,0))&lt;&gt;1,"",'Mthly Returns (TR)'!N161),"")</f>
        <v/>
      </c>
      <c r="O162" s="46">
        <f>IFERROR(IF(INDEX('Memb Hist (Org)'!$A$1:$BS$29,MATCH('Mthly GM (TR)'!O$2,'Memb Hist (Org)'!$A$1:$A$29,0),MATCH('Mthly GM (TR)'!$A162,'Memb Hist (Org)'!$A$1:$BS$1,0))&lt;&gt;1,"",'Mthly Returns (TR)'!O161),"")</f>
        <v>4.1321999999999998E-2</v>
      </c>
      <c r="P162" s="46" t="str">
        <f>IFERROR(IF(INDEX('Memb Hist (Org)'!$A$1:$BS$29,MATCH('Mthly GM (TR)'!P$2,'Memb Hist (Org)'!$A$1:$A$29,0),MATCH('Mthly GM (TR)'!$A162,'Memb Hist (Org)'!$A$1:$BS$1,0))&lt;&gt;1,"",'Mthly Returns (TR)'!P161),"")</f>
        <v/>
      </c>
      <c r="Q162" s="46">
        <f>IFERROR(IF(INDEX('Memb Hist (Org)'!$A$1:$BS$29,MATCH('Mthly GM (TR)'!Q$2,'Memb Hist (Org)'!$A$1:$A$29,0),MATCH('Mthly GM (TR)'!$A162,'Memb Hist (Org)'!$A$1:$BS$1,0))&lt;&gt;1,"",'Mthly Returns (TR)'!Q161),"")</f>
        <v>6.6837999999999995E-2</v>
      </c>
      <c r="R162" s="46" t="str">
        <f>IFERROR(IF(INDEX('Memb Hist (Org)'!$A$1:$BS$29,MATCH('Mthly GM (TR)'!R$2,'Memb Hist (Org)'!$A$1:$A$29,0),MATCH('Mthly GM (TR)'!$A162,'Memb Hist (Org)'!$A$1:$BS$1,0))&lt;&gt;1,"",'Mthly Returns (TR)'!R161),"")</f>
        <v/>
      </c>
      <c r="S162" s="46" t="str">
        <f>IFERROR(IF(INDEX('Memb Hist (Org)'!$A$1:$BS$29,MATCH('Mthly GM (TR)'!S$2,'Memb Hist (Org)'!$A$1:$A$29,0),MATCH('Mthly GM (TR)'!$A162,'Memb Hist (Org)'!$A$1:$BS$1,0))&lt;&gt;1,"",'Mthly Returns (TR)'!S161),"")</f>
        <v/>
      </c>
      <c r="T162" s="46">
        <f>IFERROR(IF(INDEX('Memb Hist (Org)'!$A$1:$BS$29,MATCH('Mthly GM (TR)'!T$2,'Memb Hist (Org)'!$A$1:$A$29,0),MATCH('Mthly GM (TR)'!$A162,'Memb Hist (Org)'!$A$1:$BS$1,0))&lt;&gt;1,"",'Mthly Returns (TR)'!T161),"")</f>
        <v>3.0533999999999999E-2</v>
      </c>
      <c r="U162" s="46">
        <f>IFERROR(IF(INDEX('Memb Hist (Org)'!$A$1:$BS$29,MATCH('Mthly GM (TR)'!U$2,'Memb Hist (Org)'!$A$1:$A$29,0),MATCH('Mthly GM (TR)'!$A162,'Memb Hist (Org)'!$A$1:$BS$1,0))&lt;&gt;1,"",'Mthly Returns (TR)'!U161),"")</f>
        <v>4.7452000000000001E-2</v>
      </c>
      <c r="V162" s="46">
        <f>IFERROR(IF(INDEX('Memb Hist (Org)'!$A$1:$BS$29,MATCH('Mthly GM (TR)'!V$2,'Memb Hist (Org)'!$A$1:$A$29,0),MATCH('Mthly GM (TR)'!$A162,'Memb Hist (Org)'!$A$1:$BS$1,0))&lt;&gt;1,"",'Mthly Returns (TR)'!V161),"")</f>
        <v>6.1914999999999998E-2</v>
      </c>
      <c r="W162" s="46">
        <f>IFERROR(IF(INDEX('Memb Hist (Org)'!$A$1:$BS$29,MATCH('Mthly GM (TR)'!W$2,'Memb Hist (Org)'!$A$1:$A$29,0),MATCH('Mthly GM (TR)'!$A162,'Memb Hist (Org)'!$A$1:$BS$1,0))&lt;&gt;1,"",'Mthly Returns (TR)'!W161),"")</f>
        <v>8.1630000000000001E-3</v>
      </c>
      <c r="X162" s="46">
        <f>IFERROR(IF(INDEX('Memb Hist (Org)'!$A$1:$BS$29,MATCH('Mthly GM (TR)'!X$2,'Memb Hist (Org)'!$A$1:$A$29,0),MATCH('Mthly GM (TR)'!$A162,'Memb Hist (Org)'!$A$1:$BS$1,0))&lt;&gt;1,"",'Mthly Returns (TR)'!X161),"")</f>
        <v>2.4648E-2</v>
      </c>
      <c r="Y162" s="46">
        <f>IFERROR(IF(INDEX('Memb Hist (Org)'!$A$1:$BS$29,MATCH('Mthly GM (TR)'!Y$2,'Memb Hist (Org)'!$A$1:$A$29,0),MATCH('Mthly GM (TR)'!$A162,'Memb Hist (Org)'!$A$1:$BS$1,0))&lt;&gt;1,"",'Mthly Returns (TR)'!Y161),"")</f>
        <v>3.6436999999999997E-2</v>
      </c>
      <c r="Z162" s="46" t="str">
        <f>IFERROR(IF(INDEX('Memb Hist (Org)'!$A$1:$BS$29,MATCH('Mthly GM (TR)'!Z$2,'Memb Hist (Org)'!$A$1:$A$29,0),MATCH('Mthly GM (TR)'!$A162,'Memb Hist (Org)'!$A$1:$BS$1,0))&lt;&gt;1,"",'Mthly Returns (TR)'!Z161),"")</f>
        <v/>
      </c>
      <c r="AA162" s="46" t="str">
        <f>IFERROR(IF(INDEX('Memb Hist (Org)'!$A$1:$BS$29,MATCH('Mthly GM (TR)'!AA$2,'Memb Hist (Org)'!$A$1:$A$29,0),MATCH('Mthly GM (TR)'!$A162,'Memb Hist (Org)'!$A$1:$BS$1,0))&lt;&gt;1,"",'Mthly Returns (TR)'!AA161),"")</f>
        <v/>
      </c>
      <c r="AB162" s="46" t="str">
        <f>IFERROR(IF(INDEX('Memb Hist (Org)'!$A$1:$BS$29,MATCH('Mthly GM (TR)'!AB$2,'Memb Hist (Org)'!$A$1:$A$29,0),MATCH('Mthly GM (TR)'!$A162,'Memb Hist (Org)'!$A$1:$BS$1,0))&lt;&gt;1,"",'Mthly Returns (TR)'!AB161),"")</f>
        <v/>
      </c>
      <c r="AC162" s="46">
        <f>IFERROR(IF(INDEX('Memb Hist (Org)'!$A$1:$BS$29,MATCH('Mthly GM (TR)'!AC$2,'Memb Hist (Org)'!$A$1:$A$29,0),MATCH('Mthly GM (TR)'!$A162,'Memb Hist (Org)'!$A$1:$BS$1,0))&lt;&gt;1,"",'Mthly Returns (TR)'!AC161),"")</f>
        <v>9.5790000000000007E-3</v>
      </c>
      <c r="AD162" s="46" t="str">
        <f>IFERROR(IF(INDEX('Memb Hist (Org)'!$A$1:$BS$29,MATCH('Mthly GM (TR)'!AD$2,'Memb Hist (Org)'!$A$1:$A$29,0),MATCH('Mthly GM (TR)'!$A162,'Memb Hist (Org)'!$A$1:$BS$1,0))&lt;&gt;1,"",'Mthly Returns (TR)'!AD161),"")</f>
        <v/>
      </c>
      <c r="AE162" s="46" t="str">
        <f>IFERROR(IF(INDEX('Memb Hist (Org)'!$A$1:$BS$29,MATCH('Mthly GM (TR)'!AE$2,'Memb Hist (Org)'!$A$1:$A$29,0),MATCH('Mthly GM (TR)'!$A162,'Memb Hist (Org)'!$A$1:$BS$1,0))&lt;&gt;1,"",'Mthly Returns (TR)'!AE161),"")</f>
        <v/>
      </c>
      <c r="AF162" s="42">
        <f>IFERROR(IF($C162=7,INDEX('Gross Margin'!$A$32:$BS$60,MATCH('Mthly GM (TR)'!AF$2,'Gross Margin'!$A$32:$A$60,0),MATCH('Mthly GM (TR)'!$A162,'Gross Margin'!$A$32:$BS$32,0)),AF161*(1+D161)),"")</f>
        <v>0.11761027548204074</v>
      </c>
      <c r="AG162" s="42" t="str">
        <f>IFERROR(IF($C162=7,INDEX('Gross Margin'!$A$32:$BS$60,MATCH('Mthly GM (TR)'!AG$2,'Gross Margin'!$A$32:$A$60,0),MATCH('Mthly GM (TR)'!$A162,'Gross Margin'!$A$32:$BS$32,0)),AG161*(1+E161)),"")</f>
        <v/>
      </c>
      <c r="AH162" s="42" t="str">
        <f>IFERROR(IF($C162=7,INDEX('Gross Margin'!$A$32:$BS$60,MATCH('Mthly GM (TR)'!AH$2,'Gross Margin'!$A$32:$A$60,0),MATCH('Mthly GM (TR)'!$A162,'Gross Margin'!$A$32:$BS$32,0)),AH161*(1+F161)),"")</f>
        <v/>
      </c>
      <c r="AI162" s="42">
        <f>IFERROR(IF($C162=7,INDEX('Gross Margin'!$A$32:$BS$60,MATCH('Mthly GM (TR)'!AI$2,'Gross Margin'!$A$32:$A$60,0),MATCH('Mthly GM (TR)'!$A162,'Gross Margin'!$A$32:$BS$32,0)),AI161*(1+G161)),"")</f>
        <v>6.058682089973829E-2</v>
      </c>
      <c r="AJ162" s="42">
        <f>IFERROR(IF($C162=7,INDEX('Gross Margin'!$A$32:$BS$60,MATCH('Mthly GM (TR)'!AJ$2,'Gross Margin'!$A$32:$A$60,0),MATCH('Mthly GM (TR)'!$A162,'Gross Margin'!$A$32:$BS$32,0)),AJ161*(1+H161)),"")</f>
        <v>0.11204368850375875</v>
      </c>
      <c r="AK162" s="42">
        <f>IFERROR(IF($C162=7,INDEX('Gross Margin'!$A$32:$BS$60,MATCH('Mthly GM (TR)'!AK$2,'Gross Margin'!$A$32:$A$60,0),MATCH('Mthly GM (TR)'!$A162,'Gross Margin'!$A$32:$BS$32,0)),AK161*(1+I161)),"")</f>
        <v>7.450065400978953E-2</v>
      </c>
      <c r="AL162" s="42">
        <f>IFERROR(IF($C162=7,INDEX('Gross Margin'!$A$32:$BS$60,MATCH('Mthly GM (TR)'!AL$2,'Gross Margin'!$A$32:$A$60,0),MATCH('Mthly GM (TR)'!$A162,'Gross Margin'!$A$32:$BS$32,0)),AL161*(1+J161)),"")</f>
        <v>4.5539183924249681E-2</v>
      </c>
      <c r="AM162" s="42">
        <f>IFERROR(IF($C162=7,INDEX('Gross Margin'!$A$32:$BS$60,MATCH('Mthly GM (TR)'!AM$2,'Gross Margin'!$A$32:$A$60,0),MATCH('Mthly GM (TR)'!$A162,'Gross Margin'!$A$32:$BS$32,0)),AM161*(1+K161)),"")</f>
        <v>0</v>
      </c>
      <c r="AN162" s="42" t="str">
        <f>IFERROR(IF($C162=7,INDEX('Gross Margin'!$A$32:$BS$60,MATCH('Mthly GM (TR)'!AN$2,'Gross Margin'!$A$32:$A$60,0),MATCH('Mthly GM (TR)'!$A162,'Gross Margin'!$A$32:$BS$32,0)),AN161*(1+L161)),"")</f>
        <v/>
      </c>
      <c r="AO162" s="42" t="str">
        <f>IFERROR(IF($C162=7,INDEX('Gross Margin'!$A$32:$BS$60,MATCH('Mthly GM (TR)'!AO$2,'Gross Margin'!$A$32:$A$60,0),MATCH('Mthly GM (TR)'!$A162,'Gross Margin'!$A$32:$BS$32,0)),AO161*(1+M161)),"")</f>
        <v/>
      </c>
      <c r="AP162" s="42" t="str">
        <f>IFERROR(IF($C162=7,INDEX('Gross Margin'!$A$32:$BS$60,MATCH('Mthly GM (TR)'!AP$2,'Gross Margin'!$A$32:$A$60,0),MATCH('Mthly GM (TR)'!$A162,'Gross Margin'!$A$32:$BS$32,0)),AP161*(1+N161)),"")</f>
        <v/>
      </c>
      <c r="AQ162" s="42">
        <f>IFERROR(IF($C162=7,INDEX('Gross Margin'!$A$32:$BS$60,MATCH('Mthly GM (TR)'!AQ$2,'Gross Margin'!$A$32:$A$60,0),MATCH('Mthly GM (TR)'!$A162,'Gross Margin'!$A$32:$BS$32,0)),AQ161*(1+O161)),"")</f>
        <v>0.16333759318280661</v>
      </c>
      <c r="AR162" s="42" t="str">
        <f>IFERROR(IF($C162=7,INDEX('Gross Margin'!$A$32:$BS$60,MATCH('Mthly GM (TR)'!AR$2,'Gross Margin'!$A$32:$A$60,0),MATCH('Mthly GM (TR)'!$A162,'Gross Margin'!$A$32:$BS$32,0)),AR161*(1+P161)),"")</f>
        <v/>
      </c>
      <c r="AS162" s="42">
        <f>IFERROR(IF($C162=7,INDEX('Gross Margin'!$A$32:$BS$60,MATCH('Mthly GM (TR)'!AS$2,'Gross Margin'!$A$32:$A$60,0),MATCH('Mthly GM (TR)'!$A162,'Gross Margin'!$A$32:$BS$32,0)),AS161*(1+Q161)),"")</f>
        <v>8.3410487155874957E-2</v>
      </c>
      <c r="AT162" s="42" t="str">
        <f>IFERROR(IF($C162=7,INDEX('Gross Margin'!$A$32:$BS$60,MATCH('Mthly GM (TR)'!AT$2,'Gross Margin'!$A$32:$A$60,0),MATCH('Mthly GM (TR)'!$A162,'Gross Margin'!$A$32:$BS$32,0)),AT161*(1+R161)),"")</f>
        <v/>
      </c>
      <c r="AU162" s="42" t="str">
        <f>IFERROR(IF($C162=7,INDEX('Gross Margin'!$A$32:$BS$60,MATCH('Mthly GM (TR)'!AU$2,'Gross Margin'!$A$32:$A$60,0),MATCH('Mthly GM (TR)'!$A162,'Gross Margin'!$A$32:$BS$32,0)),AU161*(1+S161)),"")</f>
        <v/>
      </c>
      <c r="AV162" s="42">
        <f>IFERROR(IF($C162=7,INDEX('Gross Margin'!$A$32:$BS$60,MATCH('Mthly GM (TR)'!AV$2,'Gross Margin'!$A$32:$A$60,0),MATCH('Mthly GM (TR)'!$A162,'Gross Margin'!$A$32:$BS$32,0)),AV161*(1+T161)),"")</f>
        <v>9.1571024068917581E-2</v>
      </c>
      <c r="AW162" s="42">
        <f>IFERROR(IF($C162=7,INDEX('Gross Margin'!$A$32:$BS$60,MATCH('Mthly GM (TR)'!AW$2,'Gross Margin'!$A$32:$A$60,0),MATCH('Mthly GM (TR)'!$A162,'Gross Margin'!$A$32:$BS$32,0)),AW161*(1+U161)),"")</f>
        <v>0</v>
      </c>
      <c r="AX162" s="42">
        <f>IFERROR(IF($C162=7,INDEX('Gross Margin'!$A$32:$BS$60,MATCH('Mthly GM (TR)'!AX$2,'Gross Margin'!$A$32:$A$60,0),MATCH('Mthly GM (TR)'!$A162,'Gross Margin'!$A$32:$BS$32,0)),AX161*(1+V161)),"")</f>
        <v>8.1472638235654871E-2</v>
      </c>
      <c r="AY162" s="42">
        <f>IFERROR(IF($C162=7,INDEX('Gross Margin'!$A$32:$BS$60,MATCH('Mthly GM (TR)'!AY$2,'Gross Margin'!$A$32:$A$60,0),MATCH('Mthly GM (TR)'!$A162,'Gross Margin'!$A$32:$BS$32,0)),AY161*(1+W161)),"")</f>
        <v>9.1769724743699391E-2</v>
      </c>
      <c r="AZ162" s="42">
        <f>IFERROR(IF($C162=7,INDEX('Gross Margin'!$A$32:$BS$60,MATCH('Mthly GM (TR)'!AZ$2,'Gross Margin'!$A$32:$A$60,0),MATCH('Mthly GM (TR)'!$A162,'Gross Margin'!$A$32:$BS$32,0)),AZ161*(1+X161)),"")</f>
        <v>9.2073107831560197E-2</v>
      </c>
      <c r="BA162" s="42">
        <f>IFERROR(IF($C162=7,INDEX('Gross Margin'!$A$32:$BS$60,MATCH('Mthly GM (TR)'!BA$2,'Gross Margin'!$A$32:$A$60,0),MATCH('Mthly GM (TR)'!$A162,'Gross Margin'!$A$32:$BS$32,0)),BA161*(1+Y161)),"")</f>
        <v>0.10958185147170729</v>
      </c>
      <c r="BB162" s="42" t="str">
        <f>IFERROR(IF($C162=7,INDEX('Gross Margin'!$A$32:$BS$60,MATCH('Mthly GM (TR)'!BB$2,'Gross Margin'!$A$32:$A$60,0),MATCH('Mthly GM (TR)'!$A162,'Gross Margin'!$A$32:$BS$32,0)),BB161*(1+Z161)),"")</f>
        <v/>
      </c>
      <c r="BC162" s="42" t="str">
        <f>IFERROR(IF($C162=7,INDEX('Gross Margin'!$A$32:$BS$60,MATCH('Mthly GM (TR)'!BC$2,'Gross Margin'!$A$32:$A$60,0),MATCH('Mthly GM (TR)'!$A162,'Gross Margin'!$A$32:$BS$32,0)),BC161*(1+AA161)),"")</f>
        <v/>
      </c>
      <c r="BD162" s="42" t="str">
        <f>IFERROR(IF($C162=7,INDEX('Gross Margin'!$A$32:$BS$60,MATCH('Mthly GM (TR)'!BD$2,'Gross Margin'!$A$32:$A$60,0),MATCH('Mthly GM (TR)'!$A162,'Gross Margin'!$A$32:$BS$32,0)),BD161*(1+AB161)),"")</f>
        <v/>
      </c>
      <c r="BE162" s="42">
        <f>IFERROR(IF($C162=7,INDEX('Gross Margin'!$A$32:$BS$60,MATCH('Mthly GM (TR)'!BE$2,'Gross Margin'!$A$32:$A$60,0),MATCH('Mthly GM (TR)'!$A162,'Gross Margin'!$A$32:$BS$32,0)),BE161*(1+AC161)),"")</f>
        <v>0.10252358183496016</v>
      </c>
      <c r="BF162" s="42" t="str">
        <f>IFERROR(IF($C162=7,INDEX('Gross Margin'!$A$32:$BS$60,MATCH('Mthly GM (TR)'!BF$2,'Gross Margin'!$A$32:$A$60,0),MATCH('Mthly GM (TR)'!$A162,'Gross Margin'!$A$32:$BS$32,0)),BF161*(1+AD161)),"")</f>
        <v/>
      </c>
      <c r="BG162" s="42" t="str">
        <f>IFERROR(IF($C162=7,INDEX('Gross Margin'!$A$32:$BS$60,MATCH('Mthly GM (TR)'!BG$2,'Gross Margin'!$A$32:$A$60,0),MATCH('Mthly GM (TR)'!$A162,'Gross Margin'!$A$32:$BS$32,0)),BG161*(1+AE161)),"")</f>
        <v/>
      </c>
      <c r="BH162" s="44">
        <f t="shared" si="117"/>
        <v>9.5928463579801407E-2</v>
      </c>
      <c r="BI162" s="44" t="str">
        <f t="shared" si="118"/>
        <v/>
      </c>
      <c r="BJ162" s="44" t="str">
        <f t="shared" si="119"/>
        <v/>
      </c>
      <c r="BK162" s="44">
        <f t="shared" si="120"/>
        <v>4.9417456240751653E-2</v>
      </c>
      <c r="BL162" s="44">
        <f t="shared" si="121"/>
        <v>9.1388093837265927E-2</v>
      </c>
      <c r="BM162" s="44">
        <f t="shared" si="122"/>
        <v>6.0766231909224609E-2</v>
      </c>
      <c r="BN162" s="44">
        <f t="shared" si="123"/>
        <v>3.7143896896987882E-2</v>
      </c>
      <c r="BO162" s="44">
        <f t="shared" si="124"/>
        <v>0</v>
      </c>
      <c r="BP162" s="44" t="str">
        <f t="shared" si="125"/>
        <v/>
      </c>
      <c r="BQ162" s="44" t="str">
        <f t="shared" si="126"/>
        <v/>
      </c>
      <c r="BR162" s="44" t="str">
        <f t="shared" si="127"/>
        <v/>
      </c>
      <c r="BS162" s="44">
        <f t="shared" si="128"/>
        <v>0.13322581121954705</v>
      </c>
      <c r="BT162" s="44" t="str">
        <f t="shared" si="129"/>
        <v/>
      </c>
      <c r="BU162" s="44">
        <f t="shared" si="130"/>
        <v>6.8033510222732838E-2</v>
      </c>
      <c r="BV162" s="44" t="str">
        <f t="shared" si="131"/>
        <v/>
      </c>
      <c r="BW162" s="44" t="str">
        <f t="shared" si="132"/>
        <v/>
      </c>
      <c r="BX162" s="44">
        <f t="shared" si="133"/>
        <v>7.4689627342141962E-2</v>
      </c>
      <c r="BY162" s="44">
        <f t="shared" si="134"/>
        <v>0</v>
      </c>
      <c r="BZ162" s="44">
        <f t="shared" si="135"/>
        <v>6.6452909643365296E-2</v>
      </c>
      <c r="CA162" s="44">
        <f t="shared" si="136"/>
        <v>7.4851696943339346E-2</v>
      </c>
      <c r="CB162" s="44">
        <f t="shared" si="137"/>
        <v>7.5099150436457193E-2</v>
      </c>
      <c r="CC162" s="44">
        <f t="shared" si="138"/>
        <v>8.9380103947771822E-2</v>
      </c>
      <c r="CD162" s="44" t="str">
        <f t="shared" si="139"/>
        <v/>
      </c>
      <c r="CE162" s="44" t="str">
        <f t="shared" si="140"/>
        <v/>
      </c>
      <c r="CF162" s="44" t="str">
        <f t="shared" si="141"/>
        <v/>
      </c>
      <c r="CG162" s="44">
        <f t="shared" si="142"/>
        <v>8.3623047780613122E-2</v>
      </c>
      <c r="CH162" s="44" t="str">
        <f t="shared" si="143"/>
        <v/>
      </c>
      <c r="CI162" s="44" t="str">
        <f t="shared" si="144"/>
        <v/>
      </c>
      <c r="CJ162" s="48">
        <f t="shared" si="145"/>
        <v>2.5244534475660539E-3</v>
      </c>
      <c r="CK162" s="48" t="str">
        <f t="shared" si="146"/>
        <v/>
      </c>
      <c r="CL162" s="48" t="str">
        <f t="shared" si="147"/>
        <v/>
      </c>
      <c r="CM162" s="48">
        <f t="shared" si="148"/>
        <v>1.1231105279835628E-3</v>
      </c>
      <c r="CN162" s="48">
        <f t="shared" si="149"/>
        <v>1.7611399563379516E-3</v>
      </c>
      <c r="CO162" s="48">
        <f t="shared" si="150"/>
        <v>8.0667172859495674E-4</v>
      </c>
      <c r="CP162" s="48">
        <f t="shared" si="151"/>
        <v>-3.0952009284260001E-4</v>
      </c>
      <c r="CQ162" s="48">
        <f t="shared" si="152"/>
        <v>0</v>
      </c>
      <c r="CR162" s="48" t="str">
        <f t="shared" si="153"/>
        <v/>
      </c>
      <c r="CS162" s="48" t="str">
        <f t="shared" si="154"/>
        <v/>
      </c>
      <c r="CT162" s="48" t="str">
        <f t="shared" si="155"/>
        <v/>
      </c>
      <c r="CU162" s="48">
        <f t="shared" si="156"/>
        <v>5.5051569712141228E-3</v>
      </c>
      <c r="CV162" s="48" t="str">
        <f t="shared" si="157"/>
        <v/>
      </c>
      <c r="CW162" s="48">
        <f t="shared" si="158"/>
        <v>4.5472237562670173E-3</v>
      </c>
      <c r="CX162" s="48" t="str">
        <f t="shared" si="159"/>
        <v/>
      </c>
      <c r="CY162" s="48" t="str">
        <f t="shared" si="160"/>
        <v/>
      </c>
      <c r="CZ162" s="48">
        <f t="shared" si="161"/>
        <v>2.2805730812649624E-3</v>
      </c>
      <c r="DA162" s="48">
        <f t="shared" si="162"/>
        <v>0</v>
      </c>
      <c r="DB162" s="48">
        <f t="shared" si="163"/>
        <v>4.1144319005689623E-3</v>
      </c>
      <c r="DC162" s="48">
        <f t="shared" si="164"/>
        <v>6.1101440214847912E-4</v>
      </c>
      <c r="DD162" s="48">
        <f t="shared" si="165"/>
        <v>1.8510438599577969E-3</v>
      </c>
      <c r="DE162" s="48">
        <f t="shared" si="166"/>
        <v>3.2567428475449617E-3</v>
      </c>
      <c r="DF162" s="48" t="str">
        <f t="shared" si="167"/>
        <v/>
      </c>
      <c r="DG162" s="48" t="str">
        <f t="shared" si="168"/>
        <v/>
      </c>
      <c r="DH162" s="48" t="str">
        <f t="shared" si="169"/>
        <v/>
      </c>
      <c r="DI162" s="48">
        <f t="shared" si="170"/>
        <v>8.010251746904931E-4</v>
      </c>
      <c r="DJ162" s="48" t="str">
        <f t="shared" si="171"/>
        <v/>
      </c>
      <c r="DK162" s="48" t="str">
        <f t="shared" si="172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0">
        <f>PRODUCT(DM628:DM630)-1</f>
        <v>6.0951226398463954E-2</v>
      </c>
      <c r="DV162" s="100">
        <f>PRODUCT(DM619:DM630)-1</f>
        <v>4.824858250863362E-2</v>
      </c>
    </row>
    <row r="163" spans="1:126" x14ac:dyDescent="0.35">
      <c r="A163" s="35">
        <f t="shared" si="116"/>
        <v>1962</v>
      </c>
      <c r="B163" s="35">
        <v>1963</v>
      </c>
      <c r="C163" s="35">
        <v>4</v>
      </c>
      <c r="D163" s="46">
        <f>IFERROR(IF(INDEX('Memb Hist (Org)'!$A$1:$BS$29,MATCH('Mthly GM (TR)'!D$2,'Memb Hist (Org)'!$A$1:$A$29,0),MATCH('Mthly GM (TR)'!$A163,'Memb Hist (Org)'!$A$1:$BS$1,0))&lt;&gt;1,"",'Mthly Returns (TR)'!D162),"")</f>
        <v>6.5934000000000006E-2</v>
      </c>
      <c r="E163" s="46" t="str">
        <f>IFERROR(IF(INDEX('Memb Hist (Org)'!$A$1:$BS$29,MATCH('Mthly GM (TR)'!E$2,'Memb Hist (Org)'!$A$1:$A$29,0),MATCH('Mthly GM (TR)'!$A163,'Memb Hist (Org)'!$A$1:$BS$1,0))&lt;&gt;1,"",'Mthly Returns (TR)'!E162),"")</f>
        <v/>
      </c>
      <c r="F163" s="46" t="str">
        <f>IFERROR(IF(INDEX('Memb Hist (Org)'!$A$1:$BS$29,MATCH('Mthly GM (TR)'!F$2,'Memb Hist (Org)'!$A$1:$A$29,0),MATCH('Mthly GM (TR)'!$A163,'Memb Hist (Org)'!$A$1:$BS$1,0))&lt;&gt;1,"",'Mthly Returns (TR)'!F162),"")</f>
        <v/>
      </c>
      <c r="G163" s="46">
        <f>IFERROR(IF(INDEX('Memb Hist (Org)'!$A$1:$BS$29,MATCH('Mthly GM (TR)'!G$2,'Memb Hist (Org)'!$A$1:$A$29,0),MATCH('Mthly GM (TR)'!$A163,'Memb Hist (Org)'!$A$1:$BS$1,0))&lt;&gt;1,"",'Mthly Returns (TR)'!G162),"")</f>
        <v>7.2533E-2</v>
      </c>
      <c r="H163" s="46">
        <f>IFERROR(IF(INDEX('Memb Hist (Org)'!$A$1:$BS$29,MATCH('Mthly GM (TR)'!H$2,'Memb Hist (Org)'!$A$1:$A$29,0),MATCH('Mthly GM (TR)'!$A163,'Memb Hist (Org)'!$A$1:$BS$1,0))&lt;&gt;1,"",'Mthly Returns (TR)'!H162),"")</f>
        <v>-2.5709999999999999E-3</v>
      </c>
      <c r="I163" s="46">
        <f>IFERROR(IF(INDEX('Memb Hist (Org)'!$A$1:$BS$29,MATCH('Mthly GM (TR)'!I$2,'Memb Hist (Org)'!$A$1:$A$29,0),MATCH('Mthly GM (TR)'!$A163,'Memb Hist (Org)'!$A$1:$BS$1,0))&lt;&gt;1,"",'Mthly Returns (TR)'!I162),"")</f>
        <v>6.0678000000000003E-2</v>
      </c>
      <c r="J163" s="46">
        <f>IFERROR(IF(INDEX('Memb Hist (Org)'!$A$1:$BS$29,MATCH('Mthly GM (TR)'!J$2,'Memb Hist (Org)'!$A$1:$A$29,0),MATCH('Mthly GM (TR)'!$A163,'Memb Hist (Org)'!$A$1:$BS$1,0))&lt;&gt;1,"",'Mthly Returns (TR)'!J162),"")</f>
        <v>1.3866E-2</v>
      </c>
      <c r="K163" s="46">
        <f>IFERROR(IF(INDEX('Memb Hist (Org)'!$A$1:$BS$29,MATCH('Mthly GM (TR)'!K$2,'Memb Hist (Org)'!$A$1:$A$29,0),MATCH('Mthly GM (TR)'!$A163,'Memb Hist (Org)'!$A$1:$BS$1,0))&lt;&gt;1,"",'Mthly Returns (TR)'!K162),"")</f>
        <v>-7.5469999999999999E-3</v>
      </c>
      <c r="L163" s="46" t="str">
        <f>IFERROR(IF(INDEX('Memb Hist (Org)'!$A$1:$BS$29,MATCH('Mthly GM (TR)'!L$2,'Memb Hist (Org)'!$A$1:$A$29,0),MATCH('Mthly GM (TR)'!$A163,'Memb Hist (Org)'!$A$1:$BS$1,0))&lt;&gt;1,"",'Mthly Returns (TR)'!L162),"")</f>
        <v/>
      </c>
      <c r="M163" s="46" t="str">
        <f>IFERROR(IF(INDEX('Memb Hist (Org)'!$A$1:$BS$29,MATCH('Mthly GM (TR)'!M$2,'Memb Hist (Org)'!$A$1:$A$29,0),MATCH('Mthly GM (TR)'!$A163,'Memb Hist (Org)'!$A$1:$BS$1,0))&lt;&gt;1,"",'Mthly Returns (TR)'!M162),"")</f>
        <v/>
      </c>
      <c r="N163" s="46" t="str">
        <f>IFERROR(IF(INDEX('Memb Hist (Org)'!$A$1:$BS$29,MATCH('Mthly GM (TR)'!N$2,'Memb Hist (Org)'!$A$1:$A$29,0),MATCH('Mthly GM (TR)'!$A163,'Memb Hist (Org)'!$A$1:$BS$1,0))&lt;&gt;1,"",'Mthly Returns (TR)'!N162),"")</f>
        <v/>
      </c>
      <c r="O163" s="46">
        <f>IFERROR(IF(INDEX('Memb Hist (Org)'!$A$1:$BS$29,MATCH('Mthly GM (TR)'!O$2,'Memb Hist (Org)'!$A$1:$A$29,0),MATCH('Mthly GM (TR)'!$A163,'Memb Hist (Org)'!$A$1:$BS$1,0))&lt;&gt;1,"",'Mthly Returns (TR)'!O162),"")</f>
        <v>1.8175E-2</v>
      </c>
      <c r="P163" s="46" t="str">
        <f>IFERROR(IF(INDEX('Memb Hist (Org)'!$A$1:$BS$29,MATCH('Mthly GM (TR)'!P$2,'Memb Hist (Org)'!$A$1:$A$29,0),MATCH('Mthly GM (TR)'!$A163,'Memb Hist (Org)'!$A$1:$BS$1,0))&lt;&gt;1,"",'Mthly Returns (TR)'!P162),"")</f>
        <v/>
      </c>
      <c r="Q163" s="46">
        <f>IFERROR(IF(INDEX('Memb Hist (Org)'!$A$1:$BS$29,MATCH('Mthly GM (TR)'!Q$2,'Memb Hist (Org)'!$A$1:$A$29,0),MATCH('Mthly GM (TR)'!$A163,'Memb Hist (Org)'!$A$1:$BS$1,0))&lt;&gt;1,"",'Mthly Returns (TR)'!Q162),"")</f>
        <v>5.025E-3</v>
      </c>
      <c r="R163" s="46" t="str">
        <f>IFERROR(IF(INDEX('Memb Hist (Org)'!$A$1:$BS$29,MATCH('Mthly GM (TR)'!R$2,'Memb Hist (Org)'!$A$1:$A$29,0),MATCH('Mthly GM (TR)'!$A163,'Memb Hist (Org)'!$A$1:$BS$1,0))&lt;&gt;1,"",'Mthly Returns (TR)'!R162),"")</f>
        <v/>
      </c>
      <c r="S163" s="46" t="str">
        <f>IFERROR(IF(INDEX('Memb Hist (Org)'!$A$1:$BS$29,MATCH('Mthly GM (TR)'!S$2,'Memb Hist (Org)'!$A$1:$A$29,0),MATCH('Mthly GM (TR)'!$A163,'Memb Hist (Org)'!$A$1:$BS$1,0))&lt;&gt;1,"",'Mthly Returns (TR)'!S162),"")</f>
        <v/>
      </c>
      <c r="T163" s="46">
        <f>IFERROR(IF(INDEX('Memb Hist (Org)'!$A$1:$BS$29,MATCH('Mthly GM (TR)'!T$2,'Memb Hist (Org)'!$A$1:$A$29,0),MATCH('Mthly GM (TR)'!$A163,'Memb Hist (Org)'!$A$1:$BS$1,0))&lt;&gt;1,"",'Mthly Returns (TR)'!T162),"")</f>
        <v>7.5760000000000003E-3</v>
      </c>
      <c r="U163" s="46">
        <f>IFERROR(IF(INDEX('Memb Hist (Org)'!$A$1:$BS$29,MATCH('Mthly GM (TR)'!U$2,'Memb Hist (Org)'!$A$1:$A$29,0),MATCH('Mthly GM (TR)'!$A163,'Memb Hist (Org)'!$A$1:$BS$1,0))&lt;&gt;1,"",'Mthly Returns (TR)'!U162),"")</f>
        <v>4.3624000000000003E-2</v>
      </c>
      <c r="V163" s="46">
        <f>IFERROR(IF(INDEX('Memb Hist (Org)'!$A$1:$BS$29,MATCH('Mthly GM (TR)'!V$2,'Memb Hist (Org)'!$A$1:$A$29,0),MATCH('Mthly GM (TR)'!$A163,'Memb Hist (Org)'!$A$1:$BS$1,0))&lt;&gt;1,"",'Mthly Returns (TR)'!V162),"")</f>
        <v>8.3333000000000004E-2</v>
      </c>
      <c r="W163" s="46">
        <f>IFERROR(IF(INDEX('Memb Hist (Org)'!$A$1:$BS$29,MATCH('Mthly GM (TR)'!W$2,'Memb Hist (Org)'!$A$1:$A$29,0),MATCH('Mthly GM (TR)'!$A163,'Memb Hist (Org)'!$A$1:$BS$1,0))&lt;&gt;1,"",'Mthly Returns (TR)'!W162),"")</f>
        <v>7.6923000000000005E-2</v>
      </c>
      <c r="X163" s="46">
        <f>IFERROR(IF(INDEX('Memb Hist (Org)'!$A$1:$BS$29,MATCH('Mthly GM (TR)'!X$2,'Memb Hist (Org)'!$A$1:$A$29,0),MATCH('Mthly GM (TR)'!$A163,'Memb Hist (Org)'!$A$1:$BS$1,0))&lt;&gt;1,"",'Mthly Returns (TR)'!X162),"")</f>
        <v>6.8729999999999998E-3</v>
      </c>
      <c r="Y163" s="46">
        <f>IFERROR(IF(INDEX('Memb Hist (Org)'!$A$1:$BS$29,MATCH('Mthly GM (TR)'!Y$2,'Memb Hist (Org)'!$A$1:$A$29,0),MATCH('Mthly GM (TR)'!$A163,'Memb Hist (Org)'!$A$1:$BS$1,0))&lt;&gt;1,"",'Mthly Returns (TR)'!Y162),"")</f>
        <v>-4.2189999999999997E-3</v>
      </c>
      <c r="Z163" s="46" t="str">
        <f>IFERROR(IF(INDEX('Memb Hist (Org)'!$A$1:$BS$29,MATCH('Mthly GM (TR)'!Z$2,'Memb Hist (Org)'!$A$1:$A$29,0),MATCH('Mthly GM (TR)'!$A163,'Memb Hist (Org)'!$A$1:$BS$1,0))&lt;&gt;1,"",'Mthly Returns (TR)'!Z162),"")</f>
        <v/>
      </c>
      <c r="AA163" s="46" t="str">
        <f>IFERROR(IF(INDEX('Memb Hist (Org)'!$A$1:$BS$29,MATCH('Mthly GM (TR)'!AA$2,'Memb Hist (Org)'!$A$1:$A$29,0),MATCH('Mthly GM (TR)'!$A163,'Memb Hist (Org)'!$A$1:$BS$1,0))&lt;&gt;1,"",'Mthly Returns (TR)'!AA162),"")</f>
        <v/>
      </c>
      <c r="AB163" s="46" t="str">
        <f>IFERROR(IF(INDEX('Memb Hist (Org)'!$A$1:$BS$29,MATCH('Mthly GM (TR)'!AB$2,'Memb Hist (Org)'!$A$1:$A$29,0),MATCH('Mthly GM (TR)'!$A163,'Memb Hist (Org)'!$A$1:$BS$1,0))&lt;&gt;1,"",'Mthly Returns (TR)'!AB162),"")</f>
        <v/>
      </c>
      <c r="AC163" s="46">
        <f>IFERROR(IF(INDEX('Memb Hist (Org)'!$A$1:$BS$29,MATCH('Mthly GM (TR)'!AC$2,'Memb Hist (Org)'!$A$1:$A$29,0),MATCH('Mthly GM (TR)'!$A163,'Memb Hist (Org)'!$A$1:$BS$1,0))&lt;&gt;1,"",'Mthly Returns (TR)'!AC162),"")</f>
        <v>-1.1384999999999999E-2</v>
      </c>
      <c r="AD163" s="46" t="str">
        <f>IFERROR(IF(INDEX('Memb Hist (Org)'!$A$1:$BS$29,MATCH('Mthly GM (TR)'!AD$2,'Memb Hist (Org)'!$A$1:$A$29,0),MATCH('Mthly GM (TR)'!$A163,'Memb Hist (Org)'!$A$1:$BS$1,0))&lt;&gt;1,"",'Mthly Returns (TR)'!AD162),"")</f>
        <v/>
      </c>
      <c r="AE163" s="46" t="str">
        <f>IFERROR(IF(INDEX('Memb Hist (Org)'!$A$1:$BS$29,MATCH('Mthly GM (TR)'!AE$2,'Memb Hist (Org)'!$A$1:$A$29,0),MATCH('Mthly GM (TR)'!$A163,'Memb Hist (Org)'!$A$1:$BS$1,0))&lt;&gt;1,"",'Mthly Returns (TR)'!AE162),"")</f>
        <v/>
      </c>
      <c r="AF163" s="42">
        <f>IFERROR(IF($C163=7,INDEX('Gross Margin'!$A$32:$BS$60,MATCH('Mthly GM (TR)'!AF$2,'Gross Margin'!$A$32:$A$60,0),MATCH('Mthly GM (TR)'!$A163,'Gross Margin'!$A$32:$BS$32,0)),AF162*(1+D162)),"")</f>
        <v>0.12070530749162613</v>
      </c>
      <c r="AG163" s="42" t="str">
        <f>IFERROR(IF($C163=7,INDEX('Gross Margin'!$A$32:$BS$60,MATCH('Mthly GM (TR)'!AG$2,'Gross Margin'!$A$32:$A$60,0),MATCH('Mthly GM (TR)'!$A163,'Gross Margin'!$A$32:$BS$32,0)),AG162*(1+E162)),"")</f>
        <v/>
      </c>
      <c r="AH163" s="42" t="str">
        <f>IFERROR(IF($C163=7,INDEX('Gross Margin'!$A$32:$BS$60,MATCH('Mthly GM (TR)'!AH$2,'Gross Margin'!$A$32:$A$60,0),MATCH('Mthly GM (TR)'!$A163,'Gross Margin'!$A$32:$BS$32,0)),AH162*(1+F162)),"")</f>
        <v/>
      </c>
      <c r="AI163" s="42">
        <f>IFERROR(IF($C163=7,INDEX('Gross Margin'!$A$32:$BS$60,MATCH('Mthly GM (TR)'!AI$2,'Gross Margin'!$A$32:$A$60,0),MATCH('Mthly GM (TR)'!$A163,'Gross Margin'!$A$32:$BS$32,0)),AI162*(1+G162)),"")</f>
        <v>6.1963777578326641E-2</v>
      </c>
      <c r="AJ163" s="42">
        <f>IFERROR(IF($C163=7,INDEX('Gross Margin'!$A$32:$BS$60,MATCH('Mthly GM (TR)'!AJ$2,'Gross Margin'!$A$32:$A$60,0),MATCH('Mthly GM (TR)'!$A163,'Gross Margin'!$A$32:$BS$32,0)),AJ162*(1+H162)),"")</f>
        <v>0.11420288242491468</v>
      </c>
      <c r="AK163" s="42">
        <f>IFERROR(IF($C163=7,INDEX('Gross Margin'!$A$32:$BS$60,MATCH('Mthly GM (TR)'!AK$2,'Gross Margin'!$A$32:$A$60,0),MATCH('Mthly GM (TR)'!$A163,'Gross Margin'!$A$32:$BS$32,0)),AK162*(1+I162)),"")</f>
        <v>7.5489650191769481E-2</v>
      </c>
      <c r="AL163" s="42">
        <f>IFERROR(IF($C163=7,INDEX('Gross Margin'!$A$32:$BS$60,MATCH('Mthly GM (TR)'!AL$2,'Gross Margin'!$A$32:$A$60,0),MATCH('Mthly GM (TR)'!$A163,'Gross Margin'!$A$32:$BS$32,0)),AL162*(1+J162)),"")</f>
        <v>4.515970590460891E-2</v>
      </c>
      <c r="AM163" s="42">
        <f>IFERROR(IF($C163=7,INDEX('Gross Margin'!$A$32:$BS$60,MATCH('Mthly GM (TR)'!AM$2,'Gross Margin'!$A$32:$A$60,0),MATCH('Mthly GM (TR)'!$A163,'Gross Margin'!$A$32:$BS$32,0)),AM162*(1+K162)),"")</f>
        <v>0</v>
      </c>
      <c r="AN163" s="42" t="str">
        <f>IFERROR(IF($C163=7,INDEX('Gross Margin'!$A$32:$BS$60,MATCH('Mthly GM (TR)'!AN$2,'Gross Margin'!$A$32:$A$60,0),MATCH('Mthly GM (TR)'!$A163,'Gross Margin'!$A$32:$BS$32,0)),AN162*(1+L162)),"")</f>
        <v/>
      </c>
      <c r="AO163" s="42" t="str">
        <f>IFERROR(IF($C163=7,INDEX('Gross Margin'!$A$32:$BS$60,MATCH('Mthly GM (TR)'!AO$2,'Gross Margin'!$A$32:$A$60,0),MATCH('Mthly GM (TR)'!$A163,'Gross Margin'!$A$32:$BS$32,0)),AO162*(1+M162)),"")</f>
        <v/>
      </c>
      <c r="AP163" s="42" t="str">
        <f>IFERROR(IF($C163=7,INDEX('Gross Margin'!$A$32:$BS$60,MATCH('Mthly GM (TR)'!AP$2,'Gross Margin'!$A$32:$A$60,0),MATCH('Mthly GM (TR)'!$A163,'Gross Margin'!$A$32:$BS$32,0)),AP162*(1+N162)),"")</f>
        <v/>
      </c>
      <c r="AQ163" s="42">
        <f>IFERROR(IF($C163=7,INDEX('Gross Margin'!$A$32:$BS$60,MATCH('Mthly GM (TR)'!AQ$2,'Gross Margin'!$A$32:$A$60,0),MATCH('Mthly GM (TR)'!$A163,'Gross Margin'!$A$32:$BS$32,0)),AQ162*(1+O162)),"")</f>
        <v>0.17008702920830657</v>
      </c>
      <c r="AR163" s="42" t="str">
        <f>IFERROR(IF($C163=7,INDEX('Gross Margin'!$A$32:$BS$60,MATCH('Mthly GM (TR)'!AR$2,'Gross Margin'!$A$32:$A$60,0),MATCH('Mthly GM (TR)'!$A163,'Gross Margin'!$A$32:$BS$32,0)),AR162*(1+P162)),"")</f>
        <v/>
      </c>
      <c r="AS163" s="42">
        <f>IFERROR(IF($C163=7,INDEX('Gross Margin'!$A$32:$BS$60,MATCH('Mthly GM (TR)'!AS$2,'Gross Margin'!$A$32:$A$60,0),MATCH('Mthly GM (TR)'!$A163,'Gross Margin'!$A$32:$BS$32,0)),AS162*(1+Q162)),"")</f>
        <v>8.8985477296399329E-2</v>
      </c>
      <c r="AT163" s="42" t="str">
        <f>IFERROR(IF($C163=7,INDEX('Gross Margin'!$A$32:$BS$60,MATCH('Mthly GM (TR)'!AT$2,'Gross Margin'!$A$32:$A$60,0),MATCH('Mthly GM (TR)'!$A163,'Gross Margin'!$A$32:$BS$32,0)),AT162*(1+R162)),"")</f>
        <v/>
      </c>
      <c r="AU163" s="42" t="str">
        <f>IFERROR(IF($C163=7,INDEX('Gross Margin'!$A$32:$BS$60,MATCH('Mthly GM (TR)'!AU$2,'Gross Margin'!$A$32:$A$60,0),MATCH('Mthly GM (TR)'!$A163,'Gross Margin'!$A$32:$BS$32,0)),AU162*(1+S162)),"")</f>
        <v/>
      </c>
      <c r="AV163" s="42">
        <f>IFERROR(IF($C163=7,INDEX('Gross Margin'!$A$32:$BS$60,MATCH('Mthly GM (TR)'!AV$2,'Gross Margin'!$A$32:$A$60,0),MATCH('Mthly GM (TR)'!$A163,'Gross Margin'!$A$32:$BS$32,0)),AV162*(1+T162)),"")</f>
        <v>9.436705371783792E-2</v>
      </c>
      <c r="AW163" s="42">
        <f>IFERROR(IF($C163=7,INDEX('Gross Margin'!$A$32:$BS$60,MATCH('Mthly GM (TR)'!AW$2,'Gross Margin'!$A$32:$A$60,0),MATCH('Mthly GM (TR)'!$A163,'Gross Margin'!$A$32:$BS$32,0)),AW162*(1+U162)),"")</f>
        <v>0</v>
      </c>
      <c r="AX163" s="42">
        <f>IFERROR(IF($C163=7,INDEX('Gross Margin'!$A$32:$BS$60,MATCH('Mthly GM (TR)'!AX$2,'Gross Margin'!$A$32:$A$60,0),MATCH('Mthly GM (TR)'!$A163,'Gross Margin'!$A$32:$BS$32,0)),AX162*(1+V162)),"")</f>
        <v>8.6517016632015442E-2</v>
      </c>
      <c r="AY163" s="42">
        <f>IFERROR(IF($C163=7,INDEX('Gross Margin'!$A$32:$BS$60,MATCH('Mthly GM (TR)'!AY$2,'Gross Margin'!$A$32:$A$60,0),MATCH('Mthly GM (TR)'!$A163,'Gross Margin'!$A$32:$BS$32,0)),AY162*(1+W162)),"")</f>
        <v>9.2518841006782204E-2</v>
      </c>
      <c r="AZ163" s="42">
        <f>IFERROR(IF($C163=7,INDEX('Gross Margin'!$A$32:$BS$60,MATCH('Mthly GM (TR)'!AZ$2,'Gross Margin'!$A$32:$A$60,0),MATCH('Mthly GM (TR)'!$A163,'Gross Margin'!$A$32:$BS$32,0)),AZ162*(1+X162)),"")</f>
        <v>9.4342525793392487E-2</v>
      </c>
      <c r="BA163" s="42">
        <f>IFERROR(IF($C163=7,INDEX('Gross Margin'!$A$32:$BS$60,MATCH('Mthly GM (TR)'!BA$2,'Gross Margin'!$A$32:$A$60,0),MATCH('Mthly GM (TR)'!$A163,'Gross Margin'!$A$32:$BS$32,0)),BA162*(1+Y162)),"")</f>
        <v>0.11357468539378189</v>
      </c>
      <c r="BB163" s="42" t="str">
        <f>IFERROR(IF($C163=7,INDEX('Gross Margin'!$A$32:$BS$60,MATCH('Mthly GM (TR)'!BB$2,'Gross Margin'!$A$32:$A$60,0),MATCH('Mthly GM (TR)'!$A163,'Gross Margin'!$A$32:$BS$32,0)),BB162*(1+Z162)),"")</f>
        <v/>
      </c>
      <c r="BC163" s="42" t="str">
        <f>IFERROR(IF($C163=7,INDEX('Gross Margin'!$A$32:$BS$60,MATCH('Mthly GM (TR)'!BC$2,'Gross Margin'!$A$32:$A$60,0),MATCH('Mthly GM (TR)'!$A163,'Gross Margin'!$A$32:$BS$32,0)),BC162*(1+AA162)),"")</f>
        <v/>
      </c>
      <c r="BD163" s="42" t="str">
        <f>IFERROR(IF($C163=7,INDEX('Gross Margin'!$A$32:$BS$60,MATCH('Mthly GM (TR)'!BD$2,'Gross Margin'!$A$32:$A$60,0),MATCH('Mthly GM (TR)'!$A163,'Gross Margin'!$A$32:$BS$32,0)),BD162*(1+AB162)),"")</f>
        <v/>
      </c>
      <c r="BE163" s="42">
        <f>IFERROR(IF($C163=7,INDEX('Gross Margin'!$A$32:$BS$60,MATCH('Mthly GM (TR)'!BE$2,'Gross Margin'!$A$32:$A$60,0),MATCH('Mthly GM (TR)'!$A163,'Gross Margin'!$A$32:$BS$32,0)),BE162*(1+AC162)),"")</f>
        <v>0.10350565522535725</v>
      </c>
      <c r="BF163" s="42" t="str">
        <f>IFERROR(IF($C163=7,INDEX('Gross Margin'!$A$32:$BS$60,MATCH('Mthly GM (TR)'!BF$2,'Gross Margin'!$A$32:$A$60,0),MATCH('Mthly GM (TR)'!$A163,'Gross Margin'!$A$32:$BS$32,0)),BF162*(1+AD162)),"")</f>
        <v/>
      </c>
      <c r="BG163" s="42" t="str">
        <f>IFERROR(IF($C163=7,INDEX('Gross Margin'!$A$32:$BS$60,MATCH('Mthly GM (TR)'!BG$2,'Gross Margin'!$A$32:$A$60,0),MATCH('Mthly GM (TR)'!$A163,'Gross Margin'!$A$32:$BS$32,0)),BG162*(1+AE162)),"")</f>
        <v/>
      </c>
      <c r="BH163" s="44">
        <f t="shared" si="117"/>
        <v>9.5690051699698103E-2</v>
      </c>
      <c r="BI163" s="44" t="str">
        <f t="shared" si="118"/>
        <v/>
      </c>
      <c r="BJ163" s="44" t="str">
        <f t="shared" si="119"/>
        <v/>
      </c>
      <c r="BK163" s="44">
        <f t="shared" si="120"/>
        <v>4.9122256536979651E-2</v>
      </c>
      <c r="BL163" s="44">
        <f t="shared" si="121"/>
        <v>9.0535204711298722E-2</v>
      </c>
      <c r="BM163" s="44">
        <f t="shared" si="122"/>
        <v>5.9844995052464295E-2</v>
      </c>
      <c r="BN163" s="44">
        <f t="shared" si="123"/>
        <v>3.5800700752574438E-2</v>
      </c>
      <c r="BO163" s="44">
        <f t="shared" si="124"/>
        <v>0</v>
      </c>
      <c r="BP163" s="44" t="str">
        <f t="shared" si="125"/>
        <v/>
      </c>
      <c r="BQ163" s="44" t="str">
        <f t="shared" si="126"/>
        <v/>
      </c>
      <c r="BR163" s="44" t="str">
        <f t="shared" si="127"/>
        <v/>
      </c>
      <c r="BS163" s="44">
        <f t="shared" si="128"/>
        <v>0.13483778763846016</v>
      </c>
      <c r="BT163" s="44" t="str">
        <f t="shared" si="129"/>
        <v/>
      </c>
      <c r="BU163" s="44">
        <f t="shared" si="130"/>
        <v>7.0543914762037196E-2</v>
      </c>
      <c r="BV163" s="44" t="str">
        <f t="shared" si="131"/>
        <v/>
      </c>
      <c r="BW163" s="44" t="str">
        <f t="shared" si="132"/>
        <v/>
      </c>
      <c r="BX163" s="44">
        <f t="shared" si="133"/>
        <v>7.4810200451496722E-2</v>
      </c>
      <c r="BY163" s="44">
        <f t="shared" si="134"/>
        <v>0</v>
      </c>
      <c r="BZ163" s="44">
        <f t="shared" si="135"/>
        <v>6.858702377271636E-2</v>
      </c>
      <c r="CA163" s="44">
        <f t="shared" si="136"/>
        <v>7.3345015750440973E-2</v>
      </c>
      <c r="CB163" s="44">
        <f t="shared" si="137"/>
        <v>7.4790755752609447E-2</v>
      </c>
      <c r="CC163" s="44">
        <f t="shared" si="138"/>
        <v>9.0037196731070815E-2</v>
      </c>
      <c r="CD163" s="44" t="str">
        <f t="shared" si="139"/>
        <v/>
      </c>
      <c r="CE163" s="44" t="str">
        <f t="shared" si="140"/>
        <v/>
      </c>
      <c r="CF163" s="44" t="str">
        <f t="shared" si="141"/>
        <v/>
      </c>
      <c r="CG163" s="44">
        <f t="shared" si="142"/>
        <v>8.2054896388153276E-2</v>
      </c>
      <c r="CH163" s="44" t="str">
        <f t="shared" si="143"/>
        <v/>
      </c>
      <c r="CI163" s="44" t="str">
        <f t="shared" si="144"/>
        <v/>
      </c>
      <c r="CJ163" s="48">
        <f t="shared" si="145"/>
        <v>6.309227868767895E-3</v>
      </c>
      <c r="CK163" s="48" t="str">
        <f t="shared" si="146"/>
        <v/>
      </c>
      <c r="CL163" s="48" t="str">
        <f t="shared" si="147"/>
        <v/>
      </c>
      <c r="CM163" s="48">
        <f t="shared" si="148"/>
        <v>3.5629846333967452E-3</v>
      </c>
      <c r="CN163" s="48">
        <f t="shared" si="149"/>
        <v>-2.32766011312749E-4</v>
      </c>
      <c r="CO163" s="48">
        <f t="shared" si="150"/>
        <v>3.6312746097934287E-3</v>
      </c>
      <c r="CP163" s="48">
        <f t="shared" si="151"/>
        <v>4.9641251663519719E-4</v>
      </c>
      <c r="CQ163" s="48">
        <f t="shared" si="152"/>
        <v>0</v>
      </c>
      <c r="CR163" s="48" t="str">
        <f t="shared" si="153"/>
        <v/>
      </c>
      <c r="CS163" s="48" t="str">
        <f t="shared" si="154"/>
        <v/>
      </c>
      <c r="CT163" s="48" t="str">
        <f t="shared" si="155"/>
        <v/>
      </c>
      <c r="CU163" s="48">
        <f t="shared" si="156"/>
        <v>2.4506767903290133E-3</v>
      </c>
      <c r="CV163" s="48" t="str">
        <f t="shared" si="157"/>
        <v/>
      </c>
      <c r="CW163" s="48">
        <f t="shared" si="158"/>
        <v>3.5448317167923691E-4</v>
      </c>
      <c r="CX163" s="48" t="str">
        <f t="shared" si="159"/>
        <v/>
      </c>
      <c r="CY163" s="48" t="str">
        <f t="shared" si="160"/>
        <v/>
      </c>
      <c r="CZ163" s="48">
        <f t="shared" si="161"/>
        <v>5.6676207862053918E-4</v>
      </c>
      <c r="DA163" s="48">
        <f t="shared" si="162"/>
        <v>0</v>
      </c>
      <c r="DB163" s="48">
        <f t="shared" si="163"/>
        <v>5.7155624520517723E-3</v>
      </c>
      <c r="DC163" s="48">
        <f t="shared" si="164"/>
        <v>5.6419186465711717E-3</v>
      </c>
      <c r="DD163" s="48">
        <f t="shared" si="165"/>
        <v>5.1403686428768477E-4</v>
      </c>
      <c r="DE163" s="48">
        <f t="shared" si="166"/>
        <v>-3.7986693300838775E-4</v>
      </c>
      <c r="DF163" s="48" t="str">
        <f t="shared" si="167"/>
        <v/>
      </c>
      <c r="DG163" s="48" t="str">
        <f t="shared" si="168"/>
        <v/>
      </c>
      <c r="DH163" s="48" t="str">
        <f t="shared" si="169"/>
        <v/>
      </c>
      <c r="DI163" s="48">
        <f t="shared" si="170"/>
        <v>-9.34194995379125E-4</v>
      </c>
      <c r="DJ163" s="48" t="str">
        <f t="shared" si="171"/>
        <v/>
      </c>
      <c r="DK163" s="48" t="str">
        <f t="shared" si="172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0">
        <f>PRODUCT(DM629:DM631)-1</f>
        <v>0.10927401219811594</v>
      </c>
      <c r="DV163" s="100">
        <f>PRODUCT(DM620:DM631)-1</f>
        <v>1.2410750424443062E-3</v>
      </c>
    </row>
    <row r="164" spans="1:126" x14ac:dyDescent="0.35">
      <c r="A164" s="35">
        <f t="shared" si="116"/>
        <v>1962</v>
      </c>
      <c r="B164" s="35">
        <v>1963</v>
      </c>
      <c r="C164" s="35">
        <v>5</v>
      </c>
      <c r="D164" s="46">
        <f>IFERROR(IF(INDEX('Memb Hist (Org)'!$A$1:$BS$29,MATCH('Mthly GM (TR)'!D$2,'Memb Hist (Org)'!$A$1:$A$29,0),MATCH('Mthly GM (TR)'!$A164,'Memb Hist (Org)'!$A$1:$BS$1,0))&lt;&gt;1,"",'Mthly Returns (TR)'!D163),"")</f>
        <v>-1.3195999999999999E-2</v>
      </c>
      <c r="E164" s="46" t="str">
        <f>IFERROR(IF(INDEX('Memb Hist (Org)'!$A$1:$BS$29,MATCH('Mthly GM (TR)'!E$2,'Memb Hist (Org)'!$A$1:$A$29,0),MATCH('Mthly GM (TR)'!$A164,'Memb Hist (Org)'!$A$1:$BS$1,0))&lt;&gt;1,"",'Mthly Returns (TR)'!E163),"")</f>
        <v/>
      </c>
      <c r="F164" s="46" t="str">
        <f>IFERROR(IF(INDEX('Memb Hist (Org)'!$A$1:$BS$29,MATCH('Mthly GM (TR)'!F$2,'Memb Hist (Org)'!$A$1:$A$29,0),MATCH('Mthly GM (TR)'!$A164,'Memb Hist (Org)'!$A$1:$BS$1,0))&lt;&gt;1,"",'Mthly Returns (TR)'!F163),"")</f>
        <v/>
      </c>
      <c r="G164" s="46">
        <f>IFERROR(IF(INDEX('Memb Hist (Org)'!$A$1:$BS$29,MATCH('Mthly GM (TR)'!G$2,'Memb Hist (Org)'!$A$1:$A$29,0),MATCH('Mthly GM (TR)'!$A164,'Memb Hist (Org)'!$A$1:$BS$1,0))&lt;&gt;1,"",'Mthly Returns (TR)'!G163),"")</f>
        <v>-8.3680000000000004E-3</v>
      </c>
      <c r="H164" s="46">
        <f>IFERROR(IF(INDEX('Memb Hist (Org)'!$A$1:$BS$29,MATCH('Mthly GM (TR)'!H$2,'Memb Hist (Org)'!$A$1:$A$29,0),MATCH('Mthly GM (TR)'!$A164,'Memb Hist (Org)'!$A$1:$BS$1,0))&lt;&gt;1,"",'Mthly Returns (TR)'!H163),"")</f>
        <v>7.7320000000000002E-3</v>
      </c>
      <c r="I164" s="46">
        <f>IFERROR(IF(INDEX('Memb Hist (Org)'!$A$1:$BS$29,MATCH('Mthly GM (TR)'!I$2,'Memb Hist (Org)'!$A$1:$A$29,0),MATCH('Mthly GM (TR)'!$A164,'Memb Hist (Org)'!$A$1:$BS$1,0))&lt;&gt;1,"",'Mthly Returns (TR)'!I163),"")</f>
        <v>-1.4430000000000001E-3</v>
      </c>
      <c r="J164" s="46">
        <f>IFERROR(IF(INDEX('Memb Hist (Org)'!$A$1:$BS$29,MATCH('Mthly GM (TR)'!J$2,'Memb Hist (Org)'!$A$1:$A$29,0),MATCH('Mthly GM (TR)'!$A164,'Memb Hist (Org)'!$A$1:$BS$1,0))&lt;&gt;1,"",'Mthly Returns (TR)'!J163),"")</f>
        <v>5.6485E-2</v>
      </c>
      <c r="K164" s="46">
        <f>IFERROR(IF(INDEX('Memb Hist (Org)'!$A$1:$BS$29,MATCH('Mthly GM (TR)'!K$2,'Memb Hist (Org)'!$A$1:$A$29,0),MATCH('Mthly GM (TR)'!$A164,'Memb Hist (Org)'!$A$1:$BS$1,0))&lt;&gt;1,"",'Mthly Returns (TR)'!K163),"")</f>
        <v>-7.6049999999999998E-3</v>
      </c>
      <c r="L164" s="46" t="str">
        <f>IFERROR(IF(INDEX('Memb Hist (Org)'!$A$1:$BS$29,MATCH('Mthly GM (TR)'!L$2,'Memb Hist (Org)'!$A$1:$A$29,0),MATCH('Mthly GM (TR)'!$A164,'Memb Hist (Org)'!$A$1:$BS$1,0))&lt;&gt;1,"",'Mthly Returns (TR)'!L163),"")</f>
        <v/>
      </c>
      <c r="M164" s="46" t="str">
        <f>IFERROR(IF(INDEX('Memb Hist (Org)'!$A$1:$BS$29,MATCH('Mthly GM (TR)'!M$2,'Memb Hist (Org)'!$A$1:$A$29,0),MATCH('Mthly GM (TR)'!$A164,'Memb Hist (Org)'!$A$1:$BS$1,0))&lt;&gt;1,"",'Mthly Returns (TR)'!M163),"")</f>
        <v/>
      </c>
      <c r="N164" s="46" t="str">
        <f>IFERROR(IF(INDEX('Memb Hist (Org)'!$A$1:$BS$29,MATCH('Mthly GM (TR)'!N$2,'Memb Hist (Org)'!$A$1:$A$29,0),MATCH('Mthly GM (TR)'!$A164,'Memb Hist (Org)'!$A$1:$BS$1,0))&lt;&gt;1,"",'Mthly Returns (TR)'!N163),"")</f>
        <v/>
      </c>
      <c r="O164" s="46">
        <f>IFERROR(IF(INDEX('Memb Hist (Org)'!$A$1:$BS$29,MATCH('Mthly GM (TR)'!O$2,'Memb Hist (Org)'!$A$1:$A$29,0),MATCH('Mthly GM (TR)'!$A164,'Memb Hist (Org)'!$A$1:$BS$1,0))&lt;&gt;1,"",'Mthly Returns (TR)'!O163),"")</f>
        <v>6.2621999999999997E-2</v>
      </c>
      <c r="P164" s="46" t="str">
        <f>IFERROR(IF(INDEX('Memb Hist (Org)'!$A$1:$BS$29,MATCH('Mthly GM (TR)'!P$2,'Memb Hist (Org)'!$A$1:$A$29,0),MATCH('Mthly GM (TR)'!$A164,'Memb Hist (Org)'!$A$1:$BS$1,0))&lt;&gt;1,"",'Mthly Returns (TR)'!P163),"")</f>
        <v/>
      </c>
      <c r="Q164" s="46">
        <f>IFERROR(IF(INDEX('Memb Hist (Org)'!$A$1:$BS$29,MATCH('Mthly GM (TR)'!Q$2,'Memb Hist (Org)'!$A$1:$A$29,0),MATCH('Mthly GM (TR)'!$A164,'Memb Hist (Org)'!$A$1:$BS$1,0))&lt;&gt;1,"",'Mthly Returns (TR)'!Q163),"")</f>
        <v>-5.0000000000000001E-3</v>
      </c>
      <c r="R164" s="46" t="str">
        <f>IFERROR(IF(INDEX('Memb Hist (Org)'!$A$1:$BS$29,MATCH('Mthly GM (TR)'!R$2,'Memb Hist (Org)'!$A$1:$A$29,0),MATCH('Mthly GM (TR)'!$A164,'Memb Hist (Org)'!$A$1:$BS$1,0))&lt;&gt;1,"",'Mthly Returns (TR)'!R163),"")</f>
        <v/>
      </c>
      <c r="S164" s="46" t="str">
        <f>IFERROR(IF(INDEX('Memb Hist (Org)'!$A$1:$BS$29,MATCH('Mthly GM (TR)'!S$2,'Memb Hist (Org)'!$A$1:$A$29,0),MATCH('Mthly GM (TR)'!$A164,'Memb Hist (Org)'!$A$1:$BS$1,0))&lt;&gt;1,"",'Mthly Returns (TR)'!S163),"")</f>
        <v/>
      </c>
      <c r="T164" s="46">
        <f>IFERROR(IF(INDEX('Memb Hist (Org)'!$A$1:$BS$29,MATCH('Mthly GM (TR)'!T$2,'Memb Hist (Org)'!$A$1:$A$29,0),MATCH('Mthly GM (TR)'!$A164,'Memb Hist (Org)'!$A$1:$BS$1,0))&lt;&gt;1,"",'Mthly Returns (TR)'!T163),"")</f>
        <v>-1.5037999999999999E-2</v>
      </c>
      <c r="U164" s="46">
        <f>IFERROR(IF(INDEX('Memb Hist (Org)'!$A$1:$BS$29,MATCH('Mthly GM (TR)'!U$2,'Memb Hist (Org)'!$A$1:$A$29,0),MATCH('Mthly GM (TR)'!$A164,'Memb Hist (Org)'!$A$1:$BS$1,0))&lt;&gt;1,"",'Mthly Returns (TR)'!U163),"")</f>
        <v>2.251E-3</v>
      </c>
      <c r="V164" s="46">
        <f>IFERROR(IF(INDEX('Memb Hist (Org)'!$A$1:$BS$29,MATCH('Mthly GM (TR)'!V$2,'Memb Hist (Org)'!$A$1:$A$29,0),MATCH('Mthly GM (TR)'!$A164,'Memb Hist (Org)'!$A$1:$BS$1,0))&lt;&gt;1,"",'Mthly Returns (TR)'!V163),"")</f>
        <v>6.9930000000000001E-3</v>
      </c>
      <c r="W164" s="46">
        <f>IFERROR(IF(INDEX('Memb Hist (Org)'!$A$1:$BS$29,MATCH('Mthly GM (TR)'!W$2,'Memb Hist (Org)'!$A$1:$A$29,0),MATCH('Mthly GM (TR)'!$A164,'Memb Hist (Org)'!$A$1:$BS$1,0))&lt;&gt;1,"",'Mthly Returns (TR)'!W163),"")</f>
        <v>6.2556E-2</v>
      </c>
      <c r="X164" s="46">
        <f>IFERROR(IF(INDEX('Memb Hist (Org)'!$A$1:$BS$29,MATCH('Mthly GM (TR)'!X$2,'Memb Hist (Org)'!$A$1:$A$29,0),MATCH('Mthly GM (TR)'!$A164,'Memb Hist (Org)'!$A$1:$BS$1,0))&lt;&gt;1,"",'Mthly Returns (TR)'!X163),"")</f>
        <v>3.7200999999999998E-2</v>
      </c>
      <c r="Y164" s="46">
        <f>IFERROR(IF(INDEX('Memb Hist (Org)'!$A$1:$BS$29,MATCH('Mthly GM (TR)'!Y$2,'Memb Hist (Org)'!$A$1:$A$29,0),MATCH('Mthly GM (TR)'!$A164,'Memb Hist (Org)'!$A$1:$BS$1,0))&lt;&gt;1,"",'Mthly Returns (TR)'!Y163),"")</f>
        <v>1.5810000000000001E-2</v>
      </c>
      <c r="Z164" s="46" t="str">
        <f>IFERROR(IF(INDEX('Memb Hist (Org)'!$A$1:$BS$29,MATCH('Mthly GM (TR)'!Z$2,'Memb Hist (Org)'!$A$1:$A$29,0),MATCH('Mthly GM (TR)'!$A164,'Memb Hist (Org)'!$A$1:$BS$1,0))&lt;&gt;1,"",'Mthly Returns (TR)'!Z163),"")</f>
        <v/>
      </c>
      <c r="AA164" s="46" t="str">
        <f>IFERROR(IF(INDEX('Memb Hist (Org)'!$A$1:$BS$29,MATCH('Mthly GM (TR)'!AA$2,'Memb Hist (Org)'!$A$1:$A$29,0),MATCH('Mthly GM (TR)'!$A164,'Memb Hist (Org)'!$A$1:$BS$1,0))&lt;&gt;1,"",'Mthly Returns (TR)'!AA163),"")</f>
        <v/>
      </c>
      <c r="AB164" s="46" t="str">
        <f>IFERROR(IF(INDEX('Memb Hist (Org)'!$A$1:$BS$29,MATCH('Mthly GM (TR)'!AB$2,'Memb Hist (Org)'!$A$1:$A$29,0),MATCH('Mthly GM (TR)'!$A164,'Memb Hist (Org)'!$A$1:$BS$1,0))&lt;&gt;1,"",'Mthly Returns (TR)'!AB163),"")</f>
        <v/>
      </c>
      <c r="AC164" s="46">
        <f>IFERROR(IF(INDEX('Memb Hist (Org)'!$A$1:$BS$29,MATCH('Mthly GM (TR)'!AC$2,'Memb Hist (Org)'!$A$1:$A$29,0),MATCH('Mthly GM (TR)'!$A164,'Memb Hist (Org)'!$A$1:$BS$1,0))&lt;&gt;1,"",'Mthly Returns (TR)'!AC163),"")</f>
        <v>-9.6710000000000008E-3</v>
      </c>
      <c r="AD164" s="46" t="str">
        <f>IFERROR(IF(INDEX('Memb Hist (Org)'!$A$1:$BS$29,MATCH('Mthly GM (TR)'!AD$2,'Memb Hist (Org)'!$A$1:$A$29,0),MATCH('Mthly GM (TR)'!$A164,'Memb Hist (Org)'!$A$1:$BS$1,0))&lt;&gt;1,"",'Mthly Returns (TR)'!AD163),"")</f>
        <v/>
      </c>
      <c r="AE164" s="46" t="str">
        <f>IFERROR(IF(INDEX('Memb Hist (Org)'!$A$1:$BS$29,MATCH('Mthly GM (TR)'!AE$2,'Memb Hist (Org)'!$A$1:$A$29,0),MATCH('Mthly GM (TR)'!$A164,'Memb Hist (Org)'!$A$1:$BS$1,0))&lt;&gt;1,"",'Mthly Returns (TR)'!AE163),"")</f>
        <v/>
      </c>
      <c r="AF164" s="42">
        <f>IFERROR(IF($C164=7,INDEX('Gross Margin'!$A$32:$BS$60,MATCH('Mthly GM (TR)'!AF$2,'Gross Margin'!$A$32:$A$60,0),MATCH('Mthly GM (TR)'!$A164,'Gross Margin'!$A$32:$BS$32,0)),AF163*(1+D163)),"")</f>
        <v>0.12866389123577898</v>
      </c>
      <c r="AG164" s="42" t="str">
        <f>IFERROR(IF($C164=7,INDEX('Gross Margin'!$A$32:$BS$60,MATCH('Mthly GM (TR)'!AG$2,'Gross Margin'!$A$32:$A$60,0),MATCH('Mthly GM (TR)'!$A164,'Gross Margin'!$A$32:$BS$32,0)),AG163*(1+E163)),"")</f>
        <v/>
      </c>
      <c r="AH164" s="42" t="str">
        <f>IFERROR(IF($C164=7,INDEX('Gross Margin'!$A$32:$BS$60,MATCH('Mthly GM (TR)'!AH$2,'Gross Margin'!$A$32:$A$60,0),MATCH('Mthly GM (TR)'!$A164,'Gross Margin'!$A$32:$BS$32,0)),AH163*(1+F163)),"")</f>
        <v/>
      </c>
      <c r="AI164" s="42">
        <f>IFERROR(IF($C164=7,INDEX('Gross Margin'!$A$32:$BS$60,MATCH('Mthly GM (TR)'!AI$2,'Gross Margin'!$A$32:$A$60,0),MATCH('Mthly GM (TR)'!$A164,'Gross Margin'!$A$32:$BS$32,0)),AI163*(1+G163)),"")</f>
        <v>6.6458196257415406E-2</v>
      </c>
      <c r="AJ164" s="42">
        <f>IFERROR(IF($C164=7,INDEX('Gross Margin'!$A$32:$BS$60,MATCH('Mthly GM (TR)'!AJ$2,'Gross Margin'!$A$32:$A$60,0),MATCH('Mthly GM (TR)'!$A164,'Gross Margin'!$A$32:$BS$32,0)),AJ163*(1+H163)),"")</f>
        <v>0.11390926681420023</v>
      </c>
      <c r="AK164" s="42">
        <f>IFERROR(IF($C164=7,INDEX('Gross Margin'!$A$32:$BS$60,MATCH('Mthly GM (TR)'!AK$2,'Gross Margin'!$A$32:$A$60,0),MATCH('Mthly GM (TR)'!$A164,'Gross Margin'!$A$32:$BS$32,0)),AK163*(1+I163)),"")</f>
        <v>8.0070211186105675E-2</v>
      </c>
      <c r="AL164" s="42">
        <f>IFERROR(IF($C164=7,INDEX('Gross Margin'!$A$32:$BS$60,MATCH('Mthly GM (TR)'!AL$2,'Gross Margin'!$A$32:$A$60,0),MATCH('Mthly GM (TR)'!$A164,'Gross Margin'!$A$32:$BS$32,0)),AL163*(1+J163)),"")</f>
        <v>4.5785890386682217E-2</v>
      </c>
      <c r="AM164" s="42">
        <f>IFERROR(IF($C164=7,INDEX('Gross Margin'!$A$32:$BS$60,MATCH('Mthly GM (TR)'!AM$2,'Gross Margin'!$A$32:$A$60,0),MATCH('Mthly GM (TR)'!$A164,'Gross Margin'!$A$32:$BS$32,0)),AM163*(1+K163)),"")</f>
        <v>0</v>
      </c>
      <c r="AN164" s="42" t="str">
        <f>IFERROR(IF($C164=7,INDEX('Gross Margin'!$A$32:$BS$60,MATCH('Mthly GM (TR)'!AN$2,'Gross Margin'!$A$32:$A$60,0),MATCH('Mthly GM (TR)'!$A164,'Gross Margin'!$A$32:$BS$32,0)),AN163*(1+L163)),"")</f>
        <v/>
      </c>
      <c r="AO164" s="42" t="str">
        <f>IFERROR(IF($C164=7,INDEX('Gross Margin'!$A$32:$BS$60,MATCH('Mthly GM (TR)'!AO$2,'Gross Margin'!$A$32:$A$60,0),MATCH('Mthly GM (TR)'!$A164,'Gross Margin'!$A$32:$BS$32,0)),AO163*(1+M163)),"")</f>
        <v/>
      </c>
      <c r="AP164" s="42" t="str">
        <f>IFERROR(IF($C164=7,INDEX('Gross Margin'!$A$32:$BS$60,MATCH('Mthly GM (TR)'!AP$2,'Gross Margin'!$A$32:$A$60,0),MATCH('Mthly GM (TR)'!$A164,'Gross Margin'!$A$32:$BS$32,0)),AP163*(1+N163)),"")</f>
        <v/>
      </c>
      <c r="AQ164" s="42">
        <f>IFERROR(IF($C164=7,INDEX('Gross Margin'!$A$32:$BS$60,MATCH('Mthly GM (TR)'!AQ$2,'Gross Margin'!$A$32:$A$60,0),MATCH('Mthly GM (TR)'!$A164,'Gross Margin'!$A$32:$BS$32,0)),AQ163*(1+O163)),"")</f>
        <v>0.17317836096416755</v>
      </c>
      <c r="AR164" s="42" t="str">
        <f>IFERROR(IF($C164=7,INDEX('Gross Margin'!$A$32:$BS$60,MATCH('Mthly GM (TR)'!AR$2,'Gross Margin'!$A$32:$A$60,0),MATCH('Mthly GM (TR)'!$A164,'Gross Margin'!$A$32:$BS$32,0)),AR163*(1+P163)),"")</f>
        <v/>
      </c>
      <c r="AS164" s="42">
        <f>IFERROR(IF($C164=7,INDEX('Gross Margin'!$A$32:$BS$60,MATCH('Mthly GM (TR)'!AS$2,'Gross Margin'!$A$32:$A$60,0),MATCH('Mthly GM (TR)'!$A164,'Gross Margin'!$A$32:$BS$32,0)),AS163*(1+Q163)),"")</f>
        <v>8.9432629319813745E-2</v>
      </c>
      <c r="AT164" s="42" t="str">
        <f>IFERROR(IF($C164=7,INDEX('Gross Margin'!$A$32:$BS$60,MATCH('Mthly GM (TR)'!AT$2,'Gross Margin'!$A$32:$A$60,0),MATCH('Mthly GM (TR)'!$A164,'Gross Margin'!$A$32:$BS$32,0)),AT163*(1+R163)),"")</f>
        <v/>
      </c>
      <c r="AU164" s="42" t="str">
        <f>IFERROR(IF($C164=7,INDEX('Gross Margin'!$A$32:$BS$60,MATCH('Mthly GM (TR)'!AU$2,'Gross Margin'!$A$32:$A$60,0),MATCH('Mthly GM (TR)'!$A164,'Gross Margin'!$A$32:$BS$32,0)),AU163*(1+S163)),"")</f>
        <v/>
      </c>
      <c r="AV164" s="42">
        <f>IFERROR(IF($C164=7,INDEX('Gross Margin'!$A$32:$BS$60,MATCH('Mthly GM (TR)'!AV$2,'Gross Margin'!$A$32:$A$60,0),MATCH('Mthly GM (TR)'!$A164,'Gross Margin'!$A$32:$BS$32,0)),AV163*(1+T163)),"")</f>
        <v>9.5081978516804264E-2</v>
      </c>
      <c r="AW164" s="42">
        <f>IFERROR(IF($C164=7,INDEX('Gross Margin'!$A$32:$BS$60,MATCH('Mthly GM (TR)'!AW$2,'Gross Margin'!$A$32:$A$60,0),MATCH('Mthly GM (TR)'!$A164,'Gross Margin'!$A$32:$BS$32,0)),AW163*(1+U163)),"")</f>
        <v>0</v>
      </c>
      <c r="AX164" s="42">
        <f>IFERROR(IF($C164=7,INDEX('Gross Margin'!$A$32:$BS$60,MATCH('Mthly GM (TR)'!AX$2,'Gross Margin'!$A$32:$A$60,0),MATCH('Mthly GM (TR)'!$A164,'Gross Margin'!$A$32:$BS$32,0)),AX163*(1+V163)),"")</f>
        <v>9.3726739179011198E-2</v>
      </c>
      <c r="AY164" s="42">
        <f>IFERROR(IF($C164=7,INDEX('Gross Margin'!$A$32:$BS$60,MATCH('Mthly GM (TR)'!AY$2,'Gross Margin'!$A$32:$A$60,0),MATCH('Mthly GM (TR)'!$A164,'Gross Margin'!$A$32:$BS$32,0)),AY163*(1+W163)),"")</f>
        <v>9.9635667813546921E-2</v>
      </c>
      <c r="AZ164" s="42">
        <f>IFERROR(IF($C164=7,INDEX('Gross Margin'!$A$32:$BS$60,MATCH('Mthly GM (TR)'!AZ$2,'Gross Margin'!$A$32:$A$60,0),MATCH('Mthly GM (TR)'!$A164,'Gross Margin'!$A$32:$BS$32,0)),AZ163*(1+X163)),"")</f>
        <v>9.499094197317047E-2</v>
      </c>
      <c r="BA164" s="42">
        <f>IFERROR(IF($C164=7,INDEX('Gross Margin'!$A$32:$BS$60,MATCH('Mthly GM (TR)'!BA$2,'Gross Margin'!$A$32:$A$60,0),MATCH('Mthly GM (TR)'!$A164,'Gross Margin'!$A$32:$BS$32,0)),BA163*(1+Y163)),"")</f>
        <v>0.11309551379610552</v>
      </c>
      <c r="BB164" s="42" t="str">
        <f>IFERROR(IF($C164=7,INDEX('Gross Margin'!$A$32:$BS$60,MATCH('Mthly GM (TR)'!BB$2,'Gross Margin'!$A$32:$A$60,0),MATCH('Mthly GM (TR)'!$A164,'Gross Margin'!$A$32:$BS$32,0)),BB163*(1+Z163)),"")</f>
        <v/>
      </c>
      <c r="BC164" s="42" t="str">
        <f>IFERROR(IF($C164=7,INDEX('Gross Margin'!$A$32:$BS$60,MATCH('Mthly GM (TR)'!BC$2,'Gross Margin'!$A$32:$A$60,0),MATCH('Mthly GM (TR)'!$A164,'Gross Margin'!$A$32:$BS$32,0)),BC163*(1+AA163)),"")</f>
        <v/>
      </c>
      <c r="BD164" s="42" t="str">
        <f>IFERROR(IF($C164=7,INDEX('Gross Margin'!$A$32:$BS$60,MATCH('Mthly GM (TR)'!BD$2,'Gross Margin'!$A$32:$A$60,0),MATCH('Mthly GM (TR)'!$A164,'Gross Margin'!$A$32:$BS$32,0)),BD163*(1+AB163)),"")</f>
        <v/>
      </c>
      <c r="BE164" s="42">
        <f>IFERROR(IF($C164=7,INDEX('Gross Margin'!$A$32:$BS$60,MATCH('Mthly GM (TR)'!BE$2,'Gross Margin'!$A$32:$A$60,0),MATCH('Mthly GM (TR)'!$A164,'Gross Margin'!$A$32:$BS$32,0)),BE163*(1+AC163)),"")</f>
        <v>0.10232724334061656</v>
      </c>
      <c r="BF164" s="42" t="str">
        <f>IFERROR(IF($C164=7,INDEX('Gross Margin'!$A$32:$BS$60,MATCH('Mthly GM (TR)'!BF$2,'Gross Margin'!$A$32:$A$60,0),MATCH('Mthly GM (TR)'!$A164,'Gross Margin'!$A$32:$BS$32,0)),BF163*(1+AD163)),"")</f>
        <v/>
      </c>
      <c r="BG164" s="42" t="str">
        <f>IFERROR(IF($C164=7,INDEX('Gross Margin'!$A$32:$BS$60,MATCH('Mthly GM (TR)'!BG$2,'Gross Margin'!$A$32:$A$60,0),MATCH('Mthly GM (TR)'!$A164,'Gross Margin'!$A$32:$BS$32,0)),BG163*(1+AE163)),"")</f>
        <v/>
      </c>
      <c r="BH164" s="44">
        <f t="shared" si="117"/>
        <v>9.9250389981855036E-2</v>
      </c>
      <c r="BI164" s="44" t="str">
        <f t="shared" si="118"/>
        <v/>
      </c>
      <c r="BJ164" s="44" t="str">
        <f t="shared" si="119"/>
        <v/>
      </c>
      <c r="BK164" s="44">
        <f t="shared" si="120"/>
        <v>5.1265369270946742E-2</v>
      </c>
      <c r="BL164" s="44">
        <f t="shared" si="121"/>
        <v>8.7868780007119007E-2</v>
      </c>
      <c r="BM164" s="44">
        <f t="shared" si="122"/>
        <v>6.1765578592578509E-2</v>
      </c>
      <c r="BN164" s="44">
        <f t="shared" si="123"/>
        <v>3.5318902863097947E-2</v>
      </c>
      <c r="BO164" s="44">
        <f t="shared" si="124"/>
        <v>0</v>
      </c>
      <c r="BP164" s="44" t="str">
        <f t="shared" si="125"/>
        <v/>
      </c>
      <c r="BQ164" s="44" t="str">
        <f t="shared" si="126"/>
        <v/>
      </c>
      <c r="BR164" s="44" t="str">
        <f t="shared" si="127"/>
        <v/>
      </c>
      <c r="BS164" s="44">
        <f t="shared" si="128"/>
        <v>0.13358852819564368</v>
      </c>
      <c r="BT164" s="44" t="str">
        <f t="shared" si="129"/>
        <v/>
      </c>
      <c r="BU164" s="44">
        <f t="shared" si="130"/>
        <v>6.8987679852060058E-2</v>
      </c>
      <c r="BV164" s="44" t="str">
        <f t="shared" si="131"/>
        <v/>
      </c>
      <c r="BW164" s="44" t="str">
        <f t="shared" si="132"/>
        <v/>
      </c>
      <c r="BX164" s="44">
        <f t="shared" si="133"/>
        <v>7.3345546737319231E-2</v>
      </c>
      <c r="BY164" s="44">
        <f t="shared" si="134"/>
        <v>0</v>
      </c>
      <c r="BZ164" s="44">
        <f t="shared" si="135"/>
        <v>7.2300124968221455E-2</v>
      </c>
      <c r="CA164" s="44">
        <f t="shared" si="136"/>
        <v>7.6858229543792816E-2</v>
      </c>
      <c r="CB164" s="44">
        <f t="shared" si="137"/>
        <v>7.3275321809629951E-2</v>
      </c>
      <c r="CC164" s="44">
        <f t="shared" si="138"/>
        <v>8.7241056847038242E-2</v>
      </c>
      <c r="CD164" s="44" t="str">
        <f t="shared" si="139"/>
        <v/>
      </c>
      <c r="CE164" s="44" t="str">
        <f t="shared" si="140"/>
        <v/>
      </c>
      <c r="CF164" s="44" t="str">
        <f t="shared" si="141"/>
        <v/>
      </c>
      <c r="CG164" s="44">
        <f t="shared" si="142"/>
        <v>7.8934491330697271E-2</v>
      </c>
      <c r="CH164" s="44" t="str">
        <f t="shared" si="143"/>
        <v/>
      </c>
      <c r="CI164" s="44" t="str">
        <f t="shared" si="144"/>
        <v/>
      </c>
      <c r="CJ164" s="48">
        <f t="shared" si="145"/>
        <v>-1.309708146200559E-3</v>
      </c>
      <c r="CK164" s="48" t="str">
        <f t="shared" si="146"/>
        <v/>
      </c>
      <c r="CL164" s="48" t="str">
        <f t="shared" si="147"/>
        <v/>
      </c>
      <c r="CM164" s="48">
        <f t="shared" si="148"/>
        <v>-4.2898861005928238E-4</v>
      </c>
      <c r="CN164" s="48">
        <f t="shared" si="149"/>
        <v>6.7940140701504422E-4</v>
      </c>
      <c r="CO164" s="48">
        <f t="shared" si="150"/>
        <v>-8.9127729909090785E-5</v>
      </c>
      <c r="CP164" s="48">
        <f t="shared" si="151"/>
        <v>1.9949882282220876E-3</v>
      </c>
      <c r="CQ164" s="48">
        <f t="shared" si="152"/>
        <v>0</v>
      </c>
      <c r="CR164" s="48" t="str">
        <f t="shared" si="153"/>
        <v/>
      </c>
      <c r="CS164" s="48" t="str">
        <f t="shared" si="154"/>
        <v/>
      </c>
      <c r="CT164" s="48" t="str">
        <f t="shared" si="155"/>
        <v/>
      </c>
      <c r="CU164" s="48">
        <f t="shared" si="156"/>
        <v>8.3655808126675973E-3</v>
      </c>
      <c r="CV164" s="48" t="str">
        <f t="shared" si="157"/>
        <v/>
      </c>
      <c r="CW164" s="48">
        <f t="shared" si="158"/>
        <v>-3.4493839926030031E-4</v>
      </c>
      <c r="CX164" s="48" t="str">
        <f t="shared" si="159"/>
        <v/>
      </c>
      <c r="CY164" s="48" t="str">
        <f t="shared" si="160"/>
        <v/>
      </c>
      <c r="CZ164" s="48">
        <f t="shared" si="161"/>
        <v>-1.1029703318358064E-3</v>
      </c>
      <c r="DA164" s="48">
        <f t="shared" si="162"/>
        <v>0</v>
      </c>
      <c r="DB164" s="48">
        <f t="shared" si="163"/>
        <v>5.0559477390277265E-4</v>
      </c>
      <c r="DC164" s="48">
        <f t="shared" si="164"/>
        <v>4.8079434073415037E-3</v>
      </c>
      <c r="DD164" s="48">
        <f t="shared" si="165"/>
        <v>2.7259152466400437E-3</v>
      </c>
      <c r="DE164" s="48">
        <f t="shared" si="166"/>
        <v>1.3792811087516748E-3</v>
      </c>
      <c r="DF164" s="48" t="str">
        <f t="shared" si="167"/>
        <v/>
      </c>
      <c r="DG164" s="48" t="str">
        <f t="shared" si="168"/>
        <v/>
      </c>
      <c r="DH164" s="48" t="str">
        <f t="shared" si="169"/>
        <v/>
      </c>
      <c r="DI164" s="48">
        <f t="shared" si="170"/>
        <v>-7.6337546565917339E-4</v>
      </c>
      <c r="DJ164" s="48" t="str">
        <f t="shared" si="171"/>
        <v/>
      </c>
      <c r="DK164" s="48" t="str">
        <f t="shared" si="172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0">
        <f>PRODUCT(DM630:DM632)-1</f>
        <v>8.9258367995581622E-2</v>
      </c>
      <c r="DV164" s="100">
        <f>PRODUCT(DM621:DM632)-1</f>
        <v>-4.9259401179418183E-2</v>
      </c>
    </row>
    <row r="165" spans="1:126" x14ac:dyDescent="0.35">
      <c r="A165" s="35">
        <f t="shared" si="116"/>
        <v>1962</v>
      </c>
      <c r="B165" s="35">
        <v>1963</v>
      </c>
      <c r="C165" s="35">
        <v>6</v>
      </c>
      <c r="D165" s="46">
        <f>IFERROR(IF(INDEX('Memb Hist (Org)'!$A$1:$BS$29,MATCH('Mthly GM (TR)'!D$2,'Memb Hist (Org)'!$A$1:$A$29,0),MATCH('Mthly GM (TR)'!$A165,'Memb Hist (Org)'!$A$1:$BS$1,0))&lt;&gt;1,"",'Mthly Returns (TR)'!D164),"")</f>
        <v>7.0179999999999999E-3</v>
      </c>
      <c r="E165" s="46" t="str">
        <f>IFERROR(IF(INDEX('Memb Hist (Org)'!$A$1:$BS$29,MATCH('Mthly GM (TR)'!E$2,'Memb Hist (Org)'!$A$1:$A$29,0),MATCH('Mthly GM (TR)'!$A165,'Memb Hist (Org)'!$A$1:$BS$1,0))&lt;&gt;1,"",'Mthly Returns (TR)'!E164),"")</f>
        <v/>
      </c>
      <c r="F165" s="46" t="str">
        <f>IFERROR(IF(INDEX('Memb Hist (Org)'!$A$1:$BS$29,MATCH('Mthly GM (TR)'!F$2,'Memb Hist (Org)'!$A$1:$A$29,0),MATCH('Mthly GM (TR)'!$A165,'Memb Hist (Org)'!$A$1:$BS$1,0))&lt;&gt;1,"",'Mthly Returns (TR)'!F164),"")</f>
        <v/>
      </c>
      <c r="G165" s="46">
        <f>IFERROR(IF(INDEX('Memb Hist (Org)'!$A$1:$BS$29,MATCH('Mthly GM (TR)'!G$2,'Memb Hist (Org)'!$A$1:$A$29,0),MATCH('Mthly GM (TR)'!$A165,'Memb Hist (Org)'!$A$1:$BS$1,0))&lt;&gt;1,"",'Mthly Returns (TR)'!G164),"")</f>
        <v>1.2658000000000001E-2</v>
      </c>
      <c r="H165" s="46">
        <f>IFERROR(IF(INDEX('Memb Hist (Org)'!$A$1:$BS$29,MATCH('Mthly GM (TR)'!H$2,'Memb Hist (Org)'!$A$1:$A$29,0),MATCH('Mthly GM (TR)'!$A165,'Memb Hist (Org)'!$A$1:$BS$1,0))&lt;&gt;1,"",'Mthly Returns (TR)'!H164),"")</f>
        <v>-1.1764999999999999E-2</v>
      </c>
      <c r="I165" s="46">
        <f>IFERROR(IF(INDEX('Memb Hist (Org)'!$A$1:$BS$29,MATCH('Mthly GM (TR)'!I$2,'Memb Hist (Org)'!$A$1:$A$29,0),MATCH('Mthly GM (TR)'!$A165,'Memb Hist (Org)'!$A$1:$BS$1,0))&lt;&gt;1,"",'Mthly Returns (TR)'!I164),"")</f>
        <v>-3.0346999999999999E-2</v>
      </c>
      <c r="J165" s="46">
        <f>IFERROR(IF(INDEX('Memb Hist (Org)'!$A$1:$BS$29,MATCH('Mthly GM (TR)'!J$2,'Memb Hist (Org)'!$A$1:$A$29,0),MATCH('Mthly GM (TR)'!$A165,'Memb Hist (Org)'!$A$1:$BS$1,0))&lt;&gt;1,"",'Mthly Returns (TR)'!J164),"")</f>
        <v>2.5742999999999999E-2</v>
      </c>
      <c r="K165" s="46">
        <f>IFERROR(IF(INDEX('Memb Hist (Org)'!$A$1:$BS$29,MATCH('Mthly GM (TR)'!K$2,'Memb Hist (Org)'!$A$1:$A$29,0),MATCH('Mthly GM (TR)'!$A165,'Memb Hist (Org)'!$A$1:$BS$1,0))&lt;&gt;1,"",'Mthly Returns (TR)'!K164),"")</f>
        <v>-1.226E-2</v>
      </c>
      <c r="L165" s="46" t="str">
        <f>IFERROR(IF(INDEX('Memb Hist (Org)'!$A$1:$BS$29,MATCH('Mthly GM (TR)'!L$2,'Memb Hist (Org)'!$A$1:$A$29,0),MATCH('Mthly GM (TR)'!$A165,'Memb Hist (Org)'!$A$1:$BS$1,0))&lt;&gt;1,"",'Mthly Returns (TR)'!L164),"")</f>
        <v/>
      </c>
      <c r="M165" s="46" t="str">
        <f>IFERROR(IF(INDEX('Memb Hist (Org)'!$A$1:$BS$29,MATCH('Mthly GM (TR)'!M$2,'Memb Hist (Org)'!$A$1:$A$29,0),MATCH('Mthly GM (TR)'!$A165,'Memb Hist (Org)'!$A$1:$BS$1,0))&lt;&gt;1,"",'Mthly Returns (TR)'!M164),"")</f>
        <v/>
      </c>
      <c r="N165" s="46" t="str">
        <f>IFERROR(IF(INDEX('Memb Hist (Org)'!$A$1:$BS$29,MATCH('Mthly GM (TR)'!N$2,'Memb Hist (Org)'!$A$1:$A$29,0),MATCH('Mthly GM (TR)'!$A165,'Memb Hist (Org)'!$A$1:$BS$1,0))&lt;&gt;1,"",'Mthly Returns (TR)'!N164),"")</f>
        <v/>
      </c>
      <c r="O165" s="46">
        <f>IFERROR(IF(INDEX('Memb Hist (Org)'!$A$1:$BS$29,MATCH('Mthly GM (TR)'!O$2,'Memb Hist (Org)'!$A$1:$A$29,0),MATCH('Mthly GM (TR)'!$A165,'Memb Hist (Org)'!$A$1:$BS$1,0))&lt;&gt;1,"",'Mthly Returns (TR)'!O164),"")</f>
        <v>-2.4861999999999999E-2</v>
      </c>
      <c r="P165" s="46" t="str">
        <f>IFERROR(IF(INDEX('Memb Hist (Org)'!$A$1:$BS$29,MATCH('Mthly GM (TR)'!P$2,'Memb Hist (Org)'!$A$1:$A$29,0),MATCH('Mthly GM (TR)'!$A165,'Memb Hist (Org)'!$A$1:$BS$1,0))&lt;&gt;1,"",'Mthly Returns (TR)'!P164),"")</f>
        <v/>
      </c>
      <c r="Q165" s="46">
        <f>IFERROR(IF(INDEX('Memb Hist (Org)'!$A$1:$BS$29,MATCH('Mthly GM (TR)'!Q$2,'Memb Hist (Org)'!$A$1:$A$29,0),MATCH('Mthly GM (TR)'!$A165,'Memb Hist (Org)'!$A$1:$BS$1,0))&lt;&gt;1,"",'Mthly Returns (TR)'!Q164),"")</f>
        <v>2.5125999999999999E-2</v>
      </c>
      <c r="R165" s="46" t="str">
        <f>IFERROR(IF(INDEX('Memb Hist (Org)'!$A$1:$BS$29,MATCH('Mthly GM (TR)'!R$2,'Memb Hist (Org)'!$A$1:$A$29,0),MATCH('Mthly GM (TR)'!$A165,'Memb Hist (Org)'!$A$1:$BS$1,0))&lt;&gt;1,"",'Mthly Returns (TR)'!R164),"")</f>
        <v/>
      </c>
      <c r="S165" s="46" t="str">
        <f>IFERROR(IF(INDEX('Memb Hist (Org)'!$A$1:$BS$29,MATCH('Mthly GM (TR)'!S$2,'Memb Hist (Org)'!$A$1:$A$29,0),MATCH('Mthly GM (TR)'!$A165,'Memb Hist (Org)'!$A$1:$BS$1,0))&lt;&gt;1,"",'Mthly Returns (TR)'!S164),"")</f>
        <v/>
      </c>
      <c r="T165" s="46">
        <f>IFERROR(IF(INDEX('Memb Hist (Org)'!$A$1:$BS$29,MATCH('Mthly GM (TR)'!T$2,'Memb Hist (Org)'!$A$1:$A$29,0),MATCH('Mthly GM (TR)'!$A165,'Memb Hist (Org)'!$A$1:$BS$1,0))&lt;&gt;1,"",'Mthly Returns (TR)'!T164),"")</f>
        <v>-4.5802000000000002E-2</v>
      </c>
      <c r="U165" s="46">
        <f>IFERROR(IF(INDEX('Memb Hist (Org)'!$A$1:$BS$29,MATCH('Mthly GM (TR)'!U$2,'Memb Hist (Org)'!$A$1:$A$29,0),MATCH('Mthly GM (TR)'!$A165,'Memb Hist (Org)'!$A$1:$BS$1,0))&lt;&gt;1,"",'Mthly Returns (TR)'!U164),"")</f>
        <v>-1.2924E-2</v>
      </c>
      <c r="V165" s="46">
        <f>IFERROR(IF(INDEX('Memb Hist (Org)'!$A$1:$BS$29,MATCH('Mthly GM (TR)'!V$2,'Memb Hist (Org)'!$A$1:$A$29,0),MATCH('Mthly GM (TR)'!$A165,'Memb Hist (Org)'!$A$1:$BS$1,0))&lt;&gt;1,"",'Mthly Returns (TR)'!V164),"")</f>
        <v>-2.2499999999999999E-2</v>
      </c>
      <c r="W165" s="46">
        <f>IFERROR(IF(INDEX('Memb Hist (Org)'!$A$1:$BS$29,MATCH('Mthly GM (TR)'!W$2,'Memb Hist (Org)'!$A$1:$A$29,0),MATCH('Mthly GM (TR)'!$A165,'Memb Hist (Org)'!$A$1:$BS$1,0))&lt;&gt;1,"",'Mthly Returns (TR)'!W164),"")</f>
        <v>-3.571E-3</v>
      </c>
      <c r="X165" s="46">
        <f>IFERROR(IF(INDEX('Memb Hist (Org)'!$A$1:$BS$29,MATCH('Mthly GM (TR)'!X$2,'Memb Hist (Org)'!$A$1:$A$29,0),MATCH('Mthly GM (TR)'!$A165,'Memb Hist (Org)'!$A$1:$BS$1,0))&lt;&gt;1,"",'Mthly Returns (TR)'!X164),"")</f>
        <v>-1.6584000000000002E-2</v>
      </c>
      <c r="Y165" s="46">
        <f>IFERROR(IF(INDEX('Memb Hist (Org)'!$A$1:$BS$29,MATCH('Mthly GM (TR)'!Y$2,'Memb Hist (Org)'!$A$1:$A$29,0),MATCH('Mthly GM (TR)'!$A165,'Memb Hist (Org)'!$A$1:$BS$1,0))&lt;&gt;1,"",'Mthly Returns (TR)'!Y164),"")</f>
        <v>-1.5564E-2</v>
      </c>
      <c r="Z165" s="46" t="str">
        <f>IFERROR(IF(INDEX('Memb Hist (Org)'!$A$1:$BS$29,MATCH('Mthly GM (TR)'!Z$2,'Memb Hist (Org)'!$A$1:$A$29,0),MATCH('Mthly GM (TR)'!$A165,'Memb Hist (Org)'!$A$1:$BS$1,0))&lt;&gt;1,"",'Mthly Returns (TR)'!Z164),"")</f>
        <v/>
      </c>
      <c r="AA165" s="46" t="str">
        <f>IFERROR(IF(INDEX('Memb Hist (Org)'!$A$1:$BS$29,MATCH('Mthly GM (TR)'!AA$2,'Memb Hist (Org)'!$A$1:$A$29,0),MATCH('Mthly GM (TR)'!$A165,'Memb Hist (Org)'!$A$1:$BS$1,0))&lt;&gt;1,"",'Mthly Returns (TR)'!AA164),"")</f>
        <v/>
      </c>
      <c r="AB165" s="46" t="str">
        <f>IFERROR(IF(INDEX('Memb Hist (Org)'!$A$1:$BS$29,MATCH('Mthly GM (TR)'!AB$2,'Memb Hist (Org)'!$A$1:$A$29,0),MATCH('Mthly GM (TR)'!$A165,'Memb Hist (Org)'!$A$1:$BS$1,0))&lt;&gt;1,"",'Mthly Returns (TR)'!AB164),"")</f>
        <v/>
      </c>
      <c r="AC165" s="46">
        <f>IFERROR(IF(INDEX('Memb Hist (Org)'!$A$1:$BS$29,MATCH('Mthly GM (TR)'!AC$2,'Memb Hist (Org)'!$A$1:$A$29,0),MATCH('Mthly GM (TR)'!$A165,'Memb Hist (Org)'!$A$1:$BS$1,0))&lt;&gt;1,"",'Mthly Returns (TR)'!AC164),"")</f>
        <v>4.6875E-2</v>
      </c>
      <c r="AD165" s="46" t="str">
        <f>IFERROR(IF(INDEX('Memb Hist (Org)'!$A$1:$BS$29,MATCH('Mthly GM (TR)'!AD$2,'Memb Hist (Org)'!$A$1:$A$29,0),MATCH('Mthly GM (TR)'!$A165,'Memb Hist (Org)'!$A$1:$BS$1,0))&lt;&gt;1,"",'Mthly Returns (TR)'!AD164),"")</f>
        <v/>
      </c>
      <c r="AE165" s="46" t="str">
        <f>IFERROR(IF(INDEX('Memb Hist (Org)'!$A$1:$BS$29,MATCH('Mthly GM (TR)'!AE$2,'Memb Hist (Org)'!$A$1:$A$29,0),MATCH('Mthly GM (TR)'!$A165,'Memb Hist (Org)'!$A$1:$BS$1,0))&lt;&gt;1,"",'Mthly Returns (TR)'!AE164),"")</f>
        <v/>
      </c>
      <c r="AF165" s="42">
        <f>IFERROR(IF($C165=7,INDEX('Gross Margin'!$A$32:$BS$60,MATCH('Mthly GM (TR)'!AF$2,'Gross Margin'!$A$32:$A$60,0),MATCH('Mthly GM (TR)'!$A165,'Gross Margin'!$A$32:$BS$32,0)),AF164*(1+D164)),"")</f>
        <v>0.12696604252703164</v>
      </c>
      <c r="AG165" s="42" t="str">
        <f>IFERROR(IF($C165=7,INDEX('Gross Margin'!$A$32:$BS$60,MATCH('Mthly GM (TR)'!AG$2,'Gross Margin'!$A$32:$A$60,0),MATCH('Mthly GM (TR)'!$A165,'Gross Margin'!$A$32:$BS$32,0)),AG164*(1+E164)),"")</f>
        <v/>
      </c>
      <c r="AH165" s="42" t="str">
        <f>IFERROR(IF($C165=7,INDEX('Gross Margin'!$A$32:$BS$60,MATCH('Mthly GM (TR)'!AH$2,'Gross Margin'!$A$32:$A$60,0),MATCH('Mthly GM (TR)'!$A165,'Gross Margin'!$A$32:$BS$32,0)),AH164*(1+F164)),"")</f>
        <v/>
      </c>
      <c r="AI165" s="42">
        <f>IFERROR(IF($C165=7,INDEX('Gross Margin'!$A$32:$BS$60,MATCH('Mthly GM (TR)'!AI$2,'Gross Margin'!$A$32:$A$60,0),MATCH('Mthly GM (TR)'!$A165,'Gross Margin'!$A$32:$BS$32,0)),AI164*(1+G164)),"")</f>
        <v>6.5902074071133354E-2</v>
      </c>
      <c r="AJ165" s="42">
        <f>IFERROR(IF($C165=7,INDEX('Gross Margin'!$A$32:$BS$60,MATCH('Mthly GM (TR)'!AJ$2,'Gross Margin'!$A$32:$A$60,0),MATCH('Mthly GM (TR)'!$A165,'Gross Margin'!$A$32:$BS$32,0)),AJ164*(1+H164)),"")</f>
        <v>0.11479001326520763</v>
      </c>
      <c r="AK165" s="42">
        <f>IFERROR(IF($C165=7,INDEX('Gross Margin'!$A$32:$BS$60,MATCH('Mthly GM (TR)'!AK$2,'Gross Margin'!$A$32:$A$60,0),MATCH('Mthly GM (TR)'!$A165,'Gross Margin'!$A$32:$BS$32,0)),AK164*(1+I164)),"")</f>
        <v>7.9954669871364126E-2</v>
      </c>
      <c r="AL165" s="42">
        <f>IFERROR(IF($C165=7,INDEX('Gross Margin'!$A$32:$BS$60,MATCH('Mthly GM (TR)'!AL$2,'Gross Margin'!$A$32:$A$60,0),MATCH('Mthly GM (TR)'!$A165,'Gross Margin'!$A$32:$BS$32,0)),AL164*(1+J164)),"")</f>
        <v>4.8372106405173955E-2</v>
      </c>
      <c r="AM165" s="42">
        <f>IFERROR(IF($C165=7,INDEX('Gross Margin'!$A$32:$BS$60,MATCH('Mthly GM (TR)'!AM$2,'Gross Margin'!$A$32:$A$60,0),MATCH('Mthly GM (TR)'!$A165,'Gross Margin'!$A$32:$BS$32,0)),AM164*(1+K164)),"")</f>
        <v>0</v>
      </c>
      <c r="AN165" s="42" t="str">
        <f>IFERROR(IF($C165=7,INDEX('Gross Margin'!$A$32:$BS$60,MATCH('Mthly GM (TR)'!AN$2,'Gross Margin'!$A$32:$A$60,0),MATCH('Mthly GM (TR)'!$A165,'Gross Margin'!$A$32:$BS$32,0)),AN164*(1+L164)),"")</f>
        <v/>
      </c>
      <c r="AO165" s="42" t="str">
        <f>IFERROR(IF($C165=7,INDEX('Gross Margin'!$A$32:$BS$60,MATCH('Mthly GM (TR)'!AO$2,'Gross Margin'!$A$32:$A$60,0),MATCH('Mthly GM (TR)'!$A165,'Gross Margin'!$A$32:$BS$32,0)),AO164*(1+M164)),"")</f>
        <v/>
      </c>
      <c r="AP165" s="42" t="str">
        <f>IFERROR(IF($C165=7,INDEX('Gross Margin'!$A$32:$BS$60,MATCH('Mthly GM (TR)'!AP$2,'Gross Margin'!$A$32:$A$60,0),MATCH('Mthly GM (TR)'!$A165,'Gross Margin'!$A$32:$BS$32,0)),AP164*(1+N164)),"")</f>
        <v/>
      </c>
      <c r="AQ165" s="42">
        <f>IFERROR(IF($C165=7,INDEX('Gross Margin'!$A$32:$BS$60,MATCH('Mthly GM (TR)'!AQ$2,'Gross Margin'!$A$32:$A$60,0),MATCH('Mthly GM (TR)'!$A165,'Gross Margin'!$A$32:$BS$32,0)),AQ164*(1+O164)),"")</f>
        <v>0.18402313628446565</v>
      </c>
      <c r="AR165" s="42" t="str">
        <f>IFERROR(IF($C165=7,INDEX('Gross Margin'!$A$32:$BS$60,MATCH('Mthly GM (TR)'!AR$2,'Gross Margin'!$A$32:$A$60,0),MATCH('Mthly GM (TR)'!$A165,'Gross Margin'!$A$32:$BS$32,0)),AR164*(1+P164)),"")</f>
        <v/>
      </c>
      <c r="AS165" s="42">
        <f>IFERROR(IF($C165=7,INDEX('Gross Margin'!$A$32:$BS$60,MATCH('Mthly GM (TR)'!AS$2,'Gross Margin'!$A$32:$A$60,0),MATCH('Mthly GM (TR)'!$A165,'Gross Margin'!$A$32:$BS$32,0)),AS164*(1+Q164)),"")</f>
        <v>8.8985466173214678E-2</v>
      </c>
      <c r="AT165" s="42" t="str">
        <f>IFERROR(IF($C165=7,INDEX('Gross Margin'!$A$32:$BS$60,MATCH('Mthly GM (TR)'!AT$2,'Gross Margin'!$A$32:$A$60,0),MATCH('Mthly GM (TR)'!$A165,'Gross Margin'!$A$32:$BS$32,0)),AT164*(1+R164)),"")</f>
        <v/>
      </c>
      <c r="AU165" s="42" t="str">
        <f>IFERROR(IF($C165=7,INDEX('Gross Margin'!$A$32:$BS$60,MATCH('Mthly GM (TR)'!AU$2,'Gross Margin'!$A$32:$A$60,0),MATCH('Mthly GM (TR)'!$A165,'Gross Margin'!$A$32:$BS$32,0)),AU164*(1+S164)),"")</f>
        <v/>
      </c>
      <c r="AV165" s="42">
        <f>IFERROR(IF($C165=7,INDEX('Gross Margin'!$A$32:$BS$60,MATCH('Mthly GM (TR)'!AV$2,'Gross Margin'!$A$32:$A$60,0),MATCH('Mthly GM (TR)'!$A165,'Gross Margin'!$A$32:$BS$32,0)),AV164*(1+T164)),"")</f>
        <v>9.365213572386856E-2</v>
      </c>
      <c r="AW165" s="42">
        <f>IFERROR(IF($C165=7,INDEX('Gross Margin'!$A$32:$BS$60,MATCH('Mthly GM (TR)'!AW$2,'Gross Margin'!$A$32:$A$60,0),MATCH('Mthly GM (TR)'!$A165,'Gross Margin'!$A$32:$BS$32,0)),AW164*(1+U164)),"")</f>
        <v>0</v>
      </c>
      <c r="AX165" s="42">
        <f>IFERROR(IF($C165=7,INDEX('Gross Margin'!$A$32:$BS$60,MATCH('Mthly GM (TR)'!AX$2,'Gross Margin'!$A$32:$A$60,0),MATCH('Mthly GM (TR)'!$A165,'Gross Margin'!$A$32:$BS$32,0)),AX164*(1+V164)),"")</f>
        <v>9.4382170266090026E-2</v>
      </c>
      <c r="AY165" s="42">
        <f>IFERROR(IF($C165=7,INDEX('Gross Margin'!$A$32:$BS$60,MATCH('Mthly GM (TR)'!AY$2,'Gross Margin'!$A$32:$A$60,0),MATCH('Mthly GM (TR)'!$A165,'Gross Margin'!$A$32:$BS$32,0)),AY164*(1+W164)),"")</f>
        <v>0.10586847664929117</v>
      </c>
      <c r="AZ165" s="42">
        <f>IFERROR(IF($C165=7,INDEX('Gross Margin'!$A$32:$BS$60,MATCH('Mthly GM (TR)'!AZ$2,'Gross Margin'!$A$32:$A$60,0),MATCH('Mthly GM (TR)'!$A165,'Gross Margin'!$A$32:$BS$32,0)),AZ164*(1+X164)),"")</f>
        <v>9.8524700005514387E-2</v>
      </c>
      <c r="BA165" s="42">
        <f>IFERROR(IF($C165=7,INDEX('Gross Margin'!$A$32:$BS$60,MATCH('Mthly GM (TR)'!BA$2,'Gross Margin'!$A$32:$A$60,0),MATCH('Mthly GM (TR)'!$A165,'Gross Margin'!$A$32:$BS$32,0)),BA164*(1+Y164)),"")</f>
        <v>0.11488355386922196</v>
      </c>
      <c r="BB165" s="42" t="str">
        <f>IFERROR(IF($C165=7,INDEX('Gross Margin'!$A$32:$BS$60,MATCH('Mthly GM (TR)'!BB$2,'Gross Margin'!$A$32:$A$60,0),MATCH('Mthly GM (TR)'!$A165,'Gross Margin'!$A$32:$BS$32,0)),BB164*(1+Z164)),"")</f>
        <v/>
      </c>
      <c r="BC165" s="42" t="str">
        <f>IFERROR(IF($C165=7,INDEX('Gross Margin'!$A$32:$BS$60,MATCH('Mthly GM (TR)'!BC$2,'Gross Margin'!$A$32:$A$60,0),MATCH('Mthly GM (TR)'!$A165,'Gross Margin'!$A$32:$BS$32,0)),BC164*(1+AA164)),"")</f>
        <v/>
      </c>
      <c r="BD165" s="42" t="str">
        <f>IFERROR(IF($C165=7,INDEX('Gross Margin'!$A$32:$BS$60,MATCH('Mthly GM (TR)'!BD$2,'Gross Margin'!$A$32:$A$60,0),MATCH('Mthly GM (TR)'!$A165,'Gross Margin'!$A$32:$BS$32,0)),BD164*(1+AB164)),"")</f>
        <v/>
      </c>
      <c r="BE165" s="42">
        <f>IFERROR(IF($C165=7,INDEX('Gross Margin'!$A$32:$BS$60,MATCH('Mthly GM (TR)'!BE$2,'Gross Margin'!$A$32:$A$60,0),MATCH('Mthly GM (TR)'!$A165,'Gross Margin'!$A$32:$BS$32,0)),BE164*(1+AC164)),"")</f>
        <v>0.10133763657026947</v>
      </c>
      <c r="BF165" s="42" t="str">
        <f>IFERROR(IF($C165=7,INDEX('Gross Margin'!$A$32:$BS$60,MATCH('Mthly GM (TR)'!BF$2,'Gross Margin'!$A$32:$A$60,0),MATCH('Mthly GM (TR)'!$A165,'Gross Margin'!$A$32:$BS$32,0)),BF164*(1+AD164)),"")</f>
        <v/>
      </c>
      <c r="BG165" s="42" t="str">
        <f>IFERROR(IF($C165=7,INDEX('Gross Margin'!$A$32:$BS$60,MATCH('Mthly GM (TR)'!BG$2,'Gross Margin'!$A$32:$A$60,0),MATCH('Mthly GM (TR)'!$A165,'Gross Margin'!$A$32:$BS$32,0)),BG164*(1+AE164)),"")</f>
        <v/>
      </c>
      <c r="BH165" s="44">
        <f t="shared" si="117"/>
        <v>9.635851393659195E-2</v>
      </c>
      <c r="BI165" s="44" t="str">
        <f t="shared" si="118"/>
        <v/>
      </c>
      <c r="BJ165" s="44" t="str">
        <f t="shared" si="119"/>
        <v/>
      </c>
      <c r="BK165" s="44">
        <f t="shared" si="120"/>
        <v>5.0015152055177481E-2</v>
      </c>
      <c r="BL165" s="44">
        <f t="shared" si="121"/>
        <v>8.7117743239434664E-2</v>
      </c>
      <c r="BM165" s="44">
        <f t="shared" si="122"/>
        <v>6.0680107986000792E-2</v>
      </c>
      <c r="BN165" s="44">
        <f t="shared" si="123"/>
        <v>3.6711109493649863E-2</v>
      </c>
      <c r="BO165" s="44">
        <f t="shared" si="124"/>
        <v>0</v>
      </c>
      <c r="BP165" s="44" t="str">
        <f t="shared" si="125"/>
        <v/>
      </c>
      <c r="BQ165" s="44" t="str">
        <f t="shared" si="126"/>
        <v/>
      </c>
      <c r="BR165" s="44" t="str">
        <f t="shared" si="127"/>
        <v/>
      </c>
      <c r="BS165" s="44">
        <f t="shared" si="128"/>
        <v>0.13966093287145481</v>
      </c>
      <c r="BT165" s="44" t="str">
        <f t="shared" si="129"/>
        <v/>
      </c>
      <c r="BU165" s="44">
        <f t="shared" si="130"/>
        <v>6.7533862690729196E-2</v>
      </c>
      <c r="BV165" s="44" t="str">
        <f t="shared" si="131"/>
        <v/>
      </c>
      <c r="BW165" s="44" t="str">
        <f t="shared" si="132"/>
        <v/>
      </c>
      <c r="BX165" s="44">
        <f t="shared" si="133"/>
        <v>7.1075544655325465E-2</v>
      </c>
      <c r="BY165" s="44">
        <f t="shared" si="134"/>
        <v>0</v>
      </c>
      <c r="BZ165" s="44">
        <f t="shared" si="135"/>
        <v>7.162959077829463E-2</v>
      </c>
      <c r="CA165" s="44">
        <f t="shared" si="136"/>
        <v>8.0346909138989453E-2</v>
      </c>
      <c r="CB165" s="44">
        <f t="shared" si="137"/>
        <v>7.477348659235912E-2</v>
      </c>
      <c r="CC165" s="44">
        <f t="shared" si="138"/>
        <v>8.7188734139175689E-2</v>
      </c>
      <c r="CD165" s="44" t="str">
        <f t="shared" si="139"/>
        <v/>
      </c>
      <c r="CE165" s="44" t="str">
        <f t="shared" si="140"/>
        <v/>
      </c>
      <c r="CF165" s="44" t="str">
        <f t="shared" si="141"/>
        <v/>
      </c>
      <c r="CG165" s="44">
        <f t="shared" si="142"/>
        <v>7.6908312422816857E-2</v>
      </c>
      <c r="CH165" s="44" t="str">
        <f t="shared" si="143"/>
        <v/>
      </c>
      <c r="CI165" s="44" t="str">
        <f t="shared" si="144"/>
        <v/>
      </c>
      <c r="CJ165" s="48">
        <f t="shared" si="145"/>
        <v>6.7624405080700227E-4</v>
      </c>
      <c r="CK165" s="48" t="str">
        <f t="shared" si="146"/>
        <v/>
      </c>
      <c r="CL165" s="48" t="str">
        <f t="shared" si="147"/>
        <v/>
      </c>
      <c r="CM165" s="48">
        <f t="shared" si="148"/>
        <v>6.3309179471443663E-4</v>
      </c>
      <c r="CN165" s="48">
        <f t="shared" si="149"/>
        <v>-1.0249402492119488E-3</v>
      </c>
      <c r="CO165" s="48">
        <f t="shared" si="150"/>
        <v>-1.841459237051166E-3</v>
      </c>
      <c r="CP165" s="48">
        <f t="shared" si="151"/>
        <v>9.4505409169502838E-4</v>
      </c>
      <c r="CQ165" s="48">
        <f t="shared" si="152"/>
        <v>0</v>
      </c>
      <c r="CR165" s="48" t="str">
        <f t="shared" si="153"/>
        <v/>
      </c>
      <c r="CS165" s="48" t="str">
        <f t="shared" si="154"/>
        <v/>
      </c>
      <c r="CT165" s="48" t="str">
        <f t="shared" si="155"/>
        <v/>
      </c>
      <c r="CU165" s="48">
        <f t="shared" si="156"/>
        <v>-3.4722501130501093E-3</v>
      </c>
      <c r="CV165" s="48" t="str">
        <f t="shared" si="157"/>
        <v/>
      </c>
      <c r="CW165" s="48">
        <f t="shared" si="158"/>
        <v>1.6968558339672617E-3</v>
      </c>
      <c r="CX165" s="48" t="str">
        <f t="shared" si="159"/>
        <v/>
      </c>
      <c r="CY165" s="48" t="str">
        <f t="shared" si="160"/>
        <v/>
      </c>
      <c r="CZ165" s="48">
        <f t="shared" si="161"/>
        <v>-3.2554020963032173E-3</v>
      </c>
      <c r="DA165" s="48">
        <f t="shared" si="162"/>
        <v>0</v>
      </c>
      <c r="DB165" s="48">
        <f t="shared" si="163"/>
        <v>-1.6116657925116292E-3</v>
      </c>
      <c r="DC165" s="48">
        <f t="shared" si="164"/>
        <v>-2.8691881253533133E-4</v>
      </c>
      <c r="DD165" s="48">
        <f t="shared" si="165"/>
        <v>-1.2400435016476838E-3</v>
      </c>
      <c r="DE165" s="48">
        <f t="shared" si="166"/>
        <v>-1.3570054581421305E-3</v>
      </c>
      <c r="DF165" s="48" t="str">
        <f t="shared" si="167"/>
        <v/>
      </c>
      <c r="DG165" s="48" t="str">
        <f t="shared" si="168"/>
        <v/>
      </c>
      <c r="DH165" s="48" t="str">
        <f t="shared" si="169"/>
        <v/>
      </c>
      <c r="DI165" s="48">
        <f t="shared" si="170"/>
        <v>3.60507714481954E-3</v>
      </c>
      <c r="DJ165" s="48" t="str">
        <f t="shared" si="171"/>
        <v/>
      </c>
      <c r="DK165" s="48" t="str">
        <f t="shared" si="172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0">
        <f>PRODUCT(DM631:DM633)-1</f>
        <v>-9.8568775360113881E-2</v>
      </c>
      <c r="DV165" s="100">
        <f>PRODUCT(DM622:DM633)-1</f>
        <v>-5.9978482463705629E-2</v>
      </c>
    </row>
    <row r="166" spans="1:126" x14ac:dyDescent="0.35">
      <c r="A166" s="35">
        <f t="shared" si="116"/>
        <v>1963</v>
      </c>
      <c r="B166" s="35">
        <v>1963</v>
      </c>
      <c r="C166" s="35">
        <v>7</v>
      </c>
      <c r="D166" s="46">
        <f>IFERROR(IF(INDEX('Memb Hist (Org)'!$A$1:$BS$29,MATCH('Mthly GM (TR)'!D$2,'Memb Hist (Org)'!$A$1:$A$29,0),MATCH('Mthly GM (TR)'!$A166,'Memb Hist (Org)'!$A$1:$BS$1,0))&lt;&gt;1,"",'Mthly Returns (TR)'!D165),"")</f>
        <v>3.8328000000000001E-2</v>
      </c>
      <c r="E166" s="46" t="str">
        <f>IFERROR(IF(INDEX('Memb Hist (Org)'!$A$1:$BS$29,MATCH('Mthly GM (TR)'!E$2,'Memb Hist (Org)'!$A$1:$A$29,0),MATCH('Mthly GM (TR)'!$A166,'Memb Hist (Org)'!$A$1:$BS$1,0))&lt;&gt;1,"",'Mthly Returns (TR)'!E165),"")</f>
        <v/>
      </c>
      <c r="F166" s="46" t="str">
        <f>IFERROR(IF(INDEX('Memb Hist (Org)'!$A$1:$BS$29,MATCH('Mthly GM (TR)'!F$2,'Memb Hist (Org)'!$A$1:$A$29,0),MATCH('Mthly GM (TR)'!$A166,'Memb Hist (Org)'!$A$1:$BS$1,0))&lt;&gt;1,"",'Mthly Returns (TR)'!F165),"")</f>
        <v/>
      </c>
      <c r="G166" s="46">
        <f>IFERROR(IF(INDEX('Memb Hist (Org)'!$A$1:$BS$29,MATCH('Mthly GM (TR)'!G$2,'Memb Hist (Org)'!$A$1:$A$29,0),MATCH('Mthly GM (TR)'!$A166,'Memb Hist (Org)'!$A$1:$BS$1,0))&lt;&gt;1,"",'Mthly Returns (TR)'!G165),"")</f>
        <v>-2.833E-3</v>
      </c>
      <c r="H166" s="46">
        <f>IFERROR(IF(INDEX('Memb Hist (Org)'!$A$1:$BS$29,MATCH('Mthly GM (TR)'!H$2,'Memb Hist (Org)'!$A$1:$A$29,0),MATCH('Mthly GM (TR)'!$A166,'Memb Hist (Org)'!$A$1:$BS$1,0))&lt;&gt;1,"",'Mthly Returns (TR)'!H165),"")</f>
        <v>2.6041999999999999E-2</v>
      </c>
      <c r="I166" s="46">
        <f>IFERROR(IF(INDEX('Memb Hist (Org)'!$A$1:$BS$29,MATCH('Mthly GM (TR)'!I$2,'Memb Hist (Org)'!$A$1:$A$29,0),MATCH('Mthly GM (TR)'!$A166,'Memb Hist (Org)'!$A$1:$BS$1,0))&lt;&gt;1,"",'Mthly Returns (TR)'!I165),"")</f>
        <v>9.1207999999999997E-2</v>
      </c>
      <c r="J166" s="46">
        <f>IFERROR(IF(INDEX('Memb Hist (Org)'!$A$1:$BS$29,MATCH('Mthly GM (TR)'!J$2,'Memb Hist (Org)'!$A$1:$A$29,0),MATCH('Mthly GM (TR)'!$A166,'Memb Hist (Org)'!$A$1:$BS$1,0))&lt;&gt;1,"",'Mthly Returns (TR)'!J165),"")</f>
        <v>2.2394000000000001E-2</v>
      </c>
      <c r="K166" s="46">
        <f>IFERROR(IF(INDEX('Memb Hist (Org)'!$A$1:$BS$29,MATCH('Mthly GM (TR)'!K$2,'Memb Hist (Org)'!$A$1:$A$29,0),MATCH('Mthly GM (TR)'!$A166,'Memb Hist (Org)'!$A$1:$BS$1,0))&lt;&gt;1,"",'Mthly Returns (TR)'!K165),"")</f>
        <v>0</v>
      </c>
      <c r="L166" s="46" t="str">
        <f>IFERROR(IF(INDEX('Memb Hist (Org)'!$A$1:$BS$29,MATCH('Mthly GM (TR)'!L$2,'Memb Hist (Org)'!$A$1:$A$29,0),MATCH('Mthly GM (TR)'!$A166,'Memb Hist (Org)'!$A$1:$BS$1,0))&lt;&gt;1,"",'Mthly Returns (TR)'!L165),"")</f>
        <v/>
      </c>
      <c r="M166" s="46" t="str">
        <f>IFERROR(IF(INDEX('Memb Hist (Org)'!$A$1:$BS$29,MATCH('Mthly GM (TR)'!M$2,'Memb Hist (Org)'!$A$1:$A$29,0),MATCH('Mthly GM (TR)'!$A166,'Memb Hist (Org)'!$A$1:$BS$1,0))&lt;&gt;1,"",'Mthly Returns (TR)'!M165),"")</f>
        <v/>
      </c>
      <c r="N166" s="46" t="str">
        <f>IFERROR(IF(INDEX('Memb Hist (Org)'!$A$1:$BS$29,MATCH('Mthly GM (TR)'!N$2,'Memb Hist (Org)'!$A$1:$A$29,0),MATCH('Mthly GM (TR)'!$A166,'Memb Hist (Org)'!$A$1:$BS$1,0))&lt;&gt;1,"",'Mthly Returns (TR)'!N165),"")</f>
        <v/>
      </c>
      <c r="O166" s="46">
        <f>IFERROR(IF(INDEX('Memb Hist (Org)'!$A$1:$BS$29,MATCH('Mthly GM (TR)'!O$2,'Memb Hist (Org)'!$A$1:$A$29,0),MATCH('Mthly GM (TR)'!$A166,'Memb Hist (Org)'!$A$1:$BS$1,0))&lt;&gt;1,"",'Mthly Returns (TR)'!O165),"")</f>
        <v>-1.6997000000000002E-2</v>
      </c>
      <c r="P166" s="46" t="str">
        <f>IFERROR(IF(INDEX('Memb Hist (Org)'!$A$1:$BS$29,MATCH('Mthly GM (TR)'!P$2,'Memb Hist (Org)'!$A$1:$A$29,0),MATCH('Mthly GM (TR)'!$A166,'Memb Hist (Org)'!$A$1:$BS$1,0))&lt;&gt;1,"",'Mthly Returns (TR)'!P165),"")</f>
        <v/>
      </c>
      <c r="Q166" s="46">
        <f>IFERROR(IF(INDEX('Memb Hist (Org)'!$A$1:$BS$29,MATCH('Mthly GM (TR)'!Q$2,'Memb Hist (Org)'!$A$1:$A$29,0),MATCH('Mthly GM (TR)'!$A166,'Memb Hist (Org)'!$A$1:$BS$1,0))&lt;&gt;1,"",'Mthly Returns (TR)'!Q165),"")</f>
        <v>8.0200999999999995E-2</v>
      </c>
      <c r="R166" s="46" t="str">
        <f>IFERROR(IF(INDEX('Memb Hist (Org)'!$A$1:$BS$29,MATCH('Mthly GM (TR)'!R$2,'Memb Hist (Org)'!$A$1:$A$29,0),MATCH('Mthly GM (TR)'!$A166,'Memb Hist (Org)'!$A$1:$BS$1,0))&lt;&gt;1,"",'Mthly Returns (TR)'!R165),"")</f>
        <v/>
      </c>
      <c r="S166" s="46" t="str">
        <f>IFERROR(IF(INDEX('Memb Hist (Org)'!$A$1:$BS$29,MATCH('Mthly GM (TR)'!S$2,'Memb Hist (Org)'!$A$1:$A$29,0),MATCH('Mthly GM (TR)'!$A166,'Memb Hist (Org)'!$A$1:$BS$1,0))&lt;&gt;1,"",'Mthly Returns (TR)'!S165),"")</f>
        <v/>
      </c>
      <c r="T166" s="46">
        <f>IFERROR(IF(INDEX('Memb Hist (Org)'!$A$1:$BS$29,MATCH('Mthly GM (TR)'!T$2,'Memb Hist (Org)'!$A$1:$A$29,0),MATCH('Mthly GM (TR)'!$A166,'Memb Hist (Org)'!$A$1:$BS$1,0))&lt;&gt;1,"",'Mthly Returns (TR)'!T165),"")</f>
        <v>-7.8740000000000008E-3</v>
      </c>
      <c r="U166" s="46">
        <f>IFERROR(IF(INDEX('Memb Hist (Org)'!$A$1:$BS$29,MATCH('Mthly GM (TR)'!U$2,'Memb Hist (Org)'!$A$1:$A$29,0),MATCH('Mthly GM (TR)'!$A166,'Memb Hist (Org)'!$A$1:$BS$1,0))&lt;&gt;1,"",'Mthly Returns (TR)'!U165),"")</f>
        <v>-8.0196000000000003E-2</v>
      </c>
      <c r="V166" s="46">
        <f>IFERROR(IF(INDEX('Memb Hist (Org)'!$A$1:$BS$29,MATCH('Mthly GM (TR)'!V$2,'Memb Hist (Org)'!$A$1:$A$29,0),MATCH('Mthly GM (TR)'!$A166,'Memb Hist (Org)'!$A$1:$BS$1,0))&lt;&gt;1,"",'Mthly Returns (TR)'!V165),"")</f>
        <v>4.7730000000000003E-3</v>
      </c>
      <c r="W166" s="46">
        <f>IFERROR(IF(INDEX('Memb Hist (Org)'!$A$1:$BS$29,MATCH('Mthly GM (TR)'!W$2,'Memb Hist (Org)'!$A$1:$A$29,0),MATCH('Mthly GM (TR)'!$A166,'Memb Hist (Org)'!$A$1:$BS$1,0))&lt;&gt;1,"",'Mthly Returns (TR)'!W165),"")</f>
        <v>7.1679999999999999E-3</v>
      </c>
      <c r="X166" s="46">
        <f>IFERROR(IF(INDEX('Memb Hist (Org)'!$A$1:$BS$29,MATCH('Mthly GM (TR)'!X$2,'Memb Hist (Org)'!$A$1:$A$29,0),MATCH('Mthly GM (TR)'!$A166,'Memb Hist (Org)'!$A$1:$BS$1,0))&lt;&gt;1,"",'Mthly Returns (TR)'!X165),"")</f>
        <v>1.5177E-2</v>
      </c>
      <c r="Y166" s="46">
        <f>IFERROR(IF(INDEX('Memb Hist (Org)'!$A$1:$BS$29,MATCH('Mthly GM (TR)'!Y$2,'Memb Hist (Org)'!$A$1:$A$29,0),MATCH('Mthly GM (TR)'!$A166,'Memb Hist (Org)'!$A$1:$BS$1,0))&lt;&gt;1,"",'Mthly Returns (TR)'!Y165),"")</f>
        <v>8.3000000000000001E-3</v>
      </c>
      <c r="Z166" s="46" t="str">
        <f>IFERROR(IF(INDEX('Memb Hist (Org)'!$A$1:$BS$29,MATCH('Mthly GM (TR)'!Z$2,'Memb Hist (Org)'!$A$1:$A$29,0),MATCH('Mthly GM (TR)'!$A166,'Memb Hist (Org)'!$A$1:$BS$1,0))&lt;&gt;1,"",'Mthly Returns (TR)'!Z165),"")</f>
        <v/>
      </c>
      <c r="AA166" s="46" t="str">
        <f>IFERROR(IF(INDEX('Memb Hist (Org)'!$A$1:$BS$29,MATCH('Mthly GM (TR)'!AA$2,'Memb Hist (Org)'!$A$1:$A$29,0),MATCH('Mthly GM (TR)'!$A166,'Memb Hist (Org)'!$A$1:$BS$1,0))&lt;&gt;1,"",'Mthly Returns (TR)'!AA165),"")</f>
        <v/>
      </c>
      <c r="AB166" s="46" t="str">
        <f>IFERROR(IF(INDEX('Memb Hist (Org)'!$A$1:$BS$29,MATCH('Mthly GM (TR)'!AB$2,'Memb Hist (Org)'!$A$1:$A$29,0),MATCH('Mthly GM (TR)'!$A166,'Memb Hist (Org)'!$A$1:$BS$1,0))&lt;&gt;1,"",'Mthly Returns (TR)'!AB165),"")</f>
        <v/>
      </c>
      <c r="AC166" s="46">
        <f>IFERROR(IF(INDEX('Memb Hist (Org)'!$A$1:$BS$29,MATCH('Mthly GM (TR)'!AC$2,'Memb Hist (Org)'!$A$1:$A$29,0),MATCH('Mthly GM (TR)'!$A166,'Memb Hist (Org)'!$A$1:$BS$1,0))&lt;&gt;1,"",'Mthly Returns (TR)'!AC165),"")</f>
        <v>1.2687E-2</v>
      </c>
      <c r="AD166" s="46" t="str">
        <f>IFERROR(IF(INDEX('Memb Hist (Org)'!$A$1:$BS$29,MATCH('Mthly GM (TR)'!AD$2,'Memb Hist (Org)'!$A$1:$A$29,0),MATCH('Mthly GM (TR)'!$A166,'Memb Hist (Org)'!$A$1:$BS$1,0))&lt;&gt;1,"",'Mthly Returns (TR)'!AD165),"")</f>
        <v/>
      </c>
      <c r="AE166" s="46" t="str">
        <f>IFERROR(IF(INDEX('Memb Hist (Org)'!$A$1:$BS$29,MATCH('Mthly GM (TR)'!AE$2,'Memb Hist (Org)'!$A$1:$A$29,0),MATCH('Mthly GM (TR)'!$A166,'Memb Hist (Org)'!$A$1:$BS$1,0))&lt;&gt;1,"",'Mthly Returns (TR)'!AE165),"")</f>
        <v/>
      </c>
      <c r="AF166" s="42">
        <f>IFERROR(IF($C166=7,INDEX('Gross Margin'!$A$32:$BS$60,MATCH('Mthly GM (TR)'!AF$2,'Gross Margin'!$A$32:$A$60,0),MATCH('Mthly GM (TR)'!$A166,'Gross Margin'!$A$32:$BS$32,0)),AF165*(1+D165)),"")</f>
        <v>9.6392277352118416E-2</v>
      </c>
      <c r="AG166" s="42" t="str">
        <f>IFERROR(IF($C166=7,INDEX('Gross Margin'!$A$32:$BS$60,MATCH('Mthly GM (TR)'!AG$2,'Gross Margin'!$A$32:$A$60,0),MATCH('Mthly GM (TR)'!$A166,'Gross Margin'!$A$32:$BS$32,0)),AG165*(1+E165)),"")</f>
        <v/>
      </c>
      <c r="AH166" s="42" t="str">
        <f>IFERROR(IF($C166=7,INDEX('Gross Margin'!$A$32:$BS$60,MATCH('Mthly GM (TR)'!AH$2,'Gross Margin'!$A$32:$A$60,0),MATCH('Mthly GM (TR)'!$A166,'Gross Margin'!$A$32:$BS$32,0)),AH165*(1+F165)),"")</f>
        <v/>
      </c>
      <c r="AI166" s="42">
        <f>IFERROR(IF($C166=7,INDEX('Gross Margin'!$A$32:$BS$60,MATCH('Mthly GM (TR)'!AI$2,'Gross Margin'!$A$32:$A$60,0),MATCH('Mthly GM (TR)'!$A166,'Gross Margin'!$A$32:$BS$32,0)),AI165*(1+G165)),"")</f>
        <v>5.6184351533130582E-2</v>
      </c>
      <c r="AJ166" s="42">
        <f>IFERROR(IF($C166=7,INDEX('Gross Margin'!$A$32:$BS$60,MATCH('Mthly GM (TR)'!AJ$2,'Gross Margin'!$A$32:$A$60,0),MATCH('Mthly GM (TR)'!$A166,'Gross Margin'!$A$32:$BS$32,0)),AJ165*(1+H165)),"")</f>
        <v>9.3082441017881379E-2</v>
      </c>
      <c r="AK166" s="42">
        <f>IFERROR(IF($C166=7,INDEX('Gross Margin'!$A$32:$BS$60,MATCH('Mthly GM (TR)'!AK$2,'Gross Margin'!$A$32:$A$60,0),MATCH('Mthly GM (TR)'!$A166,'Gross Margin'!$A$32:$BS$32,0)),AK165*(1+I165)),"")</f>
        <v>6.0583795505627105E-2</v>
      </c>
      <c r="AL166" s="42">
        <f>IFERROR(IF($C166=7,INDEX('Gross Margin'!$A$32:$BS$60,MATCH('Mthly GM (TR)'!AL$2,'Gross Margin'!$A$32:$A$60,0),MATCH('Mthly GM (TR)'!$A166,'Gross Margin'!$A$32:$BS$32,0)),AL165*(1+J165)),"")</f>
        <v>4.226550376883674E-2</v>
      </c>
      <c r="AM166" s="42">
        <f>IFERROR(IF($C166=7,INDEX('Gross Margin'!$A$32:$BS$60,MATCH('Mthly GM (TR)'!AM$2,'Gross Margin'!$A$32:$A$60,0),MATCH('Mthly GM (TR)'!$A166,'Gross Margin'!$A$32:$BS$32,0)),AM165*(1+K165)),"")</f>
        <v>0</v>
      </c>
      <c r="AN166" s="42" t="str">
        <f>IFERROR(IF($C166=7,INDEX('Gross Margin'!$A$32:$BS$60,MATCH('Mthly GM (TR)'!AN$2,'Gross Margin'!$A$32:$A$60,0),MATCH('Mthly GM (TR)'!$A166,'Gross Margin'!$A$32:$BS$32,0)),AN165*(1+L165)),"")</f>
        <v/>
      </c>
      <c r="AO166" s="42" t="str">
        <f>IFERROR(IF($C166=7,INDEX('Gross Margin'!$A$32:$BS$60,MATCH('Mthly GM (TR)'!AO$2,'Gross Margin'!$A$32:$A$60,0),MATCH('Mthly GM (TR)'!$A166,'Gross Margin'!$A$32:$BS$32,0)),AO165*(1+M165)),"")</f>
        <v/>
      </c>
      <c r="AP166" s="42" t="str">
        <f>IFERROR(IF($C166=7,INDEX('Gross Margin'!$A$32:$BS$60,MATCH('Mthly GM (TR)'!AP$2,'Gross Margin'!$A$32:$A$60,0),MATCH('Mthly GM (TR)'!$A166,'Gross Margin'!$A$32:$BS$32,0)),AP165*(1+N165)),"")</f>
        <v/>
      </c>
      <c r="AQ166" s="42">
        <f>IFERROR(IF($C166=7,INDEX('Gross Margin'!$A$32:$BS$60,MATCH('Mthly GM (TR)'!AQ$2,'Gross Margin'!$A$32:$A$60,0),MATCH('Mthly GM (TR)'!$A166,'Gross Margin'!$A$32:$BS$32,0)),AQ165*(1+O165)),"")</f>
        <v>0.10632175328473571</v>
      </c>
      <c r="AR166" s="42" t="str">
        <f>IFERROR(IF($C166=7,INDEX('Gross Margin'!$A$32:$BS$60,MATCH('Mthly GM (TR)'!AR$2,'Gross Margin'!$A$32:$A$60,0),MATCH('Mthly GM (TR)'!$A166,'Gross Margin'!$A$32:$BS$32,0)),AR165*(1+P165)),"")</f>
        <v/>
      </c>
      <c r="AS166" s="42">
        <f>IFERROR(IF($C166=7,INDEX('Gross Margin'!$A$32:$BS$60,MATCH('Mthly GM (TR)'!AS$2,'Gross Margin'!$A$32:$A$60,0),MATCH('Mthly GM (TR)'!$A166,'Gross Margin'!$A$32:$BS$32,0)),AS165*(1+Q165)),"")</f>
        <v>6.2746717434137386E-2</v>
      </c>
      <c r="AT166" s="42" t="str">
        <f>IFERROR(IF($C166=7,INDEX('Gross Margin'!$A$32:$BS$60,MATCH('Mthly GM (TR)'!AT$2,'Gross Margin'!$A$32:$A$60,0),MATCH('Mthly GM (TR)'!$A166,'Gross Margin'!$A$32:$BS$32,0)),AT165*(1+R165)),"")</f>
        <v/>
      </c>
      <c r="AU166" s="42" t="str">
        <f>IFERROR(IF($C166=7,INDEX('Gross Margin'!$A$32:$BS$60,MATCH('Mthly GM (TR)'!AU$2,'Gross Margin'!$A$32:$A$60,0),MATCH('Mthly GM (TR)'!$A166,'Gross Margin'!$A$32:$BS$32,0)),AU165*(1+S165)),"")</f>
        <v/>
      </c>
      <c r="AV166" s="42">
        <f>IFERROR(IF($C166=7,INDEX('Gross Margin'!$A$32:$BS$60,MATCH('Mthly GM (TR)'!AV$2,'Gross Margin'!$A$32:$A$60,0),MATCH('Mthly GM (TR)'!$A166,'Gross Margin'!$A$32:$BS$32,0)),AV165*(1+T165)),"")</f>
        <v>7.6774684038700358E-2</v>
      </c>
      <c r="AW166" s="42">
        <f>IFERROR(IF($C166=7,INDEX('Gross Margin'!$A$32:$BS$60,MATCH('Mthly GM (TR)'!AW$2,'Gross Margin'!$A$32:$A$60,0),MATCH('Mthly GM (TR)'!$A166,'Gross Margin'!$A$32:$BS$32,0)),AW165*(1+U165)),"")</f>
        <v>0</v>
      </c>
      <c r="AX166" s="42">
        <f>IFERROR(IF($C166=7,INDEX('Gross Margin'!$A$32:$BS$60,MATCH('Mthly GM (TR)'!AX$2,'Gross Margin'!$A$32:$A$60,0),MATCH('Mthly GM (TR)'!$A166,'Gross Margin'!$A$32:$BS$32,0)),AX165*(1+V165)),"")</f>
        <v>7.3177150786230535E-2</v>
      </c>
      <c r="AY166" s="42">
        <f>IFERROR(IF($C166=7,INDEX('Gross Margin'!$A$32:$BS$60,MATCH('Mthly GM (TR)'!AY$2,'Gross Margin'!$A$32:$A$60,0),MATCH('Mthly GM (TR)'!$A166,'Gross Margin'!$A$32:$BS$32,0)),AY165*(1+W165)),"")</f>
        <v>8.354436315128308E-2</v>
      </c>
      <c r="AZ166" s="42">
        <f>IFERROR(IF($C166=7,INDEX('Gross Margin'!$A$32:$BS$60,MATCH('Mthly GM (TR)'!AZ$2,'Gross Margin'!$A$32:$A$60,0),MATCH('Mthly GM (TR)'!$A166,'Gross Margin'!$A$32:$BS$32,0)),AZ165*(1+X165)),"")</f>
        <v>7.3823166874727189E-2</v>
      </c>
      <c r="BA166" s="42">
        <f>IFERROR(IF($C166=7,INDEX('Gross Margin'!$A$32:$BS$60,MATCH('Mthly GM (TR)'!BA$2,'Gross Margin'!$A$32:$A$60,0),MATCH('Mthly GM (TR)'!$A166,'Gross Margin'!$A$32:$BS$32,0)),BA165*(1+Y165)),"")</f>
        <v>8.8645124546737994E-2</v>
      </c>
      <c r="BB166" s="42" t="str">
        <f>IFERROR(IF($C166=7,INDEX('Gross Margin'!$A$32:$BS$60,MATCH('Mthly GM (TR)'!BB$2,'Gross Margin'!$A$32:$A$60,0),MATCH('Mthly GM (TR)'!$A166,'Gross Margin'!$A$32:$BS$32,0)),BB165*(1+Z165)),"")</f>
        <v/>
      </c>
      <c r="BC166" s="42" t="str">
        <f>IFERROR(IF($C166=7,INDEX('Gross Margin'!$A$32:$BS$60,MATCH('Mthly GM (TR)'!BC$2,'Gross Margin'!$A$32:$A$60,0),MATCH('Mthly GM (TR)'!$A166,'Gross Margin'!$A$32:$BS$32,0)),BC165*(1+AA165)),"")</f>
        <v/>
      </c>
      <c r="BD166" s="42" t="str">
        <f>IFERROR(IF($C166=7,INDEX('Gross Margin'!$A$32:$BS$60,MATCH('Mthly GM (TR)'!BD$2,'Gross Margin'!$A$32:$A$60,0),MATCH('Mthly GM (TR)'!$A166,'Gross Margin'!$A$32:$BS$32,0)),BD165*(1+AB165)),"")</f>
        <v/>
      </c>
      <c r="BE166" s="42">
        <f>IFERROR(IF($C166=7,INDEX('Gross Margin'!$A$32:$BS$60,MATCH('Mthly GM (TR)'!BE$2,'Gross Margin'!$A$32:$A$60,0),MATCH('Mthly GM (TR)'!$A166,'Gross Margin'!$A$32:$BS$32,0)),BE165*(1+AC165)),"")</f>
        <v>8.6458670705853752E-2</v>
      </c>
      <c r="BF166" s="42" t="str">
        <f>IFERROR(IF($C166=7,INDEX('Gross Margin'!$A$32:$BS$60,MATCH('Mthly GM (TR)'!BF$2,'Gross Margin'!$A$32:$A$60,0),MATCH('Mthly GM (TR)'!$A166,'Gross Margin'!$A$32:$BS$32,0)),BF165*(1+AD165)),"")</f>
        <v/>
      </c>
      <c r="BG166" s="42" t="str">
        <f>IFERROR(IF($C166=7,INDEX('Gross Margin'!$A$32:$BS$60,MATCH('Mthly GM (TR)'!BG$2,'Gross Margin'!$A$32:$A$60,0),MATCH('Mthly GM (TR)'!$A166,'Gross Margin'!$A$32:$BS$32,0)),BG165*(1+AE165)),"")</f>
        <v/>
      </c>
      <c r="BH166" s="44">
        <f t="shared" si="117"/>
        <v>9.6392277352118388E-2</v>
      </c>
      <c r="BI166" s="44" t="str">
        <f t="shared" si="118"/>
        <v/>
      </c>
      <c r="BJ166" s="44" t="str">
        <f t="shared" si="119"/>
        <v/>
      </c>
      <c r="BK166" s="44">
        <f t="shared" si="120"/>
        <v>5.6184351533130568E-2</v>
      </c>
      <c r="BL166" s="44">
        <f t="shared" si="121"/>
        <v>9.3082441017881365E-2</v>
      </c>
      <c r="BM166" s="44">
        <f t="shared" si="122"/>
        <v>6.0583795505627092E-2</v>
      </c>
      <c r="BN166" s="44">
        <f t="shared" si="123"/>
        <v>4.2265503768836733E-2</v>
      </c>
      <c r="BO166" s="44">
        <f t="shared" si="124"/>
        <v>0</v>
      </c>
      <c r="BP166" s="44" t="str">
        <f t="shared" si="125"/>
        <v/>
      </c>
      <c r="BQ166" s="44" t="str">
        <f t="shared" si="126"/>
        <v/>
      </c>
      <c r="BR166" s="44" t="str">
        <f t="shared" si="127"/>
        <v/>
      </c>
      <c r="BS166" s="44">
        <f t="shared" si="128"/>
        <v>0.10632175328473568</v>
      </c>
      <c r="BT166" s="44" t="str">
        <f t="shared" si="129"/>
        <v/>
      </c>
      <c r="BU166" s="44">
        <f t="shared" si="130"/>
        <v>6.2746717434137372E-2</v>
      </c>
      <c r="BV166" s="44" t="str">
        <f t="shared" si="131"/>
        <v/>
      </c>
      <c r="BW166" s="44" t="str">
        <f t="shared" si="132"/>
        <v/>
      </c>
      <c r="BX166" s="44">
        <f t="shared" si="133"/>
        <v>7.6774684038700344E-2</v>
      </c>
      <c r="BY166" s="44">
        <f t="shared" si="134"/>
        <v>0</v>
      </c>
      <c r="BZ166" s="44">
        <f t="shared" si="135"/>
        <v>7.3177150786230521E-2</v>
      </c>
      <c r="CA166" s="44">
        <f t="shared" si="136"/>
        <v>8.3544363151283066E-2</v>
      </c>
      <c r="CB166" s="44">
        <f t="shared" si="137"/>
        <v>7.3823166874727175E-2</v>
      </c>
      <c r="CC166" s="44">
        <f t="shared" si="138"/>
        <v>8.864512454673798E-2</v>
      </c>
      <c r="CD166" s="44" t="str">
        <f t="shared" si="139"/>
        <v/>
      </c>
      <c r="CE166" s="44" t="str">
        <f t="shared" si="140"/>
        <v/>
      </c>
      <c r="CF166" s="44" t="str">
        <f t="shared" si="141"/>
        <v/>
      </c>
      <c r="CG166" s="44">
        <f t="shared" si="142"/>
        <v>8.6458670705853738E-2</v>
      </c>
      <c r="CH166" s="44" t="str">
        <f t="shared" si="143"/>
        <v/>
      </c>
      <c r="CI166" s="44" t="str">
        <f t="shared" si="144"/>
        <v/>
      </c>
      <c r="CJ166" s="48">
        <f t="shared" si="145"/>
        <v>3.6945232063519936E-3</v>
      </c>
      <c r="CK166" s="48" t="str">
        <f t="shared" si="146"/>
        <v/>
      </c>
      <c r="CL166" s="48" t="str">
        <f t="shared" si="147"/>
        <v/>
      </c>
      <c r="CM166" s="48">
        <f t="shared" si="148"/>
        <v>-1.591702678933589E-4</v>
      </c>
      <c r="CN166" s="48">
        <f t="shared" si="149"/>
        <v>2.4240529289876666E-3</v>
      </c>
      <c r="CO166" s="48">
        <f t="shared" si="150"/>
        <v>5.5257268204772355E-3</v>
      </c>
      <c r="CP166" s="48">
        <f t="shared" si="151"/>
        <v>9.4649369139932979E-4</v>
      </c>
      <c r="CQ166" s="48">
        <f t="shared" si="152"/>
        <v>0</v>
      </c>
      <c r="CR166" s="48" t="str">
        <f t="shared" si="153"/>
        <v/>
      </c>
      <c r="CS166" s="48" t="str">
        <f t="shared" si="154"/>
        <v/>
      </c>
      <c r="CT166" s="48" t="str">
        <f t="shared" si="155"/>
        <v/>
      </c>
      <c r="CU166" s="48">
        <f t="shared" si="156"/>
        <v>-1.8071508405806526E-3</v>
      </c>
      <c r="CV166" s="48" t="str">
        <f t="shared" si="157"/>
        <v/>
      </c>
      <c r="CW166" s="48">
        <f t="shared" si="158"/>
        <v>5.032349484935251E-3</v>
      </c>
      <c r="CX166" s="48" t="str">
        <f t="shared" si="159"/>
        <v/>
      </c>
      <c r="CY166" s="48" t="str">
        <f t="shared" si="160"/>
        <v/>
      </c>
      <c r="CZ166" s="48">
        <f t="shared" si="161"/>
        <v>-6.0452386212072652E-4</v>
      </c>
      <c r="DA166" s="48">
        <f t="shared" si="162"/>
        <v>0</v>
      </c>
      <c r="DB166" s="48">
        <f t="shared" si="163"/>
        <v>3.4927454070267833E-4</v>
      </c>
      <c r="DC166" s="48">
        <f t="shared" si="164"/>
        <v>5.9884599506839701E-4</v>
      </c>
      <c r="DD166" s="48">
        <f t="shared" si="165"/>
        <v>1.1204142036577343E-3</v>
      </c>
      <c r="DE166" s="48">
        <f t="shared" si="166"/>
        <v>7.357545337379252E-4</v>
      </c>
      <c r="DF166" s="48" t="str">
        <f t="shared" si="167"/>
        <v/>
      </c>
      <c r="DG166" s="48" t="str">
        <f t="shared" si="168"/>
        <v/>
      </c>
      <c r="DH166" s="48" t="str">
        <f t="shared" si="169"/>
        <v/>
      </c>
      <c r="DI166" s="48">
        <f t="shared" si="170"/>
        <v>1.0969011552451665E-3</v>
      </c>
      <c r="DJ166" s="48" t="str">
        <f t="shared" si="171"/>
        <v/>
      </c>
      <c r="DK166" s="48" t="str">
        <f t="shared" si="172"/>
        <v/>
      </c>
      <c r="DL166" s="37">
        <f t="shared" ref="DL166:DL229" si="173">SUM(CJ166:DK166)</f>
        <v>1.8953491589968639E-2</v>
      </c>
      <c r="DM166" s="39">
        <f t="shared" ref="DM166:DM229" si="174">DL166+1</f>
        <v>1.0189534915899687</v>
      </c>
      <c r="DN166" s="39"/>
      <c r="DO166" s="36">
        <f>DL166-'1M RF rate'!C26</f>
        <v>1.649654944880332E-2</v>
      </c>
      <c r="DP166" s="39">
        <f t="shared" ref="DP166:DP229" si="175">DO166+1</f>
        <v>1.0164965494488034</v>
      </c>
      <c r="DQ166" s="39"/>
      <c r="DR166" s="36">
        <f>DL166-'DJUA Monthly (PR)'!C26</f>
        <v>1.0800605940021545E-2</v>
      </c>
      <c r="DS166" s="39">
        <f t="shared" ref="DS166:DS229" si="176">DR166+1</f>
        <v>1.0108006059400216</v>
      </c>
      <c r="DT166" s="39"/>
      <c r="DU166" s="100">
        <f>PRODUCT(DM632:DM634)-1</f>
        <v>-0.30140289539148957</v>
      </c>
      <c r="DV166" s="100">
        <f>PRODUCT(DM623:DM634)-1</f>
        <v>-0.28365749820235409</v>
      </c>
    </row>
    <row r="167" spans="1:126" x14ac:dyDescent="0.35">
      <c r="A167" s="35">
        <f t="shared" si="116"/>
        <v>1963</v>
      </c>
      <c r="B167" s="35">
        <v>1963</v>
      </c>
      <c r="C167" s="35">
        <v>8</v>
      </c>
      <c r="D167" s="46">
        <f>IFERROR(IF(INDEX('Memb Hist (Org)'!$A$1:$BS$29,MATCH('Mthly GM (TR)'!D$2,'Memb Hist (Org)'!$A$1:$A$29,0),MATCH('Mthly GM (TR)'!$A167,'Memb Hist (Org)'!$A$1:$BS$1,0))&lt;&gt;1,"",'Mthly Returns (TR)'!D166),"")</f>
        <v>2.4027E-2</v>
      </c>
      <c r="E167" s="46" t="str">
        <f>IFERROR(IF(INDEX('Memb Hist (Org)'!$A$1:$BS$29,MATCH('Mthly GM (TR)'!E$2,'Memb Hist (Org)'!$A$1:$A$29,0),MATCH('Mthly GM (TR)'!$A167,'Memb Hist (Org)'!$A$1:$BS$1,0))&lt;&gt;1,"",'Mthly Returns (TR)'!E166),"")</f>
        <v/>
      </c>
      <c r="F167" s="46" t="str">
        <f>IFERROR(IF(INDEX('Memb Hist (Org)'!$A$1:$BS$29,MATCH('Mthly GM (TR)'!F$2,'Memb Hist (Org)'!$A$1:$A$29,0),MATCH('Mthly GM (TR)'!$A167,'Memb Hist (Org)'!$A$1:$BS$1,0))&lt;&gt;1,"",'Mthly Returns (TR)'!F166),"")</f>
        <v/>
      </c>
      <c r="G167" s="46">
        <f>IFERROR(IF(INDEX('Memb Hist (Org)'!$A$1:$BS$29,MATCH('Mthly GM (TR)'!G$2,'Memb Hist (Org)'!$A$1:$A$29,0),MATCH('Mthly GM (TR)'!$A167,'Memb Hist (Org)'!$A$1:$BS$1,0))&lt;&gt;1,"",'Mthly Returns (TR)'!G166),"")</f>
        <v>1.6878000000000001E-2</v>
      </c>
      <c r="H167" s="46">
        <f>IFERROR(IF(INDEX('Memb Hist (Org)'!$A$1:$BS$29,MATCH('Mthly GM (TR)'!H$2,'Memb Hist (Org)'!$A$1:$A$29,0),MATCH('Mthly GM (TR)'!$A167,'Memb Hist (Org)'!$A$1:$BS$1,0))&lt;&gt;1,"",'Mthly Returns (TR)'!H166),"")</f>
        <v>6.5989999999999993E-2</v>
      </c>
      <c r="I167" s="46">
        <f>IFERROR(IF(INDEX('Memb Hist (Org)'!$A$1:$BS$29,MATCH('Mthly GM (TR)'!I$2,'Memb Hist (Org)'!$A$1:$A$29,0),MATCH('Mthly GM (TR)'!$A167,'Memb Hist (Org)'!$A$1:$BS$1,0))&lt;&gt;1,"",'Mthly Returns (TR)'!I166),"")</f>
        <v>2.7338000000000001E-2</v>
      </c>
      <c r="J167" s="46">
        <f>IFERROR(IF(INDEX('Memb Hist (Org)'!$A$1:$BS$29,MATCH('Mthly GM (TR)'!J$2,'Memb Hist (Org)'!$A$1:$A$29,0),MATCH('Mthly GM (TR)'!$A167,'Memb Hist (Org)'!$A$1:$BS$1,0))&lt;&gt;1,"",'Mthly Returns (TR)'!J166),"")</f>
        <v>-2.0951999999999998E-2</v>
      </c>
      <c r="K167" s="46">
        <f>IFERROR(IF(INDEX('Memb Hist (Org)'!$A$1:$BS$29,MATCH('Mthly GM (TR)'!K$2,'Memb Hist (Org)'!$A$1:$A$29,0),MATCH('Mthly GM (TR)'!$A167,'Memb Hist (Org)'!$A$1:$BS$1,0))&lt;&gt;1,"",'Mthly Returns (TR)'!K166),"")</f>
        <v>7.7821000000000001E-2</v>
      </c>
      <c r="L167" s="46" t="str">
        <f>IFERROR(IF(INDEX('Memb Hist (Org)'!$A$1:$BS$29,MATCH('Mthly GM (TR)'!L$2,'Memb Hist (Org)'!$A$1:$A$29,0),MATCH('Mthly GM (TR)'!$A167,'Memb Hist (Org)'!$A$1:$BS$1,0))&lt;&gt;1,"",'Mthly Returns (TR)'!L166),"")</f>
        <v/>
      </c>
      <c r="M167" s="46" t="str">
        <f>IFERROR(IF(INDEX('Memb Hist (Org)'!$A$1:$BS$29,MATCH('Mthly GM (TR)'!M$2,'Memb Hist (Org)'!$A$1:$A$29,0),MATCH('Mthly GM (TR)'!$A167,'Memb Hist (Org)'!$A$1:$BS$1,0))&lt;&gt;1,"",'Mthly Returns (TR)'!M166),"")</f>
        <v/>
      </c>
      <c r="N167" s="46" t="str">
        <f>IFERROR(IF(INDEX('Memb Hist (Org)'!$A$1:$BS$29,MATCH('Mthly GM (TR)'!N$2,'Memb Hist (Org)'!$A$1:$A$29,0),MATCH('Mthly GM (TR)'!$A167,'Memb Hist (Org)'!$A$1:$BS$1,0))&lt;&gt;1,"",'Mthly Returns (TR)'!N166),"")</f>
        <v/>
      </c>
      <c r="O167" s="46">
        <f>IFERROR(IF(INDEX('Memb Hist (Org)'!$A$1:$BS$29,MATCH('Mthly GM (TR)'!O$2,'Memb Hist (Org)'!$A$1:$A$29,0),MATCH('Mthly GM (TR)'!$A167,'Memb Hist (Org)'!$A$1:$BS$1,0))&lt;&gt;1,"",'Mthly Returns (TR)'!O166),"")</f>
        <v>6.4669000000000004E-2</v>
      </c>
      <c r="P167" s="46" t="str">
        <f>IFERROR(IF(INDEX('Memb Hist (Org)'!$A$1:$BS$29,MATCH('Mthly GM (TR)'!P$2,'Memb Hist (Org)'!$A$1:$A$29,0),MATCH('Mthly GM (TR)'!$A167,'Memb Hist (Org)'!$A$1:$BS$1,0))&lt;&gt;1,"",'Mthly Returns (TR)'!P166),"")</f>
        <v/>
      </c>
      <c r="Q167" s="46">
        <f>IFERROR(IF(INDEX('Memb Hist (Org)'!$A$1:$BS$29,MATCH('Mthly GM (TR)'!Q$2,'Memb Hist (Org)'!$A$1:$A$29,0),MATCH('Mthly GM (TR)'!$A167,'Memb Hist (Org)'!$A$1:$BS$1,0))&lt;&gt;1,"",'Mthly Returns (TR)'!Q166),"")</f>
        <v>1.6240999999999998E-2</v>
      </c>
      <c r="R167" s="46" t="str">
        <f>IFERROR(IF(INDEX('Memb Hist (Org)'!$A$1:$BS$29,MATCH('Mthly GM (TR)'!R$2,'Memb Hist (Org)'!$A$1:$A$29,0),MATCH('Mthly GM (TR)'!$A167,'Memb Hist (Org)'!$A$1:$BS$1,0))&lt;&gt;1,"",'Mthly Returns (TR)'!R166),"")</f>
        <v/>
      </c>
      <c r="S167" s="46" t="str">
        <f>IFERROR(IF(INDEX('Memb Hist (Org)'!$A$1:$BS$29,MATCH('Mthly GM (TR)'!S$2,'Memb Hist (Org)'!$A$1:$A$29,0),MATCH('Mthly GM (TR)'!$A167,'Memb Hist (Org)'!$A$1:$BS$1,0))&lt;&gt;1,"",'Mthly Returns (TR)'!S166),"")</f>
        <v/>
      </c>
      <c r="T167" s="46">
        <f>IFERROR(IF(INDEX('Memb Hist (Org)'!$A$1:$BS$29,MATCH('Mthly GM (TR)'!T$2,'Memb Hist (Org)'!$A$1:$A$29,0),MATCH('Mthly GM (TR)'!$A167,'Memb Hist (Org)'!$A$1:$BS$1,0))&lt;&gt;1,"",'Mthly Returns (TR)'!T166),"")</f>
        <v>7.5397000000000006E-2</v>
      </c>
      <c r="U167" s="46">
        <f>IFERROR(IF(INDEX('Memb Hist (Org)'!$A$1:$BS$29,MATCH('Mthly GM (TR)'!U$2,'Memb Hist (Org)'!$A$1:$A$29,0),MATCH('Mthly GM (TR)'!$A167,'Memb Hist (Org)'!$A$1:$BS$1,0))&lt;&gt;1,"",'Mthly Returns (TR)'!U166),"")</f>
        <v>3.6298999999999998E-2</v>
      </c>
      <c r="V167" s="46">
        <f>IFERROR(IF(INDEX('Memb Hist (Org)'!$A$1:$BS$29,MATCH('Mthly GM (TR)'!V$2,'Memb Hist (Org)'!$A$1:$A$29,0),MATCH('Mthly GM (TR)'!$A167,'Memb Hist (Org)'!$A$1:$BS$1,0))&lt;&gt;1,"",'Mthly Returns (TR)'!V166),"")</f>
        <v>4.751E-3</v>
      </c>
      <c r="W167" s="46">
        <f>IFERROR(IF(INDEX('Memb Hist (Org)'!$A$1:$BS$29,MATCH('Mthly GM (TR)'!W$2,'Memb Hist (Org)'!$A$1:$A$29,0),MATCH('Mthly GM (TR)'!$A167,'Memb Hist (Org)'!$A$1:$BS$1,0))&lt;&gt;1,"",'Mthly Returns (TR)'!W166),"")</f>
        <v>2.7189000000000001E-2</v>
      </c>
      <c r="X167" s="46">
        <f>IFERROR(IF(INDEX('Memb Hist (Org)'!$A$1:$BS$29,MATCH('Mthly GM (TR)'!X$2,'Memb Hist (Org)'!$A$1:$A$29,0),MATCH('Mthly GM (TR)'!$A167,'Memb Hist (Org)'!$A$1:$BS$1,0))&lt;&gt;1,"",'Mthly Returns (TR)'!X166),"")</f>
        <v>2.6245999999999998E-2</v>
      </c>
      <c r="Y167" s="46">
        <f>IFERROR(IF(INDEX('Memb Hist (Org)'!$A$1:$BS$29,MATCH('Mthly GM (TR)'!Y$2,'Memb Hist (Org)'!$A$1:$A$29,0),MATCH('Mthly GM (TR)'!$A167,'Memb Hist (Org)'!$A$1:$BS$1,0))&lt;&gt;1,"",'Mthly Returns (TR)'!Y166),"")</f>
        <v>6.7194000000000004E-2</v>
      </c>
      <c r="Z167" s="46" t="str">
        <f>IFERROR(IF(INDEX('Memb Hist (Org)'!$A$1:$BS$29,MATCH('Mthly GM (TR)'!Z$2,'Memb Hist (Org)'!$A$1:$A$29,0),MATCH('Mthly GM (TR)'!$A167,'Memb Hist (Org)'!$A$1:$BS$1,0))&lt;&gt;1,"",'Mthly Returns (TR)'!Z166),"")</f>
        <v/>
      </c>
      <c r="AA167" s="46" t="str">
        <f>IFERROR(IF(INDEX('Memb Hist (Org)'!$A$1:$BS$29,MATCH('Mthly GM (TR)'!AA$2,'Memb Hist (Org)'!$A$1:$A$29,0),MATCH('Mthly GM (TR)'!$A167,'Memb Hist (Org)'!$A$1:$BS$1,0))&lt;&gt;1,"",'Mthly Returns (TR)'!AA166),"")</f>
        <v/>
      </c>
      <c r="AB167" s="46" t="str">
        <f>IFERROR(IF(INDEX('Memb Hist (Org)'!$A$1:$BS$29,MATCH('Mthly GM (TR)'!AB$2,'Memb Hist (Org)'!$A$1:$A$29,0),MATCH('Mthly GM (TR)'!$A167,'Memb Hist (Org)'!$A$1:$BS$1,0))&lt;&gt;1,"",'Mthly Returns (TR)'!AB166),"")</f>
        <v/>
      </c>
      <c r="AC167" s="46">
        <f>IFERROR(IF(INDEX('Memb Hist (Org)'!$A$1:$BS$29,MATCH('Mthly GM (TR)'!AC$2,'Memb Hist (Org)'!$A$1:$A$29,0),MATCH('Mthly GM (TR)'!$A167,'Memb Hist (Org)'!$A$1:$BS$1,0))&lt;&gt;1,"",'Mthly Returns (TR)'!AC166),"")</f>
        <v>1.487E-2</v>
      </c>
      <c r="AD167" s="46" t="str">
        <f>IFERROR(IF(INDEX('Memb Hist (Org)'!$A$1:$BS$29,MATCH('Mthly GM (TR)'!AD$2,'Memb Hist (Org)'!$A$1:$A$29,0),MATCH('Mthly GM (TR)'!$A167,'Memb Hist (Org)'!$A$1:$BS$1,0))&lt;&gt;1,"",'Mthly Returns (TR)'!AD166),"")</f>
        <v/>
      </c>
      <c r="AE167" s="46" t="str">
        <f>IFERROR(IF(INDEX('Memb Hist (Org)'!$A$1:$BS$29,MATCH('Mthly GM (TR)'!AE$2,'Memb Hist (Org)'!$A$1:$A$29,0),MATCH('Mthly GM (TR)'!$A167,'Memb Hist (Org)'!$A$1:$BS$1,0))&lt;&gt;1,"",'Mthly Returns (TR)'!AE166),"")</f>
        <v/>
      </c>
      <c r="AF167" s="42">
        <f>IFERROR(IF($C167=7,INDEX('Gross Margin'!$A$32:$BS$60,MATCH('Mthly GM (TR)'!AF$2,'Gross Margin'!$A$32:$A$60,0),MATCH('Mthly GM (TR)'!$A167,'Gross Margin'!$A$32:$BS$32,0)),AF166*(1+D166)),"")</f>
        <v>0.1000868005584704</v>
      </c>
      <c r="AG167" s="42" t="str">
        <f>IFERROR(IF($C167=7,INDEX('Gross Margin'!$A$32:$BS$60,MATCH('Mthly GM (TR)'!AG$2,'Gross Margin'!$A$32:$A$60,0),MATCH('Mthly GM (TR)'!$A167,'Gross Margin'!$A$32:$BS$32,0)),AG166*(1+E166)),"")</f>
        <v/>
      </c>
      <c r="AH167" s="42" t="str">
        <f>IFERROR(IF($C167=7,INDEX('Gross Margin'!$A$32:$BS$60,MATCH('Mthly GM (TR)'!AH$2,'Gross Margin'!$A$32:$A$60,0),MATCH('Mthly GM (TR)'!$A167,'Gross Margin'!$A$32:$BS$32,0)),AH166*(1+F166)),"")</f>
        <v/>
      </c>
      <c r="AI167" s="42">
        <f>IFERROR(IF($C167=7,INDEX('Gross Margin'!$A$32:$BS$60,MATCH('Mthly GM (TR)'!AI$2,'Gross Margin'!$A$32:$A$60,0),MATCH('Mthly GM (TR)'!$A167,'Gross Margin'!$A$32:$BS$32,0)),AI166*(1+G166)),"")</f>
        <v>5.6025181265237221E-2</v>
      </c>
      <c r="AJ167" s="42">
        <f>IFERROR(IF($C167=7,INDEX('Gross Margin'!$A$32:$BS$60,MATCH('Mthly GM (TR)'!AJ$2,'Gross Margin'!$A$32:$A$60,0),MATCH('Mthly GM (TR)'!$A167,'Gross Margin'!$A$32:$BS$32,0)),AJ166*(1+H166)),"")</f>
        <v>9.5506493946869039E-2</v>
      </c>
      <c r="AK167" s="42">
        <f>IFERROR(IF($C167=7,INDEX('Gross Margin'!$A$32:$BS$60,MATCH('Mthly GM (TR)'!AK$2,'Gross Margin'!$A$32:$A$60,0),MATCH('Mthly GM (TR)'!$A167,'Gross Margin'!$A$32:$BS$32,0)),AK166*(1+I166)),"")</f>
        <v>6.6109522326104342E-2</v>
      </c>
      <c r="AL167" s="42">
        <f>IFERROR(IF($C167=7,INDEX('Gross Margin'!$A$32:$BS$60,MATCH('Mthly GM (TR)'!AL$2,'Gross Margin'!$A$32:$A$60,0),MATCH('Mthly GM (TR)'!$A167,'Gross Margin'!$A$32:$BS$32,0)),AL166*(1+J166)),"")</f>
        <v>4.3211997460236073E-2</v>
      </c>
      <c r="AM167" s="42">
        <f>IFERROR(IF($C167=7,INDEX('Gross Margin'!$A$32:$BS$60,MATCH('Mthly GM (TR)'!AM$2,'Gross Margin'!$A$32:$A$60,0),MATCH('Mthly GM (TR)'!$A167,'Gross Margin'!$A$32:$BS$32,0)),AM166*(1+K166)),"")</f>
        <v>0</v>
      </c>
      <c r="AN167" s="42" t="str">
        <f>IFERROR(IF($C167=7,INDEX('Gross Margin'!$A$32:$BS$60,MATCH('Mthly GM (TR)'!AN$2,'Gross Margin'!$A$32:$A$60,0),MATCH('Mthly GM (TR)'!$A167,'Gross Margin'!$A$32:$BS$32,0)),AN166*(1+L166)),"")</f>
        <v/>
      </c>
      <c r="AO167" s="42" t="str">
        <f>IFERROR(IF($C167=7,INDEX('Gross Margin'!$A$32:$BS$60,MATCH('Mthly GM (TR)'!AO$2,'Gross Margin'!$A$32:$A$60,0),MATCH('Mthly GM (TR)'!$A167,'Gross Margin'!$A$32:$BS$32,0)),AO166*(1+M166)),"")</f>
        <v/>
      </c>
      <c r="AP167" s="42" t="str">
        <f>IFERROR(IF($C167=7,INDEX('Gross Margin'!$A$32:$BS$60,MATCH('Mthly GM (TR)'!AP$2,'Gross Margin'!$A$32:$A$60,0),MATCH('Mthly GM (TR)'!$A167,'Gross Margin'!$A$32:$BS$32,0)),AP166*(1+N166)),"")</f>
        <v/>
      </c>
      <c r="AQ167" s="42">
        <f>IFERROR(IF($C167=7,INDEX('Gross Margin'!$A$32:$BS$60,MATCH('Mthly GM (TR)'!AQ$2,'Gross Margin'!$A$32:$A$60,0),MATCH('Mthly GM (TR)'!$A167,'Gross Margin'!$A$32:$BS$32,0)),AQ166*(1+O166)),"")</f>
        <v>0.10451460244415506</v>
      </c>
      <c r="AR167" s="42" t="str">
        <f>IFERROR(IF($C167=7,INDEX('Gross Margin'!$A$32:$BS$60,MATCH('Mthly GM (TR)'!AR$2,'Gross Margin'!$A$32:$A$60,0),MATCH('Mthly GM (TR)'!$A167,'Gross Margin'!$A$32:$BS$32,0)),AR166*(1+P166)),"")</f>
        <v/>
      </c>
      <c r="AS167" s="42">
        <f>IFERROR(IF($C167=7,INDEX('Gross Margin'!$A$32:$BS$60,MATCH('Mthly GM (TR)'!AS$2,'Gross Margin'!$A$32:$A$60,0),MATCH('Mthly GM (TR)'!$A167,'Gross Margin'!$A$32:$BS$32,0)),AS166*(1+Q166)),"")</f>
        <v>6.7779066919072636E-2</v>
      </c>
      <c r="AT167" s="42" t="str">
        <f>IFERROR(IF($C167=7,INDEX('Gross Margin'!$A$32:$BS$60,MATCH('Mthly GM (TR)'!AT$2,'Gross Margin'!$A$32:$A$60,0),MATCH('Mthly GM (TR)'!$A167,'Gross Margin'!$A$32:$BS$32,0)),AT166*(1+R166)),"")</f>
        <v/>
      </c>
      <c r="AU167" s="42" t="str">
        <f>IFERROR(IF($C167=7,INDEX('Gross Margin'!$A$32:$BS$60,MATCH('Mthly GM (TR)'!AU$2,'Gross Margin'!$A$32:$A$60,0),MATCH('Mthly GM (TR)'!$A167,'Gross Margin'!$A$32:$BS$32,0)),AU166*(1+S166)),"")</f>
        <v/>
      </c>
      <c r="AV167" s="42">
        <f>IFERROR(IF($C167=7,INDEX('Gross Margin'!$A$32:$BS$60,MATCH('Mthly GM (TR)'!AV$2,'Gross Margin'!$A$32:$A$60,0),MATCH('Mthly GM (TR)'!$A167,'Gross Margin'!$A$32:$BS$32,0)),AV166*(1+T166)),"")</f>
        <v>7.6170160176579627E-2</v>
      </c>
      <c r="AW167" s="42">
        <f>IFERROR(IF($C167=7,INDEX('Gross Margin'!$A$32:$BS$60,MATCH('Mthly GM (TR)'!AW$2,'Gross Margin'!$A$32:$A$60,0),MATCH('Mthly GM (TR)'!$A167,'Gross Margin'!$A$32:$BS$32,0)),AW166*(1+U166)),"")</f>
        <v>0</v>
      </c>
      <c r="AX167" s="42">
        <f>IFERROR(IF($C167=7,INDEX('Gross Margin'!$A$32:$BS$60,MATCH('Mthly GM (TR)'!AX$2,'Gross Margin'!$A$32:$A$60,0),MATCH('Mthly GM (TR)'!$A167,'Gross Margin'!$A$32:$BS$32,0)),AX166*(1+V166)),"")</f>
        <v>7.3526425326933209E-2</v>
      </c>
      <c r="AY167" s="42">
        <f>IFERROR(IF($C167=7,INDEX('Gross Margin'!$A$32:$BS$60,MATCH('Mthly GM (TR)'!AY$2,'Gross Margin'!$A$32:$A$60,0),MATCH('Mthly GM (TR)'!$A167,'Gross Margin'!$A$32:$BS$32,0)),AY166*(1+W166)),"")</f>
        <v>8.4143209146351483E-2</v>
      </c>
      <c r="AZ167" s="42">
        <f>IFERROR(IF($C167=7,INDEX('Gross Margin'!$A$32:$BS$60,MATCH('Mthly GM (TR)'!AZ$2,'Gross Margin'!$A$32:$A$60,0),MATCH('Mthly GM (TR)'!$A167,'Gross Margin'!$A$32:$BS$32,0)),AZ166*(1+X166)),"")</f>
        <v>7.4943581078384919E-2</v>
      </c>
      <c r="BA167" s="42">
        <f>IFERROR(IF($C167=7,INDEX('Gross Margin'!$A$32:$BS$60,MATCH('Mthly GM (TR)'!BA$2,'Gross Margin'!$A$32:$A$60,0),MATCH('Mthly GM (TR)'!$A167,'Gross Margin'!$A$32:$BS$32,0)),BA166*(1+Y166)),"")</f>
        <v>8.9380879080475914E-2</v>
      </c>
      <c r="BB167" s="42" t="str">
        <f>IFERROR(IF($C167=7,INDEX('Gross Margin'!$A$32:$BS$60,MATCH('Mthly GM (TR)'!BB$2,'Gross Margin'!$A$32:$A$60,0),MATCH('Mthly GM (TR)'!$A167,'Gross Margin'!$A$32:$BS$32,0)),BB166*(1+Z166)),"")</f>
        <v/>
      </c>
      <c r="BC167" s="42" t="str">
        <f>IFERROR(IF($C167=7,INDEX('Gross Margin'!$A$32:$BS$60,MATCH('Mthly GM (TR)'!BC$2,'Gross Margin'!$A$32:$A$60,0),MATCH('Mthly GM (TR)'!$A167,'Gross Margin'!$A$32:$BS$32,0)),BC166*(1+AA166)),"")</f>
        <v/>
      </c>
      <c r="BD167" s="42" t="str">
        <f>IFERROR(IF($C167=7,INDEX('Gross Margin'!$A$32:$BS$60,MATCH('Mthly GM (TR)'!BD$2,'Gross Margin'!$A$32:$A$60,0),MATCH('Mthly GM (TR)'!$A167,'Gross Margin'!$A$32:$BS$32,0)),BD166*(1+AB166)),"")</f>
        <v/>
      </c>
      <c r="BE167" s="42">
        <f>IFERROR(IF($C167=7,INDEX('Gross Margin'!$A$32:$BS$60,MATCH('Mthly GM (TR)'!BE$2,'Gross Margin'!$A$32:$A$60,0),MATCH('Mthly GM (TR)'!$A167,'Gross Margin'!$A$32:$BS$32,0)),BE166*(1+AC166)),"")</f>
        <v>8.7555571861098913E-2</v>
      </c>
      <c r="BF167" s="42" t="str">
        <f>IFERROR(IF($C167=7,INDEX('Gross Margin'!$A$32:$BS$60,MATCH('Mthly GM (TR)'!BF$2,'Gross Margin'!$A$32:$A$60,0),MATCH('Mthly GM (TR)'!$A167,'Gross Margin'!$A$32:$BS$32,0)),BF166*(1+AD166)),"")</f>
        <v/>
      </c>
      <c r="BG167" s="42" t="str">
        <f>IFERROR(IF($C167=7,INDEX('Gross Margin'!$A$32:$BS$60,MATCH('Mthly GM (TR)'!BG$2,'Gross Margin'!$A$32:$A$60,0),MATCH('Mthly GM (TR)'!$A167,'Gross Margin'!$A$32:$BS$32,0)),BG166*(1+AE166)),"")</f>
        <v/>
      </c>
      <c r="BH167" s="44">
        <f t="shared" si="117"/>
        <v>9.8225092101402567E-2</v>
      </c>
      <c r="BI167" s="44" t="str">
        <f t="shared" si="118"/>
        <v/>
      </c>
      <c r="BJ167" s="44" t="str">
        <f t="shared" si="119"/>
        <v/>
      </c>
      <c r="BK167" s="44">
        <f t="shared" si="120"/>
        <v>5.4983060294357372E-2</v>
      </c>
      <c r="BL167" s="44">
        <f t="shared" si="121"/>
        <v>9.372998349300643E-2</v>
      </c>
      <c r="BM167" s="44">
        <f t="shared" si="122"/>
        <v>6.4879823143789858E-2</v>
      </c>
      <c r="BN167" s="44">
        <f t="shared" si="123"/>
        <v>4.2408213737810882E-2</v>
      </c>
      <c r="BO167" s="44">
        <f t="shared" si="124"/>
        <v>0</v>
      </c>
      <c r="BP167" s="44" t="str">
        <f t="shared" si="125"/>
        <v/>
      </c>
      <c r="BQ167" s="44" t="str">
        <f t="shared" si="126"/>
        <v/>
      </c>
      <c r="BR167" s="44" t="str">
        <f t="shared" si="127"/>
        <v/>
      </c>
      <c r="BS167" s="44">
        <f t="shared" si="128"/>
        <v>0.10257053271496339</v>
      </c>
      <c r="BT167" s="44" t="str">
        <f t="shared" si="129"/>
        <v/>
      </c>
      <c r="BU167" s="44">
        <f t="shared" si="130"/>
        <v>6.6518312639873872E-2</v>
      </c>
      <c r="BV167" s="44" t="str">
        <f t="shared" si="131"/>
        <v/>
      </c>
      <c r="BW167" s="44" t="str">
        <f t="shared" si="132"/>
        <v/>
      </c>
      <c r="BX167" s="44">
        <f t="shared" si="133"/>
        <v>7.4753323684797604E-2</v>
      </c>
      <c r="BY167" s="44">
        <f t="shared" si="134"/>
        <v>0</v>
      </c>
      <c r="BZ167" s="44">
        <f t="shared" si="135"/>
        <v>7.2158764785430027E-2</v>
      </c>
      <c r="CA167" s="44">
        <f t="shared" si="136"/>
        <v>8.2578066458219732E-2</v>
      </c>
      <c r="CB167" s="44">
        <f t="shared" si="137"/>
        <v>7.3549560109405401E-2</v>
      </c>
      <c r="CC167" s="44">
        <f t="shared" si="138"/>
        <v>8.7718310814173223E-2</v>
      </c>
      <c r="CD167" s="44" t="str">
        <f t="shared" si="139"/>
        <v/>
      </c>
      <c r="CE167" s="44" t="str">
        <f t="shared" si="140"/>
        <v/>
      </c>
      <c r="CF167" s="44" t="str">
        <f t="shared" si="141"/>
        <v/>
      </c>
      <c r="CG167" s="44">
        <f t="shared" si="142"/>
        <v>8.5926956022769729E-2</v>
      </c>
      <c r="CH167" s="44" t="str">
        <f t="shared" si="143"/>
        <v/>
      </c>
      <c r="CI167" s="44" t="str">
        <f t="shared" si="144"/>
        <v/>
      </c>
      <c r="CJ167" s="48">
        <f t="shared" si="145"/>
        <v>2.3600542879203996E-3</v>
      </c>
      <c r="CK167" s="48" t="str">
        <f t="shared" si="146"/>
        <v/>
      </c>
      <c r="CL167" s="48" t="str">
        <f t="shared" si="147"/>
        <v/>
      </c>
      <c r="CM167" s="48">
        <f t="shared" si="148"/>
        <v>9.2800409164816374E-4</v>
      </c>
      <c r="CN167" s="48">
        <f t="shared" si="149"/>
        <v>6.185241610703494E-3</v>
      </c>
      <c r="CO167" s="48">
        <f t="shared" si="150"/>
        <v>1.7736846051049273E-3</v>
      </c>
      <c r="CP167" s="48">
        <f t="shared" si="151"/>
        <v>-8.8853689423461354E-4</v>
      </c>
      <c r="CQ167" s="48">
        <f t="shared" si="152"/>
        <v>0</v>
      </c>
      <c r="CR167" s="48" t="str">
        <f t="shared" si="153"/>
        <v/>
      </c>
      <c r="CS167" s="48" t="str">
        <f t="shared" si="154"/>
        <v/>
      </c>
      <c r="CT167" s="48" t="str">
        <f t="shared" si="155"/>
        <v/>
      </c>
      <c r="CU167" s="48">
        <f t="shared" si="156"/>
        <v>6.6331337801439679E-3</v>
      </c>
      <c r="CV167" s="48" t="str">
        <f t="shared" si="157"/>
        <v/>
      </c>
      <c r="CW167" s="48">
        <f t="shared" si="158"/>
        <v>1.0803239155841914E-3</v>
      </c>
      <c r="CX167" s="48" t="str">
        <f t="shared" si="159"/>
        <v/>
      </c>
      <c r="CY167" s="48" t="str">
        <f t="shared" si="160"/>
        <v/>
      </c>
      <c r="CZ167" s="48">
        <f t="shared" si="161"/>
        <v>5.6361763458626854E-3</v>
      </c>
      <c r="DA167" s="48">
        <f t="shared" si="162"/>
        <v>0</v>
      </c>
      <c r="DB167" s="48">
        <f t="shared" si="163"/>
        <v>3.4282629149557807E-4</v>
      </c>
      <c r="DC167" s="48">
        <f t="shared" si="164"/>
        <v>2.2452150489325365E-3</v>
      </c>
      <c r="DD167" s="48">
        <f t="shared" si="165"/>
        <v>1.930381754631454E-3</v>
      </c>
      <c r="DE167" s="48">
        <f t="shared" si="166"/>
        <v>5.8941441768475562E-3</v>
      </c>
      <c r="DF167" s="48" t="str">
        <f t="shared" si="167"/>
        <v/>
      </c>
      <c r="DG167" s="48" t="str">
        <f t="shared" si="168"/>
        <v/>
      </c>
      <c r="DH167" s="48" t="str">
        <f t="shared" si="169"/>
        <v/>
      </c>
      <c r="DI167" s="48">
        <f t="shared" si="170"/>
        <v>1.2777338360585859E-3</v>
      </c>
      <c r="DJ167" s="48" t="str">
        <f t="shared" si="171"/>
        <v/>
      </c>
      <c r="DK167" s="48" t="str">
        <f t="shared" si="172"/>
        <v/>
      </c>
      <c r="DL167" s="37">
        <f t="shared" si="173"/>
        <v>3.5398382850698927E-2</v>
      </c>
      <c r="DM167" s="39">
        <f t="shared" si="174"/>
        <v>1.035398382850699</v>
      </c>
      <c r="DN167" s="39"/>
      <c r="DO167" s="36">
        <f>DL167-'1M RF rate'!C27</f>
        <v>3.278915483021768E-2</v>
      </c>
      <c r="DP167" s="39">
        <f t="shared" si="175"/>
        <v>1.0327891548302177</v>
      </c>
      <c r="DQ167" s="39"/>
      <c r="DR167" s="36">
        <f>DL167-'DJUA Monthly (PR)'!C27</f>
        <v>3.1934152072445529E-3</v>
      </c>
      <c r="DS167" s="39">
        <f t="shared" si="176"/>
        <v>1.0031934152072446</v>
      </c>
      <c r="DT167" s="39"/>
      <c r="DU167" s="100">
        <f>PRODUCT(DM633:DM635)-1</f>
        <v>-0.24384171638565477</v>
      </c>
      <c r="DV167" s="100">
        <f>PRODUCT(DM624:DM635)-1</f>
        <v>-0.24429808181972812</v>
      </c>
    </row>
    <row r="168" spans="1:126" x14ac:dyDescent="0.35">
      <c r="A168" s="35">
        <f t="shared" si="116"/>
        <v>1963</v>
      </c>
      <c r="B168" s="35">
        <v>1963</v>
      </c>
      <c r="C168" s="35">
        <v>9</v>
      </c>
      <c r="D168" s="46">
        <f>IFERROR(IF(INDEX('Memb Hist (Org)'!$A$1:$BS$29,MATCH('Mthly GM (TR)'!D$2,'Memb Hist (Org)'!$A$1:$A$29,0),MATCH('Mthly GM (TR)'!$A168,'Memb Hist (Org)'!$A$1:$BS$1,0))&lt;&gt;1,"",'Mthly Returns (TR)'!D167),"")</f>
        <v>-2.9703E-2</v>
      </c>
      <c r="E168" s="46" t="str">
        <f>IFERROR(IF(INDEX('Memb Hist (Org)'!$A$1:$BS$29,MATCH('Mthly GM (TR)'!E$2,'Memb Hist (Org)'!$A$1:$A$29,0),MATCH('Mthly GM (TR)'!$A168,'Memb Hist (Org)'!$A$1:$BS$1,0))&lt;&gt;1,"",'Mthly Returns (TR)'!E167),"")</f>
        <v/>
      </c>
      <c r="F168" s="46" t="str">
        <f>IFERROR(IF(INDEX('Memb Hist (Org)'!$A$1:$BS$29,MATCH('Mthly GM (TR)'!F$2,'Memb Hist (Org)'!$A$1:$A$29,0),MATCH('Mthly GM (TR)'!$A168,'Memb Hist (Org)'!$A$1:$BS$1,0))&lt;&gt;1,"",'Mthly Returns (TR)'!F167),"")</f>
        <v/>
      </c>
      <c r="G168" s="46">
        <f>IFERROR(IF(INDEX('Memb Hist (Org)'!$A$1:$BS$29,MATCH('Mthly GM (TR)'!G$2,'Memb Hist (Org)'!$A$1:$A$29,0),MATCH('Mthly GM (TR)'!$A168,'Memb Hist (Org)'!$A$1:$BS$1,0))&lt;&gt;1,"",'Mthly Returns (TR)'!G167),"")</f>
        <v>-4.5643000000000003E-2</v>
      </c>
      <c r="H168" s="46">
        <f>IFERROR(IF(INDEX('Memb Hist (Org)'!$A$1:$BS$29,MATCH('Mthly GM (TR)'!H$2,'Memb Hist (Org)'!$A$1:$A$29,0),MATCH('Mthly GM (TR)'!$A168,'Memb Hist (Org)'!$A$1:$BS$1,0))&lt;&gt;1,"",'Mthly Returns (TR)'!H167),"")</f>
        <v>-4.3666000000000003E-2</v>
      </c>
      <c r="I168" s="46">
        <f>IFERROR(IF(INDEX('Memb Hist (Org)'!$A$1:$BS$29,MATCH('Mthly GM (TR)'!I$2,'Memb Hist (Org)'!$A$1:$A$29,0),MATCH('Mthly GM (TR)'!$A168,'Memb Hist (Org)'!$A$1:$BS$1,0))&lt;&gt;1,"",'Mthly Returns (TR)'!I167),"")</f>
        <v>-2.521E-2</v>
      </c>
      <c r="J168" s="46">
        <f>IFERROR(IF(INDEX('Memb Hist (Org)'!$A$1:$BS$29,MATCH('Mthly GM (TR)'!J$2,'Memb Hist (Org)'!$A$1:$A$29,0),MATCH('Mthly GM (TR)'!$A168,'Memb Hist (Org)'!$A$1:$BS$1,0))&lt;&gt;1,"",'Mthly Returns (TR)'!J167),"")</f>
        <v>3.1127999999999999E-2</v>
      </c>
      <c r="K168" s="46">
        <f>IFERROR(IF(INDEX('Memb Hist (Org)'!$A$1:$BS$29,MATCH('Mthly GM (TR)'!K$2,'Memb Hist (Org)'!$A$1:$A$29,0),MATCH('Mthly GM (TR)'!$A168,'Memb Hist (Org)'!$A$1:$BS$1,0))&lt;&gt;1,"",'Mthly Returns (TR)'!K167),"")</f>
        <v>2.8879999999999999E-3</v>
      </c>
      <c r="L168" s="46" t="str">
        <f>IFERROR(IF(INDEX('Memb Hist (Org)'!$A$1:$BS$29,MATCH('Mthly GM (TR)'!L$2,'Memb Hist (Org)'!$A$1:$A$29,0),MATCH('Mthly GM (TR)'!$A168,'Memb Hist (Org)'!$A$1:$BS$1,0))&lt;&gt;1,"",'Mthly Returns (TR)'!L167),"")</f>
        <v/>
      </c>
      <c r="M168" s="46" t="str">
        <f>IFERROR(IF(INDEX('Memb Hist (Org)'!$A$1:$BS$29,MATCH('Mthly GM (TR)'!M$2,'Memb Hist (Org)'!$A$1:$A$29,0),MATCH('Mthly GM (TR)'!$A168,'Memb Hist (Org)'!$A$1:$BS$1,0))&lt;&gt;1,"",'Mthly Returns (TR)'!M167),"")</f>
        <v/>
      </c>
      <c r="N168" s="46" t="str">
        <f>IFERROR(IF(INDEX('Memb Hist (Org)'!$A$1:$BS$29,MATCH('Mthly GM (TR)'!N$2,'Memb Hist (Org)'!$A$1:$A$29,0),MATCH('Mthly GM (TR)'!$A168,'Memb Hist (Org)'!$A$1:$BS$1,0))&lt;&gt;1,"",'Mthly Returns (TR)'!N167),"")</f>
        <v/>
      </c>
      <c r="O168" s="46">
        <f>IFERROR(IF(INDEX('Memb Hist (Org)'!$A$1:$BS$29,MATCH('Mthly GM (TR)'!O$2,'Memb Hist (Org)'!$A$1:$A$29,0),MATCH('Mthly GM (TR)'!$A168,'Memb Hist (Org)'!$A$1:$BS$1,0))&lt;&gt;1,"",'Mthly Returns (TR)'!O167),"")</f>
        <v>-3.2608999999999999E-2</v>
      </c>
      <c r="P168" s="46" t="str">
        <f>IFERROR(IF(INDEX('Memb Hist (Org)'!$A$1:$BS$29,MATCH('Mthly GM (TR)'!P$2,'Memb Hist (Org)'!$A$1:$A$29,0),MATCH('Mthly GM (TR)'!$A168,'Memb Hist (Org)'!$A$1:$BS$1,0))&lt;&gt;1,"",'Mthly Returns (TR)'!P167),"")</f>
        <v/>
      </c>
      <c r="Q168" s="46">
        <f>IFERROR(IF(INDEX('Memb Hist (Org)'!$A$1:$BS$29,MATCH('Mthly GM (TR)'!Q$2,'Memb Hist (Org)'!$A$1:$A$29,0),MATCH('Mthly GM (TR)'!$A168,'Memb Hist (Org)'!$A$1:$BS$1,0))&lt;&gt;1,"",'Mthly Returns (TR)'!Q167),"")</f>
        <v>-7.7626000000000001E-2</v>
      </c>
      <c r="R168" s="46" t="str">
        <f>IFERROR(IF(INDEX('Memb Hist (Org)'!$A$1:$BS$29,MATCH('Mthly GM (TR)'!R$2,'Memb Hist (Org)'!$A$1:$A$29,0),MATCH('Mthly GM (TR)'!$A168,'Memb Hist (Org)'!$A$1:$BS$1,0))&lt;&gt;1,"",'Mthly Returns (TR)'!R167),"")</f>
        <v/>
      </c>
      <c r="S168" s="46" t="str">
        <f>IFERROR(IF(INDEX('Memb Hist (Org)'!$A$1:$BS$29,MATCH('Mthly GM (TR)'!S$2,'Memb Hist (Org)'!$A$1:$A$29,0),MATCH('Mthly GM (TR)'!$A168,'Memb Hist (Org)'!$A$1:$BS$1,0))&lt;&gt;1,"",'Mthly Returns (TR)'!S167),"")</f>
        <v/>
      </c>
      <c r="T168" s="46">
        <f>IFERROR(IF(INDEX('Memb Hist (Org)'!$A$1:$BS$29,MATCH('Mthly GM (TR)'!T$2,'Memb Hist (Org)'!$A$1:$A$29,0),MATCH('Mthly GM (TR)'!$A168,'Memb Hist (Org)'!$A$1:$BS$1,0))&lt;&gt;1,"",'Mthly Returns (TR)'!T167),"")</f>
        <v>-5.1659999999999998E-2</v>
      </c>
      <c r="U168" s="46">
        <f>IFERROR(IF(INDEX('Memb Hist (Org)'!$A$1:$BS$29,MATCH('Mthly GM (TR)'!U$2,'Memb Hist (Org)'!$A$1:$A$29,0),MATCH('Mthly GM (TR)'!$A168,'Memb Hist (Org)'!$A$1:$BS$1,0))&lt;&gt;1,"",'Mthly Returns (TR)'!U167),"")</f>
        <v>-4.6712999999999998E-2</v>
      </c>
      <c r="V168" s="46">
        <f>IFERROR(IF(INDEX('Memb Hist (Org)'!$A$1:$BS$29,MATCH('Mthly GM (TR)'!V$2,'Memb Hist (Org)'!$A$1:$A$29,0),MATCH('Mthly GM (TR)'!$A168,'Memb Hist (Org)'!$A$1:$BS$1,0))&lt;&gt;1,"",'Mthly Returns (TR)'!V167),"")</f>
        <v>-2.6761E-2</v>
      </c>
      <c r="W168" s="46">
        <f>IFERROR(IF(INDEX('Memb Hist (Org)'!$A$1:$BS$29,MATCH('Mthly GM (TR)'!W$2,'Memb Hist (Org)'!$A$1:$A$29,0),MATCH('Mthly GM (TR)'!$A168,'Memb Hist (Org)'!$A$1:$BS$1,0))&lt;&gt;1,"",'Mthly Returns (TR)'!W167),"")</f>
        <v>-6.9930000000000001E-3</v>
      </c>
      <c r="X168" s="46">
        <f>IFERROR(IF(INDEX('Memb Hist (Org)'!$A$1:$BS$29,MATCH('Mthly GM (TR)'!X$2,'Memb Hist (Org)'!$A$1:$A$29,0),MATCH('Mthly GM (TR)'!$A168,'Memb Hist (Org)'!$A$1:$BS$1,0))&lt;&gt;1,"",'Mthly Returns (TR)'!X167),"")</f>
        <v>-4.7308000000000003E-2</v>
      </c>
      <c r="Y168" s="46">
        <f>IFERROR(IF(INDEX('Memb Hist (Org)'!$A$1:$BS$29,MATCH('Mthly GM (TR)'!Y$2,'Memb Hist (Org)'!$A$1:$A$29,0),MATCH('Mthly GM (TR)'!$A168,'Memb Hist (Org)'!$A$1:$BS$1,0))&lt;&gt;1,"",'Mthly Returns (TR)'!Y167),"")</f>
        <v>-1.8519000000000001E-2</v>
      </c>
      <c r="Z168" s="46" t="str">
        <f>IFERROR(IF(INDEX('Memb Hist (Org)'!$A$1:$BS$29,MATCH('Mthly GM (TR)'!Z$2,'Memb Hist (Org)'!$A$1:$A$29,0),MATCH('Mthly GM (TR)'!$A168,'Memb Hist (Org)'!$A$1:$BS$1,0))&lt;&gt;1,"",'Mthly Returns (TR)'!Z167),"")</f>
        <v/>
      </c>
      <c r="AA168" s="46" t="str">
        <f>IFERROR(IF(INDEX('Memb Hist (Org)'!$A$1:$BS$29,MATCH('Mthly GM (TR)'!AA$2,'Memb Hist (Org)'!$A$1:$A$29,0),MATCH('Mthly GM (TR)'!$A168,'Memb Hist (Org)'!$A$1:$BS$1,0))&lt;&gt;1,"",'Mthly Returns (TR)'!AA167),"")</f>
        <v/>
      </c>
      <c r="AB168" s="46" t="str">
        <f>IFERROR(IF(INDEX('Memb Hist (Org)'!$A$1:$BS$29,MATCH('Mthly GM (TR)'!AB$2,'Memb Hist (Org)'!$A$1:$A$29,0),MATCH('Mthly GM (TR)'!$A168,'Memb Hist (Org)'!$A$1:$BS$1,0))&lt;&gt;1,"",'Mthly Returns (TR)'!AB167),"")</f>
        <v/>
      </c>
      <c r="AC168" s="46">
        <f>IFERROR(IF(INDEX('Memb Hist (Org)'!$A$1:$BS$29,MATCH('Mthly GM (TR)'!AC$2,'Memb Hist (Org)'!$A$1:$A$29,0),MATCH('Mthly GM (TR)'!$A168,'Memb Hist (Org)'!$A$1:$BS$1,0))&lt;&gt;1,"",'Mthly Returns (TR)'!AC167),"")</f>
        <v>-1.8315000000000001E-2</v>
      </c>
      <c r="AD168" s="46" t="str">
        <f>IFERROR(IF(INDEX('Memb Hist (Org)'!$A$1:$BS$29,MATCH('Mthly GM (TR)'!AD$2,'Memb Hist (Org)'!$A$1:$A$29,0),MATCH('Mthly GM (TR)'!$A168,'Memb Hist (Org)'!$A$1:$BS$1,0))&lt;&gt;1,"",'Mthly Returns (TR)'!AD167),"")</f>
        <v/>
      </c>
      <c r="AE168" s="46" t="str">
        <f>IFERROR(IF(INDEX('Memb Hist (Org)'!$A$1:$BS$29,MATCH('Mthly GM (TR)'!AE$2,'Memb Hist (Org)'!$A$1:$A$29,0),MATCH('Mthly GM (TR)'!$A168,'Memb Hist (Org)'!$A$1:$BS$1,0))&lt;&gt;1,"",'Mthly Returns (TR)'!AE167),"")</f>
        <v/>
      </c>
      <c r="AF168" s="42">
        <f>IFERROR(IF($C168=7,INDEX('Gross Margin'!$A$32:$BS$60,MATCH('Mthly GM (TR)'!AF$2,'Gross Margin'!$A$32:$A$60,0),MATCH('Mthly GM (TR)'!$A168,'Gross Margin'!$A$32:$BS$32,0)),AF167*(1+D167)),"")</f>
        <v>0.10249158611548877</v>
      </c>
      <c r="AG168" s="42" t="str">
        <f>IFERROR(IF($C168=7,INDEX('Gross Margin'!$A$32:$BS$60,MATCH('Mthly GM (TR)'!AG$2,'Gross Margin'!$A$32:$A$60,0),MATCH('Mthly GM (TR)'!$A168,'Gross Margin'!$A$32:$BS$32,0)),AG167*(1+E167)),"")</f>
        <v/>
      </c>
      <c r="AH168" s="42" t="str">
        <f>IFERROR(IF($C168=7,INDEX('Gross Margin'!$A$32:$BS$60,MATCH('Mthly GM (TR)'!AH$2,'Gross Margin'!$A$32:$A$60,0),MATCH('Mthly GM (TR)'!$A168,'Gross Margin'!$A$32:$BS$32,0)),AH167*(1+F167)),"")</f>
        <v/>
      </c>
      <c r="AI168" s="42">
        <f>IFERROR(IF($C168=7,INDEX('Gross Margin'!$A$32:$BS$60,MATCH('Mthly GM (TR)'!AI$2,'Gross Margin'!$A$32:$A$60,0),MATCH('Mthly GM (TR)'!$A168,'Gross Margin'!$A$32:$BS$32,0)),AI167*(1+G167)),"")</f>
        <v>5.6970774274631895E-2</v>
      </c>
      <c r="AJ168" s="42">
        <f>IFERROR(IF($C168=7,INDEX('Gross Margin'!$A$32:$BS$60,MATCH('Mthly GM (TR)'!AJ$2,'Gross Margin'!$A$32:$A$60,0),MATCH('Mthly GM (TR)'!$A168,'Gross Margin'!$A$32:$BS$32,0)),AJ167*(1+H167)),"")</f>
        <v>0.10180896748242292</v>
      </c>
      <c r="AK168" s="42">
        <f>IFERROR(IF($C168=7,INDEX('Gross Margin'!$A$32:$BS$60,MATCH('Mthly GM (TR)'!AK$2,'Gross Margin'!$A$32:$A$60,0),MATCH('Mthly GM (TR)'!$A168,'Gross Margin'!$A$32:$BS$32,0)),AK167*(1+I167)),"")</f>
        <v>6.7916824447455393E-2</v>
      </c>
      <c r="AL168" s="42">
        <f>IFERROR(IF($C168=7,INDEX('Gross Margin'!$A$32:$BS$60,MATCH('Mthly GM (TR)'!AL$2,'Gross Margin'!$A$32:$A$60,0),MATCH('Mthly GM (TR)'!$A168,'Gross Margin'!$A$32:$BS$32,0)),AL167*(1+J167)),"")</f>
        <v>4.230661968944921E-2</v>
      </c>
      <c r="AM168" s="42">
        <f>IFERROR(IF($C168=7,INDEX('Gross Margin'!$A$32:$BS$60,MATCH('Mthly GM (TR)'!AM$2,'Gross Margin'!$A$32:$A$60,0),MATCH('Mthly GM (TR)'!$A168,'Gross Margin'!$A$32:$BS$32,0)),AM167*(1+K167)),"")</f>
        <v>0</v>
      </c>
      <c r="AN168" s="42" t="str">
        <f>IFERROR(IF($C168=7,INDEX('Gross Margin'!$A$32:$BS$60,MATCH('Mthly GM (TR)'!AN$2,'Gross Margin'!$A$32:$A$60,0),MATCH('Mthly GM (TR)'!$A168,'Gross Margin'!$A$32:$BS$32,0)),AN167*(1+L167)),"")</f>
        <v/>
      </c>
      <c r="AO168" s="42" t="str">
        <f>IFERROR(IF($C168=7,INDEX('Gross Margin'!$A$32:$BS$60,MATCH('Mthly GM (TR)'!AO$2,'Gross Margin'!$A$32:$A$60,0),MATCH('Mthly GM (TR)'!$A168,'Gross Margin'!$A$32:$BS$32,0)),AO167*(1+M167)),"")</f>
        <v/>
      </c>
      <c r="AP168" s="42" t="str">
        <f>IFERROR(IF($C168=7,INDEX('Gross Margin'!$A$32:$BS$60,MATCH('Mthly GM (TR)'!AP$2,'Gross Margin'!$A$32:$A$60,0),MATCH('Mthly GM (TR)'!$A168,'Gross Margin'!$A$32:$BS$32,0)),AP167*(1+N167)),"")</f>
        <v/>
      </c>
      <c r="AQ168" s="42">
        <f>IFERROR(IF($C168=7,INDEX('Gross Margin'!$A$32:$BS$60,MATCH('Mthly GM (TR)'!AQ$2,'Gross Margin'!$A$32:$A$60,0),MATCH('Mthly GM (TR)'!$A168,'Gross Margin'!$A$32:$BS$32,0)),AQ167*(1+O167)),"")</f>
        <v>0.11127345726961613</v>
      </c>
      <c r="AR168" s="42" t="str">
        <f>IFERROR(IF($C168=7,INDEX('Gross Margin'!$A$32:$BS$60,MATCH('Mthly GM (TR)'!AR$2,'Gross Margin'!$A$32:$A$60,0),MATCH('Mthly GM (TR)'!$A168,'Gross Margin'!$A$32:$BS$32,0)),AR167*(1+P167)),"")</f>
        <v/>
      </c>
      <c r="AS168" s="42">
        <f>IFERROR(IF($C168=7,INDEX('Gross Margin'!$A$32:$BS$60,MATCH('Mthly GM (TR)'!AS$2,'Gross Margin'!$A$32:$A$60,0),MATCH('Mthly GM (TR)'!$A168,'Gross Margin'!$A$32:$BS$32,0)),AS167*(1+Q167)),"")</f>
        <v>6.8879866744905288E-2</v>
      </c>
      <c r="AT168" s="42" t="str">
        <f>IFERROR(IF($C168=7,INDEX('Gross Margin'!$A$32:$BS$60,MATCH('Mthly GM (TR)'!AT$2,'Gross Margin'!$A$32:$A$60,0),MATCH('Mthly GM (TR)'!$A168,'Gross Margin'!$A$32:$BS$32,0)),AT167*(1+R167)),"")</f>
        <v/>
      </c>
      <c r="AU168" s="42" t="str">
        <f>IFERROR(IF($C168=7,INDEX('Gross Margin'!$A$32:$BS$60,MATCH('Mthly GM (TR)'!AU$2,'Gross Margin'!$A$32:$A$60,0),MATCH('Mthly GM (TR)'!$A168,'Gross Margin'!$A$32:$BS$32,0)),AU167*(1+S167)),"")</f>
        <v/>
      </c>
      <c r="AV168" s="42">
        <f>IFERROR(IF($C168=7,INDEX('Gross Margin'!$A$32:$BS$60,MATCH('Mthly GM (TR)'!AV$2,'Gross Margin'!$A$32:$A$60,0),MATCH('Mthly GM (TR)'!$A168,'Gross Margin'!$A$32:$BS$32,0)),AV167*(1+T167)),"")</f>
        <v>8.191316174341319E-2</v>
      </c>
      <c r="AW168" s="42">
        <f>IFERROR(IF($C168=7,INDEX('Gross Margin'!$A$32:$BS$60,MATCH('Mthly GM (TR)'!AW$2,'Gross Margin'!$A$32:$A$60,0),MATCH('Mthly GM (TR)'!$A168,'Gross Margin'!$A$32:$BS$32,0)),AW167*(1+U167)),"")</f>
        <v>0</v>
      </c>
      <c r="AX168" s="42">
        <f>IFERROR(IF($C168=7,INDEX('Gross Margin'!$A$32:$BS$60,MATCH('Mthly GM (TR)'!AX$2,'Gross Margin'!$A$32:$A$60,0),MATCH('Mthly GM (TR)'!$A168,'Gross Margin'!$A$32:$BS$32,0)),AX167*(1+V167)),"")</f>
        <v>7.3875749373661467E-2</v>
      </c>
      <c r="AY168" s="42">
        <f>IFERROR(IF($C168=7,INDEX('Gross Margin'!$A$32:$BS$60,MATCH('Mthly GM (TR)'!AY$2,'Gross Margin'!$A$32:$A$60,0),MATCH('Mthly GM (TR)'!$A168,'Gross Margin'!$A$32:$BS$32,0)),AY167*(1+W167)),"")</f>
        <v>8.6430978859831628E-2</v>
      </c>
      <c r="AZ168" s="42">
        <f>IFERROR(IF($C168=7,INDEX('Gross Margin'!$A$32:$BS$60,MATCH('Mthly GM (TR)'!AZ$2,'Gross Margin'!$A$32:$A$60,0),MATCH('Mthly GM (TR)'!$A168,'Gross Margin'!$A$32:$BS$32,0)),AZ167*(1+X167)),"")</f>
        <v>7.6910550307368208E-2</v>
      </c>
      <c r="BA168" s="42">
        <f>IFERROR(IF($C168=7,INDEX('Gross Margin'!$A$32:$BS$60,MATCH('Mthly GM (TR)'!BA$2,'Gross Margin'!$A$32:$A$60,0),MATCH('Mthly GM (TR)'!$A168,'Gross Margin'!$A$32:$BS$32,0)),BA167*(1+Y167)),"")</f>
        <v>9.5386737869409405E-2</v>
      </c>
      <c r="BB168" s="42" t="str">
        <f>IFERROR(IF($C168=7,INDEX('Gross Margin'!$A$32:$BS$60,MATCH('Mthly GM (TR)'!BB$2,'Gross Margin'!$A$32:$A$60,0),MATCH('Mthly GM (TR)'!$A168,'Gross Margin'!$A$32:$BS$32,0)),BB167*(1+Z167)),"")</f>
        <v/>
      </c>
      <c r="BC168" s="42" t="str">
        <f>IFERROR(IF($C168=7,INDEX('Gross Margin'!$A$32:$BS$60,MATCH('Mthly GM (TR)'!BC$2,'Gross Margin'!$A$32:$A$60,0),MATCH('Mthly GM (TR)'!$A168,'Gross Margin'!$A$32:$BS$32,0)),BC167*(1+AA167)),"")</f>
        <v/>
      </c>
      <c r="BD168" s="42" t="str">
        <f>IFERROR(IF($C168=7,INDEX('Gross Margin'!$A$32:$BS$60,MATCH('Mthly GM (TR)'!BD$2,'Gross Margin'!$A$32:$A$60,0),MATCH('Mthly GM (TR)'!$A168,'Gross Margin'!$A$32:$BS$32,0)),BD167*(1+AB167)),"")</f>
        <v/>
      </c>
      <c r="BE168" s="42">
        <f>IFERROR(IF($C168=7,INDEX('Gross Margin'!$A$32:$BS$60,MATCH('Mthly GM (TR)'!BE$2,'Gross Margin'!$A$32:$A$60,0),MATCH('Mthly GM (TR)'!$A168,'Gross Margin'!$A$32:$BS$32,0)),BE167*(1+AC167)),"")</f>
        <v>8.8857523214673453E-2</v>
      </c>
      <c r="BF168" s="42" t="str">
        <f>IFERROR(IF($C168=7,INDEX('Gross Margin'!$A$32:$BS$60,MATCH('Mthly GM (TR)'!BF$2,'Gross Margin'!$A$32:$A$60,0),MATCH('Mthly GM (TR)'!$A168,'Gross Margin'!$A$32:$BS$32,0)),BF167*(1+AD167)),"")</f>
        <v/>
      </c>
      <c r="BG168" s="42" t="str">
        <f>IFERROR(IF($C168=7,INDEX('Gross Margin'!$A$32:$BS$60,MATCH('Mthly GM (TR)'!BG$2,'Gross Margin'!$A$32:$A$60,0),MATCH('Mthly GM (TR)'!$A168,'Gross Margin'!$A$32:$BS$32,0)),BG167*(1+AE167)),"")</f>
        <v/>
      </c>
      <c r="BH168" s="44">
        <f t="shared" si="117"/>
        <v>9.7146323632830128E-2</v>
      </c>
      <c r="BI168" s="44" t="str">
        <f t="shared" si="118"/>
        <v/>
      </c>
      <c r="BJ168" s="44" t="str">
        <f t="shared" si="119"/>
        <v/>
      </c>
      <c r="BK168" s="44">
        <f t="shared" si="120"/>
        <v>5.3999567038214825E-2</v>
      </c>
      <c r="BL168" s="44">
        <f t="shared" si="121"/>
        <v>9.6499305734493668E-2</v>
      </c>
      <c r="BM168" s="44">
        <f t="shared" si="122"/>
        <v>6.4374745849401241E-2</v>
      </c>
      <c r="BN168" s="44">
        <f t="shared" si="123"/>
        <v>4.0100194795806697E-2</v>
      </c>
      <c r="BO168" s="44">
        <f t="shared" si="124"/>
        <v>0</v>
      </c>
      <c r="BP168" s="44" t="str">
        <f t="shared" si="125"/>
        <v/>
      </c>
      <c r="BQ168" s="44" t="str">
        <f t="shared" si="126"/>
        <v/>
      </c>
      <c r="BR168" s="44" t="str">
        <f t="shared" si="127"/>
        <v/>
      </c>
      <c r="BS168" s="44">
        <f t="shared" si="128"/>
        <v>0.10547019225048776</v>
      </c>
      <c r="BT168" s="44" t="str">
        <f t="shared" si="129"/>
        <v/>
      </c>
      <c r="BU168" s="44">
        <f t="shared" si="130"/>
        <v>6.5287562425337065E-2</v>
      </c>
      <c r="BV168" s="44" t="str">
        <f t="shared" si="131"/>
        <v/>
      </c>
      <c r="BW168" s="44" t="str">
        <f t="shared" si="132"/>
        <v/>
      </c>
      <c r="BX168" s="44">
        <f t="shared" si="133"/>
        <v>7.7641129600114683E-2</v>
      </c>
      <c r="BY168" s="44">
        <f t="shared" si="134"/>
        <v>0</v>
      </c>
      <c r="BZ168" s="44">
        <f t="shared" si="135"/>
        <v>7.0022893871353561E-2</v>
      </c>
      <c r="CA168" s="44">
        <f t="shared" si="136"/>
        <v>8.1923328172112383E-2</v>
      </c>
      <c r="CB168" s="44">
        <f t="shared" si="137"/>
        <v>7.2899420275529647E-2</v>
      </c>
      <c r="CC168" s="44">
        <f t="shared" si="138"/>
        <v>9.0412015840012544E-2</v>
      </c>
      <c r="CD168" s="44" t="str">
        <f t="shared" si="139"/>
        <v/>
      </c>
      <c r="CE168" s="44" t="str">
        <f t="shared" si="140"/>
        <v/>
      </c>
      <c r="CF168" s="44" t="str">
        <f t="shared" si="141"/>
        <v/>
      </c>
      <c r="CG168" s="44">
        <f t="shared" si="142"/>
        <v>8.4223320514305797E-2</v>
      </c>
      <c r="CH168" s="44" t="str">
        <f t="shared" si="143"/>
        <v/>
      </c>
      <c r="CI168" s="44" t="str">
        <f t="shared" si="144"/>
        <v/>
      </c>
      <c r="CJ168" s="48">
        <f t="shared" si="145"/>
        <v>-2.8855372508659535E-3</v>
      </c>
      <c r="CK168" s="48" t="str">
        <f t="shared" si="146"/>
        <v/>
      </c>
      <c r="CL168" s="48" t="str">
        <f t="shared" si="147"/>
        <v/>
      </c>
      <c r="CM168" s="48">
        <f t="shared" si="148"/>
        <v>-2.4647022383252394E-3</v>
      </c>
      <c r="CN168" s="48">
        <f t="shared" si="149"/>
        <v>-4.2137386842024012E-3</v>
      </c>
      <c r="CO168" s="48">
        <f t="shared" si="150"/>
        <v>-1.6228873428634054E-3</v>
      </c>
      <c r="CP168" s="48">
        <f t="shared" si="151"/>
        <v>1.2482388636038707E-3</v>
      </c>
      <c r="CQ168" s="48">
        <f t="shared" si="152"/>
        <v>0</v>
      </c>
      <c r="CR168" s="48" t="str">
        <f t="shared" si="153"/>
        <v/>
      </c>
      <c r="CS168" s="48" t="str">
        <f t="shared" si="154"/>
        <v/>
      </c>
      <c r="CT168" s="48" t="str">
        <f t="shared" si="155"/>
        <v/>
      </c>
      <c r="CU168" s="48">
        <f t="shared" si="156"/>
        <v>-3.4392774990961552E-3</v>
      </c>
      <c r="CV168" s="48" t="str">
        <f t="shared" si="157"/>
        <v/>
      </c>
      <c r="CW168" s="48">
        <f t="shared" si="158"/>
        <v>-5.068012320829215E-3</v>
      </c>
      <c r="CX168" s="48" t="str">
        <f t="shared" si="159"/>
        <v/>
      </c>
      <c r="CY168" s="48" t="str">
        <f t="shared" si="160"/>
        <v/>
      </c>
      <c r="CZ168" s="48">
        <f t="shared" si="161"/>
        <v>-4.010940755141924E-3</v>
      </c>
      <c r="DA168" s="48">
        <f t="shared" si="162"/>
        <v>0</v>
      </c>
      <c r="DB168" s="48">
        <f t="shared" si="163"/>
        <v>-1.8738826628912927E-3</v>
      </c>
      <c r="DC168" s="48">
        <f t="shared" si="164"/>
        <v>-5.7288983390758191E-4</v>
      </c>
      <c r="DD168" s="48">
        <f t="shared" si="165"/>
        <v>-3.4487257743947568E-3</v>
      </c>
      <c r="DE168" s="48">
        <f t="shared" si="166"/>
        <v>-1.6743401213411924E-3</v>
      </c>
      <c r="DF168" s="48" t="str">
        <f t="shared" si="167"/>
        <v/>
      </c>
      <c r="DG168" s="48" t="str">
        <f t="shared" si="168"/>
        <v/>
      </c>
      <c r="DH168" s="48" t="str">
        <f t="shared" si="169"/>
        <v/>
      </c>
      <c r="DI168" s="48">
        <f t="shared" si="170"/>
        <v>-1.5425501152195108E-3</v>
      </c>
      <c r="DJ168" s="48" t="str">
        <f t="shared" si="171"/>
        <v/>
      </c>
      <c r="DK168" s="48" t="str">
        <f t="shared" si="172"/>
        <v/>
      </c>
      <c r="DL168" s="37">
        <f t="shared" si="173"/>
        <v>-3.156924573547476E-2</v>
      </c>
      <c r="DM168" s="39">
        <f t="shared" si="174"/>
        <v>0.96843075426452518</v>
      </c>
      <c r="DN168" s="39"/>
      <c r="DO168" s="36">
        <f>DL168-'1M RF rate'!C28</f>
        <v>-3.4296544978549226E-2</v>
      </c>
      <c r="DP168" s="39">
        <f t="shared" si="175"/>
        <v>0.96570345502145072</v>
      </c>
      <c r="DQ168" s="39"/>
      <c r="DR168" s="36">
        <f>DL168-'DJUA Monthly (PR)'!C28</f>
        <v>-1.3397434064307823E-3</v>
      </c>
      <c r="DS168" s="39">
        <f t="shared" si="176"/>
        <v>0.99866025659356916</v>
      </c>
      <c r="DT168" s="39"/>
      <c r="DU168" s="100">
        <f>PRODUCT(DM634:DM636)-1</f>
        <v>-0.28129885354041917</v>
      </c>
      <c r="DV168" s="100">
        <f>PRODUCT(DM625:DM636)-1</f>
        <v>-0.26181528254813347</v>
      </c>
    </row>
    <row r="169" spans="1:126" x14ac:dyDescent="0.35">
      <c r="A169" s="35">
        <f t="shared" si="116"/>
        <v>1963</v>
      </c>
      <c r="B169" s="35">
        <v>1963</v>
      </c>
      <c r="C169" s="35">
        <v>10</v>
      </c>
      <c r="D169" s="46">
        <f>IFERROR(IF(INDEX('Memb Hist (Org)'!$A$1:$BS$29,MATCH('Mthly GM (TR)'!D$2,'Memb Hist (Org)'!$A$1:$A$29,0),MATCH('Mthly GM (TR)'!$A169,'Memb Hist (Org)'!$A$1:$BS$1,0))&lt;&gt;1,"",'Mthly Returns (TR)'!D168),"")</f>
        <v>4.4218E-2</v>
      </c>
      <c r="E169" s="46" t="str">
        <f>IFERROR(IF(INDEX('Memb Hist (Org)'!$A$1:$BS$29,MATCH('Mthly GM (TR)'!E$2,'Memb Hist (Org)'!$A$1:$A$29,0),MATCH('Mthly GM (TR)'!$A169,'Memb Hist (Org)'!$A$1:$BS$1,0))&lt;&gt;1,"",'Mthly Returns (TR)'!E168),"")</f>
        <v/>
      </c>
      <c r="F169" s="46" t="str">
        <f>IFERROR(IF(INDEX('Memb Hist (Org)'!$A$1:$BS$29,MATCH('Mthly GM (TR)'!F$2,'Memb Hist (Org)'!$A$1:$A$29,0),MATCH('Mthly GM (TR)'!$A169,'Memb Hist (Org)'!$A$1:$BS$1,0))&lt;&gt;1,"",'Mthly Returns (TR)'!F168),"")</f>
        <v/>
      </c>
      <c r="G169" s="46">
        <f>IFERROR(IF(INDEX('Memb Hist (Org)'!$A$1:$BS$29,MATCH('Mthly GM (TR)'!G$2,'Memb Hist (Org)'!$A$1:$A$29,0),MATCH('Mthly GM (TR)'!$A169,'Memb Hist (Org)'!$A$1:$BS$1,0))&lt;&gt;1,"",'Mthly Returns (TR)'!G168),"")</f>
        <v>3.1826E-2</v>
      </c>
      <c r="H169" s="46">
        <f>IFERROR(IF(INDEX('Memb Hist (Org)'!$A$1:$BS$29,MATCH('Mthly GM (TR)'!H$2,'Memb Hist (Org)'!$A$1:$A$29,0),MATCH('Mthly GM (TR)'!$A169,'Memb Hist (Org)'!$A$1:$BS$1,0))&lt;&gt;1,"",'Mthly Returns (TR)'!H168),"")</f>
        <v>-4.9750000000000003E-3</v>
      </c>
      <c r="I169" s="46">
        <f>IFERROR(IF(INDEX('Memb Hist (Org)'!$A$1:$BS$29,MATCH('Mthly GM (TR)'!I$2,'Memb Hist (Org)'!$A$1:$A$29,0),MATCH('Mthly GM (TR)'!$A169,'Memb Hist (Org)'!$A$1:$BS$1,0))&lt;&gt;1,"",'Mthly Returns (TR)'!I168),"")</f>
        <v>-4.0220000000000004E-3</v>
      </c>
      <c r="J169" s="46">
        <f>IFERROR(IF(INDEX('Memb Hist (Org)'!$A$1:$BS$29,MATCH('Mthly GM (TR)'!J$2,'Memb Hist (Org)'!$A$1:$A$29,0),MATCH('Mthly GM (TR)'!$A169,'Memb Hist (Org)'!$A$1:$BS$1,0))&lt;&gt;1,"",'Mthly Returns (TR)'!J168),"")</f>
        <v>2.5659999999999999E-2</v>
      </c>
      <c r="K169" s="46">
        <f>IFERROR(IF(INDEX('Memb Hist (Org)'!$A$1:$BS$29,MATCH('Mthly GM (TR)'!K$2,'Memb Hist (Org)'!$A$1:$A$29,0),MATCH('Mthly GM (TR)'!$A169,'Memb Hist (Org)'!$A$1:$BS$1,0))&lt;&gt;1,"",'Mthly Returns (TR)'!K168),"")</f>
        <v>-5.8181999999999998E-2</v>
      </c>
      <c r="L169" s="46" t="str">
        <f>IFERROR(IF(INDEX('Memb Hist (Org)'!$A$1:$BS$29,MATCH('Mthly GM (TR)'!L$2,'Memb Hist (Org)'!$A$1:$A$29,0),MATCH('Mthly GM (TR)'!$A169,'Memb Hist (Org)'!$A$1:$BS$1,0))&lt;&gt;1,"",'Mthly Returns (TR)'!L168),"")</f>
        <v/>
      </c>
      <c r="M169" s="46" t="str">
        <f>IFERROR(IF(INDEX('Memb Hist (Org)'!$A$1:$BS$29,MATCH('Mthly GM (TR)'!M$2,'Memb Hist (Org)'!$A$1:$A$29,0),MATCH('Mthly GM (TR)'!$A169,'Memb Hist (Org)'!$A$1:$BS$1,0))&lt;&gt;1,"",'Mthly Returns (TR)'!M168),"")</f>
        <v/>
      </c>
      <c r="N169" s="46" t="str">
        <f>IFERROR(IF(INDEX('Memb Hist (Org)'!$A$1:$BS$29,MATCH('Mthly GM (TR)'!N$2,'Memb Hist (Org)'!$A$1:$A$29,0),MATCH('Mthly GM (TR)'!$A169,'Memb Hist (Org)'!$A$1:$BS$1,0))&lt;&gt;1,"",'Mthly Returns (TR)'!N168),"")</f>
        <v/>
      </c>
      <c r="O169" s="46">
        <f>IFERROR(IF(INDEX('Memb Hist (Org)'!$A$1:$BS$29,MATCH('Mthly GM (TR)'!O$2,'Memb Hist (Org)'!$A$1:$A$29,0),MATCH('Mthly GM (TR)'!$A169,'Memb Hist (Org)'!$A$1:$BS$1,0))&lt;&gt;1,"",'Mthly Returns (TR)'!O168),"")</f>
        <v>-4.7752999999999997E-2</v>
      </c>
      <c r="P169" s="46" t="str">
        <f>IFERROR(IF(INDEX('Memb Hist (Org)'!$A$1:$BS$29,MATCH('Mthly GM (TR)'!P$2,'Memb Hist (Org)'!$A$1:$A$29,0),MATCH('Mthly GM (TR)'!$A169,'Memb Hist (Org)'!$A$1:$BS$1,0))&lt;&gt;1,"",'Mthly Returns (TR)'!P168),"")</f>
        <v/>
      </c>
      <c r="Q169" s="46">
        <f>IFERROR(IF(INDEX('Memb Hist (Org)'!$A$1:$BS$29,MATCH('Mthly GM (TR)'!Q$2,'Memb Hist (Org)'!$A$1:$A$29,0),MATCH('Mthly GM (TR)'!$A169,'Memb Hist (Org)'!$A$1:$BS$1,0))&lt;&gt;1,"",'Mthly Returns (TR)'!Q168),"")</f>
        <v>1.4388E-2</v>
      </c>
      <c r="R169" s="46" t="str">
        <f>IFERROR(IF(INDEX('Memb Hist (Org)'!$A$1:$BS$29,MATCH('Mthly GM (TR)'!R$2,'Memb Hist (Org)'!$A$1:$A$29,0),MATCH('Mthly GM (TR)'!$A169,'Memb Hist (Org)'!$A$1:$BS$1,0))&lt;&gt;1,"",'Mthly Returns (TR)'!R168),"")</f>
        <v/>
      </c>
      <c r="S169" s="46" t="str">
        <f>IFERROR(IF(INDEX('Memb Hist (Org)'!$A$1:$BS$29,MATCH('Mthly GM (TR)'!S$2,'Memb Hist (Org)'!$A$1:$A$29,0),MATCH('Mthly GM (TR)'!$A169,'Memb Hist (Org)'!$A$1:$BS$1,0))&lt;&gt;1,"",'Mthly Returns (TR)'!S168),"")</f>
        <v/>
      </c>
      <c r="T169" s="46">
        <f>IFERROR(IF(INDEX('Memb Hist (Org)'!$A$1:$BS$29,MATCH('Mthly GM (TR)'!T$2,'Memb Hist (Org)'!$A$1:$A$29,0),MATCH('Mthly GM (TR)'!$A169,'Memb Hist (Org)'!$A$1:$BS$1,0))&lt;&gt;1,"",'Mthly Returns (TR)'!T168),"")</f>
        <v>-3.8168000000000001E-2</v>
      </c>
      <c r="U169" s="46">
        <f>IFERROR(IF(INDEX('Memb Hist (Org)'!$A$1:$BS$29,MATCH('Mthly GM (TR)'!U$2,'Memb Hist (Org)'!$A$1:$A$29,0),MATCH('Mthly GM (TR)'!$A169,'Memb Hist (Org)'!$A$1:$BS$1,0))&lt;&gt;1,"",'Mthly Returns (TR)'!U168),"")</f>
        <v>1.6334000000000001E-2</v>
      </c>
      <c r="V169" s="46">
        <f>IFERROR(IF(INDEX('Memb Hist (Org)'!$A$1:$BS$29,MATCH('Mthly GM (TR)'!V$2,'Memb Hist (Org)'!$A$1:$A$29,0),MATCH('Mthly GM (TR)'!$A169,'Memb Hist (Org)'!$A$1:$BS$1,0))&lt;&gt;1,"",'Mthly Returns (TR)'!V168),"")</f>
        <v>-1.9608E-2</v>
      </c>
      <c r="W169" s="46">
        <f>IFERROR(IF(INDEX('Memb Hist (Org)'!$A$1:$BS$29,MATCH('Mthly GM (TR)'!W$2,'Memb Hist (Org)'!$A$1:$A$29,0),MATCH('Mthly GM (TR)'!$A169,'Memb Hist (Org)'!$A$1:$BS$1,0))&lt;&gt;1,"",'Mthly Returns (TR)'!W168),"")</f>
        <v>-5.9859000000000002E-2</v>
      </c>
      <c r="X169" s="46">
        <f>IFERROR(IF(INDEX('Memb Hist (Org)'!$A$1:$BS$29,MATCH('Mthly GM (TR)'!X$2,'Memb Hist (Org)'!$A$1:$A$29,0),MATCH('Mthly GM (TR)'!$A169,'Memb Hist (Org)'!$A$1:$BS$1,0))&lt;&gt;1,"",'Mthly Returns (TR)'!X168),"")</f>
        <v>1.5410999999999999E-2</v>
      </c>
      <c r="Y169" s="46">
        <f>IFERROR(IF(INDEX('Memb Hist (Org)'!$A$1:$BS$29,MATCH('Mthly GM (TR)'!Y$2,'Memb Hist (Org)'!$A$1:$A$29,0),MATCH('Mthly GM (TR)'!$A169,'Memb Hist (Org)'!$A$1:$BS$1,0))&lt;&gt;1,"",'Mthly Returns (TR)'!Y168),"")</f>
        <v>-1.4716999999999999E-2</v>
      </c>
      <c r="Z169" s="46" t="str">
        <f>IFERROR(IF(INDEX('Memb Hist (Org)'!$A$1:$BS$29,MATCH('Mthly GM (TR)'!Z$2,'Memb Hist (Org)'!$A$1:$A$29,0),MATCH('Mthly GM (TR)'!$A169,'Memb Hist (Org)'!$A$1:$BS$1,0))&lt;&gt;1,"",'Mthly Returns (TR)'!Z168),"")</f>
        <v/>
      </c>
      <c r="AA169" s="46" t="str">
        <f>IFERROR(IF(INDEX('Memb Hist (Org)'!$A$1:$BS$29,MATCH('Mthly GM (TR)'!AA$2,'Memb Hist (Org)'!$A$1:$A$29,0),MATCH('Mthly GM (TR)'!$A169,'Memb Hist (Org)'!$A$1:$BS$1,0))&lt;&gt;1,"",'Mthly Returns (TR)'!AA168),"")</f>
        <v/>
      </c>
      <c r="AB169" s="46" t="str">
        <f>IFERROR(IF(INDEX('Memb Hist (Org)'!$A$1:$BS$29,MATCH('Mthly GM (TR)'!AB$2,'Memb Hist (Org)'!$A$1:$A$29,0),MATCH('Mthly GM (TR)'!$A169,'Memb Hist (Org)'!$A$1:$BS$1,0))&lt;&gt;1,"",'Mthly Returns (TR)'!AB168),"")</f>
        <v/>
      </c>
      <c r="AC169" s="46">
        <f>IFERROR(IF(INDEX('Memb Hist (Org)'!$A$1:$BS$29,MATCH('Mthly GM (TR)'!AC$2,'Memb Hist (Org)'!$A$1:$A$29,0),MATCH('Mthly GM (TR)'!$A169,'Memb Hist (Org)'!$A$1:$BS$1,0))&lt;&gt;1,"",'Mthly Returns (TR)'!AC168),"")</f>
        <v>-5.9699999999999996E-3</v>
      </c>
      <c r="AD169" s="46" t="str">
        <f>IFERROR(IF(INDEX('Memb Hist (Org)'!$A$1:$BS$29,MATCH('Mthly GM (TR)'!AD$2,'Memb Hist (Org)'!$A$1:$A$29,0),MATCH('Mthly GM (TR)'!$A169,'Memb Hist (Org)'!$A$1:$BS$1,0))&lt;&gt;1,"",'Mthly Returns (TR)'!AD168),"")</f>
        <v/>
      </c>
      <c r="AE169" s="46" t="str">
        <f>IFERROR(IF(INDEX('Memb Hist (Org)'!$A$1:$BS$29,MATCH('Mthly GM (TR)'!AE$2,'Memb Hist (Org)'!$A$1:$A$29,0),MATCH('Mthly GM (TR)'!$A169,'Memb Hist (Org)'!$A$1:$BS$1,0))&lt;&gt;1,"",'Mthly Returns (TR)'!AE168),"")</f>
        <v/>
      </c>
      <c r="AF169" s="42">
        <f>IFERROR(IF($C169=7,INDEX('Gross Margin'!$A$32:$BS$60,MATCH('Mthly GM (TR)'!AF$2,'Gross Margin'!$A$32:$A$60,0),MATCH('Mthly GM (TR)'!$A169,'Gross Margin'!$A$32:$BS$32,0)),AF168*(1+D168)),"")</f>
        <v>9.9447278533100397E-2</v>
      </c>
      <c r="AG169" s="42" t="str">
        <f>IFERROR(IF($C169=7,INDEX('Gross Margin'!$A$32:$BS$60,MATCH('Mthly GM (TR)'!AG$2,'Gross Margin'!$A$32:$A$60,0),MATCH('Mthly GM (TR)'!$A169,'Gross Margin'!$A$32:$BS$32,0)),AG168*(1+E168)),"")</f>
        <v/>
      </c>
      <c r="AH169" s="42" t="str">
        <f>IFERROR(IF($C169=7,INDEX('Gross Margin'!$A$32:$BS$60,MATCH('Mthly GM (TR)'!AH$2,'Gross Margin'!$A$32:$A$60,0),MATCH('Mthly GM (TR)'!$A169,'Gross Margin'!$A$32:$BS$32,0)),AH168*(1+F168)),"")</f>
        <v/>
      </c>
      <c r="AI169" s="42">
        <f>IFERROR(IF($C169=7,INDEX('Gross Margin'!$A$32:$BS$60,MATCH('Mthly GM (TR)'!AI$2,'Gross Margin'!$A$32:$A$60,0),MATCH('Mthly GM (TR)'!$A169,'Gross Margin'!$A$32:$BS$32,0)),AI168*(1+G168)),"")</f>
        <v>5.4370457224414873E-2</v>
      </c>
      <c r="AJ169" s="42">
        <f>IFERROR(IF($C169=7,INDEX('Gross Margin'!$A$32:$BS$60,MATCH('Mthly GM (TR)'!AJ$2,'Gross Margin'!$A$32:$A$60,0),MATCH('Mthly GM (TR)'!$A169,'Gross Margin'!$A$32:$BS$32,0)),AJ168*(1+H168)),"")</f>
        <v>9.7363377108335439E-2</v>
      </c>
      <c r="AK169" s="42">
        <f>IFERROR(IF($C169=7,INDEX('Gross Margin'!$A$32:$BS$60,MATCH('Mthly GM (TR)'!AK$2,'Gross Margin'!$A$32:$A$60,0),MATCH('Mthly GM (TR)'!$A169,'Gross Margin'!$A$32:$BS$32,0)),AK168*(1+I168)),"")</f>
        <v>6.6204641303135039E-2</v>
      </c>
      <c r="AL169" s="42">
        <f>IFERROR(IF($C169=7,INDEX('Gross Margin'!$A$32:$BS$60,MATCH('Mthly GM (TR)'!AL$2,'Gross Margin'!$A$32:$A$60,0),MATCH('Mthly GM (TR)'!$A169,'Gross Margin'!$A$32:$BS$32,0)),AL168*(1+J168)),"")</f>
        <v>4.3623540147142384E-2</v>
      </c>
      <c r="AM169" s="42">
        <f>IFERROR(IF($C169=7,INDEX('Gross Margin'!$A$32:$BS$60,MATCH('Mthly GM (TR)'!AM$2,'Gross Margin'!$A$32:$A$60,0),MATCH('Mthly GM (TR)'!$A169,'Gross Margin'!$A$32:$BS$32,0)),AM168*(1+K168)),"")</f>
        <v>0</v>
      </c>
      <c r="AN169" s="42" t="str">
        <f>IFERROR(IF($C169=7,INDEX('Gross Margin'!$A$32:$BS$60,MATCH('Mthly GM (TR)'!AN$2,'Gross Margin'!$A$32:$A$60,0),MATCH('Mthly GM (TR)'!$A169,'Gross Margin'!$A$32:$BS$32,0)),AN168*(1+L168)),"")</f>
        <v/>
      </c>
      <c r="AO169" s="42" t="str">
        <f>IFERROR(IF($C169=7,INDEX('Gross Margin'!$A$32:$BS$60,MATCH('Mthly GM (TR)'!AO$2,'Gross Margin'!$A$32:$A$60,0),MATCH('Mthly GM (TR)'!$A169,'Gross Margin'!$A$32:$BS$32,0)),AO168*(1+M168)),"")</f>
        <v/>
      </c>
      <c r="AP169" s="42" t="str">
        <f>IFERROR(IF($C169=7,INDEX('Gross Margin'!$A$32:$BS$60,MATCH('Mthly GM (TR)'!AP$2,'Gross Margin'!$A$32:$A$60,0),MATCH('Mthly GM (TR)'!$A169,'Gross Margin'!$A$32:$BS$32,0)),AP168*(1+N168)),"")</f>
        <v/>
      </c>
      <c r="AQ169" s="42">
        <f>IFERROR(IF($C169=7,INDEX('Gross Margin'!$A$32:$BS$60,MATCH('Mthly GM (TR)'!AQ$2,'Gross Margin'!$A$32:$A$60,0),MATCH('Mthly GM (TR)'!$A169,'Gross Margin'!$A$32:$BS$32,0)),AQ168*(1+O168)),"")</f>
        <v>0.10764494110151121</v>
      </c>
      <c r="AR169" s="42" t="str">
        <f>IFERROR(IF($C169=7,INDEX('Gross Margin'!$A$32:$BS$60,MATCH('Mthly GM (TR)'!AR$2,'Gross Margin'!$A$32:$A$60,0),MATCH('Mthly GM (TR)'!$A169,'Gross Margin'!$A$32:$BS$32,0)),AR168*(1+P168)),"")</f>
        <v/>
      </c>
      <c r="AS169" s="42">
        <f>IFERROR(IF($C169=7,INDEX('Gross Margin'!$A$32:$BS$60,MATCH('Mthly GM (TR)'!AS$2,'Gross Margin'!$A$32:$A$60,0),MATCH('Mthly GM (TR)'!$A169,'Gross Margin'!$A$32:$BS$32,0)),AS168*(1+Q168)),"")</f>
        <v>6.3532998208965269E-2</v>
      </c>
      <c r="AT169" s="42" t="str">
        <f>IFERROR(IF($C169=7,INDEX('Gross Margin'!$A$32:$BS$60,MATCH('Mthly GM (TR)'!AT$2,'Gross Margin'!$A$32:$A$60,0),MATCH('Mthly GM (TR)'!$A169,'Gross Margin'!$A$32:$BS$32,0)),AT168*(1+R168)),"")</f>
        <v/>
      </c>
      <c r="AU169" s="42" t="str">
        <f>IFERROR(IF($C169=7,INDEX('Gross Margin'!$A$32:$BS$60,MATCH('Mthly GM (TR)'!AU$2,'Gross Margin'!$A$32:$A$60,0),MATCH('Mthly GM (TR)'!$A169,'Gross Margin'!$A$32:$BS$32,0)),AU168*(1+S168)),"")</f>
        <v/>
      </c>
      <c r="AV169" s="42">
        <f>IFERROR(IF($C169=7,INDEX('Gross Margin'!$A$32:$BS$60,MATCH('Mthly GM (TR)'!AV$2,'Gross Margin'!$A$32:$A$60,0),MATCH('Mthly GM (TR)'!$A169,'Gross Margin'!$A$32:$BS$32,0)),AV168*(1+T168)),"")</f>
        <v>7.7681527807748466E-2</v>
      </c>
      <c r="AW169" s="42">
        <f>IFERROR(IF($C169=7,INDEX('Gross Margin'!$A$32:$BS$60,MATCH('Mthly GM (TR)'!AW$2,'Gross Margin'!$A$32:$A$60,0),MATCH('Mthly GM (TR)'!$A169,'Gross Margin'!$A$32:$BS$32,0)),AW168*(1+U168)),"")</f>
        <v>0</v>
      </c>
      <c r="AX169" s="42">
        <f>IFERROR(IF($C169=7,INDEX('Gross Margin'!$A$32:$BS$60,MATCH('Mthly GM (TR)'!AX$2,'Gross Margin'!$A$32:$A$60,0),MATCH('Mthly GM (TR)'!$A169,'Gross Margin'!$A$32:$BS$32,0)),AX168*(1+V168)),"")</f>
        <v>7.1898760444672916E-2</v>
      </c>
      <c r="AY169" s="42">
        <f>IFERROR(IF($C169=7,INDEX('Gross Margin'!$A$32:$BS$60,MATCH('Mthly GM (TR)'!AY$2,'Gross Margin'!$A$32:$A$60,0),MATCH('Mthly GM (TR)'!$A169,'Gross Margin'!$A$32:$BS$32,0)),AY168*(1+W168)),"")</f>
        <v>8.5826567024664818E-2</v>
      </c>
      <c r="AZ169" s="42">
        <f>IFERROR(IF($C169=7,INDEX('Gross Margin'!$A$32:$BS$60,MATCH('Mthly GM (TR)'!AZ$2,'Gross Margin'!$A$32:$A$60,0),MATCH('Mthly GM (TR)'!$A169,'Gross Margin'!$A$32:$BS$32,0)),AZ168*(1+X168)),"")</f>
        <v>7.3272065993427227E-2</v>
      </c>
      <c r="BA169" s="42">
        <f>IFERROR(IF($C169=7,INDEX('Gross Margin'!$A$32:$BS$60,MATCH('Mthly GM (TR)'!BA$2,'Gross Margin'!$A$32:$A$60,0),MATCH('Mthly GM (TR)'!$A169,'Gross Margin'!$A$32:$BS$32,0)),BA168*(1+Y168)),"")</f>
        <v>9.3620270870805822E-2</v>
      </c>
      <c r="BB169" s="42" t="str">
        <f>IFERROR(IF($C169=7,INDEX('Gross Margin'!$A$32:$BS$60,MATCH('Mthly GM (TR)'!BB$2,'Gross Margin'!$A$32:$A$60,0),MATCH('Mthly GM (TR)'!$A169,'Gross Margin'!$A$32:$BS$32,0)),BB168*(1+Z168)),"")</f>
        <v/>
      </c>
      <c r="BC169" s="42" t="str">
        <f>IFERROR(IF($C169=7,INDEX('Gross Margin'!$A$32:$BS$60,MATCH('Mthly GM (TR)'!BC$2,'Gross Margin'!$A$32:$A$60,0),MATCH('Mthly GM (TR)'!$A169,'Gross Margin'!$A$32:$BS$32,0)),BC168*(1+AA168)),"")</f>
        <v/>
      </c>
      <c r="BD169" s="42" t="str">
        <f>IFERROR(IF($C169=7,INDEX('Gross Margin'!$A$32:$BS$60,MATCH('Mthly GM (TR)'!BD$2,'Gross Margin'!$A$32:$A$60,0),MATCH('Mthly GM (TR)'!$A169,'Gross Margin'!$A$32:$BS$32,0)),BD168*(1+AB168)),"")</f>
        <v/>
      </c>
      <c r="BE169" s="42">
        <f>IFERROR(IF($C169=7,INDEX('Gross Margin'!$A$32:$BS$60,MATCH('Mthly GM (TR)'!BE$2,'Gross Margin'!$A$32:$A$60,0),MATCH('Mthly GM (TR)'!$A169,'Gross Margin'!$A$32:$BS$32,0)),BE168*(1+AC168)),"")</f>
        <v>8.7230097676996715E-2</v>
      </c>
      <c r="BF169" s="42" t="str">
        <f>IFERROR(IF($C169=7,INDEX('Gross Margin'!$A$32:$BS$60,MATCH('Mthly GM (TR)'!BF$2,'Gross Margin'!$A$32:$A$60,0),MATCH('Mthly GM (TR)'!$A169,'Gross Margin'!$A$32:$BS$32,0)),BF168*(1+AD168)),"")</f>
        <v/>
      </c>
      <c r="BG169" s="42" t="str">
        <f>IFERROR(IF($C169=7,INDEX('Gross Margin'!$A$32:$BS$60,MATCH('Mthly GM (TR)'!BG$2,'Gross Margin'!$A$32:$A$60,0),MATCH('Mthly GM (TR)'!$A169,'Gross Margin'!$A$32:$BS$32,0)),BG168*(1+AE168)),"")</f>
        <v/>
      </c>
      <c r="BH169" s="44">
        <f t="shared" si="117"/>
        <v>9.7333532590619276E-2</v>
      </c>
      <c r="BI169" s="44" t="str">
        <f t="shared" si="118"/>
        <v/>
      </c>
      <c r="BJ169" s="44" t="str">
        <f t="shared" si="119"/>
        <v/>
      </c>
      <c r="BK169" s="44">
        <f t="shared" si="120"/>
        <v>5.3214816416097543E-2</v>
      </c>
      <c r="BL169" s="44">
        <f t="shared" si="121"/>
        <v>9.5293924365689453E-2</v>
      </c>
      <c r="BM169" s="44">
        <f t="shared" si="122"/>
        <v>6.479746562178805E-2</v>
      </c>
      <c r="BN169" s="44">
        <f t="shared" si="123"/>
        <v>4.2696324416930186E-2</v>
      </c>
      <c r="BO169" s="44">
        <f t="shared" si="124"/>
        <v>0</v>
      </c>
      <c r="BP169" s="44" t="str">
        <f t="shared" si="125"/>
        <v/>
      </c>
      <c r="BQ169" s="44" t="str">
        <f t="shared" si="126"/>
        <v/>
      </c>
      <c r="BR169" s="44" t="str">
        <f t="shared" si="127"/>
        <v/>
      </c>
      <c r="BS169" s="44">
        <f t="shared" si="128"/>
        <v>0.10535695433266055</v>
      </c>
      <c r="BT169" s="44" t="str">
        <f t="shared" si="129"/>
        <v/>
      </c>
      <c r="BU169" s="44">
        <f t="shared" si="130"/>
        <v>6.2182608141396326E-2</v>
      </c>
      <c r="BV169" s="44" t="str">
        <f t="shared" si="131"/>
        <v/>
      </c>
      <c r="BW169" s="44" t="str">
        <f t="shared" si="132"/>
        <v/>
      </c>
      <c r="BX169" s="44">
        <f t="shared" si="133"/>
        <v>7.603041159188631E-2</v>
      </c>
      <c r="BY169" s="44">
        <f t="shared" si="134"/>
        <v>0</v>
      </c>
      <c r="BZ169" s="44">
        <f t="shared" si="135"/>
        <v>7.0370556602385115E-2</v>
      </c>
      <c r="CA169" s="44">
        <f t="shared" si="136"/>
        <v>8.4002328488613914E-2</v>
      </c>
      <c r="CB169" s="44">
        <f t="shared" si="137"/>
        <v>7.1714672624042408E-2</v>
      </c>
      <c r="CC169" s="44">
        <f t="shared" si="138"/>
        <v>9.1630377626806356E-2</v>
      </c>
      <c r="CD169" s="44" t="str">
        <f t="shared" si="139"/>
        <v/>
      </c>
      <c r="CE169" s="44" t="str">
        <f t="shared" si="140"/>
        <v/>
      </c>
      <c r="CF169" s="44" t="str">
        <f t="shared" si="141"/>
        <v/>
      </c>
      <c r="CG169" s="44">
        <f t="shared" si="142"/>
        <v>8.5376027181084516E-2</v>
      </c>
      <c r="CH169" s="44" t="str">
        <f t="shared" si="143"/>
        <v/>
      </c>
      <c r="CI169" s="44" t="str">
        <f t="shared" si="144"/>
        <v/>
      </c>
      <c r="CJ169" s="48">
        <f t="shared" si="145"/>
        <v>4.303894144092003E-3</v>
      </c>
      <c r="CK169" s="48" t="str">
        <f t="shared" si="146"/>
        <v/>
      </c>
      <c r="CL169" s="48" t="str">
        <f t="shared" si="147"/>
        <v/>
      </c>
      <c r="CM169" s="48">
        <f t="shared" si="148"/>
        <v>1.6936147472587204E-3</v>
      </c>
      <c r="CN169" s="48">
        <f t="shared" si="149"/>
        <v>-4.7408727371930508E-4</v>
      </c>
      <c r="CO169" s="48">
        <f t="shared" si="150"/>
        <v>-2.6061540673083159E-4</v>
      </c>
      <c r="CP169" s="48">
        <f t="shared" si="151"/>
        <v>1.0955876845384284E-3</v>
      </c>
      <c r="CQ169" s="48">
        <f t="shared" si="152"/>
        <v>0</v>
      </c>
      <c r="CR169" s="48" t="str">
        <f t="shared" si="153"/>
        <v/>
      </c>
      <c r="CS169" s="48" t="str">
        <f t="shared" si="154"/>
        <v/>
      </c>
      <c r="CT169" s="48" t="str">
        <f t="shared" si="155"/>
        <v/>
      </c>
      <c r="CU169" s="48">
        <f t="shared" si="156"/>
        <v>-5.0311106402475391E-3</v>
      </c>
      <c r="CV169" s="48" t="str">
        <f t="shared" si="157"/>
        <v/>
      </c>
      <c r="CW169" s="48">
        <f t="shared" si="158"/>
        <v>8.9468336593841028E-4</v>
      </c>
      <c r="CX169" s="48" t="str">
        <f t="shared" si="159"/>
        <v/>
      </c>
      <c r="CY169" s="48" t="str">
        <f t="shared" si="160"/>
        <v/>
      </c>
      <c r="CZ169" s="48">
        <f t="shared" si="161"/>
        <v>-2.9019287496391166E-3</v>
      </c>
      <c r="DA169" s="48">
        <f t="shared" si="162"/>
        <v>0</v>
      </c>
      <c r="DB169" s="48">
        <f t="shared" si="163"/>
        <v>-1.3798258738595673E-3</v>
      </c>
      <c r="DC169" s="48">
        <f t="shared" si="164"/>
        <v>-5.0282953809999403E-3</v>
      </c>
      <c r="DD169" s="48">
        <f t="shared" si="165"/>
        <v>1.1051948198091176E-3</v>
      </c>
      <c r="DE169" s="48">
        <f t="shared" si="166"/>
        <v>-1.348524267533709E-3</v>
      </c>
      <c r="DF169" s="48" t="str">
        <f t="shared" si="167"/>
        <v/>
      </c>
      <c r="DG169" s="48" t="str">
        <f t="shared" si="168"/>
        <v/>
      </c>
      <c r="DH169" s="48" t="str">
        <f t="shared" si="169"/>
        <v/>
      </c>
      <c r="DI169" s="48">
        <f t="shared" si="170"/>
        <v>-5.0969488227107455E-4</v>
      </c>
      <c r="DJ169" s="48" t="str">
        <f t="shared" si="171"/>
        <v/>
      </c>
      <c r="DK169" s="48" t="str">
        <f t="shared" si="172"/>
        <v/>
      </c>
      <c r="DL169" s="37">
        <f t="shared" si="173"/>
        <v>-7.8411077133644039E-3</v>
      </c>
      <c r="DM169" s="39">
        <f t="shared" si="174"/>
        <v>0.99215889228663556</v>
      </c>
      <c r="DN169" s="39"/>
      <c r="DO169" s="36">
        <f>DL169-'1M RF rate'!C29</f>
        <v>-1.061222998819652E-2</v>
      </c>
      <c r="DP169" s="39">
        <f t="shared" si="175"/>
        <v>0.98938777001180345</v>
      </c>
      <c r="DQ169" s="39"/>
      <c r="DR169" s="36">
        <f>DL169-'DJUA Monthly (PR)'!C29</f>
        <v>-1.5496225381486876E-3</v>
      </c>
      <c r="DS169" s="39">
        <f t="shared" si="176"/>
        <v>0.99845037746185128</v>
      </c>
      <c r="DT169" s="39"/>
      <c r="DU169" s="100">
        <f>PRODUCT(DM635:DM637)-1</f>
        <v>-0.14814248604170366</v>
      </c>
      <c r="DV169" s="100">
        <f>PRODUCT(DM626:DM637)-1</f>
        <v>-0.33251530991011558</v>
      </c>
    </row>
    <row r="170" spans="1:126" x14ac:dyDescent="0.35">
      <c r="A170" s="35">
        <f t="shared" si="116"/>
        <v>1963</v>
      </c>
      <c r="B170" s="35">
        <v>1963</v>
      </c>
      <c r="C170" s="35">
        <v>11</v>
      </c>
      <c r="D170" s="46">
        <f>IFERROR(IF(INDEX('Memb Hist (Org)'!$A$1:$BS$29,MATCH('Mthly GM (TR)'!D$2,'Memb Hist (Org)'!$A$1:$A$29,0),MATCH('Mthly GM (TR)'!$A170,'Memb Hist (Org)'!$A$1:$BS$1,0))&lt;&gt;1,"",'Mthly Returns (TR)'!D169),"")</f>
        <v>-1.1986999999999999E-2</v>
      </c>
      <c r="E170" s="46" t="str">
        <f>IFERROR(IF(INDEX('Memb Hist (Org)'!$A$1:$BS$29,MATCH('Mthly GM (TR)'!E$2,'Memb Hist (Org)'!$A$1:$A$29,0),MATCH('Mthly GM (TR)'!$A170,'Memb Hist (Org)'!$A$1:$BS$1,0))&lt;&gt;1,"",'Mthly Returns (TR)'!E169),"")</f>
        <v/>
      </c>
      <c r="F170" s="46" t="str">
        <f>IFERROR(IF(INDEX('Memb Hist (Org)'!$A$1:$BS$29,MATCH('Mthly GM (TR)'!F$2,'Memb Hist (Org)'!$A$1:$A$29,0),MATCH('Mthly GM (TR)'!$A170,'Memb Hist (Org)'!$A$1:$BS$1,0))&lt;&gt;1,"",'Mthly Returns (TR)'!F169),"")</f>
        <v/>
      </c>
      <c r="G170" s="46">
        <f>IFERROR(IF(INDEX('Memb Hist (Org)'!$A$1:$BS$29,MATCH('Mthly GM (TR)'!G$2,'Memb Hist (Org)'!$A$1:$A$29,0),MATCH('Mthly GM (TR)'!$A170,'Memb Hist (Org)'!$A$1:$BS$1,0))&lt;&gt;1,"",'Mthly Returns (TR)'!G169),"")</f>
        <v>-2.5531999999999999E-2</v>
      </c>
      <c r="H170" s="46">
        <f>IFERROR(IF(INDEX('Memb Hist (Org)'!$A$1:$BS$29,MATCH('Mthly GM (TR)'!H$2,'Memb Hist (Org)'!$A$1:$A$29,0),MATCH('Mthly GM (TR)'!$A170,'Memb Hist (Org)'!$A$1:$BS$1,0))&lt;&gt;1,"",'Mthly Returns (TR)'!H169),"")</f>
        <v>-3.5000000000000003E-2</v>
      </c>
      <c r="I170" s="46">
        <f>IFERROR(IF(INDEX('Memb Hist (Org)'!$A$1:$BS$29,MATCH('Mthly GM (TR)'!I$2,'Memb Hist (Org)'!$A$1:$A$29,0),MATCH('Mthly GM (TR)'!$A170,'Memb Hist (Org)'!$A$1:$BS$1,0))&lt;&gt;1,"",'Mthly Returns (TR)'!I169),"")</f>
        <v>-7.267E-3</v>
      </c>
      <c r="J170" s="46">
        <f>IFERROR(IF(INDEX('Memb Hist (Org)'!$A$1:$BS$29,MATCH('Mthly GM (TR)'!J$2,'Memb Hist (Org)'!$A$1:$A$29,0),MATCH('Mthly GM (TR)'!$A170,'Memb Hist (Org)'!$A$1:$BS$1,0))&lt;&gt;1,"",'Mthly Returns (TR)'!J169),"")</f>
        <v>-5.7514000000000003E-2</v>
      </c>
      <c r="K170" s="46">
        <f>IFERROR(IF(INDEX('Memb Hist (Org)'!$A$1:$BS$29,MATCH('Mthly GM (TR)'!K$2,'Memb Hist (Org)'!$A$1:$A$29,0),MATCH('Mthly GM (TR)'!$A170,'Memb Hist (Org)'!$A$1:$BS$1,0))&lt;&gt;1,"",'Mthly Returns (TR)'!K169),"")</f>
        <v>-3.8609999999999998E-3</v>
      </c>
      <c r="L170" s="46" t="str">
        <f>IFERROR(IF(INDEX('Memb Hist (Org)'!$A$1:$BS$29,MATCH('Mthly GM (TR)'!L$2,'Memb Hist (Org)'!$A$1:$A$29,0),MATCH('Mthly GM (TR)'!$A170,'Memb Hist (Org)'!$A$1:$BS$1,0))&lt;&gt;1,"",'Mthly Returns (TR)'!L169),"")</f>
        <v/>
      </c>
      <c r="M170" s="46" t="str">
        <f>IFERROR(IF(INDEX('Memb Hist (Org)'!$A$1:$BS$29,MATCH('Mthly GM (TR)'!M$2,'Memb Hist (Org)'!$A$1:$A$29,0),MATCH('Mthly GM (TR)'!$A170,'Memb Hist (Org)'!$A$1:$BS$1,0))&lt;&gt;1,"",'Mthly Returns (TR)'!M169),"")</f>
        <v/>
      </c>
      <c r="N170" s="46" t="str">
        <f>IFERROR(IF(INDEX('Memb Hist (Org)'!$A$1:$BS$29,MATCH('Mthly GM (TR)'!N$2,'Memb Hist (Org)'!$A$1:$A$29,0),MATCH('Mthly GM (TR)'!$A170,'Memb Hist (Org)'!$A$1:$BS$1,0))&lt;&gt;1,"",'Mthly Returns (TR)'!N169),"")</f>
        <v/>
      </c>
      <c r="O170" s="46">
        <f>IFERROR(IF(INDEX('Memb Hist (Org)'!$A$1:$BS$29,MATCH('Mthly GM (TR)'!O$2,'Memb Hist (Org)'!$A$1:$A$29,0),MATCH('Mthly GM (TR)'!$A170,'Memb Hist (Org)'!$A$1:$BS$1,0))&lt;&gt;1,"",'Mthly Returns (TR)'!O169),"")</f>
        <v>7.1980000000000004E-3</v>
      </c>
      <c r="P170" s="46" t="str">
        <f>IFERROR(IF(INDEX('Memb Hist (Org)'!$A$1:$BS$29,MATCH('Mthly GM (TR)'!P$2,'Memb Hist (Org)'!$A$1:$A$29,0),MATCH('Mthly GM (TR)'!$A170,'Memb Hist (Org)'!$A$1:$BS$1,0))&lt;&gt;1,"",'Mthly Returns (TR)'!P169),"")</f>
        <v/>
      </c>
      <c r="Q170" s="46">
        <f>IFERROR(IF(INDEX('Memb Hist (Org)'!$A$1:$BS$29,MATCH('Mthly GM (TR)'!Q$2,'Memb Hist (Org)'!$A$1:$A$29,0),MATCH('Mthly GM (TR)'!$A170,'Memb Hist (Org)'!$A$1:$BS$1,0))&lt;&gt;1,"",'Mthly Returns (TR)'!Q169),"")</f>
        <v>-5.2010000000000001E-2</v>
      </c>
      <c r="R170" s="46" t="str">
        <f>IFERROR(IF(INDEX('Memb Hist (Org)'!$A$1:$BS$29,MATCH('Mthly GM (TR)'!R$2,'Memb Hist (Org)'!$A$1:$A$29,0),MATCH('Mthly GM (TR)'!$A170,'Memb Hist (Org)'!$A$1:$BS$1,0))&lt;&gt;1,"",'Mthly Returns (TR)'!R169),"")</f>
        <v/>
      </c>
      <c r="S170" s="46" t="str">
        <f>IFERROR(IF(INDEX('Memb Hist (Org)'!$A$1:$BS$29,MATCH('Mthly GM (TR)'!S$2,'Memb Hist (Org)'!$A$1:$A$29,0),MATCH('Mthly GM (TR)'!$A170,'Memb Hist (Org)'!$A$1:$BS$1,0))&lt;&gt;1,"",'Mthly Returns (TR)'!S169),"")</f>
        <v/>
      </c>
      <c r="T170" s="46">
        <f>IFERROR(IF(INDEX('Memb Hist (Org)'!$A$1:$BS$29,MATCH('Mthly GM (TR)'!T$2,'Memb Hist (Org)'!$A$1:$A$29,0),MATCH('Mthly GM (TR)'!$A170,'Memb Hist (Org)'!$A$1:$BS$1,0))&lt;&gt;1,"",'Mthly Returns (TR)'!T169),"")</f>
        <v>-1.5873000000000002E-2</v>
      </c>
      <c r="U170" s="46">
        <f>IFERROR(IF(INDEX('Memb Hist (Org)'!$A$1:$BS$29,MATCH('Mthly GM (TR)'!U$2,'Memb Hist (Org)'!$A$1:$A$29,0),MATCH('Mthly GM (TR)'!$A170,'Memb Hist (Org)'!$A$1:$BS$1,0))&lt;&gt;1,"",'Mthly Returns (TR)'!U169),"")</f>
        <v>2.5446E-2</v>
      </c>
      <c r="V170" s="46">
        <f>IFERROR(IF(INDEX('Memb Hist (Org)'!$A$1:$BS$29,MATCH('Mthly GM (TR)'!V$2,'Memb Hist (Org)'!$A$1:$A$29,0),MATCH('Mthly GM (TR)'!$A170,'Memb Hist (Org)'!$A$1:$BS$1,0))&lt;&gt;1,"",'Mthly Returns (TR)'!V169),"")</f>
        <v>0</v>
      </c>
      <c r="W170" s="46">
        <f>IFERROR(IF(INDEX('Memb Hist (Org)'!$A$1:$BS$29,MATCH('Mthly GM (TR)'!W$2,'Memb Hist (Org)'!$A$1:$A$29,0),MATCH('Mthly GM (TR)'!$A170,'Memb Hist (Org)'!$A$1:$BS$1,0))&lt;&gt;1,"",'Mthly Returns (TR)'!W169),"")</f>
        <v>-1.348E-3</v>
      </c>
      <c r="X170" s="46">
        <f>IFERROR(IF(INDEX('Memb Hist (Org)'!$A$1:$BS$29,MATCH('Mthly GM (TR)'!X$2,'Memb Hist (Org)'!$A$1:$A$29,0),MATCH('Mthly GM (TR)'!$A170,'Memb Hist (Org)'!$A$1:$BS$1,0))&lt;&gt;1,"",'Mthly Returns (TR)'!X169),"")</f>
        <v>8.7690000000000008E-3</v>
      </c>
      <c r="Y170" s="46">
        <f>IFERROR(IF(INDEX('Memb Hist (Org)'!$A$1:$BS$29,MATCH('Mthly GM (TR)'!Y$2,'Memb Hist (Org)'!$A$1:$A$29,0),MATCH('Mthly GM (TR)'!$A170,'Memb Hist (Org)'!$A$1:$BS$1,0))&lt;&gt;1,"",'Mthly Returns (TR)'!Y169),"")</f>
        <v>-1.9304999999999999E-2</v>
      </c>
      <c r="Z170" s="46" t="str">
        <f>IFERROR(IF(INDEX('Memb Hist (Org)'!$A$1:$BS$29,MATCH('Mthly GM (TR)'!Z$2,'Memb Hist (Org)'!$A$1:$A$29,0),MATCH('Mthly GM (TR)'!$A170,'Memb Hist (Org)'!$A$1:$BS$1,0))&lt;&gt;1,"",'Mthly Returns (TR)'!Z169),"")</f>
        <v/>
      </c>
      <c r="AA170" s="46" t="str">
        <f>IFERROR(IF(INDEX('Memb Hist (Org)'!$A$1:$BS$29,MATCH('Mthly GM (TR)'!AA$2,'Memb Hist (Org)'!$A$1:$A$29,0),MATCH('Mthly GM (TR)'!$A170,'Memb Hist (Org)'!$A$1:$BS$1,0))&lt;&gt;1,"",'Mthly Returns (TR)'!AA169),"")</f>
        <v/>
      </c>
      <c r="AB170" s="46" t="str">
        <f>IFERROR(IF(INDEX('Memb Hist (Org)'!$A$1:$BS$29,MATCH('Mthly GM (TR)'!AB$2,'Memb Hist (Org)'!$A$1:$A$29,0),MATCH('Mthly GM (TR)'!$A170,'Memb Hist (Org)'!$A$1:$BS$1,0))&lt;&gt;1,"",'Mthly Returns (TR)'!AB169),"")</f>
        <v/>
      </c>
      <c r="AC170" s="46">
        <f>IFERROR(IF(INDEX('Memb Hist (Org)'!$A$1:$BS$29,MATCH('Mthly GM (TR)'!AC$2,'Memb Hist (Org)'!$A$1:$A$29,0),MATCH('Mthly GM (TR)'!$A170,'Memb Hist (Org)'!$A$1:$BS$1,0))&lt;&gt;1,"",'Mthly Returns (TR)'!AC169),"")</f>
        <v>-3.4091000000000003E-2</v>
      </c>
      <c r="AD170" s="46" t="str">
        <f>IFERROR(IF(INDEX('Memb Hist (Org)'!$A$1:$BS$29,MATCH('Mthly GM (TR)'!AD$2,'Memb Hist (Org)'!$A$1:$A$29,0),MATCH('Mthly GM (TR)'!$A170,'Memb Hist (Org)'!$A$1:$BS$1,0))&lt;&gt;1,"",'Mthly Returns (TR)'!AD169),"")</f>
        <v/>
      </c>
      <c r="AE170" s="46" t="str">
        <f>IFERROR(IF(INDEX('Memb Hist (Org)'!$A$1:$BS$29,MATCH('Mthly GM (TR)'!AE$2,'Memb Hist (Org)'!$A$1:$A$29,0),MATCH('Mthly GM (TR)'!$A170,'Memb Hist (Org)'!$A$1:$BS$1,0))&lt;&gt;1,"",'Mthly Returns (TR)'!AE169),"")</f>
        <v/>
      </c>
      <c r="AF170" s="42">
        <f>IFERROR(IF($C170=7,INDEX('Gross Margin'!$A$32:$BS$60,MATCH('Mthly GM (TR)'!AF$2,'Gross Margin'!$A$32:$A$60,0),MATCH('Mthly GM (TR)'!$A170,'Gross Margin'!$A$32:$BS$32,0)),AF169*(1+D169)),"")</f>
        <v>0.10384463829527704</v>
      </c>
      <c r="AG170" s="42" t="str">
        <f>IFERROR(IF($C170=7,INDEX('Gross Margin'!$A$32:$BS$60,MATCH('Mthly GM (TR)'!AG$2,'Gross Margin'!$A$32:$A$60,0),MATCH('Mthly GM (TR)'!$A170,'Gross Margin'!$A$32:$BS$32,0)),AG169*(1+E169)),"")</f>
        <v/>
      </c>
      <c r="AH170" s="42" t="str">
        <f>IFERROR(IF($C170=7,INDEX('Gross Margin'!$A$32:$BS$60,MATCH('Mthly GM (TR)'!AH$2,'Gross Margin'!$A$32:$A$60,0),MATCH('Mthly GM (TR)'!$A170,'Gross Margin'!$A$32:$BS$32,0)),AH169*(1+F169)),"")</f>
        <v/>
      </c>
      <c r="AI170" s="42">
        <f>IFERROR(IF($C170=7,INDEX('Gross Margin'!$A$32:$BS$60,MATCH('Mthly GM (TR)'!AI$2,'Gross Margin'!$A$32:$A$60,0),MATCH('Mthly GM (TR)'!$A170,'Gross Margin'!$A$32:$BS$32,0)),AI169*(1+G169)),"")</f>
        <v>5.6100851396039098E-2</v>
      </c>
      <c r="AJ170" s="42">
        <f>IFERROR(IF($C170=7,INDEX('Gross Margin'!$A$32:$BS$60,MATCH('Mthly GM (TR)'!AJ$2,'Gross Margin'!$A$32:$A$60,0),MATCH('Mthly GM (TR)'!$A170,'Gross Margin'!$A$32:$BS$32,0)),AJ169*(1+H169)),"")</f>
        <v>9.687899430722148E-2</v>
      </c>
      <c r="AK170" s="42">
        <f>IFERROR(IF($C170=7,INDEX('Gross Margin'!$A$32:$BS$60,MATCH('Mthly GM (TR)'!AK$2,'Gross Margin'!$A$32:$A$60,0),MATCH('Mthly GM (TR)'!$A170,'Gross Margin'!$A$32:$BS$32,0)),AK169*(1+I169)),"")</f>
        <v>6.5938366235813839E-2</v>
      </c>
      <c r="AL170" s="42">
        <f>IFERROR(IF($C170=7,INDEX('Gross Margin'!$A$32:$BS$60,MATCH('Mthly GM (TR)'!AL$2,'Gross Margin'!$A$32:$A$60,0),MATCH('Mthly GM (TR)'!$A170,'Gross Margin'!$A$32:$BS$32,0)),AL169*(1+J169)),"")</f>
        <v>4.4742920187318055E-2</v>
      </c>
      <c r="AM170" s="42">
        <f>IFERROR(IF($C170=7,INDEX('Gross Margin'!$A$32:$BS$60,MATCH('Mthly GM (TR)'!AM$2,'Gross Margin'!$A$32:$A$60,0),MATCH('Mthly GM (TR)'!$A170,'Gross Margin'!$A$32:$BS$32,0)),AM169*(1+K169)),"")</f>
        <v>0</v>
      </c>
      <c r="AN170" s="42" t="str">
        <f>IFERROR(IF($C170=7,INDEX('Gross Margin'!$A$32:$BS$60,MATCH('Mthly GM (TR)'!AN$2,'Gross Margin'!$A$32:$A$60,0),MATCH('Mthly GM (TR)'!$A170,'Gross Margin'!$A$32:$BS$32,0)),AN169*(1+L169)),"")</f>
        <v/>
      </c>
      <c r="AO170" s="42" t="str">
        <f>IFERROR(IF($C170=7,INDEX('Gross Margin'!$A$32:$BS$60,MATCH('Mthly GM (TR)'!AO$2,'Gross Margin'!$A$32:$A$60,0),MATCH('Mthly GM (TR)'!$A170,'Gross Margin'!$A$32:$BS$32,0)),AO169*(1+M169)),"")</f>
        <v/>
      </c>
      <c r="AP170" s="42" t="str">
        <f>IFERROR(IF($C170=7,INDEX('Gross Margin'!$A$32:$BS$60,MATCH('Mthly GM (TR)'!AP$2,'Gross Margin'!$A$32:$A$60,0),MATCH('Mthly GM (TR)'!$A170,'Gross Margin'!$A$32:$BS$32,0)),AP169*(1+N169)),"")</f>
        <v/>
      </c>
      <c r="AQ170" s="42">
        <f>IFERROR(IF($C170=7,INDEX('Gross Margin'!$A$32:$BS$60,MATCH('Mthly GM (TR)'!AQ$2,'Gross Margin'!$A$32:$A$60,0),MATCH('Mthly GM (TR)'!$A170,'Gross Margin'!$A$32:$BS$32,0)),AQ169*(1+O169)),"")</f>
        <v>0.10250457222909073</v>
      </c>
      <c r="AR170" s="42" t="str">
        <f>IFERROR(IF($C170=7,INDEX('Gross Margin'!$A$32:$BS$60,MATCH('Mthly GM (TR)'!AR$2,'Gross Margin'!$A$32:$A$60,0),MATCH('Mthly GM (TR)'!$A170,'Gross Margin'!$A$32:$BS$32,0)),AR169*(1+P169)),"")</f>
        <v/>
      </c>
      <c r="AS170" s="42">
        <f>IFERROR(IF($C170=7,INDEX('Gross Margin'!$A$32:$BS$60,MATCH('Mthly GM (TR)'!AS$2,'Gross Margin'!$A$32:$A$60,0),MATCH('Mthly GM (TR)'!$A170,'Gross Margin'!$A$32:$BS$32,0)),AS169*(1+Q169)),"")</f>
        <v>6.4447110987195869E-2</v>
      </c>
      <c r="AT170" s="42" t="str">
        <f>IFERROR(IF($C170=7,INDEX('Gross Margin'!$A$32:$BS$60,MATCH('Mthly GM (TR)'!AT$2,'Gross Margin'!$A$32:$A$60,0),MATCH('Mthly GM (TR)'!$A170,'Gross Margin'!$A$32:$BS$32,0)),AT169*(1+R169)),"")</f>
        <v/>
      </c>
      <c r="AU170" s="42" t="str">
        <f>IFERROR(IF($C170=7,INDEX('Gross Margin'!$A$32:$BS$60,MATCH('Mthly GM (TR)'!AU$2,'Gross Margin'!$A$32:$A$60,0),MATCH('Mthly GM (TR)'!$A170,'Gross Margin'!$A$32:$BS$32,0)),AU169*(1+S169)),"")</f>
        <v/>
      </c>
      <c r="AV170" s="42">
        <f>IFERROR(IF($C170=7,INDEX('Gross Margin'!$A$32:$BS$60,MATCH('Mthly GM (TR)'!AV$2,'Gross Margin'!$A$32:$A$60,0),MATCH('Mthly GM (TR)'!$A170,'Gross Margin'!$A$32:$BS$32,0)),AV169*(1+T169)),"")</f>
        <v>7.4716579254382326E-2</v>
      </c>
      <c r="AW170" s="42">
        <f>IFERROR(IF($C170=7,INDEX('Gross Margin'!$A$32:$BS$60,MATCH('Mthly GM (TR)'!AW$2,'Gross Margin'!$A$32:$A$60,0),MATCH('Mthly GM (TR)'!$A170,'Gross Margin'!$A$32:$BS$32,0)),AW169*(1+U169)),"")</f>
        <v>0</v>
      </c>
      <c r="AX170" s="42">
        <f>IFERROR(IF($C170=7,INDEX('Gross Margin'!$A$32:$BS$60,MATCH('Mthly GM (TR)'!AX$2,'Gross Margin'!$A$32:$A$60,0),MATCH('Mthly GM (TR)'!$A170,'Gross Margin'!$A$32:$BS$32,0)),AX169*(1+V169)),"")</f>
        <v>7.048896954987377E-2</v>
      </c>
      <c r="AY170" s="42">
        <f>IFERROR(IF($C170=7,INDEX('Gross Margin'!$A$32:$BS$60,MATCH('Mthly GM (TR)'!AY$2,'Gross Margin'!$A$32:$A$60,0),MATCH('Mthly GM (TR)'!$A170,'Gross Margin'!$A$32:$BS$32,0)),AY169*(1+W169)),"")</f>
        <v>8.0689074549135403E-2</v>
      </c>
      <c r="AZ170" s="42">
        <f>IFERROR(IF($C170=7,INDEX('Gross Margin'!$A$32:$BS$60,MATCH('Mthly GM (TR)'!AZ$2,'Gross Margin'!$A$32:$A$60,0),MATCH('Mthly GM (TR)'!$A170,'Gross Margin'!$A$32:$BS$32,0)),AZ169*(1+X169)),"")</f>
        <v>7.4401261802451935E-2</v>
      </c>
      <c r="BA170" s="42">
        <f>IFERROR(IF($C170=7,INDEX('Gross Margin'!$A$32:$BS$60,MATCH('Mthly GM (TR)'!BA$2,'Gross Margin'!$A$32:$A$60,0),MATCH('Mthly GM (TR)'!$A170,'Gross Margin'!$A$32:$BS$32,0)),BA169*(1+Y169)),"")</f>
        <v>9.2242461344400173E-2</v>
      </c>
      <c r="BB170" s="42" t="str">
        <f>IFERROR(IF($C170=7,INDEX('Gross Margin'!$A$32:$BS$60,MATCH('Mthly GM (TR)'!BB$2,'Gross Margin'!$A$32:$A$60,0),MATCH('Mthly GM (TR)'!$A170,'Gross Margin'!$A$32:$BS$32,0)),BB169*(1+Z169)),"")</f>
        <v/>
      </c>
      <c r="BC170" s="42" t="str">
        <f>IFERROR(IF($C170=7,INDEX('Gross Margin'!$A$32:$BS$60,MATCH('Mthly GM (TR)'!BC$2,'Gross Margin'!$A$32:$A$60,0),MATCH('Mthly GM (TR)'!$A170,'Gross Margin'!$A$32:$BS$32,0)),BC169*(1+AA169)),"")</f>
        <v/>
      </c>
      <c r="BD170" s="42" t="str">
        <f>IFERROR(IF($C170=7,INDEX('Gross Margin'!$A$32:$BS$60,MATCH('Mthly GM (TR)'!BD$2,'Gross Margin'!$A$32:$A$60,0),MATCH('Mthly GM (TR)'!$A170,'Gross Margin'!$A$32:$BS$32,0)),BD169*(1+AB169)),"")</f>
        <v/>
      </c>
      <c r="BE170" s="42">
        <f>IFERROR(IF($C170=7,INDEX('Gross Margin'!$A$32:$BS$60,MATCH('Mthly GM (TR)'!BE$2,'Gross Margin'!$A$32:$A$60,0),MATCH('Mthly GM (TR)'!$A170,'Gross Margin'!$A$32:$BS$32,0)),BE169*(1+AC169)),"")</f>
        <v>8.6709333993865045E-2</v>
      </c>
      <c r="BF170" s="42" t="str">
        <f>IFERROR(IF($C170=7,INDEX('Gross Margin'!$A$32:$BS$60,MATCH('Mthly GM (TR)'!BF$2,'Gross Margin'!$A$32:$A$60,0),MATCH('Mthly GM (TR)'!$A170,'Gross Margin'!$A$32:$BS$32,0)),BF169*(1+AD169)),"")</f>
        <v/>
      </c>
      <c r="BG170" s="42" t="str">
        <f>IFERROR(IF($C170=7,INDEX('Gross Margin'!$A$32:$BS$60,MATCH('Mthly GM (TR)'!BG$2,'Gross Margin'!$A$32:$A$60,0),MATCH('Mthly GM (TR)'!$A170,'Gross Margin'!$A$32:$BS$32,0)),BG169*(1+AE169)),"")</f>
        <v/>
      </c>
      <c r="BH170" s="44">
        <f t="shared" si="117"/>
        <v>0.10244067510241911</v>
      </c>
      <c r="BI170" s="44" t="str">
        <f t="shared" si="118"/>
        <v/>
      </c>
      <c r="BJ170" s="44" t="str">
        <f t="shared" si="119"/>
        <v/>
      </c>
      <c r="BK170" s="44">
        <f t="shared" si="120"/>
        <v>5.5342376700175923E-2</v>
      </c>
      <c r="BL170" s="44">
        <f t="shared" si="121"/>
        <v>9.5569205526584766E-2</v>
      </c>
      <c r="BM170" s="44">
        <f t="shared" si="122"/>
        <v>6.5046889885065365E-2</v>
      </c>
      <c r="BN170" s="44">
        <f t="shared" si="123"/>
        <v>4.4138002936748445E-2</v>
      </c>
      <c r="BO170" s="44">
        <f t="shared" si="124"/>
        <v>0</v>
      </c>
      <c r="BP170" s="44" t="str">
        <f t="shared" si="125"/>
        <v/>
      </c>
      <c r="BQ170" s="44" t="str">
        <f t="shared" si="126"/>
        <v/>
      </c>
      <c r="BR170" s="44" t="str">
        <f t="shared" si="127"/>
        <v/>
      </c>
      <c r="BS170" s="44">
        <f t="shared" si="128"/>
        <v>0.10111872651888582</v>
      </c>
      <c r="BT170" s="44" t="str">
        <f t="shared" si="129"/>
        <v/>
      </c>
      <c r="BU170" s="44">
        <f t="shared" si="130"/>
        <v>6.3575796173090837E-2</v>
      </c>
      <c r="BV170" s="44" t="str">
        <f t="shared" si="131"/>
        <v/>
      </c>
      <c r="BW170" s="44" t="str">
        <f t="shared" si="132"/>
        <v/>
      </c>
      <c r="BX170" s="44">
        <f t="shared" si="133"/>
        <v>7.3706422842925348E-2</v>
      </c>
      <c r="BY170" s="44">
        <f t="shared" si="134"/>
        <v>0</v>
      </c>
      <c r="BZ170" s="44">
        <f t="shared" si="135"/>
        <v>6.9535969757346133E-2</v>
      </c>
      <c r="CA170" s="44">
        <f t="shared" si="136"/>
        <v>7.9598170939739255E-2</v>
      </c>
      <c r="CB170" s="44">
        <f t="shared" si="137"/>
        <v>7.3395368433399874E-2</v>
      </c>
      <c r="CC170" s="44">
        <f t="shared" si="138"/>
        <v>9.0995357760891918E-2</v>
      </c>
      <c r="CD170" s="44" t="str">
        <f t="shared" si="139"/>
        <v/>
      </c>
      <c r="CE170" s="44" t="str">
        <f t="shared" si="140"/>
        <v/>
      </c>
      <c r="CF170" s="44" t="str">
        <f t="shared" si="141"/>
        <v/>
      </c>
      <c r="CG170" s="44">
        <f t="shared" si="142"/>
        <v>8.5537037422727114E-2</v>
      </c>
      <c r="CH170" s="44" t="str">
        <f t="shared" si="143"/>
        <v/>
      </c>
      <c r="CI170" s="44" t="str">
        <f t="shared" si="144"/>
        <v/>
      </c>
      <c r="CJ170" s="48">
        <f t="shared" si="145"/>
        <v>-1.2279563724526979E-3</v>
      </c>
      <c r="CK170" s="48" t="str">
        <f t="shared" si="146"/>
        <v/>
      </c>
      <c r="CL170" s="48" t="str">
        <f t="shared" si="147"/>
        <v/>
      </c>
      <c r="CM170" s="48">
        <f t="shared" si="148"/>
        <v>-1.4130015619088917E-3</v>
      </c>
      <c r="CN170" s="48">
        <f t="shared" si="149"/>
        <v>-3.3449221934304671E-3</v>
      </c>
      <c r="CO170" s="48">
        <f t="shared" si="150"/>
        <v>-4.7269574879477003E-4</v>
      </c>
      <c r="CP170" s="48">
        <f t="shared" si="151"/>
        <v>-2.5385531009041503E-3</v>
      </c>
      <c r="CQ170" s="48">
        <f t="shared" si="152"/>
        <v>0</v>
      </c>
      <c r="CR170" s="48" t="str">
        <f t="shared" si="153"/>
        <v/>
      </c>
      <c r="CS170" s="48" t="str">
        <f t="shared" si="154"/>
        <v/>
      </c>
      <c r="CT170" s="48" t="str">
        <f t="shared" si="155"/>
        <v/>
      </c>
      <c r="CU170" s="48">
        <f t="shared" si="156"/>
        <v>7.2785259348294017E-4</v>
      </c>
      <c r="CV170" s="48" t="str">
        <f t="shared" si="157"/>
        <v/>
      </c>
      <c r="CW170" s="48">
        <f t="shared" si="158"/>
        <v>-3.3065771589624545E-3</v>
      </c>
      <c r="CX170" s="48" t="str">
        <f t="shared" si="159"/>
        <v/>
      </c>
      <c r="CY170" s="48" t="str">
        <f t="shared" si="160"/>
        <v/>
      </c>
      <c r="CZ170" s="48">
        <f t="shared" si="161"/>
        <v>-1.1699420497857543E-3</v>
      </c>
      <c r="DA170" s="48">
        <f t="shared" si="162"/>
        <v>0</v>
      </c>
      <c r="DB170" s="48">
        <f t="shared" si="163"/>
        <v>0</v>
      </c>
      <c r="DC170" s="48">
        <f t="shared" si="164"/>
        <v>-1.0729833442676852E-4</v>
      </c>
      <c r="DD170" s="48">
        <f t="shared" si="165"/>
        <v>6.4360398579248353E-4</v>
      </c>
      <c r="DE170" s="48">
        <f t="shared" si="166"/>
        <v>-1.7566653815740184E-3</v>
      </c>
      <c r="DF170" s="48" t="str">
        <f t="shared" si="167"/>
        <v/>
      </c>
      <c r="DG170" s="48" t="str">
        <f t="shared" si="168"/>
        <v/>
      </c>
      <c r="DH170" s="48" t="str">
        <f t="shared" si="169"/>
        <v/>
      </c>
      <c r="DI170" s="48">
        <f t="shared" si="170"/>
        <v>-2.9160431427781904E-3</v>
      </c>
      <c r="DJ170" s="48" t="str">
        <f t="shared" si="171"/>
        <v/>
      </c>
      <c r="DK170" s="48" t="str">
        <f t="shared" si="172"/>
        <v/>
      </c>
      <c r="DL170" s="37">
        <f t="shared" si="173"/>
        <v>-1.6882198465742737E-2</v>
      </c>
      <c r="DM170" s="39">
        <f t="shared" si="174"/>
        <v>0.98311780153425721</v>
      </c>
      <c r="DN170" s="39"/>
      <c r="DO170" s="36">
        <f>DL170-'1M RF rate'!C30</f>
        <v>-1.9712391888687397E-2</v>
      </c>
      <c r="DP170" s="39">
        <f t="shared" si="175"/>
        <v>0.98028760811131255</v>
      </c>
      <c r="DQ170" s="39"/>
      <c r="DR170" s="36">
        <f>DL170-'DJUA Monthly (PR)'!C30</f>
        <v>-2.6364978486372315E-3</v>
      </c>
      <c r="DS170" s="39">
        <f t="shared" si="176"/>
        <v>0.99736350215136271</v>
      </c>
      <c r="DT170" s="39"/>
      <c r="DU170" s="100">
        <f>PRODUCT(DM636:DM638)-1</f>
        <v>-0.13437293826423324</v>
      </c>
      <c r="DV170" s="100">
        <f>PRODUCT(DM627:DM638)-1</f>
        <v>-0.29439487026391109</v>
      </c>
    </row>
    <row r="171" spans="1:126" x14ac:dyDescent="0.35">
      <c r="A171" s="35">
        <f t="shared" si="116"/>
        <v>1963</v>
      </c>
      <c r="B171" s="35">
        <v>1963</v>
      </c>
      <c r="C171" s="35">
        <v>12</v>
      </c>
      <c r="D171" s="46">
        <f>IFERROR(IF(INDEX('Memb Hist (Org)'!$A$1:$BS$29,MATCH('Mthly GM (TR)'!D$2,'Memb Hist (Org)'!$A$1:$A$29,0),MATCH('Mthly GM (TR)'!$A171,'Memb Hist (Org)'!$A$1:$BS$1,0))&lt;&gt;1,"",'Mthly Returns (TR)'!D170),"")</f>
        <v>0.105282</v>
      </c>
      <c r="E171" s="46" t="str">
        <f>IFERROR(IF(INDEX('Memb Hist (Org)'!$A$1:$BS$29,MATCH('Mthly GM (TR)'!E$2,'Memb Hist (Org)'!$A$1:$A$29,0),MATCH('Mthly GM (TR)'!$A171,'Memb Hist (Org)'!$A$1:$BS$1,0))&lt;&gt;1,"",'Mthly Returns (TR)'!E170),"")</f>
        <v/>
      </c>
      <c r="F171" s="46" t="str">
        <f>IFERROR(IF(INDEX('Memb Hist (Org)'!$A$1:$BS$29,MATCH('Mthly GM (TR)'!F$2,'Memb Hist (Org)'!$A$1:$A$29,0),MATCH('Mthly GM (TR)'!$A171,'Memb Hist (Org)'!$A$1:$BS$1,0))&lt;&gt;1,"",'Mthly Returns (TR)'!F170),"")</f>
        <v/>
      </c>
      <c r="G171" s="46">
        <f>IFERROR(IF(INDEX('Memb Hist (Org)'!$A$1:$BS$29,MATCH('Mthly GM (TR)'!G$2,'Memb Hist (Org)'!$A$1:$A$29,0),MATCH('Mthly GM (TR)'!$A171,'Memb Hist (Org)'!$A$1:$BS$1,0))&lt;&gt;1,"",'Mthly Returns (TR)'!G170),"")</f>
        <v>2.6200999999999999E-2</v>
      </c>
      <c r="H171" s="46">
        <f>IFERROR(IF(INDEX('Memb Hist (Org)'!$A$1:$BS$29,MATCH('Mthly GM (TR)'!H$2,'Memb Hist (Org)'!$A$1:$A$29,0),MATCH('Mthly GM (TR)'!$A171,'Memb Hist (Org)'!$A$1:$BS$1,0))&lt;&gt;1,"",'Mthly Returns (TR)'!H170),"")</f>
        <v>4.0932999999999997E-2</v>
      </c>
      <c r="I171" s="46">
        <f>IFERROR(IF(INDEX('Memb Hist (Org)'!$A$1:$BS$29,MATCH('Mthly GM (TR)'!I$2,'Memb Hist (Org)'!$A$1:$A$29,0),MATCH('Mthly GM (TR)'!$A171,'Memb Hist (Org)'!$A$1:$BS$1,0))&lt;&gt;1,"",'Mthly Returns (TR)'!I170),"")</f>
        <v>-1.6105000000000001E-2</v>
      </c>
      <c r="J171" s="46">
        <f>IFERROR(IF(INDEX('Memb Hist (Org)'!$A$1:$BS$29,MATCH('Mthly GM (TR)'!J$2,'Memb Hist (Org)'!$A$1:$A$29,0),MATCH('Mthly GM (TR)'!$A171,'Memb Hist (Org)'!$A$1:$BS$1,0))&lt;&gt;1,"",'Mthly Returns (TR)'!J170),"")</f>
        <v>0</v>
      </c>
      <c r="K171" s="46">
        <f>IFERROR(IF(INDEX('Memb Hist (Org)'!$A$1:$BS$29,MATCH('Mthly GM (TR)'!K$2,'Memb Hist (Org)'!$A$1:$A$29,0),MATCH('Mthly GM (TR)'!$A171,'Memb Hist (Org)'!$A$1:$BS$1,0))&lt;&gt;1,"",'Mthly Returns (TR)'!K170),"")</f>
        <v>2.0930000000000001E-2</v>
      </c>
      <c r="L171" s="46" t="str">
        <f>IFERROR(IF(INDEX('Memb Hist (Org)'!$A$1:$BS$29,MATCH('Mthly GM (TR)'!L$2,'Memb Hist (Org)'!$A$1:$A$29,0),MATCH('Mthly GM (TR)'!$A171,'Memb Hist (Org)'!$A$1:$BS$1,0))&lt;&gt;1,"",'Mthly Returns (TR)'!L170),"")</f>
        <v/>
      </c>
      <c r="M171" s="46" t="str">
        <f>IFERROR(IF(INDEX('Memb Hist (Org)'!$A$1:$BS$29,MATCH('Mthly GM (TR)'!M$2,'Memb Hist (Org)'!$A$1:$A$29,0),MATCH('Mthly GM (TR)'!$A171,'Memb Hist (Org)'!$A$1:$BS$1,0))&lt;&gt;1,"",'Mthly Returns (TR)'!M170),"")</f>
        <v/>
      </c>
      <c r="N171" s="46" t="str">
        <f>IFERROR(IF(INDEX('Memb Hist (Org)'!$A$1:$BS$29,MATCH('Mthly GM (TR)'!N$2,'Memb Hist (Org)'!$A$1:$A$29,0),MATCH('Mthly GM (TR)'!$A171,'Memb Hist (Org)'!$A$1:$BS$1,0))&lt;&gt;1,"",'Mthly Returns (TR)'!N170),"")</f>
        <v/>
      </c>
      <c r="O171" s="46">
        <f>IFERROR(IF(INDEX('Memb Hist (Org)'!$A$1:$BS$29,MATCH('Mthly GM (TR)'!O$2,'Memb Hist (Org)'!$A$1:$A$29,0),MATCH('Mthly GM (TR)'!$A171,'Memb Hist (Org)'!$A$1:$BS$1,0))&lt;&gt;1,"",'Mthly Returns (TR)'!O170),"")</f>
        <v>1.7646999999999999E-2</v>
      </c>
      <c r="P171" s="46" t="str">
        <f>IFERROR(IF(INDEX('Memb Hist (Org)'!$A$1:$BS$29,MATCH('Mthly GM (TR)'!P$2,'Memb Hist (Org)'!$A$1:$A$29,0),MATCH('Mthly GM (TR)'!$A171,'Memb Hist (Org)'!$A$1:$BS$1,0))&lt;&gt;1,"",'Mthly Returns (TR)'!P170),"")</f>
        <v/>
      </c>
      <c r="Q171" s="46">
        <f>IFERROR(IF(INDEX('Memb Hist (Org)'!$A$1:$BS$29,MATCH('Mthly GM (TR)'!Q$2,'Memb Hist (Org)'!$A$1:$A$29,0),MATCH('Mthly GM (TR)'!$A171,'Memb Hist (Org)'!$A$1:$BS$1,0))&lt;&gt;1,"",'Mthly Returns (TR)'!Q170),"")</f>
        <v>3.9216000000000001E-2</v>
      </c>
      <c r="R171" s="46" t="str">
        <f>IFERROR(IF(INDEX('Memb Hist (Org)'!$A$1:$BS$29,MATCH('Mthly GM (TR)'!R$2,'Memb Hist (Org)'!$A$1:$A$29,0),MATCH('Mthly GM (TR)'!$A171,'Memb Hist (Org)'!$A$1:$BS$1,0))&lt;&gt;1,"",'Mthly Returns (TR)'!R170),"")</f>
        <v/>
      </c>
      <c r="S171" s="46" t="str">
        <f>IFERROR(IF(INDEX('Memb Hist (Org)'!$A$1:$BS$29,MATCH('Mthly GM (TR)'!S$2,'Memb Hist (Org)'!$A$1:$A$29,0),MATCH('Mthly GM (TR)'!$A171,'Memb Hist (Org)'!$A$1:$BS$1,0))&lt;&gt;1,"",'Mthly Returns (TR)'!S170),"")</f>
        <v/>
      </c>
      <c r="T171" s="46">
        <f>IFERROR(IF(INDEX('Memb Hist (Org)'!$A$1:$BS$29,MATCH('Mthly GM (TR)'!T$2,'Memb Hist (Org)'!$A$1:$A$29,0),MATCH('Mthly GM (TR)'!$A171,'Memb Hist (Org)'!$A$1:$BS$1,0))&lt;&gt;1,"",'Mthly Returns (TR)'!T170),"")</f>
        <v>3.2258000000000002E-2</v>
      </c>
      <c r="U171" s="46">
        <f>IFERROR(IF(INDEX('Memb Hist (Org)'!$A$1:$BS$29,MATCH('Mthly GM (TR)'!U$2,'Memb Hist (Org)'!$A$1:$A$29,0),MATCH('Mthly GM (TR)'!$A171,'Memb Hist (Org)'!$A$1:$BS$1,0))&lt;&gt;1,"",'Mthly Returns (TR)'!U170),"")</f>
        <v>2.3678999999999999E-2</v>
      </c>
      <c r="V171" s="46">
        <f>IFERROR(IF(INDEX('Memb Hist (Org)'!$A$1:$BS$29,MATCH('Mthly GM (TR)'!V$2,'Memb Hist (Org)'!$A$1:$A$29,0),MATCH('Mthly GM (TR)'!$A171,'Memb Hist (Org)'!$A$1:$BS$1,0))&lt;&gt;1,"",'Mthly Returns (TR)'!V170),"")</f>
        <v>4.4200000000000003E-2</v>
      </c>
      <c r="W171" s="46">
        <f>IFERROR(IF(INDEX('Memb Hist (Org)'!$A$1:$BS$29,MATCH('Mthly GM (TR)'!W$2,'Memb Hist (Org)'!$A$1:$A$29,0),MATCH('Mthly GM (TR)'!$A171,'Memb Hist (Org)'!$A$1:$BS$1,0))&lt;&gt;1,"",'Mthly Returns (TR)'!W170),"")</f>
        <v>3.0303E-2</v>
      </c>
      <c r="X171" s="46">
        <f>IFERROR(IF(INDEX('Memb Hist (Org)'!$A$1:$BS$29,MATCH('Mthly GM (TR)'!X$2,'Memb Hist (Org)'!$A$1:$A$29,0),MATCH('Mthly GM (TR)'!$A171,'Memb Hist (Org)'!$A$1:$BS$1,0))&lt;&gt;1,"",'Mthly Returns (TR)'!X170),"")</f>
        <v>-1.686E-3</v>
      </c>
      <c r="Y171" s="46">
        <f>IFERROR(IF(INDEX('Memb Hist (Org)'!$A$1:$BS$29,MATCH('Mthly GM (TR)'!Y$2,'Memb Hist (Org)'!$A$1:$A$29,0),MATCH('Mthly GM (TR)'!$A171,'Memb Hist (Org)'!$A$1:$BS$1,0))&lt;&gt;1,"",'Mthly Returns (TR)'!Y170),"")</f>
        <v>1.6142E-2</v>
      </c>
      <c r="Z171" s="46" t="str">
        <f>IFERROR(IF(INDEX('Memb Hist (Org)'!$A$1:$BS$29,MATCH('Mthly GM (TR)'!Z$2,'Memb Hist (Org)'!$A$1:$A$29,0),MATCH('Mthly GM (TR)'!$A171,'Memb Hist (Org)'!$A$1:$BS$1,0))&lt;&gt;1,"",'Mthly Returns (TR)'!Z170),"")</f>
        <v/>
      </c>
      <c r="AA171" s="46" t="str">
        <f>IFERROR(IF(INDEX('Memb Hist (Org)'!$A$1:$BS$29,MATCH('Mthly GM (TR)'!AA$2,'Memb Hist (Org)'!$A$1:$A$29,0),MATCH('Mthly GM (TR)'!$A171,'Memb Hist (Org)'!$A$1:$BS$1,0))&lt;&gt;1,"",'Mthly Returns (TR)'!AA170),"")</f>
        <v/>
      </c>
      <c r="AB171" s="46" t="str">
        <f>IFERROR(IF(INDEX('Memb Hist (Org)'!$A$1:$BS$29,MATCH('Mthly GM (TR)'!AB$2,'Memb Hist (Org)'!$A$1:$A$29,0),MATCH('Mthly GM (TR)'!$A171,'Memb Hist (Org)'!$A$1:$BS$1,0))&lt;&gt;1,"",'Mthly Returns (TR)'!AB170),"")</f>
        <v/>
      </c>
      <c r="AC171" s="46">
        <f>IFERROR(IF(INDEX('Memb Hist (Org)'!$A$1:$BS$29,MATCH('Mthly GM (TR)'!AC$2,'Memb Hist (Org)'!$A$1:$A$29,0),MATCH('Mthly GM (TR)'!$A171,'Memb Hist (Org)'!$A$1:$BS$1,0))&lt;&gt;1,"",'Mthly Returns (TR)'!AC170),"")</f>
        <v>5.0979999999999998E-2</v>
      </c>
      <c r="AD171" s="46" t="str">
        <f>IFERROR(IF(INDEX('Memb Hist (Org)'!$A$1:$BS$29,MATCH('Mthly GM (TR)'!AD$2,'Memb Hist (Org)'!$A$1:$A$29,0),MATCH('Mthly GM (TR)'!$A171,'Memb Hist (Org)'!$A$1:$BS$1,0))&lt;&gt;1,"",'Mthly Returns (TR)'!AD170),"")</f>
        <v/>
      </c>
      <c r="AE171" s="46" t="str">
        <f>IFERROR(IF(INDEX('Memb Hist (Org)'!$A$1:$BS$29,MATCH('Mthly GM (TR)'!AE$2,'Memb Hist (Org)'!$A$1:$A$29,0),MATCH('Mthly GM (TR)'!$A171,'Memb Hist (Org)'!$A$1:$BS$1,0))&lt;&gt;1,"",'Mthly Returns (TR)'!AE170),"")</f>
        <v/>
      </c>
      <c r="AF171" s="42">
        <f>IFERROR(IF($C171=7,INDEX('Gross Margin'!$A$32:$BS$60,MATCH('Mthly GM (TR)'!AF$2,'Gross Margin'!$A$32:$A$60,0),MATCH('Mthly GM (TR)'!$A171,'Gross Margin'!$A$32:$BS$32,0)),AF170*(1+D170)),"")</f>
        <v>0.10259985261603156</v>
      </c>
      <c r="AG171" s="42" t="str">
        <f>IFERROR(IF($C171=7,INDEX('Gross Margin'!$A$32:$BS$60,MATCH('Mthly GM (TR)'!AG$2,'Gross Margin'!$A$32:$A$60,0),MATCH('Mthly GM (TR)'!$A171,'Gross Margin'!$A$32:$BS$32,0)),AG170*(1+E170)),"")</f>
        <v/>
      </c>
      <c r="AH171" s="42" t="str">
        <f>IFERROR(IF($C171=7,INDEX('Gross Margin'!$A$32:$BS$60,MATCH('Mthly GM (TR)'!AH$2,'Gross Margin'!$A$32:$A$60,0),MATCH('Mthly GM (TR)'!$A171,'Gross Margin'!$A$32:$BS$32,0)),AH170*(1+F170)),"")</f>
        <v/>
      </c>
      <c r="AI171" s="42">
        <f>IFERROR(IF($C171=7,INDEX('Gross Margin'!$A$32:$BS$60,MATCH('Mthly GM (TR)'!AI$2,'Gross Margin'!$A$32:$A$60,0),MATCH('Mthly GM (TR)'!$A171,'Gross Margin'!$A$32:$BS$32,0)),AI170*(1+G170)),"")</f>
        <v>5.4668484458195429E-2</v>
      </c>
      <c r="AJ171" s="42">
        <f>IFERROR(IF($C171=7,INDEX('Gross Margin'!$A$32:$BS$60,MATCH('Mthly GM (TR)'!AJ$2,'Gross Margin'!$A$32:$A$60,0),MATCH('Mthly GM (TR)'!$A171,'Gross Margin'!$A$32:$BS$32,0)),AJ170*(1+H170)),"")</f>
        <v>9.348822950646872E-2</v>
      </c>
      <c r="AK171" s="42">
        <f>IFERROR(IF($C171=7,INDEX('Gross Margin'!$A$32:$BS$60,MATCH('Mthly GM (TR)'!AK$2,'Gross Margin'!$A$32:$A$60,0),MATCH('Mthly GM (TR)'!$A171,'Gross Margin'!$A$32:$BS$32,0)),AK170*(1+I170)),"")</f>
        <v>6.5459192128378182E-2</v>
      </c>
      <c r="AL171" s="42">
        <f>IFERROR(IF($C171=7,INDEX('Gross Margin'!$A$32:$BS$60,MATCH('Mthly GM (TR)'!AL$2,'Gross Margin'!$A$32:$A$60,0),MATCH('Mthly GM (TR)'!$A171,'Gross Margin'!$A$32:$BS$32,0)),AL170*(1+J170)),"")</f>
        <v>4.2169575875664646E-2</v>
      </c>
      <c r="AM171" s="42">
        <f>IFERROR(IF($C171=7,INDEX('Gross Margin'!$A$32:$BS$60,MATCH('Mthly GM (TR)'!AM$2,'Gross Margin'!$A$32:$A$60,0),MATCH('Mthly GM (TR)'!$A171,'Gross Margin'!$A$32:$BS$32,0)),AM170*(1+K170)),"")</f>
        <v>0</v>
      </c>
      <c r="AN171" s="42" t="str">
        <f>IFERROR(IF($C171=7,INDEX('Gross Margin'!$A$32:$BS$60,MATCH('Mthly GM (TR)'!AN$2,'Gross Margin'!$A$32:$A$60,0),MATCH('Mthly GM (TR)'!$A171,'Gross Margin'!$A$32:$BS$32,0)),AN170*(1+L170)),"")</f>
        <v/>
      </c>
      <c r="AO171" s="42" t="str">
        <f>IFERROR(IF($C171=7,INDEX('Gross Margin'!$A$32:$BS$60,MATCH('Mthly GM (TR)'!AO$2,'Gross Margin'!$A$32:$A$60,0),MATCH('Mthly GM (TR)'!$A171,'Gross Margin'!$A$32:$BS$32,0)),AO170*(1+M170)),"")</f>
        <v/>
      </c>
      <c r="AP171" s="42" t="str">
        <f>IFERROR(IF($C171=7,INDEX('Gross Margin'!$A$32:$BS$60,MATCH('Mthly GM (TR)'!AP$2,'Gross Margin'!$A$32:$A$60,0),MATCH('Mthly GM (TR)'!$A171,'Gross Margin'!$A$32:$BS$32,0)),AP170*(1+N170)),"")</f>
        <v/>
      </c>
      <c r="AQ171" s="42">
        <f>IFERROR(IF($C171=7,INDEX('Gross Margin'!$A$32:$BS$60,MATCH('Mthly GM (TR)'!AQ$2,'Gross Margin'!$A$32:$A$60,0),MATCH('Mthly GM (TR)'!$A171,'Gross Margin'!$A$32:$BS$32,0)),AQ170*(1+O170)),"")</f>
        <v>0.10324240013999574</v>
      </c>
      <c r="AR171" s="42" t="str">
        <f>IFERROR(IF($C171=7,INDEX('Gross Margin'!$A$32:$BS$60,MATCH('Mthly GM (TR)'!AR$2,'Gross Margin'!$A$32:$A$60,0),MATCH('Mthly GM (TR)'!$A171,'Gross Margin'!$A$32:$BS$32,0)),AR170*(1+P170)),"")</f>
        <v/>
      </c>
      <c r="AS171" s="42">
        <f>IFERROR(IF($C171=7,INDEX('Gross Margin'!$A$32:$BS$60,MATCH('Mthly GM (TR)'!AS$2,'Gross Margin'!$A$32:$A$60,0),MATCH('Mthly GM (TR)'!$A171,'Gross Margin'!$A$32:$BS$32,0)),AS170*(1+Q170)),"")</f>
        <v>6.109521674475181E-2</v>
      </c>
      <c r="AT171" s="42" t="str">
        <f>IFERROR(IF($C171=7,INDEX('Gross Margin'!$A$32:$BS$60,MATCH('Mthly GM (TR)'!AT$2,'Gross Margin'!$A$32:$A$60,0),MATCH('Mthly GM (TR)'!$A171,'Gross Margin'!$A$32:$BS$32,0)),AT170*(1+R170)),"")</f>
        <v/>
      </c>
      <c r="AU171" s="42" t="str">
        <f>IFERROR(IF($C171=7,INDEX('Gross Margin'!$A$32:$BS$60,MATCH('Mthly GM (TR)'!AU$2,'Gross Margin'!$A$32:$A$60,0),MATCH('Mthly GM (TR)'!$A171,'Gross Margin'!$A$32:$BS$32,0)),AU170*(1+S170)),"")</f>
        <v/>
      </c>
      <c r="AV171" s="42">
        <f>IFERROR(IF($C171=7,INDEX('Gross Margin'!$A$32:$BS$60,MATCH('Mthly GM (TR)'!AV$2,'Gross Margin'!$A$32:$A$60,0),MATCH('Mthly GM (TR)'!$A171,'Gross Margin'!$A$32:$BS$32,0)),AV170*(1+T170)),"")</f>
        <v>7.3530602991877511E-2</v>
      </c>
      <c r="AW171" s="42">
        <f>IFERROR(IF($C171=7,INDEX('Gross Margin'!$A$32:$BS$60,MATCH('Mthly GM (TR)'!AW$2,'Gross Margin'!$A$32:$A$60,0),MATCH('Mthly GM (TR)'!$A171,'Gross Margin'!$A$32:$BS$32,0)),AW170*(1+U170)),"")</f>
        <v>0</v>
      </c>
      <c r="AX171" s="42">
        <f>IFERROR(IF($C171=7,INDEX('Gross Margin'!$A$32:$BS$60,MATCH('Mthly GM (TR)'!AX$2,'Gross Margin'!$A$32:$A$60,0),MATCH('Mthly GM (TR)'!$A171,'Gross Margin'!$A$32:$BS$32,0)),AX170*(1+V170)),"")</f>
        <v>7.048896954987377E-2</v>
      </c>
      <c r="AY171" s="42">
        <f>IFERROR(IF($C171=7,INDEX('Gross Margin'!$A$32:$BS$60,MATCH('Mthly GM (TR)'!AY$2,'Gross Margin'!$A$32:$A$60,0),MATCH('Mthly GM (TR)'!$A171,'Gross Margin'!$A$32:$BS$32,0)),AY170*(1+W170)),"")</f>
        <v>8.0580305676643163E-2</v>
      </c>
      <c r="AZ171" s="42">
        <f>IFERROR(IF($C171=7,INDEX('Gross Margin'!$A$32:$BS$60,MATCH('Mthly GM (TR)'!AZ$2,'Gross Margin'!$A$32:$A$60,0),MATCH('Mthly GM (TR)'!$A171,'Gross Margin'!$A$32:$BS$32,0)),AZ170*(1+X170)),"")</f>
        <v>7.5053686467197636E-2</v>
      </c>
      <c r="BA171" s="42">
        <f>IFERROR(IF($C171=7,INDEX('Gross Margin'!$A$32:$BS$60,MATCH('Mthly GM (TR)'!BA$2,'Gross Margin'!$A$32:$A$60,0),MATCH('Mthly GM (TR)'!$A171,'Gross Margin'!$A$32:$BS$32,0)),BA170*(1+Y170)),"")</f>
        <v>9.046172062814653E-2</v>
      </c>
      <c r="BB171" s="42" t="str">
        <f>IFERROR(IF($C171=7,INDEX('Gross Margin'!$A$32:$BS$60,MATCH('Mthly GM (TR)'!BB$2,'Gross Margin'!$A$32:$A$60,0),MATCH('Mthly GM (TR)'!$A171,'Gross Margin'!$A$32:$BS$32,0)),BB170*(1+Z170)),"")</f>
        <v/>
      </c>
      <c r="BC171" s="42" t="str">
        <f>IFERROR(IF($C171=7,INDEX('Gross Margin'!$A$32:$BS$60,MATCH('Mthly GM (TR)'!BC$2,'Gross Margin'!$A$32:$A$60,0),MATCH('Mthly GM (TR)'!$A171,'Gross Margin'!$A$32:$BS$32,0)),BC170*(1+AA170)),"")</f>
        <v/>
      </c>
      <c r="BD171" s="42" t="str">
        <f>IFERROR(IF($C171=7,INDEX('Gross Margin'!$A$32:$BS$60,MATCH('Mthly GM (TR)'!BD$2,'Gross Margin'!$A$32:$A$60,0),MATCH('Mthly GM (TR)'!$A171,'Gross Margin'!$A$32:$BS$32,0)),BD170*(1+AB170)),"")</f>
        <v/>
      </c>
      <c r="BE171" s="42">
        <f>IFERROR(IF($C171=7,INDEX('Gross Margin'!$A$32:$BS$60,MATCH('Mthly GM (TR)'!BE$2,'Gross Margin'!$A$32:$A$60,0),MATCH('Mthly GM (TR)'!$A171,'Gross Margin'!$A$32:$BS$32,0)),BE170*(1+AC170)),"")</f>
        <v>8.3753326088680191E-2</v>
      </c>
      <c r="BF171" s="42" t="str">
        <f>IFERROR(IF($C171=7,INDEX('Gross Margin'!$A$32:$BS$60,MATCH('Mthly GM (TR)'!BF$2,'Gross Margin'!$A$32:$A$60,0),MATCH('Mthly GM (TR)'!$A171,'Gross Margin'!$A$32:$BS$32,0)),BF170*(1+AD170)),"")</f>
        <v/>
      </c>
      <c r="BG171" s="42" t="str">
        <f>IFERROR(IF($C171=7,INDEX('Gross Margin'!$A$32:$BS$60,MATCH('Mthly GM (TR)'!BG$2,'Gross Margin'!$A$32:$A$60,0),MATCH('Mthly GM (TR)'!$A171,'Gross Margin'!$A$32:$BS$32,0)),BG170*(1+AE170)),"")</f>
        <v/>
      </c>
      <c r="BH171" s="44">
        <f t="shared" si="117"/>
        <v>0.1029507537876066</v>
      </c>
      <c r="BI171" s="44" t="str">
        <f t="shared" si="118"/>
        <v/>
      </c>
      <c r="BJ171" s="44" t="str">
        <f t="shared" si="119"/>
        <v/>
      </c>
      <c r="BK171" s="44">
        <f t="shared" si="120"/>
        <v>5.485545583052677E-2</v>
      </c>
      <c r="BL171" s="44">
        <f t="shared" si="121"/>
        <v>9.3807968067741956E-2</v>
      </c>
      <c r="BM171" s="44">
        <f t="shared" si="122"/>
        <v>6.5683068738553882E-2</v>
      </c>
      <c r="BN171" s="44">
        <f t="shared" si="123"/>
        <v>4.2313799801940354E-2</v>
      </c>
      <c r="BO171" s="44">
        <f t="shared" si="124"/>
        <v>0</v>
      </c>
      <c r="BP171" s="44" t="str">
        <f t="shared" si="125"/>
        <v/>
      </c>
      <c r="BQ171" s="44" t="str">
        <f t="shared" si="126"/>
        <v/>
      </c>
      <c r="BR171" s="44" t="str">
        <f t="shared" si="127"/>
        <v/>
      </c>
      <c r="BS171" s="44">
        <f t="shared" si="128"/>
        <v>0.10359549888469785</v>
      </c>
      <c r="BT171" s="44" t="str">
        <f t="shared" si="129"/>
        <v/>
      </c>
      <c r="BU171" s="44">
        <f t="shared" si="130"/>
        <v>6.1304168147572974E-2</v>
      </c>
      <c r="BV171" s="44" t="str">
        <f t="shared" si="131"/>
        <v/>
      </c>
      <c r="BW171" s="44" t="str">
        <f t="shared" si="132"/>
        <v/>
      </c>
      <c r="BX171" s="44">
        <f t="shared" si="133"/>
        <v>7.3782084588376776E-2</v>
      </c>
      <c r="BY171" s="44">
        <f t="shared" si="134"/>
        <v>0</v>
      </c>
      <c r="BZ171" s="44">
        <f t="shared" si="135"/>
        <v>7.0730048473161652E-2</v>
      </c>
      <c r="CA171" s="44">
        <f t="shared" si="136"/>
        <v>8.0855897921143033E-2</v>
      </c>
      <c r="CB171" s="44">
        <f t="shared" si="137"/>
        <v>7.5310377152816119E-2</v>
      </c>
      <c r="CC171" s="44">
        <f t="shared" si="138"/>
        <v>9.0771108243642484E-2</v>
      </c>
      <c r="CD171" s="44" t="str">
        <f t="shared" si="139"/>
        <v/>
      </c>
      <c r="CE171" s="44" t="str">
        <f t="shared" si="140"/>
        <v/>
      </c>
      <c r="CF171" s="44" t="str">
        <f t="shared" si="141"/>
        <v/>
      </c>
      <c r="CG171" s="44">
        <f t="shared" si="142"/>
        <v>8.4039770362219351E-2</v>
      </c>
      <c r="CH171" s="44" t="str">
        <f t="shared" si="143"/>
        <v/>
      </c>
      <c r="CI171" s="44" t="str">
        <f t="shared" si="144"/>
        <v/>
      </c>
      <c r="CJ171" s="48">
        <f t="shared" si="145"/>
        <v>1.0838861260266798E-2</v>
      </c>
      <c r="CK171" s="48" t="str">
        <f t="shared" si="146"/>
        <v/>
      </c>
      <c r="CL171" s="48" t="str">
        <f t="shared" si="147"/>
        <v/>
      </c>
      <c r="CM171" s="48">
        <f t="shared" si="148"/>
        <v>1.4372677982156317E-3</v>
      </c>
      <c r="CN171" s="48">
        <f t="shared" si="149"/>
        <v>3.8398415569168812E-3</v>
      </c>
      <c r="CO171" s="48">
        <f t="shared" si="150"/>
        <v>-1.0578258220344102E-3</v>
      </c>
      <c r="CP171" s="48">
        <f t="shared" si="151"/>
        <v>0</v>
      </c>
      <c r="CQ171" s="48">
        <f t="shared" si="152"/>
        <v>0</v>
      </c>
      <c r="CR171" s="48" t="str">
        <f t="shared" si="153"/>
        <v/>
      </c>
      <c r="CS171" s="48" t="str">
        <f t="shared" si="154"/>
        <v/>
      </c>
      <c r="CT171" s="48" t="str">
        <f t="shared" si="155"/>
        <v/>
      </c>
      <c r="CU171" s="48">
        <f t="shared" si="156"/>
        <v>1.828149768818263E-3</v>
      </c>
      <c r="CV171" s="48" t="str">
        <f t="shared" si="157"/>
        <v/>
      </c>
      <c r="CW171" s="48">
        <f t="shared" si="158"/>
        <v>2.404104258075222E-3</v>
      </c>
      <c r="CX171" s="48" t="str">
        <f t="shared" si="159"/>
        <v/>
      </c>
      <c r="CY171" s="48" t="str">
        <f t="shared" si="160"/>
        <v/>
      </c>
      <c r="CZ171" s="48">
        <f t="shared" si="161"/>
        <v>2.3800624846518582E-3</v>
      </c>
      <c r="DA171" s="48">
        <f t="shared" si="162"/>
        <v>0</v>
      </c>
      <c r="DB171" s="48">
        <f t="shared" si="163"/>
        <v>3.1262681425137454E-3</v>
      </c>
      <c r="DC171" s="48">
        <f t="shared" si="164"/>
        <v>2.4501762747043973E-3</v>
      </c>
      <c r="DD171" s="48">
        <f t="shared" si="165"/>
        <v>-1.2697329587964796E-4</v>
      </c>
      <c r="DE171" s="48">
        <f t="shared" si="166"/>
        <v>1.465227229268877E-3</v>
      </c>
      <c r="DF171" s="48" t="str">
        <f t="shared" si="167"/>
        <v/>
      </c>
      <c r="DG171" s="48" t="str">
        <f t="shared" si="168"/>
        <v/>
      </c>
      <c r="DH171" s="48" t="str">
        <f t="shared" si="169"/>
        <v/>
      </c>
      <c r="DI171" s="48">
        <f t="shared" si="170"/>
        <v>4.2843474930659422E-3</v>
      </c>
      <c r="DJ171" s="48" t="str">
        <f t="shared" si="171"/>
        <v/>
      </c>
      <c r="DK171" s="48" t="str">
        <f t="shared" si="172"/>
        <v/>
      </c>
      <c r="DL171" s="37">
        <f t="shared" si="173"/>
        <v>3.2869507148583554E-2</v>
      </c>
      <c r="DM171" s="39">
        <f t="shared" si="174"/>
        <v>1.0328695071485836</v>
      </c>
      <c r="DN171" s="39"/>
      <c r="DO171" s="36">
        <f>DL171-'1M RF rate'!C31</f>
        <v>2.9982944963967639E-2</v>
      </c>
      <c r="DP171" s="39">
        <f t="shared" si="175"/>
        <v>1.0299829449639677</v>
      </c>
      <c r="DQ171" s="39"/>
      <c r="DR171" s="36">
        <f>DL171-'DJUA Monthly (PR)'!C31</f>
        <v>2.177539682473445E-2</v>
      </c>
      <c r="DS171" s="39">
        <f t="shared" si="176"/>
        <v>1.0217753968247345</v>
      </c>
      <c r="DT171" s="39"/>
      <c r="DU171" s="100">
        <f>PRODUCT(DM637:DM639)-1</f>
        <v>5.948413468203384E-2</v>
      </c>
      <c r="DV171" s="100">
        <f>PRODUCT(DM628:DM639)-1</f>
        <v>-0.27176623394368993</v>
      </c>
    </row>
    <row r="172" spans="1:126" x14ac:dyDescent="0.35">
      <c r="A172" s="35">
        <f t="shared" si="116"/>
        <v>1963</v>
      </c>
      <c r="B172" s="35">
        <v>1964</v>
      </c>
      <c r="C172" s="35">
        <v>1</v>
      </c>
      <c r="D172" s="46">
        <f>IFERROR(IF(INDEX('Memb Hist (Org)'!$A$1:$BS$29,MATCH('Mthly GM (TR)'!D$2,'Memb Hist (Org)'!$A$1:$A$29,0),MATCH('Mthly GM (TR)'!$A172,'Memb Hist (Org)'!$A$1:$BS$1,0))&lt;&gt;1,"",'Mthly Returns (TR)'!D171),"")</f>
        <v>9.2879999999999994E-3</v>
      </c>
      <c r="E172" s="46" t="str">
        <f>IFERROR(IF(INDEX('Memb Hist (Org)'!$A$1:$BS$29,MATCH('Mthly GM (TR)'!E$2,'Memb Hist (Org)'!$A$1:$A$29,0),MATCH('Mthly GM (TR)'!$A172,'Memb Hist (Org)'!$A$1:$BS$1,0))&lt;&gt;1,"",'Mthly Returns (TR)'!E171),"")</f>
        <v/>
      </c>
      <c r="F172" s="46" t="str">
        <f>IFERROR(IF(INDEX('Memb Hist (Org)'!$A$1:$BS$29,MATCH('Mthly GM (TR)'!F$2,'Memb Hist (Org)'!$A$1:$A$29,0),MATCH('Mthly GM (TR)'!$A172,'Memb Hist (Org)'!$A$1:$BS$1,0))&lt;&gt;1,"",'Mthly Returns (TR)'!F171),"")</f>
        <v/>
      </c>
      <c r="G172" s="46">
        <f>IFERROR(IF(INDEX('Memb Hist (Org)'!$A$1:$BS$29,MATCH('Mthly GM (TR)'!G$2,'Memb Hist (Org)'!$A$1:$A$29,0),MATCH('Mthly GM (TR)'!$A172,'Memb Hist (Org)'!$A$1:$BS$1,0))&lt;&gt;1,"",'Mthly Returns (TR)'!G171),"")</f>
        <v>-2.3830000000000001E-3</v>
      </c>
      <c r="H172" s="46">
        <f>IFERROR(IF(INDEX('Memb Hist (Org)'!$A$1:$BS$29,MATCH('Mthly GM (TR)'!H$2,'Memb Hist (Org)'!$A$1:$A$29,0),MATCH('Mthly GM (TR)'!$A172,'Memb Hist (Org)'!$A$1:$BS$1,0))&lt;&gt;1,"",'Mthly Returns (TR)'!H171),"")</f>
        <v>0</v>
      </c>
      <c r="I172" s="46">
        <f>IFERROR(IF(INDEX('Memb Hist (Org)'!$A$1:$BS$29,MATCH('Mthly GM (TR)'!I$2,'Memb Hist (Org)'!$A$1:$A$29,0),MATCH('Mthly GM (TR)'!$A172,'Memb Hist (Org)'!$A$1:$BS$1,0))&lt;&gt;1,"",'Mthly Returns (TR)'!I171),"")</f>
        <v>1.488E-3</v>
      </c>
      <c r="J172" s="46">
        <f>IFERROR(IF(INDEX('Memb Hist (Org)'!$A$1:$BS$29,MATCH('Mthly GM (TR)'!J$2,'Memb Hist (Org)'!$A$1:$A$29,0),MATCH('Mthly GM (TR)'!$A172,'Memb Hist (Org)'!$A$1:$BS$1,0))&lt;&gt;1,"",'Mthly Returns (TR)'!J171),"")</f>
        <v>-2.7560000000000002E-3</v>
      </c>
      <c r="K172" s="46">
        <f>IFERROR(IF(INDEX('Memb Hist (Org)'!$A$1:$BS$29,MATCH('Mthly GM (TR)'!K$2,'Memb Hist (Org)'!$A$1:$A$29,0),MATCH('Mthly GM (TR)'!$A172,'Memb Hist (Org)'!$A$1:$BS$1,0))&lt;&gt;1,"",'Mthly Returns (TR)'!K171),"")</f>
        <v>-7.6629999999999997E-3</v>
      </c>
      <c r="L172" s="46" t="str">
        <f>IFERROR(IF(INDEX('Memb Hist (Org)'!$A$1:$BS$29,MATCH('Mthly GM (TR)'!L$2,'Memb Hist (Org)'!$A$1:$A$29,0),MATCH('Mthly GM (TR)'!$A172,'Memb Hist (Org)'!$A$1:$BS$1,0))&lt;&gt;1,"",'Mthly Returns (TR)'!L171),"")</f>
        <v/>
      </c>
      <c r="M172" s="46" t="str">
        <f>IFERROR(IF(INDEX('Memb Hist (Org)'!$A$1:$BS$29,MATCH('Mthly GM (TR)'!M$2,'Memb Hist (Org)'!$A$1:$A$29,0),MATCH('Mthly GM (TR)'!$A172,'Memb Hist (Org)'!$A$1:$BS$1,0))&lt;&gt;1,"",'Mthly Returns (TR)'!M171),"")</f>
        <v/>
      </c>
      <c r="N172" s="46" t="str">
        <f>IFERROR(IF(INDEX('Memb Hist (Org)'!$A$1:$BS$29,MATCH('Mthly GM (TR)'!N$2,'Memb Hist (Org)'!$A$1:$A$29,0),MATCH('Mthly GM (TR)'!$A172,'Memb Hist (Org)'!$A$1:$BS$1,0))&lt;&gt;1,"",'Mthly Returns (TR)'!N171),"")</f>
        <v/>
      </c>
      <c r="O172" s="46">
        <f>IFERROR(IF(INDEX('Memb Hist (Org)'!$A$1:$BS$29,MATCH('Mthly GM (TR)'!O$2,'Memb Hist (Org)'!$A$1:$A$29,0),MATCH('Mthly GM (TR)'!$A172,'Memb Hist (Org)'!$A$1:$BS$1,0))&lt;&gt;1,"",'Mthly Returns (TR)'!O171),"")</f>
        <v>-2.8900000000000002E-3</v>
      </c>
      <c r="P172" s="46" t="str">
        <f>IFERROR(IF(INDEX('Memb Hist (Org)'!$A$1:$BS$29,MATCH('Mthly GM (TR)'!P$2,'Memb Hist (Org)'!$A$1:$A$29,0),MATCH('Mthly GM (TR)'!$A172,'Memb Hist (Org)'!$A$1:$BS$1,0))&lt;&gt;1,"",'Mthly Returns (TR)'!P171),"")</f>
        <v/>
      </c>
      <c r="Q172" s="46">
        <f>IFERROR(IF(INDEX('Memb Hist (Org)'!$A$1:$BS$29,MATCH('Mthly GM (TR)'!Q$2,'Memb Hist (Org)'!$A$1:$A$29,0),MATCH('Mthly GM (TR)'!$A172,'Memb Hist (Org)'!$A$1:$BS$1,0))&lt;&gt;1,"",'Mthly Returns (TR)'!Q171),"")</f>
        <v>-1.8867999999999999E-2</v>
      </c>
      <c r="R172" s="46" t="str">
        <f>IFERROR(IF(INDEX('Memb Hist (Org)'!$A$1:$BS$29,MATCH('Mthly GM (TR)'!R$2,'Memb Hist (Org)'!$A$1:$A$29,0),MATCH('Mthly GM (TR)'!$A172,'Memb Hist (Org)'!$A$1:$BS$1,0))&lt;&gt;1,"",'Mthly Returns (TR)'!R171),"")</f>
        <v/>
      </c>
      <c r="S172" s="46" t="str">
        <f>IFERROR(IF(INDEX('Memb Hist (Org)'!$A$1:$BS$29,MATCH('Mthly GM (TR)'!S$2,'Memb Hist (Org)'!$A$1:$A$29,0),MATCH('Mthly GM (TR)'!$A172,'Memb Hist (Org)'!$A$1:$BS$1,0))&lt;&gt;1,"",'Mthly Returns (TR)'!S171),"")</f>
        <v/>
      </c>
      <c r="T172" s="46">
        <f>IFERROR(IF(INDEX('Memb Hist (Org)'!$A$1:$BS$29,MATCH('Mthly GM (TR)'!T$2,'Memb Hist (Org)'!$A$1:$A$29,0),MATCH('Mthly GM (TR)'!$A172,'Memb Hist (Org)'!$A$1:$BS$1,0))&lt;&gt;1,"",'Mthly Returns (TR)'!T171),"")</f>
        <v>3.5999999999999997E-2</v>
      </c>
      <c r="U172" s="46">
        <f>IFERROR(IF(INDEX('Memb Hist (Org)'!$A$1:$BS$29,MATCH('Mthly GM (TR)'!U$2,'Memb Hist (Org)'!$A$1:$A$29,0),MATCH('Mthly GM (TR)'!$A172,'Memb Hist (Org)'!$A$1:$BS$1,0))&lt;&gt;1,"",'Mthly Returns (TR)'!U171),"")</f>
        <v>2.8469999999999999E-2</v>
      </c>
      <c r="V172" s="46">
        <f>IFERROR(IF(INDEX('Memb Hist (Org)'!$A$1:$BS$29,MATCH('Mthly GM (TR)'!V$2,'Memb Hist (Org)'!$A$1:$A$29,0),MATCH('Mthly GM (TR)'!$A172,'Memb Hist (Org)'!$A$1:$BS$1,0))&lt;&gt;1,"",'Mthly Returns (TR)'!V171),"")</f>
        <v>1.9324000000000001E-2</v>
      </c>
      <c r="W172" s="46">
        <f>IFERROR(IF(INDEX('Memb Hist (Org)'!$A$1:$BS$29,MATCH('Mthly GM (TR)'!W$2,'Memb Hist (Org)'!$A$1:$A$29,0),MATCH('Mthly GM (TR)'!$A172,'Memb Hist (Org)'!$A$1:$BS$1,0))&lt;&gt;1,"",'Mthly Returns (TR)'!W171),"")</f>
        <v>-1.1029000000000001E-2</v>
      </c>
      <c r="X172" s="46">
        <f>IFERROR(IF(INDEX('Memb Hist (Org)'!$A$1:$BS$29,MATCH('Mthly GM (TR)'!X$2,'Memb Hist (Org)'!$A$1:$A$29,0),MATCH('Mthly GM (TR)'!$A172,'Memb Hist (Org)'!$A$1:$BS$1,0))&lt;&gt;1,"",'Mthly Returns (TR)'!X171),"")</f>
        <v>2.3649E-2</v>
      </c>
      <c r="Y172" s="46">
        <f>IFERROR(IF(INDEX('Memb Hist (Org)'!$A$1:$BS$29,MATCH('Mthly GM (TR)'!Y$2,'Memb Hist (Org)'!$A$1:$A$29,0),MATCH('Mthly GM (TR)'!$A172,'Memb Hist (Org)'!$A$1:$BS$1,0))&lt;&gt;1,"",'Mthly Returns (TR)'!Y171),"")</f>
        <v>3.9060000000000002E-3</v>
      </c>
      <c r="Z172" s="46" t="str">
        <f>IFERROR(IF(INDEX('Memb Hist (Org)'!$A$1:$BS$29,MATCH('Mthly GM (TR)'!Z$2,'Memb Hist (Org)'!$A$1:$A$29,0),MATCH('Mthly GM (TR)'!$A172,'Memb Hist (Org)'!$A$1:$BS$1,0))&lt;&gt;1,"",'Mthly Returns (TR)'!Z171),"")</f>
        <v/>
      </c>
      <c r="AA172" s="46" t="str">
        <f>IFERROR(IF(INDEX('Memb Hist (Org)'!$A$1:$BS$29,MATCH('Mthly GM (TR)'!AA$2,'Memb Hist (Org)'!$A$1:$A$29,0),MATCH('Mthly GM (TR)'!$A172,'Memb Hist (Org)'!$A$1:$BS$1,0))&lt;&gt;1,"",'Mthly Returns (TR)'!AA171),"")</f>
        <v/>
      </c>
      <c r="AB172" s="46" t="str">
        <f>IFERROR(IF(INDEX('Memb Hist (Org)'!$A$1:$BS$29,MATCH('Mthly GM (TR)'!AB$2,'Memb Hist (Org)'!$A$1:$A$29,0),MATCH('Mthly GM (TR)'!$A172,'Memb Hist (Org)'!$A$1:$BS$1,0))&lt;&gt;1,"",'Mthly Returns (TR)'!AB171),"")</f>
        <v/>
      </c>
      <c r="AC172" s="46">
        <f>IFERROR(IF(INDEX('Memb Hist (Org)'!$A$1:$BS$29,MATCH('Mthly GM (TR)'!AC$2,'Memb Hist (Org)'!$A$1:$A$29,0),MATCH('Mthly GM (TR)'!$A172,'Memb Hist (Org)'!$A$1:$BS$1,0))&lt;&gt;1,"",'Mthly Returns (TR)'!AC171),"")</f>
        <v>-2.0896000000000001E-2</v>
      </c>
      <c r="AD172" s="46" t="str">
        <f>IFERROR(IF(INDEX('Memb Hist (Org)'!$A$1:$BS$29,MATCH('Mthly GM (TR)'!AD$2,'Memb Hist (Org)'!$A$1:$A$29,0),MATCH('Mthly GM (TR)'!$A172,'Memb Hist (Org)'!$A$1:$BS$1,0))&lt;&gt;1,"",'Mthly Returns (TR)'!AD171),"")</f>
        <v/>
      </c>
      <c r="AE172" s="46" t="str">
        <f>IFERROR(IF(INDEX('Memb Hist (Org)'!$A$1:$BS$29,MATCH('Mthly GM (TR)'!AE$2,'Memb Hist (Org)'!$A$1:$A$29,0),MATCH('Mthly GM (TR)'!$A172,'Memb Hist (Org)'!$A$1:$BS$1,0))&lt;&gt;1,"",'Mthly Returns (TR)'!AE171),"")</f>
        <v/>
      </c>
      <c r="AF172" s="42">
        <f>IFERROR(IF($C172=7,INDEX('Gross Margin'!$A$32:$BS$60,MATCH('Mthly GM (TR)'!AF$2,'Gross Margin'!$A$32:$A$60,0),MATCH('Mthly GM (TR)'!$A172,'Gross Margin'!$A$32:$BS$32,0)),AF171*(1+D171)),"")</f>
        <v>0.1134017702991526</v>
      </c>
      <c r="AG172" s="42" t="str">
        <f>IFERROR(IF($C172=7,INDEX('Gross Margin'!$A$32:$BS$60,MATCH('Mthly GM (TR)'!AG$2,'Gross Margin'!$A$32:$A$60,0),MATCH('Mthly GM (TR)'!$A172,'Gross Margin'!$A$32:$BS$32,0)),AG171*(1+E171)),"")</f>
        <v/>
      </c>
      <c r="AH172" s="42" t="str">
        <f>IFERROR(IF($C172=7,INDEX('Gross Margin'!$A$32:$BS$60,MATCH('Mthly GM (TR)'!AH$2,'Gross Margin'!$A$32:$A$60,0),MATCH('Mthly GM (TR)'!$A172,'Gross Margin'!$A$32:$BS$32,0)),AH171*(1+F171)),"")</f>
        <v/>
      </c>
      <c r="AI172" s="42">
        <f>IFERROR(IF($C172=7,INDEX('Gross Margin'!$A$32:$BS$60,MATCH('Mthly GM (TR)'!AI$2,'Gross Margin'!$A$32:$A$60,0),MATCH('Mthly GM (TR)'!$A172,'Gross Margin'!$A$32:$BS$32,0)),AI171*(1+G171)),"")</f>
        <v>5.6100853419484606E-2</v>
      </c>
      <c r="AJ172" s="42">
        <f>IFERROR(IF($C172=7,INDEX('Gross Margin'!$A$32:$BS$60,MATCH('Mthly GM (TR)'!AJ$2,'Gross Margin'!$A$32:$A$60,0),MATCH('Mthly GM (TR)'!$A172,'Gross Margin'!$A$32:$BS$32,0)),AJ171*(1+H171)),"")</f>
        <v>9.7314983204857E-2</v>
      </c>
      <c r="AK172" s="42">
        <f>IFERROR(IF($C172=7,INDEX('Gross Margin'!$A$32:$BS$60,MATCH('Mthly GM (TR)'!AK$2,'Gross Margin'!$A$32:$A$60,0),MATCH('Mthly GM (TR)'!$A172,'Gross Margin'!$A$32:$BS$32,0)),AK171*(1+I171)),"")</f>
        <v>6.4404971839150643E-2</v>
      </c>
      <c r="AL172" s="42">
        <f>IFERROR(IF($C172=7,INDEX('Gross Margin'!$A$32:$BS$60,MATCH('Mthly GM (TR)'!AL$2,'Gross Margin'!$A$32:$A$60,0),MATCH('Mthly GM (TR)'!$A172,'Gross Margin'!$A$32:$BS$32,0)),AL171*(1+J171)),"")</f>
        <v>4.2169575875664646E-2</v>
      </c>
      <c r="AM172" s="42">
        <f>IFERROR(IF($C172=7,INDEX('Gross Margin'!$A$32:$BS$60,MATCH('Mthly GM (TR)'!AM$2,'Gross Margin'!$A$32:$A$60,0),MATCH('Mthly GM (TR)'!$A172,'Gross Margin'!$A$32:$BS$32,0)),AM171*(1+K171)),"")</f>
        <v>0</v>
      </c>
      <c r="AN172" s="42" t="str">
        <f>IFERROR(IF($C172=7,INDEX('Gross Margin'!$A$32:$BS$60,MATCH('Mthly GM (TR)'!AN$2,'Gross Margin'!$A$32:$A$60,0),MATCH('Mthly GM (TR)'!$A172,'Gross Margin'!$A$32:$BS$32,0)),AN171*(1+L171)),"")</f>
        <v/>
      </c>
      <c r="AO172" s="42" t="str">
        <f>IFERROR(IF($C172=7,INDEX('Gross Margin'!$A$32:$BS$60,MATCH('Mthly GM (TR)'!AO$2,'Gross Margin'!$A$32:$A$60,0),MATCH('Mthly GM (TR)'!$A172,'Gross Margin'!$A$32:$BS$32,0)),AO171*(1+M171)),"")</f>
        <v/>
      </c>
      <c r="AP172" s="42" t="str">
        <f>IFERROR(IF($C172=7,INDEX('Gross Margin'!$A$32:$BS$60,MATCH('Mthly GM (TR)'!AP$2,'Gross Margin'!$A$32:$A$60,0),MATCH('Mthly GM (TR)'!$A172,'Gross Margin'!$A$32:$BS$32,0)),AP171*(1+N171)),"")</f>
        <v/>
      </c>
      <c r="AQ172" s="42">
        <f>IFERROR(IF($C172=7,INDEX('Gross Margin'!$A$32:$BS$60,MATCH('Mthly GM (TR)'!AQ$2,'Gross Margin'!$A$32:$A$60,0),MATCH('Mthly GM (TR)'!$A172,'Gross Margin'!$A$32:$BS$32,0)),AQ171*(1+O171)),"")</f>
        <v>0.10506431877526623</v>
      </c>
      <c r="AR172" s="42" t="str">
        <f>IFERROR(IF($C172=7,INDEX('Gross Margin'!$A$32:$BS$60,MATCH('Mthly GM (TR)'!AR$2,'Gross Margin'!$A$32:$A$60,0),MATCH('Mthly GM (TR)'!$A172,'Gross Margin'!$A$32:$BS$32,0)),AR171*(1+P171)),"")</f>
        <v/>
      </c>
      <c r="AS172" s="42">
        <f>IFERROR(IF($C172=7,INDEX('Gross Margin'!$A$32:$BS$60,MATCH('Mthly GM (TR)'!AS$2,'Gross Margin'!$A$32:$A$60,0),MATCH('Mthly GM (TR)'!$A172,'Gross Margin'!$A$32:$BS$32,0)),AS171*(1+Q171)),"")</f>
        <v>6.3491126764613992E-2</v>
      </c>
      <c r="AT172" s="42" t="str">
        <f>IFERROR(IF($C172=7,INDEX('Gross Margin'!$A$32:$BS$60,MATCH('Mthly GM (TR)'!AT$2,'Gross Margin'!$A$32:$A$60,0),MATCH('Mthly GM (TR)'!$A172,'Gross Margin'!$A$32:$BS$32,0)),AT171*(1+R171)),"")</f>
        <v/>
      </c>
      <c r="AU172" s="42" t="str">
        <f>IFERROR(IF($C172=7,INDEX('Gross Margin'!$A$32:$BS$60,MATCH('Mthly GM (TR)'!AU$2,'Gross Margin'!$A$32:$A$60,0),MATCH('Mthly GM (TR)'!$A172,'Gross Margin'!$A$32:$BS$32,0)),AU171*(1+S171)),"")</f>
        <v/>
      </c>
      <c r="AV172" s="42">
        <f>IFERROR(IF($C172=7,INDEX('Gross Margin'!$A$32:$BS$60,MATCH('Mthly GM (TR)'!AV$2,'Gross Margin'!$A$32:$A$60,0),MATCH('Mthly GM (TR)'!$A172,'Gross Margin'!$A$32:$BS$32,0)),AV171*(1+T171)),"")</f>
        <v>7.5902553183189489E-2</v>
      </c>
      <c r="AW172" s="42">
        <f>IFERROR(IF($C172=7,INDEX('Gross Margin'!$A$32:$BS$60,MATCH('Mthly GM (TR)'!AW$2,'Gross Margin'!$A$32:$A$60,0),MATCH('Mthly GM (TR)'!$A172,'Gross Margin'!$A$32:$BS$32,0)),AW171*(1+U171)),"")</f>
        <v>0</v>
      </c>
      <c r="AX172" s="42">
        <f>IFERROR(IF($C172=7,INDEX('Gross Margin'!$A$32:$BS$60,MATCH('Mthly GM (TR)'!AX$2,'Gross Margin'!$A$32:$A$60,0),MATCH('Mthly GM (TR)'!$A172,'Gross Margin'!$A$32:$BS$32,0)),AX171*(1+V171)),"")</f>
        <v>7.3604582003978195E-2</v>
      </c>
      <c r="AY172" s="42">
        <f>IFERROR(IF($C172=7,INDEX('Gross Margin'!$A$32:$BS$60,MATCH('Mthly GM (TR)'!AY$2,'Gross Margin'!$A$32:$A$60,0),MATCH('Mthly GM (TR)'!$A172,'Gross Margin'!$A$32:$BS$32,0)),AY171*(1+W171)),"")</f>
        <v>8.3022130679562475E-2</v>
      </c>
      <c r="AZ172" s="42">
        <f>IFERROR(IF($C172=7,INDEX('Gross Margin'!$A$32:$BS$60,MATCH('Mthly GM (TR)'!AZ$2,'Gross Margin'!$A$32:$A$60,0),MATCH('Mthly GM (TR)'!$A172,'Gross Margin'!$A$32:$BS$32,0)),AZ171*(1+X171)),"")</f>
        <v>7.4927145951813948E-2</v>
      </c>
      <c r="BA172" s="42">
        <f>IFERROR(IF($C172=7,INDEX('Gross Margin'!$A$32:$BS$60,MATCH('Mthly GM (TR)'!BA$2,'Gross Margin'!$A$32:$A$60,0),MATCH('Mthly GM (TR)'!$A172,'Gross Margin'!$A$32:$BS$32,0)),BA171*(1+Y171)),"")</f>
        <v>9.1921953722526081E-2</v>
      </c>
      <c r="BB172" s="42" t="str">
        <f>IFERROR(IF($C172=7,INDEX('Gross Margin'!$A$32:$BS$60,MATCH('Mthly GM (TR)'!BB$2,'Gross Margin'!$A$32:$A$60,0),MATCH('Mthly GM (TR)'!$A172,'Gross Margin'!$A$32:$BS$32,0)),BB171*(1+Z171)),"")</f>
        <v/>
      </c>
      <c r="BC172" s="42" t="str">
        <f>IFERROR(IF($C172=7,INDEX('Gross Margin'!$A$32:$BS$60,MATCH('Mthly GM (TR)'!BC$2,'Gross Margin'!$A$32:$A$60,0),MATCH('Mthly GM (TR)'!$A172,'Gross Margin'!$A$32:$BS$32,0)),BC171*(1+AA171)),"")</f>
        <v/>
      </c>
      <c r="BD172" s="42" t="str">
        <f>IFERROR(IF($C172=7,INDEX('Gross Margin'!$A$32:$BS$60,MATCH('Mthly GM (TR)'!BD$2,'Gross Margin'!$A$32:$A$60,0),MATCH('Mthly GM (TR)'!$A172,'Gross Margin'!$A$32:$BS$32,0)),BD171*(1+AB171)),"")</f>
        <v/>
      </c>
      <c r="BE172" s="42">
        <f>IFERROR(IF($C172=7,INDEX('Gross Margin'!$A$32:$BS$60,MATCH('Mthly GM (TR)'!BE$2,'Gross Margin'!$A$32:$A$60,0),MATCH('Mthly GM (TR)'!$A172,'Gross Margin'!$A$32:$BS$32,0)),BE171*(1+AC171)),"")</f>
        <v>8.8023070652681112E-2</v>
      </c>
      <c r="BF172" s="42" t="str">
        <f>IFERROR(IF($C172=7,INDEX('Gross Margin'!$A$32:$BS$60,MATCH('Mthly GM (TR)'!BF$2,'Gross Margin'!$A$32:$A$60,0),MATCH('Mthly GM (TR)'!$A172,'Gross Margin'!$A$32:$BS$32,0)),BF171*(1+AD171)),"")</f>
        <v/>
      </c>
      <c r="BG172" s="42" t="str">
        <f>IFERROR(IF($C172=7,INDEX('Gross Margin'!$A$32:$BS$60,MATCH('Mthly GM (TR)'!BG$2,'Gross Margin'!$A$32:$A$60,0),MATCH('Mthly GM (TR)'!$A172,'Gross Margin'!$A$32:$BS$32,0)),BG171*(1+AE171)),"")</f>
        <v/>
      </c>
      <c r="BH172" s="44">
        <f t="shared" si="117"/>
        <v>0.11016843295336455</v>
      </c>
      <c r="BI172" s="44" t="str">
        <f t="shared" si="118"/>
        <v/>
      </c>
      <c r="BJ172" s="44" t="str">
        <f t="shared" si="119"/>
        <v/>
      </c>
      <c r="BK172" s="44">
        <f t="shared" si="120"/>
        <v>5.4501292989225993E-2</v>
      </c>
      <c r="BL172" s="44">
        <f t="shared" si="121"/>
        <v>9.4540316031046998E-2</v>
      </c>
      <c r="BM172" s="44">
        <f t="shared" si="122"/>
        <v>6.2568642475397229E-2</v>
      </c>
      <c r="BN172" s="44">
        <f t="shared" si="123"/>
        <v>4.096722723353019E-2</v>
      </c>
      <c r="BO172" s="44">
        <f t="shared" si="124"/>
        <v>0</v>
      </c>
      <c r="BP172" s="44" t="str">
        <f t="shared" si="125"/>
        <v/>
      </c>
      <c r="BQ172" s="44" t="str">
        <f t="shared" si="126"/>
        <v/>
      </c>
      <c r="BR172" s="44" t="str">
        <f t="shared" si="127"/>
        <v/>
      </c>
      <c r="BS172" s="44">
        <f t="shared" si="128"/>
        <v>0.10206870076410378</v>
      </c>
      <c r="BT172" s="44" t="str">
        <f t="shared" si="129"/>
        <v/>
      </c>
      <c r="BU172" s="44">
        <f t="shared" si="130"/>
        <v>6.1680853161718362E-2</v>
      </c>
      <c r="BV172" s="44" t="str">
        <f t="shared" si="131"/>
        <v/>
      </c>
      <c r="BW172" s="44" t="str">
        <f t="shared" si="132"/>
        <v/>
      </c>
      <c r="BX172" s="44">
        <f t="shared" si="133"/>
        <v>7.3738402136865791E-2</v>
      </c>
      <c r="BY172" s="44">
        <f t="shared" si="134"/>
        <v>0</v>
      </c>
      <c r="BZ172" s="44">
        <f t="shared" si="135"/>
        <v>7.1505951240218774E-2</v>
      </c>
      <c r="CA172" s="44">
        <f t="shared" si="136"/>
        <v>8.0654984602874361E-2</v>
      </c>
      <c r="CB172" s="44">
        <f t="shared" si="137"/>
        <v>7.2790805940716935E-2</v>
      </c>
      <c r="CC172" s="44">
        <f t="shared" si="138"/>
        <v>8.930105384517148E-2</v>
      </c>
      <c r="CD172" s="44" t="str">
        <f t="shared" si="139"/>
        <v/>
      </c>
      <c r="CE172" s="44" t="str">
        <f t="shared" si="140"/>
        <v/>
      </c>
      <c r="CF172" s="44" t="str">
        <f t="shared" si="141"/>
        <v/>
      </c>
      <c r="CG172" s="44">
        <f t="shared" si="142"/>
        <v>8.5513336625765476E-2</v>
      </c>
      <c r="CH172" s="44" t="str">
        <f t="shared" si="143"/>
        <v/>
      </c>
      <c r="CI172" s="44" t="str">
        <f t="shared" si="144"/>
        <v/>
      </c>
      <c r="CJ172" s="48">
        <f t="shared" si="145"/>
        <v>1.0232444052708498E-3</v>
      </c>
      <c r="CK172" s="48" t="str">
        <f t="shared" si="146"/>
        <v/>
      </c>
      <c r="CL172" s="48" t="str">
        <f t="shared" si="147"/>
        <v/>
      </c>
      <c r="CM172" s="48">
        <f t="shared" si="148"/>
        <v>-1.2987658119332555E-4</v>
      </c>
      <c r="CN172" s="48">
        <f t="shared" si="149"/>
        <v>0</v>
      </c>
      <c r="CO172" s="48">
        <f t="shared" si="150"/>
        <v>9.3102140003391073E-5</v>
      </c>
      <c r="CP172" s="48">
        <f t="shared" si="151"/>
        <v>-1.1290567825560921E-4</v>
      </c>
      <c r="CQ172" s="48">
        <f t="shared" si="152"/>
        <v>0</v>
      </c>
      <c r="CR172" s="48" t="str">
        <f t="shared" si="153"/>
        <v/>
      </c>
      <c r="CS172" s="48" t="str">
        <f t="shared" si="154"/>
        <v/>
      </c>
      <c r="CT172" s="48" t="str">
        <f t="shared" si="155"/>
        <v/>
      </c>
      <c r="CU172" s="48">
        <f t="shared" si="156"/>
        <v>-2.9497854520825993E-4</v>
      </c>
      <c r="CV172" s="48" t="str">
        <f t="shared" si="157"/>
        <v/>
      </c>
      <c r="CW172" s="48">
        <f t="shared" si="158"/>
        <v>-1.1637943374553021E-3</v>
      </c>
      <c r="CX172" s="48" t="str">
        <f t="shared" si="159"/>
        <v/>
      </c>
      <c r="CY172" s="48" t="str">
        <f t="shared" si="160"/>
        <v/>
      </c>
      <c r="CZ172" s="48">
        <f t="shared" si="161"/>
        <v>2.6545824769271683E-3</v>
      </c>
      <c r="DA172" s="48">
        <f t="shared" si="162"/>
        <v>0</v>
      </c>
      <c r="DB172" s="48">
        <f t="shared" si="163"/>
        <v>1.3817810017659876E-3</v>
      </c>
      <c r="DC172" s="48">
        <f t="shared" si="164"/>
        <v>-8.8954382518510137E-4</v>
      </c>
      <c r="DD172" s="48">
        <f t="shared" si="165"/>
        <v>1.7214297696920148E-3</v>
      </c>
      <c r="DE172" s="48">
        <f t="shared" si="166"/>
        <v>3.4880991631923983E-4</v>
      </c>
      <c r="DF172" s="48" t="str">
        <f t="shared" si="167"/>
        <v/>
      </c>
      <c r="DG172" s="48" t="str">
        <f t="shared" si="168"/>
        <v/>
      </c>
      <c r="DH172" s="48" t="str">
        <f t="shared" si="169"/>
        <v/>
      </c>
      <c r="DI172" s="48">
        <f t="shared" si="170"/>
        <v>-1.7868866821319955E-3</v>
      </c>
      <c r="DJ172" s="48" t="str">
        <f t="shared" si="171"/>
        <v/>
      </c>
      <c r="DK172" s="48" t="str">
        <f t="shared" si="172"/>
        <v/>
      </c>
      <c r="DL172" s="37">
        <f t="shared" si="173"/>
        <v>2.8449640605490581E-3</v>
      </c>
      <c r="DM172" s="39">
        <f t="shared" si="174"/>
        <v>1.002844964060549</v>
      </c>
      <c r="DN172" s="39"/>
      <c r="DO172" s="36">
        <f>DL172-'1M RF rate'!C32</f>
        <v>-4.1275193183711555E-5</v>
      </c>
      <c r="DP172" s="39">
        <f t="shared" si="175"/>
        <v>0.99995872480681625</v>
      </c>
      <c r="DQ172" s="39"/>
      <c r="DR172" s="36">
        <f>DL172-'DJUA Monthly (PR)'!C32</f>
        <v>-6.5393065623071253E-3</v>
      </c>
      <c r="DS172" s="39">
        <f t="shared" si="176"/>
        <v>0.99346069343769283</v>
      </c>
      <c r="DT172" s="39"/>
      <c r="DU172" s="100">
        <f>PRODUCT(DM638:DM640)-1</f>
        <v>0.12456111546002058</v>
      </c>
      <c r="DV172" s="100">
        <f>PRODUCT(DM629:DM640)-1</f>
        <v>-0.25763815742786123</v>
      </c>
    </row>
    <row r="173" spans="1:126" x14ac:dyDescent="0.35">
      <c r="A173" s="35">
        <f t="shared" si="116"/>
        <v>1963</v>
      </c>
      <c r="B173" s="35">
        <v>1964</v>
      </c>
      <c r="C173" s="35">
        <v>2</v>
      </c>
      <c r="D173" s="46">
        <f>IFERROR(IF(INDEX('Memb Hist (Org)'!$A$1:$BS$29,MATCH('Mthly GM (TR)'!D$2,'Memb Hist (Org)'!$A$1:$A$29,0),MATCH('Mthly GM (TR)'!$A173,'Memb Hist (Org)'!$A$1:$BS$1,0))&lt;&gt;1,"",'Mthly Returns (TR)'!D172),"")</f>
        <v>2.5520999999999999E-2</v>
      </c>
      <c r="E173" s="46" t="str">
        <f>IFERROR(IF(INDEX('Memb Hist (Org)'!$A$1:$BS$29,MATCH('Mthly GM (TR)'!E$2,'Memb Hist (Org)'!$A$1:$A$29,0),MATCH('Mthly GM (TR)'!$A173,'Memb Hist (Org)'!$A$1:$BS$1,0))&lt;&gt;1,"",'Mthly Returns (TR)'!E172),"")</f>
        <v/>
      </c>
      <c r="F173" s="46" t="str">
        <f>IFERROR(IF(INDEX('Memb Hist (Org)'!$A$1:$BS$29,MATCH('Mthly GM (TR)'!F$2,'Memb Hist (Org)'!$A$1:$A$29,0),MATCH('Mthly GM (TR)'!$A173,'Memb Hist (Org)'!$A$1:$BS$1,0))&lt;&gt;1,"",'Mthly Returns (TR)'!F172),"")</f>
        <v/>
      </c>
      <c r="G173" s="46">
        <f>IFERROR(IF(INDEX('Memb Hist (Org)'!$A$1:$BS$29,MATCH('Mthly GM (TR)'!G$2,'Memb Hist (Org)'!$A$1:$A$29,0),MATCH('Mthly GM (TR)'!$A173,'Memb Hist (Org)'!$A$1:$BS$1,0))&lt;&gt;1,"",'Mthly Returns (TR)'!G172),"")</f>
        <v>0</v>
      </c>
      <c r="H173" s="46">
        <f>IFERROR(IF(INDEX('Memb Hist (Org)'!$A$1:$BS$29,MATCH('Mthly GM (TR)'!H$2,'Memb Hist (Org)'!$A$1:$A$29,0),MATCH('Mthly GM (TR)'!$A173,'Memb Hist (Org)'!$A$1:$BS$1,0))&lt;&gt;1,"",'Mthly Returns (TR)'!H172),"")</f>
        <v>1.0024999999999999E-2</v>
      </c>
      <c r="I173" s="46">
        <f>IFERROR(IF(INDEX('Memb Hist (Org)'!$A$1:$BS$29,MATCH('Mthly GM (TR)'!I$2,'Memb Hist (Org)'!$A$1:$A$29,0),MATCH('Mthly GM (TR)'!$A173,'Memb Hist (Org)'!$A$1:$BS$1,0))&lt;&gt;1,"",'Mthly Returns (TR)'!I172),"")</f>
        <v>1.8721999999999999E-2</v>
      </c>
      <c r="J173" s="46">
        <f>IFERROR(IF(INDEX('Memb Hist (Org)'!$A$1:$BS$29,MATCH('Mthly GM (TR)'!J$2,'Memb Hist (Org)'!$A$1:$A$29,0),MATCH('Mthly GM (TR)'!$A173,'Memb Hist (Org)'!$A$1:$BS$1,0))&lt;&gt;1,"",'Mthly Returns (TR)'!J172),"")</f>
        <v>-1.9919999999999998E-3</v>
      </c>
      <c r="K173" s="46">
        <f>IFERROR(IF(INDEX('Memb Hist (Org)'!$A$1:$BS$29,MATCH('Mthly GM (TR)'!K$2,'Memb Hist (Org)'!$A$1:$A$29,0),MATCH('Mthly GM (TR)'!$A173,'Memb Hist (Org)'!$A$1:$BS$1,0))&lt;&gt;1,"",'Mthly Returns (TR)'!K172),"")</f>
        <v>7.7219999999999997E-3</v>
      </c>
      <c r="L173" s="46" t="str">
        <f>IFERROR(IF(INDEX('Memb Hist (Org)'!$A$1:$BS$29,MATCH('Mthly GM (TR)'!L$2,'Memb Hist (Org)'!$A$1:$A$29,0),MATCH('Mthly GM (TR)'!$A173,'Memb Hist (Org)'!$A$1:$BS$1,0))&lt;&gt;1,"",'Mthly Returns (TR)'!L172),"")</f>
        <v/>
      </c>
      <c r="M173" s="46" t="str">
        <f>IFERROR(IF(INDEX('Memb Hist (Org)'!$A$1:$BS$29,MATCH('Mthly GM (TR)'!M$2,'Memb Hist (Org)'!$A$1:$A$29,0),MATCH('Mthly GM (TR)'!$A173,'Memb Hist (Org)'!$A$1:$BS$1,0))&lt;&gt;1,"",'Mthly Returns (TR)'!M172),"")</f>
        <v/>
      </c>
      <c r="N173" s="46" t="str">
        <f>IFERROR(IF(INDEX('Memb Hist (Org)'!$A$1:$BS$29,MATCH('Mthly GM (TR)'!N$2,'Memb Hist (Org)'!$A$1:$A$29,0),MATCH('Mthly GM (TR)'!$A173,'Memb Hist (Org)'!$A$1:$BS$1,0))&lt;&gt;1,"",'Mthly Returns (TR)'!N172),"")</f>
        <v/>
      </c>
      <c r="O173" s="46">
        <f>IFERROR(IF(INDEX('Memb Hist (Org)'!$A$1:$BS$29,MATCH('Mthly GM (TR)'!O$2,'Memb Hist (Org)'!$A$1:$A$29,0),MATCH('Mthly GM (TR)'!$A173,'Memb Hist (Org)'!$A$1:$BS$1,0))&lt;&gt;1,"",'Mthly Returns (TR)'!O172),"")</f>
        <v>0.10562299999999999</v>
      </c>
      <c r="P173" s="46" t="str">
        <f>IFERROR(IF(INDEX('Memb Hist (Org)'!$A$1:$BS$29,MATCH('Mthly GM (TR)'!P$2,'Memb Hist (Org)'!$A$1:$A$29,0),MATCH('Mthly GM (TR)'!$A173,'Memb Hist (Org)'!$A$1:$BS$1,0))&lt;&gt;1,"",'Mthly Returns (TR)'!P172),"")</f>
        <v/>
      </c>
      <c r="Q173" s="46">
        <f>IFERROR(IF(INDEX('Memb Hist (Org)'!$A$1:$BS$29,MATCH('Mthly GM (TR)'!Q$2,'Memb Hist (Org)'!$A$1:$A$29,0),MATCH('Mthly GM (TR)'!$A173,'Memb Hist (Org)'!$A$1:$BS$1,0))&lt;&gt;1,"",'Mthly Returns (TR)'!Q172),"")</f>
        <v>0</v>
      </c>
      <c r="R173" s="46" t="str">
        <f>IFERROR(IF(INDEX('Memb Hist (Org)'!$A$1:$BS$29,MATCH('Mthly GM (TR)'!R$2,'Memb Hist (Org)'!$A$1:$A$29,0),MATCH('Mthly GM (TR)'!$A173,'Memb Hist (Org)'!$A$1:$BS$1,0))&lt;&gt;1,"",'Mthly Returns (TR)'!R172),"")</f>
        <v/>
      </c>
      <c r="S173" s="46" t="str">
        <f>IFERROR(IF(INDEX('Memb Hist (Org)'!$A$1:$BS$29,MATCH('Mthly GM (TR)'!S$2,'Memb Hist (Org)'!$A$1:$A$29,0),MATCH('Mthly GM (TR)'!$A173,'Memb Hist (Org)'!$A$1:$BS$1,0))&lt;&gt;1,"",'Mthly Returns (TR)'!S172),"")</f>
        <v/>
      </c>
      <c r="T173" s="46">
        <f>IFERROR(IF(INDEX('Memb Hist (Org)'!$A$1:$BS$29,MATCH('Mthly GM (TR)'!T$2,'Memb Hist (Org)'!$A$1:$A$29,0),MATCH('Mthly GM (TR)'!$A173,'Memb Hist (Org)'!$A$1:$BS$1,0))&lt;&gt;1,"",'Mthly Returns (TR)'!T172),"")</f>
        <v>-2.3165999999999999E-2</v>
      </c>
      <c r="U173" s="46">
        <f>IFERROR(IF(INDEX('Memb Hist (Org)'!$A$1:$BS$29,MATCH('Mthly GM (TR)'!U$2,'Memb Hist (Org)'!$A$1:$A$29,0),MATCH('Mthly GM (TR)'!$A173,'Memb Hist (Org)'!$A$1:$BS$1,0))&lt;&gt;1,"",'Mthly Returns (TR)'!U172),"")</f>
        <v>-4.0138E-2</v>
      </c>
      <c r="V173" s="46">
        <f>IFERROR(IF(INDEX('Memb Hist (Org)'!$A$1:$BS$29,MATCH('Mthly GM (TR)'!V$2,'Memb Hist (Org)'!$A$1:$A$29,0),MATCH('Mthly GM (TR)'!$A173,'Memb Hist (Org)'!$A$1:$BS$1,0))&lt;&gt;1,"",'Mthly Returns (TR)'!V172),"")</f>
        <v>-4.7390000000000002E-3</v>
      </c>
      <c r="W173" s="46">
        <f>IFERROR(IF(INDEX('Memb Hist (Org)'!$A$1:$BS$29,MATCH('Mthly GM (TR)'!W$2,'Memb Hist (Org)'!$A$1:$A$29,0),MATCH('Mthly GM (TR)'!$A173,'Memb Hist (Org)'!$A$1:$BS$1,0))&lt;&gt;1,"",'Mthly Returns (TR)'!W172),"")</f>
        <v>-8.7729999999999995E-3</v>
      </c>
      <c r="X173" s="46">
        <f>IFERROR(IF(INDEX('Memb Hist (Org)'!$A$1:$BS$29,MATCH('Mthly GM (TR)'!X$2,'Memb Hist (Org)'!$A$1:$A$29,0),MATCH('Mthly GM (TR)'!$A173,'Memb Hist (Org)'!$A$1:$BS$1,0))&lt;&gt;1,"",'Mthly Returns (TR)'!X172),"")</f>
        <v>3.9933999999999997E-2</v>
      </c>
      <c r="Y173" s="46">
        <f>IFERROR(IF(INDEX('Memb Hist (Org)'!$A$1:$BS$29,MATCH('Mthly GM (TR)'!Y$2,'Memb Hist (Org)'!$A$1:$A$29,0),MATCH('Mthly GM (TR)'!$A173,'Memb Hist (Org)'!$A$1:$BS$1,0))&lt;&gt;1,"",'Mthly Returns (TR)'!Y172),"")</f>
        <v>1.5564E-2</v>
      </c>
      <c r="Z173" s="46" t="str">
        <f>IFERROR(IF(INDEX('Memb Hist (Org)'!$A$1:$BS$29,MATCH('Mthly GM (TR)'!Z$2,'Memb Hist (Org)'!$A$1:$A$29,0),MATCH('Mthly GM (TR)'!$A173,'Memb Hist (Org)'!$A$1:$BS$1,0))&lt;&gt;1,"",'Mthly Returns (TR)'!Z172),"")</f>
        <v/>
      </c>
      <c r="AA173" s="46" t="str">
        <f>IFERROR(IF(INDEX('Memb Hist (Org)'!$A$1:$BS$29,MATCH('Mthly GM (TR)'!AA$2,'Memb Hist (Org)'!$A$1:$A$29,0),MATCH('Mthly GM (TR)'!$A173,'Memb Hist (Org)'!$A$1:$BS$1,0))&lt;&gt;1,"",'Mthly Returns (TR)'!AA172),"")</f>
        <v/>
      </c>
      <c r="AB173" s="46" t="str">
        <f>IFERROR(IF(INDEX('Memb Hist (Org)'!$A$1:$BS$29,MATCH('Mthly GM (TR)'!AB$2,'Memb Hist (Org)'!$A$1:$A$29,0),MATCH('Mthly GM (TR)'!$A173,'Memb Hist (Org)'!$A$1:$BS$1,0))&lt;&gt;1,"",'Mthly Returns (TR)'!AB172),"")</f>
        <v/>
      </c>
      <c r="AC173" s="46">
        <f>IFERROR(IF(INDEX('Memb Hist (Org)'!$A$1:$BS$29,MATCH('Mthly GM (TR)'!AC$2,'Memb Hist (Org)'!$A$1:$A$29,0),MATCH('Mthly GM (TR)'!$A173,'Memb Hist (Org)'!$A$1:$BS$1,0))&lt;&gt;1,"",'Mthly Returns (TR)'!AC172),"")</f>
        <v>3.0769000000000001E-2</v>
      </c>
      <c r="AD173" s="46" t="str">
        <f>IFERROR(IF(INDEX('Memb Hist (Org)'!$A$1:$BS$29,MATCH('Mthly GM (TR)'!AD$2,'Memb Hist (Org)'!$A$1:$A$29,0),MATCH('Mthly GM (TR)'!$A173,'Memb Hist (Org)'!$A$1:$BS$1,0))&lt;&gt;1,"",'Mthly Returns (TR)'!AD172),"")</f>
        <v/>
      </c>
      <c r="AE173" s="46" t="str">
        <f>IFERROR(IF(INDEX('Memb Hist (Org)'!$A$1:$BS$29,MATCH('Mthly GM (TR)'!AE$2,'Memb Hist (Org)'!$A$1:$A$29,0),MATCH('Mthly GM (TR)'!$A173,'Memb Hist (Org)'!$A$1:$BS$1,0))&lt;&gt;1,"",'Mthly Returns (TR)'!AE172),"")</f>
        <v/>
      </c>
      <c r="AF173" s="42">
        <f>IFERROR(IF($C173=7,INDEX('Gross Margin'!$A$32:$BS$60,MATCH('Mthly GM (TR)'!AF$2,'Gross Margin'!$A$32:$A$60,0),MATCH('Mthly GM (TR)'!$A173,'Gross Margin'!$A$32:$BS$32,0)),AF172*(1+D172)),"")</f>
        <v>0.11445504594169113</v>
      </c>
      <c r="AG173" s="42" t="str">
        <f>IFERROR(IF($C173=7,INDEX('Gross Margin'!$A$32:$BS$60,MATCH('Mthly GM (TR)'!AG$2,'Gross Margin'!$A$32:$A$60,0),MATCH('Mthly GM (TR)'!$A173,'Gross Margin'!$A$32:$BS$32,0)),AG172*(1+E172)),"")</f>
        <v/>
      </c>
      <c r="AH173" s="42" t="str">
        <f>IFERROR(IF($C173=7,INDEX('Gross Margin'!$A$32:$BS$60,MATCH('Mthly GM (TR)'!AH$2,'Gross Margin'!$A$32:$A$60,0),MATCH('Mthly GM (TR)'!$A173,'Gross Margin'!$A$32:$BS$32,0)),AH172*(1+F172)),"")</f>
        <v/>
      </c>
      <c r="AI173" s="42">
        <f>IFERROR(IF($C173=7,INDEX('Gross Margin'!$A$32:$BS$60,MATCH('Mthly GM (TR)'!AI$2,'Gross Margin'!$A$32:$A$60,0),MATCH('Mthly GM (TR)'!$A173,'Gross Margin'!$A$32:$BS$32,0)),AI172*(1+G172)),"")</f>
        <v>5.5967165085785975E-2</v>
      </c>
      <c r="AJ173" s="42">
        <f>IFERROR(IF($C173=7,INDEX('Gross Margin'!$A$32:$BS$60,MATCH('Mthly GM (TR)'!AJ$2,'Gross Margin'!$A$32:$A$60,0),MATCH('Mthly GM (TR)'!$A173,'Gross Margin'!$A$32:$BS$32,0)),AJ172*(1+H172)),"")</f>
        <v>9.7314983204857E-2</v>
      </c>
      <c r="AK173" s="42">
        <f>IFERROR(IF($C173=7,INDEX('Gross Margin'!$A$32:$BS$60,MATCH('Mthly GM (TR)'!AK$2,'Gross Margin'!$A$32:$A$60,0),MATCH('Mthly GM (TR)'!$A173,'Gross Margin'!$A$32:$BS$32,0)),AK172*(1+I172)),"")</f>
        <v>6.4500806437247302E-2</v>
      </c>
      <c r="AL173" s="42">
        <f>IFERROR(IF($C173=7,INDEX('Gross Margin'!$A$32:$BS$60,MATCH('Mthly GM (TR)'!AL$2,'Gross Margin'!$A$32:$A$60,0),MATCH('Mthly GM (TR)'!$A173,'Gross Margin'!$A$32:$BS$32,0)),AL172*(1+J172)),"")</f>
        <v>4.2053356524551312E-2</v>
      </c>
      <c r="AM173" s="42">
        <f>IFERROR(IF($C173=7,INDEX('Gross Margin'!$A$32:$BS$60,MATCH('Mthly GM (TR)'!AM$2,'Gross Margin'!$A$32:$A$60,0),MATCH('Mthly GM (TR)'!$A173,'Gross Margin'!$A$32:$BS$32,0)),AM172*(1+K172)),"")</f>
        <v>0</v>
      </c>
      <c r="AN173" s="42" t="str">
        <f>IFERROR(IF($C173=7,INDEX('Gross Margin'!$A$32:$BS$60,MATCH('Mthly GM (TR)'!AN$2,'Gross Margin'!$A$32:$A$60,0),MATCH('Mthly GM (TR)'!$A173,'Gross Margin'!$A$32:$BS$32,0)),AN172*(1+L172)),"")</f>
        <v/>
      </c>
      <c r="AO173" s="42" t="str">
        <f>IFERROR(IF($C173=7,INDEX('Gross Margin'!$A$32:$BS$60,MATCH('Mthly GM (TR)'!AO$2,'Gross Margin'!$A$32:$A$60,0),MATCH('Mthly GM (TR)'!$A173,'Gross Margin'!$A$32:$BS$32,0)),AO172*(1+M172)),"")</f>
        <v/>
      </c>
      <c r="AP173" s="42" t="str">
        <f>IFERROR(IF($C173=7,INDEX('Gross Margin'!$A$32:$BS$60,MATCH('Mthly GM (TR)'!AP$2,'Gross Margin'!$A$32:$A$60,0),MATCH('Mthly GM (TR)'!$A173,'Gross Margin'!$A$32:$BS$32,0)),AP172*(1+N172)),"")</f>
        <v/>
      </c>
      <c r="AQ173" s="42">
        <f>IFERROR(IF($C173=7,INDEX('Gross Margin'!$A$32:$BS$60,MATCH('Mthly GM (TR)'!AQ$2,'Gross Margin'!$A$32:$A$60,0),MATCH('Mthly GM (TR)'!$A173,'Gross Margin'!$A$32:$BS$32,0)),AQ172*(1+O172)),"")</f>
        <v>0.10476068289400571</v>
      </c>
      <c r="AR173" s="42" t="str">
        <f>IFERROR(IF($C173=7,INDEX('Gross Margin'!$A$32:$BS$60,MATCH('Mthly GM (TR)'!AR$2,'Gross Margin'!$A$32:$A$60,0),MATCH('Mthly GM (TR)'!$A173,'Gross Margin'!$A$32:$BS$32,0)),AR172*(1+P172)),"")</f>
        <v/>
      </c>
      <c r="AS173" s="42">
        <f>IFERROR(IF($C173=7,INDEX('Gross Margin'!$A$32:$BS$60,MATCH('Mthly GM (TR)'!AS$2,'Gross Margin'!$A$32:$A$60,0),MATCH('Mthly GM (TR)'!$A173,'Gross Margin'!$A$32:$BS$32,0)),AS172*(1+Q172)),"")</f>
        <v>6.2293176184819256E-2</v>
      </c>
      <c r="AT173" s="42" t="str">
        <f>IFERROR(IF($C173=7,INDEX('Gross Margin'!$A$32:$BS$60,MATCH('Mthly GM (TR)'!AT$2,'Gross Margin'!$A$32:$A$60,0),MATCH('Mthly GM (TR)'!$A173,'Gross Margin'!$A$32:$BS$32,0)),AT172*(1+R172)),"")</f>
        <v/>
      </c>
      <c r="AU173" s="42" t="str">
        <f>IFERROR(IF($C173=7,INDEX('Gross Margin'!$A$32:$BS$60,MATCH('Mthly GM (TR)'!AU$2,'Gross Margin'!$A$32:$A$60,0),MATCH('Mthly GM (TR)'!$A173,'Gross Margin'!$A$32:$BS$32,0)),AU172*(1+S172)),"")</f>
        <v/>
      </c>
      <c r="AV173" s="42">
        <f>IFERROR(IF($C173=7,INDEX('Gross Margin'!$A$32:$BS$60,MATCH('Mthly GM (TR)'!AV$2,'Gross Margin'!$A$32:$A$60,0),MATCH('Mthly GM (TR)'!$A173,'Gross Margin'!$A$32:$BS$32,0)),AV172*(1+T172)),"")</f>
        <v>7.8635045097784309E-2</v>
      </c>
      <c r="AW173" s="42">
        <f>IFERROR(IF($C173=7,INDEX('Gross Margin'!$A$32:$BS$60,MATCH('Mthly GM (TR)'!AW$2,'Gross Margin'!$A$32:$A$60,0),MATCH('Mthly GM (TR)'!$A173,'Gross Margin'!$A$32:$BS$32,0)),AW172*(1+U172)),"")</f>
        <v>0</v>
      </c>
      <c r="AX173" s="42">
        <f>IFERROR(IF($C173=7,INDEX('Gross Margin'!$A$32:$BS$60,MATCH('Mthly GM (TR)'!AX$2,'Gross Margin'!$A$32:$A$60,0),MATCH('Mthly GM (TR)'!$A173,'Gross Margin'!$A$32:$BS$32,0)),AX172*(1+V172)),"")</f>
        <v>7.5026916946623057E-2</v>
      </c>
      <c r="AY173" s="42">
        <f>IFERROR(IF($C173=7,INDEX('Gross Margin'!$A$32:$BS$60,MATCH('Mthly GM (TR)'!AY$2,'Gross Margin'!$A$32:$A$60,0),MATCH('Mthly GM (TR)'!$A173,'Gross Margin'!$A$32:$BS$32,0)),AY172*(1+W172)),"")</f>
        <v>8.2106479600297586E-2</v>
      </c>
      <c r="AZ173" s="42">
        <f>IFERROR(IF($C173=7,INDEX('Gross Margin'!$A$32:$BS$60,MATCH('Mthly GM (TR)'!AZ$2,'Gross Margin'!$A$32:$A$60,0),MATCH('Mthly GM (TR)'!$A173,'Gross Margin'!$A$32:$BS$32,0)),AZ172*(1+X172)),"")</f>
        <v>7.6699098026428394E-2</v>
      </c>
      <c r="BA173" s="42">
        <f>IFERROR(IF($C173=7,INDEX('Gross Margin'!$A$32:$BS$60,MATCH('Mthly GM (TR)'!BA$2,'Gross Margin'!$A$32:$A$60,0),MATCH('Mthly GM (TR)'!$A173,'Gross Margin'!$A$32:$BS$32,0)),BA172*(1+Y172)),"")</f>
        <v>9.228100087376627E-2</v>
      </c>
      <c r="BB173" s="42" t="str">
        <f>IFERROR(IF($C173=7,INDEX('Gross Margin'!$A$32:$BS$60,MATCH('Mthly GM (TR)'!BB$2,'Gross Margin'!$A$32:$A$60,0),MATCH('Mthly GM (TR)'!$A173,'Gross Margin'!$A$32:$BS$32,0)),BB172*(1+Z172)),"")</f>
        <v/>
      </c>
      <c r="BC173" s="42" t="str">
        <f>IFERROR(IF($C173=7,INDEX('Gross Margin'!$A$32:$BS$60,MATCH('Mthly GM (TR)'!BC$2,'Gross Margin'!$A$32:$A$60,0),MATCH('Mthly GM (TR)'!$A173,'Gross Margin'!$A$32:$BS$32,0)),BC172*(1+AA172)),"")</f>
        <v/>
      </c>
      <c r="BD173" s="42" t="str">
        <f>IFERROR(IF($C173=7,INDEX('Gross Margin'!$A$32:$BS$60,MATCH('Mthly GM (TR)'!BD$2,'Gross Margin'!$A$32:$A$60,0),MATCH('Mthly GM (TR)'!$A173,'Gross Margin'!$A$32:$BS$32,0)),BD172*(1+AB172)),"")</f>
        <v/>
      </c>
      <c r="BE173" s="42">
        <f>IFERROR(IF($C173=7,INDEX('Gross Margin'!$A$32:$BS$60,MATCH('Mthly GM (TR)'!BE$2,'Gross Margin'!$A$32:$A$60,0),MATCH('Mthly GM (TR)'!$A173,'Gross Margin'!$A$32:$BS$32,0)),BE172*(1+AC172)),"")</f>
        <v>8.6183740568322689E-2</v>
      </c>
      <c r="BF173" s="42" t="str">
        <f>IFERROR(IF($C173=7,INDEX('Gross Margin'!$A$32:$BS$60,MATCH('Mthly GM (TR)'!BF$2,'Gross Margin'!$A$32:$A$60,0),MATCH('Mthly GM (TR)'!$A173,'Gross Margin'!$A$32:$BS$32,0)),BF172*(1+AD172)),"")</f>
        <v/>
      </c>
      <c r="BG173" s="42" t="str">
        <f>IFERROR(IF($C173=7,INDEX('Gross Margin'!$A$32:$BS$60,MATCH('Mthly GM (TR)'!BG$2,'Gross Margin'!$A$32:$A$60,0),MATCH('Mthly GM (TR)'!$A173,'Gross Margin'!$A$32:$BS$32,0)),BG172*(1+AE172)),"")</f>
        <v/>
      </c>
      <c r="BH173" s="44">
        <f t="shared" si="117"/>
        <v>0.11087623844509027</v>
      </c>
      <c r="BI173" s="44" t="str">
        <f t="shared" si="118"/>
        <v/>
      </c>
      <c r="BJ173" s="44" t="str">
        <f t="shared" si="119"/>
        <v/>
      </c>
      <c r="BK173" s="44">
        <f t="shared" si="120"/>
        <v>5.4217170506477091E-2</v>
      </c>
      <c r="BL173" s="44">
        <f t="shared" si="121"/>
        <v>9.4272115251245278E-2</v>
      </c>
      <c r="BM173" s="44">
        <f t="shared" si="122"/>
        <v>6.2483979938116621E-2</v>
      </c>
      <c r="BN173" s="44">
        <f t="shared" si="123"/>
        <v>4.0738422208208759E-2</v>
      </c>
      <c r="BO173" s="44">
        <f t="shared" si="124"/>
        <v>0</v>
      </c>
      <c r="BP173" s="44" t="str">
        <f t="shared" si="125"/>
        <v/>
      </c>
      <c r="BQ173" s="44" t="str">
        <f t="shared" si="126"/>
        <v/>
      </c>
      <c r="BR173" s="44" t="str">
        <f t="shared" si="127"/>
        <v/>
      </c>
      <c r="BS173" s="44">
        <f t="shared" si="128"/>
        <v>0.1014850010382569</v>
      </c>
      <c r="BT173" s="44" t="str">
        <f t="shared" si="129"/>
        <v/>
      </c>
      <c r="BU173" s="44">
        <f t="shared" si="130"/>
        <v>6.0345378391518968E-2</v>
      </c>
      <c r="BV173" s="44" t="str">
        <f t="shared" si="131"/>
        <v/>
      </c>
      <c r="BW173" s="44" t="str">
        <f t="shared" si="132"/>
        <v/>
      </c>
      <c r="BX173" s="44">
        <f t="shared" si="133"/>
        <v>7.6176265875111449E-2</v>
      </c>
      <c r="BY173" s="44">
        <f t="shared" si="134"/>
        <v>0</v>
      </c>
      <c r="BZ173" s="44">
        <f t="shared" si="135"/>
        <v>7.268095752992583E-2</v>
      </c>
      <c r="CA173" s="44">
        <f t="shared" si="136"/>
        <v>7.953915474104456E-2</v>
      </c>
      <c r="CB173" s="44">
        <f t="shared" si="137"/>
        <v>7.4300852455504898E-2</v>
      </c>
      <c r="CC173" s="44">
        <f t="shared" si="138"/>
        <v>8.9395536672484011E-2</v>
      </c>
      <c r="CD173" s="44" t="str">
        <f t="shared" si="139"/>
        <v/>
      </c>
      <c r="CE173" s="44" t="str">
        <f t="shared" si="140"/>
        <v/>
      </c>
      <c r="CF173" s="44" t="str">
        <f t="shared" si="141"/>
        <v/>
      </c>
      <c r="CG173" s="44">
        <f t="shared" si="142"/>
        <v>8.3488926947015429E-2</v>
      </c>
      <c r="CH173" s="44" t="str">
        <f t="shared" si="143"/>
        <v/>
      </c>
      <c r="CI173" s="44" t="str">
        <f t="shared" si="144"/>
        <v/>
      </c>
      <c r="CJ173" s="48">
        <f t="shared" si="145"/>
        <v>2.8296724813571487E-3</v>
      </c>
      <c r="CK173" s="48" t="str">
        <f t="shared" si="146"/>
        <v/>
      </c>
      <c r="CL173" s="48" t="str">
        <f t="shared" si="147"/>
        <v/>
      </c>
      <c r="CM173" s="48">
        <f t="shared" si="148"/>
        <v>0</v>
      </c>
      <c r="CN173" s="48">
        <f t="shared" si="149"/>
        <v>9.4507795539373386E-4</v>
      </c>
      <c r="CO173" s="48">
        <f t="shared" si="150"/>
        <v>1.1698250724014193E-3</v>
      </c>
      <c r="CP173" s="48">
        <f t="shared" si="151"/>
        <v>-8.1150937038751842E-5</v>
      </c>
      <c r="CQ173" s="48">
        <f t="shared" si="152"/>
        <v>0</v>
      </c>
      <c r="CR173" s="48" t="str">
        <f t="shared" si="153"/>
        <v/>
      </c>
      <c r="CS173" s="48" t="str">
        <f t="shared" si="154"/>
        <v/>
      </c>
      <c r="CT173" s="48" t="str">
        <f t="shared" si="155"/>
        <v/>
      </c>
      <c r="CU173" s="48">
        <f t="shared" si="156"/>
        <v>1.0719150264663808E-2</v>
      </c>
      <c r="CV173" s="48" t="str">
        <f t="shared" si="157"/>
        <v/>
      </c>
      <c r="CW173" s="48">
        <f t="shared" si="158"/>
        <v>0</v>
      </c>
      <c r="CX173" s="48" t="str">
        <f t="shared" si="159"/>
        <v/>
      </c>
      <c r="CY173" s="48" t="str">
        <f t="shared" si="160"/>
        <v/>
      </c>
      <c r="CZ173" s="48">
        <f t="shared" si="161"/>
        <v>-1.7646993752628317E-3</v>
      </c>
      <c r="DA173" s="48">
        <f t="shared" si="162"/>
        <v>0</v>
      </c>
      <c r="DB173" s="48">
        <f t="shared" si="163"/>
        <v>-3.444350577343185E-4</v>
      </c>
      <c r="DC173" s="48">
        <f t="shared" si="164"/>
        <v>-6.9779700454318386E-4</v>
      </c>
      <c r="DD173" s="48">
        <f t="shared" si="165"/>
        <v>2.9671302419581325E-3</v>
      </c>
      <c r="DE173" s="48">
        <f t="shared" si="166"/>
        <v>1.3913521327705411E-3</v>
      </c>
      <c r="DF173" s="48" t="str">
        <f t="shared" si="167"/>
        <v/>
      </c>
      <c r="DG173" s="48" t="str">
        <f t="shared" si="168"/>
        <v/>
      </c>
      <c r="DH173" s="48" t="str">
        <f t="shared" si="169"/>
        <v/>
      </c>
      <c r="DI173" s="48">
        <f t="shared" si="170"/>
        <v>2.5688707932327178E-3</v>
      </c>
      <c r="DJ173" s="48" t="str">
        <f t="shared" si="171"/>
        <v/>
      </c>
      <c r="DK173" s="48" t="str">
        <f t="shared" si="172"/>
        <v/>
      </c>
      <c r="DL173" s="37">
        <f t="shared" si="173"/>
        <v>1.9702996567198414E-2</v>
      </c>
      <c r="DM173" s="39">
        <f t="shared" si="174"/>
        <v>1.0197029965671984</v>
      </c>
      <c r="DN173" s="39"/>
      <c r="DO173" s="36">
        <f>DL173-'1M RF rate'!C33</f>
        <v>1.681336659623843E-2</v>
      </c>
      <c r="DP173" s="39">
        <f t="shared" si="175"/>
        <v>1.0168133665962384</v>
      </c>
      <c r="DQ173" s="39"/>
      <c r="DR173" s="36">
        <f>DL173-'DJUA Monthly (PR)'!C33</f>
        <v>1.2479983011066217E-2</v>
      </c>
      <c r="DS173" s="39">
        <f t="shared" si="176"/>
        <v>1.0124799830110662</v>
      </c>
      <c r="DT173" s="39"/>
      <c r="DU173" s="100">
        <f>PRODUCT(DM639:DM641)-1</f>
        <v>2.9327174138449541E-2</v>
      </c>
      <c r="DV173" s="100">
        <f>PRODUCT(DM630:DM641)-1</f>
        <v>-0.26611521734084631</v>
      </c>
    </row>
    <row r="174" spans="1:126" x14ac:dyDescent="0.35">
      <c r="A174" s="35">
        <f t="shared" si="116"/>
        <v>1963</v>
      </c>
      <c r="B174" s="35">
        <v>1964</v>
      </c>
      <c r="C174" s="35">
        <v>3</v>
      </c>
      <c r="D174" s="46">
        <f>IFERROR(IF(INDEX('Memb Hist (Org)'!$A$1:$BS$29,MATCH('Mthly GM (TR)'!D$2,'Memb Hist (Org)'!$A$1:$A$29,0),MATCH('Mthly GM (TR)'!$A174,'Memb Hist (Org)'!$A$1:$BS$1,0))&lt;&gt;1,"",'Mthly Returns (TR)'!D173),"")</f>
        <v>-1.8072000000000001E-2</v>
      </c>
      <c r="E174" s="46" t="str">
        <f>IFERROR(IF(INDEX('Memb Hist (Org)'!$A$1:$BS$29,MATCH('Mthly GM (TR)'!E$2,'Memb Hist (Org)'!$A$1:$A$29,0),MATCH('Mthly GM (TR)'!$A174,'Memb Hist (Org)'!$A$1:$BS$1,0))&lt;&gt;1,"",'Mthly Returns (TR)'!E173),"")</f>
        <v/>
      </c>
      <c r="F174" s="46" t="str">
        <f>IFERROR(IF(INDEX('Memb Hist (Org)'!$A$1:$BS$29,MATCH('Mthly GM (TR)'!F$2,'Memb Hist (Org)'!$A$1:$A$29,0),MATCH('Mthly GM (TR)'!$A174,'Memb Hist (Org)'!$A$1:$BS$1,0))&lt;&gt;1,"",'Mthly Returns (TR)'!F173),"")</f>
        <v/>
      </c>
      <c r="G174" s="46">
        <f>IFERROR(IF(INDEX('Memb Hist (Org)'!$A$1:$BS$29,MATCH('Mthly GM (TR)'!G$2,'Memb Hist (Org)'!$A$1:$A$29,0),MATCH('Mthly GM (TR)'!$A174,'Memb Hist (Org)'!$A$1:$BS$1,0))&lt;&gt;1,"",'Mthly Returns (TR)'!G173),"")</f>
        <v>-1.2931E-2</v>
      </c>
      <c r="H174" s="46">
        <f>IFERROR(IF(INDEX('Memb Hist (Org)'!$A$1:$BS$29,MATCH('Mthly GM (TR)'!H$2,'Memb Hist (Org)'!$A$1:$A$29,0),MATCH('Mthly GM (TR)'!$A174,'Memb Hist (Org)'!$A$1:$BS$1,0))&lt;&gt;1,"",'Mthly Returns (TR)'!H173),"")</f>
        <v>-2.2828999999999999E-2</v>
      </c>
      <c r="I174" s="46">
        <f>IFERROR(IF(INDEX('Memb Hist (Org)'!$A$1:$BS$29,MATCH('Mthly GM (TR)'!I$2,'Memb Hist (Org)'!$A$1:$A$29,0),MATCH('Mthly GM (TR)'!$A174,'Memb Hist (Org)'!$A$1:$BS$1,0))&lt;&gt;1,"",'Mthly Returns (TR)'!I173),"")</f>
        <v>1.4728E-2</v>
      </c>
      <c r="J174" s="46">
        <f>IFERROR(IF(INDEX('Memb Hist (Org)'!$A$1:$BS$29,MATCH('Mthly GM (TR)'!J$2,'Memb Hist (Org)'!$A$1:$A$29,0),MATCH('Mthly GM (TR)'!$A174,'Memb Hist (Org)'!$A$1:$BS$1,0))&lt;&gt;1,"",'Mthly Returns (TR)'!J173),"")</f>
        <v>-5.9880000000000003E-3</v>
      </c>
      <c r="K174" s="46">
        <f>IFERROR(IF(INDEX('Memb Hist (Org)'!$A$1:$BS$29,MATCH('Mthly GM (TR)'!K$2,'Memb Hist (Org)'!$A$1:$A$29,0),MATCH('Mthly GM (TR)'!$A174,'Memb Hist (Org)'!$A$1:$BS$1,0))&lt;&gt;1,"",'Mthly Returns (TR)'!K173),"")</f>
        <v>-6.13E-3</v>
      </c>
      <c r="L174" s="46" t="str">
        <f>IFERROR(IF(INDEX('Memb Hist (Org)'!$A$1:$BS$29,MATCH('Mthly GM (TR)'!L$2,'Memb Hist (Org)'!$A$1:$A$29,0),MATCH('Mthly GM (TR)'!$A174,'Memb Hist (Org)'!$A$1:$BS$1,0))&lt;&gt;1,"",'Mthly Returns (TR)'!L173),"")</f>
        <v/>
      </c>
      <c r="M174" s="46" t="str">
        <f>IFERROR(IF(INDEX('Memb Hist (Org)'!$A$1:$BS$29,MATCH('Mthly GM (TR)'!M$2,'Memb Hist (Org)'!$A$1:$A$29,0),MATCH('Mthly GM (TR)'!$A174,'Memb Hist (Org)'!$A$1:$BS$1,0))&lt;&gt;1,"",'Mthly Returns (TR)'!M173),"")</f>
        <v/>
      </c>
      <c r="N174" s="46" t="str">
        <f>IFERROR(IF(INDEX('Memb Hist (Org)'!$A$1:$BS$29,MATCH('Mthly GM (TR)'!N$2,'Memb Hist (Org)'!$A$1:$A$29,0),MATCH('Mthly GM (TR)'!$A174,'Memb Hist (Org)'!$A$1:$BS$1,0))&lt;&gt;1,"",'Mthly Returns (TR)'!N173),"")</f>
        <v/>
      </c>
      <c r="O174" s="46">
        <f>IFERROR(IF(INDEX('Memb Hist (Org)'!$A$1:$BS$29,MATCH('Mthly GM (TR)'!O$2,'Memb Hist (Org)'!$A$1:$A$29,0),MATCH('Mthly GM (TR)'!$A174,'Memb Hist (Org)'!$A$1:$BS$1,0))&lt;&gt;1,"",'Mthly Returns (TR)'!O173),"")</f>
        <v>-3.6842E-2</v>
      </c>
      <c r="P174" s="46" t="str">
        <f>IFERROR(IF(INDEX('Memb Hist (Org)'!$A$1:$BS$29,MATCH('Mthly GM (TR)'!P$2,'Memb Hist (Org)'!$A$1:$A$29,0),MATCH('Mthly GM (TR)'!$A174,'Memb Hist (Org)'!$A$1:$BS$1,0))&lt;&gt;1,"",'Mthly Returns (TR)'!P173),"")</f>
        <v/>
      </c>
      <c r="Q174" s="46">
        <f>IFERROR(IF(INDEX('Memb Hist (Org)'!$A$1:$BS$29,MATCH('Mthly GM (TR)'!Q$2,'Memb Hist (Org)'!$A$1:$A$29,0),MATCH('Mthly GM (TR)'!$A174,'Memb Hist (Org)'!$A$1:$BS$1,0))&lt;&gt;1,"",'Mthly Returns (TR)'!Q173),"")</f>
        <v>-5.2884E-2</v>
      </c>
      <c r="R174" s="46" t="str">
        <f>IFERROR(IF(INDEX('Memb Hist (Org)'!$A$1:$BS$29,MATCH('Mthly GM (TR)'!R$2,'Memb Hist (Org)'!$A$1:$A$29,0),MATCH('Mthly GM (TR)'!$A174,'Memb Hist (Org)'!$A$1:$BS$1,0))&lt;&gt;1,"",'Mthly Returns (TR)'!R173),"")</f>
        <v/>
      </c>
      <c r="S174" s="46" t="str">
        <f>IFERROR(IF(INDEX('Memb Hist (Org)'!$A$1:$BS$29,MATCH('Mthly GM (TR)'!S$2,'Memb Hist (Org)'!$A$1:$A$29,0),MATCH('Mthly GM (TR)'!$A174,'Memb Hist (Org)'!$A$1:$BS$1,0))&lt;&gt;1,"",'Mthly Returns (TR)'!S173),"")</f>
        <v/>
      </c>
      <c r="T174" s="46">
        <f>IFERROR(IF(INDEX('Memb Hist (Org)'!$A$1:$BS$29,MATCH('Mthly GM (TR)'!T$2,'Memb Hist (Org)'!$A$1:$A$29,0),MATCH('Mthly GM (TR)'!$A174,'Memb Hist (Org)'!$A$1:$BS$1,0))&lt;&gt;1,"",'Mthly Returns (TR)'!T173),"")</f>
        <v>-2.2134000000000001E-2</v>
      </c>
      <c r="U174" s="46">
        <f>IFERROR(IF(INDEX('Memb Hist (Org)'!$A$1:$BS$29,MATCH('Mthly GM (TR)'!U$2,'Memb Hist (Org)'!$A$1:$A$29,0),MATCH('Mthly GM (TR)'!$A174,'Memb Hist (Org)'!$A$1:$BS$1,0))&lt;&gt;1,"",'Mthly Returns (TR)'!U173),"")</f>
        <v>-2.9090999999999999E-2</v>
      </c>
      <c r="V174" s="46">
        <f>IFERROR(IF(INDEX('Memb Hist (Org)'!$A$1:$BS$29,MATCH('Mthly GM (TR)'!V$2,'Memb Hist (Org)'!$A$1:$A$29,0),MATCH('Mthly GM (TR)'!$A174,'Memb Hist (Org)'!$A$1:$BS$1,0))&lt;&gt;1,"",'Mthly Returns (TR)'!V173),"")</f>
        <v>-1.9810000000000001E-2</v>
      </c>
      <c r="W174" s="46">
        <f>IFERROR(IF(INDEX('Memb Hist (Org)'!$A$1:$BS$29,MATCH('Mthly GM (TR)'!W$2,'Memb Hist (Org)'!$A$1:$A$29,0),MATCH('Mthly GM (TR)'!$A174,'Memb Hist (Org)'!$A$1:$BS$1,0))&lt;&gt;1,"",'Mthly Returns (TR)'!W173),"")</f>
        <v>-1.1364000000000001E-2</v>
      </c>
      <c r="X174" s="46">
        <f>IFERROR(IF(INDEX('Memb Hist (Org)'!$A$1:$BS$29,MATCH('Mthly GM (TR)'!X$2,'Memb Hist (Org)'!$A$1:$A$29,0),MATCH('Mthly GM (TR)'!$A174,'Memb Hist (Org)'!$A$1:$BS$1,0))&lt;&gt;1,"",'Mthly Returns (TR)'!X173),"")</f>
        <v>-4.6399999999999997E-2</v>
      </c>
      <c r="Y174" s="46">
        <f>IFERROR(IF(INDEX('Memb Hist (Org)'!$A$1:$BS$29,MATCH('Mthly GM (TR)'!Y$2,'Memb Hist (Org)'!$A$1:$A$29,0),MATCH('Mthly GM (TR)'!$A174,'Memb Hist (Org)'!$A$1:$BS$1,0))&lt;&gt;1,"",'Mthly Returns (TR)'!Y173),"")</f>
        <v>-2.6436999999999999E-2</v>
      </c>
      <c r="Z174" s="46" t="str">
        <f>IFERROR(IF(INDEX('Memb Hist (Org)'!$A$1:$BS$29,MATCH('Mthly GM (TR)'!Z$2,'Memb Hist (Org)'!$A$1:$A$29,0),MATCH('Mthly GM (TR)'!$A174,'Memb Hist (Org)'!$A$1:$BS$1,0))&lt;&gt;1,"",'Mthly Returns (TR)'!Z173),"")</f>
        <v/>
      </c>
      <c r="AA174" s="46" t="str">
        <f>IFERROR(IF(INDEX('Memb Hist (Org)'!$A$1:$BS$29,MATCH('Mthly GM (TR)'!AA$2,'Memb Hist (Org)'!$A$1:$A$29,0),MATCH('Mthly GM (TR)'!$A174,'Memb Hist (Org)'!$A$1:$BS$1,0))&lt;&gt;1,"",'Mthly Returns (TR)'!AA173),"")</f>
        <v/>
      </c>
      <c r="AB174" s="46" t="str">
        <f>IFERROR(IF(INDEX('Memb Hist (Org)'!$A$1:$BS$29,MATCH('Mthly GM (TR)'!AB$2,'Memb Hist (Org)'!$A$1:$A$29,0),MATCH('Mthly GM (TR)'!$A174,'Memb Hist (Org)'!$A$1:$BS$1,0))&lt;&gt;1,"",'Mthly Returns (TR)'!AB173),"")</f>
        <v/>
      </c>
      <c r="AC174" s="46">
        <f>IFERROR(IF(INDEX('Memb Hist (Org)'!$A$1:$BS$29,MATCH('Mthly GM (TR)'!AC$2,'Memb Hist (Org)'!$A$1:$A$29,0),MATCH('Mthly GM (TR)'!$A174,'Memb Hist (Org)'!$A$1:$BS$1,0))&lt;&gt;1,"",'Mthly Returns (TR)'!AC173),"")</f>
        <v>-4.4776000000000003E-2</v>
      </c>
      <c r="AD174" s="46" t="str">
        <f>IFERROR(IF(INDEX('Memb Hist (Org)'!$A$1:$BS$29,MATCH('Mthly GM (TR)'!AD$2,'Memb Hist (Org)'!$A$1:$A$29,0),MATCH('Mthly GM (TR)'!$A174,'Memb Hist (Org)'!$A$1:$BS$1,0))&lt;&gt;1,"",'Mthly Returns (TR)'!AD173),"")</f>
        <v/>
      </c>
      <c r="AE174" s="46" t="str">
        <f>IFERROR(IF(INDEX('Memb Hist (Org)'!$A$1:$BS$29,MATCH('Mthly GM (TR)'!AE$2,'Memb Hist (Org)'!$A$1:$A$29,0),MATCH('Mthly GM (TR)'!$A174,'Memb Hist (Org)'!$A$1:$BS$1,0))&lt;&gt;1,"",'Mthly Returns (TR)'!AE173),"")</f>
        <v/>
      </c>
      <c r="AF174" s="42">
        <f>IFERROR(IF($C174=7,INDEX('Gross Margin'!$A$32:$BS$60,MATCH('Mthly GM (TR)'!AF$2,'Gross Margin'!$A$32:$A$60,0),MATCH('Mthly GM (TR)'!$A174,'Gross Margin'!$A$32:$BS$32,0)),AF173*(1+D173)),"")</f>
        <v>0.11737605316916902</v>
      </c>
      <c r="AG174" s="42" t="str">
        <f>IFERROR(IF($C174=7,INDEX('Gross Margin'!$A$32:$BS$60,MATCH('Mthly GM (TR)'!AG$2,'Gross Margin'!$A$32:$A$60,0),MATCH('Mthly GM (TR)'!$A174,'Gross Margin'!$A$32:$BS$32,0)),AG173*(1+E173)),"")</f>
        <v/>
      </c>
      <c r="AH174" s="42" t="str">
        <f>IFERROR(IF($C174=7,INDEX('Gross Margin'!$A$32:$BS$60,MATCH('Mthly GM (TR)'!AH$2,'Gross Margin'!$A$32:$A$60,0),MATCH('Mthly GM (TR)'!$A174,'Gross Margin'!$A$32:$BS$32,0)),AH173*(1+F173)),"")</f>
        <v/>
      </c>
      <c r="AI174" s="42">
        <f>IFERROR(IF($C174=7,INDEX('Gross Margin'!$A$32:$BS$60,MATCH('Mthly GM (TR)'!AI$2,'Gross Margin'!$A$32:$A$60,0),MATCH('Mthly GM (TR)'!$A174,'Gross Margin'!$A$32:$BS$32,0)),AI173*(1+G173)),"")</f>
        <v>5.5967165085785975E-2</v>
      </c>
      <c r="AJ174" s="42">
        <f>IFERROR(IF($C174=7,INDEX('Gross Margin'!$A$32:$BS$60,MATCH('Mthly GM (TR)'!AJ$2,'Gross Margin'!$A$32:$A$60,0),MATCH('Mthly GM (TR)'!$A174,'Gross Margin'!$A$32:$BS$32,0)),AJ173*(1+H173)),"")</f>
        <v>9.8290565911485689E-2</v>
      </c>
      <c r="AK174" s="42">
        <f>IFERROR(IF($C174=7,INDEX('Gross Margin'!$A$32:$BS$60,MATCH('Mthly GM (TR)'!AK$2,'Gross Margin'!$A$32:$A$60,0),MATCH('Mthly GM (TR)'!$A174,'Gross Margin'!$A$32:$BS$32,0)),AK173*(1+I173)),"")</f>
        <v>6.5708390535365438E-2</v>
      </c>
      <c r="AL174" s="42">
        <f>IFERROR(IF($C174=7,INDEX('Gross Margin'!$A$32:$BS$60,MATCH('Mthly GM (TR)'!AL$2,'Gross Margin'!$A$32:$A$60,0),MATCH('Mthly GM (TR)'!$A174,'Gross Margin'!$A$32:$BS$32,0)),AL173*(1+J173)),"")</f>
        <v>4.1969586238354409E-2</v>
      </c>
      <c r="AM174" s="42">
        <f>IFERROR(IF($C174=7,INDEX('Gross Margin'!$A$32:$BS$60,MATCH('Mthly GM (TR)'!AM$2,'Gross Margin'!$A$32:$A$60,0),MATCH('Mthly GM (TR)'!$A174,'Gross Margin'!$A$32:$BS$32,0)),AM173*(1+K173)),"")</f>
        <v>0</v>
      </c>
      <c r="AN174" s="42" t="str">
        <f>IFERROR(IF($C174=7,INDEX('Gross Margin'!$A$32:$BS$60,MATCH('Mthly GM (TR)'!AN$2,'Gross Margin'!$A$32:$A$60,0),MATCH('Mthly GM (TR)'!$A174,'Gross Margin'!$A$32:$BS$32,0)),AN173*(1+L173)),"")</f>
        <v/>
      </c>
      <c r="AO174" s="42" t="str">
        <f>IFERROR(IF($C174=7,INDEX('Gross Margin'!$A$32:$BS$60,MATCH('Mthly GM (TR)'!AO$2,'Gross Margin'!$A$32:$A$60,0),MATCH('Mthly GM (TR)'!$A174,'Gross Margin'!$A$32:$BS$32,0)),AO173*(1+M173)),"")</f>
        <v/>
      </c>
      <c r="AP174" s="42" t="str">
        <f>IFERROR(IF($C174=7,INDEX('Gross Margin'!$A$32:$BS$60,MATCH('Mthly GM (TR)'!AP$2,'Gross Margin'!$A$32:$A$60,0),MATCH('Mthly GM (TR)'!$A174,'Gross Margin'!$A$32:$BS$32,0)),AP173*(1+N173)),"")</f>
        <v/>
      </c>
      <c r="AQ174" s="42">
        <f>IFERROR(IF($C174=7,INDEX('Gross Margin'!$A$32:$BS$60,MATCH('Mthly GM (TR)'!AQ$2,'Gross Margin'!$A$32:$A$60,0),MATCH('Mthly GM (TR)'!$A174,'Gross Margin'!$A$32:$BS$32,0)),AQ173*(1+O173)),"")</f>
        <v>0.11582582050331927</v>
      </c>
      <c r="AR174" s="42" t="str">
        <f>IFERROR(IF($C174=7,INDEX('Gross Margin'!$A$32:$BS$60,MATCH('Mthly GM (TR)'!AR$2,'Gross Margin'!$A$32:$A$60,0),MATCH('Mthly GM (TR)'!$A174,'Gross Margin'!$A$32:$BS$32,0)),AR173*(1+P173)),"")</f>
        <v/>
      </c>
      <c r="AS174" s="42">
        <f>IFERROR(IF($C174=7,INDEX('Gross Margin'!$A$32:$BS$60,MATCH('Mthly GM (TR)'!AS$2,'Gross Margin'!$A$32:$A$60,0),MATCH('Mthly GM (TR)'!$A174,'Gross Margin'!$A$32:$BS$32,0)),AS173*(1+Q173)),"")</f>
        <v>6.2293176184819256E-2</v>
      </c>
      <c r="AT174" s="42" t="str">
        <f>IFERROR(IF($C174=7,INDEX('Gross Margin'!$A$32:$BS$60,MATCH('Mthly GM (TR)'!AT$2,'Gross Margin'!$A$32:$A$60,0),MATCH('Mthly GM (TR)'!$A174,'Gross Margin'!$A$32:$BS$32,0)),AT173*(1+R173)),"")</f>
        <v/>
      </c>
      <c r="AU174" s="42" t="str">
        <f>IFERROR(IF($C174=7,INDEX('Gross Margin'!$A$32:$BS$60,MATCH('Mthly GM (TR)'!AU$2,'Gross Margin'!$A$32:$A$60,0),MATCH('Mthly GM (TR)'!$A174,'Gross Margin'!$A$32:$BS$32,0)),AU173*(1+S173)),"")</f>
        <v/>
      </c>
      <c r="AV174" s="42">
        <f>IFERROR(IF($C174=7,INDEX('Gross Margin'!$A$32:$BS$60,MATCH('Mthly GM (TR)'!AV$2,'Gross Margin'!$A$32:$A$60,0),MATCH('Mthly GM (TR)'!$A174,'Gross Margin'!$A$32:$BS$32,0)),AV173*(1+T173)),"")</f>
        <v>7.6813385643049042E-2</v>
      </c>
      <c r="AW174" s="42">
        <f>IFERROR(IF($C174=7,INDEX('Gross Margin'!$A$32:$BS$60,MATCH('Mthly GM (TR)'!AW$2,'Gross Margin'!$A$32:$A$60,0),MATCH('Mthly GM (TR)'!$A174,'Gross Margin'!$A$32:$BS$32,0)),AW173*(1+U173)),"")</f>
        <v>0</v>
      </c>
      <c r="AX174" s="42">
        <f>IFERROR(IF($C174=7,INDEX('Gross Margin'!$A$32:$BS$60,MATCH('Mthly GM (TR)'!AX$2,'Gross Margin'!$A$32:$A$60,0),MATCH('Mthly GM (TR)'!$A174,'Gross Margin'!$A$32:$BS$32,0)),AX173*(1+V173)),"")</f>
        <v>7.4671364387213002E-2</v>
      </c>
      <c r="AY174" s="42">
        <f>IFERROR(IF($C174=7,INDEX('Gross Margin'!$A$32:$BS$60,MATCH('Mthly GM (TR)'!AY$2,'Gross Margin'!$A$32:$A$60,0),MATCH('Mthly GM (TR)'!$A174,'Gross Margin'!$A$32:$BS$32,0)),AY173*(1+W173)),"")</f>
        <v>8.138615945476417E-2</v>
      </c>
      <c r="AZ174" s="42">
        <f>IFERROR(IF($C174=7,INDEX('Gross Margin'!$A$32:$BS$60,MATCH('Mthly GM (TR)'!AZ$2,'Gross Margin'!$A$32:$A$60,0),MATCH('Mthly GM (TR)'!$A174,'Gross Margin'!$A$32:$BS$32,0)),AZ173*(1+X173)),"")</f>
        <v>7.9761999807015774E-2</v>
      </c>
      <c r="BA174" s="42">
        <f>IFERROR(IF($C174=7,INDEX('Gross Margin'!$A$32:$BS$60,MATCH('Mthly GM (TR)'!BA$2,'Gross Margin'!$A$32:$A$60,0),MATCH('Mthly GM (TR)'!$A174,'Gross Margin'!$A$32:$BS$32,0)),BA173*(1+Y173)),"")</f>
        <v>9.3717262371365559E-2</v>
      </c>
      <c r="BB174" s="42" t="str">
        <f>IFERROR(IF($C174=7,INDEX('Gross Margin'!$A$32:$BS$60,MATCH('Mthly GM (TR)'!BB$2,'Gross Margin'!$A$32:$A$60,0),MATCH('Mthly GM (TR)'!$A174,'Gross Margin'!$A$32:$BS$32,0)),BB173*(1+Z173)),"")</f>
        <v/>
      </c>
      <c r="BC174" s="42" t="str">
        <f>IFERROR(IF($C174=7,INDEX('Gross Margin'!$A$32:$BS$60,MATCH('Mthly GM (TR)'!BC$2,'Gross Margin'!$A$32:$A$60,0),MATCH('Mthly GM (TR)'!$A174,'Gross Margin'!$A$32:$BS$32,0)),BC173*(1+AA173)),"")</f>
        <v/>
      </c>
      <c r="BD174" s="42" t="str">
        <f>IFERROR(IF($C174=7,INDEX('Gross Margin'!$A$32:$BS$60,MATCH('Mthly GM (TR)'!BD$2,'Gross Margin'!$A$32:$A$60,0),MATCH('Mthly GM (TR)'!$A174,'Gross Margin'!$A$32:$BS$32,0)),BD173*(1+AB173)),"")</f>
        <v/>
      </c>
      <c r="BE174" s="42">
        <f>IFERROR(IF($C174=7,INDEX('Gross Margin'!$A$32:$BS$60,MATCH('Mthly GM (TR)'!BE$2,'Gross Margin'!$A$32:$A$60,0),MATCH('Mthly GM (TR)'!$A174,'Gross Margin'!$A$32:$BS$32,0)),BE173*(1+AC173)),"")</f>
        <v>8.8835528081869411E-2</v>
      </c>
      <c r="BF174" s="42" t="str">
        <f>IFERROR(IF($C174=7,INDEX('Gross Margin'!$A$32:$BS$60,MATCH('Mthly GM (TR)'!BF$2,'Gross Margin'!$A$32:$A$60,0),MATCH('Mthly GM (TR)'!$A174,'Gross Margin'!$A$32:$BS$32,0)),BF173*(1+AD173)),"")</f>
        <v/>
      </c>
      <c r="BG174" s="42" t="str">
        <f>IFERROR(IF($C174=7,INDEX('Gross Margin'!$A$32:$BS$60,MATCH('Mthly GM (TR)'!BG$2,'Gross Margin'!$A$32:$A$60,0),MATCH('Mthly GM (TR)'!$A174,'Gross Margin'!$A$32:$BS$32,0)),BG173*(1+AE173)),"")</f>
        <v/>
      </c>
      <c r="BH174" s="44">
        <f t="shared" si="117"/>
        <v>0.11150885239058352</v>
      </c>
      <c r="BI174" s="44" t="str">
        <f t="shared" si="118"/>
        <v/>
      </c>
      <c r="BJ174" s="44" t="str">
        <f t="shared" si="119"/>
        <v/>
      </c>
      <c r="BK174" s="44">
        <f t="shared" si="120"/>
        <v>5.3169570638703312E-2</v>
      </c>
      <c r="BL174" s="44">
        <f t="shared" si="121"/>
        <v>9.3377379028192556E-2</v>
      </c>
      <c r="BM174" s="44">
        <f t="shared" si="122"/>
        <v>6.2423867758363755E-2</v>
      </c>
      <c r="BN174" s="44">
        <f t="shared" si="123"/>
        <v>3.9871679702856204E-2</v>
      </c>
      <c r="BO174" s="44">
        <f t="shared" si="124"/>
        <v>0</v>
      </c>
      <c r="BP174" s="44" t="str">
        <f t="shared" si="125"/>
        <v/>
      </c>
      <c r="BQ174" s="44" t="str">
        <f t="shared" si="126"/>
        <v/>
      </c>
      <c r="BR174" s="44" t="str">
        <f t="shared" si="127"/>
        <v/>
      </c>
      <c r="BS174" s="44">
        <f t="shared" si="128"/>
        <v>0.11003611020135555</v>
      </c>
      <c r="BT174" s="44" t="str">
        <f t="shared" si="129"/>
        <v/>
      </c>
      <c r="BU174" s="44">
        <f t="shared" si="130"/>
        <v>5.9179367516492547E-2</v>
      </c>
      <c r="BV174" s="44" t="str">
        <f t="shared" si="131"/>
        <v/>
      </c>
      <c r="BW174" s="44" t="str">
        <f t="shared" si="132"/>
        <v/>
      </c>
      <c r="BX174" s="44">
        <f t="shared" si="133"/>
        <v>7.2973764665155524E-2</v>
      </c>
      <c r="BY174" s="44">
        <f t="shared" si="134"/>
        <v>0</v>
      </c>
      <c r="BZ174" s="44">
        <f t="shared" si="135"/>
        <v>7.0938815239055278E-2</v>
      </c>
      <c r="CA174" s="44">
        <f t="shared" si="136"/>
        <v>7.7317962192833212E-2</v>
      </c>
      <c r="CB174" s="44">
        <f t="shared" si="137"/>
        <v>7.5774988361889214E-2</v>
      </c>
      <c r="CC174" s="44">
        <f t="shared" si="138"/>
        <v>8.9032678251300693E-2</v>
      </c>
      <c r="CD174" s="44" t="str">
        <f t="shared" si="139"/>
        <v/>
      </c>
      <c r="CE174" s="44" t="str">
        <f t="shared" si="140"/>
        <v/>
      </c>
      <c r="CF174" s="44" t="str">
        <f t="shared" si="141"/>
        <v/>
      </c>
      <c r="CG174" s="44">
        <f t="shared" si="142"/>
        <v>8.4394964053218752E-2</v>
      </c>
      <c r="CH174" s="44" t="str">
        <f t="shared" si="143"/>
        <v/>
      </c>
      <c r="CI174" s="44" t="str">
        <f t="shared" si="144"/>
        <v/>
      </c>
      <c r="CJ174" s="48">
        <f t="shared" si="145"/>
        <v>-2.0151879804026253E-3</v>
      </c>
      <c r="CK174" s="48" t="str">
        <f t="shared" si="146"/>
        <v/>
      </c>
      <c r="CL174" s="48" t="str">
        <f t="shared" si="147"/>
        <v/>
      </c>
      <c r="CM174" s="48">
        <f t="shared" si="148"/>
        <v>-6.875357179290725E-4</v>
      </c>
      <c r="CN174" s="48">
        <f t="shared" si="149"/>
        <v>-2.1317121858346077E-3</v>
      </c>
      <c r="CO174" s="48">
        <f t="shared" si="150"/>
        <v>9.1937872434518138E-4</v>
      </c>
      <c r="CP174" s="48">
        <f t="shared" si="151"/>
        <v>-2.3875161806070295E-4</v>
      </c>
      <c r="CQ174" s="48">
        <f t="shared" si="152"/>
        <v>0</v>
      </c>
      <c r="CR174" s="48" t="str">
        <f t="shared" si="153"/>
        <v/>
      </c>
      <c r="CS174" s="48" t="str">
        <f t="shared" si="154"/>
        <v/>
      </c>
      <c r="CT174" s="48" t="str">
        <f t="shared" si="155"/>
        <v/>
      </c>
      <c r="CU174" s="48">
        <f t="shared" si="156"/>
        <v>-4.0539503720383408E-3</v>
      </c>
      <c r="CV174" s="48" t="str">
        <f t="shared" si="157"/>
        <v/>
      </c>
      <c r="CW174" s="48">
        <f t="shared" si="158"/>
        <v>-3.1296416717421917E-3</v>
      </c>
      <c r="CX174" s="48" t="str">
        <f t="shared" si="159"/>
        <v/>
      </c>
      <c r="CY174" s="48" t="str">
        <f t="shared" si="160"/>
        <v/>
      </c>
      <c r="CZ174" s="48">
        <f t="shared" si="161"/>
        <v>-1.6152013070985525E-3</v>
      </c>
      <c r="DA174" s="48">
        <f t="shared" si="162"/>
        <v>0</v>
      </c>
      <c r="DB174" s="48">
        <f t="shared" si="163"/>
        <v>-1.4052979298856852E-3</v>
      </c>
      <c r="DC174" s="48">
        <f t="shared" si="164"/>
        <v>-8.7864132235935665E-4</v>
      </c>
      <c r="DD174" s="48">
        <f t="shared" si="165"/>
        <v>-3.5159594599916593E-3</v>
      </c>
      <c r="DE174" s="48">
        <f t="shared" si="166"/>
        <v>-2.3537569149296362E-3</v>
      </c>
      <c r="DF174" s="48" t="str">
        <f t="shared" si="167"/>
        <v/>
      </c>
      <c r="DG174" s="48" t="str">
        <f t="shared" si="168"/>
        <v/>
      </c>
      <c r="DH174" s="48" t="str">
        <f t="shared" si="169"/>
        <v/>
      </c>
      <c r="DI174" s="48">
        <f t="shared" si="170"/>
        <v>-3.778868910446923E-3</v>
      </c>
      <c r="DJ174" s="48" t="str">
        <f t="shared" si="171"/>
        <v/>
      </c>
      <c r="DK174" s="48" t="str">
        <f t="shared" si="172"/>
        <v/>
      </c>
      <c r="DL174" s="37">
        <f t="shared" si="173"/>
        <v>-2.4885126666374175E-2</v>
      </c>
      <c r="DM174" s="39">
        <f t="shared" si="174"/>
        <v>0.97511487333362579</v>
      </c>
      <c r="DN174" s="39"/>
      <c r="DO174" s="36">
        <f>DL174-'1M RF rate'!C34</f>
        <v>-2.778073045136072E-2</v>
      </c>
      <c r="DP174" s="39">
        <f t="shared" si="175"/>
        <v>0.97221926954863924</v>
      </c>
      <c r="DQ174" s="39"/>
      <c r="DR174" s="36">
        <f>DL174-'DJUA Monthly (PR)'!C34</f>
        <v>-2.1643293724008146E-3</v>
      </c>
      <c r="DS174" s="39">
        <f t="shared" si="176"/>
        <v>0.99783567062759915</v>
      </c>
      <c r="DT174" s="39"/>
      <c r="DU174" s="100">
        <f>PRODUCT(DM640:DM642)-1</f>
        <v>3.7520772216655285E-2</v>
      </c>
      <c r="DV174" s="100">
        <f>PRODUCT(DM631:DM642)-1</f>
        <v>-0.28784882800143075</v>
      </c>
    </row>
    <row r="175" spans="1:126" x14ac:dyDescent="0.35">
      <c r="A175" s="35">
        <f t="shared" si="116"/>
        <v>1963</v>
      </c>
      <c r="B175" s="35">
        <v>1964</v>
      </c>
      <c r="C175" s="35">
        <v>4</v>
      </c>
      <c r="D175" s="46">
        <f>IFERROR(IF(INDEX('Memb Hist (Org)'!$A$1:$BS$29,MATCH('Mthly GM (TR)'!D$2,'Memb Hist (Org)'!$A$1:$A$29,0),MATCH('Mthly GM (TR)'!$A175,'Memb Hist (Org)'!$A$1:$BS$1,0))&lt;&gt;1,"",'Mthly Returns (TR)'!D174),"")</f>
        <v>1.8405000000000001E-2</v>
      </c>
      <c r="E175" s="46" t="str">
        <f>IFERROR(IF(INDEX('Memb Hist (Org)'!$A$1:$BS$29,MATCH('Mthly GM (TR)'!E$2,'Memb Hist (Org)'!$A$1:$A$29,0),MATCH('Mthly GM (TR)'!$A175,'Memb Hist (Org)'!$A$1:$BS$1,0))&lt;&gt;1,"",'Mthly Returns (TR)'!E174),"")</f>
        <v/>
      </c>
      <c r="F175" s="46" t="str">
        <f>IFERROR(IF(INDEX('Memb Hist (Org)'!$A$1:$BS$29,MATCH('Mthly GM (TR)'!F$2,'Memb Hist (Org)'!$A$1:$A$29,0),MATCH('Mthly GM (TR)'!$A175,'Memb Hist (Org)'!$A$1:$BS$1,0))&lt;&gt;1,"",'Mthly Returns (TR)'!F174),"")</f>
        <v/>
      </c>
      <c r="G175" s="46">
        <f>IFERROR(IF(INDEX('Memb Hist (Org)'!$A$1:$BS$29,MATCH('Mthly GM (TR)'!G$2,'Memb Hist (Org)'!$A$1:$A$29,0),MATCH('Mthly GM (TR)'!$A175,'Memb Hist (Org)'!$A$1:$BS$1,0))&lt;&gt;1,"",'Mthly Returns (TR)'!G174),"")</f>
        <v>1.921E-3</v>
      </c>
      <c r="H175" s="46">
        <f>IFERROR(IF(INDEX('Memb Hist (Org)'!$A$1:$BS$29,MATCH('Mthly GM (TR)'!H$2,'Memb Hist (Org)'!$A$1:$A$29,0),MATCH('Mthly GM (TR)'!$A175,'Memb Hist (Org)'!$A$1:$BS$1,0))&lt;&gt;1,"",'Mthly Returns (TR)'!H174),"")</f>
        <v>1.023E-2</v>
      </c>
      <c r="I175" s="46">
        <f>IFERROR(IF(INDEX('Memb Hist (Org)'!$A$1:$BS$29,MATCH('Mthly GM (TR)'!I$2,'Memb Hist (Org)'!$A$1:$A$29,0),MATCH('Mthly GM (TR)'!$A175,'Memb Hist (Org)'!$A$1:$BS$1,0))&lt;&gt;1,"",'Mthly Returns (TR)'!I174),"")</f>
        <v>-1.3062000000000001E-2</v>
      </c>
      <c r="J175" s="46">
        <f>IFERROR(IF(INDEX('Memb Hist (Org)'!$A$1:$BS$29,MATCH('Mthly GM (TR)'!J$2,'Memb Hist (Org)'!$A$1:$A$29,0),MATCH('Mthly GM (TR)'!$A175,'Memb Hist (Org)'!$A$1:$BS$1,0))&lt;&gt;1,"",'Mthly Returns (TR)'!J174),"")</f>
        <v>3.2130000000000001E-3</v>
      </c>
      <c r="K175" s="46">
        <f>IFERROR(IF(INDEX('Memb Hist (Org)'!$A$1:$BS$29,MATCH('Mthly GM (TR)'!K$2,'Memb Hist (Org)'!$A$1:$A$29,0),MATCH('Mthly GM (TR)'!$A175,'Memb Hist (Org)'!$A$1:$BS$1,0))&lt;&gt;1,"",'Mthly Returns (TR)'!K174),"")</f>
        <v>7.7819999999999999E-3</v>
      </c>
      <c r="L175" s="46" t="str">
        <f>IFERROR(IF(INDEX('Memb Hist (Org)'!$A$1:$BS$29,MATCH('Mthly GM (TR)'!L$2,'Memb Hist (Org)'!$A$1:$A$29,0),MATCH('Mthly GM (TR)'!$A175,'Memb Hist (Org)'!$A$1:$BS$1,0))&lt;&gt;1,"",'Mthly Returns (TR)'!L174),"")</f>
        <v/>
      </c>
      <c r="M175" s="46" t="str">
        <f>IFERROR(IF(INDEX('Memb Hist (Org)'!$A$1:$BS$29,MATCH('Mthly GM (TR)'!M$2,'Memb Hist (Org)'!$A$1:$A$29,0),MATCH('Mthly GM (TR)'!$A175,'Memb Hist (Org)'!$A$1:$BS$1,0))&lt;&gt;1,"",'Mthly Returns (TR)'!M174),"")</f>
        <v/>
      </c>
      <c r="N175" s="46" t="str">
        <f>IFERROR(IF(INDEX('Memb Hist (Org)'!$A$1:$BS$29,MATCH('Mthly GM (TR)'!N$2,'Memb Hist (Org)'!$A$1:$A$29,0),MATCH('Mthly GM (TR)'!$A175,'Memb Hist (Org)'!$A$1:$BS$1,0))&lt;&gt;1,"",'Mthly Returns (TR)'!N174),"")</f>
        <v/>
      </c>
      <c r="O175" s="46">
        <f>IFERROR(IF(INDEX('Memb Hist (Org)'!$A$1:$BS$29,MATCH('Mthly GM (TR)'!O$2,'Memb Hist (Org)'!$A$1:$A$29,0),MATCH('Mthly GM (TR)'!$A175,'Memb Hist (Org)'!$A$1:$BS$1,0))&lt;&gt;1,"",'Mthly Returns (TR)'!O174),"")</f>
        <v>2.7321999999999999E-2</v>
      </c>
      <c r="P175" s="46" t="str">
        <f>IFERROR(IF(INDEX('Memb Hist (Org)'!$A$1:$BS$29,MATCH('Mthly GM (TR)'!P$2,'Memb Hist (Org)'!$A$1:$A$29,0),MATCH('Mthly GM (TR)'!$A175,'Memb Hist (Org)'!$A$1:$BS$1,0))&lt;&gt;1,"",'Mthly Returns (TR)'!P174),"")</f>
        <v/>
      </c>
      <c r="Q175" s="46">
        <f>IFERROR(IF(INDEX('Memb Hist (Org)'!$A$1:$BS$29,MATCH('Mthly GM (TR)'!Q$2,'Memb Hist (Org)'!$A$1:$A$29,0),MATCH('Mthly GM (TR)'!$A175,'Memb Hist (Org)'!$A$1:$BS$1,0))&lt;&gt;1,"",'Mthly Returns (TR)'!Q174),"")</f>
        <v>1.9949999999999999E-2</v>
      </c>
      <c r="R175" s="46" t="str">
        <f>IFERROR(IF(INDEX('Memb Hist (Org)'!$A$1:$BS$29,MATCH('Mthly GM (TR)'!R$2,'Memb Hist (Org)'!$A$1:$A$29,0),MATCH('Mthly GM (TR)'!$A175,'Memb Hist (Org)'!$A$1:$BS$1,0))&lt;&gt;1,"",'Mthly Returns (TR)'!R174),"")</f>
        <v/>
      </c>
      <c r="S175" s="46" t="str">
        <f>IFERROR(IF(INDEX('Memb Hist (Org)'!$A$1:$BS$29,MATCH('Mthly GM (TR)'!S$2,'Memb Hist (Org)'!$A$1:$A$29,0),MATCH('Mthly GM (TR)'!$A175,'Memb Hist (Org)'!$A$1:$BS$1,0))&lt;&gt;1,"",'Mthly Returns (TR)'!S174),"")</f>
        <v/>
      </c>
      <c r="T175" s="46">
        <f>IFERROR(IF(INDEX('Memb Hist (Org)'!$A$1:$BS$29,MATCH('Mthly GM (TR)'!T$2,'Memb Hist (Org)'!$A$1:$A$29,0),MATCH('Mthly GM (TR)'!$A175,'Memb Hist (Org)'!$A$1:$BS$1,0))&lt;&gt;1,"",'Mthly Returns (TR)'!T174),"")</f>
        <v>3.6290000000000003E-2</v>
      </c>
      <c r="U175" s="46">
        <f>IFERROR(IF(INDEX('Memb Hist (Org)'!$A$1:$BS$29,MATCH('Mthly GM (TR)'!U$2,'Memb Hist (Org)'!$A$1:$A$29,0),MATCH('Mthly GM (TR)'!$A175,'Memb Hist (Org)'!$A$1:$BS$1,0))&lt;&gt;1,"",'Mthly Returns (TR)'!U174),"")</f>
        <v>-1.8727000000000001E-2</v>
      </c>
      <c r="V175" s="46">
        <f>IFERROR(IF(INDEX('Memb Hist (Org)'!$A$1:$BS$29,MATCH('Mthly GM (TR)'!V$2,'Memb Hist (Org)'!$A$1:$A$29,0),MATCH('Mthly GM (TR)'!$A175,'Memb Hist (Org)'!$A$1:$BS$1,0))&lt;&gt;1,"",'Mthly Returns (TR)'!V174),"")</f>
        <v>6.8626999999999994E-2</v>
      </c>
      <c r="W175" s="46">
        <f>IFERROR(IF(INDEX('Memb Hist (Org)'!$A$1:$BS$29,MATCH('Mthly GM (TR)'!W$2,'Memb Hist (Org)'!$A$1:$A$29,0),MATCH('Mthly GM (TR)'!$A175,'Memb Hist (Org)'!$A$1:$BS$1,0))&lt;&gt;1,"",'Mthly Returns (TR)'!W174),"")</f>
        <v>3.8310000000000002E-3</v>
      </c>
      <c r="X175" s="46">
        <f>IFERROR(IF(INDEX('Memb Hist (Org)'!$A$1:$BS$29,MATCH('Mthly GM (TR)'!X$2,'Memb Hist (Org)'!$A$1:$A$29,0),MATCH('Mthly GM (TR)'!$A175,'Memb Hist (Org)'!$A$1:$BS$1,0))&lt;&gt;1,"",'Mthly Returns (TR)'!X174),"")</f>
        <v>4.1945999999999997E-2</v>
      </c>
      <c r="Y175" s="46">
        <f>IFERROR(IF(INDEX('Memb Hist (Org)'!$A$1:$BS$29,MATCH('Mthly GM (TR)'!Y$2,'Memb Hist (Org)'!$A$1:$A$29,0),MATCH('Mthly GM (TR)'!$A175,'Memb Hist (Org)'!$A$1:$BS$1,0))&lt;&gt;1,"",'Mthly Returns (TR)'!Y174),"")</f>
        <v>-1.5873000000000002E-2</v>
      </c>
      <c r="Z175" s="46" t="str">
        <f>IFERROR(IF(INDEX('Memb Hist (Org)'!$A$1:$BS$29,MATCH('Mthly GM (TR)'!Z$2,'Memb Hist (Org)'!$A$1:$A$29,0),MATCH('Mthly GM (TR)'!$A175,'Memb Hist (Org)'!$A$1:$BS$1,0))&lt;&gt;1,"",'Mthly Returns (TR)'!Z174),"")</f>
        <v/>
      </c>
      <c r="AA175" s="46" t="str">
        <f>IFERROR(IF(INDEX('Memb Hist (Org)'!$A$1:$BS$29,MATCH('Mthly GM (TR)'!AA$2,'Memb Hist (Org)'!$A$1:$A$29,0),MATCH('Mthly GM (TR)'!$A175,'Memb Hist (Org)'!$A$1:$BS$1,0))&lt;&gt;1,"",'Mthly Returns (TR)'!AA174),"")</f>
        <v/>
      </c>
      <c r="AB175" s="46" t="str">
        <f>IFERROR(IF(INDEX('Memb Hist (Org)'!$A$1:$BS$29,MATCH('Mthly GM (TR)'!AB$2,'Memb Hist (Org)'!$A$1:$A$29,0),MATCH('Mthly GM (TR)'!$A175,'Memb Hist (Org)'!$A$1:$BS$1,0))&lt;&gt;1,"",'Mthly Returns (TR)'!AB174),"")</f>
        <v/>
      </c>
      <c r="AC175" s="46">
        <f>IFERROR(IF(INDEX('Memb Hist (Org)'!$A$1:$BS$29,MATCH('Mthly GM (TR)'!AC$2,'Memb Hist (Org)'!$A$1:$A$29,0),MATCH('Mthly GM (TR)'!$A175,'Memb Hist (Org)'!$A$1:$BS$1,0))&lt;&gt;1,"",'Mthly Returns (TR)'!AC174),"")</f>
        <v>6.7969000000000002E-2</v>
      </c>
      <c r="AD175" s="46" t="str">
        <f>IFERROR(IF(INDEX('Memb Hist (Org)'!$A$1:$BS$29,MATCH('Mthly GM (TR)'!AD$2,'Memb Hist (Org)'!$A$1:$A$29,0),MATCH('Mthly GM (TR)'!$A175,'Memb Hist (Org)'!$A$1:$BS$1,0))&lt;&gt;1,"",'Mthly Returns (TR)'!AD174),"")</f>
        <v/>
      </c>
      <c r="AE175" s="46" t="str">
        <f>IFERROR(IF(INDEX('Memb Hist (Org)'!$A$1:$BS$29,MATCH('Mthly GM (TR)'!AE$2,'Memb Hist (Org)'!$A$1:$A$29,0),MATCH('Mthly GM (TR)'!$A175,'Memb Hist (Org)'!$A$1:$BS$1,0))&lt;&gt;1,"",'Mthly Returns (TR)'!AE174),"")</f>
        <v/>
      </c>
      <c r="AF175" s="42">
        <f>IFERROR(IF($C175=7,INDEX('Gross Margin'!$A$32:$BS$60,MATCH('Mthly GM (TR)'!AF$2,'Gross Margin'!$A$32:$A$60,0),MATCH('Mthly GM (TR)'!$A175,'Gross Margin'!$A$32:$BS$32,0)),AF174*(1+D174)),"")</f>
        <v>0.1152548331362958</v>
      </c>
      <c r="AG175" s="42" t="str">
        <f>IFERROR(IF($C175=7,INDEX('Gross Margin'!$A$32:$BS$60,MATCH('Mthly GM (TR)'!AG$2,'Gross Margin'!$A$32:$A$60,0),MATCH('Mthly GM (TR)'!$A175,'Gross Margin'!$A$32:$BS$32,0)),AG174*(1+E174)),"")</f>
        <v/>
      </c>
      <c r="AH175" s="42" t="str">
        <f>IFERROR(IF($C175=7,INDEX('Gross Margin'!$A$32:$BS$60,MATCH('Mthly GM (TR)'!AH$2,'Gross Margin'!$A$32:$A$60,0),MATCH('Mthly GM (TR)'!$A175,'Gross Margin'!$A$32:$BS$32,0)),AH174*(1+F174)),"")</f>
        <v/>
      </c>
      <c r="AI175" s="42">
        <f>IFERROR(IF($C175=7,INDEX('Gross Margin'!$A$32:$BS$60,MATCH('Mthly GM (TR)'!AI$2,'Gross Margin'!$A$32:$A$60,0),MATCH('Mthly GM (TR)'!$A175,'Gross Margin'!$A$32:$BS$32,0)),AI174*(1+G174)),"")</f>
        <v>5.5243453674061672E-2</v>
      </c>
      <c r="AJ175" s="42">
        <f>IFERROR(IF($C175=7,INDEX('Gross Margin'!$A$32:$BS$60,MATCH('Mthly GM (TR)'!AJ$2,'Gross Margin'!$A$32:$A$60,0),MATCH('Mthly GM (TR)'!$A175,'Gross Margin'!$A$32:$BS$32,0)),AJ174*(1+H174)),"")</f>
        <v>9.6046690582292385E-2</v>
      </c>
      <c r="AK175" s="42">
        <f>IFERROR(IF($C175=7,INDEX('Gross Margin'!$A$32:$BS$60,MATCH('Mthly GM (TR)'!AK$2,'Gross Margin'!$A$32:$A$60,0),MATCH('Mthly GM (TR)'!$A175,'Gross Margin'!$A$32:$BS$32,0)),AK174*(1+I174)),"")</f>
        <v>6.667614371117031E-2</v>
      </c>
      <c r="AL175" s="42">
        <f>IFERROR(IF($C175=7,INDEX('Gross Margin'!$A$32:$BS$60,MATCH('Mthly GM (TR)'!AL$2,'Gross Margin'!$A$32:$A$60,0),MATCH('Mthly GM (TR)'!$A175,'Gross Margin'!$A$32:$BS$32,0)),AL174*(1+J174)),"")</f>
        <v>4.1718272355959145E-2</v>
      </c>
      <c r="AM175" s="42">
        <f>IFERROR(IF($C175=7,INDEX('Gross Margin'!$A$32:$BS$60,MATCH('Mthly GM (TR)'!AM$2,'Gross Margin'!$A$32:$A$60,0),MATCH('Mthly GM (TR)'!$A175,'Gross Margin'!$A$32:$BS$32,0)),AM174*(1+K174)),"")</f>
        <v>0</v>
      </c>
      <c r="AN175" s="42" t="str">
        <f>IFERROR(IF($C175=7,INDEX('Gross Margin'!$A$32:$BS$60,MATCH('Mthly GM (TR)'!AN$2,'Gross Margin'!$A$32:$A$60,0),MATCH('Mthly GM (TR)'!$A175,'Gross Margin'!$A$32:$BS$32,0)),AN174*(1+L174)),"")</f>
        <v/>
      </c>
      <c r="AO175" s="42" t="str">
        <f>IFERROR(IF($C175=7,INDEX('Gross Margin'!$A$32:$BS$60,MATCH('Mthly GM (TR)'!AO$2,'Gross Margin'!$A$32:$A$60,0),MATCH('Mthly GM (TR)'!$A175,'Gross Margin'!$A$32:$BS$32,0)),AO174*(1+M174)),"")</f>
        <v/>
      </c>
      <c r="AP175" s="42" t="str">
        <f>IFERROR(IF($C175=7,INDEX('Gross Margin'!$A$32:$BS$60,MATCH('Mthly GM (TR)'!AP$2,'Gross Margin'!$A$32:$A$60,0),MATCH('Mthly GM (TR)'!$A175,'Gross Margin'!$A$32:$BS$32,0)),AP174*(1+N174)),"")</f>
        <v/>
      </c>
      <c r="AQ175" s="42">
        <f>IFERROR(IF($C175=7,INDEX('Gross Margin'!$A$32:$BS$60,MATCH('Mthly GM (TR)'!AQ$2,'Gross Margin'!$A$32:$A$60,0),MATCH('Mthly GM (TR)'!$A175,'Gross Margin'!$A$32:$BS$32,0)),AQ174*(1+O174)),"")</f>
        <v>0.11155856562433598</v>
      </c>
      <c r="AR175" s="42" t="str">
        <f>IFERROR(IF($C175=7,INDEX('Gross Margin'!$A$32:$BS$60,MATCH('Mthly GM (TR)'!AR$2,'Gross Margin'!$A$32:$A$60,0),MATCH('Mthly GM (TR)'!$A175,'Gross Margin'!$A$32:$BS$32,0)),AR174*(1+P174)),"")</f>
        <v/>
      </c>
      <c r="AS175" s="42">
        <f>IFERROR(IF($C175=7,INDEX('Gross Margin'!$A$32:$BS$60,MATCH('Mthly GM (TR)'!AS$2,'Gross Margin'!$A$32:$A$60,0),MATCH('Mthly GM (TR)'!$A175,'Gross Margin'!$A$32:$BS$32,0)),AS174*(1+Q174)),"")</f>
        <v>5.899886385546127E-2</v>
      </c>
      <c r="AT175" s="42" t="str">
        <f>IFERROR(IF($C175=7,INDEX('Gross Margin'!$A$32:$BS$60,MATCH('Mthly GM (TR)'!AT$2,'Gross Margin'!$A$32:$A$60,0),MATCH('Mthly GM (TR)'!$A175,'Gross Margin'!$A$32:$BS$32,0)),AT174*(1+R174)),"")</f>
        <v/>
      </c>
      <c r="AU175" s="42" t="str">
        <f>IFERROR(IF($C175=7,INDEX('Gross Margin'!$A$32:$BS$60,MATCH('Mthly GM (TR)'!AU$2,'Gross Margin'!$A$32:$A$60,0),MATCH('Mthly GM (TR)'!$A175,'Gross Margin'!$A$32:$BS$32,0)),AU174*(1+S174)),"")</f>
        <v/>
      </c>
      <c r="AV175" s="42">
        <f>IFERROR(IF($C175=7,INDEX('Gross Margin'!$A$32:$BS$60,MATCH('Mthly GM (TR)'!AV$2,'Gross Margin'!$A$32:$A$60,0),MATCH('Mthly GM (TR)'!$A175,'Gross Margin'!$A$32:$BS$32,0)),AV174*(1+T174)),"")</f>
        <v>7.5113198165225797E-2</v>
      </c>
      <c r="AW175" s="42">
        <f>IFERROR(IF($C175=7,INDEX('Gross Margin'!$A$32:$BS$60,MATCH('Mthly GM (TR)'!AW$2,'Gross Margin'!$A$32:$A$60,0),MATCH('Mthly GM (TR)'!$A175,'Gross Margin'!$A$32:$BS$32,0)),AW174*(1+U174)),"")</f>
        <v>0</v>
      </c>
      <c r="AX175" s="42">
        <f>IFERROR(IF($C175=7,INDEX('Gross Margin'!$A$32:$BS$60,MATCH('Mthly GM (TR)'!AX$2,'Gross Margin'!$A$32:$A$60,0),MATCH('Mthly GM (TR)'!$A175,'Gross Margin'!$A$32:$BS$32,0)),AX174*(1+V174)),"")</f>
        <v>7.3192124658702312E-2</v>
      </c>
      <c r="AY175" s="42">
        <f>IFERROR(IF($C175=7,INDEX('Gross Margin'!$A$32:$BS$60,MATCH('Mthly GM (TR)'!AY$2,'Gross Margin'!$A$32:$A$60,0),MATCH('Mthly GM (TR)'!$A175,'Gross Margin'!$A$32:$BS$32,0)),AY174*(1+W174)),"")</f>
        <v>8.0461287138720222E-2</v>
      </c>
      <c r="AZ175" s="42">
        <f>IFERROR(IF($C175=7,INDEX('Gross Margin'!$A$32:$BS$60,MATCH('Mthly GM (TR)'!AZ$2,'Gross Margin'!$A$32:$A$60,0),MATCH('Mthly GM (TR)'!$A175,'Gross Margin'!$A$32:$BS$32,0)),AZ174*(1+X174)),"")</f>
        <v>7.6061043015970248E-2</v>
      </c>
      <c r="BA175" s="42">
        <f>IFERROR(IF($C175=7,INDEX('Gross Margin'!$A$32:$BS$60,MATCH('Mthly GM (TR)'!BA$2,'Gross Margin'!$A$32:$A$60,0),MATCH('Mthly GM (TR)'!$A175,'Gross Margin'!$A$32:$BS$32,0)),BA174*(1+Y174)),"")</f>
        <v>9.1239659106053764E-2</v>
      </c>
      <c r="BB175" s="42" t="str">
        <f>IFERROR(IF($C175=7,INDEX('Gross Margin'!$A$32:$BS$60,MATCH('Mthly GM (TR)'!BB$2,'Gross Margin'!$A$32:$A$60,0),MATCH('Mthly GM (TR)'!$A175,'Gross Margin'!$A$32:$BS$32,0)),BB174*(1+Z174)),"")</f>
        <v/>
      </c>
      <c r="BC175" s="42" t="str">
        <f>IFERROR(IF($C175=7,INDEX('Gross Margin'!$A$32:$BS$60,MATCH('Mthly GM (TR)'!BC$2,'Gross Margin'!$A$32:$A$60,0),MATCH('Mthly GM (TR)'!$A175,'Gross Margin'!$A$32:$BS$32,0)),BC174*(1+AA174)),"")</f>
        <v/>
      </c>
      <c r="BD175" s="42" t="str">
        <f>IFERROR(IF($C175=7,INDEX('Gross Margin'!$A$32:$BS$60,MATCH('Mthly GM (TR)'!BD$2,'Gross Margin'!$A$32:$A$60,0),MATCH('Mthly GM (TR)'!$A175,'Gross Margin'!$A$32:$BS$32,0)),BD174*(1+AB174)),"")</f>
        <v/>
      </c>
      <c r="BE175" s="42">
        <f>IFERROR(IF($C175=7,INDEX('Gross Margin'!$A$32:$BS$60,MATCH('Mthly GM (TR)'!BE$2,'Gross Margin'!$A$32:$A$60,0),MATCH('Mthly GM (TR)'!$A175,'Gross Margin'!$A$32:$BS$32,0)),BE174*(1+AC174)),"")</f>
        <v>8.4857828476475619E-2</v>
      </c>
      <c r="BF175" s="42" t="str">
        <f>IFERROR(IF($C175=7,INDEX('Gross Margin'!$A$32:$BS$60,MATCH('Mthly GM (TR)'!BF$2,'Gross Margin'!$A$32:$A$60,0),MATCH('Mthly GM (TR)'!$A175,'Gross Margin'!$A$32:$BS$32,0)),BF174*(1+AD174)),"")</f>
        <v/>
      </c>
      <c r="BG175" s="42" t="str">
        <f>IFERROR(IF($C175=7,INDEX('Gross Margin'!$A$32:$BS$60,MATCH('Mthly GM (TR)'!BG$2,'Gross Margin'!$A$32:$A$60,0),MATCH('Mthly GM (TR)'!$A175,'Gross Margin'!$A$32:$BS$32,0)),BG174*(1+AE174)),"")</f>
        <v/>
      </c>
      <c r="BH175" s="44">
        <f t="shared" si="117"/>
        <v>0.11228796463318708</v>
      </c>
      <c r="BI175" s="44" t="str">
        <f t="shared" si="118"/>
        <v/>
      </c>
      <c r="BJ175" s="44" t="str">
        <f t="shared" si="119"/>
        <v/>
      </c>
      <c r="BK175" s="44">
        <f t="shared" si="120"/>
        <v>5.3821386952445774E-2</v>
      </c>
      <c r="BL175" s="44">
        <f t="shared" si="121"/>
        <v>9.3574274516412939E-2</v>
      </c>
      <c r="BM175" s="44">
        <f t="shared" si="122"/>
        <v>6.4959778806529062E-2</v>
      </c>
      <c r="BN175" s="44">
        <f t="shared" si="123"/>
        <v>4.0644368339191037E-2</v>
      </c>
      <c r="BO175" s="44">
        <f t="shared" si="124"/>
        <v>0</v>
      </c>
      <c r="BP175" s="44" t="str">
        <f t="shared" si="125"/>
        <v/>
      </c>
      <c r="BQ175" s="44" t="str">
        <f t="shared" si="126"/>
        <v/>
      </c>
      <c r="BR175" s="44" t="str">
        <f t="shared" si="127"/>
        <v/>
      </c>
      <c r="BS175" s="44">
        <f t="shared" si="128"/>
        <v>0.10868684575284542</v>
      </c>
      <c r="BT175" s="44" t="str">
        <f t="shared" si="129"/>
        <v/>
      </c>
      <c r="BU175" s="44">
        <f t="shared" si="130"/>
        <v>5.7480126062617737E-2</v>
      </c>
      <c r="BV175" s="44" t="str">
        <f t="shared" si="131"/>
        <v/>
      </c>
      <c r="BW175" s="44" t="str">
        <f t="shared" si="132"/>
        <v/>
      </c>
      <c r="BX175" s="44">
        <f t="shared" si="133"/>
        <v>7.3179648172223444E-2</v>
      </c>
      <c r="BY175" s="44">
        <f t="shared" si="134"/>
        <v>0</v>
      </c>
      <c r="BZ175" s="44">
        <f t="shared" si="135"/>
        <v>7.1308026583017131E-2</v>
      </c>
      <c r="CA175" s="44">
        <f t="shared" si="136"/>
        <v>7.8390067632904292E-2</v>
      </c>
      <c r="CB175" s="44">
        <f t="shared" si="137"/>
        <v>7.4103093776906062E-2</v>
      </c>
      <c r="CC175" s="44">
        <f t="shared" si="138"/>
        <v>8.889098475140858E-2</v>
      </c>
      <c r="CD175" s="44" t="str">
        <f t="shared" si="139"/>
        <v/>
      </c>
      <c r="CE175" s="44" t="str">
        <f t="shared" si="140"/>
        <v/>
      </c>
      <c r="CF175" s="44" t="str">
        <f t="shared" si="141"/>
        <v/>
      </c>
      <c r="CG175" s="44">
        <f t="shared" si="142"/>
        <v>8.2673434020311395E-2</v>
      </c>
      <c r="CH175" s="44" t="str">
        <f t="shared" si="143"/>
        <v/>
      </c>
      <c r="CI175" s="44" t="str">
        <f t="shared" si="144"/>
        <v/>
      </c>
      <c r="CJ175" s="48">
        <f t="shared" si="145"/>
        <v>2.0666599890738083E-3</v>
      </c>
      <c r="CK175" s="48" t="str">
        <f t="shared" si="146"/>
        <v/>
      </c>
      <c r="CL175" s="48" t="str">
        <f t="shared" si="147"/>
        <v/>
      </c>
      <c r="CM175" s="48">
        <f t="shared" si="148"/>
        <v>1.0339088433564833E-4</v>
      </c>
      <c r="CN175" s="48">
        <f t="shared" si="149"/>
        <v>9.5726482830290434E-4</v>
      </c>
      <c r="CO175" s="48">
        <f t="shared" si="150"/>
        <v>-8.4850463077088261E-4</v>
      </c>
      <c r="CP175" s="48">
        <f t="shared" si="151"/>
        <v>1.305903554738208E-4</v>
      </c>
      <c r="CQ175" s="48">
        <f t="shared" si="152"/>
        <v>0</v>
      </c>
      <c r="CR175" s="48" t="str">
        <f t="shared" si="153"/>
        <v/>
      </c>
      <c r="CS175" s="48" t="str">
        <f t="shared" si="154"/>
        <v/>
      </c>
      <c r="CT175" s="48" t="str">
        <f t="shared" si="155"/>
        <v/>
      </c>
      <c r="CU175" s="48">
        <f t="shared" si="156"/>
        <v>2.9695419996592421E-3</v>
      </c>
      <c r="CV175" s="48" t="str">
        <f t="shared" si="157"/>
        <v/>
      </c>
      <c r="CW175" s="48">
        <f t="shared" si="158"/>
        <v>1.1467285149492237E-3</v>
      </c>
      <c r="CX175" s="48" t="str">
        <f t="shared" si="159"/>
        <v/>
      </c>
      <c r="CY175" s="48" t="str">
        <f t="shared" si="160"/>
        <v/>
      </c>
      <c r="CZ175" s="48">
        <f t="shared" si="161"/>
        <v>2.6556894321699892E-3</v>
      </c>
      <c r="DA175" s="48">
        <f t="shared" si="162"/>
        <v>0</v>
      </c>
      <c r="DB175" s="48">
        <f t="shared" si="163"/>
        <v>4.8936559403127159E-3</v>
      </c>
      <c r="DC175" s="48">
        <f t="shared" si="164"/>
        <v>3.0031234910165634E-4</v>
      </c>
      <c r="DD175" s="48">
        <f t="shared" si="165"/>
        <v>3.1083283715661013E-3</v>
      </c>
      <c r="DE175" s="48">
        <f t="shared" si="166"/>
        <v>-1.4109666009591085E-3</v>
      </c>
      <c r="DF175" s="48" t="str">
        <f t="shared" si="167"/>
        <v/>
      </c>
      <c r="DG175" s="48" t="str">
        <f t="shared" si="168"/>
        <v/>
      </c>
      <c r="DH175" s="48" t="str">
        <f t="shared" si="169"/>
        <v/>
      </c>
      <c r="DI175" s="48">
        <f t="shared" si="170"/>
        <v>5.6192306369265456E-3</v>
      </c>
      <c r="DJ175" s="48" t="str">
        <f t="shared" si="171"/>
        <v/>
      </c>
      <c r="DK175" s="48" t="str">
        <f t="shared" si="172"/>
        <v/>
      </c>
      <c r="DL175" s="37">
        <f t="shared" si="173"/>
        <v>2.1691922070141662E-2</v>
      </c>
      <c r="DM175" s="39">
        <f t="shared" si="174"/>
        <v>1.0216919220701417</v>
      </c>
      <c r="DN175" s="39"/>
      <c r="DO175" s="36">
        <f>DL175-'1M RF rate'!C35</f>
        <v>1.8785663264293945E-2</v>
      </c>
      <c r="DP175" s="39">
        <f t="shared" si="175"/>
        <v>1.018785663264294</v>
      </c>
      <c r="DQ175" s="39"/>
      <c r="DR175" s="36">
        <f>DL175-'DJUA Monthly (PR)'!C35</f>
        <v>7.2338719796296198E-3</v>
      </c>
      <c r="DS175" s="39">
        <f t="shared" si="176"/>
        <v>1.0072338719796297</v>
      </c>
      <c r="DT175" s="39"/>
      <c r="DU175" s="100">
        <f>PRODUCT(DM641:DM643)-1</f>
        <v>0.21304565443202472</v>
      </c>
      <c r="DV175" s="100">
        <f>PRODUCT(DM632:DM643)-1</f>
        <v>-0.18819083720907381</v>
      </c>
    </row>
    <row r="176" spans="1:126" x14ac:dyDescent="0.35">
      <c r="A176" s="35">
        <f t="shared" si="116"/>
        <v>1963</v>
      </c>
      <c r="B176" s="35">
        <v>1964</v>
      </c>
      <c r="C176" s="35">
        <v>5</v>
      </c>
      <c r="D176" s="46">
        <f>IFERROR(IF(INDEX('Memb Hist (Org)'!$A$1:$BS$29,MATCH('Mthly GM (TR)'!D$2,'Memb Hist (Org)'!$A$1:$A$29,0),MATCH('Mthly GM (TR)'!$A176,'Memb Hist (Org)'!$A$1:$BS$1,0))&lt;&gt;1,"",'Mthly Returns (TR)'!D175),"")</f>
        <v>-5.0600000000000003E-3</v>
      </c>
      <c r="E176" s="46" t="str">
        <f>IFERROR(IF(INDEX('Memb Hist (Org)'!$A$1:$BS$29,MATCH('Mthly GM (TR)'!E$2,'Memb Hist (Org)'!$A$1:$A$29,0),MATCH('Mthly GM (TR)'!$A176,'Memb Hist (Org)'!$A$1:$BS$1,0))&lt;&gt;1,"",'Mthly Returns (TR)'!E175),"")</f>
        <v/>
      </c>
      <c r="F176" s="46" t="str">
        <f>IFERROR(IF(INDEX('Memb Hist (Org)'!$A$1:$BS$29,MATCH('Mthly GM (TR)'!F$2,'Memb Hist (Org)'!$A$1:$A$29,0),MATCH('Mthly GM (TR)'!$A176,'Memb Hist (Org)'!$A$1:$BS$1,0))&lt;&gt;1,"",'Mthly Returns (TR)'!F175),"")</f>
        <v/>
      </c>
      <c r="G176" s="46">
        <f>IFERROR(IF(INDEX('Memb Hist (Org)'!$A$1:$BS$29,MATCH('Mthly GM (TR)'!G$2,'Memb Hist (Org)'!$A$1:$A$29,0),MATCH('Mthly GM (TR)'!$A176,'Memb Hist (Org)'!$A$1:$BS$1,0))&lt;&gt;1,"",'Mthly Returns (TR)'!G175),"")</f>
        <v>-2.2026E-2</v>
      </c>
      <c r="H176" s="46">
        <f>IFERROR(IF(INDEX('Memb Hist (Org)'!$A$1:$BS$29,MATCH('Mthly GM (TR)'!H$2,'Memb Hist (Org)'!$A$1:$A$29,0),MATCH('Mthly GM (TR)'!$A176,'Memb Hist (Org)'!$A$1:$BS$1,0))&lt;&gt;1,"",'Mthly Returns (TR)'!H175),"")</f>
        <v>-1.0127000000000001E-2</v>
      </c>
      <c r="I176" s="46">
        <f>IFERROR(IF(INDEX('Memb Hist (Org)'!$A$1:$BS$29,MATCH('Mthly GM (TR)'!I$2,'Memb Hist (Org)'!$A$1:$A$29,0),MATCH('Mthly GM (TR)'!$A176,'Memb Hist (Org)'!$A$1:$BS$1,0))&lt;&gt;1,"",'Mthly Returns (TR)'!I175),"")</f>
        <v>2.3530000000000001E-3</v>
      </c>
      <c r="J176" s="46">
        <f>IFERROR(IF(INDEX('Memb Hist (Org)'!$A$1:$BS$29,MATCH('Mthly GM (TR)'!J$2,'Memb Hist (Org)'!$A$1:$A$29,0),MATCH('Mthly GM (TR)'!$A176,'Memb Hist (Org)'!$A$1:$BS$1,0))&lt;&gt;1,"",'Mthly Returns (TR)'!J175),"")</f>
        <v>3.0303E-2</v>
      </c>
      <c r="K176" s="46">
        <f>IFERROR(IF(INDEX('Memb Hist (Org)'!$A$1:$BS$29,MATCH('Mthly GM (TR)'!K$2,'Memb Hist (Org)'!$A$1:$A$29,0),MATCH('Mthly GM (TR)'!$A176,'Memb Hist (Org)'!$A$1:$BS$1,0))&lt;&gt;1,"",'Mthly Returns (TR)'!K175),"")</f>
        <v>3.8609999999999998E-3</v>
      </c>
      <c r="L176" s="46" t="str">
        <f>IFERROR(IF(INDEX('Memb Hist (Org)'!$A$1:$BS$29,MATCH('Mthly GM (TR)'!L$2,'Memb Hist (Org)'!$A$1:$A$29,0),MATCH('Mthly GM (TR)'!$A176,'Memb Hist (Org)'!$A$1:$BS$1,0))&lt;&gt;1,"",'Mthly Returns (TR)'!L175),"")</f>
        <v/>
      </c>
      <c r="M176" s="46" t="str">
        <f>IFERROR(IF(INDEX('Memb Hist (Org)'!$A$1:$BS$29,MATCH('Mthly GM (TR)'!M$2,'Memb Hist (Org)'!$A$1:$A$29,0),MATCH('Mthly GM (TR)'!$A176,'Memb Hist (Org)'!$A$1:$BS$1,0))&lt;&gt;1,"",'Mthly Returns (TR)'!M175),"")</f>
        <v/>
      </c>
      <c r="N176" s="46" t="str">
        <f>IFERROR(IF(INDEX('Memb Hist (Org)'!$A$1:$BS$29,MATCH('Mthly GM (TR)'!N$2,'Memb Hist (Org)'!$A$1:$A$29,0),MATCH('Mthly GM (TR)'!$A176,'Memb Hist (Org)'!$A$1:$BS$1,0))&lt;&gt;1,"",'Mthly Returns (TR)'!N175),"")</f>
        <v/>
      </c>
      <c r="O176" s="46">
        <f>IFERROR(IF(INDEX('Memb Hist (Org)'!$A$1:$BS$29,MATCH('Mthly GM (TR)'!O$2,'Memb Hist (Org)'!$A$1:$A$29,0),MATCH('Mthly GM (TR)'!$A176,'Memb Hist (Org)'!$A$1:$BS$1,0))&lt;&gt;1,"",'Mthly Returns (TR)'!O175),"")</f>
        <v>4.6383000000000001E-2</v>
      </c>
      <c r="P176" s="46" t="str">
        <f>IFERROR(IF(INDEX('Memb Hist (Org)'!$A$1:$BS$29,MATCH('Mthly GM (TR)'!P$2,'Memb Hist (Org)'!$A$1:$A$29,0),MATCH('Mthly GM (TR)'!$A176,'Memb Hist (Org)'!$A$1:$BS$1,0))&lt;&gt;1,"",'Mthly Returns (TR)'!P175),"")</f>
        <v/>
      </c>
      <c r="Q176" s="46">
        <f>IFERROR(IF(INDEX('Memb Hist (Org)'!$A$1:$BS$29,MATCH('Mthly GM (TR)'!Q$2,'Memb Hist (Org)'!$A$1:$A$29,0),MATCH('Mthly GM (TR)'!$A176,'Memb Hist (Org)'!$A$1:$BS$1,0))&lt;&gt;1,"",'Mthly Returns (TR)'!Q175),"")</f>
        <v>1.9560000000000001E-2</v>
      </c>
      <c r="R176" s="46" t="str">
        <f>IFERROR(IF(INDEX('Memb Hist (Org)'!$A$1:$BS$29,MATCH('Mthly GM (TR)'!R$2,'Memb Hist (Org)'!$A$1:$A$29,0),MATCH('Mthly GM (TR)'!$A176,'Memb Hist (Org)'!$A$1:$BS$1,0))&lt;&gt;1,"",'Mthly Returns (TR)'!R175),"")</f>
        <v/>
      </c>
      <c r="S176" s="46" t="str">
        <f>IFERROR(IF(INDEX('Memb Hist (Org)'!$A$1:$BS$29,MATCH('Mthly GM (TR)'!S$2,'Memb Hist (Org)'!$A$1:$A$29,0),MATCH('Mthly GM (TR)'!$A176,'Memb Hist (Org)'!$A$1:$BS$1,0))&lt;&gt;1,"",'Mthly Returns (TR)'!S175),"")</f>
        <v/>
      </c>
      <c r="T176" s="46">
        <f>IFERROR(IF(INDEX('Memb Hist (Org)'!$A$1:$BS$29,MATCH('Mthly GM (TR)'!T$2,'Memb Hist (Org)'!$A$1:$A$29,0),MATCH('Mthly GM (TR)'!$A176,'Memb Hist (Org)'!$A$1:$BS$1,0))&lt;&gt;1,"",'Mthly Returns (TR)'!T175),"")</f>
        <v>-3.1127999999999999E-2</v>
      </c>
      <c r="U176" s="46">
        <f>IFERROR(IF(INDEX('Memb Hist (Org)'!$A$1:$BS$29,MATCH('Mthly GM (TR)'!U$2,'Memb Hist (Org)'!$A$1:$A$29,0),MATCH('Mthly GM (TR)'!$A176,'Memb Hist (Org)'!$A$1:$BS$1,0))&lt;&gt;1,"",'Mthly Returns (TR)'!U175),"")</f>
        <v>5.3053000000000003E-2</v>
      </c>
      <c r="V176" s="46">
        <f>IFERROR(IF(INDEX('Memb Hist (Org)'!$A$1:$BS$29,MATCH('Mthly GM (TR)'!V$2,'Memb Hist (Org)'!$A$1:$A$29,0),MATCH('Mthly GM (TR)'!$A176,'Memb Hist (Org)'!$A$1:$BS$1,0))&lt;&gt;1,"",'Mthly Returns (TR)'!V175),"")</f>
        <v>2.2936000000000002E-2</v>
      </c>
      <c r="W176" s="46">
        <f>IFERROR(IF(INDEX('Memb Hist (Org)'!$A$1:$BS$29,MATCH('Mthly GM (TR)'!W$2,'Memb Hist (Org)'!$A$1:$A$29,0),MATCH('Mthly GM (TR)'!$A176,'Memb Hist (Org)'!$A$1:$BS$1,0))&lt;&gt;1,"",'Mthly Returns (TR)'!W175),"")</f>
        <v>2.1527000000000001E-2</v>
      </c>
      <c r="X176" s="46">
        <f>IFERROR(IF(INDEX('Memb Hist (Org)'!$A$1:$BS$29,MATCH('Mthly GM (TR)'!X$2,'Memb Hist (Org)'!$A$1:$A$29,0),MATCH('Mthly GM (TR)'!$A176,'Memb Hist (Org)'!$A$1:$BS$1,0))&lt;&gt;1,"",'Mthly Returns (TR)'!X175),"")</f>
        <v>-6.3768000000000005E-2</v>
      </c>
      <c r="Y176" s="46">
        <f>IFERROR(IF(INDEX('Memb Hist (Org)'!$A$1:$BS$29,MATCH('Mthly GM (TR)'!Y$2,'Memb Hist (Org)'!$A$1:$A$29,0),MATCH('Mthly GM (TR)'!$A176,'Memb Hist (Org)'!$A$1:$BS$1,0))&lt;&gt;1,"",'Mthly Returns (TR)'!Y175),"")</f>
        <v>3.6290000000000003E-2</v>
      </c>
      <c r="Z176" s="46" t="str">
        <f>IFERROR(IF(INDEX('Memb Hist (Org)'!$A$1:$BS$29,MATCH('Mthly GM (TR)'!Z$2,'Memb Hist (Org)'!$A$1:$A$29,0),MATCH('Mthly GM (TR)'!$A176,'Memb Hist (Org)'!$A$1:$BS$1,0))&lt;&gt;1,"",'Mthly Returns (TR)'!Z175),"")</f>
        <v/>
      </c>
      <c r="AA176" s="46" t="str">
        <f>IFERROR(IF(INDEX('Memb Hist (Org)'!$A$1:$BS$29,MATCH('Mthly GM (TR)'!AA$2,'Memb Hist (Org)'!$A$1:$A$29,0),MATCH('Mthly GM (TR)'!$A176,'Memb Hist (Org)'!$A$1:$BS$1,0))&lt;&gt;1,"",'Mthly Returns (TR)'!AA175),"")</f>
        <v/>
      </c>
      <c r="AB176" s="46" t="str">
        <f>IFERROR(IF(INDEX('Memb Hist (Org)'!$A$1:$BS$29,MATCH('Mthly GM (TR)'!AB$2,'Memb Hist (Org)'!$A$1:$A$29,0),MATCH('Mthly GM (TR)'!$A176,'Memb Hist (Org)'!$A$1:$BS$1,0))&lt;&gt;1,"",'Mthly Returns (TR)'!AB175),"")</f>
        <v/>
      </c>
      <c r="AC176" s="46">
        <f>IFERROR(IF(INDEX('Memb Hist (Org)'!$A$1:$BS$29,MATCH('Mthly GM (TR)'!AC$2,'Memb Hist (Org)'!$A$1:$A$29,0),MATCH('Mthly GM (TR)'!$A176,'Memb Hist (Org)'!$A$1:$BS$1,0))&lt;&gt;1,"",'Mthly Returns (TR)'!AC175),"")</f>
        <v>-1.4760000000000001E-2</v>
      </c>
      <c r="AD176" s="46" t="str">
        <f>IFERROR(IF(INDEX('Memb Hist (Org)'!$A$1:$BS$29,MATCH('Mthly GM (TR)'!AD$2,'Memb Hist (Org)'!$A$1:$A$29,0),MATCH('Mthly GM (TR)'!$A176,'Memb Hist (Org)'!$A$1:$BS$1,0))&lt;&gt;1,"",'Mthly Returns (TR)'!AD175),"")</f>
        <v/>
      </c>
      <c r="AE176" s="46" t="str">
        <f>IFERROR(IF(INDEX('Memb Hist (Org)'!$A$1:$BS$29,MATCH('Mthly GM (TR)'!AE$2,'Memb Hist (Org)'!$A$1:$A$29,0),MATCH('Mthly GM (TR)'!$A176,'Memb Hist (Org)'!$A$1:$BS$1,0))&lt;&gt;1,"",'Mthly Returns (TR)'!AE175),"")</f>
        <v/>
      </c>
      <c r="AF176" s="42">
        <f>IFERROR(IF($C176=7,INDEX('Gross Margin'!$A$32:$BS$60,MATCH('Mthly GM (TR)'!AF$2,'Gross Margin'!$A$32:$A$60,0),MATCH('Mthly GM (TR)'!$A176,'Gross Margin'!$A$32:$BS$32,0)),AF175*(1+D175)),"")</f>
        <v>0.11737609834016932</v>
      </c>
      <c r="AG176" s="42" t="str">
        <f>IFERROR(IF($C176=7,INDEX('Gross Margin'!$A$32:$BS$60,MATCH('Mthly GM (TR)'!AG$2,'Gross Margin'!$A$32:$A$60,0),MATCH('Mthly GM (TR)'!$A176,'Gross Margin'!$A$32:$BS$32,0)),AG175*(1+E175)),"")</f>
        <v/>
      </c>
      <c r="AH176" s="42" t="str">
        <f>IFERROR(IF($C176=7,INDEX('Gross Margin'!$A$32:$BS$60,MATCH('Mthly GM (TR)'!AH$2,'Gross Margin'!$A$32:$A$60,0),MATCH('Mthly GM (TR)'!$A176,'Gross Margin'!$A$32:$BS$32,0)),AH175*(1+F175)),"")</f>
        <v/>
      </c>
      <c r="AI176" s="42">
        <f>IFERROR(IF($C176=7,INDEX('Gross Margin'!$A$32:$BS$60,MATCH('Mthly GM (TR)'!AI$2,'Gross Margin'!$A$32:$A$60,0),MATCH('Mthly GM (TR)'!$A176,'Gross Margin'!$A$32:$BS$32,0)),AI175*(1+G175)),"")</f>
        <v>5.5349576348569546E-2</v>
      </c>
      <c r="AJ176" s="42">
        <f>IFERROR(IF($C176=7,INDEX('Gross Margin'!$A$32:$BS$60,MATCH('Mthly GM (TR)'!AJ$2,'Gross Margin'!$A$32:$A$60,0),MATCH('Mthly GM (TR)'!$A176,'Gross Margin'!$A$32:$BS$32,0)),AJ175*(1+H175)),"")</f>
        <v>9.7029248226949236E-2</v>
      </c>
      <c r="AK176" s="42">
        <f>IFERROR(IF($C176=7,INDEX('Gross Margin'!$A$32:$BS$60,MATCH('Mthly GM (TR)'!AK$2,'Gross Margin'!$A$32:$A$60,0),MATCH('Mthly GM (TR)'!$A176,'Gross Margin'!$A$32:$BS$32,0)),AK175*(1+I175)),"")</f>
        <v>6.5805219922015004E-2</v>
      </c>
      <c r="AL176" s="42">
        <f>IFERROR(IF($C176=7,INDEX('Gross Margin'!$A$32:$BS$60,MATCH('Mthly GM (TR)'!AL$2,'Gross Margin'!$A$32:$A$60,0),MATCH('Mthly GM (TR)'!$A176,'Gross Margin'!$A$32:$BS$32,0)),AL175*(1+J175)),"")</f>
        <v>4.1852313165038839E-2</v>
      </c>
      <c r="AM176" s="42">
        <f>IFERROR(IF($C176=7,INDEX('Gross Margin'!$A$32:$BS$60,MATCH('Mthly GM (TR)'!AM$2,'Gross Margin'!$A$32:$A$60,0),MATCH('Mthly GM (TR)'!$A176,'Gross Margin'!$A$32:$BS$32,0)),AM175*(1+K175)),"")</f>
        <v>0</v>
      </c>
      <c r="AN176" s="42" t="str">
        <f>IFERROR(IF($C176=7,INDEX('Gross Margin'!$A$32:$BS$60,MATCH('Mthly GM (TR)'!AN$2,'Gross Margin'!$A$32:$A$60,0),MATCH('Mthly GM (TR)'!$A176,'Gross Margin'!$A$32:$BS$32,0)),AN175*(1+L175)),"")</f>
        <v/>
      </c>
      <c r="AO176" s="42" t="str">
        <f>IFERROR(IF($C176=7,INDEX('Gross Margin'!$A$32:$BS$60,MATCH('Mthly GM (TR)'!AO$2,'Gross Margin'!$A$32:$A$60,0),MATCH('Mthly GM (TR)'!$A176,'Gross Margin'!$A$32:$BS$32,0)),AO175*(1+M175)),"")</f>
        <v/>
      </c>
      <c r="AP176" s="42" t="str">
        <f>IFERROR(IF($C176=7,INDEX('Gross Margin'!$A$32:$BS$60,MATCH('Mthly GM (TR)'!AP$2,'Gross Margin'!$A$32:$A$60,0),MATCH('Mthly GM (TR)'!$A176,'Gross Margin'!$A$32:$BS$32,0)),AP175*(1+N175)),"")</f>
        <v/>
      </c>
      <c r="AQ176" s="42">
        <f>IFERROR(IF($C176=7,INDEX('Gross Margin'!$A$32:$BS$60,MATCH('Mthly GM (TR)'!AQ$2,'Gross Margin'!$A$32:$A$60,0),MATCH('Mthly GM (TR)'!$A176,'Gross Margin'!$A$32:$BS$32,0)),AQ175*(1+O175)),"")</f>
        <v>0.1146065687543241</v>
      </c>
      <c r="AR176" s="42" t="str">
        <f>IFERROR(IF($C176=7,INDEX('Gross Margin'!$A$32:$BS$60,MATCH('Mthly GM (TR)'!AR$2,'Gross Margin'!$A$32:$A$60,0),MATCH('Mthly GM (TR)'!$A176,'Gross Margin'!$A$32:$BS$32,0)),AR175*(1+P175)),"")</f>
        <v/>
      </c>
      <c r="AS176" s="42">
        <f>IFERROR(IF($C176=7,INDEX('Gross Margin'!$A$32:$BS$60,MATCH('Mthly GM (TR)'!AS$2,'Gross Margin'!$A$32:$A$60,0),MATCH('Mthly GM (TR)'!$A176,'Gross Margin'!$A$32:$BS$32,0)),AS175*(1+Q175)),"")</f>
        <v>6.0175891189377717E-2</v>
      </c>
      <c r="AT176" s="42" t="str">
        <f>IFERROR(IF($C176=7,INDEX('Gross Margin'!$A$32:$BS$60,MATCH('Mthly GM (TR)'!AT$2,'Gross Margin'!$A$32:$A$60,0),MATCH('Mthly GM (TR)'!$A176,'Gross Margin'!$A$32:$BS$32,0)),AT175*(1+R175)),"")</f>
        <v/>
      </c>
      <c r="AU176" s="42" t="str">
        <f>IFERROR(IF($C176=7,INDEX('Gross Margin'!$A$32:$BS$60,MATCH('Mthly GM (TR)'!AU$2,'Gross Margin'!$A$32:$A$60,0),MATCH('Mthly GM (TR)'!$A176,'Gross Margin'!$A$32:$BS$32,0)),AU175*(1+S175)),"")</f>
        <v/>
      </c>
      <c r="AV176" s="42">
        <f>IFERROR(IF($C176=7,INDEX('Gross Margin'!$A$32:$BS$60,MATCH('Mthly GM (TR)'!AV$2,'Gross Margin'!$A$32:$A$60,0),MATCH('Mthly GM (TR)'!$A176,'Gross Margin'!$A$32:$BS$32,0)),AV175*(1+T175)),"")</f>
        <v>7.783905612664184E-2</v>
      </c>
      <c r="AW176" s="42">
        <f>IFERROR(IF($C176=7,INDEX('Gross Margin'!$A$32:$BS$60,MATCH('Mthly GM (TR)'!AW$2,'Gross Margin'!$A$32:$A$60,0),MATCH('Mthly GM (TR)'!$A176,'Gross Margin'!$A$32:$BS$32,0)),AW175*(1+U175)),"")</f>
        <v>0</v>
      </c>
      <c r="AX176" s="42">
        <f>IFERROR(IF($C176=7,INDEX('Gross Margin'!$A$32:$BS$60,MATCH('Mthly GM (TR)'!AX$2,'Gross Margin'!$A$32:$A$60,0),MATCH('Mthly GM (TR)'!$A176,'Gross Margin'!$A$32:$BS$32,0)),AX175*(1+V175)),"")</f>
        <v>7.8215080597655071E-2</v>
      </c>
      <c r="AY176" s="42">
        <f>IFERROR(IF($C176=7,INDEX('Gross Margin'!$A$32:$BS$60,MATCH('Mthly GM (TR)'!AY$2,'Gross Margin'!$A$32:$A$60,0),MATCH('Mthly GM (TR)'!$A176,'Gross Margin'!$A$32:$BS$32,0)),AY175*(1+W175)),"")</f>
        <v>8.0769534329748649E-2</v>
      </c>
      <c r="AZ176" s="42">
        <f>IFERROR(IF($C176=7,INDEX('Gross Margin'!$A$32:$BS$60,MATCH('Mthly GM (TR)'!AZ$2,'Gross Margin'!$A$32:$A$60,0),MATCH('Mthly GM (TR)'!$A176,'Gross Margin'!$A$32:$BS$32,0)),AZ175*(1+X175)),"")</f>
        <v>7.9251499526318145E-2</v>
      </c>
      <c r="BA176" s="42">
        <f>IFERROR(IF($C176=7,INDEX('Gross Margin'!$A$32:$BS$60,MATCH('Mthly GM (TR)'!BA$2,'Gross Margin'!$A$32:$A$60,0),MATCH('Mthly GM (TR)'!$A176,'Gross Margin'!$A$32:$BS$32,0)),BA175*(1+Y175)),"")</f>
        <v>8.9791411997063364E-2</v>
      </c>
      <c r="BB176" s="42" t="str">
        <f>IFERROR(IF($C176=7,INDEX('Gross Margin'!$A$32:$BS$60,MATCH('Mthly GM (TR)'!BB$2,'Gross Margin'!$A$32:$A$60,0),MATCH('Mthly GM (TR)'!$A176,'Gross Margin'!$A$32:$BS$32,0)),BB175*(1+Z175)),"")</f>
        <v/>
      </c>
      <c r="BC176" s="42" t="str">
        <f>IFERROR(IF($C176=7,INDEX('Gross Margin'!$A$32:$BS$60,MATCH('Mthly GM (TR)'!BC$2,'Gross Margin'!$A$32:$A$60,0),MATCH('Mthly GM (TR)'!$A176,'Gross Margin'!$A$32:$BS$32,0)),BC175*(1+AA175)),"")</f>
        <v/>
      </c>
      <c r="BD176" s="42" t="str">
        <f>IFERROR(IF($C176=7,INDEX('Gross Margin'!$A$32:$BS$60,MATCH('Mthly GM (TR)'!BD$2,'Gross Margin'!$A$32:$A$60,0),MATCH('Mthly GM (TR)'!$A176,'Gross Margin'!$A$32:$BS$32,0)),BD175*(1+AB175)),"")</f>
        <v/>
      </c>
      <c r="BE176" s="42">
        <f>IFERROR(IF($C176=7,INDEX('Gross Margin'!$A$32:$BS$60,MATCH('Mthly GM (TR)'!BE$2,'Gross Margin'!$A$32:$A$60,0),MATCH('Mthly GM (TR)'!$A176,'Gross Margin'!$A$32:$BS$32,0)),BE175*(1+AC175)),"")</f>
        <v>9.0625530220193193E-2</v>
      </c>
      <c r="BF176" s="42" t="str">
        <f>IFERROR(IF($C176=7,INDEX('Gross Margin'!$A$32:$BS$60,MATCH('Mthly GM (TR)'!BF$2,'Gross Margin'!$A$32:$A$60,0),MATCH('Mthly GM (TR)'!$A176,'Gross Margin'!$A$32:$BS$32,0)),BF175*(1+AD175)),"")</f>
        <v/>
      </c>
      <c r="BG176" s="42" t="str">
        <f>IFERROR(IF($C176=7,INDEX('Gross Margin'!$A$32:$BS$60,MATCH('Mthly GM (TR)'!BG$2,'Gross Margin'!$A$32:$A$60,0),MATCH('Mthly GM (TR)'!$A176,'Gross Margin'!$A$32:$BS$32,0)),BG175*(1+AE175)),"")</f>
        <v/>
      </c>
      <c r="BH176" s="44">
        <f t="shared" si="117"/>
        <v>0.1119267189570773</v>
      </c>
      <c r="BI176" s="44" t="str">
        <f t="shared" si="118"/>
        <v/>
      </c>
      <c r="BJ176" s="44" t="str">
        <f t="shared" si="119"/>
        <v/>
      </c>
      <c r="BK176" s="44">
        <f t="shared" si="120"/>
        <v>5.2779880776114577E-2</v>
      </c>
      <c r="BL176" s="44">
        <f t="shared" si="121"/>
        <v>9.2524504992832879E-2</v>
      </c>
      <c r="BM176" s="44">
        <f t="shared" si="122"/>
        <v>6.2750103813933034E-2</v>
      </c>
      <c r="BN176" s="44">
        <f t="shared" si="123"/>
        <v>3.9909250346275661E-2</v>
      </c>
      <c r="BO176" s="44">
        <f t="shared" si="124"/>
        <v>0</v>
      </c>
      <c r="BP176" s="44" t="str">
        <f t="shared" si="125"/>
        <v/>
      </c>
      <c r="BQ176" s="44" t="str">
        <f t="shared" si="126"/>
        <v/>
      </c>
      <c r="BR176" s="44" t="str">
        <f t="shared" si="127"/>
        <v/>
      </c>
      <c r="BS176" s="44">
        <f t="shared" si="128"/>
        <v>0.10928576936016841</v>
      </c>
      <c r="BT176" s="44" t="str">
        <f t="shared" si="129"/>
        <v/>
      </c>
      <c r="BU176" s="44">
        <f t="shared" si="130"/>
        <v>5.7382125972747069E-2</v>
      </c>
      <c r="BV176" s="44" t="str">
        <f t="shared" si="131"/>
        <v/>
      </c>
      <c r="BW176" s="44" t="str">
        <f t="shared" si="132"/>
        <v/>
      </c>
      <c r="BX176" s="44">
        <f t="shared" si="133"/>
        <v>7.4225249281345634E-2</v>
      </c>
      <c r="BY176" s="44">
        <f t="shared" si="134"/>
        <v>0</v>
      </c>
      <c r="BZ176" s="44">
        <f t="shared" si="135"/>
        <v>7.4583816194739777E-2</v>
      </c>
      <c r="CA176" s="44">
        <f t="shared" si="136"/>
        <v>7.7019675189918591E-2</v>
      </c>
      <c r="CB176" s="44">
        <f t="shared" si="137"/>
        <v>7.5572117661483695E-2</v>
      </c>
      <c r="CC176" s="44">
        <f t="shared" si="138"/>
        <v>8.5622697273751908E-2</v>
      </c>
      <c r="CD176" s="44" t="str">
        <f t="shared" si="139"/>
        <v/>
      </c>
      <c r="CE176" s="44" t="str">
        <f t="shared" si="140"/>
        <v/>
      </c>
      <c r="CF176" s="44" t="str">
        <f t="shared" si="141"/>
        <v/>
      </c>
      <c r="CG176" s="44">
        <f t="shared" si="142"/>
        <v>8.6418090179611329E-2</v>
      </c>
      <c r="CH176" s="44" t="str">
        <f t="shared" si="143"/>
        <v/>
      </c>
      <c r="CI176" s="44" t="str">
        <f t="shared" si="144"/>
        <v/>
      </c>
      <c r="CJ176" s="48">
        <f t="shared" si="145"/>
        <v>-5.6634919792281112E-4</v>
      </c>
      <c r="CK176" s="48" t="str">
        <f t="shared" si="146"/>
        <v/>
      </c>
      <c r="CL176" s="48" t="str">
        <f t="shared" si="147"/>
        <v/>
      </c>
      <c r="CM176" s="48">
        <f t="shared" si="148"/>
        <v>-1.1625296539746997E-3</v>
      </c>
      <c r="CN176" s="48">
        <f t="shared" si="149"/>
        <v>-9.369956620624186E-4</v>
      </c>
      <c r="CO176" s="48">
        <f t="shared" si="150"/>
        <v>1.4765099427418443E-4</v>
      </c>
      <c r="CP176" s="48">
        <f t="shared" si="151"/>
        <v>1.2093700132431915E-3</v>
      </c>
      <c r="CQ176" s="48">
        <f t="shared" si="152"/>
        <v>0</v>
      </c>
      <c r="CR176" s="48" t="str">
        <f t="shared" si="153"/>
        <v/>
      </c>
      <c r="CS176" s="48" t="str">
        <f t="shared" si="154"/>
        <v/>
      </c>
      <c r="CT176" s="48" t="str">
        <f t="shared" si="155"/>
        <v/>
      </c>
      <c r="CU176" s="48">
        <f t="shared" si="156"/>
        <v>5.0690018402326916E-3</v>
      </c>
      <c r="CV176" s="48" t="str">
        <f t="shared" si="157"/>
        <v/>
      </c>
      <c r="CW176" s="48">
        <f t="shared" si="158"/>
        <v>1.1223943840269327E-3</v>
      </c>
      <c r="CX176" s="48" t="str">
        <f t="shared" si="159"/>
        <v/>
      </c>
      <c r="CY176" s="48" t="str">
        <f t="shared" si="160"/>
        <v/>
      </c>
      <c r="CZ176" s="48">
        <f t="shared" si="161"/>
        <v>-2.310483559629727E-3</v>
      </c>
      <c r="DA176" s="48">
        <f t="shared" si="162"/>
        <v>0</v>
      </c>
      <c r="DB176" s="48">
        <f t="shared" si="163"/>
        <v>1.7106544082425516E-3</v>
      </c>
      <c r="DC176" s="48">
        <f t="shared" si="164"/>
        <v>1.6580025478133776E-3</v>
      </c>
      <c r="DD176" s="48">
        <f t="shared" si="165"/>
        <v>-4.819082799037493E-3</v>
      </c>
      <c r="DE176" s="48">
        <f t="shared" si="166"/>
        <v>3.107247684064457E-3</v>
      </c>
      <c r="DF176" s="48" t="str">
        <f t="shared" si="167"/>
        <v/>
      </c>
      <c r="DG176" s="48" t="str">
        <f t="shared" si="168"/>
        <v/>
      </c>
      <c r="DH176" s="48" t="str">
        <f t="shared" si="169"/>
        <v/>
      </c>
      <c r="DI176" s="48">
        <f t="shared" si="170"/>
        <v>-1.2755310110510632E-3</v>
      </c>
      <c r="DJ176" s="48" t="str">
        <f t="shared" si="171"/>
        <v/>
      </c>
      <c r="DK176" s="48" t="str">
        <f t="shared" si="172"/>
        <v/>
      </c>
      <c r="DL176" s="37">
        <f t="shared" si="173"/>
        <v>2.9533499882191737E-3</v>
      </c>
      <c r="DM176" s="39">
        <f t="shared" si="174"/>
        <v>1.0029533499882193</v>
      </c>
      <c r="DN176" s="39"/>
      <c r="DO176" s="36">
        <f>DL176-'1M RF rate'!C36</f>
        <v>1.0554767892501744E-4</v>
      </c>
      <c r="DP176" s="39">
        <f t="shared" si="175"/>
        <v>1.0001055476789251</v>
      </c>
      <c r="DQ176" s="39"/>
      <c r="DR176" s="36">
        <f>DL176-'DJUA Monthly (PR)'!C36</f>
        <v>8.8679174807710769E-5</v>
      </c>
      <c r="DS176" s="39">
        <f t="shared" si="176"/>
        <v>1.0000886791748078</v>
      </c>
      <c r="DT176" s="39"/>
      <c r="DU176" s="100">
        <f>PRODUCT(DM642:DM644)-1</f>
        <v>0.40807226747026859</v>
      </c>
      <c r="DV176" s="100">
        <f>PRODUCT(DM633:DM644)-1</f>
        <v>-5.1315243157267876E-2</v>
      </c>
    </row>
    <row r="177" spans="1:126" x14ac:dyDescent="0.35">
      <c r="A177" s="35">
        <f t="shared" si="116"/>
        <v>1963</v>
      </c>
      <c r="B177" s="35">
        <v>1964</v>
      </c>
      <c r="C177" s="35">
        <v>6</v>
      </c>
      <c r="D177" s="46">
        <f>IFERROR(IF(INDEX('Memb Hist (Org)'!$A$1:$BS$29,MATCH('Mthly GM (TR)'!D$2,'Memb Hist (Org)'!$A$1:$A$29,0),MATCH('Mthly GM (TR)'!$A177,'Memb Hist (Org)'!$A$1:$BS$1,0))&lt;&gt;1,"",'Mthly Returns (TR)'!D176),"")</f>
        <v>7.3171E-2</v>
      </c>
      <c r="E177" s="46" t="str">
        <f>IFERROR(IF(INDEX('Memb Hist (Org)'!$A$1:$BS$29,MATCH('Mthly GM (TR)'!E$2,'Memb Hist (Org)'!$A$1:$A$29,0),MATCH('Mthly GM (TR)'!$A177,'Memb Hist (Org)'!$A$1:$BS$1,0))&lt;&gt;1,"",'Mthly Returns (TR)'!E176),"")</f>
        <v/>
      </c>
      <c r="F177" s="46" t="str">
        <f>IFERROR(IF(INDEX('Memb Hist (Org)'!$A$1:$BS$29,MATCH('Mthly GM (TR)'!F$2,'Memb Hist (Org)'!$A$1:$A$29,0),MATCH('Mthly GM (TR)'!$A177,'Memb Hist (Org)'!$A$1:$BS$1,0))&lt;&gt;1,"",'Mthly Returns (TR)'!F176),"")</f>
        <v/>
      </c>
      <c r="G177" s="46">
        <f>IFERROR(IF(INDEX('Memb Hist (Org)'!$A$1:$BS$29,MATCH('Mthly GM (TR)'!G$2,'Memb Hist (Org)'!$A$1:$A$29,0),MATCH('Mthly GM (TR)'!$A177,'Memb Hist (Org)'!$A$1:$BS$1,0))&lt;&gt;1,"",'Mthly Returns (TR)'!G176),"")</f>
        <v>1.8017999999999999E-2</v>
      </c>
      <c r="H177" s="46">
        <f>IFERROR(IF(INDEX('Memb Hist (Org)'!$A$1:$BS$29,MATCH('Mthly GM (TR)'!H$2,'Memb Hist (Org)'!$A$1:$A$29,0),MATCH('Mthly GM (TR)'!$A177,'Memb Hist (Org)'!$A$1:$BS$1,0))&lt;&gt;1,"",'Mthly Returns (TR)'!H176),"")</f>
        <v>2.5063999999999999E-2</v>
      </c>
      <c r="I177" s="46">
        <f>IFERROR(IF(INDEX('Memb Hist (Org)'!$A$1:$BS$29,MATCH('Mthly GM (TR)'!I$2,'Memb Hist (Org)'!$A$1:$A$29,0),MATCH('Mthly GM (TR)'!$A177,'Memb Hist (Org)'!$A$1:$BS$1,0))&lt;&gt;1,"",'Mthly Returns (TR)'!I176),"")</f>
        <v>5.6295999999999999E-2</v>
      </c>
      <c r="J177" s="46">
        <f>IFERROR(IF(INDEX('Memb Hist (Org)'!$A$1:$BS$29,MATCH('Mthly GM (TR)'!J$2,'Memb Hist (Org)'!$A$1:$A$29,0),MATCH('Mthly GM (TR)'!$A177,'Memb Hist (Org)'!$A$1:$BS$1,0))&lt;&gt;1,"",'Mthly Returns (TR)'!J176),"")</f>
        <v>5.0979999999999998E-2</v>
      </c>
      <c r="K177" s="46">
        <f>IFERROR(IF(INDEX('Memb Hist (Org)'!$A$1:$BS$29,MATCH('Mthly GM (TR)'!K$2,'Memb Hist (Org)'!$A$1:$A$29,0),MATCH('Mthly GM (TR)'!$A177,'Memb Hist (Org)'!$A$1:$BS$1,0))&lt;&gt;1,"",'Mthly Returns (TR)'!K176),"")</f>
        <v>-6.1539999999999997E-3</v>
      </c>
      <c r="L177" s="46" t="str">
        <f>IFERROR(IF(INDEX('Memb Hist (Org)'!$A$1:$BS$29,MATCH('Mthly GM (TR)'!L$2,'Memb Hist (Org)'!$A$1:$A$29,0),MATCH('Mthly GM (TR)'!$A177,'Memb Hist (Org)'!$A$1:$BS$1,0))&lt;&gt;1,"",'Mthly Returns (TR)'!L176),"")</f>
        <v/>
      </c>
      <c r="M177" s="46" t="str">
        <f>IFERROR(IF(INDEX('Memb Hist (Org)'!$A$1:$BS$29,MATCH('Mthly GM (TR)'!M$2,'Memb Hist (Org)'!$A$1:$A$29,0),MATCH('Mthly GM (TR)'!$A177,'Memb Hist (Org)'!$A$1:$BS$1,0))&lt;&gt;1,"",'Mthly Returns (TR)'!M176),"")</f>
        <v/>
      </c>
      <c r="N177" s="46" t="str">
        <f>IFERROR(IF(INDEX('Memb Hist (Org)'!$A$1:$BS$29,MATCH('Mthly GM (TR)'!N$2,'Memb Hist (Org)'!$A$1:$A$29,0),MATCH('Mthly GM (TR)'!$A177,'Memb Hist (Org)'!$A$1:$BS$1,0))&lt;&gt;1,"",'Mthly Returns (TR)'!N176),"")</f>
        <v/>
      </c>
      <c r="O177" s="46">
        <f>IFERROR(IF(INDEX('Memb Hist (Org)'!$A$1:$BS$29,MATCH('Mthly GM (TR)'!O$2,'Memb Hist (Org)'!$A$1:$A$29,0),MATCH('Mthly GM (TR)'!$A177,'Memb Hist (Org)'!$A$1:$BS$1,0))&lt;&gt;1,"",'Mthly Returns (TR)'!O176),"")</f>
        <v>2.5509999999999999E-3</v>
      </c>
      <c r="P177" s="46" t="str">
        <f>IFERROR(IF(INDEX('Memb Hist (Org)'!$A$1:$BS$29,MATCH('Mthly GM (TR)'!P$2,'Memb Hist (Org)'!$A$1:$A$29,0),MATCH('Mthly GM (TR)'!$A177,'Memb Hist (Org)'!$A$1:$BS$1,0))&lt;&gt;1,"",'Mthly Returns (TR)'!P176),"")</f>
        <v/>
      </c>
      <c r="Q177" s="46">
        <f>IFERROR(IF(INDEX('Memb Hist (Org)'!$A$1:$BS$29,MATCH('Mthly GM (TR)'!Q$2,'Memb Hist (Org)'!$A$1:$A$29,0),MATCH('Mthly GM (TR)'!$A177,'Memb Hist (Org)'!$A$1:$BS$1,0))&lt;&gt;1,"",'Mthly Returns (TR)'!Q176),"")</f>
        <v>0</v>
      </c>
      <c r="R177" s="46" t="str">
        <f>IFERROR(IF(INDEX('Memb Hist (Org)'!$A$1:$BS$29,MATCH('Mthly GM (TR)'!R$2,'Memb Hist (Org)'!$A$1:$A$29,0),MATCH('Mthly GM (TR)'!$A177,'Memb Hist (Org)'!$A$1:$BS$1,0))&lt;&gt;1,"",'Mthly Returns (TR)'!R176),"")</f>
        <v/>
      </c>
      <c r="S177" s="46" t="str">
        <f>IFERROR(IF(INDEX('Memb Hist (Org)'!$A$1:$BS$29,MATCH('Mthly GM (TR)'!S$2,'Memb Hist (Org)'!$A$1:$A$29,0),MATCH('Mthly GM (TR)'!$A177,'Memb Hist (Org)'!$A$1:$BS$1,0))&lt;&gt;1,"",'Mthly Returns (TR)'!S176),"")</f>
        <v/>
      </c>
      <c r="T177" s="46">
        <f>IFERROR(IF(INDEX('Memb Hist (Org)'!$A$1:$BS$29,MATCH('Mthly GM (TR)'!T$2,'Memb Hist (Org)'!$A$1:$A$29,0),MATCH('Mthly GM (TR)'!$A177,'Memb Hist (Org)'!$A$1:$BS$1,0))&lt;&gt;1,"",'Mthly Returns (TR)'!T176),"")</f>
        <v>-1.356E-3</v>
      </c>
      <c r="U177" s="46">
        <f>IFERROR(IF(INDEX('Memb Hist (Org)'!$A$1:$BS$29,MATCH('Mthly GM (TR)'!U$2,'Memb Hist (Org)'!$A$1:$A$29,0),MATCH('Mthly GM (TR)'!$A177,'Memb Hist (Org)'!$A$1:$BS$1,0))&lt;&gt;1,"",'Mthly Returns (TR)'!U176),"")</f>
        <v>7.4954000000000007E-2</v>
      </c>
      <c r="V177" s="46">
        <f>IFERROR(IF(INDEX('Memb Hist (Org)'!$A$1:$BS$29,MATCH('Mthly GM (TR)'!V$2,'Memb Hist (Org)'!$A$1:$A$29,0),MATCH('Mthly GM (TR)'!$A177,'Memb Hist (Org)'!$A$1:$BS$1,0))&lt;&gt;1,"",'Mthly Returns (TR)'!V176),"")</f>
        <v>-7.1699999999999997E-4</v>
      </c>
      <c r="W177" s="46">
        <f>IFERROR(IF(INDEX('Memb Hist (Org)'!$A$1:$BS$29,MATCH('Mthly GM (TR)'!W$2,'Memb Hist (Org)'!$A$1:$A$29,0),MATCH('Mthly GM (TR)'!$A177,'Memb Hist (Org)'!$A$1:$BS$1,0))&lt;&gt;1,"",'Mthly Returns (TR)'!W176),"")</f>
        <v>-7.5469999999999999E-3</v>
      </c>
      <c r="X177" s="46">
        <f>IFERROR(IF(INDEX('Memb Hist (Org)'!$A$1:$BS$29,MATCH('Mthly GM (TR)'!X$2,'Memb Hist (Org)'!$A$1:$A$29,0),MATCH('Mthly GM (TR)'!$A177,'Memb Hist (Org)'!$A$1:$BS$1,0))&lt;&gt;1,"",'Mthly Returns (TR)'!X176),"")</f>
        <v>1.3422999999999999E-2</v>
      </c>
      <c r="Y177" s="46">
        <f>IFERROR(IF(INDEX('Memb Hist (Org)'!$A$1:$BS$29,MATCH('Mthly GM (TR)'!Y$2,'Memb Hist (Org)'!$A$1:$A$29,0),MATCH('Mthly GM (TR)'!$A177,'Memb Hist (Org)'!$A$1:$BS$1,0))&lt;&gt;1,"",'Mthly Returns (TR)'!Y176),"")</f>
        <v>3.5409000000000003E-2</v>
      </c>
      <c r="Z177" s="46" t="str">
        <f>IFERROR(IF(INDEX('Memb Hist (Org)'!$A$1:$BS$29,MATCH('Mthly GM (TR)'!Z$2,'Memb Hist (Org)'!$A$1:$A$29,0),MATCH('Mthly GM (TR)'!$A177,'Memb Hist (Org)'!$A$1:$BS$1,0))&lt;&gt;1,"",'Mthly Returns (TR)'!Z176),"")</f>
        <v/>
      </c>
      <c r="AA177" s="46" t="str">
        <f>IFERROR(IF(INDEX('Memb Hist (Org)'!$A$1:$BS$29,MATCH('Mthly GM (TR)'!AA$2,'Memb Hist (Org)'!$A$1:$A$29,0),MATCH('Mthly GM (TR)'!$A177,'Memb Hist (Org)'!$A$1:$BS$1,0))&lt;&gt;1,"",'Mthly Returns (TR)'!AA176),"")</f>
        <v/>
      </c>
      <c r="AB177" s="46" t="str">
        <f>IFERROR(IF(INDEX('Memb Hist (Org)'!$A$1:$BS$29,MATCH('Mthly GM (TR)'!AB$2,'Memb Hist (Org)'!$A$1:$A$29,0),MATCH('Mthly GM (TR)'!$A177,'Memb Hist (Org)'!$A$1:$BS$1,0))&lt;&gt;1,"",'Mthly Returns (TR)'!AB176),"")</f>
        <v/>
      </c>
      <c r="AC177" s="46">
        <f>IFERROR(IF(INDEX('Memb Hist (Org)'!$A$1:$BS$29,MATCH('Mthly GM (TR)'!AC$2,'Memb Hist (Org)'!$A$1:$A$29,0),MATCH('Mthly GM (TR)'!$A177,'Memb Hist (Org)'!$A$1:$BS$1,0))&lt;&gt;1,"",'Mthly Returns (TR)'!AC176),"")</f>
        <v>-1.1235999999999999E-2</v>
      </c>
      <c r="AD177" s="46" t="str">
        <f>IFERROR(IF(INDEX('Memb Hist (Org)'!$A$1:$BS$29,MATCH('Mthly GM (TR)'!AD$2,'Memb Hist (Org)'!$A$1:$A$29,0),MATCH('Mthly GM (TR)'!$A177,'Memb Hist (Org)'!$A$1:$BS$1,0))&lt;&gt;1,"",'Mthly Returns (TR)'!AD176),"")</f>
        <v/>
      </c>
      <c r="AE177" s="46" t="str">
        <f>IFERROR(IF(INDEX('Memb Hist (Org)'!$A$1:$BS$29,MATCH('Mthly GM (TR)'!AE$2,'Memb Hist (Org)'!$A$1:$A$29,0),MATCH('Mthly GM (TR)'!$A177,'Memb Hist (Org)'!$A$1:$BS$1,0))&lt;&gt;1,"",'Mthly Returns (TR)'!AE176),"")</f>
        <v/>
      </c>
      <c r="AF177" s="42">
        <f>IFERROR(IF($C177=7,INDEX('Gross Margin'!$A$32:$BS$60,MATCH('Mthly GM (TR)'!AF$2,'Gross Margin'!$A$32:$A$60,0),MATCH('Mthly GM (TR)'!$A177,'Gross Margin'!$A$32:$BS$32,0)),AF176*(1+D176)),"")</f>
        <v>0.11678217528256807</v>
      </c>
      <c r="AG177" s="42" t="str">
        <f>IFERROR(IF($C177=7,INDEX('Gross Margin'!$A$32:$BS$60,MATCH('Mthly GM (TR)'!AG$2,'Gross Margin'!$A$32:$A$60,0),MATCH('Mthly GM (TR)'!$A177,'Gross Margin'!$A$32:$BS$32,0)),AG176*(1+E176)),"")</f>
        <v/>
      </c>
      <c r="AH177" s="42" t="str">
        <f>IFERROR(IF($C177=7,INDEX('Gross Margin'!$A$32:$BS$60,MATCH('Mthly GM (TR)'!AH$2,'Gross Margin'!$A$32:$A$60,0),MATCH('Mthly GM (TR)'!$A177,'Gross Margin'!$A$32:$BS$32,0)),AH176*(1+F176)),"")</f>
        <v/>
      </c>
      <c r="AI177" s="42">
        <f>IFERROR(IF($C177=7,INDEX('Gross Margin'!$A$32:$BS$60,MATCH('Mthly GM (TR)'!AI$2,'Gross Margin'!$A$32:$A$60,0),MATCH('Mthly GM (TR)'!$A177,'Gross Margin'!$A$32:$BS$32,0)),AI176*(1+G176)),"")</f>
        <v>5.4130446579915954E-2</v>
      </c>
      <c r="AJ177" s="42">
        <f>IFERROR(IF($C177=7,INDEX('Gross Margin'!$A$32:$BS$60,MATCH('Mthly GM (TR)'!AJ$2,'Gross Margin'!$A$32:$A$60,0),MATCH('Mthly GM (TR)'!$A177,'Gross Margin'!$A$32:$BS$32,0)),AJ176*(1+H176)),"")</f>
        <v>9.6046633030154926E-2</v>
      </c>
      <c r="AK177" s="42">
        <f>IFERROR(IF($C177=7,INDEX('Gross Margin'!$A$32:$BS$60,MATCH('Mthly GM (TR)'!AK$2,'Gross Margin'!$A$32:$A$60,0),MATCH('Mthly GM (TR)'!$A177,'Gross Margin'!$A$32:$BS$32,0)),AK176*(1+I176)),"")</f>
        <v>6.5960059604491514E-2</v>
      </c>
      <c r="AL177" s="42">
        <f>IFERROR(IF($C177=7,INDEX('Gross Margin'!$A$32:$BS$60,MATCH('Mthly GM (TR)'!AL$2,'Gross Margin'!$A$32:$A$60,0),MATCH('Mthly GM (TR)'!$A177,'Gross Margin'!$A$32:$BS$32,0)),AL176*(1+J176)),"")</f>
        <v>4.312056381087901E-2</v>
      </c>
      <c r="AM177" s="42">
        <f>IFERROR(IF($C177=7,INDEX('Gross Margin'!$A$32:$BS$60,MATCH('Mthly GM (TR)'!AM$2,'Gross Margin'!$A$32:$A$60,0),MATCH('Mthly GM (TR)'!$A177,'Gross Margin'!$A$32:$BS$32,0)),AM176*(1+K176)),"")</f>
        <v>0</v>
      </c>
      <c r="AN177" s="42" t="str">
        <f>IFERROR(IF($C177=7,INDEX('Gross Margin'!$A$32:$BS$60,MATCH('Mthly GM (TR)'!AN$2,'Gross Margin'!$A$32:$A$60,0),MATCH('Mthly GM (TR)'!$A177,'Gross Margin'!$A$32:$BS$32,0)),AN176*(1+L176)),"")</f>
        <v/>
      </c>
      <c r="AO177" s="42" t="str">
        <f>IFERROR(IF($C177=7,INDEX('Gross Margin'!$A$32:$BS$60,MATCH('Mthly GM (TR)'!AO$2,'Gross Margin'!$A$32:$A$60,0),MATCH('Mthly GM (TR)'!$A177,'Gross Margin'!$A$32:$BS$32,0)),AO176*(1+M176)),"")</f>
        <v/>
      </c>
      <c r="AP177" s="42" t="str">
        <f>IFERROR(IF($C177=7,INDEX('Gross Margin'!$A$32:$BS$60,MATCH('Mthly GM (TR)'!AP$2,'Gross Margin'!$A$32:$A$60,0),MATCH('Mthly GM (TR)'!$A177,'Gross Margin'!$A$32:$BS$32,0)),AP176*(1+N176)),"")</f>
        <v/>
      </c>
      <c r="AQ177" s="42">
        <f>IFERROR(IF($C177=7,INDEX('Gross Margin'!$A$32:$BS$60,MATCH('Mthly GM (TR)'!AQ$2,'Gross Margin'!$A$32:$A$60,0),MATCH('Mthly GM (TR)'!$A177,'Gross Margin'!$A$32:$BS$32,0)),AQ176*(1+O176)),"")</f>
        <v>0.11992236523285592</v>
      </c>
      <c r="AR177" s="42" t="str">
        <f>IFERROR(IF($C177=7,INDEX('Gross Margin'!$A$32:$BS$60,MATCH('Mthly GM (TR)'!AR$2,'Gross Margin'!$A$32:$A$60,0),MATCH('Mthly GM (TR)'!$A177,'Gross Margin'!$A$32:$BS$32,0)),AR176*(1+P176)),"")</f>
        <v/>
      </c>
      <c r="AS177" s="42">
        <f>IFERROR(IF($C177=7,INDEX('Gross Margin'!$A$32:$BS$60,MATCH('Mthly GM (TR)'!AS$2,'Gross Margin'!$A$32:$A$60,0),MATCH('Mthly GM (TR)'!$A177,'Gross Margin'!$A$32:$BS$32,0)),AS176*(1+Q176)),"")</f>
        <v>6.1352931621041946E-2</v>
      </c>
      <c r="AT177" s="42" t="str">
        <f>IFERROR(IF($C177=7,INDEX('Gross Margin'!$A$32:$BS$60,MATCH('Mthly GM (TR)'!AT$2,'Gross Margin'!$A$32:$A$60,0),MATCH('Mthly GM (TR)'!$A177,'Gross Margin'!$A$32:$BS$32,0)),AT176*(1+R176)),"")</f>
        <v/>
      </c>
      <c r="AU177" s="42" t="str">
        <f>IFERROR(IF($C177=7,INDEX('Gross Margin'!$A$32:$BS$60,MATCH('Mthly GM (TR)'!AU$2,'Gross Margin'!$A$32:$A$60,0),MATCH('Mthly GM (TR)'!$A177,'Gross Margin'!$A$32:$BS$32,0)),AU176*(1+S176)),"")</f>
        <v/>
      </c>
      <c r="AV177" s="42">
        <f>IFERROR(IF($C177=7,INDEX('Gross Margin'!$A$32:$BS$60,MATCH('Mthly GM (TR)'!AV$2,'Gross Margin'!$A$32:$A$60,0),MATCH('Mthly GM (TR)'!$A177,'Gross Margin'!$A$32:$BS$32,0)),AV176*(1+T176)),"")</f>
        <v>7.5416081987531733E-2</v>
      </c>
      <c r="AW177" s="42">
        <f>IFERROR(IF($C177=7,INDEX('Gross Margin'!$A$32:$BS$60,MATCH('Mthly GM (TR)'!AW$2,'Gross Margin'!$A$32:$A$60,0),MATCH('Mthly GM (TR)'!$A177,'Gross Margin'!$A$32:$BS$32,0)),AW176*(1+U176)),"")</f>
        <v>0</v>
      </c>
      <c r="AX177" s="42">
        <f>IFERROR(IF($C177=7,INDEX('Gross Margin'!$A$32:$BS$60,MATCH('Mthly GM (TR)'!AX$2,'Gross Margin'!$A$32:$A$60,0),MATCH('Mthly GM (TR)'!$A177,'Gross Margin'!$A$32:$BS$32,0)),AX176*(1+V176)),"")</f>
        <v>8.0009021686242895E-2</v>
      </c>
      <c r="AY177" s="42">
        <f>IFERROR(IF($C177=7,INDEX('Gross Margin'!$A$32:$BS$60,MATCH('Mthly GM (TR)'!AY$2,'Gross Margin'!$A$32:$A$60,0),MATCH('Mthly GM (TR)'!$A177,'Gross Margin'!$A$32:$BS$32,0)),AY176*(1+W176)),"")</f>
        <v>8.2508260095265157E-2</v>
      </c>
      <c r="AZ177" s="42">
        <f>IFERROR(IF($C177=7,INDEX('Gross Margin'!$A$32:$BS$60,MATCH('Mthly GM (TR)'!AZ$2,'Gross Margin'!$A$32:$A$60,0),MATCH('Mthly GM (TR)'!$A177,'Gross Margin'!$A$32:$BS$32,0)),AZ176*(1+X176)),"")</f>
        <v>7.4197789904523886E-2</v>
      </c>
      <c r="BA177" s="42">
        <f>IFERROR(IF($C177=7,INDEX('Gross Margin'!$A$32:$BS$60,MATCH('Mthly GM (TR)'!BA$2,'Gross Margin'!$A$32:$A$60,0),MATCH('Mthly GM (TR)'!$A177,'Gross Margin'!$A$32:$BS$32,0)),BA176*(1+Y176)),"")</f>
        <v>9.3049942338436789E-2</v>
      </c>
      <c r="BB177" s="42" t="str">
        <f>IFERROR(IF($C177=7,INDEX('Gross Margin'!$A$32:$BS$60,MATCH('Mthly GM (TR)'!BB$2,'Gross Margin'!$A$32:$A$60,0),MATCH('Mthly GM (TR)'!$A177,'Gross Margin'!$A$32:$BS$32,0)),BB176*(1+Z176)),"")</f>
        <v/>
      </c>
      <c r="BC177" s="42" t="str">
        <f>IFERROR(IF($C177=7,INDEX('Gross Margin'!$A$32:$BS$60,MATCH('Mthly GM (TR)'!BC$2,'Gross Margin'!$A$32:$A$60,0),MATCH('Mthly GM (TR)'!$A177,'Gross Margin'!$A$32:$BS$32,0)),BC176*(1+AA176)),"")</f>
        <v/>
      </c>
      <c r="BD177" s="42" t="str">
        <f>IFERROR(IF($C177=7,INDEX('Gross Margin'!$A$32:$BS$60,MATCH('Mthly GM (TR)'!BD$2,'Gross Margin'!$A$32:$A$60,0),MATCH('Mthly GM (TR)'!$A177,'Gross Margin'!$A$32:$BS$32,0)),BD176*(1+AB176)),"")</f>
        <v/>
      </c>
      <c r="BE177" s="42">
        <f>IFERROR(IF($C177=7,INDEX('Gross Margin'!$A$32:$BS$60,MATCH('Mthly GM (TR)'!BE$2,'Gross Margin'!$A$32:$A$60,0),MATCH('Mthly GM (TR)'!$A177,'Gross Margin'!$A$32:$BS$32,0)),BE176*(1+AC176)),"")</f>
        <v>8.928789739414314E-2</v>
      </c>
      <c r="BF177" s="42" t="str">
        <f>IFERROR(IF($C177=7,INDEX('Gross Margin'!$A$32:$BS$60,MATCH('Mthly GM (TR)'!BF$2,'Gross Margin'!$A$32:$A$60,0),MATCH('Mthly GM (TR)'!$A177,'Gross Margin'!$A$32:$BS$32,0)),BF176*(1+AD176)),"")</f>
        <v/>
      </c>
      <c r="BG177" s="42" t="str">
        <f>IFERROR(IF($C177=7,INDEX('Gross Margin'!$A$32:$BS$60,MATCH('Mthly GM (TR)'!BG$2,'Gross Margin'!$A$32:$A$60,0),MATCH('Mthly GM (TR)'!$A177,'Gross Margin'!$A$32:$BS$32,0)),BG176*(1+AE176)),"")</f>
        <v/>
      </c>
      <c r="BH177" s="44">
        <f t="shared" si="117"/>
        <v>0.1110324520681471</v>
      </c>
      <c r="BI177" s="44" t="str">
        <f t="shared" si="118"/>
        <v/>
      </c>
      <c r="BJ177" s="44" t="str">
        <f t="shared" si="119"/>
        <v/>
      </c>
      <c r="BK177" s="44">
        <f t="shared" si="120"/>
        <v>5.1465355913857994E-2</v>
      </c>
      <c r="BL177" s="44">
        <f t="shared" si="121"/>
        <v>9.1317815860375032E-2</v>
      </c>
      <c r="BM177" s="44">
        <f t="shared" si="122"/>
        <v>6.2712542720901265E-2</v>
      </c>
      <c r="BN177" s="44">
        <f t="shared" si="123"/>
        <v>4.0997540274432351E-2</v>
      </c>
      <c r="BO177" s="44">
        <f t="shared" si="124"/>
        <v>0</v>
      </c>
      <c r="BP177" s="44" t="str">
        <f t="shared" si="125"/>
        <v/>
      </c>
      <c r="BQ177" s="44" t="str">
        <f t="shared" si="126"/>
        <v/>
      </c>
      <c r="BR177" s="44" t="str">
        <f t="shared" si="127"/>
        <v/>
      </c>
      <c r="BS177" s="44">
        <f t="shared" si="128"/>
        <v>0.11401803603502032</v>
      </c>
      <c r="BT177" s="44" t="str">
        <f t="shared" si="129"/>
        <v/>
      </c>
      <c r="BU177" s="44">
        <f t="shared" si="130"/>
        <v>5.8332244822215523E-2</v>
      </c>
      <c r="BV177" s="44" t="str">
        <f t="shared" si="131"/>
        <v/>
      </c>
      <c r="BW177" s="44" t="str">
        <f t="shared" si="132"/>
        <v/>
      </c>
      <c r="BX177" s="44">
        <f t="shared" si="133"/>
        <v>7.1703001662600394E-2</v>
      </c>
      <c r="BY177" s="44">
        <f t="shared" si="134"/>
        <v>0</v>
      </c>
      <c r="BZ177" s="44">
        <f t="shared" si="135"/>
        <v>7.6069809831014093E-2</v>
      </c>
      <c r="CA177" s="44">
        <f t="shared" si="136"/>
        <v>7.8445999246780668E-2</v>
      </c>
      <c r="CB177" s="44">
        <f t="shared" si="137"/>
        <v>7.0544691698050846E-2</v>
      </c>
      <c r="CC177" s="44">
        <f t="shared" si="138"/>
        <v>8.8468666024056453E-2</v>
      </c>
      <c r="CD177" s="44" t="str">
        <f t="shared" si="139"/>
        <v/>
      </c>
      <c r="CE177" s="44" t="str">
        <f t="shared" si="140"/>
        <v/>
      </c>
      <c r="CF177" s="44" t="str">
        <f t="shared" si="141"/>
        <v/>
      </c>
      <c r="CG177" s="44">
        <f t="shared" si="142"/>
        <v>8.4891843842547984E-2</v>
      </c>
      <c r="CH177" s="44" t="str">
        <f t="shared" si="143"/>
        <v/>
      </c>
      <c r="CI177" s="44" t="str">
        <f t="shared" si="144"/>
        <v/>
      </c>
      <c r="CJ177" s="48">
        <f t="shared" si="145"/>
        <v>8.1243555502783921E-3</v>
      </c>
      <c r="CK177" s="48" t="str">
        <f t="shared" si="146"/>
        <v/>
      </c>
      <c r="CL177" s="48" t="str">
        <f t="shared" si="147"/>
        <v/>
      </c>
      <c r="CM177" s="48">
        <f t="shared" si="148"/>
        <v>9.2730278285589325E-4</v>
      </c>
      <c r="CN177" s="48">
        <f t="shared" si="149"/>
        <v>2.2887897367244395E-3</v>
      </c>
      <c r="CO177" s="48">
        <f t="shared" si="150"/>
        <v>3.5304653050158576E-3</v>
      </c>
      <c r="CP177" s="48">
        <f t="shared" si="151"/>
        <v>2.0900546031905613E-3</v>
      </c>
      <c r="CQ177" s="48">
        <f t="shared" si="152"/>
        <v>0</v>
      </c>
      <c r="CR177" s="48" t="str">
        <f t="shared" si="153"/>
        <v/>
      </c>
      <c r="CS177" s="48" t="str">
        <f t="shared" si="154"/>
        <v/>
      </c>
      <c r="CT177" s="48" t="str">
        <f t="shared" si="155"/>
        <v/>
      </c>
      <c r="CU177" s="48">
        <f t="shared" si="156"/>
        <v>2.9086000992533686E-4</v>
      </c>
      <c r="CV177" s="48" t="str">
        <f t="shared" si="157"/>
        <v/>
      </c>
      <c r="CW177" s="48">
        <f t="shared" si="158"/>
        <v>0</v>
      </c>
      <c r="CX177" s="48" t="str">
        <f t="shared" si="159"/>
        <v/>
      </c>
      <c r="CY177" s="48" t="str">
        <f t="shared" si="160"/>
        <v/>
      </c>
      <c r="CZ177" s="48">
        <f t="shared" si="161"/>
        <v>-9.7229270254486135E-5</v>
      </c>
      <c r="DA177" s="48">
        <f t="shared" si="162"/>
        <v>0</v>
      </c>
      <c r="DB177" s="48">
        <f t="shared" si="163"/>
        <v>-5.4542053648837103E-5</v>
      </c>
      <c r="DC177" s="48">
        <f t="shared" si="164"/>
        <v>-5.9203195631545372E-4</v>
      </c>
      <c r="DD177" s="48">
        <f t="shared" si="165"/>
        <v>9.4692139666293642E-4</v>
      </c>
      <c r="DE177" s="48">
        <f t="shared" si="166"/>
        <v>3.1325869952458152E-3</v>
      </c>
      <c r="DF177" s="48" t="str">
        <f t="shared" si="167"/>
        <v/>
      </c>
      <c r="DG177" s="48" t="str">
        <f t="shared" si="168"/>
        <v/>
      </c>
      <c r="DH177" s="48" t="str">
        <f t="shared" si="169"/>
        <v/>
      </c>
      <c r="DI177" s="48">
        <f t="shared" si="170"/>
        <v>-9.5384475741486913E-4</v>
      </c>
      <c r="DJ177" s="48" t="str">
        <f t="shared" si="171"/>
        <v/>
      </c>
      <c r="DK177" s="48" t="str">
        <f t="shared" si="172"/>
        <v/>
      </c>
      <c r="DL177" s="37">
        <f t="shared" si="173"/>
        <v>1.9633688342265584E-2</v>
      </c>
      <c r="DM177" s="39">
        <f t="shared" si="174"/>
        <v>1.0196336883422656</v>
      </c>
      <c r="DN177" s="39"/>
      <c r="DO177" s="36">
        <f>DL177-'1M RF rate'!C37</f>
        <v>1.678297847065718E-2</v>
      </c>
      <c r="DP177" s="39">
        <f t="shared" si="175"/>
        <v>1.0167829784706572</v>
      </c>
      <c r="DQ177" s="39"/>
      <c r="DR177" s="36">
        <f>DL177-'DJUA Monthly (PR)'!C37</f>
        <v>-9.3600774864409132E-3</v>
      </c>
      <c r="DS177" s="39">
        <f t="shared" si="176"/>
        <v>0.99063992251355903</v>
      </c>
      <c r="DT177" s="39"/>
      <c r="DU177" s="100">
        <f>PRODUCT(DM643:DM645)-1</f>
        <v>0.29594834709915396</v>
      </c>
      <c r="DV177" s="100">
        <f>PRODUCT(DM634:DM645)-1</f>
        <v>2.3828672681009078E-2</v>
      </c>
    </row>
    <row r="178" spans="1:126" x14ac:dyDescent="0.35">
      <c r="A178" s="35">
        <f t="shared" si="116"/>
        <v>1964</v>
      </c>
      <c r="B178" s="35">
        <v>1964</v>
      </c>
      <c r="C178" s="35">
        <v>7</v>
      </c>
      <c r="D178" s="46">
        <f>IFERROR(IF(INDEX('Memb Hist (Org)'!$A$1:$BS$29,MATCH('Mthly GM (TR)'!D$2,'Memb Hist (Org)'!$A$1:$A$29,0),MATCH('Mthly GM (TR)'!$A178,'Memb Hist (Org)'!$A$1:$BS$1,0))&lt;&gt;1,"",'Mthly Returns (TR)'!D177),"")</f>
        <v>3.9773000000000003E-2</v>
      </c>
      <c r="E178" s="46" t="str">
        <f>IFERROR(IF(INDEX('Memb Hist (Org)'!$A$1:$BS$29,MATCH('Mthly GM (TR)'!E$2,'Memb Hist (Org)'!$A$1:$A$29,0),MATCH('Mthly GM (TR)'!$A178,'Memb Hist (Org)'!$A$1:$BS$1,0))&lt;&gt;1,"",'Mthly Returns (TR)'!E177),"")</f>
        <v/>
      </c>
      <c r="F178" s="46" t="str">
        <f>IFERROR(IF(INDEX('Memb Hist (Org)'!$A$1:$BS$29,MATCH('Mthly GM (TR)'!F$2,'Memb Hist (Org)'!$A$1:$A$29,0),MATCH('Mthly GM (TR)'!$A178,'Memb Hist (Org)'!$A$1:$BS$1,0))&lt;&gt;1,"",'Mthly Returns (TR)'!F177),"")</f>
        <v/>
      </c>
      <c r="G178" s="46">
        <f>IFERROR(IF(INDEX('Memb Hist (Org)'!$A$1:$BS$29,MATCH('Mthly GM (TR)'!G$2,'Memb Hist (Org)'!$A$1:$A$29,0),MATCH('Mthly GM (TR)'!$A178,'Memb Hist (Org)'!$A$1:$BS$1,0))&lt;&gt;1,"",'Mthly Returns (TR)'!G177),"")</f>
        <v>3.7345000000000003E-2</v>
      </c>
      <c r="H178" s="46">
        <f>IFERROR(IF(INDEX('Memb Hist (Org)'!$A$1:$BS$29,MATCH('Mthly GM (TR)'!H$2,'Memb Hist (Org)'!$A$1:$A$29,0),MATCH('Mthly GM (TR)'!$A178,'Memb Hist (Org)'!$A$1:$BS$1,0))&lt;&gt;1,"",'Mthly Returns (TR)'!H177),"")</f>
        <v>8.0402000000000001E-2</v>
      </c>
      <c r="I178" s="46">
        <f>IFERROR(IF(INDEX('Memb Hist (Org)'!$A$1:$BS$29,MATCH('Mthly GM (TR)'!I$2,'Memb Hist (Org)'!$A$1:$A$29,0),MATCH('Mthly GM (TR)'!$A178,'Memb Hist (Org)'!$A$1:$BS$1,0))&lt;&gt;1,"",'Mthly Returns (TR)'!I177),"")</f>
        <v>3.9271E-2</v>
      </c>
      <c r="J178" s="46">
        <f>IFERROR(IF(INDEX('Memb Hist (Org)'!$A$1:$BS$29,MATCH('Mthly GM (TR)'!J$2,'Memb Hist (Org)'!$A$1:$A$29,0),MATCH('Mthly GM (TR)'!$A178,'Memb Hist (Org)'!$A$1:$BS$1,0))&lt;&gt;1,"",'Mthly Returns (TR)'!J177),"")</f>
        <v>1.9775999999999998E-2</v>
      </c>
      <c r="K178" s="46">
        <f>IFERROR(IF(INDEX('Memb Hist (Org)'!$A$1:$BS$29,MATCH('Mthly GM (TR)'!K$2,'Memb Hist (Org)'!$A$1:$A$29,0),MATCH('Mthly GM (TR)'!$A178,'Memb Hist (Org)'!$A$1:$BS$1,0))&lt;&gt;1,"",'Mthly Returns (TR)'!K177),"")</f>
        <v>0.101563</v>
      </c>
      <c r="L178" s="46" t="str">
        <f>IFERROR(IF(INDEX('Memb Hist (Org)'!$A$1:$BS$29,MATCH('Mthly GM (TR)'!L$2,'Memb Hist (Org)'!$A$1:$A$29,0),MATCH('Mthly GM (TR)'!$A178,'Memb Hist (Org)'!$A$1:$BS$1,0))&lt;&gt;1,"",'Mthly Returns (TR)'!L177),"")</f>
        <v/>
      </c>
      <c r="M178" s="46" t="str">
        <f>IFERROR(IF(INDEX('Memb Hist (Org)'!$A$1:$BS$29,MATCH('Mthly GM (TR)'!M$2,'Memb Hist (Org)'!$A$1:$A$29,0),MATCH('Mthly GM (TR)'!$A178,'Memb Hist (Org)'!$A$1:$BS$1,0))&lt;&gt;1,"",'Mthly Returns (TR)'!M177),"")</f>
        <v/>
      </c>
      <c r="N178" s="46" t="str">
        <f>IFERROR(IF(INDEX('Memb Hist (Org)'!$A$1:$BS$29,MATCH('Mthly GM (TR)'!N$2,'Memb Hist (Org)'!$A$1:$A$29,0),MATCH('Mthly GM (TR)'!$A178,'Memb Hist (Org)'!$A$1:$BS$1,0))&lt;&gt;1,"",'Mthly Returns (TR)'!N177),"")</f>
        <v/>
      </c>
      <c r="O178" s="46">
        <f>IFERROR(IF(INDEX('Memb Hist (Org)'!$A$1:$BS$29,MATCH('Mthly GM (TR)'!O$2,'Memb Hist (Org)'!$A$1:$A$29,0),MATCH('Mthly GM (TR)'!$A178,'Memb Hist (Org)'!$A$1:$BS$1,0))&lt;&gt;1,"",'Mthly Returns (TR)'!O177),"")</f>
        <v>9.6692E-2</v>
      </c>
      <c r="P178" s="46" t="str">
        <f>IFERROR(IF(INDEX('Memb Hist (Org)'!$A$1:$BS$29,MATCH('Mthly GM (TR)'!P$2,'Memb Hist (Org)'!$A$1:$A$29,0),MATCH('Mthly GM (TR)'!$A178,'Memb Hist (Org)'!$A$1:$BS$1,0))&lt;&gt;1,"",'Mthly Returns (TR)'!P177),"")</f>
        <v/>
      </c>
      <c r="Q178" s="46">
        <f>IFERROR(IF(INDEX('Memb Hist (Org)'!$A$1:$BS$29,MATCH('Mthly GM (TR)'!Q$2,'Memb Hist (Org)'!$A$1:$A$29,0),MATCH('Mthly GM (TR)'!$A178,'Memb Hist (Org)'!$A$1:$BS$1,0))&lt;&gt;1,"",'Mthly Returns (TR)'!Q177),"")</f>
        <v>8.2323999999999994E-2</v>
      </c>
      <c r="R178" s="46" t="str">
        <f>IFERROR(IF(INDEX('Memb Hist (Org)'!$A$1:$BS$29,MATCH('Mthly GM (TR)'!R$2,'Memb Hist (Org)'!$A$1:$A$29,0),MATCH('Mthly GM (TR)'!$A178,'Memb Hist (Org)'!$A$1:$BS$1,0))&lt;&gt;1,"",'Mthly Returns (TR)'!R177),"")</f>
        <v/>
      </c>
      <c r="S178" s="46" t="str">
        <f>IFERROR(IF(INDEX('Memb Hist (Org)'!$A$1:$BS$29,MATCH('Mthly GM (TR)'!S$2,'Memb Hist (Org)'!$A$1:$A$29,0),MATCH('Mthly GM (TR)'!$A178,'Memb Hist (Org)'!$A$1:$BS$1,0))&lt;&gt;1,"",'Mthly Returns (TR)'!S177),"")</f>
        <v/>
      </c>
      <c r="T178" s="46">
        <f>IFERROR(IF(INDEX('Memb Hist (Org)'!$A$1:$BS$29,MATCH('Mthly GM (TR)'!T$2,'Memb Hist (Org)'!$A$1:$A$29,0),MATCH('Mthly GM (TR)'!$A178,'Memb Hist (Org)'!$A$1:$BS$1,0))&lt;&gt;1,"",'Mthly Returns (TR)'!T177),"")</f>
        <v>1.626E-2</v>
      </c>
      <c r="U178" s="46">
        <f>IFERROR(IF(INDEX('Memb Hist (Org)'!$A$1:$BS$29,MATCH('Mthly GM (TR)'!U$2,'Memb Hist (Org)'!$A$1:$A$29,0),MATCH('Mthly GM (TR)'!$A178,'Memb Hist (Org)'!$A$1:$BS$1,0))&lt;&gt;1,"",'Mthly Returns (TR)'!U177),"")</f>
        <v>8.5030000000000001E-3</v>
      </c>
      <c r="V178" s="46">
        <f>IFERROR(IF(INDEX('Memb Hist (Org)'!$A$1:$BS$29,MATCH('Mthly GM (TR)'!V$2,'Memb Hist (Org)'!$A$1:$A$29,0),MATCH('Mthly GM (TR)'!$A178,'Memb Hist (Org)'!$A$1:$BS$1,0))&lt;&gt;1,"",'Mthly Returns (TR)'!V177),"")</f>
        <v>5.8824000000000001E-2</v>
      </c>
      <c r="W178" s="46">
        <f>IFERROR(IF(INDEX('Memb Hist (Org)'!$A$1:$BS$29,MATCH('Mthly GM (TR)'!W$2,'Memb Hist (Org)'!$A$1:$A$29,0),MATCH('Mthly GM (TR)'!$A178,'Memb Hist (Org)'!$A$1:$BS$1,0))&lt;&gt;1,"",'Mthly Returns (TR)'!W177),"")</f>
        <v>4.1825000000000001E-2</v>
      </c>
      <c r="X178" s="46">
        <f>IFERROR(IF(INDEX('Memb Hist (Org)'!$A$1:$BS$29,MATCH('Mthly GM (TR)'!X$2,'Memb Hist (Org)'!$A$1:$A$29,0),MATCH('Mthly GM (TR)'!$A178,'Memb Hist (Org)'!$A$1:$BS$1,0))&lt;&gt;1,"",'Mthly Returns (TR)'!X177),"")</f>
        <v>2.9801000000000001E-2</v>
      </c>
      <c r="Y178" s="46">
        <f>IFERROR(IF(INDEX('Memb Hist (Org)'!$A$1:$BS$29,MATCH('Mthly GM (TR)'!Y$2,'Memb Hist (Org)'!$A$1:$A$29,0),MATCH('Mthly GM (TR)'!$A178,'Memb Hist (Org)'!$A$1:$BS$1,0))&lt;&gt;1,"",'Mthly Returns (TR)'!Y177),"")</f>
        <v>7.5760000000000003E-3</v>
      </c>
      <c r="Z178" s="46" t="str">
        <f>IFERROR(IF(INDEX('Memb Hist (Org)'!$A$1:$BS$29,MATCH('Mthly GM (TR)'!Z$2,'Memb Hist (Org)'!$A$1:$A$29,0),MATCH('Mthly GM (TR)'!$A178,'Memb Hist (Org)'!$A$1:$BS$1,0))&lt;&gt;1,"",'Mthly Returns (TR)'!Z177),"")</f>
        <v/>
      </c>
      <c r="AA178" s="46" t="str">
        <f>IFERROR(IF(INDEX('Memb Hist (Org)'!$A$1:$BS$29,MATCH('Mthly GM (TR)'!AA$2,'Memb Hist (Org)'!$A$1:$A$29,0),MATCH('Mthly GM (TR)'!$A178,'Memb Hist (Org)'!$A$1:$BS$1,0))&lt;&gt;1,"",'Mthly Returns (TR)'!AA177),"")</f>
        <v/>
      </c>
      <c r="AB178" s="46" t="str">
        <f>IFERROR(IF(INDEX('Memb Hist (Org)'!$A$1:$BS$29,MATCH('Mthly GM (TR)'!AB$2,'Memb Hist (Org)'!$A$1:$A$29,0),MATCH('Mthly GM (TR)'!$A178,'Memb Hist (Org)'!$A$1:$BS$1,0))&lt;&gt;1,"",'Mthly Returns (TR)'!AB177),"")</f>
        <v/>
      </c>
      <c r="AC178" s="46">
        <f>IFERROR(IF(INDEX('Memb Hist (Org)'!$A$1:$BS$29,MATCH('Mthly GM (TR)'!AC$2,'Memb Hist (Org)'!$A$1:$A$29,0),MATCH('Mthly GM (TR)'!$A178,'Memb Hist (Org)'!$A$1:$BS$1,0))&lt;&gt;1,"",'Mthly Returns (TR)'!AC177),"")</f>
        <v>6.5908999999999995E-2</v>
      </c>
      <c r="AD178" s="46" t="str">
        <f>IFERROR(IF(INDEX('Memb Hist (Org)'!$A$1:$BS$29,MATCH('Mthly GM (TR)'!AD$2,'Memb Hist (Org)'!$A$1:$A$29,0),MATCH('Mthly GM (TR)'!$A178,'Memb Hist (Org)'!$A$1:$BS$1,0))&lt;&gt;1,"",'Mthly Returns (TR)'!AD177),"")</f>
        <v/>
      </c>
      <c r="AE178" s="46" t="str">
        <f>IFERROR(IF(INDEX('Memb Hist (Org)'!$A$1:$BS$29,MATCH('Mthly GM (TR)'!AE$2,'Memb Hist (Org)'!$A$1:$A$29,0),MATCH('Mthly GM (TR)'!$A178,'Memb Hist (Org)'!$A$1:$BS$1,0))&lt;&gt;1,"",'Mthly Returns (TR)'!AE177),"")</f>
        <v/>
      </c>
      <c r="AF178" s="42">
        <f>IFERROR(IF($C178=7,INDEX('Gross Margin'!$A$32:$BS$60,MATCH('Mthly GM (TR)'!AF$2,'Gross Margin'!$A$32:$A$60,0),MATCH('Mthly GM (TR)'!$A178,'Gross Margin'!$A$32:$BS$32,0)),AF177*(1+D177)),"")</f>
        <v>9.4704242894468674E-2</v>
      </c>
      <c r="AG178" s="42" t="str">
        <f>IFERROR(IF($C178=7,INDEX('Gross Margin'!$A$32:$BS$60,MATCH('Mthly GM (TR)'!AG$2,'Gross Margin'!$A$32:$A$60,0),MATCH('Mthly GM (TR)'!$A178,'Gross Margin'!$A$32:$BS$32,0)),AG177*(1+E177)),"")</f>
        <v/>
      </c>
      <c r="AH178" s="42" t="str">
        <f>IFERROR(IF($C178=7,INDEX('Gross Margin'!$A$32:$BS$60,MATCH('Mthly GM (TR)'!AH$2,'Gross Margin'!$A$32:$A$60,0),MATCH('Mthly GM (TR)'!$A178,'Gross Margin'!$A$32:$BS$32,0)),AH177*(1+F177)),"")</f>
        <v/>
      </c>
      <c r="AI178" s="42">
        <f>IFERROR(IF($C178=7,INDEX('Gross Margin'!$A$32:$BS$60,MATCH('Mthly GM (TR)'!AI$2,'Gross Margin'!$A$32:$A$60,0),MATCH('Mthly GM (TR)'!$A178,'Gross Margin'!$A$32:$BS$32,0)),AI177*(1+G177)),"")</f>
        <v>5.5484744276190219E-2</v>
      </c>
      <c r="AJ178" s="42">
        <f>IFERROR(IF($C178=7,INDEX('Gross Margin'!$A$32:$BS$60,MATCH('Mthly GM (TR)'!AJ$2,'Gross Margin'!$A$32:$A$60,0),MATCH('Mthly GM (TR)'!$A178,'Gross Margin'!$A$32:$BS$32,0)),AJ177*(1+H177)),"")</f>
        <v>8.9602529484985649E-2</v>
      </c>
      <c r="AK178" s="42">
        <f>IFERROR(IF($C178=7,INDEX('Gross Margin'!$A$32:$BS$60,MATCH('Mthly GM (TR)'!AK$2,'Gross Margin'!$A$32:$A$60,0),MATCH('Mthly GM (TR)'!$A178,'Gross Margin'!$A$32:$BS$32,0)),AK177*(1+I177)),"")</f>
        <v>5.8109456121671899E-2</v>
      </c>
      <c r="AL178" s="42">
        <f>IFERROR(IF($C178=7,INDEX('Gross Margin'!$A$32:$BS$60,MATCH('Mthly GM (TR)'!AL$2,'Gross Margin'!$A$32:$A$60,0),MATCH('Mthly GM (TR)'!$A178,'Gross Margin'!$A$32:$BS$32,0)),AL177*(1+J177)),"")</f>
        <v>4.2646645057969203E-2</v>
      </c>
      <c r="AM178" s="42">
        <f>IFERROR(IF($C178=7,INDEX('Gross Margin'!$A$32:$BS$60,MATCH('Mthly GM (TR)'!AM$2,'Gross Margin'!$A$32:$A$60,0),MATCH('Mthly GM (TR)'!$A178,'Gross Margin'!$A$32:$BS$32,0)),AM177*(1+K177)),"")</f>
        <v>0</v>
      </c>
      <c r="AN178" s="42" t="str">
        <f>IFERROR(IF($C178=7,INDEX('Gross Margin'!$A$32:$BS$60,MATCH('Mthly GM (TR)'!AN$2,'Gross Margin'!$A$32:$A$60,0),MATCH('Mthly GM (TR)'!$A178,'Gross Margin'!$A$32:$BS$32,0)),AN177*(1+L177)),"")</f>
        <v/>
      </c>
      <c r="AO178" s="42" t="str">
        <f>IFERROR(IF($C178=7,INDEX('Gross Margin'!$A$32:$BS$60,MATCH('Mthly GM (TR)'!AO$2,'Gross Margin'!$A$32:$A$60,0),MATCH('Mthly GM (TR)'!$A178,'Gross Margin'!$A$32:$BS$32,0)),AO177*(1+M177)),"")</f>
        <v/>
      </c>
      <c r="AP178" s="42" t="str">
        <f>IFERROR(IF($C178=7,INDEX('Gross Margin'!$A$32:$BS$60,MATCH('Mthly GM (TR)'!AP$2,'Gross Margin'!$A$32:$A$60,0),MATCH('Mthly GM (TR)'!$A178,'Gross Margin'!$A$32:$BS$32,0)),AP177*(1+N177)),"")</f>
        <v/>
      </c>
      <c r="AQ178" s="42">
        <f>IFERROR(IF($C178=7,INDEX('Gross Margin'!$A$32:$BS$60,MATCH('Mthly GM (TR)'!AQ$2,'Gross Margin'!$A$32:$A$60,0),MATCH('Mthly GM (TR)'!$A178,'Gross Margin'!$A$32:$BS$32,0)),AQ177*(1+O177)),"")</f>
        <v>0.10223896012852754</v>
      </c>
      <c r="AR178" s="42" t="str">
        <f>IFERROR(IF($C178=7,INDEX('Gross Margin'!$A$32:$BS$60,MATCH('Mthly GM (TR)'!AR$2,'Gross Margin'!$A$32:$A$60,0),MATCH('Mthly GM (TR)'!$A178,'Gross Margin'!$A$32:$BS$32,0)),AR177*(1+P177)),"")</f>
        <v/>
      </c>
      <c r="AS178" s="42">
        <f>IFERROR(IF($C178=7,INDEX('Gross Margin'!$A$32:$BS$60,MATCH('Mthly GM (TR)'!AS$2,'Gross Margin'!$A$32:$A$60,0),MATCH('Mthly GM (TR)'!$A178,'Gross Margin'!$A$32:$BS$32,0)),AS177*(1+Q177)),"")</f>
        <v>2.0785238382598152E-2</v>
      </c>
      <c r="AT178" s="42" t="str">
        <f>IFERROR(IF($C178=7,INDEX('Gross Margin'!$A$32:$BS$60,MATCH('Mthly GM (TR)'!AT$2,'Gross Margin'!$A$32:$A$60,0),MATCH('Mthly GM (TR)'!$A178,'Gross Margin'!$A$32:$BS$32,0)),AT177*(1+R177)),"")</f>
        <v/>
      </c>
      <c r="AU178" s="42" t="str">
        <f>IFERROR(IF($C178=7,INDEX('Gross Margin'!$A$32:$BS$60,MATCH('Mthly GM (TR)'!AU$2,'Gross Margin'!$A$32:$A$60,0),MATCH('Mthly GM (TR)'!$A178,'Gross Margin'!$A$32:$BS$32,0)),AU177*(1+S177)),"")</f>
        <v/>
      </c>
      <c r="AV178" s="42">
        <f>IFERROR(IF($C178=7,INDEX('Gross Margin'!$A$32:$BS$60,MATCH('Mthly GM (TR)'!AV$2,'Gross Margin'!$A$32:$A$60,0),MATCH('Mthly GM (TR)'!$A178,'Gross Margin'!$A$32:$BS$32,0)),AV177*(1+T177)),"")</f>
        <v>7.4837359826472369E-2</v>
      </c>
      <c r="AW178" s="42">
        <f>IFERROR(IF($C178=7,INDEX('Gross Margin'!$A$32:$BS$60,MATCH('Mthly GM (TR)'!AW$2,'Gross Margin'!$A$32:$A$60,0),MATCH('Mthly GM (TR)'!$A178,'Gross Margin'!$A$32:$BS$32,0)),AW177*(1+U177)),"")</f>
        <v>6.5831849419473079E-2</v>
      </c>
      <c r="AX178" s="42">
        <f>IFERROR(IF($C178=7,INDEX('Gross Margin'!$A$32:$BS$60,MATCH('Mthly GM (TR)'!AX$2,'Gross Margin'!$A$32:$A$60,0),MATCH('Mthly GM (TR)'!$A178,'Gross Margin'!$A$32:$BS$32,0)),AX177*(1+V177)),"")</f>
        <v>7.1929044914647564E-2</v>
      </c>
      <c r="AY178" s="42">
        <f>IFERROR(IF($C178=7,INDEX('Gross Margin'!$A$32:$BS$60,MATCH('Mthly GM (TR)'!AY$2,'Gross Margin'!$A$32:$A$60,0),MATCH('Mthly GM (TR)'!$A178,'Gross Margin'!$A$32:$BS$32,0)),AY177*(1+W177)),"")</f>
        <v>8.2348140316875887E-2</v>
      </c>
      <c r="AZ178" s="42">
        <f>IFERROR(IF($C178=7,INDEX('Gross Margin'!$A$32:$BS$60,MATCH('Mthly GM (TR)'!AZ$2,'Gross Margin'!$A$32:$A$60,0),MATCH('Mthly GM (TR)'!$A178,'Gross Margin'!$A$32:$BS$32,0)),AZ177*(1+X177)),"")</f>
        <v>6.978657848755962E-2</v>
      </c>
      <c r="BA178" s="42">
        <f>IFERROR(IF($C178=7,INDEX('Gross Margin'!$A$32:$BS$60,MATCH('Mthly GM (TR)'!BA$2,'Gross Margin'!$A$32:$A$60,0),MATCH('Mthly GM (TR)'!$A178,'Gross Margin'!$A$32:$BS$32,0)),BA177*(1+Y177)),"")</f>
        <v>8.5937296242245095E-2</v>
      </c>
      <c r="BB178" s="42" t="str">
        <f>IFERROR(IF($C178=7,INDEX('Gross Margin'!$A$32:$BS$60,MATCH('Mthly GM (TR)'!BB$2,'Gross Margin'!$A$32:$A$60,0),MATCH('Mthly GM (TR)'!$A178,'Gross Margin'!$A$32:$BS$32,0)),BB177*(1+Z177)),"")</f>
        <v/>
      </c>
      <c r="BC178" s="42" t="str">
        <f>IFERROR(IF($C178=7,INDEX('Gross Margin'!$A$32:$BS$60,MATCH('Mthly GM (TR)'!BC$2,'Gross Margin'!$A$32:$A$60,0),MATCH('Mthly GM (TR)'!$A178,'Gross Margin'!$A$32:$BS$32,0)),BC177*(1+AA177)),"")</f>
        <v/>
      </c>
      <c r="BD178" s="42" t="str">
        <f>IFERROR(IF($C178=7,INDEX('Gross Margin'!$A$32:$BS$60,MATCH('Mthly GM (TR)'!BD$2,'Gross Margin'!$A$32:$A$60,0),MATCH('Mthly GM (TR)'!$A178,'Gross Margin'!$A$32:$BS$32,0)),BD177*(1+AB177)),"")</f>
        <v/>
      </c>
      <c r="BE178" s="42">
        <f>IFERROR(IF($C178=7,INDEX('Gross Margin'!$A$32:$BS$60,MATCH('Mthly GM (TR)'!BE$2,'Gross Margin'!$A$32:$A$60,0),MATCH('Mthly GM (TR)'!$A178,'Gross Margin'!$A$32:$BS$32,0)),BE177*(1+AC177)),"")</f>
        <v>8.5757914446315031E-2</v>
      </c>
      <c r="BF178" s="42" t="str">
        <f>IFERROR(IF($C178=7,INDEX('Gross Margin'!$A$32:$BS$60,MATCH('Mthly GM (TR)'!BF$2,'Gross Margin'!$A$32:$A$60,0),MATCH('Mthly GM (TR)'!$A178,'Gross Margin'!$A$32:$BS$32,0)),BF177*(1+AD177)),"")</f>
        <v/>
      </c>
      <c r="BG178" s="42" t="str">
        <f>IFERROR(IF($C178=7,INDEX('Gross Margin'!$A$32:$BS$60,MATCH('Mthly GM (TR)'!BG$2,'Gross Margin'!$A$32:$A$60,0),MATCH('Mthly GM (TR)'!$A178,'Gross Margin'!$A$32:$BS$32,0)),BG177*(1+AE177)),"")</f>
        <v/>
      </c>
      <c r="BH178" s="44">
        <f t="shared" si="117"/>
        <v>9.4704242894468674E-2</v>
      </c>
      <c r="BI178" s="44" t="str">
        <f t="shared" si="118"/>
        <v/>
      </c>
      <c r="BJ178" s="44" t="str">
        <f t="shared" si="119"/>
        <v/>
      </c>
      <c r="BK178" s="44">
        <f t="shared" si="120"/>
        <v>5.5484744276190219E-2</v>
      </c>
      <c r="BL178" s="44">
        <f t="shared" si="121"/>
        <v>8.9602529484985649E-2</v>
      </c>
      <c r="BM178" s="44">
        <f t="shared" si="122"/>
        <v>5.8109456121671899E-2</v>
      </c>
      <c r="BN178" s="44">
        <f t="shared" si="123"/>
        <v>4.2646645057969203E-2</v>
      </c>
      <c r="BO178" s="44">
        <f t="shared" si="124"/>
        <v>0</v>
      </c>
      <c r="BP178" s="44" t="str">
        <f t="shared" si="125"/>
        <v/>
      </c>
      <c r="BQ178" s="44" t="str">
        <f t="shared" si="126"/>
        <v/>
      </c>
      <c r="BR178" s="44" t="str">
        <f t="shared" si="127"/>
        <v/>
      </c>
      <c r="BS178" s="44">
        <f t="shared" si="128"/>
        <v>0.10223896012852754</v>
      </c>
      <c r="BT178" s="44" t="str">
        <f t="shared" si="129"/>
        <v/>
      </c>
      <c r="BU178" s="44">
        <f t="shared" si="130"/>
        <v>2.0785238382598152E-2</v>
      </c>
      <c r="BV178" s="44" t="str">
        <f t="shared" si="131"/>
        <v/>
      </c>
      <c r="BW178" s="44" t="str">
        <f t="shared" si="132"/>
        <v/>
      </c>
      <c r="BX178" s="44">
        <f t="shared" si="133"/>
        <v>7.4837359826472369E-2</v>
      </c>
      <c r="BY178" s="44">
        <f t="shared" si="134"/>
        <v>6.5831849419473079E-2</v>
      </c>
      <c r="BZ178" s="44">
        <f t="shared" si="135"/>
        <v>7.1929044914647564E-2</v>
      </c>
      <c r="CA178" s="44">
        <f t="shared" si="136"/>
        <v>8.2348140316875887E-2</v>
      </c>
      <c r="CB178" s="44">
        <f t="shared" si="137"/>
        <v>6.978657848755962E-2</v>
      </c>
      <c r="CC178" s="44">
        <f t="shared" si="138"/>
        <v>8.5937296242245095E-2</v>
      </c>
      <c r="CD178" s="44" t="str">
        <f t="shared" si="139"/>
        <v/>
      </c>
      <c r="CE178" s="44" t="str">
        <f t="shared" si="140"/>
        <v/>
      </c>
      <c r="CF178" s="44" t="str">
        <f t="shared" si="141"/>
        <v/>
      </c>
      <c r="CG178" s="44">
        <f t="shared" si="142"/>
        <v>8.5757914446315031E-2</v>
      </c>
      <c r="CH178" s="44" t="str">
        <f t="shared" si="143"/>
        <v/>
      </c>
      <c r="CI178" s="44" t="str">
        <f t="shared" si="144"/>
        <v/>
      </c>
      <c r="CJ178" s="48">
        <f t="shared" si="145"/>
        <v>3.766671852641703E-3</v>
      </c>
      <c r="CK178" s="48" t="str">
        <f t="shared" si="146"/>
        <v/>
      </c>
      <c r="CL178" s="48" t="str">
        <f t="shared" si="147"/>
        <v/>
      </c>
      <c r="CM178" s="48">
        <f t="shared" si="148"/>
        <v>2.0720777749943238E-3</v>
      </c>
      <c r="CN178" s="48">
        <f t="shared" si="149"/>
        <v>7.2042225756518159E-3</v>
      </c>
      <c r="CO178" s="48">
        <f t="shared" si="150"/>
        <v>2.2820164513541771E-3</v>
      </c>
      <c r="CP178" s="48">
        <f t="shared" si="151"/>
        <v>8.4338005266639893E-4</v>
      </c>
      <c r="CQ178" s="48">
        <f t="shared" si="152"/>
        <v>0</v>
      </c>
      <c r="CR178" s="48" t="str">
        <f t="shared" si="153"/>
        <v/>
      </c>
      <c r="CS178" s="48" t="str">
        <f t="shared" si="154"/>
        <v/>
      </c>
      <c r="CT178" s="48" t="str">
        <f t="shared" si="155"/>
        <v/>
      </c>
      <c r="CU178" s="48">
        <f t="shared" si="156"/>
        <v>9.8856895327475852E-3</v>
      </c>
      <c r="CV178" s="48" t="str">
        <f t="shared" si="157"/>
        <v/>
      </c>
      <c r="CW178" s="48">
        <f t="shared" si="158"/>
        <v>1.7111239646090102E-3</v>
      </c>
      <c r="CX178" s="48" t="str">
        <f t="shared" si="159"/>
        <v/>
      </c>
      <c r="CY178" s="48" t="str">
        <f t="shared" si="160"/>
        <v/>
      </c>
      <c r="CZ178" s="48">
        <f t="shared" si="161"/>
        <v>1.2168554707784407E-3</v>
      </c>
      <c r="DA178" s="48">
        <f t="shared" si="162"/>
        <v>5.5976821561377964E-4</v>
      </c>
      <c r="DB178" s="48">
        <f t="shared" si="163"/>
        <v>4.2311541380592281E-3</v>
      </c>
      <c r="DC178" s="48">
        <f t="shared" si="164"/>
        <v>3.4442109687533341E-3</v>
      </c>
      <c r="DD178" s="48">
        <f t="shared" si="165"/>
        <v>2.0797098255077645E-3</v>
      </c>
      <c r="DE178" s="48">
        <f t="shared" si="166"/>
        <v>6.5106095633124886E-4</v>
      </c>
      <c r="DF178" s="48" t="str">
        <f t="shared" si="167"/>
        <v/>
      </c>
      <c r="DG178" s="48" t="str">
        <f t="shared" si="168"/>
        <v/>
      </c>
      <c r="DH178" s="48" t="str">
        <f t="shared" si="169"/>
        <v/>
      </c>
      <c r="DI178" s="48">
        <f t="shared" si="170"/>
        <v>5.6522183832421772E-3</v>
      </c>
      <c r="DJ178" s="48" t="str">
        <f t="shared" si="171"/>
        <v/>
      </c>
      <c r="DK178" s="48" t="str">
        <f t="shared" si="172"/>
        <v/>
      </c>
      <c r="DL178" s="37">
        <f t="shared" si="173"/>
        <v>4.5600160162950987E-2</v>
      </c>
      <c r="DM178" s="39">
        <f t="shared" si="174"/>
        <v>1.045600160162951</v>
      </c>
      <c r="DN178" s="39"/>
      <c r="DO178" s="36">
        <f>DL178-'1M RF rate'!C38</f>
        <v>4.274904647057709E-2</v>
      </c>
      <c r="DP178" s="39">
        <f t="shared" si="175"/>
        <v>1.0427490464705771</v>
      </c>
      <c r="DQ178" s="39"/>
      <c r="DR178" s="36">
        <f>DL178-'DJUA Monthly (PR)'!C38</f>
        <v>3.4042952952748617E-3</v>
      </c>
      <c r="DS178" s="39">
        <f t="shared" si="176"/>
        <v>1.0034042952952749</v>
      </c>
      <c r="DT178" s="39"/>
      <c r="DU178" s="100">
        <f>PRODUCT(DM644:DM646)-1</f>
        <v>6.3360402457892873E-2</v>
      </c>
      <c r="DV178" s="100">
        <f>PRODUCT(DM635:DM646)-1</f>
        <v>0.23568464909129827</v>
      </c>
    </row>
    <row r="179" spans="1:126" x14ac:dyDescent="0.35">
      <c r="A179" s="35">
        <f t="shared" si="116"/>
        <v>1964</v>
      </c>
      <c r="B179" s="35">
        <v>1964</v>
      </c>
      <c r="C179" s="35">
        <v>8</v>
      </c>
      <c r="D179" s="46">
        <f>IFERROR(IF(INDEX('Memb Hist (Org)'!$A$1:$BS$29,MATCH('Mthly GM (TR)'!D$2,'Memb Hist (Org)'!$A$1:$A$29,0),MATCH('Mthly GM (TR)'!$A179,'Memb Hist (Org)'!$A$1:$BS$1,0))&lt;&gt;1,"",'Mthly Returns (TR)'!D178),"")</f>
        <v>-2.0983999999999999E-2</v>
      </c>
      <c r="E179" s="46" t="str">
        <f>IFERROR(IF(INDEX('Memb Hist (Org)'!$A$1:$BS$29,MATCH('Mthly GM (TR)'!E$2,'Memb Hist (Org)'!$A$1:$A$29,0),MATCH('Mthly GM (TR)'!$A179,'Memb Hist (Org)'!$A$1:$BS$1,0))&lt;&gt;1,"",'Mthly Returns (TR)'!E178),"")</f>
        <v/>
      </c>
      <c r="F179" s="46" t="str">
        <f>IFERROR(IF(INDEX('Memb Hist (Org)'!$A$1:$BS$29,MATCH('Mthly GM (TR)'!F$2,'Memb Hist (Org)'!$A$1:$A$29,0),MATCH('Mthly GM (TR)'!$A179,'Memb Hist (Org)'!$A$1:$BS$1,0))&lt;&gt;1,"",'Mthly Returns (TR)'!F178),"")</f>
        <v/>
      </c>
      <c r="G179" s="46">
        <f>IFERROR(IF(INDEX('Memb Hist (Org)'!$A$1:$BS$29,MATCH('Mthly GM (TR)'!G$2,'Memb Hist (Org)'!$A$1:$A$29,0),MATCH('Mthly GM (TR)'!$A179,'Memb Hist (Org)'!$A$1:$BS$1,0))&lt;&gt;1,"",'Mthly Returns (TR)'!G178),"")</f>
        <v>1.2931E-2</v>
      </c>
      <c r="H179" s="46">
        <f>IFERROR(IF(INDEX('Memb Hist (Org)'!$A$1:$BS$29,MATCH('Mthly GM (TR)'!H$2,'Memb Hist (Org)'!$A$1:$A$29,0),MATCH('Mthly GM (TR)'!$A179,'Memb Hist (Org)'!$A$1:$BS$1,0))&lt;&gt;1,"",'Mthly Returns (TR)'!H178),"")</f>
        <v>1.8605E-2</v>
      </c>
      <c r="I179" s="46">
        <f>IFERROR(IF(INDEX('Memb Hist (Org)'!$A$1:$BS$29,MATCH('Mthly GM (TR)'!I$2,'Memb Hist (Org)'!$A$1:$A$29,0),MATCH('Mthly GM (TR)'!$A179,'Memb Hist (Org)'!$A$1:$BS$1,0))&lt;&gt;1,"",'Mthly Returns (TR)'!I178),"")</f>
        <v>-2.7529999999999999E-2</v>
      </c>
      <c r="J179" s="46">
        <f>IFERROR(IF(INDEX('Memb Hist (Org)'!$A$1:$BS$29,MATCH('Mthly GM (TR)'!J$2,'Memb Hist (Org)'!$A$1:$A$29,0),MATCH('Mthly GM (TR)'!$A179,'Memb Hist (Org)'!$A$1:$BS$1,0))&lt;&gt;1,"",'Mthly Returns (TR)'!J178),"")</f>
        <v>-1.107E-2</v>
      </c>
      <c r="K179" s="46">
        <f>IFERROR(IF(INDEX('Memb Hist (Org)'!$A$1:$BS$29,MATCH('Mthly GM (TR)'!K$2,'Memb Hist (Org)'!$A$1:$A$29,0),MATCH('Mthly GM (TR)'!$A179,'Memb Hist (Org)'!$A$1:$BS$1,0))&lt;&gt;1,"",'Mthly Returns (TR)'!K178),"")</f>
        <v>-2.4823000000000001E-2</v>
      </c>
      <c r="L179" s="46" t="str">
        <f>IFERROR(IF(INDEX('Memb Hist (Org)'!$A$1:$BS$29,MATCH('Mthly GM (TR)'!L$2,'Memb Hist (Org)'!$A$1:$A$29,0),MATCH('Mthly GM (TR)'!$A179,'Memb Hist (Org)'!$A$1:$BS$1,0))&lt;&gt;1,"",'Mthly Returns (TR)'!L178),"")</f>
        <v/>
      </c>
      <c r="M179" s="46" t="str">
        <f>IFERROR(IF(INDEX('Memb Hist (Org)'!$A$1:$BS$29,MATCH('Mthly GM (TR)'!M$2,'Memb Hist (Org)'!$A$1:$A$29,0),MATCH('Mthly GM (TR)'!$A179,'Memb Hist (Org)'!$A$1:$BS$1,0))&lt;&gt;1,"",'Mthly Returns (TR)'!M178),"")</f>
        <v/>
      </c>
      <c r="N179" s="46" t="str">
        <f>IFERROR(IF(INDEX('Memb Hist (Org)'!$A$1:$BS$29,MATCH('Mthly GM (TR)'!N$2,'Memb Hist (Org)'!$A$1:$A$29,0),MATCH('Mthly GM (TR)'!$A179,'Memb Hist (Org)'!$A$1:$BS$1,0))&lt;&gt;1,"",'Mthly Returns (TR)'!N178),"")</f>
        <v/>
      </c>
      <c r="O179" s="46">
        <f>IFERROR(IF(INDEX('Memb Hist (Org)'!$A$1:$BS$29,MATCH('Mthly GM (TR)'!O$2,'Memb Hist (Org)'!$A$1:$A$29,0),MATCH('Mthly GM (TR)'!$A179,'Memb Hist (Org)'!$A$1:$BS$1,0))&lt;&gt;1,"",'Mthly Returns (TR)'!O178),"")</f>
        <v>-4.0185999999999999E-2</v>
      </c>
      <c r="P179" s="46" t="str">
        <f>IFERROR(IF(INDEX('Memb Hist (Org)'!$A$1:$BS$29,MATCH('Mthly GM (TR)'!P$2,'Memb Hist (Org)'!$A$1:$A$29,0),MATCH('Mthly GM (TR)'!$A179,'Memb Hist (Org)'!$A$1:$BS$1,0))&lt;&gt;1,"",'Mthly Returns (TR)'!P178),"")</f>
        <v/>
      </c>
      <c r="Q179" s="46">
        <f>IFERROR(IF(INDEX('Memb Hist (Org)'!$A$1:$BS$29,MATCH('Mthly GM (TR)'!Q$2,'Memb Hist (Org)'!$A$1:$A$29,0),MATCH('Mthly GM (TR)'!$A179,'Memb Hist (Org)'!$A$1:$BS$1,0))&lt;&gt;1,"",'Mthly Returns (TR)'!Q178),"")</f>
        <v>1.1186E-2</v>
      </c>
      <c r="R179" s="46" t="str">
        <f>IFERROR(IF(INDEX('Memb Hist (Org)'!$A$1:$BS$29,MATCH('Mthly GM (TR)'!R$2,'Memb Hist (Org)'!$A$1:$A$29,0),MATCH('Mthly GM (TR)'!$A179,'Memb Hist (Org)'!$A$1:$BS$1,0))&lt;&gt;1,"",'Mthly Returns (TR)'!R178),"")</f>
        <v/>
      </c>
      <c r="S179" s="46" t="str">
        <f>IFERROR(IF(INDEX('Memb Hist (Org)'!$A$1:$BS$29,MATCH('Mthly GM (TR)'!S$2,'Memb Hist (Org)'!$A$1:$A$29,0),MATCH('Mthly GM (TR)'!$A179,'Memb Hist (Org)'!$A$1:$BS$1,0))&lt;&gt;1,"",'Mthly Returns (TR)'!S178),"")</f>
        <v/>
      </c>
      <c r="T179" s="46">
        <f>IFERROR(IF(INDEX('Memb Hist (Org)'!$A$1:$BS$29,MATCH('Mthly GM (TR)'!T$2,'Memb Hist (Org)'!$A$1:$A$29,0),MATCH('Mthly GM (TR)'!$A179,'Memb Hist (Org)'!$A$1:$BS$1,0))&lt;&gt;1,"",'Mthly Returns (TR)'!T178),"")</f>
        <v>0</v>
      </c>
      <c r="U179" s="46">
        <f>IFERROR(IF(INDEX('Memb Hist (Org)'!$A$1:$BS$29,MATCH('Mthly GM (TR)'!U$2,'Memb Hist (Org)'!$A$1:$A$29,0),MATCH('Mthly GM (TR)'!$A179,'Memb Hist (Org)'!$A$1:$BS$1,0))&lt;&gt;1,"",'Mthly Returns (TR)'!U178),"")</f>
        <v>9.7809999999999998E-3</v>
      </c>
      <c r="V179" s="46">
        <f>IFERROR(IF(INDEX('Memb Hist (Org)'!$A$1:$BS$29,MATCH('Mthly GM (TR)'!V$2,'Memb Hist (Org)'!$A$1:$A$29,0),MATCH('Mthly GM (TR)'!$A179,'Memb Hist (Org)'!$A$1:$BS$1,0))&lt;&gt;1,"",'Mthly Returns (TR)'!V178),"")</f>
        <v>5.1282000000000001E-2</v>
      </c>
      <c r="W179" s="46">
        <f>IFERROR(IF(INDEX('Memb Hist (Org)'!$A$1:$BS$29,MATCH('Mthly GM (TR)'!W$2,'Memb Hist (Org)'!$A$1:$A$29,0),MATCH('Mthly GM (TR)'!$A179,'Memb Hist (Org)'!$A$1:$BS$1,0))&lt;&gt;1,"",'Mthly Returns (TR)'!W178),"")</f>
        <v>3.5181999999999998E-2</v>
      </c>
      <c r="X179" s="46">
        <f>IFERROR(IF(INDEX('Memb Hist (Org)'!$A$1:$BS$29,MATCH('Mthly GM (TR)'!X$2,'Memb Hist (Org)'!$A$1:$A$29,0),MATCH('Mthly GM (TR)'!$A179,'Memb Hist (Org)'!$A$1:$BS$1,0))&lt;&gt;1,"",'Mthly Returns (TR)'!X178),"")</f>
        <v>-2.1864000000000001E-2</v>
      </c>
      <c r="Y179" s="46">
        <f>IFERROR(IF(INDEX('Memb Hist (Org)'!$A$1:$BS$29,MATCH('Mthly GM (TR)'!Y$2,'Memb Hist (Org)'!$A$1:$A$29,0),MATCH('Mthly GM (TR)'!$A179,'Memb Hist (Org)'!$A$1:$BS$1,0))&lt;&gt;1,"",'Mthly Returns (TR)'!Y178),"")</f>
        <v>-7.5189999999999996E-3</v>
      </c>
      <c r="Z179" s="46" t="str">
        <f>IFERROR(IF(INDEX('Memb Hist (Org)'!$A$1:$BS$29,MATCH('Mthly GM (TR)'!Z$2,'Memb Hist (Org)'!$A$1:$A$29,0),MATCH('Mthly GM (TR)'!$A179,'Memb Hist (Org)'!$A$1:$BS$1,0))&lt;&gt;1,"",'Mthly Returns (TR)'!Z178),"")</f>
        <v/>
      </c>
      <c r="AA179" s="46" t="str">
        <f>IFERROR(IF(INDEX('Memb Hist (Org)'!$A$1:$BS$29,MATCH('Mthly GM (TR)'!AA$2,'Memb Hist (Org)'!$A$1:$A$29,0),MATCH('Mthly GM (TR)'!$A179,'Memb Hist (Org)'!$A$1:$BS$1,0))&lt;&gt;1,"",'Mthly Returns (TR)'!AA178),"")</f>
        <v/>
      </c>
      <c r="AB179" s="46" t="str">
        <f>IFERROR(IF(INDEX('Memb Hist (Org)'!$A$1:$BS$29,MATCH('Mthly GM (TR)'!AB$2,'Memb Hist (Org)'!$A$1:$A$29,0),MATCH('Mthly GM (TR)'!$A179,'Memb Hist (Org)'!$A$1:$BS$1,0))&lt;&gt;1,"",'Mthly Returns (TR)'!AB178),"")</f>
        <v/>
      </c>
      <c r="AC179" s="46">
        <f>IFERROR(IF(INDEX('Memb Hist (Org)'!$A$1:$BS$29,MATCH('Mthly GM (TR)'!AC$2,'Memb Hist (Org)'!$A$1:$A$29,0),MATCH('Mthly GM (TR)'!$A179,'Memb Hist (Org)'!$A$1:$BS$1,0))&lt;&gt;1,"",'Mthly Returns (TR)'!AC178),"")</f>
        <v>7.8853000000000006E-2</v>
      </c>
      <c r="AD179" s="46" t="str">
        <f>IFERROR(IF(INDEX('Memb Hist (Org)'!$A$1:$BS$29,MATCH('Mthly GM (TR)'!AD$2,'Memb Hist (Org)'!$A$1:$A$29,0),MATCH('Mthly GM (TR)'!$A179,'Memb Hist (Org)'!$A$1:$BS$1,0))&lt;&gt;1,"",'Mthly Returns (TR)'!AD178),"")</f>
        <v/>
      </c>
      <c r="AE179" s="46" t="str">
        <f>IFERROR(IF(INDEX('Memb Hist (Org)'!$A$1:$BS$29,MATCH('Mthly GM (TR)'!AE$2,'Memb Hist (Org)'!$A$1:$A$29,0),MATCH('Mthly GM (TR)'!$A179,'Memb Hist (Org)'!$A$1:$BS$1,0))&lt;&gt;1,"",'Mthly Returns (TR)'!AE178),"")</f>
        <v/>
      </c>
      <c r="AF179" s="42">
        <f>IFERROR(IF($C179=7,INDEX('Gross Margin'!$A$32:$BS$60,MATCH('Mthly GM (TR)'!AF$2,'Gross Margin'!$A$32:$A$60,0),MATCH('Mthly GM (TR)'!$A179,'Gross Margin'!$A$32:$BS$32,0)),AF178*(1+D178)),"")</f>
        <v>9.847091474711038E-2</v>
      </c>
      <c r="AG179" s="42" t="str">
        <f>IFERROR(IF($C179=7,INDEX('Gross Margin'!$A$32:$BS$60,MATCH('Mthly GM (TR)'!AG$2,'Gross Margin'!$A$32:$A$60,0),MATCH('Mthly GM (TR)'!$A179,'Gross Margin'!$A$32:$BS$32,0)),AG178*(1+E178)),"")</f>
        <v/>
      </c>
      <c r="AH179" s="42" t="str">
        <f>IFERROR(IF($C179=7,INDEX('Gross Margin'!$A$32:$BS$60,MATCH('Mthly GM (TR)'!AH$2,'Gross Margin'!$A$32:$A$60,0),MATCH('Mthly GM (TR)'!$A179,'Gross Margin'!$A$32:$BS$32,0)),AH178*(1+F178)),"")</f>
        <v/>
      </c>
      <c r="AI179" s="42">
        <f>IFERROR(IF($C179=7,INDEX('Gross Margin'!$A$32:$BS$60,MATCH('Mthly GM (TR)'!AI$2,'Gross Margin'!$A$32:$A$60,0),MATCH('Mthly GM (TR)'!$A179,'Gross Margin'!$A$32:$BS$32,0)),AI178*(1+G178)),"")</f>
        <v>5.7556822051184543E-2</v>
      </c>
      <c r="AJ179" s="42">
        <f>IFERROR(IF($C179=7,INDEX('Gross Margin'!$A$32:$BS$60,MATCH('Mthly GM (TR)'!AJ$2,'Gross Margin'!$A$32:$A$60,0),MATCH('Mthly GM (TR)'!$A179,'Gross Margin'!$A$32:$BS$32,0)),AJ178*(1+H178)),"")</f>
        <v>9.6806752060637477E-2</v>
      </c>
      <c r="AK179" s="42">
        <f>IFERROR(IF($C179=7,INDEX('Gross Margin'!$A$32:$BS$60,MATCH('Mthly GM (TR)'!AK$2,'Gross Margin'!$A$32:$A$60,0),MATCH('Mthly GM (TR)'!$A179,'Gross Margin'!$A$32:$BS$32,0)),AK178*(1+I178)),"")</f>
        <v>6.039147257302608E-2</v>
      </c>
      <c r="AL179" s="42">
        <f>IFERROR(IF($C179=7,INDEX('Gross Margin'!$A$32:$BS$60,MATCH('Mthly GM (TR)'!AL$2,'Gross Margin'!$A$32:$A$60,0),MATCH('Mthly GM (TR)'!$A179,'Gross Margin'!$A$32:$BS$32,0)),AL178*(1+J178)),"")</f>
        <v>4.34900251106356E-2</v>
      </c>
      <c r="AM179" s="42">
        <f>IFERROR(IF($C179=7,INDEX('Gross Margin'!$A$32:$BS$60,MATCH('Mthly GM (TR)'!AM$2,'Gross Margin'!$A$32:$A$60,0),MATCH('Mthly GM (TR)'!$A179,'Gross Margin'!$A$32:$BS$32,0)),AM178*(1+K178)),"")</f>
        <v>0</v>
      </c>
      <c r="AN179" s="42" t="str">
        <f>IFERROR(IF($C179=7,INDEX('Gross Margin'!$A$32:$BS$60,MATCH('Mthly GM (TR)'!AN$2,'Gross Margin'!$A$32:$A$60,0),MATCH('Mthly GM (TR)'!$A179,'Gross Margin'!$A$32:$BS$32,0)),AN178*(1+L178)),"")</f>
        <v/>
      </c>
      <c r="AO179" s="42" t="str">
        <f>IFERROR(IF($C179=7,INDEX('Gross Margin'!$A$32:$BS$60,MATCH('Mthly GM (TR)'!AO$2,'Gross Margin'!$A$32:$A$60,0),MATCH('Mthly GM (TR)'!$A179,'Gross Margin'!$A$32:$BS$32,0)),AO178*(1+M178)),"")</f>
        <v/>
      </c>
      <c r="AP179" s="42" t="str">
        <f>IFERROR(IF($C179=7,INDEX('Gross Margin'!$A$32:$BS$60,MATCH('Mthly GM (TR)'!AP$2,'Gross Margin'!$A$32:$A$60,0),MATCH('Mthly GM (TR)'!$A179,'Gross Margin'!$A$32:$BS$32,0)),AP178*(1+N178)),"")</f>
        <v/>
      </c>
      <c r="AQ179" s="42">
        <f>IFERROR(IF($C179=7,INDEX('Gross Margin'!$A$32:$BS$60,MATCH('Mthly GM (TR)'!AQ$2,'Gross Margin'!$A$32:$A$60,0),MATCH('Mthly GM (TR)'!$A179,'Gross Margin'!$A$32:$BS$32,0)),AQ178*(1+O178)),"")</f>
        <v>0.11212464966127512</v>
      </c>
      <c r="AR179" s="42" t="str">
        <f>IFERROR(IF($C179=7,INDEX('Gross Margin'!$A$32:$BS$60,MATCH('Mthly GM (TR)'!AR$2,'Gross Margin'!$A$32:$A$60,0),MATCH('Mthly GM (TR)'!$A179,'Gross Margin'!$A$32:$BS$32,0)),AR178*(1+P178)),"")</f>
        <v/>
      </c>
      <c r="AS179" s="42">
        <f>IFERROR(IF($C179=7,INDEX('Gross Margin'!$A$32:$BS$60,MATCH('Mthly GM (TR)'!AS$2,'Gross Margin'!$A$32:$A$60,0),MATCH('Mthly GM (TR)'!$A179,'Gross Margin'!$A$32:$BS$32,0)),AS178*(1+Q178)),"")</f>
        <v>2.2496362347207165E-2</v>
      </c>
      <c r="AT179" s="42" t="str">
        <f>IFERROR(IF($C179=7,INDEX('Gross Margin'!$A$32:$BS$60,MATCH('Mthly GM (TR)'!AT$2,'Gross Margin'!$A$32:$A$60,0),MATCH('Mthly GM (TR)'!$A179,'Gross Margin'!$A$32:$BS$32,0)),AT178*(1+R178)),"")</f>
        <v/>
      </c>
      <c r="AU179" s="42" t="str">
        <f>IFERROR(IF($C179=7,INDEX('Gross Margin'!$A$32:$BS$60,MATCH('Mthly GM (TR)'!AU$2,'Gross Margin'!$A$32:$A$60,0),MATCH('Mthly GM (TR)'!$A179,'Gross Margin'!$A$32:$BS$32,0)),AU178*(1+S178)),"")</f>
        <v/>
      </c>
      <c r="AV179" s="42">
        <f>IFERROR(IF($C179=7,INDEX('Gross Margin'!$A$32:$BS$60,MATCH('Mthly GM (TR)'!AV$2,'Gross Margin'!$A$32:$A$60,0),MATCH('Mthly GM (TR)'!$A179,'Gross Margin'!$A$32:$BS$32,0)),AV178*(1+T178)),"")</f>
        <v>7.6054215297250802E-2</v>
      </c>
      <c r="AW179" s="42">
        <f>IFERROR(IF($C179=7,INDEX('Gross Margin'!$A$32:$BS$60,MATCH('Mthly GM (TR)'!AW$2,'Gross Margin'!$A$32:$A$60,0),MATCH('Mthly GM (TR)'!$A179,'Gross Margin'!$A$32:$BS$32,0)),AW178*(1+U178)),"")</f>
        <v>6.6391617635086858E-2</v>
      </c>
      <c r="AX179" s="42">
        <f>IFERROR(IF($C179=7,INDEX('Gross Margin'!$A$32:$BS$60,MATCH('Mthly GM (TR)'!AX$2,'Gross Margin'!$A$32:$A$60,0),MATCH('Mthly GM (TR)'!$A179,'Gross Margin'!$A$32:$BS$32,0)),AX178*(1+V178)),"")</f>
        <v>7.6160199052706795E-2</v>
      </c>
      <c r="AY179" s="42">
        <f>IFERROR(IF($C179=7,INDEX('Gross Margin'!$A$32:$BS$60,MATCH('Mthly GM (TR)'!AY$2,'Gross Margin'!$A$32:$A$60,0),MATCH('Mthly GM (TR)'!$A179,'Gross Margin'!$A$32:$BS$32,0)),AY178*(1+W178)),"")</f>
        <v>8.5792351285629218E-2</v>
      </c>
      <c r="AZ179" s="42">
        <f>IFERROR(IF($C179=7,INDEX('Gross Margin'!$A$32:$BS$60,MATCH('Mthly GM (TR)'!AZ$2,'Gross Margin'!$A$32:$A$60,0),MATCH('Mthly GM (TR)'!$A179,'Gross Margin'!$A$32:$BS$32,0)),AZ178*(1+X178)),"")</f>
        <v>7.1866288313067378E-2</v>
      </c>
      <c r="BA179" s="42">
        <f>IFERROR(IF($C179=7,INDEX('Gross Margin'!$A$32:$BS$60,MATCH('Mthly GM (TR)'!BA$2,'Gross Margin'!$A$32:$A$60,0),MATCH('Mthly GM (TR)'!$A179,'Gross Margin'!$A$32:$BS$32,0)),BA178*(1+Y178)),"")</f>
        <v>8.6588357198576341E-2</v>
      </c>
      <c r="BB179" s="42" t="str">
        <f>IFERROR(IF($C179=7,INDEX('Gross Margin'!$A$32:$BS$60,MATCH('Mthly GM (TR)'!BB$2,'Gross Margin'!$A$32:$A$60,0),MATCH('Mthly GM (TR)'!$A179,'Gross Margin'!$A$32:$BS$32,0)),BB178*(1+Z178)),"")</f>
        <v/>
      </c>
      <c r="BC179" s="42" t="str">
        <f>IFERROR(IF($C179=7,INDEX('Gross Margin'!$A$32:$BS$60,MATCH('Mthly GM (TR)'!BC$2,'Gross Margin'!$A$32:$A$60,0),MATCH('Mthly GM (TR)'!$A179,'Gross Margin'!$A$32:$BS$32,0)),BC178*(1+AA178)),"")</f>
        <v/>
      </c>
      <c r="BD179" s="42" t="str">
        <f>IFERROR(IF($C179=7,INDEX('Gross Margin'!$A$32:$BS$60,MATCH('Mthly GM (TR)'!BD$2,'Gross Margin'!$A$32:$A$60,0),MATCH('Mthly GM (TR)'!$A179,'Gross Margin'!$A$32:$BS$32,0)),BD178*(1+AB178)),"")</f>
        <v/>
      </c>
      <c r="BE179" s="42">
        <f>IFERROR(IF($C179=7,INDEX('Gross Margin'!$A$32:$BS$60,MATCH('Mthly GM (TR)'!BE$2,'Gross Margin'!$A$32:$A$60,0),MATCH('Mthly GM (TR)'!$A179,'Gross Margin'!$A$32:$BS$32,0)),BE178*(1+AC178)),"")</f>
        <v>9.1410132829557206E-2</v>
      </c>
      <c r="BF179" s="42" t="str">
        <f>IFERROR(IF($C179=7,INDEX('Gross Margin'!$A$32:$BS$60,MATCH('Mthly GM (TR)'!BF$2,'Gross Margin'!$A$32:$A$60,0),MATCH('Mthly GM (TR)'!$A179,'Gross Margin'!$A$32:$BS$32,0)),BF178*(1+AD178)),"")</f>
        <v/>
      </c>
      <c r="BG179" s="42" t="str">
        <f>IFERROR(IF($C179=7,INDEX('Gross Margin'!$A$32:$BS$60,MATCH('Mthly GM (TR)'!BG$2,'Gross Margin'!$A$32:$A$60,0),MATCH('Mthly GM (TR)'!$A179,'Gross Margin'!$A$32:$BS$32,0)),BG178*(1+AE178)),"")</f>
        <v/>
      </c>
      <c r="BH179" s="44">
        <f t="shared" si="117"/>
        <v>9.4176453388993581E-2</v>
      </c>
      <c r="BI179" s="44" t="str">
        <f t="shared" si="118"/>
        <v/>
      </c>
      <c r="BJ179" s="44" t="str">
        <f t="shared" si="119"/>
        <v/>
      </c>
      <c r="BK179" s="44">
        <f t="shared" si="120"/>
        <v>5.5046684424966644E-2</v>
      </c>
      <c r="BL179" s="44">
        <f t="shared" si="121"/>
        <v>9.2584867283829295E-2</v>
      </c>
      <c r="BM179" s="44">
        <f t="shared" si="122"/>
        <v>5.7757711670218571E-2</v>
      </c>
      <c r="BN179" s="44">
        <f t="shared" si="123"/>
        <v>4.1593361179150856E-2</v>
      </c>
      <c r="BO179" s="44">
        <f t="shared" si="124"/>
        <v>0</v>
      </c>
      <c r="BP179" s="44" t="str">
        <f t="shared" si="125"/>
        <v/>
      </c>
      <c r="BQ179" s="44" t="str">
        <f t="shared" si="126"/>
        <v/>
      </c>
      <c r="BR179" s="44" t="str">
        <f t="shared" si="127"/>
        <v/>
      </c>
      <c r="BS179" s="44">
        <f t="shared" si="128"/>
        <v>0.10723472885065465</v>
      </c>
      <c r="BT179" s="44" t="str">
        <f t="shared" si="129"/>
        <v/>
      </c>
      <c r="BU179" s="44">
        <f t="shared" si="130"/>
        <v>2.1515262912451382E-2</v>
      </c>
      <c r="BV179" s="44" t="str">
        <f t="shared" si="131"/>
        <v/>
      </c>
      <c r="BW179" s="44" t="str">
        <f t="shared" si="132"/>
        <v/>
      </c>
      <c r="BX179" s="44">
        <f t="shared" si="133"/>
        <v>7.2737379157820872E-2</v>
      </c>
      <c r="BY179" s="44">
        <f t="shared" si="134"/>
        <v>6.3496181585071768E-2</v>
      </c>
      <c r="BZ179" s="44">
        <f t="shared" si="135"/>
        <v>7.283874080589052E-2</v>
      </c>
      <c r="CA179" s="44">
        <f t="shared" si="136"/>
        <v>8.2050820719326359E-2</v>
      </c>
      <c r="CB179" s="44">
        <f t="shared" si="137"/>
        <v>6.8732093826255169E-2</v>
      </c>
      <c r="CC179" s="44">
        <f t="shared" si="138"/>
        <v>8.2812111644170017E-2</v>
      </c>
      <c r="CD179" s="44" t="str">
        <f t="shared" si="139"/>
        <v/>
      </c>
      <c r="CE179" s="44" t="str">
        <f t="shared" si="140"/>
        <v/>
      </c>
      <c r="CF179" s="44" t="str">
        <f t="shared" si="141"/>
        <v/>
      </c>
      <c r="CG179" s="44">
        <f t="shared" si="142"/>
        <v>8.7423602551200297E-2</v>
      </c>
      <c r="CH179" s="44" t="str">
        <f t="shared" si="143"/>
        <v/>
      </c>
      <c r="CI179" s="44" t="str">
        <f t="shared" si="144"/>
        <v/>
      </c>
      <c r="CJ179" s="48">
        <f t="shared" si="145"/>
        <v>-1.9761986979146412E-3</v>
      </c>
      <c r="CK179" s="48" t="str">
        <f t="shared" si="146"/>
        <v/>
      </c>
      <c r="CL179" s="48" t="str">
        <f t="shared" si="147"/>
        <v/>
      </c>
      <c r="CM179" s="48">
        <f t="shared" si="148"/>
        <v>7.1180867629924368E-4</v>
      </c>
      <c r="CN179" s="48">
        <f t="shared" si="149"/>
        <v>1.7225414558156441E-3</v>
      </c>
      <c r="CO179" s="48">
        <f t="shared" si="150"/>
        <v>-1.5900698022811171E-3</v>
      </c>
      <c r="CP179" s="48">
        <f t="shared" si="151"/>
        <v>-4.6043850825319997E-4</v>
      </c>
      <c r="CQ179" s="48">
        <f t="shared" si="152"/>
        <v>0</v>
      </c>
      <c r="CR179" s="48" t="str">
        <f t="shared" si="153"/>
        <v/>
      </c>
      <c r="CS179" s="48" t="str">
        <f t="shared" si="154"/>
        <v/>
      </c>
      <c r="CT179" s="48" t="str">
        <f t="shared" si="155"/>
        <v/>
      </c>
      <c r="CU179" s="48">
        <f t="shared" si="156"/>
        <v>-4.3093348135924076E-3</v>
      </c>
      <c r="CV179" s="48" t="str">
        <f t="shared" si="157"/>
        <v/>
      </c>
      <c r="CW179" s="48">
        <f t="shared" si="158"/>
        <v>2.4066973093868116E-4</v>
      </c>
      <c r="CX179" s="48" t="str">
        <f t="shared" si="159"/>
        <v/>
      </c>
      <c r="CY179" s="48" t="str">
        <f t="shared" si="160"/>
        <v/>
      </c>
      <c r="CZ179" s="48">
        <f t="shared" si="161"/>
        <v>0</v>
      </c>
      <c r="DA179" s="48">
        <f t="shared" si="162"/>
        <v>6.2105615208358697E-4</v>
      </c>
      <c r="DB179" s="48">
        <f t="shared" si="163"/>
        <v>3.7353163060076778E-3</v>
      </c>
      <c r="DC179" s="48">
        <f t="shared" si="164"/>
        <v>2.8867119745473397E-3</v>
      </c>
      <c r="DD179" s="48">
        <f t="shared" si="165"/>
        <v>-1.5027584994172431E-3</v>
      </c>
      <c r="DE179" s="48">
        <f t="shared" si="166"/>
        <v>-6.2266426745251433E-4</v>
      </c>
      <c r="DF179" s="48" t="str">
        <f t="shared" si="167"/>
        <v/>
      </c>
      <c r="DG179" s="48" t="str">
        <f t="shared" si="168"/>
        <v/>
      </c>
      <c r="DH179" s="48" t="str">
        <f t="shared" si="169"/>
        <v/>
      </c>
      <c r="DI179" s="48">
        <f t="shared" si="170"/>
        <v>6.8936133319697978E-3</v>
      </c>
      <c r="DJ179" s="48" t="str">
        <f t="shared" si="171"/>
        <v/>
      </c>
      <c r="DK179" s="48" t="str">
        <f t="shared" si="172"/>
        <v/>
      </c>
      <c r="DL179" s="37">
        <f t="shared" si="173"/>
        <v>6.3502530387508473E-3</v>
      </c>
      <c r="DM179" s="39">
        <f t="shared" si="174"/>
        <v>1.0063502530387509</v>
      </c>
      <c r="DN179" s="39"/>
      <c r="DO179" s="36">
        <f>DL179-'1M RF rate'!C39</f>
        <v>3.5106085521163068E-3</v>
      </c>
      <c r="DP179" s="39">
        <f t="shared" si="175"/>
        <v>1.0035106085521164</v>
      </c>
      <c r="DQ179" s="39"/>
      <c r="DR179" s="36">
        <f>DL179-'DJUA Monthly (PR)'!C39</f>
        <v>5.8175101402659192E-3</v>
      </c>
      <c r="DS179" s="39">
        <f t="shared" si="176"/>
        <v>1.005817510140266</v>
      </c>
      <c r="DT179" s="39"/>
      <c r="DU179" s="100">
        <f>PRODUCT(DM645:DM647)-1</f>
        <v>-1.9275338020223742E-2</v>
      </c>
      <c r="DV179" s="100">
        <f>PRODUCT(DM636:DM647)-1</f>
        <v>0.23042828154015926</v>
      </c>
    </row>
    <row r="180" spans="1:126" x14ac:dyDescent="0.35">
      <c r="A180" s="35">
        <f t="shared" si="116"/>
        <v>1964</v>
      </c>
      <c r="B180" s="35">
        <v>1964</v>
      </c>
      <c r="C180" s="35">
        <v>9</v>
      </c>
      <c r="D180" s="46">
        <f>IFERROR(IF(INDEX('Memb Hist (Org)'!$A$1:$BS$29,MATCH('Mthly GM (TR)'!D$2,'Memb Hist (Org)'!$A$1:$A$29,0),MATCH('Mthly GM (TR)'!$A180,'Memb Hist (Org)'!$A$1:$BS$1,0))&lt;&gt;1,"",'Mthly Returns (TR)'!D179),"")</f>
        <v>3.3708000000000002E-2</v>
      </c>
      <c r="E180" s="46" t="str">
        <f>IFERROR(IF(INDEX('Memb Hist (Org)'!$A$1:$BS$29,MATCH('Mthly GM (TR)'!E$2,'Memb Hist (Org)'!$A$1:$A$29,0),MATCH('Mthly GM (TR)'!$A180,'Memb Hist (Org)'!$A$1:$BS$1,0))&lt;&gt;1,"",'Mthly Returns (TR)'!E179),"")</f>
        <v/>
      </c>
      <c r="F180" s="46" t="str">
        <f>IFERROR(IF(INDEX('Memb Hist (Org)'!$A$1:$BS$29,MATCH('Mthly GM (TR)'!F$2,'Memb Hist (Org)'!$A$1:$A$29,0),MATCH('Mthly GM (TR)'!$A180,'Memb Hist (Org)'!$A$1:$BS$1,0))&lt;&gt;1,"",'Mthly Returns (TR)'!F179),"")</f>
        <v/>
      </c>
      <c r="G180" s="46">
        <f>IFERROR(IF(INDEX('Memb Hist (Org)'!$A$1:$BS$29,MATCH('Mthly GM (TR)'!G$2,'Memb Hist (Org)'!$A$1:$A$29,0),MATCH('Mthly GM (TR)'!$A180,'Memb Hist (Org)'!$A$1:$BS$1,0))&lt;&gt;1,"",'Mthly Returns (TR)'!G179),"")</f>
        <v>-1.2766E-2</v>
      </c>
      <c r="H180" s="46">
        <f>IFERROR(IF(INDEX('Memb Hist (Org)'!$A$1:$BS$29,MATCH('Mthly GM (TR)'!H$2,'Memb Hist (Org)'!$A$1:$A$29,0),MATCH('Mthly GM (TR)'!$A180,'Memb Hist (Org)'!$A$1:$BS$1,0))&lt;&gt;1,"",'Mthly Returns (TR)'!H179),"")</f>
        <v>-2.2558000000000002E-2</v>
      </c>
      <c r="I180" s="46">
        <f>IFERROR(IF(INDEX('Memb Hist (Org)'!$A$1:$BS$29,MATCH('Mthly GM (TR)'!I$2,'Memb Hist (Org)'!$A$1:$A$29,0),MATCH('Mthly GM (TR)'!$A180,'Memb Hist (Org)'!$A$1:$BS$1,0))&lt;&gt;1,"",'Mthly Returns (TR)'!I179),"")</f>
        <v>7.1429000000000006E-2</v>
      </c>
      <c r="J180" s="46">
        <f>IFERROR(IF(INDEX('Memb Hist (Org)'!$A$1:$BS$29,MATCH('Mthly GM (TR)'!J$2,'Memb Hist (Org)'!$A$1:$A$29,0),MATCH('Mthly GM (TR)'!$A180,'Memb Hist (Org)'!$A$1:$BS$1,0))&lt;&gt;1,"",'Mthly Returns (TR)'!J179),"")</f>
        <v>8.2089999999999996E-2</v>
      </c>
      <c r="K180" s="46">
        <f>IFERROR(IF(INDEX('Memb Hist (Org)'!$A$1:$BS$29,MATCH('Mthly GM (TR)'!K$2,'Memb Hist (Org)'!$A$1:$A$29,0),MATCH('Mthly GM (TR)'!$A180,'Memb Hist (Org)'!$A$1:$BS$1,0))&lt;&gt;1,"",'Mthly Returns (TR)'!K179),"")</f>
        <v>2.3272999999999999E-2</v>
      </c>
      <c r="L180" s="46" t="str">
        <f>IFERROR(IF(INDEX('Memb Hist (Org)'!$A$1:$BS$29,MATCH('Mthly GM (TR)'!L$2,'Memb Hist (Org)'!$A$1:$A$29,0),MATCH('Mthly GM (TR)'!$A180,'Memb Hist (Org)'!$A$1:$BS$1,0))&lt;&gt;1,"",'Mthly Returns (TR)'!L179),"")</f>
        <v/>
      </c>
      <c r="M180" s="46" t="str">
        <f>IFERROR(IF(INDEX('Memb Hist (Org)'!$A$1:$BS$29,MATCH('Mthly GM (TR)'!M$2,'Memb Hist (Org)'!$A$1:$A$29,0),MATCH('Mthly GM (TR)'!$A180,'Memb Hist (Org)'!$A$1:$BS$1,0))&lt;&gt;1,"",'Mthly Returns (TR)'!M179),"")</f>
        <v/>
      </c>
      <c r="N180" s="46" t="str">
        <f>IFERROR(IF(INDEX('Memb Hist (Org)'!$A$1:$BS$29,MATCH('Mthly GM (TR)'!N$2,'Memb Hist (Org)'!$A$1:$A$29,0),MATCH('Mthly GM (TR)'!$A180,'Memb Hist (Org)'!$A$1:$BS$1,0))&lt;&gt;1,"",'Mthly Returns (TR)'!N179),"")</f>
        <v/>
      </c>
      <c r="O180" s="46">
        <f>IFERROR(IF(INDEX('Memb Hist (Org)'!$A$1:$BS$29,MATCH('Mthly GM (TR)'!O$2,'Memb Hist (Org)'!$A$1:$A$29,0),MATCH('Mthly GM (TR)'!$A180,'Memb Hist (Org)'!$A$1:$BS$1,0))&lt;&gt;1,"",'Mthly Returns (TR)'!O179),"")</f>
        <v>-1.2135999999999999E-2</v>
      </c>
      <c r="P180" s="46" t="str">
        <f>IFERROR(IF(INDEX('Memb Hist (Org)'!$A$1:$BS$29,MATCH('Mthly GM (TR)'!P$2,'Memb Hist (Org)'!$A$1:$A$29,0),MATCH('Mthly GM (TR)'!$A180,'Memb Hist (Org)'!$A$1:$BS$1,0))&lt;&gt;1,"",'Mthly Returns (TR)'!P179),"")</f>
        <v/>
      </c>
      <c r="Q180" s="46">
        <f>IFERROR(IF(INDEX('Memb Hist (Org)'!$A$1:$BS$29,MATCH('Mthly GM (TR)'!Q$2,'Memb Hist (Org)'!$A$1:$A$29,0),MATCH('Mthly GM (TR)'!$A180,'Memb Hist (Org)'!$A$1:$BS$1,0))&lt;&gt;1,"",'Mthly Returns (TR)'!Q179),"")</f>
        <v>2.6547999999999999E-2</v>
      </c>
      <c r="R180" s="46" t="str">
        <f>IFERROR(IF(INDEX('Memb Hist (Org)'!$A$1:$BS$29,MATCH('Mthly GM (TR)'!R$2,'Memb Hist (Org)'!$A$1:$A$29,0),MATCH('Mthly GM (TR)'!$A180,'Memb Hist (Org)'!$A$1:$BS$1,0))&lt;&gt;1,"",'Mthly Returns (TR)'!R179),"")</f>
        <v/>
      </c>
      <c r="S180" s="46" t="str">
        <f>IFERROR(IF(INDEX('Memb Hist (Org)'!$A$1:$BS$29,MATCH('Mthly GM (TR)'!S$2,'Memb Hist (Org)'!$A$1:$A$29,0),MATCH('Mthly GM (TR)'!$A180,'Memb Hist (Org)'!$A$1:$BS$1,0))&lt;&gt;1,"",'Mthly Returns (TR)'!S179),"")</f>
        <v/>
      </c>
      <c r="T180" s="46">
        <f>IFERROR(IF(INDEX('Memb Hist (Org)'!$A$1:$BS$29,MATCH('Mthly GM (TR)'!T$2,'Memb Hist (Org)'!$A$1:$A$29,0),MATCH('Mthly GM (TR)'!$A180,'Memb Hist (Org)'!$A$1:$BS$1,0))&lt;&gt;1,"",'Mthly Returns (TR)'!T179),"")</f>
        <v>8.9599999999999999E-2</v>
      </c>
      <c r="U180" s="46">
        <f>IFERROR(IF(INDEX('Memb Hist (Org)'!$A$1:$BS$29,MATCH('Mthly GM (TR)'!U$2,'Memb Hist (Org)'!$A$1:$A$29,0),MATCH('Mthly GM (TR)'!$A180,'Memb Hist (Org)'!$A$1:$BS$1,0))&lt;&gt;1,"",'Mthly Returns (TR)'!U179),"")</f>
        <v>5.7238999999999998E-2</v>
      </c>
      <c r="V180" s="46">
        <f>IFERROR(IF(INDEX('Memb Hist (Org)'!$A$1:$BS$29,MATCH('Mthly GM (TR)'!V$2,'Memb Hist (Org)'!$A$1:$A$29,0),MATCH('Mthly GM (TR)'!$A180,'Memb Hist (Org)'!$A$1:$BS$1,0))&lt;&gt;1,"",'Mthly Returns (TR)'!V179),"")</f>
        <v>-5.6911000000000003E-2</v>
      </c>
      <c r="W180" s="46">
        <f>IFERROR(IF(INDEX('Memb Hist (Org)'!$A$1:$BS$29,MATCH('Mthly GM (TR)'!W$2,'Memb Hist (Org)'!$A$1:$A$29,0),MATCH('Mthly GM (TR)'!$A180,'Memb Hist (Org)'!$A$1:$BS$1,0))&lt;&gt;1,"",'Mthly Returns (TR)'!W179),"")</f>
        <v>4.6262999999999999E-2</v>
      </c>
      <c r="X180" s="46">
        <f>IFERROR(IF(INDEX('Memb Hist (Org)'!$A$1:$BS$29,MATCH('Mthly GM (TR)'!X$2,'Memb Hist (Org)'!$A$1:$A$29,0),MATCH('Mthly GM (TR)'!$A180,'Memb Hist (Org)'!$A$1:$BS$1,0))&lt;&gt;1,"",'Mthly Returns (TR)'!X179),"")</f>
        <v>1.9671999999999999E-2</v>
      </c>
      <c r="Y180" s="46">
        <f>IFERROR(IF(INDEX('Memb Hist (Org)'!$A$1:$BS$29,MATCH('Mthly GM (TR)'!Y$2,'Memb Hist (Org)'!$A$1:$A$29,0),MATCH('Mthly GM (TR)'!$A180,'Memb Hist (Org)'!$A$1:$BS$1,0))&lt;&gt;1,"",'Mthly Returns (TR)'!Y179),"")</f>
        <v>4.3181999999999998E-2</v>
      </c>
      <c r="Z180" s="46" t="str">
        <f>IFERROR(IF(INDEX('Memb Hist (Org)'!$A$1:$BS$29,MATCH('Mthly GM (TR)'!Z$2,'Memb Hist (Org)'!$A$1:$A$29,0),MATCH('Mthly GM (TR)'!$A180,'Memb Hist (Org)'!$A$1:$BS$1,0))&lt;&gt;1,"",'Mthly Returns (TR)'!Z179),"")</f>
        <v/>
      </c>
      <c r="AA180" s="46" t="str">
        <f>IFERROR(IF(INDEX('Memb Hist (Org)'!$A$1:$BS$29,MATCH('Mthly GM (TR)'!AA$2,'Memb Hist (Org)'!$A$1:$A$29,0),MATCH('Mthly GM (TR)'!$A180,'Memb Hist (Org)'!$A$1:$BS$1,0))&lt;&gt;1,"",'Mthly Returns (TR)'!AA179),"")</f>
        <v/>
      </c>
      <c r="AB180" s="46" t="str">
        <f>IFERROR(IF(INDEX('Memb Hist (Org)'!$A$1:$BS$29,MATCH('Mthly GM (TR)'!AB$2,'Memb Hist (Org)'!$A$1:$A$29,0),MATCH('Mthly GM (TR)'!$A180,'Memb Hist (Org)'!$A$1:$BS$1,0))&lt;&gt;1,"",'Mthly Returns (TR)'!AB179),"")</f>
        <v/>
      </c>
      <c r="AC180" s="46">
        <f>IFERROR(IF(INDEX('Memb Hist (Org)'!$A$1:$BS$29,MATCH('Mthly GM (TR)'!AC$2,'Memb Hist (Org)'!$A$1:$A$29,0),MATCH('Mthly GM (TR)'!$A180,'Memb Hist (Org)'!$A$1:$BS$1,0))&lt;&gt;1,"",'Mthly Returns (TR)'!AC179),"")</f>
        <v>1.3289E-2</v>
      </c>
      <c r="AD180" s="46" t="str">
        <f>IFERROR(IF(INDEX('Memb Hist (Org)'!$A$1:$BS$29,MATCH('Mthly GM (TR)'!AD$2,'Memb Hist (Org)'!$A$1:$A$29,0),MATCH('Mthly GM (TR)'!$A180,'Memb Hist (Org)'!$A$1:$BS$1,0))&lt;&gt;1,"",'Mthly Returns (TR)'!AD179),"")</f>
        <v/>
      </c>
      <c r="AE180" s="46" t="str">
        <f>IFERROR(IF(INDEX('Memb Hist (Org)'!$A$1:$BS$29,MATCH('Mthly GM (TR)'!AE$2,'Memb Hist (Org)'!$A$1:$A$29,0),MATCH('Mthly GM (TR)'!$A180,'Memb Hist (Org)'!$A$1:$BS$1,0))&lt;&gt;1,"",'Mthly Returns (TR)'!AE179),"")</f>
        <v/>
      </c>
      <c r="AF180" s="42">
        <f>IFERROR(IF($C180=7,INDEX('Gross Margin'!$A$32:$BS$60,MATCH('Mthly GM (TR)'!AF$2,'Gross Margin'!$A$32:$A$60,0),MATCH('Mthly GM (TR)'!$A180,'Gross Margin'!$A$32:$BS$32,0)),AF179*(1+D179)),"")</f>
        <v>9.640460107205702E-2</v>
      </c>
      <c r="AG180" s="42" t="str">
        <f>IFERROR(IF($C180=7,INDEX('Gross Margin'!$A$32:$BS$60,MATCH('Mthly GM (TR)'!AG$2,'Gross Margin'!$A$32:$A$60,0),MATCH('Mthly GM (TR)'!$A180,'Gross Margin'!$A$32:$BS$32,0)),AG179*(1+E179)),"")</f>
        <v/>
      </c>
      <c r="AH180" s="42" t="str">
        <f>IFERROR(IF($C180=7,INDEX('Gross Margin'!$A$32:$BS$60,MATCH('Mthly GM (TR)'!AH$2,'Gross Margin'!$A$32:$A$60,0),MATCH('Mthly GM (TR)'!$A180,'Gross Margin'!$A$32:$BS$32,0)),AH179*(1+F179)),"")</f>
        <v/>
      </c>
      <c r="AI180" s="42">
        <f>IFERROR(IF($C180=7,INDEX('Gross Margin'!$A$32:$BS$60,MATCH('Mthly GM (TR)'!AI$2,'Gross Margin'!$A$32:$A$60,0),MATCH('Mthly GM (TR)'!$A180,'Gross Margin'!$A$32:$BS$32,0)),AI179*(1+G179)),"")</f>
        <v>5.8301089317128414E-2</v>
      </c>
      <c r="AJ180" s="42">
        <f>IFERROR(IF($C180=7,INDEX('Gross Margin'!$A$32:$BS$60,MATCH('Mthly GM (TR)'!AJ$2,'Gross Margin'!$A$32:$A$60,0),MATCH('Mthly GM (TR)'!$A180,'Gross Margin'!$A$32:$BS$32,0)),AJ179*(1+H179)),"")</f>
        <v>9.8607841682725642E-2</v>
      </c>
      <c r="AK180" s="42">
        <f>IFERROR(IF($C180=7,INDEX('Gross Margin'!$A$32:$BS$60,MATCH('Mthly GM (TR)'!AK$2,'Gross Margin'!$A$32:$A$60,0),MATCH('Mthly GM (TR)'!$A180,'Gross Margin'!$A$32:$BS$32,0)),AK179*(1+I179)),"")</f>
        <v>5.8728895333090669E-2</v>
      </c>
      <c r="AL180" s="42">
        <f>IFERROR(IF($C180=7,INDEX('Gross Margin'!$A$32:$BS$60,MATCH('Mthly GM (TR)'!AL$2,'Gross Margin'!$A$32:$A$60,0),MATCH('Mthly GM (TR)'!$A180,'Gross Margin'!$A$32:$BS$32,0)),AL179*(1+J179)),"")</f>
        <v>4.3008590532660859E-2</v>
      </c>
      <c r="AM180" s="42">
        <f>IFERROR(IF($C180=7,INDEX('Gross Margin'!$A$32:$BS$60,MATCH('Mthly GM (TR)'!AM$2,'Gross Margin'!$A$32:$A$60,0),MATCH('Mthly GM (TR)'!$A180,'Gross Margin'!$A$32:$BS$32,0)),AM179*(1+K179)),"")</f>
        <v>0</v>
      </c>
      <c r="AN180" s="42" t="str">
        <f>IFERROR(IF($C180=7,INDEX('Gross Margin'!$A$32:$BS$60,MATCH('Mthly GM (TR)'!AN$2,'Gross Margin'!$A$32:$A$60,0),MATCH('Mthly GM (TR)'!$A180,'Gross Margin'!$A$32:$BS$32,0)),AN179*(1+L179)),"")</f>
        <v/>
      </c>
      <c r="AO180" s="42" t="str">
        <f>IFERROR(IF($C180=7,INDEX('Gross Margin'!$A$32:$BS$60,MATCH('Mthly GM (TR)'!AO$2,'Gross Margin'!$A$32:$A$60,0),MATCH('Mthly GM (TR)'!$A180,'Gross Margin'!$A$32:$BS$32,0)),AO179*(1+M179)),"")</f>
        <v/>
      </c>
      <c r="AP180" s="42" t="str">
        <f>IFERROR(IF($C180=7,INDEX('Gross Margin'!$A$32:$BS$60,MATCH('Mthly GM (TR)'!AP$2,'Gross Margin'!$A$32:$A$60,0),MATCH('Mthly GM (TR)'!$A180,'Gross Margin'!$A$32:$BS$32,0)),AP179*(1+N179)),"")</f>
        <v/>
      </c>
      <c r="AQ180" s="42">
        <f>IFERROR(IF($C180=7,INDEX('Gross Margin'!$A$32:$BS$60,MATCH('Mthly GM (TR)'!AQ$2,'Gross Margin'!$A$32:$A$60,0),MATCH('Mthly GM (TR)'!$A180,'Gross Margin'!$A$32:$BS$32,0)),AQ179*(1+O179)),"")</f>
        <v>0.10761880848998712</v>
      </c>
      <c r="AR180" s="42" t="str">
        <f>IFERROR(IF($C180=7,INDEX('Gross Margin'!$A$32:$BS$60,MATCH('Mthly GM (TR)'!AR$2,'Gross Margin'!$A$32:$A$60,0),MATCH('Mthly GM (TR)'!$A180,'Gross Margin'!$A$32:$BS$32,0)),AR179*(1+P179)),"")</f>
        <v/>
      </c>
      <c r="AS180" s="42">
        <f>IFERROR(IF($C180=7,INDEX('Gross Margin'!$A$32:$BS$60,MATCH('Mthly GM (TR)'!AS$2,'Gross Margin'!$A$32:$A$60,0),MATCH('Mthly GM (TR)'!$A180,'Gross Margin'!$A$32:$BS$32,0)),AS179*(1+Q179)),"")</f>
        <v>2.2748006656423021E-2</v>
      </c>
      <c r="AT180" s="42" t="str">
        <f>IFERROR(IF($C180=7,INDEX('Gross Margin'!$A$32:$BS$60,MATCH('Mthly GM (TR)'!AT$2,'Gross Margin'!$A$32:$A$60,0),MATCH('Mthly GM (TR)'!$A180,'Gross Margin'!$A$32:$BS$32,0)),AT179*(1+R179)),"")</f>
        <v/>
      </c>
      <c r="AU180" s="42" t="str">
        <f>IFERROR(IF($C180=7,INDEX('Gross Margin'!$A$32:$BS$60,MATCH('Mthly GM (TR)'!AU$2,'Gross Margin'!$A$32:$A$60,0),MATCH('Mthly GM (TR)'!$A180,'Gross Margin'!$A$32:$BS$32,0)),AU179*(1+S179)),"")</f>
        <v/>
      </c>
      <c r="AV180" s="42">
        <f>IFERROR(IF($C180=7,INDEX('Gross Margin'!$A$32:$BS$60,MATCH('Mthly GM (TR)'!AV$2,'Gross Margin'!$A$32:$A$60,0),MATCH('Mthly GM (TR)'!$A180,'Gross Margin'!$A$32:$BS$32,0)),AV179*(1+T179)),"")</f>
        <v>7.6054215297250802E-2</v>
      </c>
      <c r="AW180" s="42">
        <f>IFERROR(IF($C180=7,INDEX('Gross Margin'!$A$32:$BS$60,MATCH('Mthly GM (TR)'!AW$2,'Gross Margin'!$A$32:$A$60,0),MATCH('Mthly GM (TR)'!$A180,'Gross Margin'!$A$32:$BS$32,0)),AW179*(1+U179)),"")</f>
        <v>6.7040994047175645E-2</v>
      </c>
      <c r="AX180" s="42">
        <f>IFERROR(IF($C180=7,INDEX('Gross Margin'!$A$32:$BS$60,MATCH('Mthly GM (TR)'!AX$2,'Gross Margin'!$A$32:$A$60,0),MATCH('Mthly GM (TR)'!$A180,'Gross Margin'!$A$32:$BS$32,0)),AX179*(1+V179)),"")</f>
        <v>8.0065846380527703E-2</v>
      </c>
      <c r="AY180" s="42">
        <f>IFERROR(IF($C180=7,INDEX('Gross Margin'!$A$32:$BS$60,MATCH('Mthly GM (TR)'!AY$2,'Gross Margin'!$A$32:$A$60,0),MATCH('Mthly GM (TR)'!$A180,'Gross Margin'!$A$32:$BS$32,0)),AY179*(1+W179)),"")</f>
        <v>8.8810697788560225E-2</v>
      </c>
      <c r="AZ180" s="42">
        <f>IFERROR(IF($C180=7,INDEX('Gross Margin'!$A$32:$BS$60,MATCH('Mthly GM (TR)'!AZ$2,'Gross Margin'!$A$32:$A$60,0),MATCH('Mthly GM (TR)'!$A180,'Gross Margin'!$A$32:$BS$32,0)),AZ179*(1+X179)),"")</f>
        <v>7.029500378539047E-2</v>
      </c>
      <c r="BA180" s="42">
        <f>IFERROR(IF($C180=7,INDEX('Gross Margin'!$A$32:$BS$60,MATCH('Mthly GM (TR)'!BA$2,'Gross Margin'!$A$32:$A$60,0),MATCH('Mthly GM (TR)'!$A180,'Gross Margin'!$A$32:$BS$32,0)),BA179*(1+Y179)),"")</f>
        <v>8.5937299340800244E-2</v>
      </c>
      <c r="BB180" s="42" t="str">
        <f>IFERROR(IF($C180=7,INDEX('Gross Margin'!$A$32:$BS$60,MATCH('Mthly GM (TR)'!BB$2,'Gross Margin'!$A$32:$A$60,0),MATCH('Mthly GM (TR)'!$A180,'Gross Margin'!$A$32:$BS$32,0)),BB179*(1+Z179)),"")</f>
        <v/>
      </c>
      <c r="BC180" s="42" t="str">
        <f>IFERROR(IF($C180=7,INDEX('Gross Margin'!$A$32:$BS$60,MATCH('Mthly GM (TR)'!BC$2,'Gross Margin'!$A$32:$A$60,0),MATCH('Mthly GM (TR)'!$A180,'Gross Margin'!$A$32:$BS$32,0)),BC179*(1+AA179)),"")</f>
        <v/>
      </c>
      <c r="BD180" s="42" t="str">
        <f>IFERROR(IF($C180=7,INDEX('Gross Margin'!$A$32:$BS$60,MATCH('Mthly GM (TR)'!BD$2,'Gross Margin'!$A$32:$A$60,0),MATCH('Mthly GM (TR)'!$A180,'Gross Margin'!$A$32:$BS$32,0)),BD179*(1+AB179)),"")</f>
        <v/>
      </c>
      <c r="BE180" s="42">
        <f>IFERROR(IF($C180=7,INDEX('Gross Margin'!$A$32:$BS$60,MATCH('Mthly GM (TR)'!BE$2,'Gross Margin'!$A$32:$A$60,0),MATCH('Mthly GM (TR)'!$A180,'Gross Margin'!$A$32:$BS$32,0)),BE179*(1+AC179)),"")</f>
        <v>9.8618096033566291E-2</v>
      </c>
      <c r="BF180" s="42" t="str">
        <f>IFERROR(IF($C180=7,INDEX('Gross Margin'!$A$32:$BS$60,MATCH('Mthly GM (TR)'!BF$2,'Gross Margin'!$A$32:$A$60,0),MATCH('Mthly GM (TR)'!$A180,'Gross Margin'!$A$32:$BS$32,0)),BF179*(1+AD179)),"")</f>
        <v/>
      </c>
      <c r="BG180" s="42" t="str">
        <f>IFERROR(IF($C180=7,INDEX('Gross Margin'!$A$32:$BS$60,MATCH('Mthly GM (TR)'!BG$2,'Gross Margin'!$A$32:$A$60,0),MATCH('Mthly GM (TR)'!$A180,'Gross Margin'!$A$32:$BS$32,0)),BG179*(1+AE179)),"")</f>
        <v/>
      </c>
      <c r="BH180" s="44">
        <f t="shared" si="117"/>
        <v>9.1618454323107973E-2</v>
      </c>
      <c r="BI180" s="44" t="str">
        <f t="shared" si="118"/>
        <v/>
      </c>
      <c r="BJ180" s="44" t="str">
        <f t="shared" si="119"/>
        <v/>
      </c>
      <c r="BK180" s="44">
        <f t="shared" si="120"/>
        <v>5.5406646873589885E-2</v>
      </c>
      <c r="BL180" s="44">
        <f t="shared" si="121"/>
        <v>9.3712311846572888E-2</v>
      </c>
      <c r="BM180" s="44">
        <f t="shared" si="122"/>
        <v>5.5813213837165539E-2</v>
      </c>
      <c r="BN180" s="44">
        <f t="shared" si="123"/>
        <v>4.0873366451385763E-2</v>
      </c>
      <c r="BO180" s="44">
        <f t="shared" si="124"/>
        <v>0</v>
      </c>
      <c r="BP180" s="44" t="str">
        <f t="shared" si="125"/>
        <v/>
      </c>
      <c r="BQ180" s="44" t="str">
        <f t="shared" si="126"/>
        <v/>
      </c>
      <c r="BR180" s="44" t="str">
        <f t="shared" si="127"/>
        <v/>
      </c>
      <c r="BS180" s="44">
        <f t="shared" si="128"/>
        <v>0.10227591609011993</v>
      </c>
      <c r="BT180" s="44" t="str">
        <f t="shared" si="129"/>
        <v/>
      </c>
      <c r="BU180" s="44">
        <f t="shared" si="130"/>
        <v>2.1618648753449779E-2</v>
      </c>
      <c r="BV180" s="44" t="str">
        <f t="shared" si="131"/>
        <v/>
      </c>
      <c r="BW180" s="44" t="str">
        <f t="shared" si="132"/>
        <v/>
      </c>
      <c r="BX180" s="44">
        <f t="shared" si="133"/>
        <v>7.227839307257572E-2</v>
      </c>
      <c r="BY180" s="44">
        <f t="shared" si="134"/>
        <v>6.37126463113101E-2</v>
      </c>
      <c r="BZ180" s="44">
        <f t="shared" si="135"/>
        <v>7.6090860891302028E-2</v>
      </c>
      <c r="CA180" s="44">
        <f t="shared" si="136"/>
        <v>8.4401561421978466E-2</v>
      </c>
      <c r="CB180" s="44">
        <f t="shared" si="137"/>
        <v>6.6805105999460768E-2</v>
      </c>
      <c r="CC180" s="44">
        <f t="shared" si="138"/>
        <v>8.1670817022741565E-2</v>
      </c>
      <c r="CD180" s="44" t="str">
        <f t="shared" si="139"/>
        <v/>
      </c>
      <c r="CE180" s="44" t="str">
        <f t="shared" si="140"/>
        <v/>
      </c>
      <c r="CF180" s="44" t="str">
        <f t="shared" si="141"/>
        <v/>
      </c>
      <c r="CG180" s="44">
        <f t="shared" si="142"/>
        <v>9.3722057105239578E-2</v>
      </c>
      <c r="CH180" s="44" t="str">
        <f t="shared" si="143"/>
        <v/>
      </c>
      <c r="CI180" s="44" t="str">
        <f t="shared" si="144"/>
        <v/>
      </c>
      <c r="CJ180" s="48">
        <f t="shared" si="145"/>
        <v>3.0882748583233237E-3</v>
      </c>
      <c r="CK180" s="48" t="str">
        <f t="shared" si="146"/>
        <v/>
      </c>
      <c r="CL180" s="48" t="str">
        <f t="shared" si="147"/>
        <v/>
      </c>
      <c r="CM180" s="48">
        <f t="shared" si="148"/>
        <v>-7.0732125398824842E-4</v>
      </c>
      <c r="CN180" s="48">
        <f t="shared" si="149"/>
        <v>-2.1139623306349912E-3</v>
      </c>
      <c r="CO180" s="48">
        <f t="shared" si="150"/>
        <v>3.9866820511748977E-3</v>
      </c>
      <c r="CP180" s="48">
        <f t="shared" si="151"/>
        <v>3.3552946519942572E-3</v>
      </c>
      <c r="CQ180" s="48">
        <f t="shared" si="152"/>
        <v>0</v>
      </c>
      <c r="CR180" s="48" t="str">
        <f t="shared" si="153"/>
        <v/>
      </c>
      <c r="CS180" s="48" t="str">
        <f t="shared" si="154"/>
        <v/>
      </c>
      <c r="CT180" s="48" t="str">
        <f t="shared" si="155"/>
        <v/>
      </c>
      <c r="CU180" s="48">
        <f t="shared" si="156"/>
        <v>-1.2412205176696954E-3</v>
      </c>
      <c r="CV180" s="48" t="str">
        <f t="shared" si="157"/>
        <v/>
      </c>
      <c r="CW180" s="48">
        <f t="shared" si="158"/>
        <v>5.7393188710658466E-4</v>
      </c>
      <c r="CX180" s="48" t="str">
        <f t="shared" si="159"/>
        <v/>
      </c>
      <c r="CY180" s="48" t="str">
        <f t="shared" si="160"/>
        <v/>
      </c>
      <c r="CZ180" s="48">
        <f t="shared" si="161"/>
        <v>6.4761440193027847E-3</v>
      </c>
      <c r="DA180" s="48">
        <f t="shared" si="162"/>
        <v>3.6468481622130787E-3</v>
      </c>
      <c r="DB180" s="48">
        <f t="shared" si="163"/>
        <v>-4.33040698418489E-3</v>
      </c>
      <c r="DC180" s="48">
        <f t="shared" si="164"/>
        <v>3.9046694360649896E-3</v>
      </c>
      <c r="DD180" s="48">
        <f t="shared" si="165"/>
        <v>1.3141900452213922E-3</v>
      </c>
      <c r="DE180" s="48">
        <f t="shared" si="166"/>
        <v>3.5267092206760263E-3</v>
      </c>
      <c r="DF180" s="48" t="str">
        <f t="shared" si="167"/>
        <v/>
      </c>
      <c r="DG180" s="48" t="str">
        <f t="shared" si="168"/>
        <v/>
      </c>
      <c r="DH180" s="48" t="str">
        <f t="shared" si="169"/>
        <v/>
      </c>
      <c r="DI180" s="48">
        <f t="shared" si="170"/>
        <v>1.2454724168715289E-3</v>
      </c>
      <c r="DJ180" s="48" t="str">
        <f t="shared" si="171"/>
        <v/>
      </c>
      <c r="DK180" s="48" t="str">
        <f t="shared" si="172"/>
        <v/>
      </c>
      <c r="DL180" s="37">
        <f t="shared" si="173"/>
        <v>2.2725305662471038E-2</v>
      </c>
      <c r="DM180" s="39">
        <f t="shared" si="174"/>
        <v>1.022725305662471</v>
      </c>
      <c r="DN180" s="39"/>
      <c r="DO180" s="36">
        <f>DL180-'1M RF rate'!C40</f>
        <v>1.9857071615157637E-2</v>
      </c>
      <c r="DP180" s="130">
        <f t="shared" si="175"/>
        <v>1.0198570716151576</v>
      </c>
      <c r="DQ180" s="39"/>
      <c r="DR180" s="36">
        <f>DL180-'DJUA Monthly (PR)'!C40</f>
        <v>2.4924071599750491E-3</v>
      </c>
      <c r="DS180" s="39">
        <f t="shared" si="176"/>
        <v>1.002492407159975</v>
      </c>
      <c r="DT180" s="39"/>
      <c r="DU180" s="100">
        <f>PRODUCT(DM646:DM648)-1</f>
        <v>4.2766874474237548E-2</v>
      </c>
      <c r="DV180" s="100">
        <f>PRODUCT(DM637:DM648)-1</f>
        <v>0.48547783771863662</v>
      </c>
    </row>
    <row r="181" spans="1:126" x14ac:dyDescent="0.35">
      <c r="A181" s="35">
        <f t="shared" si="116"/>
        <v>1964</v>
      </c>
      <c r="B181" s="35">
        <v>1964</v>
      </c>
      <c r="C181" s="35">
        <v>10</v>
      </c>
      <c r="D181" s="46">
        <f>IFERROR(IF(INDEX('Memb Hist (Org)'!$A$1:$BS$29,MATCH('Mthly GM (TR)'!D$2,'Memb Hist (Org)'!$A$1:$A$29,0),MATCH('Mthly GM (TR)'!$A181,'Memb Hist (Org)'!$A$1:$BS$1,0))&lt;&gt;1,"",'Mthly Returns (TR)'!D180),"")</f>
        <v>-3.2608999999999999E-2</v>
      </c>
      <c r="E181" s="46" t="str">
        <f>IFERROR(IF(INDEX('Memb Hist (Org)'!$A$1:$BS$29,MATCH('Mthly GM (TR)'!E$2,'Memb Hist (Org)'!$A$1:$A$29,0),MATCH('Mthly GM (TR)'!$A181,'Memb Hist (Org)'!$A$1:$BS$1,0))&lt;&gt;1,"",'Mthly Returns (TR)'!E180),"")</f>
        <v/>
      </c>
      <c r="F181" s="46" t="str">
        <f>IFERROR(IF(INDEX('Memb Hist (Org)'!$A$1:$BS$29,MATCH('Mthly GM (TR)'!F$2,'Memb Hist (Org)'!$A$1:$A$29,0),MATCH('Mthly GM (TR)'!$A181,'Memb Hist (Org)'!$A$1:$BS$1,0))&lt;&gt;1,"",'Mthly Returns (TR)'!F180),"")</f>
        <v/>
      </c>
      <c r="G181" s="46">
        <f>IFERROR(IF(INDEX('Memb Hist (Org)'!$A$1:$BS$29,MATCH('Mthly GM (TR)'!G$2,'Memb Hist (Org)'!$A$1:$A$29,0),MATCH('Mthly GM (TR)'!$A181,'Memb Hist (Org)'!$A$1:$BS$1,0))&lt;&gt;1,"",'Mthly Returns (TR)'!G180),"")</f>
        <v>1.9137999999999999E-2</v>
      </c>
      <c r="H181" s="46">
        <f>IFERROR(IF(INDEX('Memb Hist (Org)'!$A$1:$BS$29,MATCH('Mthly GM (TR)'!H$2,'Memb Hist (Org)'!$A$1:$A$29,0),MATCH('Mthly GM (TR)'!$A181,'Memb Hist (Org)'!$A$1:$BS$1,0))&lt;&gt;1,"",'Mthly Returns (TR)'!H180),"")</f>
        <v>6.1032999999999997E-2</v>
      </c>
      <c r="I181" s="46">
        <f>IFERROR(IF(INDEX('Memb Hist (Org)'!$A$1:$BS$29,MATCH('Mthly GM (TR)'!I$2,'Memb Hist (Org)'!$A$1:$A$29,0),MATCH('Mthly GM (TR)'!$A181,'Memb Hist (Org)'!$A$1:$BS$1,0))&lt;&gt;1,"",'Mthly Returns (TR)'!I180),"")</f>
        <v>-1.9608E-2</v>
      </c>
      <c r="J181" s="46">
        <f>IFERROR(IF(INDEX('Memb Hist (Org)'!$A$1:$BS$29,MATCH('Mthly GM (TR)'!J$2,'Memb Hist (Org)'!$A$1:$A$29,0),MATCH('Mthly GM (TR)'!$A181,'Memb Hist (Org)'!$A$1:$BS$1,0))&lt;&gt;1,"",'Mthly Returns (TR)'!J180),"")</f>
        <v>-1.2759E-2</v>
      </c>
      <c r="K181" s="46">
        <f>IFERROR(IF(INDEX('Memb Hist (Org)'!$A$1:$BS$29,MATCH('Mthly GM (TR)'!K$2,'Memb Hist (Org)'!$A$1:$A$29,0),MATCH('Mthly GM (TR)'!$A181,'Memb Hist (Org)'!$A$1:$BS$1,0))&lt;&gt;1,"",'Mthly Returns (TR)'!K180),"")</f>
        <v>6.8099999999999994E-2</v>
      </c>
      <c r="L181" s="46" t="str">
        <f>IFERROR(IF(INDEX('Memb Hist (Org)'!$A$1:$BS$29,MATCH('Mthly GM (TR)'!L$2,'Memb Hist (Org)'!$A$1:$A$29,0),MATCH('Mthly GM (TR)'!$A181,'Memb Hist (Org)'!$A$1:$BS$1,0))&lt;&gt;1,"",'Mthly Returns (TR)'!L180),"")</f>
        <v/>
      </c>
      <c r="M181" s="46" t="str">
        <f>IFERROR(IF(INDEX('Memb Hist (Org)'!$A$1:$BS$29,MATCH('Mthly GM (TR)'!M$2,'Memb Hist (Org)'!$A$1:$A$29,0),MATCH('Mthly GM (TR)'!$A181,'Memb Hist (Org)'!$A$1:$BS$1,0))&lt;&gt;1,"",'Mthly Returns (TR)'!M180),"")</f>
        <v/>
      </c>
      <c r="N181" s="46" t="str">
        <f>IFERROR(IF(INDEX('Memb Hist (Org)'!$A$1:$BS$29,MATCH('Mthly GM (TR)'!N$2,'Memb Hist (Org)'!$A$1:$A$29,0),MATCH('Mthly GM (TR)'!$A181,'Memb Hist (Org)'!$A$1:$BS$1,0))&lt;&gt;1,"",'Mthly Returns (TR)'!N180),"")</f>
        <v/>
      </c>
      <c r="O181" s="46">
        <f>IFERROR(IF(INDEX('Memb Hist (Org)'!$A$1:$BS$29,MATCH('Mthly GM (TR)'!O$2,'Memb Hist (Org)'!$A$1:$A$29,0),MATCH('Mthly GM (TR)'!$A181,'Memb Hist (Org)'!$A$1:$BS$1,0))&lt;&gt;1,"",'Mthly Returns (TR)'!O180),"")</f>
        <v>2.457E-3</v>
      </c>
      <c r="P181" s="46" t="str">
        <f>IFERROR(IF(INDEX('Memb Hist (Org)'!$A$1:$BS$29,MATCH('Mthly GM (TR)'!P$2,'Memb Hist (Org)'!$A$1:$A$29,0),MATCH('Mthly GM (TR)'!$A181,'Memb Hist (Org)'!$A$1:$BS$1,0))&lt;&gt;1,"",'Mthly Returns (TR)'!P180),"")</f>
        <v/>
      </c>
      <c r="Q181" s="46">
        <f>IFERROR(IF(INDEX('Memb Hist (Org)'!$A$1:$BS$29,MATCH('Mthly GM (TR)'!Q$2,'Memb Hist (Org)'!$A$1:$A$29,0),MATCH('Mthly GM (TR)'!$A181,'Memb Hist (Org)'!$A$1:$BS$1,0))&lt;&gt;1,"",'Mthly Returns (TR)'!Q180),"")</f>
        <v>-2.6432000000000001E-2</v>
      </c>
      <c r="R181" s="46" t="str">
        <f>IFERROR(IF(INDEX('Memb Hist (Org)'!$A$1:$BS$29,MATCH('Mthly GM (TR)'!R$2,'Memb Hist (Org)'!$A$1:$A$29,0),MATCH('Mthly GM (TR)'!$A181,'Memb Hist (Org)'!$A$1:$BS$1,0))&lt;&gt;1,"",'Mthly Returns (TR)'!R180),"")</f>
        <v/>
      </c>
      <c r="S181" s="46" t="str">
        <f>IFERROR(IF(INDEX('Memb Hist (Org)'!$A$1:$BS$29,MATCH('Mthly GM (TR)'!S$2,'Memb Hist (Org)'!$A$1:$A$29,0),MATCH('Mthly GM (TR)'!$A181,'Memb Hist (Org)'!$A$1:$BS$1,0))&lt;&gt;1,"",'Mthly Returns (TR)'!S180),"")</f>
        <v/>
      </c>
      <c r="T181" s="46">
        <f>IFERROR(IF(INDEX('Memb Hist (Org)'!$A$1:$BS$29,MATCH('Mthly GM (TR)'!T$2,'Memb Hist (Org)'!$A$1:$A$29,0),MATCH('Mthly GM (TR)'!$A181,'Memb Hist (Org)'!$A$1:$BS$1,0))&lt;&gt;1,"",'Mthly Returns (TR)'!T180),"")</f>
        <v>4.2471000000000002E-2</v>
      </c>
      <c r="U181" s="46">
        <f>IFERROR(IF(INDEX('Memb Hist (Org)'!$A$1:$BS$29,MATCH('Mthly GM (TR)'!U$2,'Memb Hist (Org)'!$A$1:$A$29,0),MATCH('Mthly GM (TR)'!$A181,'Memb Hist (Org)'!$A$1:$BS$1,0))&lt;&gt;1,"",'Mthly Returns (TR)'!U180),"")</f>
        <v>-4.4586000000000001E-2</v>
      </c>
      <c r="V181" s="46">
        <f>IFERROR(IF(INDEX('Memb Hist (Org)'!$A$1:$BS$29,MATCH('Mthly GM (TR)'!V$2,'Memb Hist (Org)'!$A$1:$A$29,0),MATCH('Mthly GM (TR)'!$A181,'Memb Hist (Org)'!$A$1:$BS$1,0))&lt;&gt;1,"",'Mthly Returns (TR)'!V180),"")</f>
        <v>1.7391E-2</v>
      </c>
      <c r="W181" s="46">
        <f>IFERROR(IF(INDEX('Memb Hist (Org)'!$A$1:$BS$29,MATCH('Mthly GM (TR)'!W$2,'Memb Hist (Org)'!$A$1:$A$29,0),MATCH('Mthly GM (TR)'!$A181,'Memb Hist (Org)'!$A$1:$BS$1,0))&lt;&gt;1,"",'Mthly Returns (TR)'!W180),"")</f>
        <v>-2.3810000000000001E-2</v>
      </c>
      <c r="X181" s="46">
        <f>IFERROR(IF(INDEX('Memb Hist (Org)'!$A$1:$BS$29,MATCH('Mthly GM (TR)'!X$2,'Memb Hist (Org)'!$A$1:$A$29,0),MATCH('Mthly GM (TR)'!$A181,'Memb Hist (Org)'!$A$1:$BS$1,0))&lt;&gt;1,"",'Mthly Returns (TR)'!X180),"")</f>
        <v>-2.8938999999999999E-2</v>
      </c>
      <c r="Y181" s="46">
        <f>IFERROR(IF(INDEX('Memb Hist (Org)'!$A$1:$BS$29,MATCH('Mthly GM (TR)'!Y$2,'Memb Hist (Org)'!$A$1:$A$29,0),MATCH('Mthly GM (TR)'!$A181,'Memb Hist (Org)'!$A$1:$BS$1,0))&lt;&gt;1,"",'Mthly Returns (TR)'!Y180),"")</f>
        <v>6.9597000000000006E-2</v>
      </c>
      <c r="Z181" s="46" t="str">
        <f>IFERROR(IF(INDEX('Memb Hist (Org)'!$A$1:$BS$29,MATCH('Mthly GM (TR)'!Z$2,'Memb Hist (Org)'!$A$1:$A$29,0),MATCH('Mthly GM (TR)'!$A181,'Memb Hist (Org)'!$A$1:$BS$1,0))&lt;&gt;1,"",'Mthly Returns (TR)'!Z180),"")</f>
        <v/>
      </c>
      <c r="AA181" s="46" t="str">
        <f>IFERROR(IF(INDEX('Memb Hist (Org)'!$A$1:$BS$29,MATCH('Mthly GM (TR)'!AA$2,'Memb Hist (Org)'!$A$1:$A$29,0),MATCH('Mthly GM (TR)'!$A181,'Memb Hist (Org)'!$A$1:$BS$1,0))&lt;&gt;1,"",'Mthly Returns (TR)'!AA180),"")</f>
        <v/>
      </c>
      <c r="AB181" s="46" t="str">
        <f>IFERROR(IF(INDEX('Memb Hist (Org)'!$A$1:$BS$29,MATCH('Mthly GM (TR)'!AB$2,'Memb Hist (Org)'!$A$1:$A$29,0),MATCH('Mthly GM (TR)'!$A181,'Memb Hist (Org)'!$A$1:$BS$1,0))&lt;&gt;1,"",'Mthly Returns (TR)'!AB180),"")</f>
        <v/>
      </c>
      <c r="AC181" s="46">
        <f>IFERROR(IF(INDEX('Memb Hist (Org)'!$A$1:$BS$29,MATCH('Mthly GM (TR)'!AC$2,'Memb Hist (Org)'!$A$1:$A$29,0),MATCH('Mthly GM (TR)'!$A181,'Memb Hist (Org)'!$A$1:$BS$1,0))&lt;&gt;1,"",'Mthly Returns (TR)'!AC180),"")</f>
        <v>1.1148E-2</v>
      </c>
      <c r="AD181" s="46" t="str">
        <f>IFERROR(IF(INDEX('Memb Hist (Org)'!$A$1:$BS$29,MATCH('Mthly GM (TR)'!AD$2,'Memb Hist (Org)'!$A$1:$A$29,0),MATCH('Mthly GM (TR)'!$A181,'Memb Hist (Org)'!$A$1:$BS$1,0))&lt;&gt;1,"",'Mthly Returns (TR)'!AD180),"")</f>
        <v/>
      </c>
      <c r="AE181" s="46" t="str">
        <f>IFERROR(IF(INDEX('Memb Hist (Org)'!$A$1:$BS$29,MATCH('Mthly GM (TR)'!AE$2,'Memb Hist (Org)'!$A$1:$A$29,0),MATCH('Mthly GM (TR)'!$A181,'Memb Hist (Org)'!$A$1:$BS$1,0))&lt;&gt;1,"",'Mthly Returns (TR)'!AE180),"")</f>
        <v/>
      </c>
      <c r="AF181" s="42">
        <f>IFERROR(IF($C181=7,INDEX('Gross Margin'!$A$32:$BS$60,MATCH('Mthly GM (TR)'!AF$2,'Gross Margin'!$A$32:$A$60,0),MATCH('Mthly GM (TR)'!$A181,'Gross Margin'!$A$32:$BS$32,0)),AF180*(1+D180)),"")</f>
        <v>9.9654207364993919E-2</v>
      </c>
      <c r="AG181" s="42" t="str">
        <f>IFERROR(IF($C181=7,INDEX('Gross Margin'!$A$32:$BS$60,MATCH('Mthly GM (TR)'!AG$2,'Gross Margin'!$A$32:$A$60,0),MATCH('Mthly GM (TR)'!$A181,'Gross Margin'!$A$32:$BS$32,0)),AG180*(1+E180)),"")</f>
        <v/>
      </c>
      <c r="AH181" s="42" t="str">
        <f>IFERROR(IF($C181=7,INDEX('Gross Margin'!$A$32:$BS$60,MATCH('Mthly GM (TR)'!AH$2,'Gross Margin'!$A$32:$A$60,0),MATCH('Mthly GM (TR)'!$A181,'Gross Margin'!$A$32:$BS$32,0)),AH180*(1+F180)),"")</f>
        <v/>
      </c>
      <c r="AI181" s="42">
        <f>IFERROR(IF($C181=7,INDEX('Gross Margin'!$A$32:$BS$60,MATCH('Mthly GM (TR)'!AI$2,'Gross Margin'!$A$32:$A$60,0),MATCH('Mthly GM (TR)'!$A181,'Gross Margin'!$A$32:$BS$32,0)),AI180*(1+G180)),"")</f>
        <v>5.7556817610905947E-2</v>
      </c>
      <c r="AJ181" s="42">
        <f>IFERROR(IF($C181=7,INDEX('Gross Margin'!$A$32:$BS$60,MATCH('Mthly GM (TR)'!AJ$2,'Gross Margin'!$A$32:$A$60,0),MATCH('Mthly GM (TR)'!$A181,'Gross Margin'!$A$32:$BS$32,0)),AJ180*(1+H180)),"")</f>
        <v>9.6383445990046723E-2</v>
      </c>
      <c r="AK181" s="42">
        <f>IFERROR(IF($C181=7,INDEX('Gross Margin'!$A$32:$BS$60,MATCH('Mthly GM (TR)'!AK$2,'Gross Margin'!$A$32:$A$60,0),MATCH('Mthly GM (TR)'!$A181,'Gross Margin'!$A$32:$BS$32,0)),AK180*(1+I180)),"")</f>
        <v>6.2923841597837996E-2</v>
      </c>
      <c r="AL181" s="42">
        <f>IFERROR(IF($C181=7,INDEX('Gross Margin'!$A$32:$BS$60,MATCH('Mthly GM (TR)'!AL$2,'Gross Margin'!$A$32:$A$60,0),MATCH('Mthly GM (TR)'!$A181,'Gross Margin'!$A$32:$BS$32,0)),AL180*(1+J180)),"")</f>
        <v>4.6539165729486992E-2</v>
      </c>
      <c r="AM181" s="42">
        <f>IFERROR(IF($C181=7,INDEX('Gross Margin'!$A$32:$BS$60,MATCH('Mthly GM (TR)'!AM$2,'Gross Margin'!$A$32:$A$60,0),MATCH('Mthly GM (TR)'!$A181,'Gross Margin'!$A$32:$BS$32,0)),AM180*(1+K180)),"")</f>
        <v>0</v>
      </c>
      <c r="AN181" s="42" t="str">
        <f>IFERROR(IF($C181=7,INDEX('Gross Margin'!$A$32:$BS$60,MATCH('Mthly GM (TR)'!AN$2,'Gross Margin'!$A$32:$A$60,0),MATCH('Mthly GM (TR)'!$A181,'Gross Margin'!$A$32:$BS$32,0)),AN180*(1+L180)),"")</f>
        <v/>
      </c>
      <c r="AO181" s="42" t="str">
        <f>IFERROR(IF($C181=7,INDEX('Gross Margin'!$A$32:$BS$60,MATCH('Mthly GM (TR)'!AO$2,'Gross Margin'!$A$32:$A$60,0),MATCH('Mthly GM (TR)'!$A181,'Gross Margin'!$A$32:$BS$32,0)),AO180*(1+M180)),"")</f>
        <v/>
      </c>
      <c r="AP181" s="42" t="str">
        <f>IFERROR(IF($C181=7,INDEX('Gross Margin'!$A$32:$BS$60,MATCH('Mthly GM (TR)'!AP$2,'Gross Margin'!$A$32:$A$60,0),MATCH('Mthly GM (TR)'!$A181,'Gross Margin'!$A$32:$BS$32,0)),AP180*(1+N180)),"")</f>
        <v/>
      </c>
      <c r="AQ181" s="42">
        <f>IFERROR(IF($C181=7,INDEX('Gross Margin'!$A$32:$BS$60,MATCH('Mthly GM (TR)'!AQ$2,'Gross Margin'!$A$32:$A$60,0),MATCH('Mthly GM (TR)'!$A181,'Gross Margin'!$A$32:$BS$32,0)),AQ180*(1+O180)),"")</f>
        <v>0.10631274663015262</v>
      </c>
      <c r="AR181" s="42" t="str">
        <f>IFERROR(IF($C181=7,INDEX('Gross Margin'!$A$32:$BS$60,MATCH('Mthly GM (TR)'!AR$2,'Gross Margin'!$A$32:$A$60,0),MATCH('Mthly GM (TR)'!$A181,'Gross Margin'!$A$32:$BS$32,0)),AR180*(1+P180)),"")</f>
        <v/>
      </c>
      <c r="AS181" s="42">
        <f>IFERROR(IF($C181=7,INDEX('Gross Margin'!$A$32:$BS$60,MATCH('Mthly GM (TR)'!AS$2,'Gross Margin'!$A$32:$A$60,0),MATCH('Mthly GM (TR)'!$A181,'Gross Margin'!$A$32:$BS$32,0)),AS180*(1+Q180)),"")</f>
        <v>2.3351920737137741E-2</v>
      </c>
      <c r="AT181" s="42" t="str">
        <f>IFERROR(IF($C181=7,INDEX('Gross Margin'!$A$32:$BS$60,MATCH('Mthly GM (TR)'!AT$2,'Gross Margin'!$A$32:$A$60,0),MATCH('Mthly GM (TR)'!$A181,'Gross Margin'!$A$32:$BS$32,0)),AT180*(1+R180)),"")</f>
        <v/>
      </c>
      <c r="AU181" s="42" t="str">
        <f>IFERROR(IF($C181=7,INDEX('Gross Margin'!$A$32:$BS$60,MATCH('Mthly GM (TR)'!AU$2,'Gross Margin'!$A$32:$A$60,0),MATCH('Mthly GM (TR)'!$A181,'Gross Margin'!$A$32:$BS$32,0)),AU180*(1+S180)),"")</f>
        <v/>
      </c>
      <c r="AV181" s="42">
        <f>IFERROR(IF($C181=7,INDEX('Gross Margin'!$A$32:$BS$60,MATCH('Mthly GM (TR)'!AV$2,'Gross Margin'!$A$32:$A$60,0),MATCH('Mthly GM (TR)'!$A181,'Gross Margin'!$A$32:$BS$32,0)),AV180*(1+T180)),"")</f>
        <v>8.2868672987884473E-2</v>
      </c>
      <c r="AW181" s="42">
        <f>IFERROR(IF($C181=7,INDEX('Gross Margin'!$A$32:$BS$60,MATCH('Mthly GM (TR)'!AW$2,'Gross Margin'!$A$32:$A$60,0),MATCH('Mthly GM (TR)'!$A181,'Gross Margin'!$A$32:$BS$32,0)),AW180*(1+U180)),"")</f>
        <v>7.0878353505441929E-2</v>
      </c>
      <c r="AX181" s="42">
        <f>IFERROR(IF($C181=7,INDEX('Gross Margin'!$A$32:$BS$60,MATCH('Mthly GM (TR)'!AX$2,'Gross Margin'!$A$32:$A$60,0),MATCH('Mthly GM (TR)'!$A181,'Gross Margin'!$A$32:$BS$32,0)),AX180*(1+V180)),"")</f>
        <v>7.5509218997165492E-2</v>
      </c>
      <c r="AY181" s="42">
        <f>IFERROR(IF($C181=7,INDEX('Gross Margin'!$A$32:$BS$60,MATCH('Mthly GM (TR)'!AY$2,'Gross Margin'!$A$32:$A$60,0),MATCH('Mthly GM (TR)'!$A181,'Gross Margin'!$A$32:$BS$32,0)),AY180*(1+W180)),"")</f>
        <v>9.2919347100352379E-2</v>
      </c>
      <c r="AZ181" s="42">
        <f>IFERROR(IF($C181=7,INDEX('Gross Margin'!$A$32:$BS$60,MATCH('Mthly GM (TR)'!AZ$2,'Gross Margin'!$A$32:$A$60,0),MATCH('Mthly GM (TR)'!$A181,'Gross Margin'!$A$32:$BS$32,0)),AZ180*(1+X180)),"")</f>
        <v>7.1677847099856667E-2</v>
      </c>
      <c r="BA181" s="42">
        <f>IFERROR(IF($C181=7,INDEX('Gross Margin'!$A$32:$BS$60,MATCH('Mthly GM (TR)'!BA$2,'Gross Margin'!$A$32:$A$60,0),MATCH('Mthly GM (TR)'!$A181,'Gross Margin'!$A$32:$BS$32,0)),BA180*(1+Y180)),"")</f>
        <v>8.9648243800934682E-2</v>
      </c>
      <c r="BB181" s="42" t="str">
        <f>IFERROR(IF($C181=7,INDEX('Gross Margin'!$A$32:$BS$60,MATCH('Mthly GM (TR)'!BB$2,'Gross Margin'!$A$32:$A$60,0),MATCH('Mthly GM (TR)'!$A181,'Gross Margin'!$A$32:$BS$32,0)),BB180*(1+Z180)),"")</f>
        <v/>
      </c>
      <c r="BC181" s="42" t="str">
        <f>IFERROR(IF($C181=7,INDEX('Gross Margin'!$A$32:$BS$60,MATCH('Mthly GM (TR)'!BC$2,'Gross Margin'!$A$32:$A$60,0),MATCH('Mthly GM (TR)'!$A181,'Gross Margin'!$A$32:$BS$32,0)),BC180*(1+AA180)),"")</f>
        <v/>
      </c>
      <c r="BD181" s="42" t="str">
        <f>IFERROR(IF($C181=7,INDEX('Gross Margin'!$A$32:$BS$60,MATCH('Mthly GM (TR)'!BD$2,'Gross Margin'!$A$32:$A$60,0),MATCH('Mthly GM (TR)'!$A181,'Gross Margin'!$A$32:$BS$32,0)),BD180*(1+AB180)),"")</f>
        <v/>
      </c>
      <c r="BE181" s="42">
        <f>IFERROR(IF($C181=7,INDEX('Gross Margin'!$A$32:$BS$60,MATCH('Mthly GM (TR)'!BE$2,'Gross Margin'!$A$32:$A$60,0),MATCH('Mthly GM (TR)'!$A181,'Gross Margin'!$A$32:$BS$32,0)),BE180*(1+AC180)),"")</f>
        <v>9.9928631911756369E-2</v>
      </c>
      <c r="BF181" s="42" t="str">
        <f>IFERROR(IF($C181=7,INDEX('Gross Margin'!$A$32:$BS$60,MATCH('Mthly GM (TR)'!BF$2,'Gross Margin'!$A$32:$A$60,0),MATCH('Mthly GM (TR)'!$A181,'Gross Margin'!$A$32:$BS$32,0)),BF180*(1+AD180)),"")</f>
        <v/>
      </c>
      <c r="BG181" s="42" t="str">
        <f>IFERROR(IF($C181=7,INDEX('Gross Margin'!$A$32:$BS$60,MATCH('Mthly GM (TR)'!BG$2,'Gross Margin'!$A$32:$A$60,0),MATCH('Mthly GM (TR)'!$A181,'Gross Margin'!$A$32:$BS$32,0)),BG180*(1+AE180)),"")</f>
        <v/>
      </c>
      <c r="BH181" s="44">
        <f t="shared" si="117"/>
        <v>9.2602313306489423E-2</v>
      </c>
      <c r="BI181" s="44" t="str">
        <f t="shared" si="118"/>
        <v/>
      </c>
      <c r="BJ181" s="44" t="str">
        <f t="shared" si="119"/>
        <v/>
      </c>
      <c r="BK181" s="44">
        <f t="shared" si="120"/>
        <v>5.3483887918633344E-2</v>
      </c>
      <c r="BL181" s="44">
        <f t="shared" si="121"/>
        <v>8.9563002899009134E-2</v>
      </c>
      <c r="BM181" s="44">
        <f t="shared" si="122"/>
        <v>5.847112177360763E-2</v>
      </c>
      <c r="BN181" s="44">
        <f t="shared" si="123"/>
        <v>4.3245885144819876E-2</v>
      </c>
      <c r="BO181" s="44">
        <f t="shared" si="124"/>
        <v>0</v>
      </c>
      <c r="BP181" s="44" t="str">
        <f t="shared" si="125"/>
        <v/>
      </c>
      <c r="BQ181" s="44" t="str">
        <f t="shared" si="126"/>
        <v/>
      </c>
      <c r="BR181" s="44" t="str">
        <f t="shared" si="127"/>
        <v/>
      </c>
      <c r="BS181" s="44">
        <f t="shared" si="128"/>
        <v>9.8789670122619022E-2</v>
      </c>
      <c r="BT181" s="44" t="str">
        <f t="shared" si="129"/>
        <v/>
      </c>
      <c r="BU181" s="44">
        <f t="shared" si="130"/>
        <v>2.1699453917570864E-2</v>
      </c>
      <c r="BV181" s="44" t="str">
        <f t="shared" si="131"/>
        <v/>
      </c>
      <c r="BW181" s="44" t="str">
        <f t="shared" si="132"/>
        <v/>
      </c>
      <c r="BX181" s="44">
        <f t="shared" si="133"/>
        <v>7.7004584374555207E-2</v>
      </c>
      <c r="BY181" s="44">
        <f t="shared" si="134"/>
        <v>6.5862743495811935E-2</v>
      </c>
      <c r="BZ181" s="44">
        <f t="shared" si="135"/>
        <v>7.0165912107390621E-2</v>
      </c>
      <c r="CA181" s="44">
        <f t="shared" si="136"/>
        <v>8.6344036242305577E-2</v>
      </c>
      <c r="CB181" s="44">
        <f t="shared" si="137"/>
        <v>6.6605662016505834E-2</v>
      </c>
      <c r="CC181" s="44">
        <f t="shared" si="138"/>
        <v>8.3304408106173566E-2</v>
      </c>
      <c r="CD181" s="44" t="str">
        <f t="shared" si="139"/>
        <v/>
      </c>
      <c r="CE181" s="44" t="str">
        <f t="shared" si="140"/>
        <v/>
      </c>
      <c r="CF181" s="44" t="str">
        <f t="shared" si="141"/>
        <v/>
      </c>
      <c r="CG181" s="44">
        <f t="shared" si="142"/>
        <v>9.2857318574507991E-2</v>
      </c>
      <c r="CH181" s="44" t="str">
        <f t="shared" si="143"/>
        <v/>
      </c>
      <c r="CI181" s="44" t="str">
        <f t="shared" si="144"/>
        <v/>
      </c>
      <c r="CJ181" s="48">
        <f t="shared" si="145"/>
        <v>-3.0196688346113133E-3</v>
      </c>
      <c r="CK181" s="48" t="str">
        <f t="shared" si="146"/>
        <v/>
      </c>
      <c r="CL181" s="48" t="str">
        <f t="shared" si="147"/>
        <v/>
      </c>
      <c r="CM181" s="48">
        <f t="shared" si="148"/>
        <v>1.0235746469868048E-3</v>
      </c>
      <c r="CN181" s="48">
        <f t="shared" si="149"/>
        <v>5.4662987559352238E-3</v>
      </c>
      <c r="CO181" s="48">
        <f t="shared" si="150"/>
        <v>-1.1465017557368985E-3</v>
      </c>
      <c r="CP181" s="48">
        <f t="shared" si="151"/>
        <v>-5.5177424856275674E-4</v>
      </c>
      <c r="CQ181" s="48">
        <f t="shared" si="152"/>
        <v>0</v>
      </c>
      <c r="CR181" s="48" t="str">
        <f t="shared" si="153"/>
        <v/>
      </c>
      <c r="CS181" s="48" t="str">
        <f t="shared" si="154"/>
        <v/>
      </c>
      <c r="CT181" s="48" t="str">
        <f t="shared" si="155"/>
        <v/>
      </c>
      <c r="CU181" s="48">
        <f t="shared" si="156"/>
        <v>2.4272621949127495E-4</v>
      </c>
      <c r="CV181" s="48" t="str">
        <f t="shared" si="157"/>
        <v/>
      </c>
      <c r="CW181" s="48">
        <f t="shared" si="158"/>
        <v>-5.7355996594923311E-4</v>
      </c>
      <c r="CX181" s="48" t="str">
        <f t="shared" si="159"/>
        <v/>
      </c>
      <c r="CY181" s="48" t="str">
        <f t="shared" si="160"/>
        <v/>
      </c>
      <c r="CZ181" s="48">
        <f t="shared" si="161"/>
        <v>3.2704617029717343E-3</v>
      </c>
      <c r="DA181" s="48">
        <f t="shared" si="162"/>
        <v>-2.9365562815042712E-3</v>
      </c>
      <c r="DB181" s="48">
        <f t="shared" si="163"/>
        <v>1.2202553774596303E-3</v>
      </c>
      <c r="DC181" s="48">
        <f t="shared" si="164"/>
        <v>-2.0558515029292959E-3</v>
      </c>
      <c r="DD181" s="48">
        <f t="shared" si="165"/>
        <v>-1.9275012530956624E-3</v>
      </c>
      <c r="DE181" s="48">
        <f t="shared" si="166"/>
        <v>5.7977368909653626E-3</v>
      </c>
      <c r="DF181" s="48" t="str">
        <f t="shared" si="167"/>
        <v/>
      </c>
      <c r="DG181" s="48" t="str">
        <f t="shared" si="168"/>
        <v/>
      </c>
      <c r="DH181" s="48" t="str">
        <f t="shared" si="169"/>
        <v/>
      </c>
      <c r="DI181" s="48">
        <f t="shared" si="170"/>
        <v>1.035173387468615E-3</v>
      </c>
      <c r="DJ181" s="48" t="str">
        <f t="shared" si="171"/>
        <v/>
      </c>
      <c r="DK181" s="48" t="str">
        <f t="shared" si="172"/>
        <v/>
      </c>
      <c r="DL181" s="37">
        <f t="shared" si="173"/>
        <v>5.8448131388892152E-3</v>
      </c>
      <c r="DM181" s="39">
        <f t="shared" si="174"/>
        <v>1.0058448131388893</v>
      </c>
      <c r="DN181" s="39"/>
      <c r="DO181" s="36">
        <f>DL181-'1M RF rate'!C41</f>
        <v>2.9481599405073774E-3</v>
      </c>
      <c r="DP181" s="39">
        <f t="shared" si="175"/>
        <v>1.0029481599405075</v>
      </c>
      <c r="DQ181" s="39"/>
      <c r="DR181" s="36">
        <f>DL181-'DJUA Monthly (PR)'!C41</f>
        <v>9.6283999774640413E-3</v>
      </c>
      <c r="DS181" s="39">
        <f t="shared" si="176"/>
        <v>1.009628399977464</v>
      </c>
      <c r="DT181" s="39"/>
      <c r="DU181" s="100">
        <f>PRODUCT(DM647:DM649)-1</f>
        <v>0.13008062785643104</v>
      </c>
      <c r="DV181" s="100">
        <f>PRODUCT(DM638:DM649)-1</f>
        <v>0.63926861147111014</v>
      </c>
    </row>
    <row r="182" spans="1:126" x14ac:dyDescent="0.35">
      <c r="A182" s="35">
        <f t="shared" si="116"/>
        <v>1964</v>
      </c>
      <c r="B182" s="35">
        <v>1964</v>
      </c>
      <c r="C182" s="35">
        <v>11</v>
      </c>
      <c r="D182" s="46">
        <f>IFERROR(IF(INDEX('Memb Hist (Org)'!$A$1:$BS$29,MATCH('Mthly GM (TR)'!D$2,'Memb Hist (Org)'!$A$1:$A$29,0),MATCH('Mthly GM (TR)'!$A182,'Memb Hist (Org)'!$A$1:$BS$1,0))&lt;&gt;1,"",'Mthly Returns (TR)'!D181),"")</f>
        <v>1.348E-3</v>
      </c>
      <c r="E182" s="46" t="str">
        <f>IFERROR(IF(INDEX('Memb Hist (Org)'!$A$1:$BS$29,MATCH('Mthly GM (TR)'!E$2,'Memb Hist (Org)'!$A$1:$A$29,0),MATCH('Mthly GM (TR)'!$A182,'Memb Hist (Org)'!$A$1:$BS$1,0))&lt;&gt;1,"",'Mthly Returns (TR)'!E181),"")</f>
        <v/>
      </c>
      <c r="F182" s="46" t="str">
        <f>IFERROR(IF(INDEX('Memb Hist (Org)'!$A$1:$BS$29,MATCH('Mthly GM (TR)'!F$2,'Memb Hist (Org)'!$A$1:$A$29,0),MATCH('Mthly GM (TR)'!$A182,'Memb Hist (Org)'!$A$1:$BS$1,0))&lt;&gt;1,"",'Mthly Returns (TR)'!F181),"")</f>
        <v/>
      </c>
      <c r="G182" s="46">
        <f>IFERROR(IF(INDEX('Memb Hist (Org)'!$A$1:$BS$29,MATCH('Mthly GM (TR)'!G$2,'Memb Hist (Org)'!$A$1:$A$29,0),MATCH('Mthly GM (TR)'!$A182,'Memb Hist (Org)'!$A$1:$BS$1,0))&lt;&gt;1,"",'Mthly Returns (TR)'!G181),"")</f>
        <v>1.7094000000000002E-2</v>
      </c>
      <c r="H182" s="46">
        <f>IFERROR(IF(INDEX('Memb Hist (Org)'!$A$1:$BS$29,MATCH('Mthly GM (TR)'!H$2,'Memb Hist (Org)'!$A$1:$A$29,0),MATCH('Mthly GM (TR)'!$A182,'Memb Hist (Org)'!$A$1:$BS$1,0))&lt;&gt;1,"",'Mthly Returns (TR)'!H181),"")</f>
        <v>-2.6549E-2</v>
      </c>
      <c r="I182" s="46">
        <f>IFERROR(IF(INDEX('Memb Hist (Org)'!$A$1:$BS$29,MATCH('Mthly GM (TR)'!I$2,'Memb Hist (Org)'!$A$1:$A$29,0),MATCH('Mthly GM (TR)'!$A182,'Memb Hist (Org)'!$A$1:$BS$1,0))&lt;&gt;1,"",'Mthly Returns (TR)'!I181),"")</f>
        <v>-1.12E-2</v>
      </c>
      <c r="J182" s="46">
        <f>IFERROR(IF(INDEX('Memb Hist (Org)'!$A$1:$BS$29,MATCH('Mthly GM (TR)'!J$2,'Memb Hist (Org)'!$A$1:$A$29,0),MATCH('Mthly GM (TR)'!$A182,'Memb Hist (Org)'!$A$1:$BS$1,0))&lt;&gt;1,"",'Mthly Returns (TR)'!J181),"")</f>
        <v>1.761E-3</v>
      </c>
      <c r="K182" s="46">
        <f>IFERROR(IF(INDEX('Memb Hist (Org)'!$A$1:$BS$29,MATCH('Mthly GM (TR)'!K$2,'Memb Hist (Org)'!$A$1:$A$29,0),MATCH('Mthly GM (TR)'!$A182,'Memb Hist (Org)'!$A$1:$BS$1,0))&lt;&gt;1,"",'Mthly Returns (TR)'!K181),"")</f>
        <v>-2.349E-2</v>
      </c>
      <c r="L182" s="46" t="str">
        <f>IFERROR(IF(INDEX('Memb Hist (Org)'!$A$1:$BS$29,MATCH('Mthly GM (TR)'!L$2,'Memb Hist (Org)'!$A$1:$A$29,0),MATCH('Mthly GM (TR)'!$A182,'Memb Hist (Org)'!$A$1:$BS$1,0))&lt;&gt;1,"",'Mthly Returns (TR)'!L181),"")</f>
        <v/>
      </c>
      <c r="M182" s="46" t="str">
        <f>IFERROR(IF(INDEX('Memb Hist (Org)'!$A$1:$BS$29,MATCH('Mthly GM (TR)'!M$2,'Memb Hist (Org)'!$A$1:$A$29,0),MATCH('Mthly GM (TR)'!$A182,'Memb Hist (Org)'!$A$1:$BS$1,0))&lt;&gt;1,"",'Mthly Returns (TR)'!M181),"")</f>
        <v/>
      </c>
      <c r="N182" s="46" t="str">
        <f>IFERROR(IF(INDEX('Memb Hist (Org)'!$A$1:$BS$29,MATCH('Mthly GM (TR)'!N$2,'Memb Hist (Org)'!$A$1:$A$29,0),MATCH('Mthly GM (TR)'!$A182,'Memb Hist (Org)'!$A$1:$BS$1,0))&lt;&gt;1,"",'Mthly Returns (TR)'!N181),"")</f>
        <v/>
      </c>
      <c r="O182" s="46">
        <f>IFERROR(IF(INDEX('Memb Hist (Org)'!$A$1:$BS$29,MATCH('Mthly GM (TR)'!O$2,'Memb Hist (Org)'!$A$1:$A$29,0),MATCH('Mthly GM (TR)'!$A182,'Memb Hist (Org)'!$A$1:$BS$1,0))&lt;&gt;1,"",'Mthly Returns (TR)'!O181),"")</f>
        <v>6.5690000000000002E-3</v>
      </c>
      <c r="P182" s="46" t="str">
        <f>IFERROR(IF(INDEX('Memb Hist (Org)'!$A$1:$BS$29,MATCH('Mthly GM (TR)'!P$2,'Memb Hist (Org)'!$A$1:$A$29,0),MATCH('Mthly GM (TR)'!$A182,'Memb Hist (Org)'!$A$1:$BS$1,0))&lt;&gt;1,"",'Mthly Returns (TR)'!P181),"")</f>
        <v/>
      </c>
      <c r="Q182" s="46">
        <f>IFERROR(IF(INDEX('Memb Hist (Org)'!$A$1:$BS$29,MATCH('Mthly GM (TR)'!Q$2,'Memb Hist (Org)'!$A$1:$A$29,0),MATCH('Mthly GM (TR)'!$A182,'Memb Hist (Org)'!$A$1:$BS$1,0))&lt;&gt;1,"",'Mthly Returns (TR)'!Q181),"")</f>
        <v>2.7150000000000001E-2</v>
      </c>
      <c r="R182" s="46" t="str">
        <f>IFERROR(IF(INDEX('Memb Hist (Org)'!$A$1:$BS$29,MATCH('Mthly GM (TR)'!R$2,'Memb Hist (Org)'!$A$1:$A$29,0),MATCH('Mthly GM (TR)'!$A182,'Memb Hist (Org)'!$A$1:$BS$1,0))&lt;&gt;1,"",'Mthly Returns (TR)'!R181),"")</f>
        <v/>
      </c>
      <c r="S182" s="46" t="str">
        <f>IFERROR(IF(INDEX('Memb Hist (Org)'!$A$1:$BS$29,MATCH('Mthly GM (TR)'!S$2,'Memb Hist (Org)'!$A$1:$A$29,0),MATCH('Mthly GM (TR)'!$A182,'Memb Hist (Org)'!$A$1:$BS$1,0))&lt;&gt;1,"",'Mthly Returns (TR)'!S181),"")</f>
        <v/>
      </c>
      <c r="T182" s="46">
        <f>IFERROR(IF(INDEX('Memb Hist (Org)'!$A$1:$BS$29,MATCH('Mthly GM (TR)'!T$2,'Memb Hist (Org)'!$A$1:$A$29,0),MATCH('Mthly GM (TR)'!$A182,'Memb Hist (Org)'!$A$1:$BS$1,0))&lt;&gt;1,"",'Mthly Returns (TR)'!T181),"")</f>
        <v>1.8519000000000001E-2</v>
      </c>
      <c r="U182" s="46">
        <f>IFERROR(IF(INDEX('Memb Hist (Org)'!$A$1:$BS$29,MATCH('Mthly GM (TR)'!U$2,'Memb Hist (Org)'!$A$1:$A$29,0),MATCH('Mthly GM (TR)'!$A182,'Memb Hist (Org)'!$A$1:$BS$1,0))&lt;&gt;1,"",'Mthly Returns (TR)'!U181),"")</f>
        <v>7.4666999999999997E-2</v>
      </c>
      <c r="V182" s="46">
        <f>IFERROR(IF(INDEX('Memb Hist (Org)'!$A$1:$BS$29,MATCH('Mthly GM (TR)'!V$2,'Memb Hist (Org)'!$A$1:$A$29,0),MATCH('Mthly GM (TR)'!$A182,'Memb Hist (Org)'!$A$1:$BS$1,0))&lt;&gt;1,"",'Mthly Returns (TR)'!V181),"")</f>
        <v>-6.4099999999999999E-3</v>
      </c>
      <c r="W182" s="46">
        <f>IFERROR(IF(INDEX('Memb Hist (Org)'!$A$1:$BS$29,MATCH('Mthly GM (TR)'!W$2,'Memb Hist (Org)'!$A$1:$A$29,0),MATCH('Mthly GM (TR)'!$A182,'Memb Hist (Org)'!$A$1:$BS$1,0))&lt;&gt;1,"",'Mthly Returns (TR)'!W181),"")</f>
        <v>3.0105E-2</v>
      </c>
      <c r="X182" s="46">
        <f>IFERROR(IF(INDEX('Memb Hist (Org)'!$A$1:$BS$29,MATCH('Mthly GM (TR)'!X$2,'Memb Hist (Org)'!$A$1:$A$29,0),MATCH('Mthly GM (TR)'!$A182,'Memb Hist (Org)'!$A$1:$BS$1,0))&lt;&gt;1,"",'Mthly Returns (TR)'!X181),"")</f>
        <v>7.0994000000000002E-2</v>
      </c>
      <c r="Y182" s="46">
        <f>IFERROR(IF(INDEX('Memb Hist (Org)'!$A$1:$BS$29,MATCH('Mthly GM (TR)'!Y$2,'Memb Hist (Org)'!$A$1:$A$29,0),MATCH('Mthly GM (TR)'!$A182,'Memb Hist (Org)'!$A$1:$BS$1,0))&lt;&gt;1,"",'Mthly Returns (TR)'!Y181),"")</f>
        <v>3.4247E-2</v>
      </c>
      <c r="Z182" s="46" t="str">
        <f>IFERROR(IF(INDEX('Memb Hist (Org)'!$A$1:$BS$29,MATCH('Mthly GM (TR)'!Z$2,'Memb Hist (Org)'!$A$1:$A$29,0),MATCH('Mthly GM (TR)'!$A182,'Memb Hist (Org)'!$A$1:$BS$1,0))&lt;&gt;1,"",'Mthly Returns (TR)'!Z181),"")</f>
        <v/>
      </c>
      <c r="AA182" s="46" t="str">
        <f>IFERROR(IF(INDEX('Memb Hist (Org)'!$A$1:$BS$29,MATCH('Mthly GM (TR)'!AA$2,'Memb Hist (Org)'!$A$1:$A$29,0),MATCH('Mthly GM (TR)'!$A182,'Memb Hist (Org)'!$A$1:$BS$1,0))&lt;&gt;1,"",'Mthly Returns (TR)'!AA181),"")</f>
        <v/>
      </c>
      <c r="AB182" s="46" t="str">
        <f>IFERROR(IF(INDEX('Memb Hist (Org)'!$A$1:$BS$29,MATCH('Mthly GM (TR)'!AB$2,'Memb Hist (Org)'!$A$1:$A$29,0),MATCH('Mthly GM (TR)'!$A182,'Memb Hist (Org)'!$A$1:$BS$1,0))&lt;&gt;1,"",'Mthly Returns (TR)'!AB181),"")</f>
        <v/>
      </c>
      <c r="AC182" s="46">
        <f>IFERROR(IF(INDEX('Memb Hist (Org)'!$A$1:$BS$29,MATCH('Mthly GM (TR)'!AC$2,'Memb Hist (Org)'!$A$1:$A$29,0),MATCH('Mthly GM (TR)'!$A182,'Memb Hist (Org)'!$A$1:$BS$1,0))&lt;&gt;1,"",'Mthly Returns (TR)'!AC181),"")</f>
        <v>9.8040000000000002E-3</v>
      </c>
      <c r="AD182" s="46" t="str">
        <f>IFERROR(IF(INDEX('Memb Hist (Org)'!$A$1:$BS$29,MATCH('Mthly GM (TR)'!AD$2,'Memb Hist (Org)'!$A$1:$A$29,0),MATCH('Mthly GM (TR)'!$A182,'Memb Hist (Org)'!$A$1:$BS$1,0))&lt;&gt;1,"",'Mthly Returns (TR)'!AD181),"")</f>
        <v/>
      </c>
      <c r="AE182" s="46" t="str">
        <f>IFERROR(IF(INDEX('Memb Hist (Org)'!$A$1:$BS$29,MATCH('Mthly GM (TR)'!AE$2,'Memb Hist (Org)'!$A$1:$A$29,0),MATCH('Mthly GM (TR)'!$A182,'Memb Hist (Org)'!$A$1:$BS$1,0))&lt;&gt;1,"",'Mthly Returns (TR)'!AE181),"")</f>
        <v/>
      </c>
      <c r="AF182" s="42">
        <f>IFERROR(IF($C182=7,INDEX('Gross Margin'!$A$32:$BS$60,MATCH('Mthly GM (TR)'!AF$2,'Gross Margin'!$A$32:$A$60,0),MATCH('Mthly GM (TR)'!$A182,'Gross Margin'!$A$32:$BS$32,0)),AF181*(1+D181)),"")</f>
        <v>9.6404583317028836E-2</v>
      </c>
      <c r="AG182" s="42" t="str">
        <f>IFERROR(IF($C182=7,INDEX('Gross Margin'!$A$32:$BS$60,MATCH('Mthly GM (TR)'!AG$2,'Gross Margin'!$A$32:$A$60,0),MATCH('Mthly GM (TR)'!$A182,'Gross Margin'!$A$32:$BS$32,0)),AG181*(1+E181)),"")</f>
        <v/>
      </c>
      <c r="AH182" s="42" t="str">
        <f>IFERROR(IF($C182=7,INDEX('Gross Margin'!$A$32:$BS$60,MATCH('Mthly GM (TR)'!AH$2,'Gross Margin'!$A$32:$A$60,0),MATCH('Mthly GM (TR)'!$A182,'Gross Margin'!$A$32:$BS$32,0)),AH181*(1+F181)),"")</f>
        <v/>
      </c>
      <c r="AI182" s="42">
        <f>IFERROR(IF($C182=7,INDEX('Gross Margin'!$A$32:$BS$60,MATCH('Mthly GM (TR)'!AI$2,'Gross Margin'!$A$32:$A$60,0),MATCH('Mthly GM (TR)'!$A182,'Gross Margin'!$A$32:$BS$32,0)),AI181*(1+G181)),"")</f>
        <v>5.8658339986343469E-2</v>
      </c>
      <c r="AJ182" s="42">
        <f>IFERROR(IF($C182=7,INDEX('Gross Margin'!$A$32:$BS$60,MATCH('Mthly GM (TR)'!AJ$2,'Gross Margin'!$A$32:$A$60,0),MATCH('Mthly GM (TR)'!$A182,'Gross Margin'!$A$32:$BS$32,0)),AJ181*(1+H181)),"")</f>
        <v>0.10226601684915723</v>
      </c>
      <c r="AK182" s="42">
        <f>IFERROR(IF($C182=7,INDEX('Gross Margin'!$A$32:$BS$60,MATCH('Mthly GM (TR)'!AK$2,'Gross Margin'!$A$32:$A$60,0),MATCH('Mthly GM (TR)'!$A182,'Gross Margin'!$A$32:$BS$32,0)),AK181*(1+I181)),"")</f>
        <v>6.169003091178759E-2</v>
      </c>
      <c r="AL182" s="42">
        <f>IFERROR(IF($C182=7,INDEX('Gross Margin'!$A$32:$BS$60,MATCH('Mthly GM (TR)'!AL$2,'Gross Margin'!$A$32:$A$60,0),MATCH('Mthly GM (TR)'!$A182,'Gross Margin'!$A$32:$BS$32,0)),AL181*(1+J181)),"")</f>
        <v>4.5945372513944469E-2</v>
      </c>
      <c r="AM182" s="42">
        <f>IFERROR(IF($C182=7,INDEX('Gross Margin'!$A$32:$BS$60,MATCH('Mthly GM (TR)'!AM$2,'Gross Margin'!$A$32:$A$60,0),MATCH('Mthly GM (TR)'!$A182,'Gross Margin'!$A$32:$BS$32,0)),AM181*(1+K181)),"")</f>
        <v>0</v>
      </c>
      <c r="AN182" s="42" t="str">
        <f>IFERROR(IF($C182=7,INDEX('Gross Margin'!$A$32:$BS$60,MATCH('Mthly GM (TR)'!AN$2,'Gross Margin'!$A$32:$A$60,0),MATCH('Mthly GM (TR)'!$A182,'Gross Margin'!$A$32:$BS$32,0)),AN181*(1+L181)),"")</f>
        <v/>
      </c>
      <c r="AO182" s="42" t="str">
        <f>IFERROR(IF($C182=7,INDEX('Gross Margin'!$A$32:$BS$60,MATCH('Mthly GM (TR)'!AO$2,'Gross Margin'!$A$32:$A$60,0),MATCH('Mthly GM (TR)'!$A182,'Gross Margin'!$A$32:$BS$32,0)),AO181*(1+M181)),"")</f>
        <v/>
      </c>
      <c r="AP182" s="42" t="str">
        <f>IFERROR(IF($C182=7,INDEX('Gross Margin'!$A$32:$BS$60,MATCH('Mthly GM (TR)'!AP$2,'Gross Margin'!$A$32:$A$60,0),MATCH('Mthly GM (TR)'!$A182,'Gross Margin'!$A$32:$BS$32,0)),AP181*(1+N181)),"")</f>
        <v/>
      </c>
      <c r="AQ182" s="42">
        <f>IFERROR(IF($C182=7,INDEX('Gross Margin'!$A$32:$BS$60,MATCH('Mthly GM (TR)'!AQ$2,'Gross Margin'!$A$32:$A$60,0),MATCH('Mthly GM (TR)'!$A182,'Gross Margin'!$A$32:$BS$32,0)),AQ181*(1+O181)),"")</f>
        <v>0.10657395704862291</v>
      </c>
      <c r="AR182" s="42" t="str">
        <f>IFERROR(IF($C182=7,INDEX('Gross Margin'!$A$32:$BS$60,MATCH('Mthly GM (TR)'!AR$2,'Gross Margin'!$A$32:$A$60,0),MATCH('Mthly GM (TR)'!$A182,'Gross Margin'!$A$32:$BS$32,0)),AR181*(1+P181)),"")</f>
        <v/>
      </c>
      <c r="AS182" s="42">
        <f>IFERROR(IF($C182=7,INDEX('Gross Margin'!$A$32:$BS$60,MATCH('Mthly GM (TR)'!AS$2,'Gross Margin'!$A$32:$A$60,0),MATCH('Mthly GM (TR)'!$A182,'Gross Margin'!$A$32:$BS$32,0)),AS181*(1+Q181)),"")</f>
        <v>2.2734682768213717E-2</v>
      </c>
      <c r="AT182" s="42" t="str">
        <f>IFERROR(IF($C182=7,INDEX('Gross Margin'!$A$32:$BS$60,MATCH('Mthly GM (TR)'!AT$2,'Gross Margin'!$A$32:$A$60,0),MATCH('Mthly GM (TR)'!$A182,'Gross Margin'!$A$32:$BS$32,0)),AT181*(1+R181)),"")</f>
        <v/>
      </c>
      <c r="AU182" s="42" t="str">
        <f>IFERROR(IF($C182=7,INDEX('Gross Margin'!$A$32:$BS$60,MATCH('Mthly GM (TR)'!AU$2,'Gross Margin'!$A$32:$A$60,0),MATCH('Mthly GM (TR)'!$A182,'Gross Margin'!$A$32:$BS$32,0)),AU181*(1+S181)),"")</f>
        <v/>
      </c>
      <c r="AV182" s="42">
        <f>IFERROR(IF($C182=7,INDEX('Gross Margin'!$A$32:$BS$60,MATCH('Mthly GM (TR)'!AV$2,'Gross Margin'!$A$32:$A$60,0),MATCH('Mthly GM (TR)'!$A182,'Gross Margin'!$A$32:$BS$32,0)),AV181*(1+T181)),"")</f>
        <v>8.6388188398352911E-2</v>
      </c>
      <c r="AW182" s="42">
        <f>IFERROR(IF($C182=7,INDEX('Gross Margin'!$A$32:$BS$60,MATCH('Mthly GM (TR)'!AW$2,'Gross Margin'!$A$32:$A$60,0),MATCH('Mthly GM (TR)'!$A182,'Gross Margin'!$A$32:$BS$32,0)),AW181*(1+U181)),"")</f>
        <v>6.77181712360483E-2</v>
      </c>
      <c r="AX182" s="42">
        <f>IFERROR(IF($C182=7,INDEX('Gross Margin'!$A$32:$BS$60,MATCH('Mthly GM (TR)'!AX$2,'Gross Margin'!$A$32:$A$60,0),MATCH('Mthly GM (TR)'!$A182,'Gross Margin'!$A$32:$BS$32,0)),AX181*(1+V181)),"")</f>
        <v>7.6822399824745188E-2</v>
      </c>
      <c r="AY182" s="42">
        <f>IFERROR(IF($C182=7,INDEX('Gross Margin'!$A$32:$BS$60,MATCH('Mthly GM (TR)'!AY$2,'Gross Margin'!$A$32:$A$60,0),MATCH('Mthly GM (TR)'!$A182,'Gross Margin'!$A$32:$BS$32,0)),AY181*(1+W181)),"")</f>
        <v>9.0706937445892991E-2</v>
      </c>
      <c r="AZ182" s="42">
        <f>IFERROR(IF($C182=7,INDEX('Gross Margin'!$A$32:$BS$60,MATCH('Mthly GM (TR)'!AZ$2,'Gross Margin'!$A$32:$A$60,0),MATCH('Mthly GM (TR)'!$A182,'Gross Margin'!$A$32:$BS$32,0)),AZ181*(1+X181)),"")</f>
        <v>6.9603561882633919E-2</v>
      </c>
      <c r="BA182" s="42">
        <f>IFERROR(IF($C182=7,INDEX('Gross Margin'!$A$32:$BS$60,MATCH('Mthly GM (TR)'!BA$2,'Gross Margin'!$A$32:$A$60,0),MATCH('Mthly GM (TR)'!$A182,'Gross Margin'!$A$32:$BS$32,0)),BA181*(1+Y181)),"")</f>
        <v>9.5887492624748327E-2</v>
      </c>
      <c r="BB182" s="42" t="str">
        <f>IFERROR(IF($C182=7,INDEX('Gross Margin'!$A$32:$BS$60,MATCH('Mthly GM (TR)'!BB$2,'Gross Margin'!$A$32:$A$60,0),MATCH('Mthly GM (TR)'!$A182,'Gross Margin'!$A$32:$BS$32,0)),BB181*(1+Z181)),"")</f>
        <v/>
      </c>
      <c r="BC182" s="42" t="str">
        <f>IFERROR(IF($C182=7,INDEX('Gross Margin'!$A$32:$BS$60,MATCH('Mthly GM (TR)'!BC$2,'Gross Margin'!$A$32:$A$60,0),MATCH('Mthly GM (TR)'!$A182,'Gross Margin'!$A$32:$BS$32,0)),BC181*(1+AA181)),"")</f>
        <v/>
      </c>
      <c r="BD182" s="42" t="str">
        <f>IFERROR(IF($C182=7,INDEX('Gross Margin'!$A$32:$BS$60,MATCH('Mthly GM (TR)'!BD$2,'Gross Margin'!$A$32:$A$60,0),MATCH('Mthly GM (TR)'!$A182,'Gross Margin'!$A$32:$BS$32,0)),BD181*(1+AB181)),"")</f>
        <v/>
      </c>
      <c r="BE182" s="42">
        <f>IFERROR(IF($C182=7,INDEX('Gross Margin'!$A$32:$BS$60,MATCH('Mthly GM (TR)'!BE$2,'Gross Margin'!$A$32:$A$60,0),MATCH('Mthly GM (TR)'!$A182,'Gross Margin'!$A$32:$BS$32,0)),BE181*(1+AC181)),"")</f>
        <v>0.10104263630030862</v>
      </c>
      <c r="BF182" s="42" t="str">
        <f>IFERROR(IF($C182=7,INDEX('Gross Margin'!$A$32:$BS$60,MATCH('Mthly GM (TR)'!BF$2,'Gross Margin'!$A$32:$A$60,0),MATCH('Mthly GM (TR)'!$A182,'Gross Margin'!$A$32:$BS$32,0)),BF181*(1+AD181)),"")</f>
        <v/>
      </c>
      <c r="BG182" s="42" t="str">
        <f>IFERROR(IF($C182=7,INDEX('Gross Margin'!$A$32:$BS$60,MATCH('Mthly GM (TR)'!BG$2,'Gross Margin'!$A$32:$A$60,0),MATCH('Mthly GM (TR)'!$A182,'Gross Margin'!$A$32:$BS$32,0)),BG181*(1+AE181)),"")</f>
        <v/>
      </c>
      <c r="BH182" s="44">
        <f t="shared" si="117"/>
        <v>8.9062093179485685E-2</v>
      </c>
      <c r="BI182" s="44" t="str">
        <f t="shared" si="118"/>
        <v/>
      </c>
      <c r="BJ182" s="44" t="str">
        <f t="shared" si="119"/>
        <v/>
      </c>
      <c r="BK182" s="44">
        <f t="shared" si="120"/>
        <v>5.419072788725874E-2</v>
      </c>
      <c r="BL182" s="44">
        <f t="shared" si="121"/>
        <v>9.4477100655707719E-2</v>
      </c>
      <c r="BM182" s="44">
        <f t="shared" si="122"/>
        <v>5.6991515260669971E-2</v>
      </c>
      <c r="BN182" s="44">
        <f t="shared" si="123"/>
        <v>4.2446021830170565E-2</v>
      </c>
      <c r="BO182" s="44">
        <f t="shared" si="124"/>
        <v>0</v>
      </c>
      <c r="BP182" s="44" t="str">
        <f t="shared" si="125"/>
        <v/>
      </c>
      <c r="BQ182" s="44" t="str">
        <f t="shared" si="126"/>
        <v/>
      </c>
      <c r="BR182" s="44" t="str">
        <f t="shared" si="127"/>
        <v/>
      </c>
      <c r="BS182" s="44">
        <f t="shared" si="128"/>
        <v>9.845693396088101E-2</v>
      </c>
      <c r="BT182" s="44" t="str">
        <f t="shared" si="129"/>
        <v/>
      </c>
      <c r="BU182" s="44">
        <f t="shared" si="130"/>
        <v>2.1003134554817778E-2</v>
      </c>
      <c r="BV182" s="44" t="str">
        <f t="shared" si="131"/>
        <v/>
      </c>
      <c r="BW182" s="44" t="str">
        <f t="shared" si="132"/>
        <v/>
      </c>
      <c r="BX182" s="44">
        <f t="shared" si="133"/>
        <v>7.9808579841473409E-2</v>
      </c>
      <c r="BY182" s="44">
        <f t="shared" si="134"/>
        <v>6.2560532591441301E-2</v>
      </c>
      <c r="BZ182" s="44">
        <f t="shared" si="135"/>
        <v>7.0971353187256614E-2</v>
      </c>
      <c r="CA182" s="44">
        <f t="shared" si="136"/>
        <v>8.3798398757301731E-2</v>
      </c>
      <c r="CB182" s="44">
        <f t="shared" si="137"/>
        <v>6.4302325685383119E-2</v>
      </c>
      <c r="CC182" s="44">
        <f t="shared" si="138"/>
        <v>8.8584385815026839E-2</v>
      </c>
      <c r="CD182" s="44" t="str">
        <f t="shared" si="139"/>
        <v/>
      </c>
      <c r="CE182" s="44" t="str">
        <f t="shared" si="140"/>
        <v/>
      </c>
      <c r="CF182" s="44" t="str">
        <f t="shared" si="141"/>
        <v/>
      </c>
      <c r="CG182" s="44">
        <f t="shared" si="142"/>
        <v>9.3346896793125606E-2</v>
      </c>
      <c r="CH182" s="44" t="str">
        <f t="shared" si="143"/>
        <v/>
      </c>
      <c r="CI182" s="44" t="str">
        <f t="shared" si="144"/>
        <v/>
      </c>
      <c r="CJ182" s="48">
        <f t="shared" si="145"/>
        <v>1.2005570160594671E-4</v>
      </c>
      <c r="CK182" s="48" t="str">
        <f t="shared" si="146"/>
        <v/>
      </c>
      <c r="CL182" s="48" t="str">
        <f t="shared" si="147"/>
        <v/>
      </c>
      <c r="CM182" s="48">
        <f t="shared" si="148"/>
        <v>9.2633630250480098E-4</v>
      </c>
      <c r="CN182" s="48">
        <f t="shared" si="149"/>
        <v>-2.5082725453083841E-3</v>
      </c>
      <c r="CO182" s="48">
        <f t="shared" si="150"/>
        <v>-6.3830497091950367E-4</v>
      </c>
      <c r="CP182" s="48">
        <f t="shared" si="151"/>
        <v>7.4747444442930369E-5</v>
      </c>
      <c r="CQ182" s="48">
        <f t="shared" si="152"/>
        <v>0</v>
      </c>
      <c r="CR182" s="48" t="str">
        <f t="shared" si="153"/>
        <v/>
      </c>
      <c r="CS182" s="48" t="str">
        <f t="shared" si="154"/>
        <v/>
      </c>
      <c r="CT182" s="48" t="str">
        <f t="shared" si="155"/>
        <v/>
      </c>
      <c r="CU182" s="48">
        <f t="shared" si="156"/>
        <v>6.4676359918902735E-4</v>
      </c>
      <c r="CV182" s="48" t="str">
        <f t="shared" si="157"/>
        <v/>
      </c>
      <c r="CW182" s="48">
        <f t="shared" si="158"/>
        <v>5.7023510316330265E-4</v>
      </c>
      <c r="CX182" s="48" t="str">
        <f t="shared" si="159"/>
        <v/>
      </c>
      <c r="CY182" s="48" t="str">
        <f t="shared" si="160"/>
        <v/>
      </c>
      <c r="CZ182" s="48">
        <f t="shared" si="161"/>
        <v>1.4779750900842461E-3</v>
      </c>
      <c r="DA182" s="48">
        <f t="shared" si="162"/>
        <v>4.6712072870051472E-3</v>
      </c>
      <c r="DB182" s="48">
        <f t="shared" si="163"/>
        <v>-4.5492637393031491E-4</v>
      </c>
      <c r="DC182" s="48">
        <f t="shared" si="164"/>
        <v>2.5227507945885688E-3</v>
      </c>
      <c r="DD182" s="48">
        <f t="shared" si="165"/>
        <v>4.5650793097080896E-3</v>
      </c>
      <c r="DE182" s="48">
        <f t="shared" si="166"/>
        <v>3.0337494610072242E-3</v>
      </c>
      <c r="DF182" s="48" t="str">
        <f t="shared" si="167"/>
        <v/>
      </c>
      <c r="DG182" s="48" t="str">
        <f t="shared" si="168"/>
        <v/>
      </c>
      <c r="DH182" s="48" t="str">
        <f t="shared" si="169"/>
        <v/>
      </c>
      <c r="DI182" s="48">
        <f t="shared" si="170"/>
        <v>9.151729761598035E-4</v>
      </c>
      <c r="DJ182" s="48" t="str">
        <f t="shared" si="171"/>
        <v/>
      </c>
      <c r="DK182" s="48" t="str">
        <f t="shared" si="172"/>
        <v/>
      </c>
      <c r="DL182" s="37">
        <f t="shared" si="173"/>
        <v>1.5922569179300884E-2</v>
      </c>
      <c r="DM182" s="39">
        <f t="shared" si="174"/>
        <v>1.0159225691793008</v>
      </c>
      <c r="DN182" s="39"/>
      <c r="DO182" s="36">
        <f>DL182-'1M RF rate'!C42</f>
        <v>1.2993632240190768E-2</v>
      </c>
      <c r="DP182" s="39">
        <f t="shared" si="175"/>
        <v>1.0129936322401907</v>
      </c>
      <c r="DQ182" s="39"/>
      <c r="DR182" s="36">
        <f>DL182-'DJUA Monthly (PR)'!C42</f>
        <v>1.415458419060265E-2</v>
      </c>
      <c r="DS182" s="39">
        <f t="shared" si="176"/>
        <v>1.0141545841906026</v>
      </c>
      <c r="DT182" s="39"/>
      <c r="DU182" s="100">
        <f>PRODUCT(DM648:DM650)-1</f>
        <v>8.7053160728902013E-2</v>
      </c>
      <c r="DV182" s="100">
        <f>PRODUCT(DM639:DM650)-1</f>
        <v>0.54516998326785959</v>
      </c>
    </row>
    <row r="183" spans="1:126" x14ac:dyDescent="0.35">
      <c r="A183" s="35">
        <f t="shared" si="116"/>
        <v>1964</v>
      </c>
      <c r="B183" s="35">
        <v>1964</v>
      </c>
      <c r="C183" s="35">
        <v>12</v>
      </c>
      <c r="D183" s="46">
        <f>IFERROR(IF(INDEX('Memb Hist (Org)'!$A$1:$BS$29,MATCH('Mthly GM (TR)'!D$2,'Memb Hist (Org)'!$A$1:$A$29,0),MATCH('Mthly GM (TR)'!$A183,'Memb Hist (Org)'!$A$1:$BS$1,0))&lt;&gt;1,"",'Mthly Returns (TR)'!D182),"")</f>
        <v>2.8249999999999998E-3</v>
      </c>
      <c r="E183" s="46" t="str">
        <f>IFERROR(IF(INDEX('Memb Hist (Org)'!$A$1:$BS$29,MATCH('Mthly GM (TR)'!E$2,'Memb Hist (Org)'!$A$1:$A$29,0),MATCH('Mthly GM (TR)'!$A183,'Memb Hist (Org)'!$A$1:$BS$1,0))&lt;&gt;1,"",'Mthly Returns (TR)'!E182),"")</f>
        <v/>
      </c>
      <c r="F183" s="46" t="str">
        <f>IFERROR(IF(INDEX('Memb Hist (Org)'!$A$1:$BS$29,MATCH('Mthly GM (TR)'!F$2,'Memb Hist (Org)'!$A$1:$A$29,0),MATCH('Mthly GM (TR)'!$A183,'Memb Hist (Org)'!$A$1:$BS$1,0))&lt;&gt;1,"",'Mthly Returns (TR)'!F182),"")</f>
        <v/>
      </c>
      <c r="G183" s="46">
        <f>IFERROR(IF(INDEX('Memb Hist (Org)'!$A$1:$BS$29,MATCH('Mthly GM (TR)'!G$2,'Memb Hist (Org)'!$A$1:$A$29,0),MATCH('Mthly GM (TR)'!$A183,'Memb Hist (Org)'!$A$1:$BS$1,0))&lt;&gt;1,"",'Mthly Returns (TR)'!G182),"")</f>
        <v>7.1429000000000006E-2</v>
      </c>
      <c r="H183" s="46">
        <f>IFERROR(IF(INDEX('Memb Hist (Org)'!$A$1:$BS$29,MATCH('Mthly GM (TR)'!H$2,'Memb Hist (Org)'!$A$1:$A$29,0),MATCH('Mthly GM (TR)'!$A183,'Memb Hist (Org)'!$A$1:$BS$1,0))&lt;&gt;1,"",'Mthly Returns (TR)'!H182),"")</f>
        <v>1.0455000000000001E-2</v>
      </c>
      <c r="I183" s="46">
        <f>IFERROR(IF(INDEX('Memb Hist (Org)'!$A$1:$BS$29,MATCH('Mthly GM (TR)'!I$2,'Memb Hist (Org)'!$A$1:$A$29,0),MATCH('Mthly GM (TR)'!$A183,'Memb Hist (Org)'!$A$1:$BS$1,0))&lt;&gt;1,"",'Mthly Returns (TR)'!I182),"")</f>
        <v>5.0340000000000003E-2</v>
      </c>
      <c r="J183" s="46">
        <f>IFERROR(IF(INDEX('Memb Hist (Org)'!$A$1:$BS$29,MATCH('Mthly GM (TR)'!J$2,'Memb Hist (Org)'!$A$1:$A$29,0),MATCH('Mthly GM (TR)'!$A183,'Memb Hist (Org)'!$A$1:$BS$1,0))&lt;&gt;1,"",'Mthly Returns (TR)'!J182),"")</f>
        <v>1.0545000000000001E-2</v>
      </c>
      <c r="K183" s="46">
        <f>IFERROR(IF(INDEX('Memb Hist (Org)'!$A$1:$BS$29,MATCH('Mthly GM (TR)'!K$2,'Memb Hist (Org)'!$A$1:$A$29,0),MATCH('Mthly GM (TR)'!$A183,'Memb Hist (Org)'!$A$1:$BS$1,0))&lt;&gt;1,"",'Mthly Returns (TR)'!K182),"")</f>
        <v>5.4980000000000003E-3</v>
      </c>
      <c r="L183" s="46" t="str">
        <f>IFERROR(IF(INDEX('Memb Hist (Org)'!$A$1:$BS$29,MATCH('Mthly GM (TR)'!L$2,'Memb Hist (Org)'!$A$1:$A$29,0),MATCH('Mthly GM (TR)'!$A183,'Memb Hist (Org)'!$A$1:$BS$1,0))&lt;&gt;1,"",'Mthly Returns (TR)'!L182),"")</f>
        <v/>
      </c>
      <c r="M183" s="46" t="str">
        <f>IFERROR(IF(INDEX('Memb Hist (Org)'!$A$1:$BS$29,MATCH('Mthly GM (TR)'!M$2,'Memb Hist (Org)'!$A$1:$A$29,0),MATCH('Mthly GM (TR)'!$A183,'Memb Hist (Org)'!$A$1:$BS$1,0))&lt;&gt;1,"",'Mthly Returns (TR)'!M182),"")</f>
        <v/>
      </c>
      <c r="N183" s="46" t="str">
        <f>IFERROR(IF(INDEX('Memb Hist (Org)'!$A$1:$BS$29,MATCH('Mthly GM (TR)'!N$2,'Memb Hist (Org)'!$A$1:$A$29,0),MATCH('Mthly GM (TR)'!$A183,'Memb Hist (Org)'!$A$1:$BS$1,0))&lt;&gt;1,"",'Mthly Returns (TR)'!N182),"")</f>
        <v/>
      </c>
      <c r="O183" s="46">
        <f>IFERROR(IF(INDEX('Memb Hist (Org)'!$A$1:$BS$29,MATCH('Mthly GM (TR)'!O$2,'Memb Hist (Org)'!$A$1:$A$29,0),MATCH('Mthly GM (TR)'!$A183,'Memb Hist (Org)'!$A$1:$BS$1,0))&lt;&gt;1,"",'Mthly Returns (TR)'!O182),"")</f>
        <v>2.2005E-2</v>
      </c>
      <c r="P183" s="46" t="str">
        <f>IFERROR(IF(INDEX('Memb Hist (Org)'!$A$1:$BS$29,MATCH('Mthly GM (TR)'!P$2,'Memb Hist (Org)'!$A$1:$A$29,0),MATCH('Mthly GM (TR)'!$A183,'Memb Hist (Org)'!$A$1:$BS$1,0))&lt;&gt;1,"",'Mthly Returns (TR)'!P182),"")</f>
        <v/>
      </c>
      <c r="Q183" s="46">
        <f>IFERROR(IF(INDEX('Memb Hist (Org)'!$A$1:$BS$29,MATCH('Mthly GM (TR)'!Q$2,'Memb Hist (Org)'!$A$1:$A$29,0),MATCH('Mthly GM (TR)'!$A183,'Memb Hist (Org)'!$A$1:$BS$1,0))&lt;&gt;1,"",'Mthly Returns (TR)'!Q182),"")</f>
        <v>-4.5045000000000002E-2</v>
      </c>
      <c r="R183" s="46" t="str">
        <f>IFERROR(IF(INDEX('Memb Hist (Org)'!$A$1:$BS$29,MATCH('Mthly GM (TR)'!R$2,'Memb Hist (Org)'!$A$1:$A$29,0),MATCH('Mthly GM (TR)'!$A183,'Memb Hist (Org)'!$A$1:$BS$1,0))&lt;&gt;1,"",'Mthly Returns (TR)'!R182),"")</f>
        <v/>
      </c>
      <c r="S183" s="46" t="str">
        <f>IFERROR(IF(INDEX('Memb Hist (Org)'!$A$1:$BS$29,MATCH('Mthly GM (TR)'!S$2,'Memb Hist (Org)'!$A$1:$A$29,0),MATCH('Mthly GM (TR)'!$A183,'Memb Hist (Org)'!$A$1:$BS$1,0))&lt;&gt;1,"",'Mthly Returns (TR)'!S182),"")</f>
        <v/>
      </c>
      <c r="T183" s="46">
        <f>IFERROR(IF(INDEX('Memb Hist (Org)'!$A$1:$BS$29,MATCH('Mthly GM (TR)'!T$2,'Memb Hist (Org)'!$A$1:$A$29,0),MATCH('Mthly GM (TR)'!$A183,'Memb Hist (Org)'!$A$1:$BS$1,0))&lt;&gt;1,"",'Mthly Returns (TR)'!T182),"")</f>
        <v>4.3639999999999998E-3</v>
      </c>
      <c r="U183" s="46">
        <f>IFERROR(IF(INDEX('Memb Hist (Org)'!$A$1:$BS$29,MATCH('Mthly GM (TR)'!U$2,'Memb Hist (Org)'!$A$1:$A$29,0),MATCH('Mthly GM (TR)'!$A183,'Memb Hist (Org)'!$A$1:$BS$1,0))&lt;&gt;1,"",'Mthly Returns (TR)'!U182),"")</f>
        <v>-1.2500000000000001E-2</v>
      </c>
      <c r="V183" s="46">
        <f>IFERROR(IF(INDEX('Memb Hist (Org)'!$A$1:$BS$29,MATCH('Mthly GM (TR)'!V$2,'Memb Hist (Org)'!$A$1:$A$29,0),MATCH('Mthly GM (TR)'!$A183,'Memb Hist (Org)'!$A$1:$BS$1,0))&lt;&gt;1,"",'Mthly Returns (TR)'!V182),"")</f>
        <v>8.6020000000000003E-3</v>
      </c>
      <c r="W183" s="46">
        <f>IFERROR(IF(INDEX('Memb Hist (Org)'!$A$1:$BS$29,MATCH('Mthly GM (TR)'!W$2,'Memb Hist (Org)'!$A$1:$A$29,0),MATCH('Mthly GM (TR)'!$A183,'Memb Hist (Org)'!$A$1:$BS$1,0))&lt;&gt;1,"",'Mthly Returns (TR)'!W182),"")</f>
        <v>-2.7303999999999998E-2</v>
      </c>
      <c r="X183" s="46">
        <f>IFERROR(IF(INDEX('Memb Hist (Org)'!$A$1:$BS$29,MATCH('Mthly GM (TR)'!X$2,'Memb Hist (Org)'!$A$1:$A$29,0),MATCH('Mthly GM (TR)'!$A183,'Memb Hist (Org)'!$A$1:$BS$1,0))&lt;&gt;1,"",'Mthly Returns (TR)'!X182),"")</f>
        <v>3.2258000000000002E-2</v>
      </c>
      <c r="Y183" s="46">
        <f>IFERROR(IF(INDEX('Memb Hist (Org)'!$A$1:$BS$29,MATCH('Mthly GM (TR)'!Y$2,'Memb Hist (Org)'!$A$1:$A$29,0),MATCH('Mthly GM (TR)'!$A183,'Memb Hist (Org)'!$A$1:$BS$1,0))&lt;&gt;1,"",'Mthly Returns (TR)'!Y182),"")</f>
        <v>-8.6090000000000003E-3</v>
      </c>
      <c r="Z183" s="46" t="str">
        <f>IFERROR(IF(INDEX('Memb Hist (Org)'!$A$1:$BS$29,MATCH('Mthly GM (TR)'!Z$2,'Memb Hist (Org)'!$A$1:$A$29,0),MATCH('Mthly GM (TR)'!$A183,'Memb Hist (Org)'!$A$1:$BS$1,0))&lt;&gt;1,"",'Mthly Returns (TR)'!Z182),"")</f>
        <v/>
      </c>
      <c r="AA183" s="46" t="str">
        <f>IFERROR(IF(INDEX('Memb Hist (Org)'!$A$1:$BS$29,MATCH('Mthly GM (TR)'!AA$2,'Memb Hist (Org)'!$A$1:$A$29,0),MATCH('Mthly GM (TR)'!$A183,'Memb Hist (Org)'!$A$1:$BS$1,0))&lt;&gt;1,"",'Mthly Returns (TR)'!AA182),"")</f>
        <v/>
      </c>
      <c r="AB183" s="46" t="str">
        <f>IFERROR(IF(INDEX('Memb Hist (Org)'!$A$1:$BS$29,MATCH('Mthly GM (TR)'!AB$2,'Memb Hist (Org)'!$A$1:$A$29,0),MATCH('Mthly GM (TR)'!$A183,'Memb Hist (Org)'!$A$1:$BS$1,0))&lt;&gt;1,"",'Mthly Returns (TR)'!AB182),"")</f>
        <v/>
      </c>
      <c r="AC183" s="46">
        <f>IFERROR(IF(INDEX('Memb Hist (Org)'!$A$1:$BS$29,MATCH('Mthly GM (TR)'!AC$2,'Memb Hist (Org)'!$A$1:$A$29,0),MATCH('Mthly GM (TR)'!$A183,'Memb Hist (Org)'!$A$1:$BS$1,0))&lt;&gt;1,"",'Mthly Returns (TR)'!AC182),"")</f>
        <v>2.589E-2</v>
      </c>
      <c r="AD183" s="46" t="str">
        <f>IFERROR(IF(INDEX('Memb Hist (Org)'!$A$1:$BS$29,MATCH('Mthly GM (TR)'!AD$2,'Memb Hist (Org)'!$A$1:$A$29,0),MATCH('Mthly GM (TR)'!$A183,'Memb Hist (Org)'!$A$1:$BS$1,0))&lt;&gt;1,"",'Mthly Returns (TR)'!AD182),"")</f>
        <v/>
      </c>
      <c r="AE183" s="46" t="str">
        <f>IFERROR(IF(INDEX('Memb Hist (Org)'!$A$1:$BS$29,MATCH('Mthly GM (TR)'!AE$2,'Memb Hist (Org)'!$A$1:$A$29,0),MATCH('Mthly GM (TR)'!$A183,'Memb Hist (Org)'!$A$1:$BS$1,0))&lt;&gt;1,"",'Mthly Returns (TR)'!AE182),"")</f>
        <v/>
      </c>
      <c r="AF183" s="42">
        <f>IFERROR(IF($C183=7,INDEX('Gross Margin'!$A$32:$BS$60,MATCH('Mthly GM (TR)'!AF$2,'Gross Margin'!$A$32:$A$60,0),MATCH('Mthly GM (TR)'!$A183,'Gross Margin'!$A$32:$BS$32,0)),AF182*(1+D182)),"")</f>
        <v>9.6534536695340178E-2</v>
      </c>
      <c r="AG183" s="42" t="str">
        <f>IFERROR(IF($C183=7,INDEX('Gross Margin'!$A$32:$BS$60,MATCH('Mthly GM (TR)'!AG$2,'Gross Margin'!$A$32:$A$60,0),MATCH('Mthly GM (TR)'!$A183,'Gross Margin'!$A$32:$BS$32,0)),AG182*(1+E182)),"")</f>
        <v/>
      </c>
      <c r="AH183" s="42" t="str">
        <f>IFERROR(IF($C183=7,INDEX('Gross Margin'!$A$32:$BS$60,MATCH('Mthly GM (TR)'!AH$2,'Gross Margin'!$A$32:$A$60,0),MATCH('Mthly GM (TR)'!$A183,'Gross Margin'!$A$32:$BS$32,0)),AH182*(1+F182)),"")</f>
        <v/>
      </c>
      <c r="AI183" s="42">
        <f>IFERROR(IF($C183=7,INDEX('Gross Margin'!$A$32:$BS$60,MATCH('Mthly GM (TR)'!AI$2,'Gross Margin'!$A$32:$A$60,0),MATCH('Mthly GM (TR)'!$A183,'Gross Margin'!$A$32:$BS$32,0)),AI182*(1+G182)),"")</f>
        <v>5.9661045650070021E-2</v>
      </c>
      <c r="AJ183" s="42">
        <f>IFERROR(IF($C183=7,INDEX('Gross Margin'!$A$32:$BS$60,MATCH('Mthly GM (TR)'!AJ$2,'Gross Margin'!$A$32:$A$60,0),MATCH('Mthly GM (TR)'!$A183,'Gross Margin'!$A$32:$BS$32,0)),AJ182*(1+H182)),"")</f>
        <v>9.9550956367828958E-2</v>
      </c>
      <c r="AK183" s="42">
        <f>IFERROR(IF($C183=7,INDEX('Gross Margin'!$A$32:$BS$60,MATCH('Mthly GM (TR)'!AK$2,'Gross Margin'!$A$32:$A$60,0),MATCH('Mthly GM (TR)'!$A183,'Gross Margin'!$A$32:$BS$32,0)),AK182*(1+I182)),"")</f>
        <v>6.0999102565575572E-2</v>
      </c>
      <c r="AL183" s="42">
        <f>IFERROR(IF($C183=7,INDEX('Gross Margin'!$A$32:$BS$60,MATCH('Mthly GM (TR)'!AL$2,'Gross Margin'!$A$32:$A$60,0),MATCH('Mthly GM (TR)'!$A183,'Gross Margin'!$A$32:$BS$32,0)),AL182*(1+J182)),"")</f>
        <v>4.6026282314941519E-2</v>
      </c>
      <c r="AM183" s="42">
        <f>IFERROR(IF($C183=7,INDEX('Gross Margin'!$A$32:$BS$60,MATCH('Mthly GM (TR)'!AM$2,'Gross Margin'!$A$32:$A$60,0),MATCH('Mthly GM (TR)'!$A183,'Gross Margin'!$A$32:$BS$32,0)),AM182*(1+K182)),"")</f>
        <v>0</v>
      </c>
      <c r="AN183" s="42" t="str">
        <f>IFERROR(IF($C183=7,INDEX('Gross Margin'!$A$32:$BS$60,MATCH('Mthly GM (TR)'!AN$2,'Gross Margin'!$A$32:$A$60,0),MATCH('Mthly GM (TR)'!$A183,'Gross Margin'!$A$32:$BS$32,0)),AN182*(1+L182)),"")</f>
        <v/>
      </c>
      <c r="AO183" s="42" t="str">
        <f>IFERROR(IF($C183=7,INDEX('Gross Margin'!$A$32:$BS$60,MATCH('Mthly GM (TR)'!AO$2,'Gross Margin'!$A$32:$A$60,0),MATCH('Mthly GM (TR)'!$A183,'Gross Margin'!$A$32:$BS$32,0)),AO182*(1+M182)),"")</f>
        <v/>
      </c>
      <c r="AP183" s="42" t="str">
        <f>IFERROR(IF($C183=7,INDEX('Gross Margin'!$A$32:$BS$60,MATCH('Mthly GM (TR)'!AP$2,'Gross Margin'!$A$32:$A$60,0),MATCH('Mthly GM (TR)'!$A183,'Gross Margin'!$A$32:$BS$32,0)),AP182*(1+N182)),"")</f>
        <v/>
      </c>
      <c r="AQ183" s="42">
        <f>IFERROR(IF($C183=7,INDEX('Gross Margin'!$A$32:$BS$60,MATCH('Mthly GM (TR)'!AQ$2,'Gross Margin'!$A$32:$A$60,0),MATCH('Mthly GM (TR)'!$A183,'Gross Margin'!$A$32:$BS$32,0)),AQ182*(1+O182)),"")</f>
        <v>0.10727404137247532</v>
      </c>
      <c r="AR183" s="42" t="str">
        <f>IFERROR(IF($C183=7,INDEX('Gross Margin'!$A$32:$BS$60,MATCH('Mthly GM (TR)'!AR$2,'Gross Margin'!$A$32:$A$60,0),MATCH('Mthly GM (TR)'!$A183,'Gross Margin'!$A$32:$BS$32,0)),AR182*(1+P182)),"")</f>
        <v/>
      </c>
      <c r="AS183" s="42">
        <f>IFERROR(IF($C183=7,INDEX('Gross Margin'!$A$32:$BS$60,MATCH('Mthly GM (TR)'!AS$2,'Gross Margin'!$A$32:$A$60,0),MATCH('Mthly GM (TR)'!$A183,'Gross Margin'!$A$32:$BS$32,0)),AS182*(1+Q182)),"")</f>
        <v>2.335192940537072E-2</v>
      </c>
      <c r="AT183" s="42" t="str">
        <f>IFERROR(IF($C183=7,INDEX('Gross Margin'!$A$32:$BS$60,MATCH('Mthly GM (TR)'!AT$2,'Gross Margin'!$A$32:$A$60,0),MATCH('Mthly GM (TR)'!$A183,'Gross Margin'!$A$32:$BS$32,0)),AT182*(1+R182)),"")</f>
        <v/>
      </c>
      <c r="AU183" s="42" t="str">
        <f>IFERROR(IF($C183=7,INDEX('Gross Margin'!$A$32:$BS$60,MATCH('Mthly GM (TR)'!AU$2,'Gross Margin'!$A$32:$A$60,0),MATCH('Mthly GM (TR)'!$A183,'Gross Margin'!$A$32:$BS$32,0)),AU182*(1+S182)),"")</f>
        <v/>
      </c>
      <c r="AV183" s="42">
        <f>IFERROR(IF($C183=7,INDEX('Gross Margin'!$A$32:$BS$60,MATCH('Mthly GM (TR)'!AV$2,'Gross Margin'!$A$32:$A$60,0),MATCH('Mthly GM (TR)'!$A183,'Gross Margin'!$A$32:$BS$32,0)),AV182*(1+T182)),"")</f>
        <v>8.7988011259302001E-2</v>
      </c>
      <c r="AW183" s="42">
        <f>IFERROR(IF($C183=7,INDEX('Gross Margin'!$A$32:$BS$60,MATCH('Mthly GM (TR)'!AW$2,'Gross Margin'!$A$32:$A$60,0),MATCH('Mthly GM (TR)'!$A183,'Gross Margin'!$A$32:$BS$32,0)),AW182*(1+U182)),"")</f>
        <v>7.2774483927730324E-2</v>
      </c>
      <c r="AX183" s="42">
        <f>IFERROR(IF($C183=7,INDEX('Gross Margin'!$A$32:$BS$60,MATCH('Mthly GM (TR)'!AX$2,'Gross Margin'!$A$32:$A$60,0),MATCH('Mthly GM (TR)'!$A183,'Gross Margin'!$A$32:$BS$32,0)),AX182*(1+V182)),"")</f>
        <v>7.6329968241868565E-2</v>
      </c>
      <c r="AY183" s="42">
        <f>IFERROR(IF($C183=7,INDEX('Gross Margin'!$A$32:$BS$60,MATCH('Mthly GM (TR)'!AY$2,'Gross Margin'!$A$32:$A$60,0),MATCH('Mthly GM (TR)'!$A183,'Gross Margin'!$A$32:$BS$32,0)),AY182*(1+W182)),"")</f>
        <v>9.34376697977016E-2</v>
      </c>
      <c r="AZ183" s="42">
        <f>IFERROR(IF($C183=7,INDEX('Gross Margin'!$A$32:$BS$60,MATCH('Mthly GM (TR)'!AZ$2,'Gross Margin'!$A$32:$A$60,0),MATCH('Mthly GM (TR)'!$A183,'Gross Margin'!$A$32:$BS$32,0)),AZ182*(1+X182)),"")</f>
        <v>7.4544997154929626E-2</v>
      </c>
      <c r="BA183" s="42">
        <f>IFERROR(IF($C183=7,INDEX('Gross Margin'!$A$32:$BS$60,MATCH('Mthly GM (TR)'!BA$2,'Gross Margin'!$A$32:$A$60,0),MATCH('Mthly GM (TR)'!$A183,'Gross Margin'!$A$32:$BS$32,0)),BA182*(1+Y182)),"")</f>
        <v>9.9171351584668069E-2</v>
      </c>
      <c r="BB183" s="42" t="str">
        <f>IFERROR(IF($C183=7,INDEX('Gross Margin'!$A$32:$BS$60,MATCH('Mthly GM (TR)'!BB$2,'Gross Margin'!$A$32:$A$60,0),MATCH('Mthly GM (TR)'!$A183,'Gross Margin'!$A$32:$BS$32,0)),BB182*(1+Z182)),"")</f>
        <v/>
      </c>
      <c r="BC183" s="42" t="str">
        <f>IFERROR(IF($C183=7,INDEX('Gross Margin'!$A$32:$BS$60,MATCH('Mthly GM (TR)'!BC$2,'Gross Margin'!$A$32:$A$60,0),MATCH('Mthly GM (TR)'!$A183,'Gross Margin'!$A$32:$BS$32,0)),BC182*(1+AA182)),"")</f>
        <v/>
      </c>
      <c r="BD183" s="42" t="str">
        <f>IFERROR(IF($C183=7,INDEX('Gross Margin'!$A$32:$BS$60,MATCH('Mthly GM (TR)'!BD$2,'Gross Margin'!$A$32:$A$60,0),MATCH('Mthly GM (TR)'!$A183,'Gross Margin'!$A$32:$BS$32,0)),BD182*(1+AB182)),"")</f>
        <v/>
      </c>
      <c r="BE183" s="42">
        <f>IFERROR(IF($C183=7,INDEX('Gross Margin'!$A$32:$BS$60,MATCH('Mthly GM (TR)'!BE$2,'Gross Margin'!$A$32:$A$60,0),MATCH('Mthly GM (TR)'!$A183,'Gross Margin'!$A$32:$BS$32,0)),BE182*(1+AC182)),"")</f>
        <v>0.10203325830659683</v>
      </c>
      <c r="BF183" s="42" t="str">
        <f>IFERROR(IF($C183=7,INDEX('Gross Margin'!$A$32:$BS$60,MATCH('Mthly GM (TR)'!BF$2,'Gross Margin'!$A$32:$A$60,0),MATCH('Mthly GM (TR)'!$A183,'Gross Margin'!$A$32:$BS$32,0)),BF182*(1+AD182)),"")</f>
        <v/>
      </c>
      <c r="BG183" s="42" t="str">
        <f>IFERROR(IF($C183=7,INDEX('Gross Margin'!$A$32:$BS$60,MATCH('Mthly GM (TR)'!BG$2,'Gross Margin'!$A$32:$A$60,0),MATCH('Mthly GM (TR)'!$A183,'Gross Margin'!$A$32:$BS$32,0)),BG182*(1+AE182)),"")</f>
        <v/>
      </c>
      <c r="BH183" s="44">
        <f t="shared" si="117"/>
        <v>8.7784395766634243E-2</v>
      </c>
      <c r="BI183" s="44" t="str">
        <f t="shared" si="118"/>
        <v/>
      </c>
      <c r="BJ183" s="44" t="str">
        <f t="shared" si="119"/>
        <v/>
      </c>
      <c r="BK183" s="44">
        <f t="shared" si="120"/>
        <v>5.4253213642343916E-2</v>
      </c>
      <c r="BL183" s="44">
        <f t="shared" si="121"/>
        <v>9.0527399331914712E-2</v>
      </c>
      <c r="BM183" s="44">
        <f t="shared" si="122"/>
        <v>5.5469985606555257E-2</v>
      </c>
      <c r="BN183" s="44">
        <f t="shared" si="123"/>
        <v>4.1854340640314056E-2</v>
      </c>
      <c r="BO183" s="44">
        <f t="shared" si="124"/>
        <v>0</v>
      </c>
      <c r="BP183" s="44" t="str">
        <f t="shared" si="125"/>
        <v/>
      </c>
      <c r="BQ183" s="44" t="str">
        <f t="shared" si="126"/>
        <v/>
      </c>
      <c r="BR183" s="44" t="str">
        <f t="shared" si="127"/>
        <v/>
      </c>
      <c r="BS183" s="44">
        <f t="shared" si="128"/>
        <v>9.7550443869092882E-2</v>
      </c>
      <c r="BT183" s="44" t="str">
        <f t="shared" si="129"/>
        <v/>
      </c>
      <c r="BU183" s="44">
        <f t="shared" si="130"/>
        <v>2.1235249922057373E-2</v>
      </c>
      <c r="BV183" s="44" t="str">
        <f t="shared" si="131"/>
        <v/>
      </c>
      <c r="BW183" s="44" t="str">
        <f t="shared" si="132"/>
        <v/>
      </c>
      <c r="BX183" s="44">
        <f t="shared" si="133"/>
        <v>8.00125495757259E-2</v>
      </c>
      <c r="BY183" s="44">
        <f t="shared" si="134"/>
        <v>6.6178015843036814E-2</v>
      </c>
      <c r="BZ183" s="44">
        <f t="shared" si="135"/>
        <v>6.9411221831888248E-2</v>
      </c>
      <c r="CA183" s="44">
        <f t="shared" si="136"/>
        <v>8.4968236921465032E-2</v>
      </c>
      <c r="CB183" s="44">
        <f t="shared" si="137"/>
        <v>6.7788045156556342E-2</v>
      </c>
      <c r="CC183" s="44">
        <f t="shared" si="138"/>
        <v>9.0182202911434958E-2</v>
      </c>
      <c r="CD183" s="44" t="str">
        <f t="shared" si="139"/>
        <v/>
      </c>
      <c r="CE183" s="44" t="str">
        <f t="shared" si="140"/>
        <v/>
      </c>
      <c r="CF183" s="44" t="str">
        <f t="shared" si="141"/>
        <v/>
      </c>
      <c r="CG183" s="44">
        <f t="shared" si="142"/>
        <v>9.2784698980980115E-2</v>
      </c>
      <c r="CH183" s="44" t="str">
        <f t="shared" si="143"/>
        <v/>
      </c>
      <c r="CI183" s="44" t="str">
        <f t="shared" si="144"/>
        <v/>
      </c>
      <c r="CJ183" s="48">
        <f t="shared" si="145"/>
        <v>2.479909180407417E-4</v>
      </c>
      <c r="CK183" s="48" t="str">
        <f t="shared" si="146"/>
        <v/>
      </c>
      <c r="CL183" s="48" t="str">
        <f t="shared" si="147"/>
        <v/>
      </c>
      <c r="CM183" s="48">
        <f t="shared" si="148"/>
        <v>3.8752527972589837E-3</v>
      </c>
      <c r="CN183" s="48">
        <f t="shared" si="149"/>
        <v>9.4646396001516842E-4</v>
      </c>
      <c r="CO183" s="48">
        <f t="shared" si="150"/>
        <v>2.7923590754339919E-3</v>
      </c>
      <c r="CP183" s="48">
        <f t="shared" si="151"/>
        <v>4.4135402205211174E-4</v>
      </c>
      <c r="CQ183" s="48">
        <f t="shared" si="152"/>
        <v>0</v>
      </c>
      <c r="CR183" s="48" t="str">
        <f t="shared" si="153"/>
        <v/>
      </c>
      <c r="CS183" s="48" t="str">
        <f t="shared" si="154"/>
        <v/>
      </c>
      <c r="CT183" s="48" t="str">
        <f t="shared" si="155"/>
        <v/>
      </c>
      <c r="CU183" s="48">
        <f t="shared" si="156"/>
        <v>2.1465975173393889E-3</v>
      </c>
      <c r="CV183" s="48" t="str">
        <f t="shared" si="157"/>
        <v/>
      </c>
      <c r="CW183" s="48">
        <f t="shared" si="158"/>
        <v>-9.5654183273907441E-4</v>
      </c>
      <c r="CX183" s="48" t="str">
        <f t="shared" si="159"/>
        <v/>
      </c>
      <c r="CY183" s="48" t="str">
        <f t="shared" si="160"/>
        <v/>
      </c>
      <c r="CZ183" s="48">
        <f t="shared" si="161"/>
        <v>3.4917476634846781E-4</v>
      </c>
      <c r="DA183" s="48">
        <f t="shared" si="162"/>
        <v>-8.2722519803796017E-4</v>
      </c>
      <c r="DB183" s="48">
        <f t="shared" si="163"/>
        <v>5.9707533019790274E-4</v>
      </c>
      <c r="DC183" s="48">
        <f t="shared" si="164"/>
        <v>-2.3199727409036813E-3</v>
      </c>
      <c r="DD183" s="48">
        <f t="shared" si="165"/>
        <v>2.1867067606601946E-3</v>
      </c>
      <c r="DE183" s="48">
        <f t="shared" si="166"/>
        <v>-7.7637858486454361E-4</v>
      </c>
      <c r="DF183" s="48" t="str">
        <f t="shared" si="167"/>
        <v/>
      </c>
      <c r="DG183" s="48" t="str">
        <f t="shared" si="168"/>
        <v/>
      </c>
      <c r="DH183" s="48" t="str">
        <f t="shared" si="169"/>
        <v/>
      </c>
      <c r="DI183" s="48">
        <f t="shared" si="170"/>
        <v>2.4021958566175752E-3</v>
      </c>
      <c r="DJ183" s="48" t="str">
        <f t="shared" si="171"/>
        <v/>
      </c>
      <c r="DK183" s="48" t="str">
        <f t="shared" si="172"/>
        <v/>
      </c>
      <c r="DL183" s="37">
        <f t="shared" si="173"/>
        <v>1.1105052647419268E-2</v>
      </c>
      <c r="DM183" s="39">
        <f t="shared" si="174"/>
        <v>1.0111050526474192</v>
      </c>
      <c r="DN183" s="39"/>
      <c r="DO183" s="36">
        <f>DL183-'1M RF rate'!C43</f>
        <v>8.1185176289828923E-3</v>
      </c>
      <c r="DP183" s="39">
        <f t="shared" si="175"/>
        <v>1.0081185176289829</v>
      </c>
      <c r="DQ183" s="39"/>
      <c r="DR183" s="36">
        <f>DL183-'DJUA Monthly (PR)'!C43</f>
        <v>1.231723759620787E-4</v>
      </c>
      <c r="DS183" s="39">
        <f t="shared" si="176"/>
        <v>1.000123172375962</v>
      </c>
      <c r="DT183" s="39"/>
      <c r="DU183" s="100">
        <f>PRODUCT(DM649:DM651)-1</f>
        <v>9.7529687954692079E-2</v>
      </c>
      <c r="DV183" s="100">
        <f>PRODUCT(DM640:DM651)-1</f>
        <v>0.53882061498187395</v>
      </c>
    </row>
    <row r="184" spans="1:126" x14ac:dyDescent="0.35">
      <c r="A184" s="35">
        <f t="shared" si="116"/>
        <v>1964</v>
      </c>
      <c r="B184" s="35">
        <v>1965</v>
      </c>
      <c r="C184" s="35">
        <v>1</v>
      </c>
      <c r="D184" s="46">
        <f>IFERROR(IF(INDEX('Memb Hist (Org)'!$A$1:$BS$29,MATCH('Mthly GM (TR)'!D$2,'Memb Hist (Org)'!$A$1:$A$29,0),MATCH('Mthly GM (TR)'!$A184,'Memb Hist (Org)'!$A$1:$BS$1,0))&lt;&gt;1,"",'Mthly Returns (TR)'!D183),"")</f>
        <v>6.1971999999999999E-2</v>
      </c>
      <c r="E184" s="46" t="str">
        <f>IFERROR(IF(INDEX('Memb Hist (Org)'!$A$1:$BS$29,MATCH('Mthly GM (TR)'!E$2,'Memb Hist (Org)'!$A$1:$A$29,0),MATCH('Mthly GM (TR)'!$A184,'Memb Hist (Org)'!$A$1:$BS$1,0))&lt;&gt;1,"",'Mthly Returns (TR)'!E183),"")</f>
        <v/>
      </c>
      <c r="F184" s="46" t="str">
        <f>IFERROR(IF(INDEX('Memb Hist (Org)'!$A$1:$BS$29,MATCH('Mthly GM (TR)'!F$2,'Memb Hist (Org)'!$A$1:$A$29,0),MATCH('Mthly GM (TR)'!$A184,'Memb Hist (Org)'!$A$1:$BS$1,0))&lt;&gt;1,"",'Mthly Returns (TR)'!F183),"")</f>
        <v/>
      </c>
      <c r="G184" s="46">
        <f>IFERROR(IF(INDEX('Memb Hist (Org)'!$A$1:$BS$29,MATCH('Mthly GM (TR)'!G$2,'Memb Hist (Org)'!$A$1:$A$29,0),MATCH('Mthly GM (TR)'!$A184,'Memb Hist (Org)'!$A$1:$BS$1,0))&lt;&gt;1,"",'Mthly Returns (TR)'!G183),"")</f>
        <v>5.3176000000000001E-2</v>
      </c>
      <c r="H184" s="46">
        <f>IFERROR(IF(INDEX('Memb Hist (Org)'!$A$1:$BS$29,MATCH('Mthly GM (TR)'!H$2,'Memb Hist (Org)'!$A$1:$A$29,0),MATCH('Mthly GM (TR)'!$A184,'Memb Hist (Org)'!$A$1:$BS$1,0))&lt;&gt;1,"",'Mthly Returns (TR)'!H183),"")</f>
        <v>-2.2680000000000001E-3</v>
      </c>
      <c r="I184" s="46">
        <f>IFERROR(IF(INDEX('Memb Hist (Org)'!$A$1:$BS$29,MATCH('Mthly GM (TR)'!I$2,'Memb Hist (Org)'!$A$1:$A$29,0),MATCH('Mthly GM (TR)'!$A184,'Memb Hist (Org)'!$A$1:$BS$1,0))&lt;&gt;1,"",'Mthly Returns (TR)'!I183),"")</f>
        <v>1.4249E-2</v>
      </c>
      <c r="J184" s="46">
        <f>IFERROR(IF(INDEX('Memb Hist (Org)'!$A$1:$BS$29,MATCH('Mthly GM (TR)'!J$2,'Memb Hist (Org)'!$A$1:$A$29,0),MATCH('Mthly GM (TR)'!$A184,'Memb Hist (Org)'!$A$1:$BS$1,0))&lt;&gt;1,"",'Mthly Returns (TR)'!J183),"")</f>
        <v>6.5391000000000005E-2</v>
      </c>
      <c r="K184" s="46">
        <f>IFERROR(IF(INDEX('Memb Hist (Org)'!$A$1:$BS$29,MATCH('Mthly GM (TR)'!K$2,'Memb Hist (Org)'!$A$1:$A$29,0),MATCH('Mthly GM (TR)'!$A184,'Memb Hist (Org)'!$A$1:$BS$1,0))&lt;&gt;1,"",'Mthly Returns (TR)'!K183),"")</f>
        <v>2.7585999999999999E-2</v>
      </c>
      <c r="L184" s="46" t="str">
        <f>IFERROR(IF(INDEX('Memb Hist (Org)'!$A$1:$BS$29,MATCH('Mthly GM (TR)'!L$2,'Memb Hist (Org)'!$A$1:$A$29,0),MATCH('Mthly GM (TR)'!$A184,'Memb Hist (Org)'!$A$1:$BS$1,0))&lt;&gt;1,"",'Mthly Returns (TR)'!L183),"")</f>
        <v/>
      </c>
      <c r="M184" s="46" t="str">
        <f>IFERROR(IF(INDEX('Memb Hist (Org)'!$A$1:$BS$29,MATCH('Mthly GM (TR)'!M$2,'Memb Hist (Org)'!$A$1:$A$29,0),MATCH('Mthly GM (TR)'!$A184,'Memb Hist (Org)'!$A$1:$BS$1,0))&lt;&gt;1,"",'Mthly Returns (TR)'!M183),"")</f>
        <v/>
      </c>
      <c r="N184" s="46" t="str">
        <f>IFERROR(IF(INDEX('Memb Hist (Org)'!$A$1:$BS$29,MATCH('Mthly GM (TR)'!N$2,'Memb Hist (Org)'!$A$1:$A$29,0),MATCH('Mthly GM (TR)'!$A184,'Memb Hist (Org)'!$A$1:$BS$1,0))&lt;&gt;1,"",'Mthly Returns (TR)'!N183),"")</f>
        <v/>
      </c>
      <c r="O184" s="46">
        <f>IFERROR(IF(INDEX('Memb Hist (Org)'!$A$1:$BS$29,MATCH('Mthly GM (TR)'!O$2,'Memb Hist (Org)'!$A$1:$A$29,0),MATCH('Mthly GM (TR)'!$A184,'Memb Hist (Org)'!$A$1:$BS$1,0))&lt;&gt;1,"",'Mthly Returns (TR)'!O183),"")</f>
        <v>7.177E-2</v>
      </c>
      <c r="P184" s="46" t="str">
        <f>IFERROR(IF(INDEX('Memb Hist (Org)'!$A$1:$BS$29,MATCH('Mthly GM (TR)'!P$2,'Memb Hist (Org)'!$A$1:$A$29,0),MATCH('Mthly GM (TR)'!$A184,'Memb Hist (Org)'!$A$1:$BS$1,0))&lt;&gt;1,"",'Mthly Returns (TR)'!P183),"")</f>
        <v/>
      </c>
      <c r="Q184" s="46">
        <f>IFERROR(IF(INDEX('Memb Hist (Org)'!$A$1:$BS$29,MATCH('Mthly GM (TR)'!Q$2,'Memb Hist (Org)'!$A$1:$A$29,0),MATCH('Mthly GM (TR)'!$A184,'Memb Hist (Org)'!$A$1:$BS$1,0))&lt;&gt;1,"",'Mthly Returns (TR)'!Q183),"")</f>
        <v>2.3584999999999998E-2</v>
      </c>
      <c r="R184" s="46" t="str">
        <f>IFERROR(IF(INDEX('Memb Hist (Org)'!$A$1:$BS$29,MATCH('Mthly GM (TR)'!R$2,'Memb Hist (Org)'!$A$1:$A$29,0),MATCH('Mthly GM (TR)'!$A184,'Memb Hist (Org)'!$A$1:$BS$1,0))&lt;&gt;1,"",'Mthly Returns (TR)'!R183),"")</f>
        <v/>
      </c>
      <c r="S184" s="46" t="str">
        <f>IFERROR(IF(INDEX('Memb Hist (Org)'!$A$1:$BS$29,MATCH('Mthly GM (TR)'!S$2,'Memb Hist (Org)'!$A$1:$A$29,0),MATCH('Mthly GM (TR)'!$A184,'Memb Hist (Org)'!$A$1:$BS$1,0))&lt;&gt;1,"",'Mthly Returns (TR)'!S183),"")</f>
        <v/>
      </c>
      <c r="T184" s="46">
        <f>IFERROR(IF(INDEX('Memb Hist (Org)'!$A$1:$BS$29,MATCH('Mthly GM (TR)'!T$2,'Memb Hist (Org)'!$A$1:$A$29,0),MATCH('Mthly GM (TR)'!$A184,'Memb Hist (Org)'!$A$1:$BS$1,0))&lt;&gt;1,"",'Mthly Returns (TR)'!T183),"")</f>
        <v>2.1898000000000001E-2</v>
      </c>
      <c r="U184" s="46">
        <f>IFERROR(IF(INDEX('Memb Hist (Org)'!$A$1:$BS$29,MATCH('Mthly GM (TR)'!U$2,'Memb Hist (Org)'!$A$1:$A$29,0),MATCH('Mthly GM (TR)'!$A184,'Memb Hist (Org)'!$A$1:$BS$1,0))&lt;&gt;1,"",'Mthly Returns (TR)'!U183),"")</f>
        <v>3.9557000000000002E-2</v>
      </c>
      <c r="V184" s="46">
        <f>IFERROR(IF(INDEX('Memb Hist (Org)'!$A$1:$BS$29,MATCH('Mthly GM (TR)'!V$2,'Memb Hist (Org)'!$A$1:$A$29,0),MATCH('Mthly GM (TR)'!$A184,'Memb Hist (Org)'!$A$1:$BS$1,0))&lt;&gt;1,"",'Mthly Returns (TR)'!V183),"")</f>
        <v>3.2258000000000002E-2</v>
      </c>
      <c r="W184" s="46">
        <f>IFERROR(IF(INDEX('Memb Hist (Org)'!$A$1:$BS$29,MATCH('Mthly GM (TR)'!W$2,'Memb Hist (Org)'!$A$1:$A$29,0),MATCH('Mthly GM (TR)'!$A184,'Memb Hist (Org)'!$A$1:$BS$1,0))&lt;&gt;1,"",'Mthly Returns (TR)'!W183),"")</f>
        <v>5.6140000000000002E-2</v>
      </c>
      <c r="X184" s="46">
        <f>IFERROR(IF(INDEX('Memb Hist (Org)'!$A$1:$BS$29,MATCH('Mthly GM (TR)'!X$2,'Memb Hist (Org)'!$A$1:$A$29,0),MATCH('Mthly GM (TR)'!$A184,'Memb Hist (Org)'!$A$1:$BS$1,0))&lt;&gt;1,"",'Mthly Returns (TR)'!X183),"")</f>
        <v>7.4999999999999997E-2</v>
      </c>
      <c r="Y184" s="46">
        <f>IFERROR(IF(INDEX('Memb Hist (Org)'!$A$1:$BS$29,MATCH('Mthly GM (TR)'!Y$2,'Memb Hist (Org)'!$A$1:$A$29,0),MATCH('Mthly GM (TR)'!$A184,'Memb Hist (Org)'!$A$1:$BS$1,0))&lt;&gt;1,"",'Mthly Returns (TR)'!Y183),"")</f>
        <v>1.3468000000000001E-2</v>
      </c>
      <c r="Z184" s="46" t="str">
        <f>IFERROR(IF(INDEX('Memb Hist (Org)'!$A$1:$BS$29,MATCH('Mthly GM (TR)'!Z$2,'Memb Hist (Org)'!$A$1:$A$29,0),MATCH('Mthly GM (TR)'!$A184,'Memb Hist (Org)'!$A$1:$BS$1,0))&lt;&gt;1,"",'Mthly Returns (TR)'!Z183),"")</f>
        <v/>
      </c>
      <c r="AA184" s="46" t="str">
        <f>IFERROR(IF(INDEX('Memb Hist (Org)'!$A$1:$BS$29,MATCH('Mthly GM (TR)'!AA$2,'Memb Hist (Org)'!$A$1:$A$29,0),MATCH('Mthly GM (TR)'!$A184,'Memb Hist (Org)'!$A$1:$BS$1,0))&lt;&gt;1,"",'Mthly Returns (TR)'!AA183),"")</f>
        <v/>
      </c>
      <c r="AB184" s="46" t="str">
        <f>IFERROR(IF(INDEX('Memb Hist (Org)'!$A$1:$BS$29,MATCH('Mthly GM (TR)'!AB$2,'Memb Hist (Org)'!$A$1:$A$29,0),MATCH('Mthly GM (TR)'!$A184,'Memb Hist (Org)'!$A$1:$BS$1,0))&lt;&gt;1,"",'Mthly Returns (TR)'!AB183),"")</f>
        <v/>
      </c>
      <c r="AC184" s="46">
        <f>IFERROR(IF(INDEX('Memb Hist (Org)'!$A$1:$BS$29,MATCH('Mthly GM (TR)'!AC$2,'Memb Hist (Org)'!$A$1:$A$29,0),MATCH('Mthly GM (TR)'!$A184,'Memb Hist (Org)'!$A$1:$BS$1,0))&lt;&gt;1,"",'Mthly Returns (TR)'!AC183),"")</f>
        <v>1.7035000000000002E-2</v>
      </c>
      <c r="AD184" s="46" t="str">
        <f>IFERROR(IF(INDEX('Memb Hist (Org)'!$A$1:$BS$29,MATCH('Mthly GM (TR)'!AD$2,'Memb Hist (Org)'!$A$1:$A$29,0),MATCH('Mthly GM (TR)'!$A184,'Memb Hist (Org)'!$A$1:$BS$1,0))&lt;&gt;1,"",'Mthly Returns (TR)'!AD183),"")</f>
        <v/>
      </c>
      <c r="AE184" s="46" t="str">
        <f>IFERROR(IF(INDEX('Memb Hist (Org)'!$A$1:$BS$29,MATCH('Mthly GM (TR)'!AE$2,'Memb Hist (Org)'!$A$1:$A$29,0),MATCH('Mthly GM (TR)'!$A184,'Memb Hist (Org)'!$A$1:$BS$1,0))&lt;&gt;1,"",'Mthly Returns (TR)'!AE183),"")</f>
        <v/>
      </c>
      <c r="AF184" s="42">
        <f>IFERROR(IF($C184=7,INDEX('Gross Margin'!$A$32:$BS$60,MATCH('Mthly GM (TR)'!AF$2,'Gross Margin'!$A$32:$A$60,0),MATCH('Mthly GM (TR)'!$A184,'Gross Margin'!$A$32:$BS$32,0)),AF183*(1+D183)),"")</f>
        <v>9.6807246761504526E-2</v>
      </c>
      <c r="AG184" s="42" t="str">
        <f>IFERROR(IF($C184=7,INDEX('Gross Margin'!$A$32:$BS$60,MATCH('Mthly GM (TR)'!AG$2,'Gross Margin'!$A$32:$A$60,0),MATCH('Mthly GM (TR)'!$A184,'Gross Margin'!$A$32:$BS$32,0)),AG183*(1+E183)),"")</f>
        <v/>
      </c>
      <c r="AH184" s="42" t="str">
        <f>IFERROR(IF($C184=7,INDEX('Gross Margin'!$A$32:$BS$60,MATCH('Mthly GM (TR)'!AH$2,'Gross Margin'!$A$32:$A$60,0),MATCH('Mthly GM (TR)'!$A184,'Gross Margin'!$A$32:$BS$32,0)),AH183*(1+F183)),"")</f>
        <v/>
      </c>
      <c r="AI184" s="42">
        <f>IFERROR(IF($C184=7,INDEX('Gross Margin'!$A$32:$BS$60,MATCH('Mthly GM (TR)'!AI$2,'Gross Margin'!$A$32:$A$60,0),MATCH('Mthly GM (TR)'!$A184,'Gross Margin'!$A$32:$BS$32,0)),AI183*(1+G183)),"")</f>
        <v>6.3922574479808869E-2</v>
      </c>
      <c r="AJ184" s="42">
        <f>IFERROR(IF($C184=7,INDEX('Gross Margin'!$A$32:$BS$60,MATCH('Mthly GM (TR)'!AJ$2,'Gross Margin'!$A$32:$A$60,0),MATCH('Mthly GM (TR)'!$A184,'Gross Margin'!$A$32:$BS$32,0)),AJ183*(1+H183)),"")</f>
        <v>0.10059176161665462</v>
      </c>
      <c r="AK184" s="42">
        <f>IFERROR(IF($C184=7,INDEX('Gross Margin'!$A$32:$BS$60,MATCH('Mthly GM (TR)'!AK$2,'Gross Margin'!$A$32:$A$60,0),MATCH('Mthly GM (TR)'!$A184,'Gross Margin'!$A$32:$BS$32,0)),AK183*(1+I183)),"")</f>
        <v>6.4069797388726646E-2</v>
      </c>
      <c r="AL184" s="42">
        <f>IFERROR(IF($C184=7,INDEX('Gross Margin'!$A$32:$BS$60,MATCH('Mthly GM (TR)'!AL$2,'Gross Margin'!$A$32:$A$60,0),MATCH('Mthly GM (TR)'!$A184,'Gross Margin'!$A$32:$BS$32,0)),AL183*(1+J183)),"")</f>
        <v>4.6511629461952579E-2</v>
      </c>
      <c r="AM184" s="42">
        <f>IFERROR(IF($C184=7,INDEX('Gross Margin'!$A$32:$BS$60,MATCH('Mthly GM (TR)'!AM$2,'Gross Margin'!$A$32:$A$60,0),MATCH('Mthly GM (TR)'!$A184,'Gross Margin'!$A$32:$BS$32,0)),AM183*(1+K183)),"")</f>
        <v>0</v>
      </c>
      <c r="AN184" s="42" t="str">
        <f>IFERROR(IF($C184=7,INDEX('Gross Margin'!$A$32:$BS$60,MATCH('Mthly GM (TR)'!AN$2,'Gross Margin'!$A$32:$A$60,0),MATCH('Mthly GM (TR)'!$A184,'Gross Margin'!$A$32:$BS$32,0)),AN183*(1+L183)),"")</f>
        <v/>
      </c>
      <c r="AO184" s="42" t="str">
        <f>IFERROR(IF($C184=7,INDEX('Gross Margin'!$A$32:$BS$60,MATCH('Mthly GM (TR)'!AO$2,'Gross Margin'!$A$32:$A$60,0),MATCH('Mthly GM (TR)'!$A184,'Gross Margin'!$A$32:$BS$32,0)),AO183*(1+M183)),"")</f>
        <v/>
      </c>
      <c r="AP184" s="42" t="str">
        <f>IFERROR(IF($C184=7,INDEX('Gross Margin'!$A$32:$BS$60,MATCH('Mthly GM (TR)'!AP$2,'Gross Margin'!$A$32:$A$60,0),MATCH('Mthly GM (TR)'!$A184,'Gross Margin'!$A$32:$BS$32,0)),AP183*(1+N183)),"")</f>
        <v/>
      </c>
      <c r="AQ184" s="42">
        <f>IFERROR(IF($C184=7,INDEX('Gross Margin'!$A$32:$BS$60,MATCH('Mthly GM (TR)'!AQ$2,'Gross Margin'!$A$32:$A$60,0),MATCH('Mthly GM (TR)'!$A184,'Gross Margin'!$A$32:$BS$32,0)),AQ183*(1+O183)),"")</f>
        <v>0.10963460665287664</v>
      </c>
      <c r="AR184" s="42" t="str">
        <f>IFERROR(IF($C184=7,INDEX('Gross Margin'!$A$32:$BS$60,MATCH('Mthly GM (TR)'!AR$2,'Gross Margin'!$A$32:$A$60,0),MATCH('Mthly GM (TR)'!$A184,'Gross Margin'!$A$32:$BS$32,0)),AR183*(1+P183)),"")</f>
        <v/>
      </c>
      <c r="AS184" s="42">
        <f>IFERROR(IF($C184=7,INDEX('Gross Margin'!$A$32:$BS$60,MATCH('Mthly GM (TR)'!AS$2,'Gross Margin'!$A$32:$A$60,0),MATCH('Mthly GM (TR)'!$A184,'Gross Margin'!$A$32:$BS$32,0)),AS183*(1+Q183)),"")</f>
        <v>2.2300041745305796E-2</v>
      </c>
      <c r="AT184" s="42" t="str">
        <f>IFERROR(IF($C184=7,INDEX('Gross Margin'!$A$32:$BS$60,MATCH('Mthly GM (TR)'!AT$2,'Gross Margin'!$A$32:$A$60,0),MATCH('Mthly GM (TR)'!$A184,'Gross Margin'!$A$32:$BS$32,0)),AT183*(1+R183)),"")</f>
        <v/>
      </c>
      <c r="AU184" s="42" t="str">
        <f>IFERROR(IF($C184=7,INDEX('Gross Margin'!$A$32:$BS$60,MATCH('Mthly GM (TR)'!AU$2,'Gross Margin'!$A$32:$A$60,0),MATCH('Mthly GM (TR)'!$A184,'Gross Margin'!$A$32:$BS$32,0)),AU183*(1+S183)),"")</f>
        <v/>
      </c>
      <c r="AV184" s="42">
        <f>IFERROR(IF($C184=7,INDEX('Gross Margin'!$A$32:$BS$60,MATCH('Mthly GM (TR)'!AV$2,'Gross Margin'!$A$32:$A$60,0),MATCH('Mthly GM (TR)'!$A184,'Gross Margin'!$A$32:$BS$32,0)),AV183*(1+T183)),"")</f>
        <v>8.83719909404376E-2</v>
      </c>
      <c r="AW184" s="42">
        <f>IFERROR(IF($C184=7,INDEX('Gross Margin'!$A$32:$BS$60,MATCH('Mthly GM (TR)'!AW$2,'Gross Margin'!$A$32:$A$60,0),MATCH('Mthly GM (TR)'!$A184,'Gross Margin'!$A$32:$BS$32,0)),AW183*(1+U183)),"")</f>
        <v>7.1864802878633699E-2</v>
      </c>
      <c r="AX184" s="42">
        <f>IFERROR(IF($C184=7,INDEX('Gross Margin'!$A$32:$BS$60,MATCH('Mthly GM (TR)'!AX$2,'Gross Margin'!$A$32:$A$60,0),MATCH('Mthly GM (TR)'!$A184,'Gross Margin'!$A$32:$BS$32,0)),AX183*(1+V183)),"")</f>
        <v>7.6986558628685114E-2</v>
      </c>
      <c r="AY184" s="42">
        <f>IFERROR(IF($C184=7,INDEX('Gross Margin'!$A$32:$BS$60,MATCH('Mthly GM (TR)'!AY$2,'Gross Margin'!$A$32:$A$60,0),MATCH('Mthly GM (TR)'!$A184,'Gross Margin'!$A$32:$BS$32,0)),AY183*(1+W183)),"")</f>
        <v>9.0886447661545161E-2</v>
      </c>
      <c r="AZ184" s="42">
        <f>IFERROR(IF($C184=7,INDEX('Gross Margin'!$A$32:$BS$60,MATCH('Mthly GM (TR)'!AZ$2,'Gross Margin'!$A$32:$A$60,0),MATCH('Mthly GM (TR)'!$A184,'Gross Margin'!$A$32:$BS$32,0)),AZ183*(1+X183)),"")</f>
        <v>7.6949669673153337E-2</v>
      </c>
      <c r="BA184" s="42">
        <f>IFERROR(IF($C184=7,INDEX('Gross Margin'!$A$32:$BS$60,MATCH('Mthly GM (TR)'!BA$2,'Gross Margin'!$A$32:$A$60,0),MATCH('Mthly GM (TR)'!$A184,'Gross Margin'!$A$32:$BS$32,0)),BA183*(1+Y183)),"")</f>
        <v>9.8317585418875669E-2</v>
      </c>
      <c r="BB184" s="42" t="str">
        <f>IFERROR(IF($C184=7,INDEX('Gross Margin'!$A$32:$BS$60,MATCH('Mthly GM (TR)'!BB$2,'Gross Margin'!$A$32:$A$60,0),MATCH('Mthly GM (TR)'!$A184,'Gross Margin'!$A$32:$BS$32,0)),BB183*(1+Z183)),"")</f>
        <v/>
      </c>
      <c r="BC184" s="42" t="str">
        <f>IFERROR(IF($C184=7,INDEX('Gross Margin'!$A$32:$BS$60,MATCH('Mthly GM (TR)'!BC$2,'Gross Margin'!$A$32:$A$60,0),MATCH('Mthly GM (TR)'!$A184,'Gross Margin'!$A$32:$BS$32,0)),BC183*(1+AA183)),"")</f>
        <v/>
      </c>
      <c r="BD184" s="42" t="str">
        <f>IFERROR(IF($C184=7,INDEX('Gross Margin'!$A$32:$BS$60,MATCH('Mthly GM (TR)'!BD$2,'Gross Margin'!$A$32:$A$60,0),MATCH('Mthly GM (TR)'!$A184,'Gross Margin'!$A$32:$BS$32,0)),BD183*(1+AB183)),"")</f>
        <v/>
      </c>
      <c r="BE184" s="42">
        <f>IFERROR(IF($C184=7,INDEX('Gross Margin'!$A$32:$BS$60,MATCH('Mthly GM (TR)'!BE$2,'Gross Margin'!$A$32:$A$60,0),MATCH('Mthly GM (TR)'!$A184,'Gross Margin'!$A$32:$BS$32,0)),BE183*(1+AC183)),"")</f>
        <v>0.10467489936415462</v>
      </c>
      <c r="BF184" s="42" t="str">
        <f>IFERROR(IF($C184=7,INDEX('Gross Margin'!$A$32:$BS$60,MATCH('Mthly GM (TR)'!BF$2,'Gross Margin'!$A$32:$A$60,0),MATCH('Mthly GM (TR)'!$A184,'Gross Margin'!$A$32:$BS$32,0)),BF183*(1+AD183)),"")</f>
        <v/>
      </c>
      <c r="BG184" s="42" t="str">
        <f>IFERROR(IF($C184=7,INDEX('Gross Margin'!$A$32:$BS$60,MATCH('Mthly GM (TR)'!BG$2,'Gross Margin'!$A$32:$A$60,0),MATCH('Mthly GM (TR)'!$A184,'Gross Margin'!$A$32:$BS$32,0)),BG183*(1+AE183)),"")</f>
        <v/>
      </c>
      <c r="BH184" s="44">
        <f t="shared" si="117"/>
        <v>8.7065519506777336E-2</v>
      </c>
      <c r="BI184" s="44" t="str">
        <f t="shared" si="118"/>
        <v/>
      </c>
      <c r="BJ184" s="44" t="str">
        <f t="shared" si="119"/>
        <v/>
      </c>
      <c r="BK184" s="44">
        <f t="shared" si="120"/>
        <v>5.7490036556936075E-2</v>
      </c>
      <c r="BL184" s="44">
        <f t="shared" si="121"/>
        <v>9.0469198084234675E-2</v>
      </c>
      <c r="BM184" s="44">
        <f t="shared" si="122"/>
        <v>5.762244440321853E-2</v>
      </c>
      <c r="BN184" s="44">
        <f t="shared" si="123"/>
        <v>4.1831157456509158E-2</v>
      </c>
      <c r="BO184" s="44">
        <f t="shared" si="124"/>
        <v>0</v>
      </c>
      <c r="BP184" s="44" t="str">
        <f t="shared" si="125"/>
        <v/>
      </c>
      <c r="BQ184" s="44" t="str">
        <f t="shared" si="126"/>
        <v/>
      </c>
      <c r="BR184" s="44" t="str">
        <f t="shared" si="127"/>
        <v/>
      </c>
      <c r="BS184" s="44">
        <f t="shared" si="128"/>
        <v>9.8602060315484824E-2</v>
      </c>
      <c r="BT184" s="44" t="str">
        <f t="shared" si="129"/>
        <v/>
      </c>
      <c r="BU184" s="44">
        <f t="shared" si="130"/>
        <v>2.0055985316482894E-2</v>
      </c>
      <c r="BV184" s="44" t="str">
        <f t="shared" si="131"/>
        <v/>
      </c>
      <c r="BW184" s="44" t="str">
        <f t="shared" si="132"/>
        <v/>
      </c>
      <c r="BX184" s="44">
        <f t="shared" si="133"/>
        <v>7.9479104700011016E-2</v>
      </c>
      <c r="BY184" s="44">
        <f t="shared" si="134"/>
        <v>6.4633037362327617E-2</v>
      </c>
      <c r="BZ184" s="44">
        <f t="shared" si="135"/>
        <v>6.9239390089863032E-2</v>
      </c>
      <c r="CA184" s="44">
        <f t="shared" si="136"/>
        <v>8.1740531277298953E-2</v>
      </c>
      <c r="CB184" s="44">
        <f t="shared" si="137"/>
        <v>6.9206213275266187E-2</v>
      </c>
      <c r="CC184" s="44">
        <f t="shared" si="138"/>
        <v>8.8423872566431527E-2</v>
      </c>
      <c r="CD184" s="44" t="str">
        <f t="shared" si="139"/>
        <v/>
      </c>
      <c r="CE184" s="44" t="str">
        <f t="shared" si="140"/>
        <v/>
      </c>
      <c r="CF184" s="44" t="str">
        <f t="shared" si="141"/>
        <v/>
      </c>
      <c r="CG184" s="44">
        <f t="shared" si="142"/>
        <v>9.4141449089158266E-2</v>
      </c>
      <c r="CH184" s="44" t="str">
        <f t="shared" si="143"/>
        <v/>
      </c>
      <c r="CI184" s="44" t="str">
        <f t="shared" si="144"/>
        <v/>
      </c>
      <c r="CJ184" s="48">
        <f t="shared" si="145"/>
        <v>5.395624374874005E-3</v>
      </c>
      <c r="CK184" s="48" t="str">
        <f t="shared" si="146"/>
        <v/>
      </c>
      <c r="CL184" s="48" t="str">
        <f t="shared" si="147"/>
        <v/>
      </c>
      <c r="CM184" s="48">
        <f t="shared" si="148"/>
        <v>3.0570901839516327E-3</v>
      </c>
      <c r="CN184" s="48">
        <f t="shared" si="149"/>
        <v>-2.0518414125504425E-4</v>
      </c>
      <c r="CO184" s="48">
        <f t="shared" si="150"/>
        <v>8.2106221030146082E-4</v>
      </c>
      <c r="CP184" s="48">
        <f t="shared" si="151"/>
        <v>2.7353812172385907E-3</v>
      </c>
      <c r="CQ184" s="48">
        <f t="shared" si="152"/>
        <v>0</v>
      </c>
      <c r="CR184" s="48" t="str">
        <f t="shared" si="153"/>
        <v/>
      </c>
      <c r="CS184" s="48" t="str">
        <f t="shared" si="154"/>
        <v/>
      </c>
      <c r="CT184" s="48" t="str">
        <f t="shared" si="155"/>
        <v/>
      </c>
      <c r="CU184" s="48">
        <f t="shared" si="156"/>
        <v>7.076669868842346E-3</v>
      </c>
      <c r="CV184" s="48" t="str">
        <f t="shared" si="157"/>
        <v/>
      </c>
      <c r="CW184" s="48">
        <f t="shared" si="158"/>
        <v>4.7302041368924903E-4</v>
      </c>
      <c r="CX184" s="48" t="str">
        <f t="shared" si="159"/>
        <v/>
      </c>
      <c r="CY184" s="48" t="str">
        <f t="shared" si="160"/>
        <v/>
      </c>
      <c r="CZ184" s="48">
        <f t="shared" si="161"/>
        <v>1.7404334347208414E-3</v>
      </c>
      <c r="DA184" s="48">
        <f t="shared" si="162"/>
        <v>2.5566890589415938E-3</v>
      </c>
      <c r="DB184" s="48">
        <f t="shared" si="163"/>
        <v>2.2335242455188017E-3</v>
      </c>
      <c r="DC184" s="48">
        <f t="shared" si="164"/>
        <v>4.5889134259075636E-3</v>
      </c>
      <c r="DD184" s="48">
        <f t="shared" si="165"/>
        <v>5.1904659956449641E-3</v>
      </c>
      <c r="DE184" s="48">
        <f t="shared" si="166"/>
        <v>1.1908927157246998E-3</v>
      </c>
      <c r="DF184" s="48" t="str">
        <f t="shared" si="167"/>
        <v/>
      </c>
      <c r="DG184" s="48" t="str">
        <f t="shared" si="168"/>
        <v/>
      </c>
      <c r="DH184" s="48" t="str">
        <f t="shared" si="169"/>
        <v/>
      </c>
      <c r="DI184" s="48">
        <f t="shared" si="170"/>
        <v>1.6036995852338112E-3</v>
      </c>
      <c r="DJ184" s="48" t="str">
        <f t="shared" si="171"/>
        <v/>
      </c>
      <c r="DK184" s="48" t="str">
        <f t="shared" si="172"/>
        <v/>
      </c>
      <c r="DL184" s="37">
        <f t="shared" si="173"/>
        <v>3.8458282589334515E-2</v>
      </c>
      <c r="DM184" s="39">
        <f t="shared" si="174"/>
        <v>1.0384582825893345</v>
      </c>
      <c r="DN184" s="39"/>
      <c r="DO184" s="36">
        <f>DL184-'1M RF rate'!C44</f>
        <v>3.5317283723786987E-2</v>
      </c>
      <c r="DP184" s="39">
        <f t="shared" si="175"/>
        <v>1.035317283723787</v>
      </c>
      <c r="DQ184" s="39"/>
      <c r="DR184" s="36">
        <f>DL184-'DJUA Monthly (PR)'!C44</f>
        <v>-4.4745948726369819E-3</v>
      </c>
      <c r="DS184" s="39">
        <f t="shared" si="176"/>
        <v>0.99552540512736298</v>
      </c>
      <c r="DT184" s="39"/>
      <c r="DU184" s="100">
        <f>PRODUCT(DM650:DM652)-1</f>
        <v>8.6815627025605302E-2</v>
      </c>
      <c r="DV184" s="100">
        <f>PRODUCT(DM641:DM652)-1</f>
        <v>0.5842471514859211</v>
      </c>
    </row>
    <row r="185" spans="1:126" x14ac:dyDescent="0.35">
      <c r="A185" s="35">
        <f t="shared" si="116"/>
        <v>1964</v>
      </c>
      <c r="B185" s="35">
        <v>1965</v>
      </c>
      <c r="C185" s="35">
        <v>2</v>
      </c>
      <c r="D185" s="46">
        <f>IFERROR(IF(INDEX('Memb Hist (Org)'!$A$1:$BS$29,MATCH('Mthly GM (TR)'!D$2,'Memb Hist (Org)'!$A$1:$A$29,0),MATCH('Mthly GM (TR)'!$A185,'Memb Hist (Org)'!$A$1:$BS$1,0))&lt;&gt;1,"",'Mthly Returns (TR)'!D184),"")</f>
        <v>-3.8515000000000001E-2</v>
      </c>
      <c r="E185" s="46" t="str">
        <f>IFERROR(IF(INDEX('Memb Hist (Org)'!$A$1:$BS$29,MATCH('Mthly GM (TR)'!E$2,'Memb Hist (Org)'!$A$1:$A$29,0),MATCH('Mthly GM (TR)'!$A185,'Memb Hist (Org)'!$A$1:$BS$1,0))&lt;&gt;1,"",'Mthly Returns (TR)'!E184),"")</f>
        <v/>
      </c>
      <c r="F185" s="46" t="str">
        <f>IFERROR(IF(INDEX('Memb Hist (Org)'!$A$1:$BS$29,MATCH('Mthly GM (TR)'!F$2,'Memb Hist (Org)'!$A$1:$A$29,0),MATCH('Mthly GM (TR)'!$A185,'Memb Hist (Org)'!$A$1:$BS$1,0))&lt;&gt;1,"",'Mthly Returns (TR)'!F184),"")</f>
        <v/>
      </c>
      <c r="G185" s="46">
        <f>IFERROR(IF(INDEX('Memb Hist (Org)'!$A$1:$BS$29,MATCH('Mthly GM (TR)'!G$2,'Memb Hist (Org)'!$A$1:$A$29,0),MATCH('Mthly GM (TR)'!$A185,'Memb Hist (Org)'!$A$1:$BS$1,0))&lt;&gt;1,"",'Mthly Returns (TR)'!G184),"")</f>
        <v>-2.2556E-2</v>
      </c>
      <c r="H185" s="46">
        <f>IFERROR(IF(INDEX('Memb Hist (Org)'!$A$1:$BS$29,MATCH('Mthly GM (TR)'!H$2,'Memb Hist (Org)'!$A$1:$A$29,0),MATCH('Mthly GM (TR)'!$A185,'Memb Hist (Org)'!$A$1:$BS$1,0))&lt;&gt;1,"",'Mthly Returns (TR)'!H184),"")</f>
        <v>3.4091000000000003E-2</v>
      </c>
      <c r="I185" s="46">
        <f>IFERROR(IF(INDEX('Memb Hist (Org)'!$A$1:$BS$29,MATCH('Mthly GM (TR)'!I$2,'Memb Hist (Org)'!$A$1:$A$29,0),MATCH('Mthly GM (TR)'!$A185,'Memb Hist (Org)'!$A$1:$BS$1,0))&lt;&gt;1,"",'Mthly Returns (TR)'!I184),"")</f>
        <v>-5.5691999999999998E-2</v>
      </c>
      <c r="J185" s="46">
        <f>IFERROR(IF(INDEX('Memb Hist (Org)'!$A$1:$BS$29,MATCH('Mthly GM (TR)'!J$2,'Memb Hist (Org)'!$A$1:$A$29,0),MATCH('Mthly GM (TR)'!$A185,'Memb Hist (Org)'!$A$1:$BS$1,0))&lt;&gt;1,"",'Mthly Returns (TR)'!J184),"")</f>
        <v>-9.868E-3</v>
      </c>
      <c r="K185" s="46">
        <f>IFERROR(IF(INDEX('Memb Hist (Org)'!$A$1:$BS$29,MATCH('Mthly GM (TR)'!K$2,'Memb Hist (Org)'!$A$1:$A$29,0),MATCH('Mthly GM (TR)'!$A185,'Memb Hist (Org)'!$A$1:$BS$1,0))&lt;&gt;1,"",'Mthly Returns (TR)'!K184),"")</f>
        <v>6.711E-3</v>
      </c>
      <c r="L185" s="46" t="str">
        <f>IFERROR(IF(INDEX('Memb Hist (Org)'!$A$1:$BS$29,MATCH('Mthly GM (TR)'!L$2,'Memb Hist (Org)'!$A$1:$A$29,0),MATCH('Mthly GM (TR)'!$A185,'Memb Hist (Org)'!$A$1:$BS$1,0))&lt;&gt;1,"",'Mthly Returns (TR)'!L184),"")</f>
        <v/>
      </c>
      <c r="M185" s="46" t="str">
        <f>IFERROR(IF(INDEX('Memb Hist (Org)'!$A$1:$BS$29,MATCH('Mthly GM (TR)'!M$2,'Memb Hist (Org)'!$A$1:$A$29,0),MATCH('Mthly GM (TR)'!$A185,'Memb Hist (Org)'!$A$1:$BS$1,0))&lt;&gt;1,"",'Mthly Returns (TR)'!M184),"")</f>
        <v/>
      </c>
      <c r="N185" s="46" t="str">
        <f>IFERROR(IF(INDEX('Memb Hist (Org)'!$A$1:$BS$29,MATCH('Mthly GM (TR)'!N$2,'Memb Hist (Org)'!$A$1:$A$29,0),MATCH('Mthly GM (TR)'!$A185,'Memb Hist (Org)'!$A$1:$BS$1,0))&lt;&gt;1,"",'Mthly Returns (TR)'!N184),"")</f>
        <v/>
      </c>
      <c r="O185" s="46">
        <f>IFERROR(IF(INDEX('Memb Hist (Org)'!$A$1:$BS$29,MATCH('Mthly GM (TR)'!O$2,'Memb Hist (Org)'!$A$1:$A$29,0),MATCH('Mthly GM (TR)'!$A185,'Memb Hist (Org)'!$A$1:$BS$1,0))&lt;&gt;1,"",'Mthly Returns (TR)'!O184),"")</f>
        <v>-3.4195999999999997E-2</v>
      </c>
      <c r="P185" s="46" t="str">
        <f>IFERROR(IF(INDEX('Memb Hist (Org)'!$A$1:$BS$29,MATCH('Mthly GM (TR)'!P$2,'Memb Hist (Org)'!$A$1:$A$29,0),MATCH('Mthly GM (TR)'!$A185,'Memb Hist (Org)'!$A$1:$BS$1,0))&lt;&gt;1,"",'Mthly Returns (TR)'!P184),"")</f>
        <v/>
      </c>
      <c r="Q185" s="46">
        <f>IFERROR(IF(INDEX('Memb Hist (Org)'!$A$1:$BS$29,MATCH('Mthly GM (TR)'!Q$2,'Memb Hist (Org)'!$A$1:$A$29,0),MATCH('Mthly GM (TR)'!$A185,'Memb Hist (Org)'!$A$1:$BS$1,0))&lt;&gt;1,"",'Mthly Returns (TR)'!Q184),"")</f>
        <v>5.5300000000000002E-2</v>
      </c>
      <c r="R185" s="46" t="str">
        <f>IFERROR(IF(INDEX('Memb Hist (Org)'!$A$1:$BS$29,MATCH('Mthly GM (TR)'!R$2,'Memb Hist (Org)'!$A$1:$A$29,0),MATCH('Mthly GM (TR)'!$A185,'Memb Hist (Org)'!$A$1:$BS$1,0))&lt;&gt;1,"",'Mthly Returns (TR)'!R184),"")</f>
        <v/>
      </c>
      <c r="S185" s="46" t="str">
        <f>IFERROR(IF(INDEX('Memb Hist (Org)'!$A$1:$BS$29,MATCH('Mthly GM (TR)'!S$2,'Memb Hist (Org)'!$A$1:$A$29,0),MATCH('Mthly GM (TR)'!$A185,'Memb Hist (Org)'!$A$1:$BS$1,0))&lt;&gt;1,"",'Mthly Returns (TR)'!S184),"")</f>
        <v/>
      </c>
      <c r="T185" s="46">
        <f>IFERROR(IF(INDEX('Memb Hist (Org)'!$A$1:$BS$29,MATCH('Mthly GM (TR)'!T$2,'Memb Hist (Org)'!$A$1:$A$29,0),MATCH('Mthly GM (TR)'!$A185,'Memb Hist (Org)'!$A$1:$BS$1,0))&lt;&gt;1,"",'Mthly Returns (TR)'!T184),"")</f>
        <v>1.0714E-2</v>
      </c>
      <c r="U185" s="46">
        <f>IFERROR(IF(INDEX('Memb Hist (Org)'!$A$1:$BS$29,MATCH('Mthly GM (TR)'!U$2,'Memb Hist (Org)'!$A$1:$A$29,0),MATCH('Mthly GM (TR)'!$A185,'Memb Hist (Org)'!$A$1:$BS$1,0))&lt;&gt;1,"",'Mthly Returns (TR)'!U184),"")</f>
        <v>5.8143E-2</v>
      </c>
      <c r="V185" s="46">
        <f>IFERROR(IF(INDEX('Memb Hist (Org)'!$A$1:$BS$29,MATCH('Mthly GM (TR)'!V$2,'Memb Hist (Org)'!$A$1:$A$29,0),MATCH('Mthly GM (TR)'!$A185,'Memb Hist (Org)'!$A$1:$BS$1,0))&lt;&gt;1,"",'Mthly Returns (TR)'!V184),"")</f>
        <v>3.6457999999999997E-2</v>
      </c>
      <c r="W185" s="46">
        <f>IFERROR(IF(INDEX('Memb Hist (Org)'!$A$1:$BS$29,MATCH('Mthly GM (TR)'!W$2,'Memb Hist (Org)'!$A$1:$A$29,0),MATCH('Mthly GM (TR)'!$A185,'Memb Hist (Org)'!$A$1:$BS$1,0))&lt;&gt;1,"",'Mthly Returns (TR)'!W184),"")</f>
        <v>9.9670000000000002E-3</v>
      </c>
      <c r="X185" s="46">
        <f>IFERROR(IF(INDEX('Memb Hist (Org)'!$A$1:$BS$29,MATCH('Mthly GM (TR)'!X$2,'Memb Hist (Org)'!$A$1:$A$29,0),MATCH('Mthly GM (TR)'!$A185,'Memb Hist (Org)'!$A$1:$BS$1,0))&lt;&gt;1,"",'Mthly Returns (TR)'!X184),"")</f>
        <v>-5.9768000000000002E-2</v>
      </c>
      <c r="Y185" s="46">
        <f>IFERROR(IF(INDEX('Memb Hist (Org)'!$A$1:$BS$29,MATCH('Mthly GM (TR)'!Y$2,'Memb Hist (Org)'!$A$1:$A$29,0),MATCH('Mthly GM (TR)'!$A185,'Memb Hist (Org)'!$A$1:$BS$1,0))&lt;&gt;1,"",'Mthly Returns (TR)'!Y184),"")</f>
        <v>4.3188999999999998E-2</v>
      </c>
      <c r="Z185" s="46" t="str">
        <f>IFERROR(IF(INDEX('Memb Hist (Org)'!$A$1:$BS$29,MATCH('Mthly GM (TR)'!Z$2,'Memb Hist (Org)'!$A$1:$A$29,0),MATCH('Mthly GM (TR)'!$A185,'Memb Hist (Org)'!$A$1:$BS$1,0))&lt;&gt;1,"",'Mthly Returns (TR)'!Z184),"")</f>
        <v/>
      </c>
      <c r="AA185" s="46" t="str">
        <f>IFERROR(IF(INDEX('Memb Hist (Org)'!$A$1:$BS$29,MATCH('Mthly GM (TR)'!AA$2,'Memb Hist (Org)'!$A$1:$A$29,0),MATCH('Mthly GM (TR)'!$A185,'Memb Hist (Org)'!$A$1:$BS$1,0))&lt;&gt;1,"",'Mthly Returns (TR)'!AA184),"")</f>
        <v/>
      </c>
      <c r="AB185" s="46" t="str">
        <f>IFERROR(IF(INDEX('Memb Hist (Org)'!$A$1:$BS$29,MATCH('Mthly GM (TR)'!AB$2,'Memb Hist (Org)'!$A$1:$A$29,0),MATCH('Mthly GM (TR)'!$A185,'Memb Hist (Org)'!$A$1:$BS$1,0))&lt;&gt;1,"",'Mthly Returns (TR)'!AB184),"")</f>
        <v/>
      </c>
      <c r="AC185" s="46">
        <f>IFERROR(IF(INDEX('Memb Hist (Org)'!$A$1:$BS$29,MATCH('Mthly GM (TR)'!AC$2,'Memb Hist (Org)'!$A$1:$A$29,0),MATCH('Mthly GM (TR)'!$A185,'Memb Hist (Org)'!$A$1:$BS$1,0))&lt;&gt;1,"",'Mthly Returns (TR)'!AC184),"")</f>
        <v>6.2500000000000003E-3</v>
      </c>
      <c r="AD185" s="46" t="str">
        <f>IFERROR(IF(INDEX('Memb Hist (Org)'!$A$1:$BS$29,MATCH('Mthly GM (TR)'!AD$2,'Memb Hist (Org)'!$A$1:$A$29,0),MATCH('Mthly GM (TR)'!$A185,'Memb Hist (Org)'!$A$1:$BS$1,0))&lt;&gt;1,"",'Mthly Returns (TR)'!AD184),"")</f>
        <v/>
      </c>
      <c r="AE185" s="46" t="str">
        <f>IFERROR(IF(INDEX('Memb Hist (Org)'!$A$1:$BS$29,MATCH('Mthly GM (TR)'!AE$2,'Memb Hist (Org)'!$A$1:$A$29,0),MATCH('Mthly GM (TR)'!$A185,'Memb Hist (Org)'!$A$1:$BS$1,0))&lt;&gt;1,"",'Mthly Returns (TR)'!AE184),"")</f>
        <v/>
      </c>
      <c r="AF185" s="42">
        <f>IFERROR(IF($C185=7,INDEX('Gross Margin'!$A$32:$BS$60,MATCH('Mthly GM (TR)'!AF$2,'Gross Margin'!$A$32:$A$60,0),MATCH('Mthly GM (TR)'!$A185,'Gross Margin'!$A$32:$BS$32,0)),AF184*(1+D184)),"")</f>
        <v>0.10280658545780848</v>
      </c>
      <c r="AG185" s="42" t="str">
        <f>IFERROR(IF($C185=7,INDEX('Gross Margin'!$A$32:$BS$60,MATCH('Mthly GM (TR)'!AG$2,'Gross Margin'!$A$32:$A$60,0),MATCH('Mthly GM (TR)'!$A185,'Gross Margin'!$A$32:$BS$32,0)),AG184*(1+E184)),"")</f>
        <v/>
      </c>
      <c r="AH185" s="42" t="str">
        <f>IFERROR(IF($C185=7,INDEX('Gross Margin'!$A$32:$BS$60,MATCH('Mthly GM (TR)'!AH$2,'Gross Margin'!$A$32:$A$60,0),MATCH('Mthly GM (TR)'!$A185,'Gross Margin'!$A$32:$BS$32,0)),AH184*(1+F184)),"")</f>
        <v/>
      </c>
      <c r="AI185" s="42">
        <f>IFERROR(IF($C185=7,INDEX('Gross Margin'!$A$32:$BS$60,MATCH('Mthly GM (TR)'!AI$2,'Gross Margin'!$A$32:$A$60,0),MATCH('Mthly GM (TR)'!$A185,'Gross Margin'!$A$32:$BS$32,0)),AI184*(1+G184)),"")</f>
        <v>6.7321721300347193E-2</v>
      </c>
      <c r="AJ185" s="42">
        <f>IFERROR(IF($C185=7,INDEX('Gross Margin'!$A$32:$BS$60,MATCH('Mthly GM (TR)'!AJ$2,'Gross Margin'!$A$32:$A$60,0),MATCH('Mthly GM (TR)'!$A185,'Gross Margin'!$A$32:$BS$32,0)),AJ184*(1+H184)),"")</f>
        <v>0.10036361950130804</v>
      </c>
      <c r="AK185" s="42">
        <f>IFERROR(IF($C185=7,INDEX('Gross Margin'!$A$32:$BS$60,MATCH('Mthly GM (TR)'!AK$2,'Gross Margin'!$A$32:$A$60,0),MATCH('Mthly GM (TR)'!$A185,'Gross Margin'!$A$32:$BS$32,0)),AK184*(1+I184)),"")</f>
        <v>6.4982727931718609E-2</v>
      </c>
      <c r="AL185" s="42">
        <f>IFERROR(IF($C185=7,INDEX('Gross Margin'!$A$32:$BS$60,MATCH('Mthly GM (TR)'!AL$2,'Gross Margin'!$A$32:$A$60,0),MATCH('Mthly GM (TR)'!$A185,'Gross Margin'!$A$32:$BS$32,0)),AL184*(1+J184)),"")</f>
        <v>4.9553071424099121E-2</v>
      </c>
      <c r="AM185" s="42">
        <f>IFERROR(IF($C185=7,INDEX('Gross Margin'!$A$32:$BS$60,MATCH('Mthly GM (TR)'!AM$2,'Gross Margin'!$A$32:$A$60,0),MATCH('Mthly GM (TR)'!$A185,'Gross Margin'!$A$32:$BS$32,0)),AM184*(1+K184)),"")</f>
        <v>0</v>
      </c>
      <c r="AN185" s="42" t="str">
        <f>IFERROR(IF($C185=7,INDEX('Gross Margin'!$A$32:$BS$60,MATCH('Mthly GM (TR)'!AN$2,'Gross Margin'!$A$32:$A$60,0),MATCH('Mthly GM (TR)'!$A185,'Gross Margin'!$A$32:$BS$32,0)),AN184*(1+L184)),"")</f>
        <v/>
      </c>
      <c r="AO185" s="42" t="str">
        <f>IFERROR(IF($C185=7,INDEX('Gross Margin'!$A$32:$BS$60,MATCH('Mthly GM (TR)'!AO$2,'Gross Margin'!$A$32:$A$60,0),MATCH('Mthly GM (TR)'!$A185,'Gross Margin'!$A$32:$BS$32,0)),AO184*(1+M184)),"")</f>
        <v/>
      </c>
      <c r="AP185" s="42" t="str">
        <f>IFERROR(IF($C185=7,INDEX('Gross Margin'!$A$32:$BS$60,MATCH('Mthly GM (TR)'!AP$2,'Gross Margin'!$A$32:$A$60,0),MATCH('Mthly GM (TR)'!$A185,'Gross Margin'!$A$32:$BS$32,0)),AP184*(1+N184)),"")</f>
        <v/>
      </c>
      <c r="AQ185" s="42">
        <f>IFERROR(IF($C185=7,INDEX('Gross Margin'!$A$32:$BS$60,MATCH('Mthly GM (TR)'!AQ$2,'Gross Margin'!$A$32:$A$60,0),MATCH('Mthly GM (TR)'!$A185,'Gross Margin'!$A$32:$BS$32,0)),AQ184*(1+O184)),"")</f>
        <v>0.11750308237235359</v>
      </c>
      <c r="AR185" s="42" t="str">
        <f>IFERROR(IF($C185=7,INDEX('Gross Margin'!$A$32:$BS$60,MATCH('Mthly GM (TR)'!AR$2,'Gross Margin'!$A$32:$A$60,0),MATCH('Mthly GM (TR)'!$A185,'Gross Margin'!$A$32:$BS$32,0)),AR184*(1+P184)),"")</f>
        <v/>
      </c>
      <c r="AS185" s="42">
        <f>IFERROR(IF($C185=7,INDEX('Gross Margin'!$A$32:$BS$60,MATCH('Mthly GM (TR)'!AS$2,'Gross Margin'!$A$32:$A$60,0),MATCH('Mthly GM (TR)'!$A185,'Gross Margin'!$A$32:$BS$32,0)),AS184*(1+Q184)),"")</f>
        <v>2.2825988229868831E-2</v>
      </c>
      <c r="AT185" s="42" t="str">
        <f>IFERROR(IF($C185=7,INDEX('Gross Margin'!$A$32:$BS$60,MATCH('Mthly GM (TR)'!AT$2,'Gross Margin'!$A$32:$A$60,0),MATCH('Mthly GM (TR)'!$A185,'Gross Margin'!$A$32:$BS$32,0)),AT184*(1+R184)),"")</f>
        <v/>
      </c>
      <c r="AU185" s="42" t="str">
        <f>IFERROR(IF($C185=7,INDEX('Gross Margin'!$A$32:$BS$60,MATCH('Mthly GM (TR)'!AU$2,'Gross Margin'!$A$32:$A$60,0),MATCH('Mthly GM (TR)'!$A185,'Gross Margin'!$A$32:$BS$32,0)),AU184*(1+S184)),"")</f>
        <v/>
      </c>
      <c r="AV185" s="42">
        <f>IFERROR(IF($C185=7,INDEX('Gross Margin'!$A$32:$BS$60,MATCH('Mthly GM (TR)'!AV$2,'Gross Margin'!$A$32:$A$60,0),MATCH('Mthly GM (TR)'!$A185,'Gross Margin'!$A$32:$BS$32,0)),AV184*(1+T184)),"")</f>
        <v>9.0307160798051303E-2</v>
      </c>
      <c r="AW185" s="42">
        <f>IFERROR(IF($C185=7,INDEX('Gross Margin'!$A$32:$BS$60,MATCH('Mthly GM (TR)'!AW$2,'Gross Margin'!$A$32:$A$60,0),MATCH('Mthly GM (TR)'!$A185,'Gross Margin'!$A$32:$BS$32,0)),AW184*(1+U184)),"")</f>
        <v>7.4707558886103823E-2</v>
      </c>
      <c r="AX185" s="42">
        <f>IFERROR(IF($C185=7,INDEX('Gross Margin'!$A$32:$BS$60,MATCH('Mthly GM (TR)'!AX$2,'Gross Margin'!$A$32:$A$60,0),MATCH('Mthly GM (TR)'!$A185,'Gross Margin'!$A$32:$BS$32,0)),AX184*(1+V184)),"")</f>
        <v>7.9469991036929227E-2</v>
      </c>
      <c r="AY185" s="42">
        <f>IFERROR(IF($C185=7,INDEX('Gross Margin'!$A$32:$BS$60,MATCH('Mthly GM (TR)'!AY$2,'Gross Margin'!$A$32:$A$60,0),MATCH('Mthly GM (TR)'!$A185,'Gross Margin'!$A$32:$BS$32,0)),AY184*(1+W184)),"")</f>
        <v>9.5988812833264311E-2</v>
      </c>
      <c r="AZ185" s="42">
        <f>IFERROR(IF($C185=7,INDEX('Gross Margin'!$A$32:$BS$60,MATCH('Mthly GM (TR)'!AZ$2,'Gross Margin'!$A$32:$A$60,0),MATCH('Mthly GM (TR)'!$A185,'Gross Margin'!$A$32:$BS$32,0)),AZ184*(1+X184)),"")</f>
        <v>8.2720894898639832E-2</v>
      </c>
      <c r="BA185" s="42">
        <f>IFERROR(IF($C185=7,INDEX('Gross Margin'!$A$32:$BS$60,MATCH('Mthly GM (TR)'!BA$2,'Gross Margin'!$A$32:$A$60,0),MATCH('Mthly GM (TR)'!$A185,'Gross Margin'!$A$32:$BS$32,0)),BA184*(1+Y184)),"")</f>
        <v>9.9641726659297089E-2</v>
      </c>
      <c r="BB185" s="42" t="str">
        <f>IFERROR(IF($C185=7,INDEX('Gross Margin'!$A$32:$BS$60,MATCH('Mthly GM (TR)'!BB$2,'Gross Margin'!$A$32:$A$60,0),MATCH('Mthly GM (TR)'!$A185,'Gross Margin'!$A$32:$BS$32,0)),BB184*(1+Z184)),"")</f>
        <v/>
      </c>
      <c r="BC185" s="42" t="str">
        <f>IFERROR(IF($C185=7,INDEX('Gross Margin'!$A$32:$BS$60,MATCH('Mthly GM (TR)'!BC$2,'Gross Margin'!$A$32:$A$60,0),MATCH('Mthly GM (TR)'!$A185,'Gross Margin'!$A$32:$BS$32,0)),BC184*(1+AA184)),"")</f>
        <v/>
      </c>
      <c r="BD185" s="42" t="str">
        <f>IFERROR(IF($C185=7,INDEX('Gross Margin'!$A$32:$BS$60,MATCH('Mthly GM (TR)'!BD$2,'Gross Margin'!$A$32:$A$60,0),MATCH('Mthly GM (TR)'!$A185,'Gross Margin'!$A$32:$BS$32,0)),BD184*(1+AB184)),"")</f>
        <v/>
      </c>
      <c r="BE185" s="42">
        <f>IFERROR(IF($C185=7,INDEX('Gross Margin'!$A$32:$BS$60,MATCH('Mthly GM (TR)'!BE$2,'Gross Margin'!$A$32:$A$60,0),MATCH('Mthly GM (TR)'!$A185,'Gross Margin'!$A$32:$BS$32,0)),BE184*(1+AC184)),"")</f>
        <v>0.10645803627482299</v>
      </c>
      <c r="BF185" s="42" t="str">
        <f>IFERROR(IF($C185=7,INDEX('Gross Margin'!$A$32:$BS$60,MATCH('Mthly GM (TR)'!BF$2,'Gross Margin'!$A$32:$A$60,0),MATCH('Mthly GM (TR)'!$A185,'Gross Margin'!$A$32:$BS$32,0)),BF184*(1+AD184)),"")</f>
        <v/>
      </c>
      <c r="BG185" s="42" t="str">
        <f>IFERROR(IF($C185=7,INDEX('Gross Margin'!$A$32:$BS$60,MATCH('Mthly GM (TR)'!BG$2,'Gross Margin'!$A$32:$A$60,0),MATCH('Mthly GM (TR)'!$A185,'Gross Margin'!$A$32:$BS$32,0)),BG184*(1+AE184)),"")</f>
        <v/>
      </c>
      <c r="BH185" s="44">
        <f t="shared" si="117"/>
        <v>8.9036936227332039E-2</v>
      </c>
      <c r="BI185" s="44" t="str">
        <f t="shared" si="118"/>
        <v/>
      </c>
      <c r="BJ185" s="44" t="str">
        <f t="shared" si="119"/>
        <v/>
      </c>
      <c r="BK185" s="44">
        <f t="shared" si="120"/>
        <v>5.8304823367499183E-2</v>
      </c>
      <c r="BL185" s="44">
        <f t="shared" si="121"/>
        <v>8.6921174838060528E-2</v>
      </c>
      <c r="BM185" s="44">
        <f t="shared" si="122"/>
        <v>5.6279108745509294E-2</v>
      </c>
      <c r="BN185" s="44">
        <f t="shared" si="123"/>
        <v>4.2916060684328794E-2</v>
      </c>
      <c r="BO185" s="44">
        <f t="shared" si="124"/>
        <v>0</v>
      </c>
      <c r="BP185" s="44" t="str">
        <f t="shared" si="125"/>
        <v/>
      </c>
      <c r="BQ185" s="44" t="str">
        <f t="shared" si="126"/>
        <v/>
      </c>
      <c r="BR185" s="44" t="str">
        <f t="shared" si="127"/>
        <v/>
      </c>
      <c r="BS185" s="44">
        <f t="shared" si="128"/>
        <v>0.10176502220274411</v>
      </c>
      <c r="BT185" s="44" t="str">
        <f t="shared" si="129"/>
        <v/>
      </c>
      <c r="BU185" s="44">
        <f t="shared" si="130"/>
        <v>1.9768734165212944E-2</v>
      </c>
      <c r="BV185" s="44" t="str">
        <f t="shared" si="131"/>
        <v/>
      </c>
      <c r="BW185" s="44" t="str">
        <f t="shared" si="132"/>
        <v/>
      </c>
      <c r="BX185" s="44">
        <f t="shared" si="133"/>
        <v>7.8211652308473781E-2</v>
      </c>
      <c r="BY185" s="44">
        <f t="shared" si="134"/>
        <v>6.470142089264827E-2</v>
      </c>
      <c r="BZ185" s="44">
        <f t="shared" si="135"/>
        <v>6.882598514903103E-2</v>
      </c>
      <c r="CA185" s="44">
        <f t="shared" si="136"/>
        <v>8.3132318505803743E-2</v>
      </c>
      <c r="CB185" s="44">
        <f t="shared" si="137"/>
        <v>7.16414713217053E-2</v>
      </c>
      <c r="CC185" s="44">
        <f t="shared" si="138"/>
        <v>8.6295970463740809E-2</v>
      </c>
      <c r="CD185" s="44" t="str">
        <f t="shared" si="139"/>
        <v/>
      </c>
      <c r="CE185" s="44" t="str">
        <f t="shared" si="140"/>
        <v/>
      </c>
      <c r="CF185" s="44" t="str">
        <f t="shared" si="141"/>
        <v/>
      </c>
      <c r="CG185" s="44">
        <f t="shared" si="142"/>
        <v>9.2199321127910086E-2</v>
      </c>
      <c r="CH185" s="44" t="str">
        <f t="shared" si="143"/>
        <v/>
      </c>
      <c r="CI185" s="44" t="str">
        <f t="shared" si="144"/>
        <v/>
      </c>
      <c r="CJ185" s="48">
        <f t="shared" si="145"/>
        <v>-3.4292575987956934E-3</v>
      </c>
      <c r="CK185" s="48" t="str">
        <f t="shared" si="146"/>
        <v/>
      </c>
      <c r="CL185" s="48" t="str">
        <f t="shared" si="147"/>
        <v/>
      </c>
      <c r="CM185" s="48">
        <f t="shared" si="148"/>
        <v>-1.3151235958773115E-3</v>
      </c>
      <c r="CN185" s="48">
        <f t="shared" si="149"/>
        <v>2.9632297714043219E-3</v>
      </c>
      <c r="CO185" s="48">
        <f t="shared" si="150"/>
        <v>-3.1342961242549036E-3</v>
      </c>
      <c r="CP185" s="48">
        <f t="shared" si="151"/>
        <v>-4.2349568683295653E-4</v>
      </c>
      <c r="CQ185" s="48">
        <f t="shared" si="152"/>
        <v>0</v>
      </c>
      <c r="CR185" s="48" t="str">
        <f t="shared" si="153"/>
        <v/>
      </c>
      <c r="CS185" s="48" t="str">
        <f t="shared" si="154"/>
        <v/>
      </c>
      <c r="CT185" s="48" t="str">
        <f t="shared" si="155"/>
        <v/>
      </c>
      <c r="CU185" s="48">
        <f t="shared" si="156"/>
        <v>-3.4799566992450375E-3</v>
      </c>
      <c r="CV185" s="48" t="str">
        <f t="shared" si="157"/>
        <v/>
      </c>
      <c r="CW185" s="48">
        <f t="shared" si="158"/>
        <v>1.0932109993362759E-3</v>
      </c>
      <c r="CX185" s="48" t="str">
        <f t="shared" si="159"/>
        <v/>
      </c>
      <c r="CY185" s="48" t="str">
        <f t="shared" si="160"/>
        <v/>
      </c>
      <c r="CZ185" s="48">
        <f t="shared" si="161"/>
        <v>8.37959642832988E-4</v>
      </c>
      <c r="DA185" s="48">
        <f t="shared" si="162"/>
        <v>3.7619347149612484E-3</v>
      </c>
      <c r="DB185" s="48">
        <f t="shared" si="163"/>
        <v>2.5092577665633731E-3</v>
      </c>
      <c r="DC185" s="48">
        <f t="shared" si="164"/>
        <v>8.2857981854734587E-4</v>
      </c>
      <c r="DD185" s="48">
        <f t="shared" si="165"/>
        <v>-4.2818674579556829E-3</v>
      </c>
      <c r="DE185" s="48">
        <f t="shared" si="166"/>
        <v>3.7270366683585018E-3</v>
      </c>
      <c r="DF185" s="48" t="str">
        <f t="shared" si="167"/>
        <v/>
      </c>
      <c r="DG185" s="48" t="str">
        <f t="shared" si="168"/>
        <v/>
      </c>
      <c r="DH185" s="48" t="str">
        <f t="shared" si="169"/>
        <v/>
      </c>
      <c r="DI185" s="48">
        <f t="shared" si="170"/>
        <v>5.7624575704943808E-4</v>
      </c>
      <c r="DJ185" s="48" t="str">
        <f t="shared" si="171"/>
        <v/>
      </c>
      <c r="DK185" s="48" t="str">
        <f t="shared" si="172"/>
        <v/>
      </c>
      <c r="DL185" s="37">
        <f t="shared" si="173"/>
        <v>2.3345797609190702E-4</v>
      </c>
      <c r="DM185" s="39">
        <f t="shared" si="174"/>
        <v>1.0002334579760919</v>
      </c>
      <c r="DN185" s="39"/>
      <c r="DO185" s="36">
        <f>DL185-'1M RF rate'!C45</f>
        <v>-2.8849959703895625E-3</v>
      </c>
      <c r="DP185" s="39">
        <f t="shared" si="175"/>
        <v>0.9971150040296104</v>
      </c>
      <c r="DQ185" s="39"/>
      <c r="DR185" s="36">
        <f>DL185-'DJUA Monthly (PR)'!C45</f>
        <v>-2.8042977020652097E-3</v>
      </c>
      <c r="DS185" s="39">
        <f t="shared" si="176"/>
        <v>0.99719570229793475</v>
      </c>
      <c r="DT185" s="39"/>
      <c r="DU185" s="100">
        <f>PRODUCT(DM651:DM653)-1</f>
        <v>0.11343775495505271</v>
      </c>
      <c r="DV185" s="100">
        <f>PRODUCT(DM642:DM653)-1</f>
        <v>0.67143221360470262</v>
      </c>
    </row>
    <row r="186" spans="1:126" x14ac:dyDescent="0.35">
      <c r="A186" s="35">
        <f t="shared" si="116"/>
        <v>1964</v>
      </c>
      <c r="B186" s="35">
        <v>1965</v>
      </c>
      <c r="C186" s="35">
        <v>3</v>
      </c>
      <c r="D186" s="46">
        <f>IFERROR(IF(INDEX('Memb Hist (Org)'!$A$1:$BS$29,MATCH('Mthly GM (TR)'!D$2,'Memb Hist (Org)'!$A$1:$A$29,0),MATCH('Mthly GM (TR)'!$A186,'Memb Hist (Org)'!$A$1:$BS$1,0))&lt;&gt;1,"",'Mthly Returns (TR)'!D185),"")</f>
        <v>2.5000000000000001E-2</v>
      </c>
      <c r="E186" s="46" t="str">
        <f>IFERROR(IF(INDEX('Memb Hist (Org)'!$A$1:$BS$29,MATCH('Mthly GM (TR)'!E$2,'Memb Hist (Org)'!$A$1:$A$29,0),MATCH('Mthly GM (TR)'!$A186,'Memb Hist (Org)'!$A$1:$BS$1,0))&lt;&gt;1,"",'Mthly Returns (TR)'!E185),"")</f>
        <v/>
      </c>
      <c r="F186" s="46" t="str">
        <f>IFERROR(IF(INDEX('Memb Hist (Org)'!$A$1:$BS$29,MATCH('Mthly GM (TR)'!F$2,'Memb Hist (Org)'!$A$1:$A$29,0),MATCH('Mthly GM (TR)'!$A186,'Memb Hist (Org)'!$A$1:$BS$1,0))&lt;&gt;1,"",'Mthly Returns (TR)'!F185),"")</f>
        <v/>
      </c>
      <c r="G186" s="46">
        <f>IFERROR(IF(INDEX('Memb Hist (Org)'!$A$1:$BS$29,MATCH('Mthly GM (TR)'!G$2,'Memb Hist (Org)'!$A$1:$A$29,0),MATCH('Mthly GM (TR)'!$A186,'Memb Hist (Org)'!$A$1:$BS$1,0))&lt;&gt;1,"",'Mthly Returns (TR)'!G185),"")</f>
        <v>7.6920000000000001E-3</v>
      </c>
      <c r="H186" s="46">
        <f>IFERROR(IF(INDEX('Memb Hist (Org)'!$A$1:$BS$29,MATCH('Mthly GM (TR)'!H$2,'Memb Hist (Org)'!$A$1:$A$29,0),MATCH('Mthly GM (TR)'!$A186,'Memb Hist (Org)'!$A$1:$BS$1,0))&lt;&gt;1,"",'Mthly Returns (TR)'!H185),"")</f>
        <v>1.2307999999999999E-2</v>
      </c>
      <c r="I186" s="46">
        <f>IFERROR(IF(INDEX('Memb Hist (Org)'!$A$1:$BS$29,MATCH('Mthly GM (TR)'!I$2,'Memb Hist (Org)'!$A$1:$A$29,0),MATCH('Mthly GM (TR)'!$A186,'Memb Hist (Org)'!$A$1:$BS$1,0))&lt;&gt;1,"",'Mthly Returns (TR)'!I185),"")</f>
        <v>-1.061E-2</v>
      </c>
      <c r="J186" s="46">
        <f>IFERROR(IF(INDEX('Memb Hist (Org)'!$A$1:$BS$29,MATCH('Mthly GM (TR)'!J$2,'Memb Hist (Org)'!$A$1:$A$29,0),MATCH('Mthly GM (TR)'!$A186,'Memb Hist (Org)'!$A$1:$BS$1,0))&lt;&gt;1,"",'Mthly Returns (TR)'!J185),"")</f>
        <v>2.6578000000000001E-2</v>
      </c>
      <c r="K186" s="46">
        <f>IFERROR(IF(INDEX('Memb Hist (Org)'!$A$1:$BS$29,MATCH('Mthly GM (TR)'!K$2,'Memb Hist (Org)'!$A$1:$A$29,0),MATCH('Mthly GM (TR)'!$A186,'Memb Hist (Org)'!$A$1:$BS$1,0))&lt;&gt;1,"",'Mthly Returns (TR)'!K185),"")</f>
        <v>-4.6670000000000001E-3</v>
      </c>
      <c r="L186" s="46" t="str">
        <f>IFERROR(IF(INDEX('Memb Hist (Org)'!$A$1:$BS$29,MATCH('Mthly GM (TR)'!L$2,'Memb Hist (Org)'!$A$1:$A$29,0),MATCH('Mthly GM (TR)'!$A186,'Memb Hist (Org)'!$A$1:$BS$1,0))&lt;&gt;1,"",'Mthly Returns (TR)'!L185),"")</f>
        <v/>
      </c>
      <c r="M186" s="46" t="str">
        <f>IFERROR(IF(INDEX('Memb Hist (Org)'!$A$1:$BS$29,MATCH('Mthly GM (TR)'!M$2,'Memb Hist (Org)'!$A$1:$A$29,0),MATCH('Mthly GM (TR)'!$A186,'Memb Hist (Org)'!$A$1:$BS$1,0))&lt;&gt;1,"",'Mthly Returns (TR)'!M185),"")</f>
        <v/>
      </c>
      <c r="N186" s="46" t="str">
        <f>IFERROR(IF(INDEX('Memb Hist (Org)'!$A$1:$BS$29,MATCH('Mthly GM (TR)'!N$2,'Memb Hist (Org)'!$A$1:$A$29,0),MATCH('Mthly GM (TR)'!$A186,'Memb Hist (Org)'!$A$1:$BS$1,0))&lt;&gt;1,"",'Mthly Returns (TR)'!N185),"")</f>
        <v/>
      </c>
      <c r="O186" s="46">
        <f>IFERROR(IF(INDEX('Memb Hist (Org)'!$A$1:$BS$29,MATCH('Mthly GM (TR)'!O$2,'Memb Hist (Org)'!$A$1:$A$29,0),MATCH('Mthly GM (TR)'!$A186,'Memb Hist (Org)'!$A$1:$BS$1,0))&lt;&gt;1,"",'Mthly Returns (TR)'!O185),"")</f>
        <v>-3.7123000000000003E-2</v>
      </c>
      <c r="P186" s="46" t="str">
        <f>IFERROR(IF(INDEX('Memb Hist (Org)'!$A$1:$BS$29,MATCH('Mthly GM (TR)'!P$2,'Memb Hist (Org)'!$A$1:$A$29,0),MATCH('Mthly GM (TR)'!$A186,'Memb Hist (Org)'!$A$1:$BS$1,0))&lt;&gt;1,"",'Mthly Returns (TR)'!P185),"")</f>
        <v/>
      </c>
      <c r="Q186" s="46">
        <f>IFERROR(IF(INDEX('Memb Hist (Org)'!$A$1:$BS$29,MATCH('Mthly GM (TR)'!Q$2,'Memb Hist (Org)'!$A$1:$A$29,0),MATCH('Mthly GM (TR)'!$A186,'Memb Hist (Org)'!$A$1:$BS$1,0))&lt;&gt;1,"",'Mthly Returns (TR)'!Q185),"")</f>
        <v>7.4235999999999996E-2</v>
      </c>
      <c r="R186" s="46" t="str">
        <f>IFERROR(IF(INDEX('Memb Hist (Org)'!$A$1:$BS$29,MATCH('Mthly GM (TR)'!R$2,'Memb Hist (Org)'!$A$1:$A$29,0),MATCH('Mthly GM (TR)'!$A186,'Memb Hist (Org)'!$A$1:$BS$1,0))&lt;&gt;1,"",'Mthly Returns (TR)'!R185),"")</f>
        <v/>
      </c>
      <c r="S186" s="46" t="str">
        <f>IFERROR(IF(INDEX('Memb Hist (Org)'!$A$1:$BS$29,MATCH('Mthly GM (TR)'!S$2,'Memb Hist (Org)'!$A$1:$A$29,0),MATCH('Mthly GM (TR)'!$A186,'Memb Hist (Org)'!$A$1:$BS$1,0))&lt;&gt;1,"",'Mthly Returns (TR)'!S185),"")</f>
        <v/>
      </c>
      <c r="T186" s="46">
        <f>IFERROR(IF(INDEX('Memb Hist (Org)'!$A$1:$BS$29,MATCH('Mthly GM (TR)'!T$2,'Memb Hist (Org)'!$A$1:$A$29,0),MATCH('Mthly GM (TR)'!$A186,'Memb Hist (Org)'!$A$1:$BS$1,0))&lt;&gt;1,"",'Mthly Returns (TR)'!T185),"")</f>
        <v>1.9081000000000001E-2</v>
      </c>
      <c r="U186" s="46">
        <f>IFERROR(IF(INDEX('Memb Hist (Org)'!$A$1:$BS$29,MATCH('Mthly GM (TR)'!U$2,'Memb Hist (Org)'!$A$1:$A$29,0),MATCH('Mthly GM (TR)'!$A186,'Memb Hist (Org)'!$A$1:$BS$1,0))&lt;&gt;1,"",'Mthly Returns (TR)'!U185),"")</f>
        <v>8.6960000000000006E-3</v>
      </c>
      <c r="V186" s="46">
        <f>IFERROR(IF(INDEX('Memb Hist (Org)'!$A$1:$BS$29,MATCH('Mthly GM (TR)'!V$2,'Memb Hist (Org)'!$A$1:$A$29,0),MATCH('Mthly GM (TR)'!$A186,'Memb Hist (Org)'!$A$1:$BS$1,0))&lt;&gt;1,"",'Mthly Returns (TR)'!V185),"")</f>
        <v>8.0400000000000003E-3</v>
      </c>
      <c r="W186" s="46">
        <f>IFERROR(IF(INDEX('Memb Hist (Org)'!$A$1:$BS$29,MATCH('Mthly GM (TR)'!W$2,'Memb Hist (Org)'!$A$1:$A$29,0),MATCH('Mthly GM (TR)'!$A186,'Memb Hist (Org)'!$A$1:$BS$1,0))&lt;&gt;1,"",'Mthly Returns (TR)'!W185),"")</f>
        <v>4.8157999999999999E-2</v>
      </c>
      <c r="X186" s="46">
        <f>IFERROR(IF(INDEX('Memb Hist (Org)'!$A$1:$BS$29,MATCH('Mthly GM (TR)'!X$2,'Memb Hist (Org)'!$A$1:$A$29,0),MATCH('Mthly GM (TR)'!$A186,'Memb Hist (Org)'!$A$1:$BS$1,0))&lt;&gt;1,"",'Mthly Returns (TR)'!X185),"")</f>
        <v>-2.4169E-2</v>
      </c>
      <c r="Y186" s="46">
        <f>IFERROR(IF(INDEX('Memb Hist (Org)'!$A$1:$BS$29,MATCH('Mthly GM (TR)'!Y$2,'Memb Hist (Org)'!$A$1:$A$29,0),MATCH('Mthly GM (TR)'!$A186,'Memb Hist (Org)'!$A$1:$BS$1,0))&lt;&gt;1,"",'Mthly Returns (TR)'!Y185),"")</f>
        <v>2.6752000000000001E-2</v>
      </c>
      <c r="Z186" s="46" t="str">
        <f>IFERROR(IF(INDEX('Memb Hist (Org)'!$A$1:$BS$29,MATCH('Mthly GM (TR)'!Z$2,'Memb Hist (Org)'!$A$1:$A$29,0),MATCH('Mthly GM (TR)'!$A186,'Memb Hist (Org)'!$A$1:$BS$1,0))&lt;&gt;1,"",'Mthly Returns (TR)'!Z185),"")</f>
        <v/>
      </c>
      <c r="AA186" s="46" t="str">
        <f>IFERROR(IF(INDEX('Memb Hist (Org)'!$A$1:$BS$29,MATCH('Mthly GM (TR)'!AA$2,'Memb Hist (Org)'!$A$1:$A$29,0),MATCH('Mthly GM (TR)'!$A186,'Memb Hist (Org)'!$A$1:$BS$1,0))&lt;&gt;1,"",'Mthly Returns (TR)'!AA185),"")</f>
        <v/>
      </c>
      <c r="AB186" s="46" t="str">
        <f>IFERROR(IF(INDEX('Memb Hist (Org)'!$A$1:$BS$29,MATCH('Mthly GM (TR)'!AB$2,'Memb Hist (Org)'!$A$1:$A$29,0),MATCH('Mthly GM (TR)'!$A186,'Memb Hist (Org)'!$A$1:$BS$1,0))&lt;&gt;1,"",'Mthly Returns (TR)'!AB185),"")</f>
        <v/>
      </c>
      <c r="AC186" s="46">
        <f>IFERROR(IF(INDEX('Memb Hist (Org)'!$A$1:$BS$29,MATCH('Mthly GM (TR)'!AC$2,'Memb Hist (Org)'!$A$1:$A$29,0),MATCH('Mthly GM (TR)'!$A186,'Memb Hist (Org)'!$A$1:$BS$1,0))&lt;&gt;1,"",'Mthly Returns (TR)'!AC185),"")</f>
        <v>1.5528E-2</v>
      </c>
      <c r="AD186" s="46" t="str">
        <f>IFERROR(IF(INDEX('Memb Hist (Org)'!$A$1:$BS$29,MATCH('Mthly GM (TR)'!AD$2,'Memb Hist (Org)'!$A$1:$A$29,0),MATCH('Mthly GM (TR)'!$A186,'Memb Hist (Org)'!$A$1:$BS$1,0))&lt;&gt;1,"",'Mthly Returns (TR)'!AD185),"")</f>
        <v/>
      </c>
      <c r="AE186" s="46" t="str">
        <f>IFERROR(IF(INDEX('Memb Hist (Org)'!$A$1:$BS$29,MATCH('Mthly GM (TR)'!AE$2,'Memb Hist (Org)'!$A$1:$A$29,0),MATCH('Mthly GM (TR)'!$A186,'Memb Hist (Org)'!$A$1:$BS$1,0))&lt;&gt;1,"",'Mthly Returns (TR)'!AE185),"")</f>
        <v/>
      </c>
      <c r="AF186" s="42">
        <f>IFERROR(IF($C186=7,INDEX('Gross Margin'!$A$32:$BS$60,MATCH('Mthly GM (TR)'!AF$2,'Gross Margin'!$A$32:$A$60,0),MATCH('Mthly GM (TR)'!$A186,'Gross Margin'!$A$32:$BS$32,0)),AF185*(1+D185)),"")</f>
        <v>9.8846989818900985E-2</v>
      </c>
      <c r="AG186" s="42" t="str">
        <f>IFERROR(IF($C186=7,INDEX('Gross Margin'!$A$32:$BS$60,MATCH('Mthly GM (TR)'!AG$2,'Gross Margin'!$A$32:$A$60,0),MATCH('Mthly GM (TR)'!$A186,'Gross Margin'!$A$32:$BS$32,0)),AG185*(1+E185)),"")</f>
        <v/>
      </c>
      <c r="AH186" s="42" t="str">
        <f>IFERROR(IF($C186=7,INDEX('Gross Margin'!$A$32:$BS$60,MATCH('Mthly GM (TR)'!AH$2,'Gross Margin'!$A$32:$A$60,0),MATCH('Mthly GM (TR)'!$A186,'Gross Margin'!$A$32:$BS$32,0)),AH185*(1+F185)),"")</f>
        <v/>
      </c>
      <c r="AI186" s="42">
        <f>IFERROR(IF($C186=7,INDEX('Gross Margin'!$A$32:$BS$60,MATCH('Mthly GM (TR)'!AI$2,'Gross Margin'!$A$32:$A$60,0),MATCH('Mthly GM (TR)'!$A186,'Gross Margin'!$A$32:$BS$32,0)),AI185*(1+G185)),"")</f>
        <v>6.5803212554696566E-2</v>
      </c>
      <c r="AJ186" s="42">
        <f>IFERROR(IF($C186=7,INDEX('Gross Margin'!$A$32:$BS$60,MATCH('Mthly GM (TR)'!AJ$2,'Gross Margin'!$A$32:$A$60,0),MATCH('Mthly GM (TR)'!$A186,'Gross Margin'!$A$32:$BS$32,0)),AJ185*(1+H185)),"")</f>
        <v>0.10378511565372714</v>
      </c>
      <c r="AK186" s="42">
        <f>IFERROR(IF($C186=7,INDEX('Gross Margin'!$A$32:$BS$60,MATCH('Mthly GM (TR)'!AK$2,'Gross Margin'!$A$32:$A$60,0),MATCH('Mthly GM (TR)'!$A186,'Gross Margin'!$A$32:$BS$32,0)),AK185*(1+I185)),"")</f>
        <v>6.1363709847745342E-2</v>
      </c>
      <c r="AL186" s="42">
        <f>IFERROR(IF($C186=7,INDEX('Gross Margin'!$A$32:$BS$60,MATCH('Mthly GM (TR)'!AL$2,'Gross Margin'!$A$32:$A$60,0),MATCH('Mthly GM (TR)'!$A186,'Gross Margin'!$A$32:$BS$32,0)),AL185*(1+J185)),"")</f>
        <v>4.9064081715286111E-2</v>
      </c>
      <c r="AM186" s="42">
        <f>IFERROR(IF($C186=7,INDEX('Gross Margin'!$A$32:$BS$60,MATCH('Mthly GM (TR)'!AM$2,'Gross Margin'!$A$32:$A$60,0),MATCH('Mthly GM (TR)'!$A186,'Gross Margin'!$A$32:$BS$32,0)),AM185*(1+K185)),"")</f>
        <v>0</v>
      </c>
      <c r="AN186" s="42" t="str">
        <f>IFERROR(IF($C186=7,INDEX('Gross Margin'!$A$32:$BS$60,MATCH('Mthly GM (TR)'!AN$2,'Gross Margin'!$A$32:$A$60,0),MATCH('Mthly GM (TR)'!$A186,'Gross Margin'!$A$32:$BS$32,0)),AN185*(1+L185)),"")</f>
        <v/>
      </c>
      <c r="AO186" s="42" t="str">
        <f>IFERROR(IF($C186=7,INDEX('Gross Margin'!$A$32:$BS$60,MATCH('Mthly GM (TR)'!AO$2,'Gross Margin'!$A$32:$A$60,0),MATCH('Mthly GM (TR)'!$A186,'Gross Margin'!$A$32:$BS$32,0)),AO185*(1+M185)),"")</f>
        <v/>
      </c>
      <c r="AP186" s="42" t="str">
        <f>IFERROR(IF($C186=7,INDEX('Gross Margin'!$A$32:$BS$60,MATCH('Mthly GM (TR)'!AP$2,'Gross Margin'!$A$32:$A$60,0),MATCH('Mthly GM (TR)'!$A186,'Gross Margin'!$A$32:$BS$32,0)),AP185*(1+N185)),"")</f>
        <v/>
      </c>
      <c r="AQ186" s="42">
        <f>IFERROR(IF($C186=7,INDEX('Gross Margin'!$A$32:$BS$60,MATCH('Mthly GM (TR)'!AQ$2,'Gross Margin'!$A$32:$A$60,0),MATCH('Mthly GM (TR)'!$A186,'Gross Margin'!$A$32:$BS$32,0)),AQ185*(1+O185)),"")</f>
        <v>0.11348494696754859</v>
      </c>
      <c r="AR186" s="42" t="str">
        <f>IFERROR(IF($C186=7,INDEX('Gross Margin'!$A$32:$BS$60,MATCH('Mthly GM (TR)'!AR$2,'Gross Margin'!$A$32:$A$60,0),MATCH('Mthly GM (TR)'!$A186,'Gross Margin'!$A$32:$BS$32,0)),AR185*(1+P185)),"")</f>
        <v/>
      </c>
      <c r="AS186" s="42">
        <f>IFERROR(IF($C186=7,INDEX('Gross Margin'!$A$32:$BS$60,MATCH('Mthly GM (TR)'!AS$2,'Gross Margin'!$A$32:$A$60,0),MATCH('Mthly GM (TR)'!$A186,'Gross Margin'!$A$32:$BS$32,0)),AS185*(1+Q185)),"")</f>
        <v>2.4088265378980574E-2</v>
      </c>
      <c r="AT186" s="42" t="str">
        <f>IFERROR(IF($C186=7,INDEX('Gross Margin'!$A$32:$BS$60,MATCH('Mthly GM (TR)'!AT$2,'Gross Margin'!$A$32:$A$60,0),MATCH('Mthly GM (TR)'!$A186,'Gross Margin'!$A$32:$BS$32,0)),AT185*(1+R185)),"")</f>
        <v/>
      </c>
      <c r="AU186" s="42" t="str">
        <f>IFERROR(IF($C186=7,INDEX('Gross Margin'!$A$32:$BS$60,MATCH('Mthly GM (TR)'!AU$2,'Gross Margin'!$A$32:$A$60,0),MATCH('Mthly GM (TR)'!$A186,'Gross Margin'!$A$32:$BS$32,0)),AU185*(1+S185)),"")</f>
        <v/>
      </c>
      <c r="AV186" s="42">
        <f>IFERROR(IF($C186=7,INDEX('Gross Margin'!$A$32:$BS$60,MATCH('Mthly GM (TR)'!AV$2,'Gross Margin'!$A$32:$A$60,0),MATCH('Mthly GM (TR)'!$A186,'Gross Margin'!$A$32:$BS$32,0)),AV185*(1+T185)),"")</f>
        <v>9.127471171884162E-2</v>
      </c>
      <c r="AW186" s="42">
        <f>IFERROR(IF($C186=7,INDEX('Gross Margin'!$A$32:$BS$60,MATCH('Mthly GM (TR)'!AW$2,'Gross Margin'!$A$32:$A$60,0),MATCH('Mthly GM (TR)'!$A186,'Gross Margin'!$A$32:$BS$32,0)),AW185*(1+U185)),"")</f>
        <v>7.9051280482418565E-2</v>
      </c>
      <c r="AX186" s="42">
        <f>IFERROR(IF($C186=7,INDEX('Gross Margin'!$A$32:$BS$60,MATCH('Mthly GM (TR)'!AX$2,'Gross Margin'!$A$32:$A$60,0),MATCH('Mthly GM (TR)'!$A186,'Gross Margin'!$A$32:$BS$32,0)),AX185*(1+V185)),"")</f>
        <v>8.2367307970153597E-2</v>
      </c>
      <c r="AY186" s="42">
        <f>IFERROR(IF($C186=7,INDEX('Gross Margin'!$A$32:$BS$60,MATCH('Mthly GM (TR)'!AY$2,'Gross Margin'!$A$32:$A$60,0),MATCH('Mthly GM (TR)'!$A186,'Gross Margin'!$A$32:$BS$32,0)),AY185*(1+W185)),"")</f>
        <v>9.6945533330773465E-2</v>
      </c>
      <c r="AZ186" s="42">
        <f>IFERROR(IF($C186=7,INDEX('Gross Margin'!$A$32:$BS$60,MATCH('Mthly GM (TR)'!AZ$2,'Gross Margin'!$A$32:$A$60,0),MATCH('Mthly GM (TR)'!$A186,'Gross Margin'!$A$32:$BS$32,0)),AZ185*(1+X185)),"")</f>
        <v>7.7776832452337921E-2</v>
      </c>
      <c r="BA186" s="42">
        <f>IFERROR(IF($C186=7,INDEX('Gross Margin'!$A$32:$BS$60,MATCH('Mthly GM (TR)'!BA$2,'Gross Margin'!$A$32:$A$60,0),MATCH('Mthly GM (TR)'!$A186,'Gross Margin'!$A$32:$BS$32,0)),BA185*(1+Y185)),"")</f>
        <v>0.10394515319198547</v>
      </c>
      <c r="BB186" s="42" t="str">
        <f>IFERROR(IF($C186=7,INDEX('Gross Margin'!$A$32:$BS$60,MATCH('Mthly GM (TR)'!BB$2,'Gross Margin'!$A$32:$A$60,0),MATCH('Mthly GM (TR)'!$A186,'Gross Margin'!$A$32:$BS$32,0)),BB185*(1+Z185)),"")</f>
        <v/>
      </c>
      <c r="BC186" s="42" t="str">
        <f>IFERROR(IF($C186=7,INDEX('Gross Margin'!$A$32:$BS$60,MATCH('Mthly GM (TR)'!BC$2,'Gross Margin'!$A$32:$A$60,0),MATCH('Mthly GM (TR)'!$A186,'Gross Margin'!$A$32:$BS$32,0)),BC185*(1+AA185)),"")</f>
        <v/>
      </c>
      <c r="BD186" s="42" t="str">
        <f>IFERROR(IF($C186=7,INDEX('Gross Margin'!$A$32:$BS$60,MATCH('Mthly GM (TR)'!BD$2,'Gross Margin'!$A$32:$A$60,0),MATCH('Mthly GM (TR)'!$A186,'Gross Margin'!$A$32:$BS$32,0)),BD185*(1+AB185)),"")</f>
        <v/>
      </c>
      <c r="BE186" s="42">
        <f>IFERROR(IF($C186=7,INDEX('Gross Margin'!$A$32:$BS$60,MATCH('Mthly GM (TR)'!BE$2,'Gross Margin'!$A$32:$A$60,0),MATCH('Mthly GM (TR)'!$A186,'Gross Margin'!$A$32:$BS$32,0)),BE185*(1+AC185)),"")</f>
        <v>0.10712339900154064</v>
      </c>
      <c r="BF186" s="42" t="str">
        <f>IFERROR(IF($C186=7,INDEX('Gross Margin'!$A$32:$BS$60,MATCH('Mthly GM (TR)'!BF$2,'Gross Margin'!$A$32:$A$60,0),MATCH('Mthly GM (TR)'!$A186,'Gross Margin'!$A$32:$BS$32,0)),BF185*(1+AD185)),"")</f>
        <v/>
      </c>
      <c r="BG186" s="42" t="str">
        <f>IFERROR(IF($C186=7,INDEX('Gross Margin'!$A$32:$BS$60,MATCH('Mthly GM (TR)'!BG$2,'Gross Margin'!$A$32:$A$60,0),MATCH('Mthly GM (TR)'!$A186,'Gross Margin'!$A$32:$BS$32,0)),BG185*(1+AE185)),"")</f>
        <v/>
      </c>
      <c r="BH186" s="44">
        <f t="shared" si="117"/>
        <v>8.5587697497900128E-2</v>
      </c>
      <c r="BI186" s="44" t="str">
        <f t="shared" si="118"/>
        <v/>
      </c>
      <c r="BJ186" s="44" t="str">
        <f t="shared" si="119"/>
        <v/>
      </c>
      <c r="BK186" s="44">
        <f t="shared" si="120"/>
        <v>5.6976398177018474E-2</v>
      </c>
      <c r="BL186" s="44">
        <f t="shared" si="121"/>
        <v>8.9863425276075229E-2</v>
      </c>
      <c r="BM186" s="44">
        <f t="shared" si="122"/>
        <v>5.3132408436715878E-2</v>
      </c>
      <c r="BN186" s="44">
        <f t="shared" si="123"/>
        <v>4.2482647084688428E-2</v>
      </c>
      <c r="BO186" s="44">
        <f t="shared" si="124"/>
        <v>0</v>
      </c>
      <c r="BP186" s="44" t="str">
        <f t="shared" si="125"/>
        <v/>
      </c>
      <c r="BQ186" s="44" t="str">
        <f t="shared" si="126"/>
        <v/>
      </c>
      <c r="BR186" s="44" t="str">
        <f t="shared" si="127"/>
        <v/>
      </c>
      <c r="BS186" s="44">
        <f t="shared" si="128"/>
        <v>9.8262125426570507E-2</v>
      </c>
      <c r="BT186" s="44" t="str">
        <f t="shared" si="129"/>
        <v/>
      </c>
      <c r="BU186" s="44">
        <f t="shared" si="130"/>
        <v>2.0857075913819186E-2</v>
      </c>
      <c r="BV186" s="44" t="str">
        <f t="shared" si="131"/>
        <v/>
      </c>
      <c r="BW186" s="44" t="str">
        <f t="shared" si="132"/>
        <v/>
      </c>
      <c r="BX186" s="44">
        <f t="shared" si="133"/>
        <v>7.903116149629566E-2</v>
      </c>
      <c r="BY186" s="44">
        <f t="shared" si="134"/>
        <v>6.8447376021734688E-2</v>
      </c>
      <c r="BZ186" s="44">
        <f t="shared" si="135"/>
        <v>7.1318593021209964E-2</v>
      </c>
      <c r="CA186" s="44">
        <f t="shared" si="136"/>
        <v>8.3941301557978854E-2</v>
      </c>
      <c r="CB186" s="44">
        <f t="shared" si="137"/>
        <v>6.7343881897379679E-2</v>
      </c>
      <c r="CC186" s="44">
        <f t="shared" si="138"/>
        <v>9.0001995448397695E-2</v>
      </c>
      <c r="CD186" s="44" t="str">
        <f t="shared" si="139"/>
        <v/>
      </c>
      <c r="CE186" s="44" t="str">
        <f t="shared" si="140"/>
        <v/>
      </c>
      <c r="CF186" s="44" t="str">
        <f t="shared" si="141"/>
        <v/>
      </c>
      <c r="CG186" s="44">
        <f t="shared" si="142"/>
        <v>9.2753912744215669E-2</v>
      </c>
      <c r="CH186" s="44" t="str">
        <f t="shared" si="143"/>
        <v/>
      </c>
      <c r="CI186" s="44" t="str">
        <f t="shared" si="144"/>
        <v/>
      </c>
      <c r="CJ186" s="48">
        <f t="shared" si="145"/>
        <v>2.1396924374475035E-3</v>
      </c>
      <c r="CK186" s="48" t="str">
        <f t="shared" si="146"/>
        <v/>
      </c>
      <c r="CL186" s="48" t="str">
        <f t="shared" si="147"/>
        <v/>
      </c>
      <c r="CM186" s="48">
        <f t="shared" si="148"/>
        <v>4.3826245477762612E-4</v>
      </c>
      <c r="CN186" s="48">
        <f t="shared" si="149"/>
        <v>1.1060390382979339E-3</v>
      </c>
      <c r="CO186" s="48">
        <f t="shared" si="150"/>
        <v>-5.6373485351355549E-4</v>
      </c>
      <c r="CP186" s="48">
        <f t="shared" si="151"/>
        <v>1.129103794216849E-3</v>
      </c>
      <c r="CQ186" s="48">
        <f t="shared" si="152"/>
        <v>0</v>
      </c>
      <c r="CR186" s="48" t="str">
        <f t="shared" si="153"/>
        <v/>
      </c>
      <c r="CS186" s="48" t="str">
        <f t="shared" si="154"/>
        <v/>
      </c>
      <c r="CT186" s="48" t="str">
        <f t="shared" si="155"/>
        <v/>
      </c>
      <c r="CU186" s="48">
        <f t="shared" si="156"/>
        <v>-3.6477848822105774E-3</v>
      </c>
      <c r="CV186" s="48" t="str">
        <f t="shared" si="157"/>
        <v/>
      </c>
      <c r="CW186" s="48">
        <f t="shared" si="158"/>
        <v>1.5483458875382809E-3</v>
      </c>
      <c r="CX186" s="48" t="str">
        <f t="shared" si="159"/>
        <v/>
      </c>
      <c r="CY186" s="48" t="str">
        <f t="shared" si="160"/>
        <v/>
      </c>
      <c r="CZ186" s="48">
        <f t="shared" si="161"/>
        <v>1.5079935925108175E-3</v>
      </c>
      <c r="DA186" s="48">
        <f t="shared" si="162"/>
        <v>5.9521838188500485E-4</v>
      </c>
      <c r="DB186" s="48">
        <f t="shared" si="163"/>
        <v>5.7340148789052808E-4</v>
      </c>
      <c r="DC186" s="48">
        <f t="shared" si="164"/>
        <v>4.0424452004291459E-3</v>
      </c>
      <c r="DD186" s="48">
        <f t="shared" si="165"/>
        <v>-1.6276342815777693E-3</v>
      </c>
      <c r="DE186" s="48">
        <f t="shared" si="166"/>
        <v>2.4077333822355353E-3</v>
      </c>
      <c r="DF186" s="48" t="str">
        <f t="shared" si="167"/>
        <v/>
      </c>
      <c r="DG186" s="48" t="str">
        <f t="shared" si="168"/>
        <v/>
      </c>
      <c r="DH186" s="48" t="str">
        <f t="shared" si="169"/>
        <v/>
      </c>
      <c r="DI186" s="48">
        <f t="shared" si="170"/>
        <v>1.440282757092181E-3</v>
      </c>
      <c r="DJ186" s="48" t="str">
        <f t="shared" si="171"/>
        <v/>
      </c>
      <c r="DK186" s="48" t="str">
        <f t="shared" si="172"/>
        <v/>
      </c>
      <c r="DL186" s="37">
        <f t="shared" si="173"/>
        <v>1.1089364397019505E-2</v>
      </c>
      <c r="DM186" s="39">
        <f t="shared" si="174"/>
        <v>1.0110893643970196</v>
      </c>
      <c r="DN186" s="39"/>
      <c r="DO186" s="36">
        <f>DL186-'1M RF rate'!C46</f>
        <v>7.8714327094184106E-3</v>
      </c>
      <c r="DP186" s="39">
        <f t="shared" si="175"/>
        <v>1.0078714327094185</v>
      </c>
      <c r="DQ186" s="39"/>
      <c r="DR186" s="36">
        <f>DL186-'DJUA Monthly (PR)'!C46</f>
        <v>1.0965716452983873E-2</v>
      </c>
      <c r="DS186" s="39">
        <f t="shared" si="176"/>
        <v>1.0109657164529839</v>
      </c>
      <c r="DT186" s="39"/>
      <c r="DU186" s="100">
        <f>PRODUCT(DM652:DM654)-1</f>
        <v>5.8014737372219072E-2</v>
      </c>
      <c r="DV186" s="100">
        <f>PRODUCT(DM643:DM654)-1</f>
        <v>0.56921666767653356</v>
      </c>
    </row>
    <row r="187" spans="1:126" x14ac:dyDescent="0.35">
      <c r="A187" s="35">
        <f t="shared" si="116"/>
        <v>1964</v>
      </c>
      <c r="B187" s="35">
        <v>1965</v>
      </c>
      <c r="C187" s="35">
        <v>4</v>
      </c>
      <c r="D187" s="46">
        <f>IFERROR(IF(INDEX('Memb Hist (Org)'!$A$1:$BS$29,MATCH('Mthly GM (TR)'!D$2,'Memb Hist (Org)'!$A$1:$A$29,0),MATCH('Mthly GM (TR)'!$A187,'Memb Hist (Org)'!$A$1:$BS$1,0))&lt;&gt;1,"",'Mthly Returns (TR)'!D186),"")</f>
        <v>-3.7940000000000002E-2</v>
      </c>
      <c r="E187" s="46" t="str">
        <f>IFERROR(IF(INDEX('Memb Hist (Org)'!$A$1:$BS$29,MATCH('Mthly GM (TR)'!E$2,'Memb Hist (Org)'!$A$1:$A$29,0),MATCH('Mthly GM (TR)'!$A187,'Memb Hist (Org)'!$A$1:$BS$1,0))&lt;&gt;1,"",'Mthly Returns (TR)'!E186),"")</f>
        <v/>
      </c>
      <c r="F187" s="46" t="str">
        <f>IFERROR(IF(INDEX('Memb Hist (Org)'!$A$1:$BS$29,MATCH('Mthly GM (TR)'!F$2,'Memb Hist (Org)'!$A$1:$A$29,0),MATCH('Mthly GM (TR)'!$A187,'Memb Hist (Org)'!$A$1:$BS$1,0))&lt;&gt;1,"",'Mthly Returns (TR)'!F186),"")</f>
        <v/>
      </c>
      <c r="G187" s="46">
        <f>IFERROR(IF(INDEX('Memb Hist (Org)'!$A$1:$BS$29,MATCH('Mthly GM (TR)'!G$2,'Memb Hist (Org)'!$A$1:$A$29,0),MATCH('Mthly GM (TR)'!$A187,'Memb Hist (Org)'!$A$1:$BS$1,0))&lt;&gt;1,"",'Mthly Returns (TR)'!G186),"")</f>
        <v>2.137E-3</v>
      </c>
      <c r="H187" s="46">
        <f>IFERROR(IF(INDEX('Memb Hist (Org)'!$A$1:$BS$29,MATCH('Mthly GM (TR)'!H$2,'Memb Hist (Org)'!$A$1:$A$29,0),MATCH('Mthly GM (TR)'!$A187,'Memb Hist (Org)'!$A$1:$BS$1,0))&lt;&gt;1,"",'Mthly Returns (TR)'!H186),"")</f>
        <v>-1.9694E-2</v>
      </c>
      <c r="I187" s="46">
        <f>IFERROR(IF(INDEX('Memb Hist (Org)'!$A$1:$BS$29,MATCH('Mthly GM (TR)'!I$2,'Memb Hist (Org)'!$A$1:$A$29,0),MATCH('Mthly GM (TR)'!$A187,'Memb Hist (Org)'!$A$1:$BS$1,0))&lt;&gt;1,"",'Mthly Returns (TR)'!I186),"")</f>
        <v>0</v>
      </c>
      <c r="J187" s="46">
        <f>IFERROR(IF(INDEX('Memb Hist (Org)'!$A$1:$BS$29,MATCH('Mthly GM (TR)'!J$2,'Memb Hist (Org)'!$A$1:$A$29,0),MATCH('Mthly GM (TR)'!$A187,'Memb Hist (Org)'!$A$1:$BS$1,0))&lt;&gt;1,"",'Mthly Returns (TR)'!J186),"")</f>
        <v>4.2069999999999998E-3</v>
      </c>
      <c r="K187" s="46">
        <f>IFERROR(IF(INDEX('Memb Hist (Org)'!$A$1:$BS$29,MATCH('Mthly GM (TR)'!K$2,'Memb Hist (Org)'!$A$1:$A$29,0),MATCH('Mthly GM (TR)'!$A187,'Memb Hist (Org)'!$A$1:$BS$1,0))&lt;&gt;1,"",'Mthly Returns (TR)'!K186),"")</f>
        <v>1.0135E-2</v>
      </c>
      <c r="L187" s="46" t="str">
        <f>IFERROR(IF(INDEX('Memb Hist (Org)'!$A$1:$BS$29,MATCH('Mthly GM (TR)'!L$2,'Memb Hist (Org)'!$A$1:$A$29,0),MATCH('Mthly GM (TR)'!$A187,'Memb Hist (Org)'!$A$1:$BS$1,0))&lt;&gt;1,"",'Mthly Returns (TR)'!L186),"")</f>
        <v/>
      </c>
      <c r="M187" s="46" t="str">
        <f>IFERROR(IF(INDEX('Memb Hist (Org)'!$A$1:$BS$29,MATCH('Mthly GM (TR)'!M$2,'Memb Hist (Org)'!$A$1:$A$29,0),MATCH('Mthly GM (TR)'!$A187,'Memb Hist (Org)'!$A$1:$BS$1,0))&lt;&gt;1,"",'Mthly Returns (TR)'!M186),"")</f>
        <v/>
      </c>
      <c r="N187" s="46" t="str">
        <f>IFERROR(IF(INDEX('Memb Hist (Org)'!$A$1:$BS$29,MATCH('Mthly GM (TR)'!N$2,'Memb Hist (Org)'!$A$1:$A$29,0),MATCH('Mthly GM (TR)'!$A187,'Memb Hist (Org)'!$A$1:$BS$1,0))&lt;&gt;1,"",'Mthly Returns (TR)'!N186),"")</f>
        <v/>
      </c>
      <c r="O187" s="46">
        <f>IFERROR(IF(INDEX('Memb Hist (Org)'!$A$1:$BS$29,MATCH('Mthly GM (TR)'!O$2,'Memb Hist (Org)'!$A$1:$A$29,0),MATCH('Mthly GM (TR)'!$A187,'Memb Hist (Org)'!$A$1:$BS$1,0))&lt;&gt;1,"",'Mthly Returns (TR)'!O186),"")</f>
        <v>2.4099999999999998E-3</v>
      </c>
      <c r="P187" s="46" t="str">
        <f>IFERROR(IF(INDEX('Memb Hist (Org)'!$A$1:$BS$29,MATCH('Mthly GM (TR)'!P$2,'Memb Hist (Org)'!$A$1:$A$29,0),MATCH('Mthly GM (TR)'!$A187,'Memb Hist (Org)'!$A$1:$BS$1,0))&lt;&gt;1,"",'Mthly Returns (TR)'!P186),"")</f>
        <v/>
      </c>
      <c r="Q187" s="46">
        <f>IFERROR(IF(INDEX('Memb Hist (Org)'!$A$1:$BS$29,MATCH('Mthly GM (TR)'!Q$2,'Memb Hist (Org)'!$A$1:$A$29,0),MATCH('Mthly GM (TR)'!$A187,'Memb Hist (Org)'!$A$1:$BS$1,0))&lt;&gt;1,"",'Mthly Returns (TR)'!Q186),"")</f>
        <v>-2.1229999999999999E-3</v>
      </c>
      <c r="R187" s="46" t="str">
        <f>IFERROR(IF(INDEX('Memb Hist (Org)'!$A$1:$BS$29,MATCH('Mthly GM (TR)'!R$2,'Memb Hist (Org)'!$A$1:$A$29,0),MATCH('Mthly GM (TR)'!$A187,'Memb Hist (Org)'!$A$1:$BS$1,0))&lt;&gt;1,"",'Mthly Returns (TR)'!R186),"")</f>
        <v/>
      </c>
      <c r="S187" s="46" t="str">
        <f>IFERROR(IF(INDEX('Memb Hist (Org)'!$A$1:$BS$29,MATCH('Mthly GM (TR)'!S$2,'Memb Hist (Org)'!$A$1:$A$29,0),MATCH('Mthly GM (TR)'!$A187,'Memb Hist (Org)'!$A$1:$BS$1,0))&lt;&gt;1,"",'Mthly Returns (TR)'!S186),"")</f>
        <v/>
      </c>
      <c r="T187" s="46">
        <f>IFERROR(IF(INDEX('Memb Hist (Org)'!$A$1:$BS$29,MATCH('Mthly GM (TR)'!T$2,'Memb Hist (Org)'!$A$1:$A$29,0),MATCH('Mthly GM (TR)'!$A187,'Memb Hist (Org)'!$A$1:$BS$1,0))&lt;&gt;1,"",'Mthly Returns (TR)'!T186),"")</f>
        <v>9.4406000000000004E-2</v>
      </c>
      <c r="U187" s="46">
        <f>IFERROR(IF(INDEX('Memb Hist (Org)'!$A$1:$BS$29,MATCH('Mthly GM (TR)'!U$2,'Memb Hist (Org)'!$A$1:$A$29,0),MATCH('Mthly GM (TR)'!$A187,'Memb Hist (Org)'!$A$1:$BS$1,0))&lt;&gt;1,"",'Mthly Returns (TR)'!U186),"")</f>
        <v>-3.4483E-2</v>
      </c>
      <c r="V187" s="46">
        <f>IFERROR(IF(INDEX('Memb Hist (Org)'!$A$1:$BS$29,MATCH('Mthly GM (TR)'!V$2,'Memb Hist (Org)'!$A$1:$A$29,0),MATCH('Mthly GM (TR)'!$A187,'Memb Hist (Org)'!$A$1:$BS$1,0))&lt;&gt;1,"",'Mthly Returns (TR)'!V186),"")</f>
        <v>-1.5075E-2</v>
      </c>
      <c r="W187" s="46">
        <f>IFERROR(IF(INDEX('Memb Hist (Org)'!$A$1:$BS$29,MATCH('Mthly GM (TR)'!W$2,'Memb Hist (Org)'!$A$1:$A$29,0),MATCH('Mthly GM (TR)'!$A187,'Memb Hist (Org)'!$A$1:$BS$1,0))&lt;&gt;1,"",'Mthly Returns (TR)'!W186),"")</f>
        <v>-1.2658000000000001E-2</v>
      </c>
      <c r="X187" s="46">
        <f>IFERROR(IF(INDEX('Memb Hist (Org)'!$A$1:$BS$29,MATCH('Mthly GM (TR)'!X$2,'Memb Hist (Org)'!$A$1:$A$29,0),MATCH('Mthly GM (TR)'!$A187,'Memb Hist (Org)'!$A$1:$BS$1,0))&lt;&gt;1,"",'Mthly Returns (TR)'!X186),"")</f>
        <v>3.0959999999999998E-3</v>
      </c>
      <c r="Y187" s="46">
        <f>IFERROR(IF(INDEX('Memb Hist (Org)'!$A$1:$BS$29,MATCH('Mthly GM (TR)'!Y$2,'Memb Hist (Org)'!$A$1:$A$29,0),MATCH('Mthly GM (TR)'!$A187,'Memb Hist (Org)'!$A$1:$BS$1,0))&lt;&gt;1,"",'Mthly Returns (TR)'!Y186),"")</f>
        <v>2.8125000000000001E-2</v>
      </c>
      <c r="Z187" s="46" t="str">
        <f>IFERROR(IF(INDEX('Memb Hist (Org)'!$A$1:$BS$29,MATCH('Mthly GM (TR)'!Z$2,'Memb Hist (Org)'!$A$1:$A$29,0),MATCH('Mthly GM (TR)'!$A187,'Memb Hist (Org)'!$A$1:$BS$1,0))&lt;&gt;1,"",'Mthly Returns (TR)'!Z186),"")</f>
        <v/>
      </c>
      <c r="AA187" s="46" t="str">
        <f>IFERROR(IF(INDEX('Memb Hist (Org)'!$A$1:$BS$29,MATCH('Mthly GM (TR)'!AA$2,'Memb Hist (Org)'!$A$1:$A$29,0),MATCH('Mthly GM (TR)'!$A187,'Memb Hist (Org)'!$A$1:$BS$1,0))&lt;&gt;1,"",'Mthly Returns (TR)'!AA186),"")</f>
        <v/>
      </c>
      <c r="AB187" s="46" t="str">
        <f>IFERROR(IF(INDEX('Memb Hist (Org)'!$A$1:$BS$29,MATCH('Mthly GM (TR)'!AB$2,'Memb Hist (Org)'!$A$1:$A$29,0),MATCH('Mthly GM (TR)'!$A187,'Memb Hist (Org)'!$A$1:$BS$1,0))&lt;&gt;1,"",'Mthly Returns (TR)'!AB186),"")</f>
        <v/>
      </c>
      <c r="AC187" s="46">
        <f>IFERROR(IF(INDEX('Memb Hist (Org)'!$A$1:$BS$29,MATCH('Mthly GM (TR)'!AC$2,'Memb Hist (Org)'!$A$1:$A$29,0),MATCH('Mthly GM (TR)'!$A187,'Memb Hist (Org)'!$A$1:$BS$1,0))&lt;&gt;1,"",'Mthly Returns (TR)'!AC186),"")</f>
        <v>4.2810000000000001E-3</v>
      </c>
      <c r="AD187" s="46" t="str">
        <f>IFERROR(IF(INDEX('Memb Hist (Org)'!$A$1:$BS$29,MATCH('Mthly GM (TR)'!AD$2,'Memb Hist (Org)'!$A$1:$A$29,0),MATCH('Mthly GM (TR)'!$A187,'Memb Hist (Org)'!$A$1:$BS$1,0))&lt;&gt;1,"",'Mthly Returns (TR)'!AD186),"")</f>
        <v/>
      </c>
      <c r="AE187" s="46" t="str">
        <f>IFERROR(IF(INDEX('Memb Hist (Org)'!$A$1:$BS$29,MATCH('Mthly GM (TR)'!AE$2,'Memb Hist (Org)'!$A$1:$A$29,0),MATCH('Mthly GM (TR)'!$A187,'Memb Hist (Org)'!$A$1:$BS$1,0))&lt;&gt;1,"",'Mthly Returns (TR)'!AE186),"")</f>
        <v/>
      </c>
      <c r="AF187" s="42">
        <f>IFERROR(IF($C187=7,INDEX('Gross Margin'!$A$32:$BS$60,MATCH('Mthly GM (TR)'!AF$2,'Gross Margin'!$A$32:$A$60,0),MATCH('Mthly GM (TR)'!$A187,'Gross Margin'!$A$32:$BS$32,0)),AF186*(1+D186)),"")</f>
        <v>0.10131816456437349</v>
      </c>
      <c r="AG187" s="42" t="str">
        <f>IFERROR(IF($C187=7,INDEX('Gross Margin'!$A$32:$BS$60,MATCH('Mthly GM (TR)'!AG$2,'Gross Margin'!$A$32:$A$60,0),MATCH('Mthly GM (TR)'!$A187,'Gross Margin'!$A$32:$BS$32,0)),AG186*(1+E186)),"")</f>
        <v/>
      </c>
      <c r="AH187" s="42" t="str">
        <f>IFERROR(IF($C187=7,INDEX('Gross Margin'!$A$32:$BS$60,MATCH('Mthly GM (TR)'!AH$2,'Gross Margin'!$A$32:$A$60,0),MATCH('Mthly GM (TR)'!$A187,'Gross Margin'!$A$32:$BS$32,0)),AH186*(1+F186)),"")</f>
        <v/>
      </c>
      <c r="AI187" s="42">
        <f>IFERROR(IF($C187=7,INDEX('Gross Margin'!$A$32:$BS$60,MATCH('Mthly GM (TR)'!AI$2,'Gross Margin'!$A$32:$A$60,0),MATCH('Mthly GM (TR)'!$A187,'Gross Margin'!$A$32:$BS$32,0)),AI186*(1+G186)),"")</f>
        <v>6.6309370865667294E-2</v>
      </c>
      <c r="AJ187" s="42">
        <f>IFERROR(IF($C187=7,INDEX('Gross Margin'!$A$32:$BS$60,MATCH('Mthly GM (TR)'!AJ$2,'Gross Margin'!$A$32:$A$60,0),MATCH('Mthly GM (TR)'!$A187,'Gross Margin'!$A$32:$BS$32,0)),AJ186*(1+H186)),"")</f>
        <v>0.10506250285719321</v>
      </c>
      <c r="AK187" s="42">
        <f>IFERROR(IF($C187=7,INDEX('Gross Margin'!$A$32:$BS$60,MATCH('Mthly GM (TR)'!AK$2,'Gross Margin'!$A$32:$A$60,0),MATCH('Mthly GM (TR)'!$A187,'Gross Margin'!$A$32:$BS$32,0)),AK186*(1+I186)),"")</f>
        <v>6.0712640886260764E-2</v>
      </c>
      <c r="AL187" s="42">
        <f>IFERROR(IF($C187=7,INDEX('Gross Margin'!$A$32:$BS$60,MATCH('Mthly GM (TR)'!AL$2,'Gross Margin'!$A$32:$A$60,0),MATCH('Mthly GM (TR)'!$A187,'Gross Margin'!$A$32:$BS$32,0)),AL186*(1+J186)),"")</f>
        <v>5.0368106879114985E-2</v>
      </c>
      <c r="AM187" s="42">
        <f>IFERROR(IF($C187=7,INDEX('Gross Margin'!$A$32:$BS$60,MATCH('Mthly GM (TR)'!AM$2,'Gross Margin'!$A$32:$A$60,0),MATCH('Mthly GM (TR)'!$A187,'Gross Margin'!$A$32:$BS$32,0)),AM186*(1+K186)),"")</f>
        <v>0</v>
      </c>
      <c r="AN187" s="42" t="str">
        <f>IFERROR(IF($C187=7,INDEX('Gross Margin'!$A$32:$BS$60,MATCH('Mthly GM (TR)'!AN$2,'Gross Margin'!$A$32:$A$60,0),MATCH('Mthly GM (TR)'!$A187,'Gross Margin'!$A$32:$BS$32,0)),AN186*(1+L186)),"")</f>
        <v/>
      </c>
      <c r="AO187" s="42" t="str">
        <f>IFERROR(IF($C187=7,INDEX('Gross Margin'!$A$32:$BS$60,MATCH('Mthly GM (TR)'!AO$2,'Gross Margin'!$A$32:$A$60,0),MATCH('Mthly GM (TR)'!$A187,'Gross Margin'!$A$32:$BS$32,0)),AO186*(1+M186)),"")</f>
        <v/>
      </c>
      <c r="AP187" s="42" t="str">
        <f>IFERROR(IF($C187=7,INDEX('Gross Margin'!$A$32:$BS$60,MATCH('Mthly GM (TR)'!AP$2,'Gross Margin'!$A$32:$A$60,0),MATCH('Mthly GM (TR)'!$A187,'Gross Margin'!$A$32:$BS$32,0)),AP186*(1+N186)),"")</f>
        <v/>
      </c>
      <c r="AQ187" s="42">
        <f>IFERROR(IF($C187=7,INDEX('Gross Margin'!$A$32:$BS$60,MATCH('Mthly GM (TR)'!AQ$2,'Gross Margin'!$A$32:$A$60,0),MATCH('Mthly GM (TR)'!$A187,'Gross Margin'!$A$32:$BS$32,0)),AQ186*(1+O186)),"")</f>
        <v>0.10927204528127228</v>
      </c>
      <c r="AR187" s="42" t="str">
        <f>IFERROR(IF($C187=7,INDEX('Gross Margin'!$A$32:$BS$60,MATCH('Mthly GM (TR)'!AR$2,'Gross Margin'!$A$32:$A$60,0),MATCH('Mthly GM (TR)'!$A187,'Gross Margin'!$A$32:$BS$32,0)),AR186*(1+P186)),"")</f>
        <v/>
      </c>
      <c r="AS187" s="42">
        <f>IFERROR(IF($C187=7,INDEX('Gross Margin'!$A$32:$BS$60,MATCH('Mthly GM (TR)'!AS$2,'Gross Margin'!$A$32:$A$60,0),MATCH('Mthly GM (TR)'!$A187,'Gross Margin'!$A$32:$BS$32,0)),AS186*(1+Q186)),"")</f>
        <v>2.5876481847654575E-2</v>
      </c>
      <c r="AT187" s="42" t="str">
        <f>IFERROR(IF($C187=7,INDEX('Gross Margin'!$A$32:$BS$60,MATCH('Mthly GM (TR)'!AT$2,'Gross Margin'!$A$32:$A$60,0),MATCH('Mthly GM (TR)'!$A187,'Gross Margin'!$A$32:$BS$32,0)),AT186*(1+R186)),"")</f>
        <v/>
      </c>
      <c r="AU187" s="42" t="str">
        <f>IFERROR(IF($C187=7,INDEX('Gross Margin'!$A$32:$BS$60,MATCH('Mthly GM (TR)'!AU$2,'Gross Margin'!$A$32:$A$60,0),MATCH('Mthly GM (TR)'!$A187,'Gross Margin'!$A$32:$BS$32,0)),AU186*(1+S186)),"")</f>
        <v/>
      </c>
      <c r="AV187" s="42">
        <f>IFERROR(IF($C187=7,INDEX('Gross Margin'!$A$32:$BS$60,MATCH('Mthly GM (TR)'!AV$2,'Gross Margin'!$A$32:$A$60,0),MATCH('Mthly GM (TR)'!$A187,'Gross Margin'!$A$32:$BS$32,0)),AV186*(1+T186)),"")</f>
        <v>9.3016324493148825E-2</v>
      </c>
      <c r="AW187" s="42">
        <f>IFERROR(IF($C187=7,INDEX('Gross Margin'!$A$32:$BS$60,MATCH('Mthly GM (TR)'!AW$2,'Gross Margin'!$A$32:$A$60,0),MATCH('Mthly GM (TR)'!$A187,'Gross Margin'!$A$32:$BS$32,0)),AW186*(1+U186)),"")</f>
        <v>7.9738710417493683E-2</v>
      </c>
      <c r="AX187" s="42">
        <f>IFERROR(IF($C187=7,INDEX('Gross Margin'!$A$32:$BS$60,MATCH('Mthly GM (TR)'!AX$2,'Gross Margin'!$A$32:$A$60,0),MATCH('Mthly GM (TR)'!$A187,'Gross Margin'!$A$32:$BS$32,0)),AX186*(1+V186)),"")</f>
        <v>8.3029541126233633E-2</v>
      </c>
      <c r="AY187" s="42">
        <f>IFERROR(IF($C187=7,INDEX('Gross Margin'!$A$32:$BS$60,MATCH('Mthly GM (TR)'!AY$2,'Gross Margin'!$A$32:$A$60,0),MATCH('Mthly GM (TR)'!$A187,'Gross Margin'!$A$32:$BS$32,0)),AY186*(1+W186)),"")</f>
        <v>0.10161423632491684</v>
      </c>
      <c r="AZ187" s="42">
        <f>IFERROR(IF($C187=7,INDEX('Gross Margin'!$A$32:$BS$60,MATCH('Mthly GM (TR)'!AZ$2,'Gross Margin'!$A$32:$A$60,0),MATCH('Mthly GM (TR)'!$A187,'Gross Margin'!$A$32:$BS$32,0)),AZ186*(1+X186)),"")</f>
        <v>7.5897044188797363E-2</v>
      </c>
      <c r="BA187" s="42">
        <f>IFERROR(IF($C187=7,INDEX('Gross Margin'!$A$32:$BS$60,MATCH('Mthly GM (TR)'!BA$2,'Gross Margin'!$A$32:$A$60,0),MATCH('Mthly GM (TR)'!$A187,'Gross Margin'!$A$32:$BS$32,0)),BA186*(1+Y186)),"")</f>
        <v>0.10672589393017748</v>
      </c>
      <c r="BB187" s="42" t="str">
        <f>IFERROR(IF($C187=7,INDEX('Gross Margin'!$A$32:$BS$60,MATCH('Mthly GM (TR)'!BB$2,'Gross Margin'!$A$32:$A$60,0),MATCH('Mthly GM (TR)'!$A187,'Gross Margin'!$A$32:$BS$32,0)),BB186*(1+Z186)),"")</f>
        <v/>
      </c>
      <c r="BC187" s="42" t="str">
        <f>IFERROR(IF($C187=7,INDEX('Gross Margin'!$A$32:$BS$60,MATCH('Mthly GM (TR)'!BC$2,'Gross Margin'!$A$32:$A$60,0),MATCH('Mthly GM (TR)'!$A187,'Gross Margin'!$A$32:$BS$32,0)),BC186*(1+AA186)),"")</f>
        <v/>
      </c>
      <c r="BD187" s="42" t="str">
        <f>IFERROR(IF($C187=7,INDEX('Gross Margin'!$A$32:$BS$60,MATCH('Mthly GM (TR)'!BD$2,'Gross Margin'!$A$32:$A$60,0),MATCH('Mthly GM (TR)'!$A187,'Gross Margin'!$A$32:$BS$32,0)),BD186*(1+AB186)),"")</f>
        <v/>
      </c>
      <c r="BE187" s="42">
        <f>IFERROR(IF($C187=7,INDEX('Gross Margin'!$A$32:$BS$60,MATCH('Mthly GM (TR)'!BE$2,'Gross Margin'!$A$32:$A$60,0),MATCH('Mthly GM (TR)'!$A187,'Gross Margin'!$A$32:$BS$32,0)),BE186*(1+AC186)),"")</f>
        <v>0.10878681114123656</v>
      </c>
      <c r="BF187" s="42" t="str">
        <f>IFERROR(IF($C187=7,INDEX('Gross Margin'!$A$32:$BS$60,MATCH('Mthly GM (TR)'!BF$2,'Gross Margin'!$A$32:$A$60,0),MATCH('Mthly GM (TR)'!$A187,'Gross Margin'!$A$32:$BS$32,0)),BF186*(1+AD186)),"")</f>
        <v/>
      </c>
      <c r="BG187" s="42" t="str">
        <f>IFERROR(IF($C187=7,INDEX('Gross Margin'!$A$32:$BS$60,MATCH('Mthly GM (TR)'!BG$2,'Gross Margin'!$A$32:$A$60,0),MATCH('Mthly GM (TR)'!$A187,'Gross Margin'!$A$32:$BS$32,0)),BG186*(1+AE186)),"")</f>
        <v/>
      </c>
      <c r="BH187" s="44">
        <f t="shared" si="117"/>
        <v>8.6765218807009561E-2</v>
      </c>
      <c r="BI187" s="44" t="str">
        <f t="shared" si="118"/>
        <v/>
      </c>
      <c r="BJ187" s="44" t="str">
        <f t="shared" si="119"/>
        <v/>
      </c>
      <c r="BK187" s="44">
        <f t="shared" si="120"/>
        <v>5.6784951611113348E-2</v>
      </c>
      <c r="BL187" s="44">
        <f t="shared" si="121"/>
        <v>8.997173495996999E-2</v>
      </c>
      <c r="BM187" s="44">
        <f t="shared" si="122"/>
        <v>5.1992114084349568E-2</v>
      </c>
      <c r="BN187" s="44">
        <f t="shared" si="123"/>
        <v>4.3133428571779993E-2</v>
      </c>
      <c r="BO187" s="44">
        <f t="shared" si="124"/>
        <v>0</v>
      </c>
      <c r="BP187" s="44" t="str">
        <f t="shared" si="125"/>
        <v/>
      </c>
      <c r="BQ187" s="44" t="str">
        <f t="shared" si="126"/>
        <v/>
      </c>
      <c r="BR187" s="44" t="str">
        <f t="shared" si="127"/>
        <v/>
      </c>
      <c r="BS187" s="44">
        <f t="shared" si="128"/>
        <v>9.357663513826478E-2</v>
      </c>
      <c r="BT187" s="44" t="str">
        <f t="shared" si="129"/>
        <v/>
      </c>
      <c r="BU187" s="44">
        <f t="shared" si="130"/>
        <v>2.2159684979694474E-2</v>
      </c>
      <c r="BV187" s="44" t="str">
        <f t="shared" si="131"/>
        <v/>
      </c>
      <c r="BW187" s="44" t="str">
        <f t="shared" si="132"/>
        <v/>
      </c>
      <c r="BX187" s="44">
        <f t="shared" si="133"/>
        <v>7.9655822645150046E-2</v>
      </c>
      <c r="BY187" s="44">
        <f t="shared" si="134"/>
        <v>6.8285353238577914E-2</v>
      </c>
      <c r="BZ187" s="44">
        <f t="shared" si="135"/>
        <v>7.1103501866993254E-2</v>
      </c>
      <c r="CA187" s="44">
        <f t="shared" si="136"/>
        <v>8.701876397530757E-2</v>
      </c>
      <c r="CB187" s="44">
        <f t="shared" si="137"/>
        <v>6.4995488954621664E-2</v>
      </c>
      <c r="CC187" s="44">
        <f t="shared" si="138"/>
        <v>9.1396203030721601E-2</v>
      </c>
      <c r="CD187" s="44" t="str">
        <f t="shared" si="139"/>
        <v/>
      </c>
      <c r="CE187" s="44" t="str">
        <f t="shared" si="140"/>
        <v/>
      </c>
      <c r="CF187" s="44" t="str">
        <f t="shared" si="141"/>
        <v/>
      </c>
      <c r="CG187" s="44">
        <f t="shared" si="142"/>
        <v>9.316109813644631E-2</v>
      </c>
      <c r="CH187" s="44" t="str">
        <f t="shared" si="143"/>
        <v/>
      </c>
      <c r="CI187" s="44" t="str">
        <f t="shared" si="144"/>
        <v/>
      </c>
      <c r="CJ187" s="48">
        <f t="shared" si="145"/>
        <v>-3.291872401537943E-3</v>
      </c>
      <c r="CK187" s="48" t="str">
        <f t="shared" si="146"/>
        <v/>
      </c>
      <c r="CL187" s="48" t="str">
        <f t="shared" si="147"/>
        <v/>
      </c>
      <c r="CM187" s="48">
        <f t="shared" si="148"/>
        <v>1.2134944159294923E-4</v>
      </c>
      <c r="CN187" s="48">
        <f t="shared" si="149"/>
        <v>-1.771903348301649E-3</v>
      </c>
      <c r="CO187" s="48">
        <f t="shared" si="150"/>
        <v>0</v>
      </c>
      <c r="CP187" s="48">
        <f t="shared" si="151"/>
        <v>1.8146233400147843E-4</v>
      </c>
      <c r="CQ187" s="48">
        <f t="shared" si="152"/>
        <v>0</v>
      </c>
      <c r="CR187" s="48" t="str">
        <f t="shared" si="153"/>
        <v/>
      </c>
      <c r="CS187" s="48" t="str">
        <f t="shared" si="154"/>
        <v/>
      </c>
      <c r="CT187" s="48" t="str">
        <f t="shared" si="155"/>
        <v/>
      </c>
      <c r="CU187" s="48">
        <f t="shared" si="156"/>
        <v>2.2551969068321809E-4</v>
      </c>
      <c r="CV187" s="48" t="str">
        <f t="shared" si="157"/>
        <v/>
      </c>
      <c r="CW187" s="48">
        <f t="shared" si="158"/>
        <v>-4.7045011211891368E-5</v>
      </c>
      <c r="CX187" s="48" t="str">
        <f t="shared" si="159"/>
        <v/>
      </c>
      <c r="CY187" s="48" t="str">
        <f t="shared" si="160"/>
        <v/>
      </c>
      <c r="CZ187" s="48">
        <f t="shared" si="161"/>
        <v>7.5199875926380355E-3</v>
      </c>
      <c r="DA187" s="48">
        <f t="shared" si="162"/>
        <v>-2.3546838357258824E-3</v>
      </c>
      <c r="DB187" s="48">
        <f t="shared" si="163"/>
        <v>-1.0718852906449233E-3</v>
      </c>
      <c r="DC187" s="48">
        <f t="shared" si="164"/>
        <v>-1.1014835143994433E-3</v>
      </c>
      <c r="DD187" s="48">
        <f t="shared" si="165"/>
        <v>2.0122603380350864E-4</v>
      </c>
      <c r="DE187" s="48">
        <f t="shared" si="166"/>
        <v>2.5705182102390453E-3</v>
      </c>
      <c r="DF187" s="48" t="str">
        <f t="shared" si="167"/>
        <v/>
      </c>
      <c r="DG187" s="48" t="str">
        <f t="shared" si="168"/>
        <v/>
      </c>
      <c r="DH187" s="48" t="str">
        <f t="shared" si="169"/>
        <v/>
      </c>
      <c r="DI187" s="48">
        <f t="shared" si="170"/>
        <v>3.9882266112212667E-4</v>
      </c>
      <c r="DJ187" s="48" t="str">
        <f t="shared" si="171"/>
        <v/>
      </c>
      <c r="DK187" s="48" t="str">
        <f t="shared" si="172"/>
        <v/>
      </c>
      <c r="DL187" s="37">
        <f t="shared" si="173"/>
        <v>1.5800125622586296E-3</v>
      </c>
      <c r="DM187" s="39">
        <f t="shared" si="174"/>
        <v>1.0015800125622587</v>
      </c>
      <c r="DN187" s="39"/>
      <c r="DO187" s="36">
        <f>DL187-'1M RF rate'!C47</f>
        <v>-1.637114724492313E-3</v>
      </c>
      <c r="DP187" s="39">
        <f t="shared" si="175"/>
        <v>0.99836288527550765</v>
      </c>
      <c r="DQ187" s="39"/>
      <c r="DR187" s="36">
        <f>DL187-'DJUA Monthly (PR)'!C47</f>
        <v>1.7036452193704237E-3</v>
      </c>
      <c r="DS187" s="39">
        <f t="shared" si="176"/>
        <v>1.0017036452193704</v>
      </c>
      <c r="DT187" s="39"/>
      <c r="DU187" s="100">
        <f>PRODUCT(DM653:DM655)-1</f>
        <v>1.7870174278780127E-2</v>
      </c>
      <c r="DV187" s="100">
        <f>PRODUCT(DM644:DM655)-1</f>
        <v>0.32934644157203752</v>
      </c>
    </row>
    <row r="188" spans="1:126" x14ac:dyDescent="0.35">
      <c r="A188" s="35">
        <f t="shared" si="116"/>
        <v>1964</v>
      </c>
      <c r="B188" s="35">
        <v>1965</v>
      </c>
      <c r="C188" s="35">
        <v>5</v>
      </c>
      <c r="D188" s="46">
        <f>IFERROR(IF(INDEX('Memb Hist (Org)'!$A$1:$BS$29,MATCH('Mthly GM (TR)'!D$2,'Memb Hist (Org)'!$A$1:$A$29,0),MATCH('Mthly GM (TR)'!$A188,'Memb Hist (Org)'!$A$1:$BS$1,0))&lt;&gt;1,"",'Mthly Returns (TR)'!D187),"")</f>
        <v>1.5436999999999999E-2</v>
      </c>
      <c r="E188" s="46" t="str">
        <f>IFERROR(IF(INDEX('Memb Hist (Org)'!$A$1:$BS$29,MATCH('Mthly GM (TR)'!E$2,'Memb Hist (Org)'!$A$1:$A$29,0),MATCH('Mthly GM (TR)'!$A188,'Memb Hist (Org)'!$A$1:$BS$1,0))&lt;&gt;1,"",'Mthly Returns (TR)'!E187),"")</f>
        <v/>
      </c>
      <c r="F188" s="46" t="str">
        <f>IFERROR(IF(INDEX('Memb Hist (Org)'!$A$1:$BS$29,MATCH('Mthly GM (TR)'!F$2,'Memb Hist (Org)'!$A$1:$A$29,0),MATCH('Mthly GM (TR)'!$A188,'Memb Hist (Org)'!$A$1:$BS$1,0))&lt;&gt;1,"",'Mthly Returns (TR)'!F187),"")</f>
        <v/>
      </c>
      <c r="G188" s="46">
        <f>IFERROR(IF(INDEX('Memb Hist (Org)'!$A$1:$BS$29,MATCH('Mthly GM (TR)'!G$2,'Memb Hist (Org)'!$A$1:$A$29,0),MATCH('Mthly GM (TR)'!$A188,'Memb Hist (Org)'!$A$1:$BS$1,0))&lt;&gt;1,"",'Mthly Returns (TR)'!G187),"")</f>
        <v>-1.5384999999999999E-2</v>
      </c>
      <c r="H188" s="46">
        <f>IFERROR(IF(INDEX('Memb Hist (Org)'!$A$1:$BS$29,MATCH('Mthly GM (TR)'!H$2,'Memb Hist (Org)'!$A$1:$A$29,0),MATCH('Mthly GM (TR)'!$A188,'Memb Hist (Org)'!$A$1:$BS$1,0))&lt;&gt;1,"",'Mthly Returns (TR)'!H187),"")</f>
        <v>3.125E-2</v>
      </c>
      <c r="I188" s="46">
        <f>IFERROR(IF(INDEX('Memb Hist (Org)'!$A$1:$BS$29,MATCH('Mthly GM (TR)'!I$2,'Memb Hist (Org)'!$A$1:$A$29,0),MATCH('Mthly GM (TR)'!$A188,'Memb Hist (Org)'!$A$1:$BS$1,0))&lt;&gt;1,"",'Mthly Returns (TR)'!I187),"")</f>
        <v>-3.4315999999999999E-2</v>
      </c>
      <c r="J188" s="46">
        <f>IFERROR(IF(INDEX('Memb Hist (Org)'!$A$1:$BS$29,MATCH('Mthly GM (TR)'!J$2,'Memb Hist (Org)'!$A$1:$A$29,0),MATCH('Mthly GM (TR)'!$A188,'Memb Hist (Org)'!$A$1:$BS$1,0))&lt;&gt;1,"",'Mthly Returns (TR)'!J187),"")</f>
        <v>-1.6230000000000001E-3</v>
      </c>
      <c r="K188" s="46">
        <f>IFERROR(IF(INDEX('Memb Hist (Org)'!$A$1:$BS$29,MATCH('Mthly GM (TR)'!K$2,'Memb Hist (Org)'!$A$1:$A$29,0),MATCH('Mthly GM (TR)'!$A188,'Memb Hist (Org)'!$A$1:$BS$1,0))&lt;&gt;1,"",'Mthly Returns (TR)'!K187),"")</f>
        <v>-1.0033E-2</v>
      </c>
      <c r="L188" s="46" t="str">
        <f>IFERROR(IF(INDEX('Memb Hist (Org)'!$A$1:$BS$29,MATCH('Mthly GM (TR)'!L$2,'Memb Hist (Org)'!$A$1:$A$29,0),MATCH('Mthly GM (TR)'!$A188,'Memb Hist (Org)'!$A$1:$BS$1,0))&lt;&gt;1,"",'Mthly Returns (TR)'!L187),"")</f>
        <v/>
      </c>
      <c r="M188" s="46" t="str">
        <f>IFERROR(IF(INDEX('Memb Hist (Org)'!$A$1:$BS$29,MATCH('Mthly GM (TR)'!M$2,'Memb Hist (Org)'!$A$1:$A$29,0),MATCH('Mthly GM (TR)'!$A188,'Memb Hist (Org)'!$A$1:$BS$1,0))&lt;&gt;1,"",'Mthly Returns (TR)'!M187),"")</f>
        <v/>
      </c>
      <c r="N188" s="46" t="str">
        <f>IFERROR(IF(INDEX('Memb Hist (Org)'!$A$1:$BS$29,MATCH('Mthly GM (TR)'!N$2,'Memb Hist (Org)'!$A$1:$A$29,0),MATCH('Mthly GM (TR)'!$A188,'Memb Hist (Org)'!$A$1:$BS$1,0))&lt;&gt;1,"",'Mthly Returns (TR)'!N187),"")</f>
        <v/>
      </c>
      <c r="O188" s="46">
        <f>IFERROR(IF(INDEX('Memb Hist (Org)'!$A$1:$BS$29,MATCH('Mthly GM (TR)'!O$2,'Memb Hist (Org)'!$A$1:$A$29,0),MATCH('Mthly GM (TR)'!$A188,'Memb Hist (Org)'!$A$1:$BS$1,0))&lt;&gt;1,"",'Mthly Returns (TR)'!O187),"")</f>
        <v>3.5288E-2</v>
      </c>
      <c r="P188" s="46" t="str">
        <f>IFERROR(IF(INDEX('Memb Hist (Org)'!$A$1:$BS$29,MATCH('Mthly GM (TR)'!P$2,'Memb Hist (Org)'!$A$1:$A$29,0),MATCH('Mthly GM (TR)'!$A188,'Memb Hist (Org)'!$A$1:$BS$1,0))&lt;&gt;1,"",'Mthly Returns (TR)'!P187),"")</f>
        <v/>
      </c>
      <c r="Q188" s="46">
        <f>IFERROR(IF(INDEX('Memb Hist (Org)'!$A$1:$BS$29,MATCH('Mthly GM (TR)'!Q$2,'Memb Hist (Org)'!$A$1:$A$29,0),MATCH('Mthly GM (TR)'!$A188,'Memb Hist (Org)'!$A$1:$BS$1,0))&lt;&gt;1,"",'Mthly Returns (TR)'!Q187),"")</f>
        <v>-2.5531999999999999E-2</v>
      </c>
      <c r="R188" s="46" t="str">
        <f>IFERROR(IF(INDEX('Memb Hist (Org)'!$A$1:$BS$29,MATCH('Mthly GM (TR)'!R$2,'Memb Hist (Org)'!$A$1:$A$29,0),MATCH('Mthly GM (TR)'!$A188,'Memb Hist (Org)'!$A$1:$BS$1,0))&lt;&gt;1,"",'Mthly Returns (TR)'!R187),"")</f>
        <v/>
      </c>
      <c r="S188" s="46" t="str">
        <f>IFERROR(IF(INDEX('Memb Hist (Org)'!$A$1:$BS$29,MATCH('Mthly GM (TR)'!S$2,'Memb Hist (Org)'!$A$1:$A$29,0),MATCH('Mthly GM (TR)'!$A188,'Memb Hist (Org)'!$A$1:$BS$1,0))&lt;&gt;1,"",'Mthly Returns (TR)'!S187),"")</f>
        <v/>
      </c>
      <c r="T188" s="46">
        <f>IFERROR(IF(INDEX('Memb Hist (Org)'!$A$1:$BS$29,MATCH('Mthly GM (TR)'!T$2,'Memb Hist (Org)'!$A$1:$A$29,0),MATCH('Mthly GM (TR)'!$A188,'Memb Hist (Org)'!$A$1:$BS$1,0))&lt;&gt;1,"",'Mthly Returns (TR)'!T187),"")</f>
        <v>-5.1117999999999997E-2</v>
      </c>
      <c r="U188" s="46">
        <f>IFERROR(IF(INDEX('Memb Hist (Org)'!$A$1:$BS$29,MATCH('Mthly GM (TR)'!U$2,'Memb Hist (Org)'!$A$1:$A$29,0),MATCH('Mthly GM (TR)'!$A188,'Memb Hist (Org)'!$A$1:$BS$1,0))&lt;&gt;1,"",'Mthly Returns (TR)'!U187),"")</f>
        <v>-7.8572000000000003E-2</v>
      </c>
      <c r="V188" s="46">
        <f>IFERROR(IF(INDEX('Memb Hist (Org)'!$A$1:$BS$29,MATCH('Mthly GM (TR)'!V$2,'Memb Hist (Org)'!$A$1:$A$29,0),MATCH('Mthly GM (TR)'!$A188,'Memb Hist (Org)'!$A$1:$BS$1,0))&lt;&gt;1,"",'Mthly Returns (TR)'!V187),"")</f>
        <v>-4.5918E-2</v>
      </c>
      <c r="W188" s="46">
        <f>IFERROR(IF(INDEX('Memb Hist (Org)'!$A$1:$BS$29,MATCH('Mthly GM (TR)'!W$2,'Memb Hist (Org)'!$A$1:$A$29,0),MATCH('Mthly GM (TR)'!$A188,'Memb Hist (Org)'!$A$1:$BS$1,0))&lt;&gt;1,"",'Mthly Returns (TR)'!W187),"")</f>
        <v>-3.333E-3</v>
      </c>
      <c r="X188" s="46">
        <f>IFERROR(IF(INDEX('Memb Hist (Org)'!$A$1:$BS$29,MATCH('Mthly GM (TR)'!X$2,'Memb Hist (Org)'!$A$1:$A$29,0),MATCH('Mthly GM (TR)'!$A188,'Memb Hist (Org)'!$A$1:$BS$1,0))&lt;&gt;1,"",'Mthly Returns (TR)'!X187),"")</f>
        <v>7.2345999999999994E-2</v>
      </c>
      <c r="Y188" s="46">
        <f>IFERROR(IF(INDEX('Memb Hist (Org)'!$A$1:$BS$29,MATCH('Mthly GM (TR)'!Y$2,'Memb Hist (Org)'!$A$1:$A$29,0),MATCH('Mthly GM (TR)'!$A188,'Memb Hist (Org)'!$A$1:$BS$1,0))&lt;&gt;1,"",'Mthly Returns (TR)'!Y187),"")</f>
        <v>-2.7355999999999998E-2</v>
      </c>
      <c r="Z188" s="46" t="str">
        <f>IFERROR(IF(INDEX('Memb Hist (Org)'!$A$1:$BS$29,MATCH('Mthly GM (TR)'!Z$2,'Memb Hist (Org)'!$A$1:$A$29,0),MATCH('Mthly GM (TR)'!$A188,'Memb Hist (Org)'!$A$1:$BS$1,0))&lt;&gt;1,"",'Mthly Returns (TR)'!Z187),"")</f>
        <v/>
      </c>
      <c r="AA188" s="46" t="str">
        <f>IFERROR(IF(INDEX('Memb Hist (Org)'!$A$1:$BS$29,MATCH('Mthly GM (TR)'!AA$2,'Memb Hist (Org)'!$A$1:$A$29,0),MATCH('Mthly GM (TR)'!$A188,'Memb Hist (Org)'!$A$1:$BS$1,0))&lt;&gt;1,"",'Mthly Returns (TR)'!AA187),"")</f>
        <v/>
      </c>
      <c r="AB188" s="46" t="str">
        <f>IFERROR(IF(INDEX('Memb Hist (Org)'!$A$1:$BS$29,MATCH('Mthly GM (TR)'!AB$2,'Memb Hist (Org)'!$A$1:$A$29,0),MATCH('Mthly GM (TR)'!$A188,'Memb Hist (Org)'!$A$1:$BS$1,0))&lt;&gt;1,"",'Mthly Returns (TR)'!AB187),"")</f>
        <v/>
      </c>
      <c r="AC188" s="46">
        <f>IFERROR(IF(INDEX('Memb Hist (Org)'!$A$1:$BS$29,MATCH('Mthly GM (TR)'!AC$2,'Memb Hist (Org)'!$A$1:$A$29,0),MATCH('Mthly GM (TR)'!$A188,'Memb Hist (Org)'!$A$1:$BS$1,0))&lt;&gt;1,"",'Mthly Returns (TR)'!AC187),"")</f>
        <v>-3.0669999999999998E-3</v>
      </c>
      <c r="AD188" s="46" t="str">
        <f>IFERROR(IF(INDEX('Memb Hist (Org)'!$A$1:$BS$29,MATCH('Mthly GM (TR)'!AD$2,'Memb Hist (Org)'!$A$1:$A$29,0),MATCH('Mthly GM (TR)'!$A188,'Memb Hist (Org)'!$A$1:$BS$1,0))&lt;&gt;1,"",'Mthly Returns (TR)'!AD187),"")</f>
        <v/>
      </c>
      <c r="AE188" s="46" t="str">
        <f>IFERROR(IF(INDEX('Memb Hist (Org)'!$A$1:$BS$29,MATCH('Mthly GM (TR)'!AE$2,'Memb Hist (Org)'!$A$1:$A$29,0),MATCH('Mthly GM (TR)'!$A188,'Memb Hist (Org)'!$A$1:$BS$1,0))&lt;&gt;1,"",'Mthly Returns (TR)'!AE187),"")</f>
        <v/>
      </c>
      <c r="AF188" s="42">
        <f>IFERROR(IF($C188=7,INDEX('Gross Margin'!$A$32:$BS$60,MATCH('Mthly GM (TR)'!AF$2,'Gross Margin'!$A$32:$A$60,0),MATCH('Mthly GM (TR)'!$A188,'Gross Margin'!$A$32:$BS$32,0)),AF187*(1+D187)),"")</f>
        <v>9.7474153400801164E-2</v>
      </c>
      <c r="AG188" s="42" t="str">
        <f>IFERROR(IF($C188=7,INDEX('Gross Margin'!$A$32:$BS$60,MATCH('Mthly GM (TR)'!AG$2,'Gross Margin'!$A$32:$A$60,0),MATCH('Mthly GM (TR)'!$A188,'Gross Margin'!$A$32:$BS$32,0)),AG187*(1+E187)),"")</f>
        <v/>
      </c>
      <c r="AH188" s="42" t="str">
        <f>IFERROR(IF($C188=7,INDEX('Gross Margin'!$A$32:$BS$60,MATCH('Mthly GM (TR)'!AH$2,'Gross Margin'!$A$32:$A$60,0),MATCH('Mthly GM (TR)'!$A188,'Gross Margin'!$A$32:$BS$32,0)),AH187*(1+F187)),"")</f>
        <v/>
      </c>
      <c r="AI188" s="42">
        <f>IFERROR(IF($C188=7,INDEX('Gross Margin'!$A$32:$BS$60,MATCH('Mthly GM (TR)'!AI$2,'Gross Margin'!$A$32:$A$60,0),MATCH('Mthly GM (TR)'!$A188,'Gross Margin'!$A$32:$BS$32,0)),AI187*(1+G187)),"")</f>
        <v>6.6451073991207227E-2</v>
      </c>
      <c r="AJ188" s="42">
        <f>IFERROR(IF($C188=7,INDEX('Gross Margin'!$A$32:$BS$60,MATCH('Mthly GM (TR)'!AJ$2,'Gross Margin'!$A$32:$A$60,0),MATCH('Mthly GM (TR)'!$A188,'Gross Margin'!$A$32:$BS$32,0)),AJ187*(1+H187)),"")</f>
        <v>0.10299340192592364</v>
      </c>
      <c r="AK188" s="42">
        <f>IFERROR(IF($C188=7,INDEX('Gross Margin'!$A$32:$BS$60,MATCH('Mthly GM (TR)'!AK$2,'Gross Margin'!$A$32:$A$60,0),MATCH('Mthly GM (TR)'!$A188,'Gross Margin'!$A$32:$BS$32,0)),AK187*(1+I187)),"")</f>
        <v>6.0712640886260764E-2</v>
      </c>
      <c r="AL188" s="42">
        <f>IFERROR(IF($C188=7,INDEX('Gross Margin'!$A$32:$BS$60,MATCH('Mthly GM (TR)'!AL$2,'Gross Margin'!$A$32:$A$60,0),MATCH('Mthly GM (TR)'!$A188,'Gross Margin'!$A$32:$BS$32,0)),AL187*(1+J187)),"")</f>
        <v>5.0580005504755422E-2</v>
      </c>
      <c r="AM188" s="42">
        <f>IFERROR(IF($C188=7,INDEX('Gross Margin'!$A$32:$BS$60,MATCH('Mthly GM (TR)'!AM$2,'Gross Margin'!$A$32:$A$60,0),MATCH('Mthly GM (TR)'!$A188,'Gross Margin'!$A$32:$BS$32,0)),AM187*(1+K187)),"")</f>
        <v>0</v>
      </c>
      <c r="AN188" s="42" t="str">
        <f>IFERROR(IF($C188=7,INDEX('Gross Margin'!$A$32:$BS$60,MATCH('Mthly GM (TR)'!AN$2,'Gross Margin'!$A$32:$A$60,0),MATCH('Mthly GM (TR)'!$A188,'Gross Margin'!$A$32:$BS$32,0)),AN187*(1+L187)),"")</f>
        <v/>
      </c>
      <c r="AO188" s="42" t="str">
        <f>IFERROR(IF($C188=7,INDEX('Gross Margin'!$A$32:$BS$60,MATCH('Mthly GM (TR)'!AO$2,'Gross Margin'!$A$32:$A$60,0),MATCH('Mthly GM (TR)'!$A188,'Gross Margin'!$A$32:$BS$32,0)),AO187*(1+M187)),"")</f>
        <v/>
      </c>
      <c r="AP188" s="42" t="str">
        <f>IFERROR(IF($C188=7,INDEX('Gross Margin'!$A$32:$BS$60,MATCH('Mthly GM (TR)'!AP$2,'Gross Margin'!$A$32:$A$60,0),MATCH('Mthly GM (TR)'!$A188,'Gross Margin'!$A$32:$BS$32,0)),AP187*(1+N187)),"")</f>
        <v/>
      </c>
      <c r="AQ188" s="42">
        <f>IFERROR(IF($C188=7,INDEX('Gross Margin'!$A$32:$BS$60,MATCH('Mthly GM (TR)'!AQ$2,'Gross Margin'!$A$32:$A$60,0),MATCH('Mthly GM (TR)'!$A188,'Gross Margin'!$A$32:$BS$32,0)),AQ187*(1+O187)),"")</f>
        <v>0.10953539091040015</v>
      </c>
      <c r="AR188" s="42" t="str">
        <f>IFERROR(IF($C188=7,INDEX('Gross Margin'!$A$32:$BS$60,MATCH('Mthly GM (TR)'!AR$2,'Gross Margin'!$A$32:$A$60,0),MATCH('Mthly GM (TR)'!$A188,'Gross Margin'!$A$32:$BS$32,0)),AR187*(1+P187)),"")</f>
        <v/>
      </c>
      <c r="AS188" s="42">
        <f>IFERROR(IF($C188=7,INDEX('Gross Margin'!$A$32:$BS$60,MATCH('Mthly GM (TR)'!AS$2,'Gross Margin'!$A$32:$A$60,0),MATCH('Mthly GM (TR)'!$A188,'Gross Margin'!$A$32:$BS$32,0)),AS187*(1+Q187)),"")</f>
        <v>2.5821546076692004E-2</v>
      </c>
      <c r="AT188" s="42" t="str">
        <f>IFERROR(IF($C188=7,INDEX('Gross Margin'!$A$32:$BS$60,MATCH('Mthly GM (TR)'!AT$2,'Gross Margin'!$A$32:$A$60,0),MATCH('Mthly GM (TR)'!$A188,'Gross Margin'!$A$32:$BS$32,0)),AT187*(1+R187)),"")</f>
        <v/>
      </c>
      <c r="AU188" s="42" t="str">
        <f>IFERROR(IF($C188=7,INDEX('Gross Margin'!$A$32:$BS$60,MATCH('Mthly GM (TR)'!AU$2,'Gross Margin'!$A$32:$A$60,0),MATCH('Mthly GM (TR)'!$A188,'Gross Margin'!$A$32:$BS$32,0)),AU187*(1+S187)),"")</f>
        <v/>
      </c>
      <c r="AV188" s="42">
        <f>IFERROR(IF($C188=7,INDEX('Gross Margin'!$A$32:$BS$60,MATCH('Mthly GM (TR)'!AV$2,'Gross Margin'!$A$32:$A$60,0),MATCH('Mthly GM (TR)'!$A188,'Gross Margin'!$A$32:$BS$32,0)),AV187*(1+T187)),"")</f>
        <v>0.10179762362324903</v>
      </c>
      <c r="AW188" s="42">
        <f>IFERROR(IF($C188=7,INDEX('Gross Margin'!$A$32:$BS$60,MATCH('Mthly GM (TR)'!AW$2,'Gross Margin'!$A$32:$A$60,0),MATCH('Mthly GM (TR)'!$A188,'Gross Margin'!$A$32:$BS$32,0)),AW187*(1+U187)),"")</f>
        <v>7.6989080466167245E-2</v>
      </c>
      <c r="AX188" s="42">
        <f>IFERROR(IF($C188=7,INDEX('Gross Margin'!$A$32:$BS$60,MATCH('Mthly GM (TR)'!AX$2,'Gross Margin'!$A$32:$A$60,0),MATCH('Mthly GM (TR)'!$A188,'Gross Margin'!$A$32:$BS$32,0)),AX187*(1+V187)),"")</f>
        <v>8.1777870793755661E-2</v>
      </c>
      <c r="AY188" s="42">
        <f>IFERROR(IF($C188=7,INDEX('Gross Margin'!$A$32:$BS$60,MATCH('Mthly GM (TR)'!AY$2,'Gross Margin'!$A$32:$A$60,0),MATCH('Mthly GM (TR)'!$A188,'Gross Margin'!$A$32:$BS$32,0)),AY187*(1+W187)),"")</f>
        <v>0.10032800332151605</v>
      </c>
      <c r="AZ188" s="42">
        <f>IFERROR(IF($C188=7,INDEX('Gross Margin'!$A$32:$BS$60,MATCH('Mthly GM (TR)'!AZ$2,'Gross Margin'!$A$32:$A$60,0),MATCH('Mthly GM (TR)'!$A188,'Gross Margin'!$A$32:$BS$32,0)),AZ187*(1+X187)),"")</f>
        <v>7.6132021437605876E-2</v>
      </c>
      <c r="BA188" s="42">
        <f>IFERROR(IF($C188=7,INDEX('Gross Margin'!$A$32:$BS$60,MATCH('Mthly GM (TR)'!BA$2,'Gross Margin'!$A$32:$A$60,0),MATCH('Mthly GM (TR)'!$A188,'Gross Margin'!$A$32:$BS$32,0)),BA187*(1+Y187)),"")</f>
        <v>0.10972755969696371</v>
      </c>
      <c r="BB188" s="42" t="str">
        <f>IFERROR(IF($C188=7,INDEX('Gross Margin'!$A$32:$BS$60,MATCH('Mthly GM (TR)'!BB$2,'Gross Margin'!$A$32:$A$60,0),MATCH('Mthly GM (TR)'!$A188,'Gross Margin'!$A$32:$BS$32,0)),BB187*(1+Z187)),"")</f>
        <v/>
      </c>
      <c r="BC188" s="42" t="str">
        <f>IFERROR(IF($C188=7,INDEX('Gross Margin'!$A$32:$BS$60,MATCH('Mthly GM (TR)'!BC$2,'Gross Margin'!$A$32:$A$60,0),MATCH('Mthly GM (TR)'!$A188,'Gross Margin'!$A$32:$BS$32,0)),BC187*(1+AA187)),"")</f>
        <v/>
      </c>
      <c r="BD188" s="42" t="str">
        <f>IFERROR(IF($C188=7,INDEX('Gross Margin'!$A$32:$BS$60,MATCH('Mthly GM (TR)'!BD$2,'Gross Margin'!$A$32:$A$60,0),MATCH('Mthly GM (TR)'!$A188,'Gross Margin'!$A$32:$BS$32,0)),BD187*(1+AB187)),"")</f>
        <v/>
      </c>
      <c r="BE188" s="42">
        <f>IFERROR(IF($C188=7,INDEX('Gross Margin'!$A$32:$BS$60,MATCH('Mthly GM (TR)'!BE$2,'Gross Margin'!$A$32:$A$60,0),MATCH('Mthly GM (TR)'!$A188,'Gross Margin'!$A$32:$BS$32,0)),BE187*(1+AC187)),"")</f>
        <v>0.10925252747973219</v>
      </c>
      <c r="BF188" s="42" t="str">
        <f>IFERROR(IF($C188=7,INDEX('Gross Margin'!$A$32:$BS$60,MATCH('Mthly GM (TR)'!BF$2,'Gross Margin'!$A$32:$A$60,0),MATCH('Mthly GM (TR)'!$A188,'Gross Margin'!$A$32:$BS$32,0)),BF187*(1+AD187)),"")</f>
        <v/>
      </c>
      <c r="BG188" s="42" t="str">
        <f>IFERROR(IF($C188=7,INDEX('Gross Margin'!$A$32:$BS$60,MATCH('Mthly GM (TR)'!BG$2,'Gross Margin'!$A$32:$A$60,0),MATCH('Mthly GM (TR)'!$A188,'Gross Margin'!$A$32:$BS$32,0)),BG187*(1+AE187)),"")</f>
        <v/>
      </c>
      <c r="BH188" s="44">
        <f t="shared" si="117"/>
        <v>8.3341665526979414E-2</v>
      </c>
      <c r="BI188" s="44" t="str">
        <f t="shared" si="118"/>
        <v/>
      </c>
      <c r="BJ188" s="44" t="str">
        <f t="shared" si="119"/>
        <v/>
      </c>
      <c r="BK188" s="44">
        <f t="shared" si="120"/>
        <v>5.6816530221212823E-2</v>
      </c>
      <c r="BL188" s="44">
        <f t="shared" si="121"/>
        <v>8.8060694607946549E-2</v>
      </c>
      <c r="BM188" s="44">
        <f t="shared" si="122"/>
        <v>5.1910095481380931E-2</v>
      </c>
      <c r="BN188" s="44">
        <f t="shared" si="123"/>
        <v>4.3246560796448598E-2</v>
      </c>
      <c r="BO188" s="44">
        <f t="shared" si="124"/>
        <v>0</v>
      </c>
      <c r="BP188" s="44" t="str">
        <f t="shared" si="125"/>
        <v/>
      </c>
      <c r="BQ188" s="44" t="str">
        <f t="shared" si="126"/>
        <v/>
      </c>
      <c r="BR188" s="44" t="str">
        <f t="shared" si="127"/>
        <v/>
      </c>
      <c r="BS188" s="44">
        <f t="shared" si="128"/>
        <v>9.3654180047964164E-2</v>
      </c>
      <c r="BT188" s="44" t="str">
        <f t="shared" si="129"/>
        <v/>
      </c>
      <c r="BU188" s="44">
        <f t="shared" si="130"/>
        <v>2.2077756835336255E-2</v>
      </c>
      <c r="BV188" s="44" t="str">
        <f t="shared" si="131"/>
        <v/>
      </c>
      <c r="BW188" s="44" t="str">
        <f t="shared" si="132"/>
        <v/>
      </c>
      <c r="BX188" s="44">
        <f t="shared" si="133"/>
        <v>8.7038288648326204E-2</v>
      </c>
      <c r="BY188" s="44">
        <f t="shared" si="134"/>
        <v>6.5826662449250645E-2</v>
      </c>
      <c r="BZ188" s="44">
        <f t="shared" si="135"/>
        <v>6.9921140296312689E-2</v>
      </c>
      <c r="CA188" s="44">
        <f t="shared" si="136"/>
        <v>8.5781744227416343E-2</v>
      </c>
      <c r="CB188" s="44">
        <f t="shared" si="137"/>
        <v>6.5093865862636199E-2</v>
      </c>
      <c r="CC188" s="44">
        <f t="shared" si="138"/>
        <v>9.3818486853160535E-2</v>
      </c>
      <c r="CD188" s="44" t="str">
        <f t="shared" si="139"/>
        <v/>
      </c>
      <c r="CE188" s="44" t="str">
        <f t="shared" si="140"/>
        <v/>
      </c>
      <c r="CF188" s="44" t="str">
        <f t="shared" si="141"/>
        <v/>
      </c>
      <c r="CG188" s="44">
        <f t="shared" si="142"/>
        <v>9.3412328145628484E-2</v>
      </c>
      <c r="CH188" s="44" t="str">
        <f t="shared" si="143"/>
        <v/>
      </c>
      <c r="CI188" s="44" t="str">
        <f t="shared" si="144"/>
        <v/>
      </c>
      <c r="CJ188" s="48">
        <f t="shared" si="145"/>
        <v>1.2865452907399812E-3</v>
      </c>
      <c r="CK188" s="48" t="str">
        <f t="shared" si="146"/>
        <v/>
      </c>
      <c r="CL188" s="48" t="str">
        <f t="shared" si="147"/>
        <v/>
      </c>
      <c r="CM188" s="48">
        <f t="shared" si="148"/>
        <v>-8.7412231745335924E-4</v>
      </c>
      <c r="CN188" s="48">
        <f t="shared" si="149"/>
        <v>2.7518967064983297E-3</v>
      </c>
      <c r="CO188" s="48">
        <f t="shared" si="150"/>
        <v>-1.7813468365390681E-3</v>
      </c>
      <c r="CP188" s="48">
        <f t="shared" si="151"/>
        <v>-7.0189168172636083E-5</v>
      </c>
      <c r="CQ188" s="48">
        <f t="shared" si="152"/>
        <v>0</v>
      </c>
      <c r="CR188" s="48" t="str">
        <f t="shared" si="153"/>
        <v/>
      </c>
      <c r="CS188" s="48" t="str">
        <f t="shared" si="154"/>
        <v/>
      </c>
      <c r="CT188" s="48" t="str">
        <f t="shared" si="155"/>
        <v/>
      </c>
      <c r="CU188" s="48">
        <f t="shared" si="156"/>
        <v>3.3048687055325593E-3</v>
      </c>
      <c r="CV188" s="48" t="str">
        <f t="shared" si="157"/>
        <v/>
      </c>
      <c r="CW188" s="48">
        <f t="shared" si="158"/>
        <v>-5.636892875198053E-4</v>
      </c>
      <c r="CX188" s="48" t="str">
        <f t="shared" si="159"/>
        <v/>
      </c>
      <c r="CY188" s="48" t="str">
        <f t="shared" si="160"/>
        <v/>
      </c>
      <c r="CZ188" s="48">
        <f t="shared" si="161"/>
        <v>-4.4492232391251385E-3</v>
      </c>
      <c r="DA188" s="48">
        <f t="shared" si="162"/>
        <v>-5.1721325219625221E-3</v>
      </c>
      <c r="DB188" s="48">
        <f t="shared" si="163"/>
        <v>-3.210638920126086E-3</v>
      </c>
      <c r="DC188" s="48">
        <f t="shared" si="164"/>
        <v>-2.8591055350997869E-4</v>
      </c>
      <c r="DD188" s="48">
        <f t="shared" si="165"/>
        <v>4.7092808196982777E-3</v>
      </c>
      <c r="DE188" s="48">
        <f t="shared" si="166"/>
        <v>-2.5664985263550593E-3</v>
      </c>
      <c r="DF188" s="48" t="str">
        <f t="shared" si="167"/>
        <v/>
      </c>
      <c r="DG188" s="48" t="str">
        <f t="shared" si="168"/>
        <v/>
      </c>
      <c r="DH188" s="48" t="str">
        <f t="shared" si="169"/>
        <v/>
      </c>
      <c r="DI188" s="48">
        <f t="shared" si="170"/>
        <v>-2.8649561042264256E-4</v>
      </c>
      <c r="DJ188" s="48" t="str">
        <f t="shared" si="171"/>
        <v/>
      </c>
      <c r="DK188" s="48" t="str">
        <f t="shared" si="172"/>
        <v/>
      </c>
      <c r="DL188" s="37">
        <f t="shared" si="173"/>
        <v>-7.2076554587171479E-3</v>
      </c>
      <c r="DM188" s="39">
        <f t="shared" si="174"/>
        <v>0.99279234454128285</v>
      </c>
      <c r="DN188" s="39"/>
      <c r="DO188" s="36">
        <f>DL188-'1M RF rate'!C48</f>
        <v>-1.0422449942880767E-2</v>
      </c>
      <c r="DP188" s="39">
        <f t="shared" si="175"/>
        <v>0.98957755005711923</v>
      </c>
      <c r="DQ188" s="39"/>
      <c r="DR188" s="36">
        <f>DL188-'DJUA Monthly (PR)'!C48</f>
        <v>3.2997743796660053E-3</v>
      </c>
      <c r="DS188" s="39">
        <f t="shared" si="176"/>
        <v>1.0032997743796661</v>
      </c>
      <c r="DT188" s="39"/>
      <c r="DU188" s="100">
        <f>PRODUCT(DM654:DM656)-1</f>
        <v>2.2314685426386704E-2</v>
      </c>
      <c r="DV188" s="100">
        <f>PRODUCT(DM645:DM656)-1</f>
        <v>0.21352414726036062</v>
      </c>
    </row>
    <row r="189" spans="1:126" x14ac:dyDescent="0.35">
      <c r="A189" s="35">
        <f t="shared" si="116"/>
        <v>1964</v>
      </c>
      <c r="B189" s="35">
        <v>1965</v>
      </c>
      <c r="C189" s="35">
        <v>6</v>
      </c>
      <c r="D189" s="46">
        <f>IFERROR(IF(INDEX('Memb Hist (Org)'!$A$1:$BS$29,MATCH('Mthly GM (TR)'!D$2,'Memb Hist (Org)'!$A$1:$A$29,0),MATCH('Mthly GM (TR)'!$A189,'Memb Hist (Org)'!$A$1:$BS$1,0))&lt;&gt;1,"",'Mthly Returns (TR)'!D188),"")</f>
        <v>-4.7486E-2</v>
      </c>
      <c r="E189" s="46" t="str">
        <f>IFERROR(IF(INDEX('Memb Hist (Org)'!$A$1:$BS$29,MATCH('Mthly GM (TR)'!E$2,'Memb Hist (Org)'!$A$1:$A$29,0),MATCH('Mthly GM (TR)'!$A189,'Memb Hist (Org)'!$A$1:$BS$1,0))&lt;&gt;1,"",'Mthly Returns (TR)'!E188),"")</f>
        <v/>
      </c>
      <c r="F189" s="46" t="str">
        <f>IFERROR(IF(INDEX('Memb Hist (Org)'!$A$1:$BS$29,MATCH('Mthly GM (TR)'!F$2,'Memb Hist (Org)'!$A$1:$A$29,0),MATCH('Mthly GM (TR)'!$A189,'Memb Hist (Org)'!$A$1:$BS$1,0))&lt;&gt;1,"",'Mthly Returns (TR)'!F188),"")</f>
        <v/>
      </c>
      <c r="G189" s="46">
        <f>IFERROR(IF(INDEX('Memb Hist (Org)'!$A$1:$BS$29,MATCH('Mthly GM (TR)'!G$2,'Memb Hist (Org)'!$A$1:$A$29,0),MATCH('Mthly GM (TR)'!$A189,'Memb Hist (Org)'!$A$1:$BS$1,0))&lt;&gt;1,"",'Mthly Returns (TR)'!G188),"")</f>
        <v>-4.6875E-2</v>
      </c>
      <c r="H189" s="46">
        <f>IFERROR(IF(INDEX('Memb Hist (Org)'!$A$1:$BS$29,MATCH('Mthly GM (TR)'!H$2,'Memb Hist (Org)'!$A$1:$A$29,0),MATCH('Mthly GM (TR)'!$A189,'Memb Hist (Org)'!$A$1:$BS$1,0))&lt;&gt;1,"",'Mthly Returns (TR)'!H188),"")</f>
        <v>-5.7142999999999999E-2</v>
      </c>
      <c r="I189" s="46">
        <f>IFERROR(IF(INDEX('Memb Hist (Org)'!$A$1:$BS$29,MATCH('Mthly GM (TR)'!I$2,'Memb Hist (Org)'!$A$1:$A$29,0),MATCH('Mthly GM (TR)'!$A189,'Memb Hist (Org)'!$A$1:$BS$1,0))&lt;&gt;1,"",'Mthly Returns (TR)'!I188),"")</f>
        <v>-2.2039E-2</v>
      </c>
      <c r="J189" s="46">
        <f>IFERROR(IF(INDEX('Memb Hist (Org)'!$A$1:$BS$29,MATCH('Mthly GM (TR)'!J$2,'Memb Hist (Org)'!$A$1:$A$29,0),MATCH('Mthly GM (TR)'!$A189,'Memb Hist (Org)'!$A$1:$BS$1,0))&lt;&gt;1,"",'Mthly Returns (TR)'!J188),"")</f>
        <v>-6.0163000000000001E-2</v>
      </c>
      <c r="K189" s="46">
        <f>IFERROR(IF(INDEX('Memb Hist (Org)'!$A$1:$BS$29,MATCH('Mthly GM (TR)'!K$2,'Memb Hist (Org)'!$A$1:$A$29,0),MATCH('Mthly GM (TR)'!$A189,'Memb Hist (Org)'!$A$1:$BS$1,0))&lt;&gt;1,"",'Mthly Returns (TR)'!K188),"")</f>
        <v>-3.1757000000000001E-2</v>
      </c>
      <c r="L189" s="46" t="str">
        <f>IFERROR(IF(INDEX('Memb Hist (Org)'!$A$1:$BS$29,MATCH('Mthly GM (TR)'!L$2,'Memb Hist (Org)'!$A$1:$A$29,0),MATCH('Mthly GM (TR)'!$A189,'Memb Hist (Org)'!$A$1:$BS$1,0))&lt;&gt;1,"",'Mthly Returns (TR)'!L188),"")</f>
        <v/>
      </c>
      <c r="M189" s="46" t="str">
        <f>IFERROR(IF(INDEX('Memb Hist (Org)'!$A$1:$BS$29,MATCH('Mthly GM (TR)'!M$2,'Memb Hist (Org)'!$A$1:$A$29,0),MATCH('Mthly GM (TR)'!$A189,'Memb Hist (Org)'!$A$1:$BS$1,0))&lt;&gt;1,"",'Mthly Returns (TR)'!M188),"")</f>
        <v/>
      </c>
      <c r="N189" s="46" t="str">
        <f>IFERROR(IF(INDEX('Memb Hist (Org)'!$A$1:$BS$29,MATCH('Mthly GM (TR)'!N$2,'Memb Hist (Org)'!$A$1:$A$29,0),MATCH('Mthly GM (TR)'!$A189,'Memb Hist (Org)'!$A$1:$BS$1,0))&lt;&gt;1,"",'Mthly Returns (TR)'!N188),"")</f>
        <v/>
      </c>
      <c r="O189" s="46">
        <f>IFERROR(IF(INDEX('Memb Hist (Org)'!$A$1:$BS$29,MATCH('Mthly GM (TR)'!O$2,'Memb Hist (Org)'!$A$1:$A$29,0),MATCH('Mthly GM (TR)'!$A189,'Memb Hist (Org)'!$A$1:$BS$1,0))&lt;&gt;1,"",'Mthly Returns (TR)'!O188),"")</f>
        <v>2.3310000000000002E-3</v>
      </c>
      <c r="P189" s="46" t="str">
        <f>IFERROR(IF(INDEX('Memb Hist (Org)'!$A$1:$BS$29,MATCH('Mthly GM (TR)'!P$2,'Memb Hist (Org)'!$A$1:$A$29,0),MATCH('Mthly GM (TR)'!$A189,'Memb Hist (Org)'!$A$1:$BS$1,0))&lt;&gt;1,"",'Mthly Returns (TR)'!P188),"")</f>
        <v/>
      </c>
      <c r="Q189" s="46">
        <f>IFERROR(IF(INDEX('Memb Hist (Org)'!$A$1:$BS$29,MATCH('Mthly GM (TR)'!Q$2,'Memb Hist (Org)'!$A$1:$A$29,0),MATCH('Mthly GM (TR)'!$A189,'Memb Hist (Org)'!$A$1:$BS$1,0))&lt;&gt;1,"",'Mthly Returns (TR)'!Q188),"")</f>
        <v>-0.167685</v>
      </c>
      <c r="R189" s="46" t="str">
        <f>IFERROR(IF(INDEX('Memb Hist (Org)'!$A$1:$BS$29,MATCH('Mthly GM (TR)'!R$2,'Memb Hist (Org)'!$A$1:$A$29,0),MATCH('Mthly GM (TR)'!$A189,'Memb Hist (Org)'!$A$1:$BS$1,0))&lt;&gt;1,"",'Mthly Returns (TR)'!R188),"")</f>
        <v/>
      </c>
      <c r="S189" s="46" t="str">
        <f>IFERROR(IF(INDEX('Memb Hist (Org)'!$A$1:$BS$29,MATCH('Mthly GM (TR)'!S$2,'Memb Hist (Org)'!$A$1:$A$29,0),MATCH('Mthly GM (TR)'!$A189,'Memb Hist (Org)'!$A$1:$BS$1,0))&lt;&gt;1,"",'Mthly Returns (TR)'!S188),"")</f>
        <v/>
      </c>
      <c r="T189" s="46">
        <f>IFERROR(IF(INDEX('Memb Hist (Org)'!$A$1:$BS$29,MATCH('Mthly GM (TR)'!T$2,'Memb Hist (Org)'!$A$1:$A$29,0),MATCH('Mthly GM (TR)'!$A189,'Memb Hist (Org)'!$A$1:$BS$1,0))&lt;&gt;1,"",'Mthly Returns (TR)'!T188),"")</f>
        <v>-2.2221999999999999E-2</v>
      </c>
      <c r="U189" s="46">
        <f>IFERROR(IF(INDEX('Memb Hist (Org)'!$A$1:$BS$29,MATCH('Mthly GM (TR)'!U$2,'Memb Hist (Org)'!$A$1:$A$29,0),MATCH('Mthly GM (TR)'!$A189,'Memb Hist (Org)'!$A$1:$BS$1,0))&lt;&gt;1,"",'Mthly Returns (TR)'!U188),"")</f>
        <v>-3.125E-2</v>
      </c>
      <c r="V189" s="46">
        <f>IFERROR(IF(INDEX('Memb Hist (Org)'!$A$1:$BS$29,MATCH('Mthly GM (TR)'!V$2,'Memb Hist (Org)'!$A$1:$A$29,0),MATCH('Mthly GM (TR)'!$A189,'Memb Hist (Org)'!$A$1:$BS$1,0))&lt;&gt;1,"",'Mthly Returns (TR)'!V188),"")</f>
        <v>8.5559999999999994E-3</v>
      </c>
      <c r="W189" s="46">
        <f>IFERROR(IF(INDEX('Memb Hist (Org)'!$A$1:$BS$29,MATCH('Mthly GM (TR)'!W$2,'Memb Hist (Org)'!$A$1:$A$29,0),MATCH('Mthly GM (TR)'!$A189,'Memb Hist (Org)'!$A$1:$BS$1,0))&lt;&gt;1,"",'Mthly Returns (TR)'!W188),"")</f>
        <v>-4.5455000000000002E-2</v>
      </c>
      <c r="X189" s="46">
        <f>IFERROR(IF(INDEX('Memb Hist (Org)'!$A$1:$BS$29,MATCH('Mthly GM (TR)'!X$2,'Memb Hist (Org)'!$A$1:$A$29,0),MATCH('Mthly GM (TR)'!$A189,'Memb Hist (Org)'!$A$1:$BS$1,0))&lt;&gt;1,"",'Mthly Returns (TR)'!X188),"")</f>
        <v>-5.7056999999999997E-2</v>
      </c>
      <c r="Y189" s="46">
        <f>IFERROR(IF(INDEX('Memb Hist (Org)'!$A$1:$BS$29,MATCH('Mthly GM (TR)'!Y$2,'Memb Hist (Org)'!$A$1:$A$29,0),MATCH('Mthly GM (TR)'!$A189,'Memb Hist (Org)'!$A$1:$BS$1,0))&lt;&gt;1,"",'Mthly Returns (TR)'!Y188),"")</f>
        <v>-2.375E-2</v>
      </c>
      <c r="Z189" s="46" t="str">
        <f>IFERROR(IF(INDEX('Memb Hist (Org)'!$A$1:$BS$29,MATCH('Mthly GM (TR)'!Z$2,'Memb Hist (Org)'!$A$1:$A$29,0),MATCH('Mthly GM (TR)'!$A189,'Memb Hist (Org)'!$A$1:$BS$1,0))&lt;&gt;1,"",'Mthly Returns (TR)'!Z188),"")</f>
        <v/>
      </c>
      <c r="AA189" s="46" t="str">
        <f>IFERROR(IF(INDEX('Memb Hist (Org)'!$A$1:$BS$29,MATCH('Mthly GM (TR)'!AA$2,'Memb Hist (Org)'!$A$1:$A$29,0),MATCH('Mthly GM (TR)'!$A189,'Memb Hist (Org)'!$A$1:$BS$1,0))&lt;&gt;1,"",'Mthly Returns (TR)'!AA188),"")</f>
        <v/>
      </c>
      <c r="AB189" s="46" t="str">
        <f>IFERROR(IF(INDEX('Memb Hist (Org)'!$A$1:$BS$29,MATCH('Mthly GM (TR)'!AB$2,'Memb Hist (Org)'!$A$1:$A$29,0),MATCH('Mthly GM (TR)'!$A189,'Memb Hist (Org)'!$A$1:$BS$1,0))&lt;&gt;1,"",'Mthly Returns (TR)'!AB188),"")</f>
        <v/>
      </c>
      <c r="AC189" s="46">
        <f>IFERROR(IF(INDEX('Memb Hist (Org)'!$A$1:$BS$29,MATCH('Mthly GM (TR)'!AC$2,'Memb Hist (Org)'!$A$1:$A$29,0),MATCH('Mthly GM (TR)'!$A189,'Memb Hist (Org)'!$A$1:$BS$1,0))&lt;&gt;1,"",'Mthly Returns (TR)'!AC188),"")</f>
        <v>-1.8461999999999999E-2</v>
      </c>
      <c r="AD189" s="46" t="str">
        <f>IFERROR(IF(INDEX('Memb Hist (Org)'!$A$1:$BS$29,MATCH('Mthly GM (TR)'!AD$2,'Memb Hist (Org)'!$A$1:$A$29,0),MATCH('Mthly GM (TR)'!$A189,'Memb Hist (Org)'!$A$1:$BS$1,0))&lt;&gt;1,"",'Mthly Returns (TR)'!AD188),"")</f>
        <v/>
      </c>
      <c r="AE189" s="46" t="str">
        <f>IFERROR(IF(INDEX('Memb Hist (Org)'!$A$1:$BS$29,MATCH('Mthly GM (TR)'!AE$2,'Memb Hist (Org)'!$A$1:$A$29,0),MATCH('Mthly GM (TR)'!$A189,'Memb Hist (Org)'!$A$1:$BS$1,0))&lt;&gt;1,"",'Mthly Returns (TR)'!AE188),"")</f>
        <v/>
      </c>
      <c r="AF189" s="42">
        <f>IFERROR(IF($C189=7,INDEX('Gross Margin'!$A$32:$BS$60,MATCH('Mthly GM (TR)'!AF$2,'Gross Margin'!$A$32:$A$60,0),MATCH('Mthly GM (TR)'!$A189,'Gross Margin'!$A$32:$BS$32,0)),AF188*(1+D188)),"")</f>
        <v>9.8978861906849319E-2</v>
      </c>
      <c r="AG189" s="42" t="str">
        <f>IFERROR(IF($C189=7,INDEX('Gross Margin'!$A$32:$BS$60,MATCH('Mthly GM (TR)'!AG$2,'Gross Margin'!$A$32:$A$60,0),MATCH('Mthly GM (TR)'!$A189,'Gross Margin'!$A$32:$BS$32,0)),AG188*(1+E188)),"")</f>
        <v/>
      </c>
      <c r="AH189" s="42" t="str">
        <f>IFERROR(IF($C189=7,INDEX('Gross Margin'!$A$32:$BS$60,MATCH('Mthly GM (TR)'!AH$2,'Gross Margin'!$A$32:$A$60,0),MATCH('Mthly GM (TR)'!$A189,'Gross Margin'!$A$32:$BS$32,0)),AH188*(1+F188)),"")</f>
        <v/>
      </c>
      <c r="AI189" s="42">
        <f>IFERROR(IF($C189=7,INDEX('Gross Margin'!$A$32:$BS$60,MATCH('Mthly GM (TR)'!AI$2,'Gross Margin'!$A$32:$A$60,0),MATCH('Mthly GM (TR)'!$A189,'Gross Margin'!$A$32:$BS$32,0)),AI188*(1+G188)),"")</f>
        <v>6.5428724217852507E-2</v>
      </c>
      <c r="AJ189" s="42">
        <f>IFERROR(IF($C189=7,INDEX('Gross Margin'!$A$32:$BS$60,MATCH('Mthly GM (TR)'!AJ$2,'Gross Margin'!$A$32:$A$60,0),MATCH('Mthly GM (TR)'!$A189,'Gross Margin'!$A$32:$BS$32,0)),AJ188*(1+H188)),"")</f>
        <v>0.10621194573610876</v>
      </c>
      <c r="AK189" s="42">
        <f>IFERROR(IF($C189=7,INDEX('Gross Margin'!$A$32:$BS$60,MATCH('Mthly GM (TR)'!AK$2,'Gross Margin'!$A$32:$A$60,0),MATCH('Mthly GM (TR)'!$A189,'Gross Margin'!$A$32:$BS$32,0)),AK188*(1+I188)),"")</f>
        <v>5.8629225901607837E-2</v>
      </c>
      <c r="AL189" s="42">
        <f>IFERROR(IF($C189=7,INDEX('Gross Margin'!$A$32:$BS$60,MATCH('Mthly GM (TR)'!AL$2,'Gross Margin'!$A$32:$A$60,0),MATCH('Mthly GM (TR)'!$A189,'Gross Margin'!$A$32:$BS$32,0)),AL188*(1+J188)),"")</f>
        <v>5.0497914155821201E-2</v>
      </c>
      <c r="AM189" s="42">
        <f>IFERROR(IF($C189=7,INDEX('Gross Margin'!$A$32:$BS$60,MATCH('Mthly GM (TR)'!AM$2,'Gross Margin'!$A$32:$A$60,0),MATCH('Mthly GM (TR)'!$A189,'Gross Margin'!$A$32:$BS$32,0)),AM188*(1+K188)),"")</f>
        <v>0</v>
      </c>
      <c r="AN189" s="42" t="str">
        <f>IFERROR(IF($C189=7,INDEX('Gross Margin'!$A$32:$BS$60,MATCH('Mthly GM (TR)'!AN$2,'Gross Margin'!$A$32:$A$60,0),MATCH('Mthly GM (TR)'!$A189,'Gross Margin'!$A$32:$BS$32,0)),AN188*(1+L188)),"")</f>
        <v/>
      </c>
      <c r="AO189" s="42" t="str">
        <f>IFERROR(IF($C189=7,INDEX('Gross Margin'!$A$32:$BS$60,MATCH('Mthly GM (TR)'!AO$2,'Gross Margin'!$A$32:$A$60,0),MATCH('Mthly GM (TR)'!$A189,'Gross Margin'!$A$32:$BS$32,0)),AO188*(1+M188)),"")</f>
        <v/>
      </c>
      <c r="AP189" s="42" t="str">
        <f>IFERROR(IF($C189=7,INDEX('Gross Margin'!$A$32:$BS$60,MATCH('Mthly GM (TR)'!AP$2,'Gross Margin'!$A$32:$A$60,0),MATCH('Mthly GM (TR)'!$A189,'Gross Margin'!$A$32:$BS$32,0)),AP188*(1+N188)),"")</f>
        <v/>
      </c>
      <c r="AQ189" s="42">
        <f>IFERROR(IF($C189=7,INDEX('Gross Margin'!$A$32:$BS$60,MATCH('Mthly GM (TR)'!AQ$2,'Gross Margin'!$A$32:$A$60,0),MATCH('Mthly GM (TR)'!$A189,'Gross Margin'!$A$32:$BS$32,0)),AQ188*(1+O188)),"")</f>
        <v>0.11340067578484635</v>
      </c>
      <c r="AR189" s="42" t="str">
        <f>IFERROR(IF($C189=7,INDEX('Gross Margin'!$A$32:$BS$60,MATCH('Mthly GM (TR)'!AR$2,'Gross Margin'!$A$32:$A$60,0),MATCH('Mthly GM (TR)'!$A189,'Gross Margin'!$A$32:$BS$32,0)),AR188*(1+P188)),"")</f>
        <v/>
      </c>
      <c r="AS189" s="42">
        <f>IFERROR(IF($C189=7,INDEX('Gross Margin'!$A$32:$BS$60,MATCH('Mthly GM (TR)'!AS$2,'Gross Margin'!$A$32:$A$60,0),MATCH('Mthly GM (TR)'!$A189,'Gross Margin'!$A$32:$BS$32,0)),AS188*(1+Q188)),"")</f>
        <v>2.5162270362261905E-2</v>
      </c>
      <c r="AT189" s="42" t="str">
        <f>IFERROR(IF($C189=7,INDEX('Gross Margin'!$A$32:$BS$60,MATCH('Mthly GM (TR)'!AT$2,'Gross Margin'!$A$32:$A$60,0),MATCH('Mthly GM (TR)'!$A189,'Gross Margin'!$A$32:$BS$32,0)),AT188*(1+R188)),"")</f>
        <v/>
      </c>
      <c r="AU189" s="42" t="str">
        <f>IFERROR(IF($C189=7,INDEX('Gross Margin'!$A$32:$BS$60,MATCH('Mthly GM (TR)'!AU$2,'Gross Margin'!$A$32:$A$60,0),MATCH('Mthly GM (TR)'!$A189,'Gross Margin'!$A$32:$BS$32,0)),AU188*(1+S188)),"")</f>
        <v/>
      </c>
      <c r="AV189" s="42">
        <f>IFERROR(IF($C189=7,INDEX('Gross Margin'!$A$32:$BS$60,MATCH('Mthly GM (TR)'!AV$2,'Gross Margin'!$A$32:$A$60,0),MATCH('Mthly GM (TR)'!$A189,'Gross Margin'!$A$32:$BS$32,0)),AV188*(1+T188)),"")</f>
        <v>9.6593932698875784E-2</v>
      </c>
      <c r="AW189" s="42">
        <f>IFERROR(IF($C189=7,INDEX('Gross Margin'!$A$32:$BS$60,MATCH('Mthly GM (TR)'!AW$2,'Gross Margin'!$A$32:$A$60,0),MATCH('Mthly GM (TR)'!$A189,'Gross Margin'!$A$32:$BS$32,0)),AW188*(1+U188)),"")</f>
        <v>7.0939894435779555E-2</v>
      </c>
      <c r="AX189" s="42">
        <f>IFERROR(IF($C189=7,INDEX('Gross Margin'!$A$32:$BS$60,MATCH('Mthly GM (TR)'!AX$2,'Gross Margin'!$A$32:$A$60,0),MATCH('Mthly GM (TR)'!$A189,'Gross Margin'!$A$32:$BS$32,0)),AX188*(1+V188)),"")</f>
        <v>7.8022794522647987E-2</v>
      </c>
      <c r="AY189" s="42">
        <f>IFERROR(IF($C189=7,INDEX('Gross Margin'!$A$32:$BS$60,MATCH('Mthly GM (TR)'!AY$2,'Gross Margin'!$A$32:$A$60,0),MATCH('Mthly GM (TR)'!$A189,'Gross Margin'!$A$32:$BS$32,0)),AY188*(1+W188)),"")</f>
        <v>9.9993610086445431E-2</v>
      </c>
      <c r="AZ189" s="42">
        <f>IFERROR(IF($C189=7,INDEX('Gross Margin'!$A$32:$BS$60,MATCH('Mthly GM (TR)'!AZ$2,'Gross Margin'!$A$32:$A$60,0),MATCH('Mthly GM (TR)'!$A189,'Gross Margin'!$A$32:$BS$32,0)),AZ188*(1+X188)),"")</f>
        <v>8.1639868660530912E-2</v>
      </c>
      <c r="BA189" s="42">
        <f>IFERROR(IF($C189=7,INDEX('Gross Margin'!$A$32:$BS$60,MATCH('Mthly GM (TR)'!BA$2,'Gross Margin'!$A$32:$A$60,0),MATCH('Mthly GM (TR)'!$A189,'Gross Margin'!$A$32:$BS$32,0)),BA188*(1+Y188)),"")</f>
        <v>0.10672585257389357</v>
      </c>
      <c r="BB189" s="42" t="str">
        <f>IFERROR(IF($C189=7,INDEX('Gross Margin'!$A$32:$BS$60,MATCH('Mthly GM (TR)'!BB$2,'Gross Margin'!$A$32:$A$60,0),MATCH('Mthly GM (TR)'!$A189,'Gross Margin'!$A$32:$BS$32,0)),BB188*(1+Z188)),"")</f>
        <v/>
      </c>
      <c r="BC189" s="42" t="str">
        <f>IFERROR(IF($C189=7,INDEX('Gross Margin'!$A$32:$BS$60,MATCH('Mthly GM (TR)'!BC$2,'Gross Margin'!$A$32:$A$60,0),MATCH('Mthly GM (TR)'!$A189,'Gross Margin'!$A$32:$BS$32,0)),BC188*(1+AA188)),"")</f>
        <v/>
      </c>
      <c r="BD189" s="42" t="str">
        <f>IFERROR(IF($C189=7,INDEX('Gross Margin'!$A$32:$BS$60,MATCH('Mthly GM (TR)'!BD$2,'Gross Margin'!$A$32:$A$60,0),MATCH('Mthly GM (TR)'!$A189,'Gross Margin'!$A$32:$BS$32,0)),BD188*(1+AB188)),"")</f>
        <v/>
      </c>
      <c r="BE189" s="42">
        <f>IFERROR(IF($C189=7,INDEX('Gross Margin'!$A$32:$BS$60,MATCH('Mthly GM (TR)'!BE$2,'Gross Margin'!$A$32:$A$60,0),MATCH('Mthly GM (TR)'!$A189,'Gross Margin'!$A$32:$BS$32,0)),BE188*(1+AC188)),"")</f>
        <v>0.10891744997795184</v>
      </c>
      <c r="BF189" s="42" t="str">
        <f>IFERROR(IF($C189=7,INDEX('Gross Margin'!$A$32:$BS$60,MATCH('Mthly GM (TR)'!BF$2,'Gross Margin'!$A$32:$A$60,0),MATCH('Mthly GM (TR)'!$A189,'Gross Margin'!$A$32:$BS$32,0)),BF188*(1+AD188)),"")</f>
        <v/>
      </c>
      <c r="BG189" s="42" t="str">
        <f>IFERROR(IF($C189=7,INDEX('Gross Margin'!$A$32:$BS$60,MATCH('Mthly GM (TR)'!BG$2,'Gross Margin'!$A$32:$A$60,0),MATCH('Mthly GM (TR)'!$A189,'Gross Margin'!$A$32:$BS$32,0)),BG188*(1+AE188)),"")</f>
        <v/>
      </c>
      <c r="BH189" s="44">
        <f t="shared" si="117"/>
        <v>8.5242610182315243E-2</v>
      </c>
      <c r="BI189" s="44" t="str">
        <f t="shared" si="118"/>
        <v/>
      </c>
      <c r="BJ189" s="44" t="str">
        <f t="shared" si="119"/>
        <v/>
      </c>
      <c r="BK189" s="44">
        <f t="shared" si="120"/>
        <v>5.6348548829319896E-2</v>
      </c>
      <c r="BL189" s="44">
        <f t="shared" si="121"/>
        <v>9.1471889175781862E-2</v>
      </c>
      <c r="BM189" s="44">
        <f t="shared" si="122"/>
        <v>5.0492682503513575E-2</v>
      </c>
      <c r="BN189" s="44">
        <f t="shared" si="123"/>
        <v>4.3489831348594334E-2</v>
      </c>
      <c r="BO189" s="44">
        <f t="shared" si="124"/>
        <v>0</v>
      </c>
      <c r="BP189" s="44" t="str">
        <f t="shared" si="125"/>
        <v/>
      </c>
      <c r="BQ189" s="44" t="str">
        <f t="shared" si="126"/>
        <v/>
      </c>
      <c r="BR189" s="44" t="str">
        <f t="shared" si="127"/>
        <v/>
      </c>
      <c r="BS189" s="44">
        <f t="shared" si="128"/>
        <v>9.7662969790824075E-2</v>
      </c>
      <c r="BT189" s="44" t="str">
        <f t="shared" si="129"/>
        <v/>
      </c>
      <c r="BU189" s="44">
        <f t="shared" si="130"/>
        <v>2.1670259310628517E-2</v>
      </c>
      <c r="BV189" s="44" t="str">
        <f t="shared" si="131"/>
        <v/>
      </c>
      <c r="BW189" s="44" t="str">
        <f t="shared" si="132"/>
        <v/>
      </c>
      <c r="BX189" s="44">
        <f t="shared" si="133"/>
        <v>8.3188660612971504E-2</v>
      </c>
      <c r="BY189" s="44">
        <f t="shared" si="134"/>
        <v>6.1094880778228999E-2</v>
      </c>
      <c r="BZ189" s="44">
        <f t="shared" si="135"/>
        <v>6.7194818476375359E-2</v>
      </c>
      <c r="CA189" s="44">
        <f t="shared" si="136"/>
        <v>8.6116531965614099E-2</v>
      </c>
      <c r="CB189" s="44">
        <f t="shared" si="137"/>
        <v>7.0309916334605538E-2</v>
      </c>
      <c r="CC189" s="44">
        <f t="shared" si="138"/>
        <v>9.1914476202944739E-2</v>
      </c>
      <c r="CD189" s="44" t="str">
        <f t="shared" si="139"/>
        <v/>
      </c>
      <c r="CE189" s="44" t="str">
        <f t="shared" si="140"/>
        <v/>
      </c>
      <c r="CF189" s="44" t="str">
        <f t="shared" si="141"/>
        <v/>
      </c>
      <c r="CG189" s="44">
        <f t="shared" si="142"/>
        <v>9.3801924488281979E-2</v>
      </c>
      <c r="CH189" s="44" t="str">
        <f t="shared" si="143"/>
        <v/>
      </c>
      <c r="CI189" s="44" t="str">
        <f t="shared" si="144"/>
        <v/>
      </c>
      <c r="CJ189" s="48">
        <f t="shared" si="145"/>
        <v>-4.047830587117422E-3</v>
      </c>
      <c r="CK189" s="48" t="str">
        <f t="shared" si="146"/>
        <v/>
      </c>
      <c r="CL189" s="48" t="str">
        <f t="shared" si="147"/>
        <v/>
      </c>
      <c r="CM189" s="48">
        <f t="shared" si="148"/>
        <v>-2.6413382263743702E-3</v>
      </c>
      <c r="CN189" s="48">
        <f t="shared" si="149"/>
        <v>-5.2269781631717029E-3</v>
      </c>
      <c r="CO189" s="48">
        <f t="shared" si="150"/>
        <v>-1.1128082296949357E-3</v>
      </c>
      <c r="CP189" s="48">
        <f t="shared" si="151"/>
        <v>-2.6164787234254808E-3</v>
      </c>
      <c r="CQ189" s="48">
        <f t="shared" si="152"/>
        <v>0</v>
      </c>
      <c r="CR189" s="48" t="str">
        <f t="shared" si="153"/>
        <v/>
      </c>
      <c r="CS189" s="48" t="str">
        <f t="shared" si="154"/>
        <v/>
      </c>
      <c r="CT189" s="48" t="str">
        <f t="shared" si="155"/>
        <v/>
      </c>
      <c r="CU189" s="48">
        <f t="shared" si="156"/>
        <v>2.2765238258241094E-4</v>
      </c>
      <c r="CV189" s="48" t="str">
        <f t="shared" si="157"/>
        <v/>
      </c>
      <c r="CW189" s="48">
        <f t="shared" si="158"/>
        <v>-3.6337774325027427E-3</v>
      </c>
      <c r="CX189" s="48" t="str">
        <f t="shared" si="159"/>
        <v/>
      </c>
      <c r="CY189" s="48" t="str">
        <f t="shared" si="160"/>
        <v/>
      </c>
      <c r="CZ189" s="48">
        <f t="shared" si="161"/>
        <v>-1.8486184161414527E-3</v>
      </c>
      <c r="DA189" s="48">
        <f t="shared" si="162"/>
        <v>-1.9092150243196562E-3</v>
      </c>
      <c r="DB189" s="48">
        <f t="shared" si="163"/>
        <v>5.7491886688386753E-4</v>
      </c>
      <c r="DC189" s="48">
        <f t="shared" si="164"/>
        <v>-3.9144269604969887E-3</v>
      </c>
      <c r="DD189" s="48">
        <f t="shared" si="165"/>
        <v>-4.0116728963035878E-3</v>
      </c>
      <c r="DE189" s="48">
        <f t="shared" si="166"/>
        <v>-2.1829688098199376E-3</v>
      </c>
      <c r="DF189" s="48" t="str">
        <f t="shared" si="167"/>
        <v/>
      </c>
      <c r="DG189" s="48" t="str">
        <f t="shared" si="168"/>
        <v/>
      </c>
      <c r="DH189" s="48" t="str">
        <f t="shared" si="169"/>
        <v/>
      </c>
      <c r="DI189" s="48">
        <f t="shared" si="170"/>
        <v>-1.7317711299026618E-3</v>
      </c>
      <c r="DJ189" s="48" t="str">
        <f t="shared" si="171"/>
        <v/>
      </c>
      <c r="DK189" s="48" t="str">
        <f t="shared" si="172"/>
        <v/>
      </c>
      <c r="DL189" s="37">
        <f t="shared" si="173"/>
        <v>-3.4075313349804667E-2</v>
      </c>
      <c r="DM189" s="39">
        <f t="shared" si="174"/>
        <v>0.96592468665019537</v>
      </c>
      <c r="DN189" s="39"/>
      <c r="DO189" s="36">
        <f>DL189-'1M RF rate'!C49</f>
        <v>-3.726058065808506E-2</v>
      </c>
      <c r="DP189" s="39">
        <f t="shared" si="175"/>
        <v>0.96273941934191498</v>
      </c>
      <c r="DQ189" s="39"/>
      <c r="DR189" s="36">
        <f>DL189-'DJUA Monthly (PR)'!C49</f>
        <v>2.0917998032246726E-3</v>
      </c>
      <c r="DS189" s="39">
        <f t="shared" si="176"/>
        <v>1.0020917998032246</v>
      </c>
      <c r="DT189" s="39"/>
      <c r="DU189" s="100">
        <f>PRODUCT(DM655:DM657)-1</f>
        <v>3.0633773660284191E-2</v>
      </c>
      <c r="DV189" s="100">
        <f>PRODUCT(DM646:DM657)-1</f>
        <v>0.24795691087396587</v>
      </c>
    </row>
    <row r="190" spans="1:126" x14ac:dyDescent="0.35">
      <c r="A190" s="35">
        <f t="shared" si="116"/>
        <v>1965</v>
      </c>
      <c r="B190" s="35">
        <v>1965</v>
      </c>
      <c r="C190" s="35">
        <v>7</v>
      </c>
      <c r="D190" s="46">
        <f>IFERROR(IF(INDEX('Memb Hist (Org)'!$A$1:$BS$29,MATCH('Mthly GM (TR)'!D$2,'Memb Hist (Org)'!$A$1:$A$29,0),MATCH('Mthly GM (TR)'!$A190,'Memb Hist (Org)'!$A$1:$BS$1,0))&lt;&gt;1,"",'Mthly Returns (TR)'!D189),"")</f>
        <v>-1.1730000000000001E-2</v>
      </c>
      <c r="E190" s="46" t="str">
        <f>IFERROR(IF(INDEX('Memb Hist (Org)'!$A$1:$BS$29,MATCH('Mthly GM (TR)'!E$2,'Memb Hist (Org)'!$A$1:$A$29,0),MATCH('Mthly GM (TR)'!$A190,'Memb Hist (Org)'!$A$1:$BS$1,0))&lt;&gt;1,"",'Mthly Returns (TR)'!E189),"")</f>
        <v/>
      </c>
      <c r="F190" s="46" t="str">
        <f>IFERROR(IF(INDEX('Memb Hist (Org)'!$A$1:$BS$29,MATCH('Mthly GM (TR)'!F$2,'Memb Hist (Org)'!$A$1:$A$29,0),MATCH('Mthly GM (TR)'!$A190,'Memb Hist (Org)'!$A$1:$BS$1,0))&lt;&gt;1,"",'Mthly Returns (TR)'!F189),"")</f>
        <v/>
      </c>
      <c r="G190" s="46">
        <f>IFERROR(IF(INDEX('Memb Hist (Org)'!$A$1:$BS$29,MATCH('Mthly GM (TR)'!G$2,'Memb Hist (Org)'!$A$1:$A$29,0),MATCH('Mthly GM (TR)'!$A190,'Memb Hist (Org)'!$A$1:$BS$1,0))&lt;&gt;1,"",'Mthly Returns (TR)'!G189),"")</f>
        <v>4.3278999999999998E-2</v>
      </c>
      <c r="H190" s="46">
        <f>IFERROR(IF(INDEX('Memb Hist (Org)'!$A$1:$BS$29,MATCH('Mthly GM (TR)'!H$2,'Memb Hist (Org)'!$A$1:$A$29,0),MATCH('Mthly GM (TR)'!$A190,'Memb Hist (Org)'!$A$1:$BS$1,0))&lt;&gt;1,"",'Mthly Returns (TR)'!H189),"")</f>
        <v>-1.3889E-2</v>
      </c>
      <c r="I190" s="46">
        <f>IFERROR(IF(INDEX('Memb Hist (Org)'!$A$1:$BS$29,MATCH('Mthly GM (TR)'!I$2,'Memb Hist (Org)'!$A$1:$A$29,0),MATCH('Mthly GM (TR)'!$A190,'Memb Hist (Org)'!$A$1:$BS$1,0))&lt;&gt;1,"",'Mthly Returns (TR)'!I189),"")</f>
        <v>-1.1268E-2</v>
      </c>
      <c r="J190" s="46">
        <f>IFERROR(IF(INDEX('Memb Hist (Org)'!$A$1:$BS$29,MATCH('Mthly GM (TR)'!J$2,'Memb Hist (Org)'!$A$1:$A$29,0),MATCH('Mthly GM (TR)'!$A190,'Memb Hist (Org)'!$A$1:$BS$1,0))&lt;&gt;1,"",'Mthly Returns (TR)'!J189),"")</f>
        <v>2.7680000000000001E-3</v>
      </c>
      <c r="K190" s="46">
        <f>IFERROR(IF(INDEX('Memb Hist (Org)'!$A$1:$BS$29,MATCH('Mthly GM (TR)'!K$2,'Memb Hist (Org)'!$A$1:$A$29,0),MATCH('Mthly GM (TR)'!$A190,'Memb Hist (Org)'!$A$1:$BS$1,0))&lt;&gt;1,"",'Mthly Returns (TR)'!K189),"")</f>
        <v>1.0562999999999999E-2</v>
      </c>
      <c r="L190" s="46" t="str">
        <f>IFERROR(IF(INDEX('Memb Hist (Org)'!$A$1:$BS$29,MATCH('Mthly GM (TR)'!L$2,'Memb Hist (Org)'!$A$1:$A$29,0),MATCH('Mthly GM (TR)'!$A190,'Memb Hist (Org)'!$A$1:$BS$1,0))&lt;&gt;1,"",'Mthly Returns (TR)'!L189),"")</f>
        <v/>
      </c>
      <c r="M190" s="46" t="str">
        <f>IFERROR(IF(INDEX('Memb Hist (Org)'!$A$1:$BS$29,MATCH('Mthly GM (TR)'!M$2,'Memb Hist (Org)'!$A$1:$A$29,0),MATCH('Mthly GM (TR)'!$A190,'Memb Hist (Org)'!$A$1:$BS$1,0))&lt;&gt;1,"",'Mthly Returns (TR)'!M189),"")</f>
        <v/>
      </c>
      <c r="N190" s="46" t="str">
        <f>IFERROR(IF(INDEX('Memb Hist (Org)'!$A$1:$BS$29,MATCH('Mthly GM (TR)'!N$2,'Memb Hist (Org)'!$A$1:$A$29,0),MATCH('Mthly GM (TR)'!$A190,'Memb Hist (Org)'!$A$1:$BS$1,0))&lt;&gt;1,"",'Mthly Returns (TR)'!N189),"")</f>
        <v/>
      </c>
      <c r="O190" s="46">
        <f>IFERROR(IF(INDEX('Memb Hist (Org)'!$A$1:$BS$29,MATCH('Mthly GM (TR)'!O$2,'Memb Hist (Org)'!$A$1:$A$29,0),MATCH('Mthly GM (TR)'!$A190,'Memb Hist (Org)'!$A$1:$BS$1,0))&lt;&gt;1,"",'Mthly Returns (TR)'!O189),"")</f>
        <v>2.3259999999999999E-3</v>
      </c>
      <c r="P190" s="46" t="str">
        <f>IFERROR(IF(INDEX('Memb Hist (Org)'!$A$1:$BS$29,MATCH('Mthly GM (TR)'!P$2,'Memb Hist (Org)'!$A$1:$A$29,0),MATCH('Mthly GM (TR)'!$A190,'Memb Hist (Org)'!$A$1:$BS$1,0))&lt;&gt;1,"",'Mthly Returns (TR)'!P189),"")</f>
        <v/>
      </c>
      <c r="Q190" s="46">
        <f>IFERROR(IF(INDEX('Memb Hist (Org)'!$A$1:$BS$29,MATCH('Mthly GM (TR)'!Q$2,'Memb Hist (Org)'!$A$1:$A$29,0),MATCH('Mthly GM (TR)'!$A190,'Memb Hist (Org)'!$A$1:$BS$1,0))&lt;&gt;1,"",'Mthly Returns (TR)'!Q189),"")</f>
        <v>5.6075E-2</v>
      </c>
      <c r="R190" s="46" t="str">
        <f>IFERROR(IF(INDEX('Memb Hist (Org)'!$A$1:$BS$29,MATCH('Mthly GM (TR)'!R$2,'Memb Hist (Org)'!$A$1:$A$29,0),MATCH('Mthly GM (TR)'!$A190,'Memb Hist (Org)'!$A$1:$BS$1,0))&lt;&gt;1,"",'Mthly Returns (TR)'!R189),"")</f>
        <v/>
      </c>
      <c r="S190" s="46" t="str">
        <f>IFERROR(IF(INDEX('Memb Hist (Org)'!$A$1:$BS$29,MATCH('Mthly GM (TR)'!S$2,'Memb Hist (Org)'!$A$1:$A$29,0),MATCH('Mthly GM (TR)'!$A190,'Memb Hist (Org)'!$A$1:$BS$1,0))&lt;&gt;1,"",'Mthly Returns (TR)'!S189),"")</f>
        <v/>
      </c>
      <c r="T190" s="46">
        <f>IFERROR(IF(INDEX('Memb Hist (Org)'!$A$1:$BS$29,MATCH('Mthly GM (TR)'!T$2,'Memb Hist (Org)'!$A$1:$A$29,0),MATCH('Mthly GM (TR)'!$A190,'Memb Hist (Org)'!$A$1:$BS$1,0))&lt;&gt;1,"",'Mthly Returns (TR)'!T189),"")</f>
        <v>1.3889E-2</v>
      </c>
      <c r="U190" s="46">
        <f>IFERROR(IF(INDEX('Memb Hist (Org)'!$A$1:$BS$29,MATCH('Mthly GM (TR)'!U$2,'Memb Hist (Org)'!$A$1:$A$29,0),MATCH('Mthly GM (TR)'!$A190,'Memb Hist (Org)'!$A$1:$BS$1,0))&lt;&gt;1,"",'Mthly Returns (TR)'!U189),"")</f>
        <v>2.5805999999999999E-2</v>
      </c>
      <c r="V190" s="46">
        <f>IFERROR(IF(INDEX('Memb Hist (Org)'!$A$1:$BS$29,MATCH('Mthly GM (TR)'!V$2,'Memb Hist (Org)'!$A$1:$A$29,0),MATCH('Mthly GM (TR)'!$A190,'Memb Hist (Org)'!$A$1:$BS$1,0))&lt;&gt;1,"",'Mthly Returns (TR)'!V189),"")</f>
        <v>-2.4063999999999999E-2</v>
      </c>
      <c r="W190" s="46">
        <f>IFERROR(IF(INDEX('Memb Hist (Org)'!$A$1:$BS$29,MATCH('Mthly GM (TR)'!W$2,'Memb Hist (Org)'!$A$1:$A$29,0),MATCH('Mthly GM (TR)'!$A190,'Memb Hist (Org)'!$A$1:$BS$1,0))&lt;&gt;1,"",'Mthly Returns (TR)'!W189),"")</f>
        <v>2.7210999999999999E-2</v>
      </c>
      <c r="X190" s="46">
        <f>IFERROR(IF(INDEX('Memb Hist (Org)'!$A$1:$BS$29,MATCH('Mthly GM (TR)'!X$2,'Memb Hist (Org)'!$A$1:$A$29,0),MATCH('Mthly GM (TR)'!$A190,'Memb Hist (Org)'!$A$1:$BS$1,0))&lt;&gt;1,"",'Mthly Returns (TR)'!X189),"")</f>
        <v>2.5478000000000001E-2</v>
      </c>
      <c r="Y190" s="46">
        <f>IFERROR(IF(INDEX('Memb Hist (Org)'!$A$1:$BS$29,MATCH('Mthly GM (TR)'!Y$2,'Memb Hist (Org)'!$A$1:$A$29,0),MATCH('Mthly GM (TR)'!$A190,'Memb Hist (Org)'!$A$1:$BS$1,0))&lt;&gt;1,"",'Mthly Returns (TR)'!Y189),"")</f>
        <v>9.6769999999999998E-3</v>
      </c>
      <c r="Z190" s="46" t="str">
        <f>IFERROR(IF(INDEX('Memb Hist (Org)'!$A$1:$BS$29,MATCH('Mthly GM (TR)'!Z$2,'Memb Hist (Org)'!$A$1:$A$29,0),MATCH('Mthly GM (TR)'!$A190,'Memb Hist (Org)'!$A$1:$BS$1,0))&lt;&gt;1,"",'Mthly Returns (TR)'!Z189),"")</f>
        <v/>
      </c>
      <c r="AA190" s="46" t="str">
        <f>IFERROR(IF(INDEX('Memb Hist (Org)'!$A$1:$BS$29,MATCH('Mthly GM (TR)'!AA$2,'Memb Hist (Org)'!$A$1:$A$29,0),MATCH('Mthly GM (TR)'!$A190,'Memb Hist (Org)'!$A$1:$BS$1,0))&lt;&gt;1,"",'Mthly Returns (TR)'!AA189),"")</f>
        <v/>
      </c>
      <c r="AB190" s="46" t="str">
        <f>IFERROR(IF(INDEX('Memb Hist (Org)'!$A$1:$BS$29,MATCH('Mthly GM (TR)'!AB$2,'Memb Hist (Org)'!$A$1:$A$29,0),MATCH('Mthly GM (TR)'!$A190,'Memb Hist (Org)'!$A$1:$BS$1,0))&lt;&gt;1,"",'Mthly Returns (TR)'!AB189),"")</f>
        <v/>
      </c>
      <c r="AC190" s="46">
        <f>IFERROR(IF(INDEX('Memb Hist (Org)'!$A$1:$BS$29,MATCH('Mthly GM (TR)'!AC$2,'Memb Hist (Org)'!$A$1:$A$29,0),MATCH('Mthly GM (TR)'!$A190,'Memb Hist (Org)'!$A$1:$BS$1,0))&lt;&gt;1,"",'Mthly Returns (TR)'!AC189),"")</f>
        <v>4.3511000000000001E-2</v>
      </c>
      <c r="AD190" s="46" t="str">
        <f>IFERROR(IF(INDEX('Memb Hist (Org)'!$A$1:$BS$29,MATCH('Mthly GM (TR)'!AD$2,'Memb Hist (Org)'!$A$1:$A$29,0),MATCH('Mthly GM (TR)'!$A190,'Memb Hist (Org)'!$A$1:$BS$1,0))&lt;&gt;1,"",'Mthly Returns (TR)'!AD189),"")</f>
        <v/>
      </c>
      <c r="AE190" s="46" t="str">
        <f>IFERROR(IF(INDEX('Memb Hist (Org)'!$A$1:$BS$29,MATCH('Mthly GM (TR)'!AE$2,'Memb Hist (Org)'!$A$1:$A$29,0),MATCH('Mthly GM (TR)'!$A190,'Memb Hist (Org)'!$A$1:$BS$1,0))&lt;&gt;1,"",'Mthly Returns (TR)'!AE189),"")</f>
        <v/>
      </c>
      <c r="AF190" s="42">
        <f>IFERROR(IF($C190=7,INDEX('Gross Margin'!$A$32:$BS$60,MATCH('Mthly GM (TR)'!AF$2,'Gross Margin'!$A$32:$A$60,0),MATCH('Mthly GM (TR)'!$A190,'Gross Margin'!$A$32:$BS$32,0)),AF189*(1+D189)),"")</f>
        <v>8.6837969380673286E-2</v>
      </c>
      <c r="AG190" s="42" t="str">
        <f>IFERROR(IF($C190=7,INDEX('Gross Margin'!$A$32:$BS$60,MATCH('Mthly GM (TR)'!AG$2,'Gross Margin'!$A$32:$A$60,0),MATCH('Mthly GM (TR)'!$A190,'Gross Margin'!$A$32:$BS$32,0)),AG189*(1+E189)),"")</f>
        <v/>
      </c>
      <c r="AH190" s="42" t="str">
        <f>IFERROR(IF($C190=7,INDEX('Gross Margin'!$A$32:$BS$60,MATCH('Mthly GM (TR)'!AH$2,'Gross Margin'!$A$32:$A$60,0),MATCH('Mthly GM (TR)'!$A190,'Gross Margin'!$A$32:$BS$32,0)),AH189*(1+F189)),"")</f>
        <v/>
      </c>
      <c r="AI190" s="42">
        <f>IFERROR(IF($C190=7,INDEX('Gross Margin'!$A$32:$BS$60,MATCH('Mthly GM (TR)'!AI$2,'Gross Margin'!$A$32:$A$60,0),MATCH('Mthly GM (TR)'!$A190,'Gross Margin'!$A$32:$BS$32,0)),AI189*(1+G189)),"")</f>
        <v>5.4580290134317817E-2</v>
      </c>
      <c r="AJ190" s="42">
        <f>IFERROR(IF($C190=7,INDEX('Gross Margin'!$A$32:$BS$60,MATCH('Mthly GM (TR)'!AJ$2,'Gross Margin'!$A$32:$A$60,0),MATCH('Mthly GM (TR)'!$A190,'Gross Margin'!$A$32:$BS$32,0)),AJ189*(1+H189)),"")</f>
        <v>8.5222114483469044E-2</v>
      </c>
      <c r="AK190" s="42">
        <f>IFERROR(IF($C190=7,INDEX('Gross Margin'!$A$32:$BS$60,MATCH('Mthly GM (TR)'!AK$2,'Gross Margin'!$A$32:$A$60,0),MATCH('Mthly GM (TR)'!$A190,'Gross Margin'!$A$32:$BS$32,0)),AK189*(1+I189)),"")</f>
        <v>5.6344066265982651E-2</v>
      </c>
      <c r="AL190" s="42">
        <f>IFERROR(IF($C190=7,INDEX('Gross Margin'!$A$32:$BS$60,MATCH('Mthly GM (TR)'!AL$2,'Gross Margin'!$A$32:$A$60,0),MATCH('Mthly GM (TR)'!$A190,'Gross Margin'!$A$32:$BS$32,0)),AL189*(1+J189)),"")</f>
        <v>4.5657897518767879E-2</v>
      </c>
      <c r="AM190" s="42">
        <f>IFERROR(IF($C190=7,INDEX('Gross Margin'!$A$32:$BS$60,MATCH('Mthly GM (TR)'!AM$2,'Gross Margin'!$A$32:$A$60,0),MATCH('Mthly GM (TR)'!$A190,'Gross Margin'!$A$32:$BS$32,0)),AM189*(1+K189)),"")</f>
        <v>0</v>
      </c>
      <c r="AN190" s="42" t="str">
        <f>IFERROR(IF($C190=7,INDEX('Gross Margin'!$A$32:$BS$60,MATCH('Mthly GM (TR)'!AN$2,'Gross Margin'!$A$32:$A$60,0),MATCH('Mthly GM (TR)'!$A190,'Gross Margin'!$A$32:$BS$32,0)),AN189*(1+L189)),"")</f>
        <v/>
      </c>
      <c r="AO190" s="42" t="str">
        <f>IFERROR(IF($C190=7,INDEX('Gross Margin'!$A$32:$BS$60,MATCH('Mthly GM (TR)'!AO$2,'Gross Margin'!$A$32:$A$60,0),MATCH('Mthly GM (TR)'!$A190,'Gross Margin'!$A$32:$BS$32,0)),AO189*(1+M189)),"")</f>
        <v/>
      </c>
      <c r="AP190" s="42" t="str">
        <f>IFERROR(IF($C190=7,INDEX('Gross Margin'!$A$32:$BS$60,MATCH('Mthly GM (TR)'!AP$2,'Gross Margin'!$A$32:$A$60,0),MATCH('Mthly GM (TR)'!$A190,'Gross Margin'!$A$32:$BS$32,0)),AP189*(1+N189)),"")</f>
        <v/>
      </c>
      <c r="AQ190" s="42">
        <f>IFERROR(IF($C190=7,INDEX('Gross Margin'!$A$32:$BS$60,MATCH('Mthly GM (TR)'!AQ$2,'Gross Margin'!$A$32:$A$60,0),MATCH('Mthly GM (TR)'!$A190,'Gross Margin'!$A$32:$BS$32,0)),AQ189*(1+O189)),"")</f>
        <v>9.9806007595166946E-2</v>
      </c>
      <c r="AR190" s="42" t="str">
        <f>IFERROR(IF($C190=7,INDEX('Gross Margin'!$A$32:$BS$60,MATCH('Mthly GM (TR)'!AR$2,'Gross Margin'!$A$32:$A$60,0),MATCH('Mthly GM (TR)'!$A190,'Gross Margin'!$A$32:$BS$32,0)),AR189*(1+P189)),"")</f>
        <v/>
      </c>
      <c r="AS190" s="42">
        <f>IFERROR(IF($C190=7,INDEX('Gross Margin'!$A$32:$BS$60,MATCH('Mthly GM (TR)'!AS$2,'Gross Margin'!$A$32:$A$60,0),MATCH('Mthly GM (TR)'!$A190,'Gross Margin'!$A$32:$BS$32,0)),AS189*(1+Q189)),"")</f>
        <v>5.7240182420233203E-2</v>
      </c>
      <c r="AT190" s="42" t="str">
        <f>IFERROR(IF($C190=7,INDEX('Gross Margin'!$A$32:$BS$60,MATCH('Mthly GM (TR)'!AT$2,'Gross Margin'!$A$32:$A$60,0),MATCH('Mthly GM (TR)'!$A190,'Gross Margin'!$A$32:$BS$32,0)),AT189*(1+R189)),"")</f>
        <v/>
      </c>
      <c r="AU190" s="42" t="str">
        <f>IFERROR(IF($C190=7,INDEX('Gross Margin'!$A$32:$BS$60,MATCH('Mthly GM (TR)'!AU$2,'Gross Margin'!$A$32:$A$60,0),MATCH('Mthly GM (TR)'!$A190,'Gross Margin'!$A$32:$BS$32,0)),AU189*(1+S189)),"")</f>
        <v/>
      </c>
      <c r="AV190" s="42">
        <f>IFERROR(IF($C190=7,INDEX('Gross Margin'!$A$32:$BS$60,MATCH('Mthly GM (TR)'!AV$2,'Gross Margin'!$A$32:$A$60,0),MATCH('Mthly GM (TR)'!$A190,'Gross Margin'!$A$32:$BS$32,0)),AV189*(1+T189)),"")</f>
        <v>7.246518911448567E-2</v>
      </c>
      <c r="AW190" s="42">
        <f>IFERROR(IF($C190=7,INDEX('Gross Margin'!$A$32:$BS$60,MATCH('Mthly GM (TR)'!AW$2,'Gross Margin'!$A$32:$A$60,0),MATCH('Mthly GM (TR)'!$A190,'Gross Margin'!$A$32:$BS$32,0)),AW189*(1+U189)),"")</f>
        <v>6.299237016584798E-2</v>
      </c>
      <c r="AX190" s="42">
        <f>IFERROR(IF($C190=7,INDEX('Gross Margin'!$A$32:$BS$60,MATCH('Mthly GM (TR)'!AX$2,'Gross Margin'!$A$32:$A$60,0),MATCH('Mthly GM (TR)'!$A190,'Gross Margin'!$A$32:$BS$32,0)),AX189*(1+V189)),"")</f>
        <v>6.9257440107137497E-2</v>
      </c>
      <c r="AY190" s="42">
        <f>IFERROR(IF($C190=7,INDEX('Gross Margin'!$A$32:$BS$60,MATCH('Mthly GM (TR)'!AY$2,'Gross Margin'!$A$32:$A$60,0),MATCH('Mthly GM (TR)'!$A190,'Gross Margin'!$A$32:$BS$32,0)),AY189*(1+W189)),"")</f>
        <v>7.8242236298857279E-2</v>
      </c>
      <c r="AZ190" s="42">
        <f>IFERROR(IF($C190=7,INDEX('Gross Margin'!$A$32:$BS$60,MATCH('Mthly GM (TR)'!AZ$2,'Gross Margin'!$A$32:$A$60,0),MATCH('Mthly GM (TR)'!$A190,'Gross Margin'!$A$32:$BS$32,0)),AZ189*(1+X189)),"")</f>
        <v>6.8249733879325883E-2</v>
      </c>
      <c r="BA190" s="42">
        <f>IFERROR(IF($C190=7,INDEX('Gross Margin'!$A$32:$BS$60,MATCH('Mthly GM (TR)'!BA$2,'Gross Margin'!$A$32:$A$60,0),MATCH('Mthly GM (TR)'!$A190,'Gross Margin'!$A$32:$BS$32,0)),BA189*(1+Y189)),"")</f>
        <v>8.2155310005090534E-2</v>
      </c>
      <c r="BB190" s="42" t="str">
        <f>IFERROR(IF($C190=7,INDEX('Gross Margin'!$A$32:$BS$60,MATCH('Mthly GM (TR)'!BB$2,'Gross Margin'!$A$32:$A$60,0),MATCH('Mthly GM (TR)'!$A190,'Gross Margin'!$A$32:$BS$32,0)),BB189*(1+Z189)),"")</f>
        <v/>
      </c>
      <c r="BC190" s="42" t="str">
        <f>IFERROR(IF($C190=7,INDEX('Gross Margin'!$A$32:$BS$60,MATCH('Mthly GM (TR)'!BC$2,'Gross Margin'!$A$32:$A$60,0),MATCH('Mthly GM (TR)'!$A190,'Gross Margin'!$A$32:$BS$32,0)),BC189*(1+AA189)),"")</f>
        <v/>
      </c>
      <c r="BD190" s="42" t="str">
        <f>IFERROR(IF($C190=7,INDEX('Gross Margin'!$A$32:$BS$60,MATCH('Mthly GM (TR)'!BD$2,'Gross Margin'!$A$32:$A$60,0),MATCH('Mthly GM (TR)'!$A190,'Gross Margin'!$A$32:$BS$32,0)),BD189*(1+AB189)),"")</f>
        <v/>
      </c>
      <c r="BE190" s="42">
        <f>IFERROR(IF($C190=7,INDEX('Gross Margin'!$A$32:$BS$60,MATCH('Mthly GM (TR)'!BE$2,'Gross Margin'!$A$32:$A$60,0),MATCH('Mthly GM (TR)'!$A190,'Gross Margin'!$A$32:$BS$32,0)),BE189*(1+AC189)),"")</f>
        <v>8.0949192630644373E-2</v>
      </c>
      <c r="BF190" s="42" t="str">
        <f>IFERROR(IF($C190=7,INDEX('Gross Margin'!$A$32:$BS$60,MATCH('Mthly GM (TR)'!BF$2,'Gross Margin'!$A$32:$A$60,0),MATCH('Mthly GM (TR)'!$A190,'Gross Margin'!$A$32:$BS$32,0)),BF189*(1+AD189)),"")</f>
        <v/>
      </c>
      <c r="BG190" s="42" t="str">
        <f>IFERROR(IF($C190=7,INDEX('Gross Margin'!$A$32:$BS$60,MATCH('Mthly GM (TR)'!BG$2,'Gross Margin'!$A$32:$A$60,0),MATCH('Mthly GM (TR)'!$A190,'Gross Margin'!$A$32:$BS$32,0)),BG189*(1+AE189)),"")</f>
        <v/>
      </c>
      <c r="BH190" s="44">
        <f t="shared" si="117"/>
        <v>8.6837969380673286E-2</v>
      </c>
      <c r="BI190" s="44" t="str">
        <f t="shared" si="118"/>
        <v/>
      </c>
      <c r="BJ190" s="44" t="str">
        <f t="shared" si="119"/>
        <v/>
      </c>
      <c r="BK190" s="44">
        <f t="shared" si="120"/>
        <v>5.4580290134317817E-2</v>
      </c>
      <c r="BL190" s="44">
        <f t="shared" si="121"/>
        <v>8.5222114483469044E-2</v>
      </c>
      <c r="BM190" s="44">
        <f t="shared" si="122"/>
        <v>5.6344066265982651E-2</v>
      </c>
      <c r="BN190" s="44">
        <f t="shared" si="123"/>
        <v>4.5657897518767879E-2</v>
      </c>
      <c r="BO190" s="44">
        <f t="shared" si="124"/>
        <v>0</v>
      </c>
      <c r="BP190" s="44" t="str">
        <f t="shared" si="125"/>
        <v/>
      </c>
      <c r="BQ190" s="44" t="str">
        <f t="shared" si="126"/>
        <v/>
      </c>
      <c r="BR190" s="44" t="str">
        <f t="shared" si="127"/>
        <v/>
      </c>
      <c r="BS190" s="44">
        <f t="shared" si="128"/>
        <v>9.9806007595166946E-2</v>
      </c>
      <c r="BT190" s="44" t="str">
        <f t="shared" si="129"/>
        <v/>
      </c>
      <c r="BU190" s="44">
        <f t="shared" si="130"/>
        <v>5.7240182420233203E-2</v>
      </c>
      <c r="BV190" s="44" t="str">
        <f t="shared" si="131"/>
        <v/>
      </c>
      <c r="BW190" s="44" t="str">
        <f t="shared" si="132"/>
        <v/>
      </c>
      <c r="BX190" s="44">
        <f t="shared" si="133"/>
        <v>7.246518911448567E-2</v>
      </c>
      <c r="BY190" s="44">
        <f t="shared" si="134"/>
        <v>6.299237016584798E-2</v>
      </c>
      <c r="BZ190" s="44">
        <f t="shared" si="135"/>
        <v>6.9257440107137497E-2</v>
      </c>
      <c r="CA190" s="44">
        <f t="shared" si="136"/>
        <v>7.8242236298857279E-2</v>
      </c>
      <c r="CB190" s="44">
        <f t="shared" si="137"/>
        <v>6.8249733879325883E-2</v>
      </c>
      <c r="CC190" s="44">
        <f t="shared" si="138"/>
        <v>8.2155310005090534E-2</v>
      </c>
      <c r="CD190" s="44" t="str">
        <f t="shared" si="139"/>
        <v/>
      </c>
      <c r="CE190" s="44" t="str">
        <f t="shared" si="140"/>
        <v/>
      </c>
      <c r="CF190" s="44" t="str">
        <f t="shared" si="141"/>
        <v/>
      </c>
      <c r="CG190" s="44">
        <f t="shared" si="142"/>
        <v>8.0949192630644373E-2</v>
      </c>
      <c r="CH190" s="44" t="str">
        <f t="shared" si="143"/>
        <v/>
      </c>
      <c r="CI190" s="44" t="str">
        <f t="shared" si="144"/>
        <v/>
      </c>
      <c r="CJ190" s="48">
        <f t="shared" si="145"/>
        <v>-1.0186093808352977E-3</v>
      </c>
      <c r="CK190" s="48" t="str">
        <f t="shared" si="146"/>
        <v/>
      </c>
      <c r="CL190" s="48" t="str">
        <f t="shared" si="147"/>
        <v/>
      </c>
      <c r="CM190" s="48">
        <f t="shared" si="148"/>
        <v>2.3621803767231407E-3</v>
      </c>
      <c r="CN190" s="48">
        <f t="shared" si="149"/>
        <v>-1.1836499480609016E-3</v>
      </c>
      <c r="CO190" s="48">
        <f t="shared" si="150"/>
        <v>-6.3488493868509249E-4</v>
      </c>
      <c r="CP190" s="48">
        <f t="shared" si="151"/>
        <v>1.2638106033194949E-4</v>
      </c>
      <c r="CQ190" s="48">
        <f t="shared" si="152"/>
        <v>0</v>
      </c>
      <c r="CR190" s="48" t="str">
        <f t="shared" si="153"/>
        <v/>
      </c>
      <c r="CS190" s="48" t="str">
        <f t="shared" si="154"/>
        <v/>
      </c>
      <c r="CT190" s="48" t="str">
        <f t="shared" si="155"/>
        <v/>
      </c>
      <c r="CU190" s="48">
        <f t="shared" si="156"/>
        <v>2.321487736663583E-4</v>
      </c>
      <c r="CV190" s="48" t="str">
        <f t="shared" si="157"/>
        <v/>
      </c>
      <c r="CW190" s="48">
        <f t="shared" si="158"/>
        <v>3.2097432292145767E-3</v>
      </c>
      <c r="CX190" s="48" t="str">
        <f t="shared" si="159"/>
        <v/>
      </c>
      <c r="CY190" s="48" t="str">
        <f t="shared" si="160"/>
        <v/>
      </c>
      <c r="CZ190" s="48">
        <f t="shared" si="161"/>
        <v>1.0064690116110915E-3</v>
      </c>
      <c r="DA190" s="48">
        <f t="shared" si="162"/>
        <v>1.625581104499873E-3</v>
      </c>
      <c r="DB190" s="48">
        <f t="shared" si="163"/>
        <v>-1.6666110387381567E-3</v>
      </c>
      <c r="DC190" s="48">
        <f t="shared" si="164"/>
        <v>2.1290494919282052E-3</v>
      </c>
      <c r="DD190" s="48">
        <f t="shared" si="165"/>
        <v>1.7388667197774648E-3</v>
      </c>
      <c r="DE190" s="48">
        <f t="shared" si="166"/>
        <v>7.950169349192611E-4</v>
      </c>
      <c r="DF190" s="48" t="str">
        <f t="shared" si="167"/>
        <v/>
      </c>
      <c r="DG190" s="48" t="str">
        <f t="shared" si="168"/>
        <v/>
      </c>
      <c r="DH190" s="48" t="str">
        <f t="shared" si="169"/>
        <v/>
      </c>
      <c r="DI190" s="48">
        <f t="shared" si="170"/>
        <v>3.5221803205519675E-3</v>
      </c>
      <c r="DJ190" s="48" t="str">
        <f t="shared" si="171"/>
        <v/>
      </c>
      <c r="DK190" s="48" t="str">
        <f t="shared" si="172"/>
        <v/>
      </c>
      <c r="DL190" s="37">
        <f t="shared" si="173"/>
        <v>1.224386171690444E-2</v>
      </c>
      <c r="DM190" s="39">
        <f t="shared" si="174"/>
        <v>1.0122438617169045</v>
      </c>
      <c r="DN190" s="39"/>
      <c r="DO190" s="36">
        <f>DL190-'1M RF rate'!C50</f>
        <v>9.1274209806887982E-3</v>
      </c>
      <c r="DP190" s="39">
        <f t="shared" si="175"/>
        <v>1.0091274209806889</v>
      </c>
      <c r="DQ190" s="39"/>
      <c r="DR190" s="36">
        <f>DL190-'DJUA Monthly (PR)'!C50</f>
        <v>6.3462338341623778E-3</v>
      </c>
      <c r="DS190" s="39">
        <f t="shared" si="176"/>
        <v>1.0063462338341624</v>
      </c>
      <c r="DT190" s="39"/>
      <c r="DU190" s="100">
        <f>PRODUCT(DM656:DM658)-1</f>
        <v>6.5568993214634608E-2</v>
      </c>
      <c r="DV190" s="100">
        <f>PRODUCT(DM647:DM658)-1</f>
        <v>0.33210748313102068</v>
      </c>
    </row>
    <row r="191" spans="1:126" x14ac:dyDescent="0.35">
      <c r="A191" s="35">
        <f t="shared" si="116"/>
        <v>1965</v>
      </c>
      <c r="B191" s="35">
        <v>1965</v>
      </c>
      <c r="C191" s="35">
        <v>8</v>
      </c>
      <c r="D191" s="46">
        <f>IFERROR(IF(INDEX('Memb Hist (Org)'!$A$1:$BS$29,MATCH('Mthly GM (TR)'!D$2,'Memb Hist (Org)'!$A$1:$A$29,0),MATCH('Mthly GM (TR)'!$A191,'Memb Hist (Org)'!$A$1:$BS$1,0))&lt;&gt;1,"",'Mthly Returns (TR)'!D190),"")</f>
        <v>-4.5100000000000001E-3</v>
      </c>
      <c r="E191" s="46" t="str">
        <f>IFERROR(IF(INDEX('Memb Hist (Org)'!$A$1:$BS$29,MATCH('Mthly GM (TR)'!E$2,'Memb Hist (Org)'!$A$1:$A$29,0),MATCH('Mthly GM (TR)'!$A191,'Memb Hist (Org)'!$A$1:$BS$1,0))&lt;&gt;1,"",'Mthly Returns (TR)'!E190),"")</f>
        <v/>
      </c>
      <c r="F191" s="46" t="str">
        <f>IFERROR(IF(INDEX('Memb Hist (Org)'!$A$1:$BS$29,MATCH('Mthly GM (TR)'!F$2,'Memb Hist (Org)'!$A$1:$A$29,0),MATCH('Mthly GM (TR)'!$A191,'Memb Hist (Org)'!$A$1:$BS$1,0))&lt;&gt;1,"",'Mthly Returns (TR)'!F190),"")</f>
        <v/>
      </c>
      <c r="G191" s="46">
        <f>IFERROR(IF(INDEX('Memb Hist (Org)'!$A$1:$BS$29,MATCH('Mthly GM (TR)'!G$2,'Memb Hist (Org)'!$A$1:$A$29,0),MATCH('Mthly GM (TR)'!$A191,'Memb Hist (Org)'!$A$1:$BS$1,0))&lt;&gt;1,"",'Mthly Returns (TR)'!G190),"")</f>
        <v>-1.1905000000000001E-2</v>
      </c>
      <c r="H191" s="46">
        <f>IFERROR(IF(INDEX('Memb Hist (Org)'!$A$1:$BS$29,MATCH('Mthly GM (TR)'!H$2,'Memb Hist (Org)'!$A$1:$A$29,0),MATCH('Mthly GM (TR)'!$A191,'Memb Hist (Org)'!$A$1:$BS$1,0))&lt;&gt;1,"",'Mthly Returns (TR)'!H190),"")</f>
        <v>0</v>
      </c>
      <c r="I191" s="46">
        <f>IFERROR(IF(INDEX('Memb Hist (Org)'!$A$1:$BS$29,MATCH('Mthly GM (TR)'!I$2,'Memb Hist (Org)'!$A$1:$A$29,0),MATCH('Mthly GM (TR)'!$A191,'Memb Hist (Org)'!$A$1:$BS$1,0))&lt;&gt;1,"",'Mthly Returns (TR)'!I190),"")</f>
        <v>6.0398E-2</v>
      </c>
      <c r="J191" s="46">
        <f>IFERROR(IF(INDEX('Memb Hist (Org)'!$A$1:$BS$29,MATCH('Mthly GM (TR)'!J$2,'Memb Hist (Org)'!$A$1:$A$29,0),MATCH('Mthly GM (TR)'!$A191,'Memb Hist (Org)'!$A$1:$BS$1,0))&lt;&gt;1,"",'Mthly Returns (TR)'!J190),"")</f>
        <v>2.7826E-2</v>
      </c>
      <c r="K191" s="46">
        <f>IFERROR(IF(INDEX('Memb Hist (Org)'!$A$1:$BS$29,MATCH('Mthly GM (TR)'!K$2,'Memb Hist (Org)'!$A$1:$A$29,0),MATCH('Mthly GM (TR)'!$A191,'Memb Hist (Org)'!$A$1:$BS$1,0))&lt;&gt;1,"",'Mthly Returns (TR)'!K190),"")</f>
        <v>-3.4840000000000001E-3</v>
      </c>
      <c r="L191" s="46" t="str">
        <f>IFERROR(IF(INDEX('Memb Hist (Org)'!$A$1:$BS$29,MATCH('Mthly GM (TR)'!L$2,'Memb Hist (Org)'!$A$1:$A$29,0),MATCH('Mthly GM (TR)'!$A191,'Memb Hist (Org)'!$A$1:$BS$1,0))&lt;&gt;1,"",'Mthly Returns (TR)'!L190),"")</f>
        <v/>
      </c>
      <c r="M191" s="46" t="str">
        <f>IFERROR(IF(INDEX('Memb Hist (Org)'!$A$1:$BS$29,MATCH('Mthly GM (TR)'!M$2,'Memb Hist (Org)'!$A$1:$A$29,0),MATCH('Mthly GM (TR)'!$A191,'Memb Hist (Org)'!$A$1:$BS$1,0))&lt;&gt;1,"",'Mthly Returns (TR)'!M190),"")</f>
        <v/>
      </c>
      <c r="N191" s="46" t="str">
        <f>IFERROR(IF(INDEX('Memb Hist (Org)'!$A$1:$BS$29,MATCH('Mthly GM (TR)'!N$2,'Memb Hist (Org)'!$A$1:$A$29,0),MATCH('Mthly GM (TR)'!$A191,'Memb Hist (Org)'!$A$1:$BS$1,0))&lt;&gt;1,"",'Mthly Returns (TR)'!N190),"")</f>
        <v/>
      </c>
      <c r="O191" s="46">
        <f>IFERROR(IF(INDEX('Memb Hist (Org)'!$A$1:$BS$29,MATCH('Mthly GM (TR)'!O$2,'Memb Hist (Org)'!$A$1:$A$29,0),MATCH('Mthly GM (TR)'!$A191,'Memb Hist (Org)'!$A$1:$BS$1,0))&lt;&gt;1,"",'Mthly Returns (TR)'!O190),"")</f>
        <v>-1.6240999999999998E-2</v>
      </c>
      <c r="P191" s="46" t="str">
        <f>IFERROR(IF(INDEX('Memb Hist (Org)'!$A$1:$BS$29,MATCH('Mthly GM (TR)'!P$2,'Memb Hist (Org)'!$A$1:$A$29,0),MATCH('Mthly GM (TR)'!$A191,'Memb Hist (Org)'!$A$1:$BS$1,0))&lt;&gt;1,"",'Mthly Returns (TR)'!P190),"")</f>
        <v/>
      </c>
      <c r="Q191" s="46">
        <f>IFERROR(IF(INDEX('Memb Hist (Org)'!$A$1:$BS$29,MATCH('Mthly GM (TR)'!Q$2,'Memb Hist (Org)'!$A$1:$A$29,0),MATCH('Mthly GM (TR)'!$A191,'Memb Hist (Org)'!$A$1:$BS$1,0))&lt;&gt;1,"",'Mthly Returns (TR)'!Q190),"")</f>
        <v>-1.7698999999999999E-2</v>
      </c>
      <c r="R191" s="46" t="str">
        <f>IFERROR(IF(INDEX('Memb Hist (Org)'!$A$1:$BS$29,MATCH('Mthly GM (TR)'!R$2,'Memb Hist (Org)'!$A$1:$A$29,0),MATCH('Mthly GM (TR)'!$A191,'Memb Hist (Org)'!$A$1:$BS$1,0))&lt;&gt;1,"",'Mthly Returns (TR)'!R190),"")</f>
        <v/>
      </c>
      <c r="S191" s="46" t="str">
        <f>IFERROR(IF(INDEX('Memb Hist (Org)'!$A$1:$BS$29,MATCH('Mthly GM (TR)'!S$2,'Memb Hist (Org)'!$A$1:$A$29,0),MATCH('Mthly GM (TR)'!$A191,'Memb Hist (Org)'!$A$1:$BS$1,0))&lt;&gt;1,"",'Mthly Returns (TR)'!S190),"")</f>
        <v/>
      </c>
      <c r="T191" s="46">
        <f>IFERROR(IF(INDEX('Memb Hist (Org)'!$A$1:$BS$29,MATCH('Mthly GM (TR)'!T$2,'Memb Hist (Org)'!$A$1:$A$29,0),MATCH('Mthly GM (TR)'!$A191,'Memb Hist (Org)'!$A$1:$BS$1,0))&lt;&gt;1,"",'Mthly Returns (TR)'!T190),"")</f>
        <v>-1.7122999999999999E-2</v>
      </c>
      <c r="U191" s="46">
        <f>IFERROR(IF(INDEX('Memb Hist (Org)'!$A$1:$BS$29,MATCH('Mthly GM (TR)'!U$2,'Memb Hist (Org)'!$A$1:$A$29,0),MATCH('Mthly GM (TR)'!$A191,'Memb Hist (Org)'!$A$1:$BS$1,0))&lt;&gt;1,"",'Mthly Returns (TR)'!U190),"")</f>
        <v>5.6600000000000001E-3</v>
      </c>
      <c r="V191" s="46">
        <f>IFERROR(IF(INDEX('Memb Hist (Org)'!$A$1:$BS$29,MATCH('Mthly GM (TR)'!V$2,'Memb Hist (Org)'!$A$1:$A$29,0),MATCH('Mthly GM (TR)'!$A191,'Memb Hist (Org)'!$A$1:$BS$1,0))&lt;&gt;1,"",'Mthly Returns (TR)'!V190),"")</f>
        <v>1.9178000000000001E-2</v>
      </c>
      <c r="W191" s="46">
        <f>IFERROR(IF(INDEX('Memb Hist (Org)'!$A$1:$BS$29,MATCH('Mthly GM (TR)'!W$2,'Memb Hist (Org)'!$A$1:$A$29,0),MATCH('Mthly GM (TR)'!$A191,'Memb Hist (Org)'!$A$1:$BS$1,0))&lt;&gt;1,"",'Mthly Returns (TR)'!W190),"")</f>
        <v>2.9669000000000001E-2</v>
      </c>
      <c r="X191" s="46">
        <f>IFERROR(IF(INDEX('Memb Hist (Org)'!$A$1:$BS$29,MATCH('Mthly GM (TR)'!X$2,'Memb Hist (Org)'!$A$1:$A$29,0),MATCH('Mthly GM (TR)'!$A191,'Memb Hist (Org)'!$A$1:$BS$1,0))&lt;&gt;1,"",'Mthly Returns (TR)'!X190),"")</f>
        <v>1.6893999999999999E-2</v>
      </c>
      <c r="Y191" s="46">
        <f>IFERROR(IF(INDEX('Memb Hist (Org)'!$A$1:$BS$29,MATCH('Mthly GM (TR)'!Y$2,'Memb Hist (Org)'!$A$1:$A$29,0),MATCH('Mthly GM (TR)'!$A191,'Memb Hist (Org)'!$A$1:$BS$1,0))&lt;&gt;1,"",'Mthly Returns (TR)'!Y190),"")</f>
        <v>-6.3899999999999998E-3</v>
      </c>
      <c r="Z191" s="46" t="str">
        <f>IFERROR(IF(INDEX('Memb Hist (Org)'!$A$1:$BS$29,MATCH('Mthly GM (TR)'!Z$2,'Memb Hist (Org)'!$A$1:$A$29,0),MATCH('Mthly GM (TR)'!$A191,'Memb Hist (Org)'!$A$1:$BS$1,0))&lt;&gt;1,"",'Mthly Returns (TR)'!Z190),"")</f>
        <v/>
      </c>
      <c r="AA191" s="46" t="str">
        <f>IFERROR(IF(INDEX('Memb Hist (Org)'!$A$1:$BS$29,MATCH('Mthly GM (TR)'!AA$2,'Memb Hist (Org)'!$A$1:$A$29,0),MATCH('Mthly GM (TR)'!$A191,'Memb Hist (Org)'!$A$1:$BS$1,0))&lt;&gt;1,"",'Mthly Returns (TR)'!AA190),"")</f>
        <v/>
      </c>
      <c r="AB191" s="46" t="str">
        <f>IFERROR(IF(INDEX('Memb Hist (Org)'!$A$1:$BS$29,MATCH('Mthly GM (TR)'!AB$2,'Memb Hist (Org)'!$A$1:$A$29,0),MATCH('Mthly GM (TR)'!$A191,'Memb Hist (Org)'!$A$1:$BS$1,0))&lt;&gt;1,"",'Mthly Returns (TR)'!AB190),"")</f>
        <v/>
      </c>
      <c r="AC191" s="46">
        <f>IFERROR(IF(INDEX('Memb Hist (Org)'!$A$1:$BS$29,MATCH('Mthly GM (TR)'!AC$2,'Memb Hist (Org)'!$A$1:$A$29,0),MATCH('Mthly GM (TR)'!$A191,'Memb Hist (Org)'!$A$1:$BS$1,0))&lt;&gt;1,"",'Mthly Returns (TR)'!AC190),"")</f>
        <v>-3.3333000000000002E-2</v>
      </c>
      <c r="AD191" s="46" t="str">
        <f>IFERROR(IF(INDEX('Memb Hist (Org)'!$A$1:$BS$29,MATCH('Mthly GM (TR)'!AD$2,'Memb Hist (Org)'!$A$1:$A$29,0),MATCH('Mthly GM (TR)'!$A191,'Memb Hist (Org)'!$A$1:$BS$1,0))&lt;&gt;1,"",'Mthly Returns (TR)'!AD190),"")</f>
        <v/>
      </c>
      <c r="AE191" s="46" t="str">
        <f>IFERROR(IF(INDEX('Memb Hist (Org)'!$A$1:$BS$29,MATCH('Mthly GM (TR)'!AE$2,'Memb Hist (Org)'!$A$1:$A$29,0),MATCH('Mthly GM (TR)'!$A191,'Memb Hist (Org)'!$A$1:$BS$1,0))&lt;&gt;1,"",'Mthly Returns (TR)'!AE190),"")</f>
        <v/>
      </c>
      <c r="AF191" s="42">
        <f>IFERROR(IF($C191=7,INDEX('Gross Margin'!$A$32:$BS$60,MATCH('Mthly GM (TR)'!AF$2,'Gross Margin'!$A$32:$A$60,0),MATCH('Mthly GM (TR)'!$A191,'Gross Margin'!$A$32:$BS$32,0)),AF190*(1+D190)),"")</f>
        <v>8.5819359999837988E-2</v>
      </c>
      <c r="AG191" s="42" t="str">
        <f>IFERROR(IF($C191=7,INDEX('Gross Margin'!$A$32:$BS$60,MATCH('Mthly GM (TR)'!AG$2,'Gross Margin'!$A$32:$A$60,0),MATCH('Mthly GM (TR)'!$A191,'Gross Margin'!$A$32:$BS$32,0)),AG190*(1+E190)),"")</f>
        <v/>
      </c>
      <c r="AH191" s="42" t="str">
        <f>IFERROR(IF($C191=7,INDEX('Gross Margin'!$A$32:$BS$60,MATCH('Mthly GM (TR)'!AH$2,'Gross Margin'!$A$32:$A$60,0),MATCH('Mthly GM (TR)'!$A191,'Gross Margin'!$A$32:$BS$32,0)),AH190*(1+F190)),"")</f>
        <v/>
      </c>
      <c r="AI191" s="42">
        <f>IFERROR(IF($C191=7,INDEX('Gross Margin'!$A$32:$BS$60,MATCH('Mthly GM (TR)'!AI$2,'Gross Margin'!$A$32:$A$60,0),MATCH('Mthly GM (TR)'!$A191,'Gross Margin'!$A$32:$BS$32,0)),AI190*(1+G190)),"")</f>
        <v>5.6942470511040962E-2</v>
      </c>
      <c r="AJ191" s="42">
        <f>IFERROR(IF($C191=7,INDEX('Gross Margin'!$A$32:$BS$60,MATCH('Mthly GM (TR)'!AJ$2,'Gross Margin'!$A$32:$A$60,0),MATCH('Mthly GM (TR)'!$A191,'Gross Margin'!$A$32:$BS$32,0)),AJ190*(1+H190)),"")</f>
        <v>8.4038464535408142E-2</v>
      </c>
      <c r="AK191" s="42">
        <f>IFERROR(IF($C191=7,INDEX('Gross Margin'!$A$32:$BS$60,MATCH('Mthly GM (TR)'!AK$2,'Gross Margin'!$A$32:$A$60,0),MATCH('Mthly GM (TR)'!$A191,'Gross Margin'!$A$32:$BS$32,0)),AK190*(1+I190)),"")</f>
        <v>5.5709181327297554E-2</v>
      </c>
      <c r="AL191" s="42">
        <f>IFERROR(IF($C191=7,INDEX('Gross Margin'!$A$32:$BS$60,MATCH('Mthly GM (TR)'!AL$2,'Gross Margin'!$A$32:$A$60,0),MATCH('Mthly GM (TR)'!$A191,'Gross Margin'!$A$32:$BS$32,0)),AL190*(1+J190)),"")</f>
        <v>4.5784278579099835E-2</v>
      </c>
      <c r="AM191" s="42">
        <f>IFERROR(IF($C191=7,INDEX('Gross Margin'!$A$32:$BS$60,MATCH('Mthly GM (TR)'!AM$2,'Gross Margin'!$A$32:$A$60,0),MATCH('Mthly GM (TR)'!$A191,'Gross Margin'!$A$32:$BS$32,0)),AM190*(1+K190)),"")</f>
        <v>0</v>
      </c>
      <c r="AN191" s="42" t="str">
        <f>IFERROR(IF($C191=7,INDEX('Gross Margin'!$A$32:$BS$60,MATCH('Mthly GM (TR)'!AN$2,'Gross Margin'!$A$32:$A$60,0),MATCH('Mthly GM (TR)'!$A191,'Gross Margin'!$A$32:$BS$32,0)),AN190*(1+L190)),"")</f>
        <v/>
      </c>
      <c r="AO191" s="42" t="str">
        <f>IFERROR(IF($C191=7,INDEX('Gross Margin'!$A$32:$BS$60,MATCH('Mthly GM (TR)'!AO$2,'Gross Margin'!$A$32:$A$60,0),MATCH('Mthly GM (TR)'!$A191,'Gross Margin'!$A$32:$BS$32,0)),AO190*(1+M190)),"")</f>
        <v/>
      </c>
      <c r="AP191" s="42" t="str">
        <f>IFERROR(IF($C191=7,INDEX('Gross Margin'!$A$32:$BS$60,MATCH('Mthly GM (TR)'!AP$2,'Gross Margin'!$A$32:$A$60,0),MATCH('Mthly GM (TR)'!$A191,'Gross Margin'!$A$32:$BS$32,0)),AP190*(1+N190)),"")</f>
        <v/>
      </c>
      <c r="AQ191" s="42">
        <f>IFERROR(IF($C191=7,INDEX('Gross Margin'!$A$32:$BS$60,MATCH('Mthly GM (TR)'!AQ$2,'Gross Margin'!$A$32:$A$60,0),MATCH('Mthly GM (TR)'!$A191,'Gross Margin'!$A$32:$BS$32,0)),AQ190*(1+O190)),"")</f>
        <v>0.10003815636883331</v>
      </c>
      <c r="AR191" s="42" t="str">
        <f>IFERROR(IF($C191=7,INDEX('Gross Margin'!$A$32:$BS$60,MATCH('Mthly GM (TR)'!AR$2,'Gross Margin'!$A$32:$A$60,0),MATCH('Mthly GM (TR)'!$A191,'Gross Margin'!$A$32:$BS$32,0)),AR190*(1+P190)),"")</f>
        <v/>
      </c>
      <c r="AS191" s="42">
        <f>IFERROR(IF($C191=7,INDEX('Gross Margin'!$A$32:$BS$60,MATCH('Mthly GM (TR)'!AS$2,'Gross Margin'!$A$32:$A$60,0),MATCH('Mthly GM (TR)'!$A191,'Gross Margin'!$A$32:$BS$32,0)),AS190*(1+Q190)),"")</f>
        <v>6.0449925649447789E-2</v>
      </c>
      <c r="AT191" s="42" t="str">
        <f>IFERROR(IF($C191=7,INDEX('Gross Margin'!$A$32:$BS$60,MATCH('Mthly GM (TR)'!AT$2,'Gross Margin'!$A$32:$A$60,0),MATCH('Mthly GM (TR)'!$A191,'Gross Margin'!$A$32:$BS$32,0)),AT190*(1+R190)),"")</f>
        <v/>
      </c>
      <c r="AU191" s="42" t="str">
        <f>IFERROR(IF($C191=7,INDEX('Gross Margin'!$A$32:$BS$60,MATCH('Mthly GM (TR)'!AU$2,'Gross Margin'!$A$32:$A$60,0),MATCH('Mthly GM (TR)'!$A191,'Gross Margin'!$A$32:$BS$32,0)),AU190*(1+S190)),"")</f>
        <v/>
      </c>
      <c r="AV191" s="42">
        <f>IFERROR(IF($C191=7,INDEX('Gross Margin'!$A$32:$BS$60,MATCH('Mthly GM (TR)'!AV$2,'Gross Margin'!$A$32:$A$60,0),MATCH('Mthly GM (TR)'!$A191,'Gross Margin'!$A$32:$BS$32,0)),AV190*(1+T190)),"")</f>
        <v>7.3471658126096767E-2</v>
      </c>
      <c r="AW191" s="42">
        <f>IFERROR(IF($C191=7,INDEX('Gross Margin'!$A$32:$BS$60,MATCH('Mthly GM (TR)'!AW$2,'Gross Margin'!$A$32:$A$60,0),MATCH('Mthly GM (TR)'!$A191,'Gross Margin'!$A$32:$BS$32,0)),AW190*(1+U190)),"")</f>
        <v>6.4617951270347848E-2</v>
      </c>
      <c r="AX191" s="42">
        <f>IFERROR(IF($C191=7,INDEX('Gross Margin'!$A$32:$BS$60,MATCH('Mthly GM (TR)'!AX$2,'Gross Margin'!$A$32:$A$60,0),MATCH('Mthly GM (TR)'!$A191,'Gross Margin'!$A$32:$BS$32,0)),AX190*(1+V190)),"")</f>
        <v>6.7590829068399347E-2</v>
      </c>
      <c r="AY191" s="42">
        <f>IFERROR(IF($C191=7,INDEX('Gross Margin'!$A$32:$BS$60,MATCH('Mthly GM (TR)'!AY$2,'Gross Margin'!$A$32:$A$60,0),MATCH('Mthly GM (TR)'!$A191,'Gross Margin'!$A$32:$BS$32,0)),AY190*(1+W190)),"")</f>
        <v>8.0371285790785493E-2</v>
      </c>
      <c r="AZ191" s="42">
        <f>IFERROR(IF($C191=7,INDEX('Gross Margin'!$A$32:$BS$60,MATCH('Mthly GM (TR)'!AZ$2,'Gross Margin'!$A$32:$A$60,0),MATCH('Mthly GM (TR)'!$A191,'Gross Margin'!$A$32:$BS$32,0)),AZ190*(1+X190)),"")</f>
        <v>6.9988600599103362E-2</v>
      </c>
      <c r="BA191" s="42">
        <f>IFERROR(IF($C191=7,INDEX('Gross Margin'!$A$32:$BS$60,MATCH('Mthly GM (TR)'!BA$2,'Gross Margin'!$A$32:$A$60,0),MATCH('Mthly GM (TR)'!$A191,'Gross Margin'!$A$32:$BS$32,0)),BA190*(1+Y190)),"")</f>
        <v>8.2950326940009797E-2</v>
      </c>
      <c r="BB191" s="42" t="str">
        <f>IFERROR(IF($C191=7,INDEX('Gross Margin'!$A$32:$BS$60,MATCH('Mthly GM (TR)'!BB$2,'Gross Margin'!$A$32:$A$60,0),MATCH('Mthly GM (TR)'!$A191,'Gross Margin'!$A$32:$BS$32,0)),BB190*(1+Z190)),"")</f>
        <v/>
      </c>
      <c r="BC191" s="42" t="str">
        <f>IFERROR(IF($C191=7,INDEX('Gross Margin'!$A$32:$BS$60,MATCH('Mthly GM (TR)'!BC$2,'Gross Margin'!$A$32:$A$60,0),MATCH('Mthly GM (TR)'!$A191,'Gross Margin'!$A$32:$BS$32,0)),BC190*(1+AA190)),"")</f>
        <v/>
      </c>
      <c r="BD191" s="42" t="str">
        <f>IFERROR(IF($C191=7,INDEX('Gross Margin'!$A$32:$BS$60,MATCH('Mthly GM (TR)'!BD$2,'Gross Margin'!$A$32:$A$60,0),MATCH('Mthly GM (TR)'!$A191,'Gross Margin'!$A$32:$BS$32,0)),BD190*(1+AB190)),"")</f>
        <v/>
      </c>
      <c r="BE191" s="42">
        <f>IFERROR(IF($C191=7,INDEX('Gross Margin'!$A$32:$BS$60,MATCH('Mthly GM (TR)'!BE$2,'Gross Margin'!$A$32:$A$60,0),MATCH('Mthly GM (TR)'!$A191,'Gross Margin'!$A$32:$BS$32,0)),BE190*(1+AC190)),"")</f>
        <v>8.4471372951196347E-2</v>
      </c>
      <c r="BF191" s="42" t="str">
        <f>IFERROR(IF($C191=7,INDEX('Gross Margin'!$A$32:$BS$60,MATCH('Mthly GM (TR)'!BF$2,'Gross Margin'!$A$32:$A$60,0),MATCH('Mthly GM (TR)'!$A191,'Gross Margin'!$A$32:$BS$32,0)),BF190*(1+AD190)),"")</f>
        <v/>
      </c>
      <c r="BG191" s="42" t="str">
        <f>IFERROR(IF($C191=7,INDEX('Gross Margin'!$A$32:$BS$60,MATCH('Mthly GM (TR)'!BG$2,'Gross Margin'!$A$32:$A$60,0),MATCH('Mthly GM (TR)'!$A191,'Gross Margin'!$A$32:$BS$32,0)),BG190*(1+AE190)),"")</f>
        <v/>
      </c>
      <c r="BH191" s="44">
        <f t="shared" si="117"/>
        <v>8.4781309371712632E-2</v>
      </c>
      <c r="BI191" s="44" t="str">
        <f t="shared" si="118"/>
        <v/>
      </c>
      <c r="BJ191" s="44" t="str">
        <f t="shared" si="119"/>
        <v/>
      </c>
      <c r="BK191" s="44">
        <f t="shared" si="120"/>
        <v>5.6253707890565732E-2</v>
      </c>
      <c r="BL191" s="44">
        <f t="shared" si="121"/>
        <v>8.3021955196514965E-2</v>
      </c>
      <c r="BM191" s="44">
        <f t="shared" si="122"/>
        <v>5.5035336280337764E-2</v>
      </c>
      <c r="BN191" s="44">
        <f t="shared" si="123"/>
        <v>4.5230482802279891E-2</v>
      </c>
      <c r="BO191" s="44">
        <f t="shared" si="124"/>
        <v>0</v>
      </c>
      <c r="BP191" s="44" t="str">
        <f t="shared" si="125"/>
        <v/>
      </c>
      <c r="BQ191" s="44" t="str">
        <f t="shared" si="126"/>
        <v/>
      </c>
      <c r="BR191" s="44" t="str">
        <f t="shared" si="127"/>
        <v/>
      </c>
      <c r="BS191" s="44">
        <f t="shared" si="128"/>
        <v>9.8828118551546343E-2</v>
      </c>
      <c r="BT191" s="44" t="str">
        <f t="shared" si="129"/>
        <v/>
      </c>
      <c r="BU191" s="44">
        <f t="shared" si="130"/>
        <v>5.9718737683344819E-2</v>
      </c>
      <c r="BV191" s="44" t="str">
        <f t="shared" si="131"/>
        <v/>
      </c>
      <c r="BW191" s="44" t="str">
        <f t="shared" si="132"/>
        <v/>
      </c>
      <c r="BX191" s="44">
        <f t="shared" si="133"/>
        <v>7.2582962371813012E-2</v>
      </c>
      <c r="BY191" s="44">
        <f t="shared" si="134"/>
        <v>6.3836347854702657E-2</v>
      </c>
      <c r="BZ191" s="44">
        <f t="shared" si="135"/>
        <v>6.6773266427870473E-2</v>
      </c>
      <c r="CA191" s="44">
        <f t="shared" si="136"/>
        <v>7.9399133776385425E-2</v>
      </c>
      <c r="CB191" s="44">
        <f t="shared" si="137"/>
        <v>6.9142035082725123E-2</v>
      </c>
      <c r="CC191" s="44">
        <f t="shared" si="138"/>
        <v>8.1946979455439384E-2</v>
      </c>
      <c r="CD191" s="44" t="str">
        <f t="shared" si="139"/>
        <v/>
      </c>
      <c r="CE191" s="44" t="str">
        <f t="shared" si="140"/>
        <v/>
      </c>
      <c r="CF191" s="44" t="str">
        <f t="shared" si="141"/>
        <v/>
      </c>
      <c r="CG191" s="44">
        <f t="shared" si="142"/>
        <v>8.3449627254761821E-2</v>
      </c>
      <c r="CH191" s="44" t="str">
        <f t="shared" si="143"/>
        <v/>
      </c>
      <c r="CI191" s="44" t="str">
        <f t="shared" si="144"/>
        <v/>
      </c>
      <c r="CJ191" s="48">
        <f t="shared" si="145"/>
        <v>-3.8236370526642397E-4</v>
      </c>
      <c r="CK191" s="48" t="str">
        <f t="shared" si="146"/>
        <v/>
      </c>
      <c r="CL191" s="48" t="str">
        <f t="shared" si="147"/>
        <v/>
      </c>
      <c r="CM191" s="48">
        <f t="shared" si="148"/>
        <v>-6.6970039243718503E-4</v>
      </c>
      <c r="CN191" s="48">
        <f t="shared" si="149"/>
        <v>0</v>
      </c>
      <c r="CO191" s="48">
        <f t="shared" si="150"/>
        <v>3.3240242406598402E-3</v>
      </c>
      <c r="CP191" s="48">
        <f t="shared" si="151"/>
        <v>1.2585834144562403E-3</v>
      </c>
      <c r="CQ191" s="48">
        <f t="shared" si="152"/>
        <v>0</v>
      </c>
      <c r="CR191" s="48" t="str">
        <f t="shared" si="153"/>
        <v/>
      </c>
      <c r="CS191" s="48" t="str">
        <f t="shared" si="154"/>
        <v/>
      </c>
      <c r="CT191" s="48" t="str">
        <f t="shared" si="155"/>
        <v/>
      </c>
      <c r="CU191" s="48">
        <f t="shared" si="156"/>
        <v>-1.605067473395664E-3</v>
      </c>
      <c r="CV191" s="48" t="str">
        <f t="shared" si="157"/>
        <v/>
      </c>
      <c r="CW191" s="48">
        <f t="shared" si="158"/>
        <v>-1.05696193825752E-3</v>
      </c>
      <c r="CX191" s="48" t="str">
        <f t="shared" si="159"/>
        <v/>
      </c>
      <c r="CY191" s="48" t="str">
        <f t="shared" si="160"/>
        <v/>
      </c>
      <c r="CZ191" s="48">
        <f t="shared" si="161"/>
        <v>-1.2428380646925541E-3</v>
      </c>
      <c r="DA191" s="48">
        <f t="shared" si="162"/>
        <v>3.6131372885761704E-4</v>
      </c>
      <c r="DB191" s="48">
        <f t="shared" si="163"/>
        <v>1.2805777035536999E-3</v>
      </c>
      <c r="DC191" s="48">
        <f t="shared" si="164"/>
        <v>2.3556929000115791E-3</v>
      </c>
      <c r="DD191" s="48">
        <f t="shared" si="165"/>
        <v>1.1680855406875582E-3</v>
      </c>
      <c r="DE191" s="48">
        <f t="shared" si="166"/>
        <v>-5.2364119872025763E-4</v>
      </c>
      <c r="DF191" s="48" t="str">
        <f t="shared" si="167"/>
        <v/>
      </c>
      <c r="DG191" s="48" t="str">
        <f t="shared" si="168"/>
        <v/>
      </c>
      <c r="DH191" s="48" t="str">
        <f t="shared" si="169"/>
        <v/>
      </c>
      <c r="DI191" s="48">
        <f t="shared" si="170"/>
        <v>-2.7816264252829761E-3</v>
      </c>
      <c r="DJ191" s="48" t="str">
        <f t="shared" si="171"/>
        <v/>
      </c>
      <c r="DK191" s="48" t="str">
        <f t="shared" si="172"/>
        <v/>
      </c>
      <c r="DL191" s="37">
        <f t="shared" si="173"/>
        <v>1.4860783301739542E-3</v>
      </c>
      <c r="DM191" s="39">
        <f t="shared" si="174"/>
        <v>1.001486078330174</v>
      </c>
      <c r="DN191" s="39"/>
      <c r="DO191" s="36">
        <f>DL191-'1M RF rate'!C51</f>
        <v>-1.6550815504637242E-3</v>
      </c>
      <c r="DP191" s="39">
        <f t="shared" si="175"/>
        <v>0.99834491844953632</v>
      </c>
      <c r="DQ191" s="39"/>
      <c r="DR191" s="36">
        <f>DL191-'DJUA Monthly (PR)'!C51</f>
        <v>1.0995246461708661E-3</v>
      </c>
      <c r="DS191" s="39">
        <f t="shared" si="176"/>
        <v>1.0010995246461709</v>
      </c>
      <c r="DT191" s="39"/>
      <c r="DU191" s="100">
        <f>PRODUCT(DM657:DM659)-1</f>
        <v>7.0730923945137913E-2</v>
      </c>
      <c r="DV191" s="100">
        <f>PRODUCT(DM648:DM659)-1</f>
        <v>0.32489564278196581</v>
      </c>
    </row>
    <row r="192" spans="1:126" x14ac:dyDescent="0.35">
      <c r="A192" s="35">
        <f t="shared" si="116"/>
        <v>1965</v>
      </c>
      <c r="B192" s="35">
        <v>1965</v>
      </c>
      <c r="C192" s="35">
        <v>9</v>
      </c>
      <c r="D192" s="46">
        <f>IFERROR(IF(INDEX('Memb Hist (Org)'!$A$1:$BS$29,MATCH('Mthly GM (TR)'!D$2,'Memb Hist (Org)'!$A$1:$A$29,0),MATCH('Mthly GM (TR)'!$A192,'Memb Hist (Org)'!$A$1:$BS$1,0))&lt;&gt;1,"",'Mthly Returns (TR)'!D191),"")</f>
        <v>3.3033E-2</v>
      </c>
      <c r="E192" s="46" t="str">
        <f>IFERROR(IF(INDEX('Memb Hist (Org)'!$A$1:$BS$29,MATCH('Mthly GM (TR)'!E$2,'Memb Hist (Org)'!$A$1:$A$29,0),MATCH('Mthly GM (TR)'!$A192,'Memb Hist (Org)'!$A$1:$BS$1,0))&lt;&gt;1,"",'Mthly Returns (TR)'!E191),"")</f>
        <v/>
      </c>
      <c r="F192" s="46" t="str">
        <f>IFERROR(IF(INDEX('Memb Hist (Org)'!$A$1:$BS$29,MATCH('Mthly GM (TR)'!F$2,'Memb Hist (Org)'!$A$1:$A$29,0),MATCH('Mthly GM (TR)'!$A192,'Memb Hist (Org)'!$A$1:$BS$1,0))&lt;&gt;1,"",'Mthly Returns (TR)'!F191),"")</f>
        <v/>
      </c>
      <c r="G192" s="46">
        <f>IFERROR(IF(INDEX('Memb Hist (Org)'!$A$1:$BS$29,MATCH('Mthly GM (TR)'!G$2,'Memb Hist (Org)'!$A$1:$A$29,0),MATCH('Mthly GM (TR)'!$A192,'Memb Hist (Org)'!$A$1:$BS$1,0))&lt;&gt;1,"",'Mthly Returns (TR)'!G191),"")</f>
        <v>-3.2128999999999998E-2</v>
      </c>
      <c r="H192" s="46">
        <f>IFERROR(IF(INDEX('Memb Hist (Org)'!$A$1:$BS$29,MATCH('Mthly GM (TR)'!H$2,'Memb Hist (Org)'!$A$1:$A$29,0),MATCH('Mthly GM (TR)'!$A192,'Memb Hist (Org)'!$A$1:$BS$1,0))&lt;&gt;1,"",'Mthly Returns (TR)'!H191),"")</f>
        <v>4.1314999999999998E-2</v>
      </c>
      <c r="I192" s="46">
        <f>IFERROR(IF(INDEX('Memb Hist (Org)'!$A$1:$BS$29,MATCH('Mthly GM (TR)'!I$2,'Memb Hist (Org)'!$A$1:$A$29,0),MATCH('Mthly GM (TR)'!$A192,'Memb Hist (Org)'!$A$1:$BS$1,0))&lt;&gt;1,"",'Mthly Returns (TR)'!I191),"")</f>
        <v>-1.6760000000000001E-2</v>
      </c>
      <c r="J192" s="46">
        <f>IFERROR(IF(INDEX('Memb Hist (Org)'!$A$1:$BS$29,MATCH('Mthly GM (TR)'!J$2,'Memb Hist (Org)'!$A$1:$A$29,0),MATCH('Mthly GM (TR)'!$A192,'Memb Hist (Org)'!$A$1:$BS$1,0))&lt;&gt;1,"",'Mthly Returns (TR)'!J191),"")</f>
        <v>4.3992999999999997E-2</v>
      </c>
      <c r="K192" s="46">
        <f>IFERROR(IF(INDEX('Memb Hist (Org)'!$A$1:$BS$29,MATCH('Mthly GM (TR)'!K$2,'Memb Hist (Org)'!$A$1:$A$29,0),MATCH('Mthly GM (TR)'!$A192,'Memb Hist (Org)'!$A$1:$BS$1,0))&lt;&gt;1,"",'Mthly Returns (TR)'!K191),"")</f>
        <v>4.4055999999999998E-2</v>
      </c>
      <c r="L192" s="46" t="str">
        <f>IFERROR(IF(INDEX('Memb Hist (Org)'!$A$1:$BS$29,MATCH('Mthly GM (TR)'!L$2,'Memb Hist (Org)'!$A$1:$A$29,0),MATCH('Mthly GM (TR)'!$A192,'Memb Hist (Org)'!$A$1:$BS$1,0))&lt;&gt;1,"",'Mthly Returns (TR)'!L191),"")</f>
        <v/>
      </c>
      <c r="M192" s="46" t="str">
        <f>IFERROR(IF(INDEX('Memb Hist (Org)'!$A$1:$BS$29,MATCH('Mthly GM (TR)'!M$2,'Memb Hist (Org)'!$A$1:$A$29,0),MATCH('Mthly GM (TR)'!$A192,'Memb Hist (Org)'!$A$1:$BS$1,0))&lt;&gt;1,"",'Mthly Returns (TR)'!M191),"")</f>
        <v/>
      </c>
      <c r="N192" s="46" t="str">
        <f>IFERROR(IF(INDEX('Memb Hist (Org)'!$A$1:$BS$29,MATCH('Mthly GM (TR)'!N$2,'Memb Hist (Org)'!$A$1:$A$29,0),MATCH('Mthly GM (TR)'!$A192,'Memb Hist (Org)'!$A$1:$BS$1,0))&lt;&gt;1,"",'Mthly Returns (TR)'!N191),"")</f>
        <v/>
      </c>
      <c r="O192" s="46">
        <f>IFERROR(IF(INDEX('Memb Hist (Org)'!$A$1:$BS$29,MATCH('Mthly GM (TR)'!O$2,'Memb Hist (Org)'!$A$1:$A$29,0),MATCH('Mthly GM (TR)'!$A192,'Memb Hist (Org)'!$A$1:$BS$1,0))&lt;&gt;1,"",'Mthly Returns (TR)'!O191),"")</f>
        <v>3.7914999999999997E-2</v>
      </c>
      <c r="P192" s="46" t="str">
        <f>IFERROR(IF(INDEX('Memb Hist (Org)'!$A$1:$BS$29,MATCH('Mthly GM (TR)'!P$2,'Memb Hist (Org)'!$A$1:$A$29,0),MATCH('Mthly GM (TR)'!$A192,'Memb Hist (Org)'!$A$1:$BS$1,0))&lt;&gt;1,"",'Mthly Returns (TR)'!P191),"")</f>
        <v/>
      </c>
      <c r="Q192" s="46">
        <f>IFERROR(IF(INDEX('Memb Hist (Org)'!$A$1:$BS$29,MATCH('Mthly GM (TR)'!Q$2,'Memb Hist (Org)'!$A$1:$A$29,0),MATCH('Mthly GM (TR)'!$A192,'Memb Hist (Org)'!$A$1:$BS$1,0))&lt;&gt;1,"",'Mthly Returns (TR)'!Q191),"")</f>
        <v>-2.5225999999999998E-2</v>
      </c>
      <c r="R192" s="46" t="str">
        <f>IFERROR(IF(INDEX('Memb Hist (Org)'!$A$1:$BS$29,MATCH('Mthly GM (TR)'!R$2,'Memb Hist (Org)'!$A$1:$A$29,0),MATCH('Mthly GM (TR)'!$A192,'Memb Hist (Org)'!$A$1:$BS$1,0))&lt;&gt;1,"",'Mthly Returns (TR)'!R191),"")</f>
        <v/>
      </c>
      <c r="S192" s="46" t="str">
        <f>IFERROR(IF(INDEX('Memb Hist (Org)'!$A$1:$BS$29,MATCH('Mthly GM (TR)'!S$2,'Memb Hist (Org)'!$A$1:$A$29,0),MATCH('Mthly GM (TR)'!$A192,'Memb Hist (Org)'!$A$1:$BS$1,0))&lt;&gt;1,"",'Mthly Returns (TR)'!S191),"")</f>
        <v/>
      </c>
      <c r="T192" s="46">
        <f>IFERROR(IF(INDEX('Memb Hist (Org)'!$A$1:$BS$29,MATCH('Mthly GM (TR)'!T$2,'Memb Hist (Org)'!$A$1:$A$29,0),MATCH('Mthly GM (TR)'!$A192,'Memb Hist (Org)'!$A$1:$BS$1,0))&lt;&gt;1,"",'Mthly Returns (TR)'!T191),"")</f>
        <v>2.5784000000000001E-2</v>
      </c>
      <c r="U192" s="46">
        <f>IFERROR(IF(INDEX('Memb Hist (Org)'!$A$1:$BS$29,MATCH('Mthly GM (TR)'!U$2,'Memb Hist (Org)'!$A$1:$A$29,0),MATCH('Mthly GM (TR)'!$A192,'Memb Hist (Org)'!$A$1:$BS$1,0))&lt;&gt;1,"",'Mthly Returns (TR)'!U191),"")</f>
        <v>-2.2082000000000001E-2</v>
      </c>
      <c r="V192" s="46">
        <f>IFERROR(IF(INDEX('Memb Hist (Org)'!$A$1:$BS$29,MATCH('Mthly GM (TR)'!V$2,'Memb Hist (Org)'!$A$1:$A$29,0),MATCH('Mthly GM (TR)'!$A192,'Memb Hist (Org)'!$A$1:$BS$1,0))&lt;&gt;1,"",'Mthly Returns (TR)'!V191),"")</f>
        <v>9.247E-3</v>
      </c>
      <c r="W192" s="46">
        <f>IFERROR(IF(INDEX('Memb Hist (Org)'!$A$1:$BS$29,MATCH('Mthly GM (TR)'!W$2,'Memb Hist (Org)'!$A$1:$A$29,0),MATCH('Mthly GM (TR)'!$A192,'Memb Hist (Org)'!$A$1:$BS$1,0))&lt;&gt;1,"",'Mthly Returns (TR)'!W191),"")</f>
        <v>-2.9221E-2</v>
      </c>
      <c r="X192" s="46">
        <f>IFERROR(IF(INDEX('Memb Hist (Org)'!$A$1:$BS$29,MATCH('Mthly GM (TR)'!X$2,'Memb Hist (Org)'!$A$1:$A$29,0),MATCH('Mthly GM (TR)'!$A192,'Memb Hist (Org)'!$A$1:$BS$1,0))&lt;&gt;1,"",'Mthly Returns (TR)'!X191),"")</f>
        <v>-6.2110000000000004E-3</v>
      </c>
      <c r="Y192" s="46">
        <f>IFERROR(IF(INDEX('Memb Hist (Org)'!$A$1:$BS$29,MATCH('Mthly GM (TR)'!Y$2,'Memb Hist (Org)'!$A$1:$A$29,0),MATCH('Mthly GM (TR)'!$A192,'Memb Hist (Org)'!$A$1:$BS$1,0))&lt;&gt;1,"",'Mthly Returns (TR)'!Y191),"")</f>
        <v>2.4115999999999999E-2</v>
      </c>
      <c r="Z192" s="46" t="str">
        <f>IFERROR(IF(INDEX('Memb Hist (Org)'!$A$1:$BS$29,MATCH('Mthly GM (TR)'!Z$2,'Memb Hist (Org)'!$A$1:$A$29,0),MATCH('Mthly GM (TR)'!$A192,'Memb Hist (Org)'!$A$1:$BS$1,0))&lt;&gt;1,"",'Mthly Returns (TR)'!Z191),"")</f>
        <v/>
      </c>
      <c r="AA192" s="46" t="str">
        <f>IFERROR(IF(INDEX('Memb Hist (Org)'!$A$1:$BS$29,MATCH('Mthly GM (TR)'!AA$2,'Memb Hist (Org)'!$A$1:$A$29,0),MATCH('Mthly GM (TR)'!$A192,'Memb Hist (Org)'!$A$1:$BS$1,0))&lt;&gt;1,"",'Mthly Returns (TR)'!AA191),"")</f>
        <v/>
      </c>
      <c r="AB192" s="46" t="str">
        <f>IFERROR(IF(INDEX('Memb Hist (Org)'!$A$1:$BS$29,MATCH('Mthly GM (TR)'!AB$2,'Memb Hist (Org)'!$A$1:$A$29,0),MATCH('Mthly GM (TR)'!$A192,'Memb Hist (Org)'!$A$1:$BS$1,0))&lt;&gt;1,"",'Mthly Returns (TR)'!AB191),"")</f>
        <v/>
      </c>
      <c r="AC192" s="46">
        <f>IFERROR(IF(INDEX('Memb Hist (Org)'!$A$1:$BS$29,MATCH('Mthly GM (TR)'!AC$2,'Memb Hist (Org)'!$A$1:$A$29,0),MATCH('Mthly GM (TR)'!$A192,'Memb Hist (Org)'!$A$1:$BS$1,0))&lt;&gt;1,"",'Mthly Returns (TR)'!AC191),"")</f>
        <v>8.7774000000000005E-2</v>
      </c>
      <c r="AD192" s="46" t="str">
        <f>IFERROR(IF(INDEX('Memb Hist (Org)'!$A$1:$BS$29,MATCH('Mthly GM (TR)'!AD$2,'Memb Hist (Org)'!$A$1:$A$29,0),MATCH('Mthly GM (TR)'!$A192,'Memb Hist (Org)'!$A$1:$BS$1,0))&lt;&gt;1,"",'Mthly Returns (TR)'!AD191),"")</f>
        <v/>
      </c>
      <c r="AE192" s="46" t="str">
        <f>IFERROR(IF(INDEX('Memb Hist (Org)'!$A$1:$BS$29,MATCH('Mthly GM (TR)'!AE$2,'Memb Hist (Org)'!$A$1:$A$29,0),MATCH('Mthly GM (TR)'!$A192,'Memb Hist (Org)'!$A$1:$BS$1,0))&lt;&gt;1,"",'Mthly Returns (TR)'!AE191),"")</f>
        <v/>
      </c>
      <c r="AF192" s="42">
        <f>IFERROR(IF($C192=7,INDEX('Gross Margin'!$A$32:$BS$60,MATCH('Mthly GM (TR)'!AF$2,'Gross Margin'!$A$32:$A$60,0),MATCH('Mthly GM (TR)'!$A192,'Gross Margin'!$A$32:$BS$32,0)),AF191*(1+D191)),"")</f>
        <v>8.5432314686238714E-2</v>
      </c>
      <c r="AG192" s="42" t="str">
        <f>IFERROR(IF($C192=7,INDEX('Gross Margin'!$A$32:$BS$60,MATCH('Mthly GM (TR)'!AG$2,'Gross Margin'!$A$32:$A$60,0),MATCH('Mthly GM (TR)'!$A192,'Gross Margin'!$A$32:$BS$32,0)),AG191*(1+E191)),"")</f>
        <v/>
      </c>
      <c r="AH192" s="42" t="str">
        <f>IFERROR(IF($C192=7,INDEX('Gross Margin'!$A$32:$BS$60,MATCH('Mthly GM (TR)'!AH$2,'Gross Margin'!$A$32:$A$60,0),MATCH('Mthly GM (TR)'!$A192,'Gross Margin'!$A$32:$BS$32,0)),AH191*(1+F191)),"")</f>
        <v/>
      </c>
      <c r="AI192" s="42">
        <f>IFERROR(IF($C192=7,INDEX('Gross Margin'!$A$32:$BS$60,MATCH('Mthly GM (TR)'!AI$2,'Gross Margin'!$A$32:$A$60,0),MATCH('Mthly GM (TR)'!$A192,'Gross Margin'!$A$32:$BS$32,0)),AI191*(1+G191)),"")</f>
        <v>5.6264570399607014E-2</v>
      </c>
      <c r="AJ192" s="42">
        <f>IFERROR(IF($C192=7,INDEX('Gross Margin'!$A$32:$BS$60,MATCH('Mthly GM (TR)'!AJ$2,'Gross Margin'!$A$32:$A$60,0),MATCH('Mthly GM (TR)'!$A192,'Gross Margin'!$A$32:$BS$32,0)),AJ191*(1+H191)),"")</f>
        <v>8.4038464535408142E-2</v>
      </c>
      <c r="AK192" s="42">
        <f>IFERROR(IF($C192=7,INDEX('Gross Margin'!$A$32:$BS$60,MATCH('Mthly GM (TR)'!AK$2,'Gross Margin'!$A$32:$A$60,0),MATCH('Mthly GM (TR)'!$A192,'Gross Margin'!$A$32:$BS$32,0)),AK191*(1+I191)),"")</f>
        <v>5.9073904461103666E-2</v>
      </c>
      <c r="AL192" s="42">
        <f>IFERROR(IF($C192=7,INDEX('Gross Margin'!$A$32:$BS$60,MATCH('Mthly GM (TR)'!AL$2,'Gross Margin'!$A$32:$A$60,0),MATCH('Mthly GM (TR)'!$A192,'Gross Margin'!$A$32:$BS$32,0)),AL191*(1+J191)),"")</f>
        <v>4.7058271914841861E-2</v>
      </c>
      <c r="AM192" s="42">
        <f>IFERROR(IF($C192=7,INDEX('Gross Margin'!$A$32:$BS$60,MATCH('Mthly GM (TR)'!AM$2,'Gross Margin'!$A$32:$A$60,0),MATCH('Mthly GM (TR)'!$A192,'Gross Margin'!$A$32:$BS$32,0)),AM191*(1+K191)),"")</f>
        <v>0</v>
      </c>
      <c r="AN192" s="42" t="str">
        <f>IFERROR(IF($C192=7,INDEX('Gross Margin'!$A$32:$BS$60,MATCH('Mthly GM (TR)'!AN$2,'Gross Margin'!$A$32:$A$60,0),MATCH('Mthly GM (TR)'!$A192,'Gross Margin'!$A$32:$BS$32,0)),AN191*(1+L191)),"")</f>
        <v/>
      </c>
      <c r="AO192" s="42" t="str">
        <f>IFERROR(IF($C192=7,INDEX('Gross Margin'!$A$32:$BS$60,MATCH('Mthly GM (TR)'!AO$2,'Gross Margin'!$A$32:$A$60,0),MATCH('Mthly GM (TR)'!$A192,'Gross Margin'!$A$32:$BS$32,0)),AO191*(1+M191)),"")</f>
        <v/>
      </c>
      <c r="AP192" s="42" t="str">
        <f>IFERROR(IF($C192=7,INDEX('Gross Margin'!$A$32:$BS$60,MATCH('Mthly GM (TR)'!AP$2,'Gross Margin'!$A$32:$A$60,0),MATCH('Mthly GM (TR)'!$A192,'Gross Margin'!$A$32:$BS$32,0)),AP191*(1+N191)),"")</f>
        <v/>
      </c>
      <c r="AQ192" s="42">
        <f>IFERROR(IF($C192=7,INDEX('Gross Margin'!$A$32:$BS$60,MATCH('Mthly GM (TR)'!AQ$2,'Gross Margin'!$A$32:$A$60,0),MATCH('Mthly GM (TR)'!$A192,'Gross Margin'!$A$32:$BS$32,0)),AQ191*(1+O191)),"")</f>
        <v>9.8413436671247093E-2</v>
      </c>
      <c r="AR192" s="42" t="str">
        <f>IFERROR(IF($C192=7,INDEX('Gross Margin'!$A$32:$BS$60,MATCH('Mthly GM (TR)'!AR$2,'Gross Margin'!$A$32:$A$60,0),MATCH('Mthly GM (TR)'!$A192,'Gross Margin'!$A$32:$BS$32,0)),AR191*(1+P191)),"")</f>
        <v/>
      </c>
      <c r="AS192" s="42">
        <f>IFERROR(IF($C192=7,INDEX('Gross Margin'!$A$32:$BS$60,MATCH('Mthly GM (TR)'!AS$2,'Gross Margin'!$A$32:$A$60,0),MATCH('Mthly GM (TR)'!$A192,'Gross Margin'!$A$32:$BS$32,0)),AS191*(1+Q191)),"")</f>
        <v>5.9380022415378209E-2</v>
      </c>
      <c r="AT192" s="42" t="str">
        <f>IFERROR(IF($C192=7,INDEX('Gross Margin'!$A$32:$BS$60,MATCH('Mthly GM (TR)'!AT$2,'Gross Margin'!$A$32:$A$60,0),MATCH('Mthly GM (TR)'!$A192,'Gross Margin'!$A$32:$BS$32,0)),AT191*(1+R191)),"")</f>
        <v/>
      </c>
      <c r="AU192" s="42" t="str">
        <f>IFERROR(IF($C192=7,INDEX('Gross Margin'!$A$32:$BS$60,MATCH('Mthly GM (TR)'!AU$2,'Gross Margin'!$A$32:$A$60,0),MATCH('Mthly GM (TR)'!$A192,'Gross Margin'!$A$32:$BS$32,0)),AU191*(1+S191)),"")</f>
        <v/>
      </c>
      <c r="AV192" s="42">
        <f>IFERROR(IF($C192=7,INDEX('Gross Margin'!$A$32:$BS$60,MATCH('Mthly GM (TR)'!AV$2,'Gross Margin'!$A$32:$A$60,0),MATCH('Mthly GM (TR)'!$A192,'Gross Margin'!$A$32:$BS$32,0)),AV191*(1+T191)),"")</f>
        <v>7.2213602924003611E-2</v>
      </c>
      <c r="AW192" s="42">
        <f>IFERROR(IF($C192=7,INDEX('Gross Margin'!$A$32:$BS$60,MATCH('Mthly GM (TR)'!AW$2,'Gross Margin'!$A$32:$A$60,0),MATCH('Mthly GM (TR)'!$A192,'Gross Margin'!$A$32:$BS$32,0)),AW191*(1+U191)),"")</f>
        <v>6.4983688874538023E-2</v>
      </c>
      <c r="AX192" s="42">
        <f>IFERROR(IF($C192=7,INDEX('Gross Margin'!$A$32:$BS$60,MATCH('Mthly GM (TR)'!AX$2,'Gross Margin'!$A$32:$A$60,0),MATCH('Mthly GM (TR)'!$A192,'Gross Margin'!$A$32:$BS$32,0)),AX191*(1+V191)),"")</f>
        <v>6.8887085988273103E-2</v>
      </c>
      <c r="AY192" s="42">
        <f>IFERROR(IF($C192=7,INDEX('Gross Margin'!$A$32:$BS$60,MATCH('Mthly GM (TR)'!AY$2,'Gross Margin'!$A$32:$A$60,0),MATCH('Mthly GM (TR)'!$A192,'Gross Margin'!$A$32:$BS$32,0)),AY191*(1+W191)),"")</f>
        <v>8.2755821468912305E-2</v>
      </c>
      <c r="AZ192" s="42">
        <f>IFERROR(IF($C192=7,INDEX('Gross Margin'!$A$32:$BS$60,MATCH('Mthly GM (TR)'!AZ$2,'Gross Margin'!$A$32:$A$60,0),MATCH('Mthly GM (TR)'!$A192,'Gross Margin'!$A$32:$BS$32,0)),AZ191*(1+X191)),"")</f>
        <v>7.1170988017624615E-2</v>
      </c>
      <c r="BA192" s="42">
        <f>IFERROR(IF($C192=7,INDEX('Gross Margin'!$A$32:$BS$60,MATCH('Mthly GM (TR)'!BA$2,'Gross Margin'!$A$32:$A$60,0),MATCH('Mthly GM (TR)'!$A192,'Gross Margin'!$A$32:$BS$32,0)),BA191*(1+Y191)),"")</f>
        <v>8.2420274350863132E-2</v>
      </c>
      <c r="BB192" s="42" t="str">
        <f>IFERROR(IF($C192=7,INDEX('Gross Margin'!$A$32:$BS$60,MATCH('Mthly GM (TR)'!BB$2,'Gross Margin'!$A$32:$A$60,0),MATCH('Mthly GM (TR)'!$A192,'Gross Margin'!$A$32:$BS$32,0)),BB191*(1+Z191)),"")</f>
        <v/>
      </c>
      <c r="BC192" s="42" t="str">
        <f>IFERROR(IF($C192=7,INDEX('Gross Margin'!$A$32:$BS$60,MATCH('Mthly GM (TR)'!BC$2,'Gross Margin'!$A$32:$A$60,0),MATCH('Mthly GM (TR)'!$A192,'Gross Margin'!$A$32:$BS$32,0)),BC191*(1+AA191)),"")</f>
        <v/>
      </c>
      <c r="BD192" s="42" t="str">
        <f>IFERROR(IF($C192=7,INDEX('Gross Margin'!$A$32:$BS$60,MATCH('Mthly GM (TR)'!BD$2,'Gross Margin'!$A$32:$A$60,0),MATCH('Mthly GM (TR)'!$A192,'Gross Margin'!$A$32:$BS$32,0)),BD191*(1+AB191)),"")</f>
        <v/>
      </c>
      <c r="BE192" s="42">
        <f>IFERROR(IF($C192=7,INDEX('Gross Margin'!$A$32:$BS$60,MATCH('Mthly GM (TR)'!BE$2,'Gross Margin'!$A$32:$A$60,0),MATCH('Mthly GM (TR)'!$A192,'Gross Margin'!$A$32:$BS$32,0)),BE191*(1+AC191)),"")</f>
        <v>8.1655688676614116E-2</v>
      </c>
      <c r="BF192" s="42" t="str">
        <f>IFERROR(IF($C192=7,INDEX('Gross Margin'!$A$32:$BS$60,MATCH('Mthly GM (TR)'!BF$2,'Gross Margin'!$A$32:$A$60,0),MATCH('Mthly GM (TR)'!$A192,'Gross Margin'!$A$32:$BS$32,0)),BF191*(1+AD191)),"")</f>
        <v/>
      </c>
      <c r="BG192" s="42" t="str">
        <f>IFERROR(IF($C192=7,INDEX('Gross Margin'!$A$32:$BS$60,MATCH('Mthly GM (TR)'!BG$2,'Gross Margin'!$A$32:$A$60,0),MATCH('Mthly GM (TR)'!$A192,'Gross Margin'!$A$32:$BS$32,0)),BG191*(1+AE191)),"")</f>
        <v/>
      </c>
      <c r="BH192" s="44">
        <f t="shared" si="117"/>
        <v>8.4273708334686628E-2</v>
      </c>
      <c r="BI192" s="44" t="str">
        <f t="shared" si="118"/>
        <v/>
      </c>
      <c r="BJ192" s="44" t="str">
        <f t="shared" si="119"/>
        <v/>
      </c>
      <c r="BK192" s="44">
        <f t="shared" si="120"/>
        <v>5.5501527880254156E-2</v>
      </c>
      <c r="BL192" s="44">
        <f t="shared" si="121"/>
        <v>8.2898761143980634E-2</v>
      </c>
      <c r="BM192" s="44">
        <f t="shared" si="122"/>
        <v>5.8272762631211984E-2</v>
      </c>
      <c r="BN192" s="44">
        <f t="shared" si="123"/>
        <v>4.6420082338288308E-2</v>
      </c>
      <c r="BO192" s="44">
        <f t="shared" si="124"/>
        <v>0</v>
      </c>
      <c r="BP192" s="44" t="str">
        <f t="shared" si="125"/>
        <v/>
      </c>
      <c r="BQ192" s="44" t="str">
        <f t="shared" si="126"/>
        <v/>
      </c>
      <c r="BR192" s="44" t="str">
        <f t="shared" si="127"/>
        <v/>
      </c>
      <c r="BS192" s="44">
        <f t="shared" si="128"/>
        <v>9.7078784400333712E-2</v>
      </c>
      <c r="BT192" s="44" t="str">
        <f t="shared" si="129"/>
        <v/>
      </c>
      <c r="BU192" s="44">
        <f t="shared" si="130"/>
        <v>5.8574729109461918E-2</v>
      </c>
      <c r="BV192" s="44" t="str">
        <f t="shared" si="131"/>
        <v/>
      </c>
      <c r="BW192" s="44" t="str">
        <f t="shared" si="132"/>
        <v/>
      </c>
      <c r="BX192" s="44">
        <f t="shared" si="133"/>
        <v>7.1234264610117476E-2</v>
      </c>
      <c r="BY192" s="44">
        <f t="shared" si="134"/>
        <v>6.4102400395420506E-2</v>
      </c>
      <c r="BZ192" s="44">
        <f t="shared" si="135"/>
        <v>6.7952860857430616E-2</v>
      </c>
      <c r="CA192" s="44">
        <f t="shared" si="136"/>
        <v>8.1633512881887263E-2</v>
      </c>
      <c r="CB192" s="44">
        <f t="shared" si="137"/>
        <v>7.0205789321249615E-2</v>
      </c>
      <c r="CC192" s="44">
        <f t="shared" si="138"/>
        <v>8.1302516348984291E-2</v>
      </c>
      <c r="CD192" s="44" t="str">
        <f t="shared" si="139"/>
        <v/>
      </c>
      <c r="CE192" s="44" t="str">
        <f t="shared" si="140"/>
        <v/>
      </c>
      <c r="CF192" s="44" t="str">
        <f t="shared" si="141"/>
        <v/>
      </c>
      <c r="CG192" s="44">
        <f t="shared" si="142"/>
        <v>8.054829974669292E-2</v>
      </c>
      <c r="CH192" s="44" t="str">
        <f t="shared" si="143"/>
        <v/>
      </c>
      <c r="CI192" s="44" t="str">
        <f t="shared" si="144"/>
        <v/>
      </c>
      <c r="CJ192" s="48">
        <f t="shared" si="145"/>
        <v>2.7838134074197034E-3</v>
      </c>
      <c r="CK192" s="48" t="str">
        <f t="shared" si="146"/>
        <v/>
      </c>
      <c r="CL192" s="48" t="str">
        <f t="shared" si="147"/>
        <v/>
      </c>
      <c r="CM192" s="48">
        <f t="shared" si="148"/>
        <v>-1.7832085892646858E-3</v>
      </c>
      <c r="CN192" s="48">
        <f t="shared" si="149"/>
        <v>3.4249623166635597E-3</v>
      </c>
      <c r="CO192" s="48">
        <f t="shared" si="150"/>
        <v>-9.7665150169911285E-4</v>
      </c>
      <c r="CP192" s="48">
        <f t="shared" si="151"/>
        <v>2.0421586823083176E-3</v>
      </c>
      <c r="CQ192" s="48">
        <f t="shared" si="152"/>
        <v>0</v>
      </c>
      <c r="CR192" s="48" t="str">
        <f t="shared" si="153"/>
        <v/>
      </c>
      <c r="CS192" s="48" t="str">
        <f t="shared" si="154"/>
        <v/>
      </c>
      <c r="CT192" s="48" t="str">
        <f t="shared" si="155"/>
        <v/>
      </c>
      <c r="CU192" s="48">
        <f t="shared" si="156"/>
        <v>3.6807421105386523E-3</v>
      </c>
      <c r="CV192" s="48" t="str">
        <f t="shared" si="157"/>
        <v/>
      </c>
      <c r="CW192" s="48">
        <f t="shared" si="158"/>
        <v>-1.4776061165152861E-3</v>
      </c>
      <c r="CX192" s="48" t="str">
        <f t="shared" si="159"/>
        <v/>
      </c>
      <c r="CY192" s="48" t="str">
        <f t="shared" si="160"/>
        <v/>
      </c>
      <c r="CZ192" s="48">
        <f t="shared" si="161"/>
        <v>1.8367042787072691E-3</v>
      </c>
      <c r="DA192" s="48">
        <f t="shared" si="162"/>
        <v>-1.4155092055316756E-3</v>
      </c>
      <c r="DB192" s="48">
        <f t="shared" si="163"/>
        <v>6.283601043486609E-4</v>
      </c>
      <c r="DC192" s="48">
        <f t="shared" si="164"/>
        <v>-2.3854128799216277E-3</v>
      </c>
      <c r="DD192" s="48">
        <f t="shared" si="165"/>
        <v>-4.3604815747428136E-4</v>
      </c>
      <c r="DE192" s="48">
        <f t="shared" si="166"/>
        <v>1.9606914842721051E-3</v>
      </c>
      <c r="DF192" s="48" t="str">
        <f t="shared" si="167"/>
        <v/>
      </c>
      <c r="DG192" s="48" t="str">
        <f t="shared" si="168"/>
        <v/>
      </c>
      <c r="DH192" s="48" t="str">
        <f t="shared" si="169"/>
        <v/>
      </c>
      <c r="DI192" s="48">
        <f t="shared" si="170"/>
        <v>7.0700464619662248E-3</v>
      </c>
      <c r="DJ192" s="48" t="str">
        <f t="shared" si="171"/>
        <v/>
      </c>
      <c r="DK192" s="48" t="str">
        <f t="shared" si="172"/>
        <v/>
      </c>
      <c r="DL192" s="37">
        <f t="shared" si="173"/>
        <v>1.4953042395817823E-2</v>
      </c>
      <c r="DM192" s="39">
        <f t="shared" si="174"/>
        <v>1.0149530423958177</v>
      </c>
      <c r="DN192" s="39"/>
      <c r="DO192" s="36">
        <f>DL192-'1M RF rate'!C52</f>
        <v>1.1805844654511816E-2</v>
      </c>
      <c r="DP192" s="39">
        <f t="shared" si="175"/>
        <v>1.0118058446545117</v>
      </c>
      <c r="DQ192" s="39"/>
      <c r="DR192" s="36">
        <f>DL192-'DJUA Monthly (PR)'!C52</f>
        <v>-5.3088472833501266E-5</v>
      </c>
      <c r="DS192" s="39">
        <f t="shared" si="176"/>
        <v>0.99994691152716653</v>
      </c>
      <c r="DT192" s="39"/>
      <c r="DU192" s="100">
        <f>PRODUCT(DM658:DM660)-1</f>
        <v>6.3470066018014082E-2</v>
      </c>
      <c r="DV192" s="100">
        <f>PRODUCT(DM649:DM660)-1</f>
        <v>0.27273396468786881</v>
      </c>
    </row>
    <row r="193" spans="1:126" x14ac:dyDescent="0.35">
      <c r="A193" s="35">
        <f t="shared" si="116"/>
        <v>1965</v>
      </c>
      <c r="B193" s="35">
        <v>1965</v>
      </c>
      <c r="C193" s="35">
        <v>10</v>
      </c>
      <c r="D193" s="46">
        <f>IFERROR(IF(INDEX('Memb Hist (Org)'!$A$1:$BS$29,MATCH('Mthly GM (TR)'!D$2,'Memb Hist (Org)'!$A$1:$A$29,0),MATCH('Mthly GM (TR)'!$A193,'Memb Hist (Org)'!$A$1:$BS$1,0))&lt;&gt;1,"",'Mthly Returns (TR)'!D192),"")</f>
        <v>2.3255999999999999E-2</v>
      </c>
      <c r="E193" s="46" t="str">
        <f>IFERROR(IF(INDEX('Memb Hist (Org)'!$A$1:$BS$29,MATCH('Mthly GM (TR)'!E$2,'Memb Hist (Org)'!$A$1:$A$29,0),MATCH('Mthly GM (TR)'!$A193,'Memb Hist (Org)'!$A$1:$BS$1,0))&lt;&gt;1,"",'Mthly Returns (TR)'!E192),"")</f>
        <v/>
      </c>
      <c r="F193" s="46" t="str">
        <f>IFERROR(IF(INDEX('Memb Hist (Org)'!$A$1:$BS$29,MATCH('Mthly GM (TR)'!F$2,'Memb Hist (Org)'!$A$1:$A$29,0),MATCH('Mthly GM (TR)'!$A193,'Memb Hist (Org)'!$A$1:$BS$1,0))&lt;&gt;1,"",'Mthly Returns (TR)'!F192),"")</f>
        <v/>
      </c>
      <c r="G193" s="46">
        <f>IFERROR(IF(INDEX('Memb Hist (Org)'!$A$1:$BS$29,MATCH('Mthly GM (TR)'!G$2,'Memb Hist (Org)'!$A$1:$A$29,0),MATCH('Mthly GM (TR)'!$A193,'Memb Hist (Org)'!$A$1:$BS$1,0))&lt;&gt;1,"",'Mthly Returns (TR)'!G192),"")</f>
        <v>-5.9750000000000003E-3</v>
      </c>
      <c r="H193" s="46">
        <f>IFERROR(IF(INDEX('Memb Hist (Org)'!$A$1:$BS$29,MATCH('Mthly GM (TR)'!H$2,'Memb Hist (Org)'!$A$1:$A$29,0),MATCH('Mthly GM (TR)'!$A193,'Memb Hist (Org)'!$A$1:$BS$1,0))&lt;&gt;1,"",'Mthly Returns (TR)'!H192),"")</f>
        <v>9.0910000000000001E-3</v>
      </c>
      <c r="I193" s="46">
        <f>IFERROR(IF(INDEX('Memb Hist (Org)'!$A$1:$BS$29,MATCH('Mthly GM (TR)'!I$2,'Memb Hist (Org)'!$A$1:$A$29,0),MATCH('Mthly GM (TR)'!$A193,'Memb Hist (Org)'!$A$1:$BS$1,0))&lt;&gt;1,"",'Mthly Returns (TR)'!I192),"")</f>
        <v>3.9773000000000003E-2</v>
      </c>
      <c r="J193" s="46">
        <f>IFERROR(IF(INDEX('Memb Hist (Org)'!$A$1:$BS$29,MATCH('Mthly GM (TR)'!J$2,'Memb Hist (Org)'!$A$1:$A$29,0),MATCH('Mthly GM (TR)'!$A193,'Memb Hist (Org)'!$A$1:$BS$1,0))&lt;&gt;1,"",'Mthly Returns (TR)'!J192),"")</f>
        <v>-3.4684E-2</v>
      </c>
      <c r="K193" s="46">
        <f>IFERROR(IF(INDEX('Memb Hist (Org)'!$A$1:$BS$29,MATCH('Mthly GM (TR)'!K$2,'Memb Hist (Org)'!$A$1:$A$29,0),MATCH('Mthly GM (TR)'!$A193,'Memb Hist (Org)'!$A$1:$BS$1,0))&lt;&gt;1,"",'Mthly Returns (TR)'!K192),"")</f>
        <v>2.3649E-2</v>
      </c>
      <c r="L193" s="46" t="str">
        <f>IFERROR(IF(INDEX('Memb Hist (Org)'!$A$1:$BS$29,MATCH('Mthly GM (TR)'!L$2,'Memb Hist (Org)'!$A$1:$A$29,0),MATCH('Mthly GM (TR)'!$A193,'Memb Hist (Org)'!$A$1:$BS$1,0))&lt;&gt;1,"",'Mthly Returns (TR)'!L192),"")</f>
        <v/>
      </c>
      <c r="M193" s="46" t="str">
        <f>IFERROR(IF(INDEX('Memb Hist (Org)'!$A$1:$BS$29,MATCH('Mthly GM (TR)'!M$2,'Memb Hist (Org)'!$A$1:$A$29,0),MATCH('Mthly GM (TR)'!$A193,'Memb Hist (Org)'!$A$1:$BS$1,0))&lt;&gt;1,"",'Mthly Returns (TR)'!M192),"")</f>
        <v/>
      </c>
      <c r="N193" s="46" t="str">
        <f>IFERROR(IF(INDEX('Memb Hist (Org)'!$A$1:$BS$29,MATCH('Mthly GM (TR)'!N$2,'Memb Hist (Org)'!$A$1:$A$29,0),MATCH('Mthly GM (TR)'!$A193,'Memb Hist (Org)'!$A$1:$BS$1,0))&lt;&gt;1,"",'Mthly Returns (TR)'!N192),"")</f>
        <v/>
      </c>
      <c r="O193" s="46">
        <f>IFERROR(IF(INDEX('Memb Hist (Org)'!$A$1:$BS$29,MATCH('Mthly GM (TR)'!O$2,'Memb Hist (Org)'!$A$1:$A$29,0),MATCH('Mthly GM (TR)'!$A193,'Memb Hist (Org)'!$A$1:$BS$1,0))&lt;&gt;1,"",'Mthly Returns (TR)'!O192),"")</f>
        <v>6.8490000000000001E-3</v>
      </c>
      <c r="P193" s="46" t="str">
        <f>IFERROR(IF(INDEX('Memb Hist (Org)'!$A$1:$BS$29,MATCH('Mthly GM (TR)'!P$2,'Memb Hist (Org)'!$A$1:$A$29,0),MATCH('Mthly GM (TR)'!$A193,'Memb Hist (Org)'!$A$1:$BS$1,0))&lt;&gt;1,"",'Mthly Returns (TR)'!P192),"")</f>
        <v/>
      </c>
      <c r="Q193" s="46">
        <f>IFERROR(IF(INDEX('Memb Hist (Org)'!$A$1:$BS$29,MATCH('Mthly GM (TR)'!Q$2,'Memb Hist (Org)'!$A$1:$A$29,0),MATCH('Mthly GM (TR)'!$A193,'Memb Hist (Org)'!$A$1:$BS$1,0))&lt;&gt;1,"",'Mthly Returns (TR)'!Q192),"")</f>
        <v>-1.3825E-2</v>
      </c>
      <c r="R193" s="46" t="str">
        <f>IFERROR(IF(INDEX('Memb Hist (Org)'!$A$1:$BS$29,MATCH('Mthly GM (TR)'!R$2,'Memb Hist (Org)'!$A$1:$A$29,0),MATCH('Mthly GM (TR)'!$A193,'Memb Hist (Org)'!$A$1:$BS$1,0))&lt;&gt;1,"",'Mthly Returns (TR)'!R192),"")</f>
        <v/>
      </c>
      <c r="S193" s="46" t="str">
        <f>IFERROR(IF(INDEX('Memb Hist (Org)'!$A$1:$BS$29,MATCH('Mthly GM (TR)'!S$2,'Memb Hist (Org)'!$A$1:$A$29,0),MATCH('Mthly GM (TR)'!$A193,'Memb Hist (Org)'!$A$1:$BS$1,0))&lt;&gt;1,"",'Mthly Returns (TR)'!S192),"")</f>
        <v/>
      </c>
      <c r="T193" s="46">
        <f>IFERROR(IF(INDEX('Memb Hist (Org)'!$A$1:$BS$29,MATCH('Mthly GM (TR)'!T$2,'Memb Hist (Org)'!$A$1:$A$29,0),MATCH('Mthly GM (TR)'!$A193,'Memb Hist (Org)'!$A$1:$BS$1,0))&lt;&gt;1,"",'Mthly Returns (TR)'!T192),"")</f>
        <v>1.0274E-2</v>
      </c>
      <c r="U193" s="46">
        <f>IFERROR(IF(INDEX('Memb Hist (Org)'!$A$1:$BS$29,MATCH('Mthly GM (TR)'!U$2,'Memb Hist (Org)'!$A$1:$A$29,0),MATCH('Mthly GM (TR)'!$A193,'Memb Hist (Org)'!$A$1:$BS$1,0))&lt;&gt;1,"",'Mthly Returns (TR)'!U192),"")</f>
        <v>4.5161E-2</v>
      </c>
      <c r="V193" s="46">
        <f>IFERROR(IF(INDEX('Memb Hist (Org)'!$A$1:$BS$29,MATCH('Mthly GM (TR)'!V$2,'Memb Hist (Org)'!$A$1:$A$29,0),MATCH('Mthly GM (TR)'!$A193,'Memb Hist (Org)'!$A$1:$BS$1,0))&lt;&gt;1,"",'Mthly Returns (TR)'!V192),"")</f>
        <v>-3.7634000000000001E-2</v>
      </c>
      <c r="W193" s="46">
        <f>IFERROR(IF(INDEX('Memb Hist (Org)'!$A$1:$BS$29,MATCH('Mthly GM (TR)'!W$2,'Memb Hist (Org)'!$A$1:$A$29,0),MATCH('Mthly GM (TR)'!$A193,'Memb Hist (Org)'!$A$1:$BS$1,0))&lt;&gt;1,"",'Mthly Returns (TR)'!W192),"")</f>
        <v>0</v>
      </c>
      <c r="X193" s="46">
        <f>IFERROR(IF(INDEX('Memb Hist (Org)'!$A$1:$BS$29,MATCH('Mthly GM (TR)'!X$2,'Memb Hist (Org)'!$A$1:$A$29,0),MATCH('Mthly GM (TR)'!$A193,'Memb Hist (Org)'!$A$1:$BS$1,0))&lt;&gt;1,"",'Mthly Returns (TR)'!X192),"")</f>
        <v>1.2500000000000001E-2</v>
      </c>
      <c r="Y193" s="46">
        <f>IFERROR(IF(INDEX('Memb Hist (Org)'!$A$1:$BS$29,MATCH('Mthly GM (TR)'!Y$2,'Memb Hist (Org)'!$A$1:$A$29,0),MATCH('Mthly GM (TR)'!$A193,'Memb Hist (Org)'!$A$1:$BS$1,0))&lt;&gt;1,"",'Mthly Returns (TR)'!Y192),"")</f>
        <v>1.5823E-2</v>
      </c>
      <c r="Z193" s="46" t="str">
        <f>IFERROR(IF(INDEX('Memb Hist (Org)'!$A$1:$BS$29,MATCH('Mthly GM (TR)'!Z$2,'Memb Hist (Org)'!$A$1:$A$29,0),MATCH('Mthly GM (TR)'!$A193,'Memb Hist (Org)'!$A$1:$BS$1,0))&lt;&gt;1,"",'Mthly Returns (TR)'!Z192),"")</f>
        <v/>
      </c>
      <c r="AA193" s="46" t="str">
        <f>IFERROR(IF(INDEX('Memb Hist (Org)'!$A$1:$BS$29,MATCH('Mthly GM (TR)'!AA$2,'Memb Hist (Org)'!$A$1:$A$29,0),MATCH('Mthly GM (TR)'!$A193,'Memb Hist (Org)'!$A$1:$BS$1,0))&lt;&gt;1,"",'Mthly Returns (TR)'!AA192),"")</f>
        <v/>
      </c>
      <c r="AB193" s="46" t="str">
        <f>IFERROR(IF(INDEX('Memb Hist (Org)'!$A$1:$BS$29,MATCH('Mthly GM (TR)'!AB$2,'Memb Hist (Org)'!$A$1:$A$29,0),MATCH('Mthly GM (TR)'!$A193,'Memb Hist (Org)'!$A$1:$BS$1,0))&lt;&gt;1,"",'Mthly Returns (TR)'!AB192),"")</f>
        <v/>
      </c>
      <c r="AC193" s="46">
        <f>IFERROR(IF(INDEX('Memb Hist (Org)'!$A$1:$BS$29,MATCH('Mthly GM (TR)'!AC$2,'Memb Hist (Org)'!$A$1:$A$29,0),MATCH('Mthly GM (TR)'!$A193,'Memb Hist (Org)'!$A$1:$BS$1,0))&lt;&gt;1,"",'Mthly Returns (TR)'!AC192),"")</f>
        <v>-3.4600000000000001E-4</v>
      </c>
      <c r="AD193" s="46" t="str">
        <f>IFERROR(IF(INDEX('Memb Hist (Org)'!$A$1:$BS$29,MATCH('Mthly GM (TR)'!AD$2,'Memb Hist (Org)'!$A$1:$A$29,0),MATCH('Mthly GM (TR)'!$A193,'Memb Hist (Org)'!$A$1:$BS$1,0))&lt;&gt;1,"",'Mthly Returns (TR)'!AD192),"")</f>
        <v/>
      </c>
      <c r="AE193" s="46" t="str">
        <f>IFERROR(IF(INDEX('Memb Hist (Org)'!$A$1:$BS$29,MATCH('Mthly GM (TR)'!AE$2,'Memb Hist (Org)'!$A$1:$A$29,0),MATCH('Mthly GM (TR)'!$A193,'Memb Hist (Org)'!$A$1:$BS$1,0))&lt;&gt;1,"",'Mthly Returns (TR)'!AE192),"")</f>
        <v/>
      </c>
      <c r="AF193" s="42">
        <f>IFERROR(IF($C193=7,INDEX('Gross Margin'!$A$32:$BS$60,MATCH('Mthly GM (TR)'!AF$2,'Gross Margin'!$A$32:$A$60,0),MATCH('Mthly GM (TR)'!$A193,'Gross Margin'!$A$32:$BS$32,0)),AF192*(1+D192)),"")</f>
        <v>8.8254400337269251E-2</v>
      </c>
      <c r="AG193" s="42" t="str">
        <f>IFERROR(IF($C193=7,INDEX('Gross Margin'!$A$32:$BS$60,MATCH('Mthly GM (TR)'!AG$2,'Gross Margin'!$A$32:$A$60,0),MATCH('Mthly GM (TR)'!$A193,'Gross Margin'!$A$32:$BS$32,0)),AG192*(1+E192)),"")</f>
        <v/>
      </c>
      <c r="AH193" s="42" t="str">
        <f>IFERROR(IF($C193=7,INDEX('Gross Margin'!$A$32:$BS$60,MATCH('Mthly GM (TR)'!AH$2,'Gross Margin'!$A$32:$A$60,0),MATCH('Mthly GM (TR)'!$A193,'Gross Margin'!$A$32:$BS$32,0)),AH192*(1+F192)),"")</f>
        <v/>
      </c>
      <c r="AI193" s="42">
        <f>IFERROR(IF($C193=7,INDEX('Gross Margin'!$A$32:$BS$60,MATCH('Mthly GM (TR)'!AI$2,'Gross Margin'!$A$32:$A$60,0),MATCH('Mthly GM (TR)'!$A193,'Gross Margin'!$A$32:$BS$32,0)),AI192*(1+G192)),"")</f>
        <v>5.4456846017238041E-2</v>
      </c>
      <c r="AJ193" s="42">
        <f>IFERROR(IF($C193=7,INDEX('Gross Margin'!$A$32:$BS$60,MATCH('Mthly GM (TR)'!AJ$2,'Gross Margin'!$A$32:$A$60,0),MATCH('Mthly GM (TR)'!$A193,'Gross Margin'!$A$32:$BS$32,0)),AJ192*(1+H192)),"")</f>
        <v>8.751051369768853E-2</v>
      </c>
      <c r="AK193" s="42">
        <f>IFERROR(IF($C193=7,INDEX('Gross Margin'!$A$32:$BS$60,MATCH('Mthly GM (TR)'!AK$2,'Gross Margin'!$A$32:$A$60,0),MATCH('Mthly GM (TR)'!$A193,'Gross Margin'!$A$32:$BS$32,0)),AK192*(1+I192)),"")</f>
        <v>5.8083825822335566E-2</v>
      </c>
      <c r="AL193" s="42">
        <f>IFERROR(IF($C193=7,INDEX('Gross Margin'!$A$32:$BS$60,MATCH('Mthly GM (TR)'!AL$2,'Gross Margin'!$A$32:$A$60,0),MATCH('Mthly GM (TR)'!$A193,'Gross Margin'!$A$32:$BS$32,0)),AL192*(1+J192)),"")</f>
        <v>4.9128506471191498E-2</v>
      </c>
      <c r="AM193" s="42">
        <f>IFERROR(IF($C193=7,INDEX('Gross Margin'!$A$32:$BS$60,MATCH('Mthly GM (TR)'!AM$2,'Gross Margin'!$A$32:$A$60,0),MATCH('Mthly GM (TR)'!$A193,'Gross Margin'!$A$32:$BS$32,0)),AM192*(1+K192)),"")</f>
        <v>0</v>
      </c>
      <c r="AN193" s="42" t="str">
        <f>IFERROR(IF($C193=7,INDEX('Gross Margin'!$A$32:$BS$60,MATCH('Mthly GM (TR)'!AN$2,'Gross Margin'!$A$32:$A$60,0),MATCH('Mthly GM (TR)'!$A193,'Gross Margin'!$A$32:$BS$32,0)),AN192*(1+L192)),"")</f>
        <v/>
      </c>
      <c r="AO193" s="42" t="str">
        <f>IFERROR(IF($C193=7,INDEX('Gross Margin'!$A$32:$BS$60,MATCH('Mthly GM (TR)'!AO$2,'Gross Margin'!$A$32:$A$60,0),MATCH('Mthly GM (TR)'!$A193,'Gross Margin'!$A$32:$BS$32,0)),AO192*(1+M192)),"")</f>
        <v/>
      </c>
      <c r="AP193" s="42" t="str">
        <f>IFERROR(IF($C193=7,INDEX('Gross Margin'!$A$32:$BS$60,MATCH('Mthly GM (TR)'!AP$2,'Gross Margin'!$A$32:$A$60,0),MATCH('Mthly GM (TR)'!$A193,'Gross Margin'!$A$32:$BS$32,0)),AP192*(1+N192)),"")</f>
        <v/>
      </c>
      <c r="AQ193" s="42">
        <f>IFERROR(IF($C193=7,INDEX('Gross Margin'!$A$32:$BS$60,MATCH('Mthly GM (TR)'!AQ$2,'Gross Margin'!$A$32:$A$60,0),MATCH('Mthly GM (TR)'!$A193,'Gross Margin'!$A$32:$BS$32,0)),AQ192*(1+O192)),"")</f>
        <v>0.10214478212263742</v>
      </c>
      <c r="AR193" s="42" t="str">
        <f>IFERROR(IF($C193=7,INDEX('Gross Margin'!$A$32:$BS$60,MATCH('Mthly GM (TR)'!AR$2,'Gross Margin'!$A$32:$A$60,0),MATCH('Mthly GM (TR)'!$A193,'Gross Margin'!$A$32:$BS$32,0)),AR192*(1+P192)),"")</f>
        <v/>
      </c>
      <c r="AS193" s="42">
        <f>IFERROR(IF($C193=7,INDEX('Gross Margin'!$A$32:$BS$60,MATCH('Mthly GM (TR)'!AS$2,'Gross Margin'!$A$32:$A$60,0),MATCH('Mthly GM (TR)'!$A193,'Gross Margin'!$A$32:$BS$32,0)),AS192*(1+Q192)),"")</f>
        <v>5.7882101969927879E-2</v>
      </c>
      <c r="AT193" s="42" t="str">
        <f>IFERROR(IF($C193=7,INDEX('Gross Margin'!$A$32:$BS$60,MATCH('Mthly GM (TR)'!AT$2,'Gross Margin'!$A$32:$A$60,0),MATCH('Mthly GM (TR)'!$A193,'Gross Margin'!$A$32:$BS$32,0)),AT192*(1+R192)),"")</f>
        <v/>
      </c>
      <c r="AU193" s="42" t="str">
        <f>IFERROR(IF($C193=7,INDEX('Gross Margin'!$A$32:$BS$60,MATCH('Mthly GM (TR)'!AU$2,'Gross Margin'!$A$32:$A$60,0),MATCH('Mthly GM (TR)'!$A193,'Gross Margin'!$A$32:$BS$32,0)),AU192*(1+S192)),"")</f>
        <v/>
      </c>
      <c r="AV193" s="42">
        <f>IFERROR(IF($C193=7,INDEX('Gross Margin'!$A$32:$BS$60,MATCH('Mthly GM (TR)'!AV$2,'Gross Margin'!$A$32:$A$60,0),MATCH('Mthly GM (TR)'!$A193,'Gross Margin'!$A$32:$BS$32,0)),AV192*(1+T192)),"")</f>
        <v>7.4075558461796129E-2</v>
      </c>
      <c r="AW193" s="42">
        <f>IFERROR(IF($C193=7,INDEX('Gross Margin'!$A$32:$BS$60,MATCH('Mthly GM (TR)'!AW$2,'Gross Margin'!$A$32:$A$60,0),MATCH('Mthly GM (TR)'!$A193,'Gross Margin'!$A$32:$BS$32,0)),AW192*(1+U192)),"")</f>
        <v>6.3548719056810477E-2</v>
      </c>
      <c r="AX193" s="42">
        <f>IFERROR(IF($C193=7,INDEX('Gross Margin'!$A$32:$BS$60,MATCH('Mthly GM (TR)'!AX$2,'Gross Margin'!$A$32:$A$60,0),MATCH('Mthly GM (TR)'!$A193,'Gross Margin'!$A$32:$BS$32,0)),AX192*(1+V192)),"")</f>
        <v>6.9524084872406661E-2</v>
      </c>
      <c r="AY193" s="42">
        <f>IFERROR(IF($C193=7,INDEX('Gross Margin'!$A$32:$BS$60,MATCH('Mthly GM (TR)'!AY$2,'Gross Margin'!$A$32:$A$60,0),MATCH('Mthly GM (TR)'!$A193,'Gross Margin'!$A$32:$BS$32,0)),AY192*(1+W192)),"")</f>
        <v>8.033761360976921E-2</v>
      </c>
      <c r="AZ193" s="42">
        <f>IFERROR(IF($C193=7,INDEX('Gross Margin'!$A$32:$BS$60,MATCH('Mthly GM (TR)'!AZ$2,'Gross Margin'!$A$32:$A$60,0),MATCH('Mthly GM (TR)'!$A193,'Gross Margin'!$A$32:$BS$32,0)),AZ192*(1+X192)),"")</f>
        <v>7.0728945011047151E-2</v>
      </c>
      <c r="BA193" s="42">
        <f>IFERROR(IF($C193=7,INDEX('Gross Margin'!$A$32:$BS$60,MATCH('Mthly GM (TR)'!BA$2,'Gross Margin'!$A$32:$A$60,0),MATCH('Mthly GM (TR)'!$A193,'Gross Margin'!$A$32:$BS$32,0)),BA192*(1+Y192)),"")</f>
        <v>8.4407921687108547E-2</v>
      </c>
      <c r="BB193" s="42" t="str">
        <f>IFERROR(IF($C193=7,INDEX('Gross Margin'!$A$32:$BS$60,MATCH('Mthly GM (TR)'!BB$2,'Gross Margin'!$A$32:$A$60,0),MATCH('Mthly GM (TR)'!$A193,'Gross Margin'!$A$32:$BS$32,0)),BB192*(1+Z192)),"")</f>
        <v/>
      </c>
      <c r="BC193" s="42" t="str">
        <f>IFERROR(IF($C193=7,INDEX('Gross Margin'!$A$32:$BS$60,MATCH('Mthly GM (TR)'!BC$2,'Gross Margin'!$A$32:$A$60,0),MATCH('Mthly GM (TR)'!$A193,'Gross Margin'!$A$32:$BS$32,0)),BC192*(1+AA192)),"")</f>
        <v/>
      </c>
      <c r="BD193" s="42" t="str">
        <f>IFERROR(IF($C193=7,INDEX('Gross Margin'!$A$32:$BS$60,MATCH('Mthly GM (TR)'!BD$2,'Gross Margin'!$A$32:$A$60,0),MATCH('Mthly GM (TR)'!$A193,'Gross Margin'!$A$32:$BS$32,0)),BD192*(1+AB192)),"")</f>
        <v/>
      </c>
      <c r="BE193" s="42">
        <f>IFERROR(IF($C193=7,INDEX('Gross Margin'!$A$32:$BS$60,MATCH('Mthly GM (TR)'!BE$2,'Gross Margin'!$A$32:$A$60,0),MATCH('Mthly GM (TR)'!$A193,'Gross Margin'!$A$32:$BS$32,0)),BE192*(1+AC192)),"")</f>
        <v>8.8822935094515248E-2</v>
      </c>
      <c r="BF193" s="42" t="str">
        <f>IFERROR(IF($C193=7,INDEX('Gross Margin'!$A$32:$BS$60,MATCH('Mthly GM (TR)'!BF$2,'Gross Margin'!$A$32:$A$60,0),MATCH('Mthly GM (TR)'!$A193,'Gross Margin'!$A$32:$BS$32,0)),BF192*(1+AD192)),"")</f>
        <v/>
      </c>
      <c r="BG193" s="42" t="str">
        <f>IFERROR(IF($C193=7,INDEX('Gross Margin'!$A$32:$BS$60,MATCH('Mthly GM (TR)'!BG$2,'Gross Margin'!$A$32:$A$60,0),MATCH('Mthly GM (TR)'!$A193,'Gross Margin'!$A$32:$BS$32,0)),BG192*(1+AE192)),"")</f>
        <v/>
      </c>
      <c r="BH193" s="44">
        <f t="shared" si="117"/>
        <v>8.5774925642476282E-2</v>
      </c>
      <c r="BI193" s="44" t="str">
        <f t="shared" si="118"/>
        <v/>
      </c>
      <c r="BJ193" s="44" t="str">
        <f t="shared" si="119"/>
        <v/>
      </c>
      <c r="BK193" s="44">
        <f t="shared" si="120"/>
        <v>5.2926901095036137E-2</v>
      </c>
      <c r="BL193" s="44">
        <f t="shared" si="121"/>
        <v>8.5051938222555842E-2</v>
      </c>
      <c r="BM193" s="44">
        <f t="shared" si="122"/>
        <v>5.6451982245665472E-2</v>
      </c>
      <c r="BN193" s="44">
        <f t="shared" si="123"/>
        <v>4.7748259275326166E-2</v>
      </c>
      <c r="BO193" s="44">
        <f t="shared" si="124"/>
        <v>0</v>
      </c>
      <c r="BP193" s="44" t="str">
        <f t="shared" si="125"/>
        <v/>
      </c>
      <c r="BQ193" s="44" t="str">
        <f t="shared" si="126"/>
        <v/>
      </c>
      <c r="BR193" s="44" t="str">
        <f t="shared" si="127"/>
        <v/>
      </c>
      <c r="BS193" s="44">
        <f t="shared" si="128"/>
        <v>9.9275062295519981E-2</v>
      </c>
      <c r="BT193" s="44" t="str">
        <f t="shared" si="129"/>
        <v/>
      </c>
      <c r="BU193" s="44">
        <f t="shared" si="130"/>
        <v>5.625592575018809E-2</v>
      </c>
      <c r="BV193" s="44" t="str">
        <f t="shared" si="131"/>
        <v/>
      </c>
      <c r="BW193" s="44" t="str">
        <f t="shared" si="132"/>
        <v/>
      </c>
      <c r="BX193" s="44">
        <f t="shared" si="133"/>
        <v>7.1994433078735556E-2</v>
      </c>
      <c r="BY193" s="44">
        <f t="shared" si="134"/>
        <v>6.1763341328496459E-2</v>
      </c>
      <c r="BZ193" s="44">
        <f t="shared" si="135"/>
        <v>6.7570831454322133E-2</v>
      </c>
      <c r="CA193" s="44">
        <f t="shared" si="136"/>
        <v>7.80805581063128E-2</v>
      </c>
      <c r="CB193" s="44">
        <f t="shared" si="137"/>
        <v>6.8741841493555597E-2</v>
      </c>
      <c r="CC193" s="44">
        <f t="shared" si="138"/>
        <v>8.2036512385550223E-2</v>
      </c>
      <c r="CD193" s="44" t="str">
        <f t="shared" si="139"/>
        <v/>
      </c>
      <c r="CE193" s="44" t="str">
        <f t="shared" si="140"/>
        <v/>
      </c>
      <c r="CF193" s="44" t="str">
        <f t="shared" si="141"/>
        <v/>
      </c>
      <c r="CG193" s="44">
        <f t="shared" si="142"/>
        <v>8.6327487626259261E-2</v>
      </c>
      <c r="CH193" s="44" t="str">
        <f t="shared" si="143"/>
        <v/>
      </c>
      <c r="CI193" s="44" t="str">
        <f t="shared" si="144"/>
        <v/>
      </c>
      <c r="CJ193" s="48">
        <f t="shared" si="145"/>
        <v>1.9947816707414283E-3</v>
      </c>
      <c r="CK193" s="48" t="str">
        <f t="shared" si="146"/>
        <v/>
      </c>
      <c r="CL193" s="48" t="str">
        <f t="shared" si="147"/>
        <v/>
      </c>
      <c r="CM193" s="48">
        <f t="shared" si="148"/>
        <v>-3.1623823404284092E-4</v>
      </c>
      <c r="CN193" s="48">
        <f t="shared" si="149"/>
        <v>7.7320717038125515E-4</v>
      </c>
      <c r="CO193" s="48">
        <f t="shared" si="150"/>
        <v>2.2452646898568529E-3</v>
      </c>
      <c r="CP193" s="48">
        <f t="shared" si="151"/>
        <v>-1.6561006247054128E-3</v>
      </c>
      <c r="CQ193" s="48">
        <f t="shared" si="152"/>
        <v>0</v>
      </c>
      <c r="CR193" s="48" t="str">
        <f t="shared" si="153"/>
        <v/>
      </c>
      <c r="CS193" s="48" t="str">
        <f t="shared" si="154"/>
        <v/>
      </c>
      <c r="CT193" s="48" t="str">
        <f t="shared" si="155"/>
        <v/>
      </c>
      <c r="CU193" s="48">
        <f t="shared" si="156"/>
        <v>6.799349016620163E-4</v>
      </c>
      <c r="CV193" s="48" t="str">
        <f t="shared" si="157"/>
        <v/>
      </c>
      <c r="CW193" s="48">
        <f t="shared" si="158"/>
        <v>-7.7773817349635036E-4</v>
      </c>
      <c r="CX193" s="48" t="str">
        <f t="shared" si="159"/>
        <v/>
      </c>
      <c r="CY193" s="48" t="str">
        <f t="shared" si="160"/>
        <v/>
      </c>
      <c r="CZ193" s="48">
        <f t="shared" si="161"/>
        <v>7.3967080545092915E-4</v>
      </c>
      <c r="DA193" s="48">
        <f t="shared" si="162"/>
        <v>2.7892942577362285E-3</v>
      </c>
      <c r="DB193" s="48">
        <f t="shared" si="163"/>
        <v>-2.5429606709519593E-3</v>
      </c>
      <c r="DC193" s="48">
        <f t="shared" si="164"/>
        <v>0</v>
      </c>
      <c r="DD193" s="48">
        <f t="shared" si="165"/>
        <v>8.5927301866944503E-4</v>
      </c>
      <c r="DE193" s="48">
        <f t="shared" si="166"/>
        <v>1.2980637354765613E-3</v>
      </c>
      <c r="DF193" s="48" t="str">
        <f t="shared" si="167"/>
        <v/>
      </c>
      <c r="DG193" s="48" t="str">
        <f t="shared" si="168"/>
        <v/>
      </c>
      <c r="DH193" s="48" t="str">
        <f t="shared" si="169"/>
        <v/>
      </c>
      <c r="DI193" s="48">
        <f t="shared" si="170"/>
        <v>-2.9869310718685703E-5</v>
      </c>
      <c r="DJ193" s="48" t="str">
        <f t="shared" si="171"/>
        <v/>
      </c>
      <c r="DK193" s="48" t="str">
        <f t="shared" si="172"/>
        <v/>
      </c>
      <c r="DL193" s="37">
        <f t="shared" si="173"/>
        <v>6.0565832360594662E-3</v>
      </c>
      <c r="DM193" s="39">
        <f t="shared" si="174"/>
        <v>1.0060565832360595</v>
      </c>
      <c r="DN193" s="39"/>
      <c r="DO193" s="36">
        <f>DL193-'1M RF rate'!C53</f>
        <v>2.844121614154772E-3</v>
      </c>
      <c r="DP193" s="39">
        <f t="shared" si="175"/>
        <v>1.0028441216141548</v>
      </c>
      <c r="DQ193" s="39"/>
      <c r="DR193" s="36">
        <f>DL193-'DJUA Monthly (PR)'!C53</f>
        <v>3.7723130184556652E-3</v>
      </c>
      <c r="DS193" s="39">
        <f t="shared" si="176"/>
        <v>1.0037723130184557</v>
      </c>
      <c r="DT193" s="39"/>
      <c r="DU193" s="100">
        <f>PRODUCT(DM659:DM661)-1</f>
        <v>0.11960238010888458</v>
      </c>
      <c r="DV193" s="100">
        <f>PRODUCT(DM650:DM661)-1</f>
        <v>0.31975601732359138</v>
      </c>
    </row>
    <row r="194" spans="1:126" x14ac:dyDescent="0.35">
      <c r="A194" s="35">
        <f t="shared" si="116"/>
        <v>1965</v>
      </c>
      <c r="B194" s="35">
        <v>1965</v>
      </c>
      <c r="C194" s="35">
        <v>11</v>
      </c>
      <c r="D194" s="46">
        <f>IFERROR(IF(INDEX('Memb Hist (Org)'!$A$1:$BS$29,MATCH('Mthly GM (TR)'!D$2,'Memb Hist (Org)'!$A$1:$A$29,0),MATCH('Mthly GM (TR)'!$A194,'Memb Hist (Org)'!$A$1:$BS$1,0))&lt;&gt;1,"",'Mthly Returns (TR)'!D193),"")</f>
        <v>-2.6591E-2</v>
      </c>
      <c r="E194" s="46" t="str">
        <f>IFERROR(IF(INDEX('Memb Hist (Org)'!$A$1:$BS$29,MATCH('Mthly GM (TR)'!E$2,'Memb Hist (Org)'!$A$1:$A$29,0),MATCH('Mthly GM (TR)'!$A194,'Memb Hist (Org)'!$A$1:$BS$1,0))&lt;&gt;1,"",'Mthly Returns (TR)'!E193),"")</f>
        <v/>
      </c>
      <c r="F194" s="46" t="str">
        <f>IFERROR(IF(INDEX('Memb Hist (Org)'!$A$1:$BS$29,MATCH('Mthly GM (TR)'!F$2,'Memb Hist (Org)'!$A$1:$A$29,0),MATCH('Mthly GM (TR)'!$A194,'Memb Hist (Org)'!$A$1:$BS$1,0))&lt;&gt;1,"",'Mthly Returns (TR)'!F193),"")</f>
        <v/>
      </c>
      <c r="G194" s="46">
        <f>IFERROR(IF(INDEX('Memb Hist (Org)'!$A$1:$BS$29,MATCH('Mthly GM (TR)'!G$2,'Memb Hist (Org)'!$A$1:$A$29,0),MATCH('Mthly GM (TR)'!$A194,'Memb Hist (Org)'!$A$1:$BS$1,0))&lt;&gt;1,"",'Mthly Returns (TR)'!G193),"")</f>
        <v>4.2189999999999997E-3</v>
      </c>
      <c r="H194" s="46">
        <f>IFERROR(IF(INDEX('Memb Hist (Org)'!$A$1:$BS$29,MATCH('Mthly GM (TR)'!H$2,'Memb Hist (Org)'!$A$1:$A$29,0),MATCH('Mthly GM (TR)'!$A194,'Memb Hist (Org)'!$A$1:$BS$1,0))&lt;&gt;1,"",'Mthly Returns (TR)'!H193),"")</f>
        <v>-4.5045000000000002E-2</v>
      </c>
      <c r="I194" s="46">
        <f>IFERROR(IF(INDEX('Memb Hist (Org)'!$A$1:$BS$29,MATCH('Mthly GM (TR)'!I$2,'Memb Hist (Org)'!$A$1:$A$29,0),MATCH('Mthly GM (TR)'!$A194,'Memb Hist (Org)'!$A$1:$BS$1,0))&lt;&gt;1,"",'Mthly Returns (TR)'!I193),"")</f>
        <v>-0.155192</v>
      </c>
      <c r="J194" s="46">
        <f>IFERROR(IF(INDEX('Memb Hist (Org)'!$A$1:$BS$29,MATCH('Mthly GM (TR)'!J$2,'Memb Hist (Org)'!$A$1:$A$29,0),MATCH('Mthly GM (TR)'!$A194,'Memb Hist (Org)'!$A$1:$BS$1,0))&lt;&gt;1,"",'Mthly Returns (TR)'!J193),"")</f>
        <v>-3.2148999999999997E-2</v>
      </c>
      <c r="K194" s="46">
        <f>IFERROR(IF(INDEX('Memb Hist (Org)'!$A$1:$BS$29,MATCH('Mthly GM (TR)'!K$2,'Memb Hist (Org)'!$A$1:$A$29,0),MATCH('Mthly GM (TR)'!$A194,'Memb Hist (Org)'!$A$1:$BS$1,0))&lt;&gt;1,"",'Mthly Returns (TR)'!K193),"")</f>
        <v>-9.9010000000000001E-3</v>
      </c>
      <c r="L194" s="46" t="str">
        <f>IFERROR(IF(INDEX('Memb Hist (Org)'!$A$1:$BS$29,MATCH('Mthly GM (TR)'!L$2,'Memb Hist (Org)'!$A$1:$A$29,0),MATCH('Mthly GM (TR)'!$A194,'Memb Hist (Org)'!$A$1:$BS$1,0))&lt;&gt;1,"",'Mthly Returns (TR)'!L193),"")</f>
        <v/>
      </c>
      <c r="M194" s="46" t="str">
        <f>IFERROR(IF(INDEX('Memb Hist (Org)'!$A$1:$BS$29,MATCH('Mthly GM (TR)'!M$2,'Memb Hist (Org)'!$A$1:$A$29,0),MATCH('Mthly GM (TR)'!$A194,'Memb Hist (Org)'!$A$1:$BS$1,0))&lt;&gt;1,"",'Mthly Returns (TR)'!M193),"")</f>
        <v/>
      </c>
      <c r="N194" s="46" t="str">
        <f>IFERROR(IF(INDEX('Memb Hist (Org)'!$A$1:$BS$29,MATCH('Mthly GM (TR)'!N$2,'Memb Hist (Org)'!$A$1:$A$29,0),MATCH('Mthly GM (TR)'!$A194,'Memb Hist (Org)'!$A$1:$BS$1,0))&lt;&gt;1,"",'Mthly Returns (TR)'!N193),"")</f>
        <v/>
      </c>
      <c r="O194" s="46">
        <f>IFERROR(IF(INDEX('Memb Hist (Org)'!$A$1:$BS$29,MATCH('Mthly GM (TR)'!O$2,'Memb Hist (Org)'!$A$1:$A$29,0),MATCH('Mthly GM (TR)'!$A194,'Memb Hist (Org)'!$A$1:$BS$1,0))&lt;&gt;1,"",'Mthly Returns (TR)'!O193),"")</f>
        <v>2.2680000000000001E-3</v>
      </c>
      <c r="P194" s="46" t="str">
        <f>IFERROR(IF(INDEX('Memb Hist (Org)'!$A$1:$BS$29,MATCH('Mthly GM (TR)'!P$2,'Memb Hist (Org)'!$A$1:$A$29,0),MATCH('Mthly GM (TR)'!$A194,'Memb Hist (Org)'!$A$1:$BS$1,0))&lt;&gt;1,"",'Mthly Returns (TR)'!P193),"")</f>
        <v/>
      </c>
      <c r="Q194" s="46">
        <f>IFERROR(IF(INDEX('Memb Hist (Org)'!$A$1:$BS$29,MATCH('Mthly GM (TR)'!Q$2,'Memb Hist (Org)'!$A$1:$A$29,0),MATCH('Mthly GM (TR)'!$A194,'Memb Hist (Org)'!$A$1:$BS$1,0))&lt;&gt;1,"",'Mthly Returns (TR)'!Q193),"")</f>
        <v>-2.6168E-2</v>
      </c>
      <c r="R194" s="46" t="str">
        <f>IFERROR(IF(INDEX('Memb Hist (Org)'!$A$1:$BS$29,MATCH('Mthly GM (TR)'!R$2,'Memb Hist (Org)'!$A$1:$A$29,0),MATCH('Mthly GM (TR)'!$A194,'Memb Hist (Org)'!$A$1:$BS$1,0))&lt;&gt;1,"",'Mthly Returns (TR)'!R193),"")</f>
        <v/>
      </c>
      <c r="S194" s="46" t="str">
        <f>IFERROR(IF(INDEX('Memb Hist (Org)'!$A$1:$BS$29,MATCH('Mthly GM (TR)'!S$2,'Memb Hist (Org)'!$A$1:$A$29,0),MATCH('Mthly GM (TR)'!$A194,'Memb Hist (Org)'!$A$1:$BS$1,0))&lt;&gt;1,"",'Mthly Returns (TR)'!S193),"")</f>
        <v/>
      </c>
      <c r="T194" s="46">
        <f>IFERROR(IF(INDEX('Memb Hist (Org)'!$A$1:$BS$29,MATCH('Mthly GM (TR)'!T$2,'Memb Hist (Org)'!$A$1:$A$29,0),MATCH('Mthly GM (TR)'!$A194,'Memb Hist (Org)'!$A$1:$BS$1,0))&lt;&gt;1,"",'Mthly Returns (TR)'!T193),"")</f>
        <v>6.7799999999999996E-3</v>
      </c>
      <c r="U194" s="46">
        <f>IFERROR(IF(INDEX('Memb Hist (Org)'!$A$1:$BS$29,MATCH('Mthly GM (TR)'!U$2,'Memb Hist (Org)'!$A$1:$A$29,0),MATCH('Mthly GM (TR)'!$A194,'Memb Hist (Org)'!$A$1:$BS$1,0))&lt;&gt;1,"",'Mthly Returns (TR)'!U193),"")</f>
        <v>-4.3826999999999998E-2</v>
      </c>
      <c r="V194" s="46">
        <f>IFERROR(IF(INDEX('Memb Hist (Org)'!$A$1:$BS$29,MATCH('Mthly GM (TR)'!V$2,'Memb Hist (Org)'!$A$1:$A$29,0),MATCH('Mthly GM (TR)'!$A194,'Memb Hist (Org)'!$A$1:$BS$1,0))&lt;&gt;1,"",'Mthly Returns (TR)'!V193),"")</f>
        <v>-2.7932999999999999E-2</v>
      </c>
      <c r="W194" s="46">
        <f>IFERROR(IF(INDEX('Memb Hist (Org)'!$A$1:$BS$29,MATCH('Mthly GM (TR)'!W$2,'Memb Hist (Org)'!$A$1:$A$29,0),MATCH('Mthly GM (TR)'!$A194,'Memb Hist (Org)'!$A$1:$BS$1,0))&lt;&gt;1,"",'Mthly Returns (TR)'!W193),"")</f>
        <v>-3.4780000000000002E-3</v>
      </c>
      <c r="X194" s="46">
        <f>IFERROR(IF(INDEX('Memb Hist (Org)'!$A$1:$BS$29,MATCH('Mthly GM (TR)'!X$2,'Memb Hist (Org)'!$A$1:$A$29,0),MATCH('Mthly GM (TR)'!$A194,'Memb Hist (Org)'!$A$1:$BS$1,0))&lt;&gt;1,"",'Mthly Returns (TR)'!X193),"")</f>
        <v>-1.2840000000000001E-2</v>
      </c>
      <c r="Y194" s="46">
        <f>IFERROR(IF(INDEX('Memb Hist (Org)'!$A$1:$BS$29,MATCH('Mthly GM (TR)'!Y$2,'Memb Hist (Org)'!$A$1:$A$29,0),MATCH('Mthly GM (TR)'!$A194,'Memb Hist (Org)'!$A$1:$BS$1,0))&lt;&gt;1,"",'Mthly Returns (TR)'!Y193),"")</f>
        <v>1.5576E-2</v>
      </c>
      <c r="Z194" s="46" t="str">
        <f>IFERROR(IF(INDEX('Memb Hist (Org)'!$A$1:$BS$29,MATCH('Mthly GM (TR)'!Z$2,'Memb Hist (Org)'!$A$1:$A$29,0),MATCH('Mthly GM (TR)'!$A194,'Memb Hist (Org)'!$A$1:$BS$1,0))&lt;&gt;1,"",'Mthly Returns (TR)'!Z193),"")</f>
        <v/>
      </c>
      <c r="AA194" s="46" t="str">
        <f>IFERROR(IF(INDEX('Memb Hist (Org)'!$A$1:$BS$29,MATCH('Mthly GM (TR)'!AA$2,'Memb Hist (Org)'!$A$1:$A$29,0),MATCH('Mthly GM (TR)'!$A194,'Memb Hist (Org)'!$A$1:$BS$1,0))&lt;&gt;1,"",'Mthly Returns (TR)'!AA193),"")</f>
        <v/>
      </c>
      <c r="AB194" s="46" t="str">
        <f>IFERROR(IF(INDEX('Memb Hist (Org)'!$A$1:$BS$29,MATCH('Mthly GM (TR)'!AB$2,'Memb Hist (Org)'!$A$1:$A$29,0),MATCH('Mthly GM (TR)'!$A194,'Memb Hist (Org)'!$A$1:$BS$1,0))&lt;&gt;1,"",'Mthly Returns (TR)'!AB193),"")</f>
        <v/>
      </c>
      <c r="AC194" s="46">
        <f>IFERROR(IF(INDEX('Memb Hist (Org)'!$A$1:$BS$29,MATCH('Mthly GM (TR)'!AC$2,'Memb Hist (Org)'!$A$1:$A$29,0),MATCH('Mthly GM (TR)'!$A194,'Memb Hist (Org)'!$A$1:$BS$1,0))&lt;&gt;1,"",'Mthly Returns (TR)'!AC193),"")</f>
        <v>-4.0697999999999998E-2</v>
      </c>
      <c r="AD194" s="46" t="str">
        <f>IFERROR(IF(INDEX('Memb Hist (Org)'!$A$1:$BS$29,MATCH('Mthly GM (TR)'!AD$2,'Memb Hist (Org)'!$A$1:$A$29,0),MATCH('Mthly GM (TR)'!$A194,'Memb Hist (Org)'!$A$1:$BS$1,0))&lt;&gt;1,"",'Mthly Returns (TR)'!AD193),"")</f>
        <v/>
      </c>
      <c r="AE194" s="46" t="str">
        <f>IFERROR(IF(INDEX('Memb Hist (Org)'!$A$1:$BS$29,MATCH('Mthly GM (TR)'!AE$2,'Memb Hist (Org)'!$A$1:$A$29,0),MATCH('Mthly GM (TR)'!$A194,'Memb Hist (Org)'!$A$1:$BS$1,0))&lt;&gt;1,"",'Mthly Returns (TR)'!AE193),"")</f>
        <v/>
      </c>
      <c r="AF194" s="42">
        <f>IFERROR(IF($C194=7,INDEX('Gross Margin'!$A$32:$BS$60,MATCH('Mthly GM (TR)'!AF$2,'Gross Margin'!$A$32:$A$60,0),MATCH('Mthly GM (TR)'!$A194,'Gross Margin'!$A$32:$BS$32,0)),AF193*(1+D193)),"")</f>
        <v>9.0306844671512773E-2</v>
      </c>
      <c r="AG194" s="42" t="str">
        <f>IFERROR(IF($C194=7,INDEX('Gross Margin'!$A$32:$BS$60,MATCH('Mthly GM (TR)'!AG$2,'Gross Margin'!$A$32:$A$60,0),MATCH('Mthly GM (TR)'!$A194,'Gross Margin'!$A$32:$BS$32,0)),AG193*(1+E193)),"")</f>
        <v/>
      </c>
      <c r="AH194" s="42" t="str">
        <f>IFERROR(IF($C194=7,INDEX('Gross Margin'!$A$32:$BS$60,MATCH('Mthly GM (TR)'!AH$2,'Gross Margin'!$A$32:$A$60,0),MATCH('Mthly GM (TR)'!$A194,'Gross Margin'!$A$32:$BS$32,0)),AH193*(1+F193)),"")</f>
        <v/>
      </c>
      <c r="AI194" s="42">
        <f>IFERROR(IF($C194=7,INDEX('Gross Margin'!$A$32:$BS$60,MATCH('Mthly GM (TR)'!AI$2,'Gross Margin'!$A$32:$A$60,0),MATCH('Mthly GM (TR)'!$A194,'Gross Margin'!$A$32:$BS$32,0)),AI193*(1+G193)),"")</f>
        <v>5.4131466362285045E-2</v>
      </c>
      <c r="AJ194" s="42">
        <f>IFERROR(IF($C194=7,INDEX('Gross Margin'!$A$32:$BS$60,MATCH('Mthly GM (TR)'!AJ$2,'Gross Margin'!$A$32:$A$60,0),MATCH('Mthly GM (TR)'!$A194,'Gross Margin'!$A$32:$BS$32,0)),AJ193*(1+H193)),"")</f>
        <v>8.8306071777714212E-2</v>
      </c>
      <c r="AK194" s="42">
        <f>IFERROR(IF($C194=7,INDEX('Gross Margin'!$A$32:$BS$60,MATCH('Mthly GM (TR)'!AK$2,'Gross Margin'!$A$32:$A$60,0),MATCH('Mthly GM (TR)'!$A194,'Gross Margin'!$A$32:$BS$32,0)),AK193*(1+I193)),"")</f>
        <v>6.0393993826767321E-2</v>
      </c>
      <c r="AL194" s="42">
        <f>IFERROR(IF($C194=7,INDEX('Gross Margin'!$A$32:$BS$60,MATCH('Mthly GM (TR)'!AL$2,'Gross Margin'!$A$32:$A$60,0),MATCH('Mthly GM (TR)'!$A194,'Gross Margin'!$A$32:$BS$32,0)),AL193*(1+J193)),"")</f>
        <v>4.7424533352744692E-2</v>
      </c>
      <c r="AM194" s="42">
        <f>IFERROR(IF($C194=7,INDEX('Gross Margin'!$A$32:$BS$60,MATCH('Mthly GM (TR)'!AM$2,'Gross Margin'!$A$32:$A$60,0),MATCH('Mthly GM (TR)'!$A194,'Gross Margin'!$A$32:$BS$32,0)),AM193*(1+K193)),"")</f>
        <v>0</v>
      </c>
      <c r="AN194" s="42" t="str">
        <f>IFERROR(IF($C194=7,INDEX('Gross Margin'!$A$32:$BS$60,MATCH('Mthly GM (TR)'!AN$2,'Gross Margin'!$A$32:$A$60,0),MATCH('Mthly GM (TR)'!$A194,'Gross Margin'!$A$32:$BS$32,0)),AN193*(1+L193)),"")</f>
        <v/>
      </c>
      <c r="AO194" s="42" t="str">
        <f>IFERROR(IF($C194=7,INDEX('Gross Margin'!$A$32:$BS$60,MATCH('Mthly GM (TR)'!AO$2,'Gross Margin'!$A$32:$A$60,0),MATCH('Mthly GM (TR)'!$A194,'Gross Margin'!$A$32:$BS$32,0)),AO193*(1+M193)),"")</f>
        <v/>
      </c>
      <c r="AP194" s="42" t="str">
        <f>IFERROR(IF($C194=7,INDEX('Gross Margin'!$A$32:$BS$60,MATCH('Mthly GM (TR)'!AP$2,'Gross Margin'!$A$32:$A$60,0),MATCH('Mthly GM (TR)'!$A194,'Gross Margin'!$A$32:$BS$32,0)),AP193*(1+N193)),"")</f>
        <v/>
      </c>
      <c r="AQ194" s="42">
        <f>IFERROR(IF($C194=7,INDEX('Gross Margin'!$A$32:$BS$60,MATCH('Mthly GM (TR)'!AQ$2,'Gross Margin'!$A$32:$A$60,0),MATCH('Mthly GM (TR)'!$A194,'Gross Margin'!$A$32:$BS$32,0)),AQ193*(1+O193)),"")</f>
        <v>0.10284437173539537</v>
      </c>
      <c r="AR194" s="42" t="str">
        <f>IFERROR(IF($C194=7,INDEX('Gross Margin'!$A$32:$BS$60,MATCH('Mthly GM (TR)'!AR$2,'Gross Margin'!$A$32:$A$60,0),MATCH('Mthly GM (TR)'!$A194,'Gross Margin'!$A$32:$BS$32,0)),AR193*(1+P193)),"")</f>
        <v/>
      </c>
      <c r="AS194" s="42">
        <f>IFERROR(IF($C194=7,INDEX('Gross Margin'!$A$32:$BS$60,MATCH('Mthly GM (TR)'!AS$2,'Gross Margin'!$A$32:$A$60,0),MATCH('Mthly GM (TR)'!$A194,'Gross Margin'!$A$32:$BS$32,0)),AS193*(1+Q193)),"")</f>
        <v>5.708188191019363E-2</v>
      </c>
      <c r="AT194" s="42" t="str">
        <f>IFERROR(IF($C194=7,INDEX('Gross Margin'!$A$32:$BS$60,MATCH('Mthly GM (TR)'!AT$2,'Gross Margin'!$A$32:$A$60,0),MATCH('Mthly GM (TR)'!$A194,'Gross Margin'!$A$32:$BS$32,0)),AT193*(1+R193)),"")</f>
        <v/>
      </c>
      <c r="AU194" s="42" t="str">
        <f>IFERROR(IF($C194=7,INDEX('Gross Margin'!$A$32:$BS$60,MATCH('Mthly GM (TR)'!AU$2,'Gross Margin'!$A$32:$A$60,0),MATCH('Mthly GM (TR)'!$A194,'Gross Margin'!$A$32:$BS$32,0)),AU193*(1+S193)),"")</f>
        <v/>
      </c>
      <c r="AV194" s="42">
        <f>IFERROR(IF($C194=7,INDEX('Gross Margin'!$A$32:$BS$60,MATCH('Mthly GM (TR)'!AV$2,'Gross Margin'!$A$32:$A$60,0),MATCH('Mthly GM (TR)'!$A194,'Gross Margin'!$A$32:$BS$32,0)),AV193*(1+T193)),"")</f>
        <v>7.4836610749432611E-2</v>
      </c>
      <c r="AW194" s="42">
        <f>IFERROR(IF($C194=7,INDEX('Gross Margin'!$A$32:$BS$60,MATCH('Mthly GM (TR)'!AW$2,'Gross Margin'!$A$32:$A$60,0),MATCH('Mthly GM (TR)'!$A194,'Gross Margin'!$A$32:$BS$32,0)),AW193*(1+U193)),"")</f>
        <v>6.6418642758135096E-2</v>
      </c>
      <c r="AX194" s="42">
        <f>IFERROR(IF($C194=7,INDEX('Gross Margin'!$A$32:$BS$60,MATCH('Mthly GM (TR)'!AX$2,'Gross Margin'!$A$32:$A$60,0),MATCH('Mthly GM (TR)'!$A194,'Gross Margin'!$A$32:$BS$32,0)),AX193*(1+V193)),"")</f>
        <v>6.6907615462318507E-2</v>
      </c>
      <c r="AY194" s="42">
        <f>IFERROR(IF($C194=7,INDEX('Gross Margin'!$A$32:$BS$60,MATCH('Mthly GM (TR)'!AY$2,'Gross Margin'!$A$32:$A$60,0),MATCH('Mthly GM (TR)'!$A194,'Gross Margin'!$A$32:$BS$32,0)),AY193*(1+W193)),"")</f>
        <v>8.033761360976921E-2</v>
      </c>
      <c r="AZ194" s="42">
        <f>IFERROR(IF($C194=7,INDEX('Gross Margin'!$A$32:$BS$60,MATCH('Mthly GM (TR)'!AZ$2,'Gross Margin'!$A$32:$A$60,0),MATCH('Mthly GM (TR)'!$A194,'Gross Margin'!$A$32:$BS$32,0)),AZ193*(1+X193)),"")</f>
        <v>7.1613056823685239E-2</v>
      </c>
      <c r="BA194" s="42">
        <f>IFERROR(IF($C194=7,INDEX('Gross Margin'!$A$32:$BS$60,MATCH('Mthly GM (TR)'!BA$2,'Gross Margin'!$A$32:$A$60,0),MATCH('Mthly GM (TR)'!$A194,'Gross Margin'!$A$32:$BS$32,0)),BA193*(1+Y193)),"")</f>
        <v>8.5743508231963653E-2</v>
      </c>
      <c r="BB194" s="42" t="str">
        <f>IFERROR(IF($C194=7,INDEX('Gross Margin'!$A$32:$BS$60,MATCH('Mthly GM (TR)'!BB$2,'Gross Margin'!$A$32:$A$60,0),MATCH('Mthly GM (TR)'!$A194,'Gross Margin'!$A$32:$BS$32,0)),BB193*(1+Z193)),"")</f>
        <v/>
      </c>
      <c r="BC194" s="42" t="str">
        <f>IFERROR(IF($C194=7,INDEX('Gross Margin'!$A$32:$BS$60,MATCH('Mthly GM (TR)'!BC$2,'Gross Margin'!$A$32:$A$60,0),MATCH('Mthly GM (TR)'!$A194,'Gross Margin'!$A$32:$BS$32,0)),BC193*(1+AA193)),"")</f>
        <v/>
      </c>
      <c r="BD194" s="42" t="str">
        <f>IFERROR(IF($C194=7,INDEX('Gross Margin'!$A$32:$BS$60,MATCH('Mthly GM (TR)'!BD$2,'Gross Margin'!$A$32:$A$60,0),MATCH('Mthly GM (TR)'!$A194,'Gross Margin'!$A$32:$BS$32,0)),BD193*(1+AB193)),"")</f>
        <v/>
      </c>
      <c r="BE194" s="42">
        <f>IFERROR(IF($C194=7,INDEX('Gross Margin'!$A$32:$BS$60,MATCH('Mthly GM (TR)'!BE$2,'Gross Margin'!$A$32:$A$60,0),MATCH('Mthly GM (TR)'!$A194,'Gross Margin'!$A$32:$BS$32,0)),BE193*(1+AC193)),"")</f>
        <v>8.8792202358972547E-2</v>
      </c>
      <c r="BF194" s="42" t="str">
        <f>IFERROR(IF($C194=7,INDEX('Gross Margin'!$A$32:$BS$60,MATCH('Mthly GM (TR)'!BF$2,'Gross Margin'!$A$32:$A$60,0),MATCH('Mthly GM (TR)'!$A194,'Gross Margin'!$A$32:$BS$32,0)),BF193*(1+AD193)),"")</f>
        <v/>
      </c>
      <c r="BG194" s="42" t="str">
        <f>IFERROR(IF($C194=7,INDEX('Gross Margin'!$A$32:$BS$60,MATCH('Mthly GM (TR)'!BG$2,'Gross Margin'!$A$32:$A$60,0),MATCH('Mthly GM (TR)'!$A194,'Gross Margin'!$A$32:$BS$32,0)),BG193*(1+AE193)),"")</f>
        <v/>
      </c>
      <c r="BH194" s="44">
        <f t="shared" si="117"/>
        <v>8.7241322978971608E-2</v>
      </c>
      <c r="BI194" s="44" t="str">
        <f t="shared" si="118"/>
        <v/>
      </c>
      <c r="BJ194" s="44" t="str">
        <f t="shared" si="119"/>
        <v/>
      </c>
      <c r="BK194" s="44">
        <f t="shared" si="120"/>
        <v>5.2293940259072705E-2</v>
      </c>
      <c r="BL194" s="44">
        <f t="shared" si="121"/>
        <v>8.5308467558428788E-2</v>
      </c>
      <c r="BM194" s="44">
        <f t="shared" si="122"/>
        <v>5.834388235572005E-2</v>
      </c>
      <c r="BN194" s="44">
        <f t="shared" si="123"/>
        <v>4.5814678238436386E-2</v>
      </c>
      <c r="BO194" s="44">
        <f t="shared" si="124"/>
        <v>0</v>
      </c>
      <c r="BP194" s="44" t="str">
        <f t="shared" si="125"/>
        <v/>
      </c>
      <c r="BQ194" s="44" t="str">
        <f t="shared" si="126"/>
        <v/>
      </c>
      <c r="BR194" s="44" t="str">
        <f t="shared" si="127"/>
        <v/>
      </c>
      <c r="BS194" s="44">
        <f t="shared" si="128"/>
        <v>9.9353255932851187E-2</v>
      </c>
      <c r="BT194" s="44" t="str">
        <f t="shared" si="129"/>
        <v/>
      </c>
      <c r="BU194" s="44">
        <f t="shared" si="130"/>
        <v>5.5144202126526348E-2</v>
      </c>
      <c r="BV194" s="44" t="str">
        <f t="shared" si="131"/>
        <v/>
      </c>
      <c r="BW194" s="44" t="str">
        <f t="shared" si="132"/>
        <v/>
      </c>
      <c r="BX194" s="44">
        <f t="shared" si="133"/>
        <v>7.2296235714925258E-2</v>
      </c>
      <c r="BY194" s="44">
        <f t="shared" si="134"/>
        <v>6.4164020853175185E-2</v>
      </c>
      <c r="BZ194" s="44">
        <f t="shared" si="135"/>
        <v>6.4636395076510464E-2</v>
      </c>
      <c r="CA194" s="44">
        <f t="shared" si="136"/>
        <v>7.7610503631078687E-2</v>
      </c>
      <c r="CB194" s="44">
        <f t="shared" si="137"/>
        <v>6.9182107320790678E-2</v>
      </c>
      <c r="CC194" s="44">
        <f t="shared" si="138"/>
        <v>8.2832891817053278E-2</v>
      </c>
      <c r="CD194" s="44" t="str">
        <f t="shared" si="139"/>
        <v/>
      </c>
      <c r="CE194" s="44" t="str">
        <f t="shared" si="140"/>
        <v/>
      </c>
      <c r="CF194" s="44" t="str">
        <f t="shared" si="141"/>
        <v/>
      </c>
      <c r="CG194" s="44">
        <f t="shared" si="142"/>
        <v>8.5778096136459397E-2</v>
      </c>
      <c r="CH194" s="44" t="str">
        <f t="shared" si="143"/>
        <v/>
      </c>
      <c r="CI194" s="44" t="str">
        <f t="shared" si="144"/>
        <v/>
      </c>
      <c r="CJ194" s="48">
        <f t="shared" si="145"/>
        <v>-2.3198340193338342E-3</v>
      </c>
      <c r="CK194" s="48" t="str">
        <f t="shared" si="146"/>
        <v/>
      </c>
      <c r="CL194" s="48" t="str">
        <f t="shared" si="147"/>
        <v/>
      </c>
      <c r="CM194" s="48">
        <f t="shared" si="148"/>
        <v>2.2062813395302774E-4</v>
      </c>
      <c r="CN194" s="48">
        <f t="shared" si="149"/>
        <v>-3.8427199211694251E-3</v>
      </c>
      <c r="CO194" s="48">
        <f t="shared" si="150"/>
        <v>-9.0545037905489061E-3</v>
      </c>
      <c r="CP194" s="48">
        <f t="shared" si="151"/>
        <v>-1.4728960906874912E-3</v>
      </c>
      <c r="CQ194" s="48">
        <f t="shared" si="152"/>
        <v>0</v>
      </c>
      <c r="CR194" s="48" t="str">
        <f t="shared" si="153"/>
        <v/>
      </c>
      <c r="CS194" s="48" t="str">
        <f t="shared" si="154"/>
        <v/>
      </c>
      <c r="CT194" s="48" t="str">
        <f t="shared" si="155"/>
        <v/>
      </c>
      <c r="CU194" s="48">
        <f t="shared" si="156"/>
        <v>2.2533318445570649E-4</v>
      </c>
      <c r="CV194" s="48" t="str">
        <f t="shared" si="157"/>
        <v/>
      </c>
      <c r="CW194" s="48">
        <f t="shared" si="158"/>
        <v>-1.4430134812469415E-3</v>
      </c>
      <c r="CX194" s="48" t="str">
        <f t="shared" si="159"/>
        <v/>
      </c>
      <c r="CY194" s="48" t="str">
        <f t="shared" si="160"/>
        <v/>
      </c>
      <c r="CZ194" s="48">
        <f t="shared" si="161"/>
        <v>4.901684781471932E-4</v>
      </c>
      <c r="DA194" s="48">
        <f t="shared" si="162"/>
        <v>-2.8121165419321089E-3</v>
      </c>
      <c r="DB194" s="48">
        <f t="shared" si="163"/>
        <v>-1.8054884236721669E-3</v>
      </c>
      <c r="DC194" s="48">
        <f t="shared" si="164"/>
        <v>-2.6992933162889169E-4</v>
      </c>
      <c r="DD194" s="48">
        <f t="shared" si="165"/>
        <v>-8.8829825799895232E-4</v>
      </c>
      <c r="DE194" s="48">
        <f t="shared" si="166"/>
        <v>1.2902051229424219E-3</v>
      </c>
      <c r="DF194" s="48" t="str">
        <f t="shared" si="167"/>
        <v/>
      </c>
      <c r="DG194" s="48" t="str">
        <f t="shared" si="168"/>
        <v/>
      </c>
      <c r="DH194" s="48" t="str">
        <f t="shared" si="169"/>
        <v/>
      </c>
      <c r="DI194" s="48">
        <f t="shared" si="170"/>
        <v>-3.4909969565616243E-3</v>
      </c>
      <c r="DJ194" s="48" t="str">
        <f t="shared" si="171"/>
        <v/>
      </c>
      <c r="DK194" s="48" t="str">
        <f t="shared" si="172"/>
        <v/>
      </c>
      <c r="DL194" s="37">
        <f t="shared" si="173"/>
        <v>-2.5173461895281996E-2</v>
      </c>
      <c r="DM194" s="39">
        <f t="shared" si="174"/>
        <v>0.97482653810471798</v>
      </c>
      <c r="DN194" s="39"/>
      <c r="DO194" s="36">
        <f>DL194-'1M RF rate'!C54</f>
        <v>-2.8468100819141057E-2</v>
      </c>
      <c r="DP194" s="39">
        <f t="shared" si="175"/>
        <v>0.97153189918085892</v>
      </c>
      <c r="DQ194" s="39"/>
      <c r="DR194" s="36">
        <f>DL194-'DJUA Monthly (PR)'!C54</f>
        <v>4.7075319691966266E-3</v>
      </c>
      <c r="DS194" s="39">
        <f t="shared" si="176"/>
        <v>1.0047075319691967</v>
      </c>
      <c r="DT194" s="39"/>
      <c r="DU194" s="100">
        <f>PRODUCT(DM660:DM662)-1</f>
        <v>0.14691304825472029</v>
      </c>
      <c r="DV194" s="100">
        <f>PRODUCT(DM651:DM662)-1</f>
        <v>0.39785261216071843</v>
      </c>
    </row>
    <row r="195" spans="1:126" x14ac:dyDescent="0.35">
      <c r="A195" s="35">
        <f t="shared" si="116"/>
        <v>1965</v>
      </c>
      <c r="B195" s="35">
        <v>1965</v>
      </c>
      <c r="C195" s="35">
        <v>12</v>
      </c>
      <c r="D195" s="46">
        <f>IFERROR(IF(INDEX('Memb Hist (Org)'!$A$1:$BS$29,MATCH('Mthly GM (TR)'!D$2,'Memb Hist (Org)'!$A$1:$A$29,0),MATCH('Mthly GM (TR)'!$A195,'Memb Hist (Org)'!$A$1:$BS$1,0))&lt;&gt;1,"",'Mthly Returns (TR)'!D194),"")</f>
        <v>2.9412000000000001E-2</v>
      </c>
      <c r="E195" s="46" t="str">
        <f>IFERROR(IF(INDEX('Memb Hist (Org)'!$A$1:$BS$29,MATCH('Mthly GM (TR)'!E$2,'Memb Hist (Org)'!$A$1:$A$29,0),MATCH('Mthly GM (TR)'!$A195,'Memb Hist (Org)'!$A$1:$BS$1,0))&lt;&gt;1,"",'Mthly Returns (TR)'!E194),"")</f>
        <v/>
      </c>
      <c r="F195" s="46" t="str">
        <f>IFERROR(IF(INDEX('Memb Hist (Org)'!$A$1:$BS$29,MATCH('Mthly GM (TR)'!F$2,'Memb Hist (Org)'!$A$1:$A$29,0),MATCH('Mthly GM (TR)'!$A195,'Memb Hist (Org)'!$A$1:$BS$1,0))&lt;&gt;1,"",'Mthly Returns (TR)'!F194),"")</f>
        <v/>
      </c>
      <c r="G195" s="46">
        <f>IFERROR(IF(INDEX('Memb Hist (Org)'!$A$1:$BS$29,MATCH('Mthly GM (TR)'!G$2,'Memb Hist (Org)'!$A$1:$A$29,0),MATCH('Mthly GM (TR)'!$A195,'Memb Hist (Org)'!$A$1:$BS$1,0))&lt;&gt;1,"",'Mthly Returns (TR)'!G194),"")</f>
        <v>-2.9412000000000001E-2</v>
      </c>
      <c r="H195" s="46">
        <f>IFERROR(IF(INDEX('Memb Hist (Org)'!$A$1:$BS$29,MATCH('Mthly GM (TR)'!H$2,'Memb Hist (Org)'!$A$1:$A$29,0),MATCH('Mthly GM (TR)'!$A195,'Memb Hist (Org)'!$A$1:$BS$1,0))&lt;&gt;1,"",'Mthly Returns (TR)'!H194),"")</f>
        <v>1.8867999999999999E-2</v>
      </c>
      <c r="I195" s="46">
        <f>IFERROR(IF(INDEX('Memb Hist (Org)'!$A$1:$BS$29,MATCH('Mthly GM (TR)'!I$2,'Memb Hist (Org)'!$A$1:$A$29,0),MATCH('Mthly GM (TR)'!$A195,'Memb Hist (Org)'!$A$1:$BS$1,0))&lt;&gt;1,"",'Mthly Returns (TR)'!I194),"")</f>
        <v>1.1976000000000001E-2</v>
      </c>
      <c r="J195" s="46">
        <f>IFERROR(IF(INDEX('Memb Hist (Org)'!$A$1:$BS$29,MATCH('Mthly GM (TR)'!J$2,'Memb Hist (Org)'!$A$1:$A$29,0),MATCH('Mthly GM (TR)'!$A195,'Memb Hist (Org)'!$A$1:$BS$1,0))&lt;&gt;1,"",'Mthly Returns (TR)'!J194),"")</f>
        <v>-1.0489999999999999E-2</v>
      </c>
      <c r="K195" s="46">
        <f>IFERROR(IF(INDEX('Memb Hist (Org)'!$A$1:$BS$29,MATCH('Mthly GM (TR)'!K$2,'Memb Hist (Org)'!$A$1:$A$29,0),MATCH('Mthly GM (TR)'!$A195,'Memb Hist (Org)'!$A$1:$BS$1,0))&lt;&gt;1,"",'Mthly Returns (TR)'!K194),"")</f>
        <v>2.6670000000000001E-3</v>
      </c>
      <c r="L195" s="46" t="str">
        <f>IFERROR(IF(INDEX('Memb Hist (Org)'!$A$1:$BS$29,MATCH('Mthly GM (TR)'!L$2,'Memb Hist (Org)'!$A$1:$A$29,0),MATCH('Mthly GM (TR)'!$A195,'Memb Hist (Org)'!$A$1:$BS$1,0))&lt;&gt;1,"",'Mthly Returns (TR)'!L194),"")</f>
        <v/>
      </c>
      <c r="M195" s="46" t="str">
        <f>IFERROR(IF(INDEX('Memb Hist (Org)'!$A$1:$BS$29,MATCH('Mthly GM (TR)'!M$2,'Memb Hist (Org)'!$A$1:$A$29,0),MATCH('Mthly GM (TR)'!$A195,'Memb Hist (Org)'!$A$1:$BS$1,0))&lt;&gt;1,"",'Mthly Returns (TR)'!M194),"")</f>
        <v/>
      </c>
      <c r="N195" s="46" t="str">
        <f>IFERROR(IF(INDEX('Memb Hist (Org)'!$A$1:$BS$29,MATCH('Mthly GM (TR)'!N$2,'Memb Hist (Org)'!$A$1:$A$29,0),MATCH('Mthly GM (TR)'!$A195,'Memb Hist (Org)'!$A$1:$BS$1,0))&lt;&gt;1,"",'Mthly Returns (TR)'!N194),"")</f>
        <v/>
      </c>
      <c r="O195" s="46">
        <f>IFERROR(IF(INDEX('Memb Hist (Org)'!$A$1:$BS$29,MATCH('Mthly GM (TR)'!O$2,'Memb Hist (Org)'!$A$1:$A$29,0),MATCH('Mthly GM (TR)'!$A195,'Memb Hist (Org)'!$A$1:$BS$1,0))&lt;&gt;1,"",'Mthly Returns (TR)'!O194),"")</f>
        <v>-4.0909000000000001E-2</v>
      </c>
      <c r="P195" s="46" t="str">
        <f>IFERROR(IF(INDEX('Memb Hist (Org)'!$A$1:$BS$29,MATCH('Mthly GM (TR)'!P$2,'Memb Hist (Org)'!$A$1:$A$29,0),MATCH('Mthly GM (TR)'!$A195,'Memb Hist (Org)'!$A$1:$BS$1,0))&lt;&gt;1,"",'Mthly Returns (TR)'!P194),"")</f>
        <v/>
      </c>
      <c r="Q195" s="46">
        <f>IFERROR(IF(INDEX('Memb Hist (Org)'!$A$1:$BS$29,MATCH('Mthly GM (TR)'!Q$2,'Memb Hist (Org)'!$A$1:$A$29,0),MATCH('Mthly GM (TR)'!$A195,'Memb Hist (Org)'!$A$1:$BS$1,0))&lt;&gt;1,"",'Mthly Returns (TR)'!Q194),"")</f>
        <v>1.9139E-2</v>
      </c>
      <c r="R195" s="46" t="str">
        <f>IFERROR(IF(INDEX('Memb Hist (Org)'!$A$1:$BS$29,MATCH('Mthly GM (TR)'!R$2,'Memb Hist (Org)'!$A$1:$A$29,0),MATCH('Mthly GM (TR)'!$A195,'Memb Hist (Org)'!$A$1:$BS$1,0))&lt;&gt;1,"",'Mthly Returns (TR)'!R194),"")</f>
        <v/>
      </c>
      <c r="S195" s="46" t="str">
        <f>IFERROR(IF(INDEX('Memb Hist (Org)'!$A$1:$BS$29,MATCH('Mthly GM (TR)'!S$2,'Memb Hist (Org)'!$A$1:$A$29,0),MATCH('Mthly GM (TR)'!$A195,'Memb Hist (Org)'!$A$1:$BS$1,0))&lt;&gt;1,"",'Mthly Returns (TR)'!S194),"")</f>
        <v/>
      </c>
      <c r="T195" s="46">
        <f>IFERROR(IF(INDEX('Memb Hist (Org)'!$A$1:$BS$29,MATCH('Mthly GM (TR)'!T$2,'Memb Hist (Org)'!$A$1:$A$29,0),MATCH('Mthly GM (TR)'!$A195,'Memb Hist (Org)'!$A$1:$BS$1,0))&lt;&gt;1,"",'Mthly Returns (TR)'!T194),"")</f>
        <v>-8.7539999999999996E-3</v>
      </c>
      <c r="U195" s="46">
        <f>IFERROR(IF(INDEX('Memb Hist (Org)'!$A$1:$BS$29,MATCH('Mthly GM (TR)'!U$2,'Memb Hist (Org)'!$A$1:$A$29,0),MATCH('Mthly GM (TR)'!$A195,'Memb Hist (Org)'!$A$1:$BS$1,0))&lt;&gt;1,"",'Mthly Returns (TR)'!U194),"")</f>
        <v>9.7719999999999994E-3</v>
      </c>
      <c r="V195" s="46">
        <f>IFERROR(IF(INDEX('Memb Hist (Org)'!$A$1:$BS$29,MATCH('Mthly GM (TR)'!V$2,'Memb Hist (Org)'!$A$1:$A$29,0),MATCH('Mthly GM (TR)'!$A195,'Memb Hist (Org)'!$A$1:$BS$1,0))&lt;&gt;1,"",'Mthly Returns (TR)'!V194),"")</f>
        <v>-1.023E-2</v>
      </c>
      <c r="W195" s="46">
        <f>IFERROR(IF(INDEX('Memb Hist (Org)'!$A$1:$BS$29,MATCH('Mthly GM (TR)'!W$2,'Memb Hist (Org)'!$A$1:$A$29,0),MATCH('Mthly GM (TR)'!$A195,'Memb Hist (Org)'!$A$1:$BS$1,0))&lt;&gt;1,"",'Mthly Returns (TR)'!W194),"")</f>
        <v>0</v>
      </c>
      <c r="X195" s="46">
        <f>IFERROR(IF(INDEX('Memb Hist (Org)'!$A$1:$BS$29,MATCH('Mthly GM (TR)'!X$2,'Memb Hist (Org)'!$A$1:$A$29,0),MATCH('Mthly GM (TR)'!$A195,'Memb Hist (Org)'!$A$1:$BS$1,0))&lt;&gt;1,"",'Mthly Returns (TR)'!X194),"")</f>
        <v>-1.5674E-2</v>
      </c>
      <c r="Y195" s="46">
        <f>IFERROR(IF(INDEX('Memb Hist (Org)'!$A$1:$BS$29,MATCH('Mthly GM (TR)'!Y$2,'Memb Hist (Org)'!$A$1:$A$29,0),MATCH('Mthly GM (TR)'!$A195,'Memb Hist (Org)'!$A$1:$BS$1,0))&lt;&gt;1,"",'Mthly Returns (TR)'!Y194),"")</f>
        <v>-2.6074E-2</v>
      </c>
      <c r="Z195" s="46" t="str">
        <f>IFERROR(IF(INDEX('Memb Hist (Org)'!$A$1:$BS$29,MATCH('Mthly GM (TR)'!Z$2,'Memb Hist (Org)'!$A$1:$A$29,0),MATCH('Mthly GM (TR)'!$A195,'Memb Hist (Org)'!$A$1:$BS$1,0))&lt;&gt;1,"",'Mthly Returns (TR)'!Z194),"")</f>
        <v/>
      </c>
      <c r="AA195" s="46" t="str">
        <f>IFERROR(IF(INDEX('Memb Hist (Org)'!$A$1:$BS$29,MATCH('Mthly GM (TR)'!AA$2,'Memb Hist (Org)'!$A$1:$A$29,0),MATCH('Mthly GM (TR)'!$A195,'Memb Hist (Org)'!$A$1:$BS$1,0))&lt;&gt;1,"",'Mthly Returns (TR)'!AA194),"")</f>
        <v/>
      </c>
      <c r="AB195" s="46" t="str">
        <f>IFERROR(IF(INDEX('Memb Hist (Org)'!$A$1:$BS$29,MATCH('Mthly GM (TR)'!AB$2,'Memb Hist (Org)'!$A$1:$A$29,0),MATCH('Mthly GM (TR)'!$A195,'Memb Hist (Org)'!$A$1:$BS$1,0))&lt;&gt;1,"",'Mthly Returns (TR)'!AB194),"")</f>
        <v/>
      </c>
      <c r="AC195" s="46">
        <f>IFERROR(IF(INDEX('Memb Hist (Org)'!$A$1:$BS$29,MATCH('Mthly GM (TR)'!AC$2,'Memb Hist (Org)'!$A$1:$A$29,0),MATCH('Mthly GM (TR)'!$A195,'Memb Hist (Org)'!$A$1:$BS$1,0))&lt;&gt;1,"",'Mthly Returns (TR)'!AC194),"")</f>
        <v>-1.8182E-2</v>
      </c>
      <c r="AD195" s="46" t="str">
        <f>IFERROR(IF(INDEX('Memb Hist (Org)'!$A$1:$BS$29,MATCH('Mthly GM (TR)'!AD$2,'Memb Hist (Org)'!$A$1:$A$29,0),MATCH('Mthly GM (TR)'!$A195,'Memb Hist (Org)'!$A$1:$BS$1,0))&lt;&gt;1,"",'Mthly Returns (TR)'!AD194),"")</f>
        <v/>
      </c>
      <c r="AE195" s="46" t="str">
        <f>IFERROR(IF(INDEX('Memb Hist (Org)'!$A$1:$BS$29,MATCH('Mthly GM (TR)'!AE$2,'Memb Hist (Org)'!$A$1:$A$29,0),MATCH('Mthly GM (TR)'!$A195,'Memb Hist (Org)'!$A$1:$BS$1,0))&lt;&gt;1,"",'Mthly Returns (TR)'!AE194),"")</f>
        <v/>
      </c>
      <c r="AF195" s="42">
        <f>IFERROR(IF($C195=7,INDEX('Gross Margin'!$A$32:$BS$60,MATCH('Mthly GM (TR)'!AF$2,'Gross Margin'!$A$32:$A$60,0),MATCH('Mthly GM (TR)'!$A195,'Gross Margin'!$A$32:$BS$32,0)),AF194*(1+D194)),"")</f>
        <v>8.7905495364852579E-2</v>
      </c>
      <c r="AG195" s="42" t="str">
        <f>IFERROR(IF($C195=7,INDEX('Gross Margin'!$A$32:$BS$60,MATCH('Mthly GM (TR)'!AG$2,'Gross Margin'!$A$32:$A$60,0),MATCH('Mthly GM (TR)'!$A195,'Gross Margin'!$A$32:$BS$32,0)),AG194*(1+E194)),"")</f>
        <v/>
      </c>
      <c r="AH195" s="42" t="str">
        <f>IFERROR(IF($C195=7,INDEX('Gross Margin'!$A$32:$BS$60,MATCH('Mthly GM (TR)'!AH$2,'Gross Margin'!$A$32:$A$60,0),MATCH('Mthly GM (TR)'!$A195,'Gross Margin'!$A$32:$BS$32,0)),AH194*(1+F194)),"")</f>
        <v/>
      </c>
      <c r="AI195" s="42">
        <f>IFERROR(IF($C195=7,INDEX('Gross Margin'!$A$32:$BS$60,MATCH('Mthly GM (TR)'!AI$2,'Gross Margin'!$A$32:$A$60,0),MATCH('Mthly GM (TR)'!$A195,'Gross Margin'!$A$32:$BS$32,0)),AI194*(1+G194)),"")</f>
        <v>5.4359847018867521E-2</v>
      </c>
      <c r="AJ195" s="42">
        <f>IFERROR(IF($C195=7,INDEX('Gross Margin'!$A$32:$BS$60,MATCH('Mthly GM (TR)'!AJ$2,'Gross Margin'!$A$32:$A$60,0),MATCH('Mthly GM (TR)'!$A195,'Gross Margin'!$A$32:$BS$32,0)),AJ194*(1+H194)),"")</f>
        <v>8.4328324774487082E-2</v>
      </c>
      <c r="AK195" s="42">
        <f>IFERROR(IF($C195=7,INDEX('Gross Margin'!$A$32:$BS$60,MATCH('Mthly GM (TR)'!AK$2,'Gross Margin'!$A$32:$A$60,0),MATCH('Mthly GM (TR)'!$A195,'Gross Margin'!$A$32:$BS$32,0)),AK194*(1+I194)),"")</f>
        <v>5.1021329136803649E-2</v>
      </c>
      <c r="AL195" s="42">
        <f>IFERROR(IF($C195=7,INDEX('Gross Margin'!$A$32:$BS$60,MATCH('Mthly GM (TR)'!AL$2,'Gross Margin'!$A$32:$A$60,0),MATCH('Mthly GM (TR)'!$A195,'Gross Margin'!$A$32:$BS$32,0)),AL194*(1+J194)),"")</f>
        <v>4.5899882029987307E-2</v>
      </c>
      <c r="AM195" s="42">
        <f>IFERROR(IF($C195=7,INDEX('Gross Margin'!$A$32:$BS$60,MATCH('Mthly GM (TR)'!AM$2,'Gross Margin'!$A$32:$A$60,0),MATCH('Mthly GM (TR)'!$A195,'Gross Margin'!$A$32:$BS$32,0)),AM194*(1+K194)),"")</f>
        <v>0</v>
      </c>
      <c r="AN195" s="42" t="str">
        <f>IFERROR(IF($C195=7,INDEX('Gross Margin'!$A$32:$BS$60,MATCH('Mthly GM (TR)'!AN$2,'Gross Margin'!$A$32:$A$60,0),MATCH('Mthly GM (TR)'!$A195,'Gross Margin'!$A$32:$BS$32,0)),AN194*(1+L194)),"")</f>
        <v/>
      </c>
      <c r="AO195" s="42" t="str">
        <f>IFERROR(IF($C195=7,INDEX('Gross Margin'!$A$32:$BS$60,MATCH('Mthly GM (TR)'!AO$2,'Gross Margin'!$A$32:$A$60,0),MATCH('Mthly GM (TR)'!$A195,'Gross Margin'!$A$32:$BS$32,0)),AO194*(1+M194)),"")</f>
        <v/>
      </c>
      <c r="AP195" s="42" t="str">
        <f>IFERROR(IF($C195=7,INDEX('Gross Margin'!$A$32:$BS$60,MATCH('Mthly GM (TR)'!AP$2,'Gross Margin'!$A$32:$A$60,0),MATCH('Mthly GM (TR)'!$A195,'Gross Margin'!$A$32:$BS$32,0)),AP194*(1+N194)),"")</f>
        <v/>
      </c>
      <c r="AQ195" s="42">
        <f>IFERROR(IF($C195=7,INDEX('Gross Margin'!$A$32:$BS$60,MATCH('Mthly GM (TR)'!AQ$2,'Gross Margin'!$A$32:$A$60,0),MATCH('Mthly GM (TR)'!$A195,'Gross Margin'!$A$32:$BS$32,0)),AQ194*(1+O194)),"")</f>
        <v>0.10307762277049125</v>
      </c>
      <c r="AR195" s="42" t="str">
        <f>IFERROR(IF($C195=7,INDEX('Gross Margin'!$A$32:$BS$60,MATCH('Mthly GM (TR)'!AR$2,'Gross Margin'!$A$32:$A$60,0),MATCH('Mthly GM (TR)'!$A195,'Gross Margin'!$A$32:$BS$32,0)),AR194*(1+P194)),"")</f>
        <v/>
      </c>
      <c r="AS195" s="42">
        <f>IFERROR(IF($C195=7,INDEX('Gross Margin'!$A$32:$BS$60,MATCH('Mthly GM (TR)'!AS$2,'Gross Margin'!$A$32:$A$60,0),MATCH('Mthly GM (TR)'!$A195,'Gross Margin'!$A$32:$BS$32,0)),AS194*(1+Q194)),"")</f>
        <v>5.5588163224367687E-2</v>
      </c>
      <c r="AT195" s="42" t="str">
        <f>IFERROR(IF($C195=7,INDEX('Gross Margin'!$A$32:$BS$60,MATCH('Mthly GM (TR)'!AT$2,'Gross Margin'!$A$32:$A$60,0),MATCH('Mthly GM (TR)'!$A195,'Gross Margin'!$A$32:$BS$32,0)),AT194*(1+R194)),"")</f>
        <v/>
      </c>
      <c r="AU195" s="42" t="str">
        <f>IFERROR(IF($C195=7,INDEX('Gross Margin'!$A$32:$BS$60,MATCH('Mthly GM (TR)'!AU$2,'Gross Margin'!$A$32:$A$60,0),MATCH('Mthly GM (TR)'!$A195,'Gross Margin'!$A$32:$BS$32,0)),AU194*(1+S194)),"")</f>
        <v/>
      </c>
      <c r="AV195" s="42">
        <f>IFERROR(IF($C195=7,INDEX('Gross Margin'!$A$32:$BS$60,MATCH('Mthly GM (TR)'!AV$2,'Gross Margin'!$A$32:$A$60,0),MATCH('Mthly GM (TR)'!$A195,'Gross Margin'!$A$32:$BS$32,0)),AV194*(1+T194)),"")</f>
        <v>7.5344002970313767E-2</v>
      </c>
      <c r="AW195" s="42">
        <f>IFERROR(IF($C195=7,INDEX('Gross Margin'!$A$32:$BS$60,MATCH('Mthly GM (TR)'!AW$2,'Gross Margin'!$A$32:$A$60,0),MATCH('Mthly GM (TR)'!$A195,'Gross Margin'!$A$32:$BS$32,0)),AW194*(1+U194)),"")</f>
        <v>6.3507712901974309E-2</v>
      </c>
      <c r="AX195" s="42">
        <f>IFERROR(IF($C195=7,INDEX('Gross Margin'!$A$32:$BS$60,MATCH('Mthly GM (TR)'!AX$2,'Gross Margin'!$A$32:$A$60,0),MATCH('Mthly GM (TR)'!$A195,'Gross Margin'!$A$32:$BS$32,0)),AX194*(1+V194)),"")</f>
        <v>6.5038685039609564E-2</v>
      </c>
      <c r="AY195" s="42">
        <f>IFERROR(IF($C195=7,INDEX('Gross Margin'!$A$32:$BS$60,MATCH('Mthly GM (TR)'!AY$2,'Gross Margin'!$A$32:$A$60,0),MATCH('Mthly GM (TR)'!$A195,'Gross Margin'!$A$32:$BS$32,0)),AY194*(1+W194)),"")</f>
        <v>8.0058199389634432E-2</v>
      </c>
      <c r="AZ195" s="42">
        <f>IFERROR(IF($C195=7,INDEX('Gross Margin'!$A$32:$BS$60,MATCH('Mthly GM (TR)'!AZ$2,'Gross Margin'!$A$32:$A$60,0),MATCH('Mthly GM (TR)'!$A195,'Gross Margin'!$A$32:$BS$32,0)),AZ194*(1+X194)),"")</f>
        <v>7.0693545174069117E-2</v>
      </c>
      <c r="BA195" s="42">
        <f>IFERROR(IF($C195=7,INDEX('Gross Margin'!$A$32:$BS$60,MATCH('Mthly GM (TR)'!BA$2,'Gross Margin'!$A$32:$A$60,0),MATCH('Mthly GM (TR)'!$A195,'Gross Margin'!$A$32:$BS$32,0)),BA194*(1+Y194)),"")</f>
        <v>8.707904911618472E-2</v>
      </c>
      <c r="BB195" s="42" t="str">
        <f>IFERROR(IF($C195=7,INDEX('Gross Margin'!$A$32:$BS$60,MATCH('Mthly GM (TR)'!BB$2,'Gross Margin'!$A$32:$A$60,0),MATCH('Mthly GM (TR)'!$A195,'Gross Margin'!$A$32:$BS$32,0)),BB194*(1+Z194)),"")</f>
        <v/>
      </c>
      <c r="BC195" s="42" t="str">
        <f>IFERROR(IF($C195=7,INDEX('Gross Margin'!$A$32:$BS$60,MATCH('Mthly GM (TR)'!BC$2,'Gross Margin'!$A$32:$A$60,0),MATCH('Mthly GM (TR)'!$A195,'Gross Margin'!$A$32:$BS$32,0)),BC194*(1+AA194)),"")</f>
        <v/>
      </c>
      <c r="BD195" s="42" t="str">
        <f>IFERROR(IF($C195=7,INDEX('Gross Margin'!$A$32:$BS$60,MATCH('Mthly GM (TR)'!BD$2,'Gross Margin'!$A$32:$A$60,0),MATCH('Mthly GM (TR)'!$A195,'Gross Margin'!$A$32:$BS$32,0)),BD194*(1+AB194)),"")</f>
        <v/>
      </c>
      <c r="BE195" s="42">
        <f>IFERROR(IF($C195=7,INDEX('Gross Margin'!$A$32:$BS$60,MATCH('Mthly GM (TR)'!BE$2,'Gross Margin'!$A$32:$A$60,0),MATCH('Mthly GM (TR)'!$A195,'Gross Margin'!$A$32:$BS$32,0)),BE194*(1+AC194)),"")</f>
        <v>8.5178537307367075E-2</v>
      </c>
      <c r="BF195" s="42" t="str">
        <f>IFERROR(IF($C195=7,INDEX('Gross Margin'!$A$32:$BS$60,MATCH('Mthly GM (TR)'!BF$2,'Gross Margin'!$A$32:$A$60,0),MATCH('Mthly GM (TR)'!$A195,'Gross Margin'!$A$32:$BS$32,0)),BF194*(1+AD194)),"")</f>
        <v/>
      </c>
      <c r="BG195" s="42" t="str">
        <f>IFERROR(IF($C195=7,INDEX('Gross Margin'!$A$32:$BS$60,MATCH('Mthly GM (TR)'!BG$2,'Gross Margin'!$A$32:$A$60,0),MATCH('Mthly GM (TR)'!$A195,'Gross Margin'!$A$32:$BS$32,0)),BG194*(1+AE194)),"")</f>
        <v/>
      </c>
      <c r="BH195" s="44">
        <f t="shared" si="117"/>
        <v>8.7114461537684693E-2</v>
      </c>
      <c r="BI195" s="44" t="str">
        <f t="shared" si="118"/>
        <v/>
      </c>
      <c r="BJ195" s="44" t="str">
        <f t="shared" si="119"/>
        <v/>
      </c>
      <c r="BK195" s="44">
        <f t="shared" si="120"/>
        <v>5.3870679900780968E-2</v>
      </c>
      <c r="BL195" s="44">
        <f t="shared" si="121"/>
        <v>8.3569480777213045E-2</v>
      </c>
      <c r="BM195" s="44">
        <f t="shared" si="122"/>
        <v>5.056220428816062E-2</v>
      </c>
      <c r="BN195" s="44">
        <f t="shared" si="123"/>
        <v>4.5486843468540865E-2</v>
      </c>
      <c r="BO195" s="44">
        <f t="shared" si="124"/>
        <v>0</v>
      </c>
      <c r="BP195" s="44" t="str">
        <f t="shared" si="125"/>
        <v/>
      </c>
      <c r="BQ195" s="44" t="str">
        <f t="shared" si="126"/>
        <v/>
      </c>
      <c r="BR195" s="44" t="str">
        <f t="shared" si="127"/>
        <v/>
      </c>
      <c r="BS195" s="44">
        <f t="shared" si="128"/>
        <v>0.10215005975412822</v>
      </c>
      <c r="BT195" s="44" t="str">
        <f t="shared" si="129"/>
        <v/>
      </c>
      <c r="BU195" s="44">
        <f t="shared" si="130"/>
        <v>5.5087942876161949E-2</v>
      </c>
      <c r="BV195" s="44" t="str">
        <f t="shared" si="131"/>
        <v/>
      </c>
      <c r="BW195" s="44" t="str">
        <f t="shared" si="132"/>
        <v/>
      </c>
      <c r="BX195" s="44">
        <f t="shared" si="133"/>
        <v>7.466600605127717E-2</v>
      </c>
      <c r="BY195" s="44">
        <f t="shared" si="134"/>
        <v>6.2936227024066219E-2</v>
      </c>
      <c r="BZ195" s="44">
        <f t="shared" si="135"/>
        <v>6.4453422426307472E-2</v>
      </c>
      <c r="CA195" s="44">
        <f t="shared" si="136"/>
        <v>7.9337780903890098E-2</v>
      </c>
      <c r="CB195" s="44">
        <f t="shared" si="137"/>
        <v>7.0057396257974525E-2</v>
      </c>
      <c r="CC195" s="44">
        <f t="shared" si="138"/>
        <v>8.6295452218145316E-2</v>
      </c>
      <c r="CD195" s="44" t="str">
        <f t="shared" si="139"/>
        <v/>
      </c>
      <c r="CE195" s="44" t="str">
        <f t="shared" si="140"/>
        <v/>
      </c>
      <c r="CF195" s="44" t="str">
        <f t="shared" si="141"/>
        <v/>
      </c>
      <c r="CG195" s="44">
        <f t="shared" si="142"/>
        <v>8.4412042515668875E-2</v>
      </c>
      <c r="CH195" s="44" t="str">
        <f t="shared" si="143"/>
        <v/>
      </c>
      <c r="CI195" s="44" t="str">
        <f t="shared" si="144"/>
        <v/>
      </c>
      <c r="CJ195" s="48">
        <f t="shared" si="145"/>
        <v>2.5622105427463822E-3</v>
      </c>
      <c r="CK195" s="48" t="str">
        <f t="shared" si="146"/>
        <v/>
      </c>
      <c r="CL195" s="48" t="str">
        <f t="shared" si="147"/>
        <v/>
      </c>
      <c r="CM195" s="48">
        <f t="shared" si="148"/>
        <v>-1.5844444372417699E-3</v>
      </c>
      <c r="CN195" s="48">
        <f t="shared" si="149"/>
        <v>1.5767889633044557E-3</v>
      </c>
      <c r="CO195" s="48">
        <f t="shared" si="150"/>
        <v>6.0553295855501161E-4</v>
      </c>
      <c r="CP195" s="48">
        <f t="shared" si="151"/>
        <v>-4.7715698798499363E-4</v>
      </c>
      <c r="CQ195" s="48">
        <f t="shared" si="152"/>
        <v>0</v>
      </c>
      <c r="CR195" s="48" t="str">
        <f t="shared" si="153"/>
        <v/>
      </c>
      <c r="CS195" s="48" t="str">
        <f t="shared" si="154"/>
        <v/>
      </c>
      <c r="CT195" s="48" t="str">
        <f t="shared" si="155"/>
        <v/>
      </c>
      <c r="CU195" s="48">
        <f t="shared" si="156"/>
        <v>-4.1788567944816314E-3</v>
      </c>
      <c r="CV195" s="48" t="str">
        <f t="shared" si="157"/>
        <v/>
      </c>
      <c r="CW195" s="48">
        <f t="shared" si="158"/>
        <v>1.0543281387068635E-3</v>
      </c>
      <c r="CX195" s="48" t="str">
        <f t="shared" si="159"/>
        <v/>
      </c>
      <c r="CY195" s="48" t="str">
        <f t="shared" si="160"/>
        <v/>
      </c>
      <c r="CZ195" s="48">
        <f t="shared" si="161"/>
        <v>-6.5362621697288034E-4</v>
      </c>
      <c r="DA195" s="48">
        <f t="shared" si="162"/>
        <v>6.1501281047917505E-4</v>
      </c>
      <c r="DB195" s="48">
        <f t="shared" si="163"/>
        <v>-6.5935851142112536E-4</v>
      </c>
      <c r="DC195" s="48">
        <f t="shared" si="164"/>
        <v>0</v>
      </c>
      <c r="DD195" s="48">
        <f t="shared" si="165"/>
        <v>-1.0980796289474927E-3</v>
      </c>
      <c r="DE195" s="48">
        <f t="shared" si="166"/>
        <v>-2.250067621135921E-3</v>
      </c>
      <c r="DF195" s="48" t="str">
        <f t="shared" si="167"/>
        <v/>
      </c>
      <c r="DG195" s="48" t="str">
        <f t="shared" si="168"/>
        <v/>
      </c>
      <c r="DH195" s="48" t="str">
        <f t="shared" si="169"/>
        <v/>
      </c>
      <c r="DI195" s="48">
        <f t="shared" si="170"/>
        <v>-1.5347797570198914E-3</v>
      </c>
      <c r="DJ195" s="48" t="str">
        <f t="shared" si="171"/>
        <v/>
      </c>
      <c r="DK195" s="48" t="str">
        <f t="shared" si="172"/>
        <v/>
      </c>
      <c r="DL195" s="37">
        <f t="shared" si="173"/>
        <v>-6.022496541413817E-3</v>
      </c>
      <c r="DM195" s="39">
        <f t="shared" si="174"/>
        <v>0.99397750345858615</v>
      </c>
      <c r="DN195" s="39"/>
      <c r="DO195" s="36">
        <f>DL195-'1M RF rate'!C55</f>
        <v>-9.366872235475247E-3</v>
      </c>
      <c r="DP195" s="39">
        <f t="shared" si="175"/>
        <v>0.99063312776452472</v>
      </c>
      <c r="DQ195" s="39"/>
      <c r="DR195" s="36">
        <f>DL195-'DJUA Monthly (PR)'!C55</f>
        <v>2.9177929084593119E-3</v>
      </c>
      <c r="DS195" s="39">
        <f t="shared" si="176"/>
        <v>1.0029177929084594</v>
      </c>
      <c r="DT195" s="39"/>
      <c r="DU195" s="100">
        <f>PRODUCT(DM661:DM663)-1</f>
        <v>0.16648423682179736</v>
      </c>
      <c r="DV195" s="100">
        <f>PRODUCT(DM652:DM663)-1</f>
        <v>0.35269608081653736</v>
      </c>
    </row>
    <row r="196" spans="1:126" x14ac:dyDescent="0.35">
      <c r="A196" s="35">
        <f t="shared" si="116"/>
        <v>1965</v>
      </c>
      <c r="B196" s="35">
        <v>1966</v>
      </c>
      <c r="C196" s="35">
        <v>1</v>
      </c>
      <c r="D196" s="46">
        <f>IFERROR(IF(INDEX('Memb Hist (Org)'!$A$1:$BS$29,MATCH('Mthly GM (TR)'!D$2,'Memb Hist (Org)'!$A$1:$A$29,0),MATCH('Mthly GM (TR)'!$A196,'Memb Hist (Org)'!$A$1:$BS$1,0))&lt;&gt;1,"",'Mthly Returns (TR)'!D195),"")</f>
        <v>-8.5713999999999999E-2</v>
      </c>
      <c r="E196" s="46" t="str">
        <f>IFERROR(IF(INDEX('Memb Hist (Org)'!$A$1:$BS$29,MATCH('Mthly GM (TR)'!E$2,'Memb Hist (Org)'!$A$1:$A$29,0),MATCH('Mthly GM (TR)'!$A196,'Memb Hist (Org)'!$A$1:$BS$1,0))&lt;&gt;1,"",'Mthly Returns (TR)'!E195),"")</f>
        <v/>
      </c>
      <c r="F196" s="46" t="str">
        <f>IFERROR(IF(INDEX('Memb Hist (Org)'!$A$1:$BS$29,MATCH('Mthly GM (TR)'!F$2,'Memb Hist (Org)'!$A$1:$A$29,0),MATCH('Mthly GM (TR)'!$A196,'Memb Hist (Org)'!$A$1:$BS$1,0))&lt;&gt;1,"",'Mthly Returns (TR)'!F195),"")</f>
        <v/>
      </c>
      <c r="G196" s="46">
        <f>IFERROR(IF(INDEX('Memb Hist (Org)'!$A$1:$BS$29,MATCH('Mthly GM (TR)'!G$2,'Memb Hist (Org)'!$A$1:$A$29,0),MATCH('Mthly GM (TR)'!$A196,'Memb Hist (Org)'!$A$1:$BS$1,0))&lt;&gt;1,"",'Mthly Returns (TR)'!G195),"")</f>
        <v>1.6104E-2</v>
      </c>
      <c r="H196" s="46">
        <f>IFERROR(IF(INDEX('Memb Hist (Org)'!$A$1:$BS$29,MATCH('Mthly GM (TR)'!H$2,'Memb Hist (Org)'!$A$1:$A$29,0),MATCH('Mthly GM (TR)'!$A196,'Memb Hist (Org)'!$A$1:$BS$1,0))&lt;&gt;1,"",'Mthly Returns (TR)'!H195),"")</f>
        <v>-1.1682E-2</v>
      </c>
      <c r="I196" s="46">
        <f>IFERROR(IF(INDEX('Memb Hist (Org)'!$A$1:$BS$29,MATCH('Mthly GM (TR)'!I$2,'Memb Hist (Org)'!$A$1:$A$29,0),MATCH('Mthly GM (TR)'!$A196,'Memb Hist (Org)'!$A$1:$BS$1,0))&lt;&gt;1,"",'Mthly Returns (TR)'!I195),"")</f>
        <v>-1.7750999999999999E-2</v>
      </c>
      <c r="J196" s="46">
        <f>IFERROR(IF(INDEX('Memb Hist (Org)'!$A$1:$BS$29,MATCH('Mthly GM (TR)'!J$2,'Memb Hist (Org)'!$A$1:$A$29,0),MATCH('Mthly GM (TR)'!$A196,'Memb Hist (Org)'!$A$1:$BS$1,0))&lt;&gt;1,"",'Mthly Returns (TR)'!J195),"")</f>
        <v>-7.7739999999999997E-3</v>
      </c>
      <c r="K196" s="46">
        <f>IFERROR(IF(INDEX('Memb Hist (Org)'!$A$1:$BS$29,MATCH('Mthly GM (TR)'!K$2,'Memb Hist (Org)'!$A$1:$A$29,0),MATCH('Mthly GM (TR)'!$A196,'Memb Hist (Org)'!$A$1:$BS$1,0))&lt;&gt;1,"",'Mthly Returns (TR)'!K195),"")</f>
        <v>-5.7047E-2</v>
      </c>
      <c r="L196" s="46" t="str">
        <f>IFERROR(IF(INDEX('Memb Hist (Org)'!$A$1:$BS$29,MATCH('Mthly GM (TR)'!L$2,'Memb Hist (Org)'!$A$1:$A$29,0),MATCH('Mthly GM (TR)'!$A196,'Memb Hist (Org)'!$A$1:$BS$1,0))&lt;&gt;1,"",'Mthly Returns (TR)'!L195),"")</f>
        <v/>
      </c>
      <c r="M196" s="46" t="str">
        <f>IFERROR(IF(INDEX('Memb Hist (Org)'!$A$1:$BS$29,MATCH('Mthly GM (TR)'!M$2,'Memb Hist (Org)'!$A$1:$A$29,0),MATCH('Mthly GM (TR)'!$A196,'Memb Hist (Org)'!$A$1:$BS$1,0))&lt;&gt;1,"",'Mthly Returns (TR)'!M195),"")</f>
        <v/>
      </c>
      <c r="N196" s="46" t="str">
        <f>IFERROR(IF(INDEX('Memb Hist (Org)'!$A$1:$BS$29,MATCH('Mthly GM (TR)'!N$2,'Memb Hist (Org)'!$A$1:$A$29,0),MATCH('Mthly GM (TR)'!$A196,'Memb Hist (Org)'!$A$1:$BS$1,0))&lt;&gt;1,"",'Mthly Returns (TR)'!N195),"")</f>
        <v/>
      </c>
      <c r="O196" s="46">
        <f>IFERROR(IF(INDEX('Memb Hist (Org)'!$A$1:$BS$29,MATCH('Mthly GM (TR)'!O$2,'Memb Hist (Org)'!$A$1:$A$29,0),MATCH('Mthly GM (TR)'!$A196,'Memb Hist (Org)'!$A$1:$BS$1,0))&lt;&gt;1,"",'Mthly Returns (TR)'!O195),"")</f>
        <v>-9.4789999999999996E-3</v>
      </c>
      <c r="P196" s="46" t="str">
        <f>IFERROR(IF(INDEX('Memb Hist (Org)'!$A$1:$BS$29,MATCH('Mthly GM (TR)'!P$2,'Memb Hist (Org)'!$A$1:$A$29,0),MATCH('Mthly GM (TR)'!$A196,'Memb Hist (Org)'!$A$1:$BS$1,0))&lt;&gt;1,"",'Mthly Returns (TR)'!P195),"")</f>
        <v/>
      </c>
      <c r="Q196" s="46">
        <f>IFERROR(IF(INDEX('Memb Hist (Org)'!$A$1:$BS$29,MATCH('Mthly GM (TR)'!Q$2,'Memb Hist (Org)'!$A$1:$A$29,0),MATCH('Mthly GM (TR)'!$A196,'Memb Hist (Org)'!$A$1:$BS$1,0))&lt;&gt;1,"",'Mthly Returns (TR)'!Q195),"")</f>
        <v>-2.8169E-2</v>
      </c>
      <c r="R196" s="46" t="str">
        <f>IFERROR(IF(INDEX('Memb Hist (Org)'!$A$1:$BS$29,MATCH('Mthly GM (TR)'!R$2,'Memb Hist (Org)'!$A$1:$A$29,0),MATCH('Mthly GM (TR)'!$A196,'Memb Hist (Org)'!$A$1:$BS$1,0))&lt;&gt;1,"",'Mthly Returns (TR)'!R195),"")</f>
        <v/>
      </c>
      <c r="S196" s="46" t="str">
        <f>IFERROR(IF(INDEX('Memb Hist (Org)'!$A$1:$BS$29,MATCH('Mthly GM (TR)'!S$2,'Memb Hist (Org)'!$A$1:$A$29,0),MATCH('Mthly GM (TR)'!$A196,'Memb Hist (Org)'!$A$1:$BS$1,0))&lt;&gt;1,"",'Mthly Returns (TR)'!S195),"")</f>
        <v/>
      </c>
      <c r="T196" s="46">
        <f>IFERROR(IF(INDEX('Memb Hist (Org)'!$A$1:$BS$29,MATCH('Mthly GM (TR)'!T$2,'Memb Hist (Org)'!$A$1:$A$29,0),MATCH('Mthly GM (TR)'!$A196,'Memb Hist (Org)'!$A$1:$BS$1,0))&lt;&gt;1,"",'Mthly Returns (TR)'!T195),"")</f>
        <v>-6.1643999999999997E-2</v>
      </c>
      <c r="U196" s="46">
        <f>IFERROR(IF(INDEX('Memb Hist (Org)'!$A$1:$BS$29,MATCH('Mthly GM (TR)'!U$2,'Memb Hist (Org)'!$A$1:$A$29,0),MATCH('Mthly GM (TR)'!$A196,'Memb Hist (Org)'!$A$1:$BS$1,0))&lt;&gt;1,"",'Mthly Returns (TR)'!U195),"")</f>
        <v>4.1935E-2</v>
      </c>
      <c r="V196" s="46">
        <f>IFERROR(IF(INDEX('Memb Hist (Org)'!$A$1:$BS$29,MATCH('Mthly GM (TR)'!V$2,'Memb Hist (Org)'!$A$1:$A$29,0),MATCH('Mthly GM (TR)'!$A196,'Memb Hist (Org)'!$A$1:$BS$1,0))&lt;&gt;1,"",'Mthly Returns (TR)'!V195),"")</f>
        <v>-3.2258000000000002E-2</v>
      </c>
      <c r="W196" s="46">
        <f>IFERROR(IF(INDEX('Memb Hist (Org)'!$A$1:$BS$29,MATCH('Mthly GM (TR)'!W$2,'Memb Hist (Org)'!$A$1:$A$29,0),MATCH('Mthly GM (TR)'!$A196,'Memb Hist (Org)'!$A$1:$BS$1,0))&lt;&gt;1,"",'Mthly Returns (TR)'!W195),"")</f>
        <v>-3.7288000000000002E-2</v>
      </c>
      <c r="X196" s="46">
        <f>IFERROR(IF(INDEX('Memb Hist (Org)'!$A$1:$BS$29,MATCH('Mthly GM (TR)'!X$2,'Memb Hist (Org)'!$A$1:$A$29,0),MATCH('Mthly GM (TR)'!$A196,'Memb Hist (Org)'!$A$1:$BS$1,0))&lt;&gt;1,"",'Mthly Returns (TR)'!X195),"")</f>
        <v>-4.4586000000000001E-2</v>
      </c>
      <c r="Y196" s="46">
        <f>IFERROR(IF(INDEX('Memb Hist (Org)'!$A$1:$BS$29,MATCH('Mthly GM (TR)'!Y$2,'Memb Hist (Org)'!$A$1:$A$29,0),MATCH('Mthly GM (TR)'!$A196,'Memb Hist (Org)'!$A$1:$BS$1,0))&lt;&gt;1,"",'Mthly Returns (TR)'!Y195),"")</f>
        <v>-5.3968000000000002E-2</v>
      </c>
      <c r="Z196" s="46" t="str">
        <f>IFERROR(IF(INDEX('Memb Hist (Org)'!$A$1:$BS$29,MATCH('Mthly GM (TR)'!Z$2,'Memb Hist (Org)'!$A$1:$A$29,0),MATCH('Mthly GM (TR)'!$A196,'Memb Hist (Org)'!$A$1:$BS$1,0))&lt;&gt;1,"",'Mthly Returns (TR)'!Z195),"")</f>
        <v/>
      </c>
      <c r="AA196" s="46" t="str">
        <f>IFERROR(IF(INDEX('Memb Hist (Org)'!$A$1:$BS$29,MATCH('Mthly GM (TR)'!AA$2,'Memb Hist (Org)'!$A$1:$A$29,0),MATCH('Mthly GM (TR)'!$A196,'Memb Hist (Org)'!$A$1:$BS$1,0))&lt;&gt;1,"",'Mthly Returns (TR)'!AA195),"")</f>
        <v/>
      </c>
      <c r="AB196" s="46" t="str">
        <f>IFERROR(IF(INDEX('Memb Hist (Org)'!$A$1:$BS$29,MATCH('Mthly GM (TR)'!AB$2,'Memb Hist (Org)'!$A$1:$A$29,0),MATCH('Mthly GM (TR)'!$A196,'Memb Hist (Org)'!$A$1:$BS$1,0))&lt;&gt;1,"",'Mthly Returns (TR)'!AB195),"")</f>
        <v/>
      </c>
      <c r="AC196" s="46">
        <f>IFERROR(IF(INDEX('Memb Hist (Org)'!$A$1:$BS$29,MATCH('Mthly GM (TR)'!AC$2,'Memb Hist (Org)'!$A$1:$A$29,0),MATCH('Mthly GM (TR)'!$A196,'Memb Hist (Org)'!$A$1:$BS$1,0))&lt;&gt;1,"",'Mthly Returns (TR)'!AC195),"")</f>
        <v>2.8147999999999999E-2</v>
      </c>
      <c r="AD196" s="46" t="str">
        <f>IFERROR(IF(INDEX('Memb Hist (Org)'!$A$1:$BS$29,MATCH('Mthly GM (TR)'!AD$2,'Memb Hist (Org)'!$A$1:$A$29,0),MATCH('Mthly GM (TR)'!$A196,'Memb Hist (Org)'!$A$1:$BS$1,0))&lt;&gt;1,"",'Mthly Returns (TR)'!AD195),"")</f>
        <v/>
      </c>
      <c r="AE196" s="46" t="str">
        <f>IFERROR(IF(INDEX('Memb Hist (Org)'!$A$1:$BS$29,MATCH('Mthly GM (TR)'!AE$2,'Memb Hist (Org)'!$A$1:$A$29,0),MATCH('Mthly GM (TR)'!$A196,'Memb Hist (Org)'!$A$1:$BS$1,0))&lt;&gt;1,"",'Mthly Returns (TR)'!AE195),"")</f>
        <v/>
      </c>
      <c r="AF196" s="42">
        <f>IFERROR(IF($C196=7,INDEX('Gross Margin'!$A$32:$BS$60,MATCH('Mthly GM (TR)'!AF$2,'Gross Margin'!$A$32:$A$60,0),MATCH('Mthly GM (TR)'!$A196,'Gross Margin'!$A$32:$BS$32,0)),AF195*(1+D195)),"")</f>
        <v>9.0490971794523617E-2</v>
      </c>
      <c r="AG196" s="42" t="str">
        <f>IFERROR(IF($C196=7,INDEX('Gross Margin'!$A$32:$BS$60,MATCH('Mthly GM (TR)'!AG$2,'Gross Margin'!$A$32:$A$60,0),MATCH('Mthly GM (TR)'!$A196,'Gross Margin'!$A$32:$BS$32,0)),AG195*(1+E195)),"")</f>
        <v/>
      </c>
      <c r="AH196" s="42" t="str">
        <f>IFERROR(IF($C196=7,INDEX('Gross Margin'!$A$32:$BS$60,MATCH('Mthly GM (TR)'!AH$2,'Gross Margin'!$A$32:$A$60,0),MATCH('Mthly GM (TR)'!$A196,'Gross Margin'!$A$32:$BS$32,0)),AH195*(1+F195)),"")</f>
        <v/>
      </c>
      <c r="AI196" s="42">
        <f>IFERROR(IF($C196=7,INDEX('Gross Margin'!$A$32:$BS$60,MATCH('Mthly GM (TR)'!AI$2,'Gross Margin'!$A$32:$A$60,0),MATCH('Mthly GM (TR)'!$A196,'Gross Margin'!$A$32:$BS$32,0)),AI195*(1+G195)),"")</f>
        <v>5.2761015198348589E-2</v>
      </c>
      <c r="AJ196" s="42">
        <f>IFERROR(IF($C196=7,INDEX('Gross Margin'!$A$32:$BS$60,MATCH('Mthly GM (TR)'!AJ$2,'Gross Margin'!$A$32:$A$60,0),MATCH('Mthly GM (TR)'!$A196,'Gross Margin'!$A$32:$BS$32,0)),AJ195*(1+H195)),"")</f>
        <v>8.5919431606332114E-2</v>
      </c>
      <c r="AK196" s="42">
        <f>IFERROR(IF($C196=7,INDEX('Gross Margin'!$A$32:$BS$60,MATCH('Mthly GM (TR)'!AK$2,'Gross Margin'!$A$32:$A$60,0),MATCH('Mthly GM (TR)'!$A196,'Gross Margin'!$A$32:$BS$32,0)),AK195*(1+I195)),"")</f>
        <v>5.163236057454601E-2</v>
      </c>
      <c r="AL196" s="42">
        <f>IFERROR(IF($C196=7,INDEX('Gross Margin'!$A$32:$BS$60,MATCH('Mthly GM (TR)'!AL$2,'Gross Margin'!$A$32:$A$60,0),MATCH('Mthly GM (TR)'!$A196,'Gross Margin'!$A$32:$BS$32,0)),AL195*(1+J195)),"")</f>
        <v>4.5418392267492738E-2</v>
      </c>
      <c r="AM196" s="42">
        <f>IFERROR(IF($C196=7,INDEX('Gross Margin'!$A$32:$BS$60,MATCH('Mthly GM (TR)'!AM$2,'Gross Margin'!$A$32:$A$60,0),MATCH('Mthly GM (TR)'!$A196,'Gross Margin'!$A$32:$BS$32,0)),AM195*(1+K195)),"")</f>
        <v>0</v>
      </c>
      <c r="AN196" s="42" t="str">
        <f>IFERROR(IF($C196=7,INDEX('Gross Margin'!$A$32:$BS$60,MATCH('Mthly GM (TR)'!AN$2,'Gross Margin'!$A$32:$A$60,0),MATCH('Mthly GM (TR)'!$A196,'Gross Margin'!$A$32:$BS$32,0)),AN195*(1+L195)),"")</f>
        <v/>
      </c>
      <c r="AO196" s="42" t="str">
        <f>IFERROR(IF($C196=7,INDEX('Gross Margin'!$A$32:$BS$60,MATCH('Mthly GM (TR)'!AO$2,'Gross Margin'!$A$32:$A$60,0),MATCH('Mthly GM (TR)'!$A196,'Gross Margin'!$A$32:$BS$32,0)),AO195*(1+M195)),"")</f>
        <v/>
      </c>
      <c r="AP196" s="42" t="str">
        <f>IFERROR(IF($C196=7,INDEX('Gross Margin'!$A$32:$BS$60,MATCH('Mthly GM (TR)'!AP$2,'Gross Margin'!$A$32:$A$60,0),MATCH('Mthly GM (TR)'!$A196,'Gross Margin'!$A$32:$BS$32,0)),AP195*(1+N195)),"")</f>
        <v/>
      </c>
      <c r="AQ196" s="42">
        <f>IFERROR(IF($C196=7,INDEX('Gross Margin'!$A$32:$BS$60,MATCH('Mthly GM (TR)'!AQ$2,'Gross Margin'!$A$32:$A$60,0),MATCH('Mthly GM (TR)'!$A196,'Gross Margin'!$A$32:$BS$32,0)),AQ195*(1+O195)),"")</f>
        <v>9.8860820300573221E-2</v>
      </c>
      <c r="AR196" s="42" t="str">
        <f>IFERROR(IF($C196=7,INDEX('Gross Margin'!$A$32:$BS$60,MATCH('Mthly GM (TR)'!AR$2,'Gross Margin'!$A$32:$A$60,0),MATCH('Mthly GM (TR)'!$A196,'Gross Margin'!$A$32:$BS$32,0)),AR195*(1+P195)),"")</f>
        <v/>
      </c>
      <c r="AS196" s="42">
        <f>IFERROR(IF($C196=7,INDEX('Gross Margin'!$A$32:$BS$60,MATCH('Mthly GM (TR)'!AS$2,'Gross Margin'!$A$32:$A$60,0),MATCH('Mthly GM (TR)'!$A196,'Gross Margin'!$A$32:$BS$32,0)),AS195*(1+Q195)),"")</f>
        <v>5.6652065080318864E-2</v>
      </c>
      <c r="AT196" s="42" t="str">
        <f>IFERROR(IF($C196=7,INDEX('Gross Margin'!$A$32:$BS$60,MATCH('Mthly GM (TR)'!AT$2,'Gross Margin'!$A$32:$A$60,0),MATCH('Mthly GM (TR)'!$A196,'Gross Margin'!$A$32:$BS$32,0)),AT195*(1+R195)),"")</f>
        <v/>
      </c>
      <c r="AU196" s="42" t="str">
        <f>IFERROR(IF($C196=7,INDEX('Gross Margin'!$A$32:$BS$60,MATCH('Mthly GM (TR)'!AU$2,'Gross Margin'!$A$32:$A$60,0),MATCH('Mthly GM (TR)'!$A196,'Gross Margin'!$A$32:$BS$32,0)),AU195*(1+S195)),"")</f>
        <v/>
      </c>
      <c r="AV196" s="42">
        <f>IFERROR(IF($C196=7,INDEX('Gross Margin'!$A$32:$BS$60,MATCH('Mthly GM (TR)'!AV$2,'Gross Margin'!$A$32:$A$60,0),MATCH('Mthly GM (TR)'!$A196,'Gross Margin'!$A$32:$BS$32,0)),AV195*(1+T195)),"")</f>
        <v>7.4684441568311638E-2</v>
      </c>
      <c r="AW196" s="42">
        <f>IFERROR(IF($C196=7,INDEX('Gross Margin'!$A$32:$BS$60,MATCH('Mthly GM (TR)'!AW$2,'Gross Margin'!$A$32:$A$60,0),MATCH('Mthly GM (TR)'!$A196,'Gross Margin'!$A$32:$BS$32,0)),AW195*(1+U195)),"")</f>
        <v>6.4128310272452388E-2</v>
      </c>
      <c r="AX196" s="42">
        <f>IFERROR(IF($C196=7,INDEX('Gross Margin'!$A$32:$BS$60,MATCH('Mthly GM (TR)'!AX$2,'Gross Margin'!$A$32:$A$60,0),MATCH('Mthly GM (TR)'!$A196,'Gross Margin'!$A$32:$BS$32,0)),AX195*(1+V195)),"")</f>
        <v>6.4373339291654355E-2</v>
      </c>
      <c r="AY196" s="42">
        <f>IFERROR(IF($C196=7,INDEX('Gross Margin'!$A$32:$BS$60,MATCH('Mthly GM (TR)'!AY$2,'Gross Margin'!$A$32:$A$60,0),MATCH('Mthly GM (TR)'!$A196,'Gross Margin'!$A$32:$BS$32,0)),AY195*(1+W195)),"")</f>
        <v>8.0058199389634432E-2</v>
      </c>
      <c r="AZ196" s="42">
        <f>IFERROR(IF($C196=7,INDEX('Gross Margin'!$A$32:$BS$60,MATCH('Mthly GM (TR)'!AZ$2,'Gross Margin'!$A$32:$A$60,0),MATCH('Mthly GM (TR)'!$A196,'Gross Margin'!$A$32:$BS$32,0)),AZ195*(1+X195)),"")</f>
        <v>6.9585494547010754E-2</v>
      </c>
      <c r="BA196" s="42">
        <f>IFERROR(IF($C196=7,INDEX('Gross Margin'!$A$32:$BS$60,MATCH('Mthly GM (TR)'!BA$2,'Gross Margin'!$A$32:$A$60,0),MATCH('Mthly GM (TR)'!$A196,'Gross Margin'!$A$32:$BS$32,0)),BA195*(1+Y195)),"")</f>
        <v>8.4808549989529317E-2</v>
      </c>
      <c r="BB196" s="42" t="str">
        <f>IFERROR(IF($C196=7,INDEX('Gross Margin'!$A$32:$BS$60,MATCH('Mthly GM (TR)'!BB$2,'Gross Margin'!$A$32:$A$60,0),MATCH('Mthly GM (TR)'!$A196,'Gross Margin'!$A$32:$BS$32,0)),BB195*(1+Z195)),"")</f>
        <v/>
      </c>
      <c r="BC196" s="42" t="str">
        <f>IFERROR(IF($C196=7,INDEX('Gross Margin'!$A$32:$BS$60,MATCH('Mthly GM (TR)'!BC$2,'Gross Margin'!$A$32:$A$60,0),MATCH('Mthly GM (TR)'!$A196,'Gross Margin'!$A$32:$BS$32,0)),BC195*(1+AA195)),"")</f>
        <v/>
      </c>
      <c r="BD196" s="42" t="str">
        <f>IFERROR(IF($C196=7,INDEX('Gross Margin'!$A$32:$BS$60,MATCH('Mthly GM (TR)'!BD$2,'Gross Margin'!$A$32:$A$60,0),MATCH('Mthly GM (TR)'!$A196,'Gross Margin'!$A$32:$BS$32,0)),BD195*(1+AB195)),"")</f>
        <v/>
      </c>
      <c r="BE196" s="42">
        <f>IFERROR(IF($C196=7,INDEX('Gross Margin'!$A$32:$BS$60,MATCH('Mthly GM (TR)'!BE$2,'Gross Margin'!$A$32:$A$60,0),MATCH('Mthly GM (TR)'!$A196,'Gross Margin'!$A$32:$BS$32,0)),BE195*(1+AC195)),"")</f>
        <v>8.3629821142044522E-2</v>
      </c>
      <c r="BF196" s="42" t="str">
        <f>IFERROR(IF($C196=7,INDEX('Gross Margin'!$A$32:$BS$60,MATCH('Mthly GM (TR)'!BF$2,'Gross Margin'!$A$32:$A$60,0),MATCH('Mthly GM (TR)'!$A196,'Gross Margin'!$A$32:$BS$32,0)),BF195*(1+AD195)),"")</f>
        <v/>
      </c>
      <c r="BG196" s="42" t="str">
        <f>IFERROR(IF($C196=7,INDEX('Gross Margin'!$A$32:$BS$60,MATCH('Mthly GM (TR)'!BG$2,'Gross Margin'!$A$32:$A$60,0),MATCH('Mthly GM (TR)'!$A196,'Gross Margin'!$A$32:$BS$32,0)),BG195*(1+AE195)),"")</f>
        <v/>
      </c>
      <c r="BH196" s="44">
        <f t="shared" si="117"/>
        <v>9.0220021849988896E-2</v>
      </c>
      <c r="BI196" s="44" t="str">
        <f t="shared" si="118"/>
        <v/>
      </c>
      <c r="BJ196" s="44" t="str">
        <f t="shared" si="119"/>
        <v/>
      </c>
      <c r="BK196" s="44">
        <f t="shared" si="120"/>
        <v>5.2603037072375437E-2</v>
      </c>
      <c r="BL196" s="44">
        <f t="shared" si="121"/>
        <v>8.5662169862242871E-2</v>
      </c>
      <c r="BM196" s="44">
        <f t="shared" si="122"/>
        <v>5.1477761889655804E-2</v>
      </c>
      <c r="BN196" s="44">
        <f t="shared" si="123"/>
        <v>4.5282399575385546E-2</v>
      </c>
      <c r="BO196" s="44">
        <f t="shared" si="124"/>
        <v>0</v>
      </c>
      <c r="BP196" s="44" t="str">
        <f t="shared" si="125"/>
        <v/>
      </c>
      <c r="BQ196" s="44" t="str">
        <f t="shared" si="126"/>
        <v/>
      </c>
      <c r="BR196" s="44" t="str">
        <f t="shared" si="127"/>
        <v/>
      </c>
      <c r="BS196" s="44">
        <f t="shared" si="128"/>
        <v>9.8564809182050586E-2</v>
      </c>
      <c r="BT196" s="44" t="str">
        <f t="shared" si="129"/>
        <v/>
      </c>
      <c r="BU196" s="44">
        <f t="shared" si="130"/>
        <v>5.6482436292088538E-2</v>
      </c>
      <c r="BV196" s="44" t="str">
        <f t="shared" si="131"/>
        <v/>
      </c>
      <c r="BW196" s="44" t="str">
        <f t="shared" si="132"/>
        <v/>
      </c>
      <c r="BX196" s="44">
        <f t="shared" si="133"/>
        <v>7.4460819864408515E-2</v>
      </c>
      <c r="BY196" s="44">
        <f t="shared" si="134"/>
        <v>6.393629595581006E-2</v>
      </c>
      <c r="BZ196" s="44">
        <f t="shared" si="135"/>
        <v>6.4180591304040815E-2</v>
      </c>
      <c r="CA196" s="44">
        <f t="shared" si="136"/>
        <v>7.9818487468610685E-2</v>
      </c>
      <c r="CB196" s="44">
        <f t="shared" si="137"/>
        <v>6.9377140216031252E-2</v>
      </c>
      <c r="CC196" s="44">
        <f t="shared" si="138"/>
        <v>8.4554614470216838E-2</v>
      </c>
      <c r="CD196" s="44" t="str">
        <f t="shared" si="139"/>
        <v/>
      </c>
      <c r="CE196" s="44" t="str">
        <f t="shared" si="140"/>
        <v/>
      </c>
      <c r="CF196" s="44" t="str">
        <f t="shared" si="141"/>
        <v/>
      </c>
      <c r="CG196" s="44">
        <f t="shared" si="142"/>
        <v>8.3379414997094087E-2</v>
      </c>
      <c r="CH196" s="44" t="str">
        <f t="shared" si="143"/>
        <v/>
      </c>
      <c r="CI196" s="44" t="str">
        <f t="shared" si="144"/>
        <v/>
      </c>
      <c r="CJ196" s="48">
        <f t="shared" si="145"/>
        <v>-7.733118952849948E-3</v>
      </c>
      <c r="CK196" s="48" t="str">
        <f t="shared" si="146"/>
        <v/>
      </c>
      <c r="CL196" s="48" t="str">
        <f t="shared" si="147"/>
        <v/>
      </c>
      <c r="CM196" s="48">
        <f t="shared" si="148"/>
        <v>8.4711930901353407E-4</v>
      </c>
      <c r="CN196" s="48">
        <f t="shared" si="149"/>
        <v>-1.0007054683307212E-3</v>
      </c>
      <c r="CO196" s="48">
        <f t="shared" si="150"/>
        <v>-9.1378175130328013E-4</v>
      </c>
      <c r="CP196" s="48">
        <f t="shared" si="151"/>
        <v>-3.5202537429904722E-4</v>
      </c>
      <c r="CQ196" s="48">
        <f t="shared" si="152"/>
        <v>0</v>
      </c>
      <c r="CR196" s="48" t="str">
        <f t="shared" si="153"/>
        <v/>
      </c>
      <c r="CS196" s="48" t="str">
        <f t="shared" si="154"/>
        <v/>
      </c>
      <c r="CT196" s="48" t="str">
        <f t="shared" si="155"/>
        <v/>
      </c>
      <c r="CU196" s="48">
        <f t="shared" si="156"/>
        <v>-9.3429582623665746E-4</v>
      </c>
      <c r="CV196" s="48" t="str">
        <f t="shared" si="157"/>
        <v/>
      </c>
      <c r="CW196" s="48">
        <f t="shared" si="158"/>
        <v>-1.5910537479118421E-3</v>
      </c>
      <c r="CX196" s="48" t="str">
        <f t="shared" si="159"/>
        <v/>
      </c>
      <c r="CY196" s="48" t="str">
        <f t="shared" si="160"/>
        <v/>
      </c>
      <c r="CZ196" s="48">
        <f t="shared" si="161"/>
        <v>-4.5900627797215987E-3</v>
      </c>
      <c r="DA196" s="48">
        <f t="shared" si="162"/>
        <v>2.6811685709068949E-3</v>
      </c>
      <c r="DB196" s="48">
        <f t="shared" si="163"/>
        <v>-2.0703375142857488E-3</v>
      </c>
      <c r="DC196" s="48">
        <f t="shared" si="164"/>
        <v>-2.9762717607295553E-3</v>
      </c>
      <c r="DD196" s="48">
        <f t="shared" si="165"/>
        <v>-3.0932491736719693E-3</v>
      </c>
      <c r="DE196" s="48">
        <f t="shared" si="166"/>
        <v>-4.5632434337286622E-3</v>
      </c>
      <c r="DF196" s="48" t="str">
        <f t="shared" si="167"/>
        <v/>
      </c>
      <c r="DG196" s="48" t="str">
        <f t="shared" si="168"/>
        <v/>
      </c>
      <c r="DH196" s="48" t="str">
        <f t="shared" si="169"/>
        <v/>
      </c>
      <c r="DI196" s="48">
        <f t="shared" si="170"/>
        <v>2.3469637733382043E-3</v>
      </c>
      <c r="DJ196" s="48" t="str">
        <f t="shared" si="171"/>
        <v/>
      </c>
      <c r="DK196" s="48" t="str">
        <f t="shared" si="172"/>
        <v/>
      </c>
      <c r="DL196" s="37">
        <f t="shared" si="173"/>
        <v>-2.3942894129810394E-2</v>
      </c>
      <c r="DM196" s="39">
        <f t="shared" si="174"/>
        <v>0.97605710587018957</v>
      </c>
      <c r="DN196" s="39"/>
      <c r="DO196" s="36">
        <f>DL196-'1M RF rate'!C56</f>
        <v>-2.7523770780530105E-2</v>
      </c>
      <c r="DP196" s="39">
        <f t="shared" si="175"/>
        <v>0.97247622921946986</v>
      </c>
      <c r="DQ196" s="39"/>
      <c r="DR196" s="36">
        <f>DL196-'DJUA Monthly (PR)'!C56</f>
        <v>-1.0285850854201035E-3</v>
      </c>
      <c r="DS196" s="39">
        <f t="shared" si="176"/>
        <v>0.99897141491457986</v>
      </c>
      <c r="DT196" s="39"/>
      <c r="DU196" s="100">
        <f>PRODUCT(DM662:DM664)-1</f>
        <v>0.12023986342915083</v>
      </c>
      <c r="DV196" s="100">
        <f>PRODUCT(DM653:DM664)-1</f>
        <v>0.36034416863565011</v>
      </c>
    </row>
    <row r="197" spans="1:126" x14ac:dyDescent="0.35">
      <c r="A197" s="35">
        <f t="shared" ref="A197:A260" si="177">IF(C197&gt;6,B197,B197-1)</f>
        <v>1965</v>
      </c>
      <c r="B197" s="35">
        <v>1966</v>
      </c>
      <c r="C197" s="35">
        <v>2</v>
      </c>
      <c r="D197" s="46">
        <f>IFERROR(IF(INDEX('Memb Hist (Org)'!$A$1:$BS$29,MATCH('Mthly GM (TR)'!D$2,'Memb Hist (Org)'!$A$1:$A$29,0),MATCH('Mthly GM (TR)'!$A197,'Memb Hist (Org)'!$A$1:$BS$1,0))&lt;&gt;1,"",'Mthly Returns (TR)'!D196),"")</f>
        <v>-7.2999999999999995E-2</v>
      </c>
      <c r="E197" s="46" t="str">
        <f>IFERROR(IF(INDEX('Memb Hist (Org)'!$A$1:$BS$29,MATCH('Mthly GM (TR)'!E$2,'Memb Hist (Org)'!$A$1:$A$29,0),MATCH('Mthly GM (TR)'!$A197,'Memb Hist (Org)'!$A$1:$BS$1,0))&lt;&gt;1,"",'Mthly Returns (TR)'!E196),"")</f>
        <v/>
      </c>
      <c r="F197" s="46" t="str">
        <f>IFERROR(IF(INDEX('Memb Hist (Org)'!$A$1:$BS$29,MATCH('Mthly GM (TR)'!F$2,'Memb Hist (Org)'!$A$1:$A$29,0),MATCH('Mthly GM (TR)'!$A197,'Memb Hist (Org)'!$A$1:$BS$1,0))&lt;&gt;1,"",'Mthly Returns (TR)'!F196),"")</f>
        <v/>
      </c>
      <c r="G197" s="46">
        <f>IFERROR(IF(INDEX('Memb Hist (Org)'!$A$1:$BS$29,MATCH('Mthly GM (TR)'!G$2,'Memb Hist (Org)'!$A$1:$A$29,0),MATCH('Mthly GM (TR)'!$A197,'Memb Hist (Org)'!$A$1:$BS$1,0))&lt;&gt;1,"",'Mthly Returns (TR)'!G196),"")</f>
        <v>-2.5862E-2</v>
      </c>
      <c r="H197" s="46">
        <f>IFERROR(IF(INDEX('Memb Hist (Org)'!$A$1:$BS$29,MATCH('Mthly GM (TR)'!H$2,'Memb Hist (Org)'!$A$1:$A$29,0),MATCH('Mthly GM (TR)'!$A197,'Memb Hist (Org)'!$A$1:$BS$1,0))&lt;&gt;1,"",'Mthly Returns (TR)'!H196),"")</f>
        <v>-4.9645000000000002E-2</v>
      </c>
      <c r="I197" s="46">
        <f>IFERROR(IF(INDEX('Memb Hist (Org)'!$A$1:$BS$29,MATCH('Mthly GM (TR)'!I$2,'Memb Hist (Org)'!$A$1:$A$29,0),MATCH('Mthly GM (TR)'!$A197,'Memb Hist (Org)'!$A$1:$BS$1,0))&lt;&gt;1,"",'Mthly Returns (TR)'!I196),"")</f>
        <v>-2.2289E-2</v>
      </c>
      <c r="J197" s="46">
        <f>IFERROR(IF(INDEX('Memb Hist (Org)'!$A$1:$BS$29,MATCH('Mthly GM (TR)'!J$2,'Memb Hist (Org)'!$A$1:$A$29,0),MATCH('Mthly GM (TR)'!$A197,'Memb Hist (Org)'!$A$1:$BS$1,0))&lt;&gt;1,"",'Mthly Returns (TR)'!J196),"")</f>
        <v>-5.0269000000000001E-2</v>
      </c>
      <c r="K197" s="46">
        <f>IFERROR(IF(INDEX('Memb Hist (Org)'!$A$1:$BS$29,MATCH('Mthly GM (TR)'!K$2,'Memb Hist (Org)'!$A$1:$A$29,0),MATCH('Mthly GM (TR)'!$A197,'Memb Hist (Org)'!$A$1:$BS$1,0))&lt;&gt;1,"",'Mthly Returns (TR)'!K196),"")</f>
        <v>-2.8469999999999999E-2</v>
      </c>
      <c r="L197" s="46" t="str">
        <f>IFERROR(IF(INDEX('Memb Hist (Org)'!$A$1:$BS$29,MATCH('Mthly GM (TR)'!L$2,'Memb Hist (Org)'!$A$1:$A$29,0),MATCH('Mthly GM (TR)'!$A197,'Memb Hist (Org)'!$A$1:$BS$1,0))&lt;&gt;1,"",'Mthly Returns (TR)'!L196),"")</f>
        <v/>
      </c>
      <c r="M197" s="46" t="str">
        <f>IFERROR(IF(INDEX('Memb Hist (Org)'!$A$1:$BS$29,MATCH('Mthly GM (TR)'!M$2,'Memb Hist (Org)'!$A$1:$A$29,0),MATCH('Mthly GM (TR)'!$A197,'Memb Hist (Org)'!$A$1:$BS$1,0))&lt;&gt;1,"",'Mthly Returns (TR)'!M196),"")</f>
        <v/>
      </c>
      <c r="N197" s="46" t="str">
        <f>IFERROR(IF(INDEX('Memb Hist (Org)'!$A$1:$BS$29,MATCH('Mthly GM (TR)'!N$2,'Memb Hist (Org)'!$A$1:$A$29,0),MATCH('Mthly GM (TR)'!$A197,'Memb Hist (Org)'!$A$1:$BS$1,0))&lt;&gt;1,"",'Mthly Returns (TR)'!N196),"")</f>
        <v/>
      </c>
      <c r="O197" s="46">
        <f>IFERROR(IF(INDEX('Memb Hist (Org)'!$A$1:$BS$29,MATCH('Mthly GM (TR)'!O$2,'Memb Hist (Org)'!$A$1:$A$29,0),MATCH('Mthly GM (TR)'!$A197,'Memb Hist (Org)'!$A$1:$BS$1,0))&lt;&gt;1,"",'Mthly Returns (TR)'!O196),"")</f>
        <v>-1.9139E-2</v>
      </c>
      <c r="P197" s="46" t="str">
        <f>IFERROR(IF(INDEX('Memb Hist (Org)'!$A$1:$BS$29,MATCH('Mthly GM (TR)'!P$2,'Memb Hist (Org)'!$A$1:$A$29,0),MATCH('Mthly GM (TR)'!$A197,'Memb Hist (Org)'!$A$1:$BS$1,0))&lt;&gt;1,"",'Mthly Returns (TR)'!P196),"")</f>
        <v/>
      </c>
      <c r="Q197" s="46">
        <f>IFERROR(IF(INDEX('Memb Hist (Org)'!$A$1:$BS$29,MATCH('Mthly GM (TR)'!Q$2,'Memb Hist (Org)'!$A$1:$A$29,0),MATCH('Mthly GM (TR)'!$A197,'Memb Hist (Org)'!$A$1:$BS$1,0))&lt;&gt;1,"",'Mthly Returns (TR)'!Q196),"")</f>
        <v>-1.4493000000000001E-2</v>
      </c>
      <c r="R197" s="46" t="str">
        <f>IFERROR(IF(INDEX('Memb Hist (Org)'!$A$1:$BS$29,MATCH('Mthly GM (TR)'!R$2,'Memb Hist (Org)'!$A$1:$A$29,0),MATCH('Mthly GM (TR)'!$A197,'Memb Hist (Org)'!$A$1:$BS$1,0))&lt;&gt;1,"",'Mthly Returns (TR)'!R196),"")</f>
        <v/>
      </c>
      <c r="S197" s="46" t="str">
        <f>IFERROR(IF(INDEX('Memb Hist (Org)'!$A$1:$BS$29,MATCH('Mthly GM (TR)'!S$2,'Memb Hist (Org)'!$A$1:$A$29,0),MATCH('Mthly GM (TR)'!$A197,'Memb Hist (Org)'!$A$1:$BS$1,0))&lt;&gt;1,"",'Mthly Returns (TR)'!S196),"")</f>
        <v/>
      </c>
      <c r="T197" s="46">
        <f>IFERROR(IF(INDEX('Memb Hist (Org)'!$A$1:$BS$29,MATCH('Mthly GM (TR)'!T$2,'Memb Hist (Org)'!$A$1:$A$29,0),MATCH('Mthly GM (TR)'!$A197,'Memb Hist (Org)'!$A$1:$BS$1,0))&lt;&gt;1,"",'Mthly Returns (TR)'!T196),"")</f>
        <v>-5.4745000000000002E-2</v>
      </c>
      <c r="U197" s="46">
        <f>IFERROR(IF(INDEX('Memb Hist (Org)'!$A$1:$BS$29,MATCH('Mthly GM (TR)'!U$2,'Memb Hist (Org)'!$A$1:$A$29,0),MATCH('Mthly GM (TR)'!$A197,'Memb Hist (Org)'!$A$1:$BS$1,0))&lt;&gt;1,"",'Mthly Returns (TR)'!U196),"")</f>
        <v>-0.124458</v>
      </c>
      <c r="V197" s="46">
        <f>IFERROR(IF(INDEX('Memb Hist (Org)'!$A$1:$BS$29,MATCH('Mthly GM (TR)'!V$2,'Memb Hist (Org)'!$A$1:$A$29,0),MATCH('Mthly GM (TR)'!$A197,'Memb Hist (Org)'!$A$1:$BS$1,0))&lt;&gt;1,"",'Mthly Returns (TR)'!V196),"")</f>
        <v>-2.7272999999999999E-2</v>
      </c>
      <c r="W197" s="46">
        <f>IFERROR(IF(INDEX('Memb Hist (Org)'!$A$1:$BS$29,MATCH('Mthly GM (TR)'!W$2,'Memb Hist (Org)'!$A$1:$A$29,0),MATCH('Mthly GM (TR)'!$A197,'Memb Hist (Org)'!$A$1:$BS$1,0))&lt;&gt;1,"",'Mthly Returns (TR)'!W196),"")</f>
        <v>-4.2254E-2</v>
      </c>
      <c r="X197" s="46">
        <f>IFERROR(IF(INDEX('Memb Hist (Org)'!$A$1:$BS$29,MATCH('Mthly GM (TR)'!X$2,'Memb Hist (Org)'!$A$1:$A$29,0),MATCH('Mthly GM (TR)'!$A197,'Memb Hist (Org)'!$A$1:$BS$1,0))&lt;&gt;1,"",'Mthly Returns (TR)'!X196),"")</f>
        <v>-3.3866E-2</v>
      </c>
      <c r="Y197" s="46">
        <f>IFERROR(IF(INDEX('Memb Hist (Org)'!$A$1:$BS$29,MATCH('Mthly GM (TR)'!Y$2,'Memb Hist (Org)'!$A$1:$A$29,0),MATCH('Mthly GM (TR)'!$A197,'Memb Hist (Org)'!$A$1:$BS$1,0))&lt;&gt;1,"",'Mthly Returns (TR)'!Y196),"")</f>
        <v>-5.0335999999999999E-2</v>
      </c>
      <c r="Z197" s="46" t="str">
        <f>IFERROR(IF(INDEX('Memb Hist (Org)'!$A$1:$BS$29,MATCH('Mthly GM (TR)'!Z$2,'Memb Hist (Org)'!$A$1:$A$29,0),MATCH('Mthly GM (TR)'!$A197,'Memb Hist (Org)'!$A$1:$BS$1,0))&lt;&gt;1,"",'Mthly Returns (TR)'!Z196),"")</f>
        <v/>
      </c>
      <c r="AA197" s="46" t="str">
        <f>IFERROR(IF(INDEX('Memb Hist (Org)'!$A$1:$BS$29,MATCH('Mthly GM (TR)'!AA$2,'Memb Hist (Org)'!$A$1:$A$29,0),MATCH('Mthly GM (TR)'!$A197,'Memb Hist (Org)'!$A$1:$BS$1,0))&lt;&gt;1,"",'Mthly Returns (TR)'!AA196),"")</f>
        <v/>
      </c>
      <c r="AB197" s="46" t="str">
        <f>IFERROR(IF(INDEX('Memb Hist (Org)'!$A$1:$BS$29,MATCH('Mthly GM (TR)'!AB$2,'Memb Hist (Org)'!$A$1:$A$29,0),MATCH('Mthly GM (TR)'!$A197,'Memb Hist (Org)'!$A$1:$BS$1,0))&lt;&gt;1,"",'Mthly Returns (TR)'!AB196),"")</f>
        <v/>
      </c>
      <c r="AC197" s="46">
        <f>IFERROR(IF(INDEX('Memb Hist (Org)'!$A$1:$BS$29,MATCH('Mthly GM (TR)'!AC$2,'Memb Hist (Org)'!$A$1:$A$29,0),MATCH('Mthly GM (TR)'!$A197,'Memb Hist (Org)'!$A$1:$BS$1,0))&lt;&gt;1,"",'Mthly Returns (TR)'!AC196),"")</f>
        <v>-4.8485E-2</v>
      </c>
      <c r="AD197" s="46" t="str">
        <f>IFERROR(IF(INDEX('Memb Hist (Org)'!$A$1:$BS$29,MATCH('Mthly GM (TR)'!AD$2,'Memb Hist (Org)'!$A$1:$A$29,0),MATCH('Mthly GM (TR)'!$A197,'Memb Hist (Org)'!$A$1:$BS$1,0))&lt;&gt;1,"",'Mthly Returns (TR)'!AD196),"")</f>
        <v/>
      </c>
      <c r="AE197" s="46" t="str">
        <f>IFERROR(IF(INDEX('Memb Hist (Org)'!$A$1:$BS$29,MATCH('Mthly GM (TR)'!AE$2,'Memb Hist (Org)'!$A$1:$A$29,0),MATCH('Mthly GM (TR)'!$A197,'Memb Hist (Org)'!$A$1:$BS$1,0))&lt;&gt;1,"",'Mthly Returns (TR)'!AE196),"")</f>
        <v/>
      </c>
      <c r="AF197" s="42">
        <f>IFERROR(IF($C197=7,INDEX('Gross Margin'!$A$32:$BS$60,MATCH('Mthly GM (TR)'!AF$2,'Gross Margin'!$A$32:$A$60,0),MATCH('Mthly GM (TR)'!$A197,'Gross Margin'!$A$32:$BS$32,0)),AF196*(1+D196)),"")</f>
        <v>8.2734628638127819E-2</v>
      </c>
      <c r="AG197" s="42" t="str">
        <f>IFERROR(IF($C197=7,INDEX('Gross Margin'!$A$32:$BS$60,MATCH('Mthly GM (TR)'!AG$2,'Gross Margin'!$A$32:$A$60,0),MATCH('Mthly GM (TR)'!$A197,'Gross Margin'!$A$32:$BS$32,0)),AG196*(1+E196)),"")</f>
        <v/>
      </c>
      <c r="AH197" s="42" t="str">
        <f>IFERROR(IF($C197=7,INDEX('Gross Margin'!$A$32:$BS$60,MATCH('Mthly GM (TR)'!AH$2,'Gross Margin'!$A$32:$A$60,0),MATCH('Mthly GM (TR)'!$A197,'Gross Margin'!$A$32:$BS$32,0)),AH196*(1+F196)),"")</f>
        <v/>
      </c>
      <c r="AI197" s="42">
        <f>IFERROR(IF($C197=7,INDEX('Gross Margin'!$A$32:$BS$60,MATCH('Mthly GM (TR)'!AI$2,'Gross Margin'!$A$32:$A$60,0),MATCH('Mthly GM (TR)'!$A197,'Gross Margin'!$A$32:$BS$32,0)),AI196*(1+G196)),"")</f>
        <v>5.3610678587102792E-2</v>
      </c>
      <c r="AJ197" s="42">
        <f>IFERROR(IF($C197=7,INDEX('Gross Margin'!$A$32:$BS$60,MATCH('Mthly GM (TR)'!AJ$2,'Gross Margin'!$A$32:$A$60,0),MATCH('Mthly GM (TR)'!$A197,'Gross Margin'!$A$32:$BS$32,0)),AJ196*(1+H196)),"")</f>
        <v>8.4915720806306938E-2</v>
      </c>
      <c r="AK197" s="42">
        <f>IFERROR(IF($C197=7,INDEX('Gross Margin'!$A$32:$BS$60,MATCH('Mthly GM (TR)'!AK$2,'Gross Margin'!$A$32:$A$60,0),MATCH('Mthly GM (TR)'!$A197,'Gross Margin'!$A$32:$BS$32,0)),AK196*(1+I196)),"")</f>
        <v>5.0715834541987248E-2</v>
      </c>
      <c r="AL197" s="42">
        <f>IFERROR(IF($C197=7,INDEX('Gross Margin'!$A$32:$BS$60,MATCH('Mthly GM (TR)'!AL$2,'Gross Margin'!$A$32:$A$60,0),MATCH('Mthly GM (TR)'!$A197,'Gross Margin'!$A$32:$BS$32,0)),AL196*(1+J196)),"")</f>
        <v>4.506530968600525E-2</v>
      </c>
      <c r="AM197" s="42">
        <f>IFERROR(IF($C197=7,INDEX('Gross Margin'!$A$32:$BS$60,MATCH('Mthly GM (TR)'!AM$2,'Gross Margin'!$A$32:$A$60,0),MATCH('Mthly GM (TR)'!$A197,'Gross Margin'!$A$32:$BS$32,0)),AM196*(1+K196)),"")</f>
        <v>0</v>
      </c>
      <c r="AN197" s="42" t="str">
        <f>IFERROR(IF($C197=7,INDEX('Gross Margin'!$A$32:$BS$60,MATCH('Mthly GM (TR)'!AN$2,'Gross Margin'!$A$32:$A$60,0),MATCH('Mthly GM (TR)'!$A197,'Gross Margin'!$A$32:$BS$32,0)),AN196*(1+L196)),"")</f>
        <v/>
      </c>
      <c r="AO197" s="42" t="str">
        <f>IFERROR(IF($C197=7,INDEX('Gross Margin'!$A$32:$BS$60,MATCH('Mthly GM (TR)'!AO$2,'Gross Margin'!$A$32:$A$60,0),MATCH('Mthly GM (TR)'!$A197,'Gross Margin'!$A$32:$BS$32,0)),AO196*(1+M196)),"")</f>
        <v/>
      </c>
      <c r="AP197" s="42" t="str">
        <f>IFERROR(IF($C197=7,INDEX('Gross Margin'!$A$32:$BS$60,MATCH('Mthly GM (TR)'!AP$2,'Gross Margin'!$A$32:$A$60,0),MATCH('Mthly GM (TR)'!$A197,'Gross Margin'!$A$32:$BS$32,0)),AP196*(1+N196)),"")</f>
        <v/>
      </c>
      <c r="AQ197" s="42">
        <f>IFERROR(IF($C197=7,INDEX('Gross Margin'!$A$32:$BS$60,MATCH('Mthly GM (TR)'!AQ$2,'Gross Margin'!$A$32:$A$60,0),MATCH('Mthly GM (TR)'!$A197,'Gross Margin'!$A$32:$BS$32,0)),AQ196*(1+O196)),"")</f>
        <v>9.7923718584944086E-2</v>
      </c>
      <c r="AR197" s="42" t="str">
        <f>IFERROR(IF($C197=7,INDEX('Gross Margin'!$A$32:$BS$60,MATCH('Mthly GM (TR)'!AR$2,'Gross Margin'!$A$32:$A$60,0),MATCH('Mthly GM (TR)'!$A197,'Gross Margin'!$A$32:$BS$32,0)),AR196*(1+P196)),"")</f>
        <v/>
      </c>
      <c r="AS197" s="42">
        <f>IFERROR(IF($C197=7,INDEX('Gross Margin'!$A$32:$BS$60,MATCH('Mthly GM (TR)'!AS$2,'Gross Margin'!$A$32:$A$60,0),MATCH('Mthly GM (TR)'!$A197,'Gross Margin'!$A$32:$BS$32,0)),AS196*(1+Q196)),"")</f>
        <v>5.5056233059071362E-2</v>
      </c>
      <c r="AT197" s="42" t="str">
        <f>IFERROR(IF($C197=7,INDEX('Gross Margin'!$A$32:$BS$60,MATCH('Mthly GM (TR)'!AT$2,'Gross Margin'!$A$32:$A$60,0),MATCH('Mthly GM (TR)'!$A197,'Gross Margin'!$A$32:$BS$32,0)),AT196*(1+R196)),"")</f>
        <v/>
      </c>
      <c r="AU197" s="42" t="str">
        <f>IFERROR(IF($C197=7,INDEX('Gross Margin'!$A$32:$BS$60,MATCH('Mthly GM (TR)'!AU$2,'Gross Margin'!$A$32:$A$60,0),MATCH('Mthly GM (TR)'!$A197,'Gross Margin'!$A$32:$BS$32,0)),AU196*(1+S196)),"")</f>
        <v/>
      </c>
      <c r="AV197" s="42">
        <f>IFERROR(IF($C197=7,INDEX('Gross Margin'!$A$32:$BS$60,MATCH('Mthly GM (TR)'!AV$2,'Gross Margin'!$A$32:$A$60,0),MATCH('Mthly GM (TR)'!$A197,'Gross Margin'!$A$32:$BS$32,0)),AV196*(1+T196)),"")</f>
        <v>7.0080593852274636E-2</v>
      </c>
      <c r="AW197" s="42">
        <f>IFERROR(IF($C197=7,INDEX('Gross Margin'!$A$32:$BS$60,MATCH('Mthly GM (TR)'!AW$2,'Gross Margin'!$A$32:$A$60,0),MATCH('Mthly GM (TR)'!$A197,'Gross Margin'!$A$32:$BS$32,0)),AW196*(1+U196)),"")</f>
        <v>6.6817530963727681E-2</v>
      </c>
      <c r="AX197" s="42">
        <f>IFERROR(IF($C197=7,INDEX('Gross Margin'!$A$32:$BS$60,MATCH('Mthly GM (TR)'!AX$2,'Gross Margin'!$A$32:$A$60,0),MATCH('Mthly GM (TR)'!$A197,'Gross Margin'!$A$32:$BS$32,0)),AX196*(1+V196)),"")</f>
        <v>6.2296784112784172E-2</v>
      </c>
      <c r="AY197" s="42">
        <f>IFERROR(IF($C197=7,INDEX('Gross Margin'!$A$32:$BS$60,MATCH('Mthly GM (TR)'!AY$2,'Gross Margin'!$A$32:$A$60,0),MATCH('Mthly GM (TR)'!$A197,'Gross Margin'!$A$32:$BS$32,0)),AY196*(1+W196)),"")</f>
        <v>7.7072989250793741E-2</v>
      </c>
      <c r="AZ197" s="42">
        <f>IFERROR(IF($C197=7,INDEX('Gross Margin'!$A$32:$BS$60,MATCH('Mthly GM (TR)'!AZ$2,'Gross Margin'!$A$32:$A$60,0),MATCH('Mthly GM (TR)'!$A197,'Gross Margin'!$A$32:$BS$32,0)),AZ196*(1+X196)),"")</f>
        <v>6.6482955687137732E-2</v>
      </c>
      <c r="BA197" s="42">
        <f>IFERROR(IF($C197=7,INDEX('Gross Margin'!$A$32:$BS$60,MATCH('Mthly GM (TR)'!BA$2,'Gross Margin'!$A$32:$A$60,0),MATCH('Mthly GM (TR)'!$A197,'Gross Margin'!$A$32:$BS$32,0)),BA196*(1+Y196)),"")</f>
        <v>8.023160216369439E-2</v>
      </c>
      <c r="BB197" s="42" t="str">
        <f>IFERROR(IF($C197=7,INDEX('Gross Margin'!$A$32:$BS$60,MATCH('Mthly GM (TR)'!BB$2,'Gross Margin'!$A$32:$A$60,0),MATCH('Mthly GM (TR)'!$A197,'Gross Margin'!$A$32:$BS$32,0)),BB196*(1+Z196)),"")</f>
        <v/>
      </c>
      <c r="BC197" s="42" t="str">
        <f>IFERROR(IF($C197=7,INDEX('Gross Margin'!$A$32:$BS$60,MATCH('Mthly GM (TR)'!BC$2,'Gross Margin'!$A$32:$A$60,0),MATCH('Mthly GM (TR)'!$A197,'Gross Margin'!$A$32:$BS$32,0)),BC196*(1+AA196)),"")</f>
        <v/>
      </c>
      <c r="BD197" s="42" t="str">
        <f>IFERROR(IF($C197=7,INDEX('Gross Margin'!$A$32:$BS$60,MATCH('Mthly GM (TR)'!BD$2,'Gross Margin'!$A$32:$A$60,0),MATCH('Mthly GM (TR)'!$A197,'Gross Margin'!$A$32:$BS$32,0)),BD196*(1+AB196)),"")</f>
        <v/>
      </c>
      <c r="BE197" s="42">
        <f>IFERROR(IF($C197=7,INDEX('Gross Margin'!$A$32:$BS$60,MATCH('Mthly GM (TR)'!BE$2,'Gross Margin'!$A$32:$A$60,0),MATCH('Mthly GM (TR)'!$A197,'Gross Margin'!$A$32:$BS$32,0)),BE196*(1+AC196)),"")</f>
        <v>8.5983833347550803E-2</v>
      </c>
      <c r="BF197" s="42" t="str">
        <f>IFERROR(IF($C197=7,INDEX('Gross Margin'!$A$32:$BS$60,MATCH('Mthly GM (TR)'!BF$2,'Gross Margin'!$A$32:$A$60,0),MATCH('Mthly GM (TR)'!$A197,'Gross Margin'!$A$32:$BS$32,0)),BF196*(1+AD196)),"")</f>
        <v/>
      </c>
      <c r="BG197" s="42" t="str">
        <f>IFERROR(IF($C197=7,INDEX('Gross Margin'!$A$32:$BS$60,MATCH('Mthly GM (TR)'!BG$2,'Gross Margin'!$A$32:$A$60,0),MATCH('Mthly GM (TR)'!$A197,'Gross Margin'!$A$32:$BS$32,0)),BG196*(1+AE196)),"")</f>
        <v/>
      </c>
      <c r="BH197" s="44">
        <f t="shared" ref="BH197:BH260" si="178">IFERROR(AF197/SUM($AF197:$BG197),"")</f>
        <v>8.45103246531861E-2</v>
      </c>
      <c r="BI197" s="44" t="str">
        <f t="shared" ref="BI197:BI260" si="179">IFERROR(AG197/SUM($AF197:$BG197),"")</f>
        <v/>
      </c>
      <c r="BJ197" s="44" t="str">
        <f t="shared" ref="BJ197:BJ260" si="180">IFERROR(AH197/SUM($AF197:$BG197),"")</f>
        <v/>
      </c>
      <c r="BK197" s="44">
        <f t="shared" ref="BK197:BK260" si="181">IFERROR(AI197/SUM($AF197:$BG197),"")</f>
        <v>5.476130039925918E-2</v>
      </c>
      <c r="BL197" s="44">
        <f t="shared" ref="BL197:BL260" si="182">IFERROR(AJ197/SUM($AF197:$BG197),"")</f>
        <v>8.6738228618737881E-2</v>
      </c>
      <c r="BM197" s="44">
        <f t="shared" ref="BM197:BM260" si="183">IFERROR(AK197/SUM($AF197:$BG197),"")</f>
        <v>5.1804325622190874E-2</v>
      </c>
      <c r="BN197" s="44">
        <f t="shared" ref="BN197:BN260" si="184">IFERROR(AL197/SUM($AF197:$BG197),"")</f>
        <v>4.6032526100027185E-2</v>
      </c>
      <c r="BO197" s="44">
        <f t="shared" ref="BO197:BO260" si="185">IFERROR(AM197/SUM($AF197:$BG197),"")</f>
        <v>0</v>
      </c>
      <c r="BP197" s="44" t="str">
        <f t="shared" ref="BP197:BP260" si="186">IFERROR(AN197/SUM($AF197:$BG197),"")</f>
        <v/>
      </c>
      <c r="BQ197" s="44" t="str">
        <f t="shared" ref="BQ197:BQ260" si="187">IFERROR(AO197/SUM($AF197:$BG197),"")</f>
        <v/>
      </c>
      <c r="BR197" s="44" t="str">
        <f t="shared" ref="BR197:BR260" si="188">IFERROR(AP197/SUM($AF197:$BG197),"")</f>
        <v/>
      </c>
      <c r="BS197" s="44">
        <f t="shared" ref="BS197:BS260" si="189">IFERROR(AQ197/SUM($AF197:$BG197),"")</f>
        <v>0.1000254111861343</v>
      </c>
      <c r="BT197" s="44" t="str">
        <f t="shared" ref="BT197:BT260" si="190">IFERROR(AR197/SUM($AF197:$BG197),"")</f>
        <v/>
      </c>
      <c r="BU197" s="44">
        <f t="shared" ref="BU197:BU260" si="191">IFERROR(AS197/SUM($AF197:$BG197),"")</f>
        <v>5.623788015480824E-2</v>
      </c>
      <c r="BV197" s="44" t="str">
        <f t="shared" ref="BV197:BV260" si="192">IFERROR(AT197/SUM($AF197:$BG197),"")</f>
        <v/>
      </c>
      <c r="BW197" s="44" t="str">
        <f t="shared" ref="BW197:BW260" si="193">IFERROR(AU197/SUM($AF197:$BG197),"")</f>
        <v/>
      </c>
      <c r="BX197" s="44">
        <f t="shared" ref="BX197:BX260" si="194">IFERROR(AV197/SUM($AF197:$BG197),"")</f>
        <v>7.1584702026624425E-2</v>
      </c>
      <c r="BY197" s="44">
        <f t="shared" ref="BY197:BY260" si="195">IFERROR(AW197/SUM($AF197:$BG197),"")</f>
        <v>6.8251605491181908E-2</v>
      </c>
      <c r="BZ197" s="44">
        <f t="shared" ref="BZ197:BZ260" si="196">IFERROR(AX197/SUM($AF197:$BG197),"")</f>
        <v>6.3633831889765888E-2</v>
      </c>
      <c r="CA197" s="44">
        <f t="shared" ref="CA197:CA260" si="197">IFERROR(AY197/SUM($AF197:$BG197),"")</f>
        <v>7.8727172053497385E-2</v>
      </c>
      <c r="CB197" s="44">
        <f t="shared" ref="CB197:CB260" si="198">IFERROR(AZ197/SUM($AF197:$BG197),"")</f>
        <v>6.7909849376348572E-2</v>
      </c>
      <c r="CC197" s="44">
        <f t="shared" ref="CC197:CC260" si="199">IFERROR(BA197/SUM($AF197:$BG197),"")</f>
        <v>8.1953576850580911E-2</v>
      </c>
      <c r="CD197" s="44" t="str">
        <f t="shared" ref="CD197:CD260" si="200">IFERROR(BB197/SUM($AF197:$BG197),"")</f>
        <v/>
      </c>
      <c r="CE197" s="44" t="str">
        <f t="shared" ref="CE197:CE260" si="201">IFERROR(BC197/SUM($AF197:$BG197),"")</f>
        <v/>
      </c>
      <c r="CF197" s="44" t="str">
        <f t="shared" ref="CF197:CF260" si="202">IFERROR(BD197/SUM($AF197:$BG197),"")</f>
        <v/>
      </c>
      <c r="CG197" s="44">
        <f t="shared" ref="CG197:CG260" si="203">IFERROR(BE197/SUM($AF197:$BG197),"")</f>
        <v>8.7829265577657148E-2</v>
      </c>
      <c r="CH197" s="44" t="str">
        <f t="shared" ref="CH197:CH260" si="204">IFERROR(BF197/SUM($AF197:$BG197),"")</f>
        <v/>
      </c>
      <c r="CI197" s="44" t="str">
        <f t="shared" ref="CI197:CI260" si="205">IFERROR(BG197/SUM($AF197:$BG197),"")</f>
        <v/>
      </c>
      <c r="CJ197" s="48">
        <f t="shared" ref="CJ197:CJ260" si="206">IFERROR(BH197*D197,"")</f>
        <v>-6.1692536996825849E-3</v>
      </c>
      <c r="CK197" s="48" t="str">
        <f t="shared" ref="CK197:CK260" si="207">IFERROR(BI197*E197,"")</f>
        <v/>
      </c>
      <c r="CL197" s="48" t="str">
        <f t="shared" ref="CL197:CL260" si="208">IFERROR(BJ197*F197,"")</f>
        <v/>
      </c>
      <c r="CM197" s="48">
        <f t="shared" ref="CM197:CM260" si="209">IFERROR(BK197*G197,"")</f>
        <v>-1.4162367509256409E-3</v>
      </c>
      <c r="CN197" s="48">
        <f t="shared" ref="CN197:CN260" si="210">IFERROR(BL197*H197,"")</f>
        <v>-4.3061193597772425E-3</v>
      </c>
      <c r="CO197" s="48">
        <f t="shared" ref="CO197:CO260" si="211">IFERROR(BM197*I197,"")</f>
        <v>-1.1546666137930124E-3</v>
      </c>
      <c r="CP197" s="48">
        <f t="shared" ref="CP197:CP260" si="212">IFERROR(BN197*J197,"")</f>
        <v>-2.3140090545222666E-3</v>
      </c>
      <c r="CQ197" s="48">
        <f t="shared" ref="CQ197:CQ260" si="213">IFERROR(BO197*K197,"")</f>
        <v>0</v>
      </c>
      <c r="CR197" s="48" t="str">
        <f t="shared" ref="CR197:CR260" si="214">IFERROR(BP197*L197,"")</f>
        <v/>
      </c>
      <c r="CS197" s="48" t="str">
        <f t="shared" ref="CS197:CS260" si="215">IFERROR(BQ197*M197,"")</f>
        <v/>
      </c>
      <c r="CT197" s="48" t="str">
        <f t="shared" ref="CT197:CT260" si="216">IFERROR(BR197*N197,"")</f>
        <v/>
      </c>
      <c r="CU197" s="48">
        <f t="shared" ref="CU197:CU260" si="217">IFERROR(BS197*O197,"")</f>
        <v>-1.9143863446914242E-3</v>
      </c>
      <c r="CV197" s="48" t="str">
        <f t="shared" ref="CV197:CV260" si="218">IFERROR(BT197*P197,"")</f>
        <v/>
      </c>
      <c r="CW197" s="48">
        <f t="shared" ref="CW197:CW260" si="219">IFERROR(BU197*Q197,"")</f>
        <v>-8.1505559708363587E-4</v>
      </c>
      <c r="CX197" s="48" t="str">
        <f t="shared" ref="CX197:CX260" si="220">IFERROR(BV197*R197,"")</f>
        <v/>
      </c>
      <c r="CY197" s="48" t="str">
        <f t="shared" ref="CY197:CY260" si="221">IFERROR(BW197*S197,"")</f>
        <v/>
      </c>
      <c r="CZ197" s="48">
        <f t="shared" ref="CZ197:CZ260" si="222">IFERROR(BX197*T197,"")</f>
        <v>-3.918904512447554E-3</v>
      </c>
      <c r="DA197" s="48">
        <f t="shared" ref="DA197:DA260" si="223">IFERROR(BY197*U197,"")</f>
        <v>-8.4944583162215176E-3</v>
      </c>
      <c r="DB197" s="48">
        <f t="shared" ref="DB197:DB260" si="224">IFERROR(BZ197*V197,"")</f>
        <v>-1.735485497129585E-3</v>
      </c>
      <c r="DC197" s="48">
        <f t="shared" ref="DC197:DC260" si="225">IFERROR(CA197*W197,"")</f>
        <v>-3.3265379279484785E-3</v>
      </c>
      <c r="DD197" s="48">
        <f t="shared" ref="DD197:DD260" si="226">IFERROR(CB197*X197,"")</f>
        <v>-2.2998349589794208E-3</v>
      </c>
      <c r="DE197" s="48">
        <f t="shared" ref="DE197:DE260" si="227">IFERROR(CC197*Y197,"")</f>
        <v>-4.1252152443508406E-3</v>
      </c>
      <c r="DF197" s="48" t="str">
        <f t="shared" ref="DF197:DF260" si="228">IFERROR(CD197*Z197,"")</f>
        <v/>
      </c>
      <c r="DG197" s="48" t="str">
        <f t="shared" ref="DG197:DG260" si="229">IFERROR(CE197*AA197,"")</f>
        <v/>
      </c>
      <c r="DH197" s="48" t="str">
        <f t="shared" ref="DH197:DH260" si="230">IFERROR(CF197*AB197,"")</f>
        <v/>
      </c>
      <c r="DI197" s="48">
        <f t="shared" ref="DI197:DI260" si="231">IFERROR(CG197*AC197,"")</f>
        <v>-4.258401941532707E-3</v>
      </c>
      <c r="DJ197" s="48" t="str">
        <f t="shared" ref="DJ197:DJ260" si="232">IFERROR(CH197*AD197,"")</f>
        <v/>
      </c>
      <c r="DK197" s="48" t="str">
        <f t="shared" ref="DK197:DK260" si="233">IFERROR(CI197*AE197,"")</f>
        <v/>
      </c>
      <c r="DL197" s="37">
        <f t="shared" si="173"/>
        <v>-4.6248565819085909E-2</v>
      </c>
      <c r="DM197" s="39">
        <f t="shared" si="174"/>
        <v>0.95375143418091413</v>
      </c>
      <c r="DN197" s="39"/>
      <c r="DO197" s="36">
        <f>DL197-'1M RF rate'!C57</f>
        <v>-4.9992741673696751E-2</v>
      </c>
      <c r="DP197" s="39">
        <f t="shared" si="175"/>
        <v>0.95000725832630328</v>
      </c>
      <c r="DQ197" s="39"/>
      <c r="DR197" s="36">
        <f>DL197-'DJUA Monthly (PR)'!C57</f>
        <v>8.0677429235267092E-3</v>
      </c>
      <c r="DS197" s="39">
        <f t="shared" si="176"/>
        <v>1.0080677429235267</v>
      </c>
      <c r="DT197" s="39"/>
      <c r="DU197" s="100">
        <f>PRODUCT(DM663:DM665)-1</f>
        <v>0.10554622827670324</v>
      </c>
      <c r="DV197" s="100">
        <f>PRODUCT(DM654:DM665)-1</f>
        <v>0.38794528583540333</v>
      </c>
    </row>
    <row r="198" spans="1:126" x14ac:dyDescent="0.35">
      <c r="A198" s="35">
        <f t="shared" si="177"/>
        <v>1965</v>
      </c>
      <c r="B198" s="35">
        <v>1966</v>
      </c>
      <c r="C198" s="35">
        <v>3</v>
      </c>
      <c r="D198" s="46">
        <f>IFERROR(IF(INDEX('Memb Hist (Org)'!$A$1:$BS$29,MATCH('Mthly GM (TR)'!D$2,'Memb Hist (Org)'!$A$1:$A$29,0),MATCH('Mthly GM (TR)'!$A198,'Memb Hist (Org)'!$A$1:$BS$1,0))&lt;&gt;1,"",'Mthly Returns (TR)'!D197),"")</f>
        <v>4.7619000000000002E-2</v>
      </c>
      <c r="E198" s="46" t="str">
        <f>IFERROR(IF(INDEX('Memb Hist (Org)'!$A$1:$BS$29,MATCH('Mthly GM (TR)'!E$2,'Memb Hist (Org)'!$A$1:$A$29,0),MATCH('Mthly GM (TR)'!$A198,'Memb Hist (Org)'!$A$1:$BS$1,0))&lt;&gt;1,"",'Mthly Returns (TR)'!E197),"")</f>
        <v/>
      </c>
      <c r="F198" s="46" t="str">
        <f>IFERROR(IF(INDEX('Memb Hist (Org)'!$A$1:$BS$29,MATCH('Mthly GM (TR)'!F$2,'Memb Hist (Org)'!$A$1:$A$29,0),MATCH('Mthly GM (TR)'!$A198,'Memb Hist (Org)'!$A$1:$BS$1,0))&lt;&gt;1,"",'Mthly Returns (TR)'!F197),"")</f>
        <v/>
      </c>
      <c r="G198" s="46">
        <f>IFERROR(IF(INDEX('Memb Hist (Org)'!$A$1:$BS$29,MATCH('Mthly GM (TR)'!G$2,'Memb Hist (Org)'!$A$1:$A$29,0),MATCH('Mthly GM (TR)'!$A198,'Memb Hist (Org)'!$A$1:$BS$1,0))&lt;&gt;1,"",'Mthly Returns (TR)'!G197),"")</f>
        <v>2.2124000000000001E-2</v>
      </c>
      <c r="H198" s="46">
        <f>IFERROR(IF(INDEX('Memb Hist (Org)'!$A$1:$BS$29,MATCH('Mthly GM (TR)'!H$2,'Memb Hist (Org)'!$A$1:$A$29,0),MATCH('Mthly GM (TR)'!$A198,'Memb Hist (Org)'!$A$1:$BS$1,0))&lt;&gt;1,"",'Mthly Returns (TR)'!H197),"")</f>
        <v>4.9750000000000003E-3</v>
      </c>
      <c r="I198" s="46">
        <f>IFERROR(IF(INDEX('Memb Hist (Org)'!$A$1:$BS$29,MATCH('Mthly GM (TR)'!I$2,'Memb Hist (Org)'!$A$1:$A$29,0),MATCH('Mthly GM (TR)'!$A198,'Memb Hist (Org)'!$A$1:$BS$1,0))&lt;&gt;1,"",'Mthly Returns (TR)'!I197),"")</f>
        <v>-3.1153E-2</v>
      </c>
      <c r="J198" s="46">
        <f>IFERROR(IF(INDEX('Memb Hist (Org)'!$A$1:$BS$29,MATCH('Mthly GM (TR)'!J$2,'Memb Hist (Org)'!$A$1:$A$29,0),MATCH('Mthly GM (TR)'!$A198,'Memb Hist (Org)'!$A$1:$BS$1,0))&lt;&gt;1,"",'Mthly Returns (TR)'!J197),"")</f>
        <v>-9.4520000000000003E-3</v>
      </c>
      <c r="K198" s="46">
        <f>IFERROR(IF(INDEX('Memb Hist (Org)'!$A$1:$BS$29,MATCH('Mthly GM (TR)'!K$2,'Memb Hist (Org)'!$A$1:$A$29,0),MATCH('Mthly GM (TR)'!$A198,'Memb Hist (Org)'!$A$1:$BS$1,0))&lt;&gt;1,"",'Mthly Returns (TR)'!K197),"")</f>
        <v>-4.4689E-2</v>
      </c>
      <c r="L198" s="46" t="str">
        <f>IFERROR(IF(INDEX('Memb Hist (Org)'!$A$1:$BS$29,MATCH('Mthly GM (TR)'!L$2,'Memb Hist (Org)'!$A$1:$A$29,0),MATCH('Mthly GM (TR)'!$A198,'Memb Hist (Org)'!$A$1:$BS$1,0))&lt;&gt;1,"",'Mthly Returns (TR)'!L197),"")</f>
        <v/>
      </c>
      <c r="M198" s="46" t="str">
        <f>IFERROR(IF(INDEX('Memb Hist (Org)'!$A$1:$BS$29,MATCH('Mthly GM (TR)'!M$2,'Memb Hist (Org)'!$A$1:$A$29,0),MATCH('Mthly GM (TR)'!$A198,'Memb Hist (Org)'!$A$1:$BS$1,0))&lt;&gt;1,"",'Mthly Returns (TR)'!M197),"")</f>
        <v/>
      </c>
      <c r="N198" s="46" t="str">
        <f>IFERROR(IF(INDEX('Memb Hist (Org)'!$A$1:$BS$29,MATCH('Mthly GM (TR)'!N$2,'Memb Hist (Org)'!$A$1:$A$29,0),MATCH('Mthly GM (TR)'!$A198,'Memb Hist (Org)'!$A$1:$BS$1,0))&lt;&gt;1,"",'Mthly Returns (TR)'!N197),"")</f>
        <v/>
      </c>
      <c r="O198" s="46">
        <f>IFERROR(IF(INDEX('Memb Hist (Org)'!$A$1:$BS$29,MATCH('Mthly GM (TR)'!O$2,'Memb Hist (Org)'!$A$1:$A$29,0),MATCH('Mthly GM (TR)'!$A198,'Memb Hist (Org)'!$A$1:$BS$1,0))&lt;&gt;1,"",'Mthly Returns (TR)'!O197),"")</f>
        <v>-2.4510000000000001E-3</v>
      </c>
      <c r="P198" s="46" t="str">
        <f>IFERROR(IF(INDEX('Memb Hist (Org)'!$A$1:$BS$29,MATCH('Mthly GM (TR)'!P$2,'Memb Hist (Org)'!$A$1:$A$29,0),MATCH('Mthly GM (TR)'!$A198,'Memb Hist (Org)'!$A$1:$BS$1,0))&lt;&gt;1,"",'Mthly Returns (TR)'!P197),"")</f>
        <v/>
      </c>
      <c r="Q198" s="46">
        <f>IFERROR(IF(INDEX('Memb Hist (Org)'!$A$1:$BS$29,MATCH('Mthly GM (TR)'!Q$2,'Memb Hist (Org)'!$A$1:$A$29,0),MATCH('Mthly GM (TR)'!$A198,'Memb Hist (Org)'!$A$1:$BS$1,0))&lt;&gt;1,"",'Mthly Returns (TR)'!Q197),"")</f>
        <v>-0.105882</v>
      </c>
      <c r="R198" s="46" t="str">
        <f>IFERROR(IF(INDEX('Memb Hist (Org)'!$A$1:$BS$29,MATCH('Mthly GM (TR)'!R$2,'Memb Hist (Org)'!$A$1:$A$29,0),MATCH('Mthly GM (TR)'!$A198,'Memb Hist (Org)'!$A$1:$BS$1,0))&lt;&gt;1,"",'Mthly Returns (TR)'!R197),"")</f>
        <v/>
      </c>
      <c r="S198" s="46" t="str">
        <f>IFERROR(IF(INDEX('Memb Hist (Org)'!$A$1:$BS$29,MATCH('Mthly GM (TR)'!S$2,'Memb Hist (Org)'!$A$1:$A$29,0),MATCH('Mthly GM (TR)'!$A198,'Memb Hist (Org)'!$A$1:$BS$1,0))&lt;&gt;1,"",'Mthly Returns (TR)'!S197),"")</f>
        <v/>
      </c>
      <c r="T198" s="46">
        <f>IFERROR(IF(INDEX('Memb Hist (Org)'!$A$1:$BS$29,MATCH('Mthly GM (TR)'!T$2,'Memb Hist (Org)'!$A$1:$A$29,0),MATCH('Mthly GM (TR)'!$A198,'Memb Hist (Org)'!$A$1:$BS$1,0))&lt;&gt;1,"",'Mthly Returns (TR)'!T197),"")</f>
        <v>-1.544E-3</v>
      </c>
      <c r="U198" s="46">
        <f>IFERROR(IF(INDEX('Memb Hist (Org)'!$A$1:$BS$29,MATCH('Mthly GM (TR)'!U$2,'Memb Hist (Org)'!$A$1:$A$29,0),MATCH('Mthly GM (TR)'!$A198,'Memb Hist (Org)'!$A$1:$BS$1,0))&lt;&gt;1,"",'Mthly Returns (TR)'!U197),"")</f>
        <v>2.1429E-2</v>
      </c>
      <c r="V198" s="46">
        <f>IFERROR(IF(INDEX('Memb Hist (Org)'!$A$1:$BS$29,MATCH('Mthly GM (TR)'!V$2,'Memb Hist (Org)'!$A$1:$A$29,0),MATCH('Mthly GM (TR)'!$A198,'Memb Hist (Org)'!$A$1:$BS$1,0))&lt;&gt;1,"",'Mthly Returns (TR)'!V197),"")</f>
        <v>-4.8599999999999997E-3</v>
      </c>
      <c r="W198" s="46">
        <f>IFERROR(IF(INDEX('Memb Hist (Org)'!$A$1:$BS$29,MATCH('Mthly GM (TR)'!W$2,'Memb Hist (Org)'!$A$1:$A$29,0),MATCH('Mthly GM (TR)'!$A198,'Memb Hist (Org)'!$A$1:$BS$1,0))&lt;&gt;1,"",'Mthly Returns (TR)'!W197),"")</f>
        <v>-1.8529E-2</v>
      </c>
      <c r="X198" s="46">
        <f>IFERROR(IF(INDEX('Memb Hist (Org)'!$A$1:$BS$29,MATCH('Mthly GM (TR)'!X$2,'Memb Hist (Org)'!$A$1:$A$29,0),MATCH('Mthly GM (TR)'!$A198,'Memb Hist (Org)'!$A$1:$BS$1,0))&lt;&gt;1,"",'Mthly Returns (TR)'!X197),"")</f>
        <v>0</v>
      </c>
      <c r="Y198" s="46">
        <f>IFERROR(IF(INDEX('Memb Hist (Org)'!$A$1:$BS$29,MATCH('Mthly GM (TR)'!Y$2,'Memb Hist (Org)'!$A$1:$A$29,0),MATCH('Mthly GM (TR)'!$A198,'Memb Hist (Org)'!$A$1:$BS$1,0))&lt;&gt;1,"",'Mthly Returns (TR)'!Y197),"")</f>
        <v>5.1236999999999998E-2</v>
      </c>
      <c r="Z198" s="46" t="str">
        <f>IFERROR(IF(INDEX('Memb Hist (Org)'!$A$1:$BS$29,MATCH('Mthly GM (TR)'!Z$2,'Memb Hist (Org)'!$A$1:$A$29,0),MATCH('Mthly GM (TR)'!$A198,'Memb Hist (Org)'!$A$1:$BS$1,0))&lt;&gt;1,"",'Mthly Returns (TR)'!Z197),"")</f>
        <v/>
      </c>
      <c r="AA198" s="46" t="str">
        <f>IFERROR(IF(INDEX('Memb Hist (Org)'!$A$1:$BS$29,MATCH('Mthly GM (TR)'!AA$2,'Memb Hist (Org)'!$A$1:$A$29,0),MATCH('Mthly GM (TR)'!$A198,'Memb Hist (Org)'!$A$1:$BS$1,0))&lt;&gt;1,"",'Mthly Returns (TR)'!AA197),"")</f>
        <v/>
      </c>
      <c r="AB198" s="46" t="str">
        <f>IFERROR(IF(INDEX('Memb Hist (Org)'!$A$1:$BS$29,MATCH('Mthly GM (TR)'!AB$2,'Memb Hist (Org)'!$A$1:$A$29,0),MATCH('Mthly GM (TR)'!$A198,'Memb Hist (Org)'!$A$1:$BS$1,0))&lt;&gt;1,"",'Mthly Returns (TR)'!AB197),"")</f>
        <v/>
      </c>
      <c r="AC198" s="46">
        <f>IFERROR(IF(INDEX('Memb Hist (Org)'!$A$1:$BS$29,MATCH('Mthly GM (TR)'!AC$2,'Memb Hist (Org)'!$A$1:$A$29,0),MATCH('Mthly GM (TR)'!$A198,'Memb Hist (Org)'!$A$1:$BS$1,0))&lt;&gt;1,"",'Mthly Returns (TR)'!AC197),"")</f>
        <v>2.5478000000000001E-2</v>
      </c>
      <c r="AD198" s="46" t="str">
        <f>IFERROR(IF(INDEX('Memb Hist (Org)'!$A$1:$BS$29,MATCH('Mthly GM (TR)'!AD$2,'Memb Hist (Org)'!$A$1:$A$29,0),MATCH('Mthly GM (TR)'!$A198,'Memb Hist (Org)'!$A$1:$BS$1,0))&lt;&gt;1,"",'Mthly Returns (TR)'!AD197),"")</f>
        <v/>
      </c>
      <c r="AE198" s="46" t="str">
        <f>IFERROR(IF(INDEX('Memb Hist (Org)'!$A$1:$BS$29,MATCH('Mthly GM (TR)'!AE$2,'Memb Hist (Org)'!$A$1:$A$29,0),MATCH('Mthly GM (TR)'!$A198,'Memb Hist (Org)'!$A$1:$BS$1,0))&lt;&gt;1,"",'Mthly Returns (TR)'!AE197),"")</f>
        <v/>
      </c>
      <c r="AF198" s="42">
        <f>IFERROR(IF($C198=7,INDEX('Gross Margin'!$A$32:$BS$60,MATCH('Mthly GM (TR)'!AF$2,'Gross Margin'!$A$32:$A$60,0),MATCH('Mthly GM (TR)'!$A198,'Gross Margin'!$A$32:$BS$32,0)),AF197*(1+D197)),"")</f>
        <v>7.6695000747544498E-2</v>
      </c>
      <c r="AG198" s="42" t="str">
        <f>IFERROR(IF($C198=7,INDEX('Gross Margin'!$A$32:$BS$60,MATCH('Mthly GM (TR)'!AG$2,'Gross Margin'!$A$32:$A$60,0),MATCH('Mthly GM (TR)'!$A198,'Gross Margin'!$A$32:$BS$32,0)),AG197*(1+E197)),"")</f>
        <v/>
      </c>
      <c r="AH198" s="42" t="str">
        <f>IFERROR(IF($C198=7,INDEX('Gross Margin'!$A$32:$BS$60,MATCH('Mthly GM (TR)'!AH$2,'Gross Margin'!$A$32:$A$60,0),MATCH('Mthly GM (TR)'!$A198,'Gross Margin'!$A$32:$BS$32,0)),AH197*(1+F197)),"")</f>
        <v/>
      </c>
      <c r="AI198" s="42">
        <f>IFERROR(IF($C198=7,INDEX('Gross Margin'!$A$32:$BS$60,MATCH('Mthly GM (TR)'!AI$2,'Gross Margin'!$A$32:$A$60,0),MATCH('Mthly GM (TR)'!$A198,'Gross Margin'!$A$32:$BS$32,0)),AI197*(1+G197)),"")</f>
        <v>5.2224199217483135E-2</v>
      </c>
      <c r="AJ198" s="42">
        <f>IFERROR(IF($C198=7,INDEX('Gross Margin'!$A$32:$BS$60,MATCH('Mthly GM (TR)'!AJ$2,'Gross Margin'!$A$32:$A$60,0),MATCH('Mthly GM (TR)'!$A198,'Gross Margin'!$A$32:$BS$32,0)),AJ197*(1+H197)),"")</f>
        <v>8.0700079846877826E-2</v>
      </c>
      <c r="AK198" s="42">
        <f>IFERROR(IF($C198=7,INDEX('Gross Margin'!$A$32:$BS$60,MATCH('Mthly GM (TR)'!AK$2,'Gross Margin'!$A$32:$A$60,0),MATCH('Mthly GM (TR)'!$A198,'Gross Margin'!$A$32:$BS$32,0)),AK197*(1+I197)),"")</f>
        <v>4.9585429305880897E-2</v>
      </c>
      <c r="AL198" s="42">
        <f>IFERROR(IF($C198=7,INDEX('Gross Margin'!$A$32:$BS$60,MATCH('Mthly GM (TR)'!AL$2,'Gross Margin'!$A$32:$A$60,0),MATCH('Mthly GM (TR)'!$A198,'Gross Margin'!$A$32:$BS$32,0)),AL197*(1+J197)),"")</f>
        <v>4.2799921633399456E-2</v>
      </c>
      <c r="AM198" s="42">
        <f>IFERROR(IF($C198=7,INDEX('Gross Margin'!$A$32:$BS$60,MATCH('Mthly GM (TR)'!AM$2,'Gross Margin'!$A$32:$A$60,0),MATCH('Mthly GM (TR)'!$A198,'Gross Margin'!$A$32:$BS$32,0)),AM197*(1+K197)),"")</f>
        <v>0</v>
      </c>
      <c r="AN198" s="42" t="str">
        <f>IFERROR(IF($C198=7,INDEX('Gross Margin'!$A$32:$BS$60,MATCH('Mthly GM (TR)'!AN$2,'Gross Margin'!$A$32:$A$60,0),MATCH('Mthly GM (TR)'!$A198,'Gross Margin'!$A$32:$BS$32,0)),AN197*(1+L197)),"")</f>
        <v/>
      </c>
      <c r="AO198" s="42" t="str">
        <f>IFERROR(IF($C198=7,INDEX('Gross Margin'!$A$32:$BS$60,MATCH('Mthly GM (TR)'!AO$2,'Gross Margin'!$A$32:$A$60,0),MATCH('Mthly GM (TR)'!$A198,'Gross Margin'!$A$32:$BS$32,0)),AO197*(1+M197)),"")</f>
        <v/>
      </c>
      <c r="AP198" s="42" t="str">
        <f>IFERROR(IF($C198=7,INDEX('Gross Margin'!$A$32:$BS$60,MATCH('Mthly GM (TR)'!AP$2,'Gross Margin'!$A$32:$A$60,0),MATCH('Mthly GM (TR)'!$A198,'Gross Margin'!$A$32:$BS$32,0)),AP197*(1+N197)),"")</f>
        <v/>
      </c>
      <c r="AQ198" s="42">
        <f>IFERROR(IF($C198=7,INDEX('Gross Margin'!$A$32:$BS$60,MATCH('Mthly GM (TR)'!AQ$2,'Gross Margin'!$A$32:$A$60,0),MATCH('Mthly GM (TR)'!$A198,'Gross Margin'!$A$32:$BS$32,0)),AQ197*(1+O197)),"")</f>
        <v>9.6049556534946845E-2</v>
      </c>
      <c r="AR198" s="42" t="str">
        <f>IFERROR(IF($C198=7,INDEX('Gross Margin'!$A$32:$BS$60,MATCH('Mthly GM (TR)'!AR$2,'Gross Margin'!$A$32:$A$60,0),MATCH('Mthly GM (TR)'!$A198,'Gross Margin'!$A$32:$BS$32,0)),AR197*(1+P197)),"")</f>
        <v/>
      </c>
      <c r="AS198" s="42">
        <f>IFERROR(IF($C198=7,INDEX('Gross Margin'!$A$32:$BS$60,MATCH('Mthly GM (TR)'!AS$2,'Gross Margin'!$A$32:$A$60,0),MATCH('Mthly GM (TR)'!$A198,'Gross Margin'!$A$32:$BS$32,0)),AS197*(1+Q197)),"")</f>
        <v>5.425830307334624E-2</v>
      </c>
      <c r="AT198" s="42" t="str">
        <f>IFERROR(IF($C198=7,INDEX('Gross Margin'!$A$32:$BS$60,MATCH('Mthly GM (TR)'!AT$2,'Gross Margin'!$A$32:$A$60,0),MATCH('Mthly GM (TR)'!$A198,'Gross Margin'!$A$32:$BS$32,0)),AT197*(1+R197)),"")</f>
        <v/>
      </c>
      <c r="AU198" s="42" t="str">
        <f>IFERROR(IF($C198=7,INDEX('Gross Margin'!$A$32:$BS$60,MATCH('Mthly GM (TR)'!AU$2,'Gross Margin'!$A$32:$A$60,0),MATCH('Mthly GM (TR)'!$A198,'Gross Margin'!$A$32:$BS$32,0)),AU197*(1+S197)),"")</f>
        <v/>
      </c>
      <c r="AV198" s="42">
        <f>IFERROR(IF($C198=7,INDEX('Gross Margin'!$A$32:$BS$60,MATCH('Mthly GM (TR)'!AV$2,'Gross Margin'!$A$32:$A$60,0),MATCH('Mthly GM (TR)'!$A198,'Gross Margin'!$A$32:$BS$32,0)),AV197*(1+T197)),"")</f>
        <v>6.6244031741831855E-2</v>
      </c>
      <c r="AW198" s="42">
        <f>IFERROR(IF($C198=7,INDEX('Gross Margin'!$A$32:$BS$60,MATCH('Mthly GM (TR)'!AW$2,'Gross Margin'!$A$32:$A$60,0),MATCH('Mthly GM (TR)'!$A198,'Gross Margin'!$A$32:$BS$32,0)),AW197*(1+U197)),"")</f>
        <v>5.8501554695044061E-2</v>
      </c>
      <c r="AX198" s="42">
        <f>IFERROR(IF($C198=7,INDEX('Gross Margin'!$A$32:$BS$60,MATCH('Mthly GM (TR)'!AX$2,'Gross Margin'!$A$32:$A$60,0),MATCH('Mthly GM (TR)'!$A198,'Gross Margin'!$A$32:$BS$32,0)),AX197*(1+V197)),"")</f>
        <v>6.0597763919676209E-2</v>
      </c>
      <c r="AY198" s="42">
        <f>IFERROR(IF($C198=7,INDEX('Gross Margin'!$A$32:$BS$60,MATCH('Mthly GM (TR)'!AY$2,'Gross Margin'!$A$32:$A$60,0),MATCH('Mthly GM (TR)'!$A198,'Gross Margin'!$A$32:$BS$32,0)),AY197*(1+W197)),"")</f>
        <v>7.3816347162990695E-2</v>
      </c>
      <c r="AZ198" s="42">
        <f>IFERROR(IF($C198=7,INDEX('Gross Margin'!$A$32:$BS$60,MATCH('Mthly GM (TR)'!AZ$2,'Gross Margin'!$A$32:$A$60,0),MATCH('Mthly GM (TR)'!$A198,'Gross Margin'!$A$32:$BS$32,0)),AZ197*(1+X197)),"")</f>
        <v>6.4231443909837135E-2</v>
      </c>
      <c r="BA198" s="42">
        <f>IFERROR(IF($C198=7,INDEX('Gross Margin'!$A$32:$BS$60,MATCH('Mthly GM (TR)'!BA$2,'Gross Margin'!$A$32:$A$60,0),MATCH('Mthly GM (TR)'!$A198,'Gross Margin'!$A$32:$BS$32,0)),BA197*(1+Y197)),"")</f>
        <v>7.6193064237182667E-2</v>
      </c>
      <c r="BB198" s="42" t="str">
        <f>IFERROR(IF($C198=7,INDEX('Gross Margin'!$A$32:$BS$60,MATCH('Mthly GM (TR)'!BB$2,'Gross Margin'!$A$32:$A$60,0),MATCH('Mthly GM (TR)'!$A198,'Gross Margin'!$A$32:$BS$32,0)),BB197*(1+Z197)),"")</f>
        <v/>
      </c>
      <c r="BC198" s="42" t="str">
        <f>IFERROR(IF($C198=7,INDEX('Gross Margin'!$A$32:$BS$60,MATCH('Mthly GM (TR)'!BC$2,'Gross Margin'!$A$32:$A$60,0),MATCH('Mthly GM (TR)'!$A198,'Gross Margin'!$A$32:$BS$32,0)),BC197*(1+AA197)),"")</f>
        <v/>
      </c>
      <c r="BD198" s="42" t="str">
        <f>IFERROR(IF($C198=7,INDEX('Gross Margin'!$A$32:$BS$60,MATCH('Mthly GM (TR)'!BD$2,'Gross Margin'!$A$32:$A$60,0),MATCH('Mthly GM (TR)'!$A198,'Gross Margin'!$A$32:$BS$32,0)),BD197*(1+AB197)),"")</f>
        <v/>
      </c>
      <c r="BE198" s="42">
        <f>IFERROR(IF($C198=7,INDEX('Gross Margin'!$A$32:$BS$60,MATCH('Mthly GM (TR)'!BE$2,'Gross Margin'!$A$32:$A$60,0),MATCH('Mthly GM (TR)'!$A198,'Gross Margin'!$A$32:$BS$32,0)),BE197*(1+AC197)),"")</f>
        <v>8.1814907187694796E-2</v>
      </c>
      <c r="BF198" s="42" t="str">
        <f>IFERROR(IF($C198=7,INDEX('Gross Margin'!$A$32:$BS$60,MATCH('Mthly GM (TR)'!BF$2,'Gross Margin'!$A$32:$A$60,0),MATCH('Mthly GM (TR)'!$A198,'Gross Margin'!$A$32:$BS$32,0)),BF197*(1+AD197)),"")</f>
        <v/>
      </c>
      <c r="BG198" s="42" t="str">
        <f>IFERROR(IF($C198=7,INDEX('Gross Margin'!$A$32:$BS$60,MATCH('Mthly GM (TR)'!BG$2,'Gross Margin'!$A$32:$A$60,0),MATCH('Mthly GM (TR)'!$A198,'Gross Margin'!$A$32:$BS$32,0)),BG197*(1+AE197)),"")</f>
        <v/>
      </c>
      <c r="BH198" s="44">
        <f t="shared" si="178"/>
        <v>8.2139924665783792E-2</v>
      </c>
      <c r="BI198" s="44" t="str">
        <f t="shared" si="179"/>
        <v/>
      </c>
      <c r="BJ198" s="44" t="str">
        <f t="shared" si="180"/>
        <v/>
      </c>
      <c r="BK198" s="44">
        <f t="shared" si="181"/>
        <v>5.5931830597084779E-2</v>
      </c>
      <c r="BL198" s="44">
        <f t="shared" si="182"/>
        <v>8.6429342389145333E-2</v>
      </c>
      <c r="BM198" s="44">
        <f t="shared" si="183"/>
        <v>5.3105722511333386E-2</v>
      </c>
      <c r="BN198" s="44">
        <f t="shared" si="184"/>
        <v>4.5838481053557298E-2</v>
      </c>
      <c r="BO198" s="44">
        <f t="shared" si="185"/>
        <v>0</v>
      </c>
      <c r="BP198" s="44" t="str">
        <f t="shared" si="186"/>
        <v/>
      </c>
      <c r="BQ198" s="44" t="str">
        <f t="shared" si="187"/>
        <v/>
      </c>
      <c r="BR198" s="44" t="str">
        <f t="shared" si="188"/>
        <v/>
      </c>
      <c r="BS198" s="44">
        <f t="shared" si="189"/>
        <v>0.10286854763757296</v>
      </c>
      <c r="BT198" s="44" t="str">
        <f t="shared" si="190"/>
        <v/>
      </c>
      <c r="BU198" s="44">
        <f t="shared" si="191"/>
        <v>5.8110344657381269E-2</v>
      </c>
      <c r="BV198" s="44" t="str">
        <f t="shared" si="192"/>
        <v/>
      </c>
      <c r="BW198" s="44" t="str">
        <f t="shared" si="193"/>
        <v/>
      </c>
      <c r="BX198" s="44">
        <f t="shared" si="194"/>
        <v>7.0946994247288911E-2</v>
      </c>
      <c r="BY198" s="44">
        <f t="shared" si="195"/>
        <v>6.2654843844381844E-2</v>
      </c>
      <c r="BZ198" s="44">
        <f t="shared" si="196"/>
        <v>6.4899872413607299E-2</v>
      </c>
      <c r="CA198" s="44">
        <f t="shared" si="197"/>
        <v>7.9056902483510605E-2</v>
      </c>
      <c r="CB198" s="44">
        <f t="shared" si="198"/>
        <v>6.8791523730410253E-2</v>
      </c>
      <c r="CC198" s="44">
        <f t="shared" si="199"/>
        <v>8.1602353419336582E-2</v>
      </c>
      <c r="CD198" s="44" t="str">
        <f t="shared" si="200"/>
        <v/>
      </c>
      <c r="CE198" s="44" t="str">
        <f t="shared" si="201"/>
        <v/>
      </c>
      <c r="CF198" s="44" t="str">
        <f t="shared" si="202"/>
        <v/>
      </c>
      <c r="CG198" s="44">
        <f t="shared" si="203"/>
        <v>8.7623316349605782E-2</v>
      </c>
      <c r="CH198" s="44" t="str">
        <f t="shared" si="204"/>
        <v/>
      </c>
      <c r="CI198" s="44" t="str">
        <f t="shared" si="205"/>
        <v/>
      </c>
      <c r="CJ198" s="48">
        <f t="shared" si="206"/>
        <v>3.9114210726599588E-3</v>
      </c>
      <c r="CK198" s="48" t="str">
        <f t="shared" si="207"/>
        <v/>
      </c>
      <c r="CL198" s="48" t="str">
        <f t="shared" si="208"/>
        <v/>
      </c>
      <c r="CM198" s="48">
        <f t="shared" si="209"/>
        <v>1.2374358201299037E-3</v>
      </c>
      <c r="CN198" s="48">
        <f t="shared" si="210"/>
        <v>4.2998597838599806E-4</v>
      </c>
      <c r="CO198" s="48">
        <f t="shared" si="211"/>
        <v>-1.654402573395569E-3</v>
      </c>
      <c r="CP198" s="48">
        <f t="shared" si="212"/>
        <v>-4.3326532291822358E-4</v>
      </c>
      <c r="CQ198" s="48">
        <f t="shared" si="213"/>
        <v>0</v>
      </c>
      <c r="CR198" s="48" t="str">
        <f t="shared" si="214"/>
        <v/>
      </c>
      <c r="CS198" s="48" t="str">
        <f t="shared" si="215"/>
        <v/>
      </c>
      <c r="CT198" s="48" t="str">
        <f t="shared" si="216"/>
        <v/>
      </c>
      <c r="CU198" s="48">
        <f t="shared" si="217"/>
        <v>-2.5213081025969131E-4</v>
      </c>
      <c r="CV198" s="48" t="str">
        <f t="shared" si="218"/>
        <v/>
      </c>
      <c r="CW198" s="48">
        <f t="shared" si="219"/>
        <v>-6.1528395130128434E-3</v>
      </c>
      <c r="CX198" s="48" t="str">
        <f t="shared" si="220"/>
        <v/>
      </c>
      <c r="CY198" s="48" t="str">
        <f t="shared" si="221"/>
        <v/>
      </c>
      <c r="CZ198" s="48">
        <f t="shared" si="222"/>
        <v>-1.0954215911781407E-4</v>
      </c>
      <c r="DA198" s="48">
        <f t="shared" si="223"/>
        <v>1.3426306487412585E-3</v>
      </c>
      <c r="DB198" s="48">
        <f t="shared" si="224"/>
        <v>-3.1541337993013147E-4</v>
      </c>
      <c r="DC198" s="48">
        <f t="shared" si="225"/>
        <v>-1.464845346116968E-3</v>
      </c>
      <c r="DD198" s="48">
        <f t="shared" si="226"/>
        <v>0</v>
      </c>
      <c r="DE198" s="48">
        <f t="shared" si="227"/>
        <v>4.181059782146548E-3</v>
      </c>
      <c r="DF198" s="48" t="str">
        <f t="shared" si="228"/>
        <v/>
      </c>
      <c r="DG198" s="48" t="str">
        <f t="shared" si="229"/>
        <v/>
      </c>
      <c r="DH198" s="48" t="str">
        <f t="shared" si="230"/>
        <v/>
      </c>
      <c r="DI198" s="48">
        <f t="shared" si="231"/>
        <v>2.2324668539552561E-3</v>
      </c>
      <c r="DJ198" s="48" t="str">
        <f t="shared" si="232"/>
        <v/>
      </c>
      <c r="DK198" s="48" t="str">
        <f t="shared" si="233"/>
        <v/>
      </c>
      <c r="DL198" s="37">
        <f t="shared" si="173"/>
        <v>2.9525610512676813E-3</v>
      </c>
      <c r="DM198" s="39">
        <f t="shared" si="174"/>
        <v>1.0029525610512677</v>
      </c>
      <c r="DN198" s="39"/>
      <c r="DO198" s="36">
        <f>DL198-'1M RF rate'!C58</f>
        <v>-8.4350514633895878E-4</v>
      </c>
      <c r="DP198" s="39">
        <f t="shared" si="175"/>
        <v>0.99915649485366109</v>
      </c>
      <c r="DQ198" s="39"/>
      <c r="DR198" s="36">
        <f>DL198-'DJUA Monthly (PR)'!C58</f>
        <v>-3.318407290911869E-3</v>
      </c>
      <c r="DS198" s="39">
        <f t="shared" si="176"/>
        <v>0.99668159270908818</v>
      </c>
      <c r="DT198" s="39"/>
      <c r="DU198" s="100">
        <f>PRODUCT(DM664:DM666)-1</f>
        <v>8.6640171642750508E-2</v>
      </c>
      <c r="DV198" s="100">
        <f>PRODUCT(DM655:DM666)-1</f>
        <v>0.38929435433925907</v>
      </c>
    </row>
    <row r="199" spans="1:126" x14ac:dyDescent="0.35">
      <c r="A199" s="35">
        <f t="shared" si="177"/>
        <v>1965</v>
      </c>
      <c r="B199" s="35">
        <v>1966</v>
      </c>
      <c r="C199" s="35">
        <v>4</v>
      </c>
      <c r="D199" s="46">
        <f>IFERROR(IF(INDEX('Memb Hist (Org)'!$A$1:$BS$29,MATCH('Mthly GM (TR)'!D$2,'Memb Hist (Org)'!$A$1:$A$29,0),MATCH('Mthly GM (TR)'!$A199,'Memb Hist (Org)'!$A$1:$BS$1,0))&lt;&gt;1,"",'Mthly Returns (TR)'!D198),"")</f>
        <v>2.2727000000000001E-2</v>
      </c>
      <c r="E199" s="46" t="str">
        <f>IFERROR(IF(INDEX('Memb Hist (Org)'!$A$1:$BS$29,MATCH('Mthly GM (TR)'!E$2,'Memb Hist (Org)'!$A$1:$A$29,0),MATCH('Mthly GM (TR)'!$A199,'Memb Hist (Org)'!$A$1:$BS$1,0))&lt;&gt;1,"",'Mthly Returns (TR)'!E198),"")</f>
        <v/>
      </c>
      <c r="F199" s="46" t="str">
        <f>IFERROR(IF(INDEX('Memb Hist (Org)'!$A$1:$BS$29,MATCH('Mthly GM (TR)'!F$2,'Memb Hist (Org)'!$A$1:$A$29,0),MATCH('Mthly GM (TR)'!$A199,'Memb Hist (Org)'!$A$1:$BS$1,0))&lt;&gt;1,"",'Mthly Returns (TR)'!F198),"")</f>
        <v/>
      </c>
      <c r="G199" s="46">
        <f>IFERROR(IF(INDEX('Memb Hist (Org)'!$A$1:$BS$29,MATCH('Mthly GM (TR)'!G$2,'Memb Hist (Org)'!$A$1:$A$29,0),MATCH('Mthly GM (TR)'!$A199,'Memb Hist (Org)'!$A$1:$BS$1,0))&lt;&gt;1,"",'Mthly Returns (TR)'!G198),"")</f>
        <v>-2.7185999999999998E-2</v>
      </c>
      <c r="H199" s="46">
        <f>IFERROR(IF(INDEX('Memb Hist (Org)'!$A$1:$BS$29,MATCH('Mthly GM (TR)'!H$2,'Memb Hist (Org)'!$A$1:$A$29,0),MATCH('Mthly GM (TR)'!$A199,'Memb Hist (Org)'!$A$1:$BS$1,0))&lt;&gt;1,"",'Mthly Returns (TR)'!H198),"")</f>
        <v>0.01</v>
      </c>
      <c r="I199" s="46">
        <f>IFERROR(IF(INDEX('Memb Hist (Org)'!$A$1:$BS$29,MATCH('Mthly GM (TR)'!I$2,'Memb Hist (Org)'!$A$1:$A$29,0),MATCH('Mthly GM (TR)'!$A199,'Memb Hist (Org)'!$A$1:$BS$1,0))&lt;&gt;1,"",'Mthly Returns (TR)'!I198),"")</f>
        <v>-1.2862E-2</v>
      </c>
      <c r="J199" s="46">
        <f>IFERROR(IF(INDEX('Memb Hist (Org)'!$A$1:$BS$29,MATCH('Mthly GM (TR)'!J$2,'Memb Hist (Org)'!$A$1:$A$29,0),MATCH('Mthly GM (TR)'!$A199,'Memb Hist (Org)'!$A$1:$BS$1,0))&lt;&gt;1,"",'Mthly Returns (TR)'!J198),"")</f>
        <v>-5.6488999999999998E-2</v>
      </c>
      <c r="K199" s="46">
        <f>IFERROR(IF(INDEX('Memb Hist (Org)'!$A$1:$BS$29,MATCH('Mthly GM (TR)'!K$2,'Memb Hist (Org)'!$A$1:$A$29,0),MATCH('Mthly GM (TR)'!$A199,'Memb Hist (Org)'!$A$1:$BS$1,0))&lt;&gt;1,"",'Mthly Returns (TR)'!K198),"")</f>
        <v>-3.8760000000000001E-3</v>
      </c>
      <c r="L199" s="46" t="str">
        <f>IFERROR(IF(INDEX('Memb Hist (Org)'!$A$1:$BS$29,MATCH('Mthly GM (TR)'!L$2,'Memb Hist (Org)'!$A$1:$A$29,0),MATCH('Mthly GM (TR)'!$A199,'Memb Hist (Org)'!$A$1:$BS$1,0))&lt;&gt;1,"",'Mthly Returns (TR)'!L198),"")</f>
        <v/>
      </c>
      <c r="M199" s="46" t="str">
        <f>IFERROR(IF(INDEX('Memb Hist (Org)'!$A$1:$BS$29,MATCH('Mthly GM (TR)'!M$2,'Memb Hist (Org)'!$A$1:$A$29,0),MATCH('Mthly GM (TR)'!$A199,'Memb Hist (Org)'!$A$1:$BS$1,0))&lt;&gt;1,"",'Mthly Returns (TR)'!M198),"")</f>
        <v/>
      </c>
      <c r="N199" s="46" t="str">
        <f>IFERROR(IF(INDEX('Memb Hist (Org)'!$A$1:$BS$29,MATCH('Mthly GM (TR)'!N$2,'Memb Hist (Org)'!$A$1:$A$29,0),MATCH('Mthly GM (TR)'!$A199,'Memb Hist (Org)'!$A$1:$BS$1,0))&lt;&gt;1,"",'Mthly Returns (TR)'!N198),"")</f>
        <v/>
      </c>
      <c r="O199" s="46">
        <f>IFERROR(IF(INDEX('Memb Hist (Org)'!$A$1:$BS$29,MATCH('Mthly GM (TR)'!O$2,'Memb Hist (Org)'!$A$1:$A$29,0),MATCH('Mthly GM (TR)'!$A199,'Memb Hist (Org)'!$A$1:$BS$1,0))&lt;&gt;1,"",'Mthly Returns (TR)'!O198),"")</f>
        <v>2.7026999999999999E-2</v>
      </c>
      <c r="P199" s="46" t="str">
        <f>IFERROR(IF(INDEX('Memb Hist (Org)'!$A$1:$BS$29,MATCH('Mthly GM (TR)'!P$2,'Memb Hist (Org)'!$A$1:$A$29,0),MATCH('Mthly GM (TR)'!$A199,'Memb Hist (Org)'!$A$1:$BS$1,0))&lt;&gt;1,"",'Mthly Returns (TR)'!P198),"")</f>
        <v/>
      </c>
      <c r="Q199" s="46">
        <f>IFERROR(IF(INDEX('Memb Hist (Org)'!$A$1:$BS$29,MATCH('Mthly GM (TR)'!Q$2,'Memb Hist (Org)'!$A$1:$A$29,0),MATCH('Mthly GM (TR)'!$A199,'Memb Hist (Org)'!$A$1:$BS$1,0))&lt;&gt;1,"",'Mthly Returns (TR)'!Q198),"")</f>
        <v>-3.6649000000000001E-2</v>
      </c>
      <c r="R199" s="46" t="str">
        <f>IFERROR(IF(INDEX('Memb Hist (Org)'!$A$1:$BS$29,MATCH('Mthly GM (TR)'!R$2,'Memb Hist (Org)'!$A$1:$A$29,0),MATCH('Mthly GM (TR)'!$A199,'Memb Hist (Org)'!$A$1:$BS$1,0))&lt;&gt;1,"",'Mthly Returns (TR)'!R198),"")</f>
        <v/>
      </c>
      <c r="S199" s="46" t="str">
        <f>IFERROR(IF(INDEX('Memb Hist (Org)'!$A$1:$BS$29,MATCH('Mthly GM (TR)'!S$2,'Memb Hist (Org)'!$A$1:$A$29,0),MATCH('Mthly GM (TR)'!$A199,'Memb Hist (Org)'!$A$1:$BS$1,0))&lt;&gt;1,"",'Mthly Returns (TR)'!S198),"")</f>
        <v/>
      </c>
      <c r="T199" s="46">
        <f>IFERROR(IF(INDEX('Memb Hist (Org)'!$A$1:$BS$29,MATCH('Mthly GM (TR)'!T$2,'Memb Hist (Org)'!$A$1:$A$29,0),MATCH('Mthly GM (TR)'!$A199,'Memb Hist (Org)'!$A$1:$BS$1,0))&lt;&gt;1,"",'Mthly Returns (TR)'!T198),"")</f>
        <v>1.9531E-2</v>
      </c>
      <c r="U199" s="46">
        <f>IFERROR(IF(INDEX('Memb Hist (Org)'!$A$1:$BS$29,MATCH('Mthly GM (TR)'!U$2,'Memb Hist (Org)'!$A$1:$A$29,0),MATCH('Mthly GM (TR)'!$A199,'Memb Hist (Org)'!$A$1:$BS$1,0))&lt;&gt;1,"",'Mthly Returns (TR)'!U198),"")</f>
        <v>-4.1958000000000002E-2</v>
      </c>
      <c r="V199" s="46">
        <f>IFERROR(IF(INDEX('Memb Hist (Org)'!$A$1:$BS$29,MATCH('Mthly GM (TR)'!V$2,'Memb Hist (Org)'!$A$1:$A$29,0),MATCH('Mthly GM (TR)'!$A199,'Memb Hist (Org)'!$A$1:$BS$1,0))&lt;&gt;1,"",'Mthly Returns (TR)'!V198),"")</f>
        <v>-2.2152000000000002E-2</v>
      </c>
      <c r="W199" s="46">
        <f>IFERROR(IF(INDEX('Memb Hist (Org)'!$A$1:$BS$29,MATCH('Mthly GM (TR)'!W$2,'Memb Hist (Org)'!$A$1:$A$29,0),MATCH('Mthly GM (TR)'!$A199,'Memb Hist (Org)'!$A$1:$BS$1,0))&lt;&gt;1,"",'Mthly Returns (TR)'!W198),"")</f>
        <v>-3.7880000000000001E-3</v>
      </c>
      <c r="X199" s="46">
        <f>IFERROR(IF(INDEX('Memb Hist (Org)'!$A$1:$BS$29,MATCH('Mthly GM (TR)'!X$2,'Memb Hist (Org)'!$A$1:$A$29,0),MATCH('Mthly GM (TR)'!$A199,'Memb Hist (Org)'!$A$1:$BS$1,0))&lt;&gt;1,"",'Mthly Returns (TR)'!X198),"")</f>
        <v>-6.8490000000000001E-3</v>
      </c>
      <c r="Y199" s="46">
        <f>IFERROR(IF(INDEX('Memb Hist (Org)'!$A$1:$BS$29,MATCH('Mthly GM (TR)'!Y$2,'Memb Hist (Org)'!$A$1:$A$29,0),MATCH('Mthly GM (TR)'!$A199,'Memb Hist (Org)'!$A$1:$BS$1,0))&lt;&gt;1,"",'Mthly Returns (TR)'!Y198),"")</f>
        <v>3.3897999999999998E-2</v>
      </c>
      <c r="Z199" s="46" t="str">
        <f>IFERROR(IF(INDEX('Memb Hist (Org)'!$A$1:$BS$29,MATCH('Mthly GM (TR)'!Z$2,'Memb Hist (Org)'!$A$1:$A$29,0),MATCH('Mthly GM (TR)'!$A199,'Memb Hist (Org)'!$A$1:$BS$1,0))&lt;&gt;1,"",'Mthly Returns (TR)'!Z198),"")</f>
        <v/>
      </c>
      <c r="AA199" s="46" t="str">
        <f>IFERROR(IF(INDEX('Memb Hist (Org)'!$A$1:$BS$29,MATCH('Mthly GM (TR)'!AA$2,'Memb Hist (Org)'!$A$1:$A$29,0),MATCH('Mthly GM (TR)'!$A199,'Memb Hist (Org)'!$A$1:$BS$1,0))&lt;&gt;1,"",'Mthly Returns (TR)'!AA198),"")</f>
        <v/>
      </c>
      <c r="AB199" s="46" t="str">
        <f>IFERROR(IF(INDEX('Memb Hist (Org)'!$A$1:$BS$29,MATCH('Mthly GM (TR)'!AB$2,'Memb Hist (Org)'!$A$1:$A$29,0),MATCH('Mthly GM (TR)'!$A199,'Memb Hist (Org)'!$A$1:$BS$1,0))&lt;&gt;1,"",'Mthly Returns (TR)'!AB198),"")</f>
        <v/>
      </c>
      <c r="AC199" s="46">
        <f>IFERROR(IF(INDEX('Memb Hist (Org)'!$A$1:$BS$29,MATCH('Mthly GM (TR)'!AC$2,'Memb Hist (Org)'!$A$1:$A$29,0),MATCH('Mthly GM (TR)'!$A199,'Memb Hist (Org)'!$A$1:$BS$1,0))&lt;&gt;1,"",'Mthly Returns (TR)'!AC198),"")</f>
        <v>3.1428999999999999E-2</v>
      </c>
      <c r="AD199" s="46" t="str">
        <f>IFERROR(IF(INDEX('Memb Hist (Org)'!$A$1:$BS$29,MATCH('Mthly GM (TR)'!AD$2,'Memb Hist (Org)'!$A$1:$A$29,0),MATCH('Mthly GM (TR)'!$A199,'Memb Hist (Org)'!$A$1:$BS$1,0))&lt;&gt;1,"",'Mthly Returns (TR)'!AD198),"")</f>
        <v/>
      </c>
      <c r="AE199" s="46" t="str">
        <f>IFERROR(IF(INDEX('Memb Hist (Org)'!$A$1:$BS$29,MATCH('Mthly GM (TR)'!AE$2,'Memb Hist (Org)'!$A$1:$A$29,0),MATCH('Mthly GM (TR)'!$A199,'Memb Hist (Org)'!$A$1:$BS$1,0))&lt;&gt;1,"",'Mthly Returns (TR)'!AE198),"")</f>
        <v/>
      </c>
      <c r="AF199" s="42">
        <f>IFERROR(IF($C199=7,INDEX('Gross Margin'!$A$32:$BS$60,MATCH('Mthly GM (TR)'!AF$2,'Gross Margin'!$A$32:$A$60,0),MATCH('Mthly GM (TR)'!$A199,'Gross Margin'!$A$32:$BS$32,0)),AF198*(1+D198)),"")</f>
        <v>8.034713998814183E-2</v>
      </c>
      <c r="AG199" s="42" t="str">
        <f>IFERROR(IF($C199=7,INDEX('Gross Margin'!$A$32:$BS$60,MATCH('Mthly GM (TR)'!AG$2,'Gross Margin'!$A$32:$A$60,0),MATCH('Mthly GM (TR)'!$A199,'Gross Margin'!$A$32:$BS$32,0)),AG198*(1+E198)),"")</f>
        <v/>
      </c>
      <c r="AH199" s="42" t="str">
        <f>IFERROR(IF($C199=7,INDEX('Gross Margin'!$A$32:$BS$60,MATCH('Mthly GM (TR)'!AH$2,'Gross Margin'!$A$32:$A$60,0),MATCH('Mthly GM (TR)'!$A199,'Gross Margin'!$A$32:$BS$32,0)),AH198*(1+F198)),"")</f>
        <v/>
      </c>
      <c r="AI199" s="42">
        <f>IFERROR(IF($C199=7,INDEX('Gross Margin'!$A$32:$BS$60,MATCH('Mthly GM (TR)'!AI$2,'Gross Margin'!$A$32:$A$60,0),MATCH('Mthly GM (TR)'!$A199,'Gross Margin'!$A$32:$BS$32,0)),AI198*(1+G198)),"")</f>
        <v>5.3379607400970731E-2</v>
      </c>
      <c r="AJ199" s="42">
        <f>IFERROR(IF($C199=7,INDEX('Gross Margin'!$A$32:$BS$60,MATCH('Mthly GM (TR)'!AJ$2,'Gross Margin'!$A$32:$A$60,0),MATCH('Mthly GM (TR)'!$A199,'Gross Margin'!$A$32:$BS$32,0)),AJ198*(1+H198)),"")</f>
        <v>8.1101562744116035E-2</v>
      </c>
      <c r="AK199" s="42">
        <f>IFERROR(IF($C199=7,INDEX('Gross Margin'!$A$32:$BS$60,MATCH('Mthly GM (TR)'!AK$2,'Gross Margin'!$A$32:$A$60,0),MATCH('Mthly GM (TR)'!$A199,'Gross Margin'!$A$32:$BS$32,0)),AK198*(1+I198)),"")</f>
        <v>4.804069442671479E-2</v>
      </c>
      <c r="AL199" s="42">
        <f>IFERROR(IF($C199=7,INDEX('Gross Margin'!$A$32:$BS$60,MATCH('Mthly GM (TR)'!AL$2,'Gross Margin'!$A$32:$A$60,0),MATCH('Mthly GM (TR)'!$A199,'Gross Margin'!$A$32:$BS$32,0)),AL198*(1+J198)),"")</f>
        <v>4.2395376774120565E-2</v>
      </c>
      <c r="AM199" s="42">
        <f>IFERROR(IF($C199=7,INDEX('Gross Margin'!$A$32:$BS$60,MATCH('Mthly GM (TR)'!AM$2,'Gross Margin'!$A$32:$A$60,0),MATCH('Mthly GM (TR)'!$A199,'Gross Margin'!$A$32:$BS$32,0)),AM198*(1+K198)),"")</f>
        <v>0</v>
      </c>
      <c r="AN199" s="42" t="str">
        <f>IFERROR(IF($C199=7,INDEX('Gross Margin'!$A$32:$BS$60,MATCH('Mthly GM (TR)'!AN$2,'Gross Margin'!$A$32:$A$60,0),MATCH('Mthly GM (TR)'!$A199,'Gross Margin'!$A$32:$BS$32,0)),AN198*(1+L198)),"")</f>
        <v/>
      </c>
      <c r="AO199" s="42" t="str">
        <f>IFERROR(IF($C199=7,INDEX('Gross Margin'!$A$32:$BS$60,MATCH('Mthly GM (TR)'!AO$2,'Gross Margin'!$A$32:$A$60,0),MATCH('Mthly GM (TR)'!$A199,'Gross Margin'!$A$32:$BS$32,0)),AO198*(1+M198)),"")</f>
        <v/>
      </c>
      <c r="AP199" s="42" t="str">
        <f>IFERROR(IF($C199=7,INDEX('Gross Margin'!$A$32:$BS$60,MATCH('Mthly GM (TR)'!AP$2,'Gross Margin'!$A$32:$A$60,0),MATCH('Mthly GM (TR)'!$A199,'Gross Margin'!$A$32:$BS$32,0)),AP198*(1+N198)),"")</f>
        <v/>
      </c>
      <c r="AQ199" s="42">
        <f>IFERROR(IF($C199=7,INDEX('Gross Margin'!$A$32:$BS$60,MATCH('Mthly GM (TR)'!AQ$2,'Gross Margin'!$A$32:$A$60,0),MATCH('Mthly GM (TR)'!$A199,'Gross Margin'!$A$32:$BS$32,0)),AQ198*(1+O198)),"")</f>
        <v>9.5814139071879689E-2</v>
      </c>
      <c r="AR199" s="42" t="str">
        <f>IFERROR(IF($C199=7,INDEX('Gross Margin'!$A$32:$BS$60,MATCH('Mthly GM (TR)'!AR$2,'Gross Margin'!$A$32:$A$60,0),MATCH('Mthly GM (TR)'!$A199,'Gross Margin'!$A$32:$BS$32,0)),AR198*(1+P198)),"")</f>
        <v/>
      </c>
      <c r="AS199" s="42">
        <f>IFERROR(IF($C199=7,INDEX('Gross Margin'!$A$32:$BS$60,MATCH('Mthly GM (TR)'!AS$2,'Gross Margin'!$A$32:$A$60,0),MATCH('Mthly GM (TR)'!$A199,'Gross Margin'!$A$32:$BS$32,0)),AS198*(1+Q198)),"")</f>
        <v>4.8513325427334192E-2</v>
      </c>
      <c r="AT199" s="42" t="str">
        <f>IFERROR(IF($C199=7,INDEX('Gross Margin'!$A$32:$BS$60,MATCH('Mthly GM (TR)'!AT$2,'Gross Margin'!$A$32:$A$60,0),MATCH('Mthly GM (TR)'!$A199,'Gross Margin'!$A$32:$BS$32,0)),AT198*(1+R198)),"")</f>
        <v/>
      </c>
      <c r="AU199" s="42" t="str">
        <f>IFERROR(IF($C199=7,INDEX('Gross Margin'!$A$32:$BS$60,MATCH('Mthly GM (TR)'!AU$2,'Gross Margin'!$A$32:$A$60,0),MATCH('Mthly GM (TR)'!$A199,'Gross Margin'!$A$32:$BS$32,0)),AU198*(1+S198)),"")</f>
        <v/>
      </c>
      <c r="AV199" s="42">
        <f>IFERROR(IF($C199=7,INDEX('Gross Margin'!$A$32:$BS$60,MATCH('Mthly GM (TR)'!AV$2,'Gross Margin'!$A$32:$A$60,0),MATCH('Mthly GM (TR)'!$A199,'Gross Margin'!$A$32:$BS$32,0)),AV198*(1+T198)),"")</f>
        <v>6.6141750956822468E-2</v>
      </c>
      <c r="AW199" s="42">
        <f>IFERROR(IF($C199=7,INDEX('Gross Margin'!$A$32:$BS$60,MATCH('Mthly GM (TR)'!AW$2,'Gross Margin'!$A$32:$A$60,0),MATCH('Mthly GM (TR)'!$A199,'Gross Margin'!$A$32:$BS$32,0)),AW198*(1+U198)),"")</f>
        <v>5.9755184510604159E-2</v>
      </c>
      <c r="AX199" s="42">
        <f>IFERROR(IF($C199=7,INDEX('Gross Margin'!$A$32:$BS$60,MATCH('Mthly GM (TR)'!AX$2,'Gross Margin'!$A$32:$A$60,0),MATCH('Mthly GM (TR)'!$A199,'Gross Margin'!$A$32:$BS$32,0)),AX198*(1+V198)),"")</f>
        <v>6.0303258787026581E-2</v>
      </c>
      <c r="AY199" s="42">
        <f>IFERROR(IF($C199=7,INDEX('Gross Margin'!$A$32:$BS$60,MATCH('Mthly GM (TR)'!AY$2,'Gross Margin'!$A$32:$A$60,0),MATCH('Mthly GM (TR)'!$A199,'Gross Margin'!$A$32:$BS$32,0)),AY198*(1+W198)),"")</f>
        <v>7.2448604066407643E-2</v>
      </c>
      <c r="AZ199" s="42">
        <f>IFERROR(IF($C199=7,INDEX('Gross Margin'!$A$32:$BS$60,MATCH('Mthly GM (TR)'!AZ$2,'Gross Margin'!$A$32:$A$60,0),MATCH('Mthly GM (TR)'!$A199,'Gross Margin'!$A$32:$BS$32,0)),AZ198*(1+X198)),"")</f>
        <v>6.4231443909837135E-2</v>
      </c>
      <c r="BA199" s="42">
        <f>IFERROR(IF($C199=7,INDEX('Gross Margin'!$A$32:$BS$60,MATCH('Mthly GM (TR)'!BA$2,'Gross Margin'!$A$32:$A$60,0),MATCH('Mthly GM (TR)'!$A199,'Gross Margin'!$A$32:$BS$32,0)),BA198*(1+Y198)),"")</f>
        <v>8.0096968269503188E-2</v>
      </c>
      <c r="BB199" s="42" t="str">
        <f>IFERROR(IF($C199=7,INDEX('Gross Margin'!$A$32:$BS$60,MATCH('Mthly GM (TR)'!BB$2,'Gross Margin'!$A$32:$A$60,0),MATCH('Mthly GM (TR)'!$A199,'Gross Margin'!$A$32:$BS$32,0)),BB198*(1+Z198)),"")</f>
        <v/>
      </c>
      <c r="BC199" s="42" t="str">
        <f>IFERROR(IF($C199=7,INDEX('Gross Margin'!$A$32:$BS$60,MATCH('Mthly GM (TR)'!BC$2,'Gross Margin'!$A$32:$A$60,0),MATCH('Mthly GM (TR)'!$A199,'Gross Margin'!$A$32:$BS$32,0)),BC198*(1+AA198)),"")</f>
        <v/>
      </c>
      <c r="BD199" s="42" t="str">
        <f>IFERROR(IF($C199=7,INDEX('Gross Margin'!$A$32:$BS$60,MATCH('Mthly GM (TR)'!BD$2,'Gross Margin'!$A$32:$A$60,0),MATCH('Mthly GM (TR)'!$A199,'Gross Margin'!$A$32:$BS$32,0)),BD198*(1+AB198)),"")</f>
        <v/>
      </c>
      <c r="BE199" s="42">
        <f>IFERROR(IF($C199=7,INDEX('Gross Margin'!$A$32:$BS$60,MATCH('Mthly GM (TR)'!BE$2,'Gross Margin'!$A$32:$A$60,0),MATCH('Mthly GM (TR)'!$A199,'Gross Margin'!$A$32:$BS$32,0)),BE198*(1+AC198)),"")</f>
        <v>8.3899387393022898E-2</v>
      </c>
      <c r="BF199" s="42" t="str">
        <f>IFERROR(IF($C199=7,INDEX('Gross Margin'!$A$32:$BS$60,MATCH('Mthly GM (TR)'!BF$2,'Gross Margin'!$A$32:$A$60,0),MATCH('Mthly GM (TR)'!$A199,'Gross Margin'!$A$32:$BS$32,0)),BF198*(1+AD198)),"")</f>
        <v/>
      </c>
      <c r="BG199" s="42" t="str">
        <f>IFERROR(IF($C199=7,INDEX('Gross Margin'!$A$32:$BS$60,MATCH('Mthly GM (TR)'!BG$2,'Gross Margin'!$A$32:$A$60,0),MATCH('Mthly GM (TR)'!$A199,'Gross Margin'!$A$32:$BS$32,0)),BG198*(1+AE198)),"")</f>
        <v/>
      </c>
      <c r="BH199" s="44">
        <f t="shared" si="178"/>
        <v>8.5798021840880548E-2</v>
      </c>
      <c r="BI199" s="44" t="str">
        <f t="shared" si="179"/>
        <v/>
      </c>
      <c r="BJ199" s="44" t="str">
        <f t="shared" si="180"/>
        <v/>
      </c>
      <c r="BK199" s="44">
        <f t="shared" si="181"/>
        <v>5.7000967580452061E-2</v>
      </c>
      <c r="BL199" s="44">
        <f t="shared" si="182"/>
        <v>8.6603625874874607E-2</v>
      </c>
      <c r="BM199" s="44">
        <f t="shared" si="183"/>
        <v>5.1299853987119719E-2</v>
      </c>
      <c r="BN199" s="44">
        <f t="shared" si="184"/>
        <v>4.5271548719160309E-2</v>
      </c>
      <c r="BO199" s="44">
        <f t="shared" si="185"/>
        <v>0</v>
      </c>
      <c r="BP199" s="44" t="str">
        <f t="shared" si="186"/>
        <v/>
      </c>
      <c r="BQ199" s="44" t="str">
        <f t="shared" si="187"/>
        <v/>
      </c>
      <c r="BR199" s="44" t="str">
        <f t="shared" si="188"/>
        <v/>
      </c>
      <c r="BS199" s="44">
        <f t="shared" si="189"/>
        <v>0.10231432752886488</v>
      </c>
      <c r="BT199" s="44" t="str">
        <f t="shared" si="190"/>
        <v/>
      </c>
      <c r="BU199" s="44">
        <f t="shared" si="191"/>
        <v>5.1804549050563239E-2</v>
      </c>
      <c r="BV199" s="44" t="str">
        <f t="shared" si="192"/>
        <v/>
      </c>
      <c r="BW199" s="44" t="str">
        <f t="shared" si="193"/>
        <v/>
      </c>
      <c r="BX199" s="44">
        <f t="shared" si="194"/>
        <v>7.0628915901985626E-2</v>
      </c>
      <c r="BY199" s="44">
        <f t="shared" si="195"/>
        <v>6.3809074305610891E-2</v>
      </c>
      <c r="BZ199" s="44">
        <f t="shared" si="196"/>
        <v>6.4394330840515018E-2</v>
      </c>
      <c r="CA199" s="44">
        <f t="shared" si="197"/>
        <v>7.7363636278134376E-2</v>
      </c>
      <c r="CB199" s="44">
        <f t="shared" si="198"/>
        <v>6.8589010489493965E-2</v>
      </c>
      <c r="CC199" s="44">
        <f t="shared" si="199"/>
        <v>8.5530878062235818E-2</v>
      </c>
      <c r="CD199" s="44" t="str">
        <f t="shared" si="200"/>
        <v/>
      </c>
      <c r="CE199" s="44" t="str">
        <f t="shared" si="201"/>
        <v/>
      </c>
      <c r="CF199" s="44" t="str">
        <f t="shared" si="202"/>
        <v/>
      </c>
      <c r="CG199" s="44">
        <f t="shared" si="203"/>
        <v>8.9591259540108895E-2</v>
      </c>
      <c r="CH199" s="44" t="str">
        <f t="shared" si="204"/>
        <v/>
      </c>
      <c r="CI199" s="44" t="str">
        <f t="shared" si="205"/>
        <v/>
      </c>
      <c r="CJ199" s="48">
        <f t="shared" si="206"/>
        <v>1.9499316423776923E-3</v>
      </c>
      <c r="CK199" s="48" t="str">
        <f t="shared" si="207"/>
        <v/>
      </c>
      <c r="CL199" s="48" t="str">
        <f t="shared" si="208"/>
        <v/>
      </c>
      <c r="CM199" s="48">
        <f t="shared" si="209"/>
        <v>-1.5496283046421697E-3</v>
      </c>
      <c r="CN199" s="48">
        <f t="shared" si="210"/>
        <v>8.660362587487461E-4</v>
      </c>
      <c r="CO199" s="48">
        <f t="shared" si="211"/>
        <v>-6.5981872198233379E-4</v>
      </c>
      <c r="CP199" s="48">
        <f t="shared" si="212"/>
        <v>-2.5573445155966466E-3</v>
      </c>
      <c r="CQ199" s="48">
        <f t="shared" si="213"/>
        <v>0</v>
      </c>
      <c r="CR199" s="48" t="str">
        <f t="shared" si="214"/>
        <v/>
      </c>
      <c r="CS199" s="48" t="str">
        <f t="shared" si="215"/>
        <v/>
      </c>
      <c r="CT199" s="48" t="str">
        <f t="shared" si="216"/>
        <v/>
      </c>
      <c r="CU199" s="48">
        <f t="shared" si="217"/>
        <v>2.7652493301226311E-3</v>
      </c>
      <c r="CV199" s="48" t="str">
        <f t="shared" si="218"/>
        <v/>
      </c>
      <c r="CW199" s="48">
        <f t="shared" si="219"/>
        <v>-1.8985849181540923E-3</v>
      </c>
      <c r="CX199" s="48" t="str">
        <f t="shared" si="220"/>
        <v/>
      </c>
      <c r="CY199" s="48" t="str">
        <f t="shared" si="221"/>
        <v/>
      </c>
      <c r="CZ199" s="48">
        <f t="shared" si="222"/>
        <v>1.3794533564816813E-3</v>
      </c>
      <c r="DA199" s="48">
        <f t="shared" si="223"/>
        <v>-2.6773011397148217E-3</v>
      </c>
      <c r="DB199" s="48">
        <f t="shared" si="224"/>
        <v>-1.4264632167790888E-3</v>
      </c>
      <c r="DC199" s="48">
        <f t="shared" si="225"/>
        <v>-2.9305345422157305E-4</v>
      </c>
      <c r="DD199" s="48">
        <f t="shared" si="226"/>
        <v>-4.6976613284254419E-4</v>
      </c>
      <c r="DE199" s="48">
        <f t="shared" si="227"/>
        <v>2.8993257045536697E-3</v>
      </c>
      <c r="DF199" s="48" t="str">
        <f t="shared" si="228"/>
        <v/>
      </c>
      <c r="DG199" s="48" t="str">
        <f t="shared" si="229"/>
        <v/>
      </c>
      <c r="DH199" s="48" t="str">
        <f t="shared" si="230"/>
        <v/>
      </c>
      <c r="DI199" s="48">
        <f t="shared" si="231"/>
        <v>2.8157636960860822E-3</v>
      </c>
      <c r="DJ199" s="48" t="str">
        <f t="shared" si="232"/>
        <v/>
      </c>
      <c r="DK199" s="48" t="str">
        <f t="shared" si="233"/>
        <v/>
      </c>
      <c r="DL199" s="37">
        <f t="shared" si="173"/>
        <v>1.1437995844372321E-3</v>
      </c>
      <c r="DM199" s="39">
        <f t="shared" si="174"/>
        <v>1.0011437995844372</v>
      </c>
      <c r="DN199" s="39"/>
      <c r="DO199" s="36">
        <f>DL199-'1M RF rate'!C59</f>
        <v>-2.6002163159512988E-3</v>
      </c>
      <c r="DP199" s="39">
        <f t="shared" si="175"/>
        <v>0.99739978368404869</v>
      </c>
      <c r="DQ199" s="39"/>
      <c r="DR199" s="36">
        <f>DL199-'DJUA Monthly (PR)'!C59</f>
        <v>6.9508101315013497E-3</v>
      </c>
      <c r="DS199" s="39">
        <f t="shared" si="176"/>
        <v>1.0069508101315015</v>
      </c>
      <c r="DT199" s="39"/>
      <c r="DU199" s="100">
        <f>PRODUCT(DM665:DM667)-1</f>
        <v>8.9939364380090314E-2</v>
      </c>
      <c r="DV199" s="100">
        <f>PRODUCT(DM656:DM667)-1</f>
        <v>0.45666185724665342</v>
      </c>
    </row>
    <row r="200" spans="1:126" x14ac:dyDescent="0.35">
      <c r="A200" s="35">
        <f t="shared" si="177"/>
        <v>1965</v>
      </c>
      <c r="B200" s="35">
        <v>1966</v>
      </c>
      <c r="C200" s="35">
        <v>5</v>
      </c>
      <c r="D200" s="46">
        <f>IFERROR(IF(INDEX('Memb Hist (Org)'!$A$1:$BS$29,MATCH('Mthly GM (TR)'!D$2,'Memb Hist (Org)'!$A$1:$A$29,0),MATCH('Mthly GM (TR)'!$A200,'Memb Hist (Org)'!$A$1:$BS$1,0))&lt;&gt;1,"",'Mthly Returns (TR)'!D199),"")</f>
        <v>-5.1936999999999997E-2</v>
      </c>
      <c r="E200" s="46" t="str">
        <f>IFERROR(IF(INDEX('Memb Hist (Org)'!$A$1:$BS$29,MATCH('Mthly GM (TR)'!E$2,'Memb Hist (Org)'!$A$1:$A$29,0),MATCH('Mthly GM (TR)'!$A200,'Memb Hist (Org)'!$A$1:$BS$1,0))&lt;&gt;1,"",'Mthly Returns (TR)'!E199),"")</f>
        <v/>
      </c>
      <c r="F200" s="46" t="str">
        <f>IFERROR(IF(INDEX('Memb Hist (Org)'!$A$1:$BS$29,MATCH('Mthly GM (TR)'!F$2,'Memb Hist (Org)'!$A$1:$A$29,0),MATCH('Mthly GM (TR)'!$A200,'Memb Hist (Org)'!$A$1:$BS$1,0))&lt;&gt;1,"",'Mthly Returns (TR)'!F199),"")</f>
        <v/>
      </c>
      <c r="G200" s="46">
        <f>IFERROR(IF(INDEX('Memb Hist (Org)'!$A$1:$BS$29,MATCH('Mthly GM (TR)'!G$2,'Memb Hist (Org)'!$A$1:$A$29,0),MATCH('Mthly GM (TR)'!$A200,'Memb Hist (Org)'!$A$1:$BS$1,0))&lt;&gt;1,"",'Mthly Returns (TR)'!G199),"")</f>
        <v>-3.6035999999999999E-2</v>
      </c>
      <c r="H200" s="46">
        <f>IFERROR(IF(INDEX('Memb Hist (Org)'!$A$1:$BS$29,MATCH('Mthly GM (TR)'!H$2,'Memb Hist (Org)'!$A$1:$A$29,0),MATCH('Mthly GM (TR)'!$A200,'Memb Hist (Org)'!$A$1:$BS$1,0))&lt;&gt;1,"",'Mthly Returns (TR)'!H199),"")</f>
        <v>-4.4554000000000003E-2</v>
      </c>
      <c r="I200" s="46">
        <f>IFERROR(IF(INDEX('Memb Hist (Org)'!$A$1:$BS$29,MATCH('Mthly GM (TR)'!I$2,'Memb Hist (Org)'!$A$1:$A$29,0),MATCH('Mthly GM (TR)'!$A200,'Memb Hist (Org)'!$A$1:$BS$1,0))&lt;&gt;1,"",'Mthly Returns (TR)'!I199),"")</f>
        <v>-4.3647999999999999E-2</v>
      </c>
      <c r="J200" s="46">
        <f>IFERROR(IF(INDEX('Memb Hist (Org)'!$A$1:$BS$29,MATCH('Mthly GM (TR)'!J$2,'Memb Hist (Org)'!$A$1:$A$29,0),MATCH('Mthly GM (TR)'!$A200,'Memb Hist (Org)'!$A$1:$BS$1,0))&lt;&gt;1,"",'Mthly Returns (TR)'!J199),"")</f>
        <v>-2.0449999999999999E-2</v>
      </c>
      <c r="K200" s="46">
        <f>IFERROR(IF(INDEX('Memb Hist (Org)'!$A$1:$BS$29,MATCH('Mthly GM (TR)'!K$2,'Memb Hist (Org)'!$A$1:$A$29,0),MATCH('Mthly GM (TR)'!$A200,'Memb Hist (Org)'!$A$1:$BS$1,0))&lt;&gt;1,"",'Mthly Returns (TR)'!K199),"")</f>
        <v>0</v>
      </c>
      <c r="L200" s="46" t="str">
        <f>IFERROR(IF(INDEX('Memb Hist (Org)'!$A$1:$BS$29,MATCH('Mthly GM (TR)'!L$2,'Memb Hist (Org)'!$A$1:$A$29,0),MATCH('Mthly GM (TR)'!$A200,'Memb Hist (Org)'!$A$1:$BS$1,0))&lt;&gt;1,"",'Mthly Returns (TR)'!L199),"")</f>
        <v/>
      </c>
      <c r="M200" s="46" t="str">
        <f>IFERROR(IF(INDEX('Memb Hist (Org)'!$A$1:$BS$29,MATCH('Mthly GM (TR)'!M$2,'Memb Hist (Org)'!$A$1:$A$29,0),MATCH('Mthly GM (TR)'!$A200,'Memb Hist (Org)'!$A$1:$BS$1,0))&lt;&gt;1,"",'Mthly Returns (TR)'!M199),"")</f>
        <v/>
      </c>
      <c r="N200" s="46" t="str">
        <f>IFERROR(IF(INDEX('Memb Hist (Org)'!$A$1:$BS$29,MATCH('Mthly GM (TR)'!N$2,'Memb Hist (Org)'!$A$1:$A$29,0),MATCH('Mthly GM (TR)'!$A200,'Memb Hist (Org)'!$A$1:$BS$1,0))&lt;&gt;1,"",'Mthly Returns (TR)'!N199),"")</f>
        <v/>
      </c>
      <c r="O200" s="46">
        <f>IFERROR(IF(INDEX('Memb Hist (Org)'!$A$1:$BS$29,MATCH('Mthly GM (TR)'!O$2,'Memb Hist (Org)'!$A$1:$A$29,0),MATCH('Mthly GM (TR)'!$A200,'Memb Hist (Org)'!$A$1:$BS$1,0))&lt;&gt;1,"",'Mthly Returns (TR)'!O199),"")</f>
        <v>-4.7847000000000001E-2</v>
      </c>
      <c r="P200" s="46" t="str">
        <f>IFERROR(IF(INDEX('Memb Hist (Org)'!$A$1:$BS$29,MATCH('Mthly GM (TR)'!P$2,'Memb Hist (Org)'!$A$1:$A$29,0),MATCH('Mthly GM (TR)'!$A200,'Memb Hist (Org)'!$A$1:$BS$1,0))&lt;&gt;1,"",'Mthly Returns (TR)'!P199),"")</f>
        <v/>
      </c>
      <c r="Q200" s="46">
        <f>IFERROR(IF(INDEX('Memb Hist (Org)'!$A$1:$BS$29,MATCH('Mthly GM (TR)'!Q$2,'Memb Hist (Org)'!$A$1:$A$29,0),MATCH('Mthly GM (TR)'!$A200,'Memb Hist (Org)'!$A$1:$BS$1,0))&lt;&gt;1,"",'Mthly Returns (TR)'!Q199),"")</f>
        <v>0</v>
      </c>
      <c r="R200" s="46" t="str">
        <f>IFERROR(IF(INDEX('Memb Hist (Org)'!$A$1:$BS$29,MATCH('Mthly GM (TR)'!R$2,'Memb Hist (Org)'!$A$1:$A$29,0),MATCH('Mthly GM (TR)'!$A200,'Memb Hist (Org)'!$A$1:$BS$1,0))&lt;&gt;1,"",'Mthly Returns (TR)'!R199),"")</f>
        <v/>
      </c>
      <c r="S200" s="46" t="str">
        <f>IFERROR(IF(INDEX('Memb Hist (Org)'!$A$1:$BS$29,MATCH('Mthly GM (TR)'!S$2,'Memb Hist (Org)'!$A$1:$A$29,0),MATCH('Mthly GM (TR)'!$A200,'Memb Hist (Org)'!$A$1:$BS$1,0))&lt;&gt;1,"",'Mthly Returns (TR)'!S199),"")</f>
        <v/>
      </c>
      <c r="T200" s="46">
        <f>IFERROR(IF(INDEX('Memb Hist (Org)'!$A$1:$BS$29,MATCH('Mthly GM (TR)'!T$2,'Memb Hist (Org)'!$A$1:$A$29,0),MATCH('Mthly GM (TR)'!$A200,'Memb Hist (Org)'!$A$1:$BS$1,0))&lt;&gt;1,"",'Mthly Returns (TR)'!T199),"")</f>
        <v>-2.682E-2</v>
      </c>
      <c r="U200" s="46">
        <f>IFERROR(IF(INDEX('Memb Hist (Org)'!$A$1:$BS$29,MATCH('Mthly GM (TR)'!U$2,'Memb Hist (Org)'!$A$1:$A$29,0),MATCH('Mthly GM (TR)'!$A200,'Memb Hist (Org)'!$A$1:$BS$1,0))&lt;&gt;1,"",'Mthly Returns (TR)'!U199),"")</f>
        <v>8.6860999999999994E-2</v>
      </c>
      <c r="V200" s="46">
        <f>IFERROR(IF(INDEX('Memb Hist (Org)'!$A$1:$BS$29,MATCH('Mthly GM (TR)'!V$2,'Memb Hist (Org)'!$A$1:$A$29,0),MATCH('Mthly GM (TR)'!$A200,'Memb Hist (Org)'!$A$1:$BS$1,0))&lt;&gt;1,"",'Mthly Returns (TR)'!V199),"")</f>
        <v>-4.8543999999999997E-2</v>
      </c>
      <c r="W200" s="46">
        <f>IFERROR(IF(INDEX('Memb Hist (Org)'!$A$1:$BS$29,MATCH('Mthly GM (TR)'!W$2,'Memb Hist (Org)'!$A$1:$A$29,0),MATCH('Mthly GM (TR)'!$A200,'Memb Hist (Org)'!$A$1:$BS$1,0))&lt;&gt;1,"",'Mthly Returns (TR)'!W199),"")</f>
        <v>-1.5361E-2</v>
      </c>
      <c r="X200" s="46">
        <f>IFERROR(IF(INDEX('Memb Hist (Org)'!$A$1:$BS$29,MATCH('Mthly GM (TR)'!X$2,'Memb Hist (Org)'!$A$1:$A$29,0),MATCH('Mthly GM (TR)'!$A200,'Memb Hist (Org)'!$A$1:$BS$1,0))&lt;&gt;1,"",'Mthly Returns (TR)'!X199),"")</f>
        <v>-0.13158600000000001</v>
      </c>
      <c r="Y200" s="46">
        <f>IFERROR(IF(INDEX('Memb Hist (Org)'!$A$1:$BS$29,MATCH('Mthly GM (TR)'!Y$2,'Memb Hist (Org)'!$A$1:$A$29,0),MATCH('Mthly GM (TR)'!$A200,'Memb Hist (Org)'!$A$1:$BS$1,0))&lt;&gt;1,"",'Mthly Returns (TR)'!Y199),"")</f>
        <v>-4.5901999999999998E-2</v>
      </c>
      <c r="Z200" s="46" t="str">
        <f>IFERROR(IF(INDEX('Memb Hist (Org)'!$A$1:$BS$29,MATCH('Mthly GM (TR)'!Z$2,'Memb Hist (Org)'!$A$1:$A$29,0),MATCH('Mthly GM (TR)'!$A200,'Memb Hist (Org)'!$A$1:$BS$1,0))&lt;&gt;1,"",'Mthly Returns (TR)'!Z199),"")</f>
        <v/>
      </c>
      <c r="AA200" s="46" t="str">
        <f>IFERROR(IF(INDEX('Memb Hist (Org)'!$A$1:$BS$29,MATCH('Mthly GM (TR)'!AA$2,'Memb Hist (Org)'!$A$1:$A$29,0),MATCH('Mthly GM (TR)'!$A200,'Memb Hist (Org)'!$A$1:$BS$1,0))&lt;&gt;1,"",'Mthly Returns (TR)'!AA199),"")</f>
        <v/>
      </c>
      <c r="AB200" s="46" t="str">
        <f>IFERROR(IF(INDEX('Memb Hist (Org)'!$A$1:$BS$29,MATCH('Mthly GM (TR)'!AB$2,'Memb Hist (Org)'!$A$1:$A$29,0),MATCH('Mthly GM (TR)'!$A200,'Memb Hist (Org)'!$A$1:$BS$1,0))&lt;&gt;1,"",'Mthly Returns (TR)'!AB199),"")</f>
        <v/>
      </c>
      <c r="AC200" s="46">
        <f>IFERROR(IF(INDEX('Memb Hist (Org)'!$A$1:$BS$29,MATCH('Mthly GM (TR)'!AC$2,'Memb Hist (Org)'!$A$1:$A$29,0),MATCH('Mthly GM (TR)'!$A200,'Memb Hist (Org)'!$A$1:$BS$1,0))&lt;&gt;1,"",'Mthly Returns (TR)'!AC199),"")</f>
        <v>-4.2553000000000001E-2</v>
      </c>
      <c r="AD200" s="46" t="str">
        <f>IFERROR(IF(INDEX('Memb Hist (Org)'!$A$1:$BS$29,MATCH('Mthly GM (TR)'!AD$2,'Memb Hist (Org)'!$A$1:$A$29,0),MATCH('Mthly GM (TR)'!$A200,'Memb Hist (Org)'!$A$1:$BS$1,0))&lt;&gt;1,"",'Mthly Returns (TR)'!AD199),"")</f>
        <v/>
      </c>
      <c r="AE200" s="46" t="str">
        <f>IFERROR(IF(INDEX('Memb Hist (Org)'!$A$1:$BS$29,MATCH('Mthly GM (TR)'!AE$2,'Memb Hist (Org)'!$A$1:$A$29,0),MATCH('Mthly GM (TR)'!$A200,'Memb Hist (Org)'!$A$1:$BS$1,0))&lt;&gt;1,"",'Mthly Returns (TR)'!AE199),"")</f>
        <v/>
      </c>
      <c r="AF200" s="42">
        <f>IFERROR(IF($C200=7,INDEX('Gross Margin'!$A$32:$BS$60,MATCH('Mthly GM (TR)'!AF$2,'Gross Margin'!$A$32:$A$60,0),MATCH('Mthly GM (TR)'!$A200,'Gross Margin'!$A$32:$BS$32,0)),AF199*(1+D199)),"")</f>
        <v>8.217318943865233E-2</v>
      </c>
      <c r="AG200" s="42" t="str">
        <f>IFERROR(IF($C200=7,INDEX('Gross Margin'!$A$32:$BS$60,MATCH('Mthly GM (TR)'!AG$2,'Gross Margin'!$A$32:$A$60,0),MATCH('Mthly GM (TR)'!$A200,'Gross Margin'!$A$32:$BS$32,0)),AG199*(1+E199)),"")</f>
        <v/>
      </c>
      <c r="AH200" s="42" t="str">
        <f>IFERROR(IF($C200=7,INDEX('Gross Margin'!$A$32:$BS$60,MATCH('Mthly GM (TR)'!AH$2,'Gross Margin'!$A$32:$A$60,0),MATCH('Mthly GM (TR)'!$A200,'Gross Margin'!$A$32:$BS$32,0)),AH199*(1+F199)),"")</f>
        <v/>
      </c>
      <c r="AI200" s="42">
        <f>IFERROR(IF($C200=7,INDEX('Gross Margin'!$A$32:$BS$60,MATCH('Mthly GM (TR)'!AI$2,'Gross Margin'!$A$32:$A$60,0),MATCH('Mthly GM (TR)'!$A200,'Gross Margin'!$A$32:$BS$32,0)),AI199*(1+G199)),"")</f>
        <v>5.192842939416794E-2</v>
      </c>
      <c r="AJ200" s="42">
        <f>IFERROR(IF($C200=7,INDEX('Gross Margin'!$A$32:$BS$60,MATCH('Mthly GM (TR)'!AJ$2,'Gross Margin'!$A$32:$A$60,0),MATCH('Mthly GM (TR)'!$A200,'Gross Margin'!$A$32:$BS$32,0)),AJ199*(1+H199)),"")</f>
        <v>8.1912578371557201E-2</v>
      </c>
      <c r="AK200" s="42">
        <f>IFERROR(IF($C200=7,INDEX('Gross Margin'!$A$32:$BS$60,MATCH('Mthly GM (TR)'!AK$2,'Gross Margin'!$A$32:$A$60,0),MATCH('Mthly GM (TR)'!$A200,'Gross Margin'!$A$32:$BS$32,0)),AK199*(1+I199)),"")</f>
        <v>4.7422795014998381E-2</v>
      </c>
      <c r="AL200" s="42">
        <f>IFERROR(IF($C200=7,INDEX('Gross Margin'!$A$32:$BS$60,MATCH('Mthly GM (TR)'!AL$2,'Gross Margin'!$A$32:$A$60,0),MATCH('Mthly GM (TR)'!$A200,'Gross Margin'!$A$32:$BS$32,0)),AL199*(1+J199)),"")</f>
        <v>4.0000504335527265E-2</v>
      </c>
      <c r="AM200" s="42">
        <f>IFERROR(IF($C200=7,INDEX('Gross Margin'!$A$32:$BS$60,MATCH('Mthly GM (TR)'!AM$2,'Gross Margin'!$A$32:$A$60,0),MATCH('Mthly GM (TR)'!$A200,'Gross Margin'!$A$32:$BS$32,0)),AM199*(1+K199)),"")</f>
        <v>0</v>
      </c>
      <c r="AN200" s="42" t="str">
        <f>IFERROR(IF($C200=7,INDEX('Gross Margin'!$A$32:$BS$60,MATCH('Mthly GM (TR)'!AN$2,'Gross Margin'!$A$32:$A$60,0),MATCH('Mthly GM (TR)'!$A200,'Gross Margin'!$A$32:$BS$32,0)),AN199*(1+L199)),"")</f>
        <v/>
      </c>
      <c r="AO200" s="42" t="str">
        <f>IFERROR(IF($C200=7,INDEX('Gross Margin'!$A$32:$BS$60,MATCH('Mthly GM (TR)'!AO$2,'Gross Margin'!$A$32:$A$60,0),MATCH('Mthly GM (TR)'!$A200,'Gross Margin'!$A$32:$BS$32,0)),AO199*(1+M199)),"")</f>
        <v/>
      </c>
      <c r="AP200" s="42" t="str">
        <f>IFERROR(IF($C200=7,INDEX('Gross Margin'!$A$32:$BS$60,MATCH('Mthly GM (TR)'!AP$2,'Gross Margin'!$A$32:$A$60,0),MATCH('Mthly GM (TR)'!$A200,'Gross Margin'!$A$32:$BS$32,0)),AP199*(1+N199)),"")</f>
        <v/>
      </c>
      <c r="AQ200" s="42">
        <f>IFERROR(IF($C200=7,INDEX('Gross Margin'!$A$32:$BS$60,MATCH('Mthly GM (TR)'!AQ$2,'Gross Margin'!$A$32:$A$60,0),MATCH('Mthly GM (TR)'!$A200,'Gross Margin'!$A$32:$BS$32,0)),AQ199*(1+O199)),"")</f>
        <v>9.8403707808575366E-2</v>
      </c>
      <c r="AR200" s="42" t="str">
        <f>IFERROR(IF($C200=7,INDEX('Gross Margin'!$A$32:$BS$60,MATCH('Mthly GM (TR)'!AR$2,'Gross Margin'!$A$32:$A$60,0),MATCH('Mthly GM (TR)'!$A200,'Gross Margin'!$A$32:$BS$32,0)),AR199*(1+P199)),"")</f>
        <v/>
      </c>
      <c r="AS200" s="42">
        <f>IFERROR(IF($C200=7,INDEX('Gross Margin'!$A$32:$BS$60,MATCH('Mthly GM (TR)'!AS$2,'Gross Margin'!$A$32:$A$60,0),MATCH('Mthly GM (TR)'!$A200,'Gross Margin'!$A$32:$BS$32,0)),AS199*(1+Q199)),"")</f>
        <v>4.6735360563747816E-2</v>
      </c>
      <c r="AT200" s="42" t="str">
        <f>IFERROR(IF($C200=7,INDEX('Gross Margin'!$A$32:$BS$60,MATCH('Mthly GM (TR)'!AT$2,'Gross Margin'!$A$32:$A$60,0),MATCH('Mthly GM (TR)'!$A200,'Gross Margin'!$A$32:$BS$32,0)),AT199*(1+R199)),"")</f>
        <v/>
      </c>
      <c r="AU200" s="42" t="str">
        <f>IFERROR(IF($C200=7,INDEX('Gross Margin'!$A$32:$BS$60,MATCH('Mthly GM (TR)'!AU$2,'Gross Margin'!$A$32:$A$60,0),MATCH('Mthly GM (TR)'!$A200,'Gross Margin'!$A$32:$BS$32,0)),AU199*(1+S199)),"")</f>
        <v/>
      </c>
      <c r="AV200" s="42">
        <f>IFERROR(IF($C200=7,INDEX('Gross Margin'!$A$32:$BS$60,MATCH('Mthly GM (TR)'!AV$2,'Gross Margin'!$A$32:$A$60,0),MATCH('Mthly GM (TR)'!$A200,'Gross Margin'!$A$32:$BS$32,0)),AV199*(1+T199)),"")</f>
        <v>6.7433565494760164E-2</v>
      </c>
      <c r="AW200" s="42">
        <f>IFERROR(IF($C200=7,INDEX('Gross Margin'!$A$32:$BS$60,MATCH('Mthly GM (TR)'!AW$2,'Gross Margin'!$A$32:$A$60,0),MATCH('Mthly GM (TR)'!$A200,'Gross Margin'!$A$32:$BS$32,0)),AW199*(1+U199)),"")</f>
        <v>5.7247976478908225E-2</v>
      </c>
      <c r="AX200" s="42">
        <f>IFERROR(IF($C200=7,INDEX('Gross Margin'!$A$32:$BS$60,MATCH('Mthly GM (TR)'!AX$2,'Gross Margin'!$A$32:$A$60,0),MATCH('Mthly GM (TR)'!$A200,'Gross Margin'!$A$32:$BS$32,0)),AX199*(1+V199)),"")</f>
        <v>5.8967420998376374E-2</v>
      </c>
      <c r="AY200" s="42">
        <f>IFERROR(IF($C200=7,INDEX('Gross Margin'!$A$32:$BS$60,MATCH('Mthly GM (TR)'!AY$2,'Gross Margin'!$A$32:$A$60,0),MATCH('Mthly GM (TR)'!$A200,'Gross Margin'!$A$32:$BS$32,0)),AY199*(1+W199)),"")</f>
        <v>7.2174168754204085E-2</v>
      </c>
      <c r="AZ200" s="42">
        <f>IFERROR(IF($C200=7,INDEX('Gross Margin'!$A$32:$BS$60,MATCH('Mthly GM (TR)'!AZ$2,'Gross Margin'!$A$32:$A$60,0),MATCH('Mthly GM (TR)'!$A200,'Gross Margin'!$A$32:$BS$32,0)),AZ199*(1+X199)),"")</f>
        <v>6.3791522750498666E-2</v>
      </c>
      <c r="BA200" s="42">
        <f>IFERROR(IF($C200=7,INDEX('Gross Margin'!$A$32:$BS$60,MATCH('Mthly GM (TR)'!BA$2,'Gross Margin'!$A$32:$A$60,0),MATCH('Mthly GM (TR)'!$A200,'Gross Margin'!$A$32:$BS$32,0)),BA199*(1+Y199)),"")</f>
        <v>8.2812095299902799E-2</v>
      </c>
      <c r="BB200" s="42" t="str">
        <f>IFERROR(IF($C200=7,INDEX('Gross Margin'!$A$32:$BS$60,MATCH('Mthly GM (TR)'!BB$2,'Gross Margin'!$A$32:$A$60,0),MATCH('Mthly GM (TR)'!$A200,'Gross Margin'!$A$32:$BS$32,0)),BB199*(1+Z199)),"")</f>
        <v/>
      </c>
      <c r="BC200" s="42" t="str">
        <f>IFERROR(IF($C200=7,INDEX('Gross Margin'!$A$32:$BS$60,MATCH('Mthly GM (TR)'!BC$2,'Gross Margin'!$A$32:$A$60,0),MATCH('Mthly GM (TR)'!$A200,'Gross Margin'!$A$32:$BS$32,0)),BC199*(1+AA199)),"")</f>
        <v/>
      </c>
      <c r="BD200" s="42" t="str">
        <f>IFERROR(IF($C200=7,INDEX('Gross Margin'!$A$32:$BS$60,MATCH('Mthly GM (TR)'!BD$2,'Gross Margin'!$A$32:$A$60,0),MATCH('Mthly GM (TR)'!$A200,'Gross Margin'!$A$32:$BS$32,0)),BD199*(1+AB199)),"")</f>
        <v/>
      </c>
      <c r="BE200" s="42">
        <f>IFERROR(IF($C200=7,INDEX('Gross Margin'!$A$32:$BS$60,MATCH('Mthly GM (TR)'!BE$2,'Gross Margin'!$A$32:$A$60,0),MATCH('Mthly GM (TR)'!$A200,'Gross Margin'!$A$32:$BS$32,0)),BE199*(1+AC199)),"")</f>
        <v>8.6536261239398213E-2</v>
      </c>
      <c r="BF200" s="42" t="str">
        <f>IFERROR(IF($C200=7,INDEX('Gross Margin'!$A$32:$BS$60,MATCH('Mthly GM (TR)'!BF$2,'Gross Margin'!$A$32:$A$60,0),MATCH('Mthly GM (TR)'!$A200,'Gross Margin'!$A$32:$BS$32,0)),BF199*(1+AD199)),"")</f>
        <v/>
      </c>
      <c r="BG200" s="42" t="str">
        <f>IFERROR(IF($C200=7,INDEX('Gross Margin'!$A$32:$BS$60,MATCH('Mthly GM (TR)'!BG$2,'Gross Margin'!$A$32:$A$60,0),MATCH('Mthly GM (TR)'!$A200,'Gross Margin'!$A$32:$BS$32,0)),BG199*(1+AE199)),"")</f>
        <v/>
      </c>
      <c r="BH200" s="44">
        <f t="shared" si="178"/>
        <v>8.7647702078044495E-2</v>
      </c>
      <c r="BI200" s="44" t="str">
        <f t="shared" si="179"/>
        <v/>
      </c>
      <c r="BJ200" s="44" t="str">
        <f t="shared" si="180"/>
        <v/>
      </c>
      <c r="BK200" s="44">
        <f t="shared" si="181"/>
        <v>5.5387986519845674E-2</v>
      </c>
      <c r="BL200" s="44">
        <f t="shared" si="182"/>
        <v>8.7369728674273325E-2</v>
      </c>
      <c r="BM200" s="44">
        <f t="shared" si="183"/>
        <v>5.0582179389371894E-2</v>
      </c>
      <c r="BN200" s="44">
        <f t="shared" si="184"/>
        <v>4.2665403532733071E-2</v>
      </c>
      <c r="BO200" s="44">
        <f t="shared" si="185"/>
        <v>0</v>
      </c>
      <c r="BP200" s="44" t="str">
        <f t="shared" si="186"/>
        <v/>
      </c>
      <c r="BQ200" s="44" t="str">
        <f t="shared" si="187"/>
        <v/>
      </c>
      <c r="BR200" s="44" t="str">
        <f t="shared" si="188"/>
        <v/>
      </c>
      <c r="BS200" s="44">
        <f t="shared" si="189"/>
        <v>0.10495952419882615</v>
      </c>
      <c r="BT200" s="44" t="str">
        <f t="shared" si="190"/>
        <v/>
      </c>
      <c r="BU200" s="44">
        <f t="shared" si="191"/>
        <v>4.9848946927628687E-2</v>
      </c>
      <c r="BV200" s="44" t="str">
        <f t="shared" si="192"/>
        <v/>
      </c>
      <c r="BW200" s="44" t="str">
        <f t="shared" si="193"/>
        <v/>
      </c>
      <c r="BX200" s="44">
        <f t="shared" si="194"/>
        <v>7.1926100214931288E-2</v>
      </c>
      <c r="BY200" s="44">
        <f t="shared" si="195"/>
        <v>6.1061930555102208E-2</v>
      </c>
      <c r="BZ200" s="44">
        <f t="shared" si="196"/>
        <v>6.2895927288240852E-2</v>
      </c>
      <c r="CA200" s="44">
        <f t="shared" si="197"/>
        <v>7.6982530237817856E-2</v>
      </c>
      <c r="CB200" s="44">
        <f t="shared" si="198"/>
        <v>6.8041418610320425E-2</v>
      </c>
      <c r="CC200" s="44">
        <f t="shared" si="199"/>
        <v>8.8329172895537891E-2</v>
      </c>
      <c r="CD200" s="44" t="str">
        <f t="shared" si="200"/>
        <v/>
      </c>
      <c r="CE200" s="44" t="str">
        <f t="shared" si="201"/>
        <v/>
      </c>
      <c r="CF200" s="44" t="str">
        <f t="shared" si="202"/>
        <v/>
      </c>
      <c r="CG200" s="44">
        <f t="shared" si="203"/>
        <v>9.2301448877326137E-2</v>
      </c>
      <c r="CH200" s="44" t="str">
        <f t="shared" si="204"/>
        <v/>
      </c>
      <c r="CI200" s="44" t="str">
        <f t="shared" si="205"/>
        <v/>
      </c>
      <c r="CJ200" s="48">
        <f t="shared" si="206"/>
        <v>-4.5521587028273967E-3</v>
      </c>
      <c r="CK200" s="48" t="str">
        <f t="shared" si="207"/>
        <v/>
      </c>
      <c r="CL200" s="48" t="str">
        <f t="shared" si="208"/>
        <v/>
      </c>
      <c r="CM200" s="48">
        <f t="shared" si="209"/>
        <v>-1.9959614822291586E-3</v>
      </c>
      <c r="CN200" s="48">
        <f t="shared" si="210"/>
        <v>-3.8926708913535738E-3</v>
      </c>
      <c r="CO200" s="48">
        <f t="shared" si="211"/>
        <v>-2.2078109659873042E-3</v>
      </c>
      <c r="CP200" s="48">
        <f t="shared" si="212"/>
        <v>-8.7250750224439127E-4</v>
      </c>
      <c r="CQ200" s="48">
        <f t="shared" si="213"/>
        <v>0</v>
      </c>
      <c r="CR200" s="48" t="str">
        <f t="shared" si="214"/>
        <v/>
      </c>
      <c r="CS200" s="48" t="str">
        <f t="shared" si="215"/>
        <v/>
      </c>
      <c r="CT200" s="48" t="str">
        <f t="shared" si="216"/>
        <v/>
      </c>
      <c r="CU200" s="48">
        <f t="shared" si="217"/>
        <v>-5.0219983543412349E-3</v>
      </c>
      <c r="CV200" s="48" t="str">
        <f t="shared" si="218"/>
        <v/>
      </c>
      <c r="CW200" s="48">
        <f t="shared" si="219"/>
        <v>0</v>
      </c>
      <c r="CX200" s="48" t="str">
        <f t="shared" si="220"/>
        <v/>
      </c>
      <c r="CY200" s="48" t="str">
        <f t="shared" si="221"/>
        <v/>
      </c>
      <c r="CZ200" s="48">
        <f t="shared" si="222"/>
        <v>-1.9290580077644573E-3</v>
      </c>
      <c r="DA200" s="48">
        <f t="shared" si="223"/>
        <v>5.3039003499467325E-3</v>
      </c>
      <c r="DB200" s="48">
        <f t="shared" si="224"/>
        <v>-3.0532198942803635E-3</v>
      </c>
      <c r="DC200" s="48">
        <f t="shared" si="225"/>
        <v>-1.18252864698312E-3</v>
      </c>
      <c r="DD200" s="48">
        <f t="shared" si="226"/>
        <v>-8.9532981092576239E-3</v>
      </c>
      <c r="DE200" s="48">
        <f t="shared" si="227"/>
        <v>-4.0544856942509805E-3</v>
      </c>
      <c r="DF200" s="48" t="str">
        <f t="shared" si="228"/>
        <v/>
      </c>
      <c r="DG200" s="48" t="str">
        <f t="shared" si="229"/>
        <v/>
      </c>
      <c r="DH200" s="48" t="str">
        <f t="shared" si="230"/>
        <v/>
      </c>
      <c r="DI200" s="48">
        <f t="shared" si="231"/>
        <v>-3.9277035540768593E-3</v>
      </c>
      <c r="DJ200" s="48" t="str">
        <f t="shared" si="232"/>
        <v/>
      </c>
      <c r="DK200" s="48" t="str">
        <f t="shared" si="233"/>
        <v/>
      </c>
      <c r="DL200" s="37">
        <f t="shared" si="173"/>
        <v>-3.6339501455649729E-2</v>
      </c>
      <c r="DM200" s="39">
        <f t="shared" si="174"/>
        <v>0.96366049854435032</v>
      </c>
      <c r="DN200" s="39"/>
      <c r="DO200" s="36">
        <f>DL200-'1M RF rate'!C60</f>
        <v>-4.0108706691090949E-2</v>
      </c>
      <c r="DP200" s="39">
        <f t="shared" si="175"/>
        <v>0.9598912933089091</v>
      </c>
      <c r="DQ200" s="39"/>
      <c r="DR200" s="36">
        <f>DL200-'DJUA Monthly (PR)'!C60</f>
        <v>3.4398053511514731E-4</v>
      </c>
      <c r="DS200" s="39">
        <f t="shared" si="176"/>
        <v>1.0003439805351151</v>
      </c>
      <c r="DT200" s="39"/>
      <c r="DU200" s="100">
        <f>PRODUCT(DM666:DM668)-1</f>
        <v>3.195802023470895E-2</v>
      </c>
      <c r="DV200" s="100">
        <f>PRODUCT(DM657:DM668)-1</f>
        <v>0.40103755700957766</v>
      </c>
    </row>
    <row r="201" spans="1:126" x14ac:dyDescent="0.35">
      <c r="A201" s="35">
        <f t="shared" si="177"/>
        <v>1965</v>
      </c>
      <c r="B201" s="35">
        <v>1966</v>
      </c>
      <c r="C201" s="35">
        <v>6</v>
      </c>
      <c r="D201" s="46">
        <f>IFERROR(IF(INDEX('Memb Hist (Org)'!$A$1:$BS$29,MATCH('Mthly GM (TR)'!D$2,'Memb Hist (Org)'!$A$1:$A$29,0),MATCH('Mthly GM (TR)'!$A201,'Memb Hist (Org)'!$A$1:$BS$1,0))&lt;&gt;1,"",'Mthly Returns (TR)'!D200),"")</f>
        <v>4.3919E-2</v>
      </c>
      <c r="E201" s="46" t="str">
        <f>IFERROR(IF(INDEX('Memb Hist (Org)'!$A$1:$BS$29,MATCH('Mthly GM (TR)'!E$2,'Memb Hist (Org)'!$A$1:$A$29,0),MATCH('Mthly GM (TR)'!$A201,'Memb Hist (Org)'!$A$1:$BS$1,0))&lt;&gt;1,"",'Mthly Returns (TR)'!E200),"")</f>
        <v/>
      </c>
      <c r="F201" s="46" t="str">
        <f>IFERROR(IF(INDEX('Memb Hist (Org)'!$A$1:$BS$29,MATCH('Mthly GM (TR)'!F$2,'Memb Hist (Org)'!$A$1:$A$29,0),MATCH('Mthly GM (TR)'!$A201,'Memb Hist (Org)'!$A$1:$BS$1,0))&lt;&gt;1,"",'Mthly Returns (TR)'!F200),"")</f>
        <v/>
      </c>
      <c r="G201" s="46">
        <f>IFERROR(IF(INDEX('Memb Hist (Org)'!$A$1:$BS$29,MATCH('Mthly GM (TR)'!G$2,'Memb Hist (Org)'!$A$1:$A$29,0),MATCH('Mthly GM (TR)'!$A201,'Memb Hist (Org)'!$A$1:$BS$1,0))&lt;&gt;1,"",'Mthly Returns (TR)'!G200),"")</f>
        <v>-3.2710000000000003E-2</v>
      </c>
      <c r="H201" s="46">
        <f>IFERROR(IF(INDEX('Memb Hist (Org)'!$A$1:$BS$29,MATCH('Mthly GM (TR)'!H$2,'Memb Hist (Org)'!$A$1:$A$29,0),MATCH('Mthly GM (TR)'!$A201,'Memb Hist (Org)'!$A$1:$BS$1,0))&lt;&gt;1,"",'Mthly Returns (TR)'!H200),"")</f>
        <v>0</v>
      </c>
      <c r="I201" s="46">
        <f>IFERROR(IF(INDEX('Memb Hist (Org)'!$A$1:$BS$29,MATCH('Mthly GM (TR)'!I$2,'Memb Hist (Org)'!$A$1:$A$29,0),MATCH('Mthly GM (TR)'!$A201,'Memb Hist (Org)'!$A$1:$BS$1,0))&lt;&gt;1,"",'Mthly Returns (TR)'!I200),"")</f>
        <v>-1.0345E-2</v>
      </c>
      <c r="J201" s="46">
        <f>IFERROR(IF(INDEX('Memb Hist (Org)'!$A$1:$BS$29,MATCH('Mthly GM (TR)'!J$2,'Memb Hist (Org)'!$A$1:$A$29,0),MATCH('Mthly GM (TR)'!$A201,'Memb Hist (Org)'!$A$1:$BS$1,0))&lt;&gt;1,"",'Mthly Returns (TR)'!J200),"")</f>
        <v>-2.7140000000000001E-2</v>
      </c>
      <c r="K201" s="46">
        <f>IFERROR(IF(INDEX('Memb Hist (Org)'!$A$1:$BS$29,MATCH('Mthly GM (TR)'!K$2,'Memb Hist (Org)'!$A$1:$A$29,0),MATCH('Mthly GM (TR)'!$A201,'Memb Hist (Org)'!$A$1:$BS$1,0))&lt;&gt;1,"",'Mthly Returns (TR)'!K200),"")</f>
        <v>-3.9689000000000002E-2</v>
      </c>
      <c r="L201" s="46" t="str">
        <f>IFERROR(IF(INDEX('Memb Hist (Org)'!$A$1:$BS$29,MATCH('Mthly GM (TR)'!L$2,'Memb Hist (Org)'!$A$1:$A$29,0),MATCH('Mthly GM (TR)'!$A201,'Memb Hist (Org)'!$A$1:$BS$1,0))&lt;&gt;1,"",'Mthly Returns (TR)'!L200),"")</f>
        <v/>
      </c>
      <c r="M201" s="46" t="str">
        <f>IFERROR(IF(INDEX('Memb Hist (Org)'!$A$1:$BS$29,MATCH('Mthly GM (TR)'!M$2,'Memb Hist (Org)'!$A$1:$A$29,0),MATCH('Mthly GM (TR)'!$A201,'Memb Hist (Org)'!$A$1:$BS$1,0))&lt;&gt;1,"",'Mthly Returns (TR)'!M200),"")</f>
        <v/>
      </c>
      <c r="N201" s="46" t="str">
        <f>IFERROR(IF(INDEX('Memb Hist (Org)'!$A$1:$BS$29,MATCH('Mthly GM (TR)'!N$2,'Memb Hist (Org)'!$A$1:$A$29,0),MATCH('Mthly GM (TR)'!$A201,'Memb Hist (Org)'!$A$1:$BS$1,0))&lt;&gt;1,"",'Mthly Returns (TR)'!N200),"")</f>
        <v/>
      </c>
      <c r="O201" s="46">
        <f>IFERROR(IF(INDEX('Memb Hist (Org)'!$A$1:$BS$29,MATCH('Mthly GM (TR)'!O$2,'Memb Hist (Org)'!$A$1:$A$29,0),MATCH('Mthly GM (TR)'!$A201,'Memb Hist (Org)'!$A$1:$BS$1,0))&lt;&gt;1,"",'Mthly Returns (TR)'!O200),"")</f>
        <v>-7.5758000000000006E-2</v>
      </c>
      <c r="P201" s="46" t="str">
        <f>IFERROR(IF(INDEX('Memb Hist (Org)'!$A$1:$BS$29,MATCH('Mthly GM (TR)'!P$2,'Memb Hist (Org)'!$A$1:$A$29,0),MATCH('Mthly GM (TR)'!$A201,'Memb Hist (Org)'!$A$1:$BS$1,0))&lt;&gt;1,"",'Mthly Returns (TR)'!P200),"")</f>
        <v/>
      </c>
      <c r="Q201" s="46">
        <f>IFERROR(IF(INDEX('Memb Hist (Org)'!$A$1:$BS$29,MATCH('Mthly GM (TR)'!Q$2,'Memb Hist (Org)'!$A$1:$A$29,0),MATCH('Mthly GM (TR)'!$A201,'Memb Hist (Org)'!$A$1:$BS$1,0))&lt;&gt;1,"",'Mthly Returns (TR)'!Q200),"")</f>
        <v>-8.6960000000000006E-3</v>
      </c>
      <c r="R201" s="46" t="str">
        <f>IFERROR(IF(INDEX('Memb Hist (Org)'!$A$1:$BS$29,MATCH('Mthly GM (TR)'!R$2,'Memb Hist (Org)'!$A$1:$A$29,0),MATCH('Mthly GM (TR)'!$A201,'Memb Hist (Org)'!$A$1:$BS$1,0))&lt;&gt;1,"",'Mthly Returns (TR)'!R200),"")</f>
        <v/>
      </c>
      <c r="S201" s="46" t="str">
        <f>IFERROR(IF(INDEX('Memb Hist (Org)'!$A$1:$BS$29,MATCH('Mthly GM (TR)'!S$2,'Memb Hist (Org)'!$A$1:$A$29,0),MATCH('Mthly GM (TR)'!$A201,'Memb Hist (Org)'!$A$1:$BS$1,0))&lt;&gt;1,"",'Mthly Returns (TR)'!S200),"")</f>
        <v/>
      </c>
      <c r="T201" s="46">
        <f>IFERROR(IF(INDEX('Memb Hist (Org)'!$A$1:$BS$29,MATCH('Mthly GM (TR)'!T$2,'Memb Hist (Org)'!$A$1:$A$29,0),MATCH('Mthly GM (TR)'!$A201,'Memb Hist (Org)'!$A$1:$BS$1,0))&lt;&gt;1,"",'Mthly Returns (TR)'!T200),"")</f>
        <v>-2.9134E-2</v>
      </c>
      <c r="U201" s="46">
        <f>IFERROR(IF(INDEX('Memb Hist (Org)'!$A$1:$BS$29,MATCH('Mthly GM (TR)'!U$2,'Memb Hist (Org)'!$A$1:$A$29,0),MATCH('Mthly GM (TR)'!$A201,'Memb Hist (Org)'!$A$1:$BS$1,0))&lt;&gt;1,"",'Mthly Returns (TR)'!U200),"")</f>
        <v>-0.105085</v>
      </c>
      <c r="V201" s="46">
        <f>IFERROR(IF(INDEX('Memb Hist (Org)'!$A$1:$BS$29,MATCH('Mthly GM (TR)'!V$2,'Memb Hist (Org)'!$A$1:$A$29,0),MATCH('Mthly GM (TR)'!$A201,'Memb Hist (Org)'!$A$1:$BS$1,0))&lt;&gt;1,"",'Mthly Returns (TR)'!V200),"")</f>
        <v>-2.2313E-2</v>
      </c>
      <c r="W201" s="46">
        <f>IFERROR(IF(INDEX('Memb Hist (Org)'!$A$1:$BS$29,MATCH('Mthly GM (TR)'!W$2,'Memb Hist (Org)'!$A$1:$A$29,0),MATCH('Mthly GM (TR)'!$A201,'Memb Hist (Org)'!$A$1:$BS$1,0))&lt;&gt;1,"",'Mthly Returns (TR)'!W200),"")</f>
        <v>-1.9531E-2</v>
      </c>
      <c r="X201" s="46">
        <f>IFERROR(IF(INDEX('Memb Hist (Org)'!$A$1:$BS$29,MATCH('Mthly GM (TR)'!X$2,'Memb Hist (Org)'!$A$1:$A$29,0),MATCH('Mthly GM (TR)'!$A201,'Memb Hist (Org)'!$A$1:$BS$1,0))&lt;&gt;1,"",'Mthly Returns (TR)'!X200),"")</f>
        <v>-2.6119E-2</v>
      </c>
      <c r="Y201" s="46">
        <f>IFERROR(IF(INDEX('Memb Hist (Org)'!$A$1:$BS$29,MATCH('Mthly GM (TR)'!Y$2,'Memb Hist (Org)'!$A$1:$A$29,0),MATCH('Mthly GM (TR)'!$A201,'Memb Hist (Org)'!$A$1:$BS$1,0))&lt;&gt;1,"",'Mthly Returns (TR)'!Y200),"")</f>
        <v>-1.89E-2</v>
      </c>
      <c r="Z201" s="46" t="str">
        <f>IFERROR(IF(INDEX('Memb Hist (Org)'!$A$1:$BS$29,MATCH('Mthly GM (TR)'!Z$2,'Memb Hist (Org)'!$A$1:$A$29,0),MATCH('Mthly GM (TR)'!$A201,'Memb Hist (Org)'!$A$1:$BS$1,0))&lt;&gt;1,"",'Mthly Returns (TR)'!Z200),"")</f>
        <v/>
      </c>
      <c r="AA201" s="46" t="str">
        <f>IFERROR(IF(INDEX('Memb Hist (Org)'!$A$1:$BS$29,MATCH('Mthly GM (TR)'!AA$2,'Memb Hist (Org)'!$A$1:$A$29,0),MATCH('Mthly GM (TR)'!$A201,'Memb Hist (Org)'!$A$1:$BS$1,0))&lt;&gt;1,"",'Mthly Returns (TR)'!AA200),"")</f>
        <v/>
      </c>
      <c r="AB201" s="46" t="str">
        <f>IFERROR(IF(INDEX('Memb Hist (Org)'!$A$1:$BS$29,MATCH('Mthly GM (TR)'!AB$2,'Memb Hist (Org)'!$A$1:$A$29,0),MATCH('Mthly GM (TR)'!$A201,'Memb Hist (Org)'!$A$1:$BS$1,0))&lt;&gt;1,"",'Mthly Returns (TR)'!AB200),"")</f>
        <v/>
      </c>
      <c r="AC201" s="46">
        <f>IFERROR(IF(INDEX('Memb Hist (Org)'!$A$1:$BS$29,MATCH('Mthly GM (TR)'!AC$2,'Memb Hist (Org)'!$A$1:$A$29,0),MATCH('Mthly GM (TR)'!$A201,'Memb Hist (Org)'!$A$1:$BS$1,0))&lt;&gt;1,"",'Mthly Returns (TR)'!AC200),"")</f>
        <v>-3.1749999999999999E-3</v>
      </c>
      <c r="AD201" s="46" t="str">
        <f>IFERROR(IF(INDEX('Memb Hist (Org)'!$A$1:$BS$29,MATCH('Mthly GM (TR)'!AD$2,'Memb Hist (Org)'!$A$1:$A$29,0),MATCH('Mthly GM (TR)'!$A201,'Memb Hist (Org)'!$A$1:$BS$1,0))&lt;&gt;1,"",'Mthly Returns (TR)'!AD200),"")</f>
        <v/>
      </c>
      <c r="AE201" s="46" t="str">
        <f>IFERROR(IF(INDEX('Memb Hist (Org)'!$A$1:$BS$29,MATCH('Mthly GM (TR)'!AE$2,'Memb Hist (Org)'!$A$1:$A$29,0),MATCH('Mthly GM (TR)'!$A201,'Memb Hist (Org)'!$A$1:$BS$1,0))&lt;&gt;1,"",'Mthly Returns (TR)'!AE200),"")</f>
        <v/>
      </c>
      <c r="AF201" s="42">
        <f>IFERROR(IF($C201=7,INDEX('Gross Margin'!$A$32:$BS$60,MATCH('Mthly GM (TR)'!AF$2,'Gross Margin'!$A$32:$A$60,0),MATCH('Mthly GM (TR)'!$A201,'Gross Margin'!$A$32:$BS$32,0)),AF200*(1+D200)),"")</f>
        <v>7.790536049877704E-2</v>
      </c>
      <c r="AG201" s="42" t="str">
        <f>IFERROR(IF($C201=7,INDEX('Gross Margin'!$A$32:$BS$60,MATCH('Mthly GM (TR)'!AG$2,'Gross Margin'!$A$32:$A$60,0),MATCH('Mthly GM (TR)'!$A201,'Gross Margin'!$A$32:$BS$32,0)),AG200*(1+E200)),"")</f>
        <v/>
      </c>
      <c r="AH201" s="42" t="str">
        <f>IFERROR(IF($C201=7,INDEX('Gross Margin'!$A$32:$BS$60,MATCH('Mthly GM (TR)'!AH$2,'Gross Margin'!$A$32:$A$60,0),MATCH('Mthly GM (TR)'!$A201,'Gross Margin'!$A$32:$BS$32,0)),AH200*(1+F200)),"")</f>
        <v/>
      </c>
      <c r="AI201" s="42">
        <f>IFERROR(IF($C201=7,INDEX('Gross Margin'!$A$32:$BS$60,MATCH('Mthly GM (TR)'!AI$2,'Gross Margin'!$A$32:$A$60,0),MATCH('Mthly GM (TR)'!$A201,'Gross Margin'!$A$32:$BS$32,0)),AI200*(1+G200)),"")</f>
        <v>5.0057136512519709E-2</v>
      </c>
      <c r="AJ201" s="42">
        <f>IFERROR(IF($C201=7,INDEX('Gross Margin'!$A$32:$BS$60,MATCH('Mthly GM (TR)'!AJ$2,'Gross Margin'!$A$32:$A$60,0),MATCH('Mthly GM (TR)'!$A201,'Gross Margin'!$A$32:$BS$32,0)),AJ200*(1+H200)),"")</f>
        <v>7.8263045354790839E-2</v>
      </c>
      <c r="AK201" s="42">
        <f>IFERROR(IF($C201=7,INDEX('Gross Margin'!$A$32:$BS$60,MATCH('Mthly GM (TR)'!AK$2,'Gross Margin'!$A$32:$A$60,0),MATCH('Mthly GM (TR)'!$A201,'Gross Margin'!$A$32:$BS$32,0)),AK200*(1+I200)),"")</f>
        <v>4.5352884858183729E-2</v>
      </c>
      <c r="AL201" s="42">
        <f>IFERROR(IF($C201=7,INDEX('Gross Margin'!$A$32:$BS$60,MATCH('Mthly GM (TR)'!AL$2,'Gross Margin'!$A$32:$A$60,0),MATCH('Mthly GM (TR)'!$A201,'Gross Margin'!$A$32:$BS$32,0)),AL200*(1+J200)),"")</f>
        <v>3.9182494021865737E-2</v>
      </c>
      <c r="AM201" s="42">
        <f>IFERROR(IF($C201=7,INDEX('Gross Margin'!$A$32:$BS$60,MATCH('Mthly GM (TR)'!AM$2,'Gross Margin'!$A$32:$A$60,0),MATCH('Mthly GM (TR)'!$A201,'Gross Margin'!$A$32:$BS$32,0)),AM200*(1+K200)),"")</f>
        <v>0</v>
      </c>
      <c r="AN201" s="42" t="str">
        <f>IFERROR(IF($C201=7,INDEX('Gross Margin'!$A$32:$BS$60,MATCH('Mthly GM (TR)'!AN$2,'Gross Margin'!$A$32:$A$60,0),MATCH('Mthly GM (TR)'!$A201,'Gross Margin'!$A$32:$BS$32,0)),AN200*(1+L200)),"")</f>
        <v/>
      </c>
      <c r="AO201" s="42" t="str">
        <f>IFERROR(IF($C201=7,INDEX('Gross Margin'!$A$32:$BS$60,MATCH('Mthly GM (TR)'!AO$2,'Gross Margin'!$A$32:$A$60,0),MATCH('Mthly GM (TR)'!$A201,'Gross Margin'!$A$32:$BS$32,0)),AO200*(1+M200)),"")</f>
        <v/>
      </c>
      <c r="AP201" s="42" t="str">
        <f>IFERROR(IF($C201=7,INDEX('Gross Margin'!$A$32:$BS$60,MATCH('Mthly GM (TR)'!AP$2,'Gross Margin'!$A$32:$A$60,0),MATCH('Mthly GM (TR)'!$A201,'Gross Margin'!$A$32:$BS$32,0)),AP200*(1+N200)),"")</f>
        <v/>
      </c>
      <c r="AQ201" s="42">
        <f>IFERROR(IF($C201=7,INDEX('Gross Margin'!$A$32:$BS$60,MATCH('Mthly GM (TR)'!AQ$2,'Gross Margin'!$A$32:$A$60,0),MATCH('Mthly GM (TR)'!$A201,'Gross Margin'!$A$32:$BS$32,0)),AQ200*(1+O200)),"")</f>
        <v>9.3695385601058459E-2</v>
      </c>
      <c r="AR201" s="42" t="str">
        <f>IFERROR(IF($C201=7,INDEX('Gross Margin'!$A$32:$BS$60,MATCH('Mthly GM (TR)'!AR$2,'Gross Margin'!$A$32:$A$60,0),MATCH('Mthly GM (TR)'!$A201,'Gross Margin'!$A$32:$BS$32,0)),AR200*(1+P200)),"")</f>
        <v/>
      </c>
      <c r="AS201" s="42">
        <f>IFERROR(IF($C201=7,INDEX('Gross Margin'!$A$32:$BS$60,MATCH('Mthly GM (TR)'!AS$2,'Gross Margin'!$A$32:$A$60,0),MATCH('Mthly GM (TR)'!$A201,'Gross Margin'!$A$32:$BS$32,0)),AS200*(1+Q200)),"")</f>
        <v>4.6735360563747816E-2</v>
      </c>
      <c r="AT201" s="42" t="str">
        <f>IFERROR(IF($C201=7,INDEX('Gross Margin'!$A$32:$BS$60,MATCH('Mthly GM (TR)'!AT$2,'Gross Margin'!$A$32:$A$60,0),MATCH('Mthly GM (TR)'!$A201,'Gross Margin'!$A$32:$BS$32,0)),AT200*(1+R200)),"")</f>
        <v/>
      </c>
      <c r="AU201" s="42" t="str">
        <f>IFERROR(IF($C201=7,INDEX('Gross Margin'!$A$32:$BS$60,MATCH('Mthly GM (TR)'!AU$2,'Gross Margin'!$A$32:$A$60,0),MATCH('Mthly GM (TR)'!$A201,'Gross Margin'!$A$32:$BS$32,0)),AU200*(1+S200)),"")</f>
        <v/>
      </c>
      <c r="AV201" s="42">
        <f>IFERROR(IF($C201=7,INDEX('Gross Margin'!$A$32:$BS$60,MATCH('Mthly GM (TR)'!AV$2,'Gross Margin'!$A$32:$A$60,0),MATCH('Mthly GM (TR)'!$A201,'Gross Margin'!$A$32:$BS$32,0)),AV200*(1+T200)),"")</f>
        <v>6.5624997268190696E-2</v>
      </c>
      <c r="AW201" s="42">
        <f>IFERROR(IF($C201=7,INDEX('Gross Margin'!$A$32:$BS$60,MATCH('Mthly GM (TR)'!AW$2,'Gross Margin'!$A$32:$A$60,0),MATCH('Mthly GM (TR)'!$A201,'Gross Margin'!$A$32:$BS$32,0)),AW200*(1+U200)),"")</f>
        <v>6.2220592963842677E-2</v>
      </c>
      <c r="AX201" s="42">
        <f>IFERROR(IF($C201=7,INDEX('Gross Margin'!$A$32:$BS$60,MATCH('Mthly GM (TR)'!AX$2,'Gross Margin'!$A$32:$A$60,0),MATCH('Mthly GM (TR)'!$A201,'Gross Margin'!$A$32:$BS$32,0)),AX200*(1+V200)),"")</f>
        <v>5.6104906513431189E-2</v>
      </c>
      <c r="AY201" s="42">
        <f>IFERROR(IF($C201=7,INDEX('Gross Margin'!$A$32:$BS$60,MATCH('Mthly GM (TR)'!AY$2,'Gross Margin'!$A$32:$A$60,0),MATCH('Mthly GM (TR)'!$A201,'Gross Margin'!$A$32:$BS$32,0)),AY200*(1+W200)),"")</f>
        <v>7.1065501347970753E-2</v>
      </c>
      <c r="AZ201" s="42">
        <f>IFERROR(IF($C201=7,INDEX('Gross Margin'!$A$32:$BS$60,MATCH('Mthly GM (TR)'!AZ$2,'Gross Margin'!$A$32:$A$60,0),MATCH('Mthly GM (TR)'!$A201,'Gross Margin'!$A$32:$BS$32,0)),AZ200*(1+X200)),"")</f>
        <v>5.5397451437851547E-2</v>
      </c>
      <c r="BA201" s="42">
        <f>IFERROR(IF($C201=7,INDEX('Gross Margin'!$A$32:$BS$60,MATCH('Mthly GM (TR)'!BA$2,'Gross Margin'!$A$32:$A$60,0),MATCH('Mthly GM (TR)'!$A201,'Gross Margin'!$A$32:$BS$32,0)),BA200*(1+Y200)),"")</f>
        <v>7.9010854501446667E-2</v>
      </c>
      <c r="BB201" s="42" t="str">
        <f>IFERROR(IF($C201=7,INDEX('Gross Margin'!$A$32:$BS$60,MATCH('Mthly GM (TR)'!BB$2,'Gross Margin'!$A$32:$A$60,0),MATCH('Mthly GM (TR)'!$A201,'Gross Margin'!$A$32:$BS$32,0)),BB200*(1+Z200)),"")</f>
        <v/>
      </c>
      <c r="BC201" s="42" t="str">
        <f>IFERROR(IF($C201=7,INDEX('Gross Margin'!$A$32:$BS$60,MATCH('Mthly GM (TR)'!BC$2,'Gross Margin'!$A$32:$A$60,0),MATCH('Mthly GM (TR)'!$A201,'Gross Margin'!$A$32:$BS$32,0)),BC200*(1+AA200)),"")</f>
        <v/>
      </c>
      <c r="BD201" s="42" t="str">
        <f>IFERROR(IF($C201=7,INDEX('Gross Margin'!$A$32:$BS$60,MATCH('Mthly GM (TR)'!BD$2,'Gross Margin'!$A$32:$A$60,0),MATCH('Mthly GM (TR)'!$A201,'Gross Margin'!$A$32:$BS$32,0)),BD200*(1+AB200)),"")</f>
        <v/>
      </c>
      <c r="BE201" s="42">
        <f>IFERROR(IF($C201=7,INDEX('Gross Margin'!$A$32:$BS$60,MATCH('Mthly GM (TR)'!BE$2,'Gross Margin'!$A$32:$A$60,0),MATCH('Mthly GM (TR)'!$A201,'Gross Margin'!$A$32:$BS$32,0)),BE200*(1+AC200)),"")</f>
        <v>8.2853883714878104E-2</v>
      </c>
      <c r="BF201" s="42" t="str">
        <f>IFERROR(IF($C201=7,INDEX('Gross Margin'!$A$32:$BS$60,MATCH('Mthly GM (TR)'!BF$2,'Gross Margin'!$A$32:$A$60,0),MATCH('Mthly GM (TR)'!$A201,'Gross Margin'!$A$32:$BS$32,0)),BF200*(1+AD200)),"")</f>
        <v/>
      </c>
      <c r="BG201" s="42" t="str">
        <f>IFERROR(IF($C201=7,INDEX('Gross Margin'!$A$32:$BS$60,MATCH('Mthly GM (TR)'!BG$2,'Gross Margin'!$A$32:$A$60,0),MATCH('Mthly GM (TR)'!$A201,'Gross Margin'!$A$32:$BS$32,0)),BG200*(1+AE200)),"")</f>
        <v/>
      </c>
      <c r="BH201" s="44">
        <f t="shared" si="178"/>
        <v>8.622906459353312E-2</v>
      </c>
      <c r="BI201" s="44" t="str">
        <f t="shared" si="179"/>
        <v/>
      </c>
      <c r="BJ201" s="44" t="str">
        <f t="shared" si="180"/>
        <v/>
      </c>
      <c r="BK201" s="44">
        <f t="shared" si="181"/>
        <v>5.5405430769723804E-2</v>
      </c>
      <c r="BL201" s="44">
        <f t="shared" si="182"/>
        <v>8.6624965855729652E-2</v>
      </c>
      <c r="BM201" s="44">
        <f t="shared" si="183"/>
        <v>5.0198559032414533E-2</v>
      </c>
      <c r="BN201" s="44">
        <f t="shared" si="184"/>
        <v>4.3368900244036793E-2</v>
      </c>
      <c r="BO201" s="44">
        <f t="shared" si="185"/>
        <v>0</v>
      </c>
      <c r="BP201" s="44" t="str">
        <f t="shared" si="186"/>
        <v/>
      </c>
      <c r="BQ201" s="44" t="str">
        <f t="shared" si="187"/>
        <v/>
      </c>
      <c r="BR201" s="44" t="str">
        <f t="shared" si="188"/>
        <v/>
      </c>
      <c r="BS201" s="44">
        <f t="shared" si="189"/>
        <v>0.10370615584580332</v>
      </c>
      <c r="BT201" s="44" t="str">
        <f t="shared" si="190"/>
        <v/>
      </c>
      <c r="BU201" s="44">
        <f t="shared" si="191"/>
        <v>5.172874368403356E-2</v>
      </c>
      <c r="BV201" s="44" t="str">
        <f t="shared" si="192"/>
        <v/>
      </c>
      <c r="BW201" s="44" t="str">
        <f t="shared" si="193"/>
        <v/>
      </c>
      <c r="BX201" s="44">
        <f t="shared" si="194"/>
        <v>7.2636620794253065E-2</v>
      </c>
      <c r="BY201" s="44">
        <f t="shared" si="195"/>
        <v>6.8868477026190589E-2</v>
      </c>
      <c r="BZ201" s="44">
        <f t="shared" si="196"/>
        <v>6.2099367447721904E-2</v>
      </c>
      <c r="CA201" s="44">
        <f t="shared" si="197"/>
        <v>7.8658408957650361E-2</v>
      </c>
      <c r="CB201" s="44">
        <f t="shared" si="198"/>
        <v>6.131632518954331E-2</v>
      </c>
      <c r="CC201" s="44">
        <f t="shared" si="199"/>
        <v>8.7452673766941144E-2</v>
      </c>
      <c r="CD201" s="44" t="str">
        <f t="shared" si="200"/>
        <v/>
      </c>
      <c r="CE201" s="44" t="str">
        <f t="shared" si="201"/>
        <v/>
      </c>
      <c r="CF201" s="44" t="str">
        <f t="shared" si="202"/>
        <v/>
      </c>
      <c r="CG201" s="44">
        <f t="shared" si="203"/>
        <v>9.1706306792424877E-2</v>
      </c>
      <c r="CH201" s="44" t="str">
        <f t="shared" si="204"/>
        <v/>
      </c>
      <c r="CI201" s="44" t="str">
        <f t="shared" si="205"/>
        <v/>
      </c>
      <c r="CJ201" s="48">
        <f t="shared" si="206"/>
        <v>3.7870942878833812E-3</v>
      </c>
      <c r="CK201" s="48" t="str">
        <f t="shared" si="207"/>
        <v/>
      </c>
      <c r="CL201" s="48" t="str">
        <f t="shared" si="208"/>
        <v/>
      </c>
      <c r="CM201" s="48">
        <f t="shared" si="209"/>
        <v>-1.8123116404776657E-3</v>
      </c>
      <c r="CN201" s="48">
        <f t="shared" si="210"/>
        <v>0</v>
      </c>
      <c r="CO201" s="48">
        <f t="shared" si="211"/>
        <v>-5.1930409319032834E-4</v>
      </c>
      <c r="CP201" s="48">
        <f t="shared" si="212"/>
        <v>-1.1770319526231586E-3</v>
      </c>
      <c r="CQ201" s="48">
        <f t="shared" si="213"/>
        <v>0</v>
      </c>
      <c r="CR201" s="48" t="str">
        <f t="shared" si="214"/>
        <v/>
      </c>
      <c r="CS201" s="48" t="str">
        <f t="shared" si="215"/>
        <v/>
      </c>
      <c r="CT201" s="48" t="str">
        <f t="shared" si="216"/>
        <v/>
      </c>
      <c r="CU201" s="48">
        <f t="shared" si="217"/>
        <v>-7.8565709545663689E-3</v>
      </c>
      <c r="CV201" s="48" t="str">
        <f t="shared" si="218"/>
        <v/>
      </c>
      <c r="CW201" s="48">
        <f t="shared" si="219"/>
        <v>-4.4983315507635585E-4</v>
      </c>
      <c r="CX201" s="48" t="str">
        <f t="shared" si="220"/>
        <v/>
      </c>
      <c r="CY201" s="48" t="str">
        <f t="shared" si="221"/>
        <v/>
      </c>
      <c r="CZ201" s="48">
        <f t="shared" si="222"/>
        <v>-2.1161953102197687E-3</v>
      </c>
      <c r="DA201" s="48">
        <f t="shared" si="223"/>
        <v>-7.2370439082972381E-3</v>
      </c>
      <c r="DB201" s="48">
        <f t="shared" si="224"/>
        <v>-1.3856231858610187E-3</v>
      </c>
      <c r="DC201" s="48">
        <f t="shared" si="225"/>
        <v>-1.5362773853518691E-3</v>
      </c>
      <c r="DD201" s="48">
        <f t="shared" si="226"/>
        <v>-1.6015210976256817E-3</v>
      </c>
      <c r="DE201" s="48">
        <f t="shared" si="227"/>
        <v>-1.6528555341951876E-3</v>
      </c>
      <c r="DF201" s="48" t="str">
        <f t="shared" si="228"/>
        <v/>
      </c>
      <c r="DG201" s="48" t="str">
        <f t="shared" si="229"/>
        <v/>
      </c>
      <c r="DH201" s="48" t="str">
        <f t="shared" si="230"/>
        <v/>
      </c>
      <c r="DI201" s="48">
        <f t="shared" si="231"/>
        <v>-2.9116752406594895E-4</v>
      </c>
      <c r="DJ201" s="48" t="str">
        <f t="shared" si="232"/>
        <v/>
      </c>
      <c r="DK201" s="48" t="str">
        <f t="shared" si="233"/>
        <v/>
      </c>
      <c r="DL201" s="37">
        <f t="shared" si="173"/>
        <v>-2.3848641453667205E-2</v>
      </c>
      <c r="DM201" s="39">
        <f t="shared" si="174"/>
        <v>0.97615135854633284</v>
      </c>
      <c r="DN201" s="39"/>
      <c r="DO201" s="36">
        <f>DL201-'1M RF rate'!C61</f>
        <v>-2.7633116836807622E-2</v>
      </c>
      <c r="DP201" s="39">
        <f t="shared" si="175"/>
        <v>0.97236688316319242</v>
      </c>
      <c r="DQ201" s="39"/>
      <c r="DR201" s="36">
        <f>DL201-'DJUA Monthly (PR)'!C61</f>
        <v>2.6228231103869321E-3</v>
      </c>
      <c r="DS201" s="39">
        <f t="shared" si="176"/>
        <v>1.0026228231103869</v>
      </c>
      <c r="DT201" s="39"/>
      <c r="DU201" s="100">
        <f>PRODUCT(DM667:DM669)-1</f>
        <v>8.5438965556302149E-2</v>
      </c>
      <c r="DV201" s="100">
        <f>PRODUCT(DM658:DM669)-1</f>
        <v>0.46317175447452241</v>
      </c>
    </row>
    <row r="202" spans="1:126" x14ac:dyDescent="0.35">
      <c r="A202" s="35">
        <f t="shared" si="177"/>
        <v>1966</v>
      </c>
      <c r="B202" s="35">
        <v>1966</v>
      </c>
      <c r="C202" s="35">
        <v>7</v>
      </c>
      <c r="D202" s="46">
        <f>IFERROR(IF(INDEX('Memb Hist (Org)'!$A$1:$BS$29,MATCH('Mthly GM (TR)'!D$2,'Memb Hist (Org)'!$A$1:$A$29,0),MATCH('Mthly GM (TR)'!$A202,'Memb Hist (Org)'!$A$1:$BS$1,0))&lt;&gt;1,"",'Mthly Returns (TR)'!D201),"")</f>
        <v>-3.2362000000000002E-2</v>
      </c>
      <c r="E202" s="46" t="str">
        <f>IFERROR(IF(INDEX('Memb Hist (Org)'!$A$1:$BS$29,MATCH('Mthly GM (TR)'!E$2,'Memb Hist (Org)'!$A$1:$A$29,0),MATCH('Mthly GM (TR)'!$A202,'Memb Hist (Org)'!$A$1:$BS$1,0))&lt;&gt;1,"",'Mthly Returns (TR)'!E201),"")</f>
        <v/>
      </c>
      <c r="F202" s="46" t="str">
        <f>IFERROR(IF(INDEX('Memb Hist (Org)'!$A$1:$BS$29,MATCH('Mthly GM (TR)'!F$2,'Memb Hist (Org)'!$A$1:$A$29,0),MATCH('Mthly GM (TR)'!$A202,'Memb Hist (Org)'!$A$1:$BS$1,0))&lt;&gt;1,"",'Mthly Returns (TR)'!F201),"")</f>
        <v/>
      </c>
      <c r="G202" s="46">
        <f>IFERROR(IF(INDEX('Memb Hist (Org)'!$A$1:$BS$29,MATCH('Mthly GM (TR)'!G$2,'Memb Hist (Org)'!$A$1:$A$29,0),MATCH('Mthly GM (TR)'!$A202,'Memb Hist (Org)'!$A$1:$BS$1,0))&lt;&gt;1,"",'Mthly Returns (TR)'!G201),"")</f>
        <v>-1.353E-3</v>
      </c>
      <c r="H202" s="46">
        <f>IFERROR(IF(INDEX('Memb Hist (Org)'!$A$1:$BS$29,MATCH('Mthly GM (TR)'!H$2,'Memb Hist (Org)'!$A$1:$A$29,0),MATCH('Mthly GM (TR)'!$A202,'Memb Hist (Org)'!$A$1:$BS$1,0))&lt;&gt;1,"",'Mthly Returns (TR)'!H201),"")</f>
        <v>2.8795999999999999E-2</v>
      </c>
      <c r="I202" s="46">
        <f>IFERROR(IF(INDEX('Memb Hist (Org)'!$A$1:$BS$29,MATCH('Mthly GM (TR)'!I$2,'Memb Hist (Org)'!$A$1:$A$29,0),MATCH('Mthly GM (TR)'!$A202,'Memb Hist (Org)'!$A$1:$BS$1,0))&lt;&gt;1,"",'Mthly Returns (TR)'!I201),"")</f>
        <v>-3.4840000000000001E-3</v>
      </c>
      <c r="J202" s="46">
        <f>IFERROR(IF(INDEX('Memb Hist (Org)'!$A$1:$BS$29,MATCH('Mthly GM (TR)'!J$2,'Memb Hist (Org)'!$A$1:$A$29,0),MATCH('Mthly GM (TR)'!$A202,'Memb Hist (Org)'!$A$1:$BS$1,0))&lt;&gt;1,"",'Mthly Returns (TR)'!J201),"")</f>
        <v>-3.7768000000000003E-2</v>
      </c>
      <c r="K202" s="46">
        <f>IFERROR(IF(INDEX('Memb Hist (Org)'!$A$1:$BS$29,MATCH('Mthly GM (TR)'!K$2,'Memb Hist (Org)'!$A$1:$A$29,0),MATCH('Mthly GM (TR)'!$A202,'Memb Hist (Org)'!$A$1:$BS$1,0))&lt;&gt;1,"",'Mthly Returns (TR)'!K201),"")</f>
        <v>4.0980000000000001E-3</v>
      </c>
      <c r="L202" s="46" t="str">
        <f>IFERROR(IF(INDEX('Memb Hist (Org)'!$A$1:$BS$29,MATCH('Mthly GM (TR)'!L$2,'Memb Hist (Org)'!$A$1:$A$29,0),MATCH('Mthly GM (TR)'!$A202,'Memb Hist (Org)'!$A$1:$BS$1,0))&lt;&gt;1,"",'Mthly Returns (TR)'!L201),"")</f>
        <v/>
      </c>
      <c r="M202" s="46" t="str">
        <f>IFERROR(IF(INDEX('Memb Hist (Org)'!$A$1:$BS$29,MATCH('Mthly GM (TR)'!M$2,'Memb Hist (Org)'!$A$1:$A$29,0),MATCH('Mthly GM (TR)'!$A202,'Memb Hist (Org)'!$A$1:$BS$1,0))&lt;&gt;1,"",'Mthly Returns (TR)'!M201),"")</f>
        <v/>
      </c>
      <c r="N202" s="46" t="str">
        <f>IFERROR(IF(INDEX('Memb Hist (Org)'!$A$1:$BS$29,MATCH('Mthly GM (TR)'!N$2,'Memb Hist (Org)'!$A$1:$A$29,0),MATCH('Mthly GM (TR)'!$A202,'Memb Hist (Org)'!$A$1:$BS$1,0))&lt;&gt;1,"",'Mthly Returns (TR)'!N201),"")</f>
        <v/>
      </c>
      <c r="O202" s="46">
        <f>IFERROR(IF(INDEX('Memb Hist (Org)'!$A$1:$BS$29,MATCH('Mthly GM (TR)'!O$2,'Memb Hist (Org)'!$A$1:$A$29,0),MATCH('Mthly GM (TR)'!$A202,'Memb Hist (Org)'!$A$1:$BS$1,0))&lt;&gt;1,"",'Mthly Returns (TR)'!O201),"")</f>
        <v>-2.7320000000000001E-3</v>
      </c>
      <c r="P202" s="46" t="str">
        <f>IFERROR(IF(INDEX('Memb Hist (Org)'!$A$1:$BS$29,MATCH('Mthly GM (TR)'!P$2,'Memb Hist (Org)'!$A$1:$A$29,0),MATCH('Mthly GM (TR)'!$A202,'Memb Hist (Org)'!$A$1:$BS$1,0))&lt;&gt;1,"",'Mthly Returns (TR)'!P201),"")</f>
        <v/>
      </c>
      <c r="Q202" s="46">
        <f>IFERROR(IF(INDEX('Memb Hist (Org)'!$A$1:$BS$29,MATCH('Mthly GM (TR)'!Q$2,'Memb Hist (Org)'!$A$1:$A$29,0),MATCH('Mthly GM (TR)'!$A202,'Memb Hist (Org)'!$A$1:$BS$1,0))&lt;&gt;1,"",'Mthly Returns (TR)'!Q201),"")</f>
        <v>1.6574999999999999E-2</v>
      </c>
      <c r="R202" s="46" t="str">
        <f>IFERROR(IF(INDEX('Memb Hist (Org)'!$A$1:$BS$29,MATCH('Mthly GM (TR)'!R$2,'Memb Hist (Org)'!$A$1:$A$29,0),MATCH('Mthly GM (TR)'!$A202,'Memb Hist (Org)'!$A$1:$BS$1,0))&lt;&gt;1,"",'Mthly Returns (TR)'!R201),"")</f>
        <v/>
      </c>
      <c r="S202" s="46" t="str">
        <f>IFERROR(IF(INDEX('Memb Hist (Org)'!$A$1:$BS$29,MATCH('Mthly GM (TR)'!S$2,'Memb Hist (Org)'!$A$1:$A$29,0),MATCH('Mthly GM (TR)'!$A202,'Memb Hist (Org)'!$A$1:$BS$1,0))&lt;&gt;1,"",'Mthly Returns (TR)'!S201),"")</f>
        <v/>
      </c>
      <c r="T202" s="46">
        <f>IFERROR(IF(INDEX('Memb Hist (Org)'!$A$1:$BS$29,MATCH('Mthly GM (TR)'!T$2,'Memb Hist (Org)'!$A$1:$A$29,0),MATCH('Mthly GM (TR)'!$A202,'Memb Hist (Org)'!$A$1:$BS$1,0))&lt;&gt;1,"",'Mthly Returns (TR)'!T201),"")</f>
        <v>2.8688999999999999E-2</v>
      </c>
      <c r="U202" s="46">
        <f>IFERROR(IF(INDEX('Memb Hist (Org)'!$A$1:$BS$29,MATCH('Mthly GM (TR)'!U$2,'Memb Hist (Org)'!$A$1:$A$29,0),MATCH('Mthly GM (TR)'!$A202,'Memb Hist (Org)'!$A$1:$BS$1,0))&lt;&gt;1,"",'Mthly Returns (TR)'!U201),"")</f>
        <v>5.6818E-2</v>
      </c>
      <c r="V202" s="46">
        <f>IFERROR(IF(INDEX('Memb Hist (Org)'!$A$1:$BS$29,MATCH('Mthly GM (TR)'!V$2,'Memb Hist (Org)'!$A$1:$A$29,0),MATCH('Mthly GM (TR)'!$A202,'Memb Hist (Org)'!$A$1:$BS$1,0))&lt;&gt;1,"",'Mthly Returns (TR)'!V201),"")</f>
        <v>1.7606E-2</v>
      </c>
      <c r="W202" s="46">
        <f>IFERROR(IF(INDEX('Memb Hist (Org)'!$A$1:$BS$29,MATCH('Mthly GM (TR)'!W$2,'Memb Hist (Org)'!$A$1:$A$29,0),MATCH('Mthly GM (TR)'!$A202,'Memb Hist (Org)'!$A$1:$BS$1,0))&lt;&gt;1,"",'Mthly Returns (TR)'!W201),"")</f>
        <v>1.5935999999999999E-2</v>
      </c>
      <c r="X202" s="46">
        <f>IFERROR(IF(INDEX('Memb Hist (Org)'!$A$1:$BS$29,MATCH('Mthly GM (TR)'!X$2,'Memb Hist (Org)'!$A$1:$A$29,0),MATCH('Mthly GM (TR)'!$A202,'Memb Hist (Org)'!$A$1:$BS$1,0))&lt;&gt;1,"",'Mthly Returns (TR)'!X201),"")</f>
        <v>5.7471000000000001E-2</v>
      </c>
      <c r="Y202" s="46">
        <f>IFERROR(IF(INDEX('Memb Hist (Org)'!$A$1:$BS$29,MATCH('Mthly GM (TR)'!Y$2,'Memb Hist (Org)'!$A$1:$A$29,0),MATCH('Mthly GM (TR)'!$A202,'Memb Hist (Org)'!$A$1:$BS$1,0))&lt;&gt;1,"",'Mthly Returns (TR)'!Y201),"")</f>
        <v>1.4134000000000001E-2</v>
      </c>
      <c r="Z202" s="46" t="str">
        <f>IFERROR(IF(INDEX('Memb Hist (Org)'!$A$1:$BS$29,MATCH('Mthly GM (TR)'!Z$2,'Memb Hist (Org)'!$A$1:$A$29,0),MATCH('Mthly GM (TR)'!$A202,'Memb Hist (Org)'!$A$1:$BS$1,0))&lt;&gt;1,"",'Mthly Returns (TR)'!Z201),"")</f>
        <v/>
      </c>
      <c r="AA202" s="46" t="str">
        <f>IFERROR(IF(INDEX('Memb Hist (Org)'!$A$1:$BS$29,MATCH('Mthly GM (TR)'!AA$2,'Memb Hist (Org)'!$A$1:$A$29,0),MATCH('Mthly GM (TR)'!$A202,'Memb Hist (Org)'!$A$1:$BS$1,0))&lt;&gt;1,"",'Mthly Returns (TR)'!AA201),"")</f>
        <v/>
      </c>
      <c r="AB202" s="46" t="str">
        <f>IFERROR(IF(INDEX('Memb Hist (Org)'!$A$1:$BS$29,MATCH('Mthly GM (TR)'!AB$2,'Memb Hist (Org)'!$A$1:$A$29,0),MATCH('Mthly GM (TR)'!$A202,'Memb Hist (Org)'!$A$1:$BS$1,0))&lt;&gt;1,"",'Mthly Returns (TR)'!AB201),"")</f>
        <v/>
      </c>
      <c r="AC202" s="46">
        <f>IFERROR(IF(INDEX('Memb Hist (Org)'!$A$1:$BS$29,MATCH('Mthly GM (TR)'!AC$2,'Memb Hist (Org)'!$A$1:$A$29,0),MATCH('Mthly GM (TR)'!$A202,'Memb Hist (Org)'!$A$1:$BS$1,0))&lt;&gt;1,"",'Mthly Returns (TR)'!AC201),"")</f>
        <v>1.0701E-2</v>
      </c>
      <c r="AD202" s="46" t="str">
        <f>IFERROR(IF(INDEX('Memb Hist (Org)'!$A$1:$BS$29,MATCH('Mthly GM (TR)'!AD$2,'Memb Hist (Org)'!$A$1:$A$29,0),MATCH('Mthly GM (TR)'!$A202,'Memb Hist (Org)'!$A$1:$BS$1,0))&lt;&gt;1,"",'Mthly Returns (TR)'!AD201),"")</f>
        <v/>
      </c>
      <c r="AE202" s="46" t="str">
        <f>IFERROR(IF(INDEX('Memb Hist (Org)'!$A$1:$BS$29,MATCH('Mthly GM (TR)'!AE$2,'Memb Hist (Org)'!$A$1:$A$29,0),MATCH('Mthly GM (TR)'!$A202,'Memb Hist (Org)'!$A$1:$BS$1,0))&lt;&gt;1,"",'Mthly Returns (TR)'!AE201),"")</f>
        <v/>
      </c>
      <c r="AF202" s="42">
        <f>IFERROR(IF($C202=7,INDEX('Gross Margin'!$A$32:$BS$60,MATCH('Mthly GM (TR)'!AF$2,'Gross Margin'!$A$32:$A$60,0),MATCH('Mthly GM (TR)'!$A202,'Gross Margin'!$A$32:$BS$32,0)),AF201*(1+D201)),"")</f>
        <v>8.6556554980363826E-2</v>
      </c>
      <c r="AG202" s="42" t="str">
        <f>IFERROR(IF($C202=7,INDEX('Gross Margin'!$A$32:$BS$60,MATCH('Mthly GM (TR)'!AG$2,'Gross Margin'!$A$32:$A$60,0),MATCH('Mthly GM (TR)'!$A202,'Gross Margin'!$A$32:$BS$32,0)),AG201*(1+E201)),"")</f>
        <v/>
      </c>
      <c r="AH202" s="42" t="str">
        <f>IFERROR(IF($C202=7,INDEX('Gross Margin'!$A$32:$BS$60,MATCH('Mthly GM (TR)'!AH$2,'Gross Margin'!$A$32:$A$60,0),MATCH('Mthly GM (TR)'!$A202,'Gross Margin'!$A$32:$BS$32,0)),AH201*(1+F201)),"")</f>
        <v/>
      </c>
      <c r="AI202" s="42">
        <f>IFERROR(IF($C202=7,INDEX('Gross Margin'!$A$32:$BS$60,MATCH('Mthly GM (TR)'!AI$2,'Gross Margin'!$A$32:$A$60,0),MATCH('Mthly GM (TR)'!$A202,'Gross Margin'!$A$32:$BS$32,0)),AI201*(1+G201)),"")</f>
        <v>5.4563261544043236E-2</v>
      </c>
      <c r="AJ202" s="42">
        <f>IFERROR(IF($C202=7,INDEX('Gross Margin'!$A$32:$BS$60,MATCH('Mthly GM (TR)'!AJ$2,'Gross Margin'!$A$32:$A$60,0),MATCH('Mthly GM (TR)'!$A202,'Gross Margin'!$A$32:$BS$32,0)),AJ201*(1+H201)),"")</f>
        <v>8.7829716021862403E-2</v>
      </c>
      <c r="AK202" s="42">
        <f>IFERROR(IF($C202=7,INDEX('Gross Margin'!$A$32:$BS$60,MATCH('Mthly GM (TR)'!AK$2,'Gross Margin'!$A$32:$A$60,0),MATCH('Mthly GM (TR)'!$A202,'Gross Margin'!$A$32:$BS$32,0)),AK201*(1+I201)),"")</f>
        <v>5.6539149095369855E-2</v>
      </c>
      <c r="AL202" s="42">
        <f>IFERROR(IF($C202=7,INDEX('Gross Margin'!$A$32:$BS$60,MATCH('Mthly GM (TR)'!AL$2,'Gross Margin'!$A$32:$A$60,0),MATCH('Mthly GM (TR)'!$A202,'Gross Margin'!$A$32:$BS$32,0)),AL201*(1+J201)),"")</f>
        <v>4.4586175186572929E-2</v>
      </c>
      <c r="AM202" s="42">
        <f>IFERROR(IF($C202=7,INDEX('Gross Margin'!$A$32:$BS$60,MATCH('Mthly GM (TR)'!AM$2,'Gross Margin'!$A$32:$A$60,0),MATCH('Mthly GM (TR)'!$A202,'Gross Margin'!$A$32:$BS$32,0)),AM201*(1+K201)),"")</f>
        <v>0</v>
      </c>
      <c r="AN202" s="42" t="str">
        <f>IFERROR(IF($C202=7,INDEX('Gross Margin'!$A$32:$BS$60,MATCH('Mthly GM (TR)'!AN$2,'Gross Margin'!$A$32:$A$60,0),MATCH('Mthly GM (TR)'!$A202,'Gross Margin'!$A$32:$BS$32,0)),AN201*(1+L201)),"")</f>
        <v/>
      </c>
      <c r="AO202" s="42" t="str">
        <f>IFERROR(IF($C202=7,INDEX('Gross Margin'!$A$32:$BS$60,MATCH('Mthly GM (TR)'!AO$2,'Gross Margin'!$A$32:$A$60,0),MATCH('Mthly GM (TR)'!$A202,'Gross Margin'!$A$32:$BS$32,0)),AO201*(1+M201)),"")</f>
        <v/>
      </c>
      <c r="AP202" s="42" t="str">
        <f>IFERROR(IF($C202=7,INDEX('Gross Margin'!$A$32:$BS$60,MATCH('Mthly GM (TR)'!AP$2,'Gross Margin'!$A$32:$A$60,0),MATCH('Mthly GM (TR)'!$A202,'Gross Margin'!$A$32:$BS$32,0)),AP201*(1+N201)),"")</f>
        <v/>
      </c>
      <c r="AQ202" s="42">
        <f>IFERROR(IF($C202=7,INDEX('Gross Margin'!$A$32:$BS$60,MATCH('Mthly GM (TR)'!AQ$2,'Gross Margin'!$A$32:$A$60,0),MATCH('Mthly GM (TR)'!$A202,'Gross Margin'!$A$32:$BS$32,0)),AQ201*(1+O201)),"")</f>
        <v>9.7886894498975724E-2</v>
      </c>
      <c r="AR202" s="42" t="str">
        <f>IFERROR(IF($C202=7,INDEX('Gross Margin'!$A$32:$BS$60,MATCH('Mthly GM (TR)'!AR$2,'Gross Margin'!$A$32:$A$60,0),MATCH('Mthly GM (TR)'!$A202,'Gross Margin'!$A$32:$BS$32,0)),AR201*(1+P201)),"")</f>
        <v/>
      </c>
      <c r="AS202" s="42">
        <f>IFERROR(IF($C202=7,INDEX('Gross Margin'!$A$32:$BS$60,MATCH('Mthly GM (TR)'!AS$2,'Gross Margin'!$A$32:$A$60,0),MATCH('Mthly GM (TR)'!$A202,'Gross Margin'!$A$32:$BS$32,0)),AS201*(1+Q201)),"")</f>
        <v>5.6408626712056112E-2</v>
      </c>
      <c r="AT202" s="42" t="str">
        <f>IFERROR(IF($C202=7,INDEX('Gross Margin'!$A$32:$BS$60,MATCH('Mthly GM (TR)'!AT$2,'Gross Margin'!$A$32:$A$60,0),MATCH('Mthly GM (TR)'!$A202,'Gross Margin'!$A$32:$BS$32,0)),AT201*(1+R201)),"")</f>
        <v/>
      </c>
      <c r="AU202" s="42" t="str">
        <f>IFERROR(IF($C202=7,INDEX('Gross Margin'!$A$32:$BS$60,MATCH('Mthly GM (TR)'!AU$2,'Gross Margin'!$A$32:$A$60,0),MATCH('Mthly GM (TR)'!$A202,'Gross Margin'!$A$32:$BS$32,0)),AU201*(1+S201)),"")</f>
        <v/>
      </c>
      <c r="AV202" s="42">
        <f>IFERROR(IF($C202=7,INDEX('Gross Margin'!$A$32:$BS$60,MATCH('Mthly GM (TR)'!AV$2,'Gross Margin'!$A$32:$A$60,0),MATCH('Mthly GM (TR)'!$A202,'Gross Margin'!$A$32:$BS$32,0)),AV201*(1+T201)),"")</f>
        <v>7.3080071781749537E-2</v>
      </c>
      <c r="AW202" s="42">
        <f>IFERROR(IF($C202=7,INDEX('Gross Margin'!$A$32:$BS$60,MATCH('Mthly GM (TR)'!AW$2,'Gross Margin'!$A$32:$A$60,0),MATCH('Mthly GM (TR)'!$A202,'Gross Margin'!$A$32:$BS$32,0)),AW201*(1+U201)),"")</f>
        <v>6.3128097671033251E-2</v>
      </c>
      <c r="AX202" s="42">
        <f>IFERROR(IF($C202=7,INDEX('Gross Margin'!$A$32:$BS$60,MATCH('Mthly GM (TR)'!AX$2,'Gross Margin'!$A$32:$A$60,0),MATCH('Mthly GM (TR)'!$A202,'Gross Margin'!$A$32:$BS$32,0)),AX201*(1+V201)),"")</f>
        <v>6.6002264195804086E-2</v>
      </c>
      <c r="AY202" s="42">
        <f>IFERROR(IF($C202=7,INDEX('Gross Margin'!$A$32:$BS$60,MATCH('Mthly GM (TR)'!AY$2,'Gross Margin'!$A$32:$A$60,0),MATCH('Mthly GM (TR)'!$A202,'Gross Margin'!$A$32:$BS$32,0)),AY201*(1+W201)),"")</f>
        <v>7.9487883943030649E-2</v>
      </c>
      <c r="AZ202" s="42">
        <f>IFERROR(IF($C202=7,INDEX('Gross Margin'!$A$32:$BS$60,MATCH('Mthly GM (TR)'!AZ$2,'Gross Margin'!$A$32:$A$60,0),MATCH('Mthly GM (TR)'!$A202,'Gross Margin'!$A$32:$BS$32,0)),AZ201*(1+X201)),"")</f>
        <v>6.9379486046464933E-2</v>
      </c>
      <c r="BA202" s="42">
        <f>IFERROR(IF($C202=7,INDEX('Gross Margin'!$A$32:$BS$60,MATCH('Mthly GM (TR)'!BA$2,'Gross Margin'!$A$32:$A$60,0),MATCH('Mthly GM (TR)'!$A202,'Gross Margin'!$A$32:$BS$32,0)),BA201*(1+Y201)),"")</f>
        <v>8.2212691349229816E-2</v>
      </c>
      <c r="BB202" s="42" t="str">
        <f>IFERROR(IF($C202=7,INDEX('Gross Margin'!$A$32:$BS$60,MATCH('Mthly GM (TR)'!BB$2,'Gross Margin'!$A$32:$A$60,0),MATCH('Mthly GM (TR)'!$A202,'Gross Margin'!$A$32:$BS$32,0)),BB201*(1+Z201)),"")</f>
        <v/>
      </c>
      <c r="BC202" s="42" t="str">
        <f>IFERROR(IF($C202=7,INDEX('Gross Margin'!$A$32:$BS$60,MATCH('Mthly GM (TR)'!BC$2,'Gross Margin'!$A$32:$A$60,0),MATCH('Mthly GM (TR)'!$A202,'Gross Margin'!$A$32:$BS$32,0)),BC201*(1+AA201)),"")</f>
        <v/>
      </c>
      <c r="BD202" s="42" t="str">
        <f>IFERROR(IF($C202=7,INDEX('Gross Margin'!$A$32:$BS$60,MATCH('Mthly GM (TR)'!BD$2,'Gross Margin'!$A$32:$A$60,0),MATCH('Mthly GM (TR)'!$A202,'Gross Margin'!$A$32:$BS$32,0)),BD201*(1+AB201)),"")</f>
        <v/>
      </c>
      <c r="BE202" s="42">
        <f>IFERROR(IF($C202=7,INDEX('Gross Margin'!$A$32:$BS$60,MATCH('Mthly GM (TR)'!BE$2,'Gross Margin'!$A$32:$A$60,0),MATCH('Mthly GM (TR)'!$A202,'Gross Margin'!$A$32:$BS$32,0)),BE201*(1+AC201)),"")</f>
        <v>8.2339126973443824E-2</v>
      </c>
      <c r="BF202" s="42" t="str">
        <f>IFERROR(IF($C202=7,INDEX('Gross Margin'!$A$32:$BS$60,MATCH('Mthly GM (TR)'!BF$2,'Gross Margin'!$A$32:$A$60,0),MATCH('Mthly GM (TR)'!$A202,'Gross Margin'!$A$32:$BS$32,0)),BF201*(1+AD201)),"")</f>
        <v/>
      </c>
      <c r="BG202" s="42" t="str">
        <f>IFERROR(IF($C202=7,INDEX('Gross Margin'!$A$32:$BS$60,MATCH('Mthly GM (TR)'!BG$2,'Gross Margin'!$A$32:$A$60,0),MATCH('Mthly GM (TR)'!$A202,'Gross Margin'!$A$32:$BS$32,0)),BG201*(1+AE201)),"")</f>
        <v/>
      </c>
      <c r="BH202" s="44">
        <f t="shared" si="178"/>
        <v>8.6556554980363812E-2</v>
      </c>
      <c r="BI202" s="44" t="str">
        <f t="shared" si="179"/>
        <v/>
      </c>
      <c r="BJ202" s="44" t="str">
        <f t="shared" si="180"/>
        <v/>
      </c>
      <c r="BK202" s="44">
        <f t="shared" si="181"/>
        <v>5.4563261544043222E-2</v>
      </c>
      <c r="BL202" s="44">
        <f t="shared" si="182"/>
        <v>8.7829716021862389E-2</v>
      </c>
      <c r="BM202" s="44">
        <f t="shared" si="183"/>
        <v>5.6539149095369841E-2</v>
      </c>
      <c r="BN202" s="44">
        <f t="shared" si="184"/>
        <v>4.4586175186572923E-2</v>
      </c>
      <c r="BO202" s="44">
        <f t="shared" si="185"/>
        <v>0</v>
      </c>
      <c r="BP202" s="44" t="str">
        <f t="shared" si="186"/>
        <v/>
      </c>
      <c r="BQ202" s="44" t="str">
        <f t="shared" si="187"/>
        <v/>
      </c>
      <c r="BR202" s="44" t="str">
        <f t="shared" si="188"/>
        <v/>
      </c>
      <c r="BS202" s="44">
        <f t="shared" si="189"/>
        <v>9.7886894498975696E-2</v>
      </c>
      <c r="BT202" s="44" t="str">
        <f t="shared" si="190"/>
        <v/>
      </c>
      <c r="BU202" s="44">
        <f t="shared" si="191"/>
        <v>5.6408626712056098E-2</v>
      </c>
      <c r="BV202" s="44" t="str">
        <f t="shared" si="192"/>
        <v/>
      </c>
      <c r="BW202" s="44" t="str">
        <f t="shared" si="193"/>
        <v/>
      </c>
      <c r="BX202" s="44">
        <f t="shared" si="194"/>
        <v>7.3080071781749523E-2</v>
      </c>
      <c r="BY202" s="44">
        <f t="shared" si="195"/>
        <v>6.3128097671033237E-2</v>
      </c>
      <c r="BZ202" s="44">
        <f t="shared" si="196"/>
        <v>6.6002264195804072E-2</v>
      </c>
      <c r="CA202" s="44">
        <f t="shared" si="197"/>
        <v>7.9487883943030635E-2</v>
      </c>
      <c r="CB202" s="44">
        <f t="shared" si="198"/>
        <v>6.9379486046464919E-2</v>
      </c>
      <c r="CC202" s="44">
        <f t="shared" si="199"/>
        <v>8.2212691349229802E-2</v>
      </c>
      <c r="CD202" s="44" t="str">
        <f t="shared" si="200"/>
        <v/>
      </c>
      <c r="CE202" s="44" t="str">
        <f t="shared" si="201"/>
        <v/>
      </c>
      <c r="CF202" s="44" t="str">
        <f t="shared" si="202"/>
        <v/>
      </c>
      <c r="CG202" s="44">
        <f t="shared" si="203"/>
        <v>8.233912697344381E-2</v>
      </c>
      <c r="CH202" s="44" t="str">
        <f t="shared" si="204"/>
        <v/>
      </c>
      <c r="CI202" s="44" t="str">
        <f t="shared" si="205"/>
        <v/>
      </c>
      <c r="CJ202" s="48">
        <f t="shared" si="206"/>
        <v>-2.8011432322745337E-3</v>
      </c>
      <c r="CK202" s="48" t="str">
        <f t="shared" si="207"/>
        <v/>
      </c>
      <c r="CL202" s="48" t="str">
        <f t="shared" si="208"/>
        <v/>
      </c>
      <c r="CM202" s="48">
        <f t="shared" si="209"/>
        <v>-7.3824092869090486E-5</v>
      </c>
      <c r="CN202" s="48">
        <f t="shared" si="210"/>
        <v>2.5291445025655492E-3</v>
      </c>
      <c r="CO202" s="48">
        <f t="shared" si="211"/>
        <v>-1.9698239544826854E-4</v>
      </c>
      <c r="CP202" s="48">
        <f t="shared" si="212"/>
        <v>-1.6839306644464863E-3</v>
      </c>
      <c r="CQ202" s="48">
        <f t="shared" si="213"/>
        <v>0</v>
      </c>
      <c r="CR202" s="48" t="str">
        <f t="shared" si="214"/>
        <v/>
      </c>
      <c r="CS202" s="48" t="str">
        <f t="shared" si="215"/>
        <v/>
      </c>
      <c r="CT202" s="48" t="str">
        <f t="shared" si="216"/>
        <v/>
      </c>
      <c r="CU202" s="48">
        <f t="shared" si="217"/>
        <v>-2.6742699577120163E-4</v>
      </c>
      <c r="CV202" s="48" t="str">
        <f t="shared" si="218"/>
        <v/>
      </c>
      <c r="CW202" s="48">
        <f t="shared" si="219"/>
        <v>9.3497298775232975E-4</v>
      </c>
      <c r="CX202" s="48" t="str">
        <f t="shared" si="220"/>
        <v/>
      </c>
      <c r="CY202" s="48" t="str">
        <f t="shared" si="221"/>
        <v/>
      </c>
      <c r="CZ202" s="48">
        <f t="shared" si="222"/>
        <v>2.096594179346612E-3</v>
      </c>
      <c r="DA202" s="48">
        <f t="shared" si="223"/>
        <v>3.5868122534727666E-3</v>
      </c>
      <c r="DB202" s="48">
        <f t="shared" si="224"/>
        <v>1.1620358634313265E-3</v>
      </c>
      <c r="DC202" s="48">
        <f t="shared" si="225"/>
        <v>1.2667189185161362E-3</v>
      </c>
      <c r="DD202" s="48">
        <f t="shared" si="226"/>
        <v>3.9873084425763854E-3</v>
      </c>
      <c r="DE202" s="48">
        <f t="shared" si="227"/>
        <v>1.1619941795300141E-3</v>
      </c>
      <c r="DF202" s="48" t="str">
        <f t="shared" si="228"/>
        <v/>
      </c>
      <c r="DG202" s="48" t="str">
        <f t="shared" si="229"/>
        <v/>
      </c>
      <c r="DH202" s="48" t="str">
        <f t="shared" si="230"/>
        <v/>
      </c>
      <c r="DI202" s="48">
        <f t="shared" si="231"/>
        <v>8.8111099774282223E-4</v>
      </c>
      <c r="DJ202" s="48" t="str">
        <f t="shared" si="232"/>
        <v/>
      </c>
      <c r="DK202" s="48" t="str">
        <f t="shared" si="233"/>
        <v/>
      </c>
      <c r="DL202" s="37">
        <f t="shared" si="173"/>
        <v>1.2583384944124362E-2</v>
      </c>
      <c r="DM202" s="39">
        <f t="shared" si="174"/>
        <v>1.0125833849441244</v>
      </c>
      <c r="DN202" s="39"/>
      <c r="DO202" s="36">
        <f>DL202-'1M RF rate'!C62</f>
        <v>8.9089757338831586E-3</v>
      </c>
      <c r="DP202" s="39">
        <f t="shared" si="175"/>
        <v>1.0089089757338832</v>
      </c>
      <c r="DQ202" s="39"/>
      <c r="DR202" s="36">
        <f>DL202-'DJUA Monthly (PR)'!C62</f>
        <v>1.645707463351553E-2</v>
      </c>
      <c r="DS202" s="39">
        <f t="shared" si="176"/>
        <v>1.0164570746335155</v>
      </c>
      <c r="DT202" s="39"/>
      <c r="DU202" s="100">
        <f>PRODUCT(DM668:DM670)-1</f>
        <v>8.1437528972293949E-2</v>
      </c>
      <c r="DV202" s="100">
        <f>PRODUCT(DM659:DM670)-1</f>
        <v>0.47835457814575033</v>
      </c>
    </row>
    <row r="203" spans="1:126" x14ac:dyDescent="0.35">
      <c r="A203" s="35">
        <f t="shared" si="177"/>
        <v>1966</v>
      </c>
      <c r="B203" s="35">
        <v>1966</v>
      </c>
      <c r="C203" s="35">
        <v>8</v>
      </c>
      <c r="D203" s="46">
        <f>IFERROR(IF(INDEX('Memb Hist (Org)'!$A$1:$BS$29,MATCH('Mthly GM (TR)'!D$2,'Memb Hist (Org)'!$A$1:$A$29,0),MATCH('Mthly GM (TR)'!$A203,'Memb Hist (Org)'!$A$1:$BS$1,0))&lt;&gt;1,"",'Mthly Returns (TR)'!D202),"")</f>
        <v>-0.104883</v>
      </c>
      <c r="E203" s="46" t="str">
        <f>IFERROR(IF(INDEX('Memb Hist (Org)'!$A$1:$BS$29,MATCH('Mthly GM (TR)'!E$2,'Memb Hist (Org)'!$A$1:$A$29,0),MATCH('Mthly GM (TR)'!$A203,'Memb Hist (Org)'!$A$1:$BS$1,0))&lt;&gt;1,"",'Mthly Returns (TR)'!E202),"")</f>
        <v/>
      </c>
      <c r="F203" s="46" t="str">
        <f>IFERROR(IF(INDEX('Memb Hist (Org)'!$A$1:$BS$29,MATCH('Mthly GM (TR)'!F$2,'Memb Hist (Org)'!$A$1:$A$29,0),MATCH('Mthly GM (TR)'!$A203,'Memb Hist (Org)'!$A$1:$BS$1,0))&lt;&gt;1,"",'Mthly Returns (TR)'!F202),"")</f>
        <v/>
      </c>
      <c r="G203" s="46">
        <f>IFERROR(IF(INDEX('Memb Hist (Org)'!$A$1:$BS$29,MATCH('Mthly GM (TR)'!G$2,'Memb Hist (Org)'!$A$1:$A$29,0),MATCH('Mthly GM (TR)'!$A203,'Memb Hist (Org)'!$A$1:$BS$1,0))&lt;&gt;1,"",'Mthly Returns (TR)'!G202),"")</f>
        <v>-2.4510000000000001E-2</v>
      </c>
      <c r="H203" s="46">
        <f>IFERROR(IF(INDEX('Memb Hist (Org)'!$A$1:$BS$29,MATCH('Mthly GM (TR)'!H$2,'Memb Hist (Org)'!$A$1:$A$29,0),MATCH('Mthly GM (TR)'!$A203,'Memb Hist (Org)'!$A$1:$BS$1,0))&lt;&gt;1,"",'Mthly Returns (TR)'!H202),"")</f>
        <v>-0.124682</v>
      </c>
      <c r="I203" s="46">
        <f>IFERROR(IF(INDEX('Memb Hist (Org)'!$A$1:$BS$29,MATCH('Mthly GM (TR)'!I$2,'Memb Hist (Org)'!$A$1:$A$29,0),MATCH('Mthly GM (TR)'!$A203,'Memb Hist (Org)'!$A$1:$BS$1,0))&lt;&gt;1,"",'Mthly Returns (TR)'!I202),"")</f>
        <v>-6.7832000000000003E-2</v>
      </c>
      <c r="J203" s="46">
        <f>IFERROR(IF(INDEX('Memb Hist (Org)'!$A$1:$BS$29,MATCH('Mthly GM (TR)'!J$2,'Memb Hist (Org)'!$A$1:$A$29,0),MATCH('Mthly GM (TR)'!$A203,'Memb Hist (Org)'!$A$1:$BS$1,0))&lt;&gt;1,"",'Mthly Returns (TR)'!J202),"")</f>
        <v>-1.5800999999999999E-2</v>
      </c>
      <c r="K203" s="46">
        <f>IFERROR(IF(INDEX('Memb Hist (Org)'!$A$1:$BS$29,MATCH('Mthly GM (TR)'!K$2,'Memb Hist (Org)'!$A$1:$A$29,0),MATCH('Mthly GM (TR)'!$A203,'Memb Hist (Org)'!$A$1:$BS$1,0))&lt;&gt;1,"",'Mthly Returns (TR)'!K202),"")</f>
        <v>-6.1224000000000001E-2</v>
      </c>
      <c r="L203" s="46" t="str">
        <f>IFERROR(IF(INDEX('Memb Hist (Org)'!$A$1:$BS$29,MATCH('Mthly GM (TR)'!L$2,'Memb Hist (Org)'!$A$1:$A$29,0),MATCH('Mthly GM (TR)'!$A203,'Memb Hist (Org)'!$A$1:$BS$1,0))&lt;&gt;1,"",'Mthly Returns (TR)'!L202),"")</f>
        <v/>
      </c>
      <c r="M203" s="46" t="str">
        <f>IFERROR(IF(INDEX('Memb Hist (Org)'!$A$1:$BS$29,MATCH('Mthly GM (TR)'!M$2,'Memb Hist (Org)'!$A$1:$A$29,0),MATCH('Mthly GM (TR)'!$A203,'Memb Hist (Org)'!$A$1:$BS$1,0))&lt;&gt;1,"",'Mthly Returns (TR)'!M202),"")</f>
        <v/>
      </c>
      <c r="N203" s="46" t="str">
        <f>IFERROR(IF(INDEX('Memb Hist (Org)'!$A$1:$BS$29,MATCH('Mthly GM (TR)'!N$2,'Memb Hist (Org)'!$A$1:$A$29,0),MATCH('Mthly GM (TR)'!$A203,'Memb Hist (Org)'!$A$1:$BS$1,0))&lt;&gt;1,"",'Mthly Returns (TR)'!N202),"")</f>
        <v/>
      </c>
      <c r="O203" s="46">
        <f>IFERROR(IF(INDEX('Memb Hist (Org)'!$A$1:$BS$29,MATCH('Mthly GM (TR)'!O$2,'Memb Hist (Org)'!$A$1:$A$29,0),MATCH('Mthly GM (TR)'!$A203,'Memb Hist (Org)'!$A$1:$BS$1,0))&lt;&gt;1,"",'Mthly Returns (TR)'!O202),"")</f>
        <v>-0.12876699999999999</v>
      </c>
      <c r="P203" s="46" t="str">
        <f>IFERROR(IF(INDEX('Memb Hist (Org)'!$A$1:$BS$29,MATCH('Mthly GM (TR)'!P$2,'Memb Hist (Org)'!$A$1:$A$29,0),MATCH('Mthly GM (TR)'!$A203,'Memb Hist (Org)'!$A$1:$BS$1,0))&lt;&gt;1,"",'Mthly Returns (TR)'!P202),"")</f>
        <v/>
      </c>
      <c r="Q203" s="46">
        <f>IFERROR(IF(INDEX('Memb Hist (Org)'!$A$1:$BS$29,MATCH('Mthly GM (TR)'!Q$2,'Memb Hist (Org)'!$A$1:$A$29,0),MATCH('Mthly GM (TR)'!$A203,'Memb Hist (Org)'!$A$1:$BS$1,0))&lt;&gt;1,"",'Mthly Returns (TR)'!Q202),"")</f>
        <v>-9.2391000000000001E-2</v>
      </c>
      <c r="R203" s="46" t="str">
        <f>IFERROR(IF(INDEX('Memb Hist (Org)'!$A$1:$BS$29,MATCH('Mthly GM (TR)'!R$2,'Memb Hist (Org)'!$A$1:$A$29,0),MATCH('Mthly GM (TR)'!$A203,'Memb Hist (Org)'!$A$1:$BS$1,0))&lt;&gt;1,"",'Mthly Returns (TR)'!R202),"")</f>
        <v/>
      </c>
      <c r="S203" s="46" t="str">
        <f>IFERROR(IF(INDEX('Memb Hist (Org)'!$A$1:$BS$29,MATCH('Mthly GM (TR)'!S$2,'Memb Hist (Org)'!$A$1:$A$29,0),MATCH('Mthly GM (TR)'!$A203,'Memb Hist (Org)'!$A$1:$BS$1,0))&lt;&gt;1,"",'Mthly Returns (TR)'!S202),"")</f>
        <v/>
      </c>
      <c r="T203" s="46">
        <f>IFERROR(IF(INDEX('Memb Hist (Org)'!$A$1:$BS$29,MATCH('Mthly GM (TR)'!T$2,'Memb Hist (Org)'!$A$1:$A$29,0),MATCH('Mthly GM (TR)'!$A203,'Memb Hist (Org)'!$A$1:$BS$1,0))&lt;&gt;1,"",'Mthly Returns (TR)'!T202),"")</f>
        <v>-8.7649000000000005E-2</v>
      </c>
      <c r="U203" s="46">
        <f>IFERROR(IF(INDEX('Memb Hist (Org)'!$A$1:$BS$29,MATCH('Mthly GM (TR)'!U$2,'Memb Hist (Org)'!$A$1:$A$29,0),MATCH('Mthly GM (TR)'!$A203,'Memb Hist (Org)'!$A$1:$BS$1,0))&lt;&gt;1,"",'Mthly Returns (TR)'!U202),"")</f>
        <v>-7.8135999999999997E-2</v>
      </c>
      <c r="V203" s="46">
        <f>IFERROR(IF(INDEX('Memb Hist (Org)'!$A$1:$BS$29,MATCH('Mthly GM (TR)'!V$2,'Memb Hist (Org)'!$A$1:$A$29,0),MATCH('Mthly GM (TR)'!$A203,'Memb Hist (Org)'!$A$1:$BS$1,0))&lt;&gt;1,"",'Mthly Returns (TR)'!V202),"")</f>
        <v>-1.3840999999999999E-2</v>
      </c>
      <c r="W203" s="46">
        <f>IFERROR(IF(INDEX('Memb Hist (Org)'!$A$1:$BS$29,MATCH('Mthly GM (TR)'!W$2,'Memb Hist (Org)'!$A$1:$A$29,0),MATCH('Mthly GM (TR)'!$A203,'Memb Hist (Org)'!$A$1:$BS$1,0))&lt;&gt;1,"",'Mthly Returns (TR)'!W202),"")</f>
        <v>-5.1137000000000002E-2</v>
      </c>
      <c r="X203" s="46">
        <f>IFERROR(IF(INDEX('Memb Hist (Org)'!$A$1:$BS$29,MATCH('Mthly GM (TR)'!X$2,'Memb Hist (Org)'!$A$1:$A$29,0),MATCH('Mthly GM (TR)'!$A203,'Memb Hist (Org)'!$A$1:$BS$1,0))&lt;&gt;1,"",'Mthly Returns (TR)'!X202),"")</f>
        <v>-0.31217400000000001</v>
      </c>
      <c r="Y203" s="46">
        <f>IFERROR(IF(INDEX('Memb Hist (Org)'!$A$1:$BS$29,MATCH('Mthly GM (TR)'!Y$2,'Memb Hist (Org)'!$A$1:$A$29,0),MATCH('Mthly GM (TR)'!$A203,'Memb Hist (Org)'!$A$1:$BS$1,0))&lt;&gt;1,"",'Mthly Returns (TR)'!Y202),"")</f>
        <v>-0.114983</v>
      </c>
      <c r="Z203" s="46" t="str">
        <f>IFERROR(IF(INDEX('Memb Hist (Org)'!$A$1:$BS$29,MATCH('Mthly GM (TR)'!Z$2,'Memb Hist (Org)'!$A$1:$A$29,0),MATCH('Mthly GM (TR)'!$A203,'Memb Hist (Org)'!$A$1:$BS$1,0))&lt;&gt;1,"",'Mthly Returns (TR)'!Z202),"")</f>
        <v/>
      </c>
      <c r="AA203" s="46" t="str">
        <f>IFERROR(IF(INDEX('Memb Hist (Org)'!$A$1:$BS$29,MATCH('Mthly GM (TR)'!AA$2,'Memb Hist (Org)'!$A$1:$A$29,0),MATCH('Mthly GM (TR)'!$A203,'Memb Hist (Org)'!$A$1:$BS$1,0))&lt;&gt;1,"",'Mthly Returns (TR)'!AA202),"")</f>
        <v/>
      </c>
      <c r="AB203" s="46" t="str">
        <f>IFERROR(IF(INDEX('Memb Hist (Org)'!$A$1:$BS$29,MATCH('Mthly GM (TR)'!AB$2,'Memb Hist (Org)'!$A$1:$A$29,0),MATCH('Mthly GM (TR)'!$A203,'Memb Hist (Org)'!$A$1:$BS$1,0))&lt;&gt;1,"",'Mthly Returns (TR)'!AB202),"")</f>
        <v/>
      </c>
      <c r="AC203" s="46">
        <f>IFERROR(IF(INDEX('Memb Hist (Org)'!$A$1:$BS$29,MATCH('Mthly GM (TR)'!AC$2,'Memb Hist (Org)'!$A$1:$A$29,0),MATCH('Mthly GM (TR)'!$A203,'Memb Hist (Org)'!$A$1:$BS$1,0))&lt;&gt;1,"",'Mthly Returns (TR)'!AC202),"")</f>
        <v>-6.6878999999999994E-2</v>
      </c>
      <c r="AD203" s="46" t="str">
        <f>IFERROR(IF(INDEX('Memb Hist (Org)'!$A$1:$BS$29,MATCH('Mthly GM (TR)'!AD$2,'Memb Hist (Org)'!$A$1:$A$29,0),MATCH('Mthly GM (TR)'!$A203,'Memb Hist (Org)'!$A$1:$BS$1,0))&lt;&gt;1,"",'Mthly Returns (TR)'!AD202),"")</f>
        <v/>
      </c>
      <c r="AE203" s="46" t="str">
        <f>IFERROR(IF(INDEX('Memb Hist (Org)'!$A$1:$BS$29,MATCH('Mthly GM (TR)'!AE$2,'Memb Hist (Org)'!$A$1:$A$29,0),MATCH('Mthly GM (TR)'!$A203,'Memb Hist (Org)'!$A$1:$BS$1,0))&lt;&gt;1,"",'Mthly Returns (TR)'!AE202),"")</f>
        <v/>
      </c>
      <c r="AF203" s="42">
        <f>IFERROR(IF($C203=7,INDEX('Gross Margin'!$A$32:$BS$60,MATCH('Mthly GM (TR)'!AF$2,'Gross Margin'!$A$32:$A$60,0),MATCH('Mthly GM (TR)'!$A203,'Gross Margin'!$A$32:$BS$32,0)),AF202*(1+D202)),"")</f>
        <v>8.3755411748089287E-2</v>
      </c>
      <c r="AG203" s="42" t="str">
        <f>IFERROR(IF($C203=7,INDEX('Gross Margin'!$A$32:$BS$60,MATCH('Mthly GM (TR)'!AG$2,'Gross Margin'!$A$32:$A$60,0),MATCH('Mthly GM (TR)'!$A203,'Gross Margin'!$A$32:$BS$32,0)),AG202*(1+E202)),"")</f>
        <v/>
      </c>
      <c r="AH203" s="42" t="str">
        <f>IFERROR(IF($C203=7,INDEX('Gross Margin'!$A$32:$BS$60,MATCH('Mthly GM (TR)'!AH$2,'Gross Margin'!$A$32:$A$60,0),MATCH('Mthly GM (TR)'!$A203,'Gross Margin'!$A$32:$BS$32,0)),AH202*(1+F202)),"")</f>
        <v/>
      </c>
      <c r="AI203" s="42">
        <f>IFERROR(IF($C203=7,INDEX('Gross Margin'!$A$32:$BS$60,MATCH('Mthly GM (TR)'!AI$2,'Gross Margin'!$A$32:$A$60,0),MATCH('Mthly GM (TR)'!$A203,'Gross Margin'!$A$32:$BS$32,0)),AI202*(1+G202)),"")</f>
        <v>5.4489437451174141E-2</v>
      </c>
      <c r="AJ203" s="42">
        <f>IFERROR(IF($C203=7,INDEX('Gross Margin'!$A$32:$BS$60,MATCH('Mthly GM (TR)'!AJ$2,'Gross Margin'!$A$32:$A$60,0),MATCH('Mthly GM (TR)'!$A203,'Gross Margin'!$A$32:$BS$32,0)),AJ202*(1+H202)),"")</f>
        <v>9.0358860524427959E-2</v>
      </c>
      <c r="AK203" s="42">
        <f>IFERROR(IF($C203=7,INDEX('Gross Margin'!$A$32:$BS$60,MATCH('Mthly GM (TR)'!AK$2,'Gross Margin'!$A$32:$A$60,0),MATCH('Mthly GM (TR)'!$A203,'Gross Margin'!$A$32:$BS$32,0)),AK202*(1+I202)),"")</f>
        <v>5.6342166699921585E-2</v>
      </c>
      <c r="AL203" s="42">
        <f>IFERROR(IF($C203=7,INDEX('Gross Margin'!$A$32:$BS$60,MATCH('Mthly GM (TR)'!AL$2,'Gross Margin'!$A$32:$A$60,0),MATCH('Mthly GM (TR)'!$A203,'Gross Margin'!$A$32:$BS$32,0)),AL202*(1+J202)),"")</f>
        <v>4.2902244522126445E-2</v>
      </c>
      <c r="AM203" s="42">
        <f>IFERROR(IF($C203=7,INDEX('Gross Margin'!$A$32:$BS$60,MATCH('Mthly GM (TR)'!AM$2,'Gross Margin'!$A$32:$A$60,0),MATCH('Mthly GM (TR)'!$A203,'Gross Margin'!$A$32:$BS$32,0)),AM202*(1+K202)),"")</f>
        <v>0</v>
      </c>
      <c r="AN203" s="42" t="str">
        <f>IFERROR(IF($C203=7,INDEX('Gross Margin'!$A$32:$BS$60,MATCH('Mthly GM (TR)'!AN$2,'Gross Margin'!$A$32:$A$60,0),MATCH('Mthly GM (TR)'!$A203,'Gross Margin'!$A$32:$BS$32,0)),AN202*(1+L202)),"")</f>
        <v/>
      </c>
      <c r="AO203" s="42" t="str">
        <f>IFERROR(IF($C203=7,INDEX('Gross Margin'!$A$32:$BS$60,MATCH('Mthly GM (TR)'!AO$2,'Gross Margin'!$A$32:$A$60,0),MATCH('Mthly GM (TR)'!$A203,'Gross Margin'!$A$32:$BS$32,0)),AO202*(1+M202)),"")</f>
        <v/>
      </c>
      <c r="AP203" s="42" t="str">
        <f>IFERROR(IF($C203=7,INDEX('Gross Margin'!$A$32:$BS$60,MATCH('Mthly GM (TR)'!AP$2,'Gross Margin'!$A$32:$A$60,0),MATCH('Mthly GM (TR)'!$A203,'Gross Margin'!$A$32:$BS$32,0)),AP202*(1+N202)),"")</f>
        <v/>
      </c>
      <c r="AQ203" s="42">
        <f>IFERROR(IF($C203=7,INDEX('Gross Margin'!$A$32:$BS$60,MATCH('Mthly GM (TR)'!AQ$2,'Gross Margin'!$A$32:$A$60,0),MATCH('Mthly GM (TR)'!$A203,'Gross Margin'!$A$32:$BS$32,0)),AQ202*(1+O202)),"")</f>
        <v>9.7619467503204521E-2</v>
      </c>
      <c r="AR203" s="42" t="str">
        <f>IFERROR(IF($C203=7,INDEX('Gross Margin'!$A$32:$BS$60,MATCH('Mthly GM (TR)'!AR$2,'Gross Margin'!$A$32:$A$60,0),MATCH('Mthly GM (TR)'!$A203,'Gross Margin'!$A$32:$BS$32,0)),AR202*(1+P202)),"")</f>
        <v/>
      </c>
      <c r="AS203" s="42">
        <f>IFERROR(IF($C203=7,INDEX('Gross Margin'!$A$32:$BS$60,MATCH('Mthly GM (TR)'!AS$2,'Gross Margin'!$A$32:$A$60,0),MATCH('Mthly GM (TR)'!$A203,'Gross Margin'!$A$32:$BS$32,0)),AS202*(1+Q202)),"")</f>
        <v>5.7343599699808442E-2</v>
      </c>
      <c r="AT203" s="42" t="str">
        <f>IFERROR(IF($C203=7,INDEX('Gross Margin'!$A$32:$BS$60,MATCH('Mthly GM (TR)'!AT$2,'Gross Margin'!$A$32:$A$60,0),MATCH('Mthly GM (TR)'!$A203,'Gross Margin'!$A$32:$BS$32,0)),AT202*(1+R202)),"")</f>
        <v/>
      </c>
      <c r="AU203" s="42" t="str">
        <f>IFERROR(IF($C203=7,INDEX('Gross Margin'!$A$32:$BS$60,MATCH('Mthly GM (TR)'!AU$2,'Gross Margin'!$A$32:$A$60,0),MATCH('Mthly GM (TR)'!$A203,'Gross Margin'!$A$32:$BS$32,0)),AU202*(1+S202)),"")</f>
        <v/>
      </c>
      <c r="AV203" s="42">
        <f>IFERROR(IF($C203=7,INDEX('Gross Margin'!$A$32:$BS$60,MATCH('Mthly GM (TR)'!AV$2,'Gross Margin'!$A$32:$A$60,0),MATCH('Mthly GM (TR)'!$A203,'Gross Margin'!$A$32:$BS$32,0)),AV202*(1+T202)),"")</f>
        <v>7.5176665961096151E-2</v>
      </c>
      <c r="AW203" s="42">
        <f>IFERROR(IF($C203=7,INDEX('Gross Margin'!$A$32:$BS$60,MATCH('Mthly GM (TR)'!AW$2,'Gross Margin'!$A$32:$A$60,0),MATCH('Mthly GM (TR)'!$A203,'Gross Margin'!$A$32:$BS$32,0)),AW202*(1+U202)),"")</f>
        <v>6.6714909924506016E-2</v>
      </c>
      <c r="AX203" s="42">
        <f>IFERROR(IF($C203=7,INDEX('Gross Margin'!$A$32:$BS$60,MATCH('Mthly GM (TR)'!AX$2,'Gross Margin'!$A$32:$A$60,0),MATCH('Mthly GM (TR)'!$A203,'Gross Margin'!$A$32:$BS$32,0)),AX202*(1+V202)),"")</f>
        <v>6.7164300059235418E-2</v>
      </c>
      <c r="AY203" s="42">
        <f>IFERROR(IF($C203=7,INDEX('Gross Margin'!$A$32:$BS$60,MATCH('Mthly GM (TR)'!AY$2,'Gross Margin'!$A$32:$A$60,0),MATCH('Mthly GM (TR)'!$A203,'Gross Margin'!$A$32:$BS$32,0)),AY202*(1+W202)),"")</f>
        <v>8.0754602861546787E-2</v>
      </c>
      <c r="AZ203" s="42">
        <f>IFERROR(IF($C203=7,INDEX('Gross Margin'!$A$32:$BS$60,MATCH('Mthly GM (TR)'!AZ$2,'Gross Margin'!$A$32:$A$60,0),MATCH('Mthly GM (TR)'!$A203,'Gross Margin'!$A$32:$BS$32,0)),AZ202*(1+X202)),"")</f>
        <v>7.336679448904132E-2</v>
      </c>
      <c r="BA203" s="42">
        <f>IFERROR(IF($C203=7,INDEX('Gross Margin'!$A$32:$BS$60,MATCH('Mthly GM (TR)'!BA$2,'Gross Margin'!$A$32:$A$60,0),MATCH('Mthly GM (TR)'!$A203,'Gross Margin'!$A$32:$BS$32,0)),BA202*(1+Y202)),"")</f>
        <v>8.3374685528759832E-2</v>
      </c>
      <c r="BB203" s="42" t="str">
        <f>IFERROR(IF($C203=7,INDEX('Gross Margin'!$A$32:$BS$60,MATCH('Mthly GM (TR)'!BB$2,'Gross Margin'!$A$32:$A$60,0),MATCH('Mthly GM (TR)'!$A203,'Gross Margin'!$A$32:$BS$32,0)),BB202*(1+Z202)),"")</f>
        <v/>
      </c>
      <c r="BC203" s="42" t="str">
        <f>IFERROR(IF($C203=7,INDEX('Gross Margin'!$A$32:$BS$60,MATCH('Mthly GM (TR)'!BC$2,'Gross Margin'!$A$32:$A$60,0),MATCH('Mthly GM (TR)'!$A203,'Gross Margin'!$A$32:$BS$32,0)),BC202*(1+AA202)),"")</f>
        <v/>
      </c>
      <c r="BD203" s="42" t="str">
        <f>IFERROR(IF($C203=7,INDEX('Gross Margin'!$A$32:$BS$60,MATCH('Mthly GM (TR)'!BD$2,'Gross Margin'!$A$32:$A$60,0),MATCH('Mthly GM (TR)'!$A203,'Gross Margin'!$A$32:$BS$32,0)),BD202*(1+AB202)),"")</f>
        <v/>
      </c>
      <c r="BE203" s="42">
        <f>IFERROR(IF($C203=7,INDEX('Gross Margin'!$A$32:$BS$60,MATCH('Mthly GM (TR)'!BE$2,'Gross Margin'!$A$32:$A$60,0),MATCH('Mthly GM (TR)'!$A203,'Gross Margin'!$A$32:$BS$32,0)),BE202*(1+AC202)),"")</f>
        <v>8.3220237971186647E-2</v>
      </c>
      <c r="BF203" s="42" t="str">
        <f>IFERROR(IF($C203=7,INDEX('Gross Margin'!$A$32:$BS$60,MATCH('Mthly GM (TR)'!BF$2,'Gross Margin'!$A$32:$A$60,0),MATCH('Mthly GM (TR)'!$A203,'Gross Margin'!$A$32:$BS$32,0)),BF202*(1+AD202)),"")</f>
        <v/>
      </c>
      <c r="BG203" s="42" t="str">
        <f>IFERROR(IF($C203=7,INDEX('Gross Margin'!$A$32:$BS$60,MATCH('Mthly GM (TR)'!BG$2,'Gross Margin'!$A$32:$A$60,0),MATCH('Mthly GM (TR)'!$A203,'Gross Margin'!$A$32:$BS$32,0)),BG202*(1+AE202)),"")</f>
        <v/>
      </c>
      <c r="BH203" s="44">
        <f t="shared" si="178"/>
        <v>8.2714582318285809E-2</v>
      </c>
      <c r="BI203" s="44" t="str">
        <f t="shared" si="179"/>
        <v/>
      </c>
      <c r="BJ203" s="44" t="str">
        <f t="shared" si="180"/>
        <v/>
      </c>
      <c r="BK203" s="44">
        <f t="shared" si="181"/>
        <v>5.3812296608225431E-2</v>
      </c>
      <c r="BL203" s="44">
        <f t="shared" si="182"/>
        <v>8.9235969963514711E-2</v>
      </c>
      <c r="BM203" s="44">
        <f t="shared" si="183"/>
        <v>5.5642001970070451E-2</v>
      </c>
      <c r="BN203" s="44">
        <f t="shared" si="184"/>
        <v>4.236909785409311E-2</v>
      </c>
      <c r="BO203" s="44">
        <f t="shared" si="185"/>
        <v>0</v>
      </c>
      <c r="BP203" s="44" t="str">
        <f t="shared" si="186"/>
        <v/>
      </c>
      <c r="BQ203" s="44" t="str">
        <f t="shared" si="187"/>
        <v/>
      </c>
      <c r="BR203" s="44" t="str">
        <f t="shared" si="188"/>
        <v/>
      </c>
      <c r="BS203" s="44">
        <f t="shared" si="189"/>
        <v>9.6406349298918489E-2</v>
      </c>
      <c r="BT203" s="44" t="str">
        <f t="shared" si="190"/>
        <v/>
      </c>
      <c r="BU203" s="44">
        <f t="shared" si="191"/>
        <v>5.6630990150971838E-2</v>
      </c>
      <c r="BV203" s="44" t="str">
        <f t="shared" si="192"/>
        <v/>
      </c>
      <c r="BW203" s="44" t="str">
        <f t="shared" si="193"/>
        <v/>
      </c>
      <c r="BX203" s="44">
        <f t="shared" si="194"/>
        <v>7.4242444700240148E-2</v>
      </c>
      <c r="BY203" s="44">
        <f t="shared" si="195"/>
        <v>6.5885842999672969E-2</v>
      </c>
      <c r="BZ203" s="44">
        <f t="shared" si="196"/>
        <v>6.6329648558218851E-2</v>
      </c>
      <c r="CA203" s="44">
        <f t="shared" si="197"/>
        <v>7.9751064517025336E-2</v>
      </c>
      <c r="CB203" s="44">
        <f t="shared" si="198"/>
        <v>7.245506452102192E-2</v>
      </c>
      <c r="CC203" s="44">
        <f t="shared" si="199"/>
        <v>8.2338587387902409E-2</v>
      </c>
      <c r="CD203" s="44" t="str">
        <f t="shared" si="200"/>
        <v/>
      </c>
      <c r="CE203" s="44" t="str">
        <f t="shared" si="201"/>
        <v/>
      </c>
      <c r="CF203" s="44" t="str">
        <f t="shared" si="202"/>
        <v/>
      </c>
      <c r="CG203" s="44">
        <f t="shared" si="203"/>
        <v>8.2186059151838464E-2</v>
      </c>
      <c r="CH203" s="44" t="str">
        <f t="shared" si="204"/>
        <v/>
      </c>
      <c r="CI203" s="44" t="str">
        <f t="shared" si="205"/>
        <v/>
      </c>
      <c r="CJ203" s="48">
        <f t="shared" si="206"/>
        <v>-8.675353537288771E-3</v>
      </c>
      <c r="CK203" s="48" t="str">
        <f t="shared" si="207"/>
        <v/>
      </c>
      <c r="CL203" s="48" t="str">
        <f t="shared" si="208"/>
        <v/>
      </c>
      <c r="CM203" s="48">
        <f t="shared" si="209"/>
        <v>-1.3189393898676053E-3</v>
      </c>
      <c r="CN203" s="48">
        <f t="shared" si="210"/>
        <v>-1.1126119206990942E-2</v>
      </c>
      <c r="CO203" s="48">
        <f t="shared" si="211"/>
        <v>-3.7743082776338192E-3</v>
      </c>
      <c r="CP203" s="48">
        <f t="shared" si="212"/>
        <v>-6.694741151925252E-4</v>
      </c>
      <c r="CQ203" s="48">
        <f t="shared" si="213"/>
        <v>0</v>
      </c>
      <c r="CR203" s="48" t="str">
        <f t="shared" si="214"/>
        <v/>
      </c>
      <c r="CS203" s="48" t="str">
        <f t="shared" si="215"/>
        <v/>
      </c>
      <c r="CT203" s="48" t="str">
        <f t="shared" si="216"/>
        <v/>
      </c>
      <c r="CU203" s="48">
        <f t="shared" si="217"/>
        <v>-1.2413956380173837E-2</v>
      </c>
      <c r="CV203" s="48" t="str">
        <f t="shared" si="218"/>
        <v/>
      </c>
      <c r="CW203" s="48">
        <f t="shared" si="219"/>
        <v>-5.2321938110384391E-3</v>
      </c>
      <c r="CX203" s="48" t="str">
        <f t="shared" si="220"/>
        <v/>
      </c>
      <c r="CY203" s="48" t="str">
        <f t="shared" si="221"/>
        <v/>
      </c>
      <c r="CZ203" s="48">
        <f t="shared" si="222"/>
        <v>-6.5072760355313489E-3</v>
      </c>
      <c r="DA203" s="48">
        <f t="shared" si="223"/>
        <v>-5.1480562286224472E-3</v>
      </c>
      <c r="DB203" s="48">
        <f t="shared" si="224"/>
        <v>-9.1806866569430704E-4</v>
      </c>
      <c r="DC203" s="48">
        <f t="shared" si="225"/>
        <v>-4.0782301862071248E-3</v>
      </c>
      <c r="DD203" s="48">
        <f t="shared" si="226"/>
        <v>-2.2618587311785496E-2</v>
      </c>
      <c r="DE203" s="48">
        <f t="shared" si="227"/>
        <v>-9.4675377936231826E-3</v>
      </c>
      <c r="DF203" s="48" t="str">
        <f t="shared" si="228"/>
        <v/>
      </c>
      <c r="DG203" s="48" t="str">
        <f t="shared" si="229"/>
        <v/>
      </c>
      <c r="DH203" s="48" t="str">
        <f t="shared" si="230"/>
        <v/>
      </c>
      <c r="DI203" s="48">
        <f t="shared" si="231"/>
        <v>-5.496521450015804E-3</v>
      </c>
      <c r="DJ203" s="48" t="str">
        <f t="shared" si="232"/>
        <v/>
      </c>
      <c r="DK203" s="48" t="str">
        <f t="shared" si="233"/>
        <v/>
      </c>
      <c r="DL203" s="37">
        <f t="shared" si="173"/>
        <v>-9.7444622389665642E-2</v>
      </c>
      <c r="DM203" s="39">
        <f t="shared" si="174"/>
        <v>0.90255537761033433</v>
      </c>
      <c r="DN203" s="39"/>
      <c r="DO203" s="36">
        <f>DL203-'1M RF rate'!C63</f>
        <v>-0.10135723430298824</v>
      </c>
      <c r="DP203" s="39">
        <f t="shared" si="175"/>
        <v>0.89864276569701174</v>
      </c>
      <c r="DQ203" s="39"/>
      <c r="DR203" s="36">
        <f>DL203-'DJUA Monthly (PR)'!C63</f>
        <v>-3.8733243416975788E-2</v>
      </c>
      <c r="DS203" s="39">
        <f t="shared" si="176"/>
        <v>0.96126675658302418</v>
      </c>
      <c r="DT203" s="39"/>
      <c r="DU203" s="100">
        <f>PRODUCT(DM669:DM671)-1</f>
        <v>0.11796537972290611</v>
      </c>
      <c r="DV203" s="100">
        <f>PRODUCT(DM660:DM671)-1</f>
        <v>0.46284323110529657</v>
      </c>
    </row>
    <row r="204" spans="1:126" x14ac:dyDescent="0.35">
      <c r="A204" s="35">
        <f t="shared" si="177"/>
        <v>1966</v>
      </c>
      <c r="B204" s="35">
        <v>1966</v>
      </c>
      <c r="C204" s="35">
        <v>9</v>
      </c>
      <c r="D204" s="46">
        <f>IFERROR(IF(INDEX('Memb Hist (Org)'!$A$1:$BS$29,MATCH('Mthly GM (TR)'!D$2,'Memb Hist (Org)'!$A$1:$A$29,0),MATCH('Mthly GM (TR)'!$A204,'Memb Hist (Org)'!$A$1:$BS$1,0))&lt;&gt;1,"",'Mthly Returns (TR)'!D203),"")</f>
        <v>4.9057000000000003E-2</v>
      </c>
      <c r="E204" s="46" t="str">
        <f>IFERROR(IF(INDEX('Memb Hist (Org)'!$A$1:$BS$29,MATCH('Mthly GM (TR)'!E$2,'Memb Hist (Org)'!$A$1:$A$29,0),MATCH('Mthly GM (TR)'!$A204,'Memb Hist (Org)'!$A$1:$BS$1,0))&lt;&gt;1,"",'Mthly Returns (TR)'!E203),"")</f>
        <v/>
      </c>
      <c r="F204" s="46" t="str">
        <f>IFERROR(IF(INDEX('Memb Hist (Org)'!$A$1:$BS$29,MATCH('Mthly GM (TR)'!F$2,'Memb Hist (Org)'!$A$1:$A$29,0),MATCH('Mthly GM (TR)'!$A204,'Memb Hist (Org)'!$A$1:$BS$1,0))&lt;&gt;1,"",'Mthly Returns (TR)'!F203),"")</f>
        <v/>
      </c>
      <c r="G204" s="46">
        <f>IFERROR(IF(INDEX('Memb Hist (Org)'!$A$1:$BS$29,MATCH('Mthly GM (TR)'!G$2,'Memb Hist (Org)'!$A$1:$A$29,0),MATCH('Mthly GM (TR)'!$A204,'Memb Hist (Org)'!$A$1:$BS$1,0))&lt;&gt;1,"",'Mthly Returns (TR)'!G203),"")</f>
        <v>-5.025E-3</v>
      </c>
      <c r="H204" s="46">
        <f>IFERROR(IF(INDEX('Memb Hist (Org)'!$A$1:$BS$29,MATCH('Mthly GM (TR)'!H$2,'Memb Hist (Org)'!$A$1:$A$29,0),MATCH('Mthly GM (TR)'!$A204,'Memb Hist (Org)'!$A$1:$BS$1,0))&lt;&gt;1,"",'Mthly Returns (TR)'!H203),"")</f>
        <v>8.4302000000000002E-2</v>
      </c>
      <c r="I204" s="46">
        <f>IFERROR(IF(INDEX('Memb Hist (Org)'!$A$1:$BS$29,MATCH('Mthly GM (TR)'!I$2,'Memb Hist (Org)'!$A$1:$A$29,0),MATCH('Mthly GM (TR)'!$A204,'Memb Hist (Org)'!$A$1:$BS$1,0))&lt;&gt;1,"",'Mthly Returns (TR)'!I203),"")</f>
        <v>-7.6049999999999998E-3</v>
      </c>
      <c r="J204" s="46">
        <f>IFERROR(IF(INDEX('Memb Hist (Org)'!$A$1:$BS$29,MATCH('Mthly GM (TR)'!J$2,'Memb Hist (Org)'!$A$1:$A$29,0),MATCH('Mthly GM (TR)'!$A204,'Memb Hist (Org)'!$A$1:$BS$1,0))&lt;&gt;1,"",'Mthly Returns (TR)'!J203),"")</f>
        <v>5.0458999999999997E-2</v>
      </c>
      <c r="K204" s="46">
        <f>IFERROR(IF(INDEX('Memb Hist (Org)'!$A$1:$BS$29,MATCH('Mthly GM (TR)'!K$2,'Memb Hist (Org)'!$A$1:$A$29,0),MATCH('Mthly GM (TR)'!$A204,'Memb Hist (Org)'!$A$1:$BS$1,0))&lt;&gt;1,"",'Mthly Returns (TR)'!K203),"")</f>
        <v>3.3912999999999999E-2</v>
      </c>
      <c r="L204" s="46" t="str">
        <f>IFERROR(IF(INDEX('Memb Hist (Org)'!$A$1:$BS$29,MATCH('Mthly GM (TR)'!L$2,'Memb Hist (Org)'!$A$1:$A$29,0),MATCH('Mthly GM (TR)'!$A204,'Memb Hist (Org)'!$A$1:$BS$1,0))&lt;&gt;1,"",'Mthly Returns (TR)'!L203),"")</f>
        <v/>
      </c>
      <c r="M204" s="46" t="str">
        <f>IFERROR(IF(INDEX('Memb Hist (Org)'!$A$1:$BS$29,MATCH('Mthly GM (TR)'!M$2,'Memb Hist (Org)'!$A$1:$A$29,0),MATCH('Mthly GM (TR)'!$A204,'Memb Hist (Org)'!$A$1:$BS$1,0))&lt;&gt;1,"",'Mthly Returns (TR)'!M203),"")</f>
        <v/>
      </c>
      <c r="N204" s="46" t="str">
        <f>IFERROR(IF(INDEX('Memb Hist (Org)'!$A$1:$BS$29,MATCH('Mthly GM (TR)'!N$2,'Memb Hist (Org)'!$A$1:$A$29,0),MATCH('Mthly GM (TR)'!$A204,'Memb Hist (Org)'!$A$1:$BS$1,0))&lt;&gt;1,"",'Mthly Returns (TR)'!N203),"")</f>
        <v/>
      </c>
      <c r="O204" s="46">
        <f>IFERROR(IF(INDEX('Memb Hist (Org)'!$A$1:$BS$29,MATCH('Mthly GM (TR)'!O$2,'Memb Hist (Org)'!$A$1:$A$29,0),MATCH('Mthly GM (TR)'!$A204,'Memb Hist (Org)'!$A$1:$BS$1,0))&lt;&gt;1,"",'Mthly Returns (TR)'!O203),"")</f>
        <v>5.6961999999999999E-2</v>
      </c>
      <c r="P204" s="46" t="str">
        <f>IFERROR(IF(INDEX('Memb Hist (Org)'!$A$1:$BS$29,MATCH('Mthly GM (TR)'!P$2,'Memb Hist (Org)'!$A$1:$A$29,0),MATCH('Mthly GM (TR)'!$A204,'Memb Hist (Org)'!$A$1:$BS$1,0))&lt;&gt;1,"",'Mthly Returns (TR)'!P203),"")</f>
        <v/>
      </c>
      <c r="Q204" s="46">
        <f>IFERROR(IF(INDEX('Memb Hist (Org)'!$A$1:$BS$29,MATCH('Mthly GM (TR)'!Q$2,'Memb Hist (Org)'!$A$1:$A$29,0),MATCH('Mthly GM (TR)'!$A204,'Memb Hist (Org)'!$A$1:$BS$1,0))&lt;&gt;1,"",'Mthly Returns (TR)'!Q203),"")</f>
        <v>8.6227999999999999E-2</v>
      </c>
      <c r="R204" s="46" t="str">
        <f>IFERROR(IF(INDEX('Memb Hist (Org)'!$A$1:$BS$29,MATCH('Mthly GM (TR)'!R$2,'Memb Hist (Org)'!$A$1:$A$29,0),MATCH('Mthly GM (TR)'!$A204,'Memb Hist (Org)'!$A$1:$BS$1,0))&lt;&gt;1,"",'Mthly Returns (TR)'!R203),"")</f>
        <v/>
      </c>
      <c r="S204" s="46" t="str">
        <f>IFERROR(IF(INDEX('Memb Hist (Org)'!$A$1:$BS$29,MATCH('Mthly GM (TR)'!S$2,'Memb Hist (Org)'!$A$1:$A$29,0),MATCH('Mthly GM (TR)'!$A204,'Memb Hist (Org)'!$A$1:$BS$1,0))&lt;&gt;1,"",'Mthly Returns (TR)'!S203),"")</f>
        <v/>
      </c>
      <c r="T204" s="46">
        <f>IFERROR(IF(INDEX('Memb Hist (Org)'!$A$1:$BS$29,MATCH('Mthly GM (TR)'!T$2,'Memb Hist (Org)'!$A$1:$A$29,0),MATCH('Mthly GM (TR)'!$A204,'Memb Hist (Org)'!$A$1:$BS$1,0))&lt;&gt;1,"",'Mthly Returns (TR)'!T203),"")</f>
        <v>-1.7470000000000001E-3</v>
      </c>
      <c r="U204" s="46">
        <f>IFERROR(IF(INDEX('Memb Hist (Org)'!$A$1:$BS$29,MATCH('Mthly GM (TR)'!U$2,'Memb Hist (Org)'!$A$1:$A$29,0),MATCH('Mthly GM (TR)'!$A204,'Memb Hist (Org)'!$A$1:$BS$1,0))&lt;&gt;1,"",'Mthly Returns (TR)'!U203),"")</f>
        <v>-4.7244000000000001E-2</v>
      </c>
      <c r="V204" s="46">
        <f>IFERROR(IF(INDEX('Memb Hist (Org)'!$A$1:$BS$29,MATCH('Mthly GM (TR)'!V$2,'Memb Hist (Org)'!$A$1:$A$29,0),MATCH('Mthly GM (TR)'!$A204,'Memb Hist (Org)'!$A$1:$BS$1,0))&lt;&gt;1,"",'Mthly Returns (TR)'!V203),"")</f>
        <v>-8.1399999999999997E-3</v>
      </c>
      <c r="W204" s="46">
        <f>IFERROR(IF(INDEX('Memb Hist (Org)'!$A$1:$BS$29,MATCH('Mthly GM (TR)'!W$2,'Memb Hist (Org)'!$A$1:$A$29,0),MATCH('Mthly GM (TR)'!$A204,'Memb Hist (Org)'!$A$1:$BS$1,0))&lt;&gt;1,"",'Mthly Returns (TR)'!W203),"")</f>
        <v>0</v>
      </c>
      <c r="X204" s="46">
        <f>IFERROR(IF(INDEX('Memb Hist (Org)'!$A$1:$BS$29,MATCH('Mthly GM (TR)'!X$2,'Memb Hist (Org)'!$A$1:$A$29,0),MATCH('Mthly GM (TR)'!$A204,'Memb Hist (Org)'!$A$1:$BS$1,0))&lt;&gt;1,"",'Mthly Returns (TR)'!X203),"")</f>
        <v>7.8260999999999997E-2</v>
      </c>
      <c r="Y204" s="46">
        <f>IFERROR(IF(INDEX('Memb Hist (Org)'!$A$1:$BS$29,MATCH('Mthly GM (TR)'!Y$2,'Memb Hist (Org)'!$A$1:$A$29,0),MATCH('Mthly GM (TR)'!$A204,'Memb Hist (Org)'!$A$1:$BS$1,0))&lt;&gt;1,"",'Mthly Returns (TR)'!Y203),"")</f>
        <v>7.2834999999999997E-2</v>
      </c>
      <c r="Z204" s="46" t="str">
        <f>IFERROR(IF(INDEX('Memb Hist (Org)'!$A$1:$BS$29,MATCH('Mthly GM (TR)'!Z$2,'Memb Hist (Org)'!$A$1:$A$29,0),MATCH('Mthly GM (TR)'!$A204,'Memb Hist (Org)'!$A$1:$BS$1,0))&lt;&gt;1,"",'Mthly Returns (TR)'!Z203),"")</f>
        <v/>
      </c>
      <c r="AA204" s="46" t="str">
        <f>IFERROR(IF(INDEX('Memb Hist (Org)'!$A$1:$BS$29,MATCH('Mthly GM (TR)'!AA$2,'Memb Hist (Org)'!$A$1:$A$29,0),MATCH('Mthly GM (TR)'!$A204,'Memb Hist (Org)'!$A$1:$BS$1,0))&lt;&gt;1,"",'Mthly Returns (TR)'!AA203),"")</f>
        <v/>
      </c>
      <c r="AB204" s="46" t="str">
        <f>IFERROR(IF(INDEX('Memb Hist (Org)'!$A$1:$BS$29,MATCH('Mthly GM (TR)'!AB$2,'Memb Hist (Org)'!$A$1:$A$29,0),MATCH('Mthly GM (TR)'!$A204,'Memb Hist (Org)'!$A$1:$BS$1,0))&lt;&gt;1,"",'Mthly Returns (TR)'!AB203),"")</f>
        <v/>
      </c>
      <c r="AC204" s="46">
        <f>IFERROR(IF(INDEX('Memb Hist (Org)'!$A$1:$BS$29,MATCH('Mthly GM (TR)'!AC$2,'Memb Hist (Org)'!$A$1:$A$29,0),MATCH('Mthly GM (TR)'!$A204,'Memb Hist (Org)'!$A$1:$BS$1,0))&lt;&gt;1,"",'Mthly Returns (TR)'!AC203),"")</f>
        <v>4.7781999999999998E-2</v>
      </c>
      <c r="AD204" s="46" t="str">
        <f>IFERROR(IF(INDEX('Memb Hist (Org)'!$A$1:$BS$29,MATCH('Mthly GM (TR)'!AD$2,'Memb Hist (Org)'!$A$1:$A$29,0),MATCH('Mthly GM (TR)'!$A204,'Memb Hist (Org)'!$A$1:$BS$1,0))&lt;&gt;1,"",'Mthly Returns (TR)'!AD203),"")</f>
        <v/>
      </c>
      <c r="AE204" s="46" t="str">
        <f>IFERROR(IF(INDEX('Memb Hist (Org)'!$A$1:$BS$29,MATCH('Mthly GM (TR)'!AE$2,'Memb Hist (Org)'!$A$1:$A$29,0),MATCH('Mthly GM (TR)'!$A204,'Memb Hist (Org)'!$A$1:$BS$1,0))&lt;&gt;1,"",'Mthly Returns (TR)'!AE203),"")</f>
        <v/>
      </c>
      <c r="AF204" s="42">
        <f>IFERROR(IF($C204=7,INDEX('Gross Margin'!$A$32:$BS$60,MATCH('Mthly GM (TR)'!AF$2,'Gross Margin'!$A$32:$A$60,0),MATCH('Mthly GM (TR)'!$A204,'Gross Margin'!$A$32:$BS$32,0)),AF203*(1+D203)),"")</f>
        <v>7.4970892897714428E-2</v>
      </c>
      <c r="AG204" s="42" t="str">
        <f>IFERROR(IF($C204=7,INDEX('Gross Margin'!$A$32:$BS$60,MATCH('Mthly GM (TR)'!AG$2,'Gross Margin'!$A$32:$A$60,0),MATCH('Mthly GM (TR)'!$A204,'Gross Margin'!$A$32:$BS$32,0)),AG203*(1+E203)),"")</f>
        <v/>
      </c>
      <c r="AH204" s="42" t="str">
        <f>IFERROR(IF($C204=7,INDEX('Gross Margin'!$A$32:$BS$60,MATCH('Mthly GM (TR)'!AH$2,'Gross Margin'!$A$32:$A$60,0),MATCH('Mthly GM (TR)'!$A204,'Gross Margin'!$A$32:$BS$32,0)),AH203*(1+F203)),"")</f>
        <v/>
      </c>
      <c r="AI204" s="42">
        <f>IFERROR(IF($C204=7,INDEX('Gross Margin'!$A$32:$BS$60,MATCH('Mthly GM (TR)'!AI$2,'Gross Margin'!$A$32:$A$60,0),MATCH('Mthly GM (TR)'!$A204,'Gross Margin'!$A$32:$BS$32,0)),AI203*(1+G203)),"")</f>
        <v>5.3153901339245864E-2</v>
      </c>
      <c r="AJ204" s="42">
        <f>IFERROR(IF($C204=7,INDEX('Gross Margin'!$A$32:$BS$60,MATCH('Mthly GM (TR)'!AJ$2,'Gross Margin'!$A$32:$A$60,0),MATCH('Mthly GM (TR)'!$A204,'Gross Margin'!$A$32:$BS$32,0)),AJ203*(1+H203)),"")</f>
        <v>7.909273707652123E-2</v>
      </c>
      <c r="AK204" s="42">
        <f>IFERROR(IF($C204=7,INDEX('Gross Margin'!$A$32:$BS$60,MATCH('Mthly GM (TR)'!AK$2,'Gross Margin'!$A$32:$A$60,0),MATCH('Mthly GM (TR)'!$A204,'Gross Margin'!$A$32:$BS$32,0)),AK203*(1+I203)),"")</f>
        <v>5.2520364848332501E-2</v>
      </c>
      <c r="AL204" s="42">
        <f>IFERROR(IF($C204=7,INDEX('Gross Margin'!$A$32:$BS$60,MATCH('Mthly GM (TR)'!AL$2,'Gross Margin'!$A$32:$A$60,0),MATCH('Mthly GM (TR)'!$A204,'Gross Margin'!$A$32:$BS$32,0)),AL203*(1+J203)),"")</f>
        <v>4.2224346156432328E-2</v>
      </c>
      <c r="AM204" s="42">
        <f>IFERROR(IF($C204=7,INDEX('Gross Margin'!$A$32:$BS$60,MATCH('Mthly GM (TR)'!AM$2,'Gross Margin'!$A$32:$A$60,0),MATCH('Mthly GM (TR)'!$A204,'Gross Margin'!$A$32:$BS$32,0)),AM203*(1+K203)),"")</f>
        <v>0</v>
      </c>
      <c r="AN204" s="42" t="str">
        <f>IFERROR(IF($C204=7,INDEX('Gross Margin'!$A$32:$BS$60,MATCH('Mthly GM (TR)'!AN$2,'Gross Margin'!$A$32:$A$60,0),MATCH('Mthly GM (TR)'!$A204,'Gross Margin'!$A$32:$BS$32,0)),AN203*(1+L203)),"")</f>
        <v/>
      </c>
      <c r="AO204" s="42" t="str">
        <f>IFERROR(IF($C204=7,INDEX('Gross Margin'!$A$32:$BS$60,MATCH('Mthly GM (TR)'!AO$2,'Gross Margin'!$A$32:$A$60,0),MATCH('Mthly GM (TR)'!$A204,'Gross Margin'!$A$32:$BS$32,0)),AO203*(1+M203)),"")</f>
        <v/>
      </c>
      <c r="AP204" s="42" t="str">
        <f>IFERROR(IF($C204=7,INDEX('Gross Margin'!$A$32:$BS$60,MATCH('Mthly GM (TR)'!AP$2,'Gross Margin'!$A$32:$A$60,0),MATCH('Mthly GM (TR)'!$A204,'Gross Margin'!$A$32:$BS$32,0)),AP203*(1+N203)),"")</f>
        <v/>
      </c>
      <c r="AQ204" s="42">
        <f>IFERROR(IF($C204=7,INDEX('Gross Margin'!$A$32:$BS$60,MATCH('Mthly GM (TR)'!AQ$2,'Gross Margin'!$A$32:$A$60,0),MATCH('Mthly GM (TR)'!$A204,'Gross Margin'!$A$32:$BS$32,0)),AQ203*(1+O203)),"")</f>
        <v>8.5049301531219382E-2</v>
      </c>
      <c r="AR204" s="42" t="str">
        <f>IFERROR(IF($C204=7,INDEX('Gross Margin'!$A$32:$BS$60,MATCH('Mthly GM (TR)'!AR$2,'Gross Margin'!$A$32:$A$60,0),MATCH('Mthly GM (TR)'!$A204,'Gross Margin'!$A$32:$BS$32,0)),AR203*(1+P203)),"")</f>
        <v/>
      </c>
      <c r="AS204" s="42">
        <f>IFERROR(IF($C204=7,INDEX('Gross Margin'!$A$32:$BS$60,MATCH('Mthly GM (TR)'!AS$2,'Gross Margin'!$A$32:$A$60,0),MATCH('Mthly GM (TR)'!$A204,'Gross Margin'!$A$32:$BS$32,0)),AS203*(1+Q203)),"")</f>
        <v>5.2045567179943443E-2</v>
      </c>
      <c r="AT204" s="42" t="str">
        <f>IFERROR(IF($C204=7,INDEX('Gross Margin'!$A$32:$BS$60,MATCH('Mthly GM (TR)'!AT$2,'Gross Margin'!$A$32:$A$60,0),MATCH('Mthly GM (TR)'!$A204,'Gross Margin'!$A$32:$BS$32,0)),AT203*(1+R203)),"")</f>
        <v/>
      </c>
      <c r="AU204" s="42" t="str">
        <f>IFERROR(IF($C204=7,INDEX('Gross Margin'!$A$32:$BS$60,MATCH('Mthly GM (TR)'!AU$2,'Gross Margin'!$A$32:$A$60,0),MATCH('Mthly GM (TR)'!$A204,'Gross Margin'!$A$32:$BS$32,0)),AU203*(1+S203)),"")</f>
        <v/>
      </c>
      <c r="AV204" s="42">
        <f>IFERROR(IF($C204=7,INDEX('Gross Margin'!$A$32:$BS$60,MATCH('Mthly GM (TR)'!AV$2,'Gross Margin'!$A$32:$A$60,0),MATCH('Mthly GM (TR)'!$A204,'Gross Margin'!$A$32:$BS$32,0)),AV203*(1+T203)),"")</f>
        <v>6.8587506366272033E-2</v>
      </c>
      <c r="AW204" s="42">
        <f>IFERROR(IF($C204=7,INDEX('Gross Margin'!$A$32:$BS$60,MATCH('Mthly GM (TR)'!AW$2,'Gross Margin'!$A$32:$A$60,0),MATCH('Mthly GM (TR)'!$A204,'Gross Margin'!$A$32:$BS$32,0)),AW203*(1+U203)),"")</f>
        <v>6.1502073722644816E-2</v>
      </c>
      <c r="AX204" s="42">
        <f>IFERROR(IF($C204=7,INDEX('Gross Margin'!$A$32:$BS$60,MATCH('Mthly GM (TR)'!AX$2,'Gross Margin'!$A$32:$A$60,0),MATCH('Mthly GM (TR)'!$A204,'Gross Margin'!$A$32:$BS$32,0)),AX203*(1+V203)),"")</f>
        <v>6.6234678982115547E-2</v>
      </c>
      <c r="AY204" s="42">
        <f>IFERROR(IF($C204=7,INDEX('Gross Margin'!$A$32:$BS$60,MATCH('Mthly GM (TR)'!AY$2,'Gross Margin'!$A$32:$A$60,0),MATCH('Mthly GM (TR)'!$A204,'Gross Margin'!$A$32:$BS$32,0)),AY203*(1+W203)),"")</f>
        <v>7.6625054735015866E-2</v>
      </c>
      <c r="AZ204" s="42">
        <f>IFERROR(IF($C204=7,INDEX('Gross Margin'!$A$32:$BS$60,MATCH('Mthly GM (TR)'!AZ$2,'Gross Margin'!$A$32:$A$60,0),MATCH('Mthly GM (TR)'!$A204,'Gross Margin'!$A$32:$BS$32,0)),AZ203*(1+X203)),"")</f>
        <v>5.0463588786219336E-2</v>
      </c>
      <c r="BA204" s="42">
        <f>IFERROR(IF($C204=7,INDEX('Gross Margin'!$A$32:$BS$60,MATCH('Mthly GM (TR)'!BA$2,'Gross Margin'!$A$32:$A$60,0),MATCH('Mthly GM (TR)'!$A204,'Gross Margin'!$A$32:$BS$32,0)),BA203*(1+Y203)),"")</f>
        <v>7.3788014062606433E-2</v>
      </c>
      <c r="BB204" s="42" t="str">
        <f>IFERROR(IF($C204=7,INDEX('Gross Margin'!$A$32:$BS$60,MATCH('Mthly GM (TR)'!BB$2,'Gross Margin'!$A$32:$A$60,0),MATCH('Mthly GM (TR)'!$A204,'Gross Margin'!$A$32:$BS$32,0)),BB203*(1+Z203)),"")</f>
        <v/>
      </c>
      <c r="BC204" s="42" t="str">
        <f>IFERROR(IF($C204=7,INDEX('Gross Margin'!$A$32:$BS$60,MATCH('Mthly GM (TR)'!BC$2,'Gross Margin'!$A$32:$A$60,0),MATCH('Mthly GM (TR)'!$A204,'Gross Margin'!$A$32:$BS$32,0)),BC203*(1+AA203)),"")</f>
        <v/>
      </c>
      <c r="BD204" s="42" t="str">
        <f>IFERROR(IF($C204=7,INDEX('Gross Margin'!$A$32:$BS$60,MATCH('Mthly GM (TR)'!BD$2,'Gross Margin'!$A$32:$A$60,0),MATCH('Mthly GM (TR)'!$A204,'Gross Margin'!$A$32:$BS$32,0)),BD203*(1+AB203)),"")</f>
        <v/>
      </c>
      <c r="BE204" s="42">
        <f>IFERROR(IF($C204=7,INDEX('Gross Margin'!$A$32:$BS$60,MATCH('Mthly GM (TR)'!BE$2,'Gross Margin'!$A$32:$A$60,0),MATCH('Mthly GM (TR)'!$A204,'Gross Margin'!$A$32:$BS$32,0)),BE203*(1+AC203)),"")</f>
        <v>7.7654551675911648E-2</v>
      </c>
      <c r="BF204" s="42" t="str">
        <f>IFERROR(IF($C204=7,INDEX('Gross Margin'!$A$32:$BS$60,MATCH('Mthly GM (TR)'!BF$2,'Gross Margin'!$A$32:$A$60,0),MATCH('Mthly GM (TR)'!$A204,'Gross Margin'!$A$32:$BS$32,0)),BF203*(1+AD203)),"")</f>
        <v/>
      </c>
      <c r="BG204" s="42" t="str">
        <f>IFERROR(IF($C204=7,INDEX('Gross Margin'!$A$32:$BS$60,MATCH('Mthly GM (TR)'!BG$2,'Gross Margin'!$A$32:$A$60,0),MATCH('Mthly GM (TR)'!$A204,'Gross Margin'!$A$32:$BS$32,0)),BG203*(1+AE203)),"")</f>
        <v/>
      </c>
      <c r="BH204" s="44">
        <f t="shared" si="178"/>
        <v>8.2032893069706403E-2</v>
      </c>
      <c r="BI204" s="44" t="str">
        <f t="shared" si="179"/>
        <v/>
      </c>
      <c r="BJ204" s="44" t="str">
        <f t="shared" si="180"/>
        <v/>
      </c>
      <c r="BK204" s="44">
        <f t="shared" si="181"/>
        <v>5.8160815968259734E-2</v>
      </c>
      <c r="BL204" s="44">
        <f t="shared" si="182"/>
        <v>8.6543000788863067E-2</v>
      </c>
      <c r="BM204" s="44">
        <f t="shared" si="183"/>
        <v>5.7467602519598281E-2</v>
      </c>
      <c r="BN204" s="44">
        <f t="shared" si="184"/>
        <v>4.6201734290595313E-2</v>
      </c>
      <c r="BO204" s="44">
        <f t="shared" si="185"/>
        <v>0</v>
      </c>
      <c r="BP204" s="44" t="str">
        <f t="shared" si="186"/>
        <v/>
      </c>
      <c r="BQ204" s="44" t="str">
        <f t="shared" si="187"/>
        <v/>
      </c>
      <c r="BR204" s="44" t="str">
        <f t="shared" si="188"/>
        <v/>
      </c>
      <c r="BS204" s="44">
        <f t="shared" si="189"/>
        <v>9.306065312150541E-2</v>
      </c>
      <c r="BT204" s="44" t="str">
        <f t="shared" si="190"/>
        <v/>
      </c>
      <c r="BU204" s="44">
        <f t="shared" si="191"/>
        <v>5.6948080544398587E-2</v>
      </c>
      <c r="BV204" s="44" t="str">
        <f t="shared" si="192"/>
        <v/>
      </c>
      <c r="BW204" s="44" t="str">
        <f t="shared" si="193"/>
        <v/>
      </c>
      <c r="BX204" s="44">
        <f t="shared" si="194"/>
        <v>7.5048213489181059E-2</v>
      </c>
      <c r="BY204" s="44">
        <f t="shared" si="195"/>
        <v>6.7295357468107872E-2</v>
      </c>
      <c r="BZ204" s="44">
        <f t="shared" si="196"/>
        <v>7.2473757860390356E-2</v>
      </c>
      <c r="CA204" s="44">
        <f t="shared" si="197"/>
        <v>8.3842871260902174E-2</v>
      </c>
      <c r="CB204" s="44">
        <f t="shared" si="198"/>
        <v>5.5217085228816423E-2</v>
      </c>
      <c r="CC204" s="44">
        <f t="shared" si="199"/>
        <v>8.0738591118051359E-2</v>
      </c>
      <c r="CD204" s="44" t="str">
        <f t="shared" si="200"/>
        <v/>
      </c>
      <c r="CE204" s="44" t="str">
        <f t="shared" si="201"/>
        <v/>
      </c>
      <c r="CF204" s="44" t="str">
        <f t="shared" si="202"/>
        <v/>
      </c>
      <c r="CG204" s="44">
        <f t="shared" si="203"/>
        <v>8.4969343271623934E-2</v>
      </c>
      <c r="CH204" s="44" t="str">
        <f t="shared" si="204"/>
        <v/>
      </c>
      <c r="CI204" s="44" t="str">
        <f t="shared" si="205"/>
        <v/>
      </c>
      <c r="CJ204" s="48">
        <f t="shared" si="206"/>
        <v>4.0242876353205875E-3</v>
      </c>
      <c r="CK204" s="48" t="str">
        <f t="shared" si="207"/>
        <v/>
      </c>
      <c r="CL204" s="48" t="str">
        <f t="shared" si="208"/>
        <v/>
      </c>
      <c r="CM204" s="48">
        <f t="shared" si="209"/>
        <v>-2.9225810024050518E-4</v>
      </c>
      <c r="CN204" s="48">
        <f t="shared" si="210"/>
        <v>7.2957480525027343E-3</v>
      </c>
      <c r="CO204" s="48">
        <f t="shared" si="211"/>
        <v>-4.3704111716154489E-4</v>
      </c>
      <c r="CP204" s="48">
        <f t="shared" si="212"/>
        <v>2.3312933105691489E-3</v>
      </c>
      <c r="CQ204" s="48">
        <f t="shared" si="213"/>
        <v>0</v>
      </c>
      <c r="CR204" s="48" t="str">
        <f t="shared" si="214"/>
        <v/>
      </c>
      <c r="CS204" s="48" t="str">
        <f t="shared" si="215"/>
        <v/>
      </c>
      <c r="CT204" s="48" t="str">
        <f t="shared" si="216"/>
        <v/>
      </c>
      <c r="CU204" s="48">
        <f t="shared" si="217"/>
        <v>5.3009209231071911E-3</v>
      </c>
      <c r="CV204" s="48" t="str">
        <f t="shared" si="218"/>
        <v/>
      </c>
      <c r="CW204" s="48">
        <f t="shared" si="219"/>
        <v>4.9105190891824014E-3</v>
      </c>
      <c r="CX204" s="48" t="str">
        <f t="shared" si="220"/>
        <v/>
      </c>
      <c r="CY204" s="48" t="str">
        <f t="shared" si="221"/>
        <v/>
      </c>
      <c r="CZ204" s="48">
        <f t="shared" si="222"/>
        <v>-1.3110922896559932E-4</v>
      </c>
      <c r="DA204" s="48">
        <f t="shared" si="223"/>
        <v>-3.1793018682232882E-3</v>
      </c>
      <c r="DB204" s="48">
        <f t="shared" si="224"/>
        <v>-5.8993638898357744E-4</v>
      </c>
      <c r="DC204" s="48">
        <f t="shared" si="225"/>
        <v>0</v>
      </c>
      <c r="DD204" s="48">
        <f t="shared" si="226"/>
        <v>4.3213443070924023E-3</v>
      </c>
      <c r="DE204" s="48">
        <f t="shared" si="227"/>
        <v>5.8805952840832705E-3</v>
      </c>
      <c r="DF204" s="48" t="str">
        <f t="shared" si="228"/>
        <v/>
      </c>
      <c r="DG204" s="48" t="str">
        <f t="shared" si="229"/>
        <v/>
      </c>
      <c r="DH204" s="48" t="str">
        <f t="shared" si="230"/>
        <v/>
      </c>
      <c r="DI204" s="48">
        <f t="shared" si="231"/>
        <v>4.0600051602047342E-3</v>
      </c>
      <c r="DJ204" s="48" t="str">
        <f t="shared" si="232"/>
        <v/>
      </c>
      <c r="DK204" s="48" t="str">
        <f t="shared" si="233"/>
        <v/>
      </c>
      <c r="DL204" s="37">
        <f t="shared" si="173"/>
        <v>3.3495067058487954E-2</v>
      </c>
      <c r="DM204" s="39">
        <f t="shared" si="174"/>
        <v>1.0334950670584879</v>
      </c>
      <c r="DN204" s="39"/>
      <c r="DO204" s="36">
        <f>DL204-'1M RF rate'!C64</f>
        <v>2.9452824210744161E-2</v>
      </c>
      <c r="DP204" s="39">
        <f t="shared" si="175"/>
        <v>1.0294528242107441</v>
      </c>
      <c r="DQ204" s="39"/>
      <c r="DR204" s="36">
        <f>DL204-'DJUA Monthly (PR)'!C64</f>
        <v>3.5925160272665929E-2</v>
      </c>
      <c r="DS204" s="39">
        <f t="shared" si="176"/>
        <v>1.035925160272666</v>
      </c>
      <c r="DT204" s="39"/>
      <c r="DU204" s="100">
        <f>PRODUCT(DM670:DM672)-1</f>
        <v>0.10515353355073853</v>
      </c>
      <c r="DV204" s="100">
        <f>PRODUCT(DM661:DM672)-1</f>
        <v>0.52052181468901093</v>
      </c>
    </row>
    <row r="205" spans="1:126" x14ac:dyDescent="0.35">
      <c r="A205" s="35">
        <f t="shared" si="177"/>
        <v>1966</v>
      </c>
      <c r="B205" s="35">
        <v>1966</v>
      </c>
      <c r="C205" s="35">
        <v>10</v>
      </c>
      <c r="D205" s="46">
        <f>IFERROR(IF(INDEX('Memb Hist (Org)'!$A$1:$BS$29,MATCH('Mthly GM (TR)'!D$2,'Memb Hist (Org)'!$A$1:$A$29,0),MATCH('Mthly GM (TR)'!$A205,'Memb Hist (Org)'!$A$1:$BS$1,0))&lt;&gt;1,"",'Mthly Returns (TR)'!D204),"")</f>
        <v>0.205036</v>
      </c>
      <c r="E205" s="46" t="str">
        <f>IFERROR(IF(INDEX('Memb Hist (Org)'!$A$1:$BS$29,MATCH('Mthly GM (TR)'!E$2,'Memb Hist (Org)'!$A$1:$A$29,0),MATCH('Mthly GM (TR)'!$A205,'Memb Hist (Org)'!$A$1:$BS$1,0))&lt;&gt;1,"",'Mthly Returns (TR)'!E204),"")</f>
        <v/>
      </c>
      <c r="F205" s="46" t="str">
        <f>IFERROR(IF(INDEX('Memb Hist (Org)'!$A$1:$BS$29,MATCH('Mthly GM (TR)'!F$2,'Memb Hist (Org)'!$A$1:$A$29,0),MATCH('Mthly GM (TR)'!$A205,'Memb Hist (Org)'!$A$1:$BS$1,0))&lt;&gt;1,"",'Mthly Returns (TR)'!F204),"")</f>
        <v/>
      </c>
      <c r="G205" s="46">
        <f>IFERROR(IF(INDEX('Memb Hist (Org)'!$A$1:$BS$29,MATCH('Mthly GM (TR)'!G$2,'Memb Hist (Org)'!$A$1:$A$29,0),MATCH('Mthly GM (TR)'!$A205,'Memb Hist (Org)'!$A$1:$BS$1,0))&lt;&gt;1,"",'Mthly Returns (TR)'!G204),"")</f>
        <v>6.4241999999999994E-2</v>
      </c>
      <c r="H205" s="46">
        <f>IFERROR(IF(INDEX('Memb Hist (Org)'!$A$1:$BS$29,MATCH('Mthly GM (TR)'!H$2,'Memb Hist (Org)'!$A$1:$A$29,0),MATCH('Mthly GM (TR)'!$A205,'Memb Hist (Org)'!$A$1:$BS$1,0))&lt;&gt;1,"",'Mthly Returns (TR)'!H204),"")</f>
        <v>9.4851000000000005E-2</v>
      </c>
      <c r="I205" s="46">
        <f>IFERROR(IF(INDEX('Memb Hist (Org)'!$A$1:$BS$29,MATCH('Mthly GM (TR)'!I$2,'Memb Hist (Org)'!$A$1:$A$29,0),MATCH('Mthly GM (TR)'!$A205,'Memb Hist (Org)'!$A$1:$BS$1,0))&lt;&gt;1,"",'Mthly Returns (TR)'!I204),"")</f>
        <v>4.2146000000000003E-2</v>
      </c>
      <c r="J205" s="46">
        <f>IFERROR(IF(INDEX('Memb Hist (Org)'!$A$1:$BS$29,MATCH('Mthly GM (TR)'!J$2,'Memb Hist (Org)'!$A$1:$A$29,0),MATCH('Mthly GM (TR)'!$A205,'Memb Hist (Org)'!$A$1:$BS$1,0))&lt;&gt;1,"",'Mthly Returns (TR)'!J204),"")</f>
        <v>5.3275000000000003E-2</v>
      </c>
      <c r="K205" s="46">
        <f>IFERROR(IF(INDEX('Memb Hist (Org)'!$A$1:$BS$29,MATCH('Mthly GM (TR)'!K$2,'Memb Hist (Org)'!$A$1:$A$29,0),MATCH('Mthly GM (TR)'!$A205,'Memb Hist (Org)'!$A$1:$BS$1,0))&lt;&gt;1,"",'Mthly Returns (TR)'!K204),"")</f>
        <v>9.7872000000000001E-2</v>
      </c>
      <c r="L205" s="46" t="str">
        <f>IFERROR(IF(INDEX('Memb Hist (Org)'!$A$1:$BS$29,MATCH('Mthly GM (TR)'!L$2,'Memb Hist (Org)'!$A$1:$A$29,0),MATCH('Mthly GM (TR)'!$A205,'Memb Hist (Org)'!$A$1:$BS$1,0))&lt;&gt;1,"",'Mthly Returns (TR)'!L204),"")</f>
        <v/>
      </c>
      <c r="M205" s="46" t="str">
        <f>IFERROR(IF(INDEX('Memb Hist (Org)'!$A$1:$BS$29,MATCH('Mthly GM (TR)'!M$2,'Memb Hist (Org)'!$A$1:$A$29,0),MATCH('Mthly GM (TR)'!$A205,'Memb Hist (Org)'!$A$1:$BS$1,0))&lt;&gt;1,"",'Mthly Returns (TR)'!M204),"")</f>
        <v/>
      </c>
      <c r="N205" s="46" t="str">
        <f>IFERROR(IF(INDEX('Memb Hist (Org)'!$A$1:$BS$29,MATCH('Mthly GM (TR)'!N$2,'Memb Hist (Org)'!$A$1:$A$29,0),MATCH('Mthly GM (TR)'!$A205,'Memb Hist (Org)'!$A$1:$BS$1,0))&lt;&gt;1,"",'Mthly Returns (TR)'!N204),"")</f>
        <v/>
      </c>
      <c r="O205" s="46">
        <f>IFERROR(IF(INDEX('Memb Hist (Org)'!$A$1:$BS$29,MATCH('Mthly GM (TR)'!O$2,'Memb Hist (Org)'!$A$1:$A$29,0),MATCH('Mthly GM (TR)'!$A205,'Memb Hist (Org)'!$A$1:$BS$1,0))&lt;&gt;1,"",'Mthly Returns (TR)'!O204),"")</f>
        <v>0.13173699999999999</v>
      </c>
      <c r="P205" s="46" t="str">
        <f>IFERROR(IF(INDEX('Memb Hist (Org)'!$A$1:$BS$29,MATCH('Mthly GM (TR)'!P$2,'Memb Hist (Org)'!$A$1:$A$29,0),MATCH('Mthly GM (TR)'!$A205,'Memb Hist (Org)'!$A$1:$BS$1,0))&lt;&gt;1,"",'Mthly Returns (TR)'!P204),"")</f>
        <v/>
      </c>
      <c r="Q205" s="46">
        <f>IFERROR(IF(INDEX('Memb Hist (Org)'!$A$1:$BS$29,MATCH('Mthly GM (TR)'!Q$2,'Memb Hist (Org)'!$A$1:$A$29,0),MATCH('Mthly GM (TR)'!$A205,'Memb Hist (Org)'!$A$1:$BS$1,0))&lt;&gt;1,"",'Mthly Returns (TR)'!Q204),"")</f>
        <v>4.6511999999999998E-2</v>
      </c>
      <c r="R205" s="46" t="str">
        <f>IFERROR(IF(INDEX('Memb Hist (Org)'!$A$1:$BS$29,MATCH('Mthly GM (TR)'!R$2,'Memb Hist (Org)'!$A$1:$A$29,0),MATCH('Mthly GM (TR)'!$A205,'Memb Hist (Org)'!$A$1:$BS$1,0))&lt;&gt;1,"",'Mthly Returns (TR)'!R204),"")</f>
        <v/>
      </c>
      <c r="S205" s="46" t="str">
        <f>IFERROR(IF(INDEX('Memb Hist (Org)'!$A$1:$BS$29,MATCH('Mthly GM (TR)'!S$2,'Memb Hist (Org)'!$A$1:$A$29,0),MATCH('Mthly GM (TR)'!$A205,'Memb Hist (Org)'!$A$1:$BS$1,0))&lt;&gt;1,"",'Mthly Returns (TR)'!S204),"")</f>
        <v/>
      </c>
      <c r="T205" s="46">
        <f>IFERROR(IF(INDEX('Memb Hist (Org)'!$A$1:$BS$29,MATCH('Mthly GM (TR)'!T$2,'Memb Hist (Org)'!$A$1:$A$29,0),MATCH('Mthly GM (TR)'!$A205,'Memb Hist (Org)'!$A$1:$BS$1,0))&lt;&gt;1,"",'Mthly Returns (TR)'!T204),"")</f>
        <v>0.21238899999999999</v>
      </c>
      <c r="U205" s="46">
        <f>IFERROR(IF(INDEX('Memb Hist (Org)'!$A$1:$BS$29,MATCH('Mthly GM (TR)'!U$2,'Memb Hist (Org)'!$A$1:$A$29,0),MATCH('Mthly GM (TR)'!$A205,'Memb Hist (Org)'!$A$1:$BS$1,0))&lt;&gt;1,"",'Mthly Returns (TR)'!U204),"")</f>
        <v>0.14876</v>
      </c>
      <c r="V205" s="46">
        <f>IFERROR(IF(INDEX('Memb Hist (Org)'!$A$1:$BS$29,MATCH('Mthly GM (TR)'!V$2,'Memb Hist (Org)'!$A$1:$A$29,0),MATCH('Mthly GM (TR)'!$A205,'Memb Hist (Org)'!$A$1:$BS$1,0))&lt;&gt;1,"",'Mthly Returns (TR)'!V204),"")</f>
        <v>4.3011000000000001E-2</v>
      </c>
      <c r="W205" s="46">
        <f>IFERROR(IF(INDEX('Memb Hist (Org)'!$A$1:$BS$29,MATCH('Mthly GM (TR)'!W$2,'Memb Hist (Org)'!$A$1:$A$29,0),MATCH('Mthly GM (TR)'!$A205,'Memb Hist (Org)'!$A$1:$BS$1,0))&lt;&gt;1,"",'Mthly Returns (TR)'!W204),"")</f>
        <v>6.6946000000000006E-2</v>
      </c>
      <c r="X205" s="46">
        <f>IFERROR(IF(INDEX('Memb Hist (Org)'!$A$1:$BS$29,MATCH('Mthly GM (TR)'!X$2,'Memb Hist (Org)'!$A$1:$A$29,0),MATCH('Mthly GM (TR)'!$A205,'Memb Hist (Org)'!$A$1:$BS$1,0))&lt;&gt;1,"",'Mthly Returns (TR)'!X204),"")</f>
        <v>0.112903</v>
      </c>
      <c r="Y205" s="46">
        <f>IFERROR(IF(INDEX('Memb Hist (Org)'!$A$1:$BS$29,MATCH('Mthly GM (TR)'!Y$2,'Memb Hist (Org)'!$A$1:$A$29,0),MATCH('Mthly GM (TR)'!$A205,'Memb Hist (Org)'!$A$1:$BS$1,0))&lt;&gt;1,"",'Mthly Returns (TR)'!Y204),"")</f>
        <v>0.111111</v>
      </c>
      <c r="Z205" s="46" t="str">
        <f>IFERROR(IF(INDEX('Memb Hist (Org)'!$A$1:$BS$29,MATCH('Mthly GM (TR)'!Z$2,'Memb Hist (Org)'!$A$1:$A$29,0),MATCH('Mthly GM (TR)'!$A205,'Memb Hist (Org)'!$A$1:$BS$1,0))&lt;&gt;1,"",'Mthly Returns (TR)'!Z204),"")</f>
        <v/>
      </c>
      <c r="AA205" s="46" t="str">
        <f>IFERROR(IF(INDEX('Memb Hist (Org)'!$A$1:$BS$29,MATCH('Mthly GM (TR)'!AA$2,'Memb Hist (Org)'!$A$1:$A$29,0),MATCH('Mthly GM (TR)'!$A205,'Memb Hist (Org)'!$A$1:$BS$1,0))&lt;&gt;1,"",'Mthly Returns (TR)'!AA204),"")</f>
        <v/>
      </c>
      <c r="AB205" s="46" t="str">
        <f>IFERROR(IF(INDEX('Memb Hist (Org)'!$A$1:$BS$29,MATCH('Mthly GM (TR)'!AB$2,'Memb Hist (Org)'!$A$1:$A$29,0),MATCH('Mthly GM (TR)'!$A205,'Memb Hist (Org)'!$A$1:$BS$1,0))&lt;&gt;1,"",'Mthly Returns (TR)'!AB204),"")</f>
        <v/>
      </c>
      <c r="AC205" s="46">
        <f>IFERROR(IF(INDEX('Memb Hist (Org)'!$A$1:$BS$29,MATCH('Mthly GM (TR)'!AC$2,'Memb Hist (Org)'!$A$1:$A$29,0),MATCH('Mthly GM (TR)'!$A205,'Memb Hist (Org)'!$A$1:$BS$1,0))&lt;&gt;1,"",'Mthly Returns (TR)'!AC204),"")</f>
        <v>7.6091000000000006E-2</v>
      </c>
      <c r="AD205" s="46" t="str">
        <f>IFERROR(IF(INDEX('Memb Hist (Org)'!$A$1:$BS$29,MATCH('Mthly GM (TR)'!AD$2,'Memb Hist (Org)'!$A$1:$A$29,0),MATCH('Mthly GM (TR)'!$A205,'Memb Hist (Org)'!$A$1:$BS$1,0))&lt;&gt;1,"",'Mthly Returns (TR)'!AD204),"")</f>
        <v/>
      </c>
      <c r="AE205" s="46" t="str">
        <f>IFERROR(IF(INDEX('Memb Hist (Org)'!$A$1:$BS$29,MATCH('Mthly GM (TR)'!AE$2,'Memb Hist (Org)'!$A$1:$A$29,0),MATCH('Mthly GM (TR)'!$A205,'Memb Hist (Org)'!$A$1:$BS$1,0))&lt;&gt;1,"",'Mthly Returns (TR)'!AE204),"")</f>
        <v/>
      </c>
      <c r="AF205" s="42">
        <f>IFERROR(IF($C205=7,INDEX('Gross Margin'!$A$32:$BS$60,MATCH('Mthly GM (TR)'!AF$2,'Gross Margin'!$A$32:$A$60,0),MATCH('Mthly GM (TR)'!$A205,'Gross Margin'!$A$32:$BS$32,0)),AF204*(1+D204)),"")</f>
        <v>7.8648739990597599E-2</v>
      </c>
      <c r="AG205" s="42" t="str">
        <f>IFERROR(IF($C205=7,INDEX('Gross Margin'!$A$32:$BS$60,MATCH('Mthly GM (TR)'!AG$2,'Gross Margin'!$A$32:$A$60,0),MATCH('Mthly GM (TR)'!$A205,'Gross Margin'!$A$32:$BS$32,0)),AG204*(1+E204)),"")</f>
        <v/>
      </c>
      <c r="AH205" s="42" t="str">
        <f>IFERROR(IF($C205=7,INDEX('Gross Margin'!$A$32:$BS$60,MATCH('Mthly GM (TR)'!AH$2,'Gross Margin'!$A$32:$A$60,0),MATCH('Mthly GM (TR)'!$A205,'Gross Margin'!$A$32:$BS$32,0)),AH204*(1+F204)),"")</f>
        <v/>
      </c>
      <c r="AI205" s="42">
        <f>IFERROR(IF($C205=7,INDEX('Gross Margin'!$A$32:$BS$60,MATCH('Mthly GM (TR)'!AI$2,'Gross Margin'!$A$32:$A$60,0),MATCH('Mthly GM (TR)'!$A205,'Gross Margin'!$A$32:$BS$32,0)),AI204*(1+G204)),"")</f>
        <v>5.2886802985016156E-2</v>
      </c>
      <c r="AJ205" s="42">
        <f>IFERROR(IF($C205=7,INDEX('Gross Margin'!$A$32:$BS$60,MATCH('Mthly GM (TR)'!AJ$2,'Gross Margin'!$A$32:$A$60,0),MATCH('Mthly GM (TR)'!$A205,'Gross Margin'!$A$32:$BS$32,0)),AJ204*(1+H204)),"")</f>
        <v>8.5760412997546137E-2</v>
      </c>
      <c r="AK205" s="42">
        <f>IFERROR(IF($C205=7,INDEX('Gross Margin'!$A$32:$BS$60,MATCH('Mthly GM (TR)'!AK$2,'Gross Margin'!$A$32:$A$60,0),MATCH('Mthly GM (TR)'!$A205,'Gross Margin'!$A$32:$BS$32,0)),AK204*(1+I204)),"")</f>
        <v>5.2120947473660931E-2</v>
      </c>
      <c r="AL205" s="42">
        <f>IFERROR(IF($C205=7,INDEX('Gross Margin'!$A$32:$BS$60,MATCH('Mthly GM (TR)'!AL$2,'Gross Margin'!$A$32:$A$60,0),MATCH('Mthly GM (TR)'!$A205,'Gross Margin'!$A$32:$BS$32,0)),AL204*(1+J204)),"")</f>
        <v>4.4354944439139746E-2</v>
      </c>
      <c r="AM205" s="42">
        <f>IFERROR(IF($C205=7,INDEX('Gross Margin'!$A$32:$BS$60,MATCH('Mthly GM (TR)'!AM$2,'Gross Margin'!$A$32:$A$60,0),MATCH('Mthly GM (TR)'!$A205,'Gross Margin'!$A$32:$BS$32,0)),AM204*(1+K204)),"")</f>
        <v>0</v>
      </c>
      <c r="AN205" s="42" t="str">
        <f>IFERROR(IF($C205=7,INDEX('Gross Margin'!$A$32:$BS$60,MATCH('Mthly GM (TR)'!AN$2,'Gross Margin'!$A$32:$A$60,0),MATCH('Mthly GM (TR)'!$A205,'Gross Margin'!$A$32:$BS$32,0)),AN204*(1+L204)),"")</f>
        <v/>
      </c>
      <c r="AO205" s="42" t="str">
        <f>IFERROR(IF($C205=7,INDEX('Gross Margin'!$A$32:$BS$60,MATCH('Mthly GM (TR)'!AO$2,'Gross Margin'!$A$32:$A$60,0),MATCH('Mthly GM (TR)'!$A205,'Gross Margin'!$A$32:$BS$32,0)),AO204*(1+M204)),"")</f>
        <v/>
      </c>
      <c r="AP205" s="42" t="str">
        <f>IFERROR(IF($C205=7,INDEX('Gross Margin'!$A$32:$BS$60,MATCH('Mthly GM (TR)'!AP$2,'Gross Margin'!$A$32:$A$60,0),MATCH('Mthly GM (TR)'!$A205,'Gross Margin'!$A$32:$BS$32,0)),AP204*(1+N204)),"")</f>
        <v/>
      </c>
      <c r="AQ205" s="42">
        <f>IFERROR(IF($C205=7,INDEX('Gross Margin'!$A$32:$BS$60,MATCH('Mthly GM (TR)'!AQ$2,'Gross Margin'!$A$32:$A$60,0),MATCH('Mthly GM (TR)'!$A205,'Gross Margin'!$A$32:$BS$32,0)),AQ204*(1+O204)),"")</f>
        <v>8.98938798450407E-2</v>
      </c>
      <c r="AR205" s="42" t="str">
        <f>IFERROR(IF($C205=7,INDEX('Gross Margin'!$A$32:$BS$60,MATCH('Mthly GM (TR)'!AR$2,'Gross Margin'!$A$32:$A$60,0),MATCH('Mthly GM (TR)'!$A205,'Gross Margin'!$A$32:$BS$32,0)),AR204*(1+P204)),"")</f>
        <v/>
      </c>
      <c r="AS205" s="42">
        <f>IFERROR(IF($C205=7,INDEX('Gross Margin'!$A$32:$BS$60,MATCH('Mthly GM (TR)'!AS$2,'Gross Margin'!$A$32:$A$60,0),MATCH('Mthly GM (TR)'!$A205,'Gross Margin'!$A$32:$BS$32,0)),AS204*(1+Q204)),"")</f>
        <v>5.6533352346735607E-2</v>
      </c>
      <c r="AT205" s="42" t="str">
        <f>IFERROR(IF($C205=7,INDEX('Gross Margin'!$A$32:$BS$60,MATCH('Mthly GM (TR)'!AT$2,'Gross Margin'!$A$32:$A$60,0),MATCH('Mthly GM (TR)'!$A205,'Gross Margin'!$A$32:$BS$32,0)),AT204*(1+R204)),"")</f>
        <v/>
      </c>
      <c r="AU205" s="42" t="str">
        <f>IFERROR(IF($C205=7,INDEX('Gross Margin'!$A$32:$BS$60,MATCH('Mthly GM (TR)'!AU$2,'Gross Margin'!$A$32:$A$60,0),MATCH('Mthly GM (TR)'!$A205,'Gross Margin'!$A$32:$BS$32,0)),AU204*(1+S204)),"")</f>
        <v/>
      </c>
      <c r="AV205" s="42">
        <f>IFERROR(IF($C205=7,INDEX('Gross Margin'!$A$32:$BS$60,MATCH('Mthly GM (TR)'!AV$2,'Gross Margin'!$A$32:$A$60,0),MATCH('Mthly GM (TR)'!$A205,'Gross Margin'!$A$32:$BS$32,0)),AV204*(1+T204)),"")</f>
        <v>6.8467683992650158E-2</v>
      </c>
      <c r="AW205" s="42">
        <f>IFERROR(IF($C205=7,INDEX('Gross Margin'!$A$32:$BS$60,MATCH('Mthly GM (TR)'!AW$2,'Gross Margin'!$A$32:$A$60,0),MATCH('Mthly GM (TR)'!$A205,'Gross Margin'!$A$32:$BS$32,0)),AW204*(1+U204)),"")</f>
        <v>5.8596469751692186E-2</v>
      </c>
      <c r="AX205" s="42">
        <f>IFERROR(IF($C205=7,INDEX('Gross Margin'!$A$32:$BS$60,MATCH('Mthly GM (TR)'!AX$2,'Gross Margin'!$A$32:$A$60,0),MATCH('Mthly GM (TR)'!$A205,'Gross Margin'!$A$32:$BS$32,0)),AX204*(1+V204)),"")</f>
        <v>6.5695528695201122E-2</v>
      </c>
      <c r="AY205" s="42">
        <f>IFERROR(IF($C205=7,INDEX('Gross Margin'!$A$32:$BS$60,MATCH('Mthly GM (TR)'!AY$2,'Gross Margin'!$A$32:$A$60,0),MATCH('Mthly GM (TR)'!$A205,'Gross Margin'!$A$32:$BS$32,0)),AY204*(1+W204)),"")</f>
        <v>7.6625054735015866E-2</v>
      </c>
      <c r="AZ205" s="42">
        <f>IFERROR(IF($C205=7,INDEX('Gross Margin'!$A$32:$BS$60,MATCH('Mthly GM (TR)'!AZ$2,'Gross Margin'!$A$32:$A$60,0),MATCH('Mthly GM (TR)'!$A205,'Gross Margin'!$A$32:$BS$32,0)),AZ204*(1+X204)),"")</f>
        <v>5.4412919708217641E-2</v>
      </c>
      <c r="BA205" s="42">
        <f>IFERROR(IF($C205=7,INDEX('Gross Margin'!$A$32:$BS$60,MATCH('Mthly GM (TR)'!BA$2,'Gross Margin'!$A$32:$A$60,0),MATCH('Mthly GM (TR)'!$A205,'Gross Margin'!$A$32:$BS$32,0)),BA204*(1+Y204)),"")</f>
        <v>7.9162364066856367E-2</v>
      </c>
      <c r="BB205" s="42" t="str">
        <f>IFERROR(IF($C205=7,INDEX('Gross Margin'!$A$32:$BS$60,MATCH('Mthly GM (TR)'!BB$2,'Gross Margin'!$A$32:$A$60,0),MATCH('Mthly GM (TR)'!$A205,'Gross Margin'!$A$32:$BS$32,0)),BB204*(1+Z204)),"")</f>
        <v/>
      </c>
      <c r="BC205" s="42" t="str">
        <f>IFERROR(IF($C205=7,INDEX('Gross Margin'!$A$32:$BS$60,MATCH('Mthly GM (TR)'!BC$2,'Gross Margin'!$A$32:$A$60,0),MATCH('Mthly GM (TR)'!$A205,'Gross Margin'!$A$32:$BS$32,0)),BC204*(1+AA204)),"")</f>
        <v/>
      </c>
      <c r="BD205" s="42" t="str">
        <f>IFERROR(IF($C205=7,INDEX('Gross Margin'!$A$32:$BS$60,MATCH('Mthly GM (TR)'!BD$2,'Gross Margin'!$A$32:$A$60,0),MATCH('Mthly GM (TR)'!$A205,'Gross Margin'!$A$32:$BS$32,0)),BD204*(1+AB204)),"")</f>
        <v/>
      </c>
      <c r="BE205" s="42">
        <f>IFERROR(IF($C205=7,INDEX('Gross Margin'!$A$32:$BS$60,MATCH('Mthly GM (TR)'!BE$2,'Gross Margin'!$A$32:$A$60,0),MATCH('Mthly GM (TR)'!$A205,'Gross Margin'!$A$32:$BS$32,0)),BE204*(1+AC204)),"")</f>
        <v>8.1365041464090057E-2</v>
      </c>
      <c r="BF205" s="42" t="str">
        <f>IFERROR(IF($C205=7,INDEX('Gross Margin'!$A$32:$BS$60,MATCH('Mthly GM (TR)'!BF$2,'Gross Margin'!$A$32:$A$60,0),MATCH('Mthly GM (TR)'!$A205,'Gross Margin'!$A$32:$BS$32,0)),BF204*(1+AD204)),"")</f>
        <v/>
      </c>
      <c r="BG205" s="42" t="str">
        <f>IFERROR(IF($C205=7,INDEX('Gross Margin'!$A$32:$BS$60,MATCH('Mthly GM (TR)'!BG$2,'Gross Margin'!$A$32:$A$60,0),MATCH('Mthly GM (TR)'!$A205,'Gross Margin'!$A$32:$BS$32,0)),BG204*(1+AE204)),"")</f>
        <v/>
      </c>
      <c r="BH205" s="44">
        <f t="shared" si="178"/>
        <v>8.3268109783979055E-2</v>
      </c>
      <c r="BI205" s="44" t="str">
        <f t="shared" si="179"/>
        <v/>
      </c>
      <c r="BJ205" s="44" t="str">
        <f t="shared" si="180"/>
        <v/>
      </c>
      <c r="BK205" s="44">
        <f t="shared" si="181"/>
        <v>5.5993066355627133E-2</v>
      </c>
      <c r="BL205" s="44">
        <f t="shared" si="182"/>
        <v>9.0797481122428289E-2</v>
      </c>
      <c r="BM205" s="44">
        <f t="shared" si="183"/>
        <v>5.5182228943536159E-2</v>
      </c>
      <c r="BN205" s="44">
        <f t="shared" si="184"/>
        <v>4.6960096035386166E-2</v>
      </c>
      <c r="BO205" s="44">
        <f t="shared" si="185"/>
        <v>0</v>
      </c>
      <c r="BP205" s="44" t="str">
        <f t="shared" si="186"/>
        <v/>
      </c>
      <c r="BQ205" s="44" t="str">
        <f t="shared" si="187"/>
        <v/>
      </c>
      <c r="BR205" s="44" t="str">
        <f t="shared" si="188"/>
        <v/>
      </c>
      <c r="BS205" s="44">
        <f t="shared" si="189"/>
        <v>9.5173723784253039E-2</v>
      </c>
      <c r="BT205" s="44" t="str">
        <f t="shared" si="190"/>
        <v/>
      </c>
      <c r="BU205" s="44">
        <f t="shared" si="191"/>
        <v>5.9853792829066554E-2</v>
      </c>
      <c r="BV205" s="44" t="str">
        <f t="shared" si="192"/>
        <v/>
      </c>
      <c r="BW205" s="44" t="str">
        <f t="shared" si="193"/>
        <v/>
      </c>
      <c r="BX205" s="44">
        <f t="shared" si="194"/>
        <v>7.2489077740296295E-2</v>
      </c>
      <c r="BY205" s="44">
        <f t="shared" si="195"/>
        <v>6.2038085757264771E-2</v>
      </c>
      <c r="BZ205" s="44">
        <f t="shared" si="196"/>
        <v>6.9554102155514871E-2</v>
      </c>
      <c r="CA205" s="44">
        <f t="shared" si="197"/>
        <v>8.1125565020386606E-2</v>
      </c>
      <c r="CB205" s="44">
        <f t="shared" si="198"/>
        <v>5.7608818303667236E-2</v>
      </c>
      <c r="CC205" s="44">
        <f t="shared" si="199"/>
        <v>8.381190115272473E-2</v>
      </c>
      <c r="CD205" s="44" t="str">
        <f t="shared" si="200"/>
        <v/>
      </c>
      <c r="CE205" s="44" t="str">
        <f t="shared" si="201"/>
        <v/>
      </c>
      <c r="CF205" s="44" t="str">
        <f t="shared" si="202"/>
        <v/>
      </c>
      <c r="CG205" s="44">
        <f t="shared" si="203"/>
        <v>8.6143951015869025E-2</v>
      </c>
      <c r="CH205" s="44" t="str">
        <f t="shared" si="204"/>
        <v/>
      </c>
      <c r="CI205" s="44" t="str">
        <f t="shared" si="205"/>
        <v/>
      </c>
      <c r="CJ205" s="48">
        <f t="shared" si="206"/>
        <v>1.7072960157667929E-2</v>
      </c>
      <c r="CK205" s="48" t="str">
        <f t="shared" si="207"/>
        <v/>
      </c>
      <c r="CL205" s="48" t="str">
        <f t="shared" si="208"/>
        <v/>
      </c>
      <c r="CM205" s="48">
        <f t="shared" si="209"/>
        <v>3.5971065688181979E-3</v>
      </c>
      <c r="CN205" s="48">
        <f t="shared" si="210"/>
        <v>8.6122318819434468E-3</v>
      </c>
      <c r="CO205" s="48">
        <f t="shared" si="211"/>
        <v>2.3257102210542751E-3</v>
      </c>
      <c r="CP205" s="48">
        <f t="shared" si="212"/>
        <v>2.5017991162851979E-3</v>
      </c>
      <c r="CQ205" s="48">
        <f t="shared" si="213"/>
        <v>0</v>
      </c>
      <c r="CR205" s="48" t="str">
        <f t="shared" si="214"/>
        <v/>
      </c>
      <c r="CS205" s="48" t="str">
        <f t="shared" si="215"/>
        <v/>
      </c>
      <c r="CT205" s="48" t="str">
        <f t="shared" si="216"/>
        <v/>
      </c>
      <c r="CU205" s="48">
        <f t="shared" si="217"/>
        <v>1.2537900850166142E-2</v>
      </c>
      <c r="CV205" s="48" t="str">
        <f t="shared" si="218"/>
        <v/>
      </c>
      <c r="CW205" s="48">
        <f t="shared" si="219"/>
        <v>2.7839196120655434E-3</v>
      </c>
      <c r="CX205" s="48" t="str">
        <f t="shared" si="220"/>
        <v/>
      </c>
      <c r="CY205" s="48" t="str">
        <f t="shared" si="221"/>
        <v/>
      </c>
      <c r="CZ205" s="48">
        <f t="shared" si="222"/>
        <v>1.5395882732183789E-2</v>
      </c>
      <c r="DA205" s="48">
        <f t="shared" si="223"/>
        <v>9.2287856372507068E-3</v>
      </c>
      <c r="DB205" s="48">
        <f t="shared" si="224"/>
        <v>2.9915914878108503E-3</v>
      </c>
      <c r="DC205" s="48">
        <f t="shared" si="225"/>
        <v>5.4310320758548022E-3</v>
      </c>
      <c r="DD205" s="48">
        <f t="shared" si="226"/>
        <v>6.5042084129389418E-3</v>
      </c>
      <c r="DE205" s="48">
        <f t="shared" si="227"/>
        <v>9.3124241489803972E-3</v>
      </c>
      <c r="DF205" s="48" t="str">
        <f t="shared" si="228"/>
        <v/>
      </c>
      <c r="DG205" s="48" t="str">
        <f t="shared" si="229"/>
        <v/>
      </c>
      <c r="DH205" s="48" t="str">
        <f t="shared" si="230"/>
        <v/>
      </c>
      <c r="DI205" s="48">
        <f t="shared" si="231"/>
        <v>6.5547793767484902E-3</v>
      </c>
      <c r="DJ205" s="48" t="str">
        <f t="shared" si="232"/>
        <v/>
      </c>
      <c r="DK205" s="48" t="str">
        <f t="shared" si="233"/>
        <v/>
      </c>
      <c r="DL205" s="37">
        <f t="shared" si="173"/>
        <v>0.1048503322797687</v>
      </c>
      <c r="DM205" s="39">
        <f t="shared" si="174"/>
        <v>1.1048503322797687</v>
      </c>
      <c r="DN205" s="39"/>
      <c r="DO205" s="36">
        <f>DL205-'1M RF rate'!C65</f>
        <v>0.10048374285010309</v>
      </c>
      <c r="DP205" s="39">
        <f t="shared" si="175"/>
        <v>1.1004837428501031</v>
      </c>
      <c r="DQ205" s="39"/>
      <c r="DR205" s="36">
        <f>DL205-'DJUA Monthly (PR)'!C65</f>
        <v>-7.8577211070269826E-3</v>
      </c>
      <c r="DS205" s="39">
        <f t="shared" si="176"/>
        <v>0.99214227889297302</v>
      </c>
      <c r="DT205" s="39"/>
      <c r="DU205" s="100">
        <f>PRODUCT(DM671:DM673)-1</f>
        <v>5.3593434871010981E-3</v>
      </c>
      <c r="DV205" s="100">
        <f>PRODUCT(DM662:DM673)-1</f>
        <v>0.32750484862422002</v>
      </c>
    </row>
    <row r="206" spans="1:126" x14ac:dyDescent="0.35">
      <c r="A206" s="35">
        <f t="shared" si="177"/>
        <v>1966</v>
      </c>
      <c r="B206" s="35">
        <v>1966</v>
      </c>
      <c r="C206" s="35">
        <v>11</v>
      </c>
      <c r="D206" s="46">
        <f>IFERROR(IF(INDEX('Memb Hist (Org)'!$A$1:$BS$29,MATCH('Mthly GM (TR)'!D$2,'Memb Hist (Org)'!$A$1:$A$29,0),MATCH('Mthly GM (TR)'!$A206,'Memb Hist (Org)'!$A$1:$BS$1,0))&lt;&gt;1,"",'Mthly Returns (TR)'!D205),"")</f>
        <v>-6.3045000000000004E-2</v>
      </c>
      <c r="E206" s="46" t="str">
        <f>IFERROR(IF(INDEX('Memb Hist (Org)'!$A$1:$BS$29,MATCH('Mthly GM (TR)'!E$2,'Memb Hist (Org)'!$A$1:$A$29,0),MATCH('Mthly GM (TR)'!$A206,'Memb Hist (Org)'!$A$1:$BS$1,0))&lt;&gt;1,"",'Mthly Returns (TR)'!E205),"")</f>
        <v/>
      </c>
      <c r="F206" s="46" t="str">
        <f>IFERROR(IF(INDEX('Memb Hist (Org)'!$A$1:$BS$29,MATCH('Mthly GM (TR)'!F$2,'Memb Hist (Org)'!$A$1:$A$29,0),MATCH('Mthly GM (TR)'!$A206,'Memb Hist (Org)'!$A$1:$BS$1,0))&lt;&gt;1,"",'Mthly Returns (TR)'!F205),"")</f>
        <v/>
      </c>
      <c r="G206" s="46">
        <f>IFERROR(IF(INDEX('Memb Hist (Org)'!$A$1:$BS$29,MATCH('Mthly GM (TR)'!G$2,'Memb Hist (Org)'!$A$1:$A$29,0),MATCH('Mthly GM (TR)'!$A206,'Memb Hist (Org)'!$A$1:$BS$1,0))&lt;&gt;1,"",'Mthly Returns (TR)'!G205),"")</f>
        <v>-3.8462000000000003E-2</v>
      </c>
      <c r="H206" s="46">
        <f>IFERROR(IF(INDEX('Memb Hist (Org)'!$A$1:$BS$29,MATCH('Mthly GM (TR)'!H$2,'Memb Hist (Org)'!$A$1:$A$29,0),MATCH('Mthly GM (TR)'!$A206,'Memb Hist (Org)'!$A$1:$BS$1,0))&lt;&gt;1,"",'Mthly Returns (TR)'!H205),"")</f>
        <v>-2.7227999999999999E-2</v>
      </c>
      <c r="I206" s="46">
        <f>IFERROR(IF(INDEX('Memb Hist (Org)'!$A$1:$BS$29,MATCH('Mthly GM (TR)'!I$2,'Memb Hist (Org)'!$A$1:$A$29,0),MATCH('Mthly GM (TR)'!$A206,'Memb Hist (Org)'!$A$1:$BS$1,0))&lt;&gt;1,"",'Mthly Returns (TR)'!I205),"")</f>
        <v>-2.3529000000000001E-2</v>
      </c>
      <c r="J206" s="46">
        <f>IFERROR(IF(INDEX('Memb Hist (Org)'!$A$1:$BS$29,MATCH('Mthly GM (TR)'!J$2,'Memb Hist (Org)'!$A$1:$A$29,0),MATCH('Mthly GM (TR)'!$A206,'Memb Hist (Org)'!$A$1:$BS$1,0))&lt;&gt;1,"",'Mthly Returns (TR)'!J205),"")</f>
        <v>-4.2016999999999999E-2</v>
      </c>
      <c r="K206" s="46">
        <f>IFERROR(IF(INDEX('Memb Hist (Org)'!$A$1:$BS$29,MATCH('Mthly GM (TR)'!K$2,'Memb Hist (Org)'!$A$1:$A$29,0),MATCH('Mthly GM (TR)'!$A206,'Memb Hist (Org)'!$A$1:$BS$1,0))&lt;&gt;1,"",'Mthly Returns (TR)'!K205),"")</f>
        <v>1.5504E-2</v>
      </c>
      <c r="L206" s="46" t="str">
        <f>IFERROR(IF(INDEX('Memb Hist (Org)'!$A$1:$BS$29,MATCH('Mthly GM (TR)'!L$2,'Memb Hist (Org)'!$A$1:$A$29,0),MATCH('Mthly GM (TR)'!$A206,'Memb Hist (Org)'!$A$1:$BS$1,0))&lt;&gt;1,"",'Mthly Returns (TR)'!L205),"")</f>
        <v/>
      </c>
      <c r="M206" s="46" t="str">
        <f>IFERROR(IF(INDEX('Memb Hist (Org)'!$A$1:$BS$29,MATCH('Mthly GM (TR)'!M$2,'Memb Hist (Org)'!$A$1:$A$29,0),MATCH('Mthly GM (TR)'!$A206,'Memb Hist (Org)'!$A$1:$BS$1,0))&lt;&gt;1,"",'Mthly Returns (TR)'!M205),"")</f>
        <v/>
      </c>
      <c r="N206" s="46" t="str">
        <f>IFERROR(IF(INDEX('Memb Hist (Org)'!$A$1:$BS$29,MATCH('Mthly GM (TR)'!N$2,'Memb Hist (Org)'!$A$1:$A$29,0),MATCH('Mthly GM (TR)'!$A206,'Memb Hist (Org)'!$A$1:$BS$1,0))&lt;&gt;1,"",'Mthly Returns (TR)'!N205),"")</f>
        <v/>
      </c>
      <c r="O206" s="46">
        <f>IFERROR(IF(INDEX('Memb Hist (Org)'!$A$1:$BS$29,MATCH('Mthly GM (TR)'!O$2,'Memb Hist (Org)'!$A$1:$A$29,0),MATCH('Mthly GM (TR)'!$A206,'Memb Hist (Org)'!$A$1:$BS$1,0))&lt;&gt;1,"",'Mthly Returns (TR)'!O205),"")</f>
        <v>0</v>
      </c>
      <c r="P206" s="46" t="str">
        <f>IFERROR(IF(INDEX('Memb Hist (Org)'!$A$1:$BS$29,MATCH('Mthly GM (TR)'!P$2,'Memb Hist (Org)'!$A$1:$A$29,0),MATCH('Mthly GM (TR)'!$A206,'Memb Hist (Org)'!$A$1:$BS$1,0))&lt;&gt;1,"",'Mthly Returns (TR)'!P205),"")</f>
        <v/>
      </c>
      <c r="Q206" s="46">
        <f>IFERROR(IF(INDEX('Memb Hist (Org)'!$A$1:$BS$29,MATCH('Mthly GM (TR)'!Q$2,'Memb Hist (Org)'!$A$1:$A$29,0),MATCH('Mthly GM (TR)'!$A206,'Memb Hist (Org)'!$A$1:$BS$1,0))&lt;&gt;1,"",'Mthly Returns (TR)'!Q205),"")</f>
        <v>-0.02</v>
      </c>
      <c r="R206" s="46" t="str">
        <f>IFERROR(IF(INDEX('Memb Hist (Org)'!$A$1:$BS$29,MATCH('Mthly GM (TR)'!R$2,'Memb Hist (Org)'!$A$1:$A$29,0),MATCH('Mthly GM (TR)'!$A206,'Memb Hist (Org)'!$A$1:$BS$1,0))&lt;&gt;1,"",'Mthly Returns (TR)'!R205),"")</f>
        <v/>
      </c>
      <c r="S206" s="46" t="str">
        <f>IFERROR(IF(INDEX('Memb Hist (Org)'!$A$1:$BS$29,MATCH('Mthly GM (TR)'!S$2,'Memb Hist (Org)'!$A$1:$A$29,0),MATCH('Mthly GM (TR)'!$A206,'Memb Hist (Org)'!$A$1:$BS$1,0))&lt;&gt;1,"",'Mthly Returns (TR)'!S205),"")</f>
        <v/>
      </c>
      <c r="T206" s="46">
        <f>IFERROR(IF(INDEX('Memb Hist (Org)'!$A$1:$BS$29,MATCH('Mthly GM (TR)'!T$2,'Memb Hist (Org)'!$A$1:$A$29,0),MATCH('Mthly GM (TR)'!$A206,'Memb Hist (Org)'!$A$1:$BS$1,0))&lt;&gt;1,"",'Mthly Returns (TR)'!T205),"")</f>
        <v>3.65E-3</v>
      </c>
      <c r="U206" s="46">
        <f>IFERROR(IF(INDEX('Memb Hist (Org)'!$A$1:$BS$29,MATCH('Mthly GM (TR)'!U$2,'Memb Hist (Org)'!$A$1:$A$29,0),MATCH('Mthly GM (TR)'!$A206,'Memb Hist (Org)'!$A$1:$BS$1,0))&lt;&gt;1,"",'Mthly Returns (TR)'!U205),"")</f>
        <v>-1.0071999999999999E-2</v>
      </c>
      <c r="V206" s="46">
        <f>IFERROR(IF(INDEX('Memb Hist (Org)'!$A$1:$BS$29,MATCH('Mthly GM (TR)'!V$2,'Memb Hist (Org)'!$A$1:$A$29,0),MATCH('Mthly GM (TR)'!$A206,'Memb Hist (Org)'!$A$1:$BS$1,0))&lt;&gt;1,"",'Mthly Returns (TR)'!V205),"")</f>
        <v>-2.4055E-2</v>
      </c>
      <c r="W206" s="46">
        <f>IFERROR(IF(INDEX('Memb Hist (Org)'!$A$1:$BS$29,MATCH('Mthly GM (TR)'!W$2,'Memb Hist (Org)'!$A$1:$A$29,0),MATCH('Mthly GM (TR)'!$A206,'Memb Hist (Org)'!$A$1:$BS$1,0))&lt;&gt;1,"",'Mthly Returns (TR)'!W205),"")</f>
        <v>1.1608E-2</v>
      </c>
      <c r="X206" s="46">
        <f>IFERROR(IF(INDEX('Memb Hist (Org)'!$A$1:$BS$29,MATCH('Mthly GM (TR)'!X$2,'Memb Hist (Org)'!$A$1:$A$29,0),MATCH('Mthly GM (TR)'!$A206,'Memb Hist (Org)'!$A$1:$BS$1,0))&lt;&gt;1,"",'Mthly Returns (TR)'!X205),"")</f>
        <v>9.4782000000000005E-2</v>
      </c>
      <c r="Y206" s="46">
        <f>IFERROR(IF(INDEX('Memb Hist (Org)'!$A$1:$BS$29,MATCH('Mthly GM (TR)'!Y$2,'Memb Hist (Org)'!$A$1:$A$29,0),MATCH('Mthly GM (TR)'!$A206,'Memb Hist (Org)'!$A$1:$BS$1,0))&lt;&gt;1,"",'Mthly Returns (TR)'!Y205),"")</f>
        <v>0.02</v>
      </c>
      <c r="Z206" s="46" t="str">
        <f>IFERROR(IF(INDEX('Memb Hist (Org)'!$A$1:$BS$29,MATCH('Mthly GM (TR)'!Z$2,'Memb Hist (Org)'!$A$1:$A$29,0),MATCH('Mthly GM (TR)'!$A206,'Memb Hist (Org)'!$A$1:$BS$1,0))&lt;&gt;1,"",'Mthly Returns (TR)'!Z205),"")</f>
        <v/>
      </c>
      <c r="AA206" s="46" t="str">
        <f>IFERROR(IF(INDEX('Memb Hist (Org)'!$A$1:$BS$29,MATCH('Mthly GM (TR)'!AA$2,'Memb Hist (Org)'!$A$1:$A$29,0),MATCH('Mthly GM (TR)'!$A206,'Memb Hist (Org)'!$A$1:$BS$1,0))&lt;&gt;1,"",'Mthly Returns (TR)'!AA205),"")</f>
        <v/>
      </c>
      <c r="AB206" s="46" t="str">
        <f>IFERROR(IF(INDEX('Memb Hist (Org)'!$A$1:$BS$29,MATCH('Mthly GM (TR)'!AB$2,'Memb Hist (Org)'!$A$1:$A$29,0),MATCH('Mthly GM (TR)'!$A206,'Memb Hist (Org)'!$A$1:$BS$1,0))&lt;&gt;1,"",'Mthly Returns (TR)'!AB205),"")</f>
        <v/>
      </c>
      <c r="AC206" s="46">
        <f>IFERROR(IF(INDEX('Memb Hist (Org)'!$A$1:$BS$29,MATCH('Mthly GM (TR)'!AC$2,'Memb Hist (Org)'!$A$1:$A$29,0),MATCH('Mthly GM (TR)'!$A206,'Memb Hist (Org)'!$A$1:$BS$1,0))&lt;&gt;1,"",'Mthly Returns (TR)'!AC205),"")</f>
        <v>-3.9754999999999999E-2</v>
      </c>
      <c r="AD206" s="46" t="str">
        <f>IFERROR(IF(INDEX('Memb Hist (Org)'!$A$1:$BS$29,MATCH('Mthly GM (TR)'!AD$2,'Memb Hist (Org)'!$A$1:$A$29,0),MATCH('Mthly GM (TR)'!$A206,'Memb Hist (Org)'!$A$1:$BS$1,0))&lt;&gt;1,"",'Mthly Returns (TR)'!AD205),"")</f>
        <v/>
      </c>
      <c r="AE206" s="46" t="str">
        <f>IFERROR(IF(INDEX('Memb Hist (Org)'!$A$1:$BS$29,MATCH('Mthly GM (TR)'!AE$2,'Memb Hist (Org)'!$A$1:$A$29,0),MATCH('Mthly GM (TR)'!$A206,'Memb Hist (Org)'!$A$1:$BS$1,0))&lt;&gt;1,"",'Mthly Returns (TR)'!AE205),"")</f>
        <v/>
      </c>
      <c r="AF206" s="42">
        <f>IFERROR(IF($C206=7,INDEX('Gross Margin'!$A$32:$BS$60,MATCH('Mthly GM (TR)'!AF$2,'Gross Margin'!$A$32:$A$60,0),MATCH('Mthly GM (TR)'!$A206,'Gross Margin'!$A$32:$BS$32,0)),AF205*(1+D205)),"")</f>
        <v>9.4774563043309765E-2</v>
      </c>
      <c r="AG206" s="42" t="str">
        <f>IFERROR(IF($C206=7,INDEX('Gross Margin'!$A$32:$BS$60,MATCH('Mthly GM (TR)'!AG$2,'Gross Margin'!$A$32:$A$60,0),MATCH('Mthly GM (TR)'!$A206,'Gross Margin'!$A$32:$BS$32,0)),AG205*(1+E205)),"")</f>
        <v/>
      </c>
      <c r="AH206" s="42" t="str">
        <f>IFERROR(IF($C206=7,INDEX('Gross Margin'!$A$32:$BS$60,MATCH('Mthly GM (TR)'!AH$2,'Gross Margin'!$A$32:$A$60,0),MATCH('Mthly GM (TR)'!$A206,'Gross Margin'!$A$32:$BS$32,0)),AH205*(1+F205)),"")</f>
        <v/>
      </c>
      <c r="AI206" s="42">
        <f>IFERROR(IF($C206=7,INDEX('Gross Margin'!$A$32:$BS$60,MATCH('Mthly GM (TR)'!AI$2,'Gross Margin'!$A$32:$A$60,0),MATCH('Mthly GM (TR)'!$A206,'Gross Margin'!$A$32:$BS$32,0)),AI205*(1+G205)),"")</f>
        <v>5.628435698237956E-2</v>
      </c>
      <c r="AJ206" s="42">
        <f>IFERROR(IF($C206=7,INDEX('Gross Margin'!$A$32:$BS$60,MATCH('Mthly GM (TR)'!AJ$2,'Gross Margin'!$A$32:$A$60,0),MATCH('Mthly GM (TR)'!$A206,'Gross Margin'!$A$32:$BS$32,0)),AJ205*(1+H205)),"")</f>
        <v>9.389487393077639E-2</v>
      </c>
      <c r="AK206" s="42">
        <f>IFERROR(IF($C206=7,INDEX('Gross Margin'!$A$32:$BS$60,MATCH('Mthly GM (TR)'!AK$2,'Gross Margin'!$A$32:$A$60,0),MATCH('Mthly GM (TR)'!$A206,'Gross Margin'!$A$32:$BS$32,0)),AK205*(1+I205)),"")</f>
        <v>5.4317636925885843E-2</v>
      </c>
      <c r="AL206" s="42">
        <f>IFERROR(IF($C206=7,INDEX('Gross Margin'!$A$32:$BS$60,MATCH('Mthly GM (TR)'!AL$2,'Gross Margin'!$A$32:$A$60,0),MATCH('Mthly GM (TR)'!$A206,'Gross Margin'!$A$32:$BS$32,0)),AL205*(1+J205)),"")</f>
        <v>4.6717954104134915E-2</v>
      </c>
      <c r="AM206" s="42">
        <f>IFERROR(IF($C206=7,INDEX('Gross Margin'!$A$32:$BS$60,MATCH('Mthly GM (TR)'!AM$2,'Gross Margin'!$A$32:$A$60,0),MATCH('Mthly GM (TR)'!$A206,'Gross Margin'!$A$32:$BS$32,0)),AM205*(1+K205)),"")</f>
        <v>0</v>
      </c>
      <c r="AN206" s="42" t="str">
        <f>IFERROR(IF($C206=7,INDEX('Gross Margin'!$A$32:$BS$60,MATCH('Mthly GM (TR)'!AN$2,'Gross Margin'!$A$32:$A$60,0),MATCH('Mthly GM (TR)'!$A206,'Gross Margin'!$A$32:$BS$32,0)),AN205*(1+L205)),"")</f>
        <v/>
      </c>
      <c r="AO206" s="42" t="str">
        <f>IFERROR(IF($C206=7,INDEX('Gross Margin'!$A$32:$BS$60,MATCH('Mthly GM (TR)'!AO$2,'Gross Margin'!$A$32:$A$60,0),MATCH('Mthly GM (TR)'!$A206,'Gross Margin'!$A$32:$BS$32,0)),AO205*(1+M205)),"")</f>
        <v/>
      </c>
      <c r="AP206" s="42" t="str">
        <f>IFERROR(IF($C206=7,INDEX('Gross Margin'!$A$32:$BS$60,MATCH('Mthly GM (TR)'!AP$2,'Gross Margin'!$A$32:$A$60,0),MATCH('Mthly GM (TR)'!$A206,'Gross Margin'!$A$32:$BS$32,0)),AP205*(1+N205)),"")</f>
        <v/>
      </c>
      <c r="AQ206" s="42">
        <f>IFERROR(IF($C206=7,INDEX('Gross Margin'!$A$32:$BS$60,MATCH('Mthly GM (TR)'!AQ$2,'Gross Margin'!$A$32:$A$60,0),MATCH('Mthly GM (TR)'!$A206,'Gross Margin'!$A$32:$BS$32,0)),AQ205*(1+O205)),"")</f>
        <v>0.10173622989418682</v>
      </c>
      <c r="AR206" s="42" t="str">
        <f>IFERROR(IF($C206=7,INDEX('Gross Margin'!$A$32:$BS$60,MATCH('Mthly GM (TR)'!AR$2,'Gross Margin'!$A$32:$A$60,0),MATCH('Mthly GM (TR)'!$A206,'Gross Margin'!$A$32:$BS$32,0)),AR205*(1+P205)),"")</f>
        <v/>
      </c>
      <c r="AS206" s="42">
        <f>IFERROR(IF($C206=7,INDEX('Gross Margin'!$A$32:$BS$60,MATCH('Mthly GM (TR)'!AS$2,'Gross Margin'!$A$32:$A$60,0),MATCH('Mthly GM (TR)'!$A206,'Gross Margin'!$A$32:$BS$32,0)),AS205*(1+Q205)),"")</f>
        <v>5.9162831631086966E-2</v>
      </c>
      <c r="AT206" s="42" t="str">
        <f>IFERROR(IF($C206=7,INDEX('Gross Margin'!$A$32:$BS$60,MATCH('Mthly GM (TR)'!AT$2,'Gross Margin'!$A$32:$A$60,0),MATCH('Mthly GM (TR)'!$A206,'Gross Margin'!$A$32:$BS$32,0)),AT205*(1+R205)),"")</f>
        <v/>
      </c>
      <c r="AU206" s="42" t="str">
        <f>IFERROR(IF($C206=7,INDEX('Gross Margin'!$A$32:$BS$60,MATCH('Mthly GM (TR)'!AU$2,'Gross Margin'!$A$32:$A$60,0),MATCH('Mthly GM (TR)'!$A206,'Gross Margin'!$A$32:$BS$32,0)),AU205*(1+S205)),"")</f>
        <v/>
      </c>
      <c r="AV206" s="42">
        <f>IFERROR(IF($C206=7,INDEX('Gross Margin'!$A$32:$BS$60,MATCH('Mthly GM (TR)'!AV$2,'Gross Margin'!$A$32:$A$60,0),MATCH('Mthly GM (TR)'!$A206,'Gross Margin'!$A$32:$BS$32,0)),AV205*(1+T205)),"")</f>
        <v>8.3009466928165132E-2</v>
      </c>
      <c r="AW206" s="42">
        <f>IFERROR(IF($C206=7,INDEX('Gross Margin'!$A$32:$BS$60,MATCH('Mthly GM (TR)'!AW$2,'Gross Margin'!$A$32:$A$60,0),MATCH('Mthly GM (TR)'!$A206,'Gross Margin'!$A$32:$BS$32,0)),AW205*(1+U205)),"")</f>
        <v>6.731328059195392E-2</v>
      </c>
      <c r="AX206" s="42">
        <f>IFERROR(IF($C206=7,INDEX('Gross Margin'!$A$32:$BS$60,MATCH('Mthly GM (TR)'!AX$2,'Gross Margin'!$A$32:$A$60,0),MATCH('Mthly GM (TR)'!$A206,'Gross Margin'!$A$32:$BS$32,0)),AX205*(1+V205)),"")</f>
        <v>6.852115907991041E-2</v>
      </c>
      <c r="AY206" s="42">
        <f>IFERROR(IF($C206=7,INDEX('Gross Margin'!$A$32:$BS$60,MATCH('Mthly GM (TR)'!AY$2,'Gross Margin'!$A$32:$A$60,0),MATCH('Mthly GM (TR)'!$A206,'Gross Margin'!$A$32:$BS$32,0)),AY205*(1+W205)),"")</f>
        <v>8.1754795649306239E-2</v>
      </c>
      <c r="AZ206" s="42">
        <f>IFERROR(IF($C206=7,INDEX('Gross Margin'!$A$32:$BS$60,MATCH('Mthly GM (TR)'!AZ$2,'Gross Margin'!$A$32:$A$60,0),MATCH('Mthly GM (TR)'!$A206,'Gross Margin'!$A$32:$BS$32,0)),AZ205*(1+X205)),"")</f>
        <v>6.0556301582034538E-2</v>
      </c>
      <c r="BA206" s="42">
        <f>IFERROR(IF($C206=7,INDEX('Gross Margin'!$A$32:$BS$60,MATCH('Mthly GM (TR)'!BA$2,'Gross Margin'!$A$32:$A$60,0),MATCH('Mthly GM (TR)'!$A206,'Gross Margin'!$A$32:$BS$32,0)),BA205*(1+Y205)),"")</f>
        <v>8.7958173500688838E-2</v>
      </c>
      <c r="BB206" s="42" t="str">
        <f>IFERROR(IF($C206=7,INDEX('Gross Margin'!$A$32:$BS$60,MATCH('Mthly GM (TR)'!BB$2,'Gross Margin'!$A$32:$A$60,0),MATCH('Mthly GM (TR)'!$A206,'Gross Margin'!$A$32:$BS$32,0)),BB205*(1+Z205)),"")</f>
        <v/>
      </c>
      <c r="BC206" s="42" t="str">
        <f>IFERROR(IF($C206=7,INDEX('Gross Margin'!$A$32:$BS$60,MATCH('Mthly GM (TR)'!BC$2,'Gross Margin'!$A$32:$A$60,0),MATCH('Mthly GM (TR)'!$A206,'Gross Margin'!$A$32:$BS$32,0)),BC205*(1+AA205)),"")</f>
        <v/>
      </c>
      <c r="BD206" s="42" t="str">
        <f>IFERROR(IF($C206=7,INDEX('Gross Margin'!$A$32:$BS$60,MATCH('Mthly GM (TR)'!BD$2,'Gross Margin'!$A$32:$A$60,0),MATCH('Mthly GM (TR)'!$A206,'Gross Margin'!$A$32:$BS$32,0)),BD205*(1+AB205)),"")</f>
        <v/>
      </c>
      <c r="BE206" s="42">
        <f>IFERROR(IF($C206=7,INDEX('Gross Margin'!$A$32:$BS$60,MATCH('Mthly GM (TR)'!BE$2,'Gross Margin'!$A$32:$A$60,0),MATCH('Mthly GM (TR)'!$A206,'Gross Margin'!$A$32:$BS$32,0)),BE205*(1+AC205)),"")</f>
        <v>8.755618883413413E-2</v>
      </c>
      <c r="BF206" s="42" t="str">
        <f>IFERROR(IF($C206=7,INDEX('Gross Margin'!$A$32:$BS$60,MATCH('Mthly GM (TR)'!BF$2,'Gross Margin'!$A$32:$A$60,0),MATCH('Mthly GM (TR)'!$A206,'Gross Margin'!$A$32:$BS$32,0)),BF205*(1+AD205)),"")</f>
        <v/>
      </c>
      <c r="BG206" s="42" t="str">
        <f>IFERROR(IF($C206=7,INDEX('Gross Margin'!$A$32:$BS$60,MATCH('Mthly GM (TR)'!BG$2,'Gross Margin'!$A$32:$A$60,0),MATCH('Mthly GM (TR)'!$A206,'Gross Margin'!$A$32:$BS$32,0)),BG205*(1+AE205)),"")</f>
        <v/>
      </c>
      <c r="BH206" s="44">
        <f t="shared" si="178"/>
        <v>9.0818699157741448E-2</v>
      </c>
      <c r="BI206" s="44" t="str">
        <f t="shared" si="179"/>
        <v/>
      </c>
      <c r="BJ206" s="44" t="str">
        <f t="shared" si="180"/>
        <v/>
      </c>
      <c r="BK206" s="44">
        <f t="shared" si="181"/>
        <v>5.3935063585930108E-2</v>
      </c>
      <c r="BL206" s="44">
        <f t="shared" si="182"/>
        <v>8.9975728023946822E-2</v>
      </c>
      <c r="BM206" s="44">
        <f t="shared" si="183"/>
        <v>5.20504338772542E-2</v>
      </c>
      <c r="BN206" s="44">
        <f t="shared" si="184"/>
        <v>4.4767959701483527E-2</v>
      </c>
      <c r="BO206" s="44">
        <f t="shared" si="185"/>
        <v>0</v>
      </c>
      <c r="BP206" s="44" t="str">
        <f t="shared" si="186"/>
        <v/>
      </c>
      <c r="BQ206" s="44" t="str">
        <f t="shared" si="187"/>
        <v/>
      </c>
      <c r="BR206" s="44" t="str">
        <f t="shared" si="188"/>
        <v/>
      </c>
      <c r="BS206" s="44">
        <f t="shared" si="189"/>
        <v>9.7489787971702019E-2</v>
      </c>
      <c r="BT206" s="44" t="str">
        <f t="shared" si="190"/>
        <v/>
      </c>
      <c r="BU206" s="44">
        <f t="shared" si="191"/>
        <v>5.6693391503882952E-2</v>
      </c>
      <c r="BV206" s="44" t="str">
        <f t="shared" si="192"/>
        <v/>
      </c>
      <c r="BW206" s="44" t="str">
        <f t="shared" si="193"/>
        <v/>
      </c>
      <c r="BX206" s="44">
        <f t="shared" si="194"/>
        <v>7.9544674880204475E-2</v>
      </c>
      <c r="BY206" s="44">
        <f t="shared" si="195"/>
        <v>6.4503642993401736E-2</v>
      </c>
      <c r="BZ206" s="44">
        <f t="shared" si="196"/>
        <v>6.5661104969424774E-2</v>
      </c>
      <c r="CA206" s="44">
        <f t="shared" si="197"/>
        <v>7.8342373231348836E-2</v>
      </c>
      <c r="CB206" s="44">
        <f t="shared" si="198"/>
        <v>5.8028698406882115E-2</v>
      </c>
      <c r="CC206" s="44">
        <f t="shared" si="199"/>
        <v>8.4286823817621231E-2</v>
      </c>
      <c r="CD206" s="44" t="str">
        <f t="shared" si="200"/>
        <v/>
      </c>
      <c r="CE206" s="44" t="str">
        <f t="shared" si="201"/>
        <v/>
      </c>
      <c r="CF206" s="44" t="str">
        <f t="shared" si="202"/>
        <v/>
      </c>
      <c r="CG206" s="44">
        <f t="shared" si="203"/>
        <v>8.3901617879175758E-2</v>
      </c>
      <c r="CH206" s="44" t="str">
        <f t="shared" si="204"/>
        <v/>
      </c>
      <c r="CI206" s="44" t="str">
        <f t="shared" si="205"/>
        <v/>
      </c>
      <c r="CJ206" s="48">
        <f t="shared" si="206"/>
        <v>-5.7256648883998095E-3</v>
      </c>
      <c r="CK206" s="48" t="str">
        <f t="shared" si="207"/>
        <v/>
      </c>
      <c r="CL206" s="48" t="str">
        <f t="shared" si="208"/>
        <v/>
      </c>
      <c r="CM206" s="48">
        <f t="shared" si="209"/>
        <v>-2.074450415642044E-3</v>
      </c>
      <c r="CN206" s="48">
        <f t="shared" si="210"/>
        <v>-2.4498591226360241E-3</v>
      </c>
      <c r="CO206" s="48">
        <f t="shared" si="211"/>
        <v>-1.2246946586979141E-3</v>
      </c>
      <c r="CP206" s="48">
        <f t="shared" si="212"/>
        <v>-1.8810153627772334E-3</v>
      </c>
      <c r="CQ206" s="48">
        <f t="shared" si="213"/>
        <v>0</v>
      </c>
      <c r="CR206" s="48" t="str">
        <f t="shared" si="214"/>
        <v/>
      </c>
      <c r="CS206" s="48" t="str">
        <f t="shared" si="215"/>
        <v/>
      </c>
      <c r="CT206" s="48" t="str">
        <f t="shared" si="216"/>
        <v/>
      </c>
      <c r="CU206" s="48">
        <f t="shared" si="217"/>
        <v>0</v>
      </c>
      <c r="CV206" s="48" t="str">
        <f t="shared" si="218"/>
        <v/>
      </c>
      <c r="CW206" s="48">
        <f t="shared" si="219"/>
        <v>-1.1338678300776592E-3</v>
      </c>
      <c r="CX206" s="48" t="str">
        <f t="shared" si="220"/>
        <v/>
      </c>
      <c r="CY206" s="48" t="str">
        <f t="shared" si="221"/>
        <v/>
      </c>
      <c r="CZ206" s="48">
        <f t="shared" si="222"/>
        <v>2.9033806331274633E-4</v>
      </c>
      <c r="DA206" s="48">
        <f t="shared" si="223"/>
        <v>-6.4968069222954227E-4</v>
      </c>
      <c r="DB206" s="48">
        <f t="shared" si="224"/>
        <v>-1.579477880039513E-3</v>
      </c>
      <c r="DC206" s="48">
        <f t="shared" si="225"/>
        <v>9.0939826846949735E-4</v>
      </c>
      <c r="DD206" s="48">
        <f t="shared" si="226"/>
        <v>5.5000760924011011E-3</v>
      </c>
      <c r="DE206" s="48">
        <f t="shared" si="227"/>
        <v>1.6857364763524247E-3</v>
      </c>
      <c r="DF206" s="48" t="str">
        <f t="shared" si="228"/>
        <v/>
      </c>
      <c r="DG206" s="48" t="str">
        <f t="shared" si="229"/>
        <v/>
      </c>
      <c r="DH206" s="48" t="str">
        <f t="shared" si="230"/>
        <v/>
      </c>
      <c r="DI206" s="48">
        <f t="shared" si="231"/>
        <v>-3.3355088187866323E-3</v>
      </c>
      <c r="DJ206" s="48" t="str">
        <f t="shared" si="232"/>
        <v/>
      </c>
      <c r="DK206" s="48" t="str">
        <f t="shared" si="233"/>
        <v/>
      </c>
      <c r="DL206" s="37">
        <f t="shared" si="173"/>
        <v>-1.1668670768750604E-2</v>
      </c>
      <c r="DM206" s="39">
        <f t="shared" si="174"/>
        <v>0.98833132923124944</v>
      </c>
      <c r="DN206" s="39"/>
      <c r="DO206" s="36">
        <f>DL206-'1M RF rate'!C66</f>
        <v>-1.6018498182752965E-2</v>
      </c>
      <c r="DP206" s="39">
        <f t="shared" si="175"/>
        <v>0.98398150181724708</v>
      </c>
      <c r="DQ206" s="39"/>
      <c r="DR206" s="36">
        <f>DL206-'DJUA Monthly (PR)'!C66</f>
        <v>1.3800248631883623E-2</v>
      </c>
      <c r="DS206" s="39">
        <f t="shared" si="176"/>
        <v>1.0138002486318836</v>
      </c>
      <c r="DT206" s="39"/>
      <c r="DU206" s="100">
        <f>PRODUCT(DM672:DM674)-1</f>
        <v>-1.701732051732463E-2</v>
      </c>
      <c r="DV206" s="100">
        <f>PRODUCT(DM663:DM674)-1</f>
        <v>0.25375638646986753</v>
      </c>
    </row>
    <row r="207" spans="1:126" x14ac:dyDescent="0.35">
      <c r="A207" s="35">
        <f t="shared" si="177"/>
        <v>1966</v>
      </c>
      <c r="B207" s="35">
        <v>1966</v>
      </c>
      <c r="C207" s="35">
        <v>12</v>
      </c>
      <c r="D207" s="46">
        <f>IFERROR(IF(INDEX('Memb Hist (Org)'!$A$1:$BS$29,MATCH('Mthly GM (TR)'!D$2,'Memb Hist (Org)'!$A$1:$A$29,0),MATCH('Mthly GM (TR)'!$A207,'Memb Hist (Org)'!$A$1:$BS$1,0))&lt;&gt;1,"",'Mthly Returns (TR)'!D206),"")</f>
        <v>2.8296000000000002E-2</v>
      </c>
      <c r="E207" s="46" t="str">
        <f>IFERROR(IF(INDEX('Memb Hist (Org)'!$A$1:$BS$29,MATCH('Mthly GM (TR)'!E$2,'Memb Hist (Org)'!$A$1:$A$29,0),MATCH('Mthly GM (TR)'!$A207,'Memb Hist (Org)'!$A$1:$BS$1,0))&lt;&gt;1,"",'Mthly Returns (TR)'!E206),"")</f>
        <v/>
      </c>
      <c r="F207" s="46" t="str">
        <f>IFERROR(IF(INDEX('Memb Hist (Org)'!$A$1:$BS$29,MATCH('Mthly GM (TR)'!F$2,'Memb Hist (Org)'!$A$1:$A$29,0),MATCH('Mthly GM (TR)'!$A207,'Memb Hist (Org)'!$A$1:$BS$1,0))&lt;&gt;1,"",'Mthly Returns (TR)'!F206),"")</f>
        <v/>
      </c>
      <c r="G207" s="46">
        <f>IFERROR(IF(INDEX('Memb Hist (Org)'!$A$1:$BS$29,MATCH('Mthly GM (TR)'!G$2,'Memb Hist (Org)'!$A$1:$A$29,0),MATCH('Mthly GM (TR)'!$A207,'Memb Hist (Org)'!$A$1:$BS$1,0))&lt;&gt;1,"",'Mthly Returns (TR)'!G206),"")</f>
        <v>2.5000000000000001E-2</v>
      </c>
      <c r="H207" s="46">
        <f>IFERROR(IF(INDEX('Memb Hist (Org)'!$A$1:$BS$29,MATCH('Mthly GM (TR)'!H$2,'Memb Hist (Org)'!$A$1:$A$29,0),MATCH('Mthly GM (TR)'!$A207,'Memb Hist (Org)'!$A$1:$BS$1,0))&lt;&gt;1,"",'Mthly Returns (TR)'!H206),"")</f>
        <v>5.5980000000000002E-2</v>
      </c>
      <c r="I207" s="46">
        <f>IFERROR(IF(INDEX('Memb Hist (Org)'!$A$1:$BS$29,MATCH('Mthly GM (TR)'!I$2,'Memb Hist (Org)'!$A$1:$A$29,0),MATCH('Mthly GM (TR)'!$A207,'Memb Hist (Org)'!$A$1:$BS$1,0))&lt;&gt;1,"",'Mthly Returns (TR)'!I206),"")</f>
        <v>-3.4351E-2</v>
      </c>
      <c r="J207" s="46">
        <f>IFERROR(IF(INDEX('Memb Hist (Org)'!$A$1:$BS$29,MATCH('Mthly GM (TR)'!J$2,'Memb Hist (Org)'!$A$1:$A$29,0),MATCH('Mthly GM (TR)'!$A207,'Memb Hist (Org)'!$A$1:$BS$1,0))&lt;&gt;1,"",'Mthly Returns (TR)'!J206),"")</f>
        <v>4.3860000000000001E-3</v>
      </c>
      <c r="K207" s="46">
        <f>IFERROR(IF(INDEX('Memb Hist (Org)'!$A$1:$BS$29,MATCH('Mthly GM (TR)'!K$2,'Memb Hist (Org)'!$A$1:$A$29,0),MATCH('Mthly GM (TR)'!$A207,'Memb Hist (Org)'!$A$1:$BS$1,0))&lt;&gt;1,"",'Mthly Returns (TR)'!K206),"")</f>
        <v>2.2137E-2</v>
      </c>
      <c r="L207" s="46" t="str">
        <f>IFERROR(IF(INDEX('Memb Hist (Org)'!$A$1:$BS$29,MATCH('Mthly GM (TR)'!L$2,'Memb Hist (Org)'!$A$1:$A$29,0),MATCH('Mthly GM (TR)'!$A207,'Memb Hist (Org)'!$A$1:$BS$1,0))&lt;&gt;1,"",'Mthly Returns (TR)'!L206),"")</f>
        <v/>
      </c>
      <c r="M207" s="46" t="str">
        <f>IFERROR(IF(INDEX('Memb Hist (Org)'!$A$1:$BS$29,MATCH('Mthly GM (TR)'!M$2,'Memb Hist (Org)'!$A$1:$A$29,0),MATCH('Mthly GM (TR)'!$A207,'Memb Hist (Org)'!$A$1:$BS$1,0))&lt;&gt;1,"",'Mthly Returns (TR)'!M206),"")</f>
        <v/>
      </c>
      <c r="N207" s="46" t="str">
        <f>IFERROR(IF(INDEX('Memb Hist (Org)'!$A$1:$BS$29,MATCH('Mthly GM (TR)'!N$2,'Memb Hist (Org)'!$A$1:$A$29,0),MATCH('Mthly GM (TR)'!$A207,'Memb Hist (Org)'!$A$1:$BS$1,0))&lt;&gt;1,"",'Mthly Returns (TR)'!N206),"")</f>
        <v/>
      </c>
      <c r="O207" s="46">
        <f>IFERROR(IF(INDEX('Memb Hist (Org)'!$A$1:$BS$29,MATCH('Mthly GM (TR)'!O$2,'Memb Hist (Org)'!$A$1:$A$29,0),MATCH('Mthly GM (TR)'!$A207,'Memb Hist (Org)'!$A$1:$BS$1,0))&lt;&gt;1,"",'Mthly Returns (TR)'!O206),"")</f>
        <v>5.8511000000000001E-2</v>
      </c>
      <c r="P207" s="46" t="str">
        <f>IFERROR(IF(INDEX('Memb Hist (Org)'!$A$1:$BS$29,MATCH('Mthly GM (TR)'!P$2,'Memb Hist (Org)'!$A$1:$A$29,0),MATCH('Mthly GM (TR)'!$A207,'Memb Hist (Org)'!$A$1:$BS$1,0))&lt;&gt;1,"",'Mthly Returns (TR)'!P206),"")</f>
        <v/>
      </c>
      <c r="Q207" s="46">
        <f>IFERROR(IF(INDEX('Memb Hist (Org)'!$A$1:$BS$29,MATCH('Mthly GM (TR)'!Q$2,'Memb Hist (Org)'!$A$1:$A$29,0),MATCH('Mthly GM (TR)'!$A207,'Memb Hist (Org)'!$A$1:$BS$1,0))&lt;&gt;1,"",'Mthly Returns (TR)'!Q206),"")</f>
        <v>-4.5455000000000002E-2</v>
      </c>
      <c r="R207" s="46" t="str">
        <f>IFERROR(IF(INDEX('Memb Hist (Org)'!$A$1:$BS$29,MATCH('Mthly GM (TR)'!R$2,'Memb Hist (Org)'!$A$1:$A$29,0),MATCH('Mthly GM (TR)'!$A207,'Memb Hist (Org)'!$A$1:$BS$1,0))&lt;&gt;1,"",'Mthly Returns (TR)'!R206),"")</f>
        <v/>
      </c>
      <c r="S207" s="46" t="str">
        <f>IFERROR(IF(INDEX('Memb Hist (Org)'!$A$1:$BS$29,MATCH('Mthly GM (TR)'!S$2,'Memb Hist (Org)'!$A$1:$A$29,0),MATCH('Mthly GM (TR)'!$A207,'Memb Hist (Org)'!$A$1:$BS$1,0))&lt;&gt;1,"",'Mthly Returns (TR)'!S206),"")</f>
        <v/>
      </c>
      <c r="T207" s="46">
        <f>IFERROR(IF(INDEX('Memb Hist (Org)'!$A$1:$BS$29,MATCH('Mthly GM (TR)'!T$2,'Memb Hist (Org)'!$A$1:$A$29,0),MATCH('Mthly GM (TR)'!$A207,'Memb Hist (Org)'!$A$1:$BS$1,0))&lt;&gt;1,"",'Mthly Returns (TR)'!T206),"")</f>
        <v>4.9454999999999999E-2</v>
      </c>
      <c r="U207" s="46">
        <f>IFERROR(IF(INDEX('Memb Hist (Org)'!$A$1:$BS$29,MATCH('Mthly GM (TR)'!U$2,'Memb Hist (Org)'!$A$1:$A$29,0),MATCH('Mthly GM (TR)'!$A207,'Memb Hist (Org)'!$A$1:$BS$1,0))&lt;&gt;1,"",'Mthly Returns (TR)'!U206),"")</f>
        <v>2.2058999999999999E-2</v>
      </c>
      <c r="V207" s="46">
        <f>IFERROR(IF(INDEX('Memb Hist (Org)'!$A$1:$BS$29,MATCH('Mthly GM (TR)'!V$2,'Memb Hist (Org)'!$A$1:$A$29,0),MATCH('Mthly GM (TR)'!$A207,'Memb Hist (Org)'!$A$1:$BS$1,0))&lt;&gt;1,"",'Mthly Returns (TR)'!V206),"")</f>
        <v>-8.1689999999999992E-3</v>
      </c>
      <c r="W207" s="46">
        <f>IFERROR(IF(INDEX('Memb Hist (Org)'!$A$1:$BS$29,MATCH('Mthly GM (TR)'!W$2,'Memb Hist (Org)'!$A$1:$A$29,0),MATCH('Mthly GM (TR)'!$A207,'Memb Hist (Org)'!$A$1:$BS$1,0))&lt;&gt;1,"",'Mthly Returns (TR)'!W206),"")</f>
        <v>-7.8429999999999993E-3</v>
      </c>
      <c r="X207" s="46">
        <f>IFERROR(IF(INDEX('Memb Hist (Org)'!$A$1:$BS$29,MATCH('Mthly GM (TR)'!X$2,'Memb Hist (Org)'!$A$1:$A$29,0),MATCH('Mthly GM (TR)'!$A207,'Memb Hist (Org)'!$A$1:$BS$1,0))&lt;&gt;1,"",'Mthly Returns (TR)'!X206),"")</f>
        <v>6.9930000000000001E-3</v>
      </c>
      <c r="Y207" s="46">
        <f>IFERROR(IF(INDEX('Memb Hist (Org)'!$A$1:$BS$29,MATCH('Mthly GM (TR)'!Y$2,'Memb Hist (Org)'!$A$1:$A$29,0),MATCH('Mthly GM (TR)'!$A207,'Memb Hist (Org)'!$A$1:$BS$1,0))&lt;&gt;1,"",'Mthly Returns (TR)'!Y206),"")</f>
        <v>1.7974E-2</v>
      </c>
      <c r="Z207" s="46" t="str">
        <f>IFERROR(IF(INDEX('Memb Hist (Org)'!$A$1:$BS$29,MATCH('Mthly GM (TR)'!Z$2,'Memb Hist (Org)'!$A$1:$A$29,0),MATCH('Mthly GM (TR)'!$A207,'Memb Hist (Org)'!$A$1:$BS$1,0))&lt;&gt;1,"",'Mthly Returns (TR)'!Z206),"")</f>
        <v/>
      </c>
      <c r="AA207" s="46" t="str">
        <f>IFERROR(IF(INDEX('Memb Hist (Org)'!$A$1:$BS$29,MATCH('Mthly GM (TR)'!AA$2,'Memb Hist (Org)'!$A$1:$A$29,0),MATCH('Mthly GM (TR)'!$A207,'Memb Hist (Org)'!$A$1:$BS$1,0))&lt;&gt;1,"",'Mthly Returns (TR)'!AA206),"")</f>
        <v/>
      </c>
      <c r="AB207" s="46" t="str">
        <f>IFERROR(IF(INDEX('Memb Hist (Org)'!$A$1:$BS$29,MATCH('Mthly GM (TR)'!AB$2,'Memb Hist (Org)'!$A$1:$A$29,0),MATCH('Mthly GM (TR)'!$A207,'Memb Hist (Org)'!$A$1:$BS$1,0))&lt;&gt;1,"",'Mthly Returns (TR)'!AB206),"")</f>
        <v/>
      </c>
      <c r="AC207" s="46">
        <f>IFERROR(IF(INDEX('Memb Hist (Org)'!$A$1:$BS$29,MATCH('Mthly GM (TR)'!AC$2,'Memb Hist (Org)'!$A$1:$A$29,0),MATCH('Mthly GM (TR)'!$A207,'Memb Hist (Org)'!$A$1:$BS$1,0))&lt;&gt;1,"",'Mthly Returns (TR)'!AC206),"")</f>
        <v>4.7771000000000001E-2</v>
      </c>
      <c r="AD207" s="46" t="str">
        <f>IFERROR(IF(INDEX('Memb Hist (Org)'!$A$1:$BS$29,MATCH('Mthly GM (TR)'!AD$2,'Memb Hist (Org)'!$A$1:$A$29,0),MATCH('Mthly GM (TR)'!$A207,'Memb Hist (Org)'!$A$1:$BS$1,0))&lt;&gt;1,"",'Mthly Returns (TR)'!AD206),"")</f>
        <v/>
      </c>
      <c r="AE207" s="46" t="str">
        <f>IFERROR(IF(INDEX('Memb Hist (Org)'!$A$1:$BS$29,MATCH('Mthly GM (TR)'!AE$2,'Memb Hist (Org)'!$A$1:$A$29,0),MATCH('Mthly GM (TR)'!$A207,'Memb Hist (Org)'!$A$1:$BS$1,0))&lt;&gt;1,"",'Mthly Returns (TR)'!AE206),"")</f>
        <v/>
      </c>
      <c r="AF207" s="42">
        <f>IFERROR(IF($C207=7,INDEX('Gross Margin'!$A$32:$BS$60,MATCH('Mthly GM (TR)'!AF$2,'Gross Margin'!$A$32:$A$60,0),MATCH('Mthly GM (TR)'!$A207,'Gross Margin'!$A$32:$BS$32,0)),AF206*(1+D206)),"")</f>
        <v>8.8799500716244303E-2</v>
      </c>
      <c r="AG207" s="42" t="str">
        <f>IFERROR(IF($C207=7,INDEX('Gross Margin'!$A$32:$BS$60,MATCH('Mthly GM (TR)'!AG$2,'Gross Margin'!$A$32:$A$60,0),MATCH('Mthly GM (TR)'!$A207,'Gross Margin'!$A$32:$BS$32,0)),AG206*(1+E206)),"")</f>
        <v/>
      </c>
      <c r="AH207" s="42" t="str">
        <f>IFERROR(IF($C207=7,INDEX('Gross Margin'!$A$32:$BS$60,MATCH('Mthly GM (TR)'!AH$2,'Gross Margin'!$A$32:$A$60,0),MATCH('Mthly GM (TR)'!$A207,'Gross Margin'!$A$32:$BS$32,0)),AH206*(1+F206)),"")</f>
        <v/>
      </c>
      <c r="AI207" s="42">
        <f>IFERROR(IF($C207=7,INDEX('Gross Margin'!$A$32:$BS$60,MATCH('Mthly GM (TR)'!AI$2,'Gross Margin'!$A$32:$A$60,0),MATCH('Mthly GM (TR)'!$A207,'Gross Margin'!$A$32:$BS$32,0)),AI206*(1+G206)),"")</f>
        <v>5.4119548044123278E-2</v>
      </c>
      <c r="AJ207" s="42">
        <f>IFERROR(IF($C207=7,INDEX('Gross Margin'!$A$32:$BS$60,MATCH('Mthly GM (TR)'!AJ$2,'Gross Margin'!$A$32:$A$60,0),MATCH('Mthly GM (TR)'!$A207,'Gross Margin'!$A$32:$BS$32,0)),AJ206*(1+H206)),"")</f>
        <v>9.1338304303389212E-2</v>
      </c>
      <c r="AK207" s="42">
        <f>IFERROR(IF($C207=7,INDEX('Gross Margin'!$A$32:$BS$60,MATCH('Mthly GM (TR)'!AK$2,'Gross Margin'!$A$32:$A$60,0),MATCH('Mthly GM (TR)'!$A207,'Gross Margin'!$A$32:$BS$32,0)),AK206*(1+I206)),"")</f>
        <v>5.3039597246656675E-2</v>
      </c>
      <c r="AL207" s="42">
        <f>IFERROR(IF($C207=7,INDEX('Gross Margin'!$A$32:$BS$60,MATCH('Mthly GM (TR)'!AL$2,'Gross Margin'!$A$32:$A$60,0),MATCH('Mthly GM (TR)'!$A207,'Gross Margin'!$A$32:$BS$32,0)),AL206*(1+J206)),"")</f>
        <v>4.4755005826541482E-2</v>
      </c>
      <c r="AM207" s="42">
        <f>IFERROR(IF($C207=7,INDEX('Gross Margin'!$A$32:$BS$60,MATCH('Mthly GM (TR)'!AM$2,'Gross Margin'!$A$32:$A$60,0),MATCH('Mthly GM (TR)'!$A207,'Gross Margin'!$A$32:$BS$32,0)),AM206*(1+K206)),"")</f>
        <v>0</v>
      </c>
      <c r="AN207" s="42" t="str">
        <f>IFERROR(IF($C207=7,INDEX('Gross Margin'!$A$32:$BS$60,MATCH('Mthly GM (TR)'!AN$2,'Gross Margin'!$A$32:$A$60,0),MATCH('Mthly GM (TR)'!$A207,'Gross Margin'!$A$32:$BS$32,0)),AN206*(1+L206)),"")</f>
        <v/>
      </c>
      <c r="AO207" s="42" t="str">
        <f>IFERROR(IF($C207=7,INDEX('Gross Margin'!$A$32:$BS$60,MATCH('Mthly GM (TR)'!AO$2,'Gross Margin'!$A$32:$A$60,0),MATCH('Mthly GM (TR)'!$A207,'Gross Margin'!$A$32:$BS$32,0)),AO206*(1+M206)),"")</f>
        <v/>
      </c>
      <c r="AP207" s="42" t="str">
        <f>IFERROR(IF($C207=7,INDEX('Gross Margin'!$A$32:$BS$60,MATCH('Mthly GM (TR)'!AP$2,'Gross Margin'!$A$32:$A$60,0),MATCH('Mthly GM (TR)'!$A207,'Gross Margin'!$A$32:$BS$32,0)),AP206*(1+N206)),"")</f>
        <v/>
      </c>
      <c r="AQ207" s="42">
        <f>IFERROR(IF($C207=7,INDEX('Gross Margin'!$A$32:$BS$60,MATCH('Mthly GM (TR)'!AQ$2,'Gross Margin'!$A$32:$A$60,0),MATCH('Mthly GM (TR)'!$A207,'Gross Margin'!$A$32:$BS$32,0)),AQ206*(1+O206)),"")</f>
        <v>0.10173622989418682</v>
      </c>
      <c r="AR207" s="42" t="str">
        <f>IFERROR(IF($C207=7,INDEX('Gross Margin'!$A$32:$BS$60,MATCH('Mthly GM (TR)'!AR$2,'Gross Margin'!$A$32:$A$60,0),MATCH('Mthly GM (TR)'!$A207,'Gross Margin'!$A$32:$BS$32,0)),AR206*(1+P206)),"")</f>
        <v/>
      </c>
      <c r="AS207" s="42">
        <f>IFERROR(IF($C207=7,INDEX('Gross Margin'!$A$32:$BS$60,MATCH('Mthly GM (TR)'!AS$2,'Gross Margin'!$A$32:$A$60,0),MATCH('Mthly GM (TR)'!$A207,'Gross Margin'!$A$32:$BS$32,0)),AS206*(1+Q206)),"")</f>
        <v>5.7979574998465226E-2</v>
      </c>
      <c r="AT207" s="42" t="str">
        <f>IFERROR(IF($C207=7,INDEX('Gross Margin'!$A$32:$BS$60,MATCH('Mthly GM (TR)'!AT$2,'Gross Margin'!$A$32:$A$60,0),MATCH('Mthly GM (TR)'!$A207,'Gross Margin'!$A$32:$BS$32,0)),AT206*(1+R206)),"")</f>
        <v/>
      </c>
      <c r="AU207" s="42" t="str">
        <f>IFERROR(IF($C207=7,INDEX('Gross Margin'!$A$32:$BS$60,MATCH('Mthly GM (TR)'!AU$2,'Gross Margin'!$A$32:$A$60,0),MATCH('Mthly GM (TR)'!$A207,'Gross Margin'!$A$32:$BS$32,0)),AU206*(1+S206)),"")</f>
        <v/>
      </c>
      <c r="AV207" s="42">
        <f>IFERROR(IF($C207=7,INDEX('Gross Margin'!$A$32:$BS$60,MATCH('Mthly GM (TR)'!AV$2,'Gross Margin'!$A$32:$A$60,0),MATCH('Mthly GM (TR)'!$A207,'Gross Margin'!$A$32:$BS$32,0)),AV206*(1+T206)),"")</f>
        <v>8.3312451482452934E-2</v>
      </c>
      <c r="AW207" s="42">
        <f>IFERROR(IF($C207=7,INDEX('Gross Margin'!$A$32:$BS$60,MATCH('Mthly GM (TR)'!AW$2,'Gross Margin'!$A$32:$A$60,0),MATCH('Mthly GM (TR)'!$A207,'Gross Margin'!$A$32:$BS$32,0)),AW206*(1+U206)),"")</f>
        <v>6.6635301229831759E-2</v>
      </c>
      <c r="AX207" s="42">
        <f>IFERROR(IF($C207=7,INDEX('Gross Margin'!$A$32:$BS$60,MATCH('Mthly GM (TR)'!AX$2,'Gross Margin'!$A$32:$A$60,0),MATCH('Mthly GM (TR)'!$A207,'Gross Margin'!$A$32:$BS$32,0)),AX206*(1+V206)),"")</f>
        <v>6.6872882598243158E-2</v>
      </c>
      <c r="AY207" s="42">
        <f>IFERROR(IF($C207=7,INDEX('Gross Margin'!$A$32:$BS$60,MATCH('Mthly GM (TR)'!AY$2,'Gross Margin'!$A$32:$A$60,0),MATCH('Mthly GM (TR)'!$A207,'Gross Margin'!$A$32:$BS$32,0)),AY206*(1+W206)),"")</f>
        <v>8.2703805317203394E-2</v>
      </c>
      <c r="AZ207" s="42">
        <f>IFERROR(IF($C207=7,INDEX('Gross Margin'!$A$32:$BS$60,MATCH('Mthly GM (TR)'!AZ$2,'Gross Margin'!$A$32:$A$60,0),MATCH('Mthly GM (TR)'!$A207,'Gross Margin'!$A$32:$BS$32,0)),AZ206*(1+X206)),"")</f>
        <v>6.6295948958582929E-2</v>
      </c>
      <c r="BA207" s="42">
        <f>IFERROR(IF($C207=7,INDEX('Gross Margin'!$A$32:$BS$60,MATCH('Mthly GM (TR)'!BA$2,'Gross Margin'!$A$32:$A$60,0),MATCH('Mthly GM (TR)'!$A207,'Gross Margin'!$A$32:$BS$32,0)),BA206*(1+Y206)),"")</f>
        <v>8.971733697070261E-2</v>
      </c>
      <c r="BB207" s="42" t="str">
        <f>IFERROR(IF($C207=7,INDEX('Gross Margin'!$A$32:$BS$60,MATCH('Mthly GM (TR)'!BB$2,'Gross Margin'!$A$32:$A$60,0),MATCH('Mthly GM (TR)'!$A207,'Gross Margin'!$A$32:$BS$32,0)),BB206*(1+Z206)),"")</f>
        <v/>
      </c>
      <c r="BC207" s="42" t="str">
        <f>IFERROR(IF($C207=7,INDEX('Gross Margin'!$A$32:$BS$60,MATCH('Mthly GM (TR)'!BC$2,'Gross Margin'!$A$32:$A$60,0),MATCH('Mthly GM (TR)'!$A207,'Gross Margin'!$A$32:$BS$32,0)),BC206*(1+AA206)),"")</f>
        <v/>
      </c>
      <c r="BD207" s="42" t="str">
        <f>IFERROR(IF($C207=7,INDEX('Gross Margin'!$A$32:$BS$60,MATCH('Mthly GM (TR)'!BD$2,'Gross Margin'!$A$32:$A$60,0),MATCH('Mthly GM (TR)'!$A207,'Gross Margin'!$A$32:$BS$32,0)),BD206*(1+AB206)),"")</f>
        <v/>
      </c>
      <c r="BE207" s="42">
        <f>IFERROR(IF($C207=7,INDEX('Gross Margin'!$A$32:$BS$60,MATCH('Mthly GM (TR)'!BE$2,'Gross Margin'!$A$32:$A$60,0),MATCH('Mthly GM (TR)'!$A207,'Gross Margin'!$A$32:$BS$32,0)),BE206*(1+AC206)),"")</f>
        <v>8.4075392547033126E-2</v>
      </c>
      <c r="BF207" s="42" t="str">
        <f>IFERROR(IF($C207=7,INDEX('Gross Margin'!$A$32:$BS$60,MATCH('Mthly GM (TR)'!BF$2,'Gross Margin'!$A$32:$A$60,0),MATCH('Mthly GM (TR)'!$A207,'Gross Margin'!$A$32:$BS$32,0)),BF206*(1+AD206)),"")</f>
        <v/>
      </c>
      <c r="BG207" s="42" t="str">
        <f>IFERROR(IF($C207=7,INDEX('Gross Margin'!$A$32:$BS$60,MATCH('Mthly GM (TR)'!BG$2,'Gross Margin'!$A$32:$A$60,0),MATCH('Mthly GM (TR)'!$A207,'Gross Margin'!$A$32:$BS$32,0)),BG206*(1+AE206)),"")</f>
        <v/>
      </c>
      <c r="BH207" s="44">
        <f t="shared" si="178"/>
        <v>8.6097679748277617E-2</v>
      </c>
      <c r="BI207" s="44" t="str">
        <f t="shared" si="179"/>
        <v/>
      </c>
      <c r="BJ207" s="44" t="str">
        <f t="shared" si="180"/>
        <v/>
      </c>
      <c r="BK207" s="44">
        <f t="shared" si="181"/>
        <v>5.2472902190226663E-2</v>
      </c>
      <c r="BL207" s="44">
        <f t="shared" si="182"/>
        <v>8.8559237487079112E-2</v>
      </c>
      <c r="BM207" s="44">
        <f t="shared" si="183"/>
        <v>5.1425810065223676E-2</v>
      </c>
      <c r="BN207" s="44">
        <f t="shared" si="184"/>
        <v>4.339328631023455E-2</v>
      </c>
      <c r="BO207" s="44">
        <f t="shared" si="185"/>
        <v>0</v>
      </c>
      <c r="BP207" s="44" t="str">
        <f t="shared" si="186"/>
        <v/>
      </c>
      <c r="BQ207" s="44" t="str">
        <f t="shared" si="187"/>
        <v/>
      </c>
      <c r="BR207" s="44" t="str">
        <f t="shared" si="188"/>
        <v/>
      </c>
      <c r="BS207" s="44">
        <f t="shared" si="189"/>
        <v>9.8640794932132916E-2</v>
      </c>
      <c r="BT207" s="44" t="str">
        <f t="shared" si="190"/>
        <v/>
      </c>
      <c r="BU207" s="44">
        <f t="shared" si="191"/>
        <v>5.6215483644559743E-2</v>
      </c>
      <c r="BV207" s="44" t="str">
        <f t="shared" si="192"/>
        <v/>
      </c>
      <c r="BW207" s="44" t="str">
        <f t="shared" si="193"/>
        <v/>
      </c>
      <c r="BX207" s="44">
        <f t="shared" si="194"/>
        <v>8.0777579929207574E-2</v>
      </c>
      <c r="BY207" s="44">
        <f t="shared" si="195"/>
        <v>6.4607850032275621E-2</v>
      </c>
      <c r="BZ207" s="44">
        <f t="shared" si="196"/>
        <v>6.4838202730282415E-2</v>
      </c>
      <c r="CA207" s="44">
        <f t="shared" si="197"/>
        <v>8.0187452482622892E-2</v>
      </c>
      <c r="CB207" s="44">
        <f t="shared" si="198"/>
        <v>6.4278822921355311E-2</v>
      </c>
      <c r="CC207" s="44">
        <f t="shared" si="199"/>
        <v>8.6987589840792967E-2</v>
      </c>
      <c r="CD207" s="44" t="str">
        <f t="shared" si="200"/>
        <v/>
      </c>
      <c r="CE207" s="44" t="str">
        <f t="shared" si="201"/>
        <v/>
      </c>
      <c r="CF207" s="44" t="str">
        <f t="shared" si="202"/>
        <v/>
      </c>
      <c r="CG207" s="44">
        <f t="shared" si="203"/>
        <v>8.1517307685728832E-2</v>
      </c>
      <c r="CH207" s="44" t="str">
        <f t="shared" si="204"/>
        <v/>
      </c>
      <c r="CI207" s="44" t="str">
        <f t="shared" si="205"/>
        <v/>
      </c>
      <c r="CJ207" s="48">
        <f t="shared" si="206"/>
        <v>2.4362199461572635E-3</v>
      </c>
      <c r="CK207" s="48" t="str">
        <f t="shared" si="207"/>
        <v/>
      </c>
      <c r="CL207" s="48" t="str">
        <f t="shared" si="208"/>
        <v/>
      </c>
      <c r="CM207" s="48">
        <f t="shared" si="209"/>
        <v>1.3118225547556666E-3</v>
      </c>
      <c r="CN207" s="48">
        <f t="shared" si="210"/>
        <v>4.9575461145266887E-3</v>
      </c>
      <c r="CO207" s="48">
        <f t="shared" si="211"/>
        <v>-1.7665280015504985E-3</v>
      </c>
      <c r="CP207" s="48">
        <f t="shared" si="212"/>
        <v>1.9032295375668874E-4</v>
      </c>
      <c r="CQ207" s="48">
        <f t="shared" si="213"/>
        <v>0</v>
      </c>
      <c r="CR207" s="48" t="str">
        <f t="shared" si="214"/>
        <v/>
      </c>
      <c r="CS207" s="48" t="str">
        <f t="shared" si="215"/>
        <v/>
      </c>
      <c r="CT207" s="48" t="str">
        <f t="shared" si="216"/>
        <v/>
      </c>
      <c r="CU207" s="48">
        <f t="shared" si="217"/>
        <v>5.7715715522740291E-3</v>
      </c>
      <c r="CV207" s="48" t="str">
        <f t="shared" si="218"/>
        <v/>
      </c>
      <c r="CW207" s="48">
        <f t="shared" si="219"/>
        <v>-2.5552748090634631E-3</v>
      </c>
      <c r="CX207" s="48" t="str">
        <f t="shared" si="220"/>
        <v/>
      </c>
      <c r="CY207" s="48" t="str">
        <f t="shared" si="221"/>
        <v/>
      </c>
      <c r="CZ207" s="48">
        <f t="shared" si="222"/>
        <v>3.9948552153989602E-3</v>
      </c>
      <c r="DA207" s="48">
        <f t="shared" si="223"/>
        <v>1.4251845638619679E-3</v>
      </c>
      <c r="DB207" s="48">
        <f t="shared" si="224"/>
        <v>-5.2966327810367701E-4</v>
      </c>
      <c r="DC207" s="48">
        <f t="shared" si="225"/>
        <v>-6.2891018982121126E-4</v>
      </c>
      <c r="DD207" s="48">
        <f t="shared" si="226"/>
        <v>4.4950180868903771E-4</v>
      </c>
      <c r="DE207" s="48">
        <f t="shared" si="227"/>
        <v>1.5635149397984129E-3</v>
      </c>
      <c r="DF207" s="48" t="str">
        <f t="shared" si="228"/>
        <v/>
      </c>
      <c r="DG207" s="48" t="str">
        <f t="shared" si="229"/>
        <v/>
      </c>
      <c r="DH207" s="48" t="str">
        <f t="shared" si="230"/>
        <v/>
      </c>
      <c r="DI207" s="48">
        <f t="shared" si="231"/>
        <v>3.8941633054549521E-3</v>
      </c>
      <c r="DJ207" s="48" t="str">
        <f t="shared" si="232"/>
        <v/>
      </c>
      <c r="DK207" s="48" t="str">
        <f t="shared" si="233"/>
        <v/>
      </c>
      <c r="DL207" s="37">
        <f t="shared" si="173"/>
        <v>2.0514326676134818E-2</v>
      </c>
      <c r="DM207" s="39">
        <f t="shared" si="174"/>
        <v>1.0205143266761347</v>
      </c>
      <c r="DN207" s="39"/>
      <c r="DO207" s="36">
        <f>DL207-'1M RF rate'!C67</f>
        <v>1.6185952776119315E-2</v>
      </c>
      <c r="DP207" s="39">
        <f t="shared" si="175"/>
        <v>1.0161859527761192</v>
      </c>
      <c r="DQ207" s="39"/>
      <c r="DR207" s="36">
        <f>DL207-'DJUA Monthly (PR)'!C67</f>
        <v>2.9557468024407965E-4</v>
      </c>
      <c r="DS207" s="39">
        <f t="shared" si="176"/>
        <v>1.000295574680244</v>
      </c>
      <c r="DT207" s="39"/>
      <c r="DU207" s="100">
        <f>PRODUCT(DM673:DM675)-1</f>
        <v>-5.8186291820680913E-2</v>
      </c>
      <c r="DV207" s="100">
        <f>PRODUCT(DM664:DM675)-1</f>
        <v>0.22766192928724216</v>
      </c>
    </row>
    <row r="208" spans="1:126" x14ac:dyDescent="0.35">
      <c r="A208" s="35">
        <f t="shared" si="177"/>
        <v>1966</v>
      </c>
      <c r="B208" s="35">
        <v>1967</v>
      </c>
      <c r="C208" s="35">
        <v>1</v>
      </c>
      <c r="D208" s="46">
        <f>IFERROR(IF(INDEX('Memb Hist (Org)'!$A$1:$BS$29,MATCH('Mthly GM (TR)'!D$2,'Memb Hist (Org)'!$A$1:$A$29,0),MATCH('Mthly GM (TR)'!$A208,'Memb Hist (Org)'!$A$1:$BS$1,0))&lt;&gt;1,"",'Mthly Returns (TR)'!D207),"")</f>
        <v>4.4872000000000002E-2</v>
      </c>
      <c r="E208" s="46" t="str">
        <f>IFERROR(IF(INDEX('Memb Hist (Org)'!$A$1:$BS$29,MATCH('Mthly GM (TR)'!E$2,'Memb Hist (Org)'!$A$1:$A$29,0),MATCH('Mthly GM (TR)'!$A208,'Memb Hist (Org)'!$A$1:$BS$1,0))&lt;&gt;1,"",'Mthly Returns (TR)'!E207),"")</f>
        <v/>
      </c>
      <c r="F208" s="46" t="str">
        <f>IFERROR(IF(INDEX('Memb Hist (Org)'!$A$1:$BS$29,MATCH('Mthly GM (TR)'!F$2,'Memb Hist (Org)'!$A$1:$A$29,0),MATCH('Mthly GM (TR)'!$A208,'Memb Hist (Org)'!$A$1:$BS$1,0))&lt;&gt;1,"",'Mthly Returns (TR)'!F207),"")</f>
        <v/>
      </c>
      <c r="G208" s="46">
        <f>IFERROR(IF(INDEX('Memb Hist (Org)'!$A$1:$BS$29,MATCH('Mthly GM (TR)'!G$2,'Memb Hist (Org)'!$A$1:$A$29,0),MATCH('Mthly GM (TR)'!$A208,'Memb Hist (Org)'!$A$1:$BS$1,0))&lt;&gt;1,"",'Mthly Returns (TR)'!G207),"")</f>
        <v>4.8195000000000002E-2</v>
      </c>
      <c r="H208" s="46">
        <f>IFERROR(IF(INDEX('Memb Hist (Org)'!$A$1:$BS$29,MATCH('Mthly GM (TR)'!H$2,'Memb Hist (Org)'!$A$1:$A$29,0),MATCH('Mthly GM (TR)'!$A208,'Memb Hist (Org)'!$A$1:$BS$1,0))&lt;&gt;1,"",'Mthly Returns (TR)'!H207),"")</f>
        <v>-4.8659999999999997E-3</v>
      </c>
      <c r="I208" s="46">
        <f>IFERROR(IF(INDEX('Memb Hist (Org)'!$A$1:$BS$29,MATCH('Mthly GM (TR)'!I$2,'Memb Hist (Org)'!$A$1:$A$29,0),MATCH('Mthly GM (TR)'!$A208,'Memb Hist (Org)'!$A$1:$BS$1,0))&lt;&gt;1,"",'Mthly Returns (TR)'!I207),"")</f>
        <v>0.10909099999999999</v>
      </c>
      <c r="J208" s="46">
        <f>IFERROR(IF(INDEX('Memb Hist (Org)'!$A$1:$BS$29,MATCH('Mthly GM (TR)'!J$2,'Memb Hist (Org)'!$A$1:$A$29,0),MATCH('Mthly GM (TR)'!$A208,'Memb Hist (Org)'!$A$1:$BS$1,0))&lt;&gt;1,"",'Mthly Returns (TR)'!J207),"")</f>
        <v>7.9476000000000005E-2</v>
      </c>
      <c r="K208" s="46">
        <f>IFERROR(IF(INDEX('Memb Hist (Org)'!$A$1:$BS$29,MATCH('Mthly GM (TR)'!K$2,'Memb Hist (Org)'!$A$1:$A$29,0),MATCH('Mthly GM (TR)'!$A208,'Memb Hist (Org)'!$A$1:$BS$1,0))&lt;&gt;1,"",'Mthly Returns (TR)'!K207),"")</f>
        <v>2.6415000000000001E-2</v>
      </c>
      <c r="L208" s="46" t="str">
        <f>IFERROR(IF(INDEX('Memb Hist (Org)'!$A$1:$BS$29,MATCH('Mthly GM (TR)'!L$2,'Memb Hist (Org)'!$A$1:$A$29,0),MATCH('Mthly GM (TR)'!$A208,'Memb Hist (Org)'!$A$1:$BS$1,0))&lt;&gt;1,"",'Mthly Returns (TR)'!L207),"")</f>
        <v/>
      </c>
      <c r="M208" s="46" t="str">
        <f>IFERROR(IF(INDEX('Memb Hist (Org)'!$A$1:$BS$29,MATCH('Mthly GM (TR)'!M$2,'Memb Hist (Org)'!$A$1:$A$29,0),MATCH('Mthly GM (TR)'!$A208,'Memb Hist (Org)'!$A$1:$BS$1,0))&lt;&gt;1,"",'Mthly Returns (TR)'!M207),"")</f>
        <v/>
      </c>
      <c r="N208" s="46" t="str">
        <f>IFERROR(IF(INDEX('Memb Hist (Org)'!$A$1:$BS$29,MATCH('Mthly GM (TR)'!N$2,'Memb Hist (Org)'!$A$1:$A$29,0),MATCH('Mthly GM (TR)'!$A208,'Memb Hist (Org)'!$A$1:$BS$1,0))&lt;&gt;1,"",'Mthly Returns (TR)'!N207),"")</f>
        <v/>
      </c>
      <c r="O208" s="46">
        <f>IFERROR(IF(INDEX('Memb Hist (Org)'!$A$1:$BS$29,MATCH('Mthly GM (TR)'!O$2,'Memb Hist (Org)'!$A$1:$A$29,0),MATCH('Mthly GM (TR)'!$A208,'Memb Hist (Org)'!$A$1:$BS$1,0))&lt;&gt;1,"",'Mthly Returns (TR)'!O207),"")</f>
        <v>-5.0250999999999997E-2</v>
      </c>
      <c r="P208" s="46" t="str">
        <f>IFERROR(IF(INDEX('Memb Hist (Org)'!$A$1:$BS$29,MATCH('Mthly GM (TR)'!P$2,'Memb Hist (Org)'!$A$1:$A$29,0),MATCH('Mthly GM (TR)'!$A208,'Memb Hist (Org)'!$A$1:$BS$1,0))&lt;&gt;1,"",'Mthly Returns (TR)'!P207),"")</f>
        <v/>
      </c>
      <c r="Q208" s="46">
        <f>IFERROR(IF(INDEX('Memb Hist (Org)'!$A$1:$BS$29,MATCH('Mthly GM (TR)'!Q$2,'Memb Hist (Org)'!$A$1:$A$29,0),MATCH('Mthly GM (TR)'!$A208,'Memb Hist (Org)'!$A$1:$BS$1,0))&lt;&gt;1,"",'Mthly Returns (TR)'!Q207),"")</f>
        <v>4.7619000000000002E-2</v>
      </c>
      <c r="R208" s="46" t="str">
        <f>IFERROR(IF(INDEX('Memb Hist (Org)'!$A$1:$BS$29,MATCH('Mthly GM (TR)'!R$2,'Memb Hist (Org)'!$A$1:$A$29,0),MATCH('Mthly GM (TR)'!$A208,'Memb Hist (Org)'!$A$1:$BS$1,0))&lt;&gt;1,"",'Mthly Returns (TR)'!R207),"")</f>
        <v/>
      </c>
      <c r="S208" s="46" t="str">
        <f>IFERROR(IF(INDEX('Memb Hist (Org)'!$A$1:$BS$29,MATCH('Mthly GM (TR)'!S$2,'Memb Hist (Org)'!$A$1:$A$29,0),MATCH('Mthly GM (TR)'!$A208,'Memb Hist (Org)'!$A$1:$BS$1,0))&lt;&gt;1,"",'Mthly Returns (TR)'!S207),"")</f>
        <v/>
      </c>
      <c r="T208" s="46">
        <f>IFERROR(IF(INDEX('Memb Hist (Org)'!$A$1:$BS$29,MATCH('Mthly GM (TR)'!T$2,'Memb Hist (Org)'!$A$1:$A$29,0),MATCH('Mthly GM (TR)'!$A208,'Memb Hist (Org)'!$A$1:$BS$1,0))&lt;&gt;1,"",'Mthly Returns (TR)'!T207),"")</f>
        <v>3.4970000000000001E-3</v>
      </c>
      <c r="U208" s="46">
        <f>IFERROR(IF(INDEX('Memb Hist (Org)'!$A$1:$BS$29,MATCH('Mthly GM (TR)'!U$2,'Memb Hist (Org)'!$A$1:$A$29,0),MATCH('Mthly GM (TR)'!$A208,'Memb Hist (Org)'!$A$1:$BS$1,0))&lt;&gt;1,"",'Mthly Returns (TR)'!U207),"")</f>
        <v>-4.3165000000000002E-2</v>
      </c>
      <c r="V208" s="46">
        <f>IFERROR(IF(INDEX('Memb Hist (Org)'!$A$1:$BS$29,MATCH('Mthly GM (TR)'!V$2,'Memb Hist (Org)'!$A$1:$A$29,0),MATCH('Mthly GM (TR)'!$A208,'Memb Hist (Org)'!$A$1:$BS$1,0))&lt;&gt;1,"",'Mthly Returns (TR)'!V207),"")</f>
        <v>7.9136999999999999E-2</v>
      </c>
      <c r="W208" s="46">
        <f>IFERROR(IF(INDEX('Memb Hist (Org)'!$A$1:$BS$29,MATCH('Mthly GM (TR)'!W$2,'Memb Hist (Org)'!$A$1:$A$29,0),MATCH('Mthly GM (TR)'!$A208,'Memb Hist (Org)'!$A$1:$BS$1,0))&lt;&gt;1,"",'Mthly Returns (TR)'!W207),"")</f>
        <v>3.9525999999999999E-2</v>
      </c>
      <c r="X208" s="46">
        <f>IFERROR(IF(INDEX('Memb Hist (Org)'!$A$1:$BS$29,MATCH('Mthly GM (TR)'!X$2,'Memb Hist (Org)'!$A$1:$A$29,0),MATCH('Mthly GM (TR)'!$A208,'Memb Hist (Org)'!$A$1:$BS$1,0))&lt;&gt;1,"",'Mthly Returns (TR)'!X207),"")</f>
        <v>-3.4719999999999998E-3</v>
      </c>
      <c r="Y208" s="46">
        <f>IFERROR(IF(INDEX('Memb Hist (Org)'!$A$1:$BS$29,MATCH('Mthly GM (TR)'!Y$2,'Memb Hist (Org)'!$A$1:$A$29,0),MATCH('Mthly GM (TR)'!$A208,'Memb Hist (Org)'!$A$1:$BS$1,0))&lt;&gt;1,"",'Mthly Returns (TR)'!Y207),"")</f>
        <v>6.4725000000000005E-2</v>
      </c>
      <c r="Z208" s="46" t="str">
        <f>IFERROR(IF(INDEX('Memb Hist (Org)'!$A$1:$BS$29,MATCH('Mthly GM (TR)'!Z$2,'Memb Hist (Org)'!$A$1:$A$29,0),MATCH('Mthly GM (TR)'!$A208,'Memb Hist (Org)'!$A$1:$BS$1,0))&lt;&gt;1,"",'Mthly Returns (TR)'!Z207),"")</f>
        <v/>
      </c>
      <c r="AA208" s="46" t="str">
        <f>IFERROR(IF(INDEX('Memb Hist (Org)'!$A$1:$BS$29,MATCH('Mthly GM (TR)'!AA$2,'Memb Hist (Org)'!$A$1:$A$29,0),MATCH('Mthly GM (TR)'!$A208,'Memb Hist (Org)'!$A$1:$BS$1,0))&lt;&gt;1,"",'Mthly Returns (TR)'!AA207),"")</f>
        <v/>
      </c>
      <c r="AB208" s="46" t="str">
        <f>IFERROR(IF(INDEX('Memb Hist (Org)'!$A$1:$BS$29,MATCH('Mthly GM (TR)'!AB$2,'Memb Hist (Org)'!$A$1:$A$29,0),MATCH('Mthly GM (TR)'!$A208,'Memb Hist (Org)'!$A$1:$BS$1,0))&lt;&gt;1,"",'Mthly Returns (TR)'!AB207),"")</f>
        <v/>
      </c>
      <c r="AC208" s="46">
        <f>IFERROR(IF(INDEX('Memb Hist (Org)'!$A$1:$BS$29,MATCH('Mthly GM (TR)'!AC$2,'Memb Hist (Org)'!$A$1:$A$29,0),MATCH('Mthly GM (TR)'!$A208,'Memb Hist (Org)'!$A$1:$BS$1,0))&lt;&gt;1,"",'Mthly Returns (TR)'!AC207),"")</f>
        <v>1.3252E-2</v>
      </c>
      <c r="AD208" s="46" t="str">
        <f>IFERROR(IF(INDEX('Memb Hist (Org)'!$A$1:$BS$29,MATCH('Mthly GM (TR)'!AD$2,'Memb Hist (Org)'!$A$1:$A$29,0),MATCH('Mthly GM (TR)'!$A208,'Memb Hist (Org)'!$A$1:$BS$1,0))&lt;&gt;1,"",'Mthly Returns (TR)'!AD207),"")</f>
        <v/>
      </c>
      <c r="AE208" s="46" t="str">
        <f>IFERROR(IF(INDEX('Memb Hist (Org)'!$A$1:$BS$29,MATCH('Mthly GM (TR)'!AE$2,'Memb Hist (Org)'!$A$1:$A$29,0),MATCH('Mthly GM (TR)'!$A208,'Memb Hist (Org)'!$A$1:$BS$1,0))&lt;&gt;1,"",'Mthly Returns (TR)'!AE207),"")</f>
        <v/>
      </c>
      <c r="AF208" s="42">
        <f>IFERROR(IF($C208=7,INDEX('Gross Margin'!$A$32:$BS$60,MATCH('Mthly GM (TR)'!AF$2,'Gross Margin'!$A$32:$A$60,0),MATCH('Mthly GM (TR)'!$A208,'Gross Margin'!$A$32:$BS$32,0)),AF207*(1+D207)),"")</f>
        <v>9.1312171388511165E-2</v>
      </c>
      <c r="AG208" s="42" t="str">
        <f>IFERROR(IF($C208=7,INDEX('Gross Margin'!$A$32:$BS$60,MATCH('Mthly GM (TR)'!AG$2,'Gross Margin'!$A$32:$A$60,0),MATCH('Mthly GM (TR)'!$A208,'Gross Margin'!$A$32:$BS$32,0)),AG207*(1+E207)),"")</f>
        <v/>
      </c>
      <c r="AH208" s="42" t="str">
        <f>IFERROR(IF($C208=7,INDEX('Gross Margin'!$A$32:$BS$60,MATCH('Mthly GM (TR)'!AH$2,'Gross Margin'!$A$32:$A$60,0),MATCH('Mthly GM (TR)'!$A208,'Gross Margin'!$A$32:$BS$32,0)),AH207*(1+F207)),"")</f>
        <v/>
      </c>
      <c r="AI208" s="42">
        <f>IFERROR(IF($C208=7,INDEX('Gross Margin'!$A$32:$BS$60,MATCH('Mthly GM (TR)'!AI$2,'Gross Margin'!$A$32:$A$60,0),MATCH('Mthly GM (TR)'!$A208,'Gross Margin'!$A$32:$BS$32,0)),AI207*(1+G207)),"")</f>
        <v>5.5472536745226356E-2</v>
      </c>
      <c r="AJ208" s="42">
        <f>IFERROR(IF($C208=7,INDEX('Gross Margin'!$A$32:$BS$60,MATCH('Mthly GM (TR)'!AJ$2,'Gross Margin'!$A$32:$A$60,0),MATCH('Mthly GM (TR)'!$A208,'Gross Margin'!$A$32:$BS$32,0)),AJ207*(1+H207)),"")</f>
        <v>9.6451422578292936E-2</v>
      </c>
      <c r="AK208" s="42">
        <f>IFERROR(IF($C208=7,INDEX('Gross Margin'!$A$32:$BS$60,MATCH('Mthly GM (TR)'!AK$2,'Gross Margin'!$A$32:$A$60,0),MATCH('Mthly GM (TR)'!$A208,'Gross Margin'!$A$32:$BS$32,0)),AK207*(1+I207)),"")</f>
        <v>5.1217634041636768E-2</v>
      </c>
      <c r="AL208" s="42">
        <f>IFERROR(IF($C208=7,INDEX('Gross Margin'!$A$32:$BS$60,MATCH('Mthly GM (TR)'!AL$2,'Gross Margin'!$A$32:$A$60,0),MATCH('Mthly GM (TR)'!$A208,'Gross Margin'!$A$32:$BS$32,0)),AL207*(1+J207)),"")</f>
        <v>4.4951301282096692E-2</v>
      </c>
      <c r="AM208" s="42">
        <f>IFERROR(IF($C208=7,INDEX('Gross Margin'!$A$32:$BS$60,MATCH('Mthly GM (TR)'!AM$2,'Gross Margin'!$A$32:$A$60,0),MATCH('Mthly GM (TR)'!$A208,'Gross Margin'!$A$32:$BS$32,0)),AM207*(1+K207)),"")</f>
        <v>0</v>
      </c>
      <c r="AN208" s="42" t="str">
        <f>IFERROR(IF($C208=7,INDEX('Gross Margin'!$A$32:$BS$60,MATCH('Mthly GM (TR)'!AN$2,'Gross Margin'!$A$32:$A$60,0),MATCH('Mthly GM (TR)'!$A208,'Gross Margin'!$A$32:$BS$32,0)),AN207*(1+L207)),"")</f>
        <v/>
      </c>
      <c r="AO208" s="42" t="str">
        <f>IFERROR(IF($C208=7,INDEX('Gross Margin'!$A$32:$BS$60,MATCH('Mthly GM (TR)'!AO$2,'Gross Margin'!$A$32:$A$60,0),MATCH('Mthly GM (TR)'!$A208,'Gross Margin'!$A$32:$BS$32,0)),AO207*(1+M207)),"")</f>
        <v/>
      </c>
      <c r="AP208" s="42" t="str">
        <f>IFERROR(IF($C208=7,INDEX('Gross Margin'!$A$32:$BS$60,MATCH('Mthly GM (TR)'!AP$2,'Gross Margin'!$A$32:$A$60,0),MATCH('Mthly GM (TR)'!$A208,'Gross Margin'!$A$32:$BS$32,0)),AP207*(1+N207)),"")</f>
        <v/>
      </c>
      <c r="AQ208" s="42">
        <f>IFERROR(IF($C208=7,INDEX('Gross Margin'!$A$32:$BS$60,MATCH('Mthly GM (TR)'!AQ$2,'Gross Margin'!$A$32:$A$60,0),MATCH('Mthly GM (TR)'!$A208,'Gross Margin'!$A$32:$BS$32,0)),AQ207*(1+O207)),"")</f>
        <v>0.10768891844152559</v>
      </c>
      <c r="AR208" s="42" t="str">
        <f>IFERROR(IF($C208=7,INDEX('Gross Margin'!$A$32:$BS$60,MATCH('Mthly GM (TR)'!AR$2,'Gross Margin'!$A$32:$A$60,0),MATCH('Mthly GM (TR)'!$A208,'Gross Margin'!$A$32:$BS$32,0)),AR207*(1+P207)),"")</f>
        <v/>
      </c>
      <c r="AS208" s="42">
        <f>IFERROR(IF($C208=7,INDEX('Gross Margin'!$A$32:$BS$60,MATCH('Mthly GM (TR)'!AS$2,'Gross Margin'!$A$32:$A$60,0),MATCH('Mthly GM (TR)'!$A208,'Gross Margin'!$A$32:$BS$32,0)),AS207*(1+Q207)),"")</f>
        <v>5.5344113416909986E-2</v>
      </c>
      <c r="AT208" s="42" t="str">
        <f>IFERROR(IF($C208=7,INDEX('Gross Margin'!$A$32:$BS$60,MATCH('Mthly GM (TR)'!AT$2,'Gross Margin'!$A$32:$A$60,0),MATCH('Mthly GM (TR)'!$A208,'Gross Margin'!$A$32:$BS$32,0)),AT207*(1+R207)),"")</f>
        <v/>
      </c>
      <c r="AU208" s="42" t="str">
        <f>IFERROR(IF($C208=7,INDEX('Gross Margin'!$A$32:$BS$60,MATCH('Mthly GM (TR)'!AU$2,'Gross Margin'!$A$32:$A$60,0),MATCH('Mthly GM (TR)'!$A208,'Gross Margin'!$A$32:$BS$32,0)),AU207*(1+S207)),"")</f>
        <v/>
      </c>
      <c r="AV208" s="42">
        <f>IFERROR(IF($C208=7,INDEX('Gross Margin'!$A$32:$BS$60,MATCH('Mthly GM (TR)'!AV$2,'Gross Margin'!$A$32:$A$60,0),MATCH('Mthly GM (TR)'!$A208,'Gross Margin'!$A$32:$BS$32,0)),AV207*(1+T207)),"")</f>
        <v>8.7432668770517641E-2</v>
      </c>
      <c r="AW208" s="42">
        <f>IFERROR(IF($C208=7,INDEX('Gross Margin'!$A$32:$BS$60,MATCH('Mthly GM (TR)'!AW$2,'Gross Margin'!$A$32:$A$60,0),MATCH('Mthly GM (TR)'!$A208,'Gross Margin'!$A$32:$BS$32,0)),AW207*(1+U207)),"")</f>
        <v>6.8105209339660619E-2</v>
      </c>
      <c r="AX208" s="42">
        <f>IFERROR(IF($C208=7,INDEX('Gross Margin'!$A$32:$BS$60,MATCH('Mthly GM (TR)'!AX$2,'Gross Margin'!$A$32:$A$60,0),MATCH('Mthly GM (TR)'!$A208,'Gross Margin'!$A$32:$BS$32,0)),AX207*(1+V207)),"")</f>
        <v>6.6326598020298111E-2</v>
      </c>
      <c r="AY208" s="42">
        <f>IFERROR(IF($C208=7,INDEX('Gross Margin'!$A$32:$BS$60,MATCH('Mthly GM (TR)'!AY$2,'Gross Margin'!$A$32:$A$60,0),MATCH('Mthly GM (TR)'!$A208,'Gross Margin'!$A$32:$BS$32,0)),AY207*(1+W207)),"")</f>
        <v>8.2055159372100561E-2</v>
      </c>
      <c r="AZ208" s="42">
        <f>IFERROR(IF($C208=7,INDEX('Gross Margin'!$A$32:$BS$60,MATCH('Mthly GM (TR)'!AZ$2,'Gross Margin'!$A$32:$A$60,0),MATCH('Mthly GM (TR)'!$A208,'Gross Margin'!$A$32:$BS$32,0)),AZ207*(1+X207)),"")</f>
        <v>6.6759556529650307E-2</v>
      </c>
      <c r="BA208" s="42">
        <f>IFERROR(IF($C208=7,INDEX('Gross Margin'!$A$32:$BS$60,MATCH('Mthly GM (TR)'!BA$2,'Gross Margin'!$A$32:$A$60,0),MATCH('Mthly GM (TR)'!$A208,'Gross Margin'!$A$32:$BS$32,0)),BA207*(1+Y207)),"")</f>
        <v>9.1329916385414017E-2</v>
      </c>
      <c r="BB208" s="42" t="str">
        <f>IFERROR(IF($C208=7,INDEX('Gross Margin'!$A$32:$BS$60,MATCH('Mthly GM (TR)'!BB$2,'Gross Margin'!$A$32:$A$60,0),MATCH('Mthly GM (TR)'!$A208,'Gross Margin'!$A$32:$BS$32,0)),BB207*(1+Z207)),"")</f>
        <v/>
      </c>
      <c r="BC208" s="42" t="str">
        <f>IFERROR(IF($C208=7,INDEX('Gross Margin'!$A$32:$BS$60,MATCH('Mthly GM (TR)'!BC$2,'Gross Margin'!$A$32:$A$60,0),MATCH('Mthly GM (TR)'!$A208,'Gross Margin'!$A$32:$BS$32,0)),BC207*(1+AA207)),"")</f>
        <v/>
      </c>
      <c r="BD208" s="42" t="str">
        <f>IFERROR(IF($C208=7,INDEX('Gross Margin'!$A$32:$BS$60,MATCH('Mthly GM (TR)'!BD$2,'Gross Margin'!$A$32:$A$60,0),MATCH('Mthly GM (TR)'!$A208,'Gross Margin'!$A$32:$BS$32,0)),BD207*(1+AB207)),"")</f>
        <v/>
      </c>
      <c r="BE208" s="42">
        <f>IFERROR(IF($C208=7,INDEX('Gross Margin'!$A$32:$BS$60,MATCH('Mthly GM (TR)'!BE$2,'Gross Margin'!$A$32:$A$60,0),MATCH('Mthly GM (TR)'!$A208,'Gross Margin'!$A$32:$BS$32,0)),BE207*(1+AC207)),"")</f>
        <v>8.8091758124397443E-2</v>
      </c>
      <c r="BF208" s="42" t="str">
        <f>IFERROR(IF($C208=7,INDEX('Gross Margin'!$A$32:$BS$60,MATCH('Mthly GM (TR)'!BF$2,'Gross Margin'!$A$32:$A$60,0),MATCH('Mthly GM (TR)'!$A208,'Gross Margin'!$A$32:$BS$32,0)),BF207*(1+AD207)),"")</f>
        <v/>
      </c>
      <c r="BG208" s="42" t="str">
        <f>IFERROR(IF($C208=7,INDEX('Gross Margin'!$A$32:$BS$60,MATCH('Mthly GM (TR)'!BG$2,'Gross Margin'!$A$32:$A$60,0),MATCH('Mthly GM (TR)'!$A208,'Gross Margin'!$A$32:$BS$32,0)),BG207*(1+AE207)),"")</f>
        <v/>
      </c>
      <c r="BH208" s="44">
        <f t="shared" si="178"/>
        <v>8.675419578164488E-2</v>
      </c>
      <c r="BI208" s="44" t="str">
        <f t="shared" si="179"/>
        <v/>
      </c>
      <c r="BJ208" s="44" t="str">
        <f t="shared" si="180"/>
        <v/>
      </c>
      <c r="BK208" s="44">
        <f t="shared" si="181"/>
        <v>5.2703546965540228E-2</v>
      </c>
      <c r="BL208" s="44">
        <f t="shared" si="182"/>
        <v>9.1636914011971354E-2</v>
      </c>
      <c r="BM208" s="44">
        <f t="shared" si="183"/>
        <v>4.8661033721511676E-2</v>
      </c>
      <c r="BN208" s="44">
        <f t="shared" si="184"/>
        <v>4.2707493784967424E-2</v>
      </c>
      <c r="BO208" s="44">
        <f t="shared" si="185"/>
        <v>0</v>
      </c>
      <c r="BP208" s="44" t="str">
        <f t="shared" si="186"/>
        <v/>
      </c>
      <c r="BQ208" s="44" t="str">
        <f t="shared" si="187"/>
        <v/>
      </c>
      <c r="BR208" s="44" t="str">
        <f t="shared" si="188"/>
        <v/>
      </c>
      <c r="BS208" s="44">
        <f t="shared" si="189"/>
        <v>0.10231347444624629</v>
      </c>
      <c r="BT208" s="44" t="str">
        <f t="shared" si="190"/>
        <v/>
      </c>
      <c r="BU208" s="44">
        <f t="shared" si="191"/>
        <v>5.2581534068483107E-2</v>
      </c>
      <c r="BV208" s="44" t="str">
        <f t="shared" si="192"/>
        <v/>
      </c>
      <c r="BW208" s="44" t="str">
        <f t="shared" si="193"/>
        <v/>
      </c>
      <c r="BX208" s="44">
        <f t="shared" si="194"/>
        <v>8.3068343999358168E-2</v>
      </c>
      <c r="BY208" s="44">
        <f t="shared" si="195"/>
        <v>6.4705641920001694E-2</v>
      </c>
      <c r="BZ208" s="44">
        <f t="shared" si="196"/>
        <v>6.3015812489016998E-2</v>
      </c>
      <c r="CA208" s="44">
        <f t="shared" si="197"/>
        <v>7.795926055435963E-2</v>
      </c>
      <c r="CB208" s="44">
        <f t="shared" si="198"/>
        <v>6.3427159264748095E-2</v>
      </c>
      <c r="CC208" s="44">
        <f t="shared" si="199"/>
        <v>8.6771055012041506E-2</v>
      </c>
      <c r="CD208" s="44" t="str">
        <f t="shared" si="200"/>
        <v/>
      </c>
      <c r="CE208" s="44" t="str">
        <f t="shared" si="201"/>
        <v/>
      </c>
      <c r="CF208" s="44" t="str">
        <f t="shared" si="202"/>
        <v/>
      </c>
      <c r="CG208" s="44">
        <f t="shared" si="203"/>
        <v>8.3694533980108968E-2</v>
      </c>
      <c r="CH208" s="44" t="str">
        <f t="shared" si="204"/>
        <v/>
      </c>
      <c r="CI208" s="44" t="str">
        <f t="shared" si="205"/>
        <v/>
      </c>
      <c r="CJ208" s="48">
        <f t="shared" si="206"/>
        <v>3.8928342731139693E-3</v>
      </c>
      <c r="CK208" s="48" t="str">
        <f t="shared" si="207"/>
        <v/>
      </c>
      <c r="CL208" s="48" t="str">
        <f t="shared" si="208"/>
        <v/>
      </c>
      <c r="CM208" s="48">
        <f t="shared" si="209"/>
        <v>2.5400474460042116E-3</v>
      </c>
      <c r="CN208" s="48">
        <f t="shared" si="210"/>
        <v>-4.4590522358225256E-4</v>
      </c>
      <c r="CO208" s="48">
        <f t="shared" si="211"/>
        <v>5.3084808297134299E-3</v>
      </c>
      <c r="CP208" s="48">
        <f t="shared" si="212"/>
        <v>3.3942207760540711E-3</v>
      </c>
      <c r="CQ208" s="48">
        <f t="shared" si="213"/>
        <v>0</v>
      </c>
      <c r="CR208" s="48" t="str">
        <f t="shared" si="214"/>
        <v/>
      </c>
      <c r="CS208" s="48" t="str">
        <f t="shared" si="215"/>
        <v/>
      </c>
      <c r="CT208" s="48" t="str">
        <f t="shared" si="216"/>
        <v/>
      </c>
      <c r="CU208" s="48">
        <f t="shared" si="217"/>
        <v>-5.141354404398322E-3</v>
      </c>
      <c r="CV208" s="48" t="str">
        <f t="shared" si="218"/>
        <v/>
      </c>
      <c r="CW208" s="48">
        <f t="shared" si="219"/>
        <v>2.5038800708070972E-3</v>
      </c>
      <c r="CX208" s="48" t="str">
        <f t="shared" si="220"/>
        <v/>
      </c>
      <c r="CY208" s="48" t="str">
        <f t="shared" si="221"/>
        <v/>
      </c>
      <c r="CZ208" s="48">
        <f t="shared" si="222"/>
        <v>2.904899989657555E-4</v>
      </c>
      <c r="DA208" s="48">
        <f t="shared" si="223"/>
        <v>-2.7930190334768731E-3</v>
      </c>
      <c r="DB208" s="48">
        <f t="shared" si="224"/>
        <v>4.9868823529433384E-3</v>
      </c>
      <c r="DC208" s="48">
        <f t="shared" si="225"/>
        <v>3.0814177326716186E-3</v>
      </c>
      <c r="DD208" s="48">
        <f t="shared" si="226"/>
        <v>-2.2021909696720538E-4</v>
      </c>
      <c r="DE208" s="48">
        <f t="shared" si="227"/>
        <v>5.6162565356543872E-3</v>
      </c>
      <c r="DF208" s="48" t="str">
        <f t="shared" si="228"/>
        <v/>
      </c>
      <c r="DG208" s="48" t="str">
        <f t="shared" si="229"/>
        <v/>
      </c>
      <c r="DH208" s="48" t="str">
        <f t="shared" si="230"/>
        <v/>
      </c>
      <c r="DI208" s="48">
        <f t="shared" si="231"/>
        <v>1.1091199643044041E-3</v>
      </c>
      <c r="DJ208" s="48" t="str">
        <f t="shared" si="232"/>
        <v/>
      </c>
      <c r="DK208" s="48" t="str">
        <f t="shared" si="233"/>
        <v/>
      </c>
      <c r="DL208" s="37">
        <f t="shared" si="173"/>
        <v>2.4123132221807626E-2</v>
      </c>
      <c r="DM208" s="39">
        <f t="shared" si="174"/>
        <v>1.0241231322218076</v>
      </c>
      <c r="DN208" s="39"/>
      <c r="DO208" s="36">
        <f>DL208-'1M RF rate'!C68</f>
        <v>2.0077063073765229E-2</v>
      </c>
      <c r="DP208" s="39">
        <f t="shared" si="175"/>
        <v>1.0200770630737652</v>
      </c>
      <c r="DQ208" s="39"/>
      <c r="DR208" s="36">
        <f>DL208-'DJUA Monthly (PR)'!C68</f>
        <v>7.9018174912335384E-3</v>
      </c>
      <c r="DS208" s="39">
        <f t="shared" si="176"/>
        <v>1.0079018174912335</v>
      </c>
      <c r="DT208" s="39"/>
      <c r="DU208" s="100">
        <f>PRODUCT(DM674:DM676)-1</f>
        <v>3.5128640052996207E-2</v>
      </c>
      <c r="DV208" s="100">
        <f>PRODUCT(DM665:DM676)-1</f>
        <v>0.22664648302533363</v>
      </c>
    </row>
    <row r="209" spans="1:126" x14ac:dyDescent="0.35">
      <c r="A209" s="35">
        <f t="shared" si="177"/>
        <v>1966</v>
      </c>
      <c r="B209" s="35">
        <v>1967</v>
      </c>
      <c r="C209" s="35">
        <v>2</v>
      </c>
      <c r="D209" s="46">
        <f>IFERROR(IF(INDEX('Memb Hist (Org)'!$A$1:$BS$29,MATCH('Mthly GM (TR)'!D$2,'Memb Hist (Org)'!$A$1:$A$29,0),MATCH('Mthly GM (TR)'!$A209,'Memb Hist (Org)'!$A$1:$BS$1,0))&lt;&gt;1,"",'Mthly Returns (TR)'!D208),"")</f>
        <v>-3.7178000000000003E-2</v>
      </c>
      <c r="E209" s="46" t="str">
        <f>IFERROR(IF(INDEX('Memb Hist (Org)'!$A$1:$BS$29,MATCH('Mthly GM (TR)'!E$2,'Memb Hist (Org)'!$A$1:$A$29,0),MATCH('Mthly GM (TR)'!$A209,'Memb Hist (Org)'!$A$1:$BS$1,0))&lt;&gt;1,"",'Mthly Returns (TR)'!E208),"")</f>
        <v/>
      </c>
      <c r="F209" s="46" t="str">
        <f>IFERROR(IF(INDEX('Memb Hist (Org)'!$A$1:$BS$29,MATCH('Mthly GM (TR)'!F$2,'Memb Hist (Org)'!$A$1:$A$29,0),MATCH('Mthly GM (TR)'!$A209,'Memb Hist (Org)'!$A$1:$BS$1,0))&lt;&gt;1,"",'Mthly Returns (TR)'!F208),"")</f>
        <v/>
      </c>
      <c r="G209" s="46">
        <f>IFERROR(IF(INDEX('Memb Hist (Org)'!$A$1:$BS$29,MATCH('Mthly GM (TR)'!G$2,'Memb Hist (Org)'!$A$1:$A$29,0),MATCH('Mthly GM (TR)'!$A209,'Memb Hist (Org)'!$A$1:$BS$1,0))&lt;&gt;1,"",'Mthly Returns (TR)'!G208),"")</f>
        <v>2.8302000000000001E-2</v>
      </c>
      <c r="H209" s="46">
        <f>IFERROR(IF(INDEX('Memb Hist (Org)'!$A$1:$BS$29,MATCH('Mthly GM (TR)'!H$2,'Memb Hist (Org)'!$A$1:$A$29,0),MATCH('Mthly GM (TR)'!$A209,'Memb Hist (Org)'!$A$1:$BS$1,0))&lt;&gt;1,"",'Mthly Returns (TR)'!H208),"")</f>
        <v>-1.4670000000000001E-2</v>
      </c>
      <c r="I209" s="46">
        <f>IFERROR(IF(INDEX('Memb Hist (Org)'!$A$1:$BS$29,MATCH('Mthly GM (TR)'!I$2,'Memb Hist (Org)'!$A$1:$A$29,0),MATCH('Mthly GM (TR)'!$A209,'Memb Hist (Org)'!$A$1:$BS$1,0))&lt;&gt;1,"",'Mthly Returns (TR)'!I208),"")</f>
        <v>-1.0829999999999999E-2</v>
      </c>
      <c r="J209" s="46">
        <f>IFERROR(IF(INDEX('Memb Hist (Org)'!$A$1:$BS$29,MATCH('Mthly GM (TR)'!J$2,'Memb Hist (Org)'!$A$1:$A$29,0),MATCH('Mthly GM (TR)'!$A209,'Memb Hist (Org)'!$A$1:$BS$1,0))&lt;&gt;1,"",'Mthly Returns (TR)'!J208),"")</f>
        <v>-4.0984E-2</v>
      </c>
      <c r="K209" s="46">
        <f>IFERROR(IF(INDEX('Memb Hist (Org)'!$A$1:$BS$29,MATCH('Mthly GM (TR)'!K$2,'Memb Hist (Org)'!$A$1:$A$29,0),MATCH('Mthly GM (TR)'!$A209,'Memb Hist (Org)'!$A$1:$BS$1,0))&lt;&gt;1,"",'Mthly Returns (TR)'!K208),"")</f>
        <v>-8.0881999999999996E-2</v>
      </c>
      <c r="L209" s="46" t="str">
        <f>IFERROR(IF(INDEX('Memb Hist (Org)'!$A$1:$BS$29,MATCH('Mthly GM (TR)'!L$2,'Memb Hist (Org)'!$A$1:$A$29,0),MATCH('Mthly GM (TR)'!$A209,'Memb Hist (Org)'!$A$1:$BS$1,0))&lt;&gt;1,"",'Mthly Returns (TR)'!L208),"")</f>
        <v/>
      </c>
      <c r="M209" s="46" t="str">
        <f>IFERROR(IF(INDEX('Memb Hist (Org)'!$A$1:$BS$29,MATCH('Mthly GM (TR)'!M$2,'Memb Hist (Org)'!$A$1:$A$29,0),MATCH('Mthly GM (TR)'!$A209,'Memb Hist (Org)'!$A$1:$BS$1,0))&lt;&gt;1,"",'Mthly Returns (TR)'!M208),"")</f>
        <v/>
      </c>
      <c r="N209" s="46" t="str">
        <f>IFERROR(IF(INDEX('Memb Hist (Org)'!$A$1:$BS$29,MATCH('Mthly GM (TR)'!N$2,'Memb Hist (Org)'!$A$1:$A$29,0),MATCH('Mthly GM (TR)'!$A209,'Memb Hist (Org)'!$A$1:$BS$1,0))&lt;&gt;1,"",'Mthly Returns (TR)'!N208),"")</f>
        <v/>
      </c>
      <c r="O209" s="46">
        <f>IFERROR(IF(INDEX('Memb Hist (Org)'!$A$1:$BS$29,MATCH('Mthly GM (TR)'!O$2,'Memb Hist (Org)'!$A$1:$A$29,0),MATCH('Mthly GM (TR)'!$A209,'Memb Hist (Org)'!$A$1:$BS$1,0))&lt;&gt;1,"",'Mthly Returns (TR)'!O208),"")</f>
        <v>3.1746000000000003E-2</v>
      </c>
      <c r="P209" s="46" t="str">
        <f>IFERROR(IF(INDEX('Memb Hist (Org)'!$A$1:$BS$29,MATCH('Mthly GM (TR)'!P$2,'Memb Hist (Org)'!$A$1:$A$29,0),MATCH('Mthly GM (TR)'!$A209,'Memb Hist (Org)'!$A$1:$BS$1,0))&lt;&gt;1,"",'Mthly Returns (TR)'!P208),"")</f>
        <v/>
      </c>
      <c r="Q209" s="46">
        <f>IFERROR(IF(INDEX('Memb Hist (Org)'!$A$1:$BS$29,MATCH('Mthly GM (TR)'!Q$2,'Memb Hist (Org)'!$A$1:$A$29,0),MATCH('Mthly GM (TR)'!$A209,'Memb Hist (Org)'!$A$1:$BS$1,0))&lt;&gt;1,"",'Mthly Returns (TR)'!Q208),"")</f>
        <v>-5.6820000000000004E-3</v>
      </c>
      <c r="R209" s="46" t="str">
        <f>IFERROR(IF(INDEX('Memb Hist (Org)'!$A$1:$BS$29,MATCH('Mthly GM (TR)'!R$2,'Memb Hist (Org)'!$A$1:$A$29,0),MATCH('Mthly GM (TR)'!$A209,'Memb Hist (Org)'!$A$1:$BS$1,0))&lt;&gt;1,"",'Mthly Returns (TR)'!R208),"")</f>
        <v/>
      </c>
      <c r="S209" s="46" t="str">
        <f>IFERROR(IF(INDEX('Memb Hist (Org)'!$A$1:$BS$29,MATCH('Mthly GM (TR)'!S$2,'Memb Hist (Org)'!$A$1:$A$29,0),MATCH('Mthly GM (TR)'!$A209,'Memb Hist (Org)'!$A$1:$BS$1,0))&lt;&gt;1,"",'Mthly Returns (TR)'!S208),"")</f>
        <v/>
      </c>
      <c r="T209" s="46">
        <f>IFERROR(IF(INDEX('Memb Hist (Org)'!$A$1:$BS$29,MATCH('Mthly GM (TR)'!T$2,'Memb Hist (Org)'!$A$1:$A$29,0),MATCH('Mthly GM (TR)'!$A209,'Memb Hist (Org)'!$A$1:$BS$1,0))&lt;&gt;1,"",'Mthly Returns (TR)'!T208),"")</f>
        <v>-4.5296000000000003E-2</v>
      </c>
      <c r="U209" s="46">
        <f>IFERROR(IF(INDEX('Memb Hist (Org)'!$A$1:$BS$29,MATCH('Mthly GM (TR)'!U$2,'Memb Hist (Org)'!$A$1:$A$29,0),MATCH('Mthly GM (TR)'!$A209,'Memb Hist (Org)'!$A$1:$BS$1,0))&lt;&gt;1,"",'Mthly Returns (TR)'!U208),"")</f>
        <v>7.9699000000000006E-2</v>
      </c>
      <c r="V209" s="46">
        <f>IFERROR(IF(INDEX('Memb Hist (Org)'!$A$1:$BS$29,MATCH('Mthly GM (TR)'!V$2,'Memb Hist (Org)'!$A$1:$A$29,0),MATCH('Mthly GM (TR)'!$A209,'Memb Hist (Org)'!$A$1:$BS$1,0))&lt;&gt;1,"",'Mthly Returns (TR)'!V208),"")</f>
        <v>-3.3333000000000002E-2</v>
      </c>
      <c r="W209" s="46">
        <f>IFERROR(IF(INDEX('Memb Hist (Org)'!$A$1:$BS$29,MATCH('Mthly GM (TR)'!W$2,'Memb Hist (Org)'!$A$1:$A$29,0),MATCH('Mthly GM (TR)'!$A209,'Memb Hist (Org)'!$A$1:$BS$1,0))&lt;&gt;1,"",'Mthly Returns (TR)'!W208),"")</f>
        <v>-4.1977E-2</v>
      </c>
      <c r="X209" s="46">
        <f>IFERROR(IF(INDEX('Memb Hist (Org)'!$A$1:$BS$29,MATCH('Mthly GM (TR)'!X$2,'Memb Hist (Org)'!$A$1:$A$29,0),MATCH('Mthly GM (TR)'!$A209,'Memb Hist (Org)'!$A$1:$BS$1,0))&lt;&gt;1,"",'Mthly Returns (TR)'!X208),"")</f>
        <v>7.5259999999999997E-3</v>
      </c>
      <c r="Y209" s="46">
        <f>IFERROR(IF(INDEX('Memb Hist (Org)'!$A$1:$BS$29,MATCH('Mthly GM (TR)'!Y$2,'Memb Hist (Org)'!$A$1:$A$29,0),MATCH('Mthly GM (TR)'!$A209,'Memb Hist (Org)'!$A$1:$BS$1,0))&lt;&gt;1,"",'Mthly Returns (TR)'!Y208),"")</f>
        <v>-4.8632000000000002E-2</v>
      </c>
      <c r="Z209" s="46" t="str">
        <f>IFERROR(IF(INDEX('Memb Hist (Org)'!$A$1:$BS$29,MATCH('Mthly GM (TR)'!Z$2,'Memb Hist (Org)'!$A$1:$A$29,0),MATCH('Mthly GM (TR)'!$A209,'Memb Hist (Org)'!$A$1:$BS$1,0))&lt;&gt;1,"",'Mthly Returns (TR)'!Z208),"")</f>
        <v/>
      </c>
      <c r="AA209" s="46" t="str">
        <f>IFERROR(IF(INDEX('Memb Hist (Org)'!$A$1:$BS$29,MATCH('Mthly GM (TR)'!AA$2,'Memb Hist (Org)'!$A$1:$A$29,0),MATCH('Mthly GM (TR)'!$A209,'Memb Hist (Org)'!$A$1:$BS$1,0))&lt;&gt;1,"",'Mthly Returns (TR)'!AA208),"")</f>
        <v/>
      </c>
      <c r="AB209" s="46" t="str">
        <f>IFERROR(IF(INDEX('Memb Hist (Org)'!$A$1:$BS$29,MATCH('Mthly GM (TR)'!AB$2,'Memb Hist (Org)'!$A$1:$A$29,0),MATCH('Mthly GM (TR)'!$A209,'Memb Hist (Org)'!$A$1:$BS$1,0))&lt;&gt;1,"",'Mthly Returns (TR)'!AB208),"")</f>
        <v/>
      </c>
      <c r="AC209" s="46">
        <f>IFERROR(IF(INDEX('Memb Hist (Org)'!$A$1:$BS$29,MATCH('Mthly GM (TR)'!AC$2,'Memb Hist (Org)'!$A$1:$A$29,0),MATCH('Mthly GM (TR)'!$A209,'Memb Hist (Org)'!$A$1:$BS$1,0))&lt;&gt;1,"",'Mthly Returns (TR)'!AC208),"")</f>
        <v>-6.6667000000000004E-2</v>
      </c>
      <c r="AD209" s="46" t="str">
        <f>IFERROR(IF(INDEX('Memb Hist (Org)'!$A$1:$BS$29,MATCH('Mthly GM (TR)'!AD$2,'Memb Hist (Org)'!$A$1:$A$29,0),MATCH('Mthly GM (TR)'!$A209,'Memb Hist (Org)'!$A$1:$BS$1,0))&lt;&gt;1,"",'Mthly Returns (TR)'!AD208),"")</f>
        <v/>
      </c>
      <c r="AE209" s="46" t="str">
        <f>IFERROR(IF(INDEX('Memb Hist (Org)'!$A$1:$BS$29,MATCH('Mthly GM (TR)'!AE$2,'Memb Hist (Org)'!$A$1:$A$29,0),MATCH('Mthly GM (TR)'!$A209,'Memb Hist (Org)'!$A$1:$BS$1,0))&lt;&gt;1,"",'Mthly Returns (TR)'!AE208),"")</f>
        <v/>
      </c>
      <c r="AF209" s="42">
        <f>IFERROR(IF($C209=7,INDEX('Gross Margin'!$A$32:$BS$60,MATCH('Mthly GM (TR)'!AF$2,'Gross Margin'!$A$32:$A$60,0),MATCH('Mthly GM (TR)'!$A209,'Gross Margin'!$A$32:$BS$32,0)),AF208*(1+D208)),"")</f>
        <v>9.5409531143056434E-2</v>
      </c>
      <c r="AG209" s="42" t="str">
        <f>IFERROR(IF($C209=7,INDEX('Gross Margin'!$A$32:$BS$60,MATCH('Mthly GM (TR)'!AG$2,'Gross Margin'!$A$32:$A$60,0),MATCH('Mthly GM (TR)'!$A209,'Gross Margin'!$A$32:$BS$32,0)),AG208*(1+E208)),"")</f>
        <v/>
      </c>
      <c r="AH209" s="42" t="str">
        <f>IFERROR(IF($C209=7,INDEX('Gross Margin'!$A$32:$BS$60,MATCH('Mthly GM (TR)'!AH$2,'Gross Margin'!$A$32:$A$60,0),MATCH('Mthly GM (TR)'!$A209,'Gross Margin'!$A$32:$BS$32,0)),AH208*(1+F208)),"")</f>
        <v/>
      </c>
      <c r="AI209" s="42">
        <f>IFERROR(IF($C209=7,INDEX('Gross Margin'!$A$32:$BS$60,MATCH('Mthly GM (TR)'!AI$2,'Gross Margin'!$A$32:$A$60,0),MATCH('Mthly GM (TR)'!$A209,'Gross Margin'!$A$32:$BS$32,0)),AI208*(1+G208)),"")</f>
        <v>5.8146035653662539E-2</v>
      </c>
      <c r="AJ209" s="42">
        <f>IFERROR(IF($C209=7,INDEX('Gross Margin'!$A$32:$BS$60,MATCH('Mthly GM (TR)'!AJ$2,'Gross Margin'!$A$32:$A$60,0),MATCH('Mthly GM (TR)'!$A209,'Gross Margin'!$A$32:$BS$32,0)),AJ208*(1+H208)),"")</f>
        <v>9.5982089956026959E-2</v>
      </c>
      <c r="AK209" s="42">
        <f>IFERROR(IF($C209=7,INDEX('Gross Margin'!$A$32:$BS$60,MATCH('Mthly GM (TR)'!AK$2,'Gross Margin'!$A$32:$A$60,0),MATCH('Mthly GM (TR)'!$A209,'Gross Margin'!$A$32:$BS$32,0)),AK208*(1+I208)),"")</f>
        <v>5.680501695687297E-2</v>
      </c>
      <c r="AL209" s="42">
        <f>IFERROR(IF($C209=7,INDEX('Gross Margin'!$A$32:$BS$60,MATCH('Mthly GM (TR)'!AL$2,'Gross Margin'!$A$32:$A$60,0),MATCH('Mthly GM (TR)'!$A209,'Gross Margin'!$A$32:$BS$32,0)),AL208*(1+J208)),"")</f>
        <v>4.8523850902792612E-2</v>
      </c>
      <c r="AM209" s="42">
        <f>IFERROR(IF($C209=7,INDEX('Gross Margin'!$A$32:$BS$60,MATCH('Mthly GM (TR)'!AM$2,'Gross Margin'!$A$32:$A$60,0),MATCH('Mthly GM (TR)'!$A209,'Gross Margin'!$A$32:$BS$32,0)),AM208*(1+K208)),"")</f>
        <v>0</v>
      </c>
      <c r="AN209" s="42" t="str">
        <f>IFERROR(IF($C209=7,INDEX('Gross Margin'!$A$32:$BS$60,MATCH('Mthly GM (TR)'!AN$2,'Gross Margin'!$A$32:$A$60,0),MATCH('Mthly GM (TR)'!$A209,'Gross Margin'!$A$32:$BS$32,0)),AN208*(1+L208)),"")</f>
        <v/>
      </c>
      <c r="AO209" s="42" t="str">
        <f>IFERROR(IF($C209=7,INDEX('Gross Margin'!$A$32:$BS$60,MATCH('Mthly GM (TR)'!AO$2,'Gross Margin'!$A$32:$A$60,0),MATCH('Mthly GM (TR)'!$A209,'Gross Margin'!$A$32:$BS$32,0)),AO208*(1+M208)),"")</f>
        <v/>
      </c>
      <c r="AP209" s="42" t="str">
        <f>IFERROR(IF($C209=7,INDEX('Gross Margin'!$A$32:$BS$60,MATCH('Mthly GM (TR)'!AP$2,'Gross Margin'!$A$32:$A$60,0),MATCH('Mthly GM (TR)'!$A209,'Gross Margin'!$A$32:$BS$32,0)),AP208*(1+N208)),"")</f>
        <v/>
      </c>
      <c r="AQ209" s="42">
        <f>IFERROR(IF($C209=7,INDEX('Gross Margin'!$A$32:$BS$60,MATCH('Mthly GM (TR)'!AQ$2,'Gross Margin'!$A$32:$A$60,0),MATCH('Mthly GM (TR)'!$A209,'Gross Margin'!$A$32:$BS$32,0)),AQ208*(1+O208)),"")</f>
        <v>0.10227744260092048</v>
      </c>
      <c r="AR209" s="42" t="str">
        <f>IFERROR(IF($C209=7,INDEX('Gross Margin'!$A$32:$BS$60,MATCH('Mthly GM (TR)'!AR$2,'Gross Margin'!$A$32:$A$60,0),MATCH('Mthly GM (TR)'!$A209,'Gross Margin'!$A$32:$BS$32,0)),AR208*(1+P208)),"")</f>
        <v/>
      </c>
      <c r="AS209" s="42">
        <f>IFERROR(IF($C209=7,INDEX('Gross Margin'!$A$32:$BS$60,MATCH('Mthly GM (TR)'!AS$2,'Gross Margin'!$A$32:$A$60,0),MATCH('Mthly GM (TR)'!$A209,'Gross Margin'!$A$32:$BS$32,0)),AS208*(1+Q208)),"")</f>
        <v>5.7979544753709825E-2</v>
      </c>
      <c r="AT209" s="42" t="str">
        <f>IFERROR(IF($C209=7,INDEX('Gross Margin'!$A$32:$BS$60,MATCH('Mthly GM (TR)'!AT$2,'Gross Margin'!$A$32:$A$60,0),MATCH('Mthly GM (TR)'!$A209,'Gross Margin'!$A$32:$BS$32,0)),AT208*(1+R208)),"")</f>
        <v/>
      </c>
      <c r="AU209" s="42" t="str">
        <f>IFERROR(IF($C209=7,INDEX('Gross Margin'!$A$32:$BS$60,MATCH('Mthly GM (TR)'!AU$2,'Gross Margin'!$A$32:$A$60,0),MATCH('Mthly GM (TR)'!$A209,'Gross Margin'!$A$32:$BS$32,0)),AU208*(1+S208)),"")</f>
        <v/>
      </c>
      <c r="AV209" s="42">
        <f>IFERROR(IF($C209=7,INDEX('Gross Margin'!$A$32:$BS$60,MATCH('Mthly GM (TR)'!AV$2,'Gross Margin'!$A$32:$A$60,0),MATCH('Mthly GM (TR)'!$A209,'Gross Margin'!$A$32:$BS$32,0)),AV208*(1+T208)),"")</f>
        <v>8.7738420813208151E-2</v>
      </c>
      <c r="AW209" s="42">
        <f>IFERROR(IF($C209=7,INDEX('Gross Margin'!$A$32:$BS$60,MATCH('Mthly GM (TR)'!AW$2,'Gross Margin'!$A$32:$A$60,0),MATCH('Mthly GM (TR)'!$A209,'Gross Margin'!$A$32:$BS$32,0)),AW208*(1+U208)),"")</f>
        <v>6.5165447978514174E-2</v>
      </c>
      <c r="AX209" s="42">
        <f>IFERROR(IF($C209=7,INDEX('Gross Margin'!$A$32:$BS$60,MATCH('Mthly GM (TR)'!AX$2,'Gross Margin'!$A$32:$A$60,0),MATCH('Mthly GM (TR)'!$A209,'Gross Margin'!$A$32:$BS$32,0)),AX208*(1+V208)),"")</f>
        <v>7.1575486007830438E-2</v>
      </c>
      <c r="AY209" s="42">
        <f>IFERROR(IF($C209=7,INDEX('Gross Margin'!$A$32:$BS$60,MATCH('Mthly GM (TR)'!AY$2,'Gross Margin'!$A$32:$A$60,0),MATCH('Mthly GM (TR)'!$A209,'Gross Margin'!$A$32:$BS$32,0)),AY208*(1+W208)),"")</f>
        <v>8.5298471601442202E-2</v>
      </c>
      <c r="AZ209" s="42">
        <f>IFERROR(IF($C209=7,INDEX('Gross Margin'!$A$32:$BS$60,MATCH('Mthly GM (TR)'!AZ$2,'Gross Margin'!$A$32:$A$60,0),MATCH('Mthly GM (TR)'!$A209,'Gross Margin'!$A$32:$BS$32,0)),AZ208*(1+X208)),"")</f>
        <v>6.652776734937936E-2</v>
      </c>
      <c r="BA209" s="42">
        <f>IFERROR(IF($C209=7,INDEX('Gross Margin'!$A$32:$BS$60,MATCH('Mthly GM (TR)'!BA$2,'Gross Margin'!$A$32:$A$60,0),MATCH('Mthly GM (TR)'!$A209,'Gross Margin'!$A$32:$BS$32,0)),BA208*(1+Y208)),"")</f>
        <v>9.7241245223459935E-2</v>
      </c>
      <c r="BB209" s="42" t="str">
        <f>IFERROR(IF($C209=7,INDEX('Gross Margin'!$A$32:$BS$60,MATCH('Mthly GM (TR)'!BB$2,'Gross Margin'!$A$32:$A$60,0),MATCH('Mthly GM (TR)'!$A209,'Gross Margin'!$A$32:$BS$32,0)),BB208*(1+Z208)),"")</f>
        <v/>
      </c>
      <c r="BC209" s="42" t="str">
        <f>IFERROR(IF($C209=7,INDEX('Gross Margin'!$A$32:$BS$60,MATCH('Mthly GM (TR)'!BC$2,'Gross Margin'!$A$32:$A$60,0),MATCH('Mthly GM (TR)'!$A209,'Gross Margin'!$A$32:$BS$32,0)),BC208*(1+AA208)),"")</f>
        <v/>
      </c>
      <c r="BD209" s="42" t="str">
        <f>IFERROR(IF($C209=7,INDEX('Gross Margin'!$A$32:$BS$60,MATCH('Mthly GM (TR)'!BD$2,'Gross Margin'!$A$32:$A$60,0),MATCH('Mthly GM (TR)'!$A209,'Gross Margin'!$A$32:$BS$32,0)),BD208*(1+AB208)),"")</f>
        <v/>
      </c>
      <c r="BE209" s="42">
        <f>IFERROR(IF($C209=7,INDEX('Gross Margin'!$A$32:$BS$60,MATCH('Mthly GM (TR)'!BE$2,'Gross Margin'!$A$32:$A$60,0),MATCH('Mthly GM (TR)'!$A209,'Gross Margin'!$A$32:$BS$32,0)),BE208*(1+AC208)),"")</f>
        <v>8.9259150103061957E-2</v>
      </c>
      <c r="BF209" s="42" t="str">
        <f>IFERROR(IF($C209=7,INDEX('Gross Margin'!$A$32:$BS$60,MATCH('Mthly GM (TR)'!BF$2,'Gross Margin'!$A$32:$A$60,0),MATCH('Mthly GM (TR)'!$A209,'Gross Margin'!$A$32:$BS$32,0)),BF208*(1+AD208)),"")</f>
        <v/>
      </c>
      <c r="BG209" s="42" t="str">
        <f>IFERROR(IF($C209=7,INDEX('Gross Margin'!$A$32:$BS$60,MATCH('Mthly GM (TR)'!BG$2,'Gross Margin'!$A$32:$A$60,0),MATCH('Mthly GM (TR)'!$A209,'Gross Margin'!$A$32:$BS$32,0)),BG208*(1+AE208)),"")</f>
        <v/>
      </c>
      <c r="BH209" s="44">
        <f t="shared" si="178"/>
        <v>8.8511847064817822E-2</v>
      </c>
      <c r="BI209" s="44" t="str">
        <f t="shared" si="179"/>
        <v/>
      </c>
      <c r="BJ209" s="44" t="str">
        <f t="shared" si="180"/>
        <v/>
      </c>
      <c r="BK209" s="44">
        <f t="shared" si="181"/>
        <v>5.3942336300611571E-2</v>
      </c>
      <c r="BL209" s="44">
        <f t="shared" si="182"/>
        <v>8.904301242620373E-2</v>
      </c>
      <c r="BM209" s="44">
        <f t="shared" si="183"/>
        <v>5.2698267281727836E-2</v>
      </c>
      <c r="BN209" s="44">
        <f t="shared" si="184"/>
        <v>4.5015792643024348E-2</v>
      </c>
      <c r="BO209" s="44">
        <f t="shared" si="185"/>
        <v>0</v>
      </c>
      <c r="BP209" s="44" t="str">
        <f t="shared" si="186"/>
        <v/>
      </c>
      <c r="BQ209" s="44" t="str">
        <f t="shared" si="187"/>
        <v/>
      </c>
      <c r="BR209" s="44" t="str">
        <f t="shared" si="188"/>
        <v/>
      </c>
      <c r="BS209" s="44">
        <f t="shared" si="189"/>
        <v>9.4883239118948179E-2</v>
      </c>
      <c r="BT209" s="44" t="str">
        <f t="shared" si="190"/>
        <v/>
      </c>
      <c r="BU209" s="44">
        <f t="shared" si="191"/>
        <v>5.3787881951053954E-2</v>
      </c>
      <c r="BV209" s="44" t="str">
        <f t="shared" si="192"/>
        <v/>
      </c>
      <c r="BW209" s="44" t="str">
        <f t="shared" si="193"/>
        <v/>
      </c>
      <c r="BX209" s="44">
        <f t="shared" si="194"/>
        <v>8.1395323839116074E-2</v>
      </c>
      <c r="BY209" s="44">
        <f t="shared" si="195"/>
        <v>6.0454276383941304E-2</v>
      </c>
      <c r="BZ209" s="44">
        <f t="shared" si="196"/>
        <v>6.6400897218706803E-2</v>
      </c>
      <c r="CA209" s="44">
        <f t="shared" si="197"/>
        <v>7.9131772086053431E-2</v>
      </c>
      <c r="CB209" s="44">
        <f t="shared" si="198"/>
        <v>6.1718106133053674E-2</v>
      </c>
      <c r="CC209" s="44">
        <f t="shared" si="199"/>
        <v>9.0211136376994128E-2</v>
      </c>
      <c r="CD209" s="44" t="str">
        <f t="shared" si="200"/>
        <v/>
      </c>
      <c r="CE209" s="44" t="str">
        <f t="shared" si="201"/>
        <v/>
      </c>
      <c r="CF209" s="44" t="str">
        <f t="shared" si="202"/>
        <v/>
      </c>
      <c r="CG209" s="44">
        <f t="shared" si="203"/>
        <v>8.2806111175747127E-2</v>
      </c>
      <c r="CH209" s="44" t="str">
        <f t="shared" si="204"/>
        <v/>
      </c>
      <c r="CI209" s="44" t="str">
        <f t="shared" si="205"/>
        <v/>
      </c>
      <c r="CJ209" s="48">
        <f t="shared" si="206"/>
        <v>-3.2906934501757972E-3</v>
      </c>
      <c r="CK209" s="48" t="str">
        <f t="shared" si="207"/>
        <v/>
      </c>
      <c r="CL209" s="48" t="str">
        <f t="shared" si="208"/>
        <v/>
      </c>
      <c r="CM209" s="48">
        <f t="shared" si="209"/>
        <v>1.5266760019799087E-3</v>
      </c>
      <c r="CN209" s="48">
        <f t="shared" si="210"/>
        <v>-1.3062609922924087E-3</v>
      </c>
      <c r="CO209" s="48">
        <f t="shared" si="211"/>
        <v>-5.7072223466111244E-4</v>
      </c>
      <c r="CP209" s="48">
        <f t="shared" si="212"/>
        <v>-1.8449272456817099E-3</v>
      </c>
      <c r="CQ209" s="48">
        <f t="shared" si="213"/>
        <v>0</v>
      </c>
      <c r="CR209" s="48" t="str">
        <f t="shared" si="214"/>
        <v/>
      </c>
      <c r="CS209" s="48" t="str">
        <f t="shared" si="215"/>
        <v/>
      </c>
      <c r="CT209" s="48" t="str">
        <f t="shared" si="216"/>
        <v/>
      </c>
      <c r="CU209" s="48">
        <f t="shared" si="217"/>
        <v>3.0121633090701293E-3</v>
      </c>
      <c r="CV209" s="48" t="str">
        <f t="shared" si="218"/>
        <v/>
      </c>
      <c r="CW209" s="48">
        <f t="shared" si="219"/>
        <v>-3.0562274524588857E-4</v>
      </c>
      <c r="CX209" s="48" t="str">
        <f t="shared" si="220"/>
        <v/>
      </c>
      <c r="CY209" s="48" t="str">
        <f t="shared" si="221"/>
        <v/>
      </c>
      <c r="CZ209" s="48">
        <f t="shared" si="222"/>
        <v>-3.6868825886166019E-3</v>
      </c>
      <c r="DA209" s="48">
        <f t="shared" si="223"/>
        <v>4.8181453735237382E-3</v>
      </c>
      <c r="DB209" s="48">
        <f t="shared" si="224"/>
        <v>-2.213341106991154E-3</v>
      </c>
      <c r="DC209" s="48">
        <f t="shared" si="225"/>
        <v>-3.3217143968562648E-3</v>
      </c>
      <c r="DD209" s="48">
        <f t="shared" si="226"/>
        <v>4.6449046675736195E-4</v>
      </c>
      <c r="DE209" s="48">
        <f t="shared" si="227"/>
        <v>-4.3871479842859783E-3</v>
      </c>
      <c r="DF209" s="48" t="str">
        <f t="shared" si="228"/>
        <v/>
      </c>
      <c r="DG209" s="48" t="str">
        <f t="shared" si="229"/>
        <v/>
      </c>
      <c r="DH209" s="48" t="str">
        <f t="shared" si="230"/>
        <v/>
      </c>
      <c r="DI209" s="48">
        <f t="shared" si="231"/>
        <v>-5.5204350137535337E-3</v>
      </c>
      <c r="DJ209" s="48" t="str">
        <f t="shared" si="232"/>
        <v/>
      </c>
      <c r="DK209" s="48" t="str">
        <f t="shared" si="233"/>
        <v/>
      </c>
      <c r="DL209" s="37">
        <f t="shared" si="173"/>
        <v>-1.6626272607229313E-2</v>
      </c>
      <c r="DM209" s="39">
        <f t="shared" si="174"/>
        <v>0.98337372739277074</v>
      </c>
      <c r="DN209" s="39"/>
      <c r="DO209" s="36">
        <f>DL209-'1M RF rate'!C69</f>
        <v>-2.0476995630799348E-2</v>
      </c>
      <c r="DP209" s="39">
        <f t="shared" si="175"/>
        <v>0.9795230043692007</v>
      </c>
      <c r="DQ209" s="39"/>
      <c r="DR209" s="36">
        <f>DL209-'DJUA Monthly (PR)'!C69</f>
        <v>1.5752734715329189E-3</v>
      </c>
      <c r="DS209" s="39">
        <f t="shared" si="176"/>
        <v>1.0015752734715329</v>
      </c>
      <c r="DT209" s="39"/>
      <c r="DU209" s="100">
        <f>PRODUCT(DM675:DM677)-1</f>
        <v>3.9212996302615766E-2</v>
      </c>
      <c r="DV209" s="100">
        <f>PRODUCT(DM666:DM677)-1</f>
        <v>0.17853048356724877</v>
      </c>
    </row>
    <row r="210" spans="1:126" x14ac:dyDescent="0.35">
      <c r="A210" s="35">
        <f t="shared" si="177"/>
        <v>1966</v>
      </c>
      <c r="B210" s="35">
        <v>1967</v>
      </c>
      <c r="C210" s="35">
        <v>3</v>
      </c>
      <c r="D210" s="46">
        <f>IFERROR(IF(INDEX('Memb Hist (Org)'!$A$1:$BS$29,MATCH('Mthly GM (TR)'!D$2,'Memb Hist (Org)'!$A$1:$A$29,0),MATCH('Mthly GM (TR)'!$A210,'Memb Hist (Org)'!$A$1:$BS$1,0))&lt;&gt;1,"",'Mthly Returns (TR)'!D209),"")</f>
        <v>2.2508E-2</v>
      </c>
      <c r="E210" s="46" t="str">
        <f>IFERROR(IF(INDEX('Memb Hist (Org)'!$A$1:$BS$29,MATCH('Mthly GM (TR)'!E$2,'Memb Hist (Org)'!$A$1:$A$29,0),MATCH('Mthly GM (TR)'!$A210,'Memb Hist (Org)'!$A$1:$BS$1,0))&lt;&gt;1,"",'Mthly Returns (TR)'!E209),"")</f>
        <v/>
      </c>
      <c r="F210" s="46" t="str">
        <f>IFERROR(IF(INDEX('Memb Hist (Org)'!$A$1:$BS$29,MATCH('Mthly GM (TR)'!F$2,'Memb Hist (Org)'!$A$1:$A$29,0),MATCH('Mthly GM (TR)'!$A210,'Memb Hist (Org)'!$A$1:$BS$1,0))&lt;&gt;1,"",'Mthly Returns (TR)'!F209),"")</f>
        <v/>
      </c>
      <c r="G210" s="46">
        <f>IFERROR(IF(INDEX('Memb Hist (Org)'!$A$1:$BS$29,MATCH('Mthly GM (TR)'!G$2,'Memb Hist (Org)'!$A$1:$A$29,0),MATCH('Mthly GM (TR)'!$A210,'Memb Hist (Org)'!$A$1:$BS$1,0))&lt;&gt;1,"",'Mthly Returns (TR)'!G209),"")</f>
        <v>-4.5869999999999999E-3</v>
      </c>
      <c r="H210" s="46">
        <f>IFERROR(IF(INDEX('Memb Hist (Org)'!$A$1:$BS$29,MATCH('Mthly GM (TR)'!H$2,'Memb Hist (Org)'!$A$1:$A$29,0),MATCH('Mthly GM (TR)'!$A210,'Memb Hist (Org)'!$A$1:$BS$1,0))&lt;&gt;1,"",'Mthly Returns (TR)'!H209),"")</f>
        <v>7.4440000000000001E-3</v>
      </c>
      <c r="I210" s="46">
        <f>IFERROR(IF(INDEX('Memb Hist (Org)'!$A$1:$BS$29,MATCH('Mthly GM (TR)'!I$2,'Memb Hist (Org)'!$A$1:$A$29,0),MATCH('Mthly GM (TR)'!$A210,'Memb Hist (Org)'!$A$1:$BS$1,0))&lt;&gt;1,"",'Mthly Returns (TR)'!I209),"")</f>
        <v>4.3796000000000002E-2</v>
      </c>
      <c r="J210" s="46">
        <f>IFERROR(IF(INDEX('Memb Hist (Org)'!$A$1:$BS$29,MATCH('Mthly GM (TR)'!J$2,'Memb Hist (Org)'!$A$1:$A$29,0),MATCH('Mthly GM (TR)'!$A210,'Memb Hist (Org)'!$A$1:$BS$1,0))&lt;&gt;1,"",'Mthly Returns (TR)'!J209),"")</f>
        <v>8.5470000000000008E-3</v>
      </c>
      <c r="K210" s="46">
        <f>IFERROR(IF(INDEX('Memb Hist (Org)'!$A$1:$BS$29,MATCH('Mthly GM (TR)'!K$2,'Memb Hist (Org)'!$A$1:$A$29,0),MATCH('Mthly GM (TR)'!$A210,'Memb Hist (Org)'!$A$1:$BS$1,0))&lt;&gt;1,"",'Mthly Returns (TR)'!K209),"")</f>
        <v>1.9199999999999998E-2</v>
      </c>
      <c r="L210" s="46" t="str">
        <f>IFERROR(IF(INDEX('Memb Hist (Org)'!$A$1:$BS$29,MATCH('Mthly GM (TR)'!L$2,'Memb Hist (Org)'!$A$1:$A$29,0),MATCH('Mthly GM (TR)'!$A210,'Memb Hist (Org)'!$A$1:$BS$1,0))&lt;&gt;1,"",'Mthly Returns (TR)'!L209),"")</f>
        <v/>
      </c>
      <c r="M210" s="46" t="str">
        <f>IFERROR(IF(INDEX('Memb Hist (Org)'!$A$1:$BS$29,MATCH('Mthly GM (TR)'!M$2,'Memb Hist (Org)'!$A$1:$A$29,0),MATCH('Mthly GM (TR)'!$A210,'Memb Hist (Org)'!$A$1:$BS$1,0))&lt;&gt;1,"",'Mthly Returns (TR)'!M209),"")</f>
        <v/>
      </c>
      <c r="N210" s="46" t="str">
        <f>IFERROR(IF(INDEX('Memb Hist (Org)'!$A$1:$BS$29,MATCH('Mthly GM (TR)'!N$2,'Memb Hist (Org)'!$A$1:$A$29,0),MATCH('Mthly GM (TR)'!$A210,'Memb Hist (Org)'!$A$1:$BS$1,0))&lt;&gt;1,"",'Mthly Returns (TR)'!N209),"")</f>
        <v/>
      </c>
      <c r="O210" s="46">
        <f>IFERROR(IF(INDEX('Memb Hist (Org)'!$A$1:$BS$29,MATCH('Mthly GM (TR)'!O$2,'Memb Hist (Org)'!$A$1:$A$29,0),MATCH('Mthly GM (TR)'!$A210,'Memb Hist (Org)'!$A$1:$BS$1,0))&lt;&gt;1,"",'Mthly Returns (TR)'!O209),"")</f>
        <v>3.0928000000000001E-2</v>
      </c>
      <c r="P210" s="46" t="str">
        <f>IFERROR(IF(INDEX('Memb Hist (Org)'!$A$1:$BS$29,MATCH('Mthly GM (TR)'!P$2,'Memb Hist (Org)'!$A$1:$A$29,0),MATCH('Mthly GM (TR)'!$A210,'Memb Hist (Org)'!$A$1:$BS$1,0))&lt;&gt;1,"",'Mthly Returns (TR)'!P209),"")</f>
        <v/>
      </c>
      <c r="Q210" s="46">
        <f>IFERROR(IF(INDEX('Memb Hist (Org)'!$A$1:$BS$29,MATCH('Mthly GM (TR)'!Q$2,'Memb Hist (Org)'!$A$1:$A$29,0),MATCH('Mthly GM (TR)'!$A210,'Memb Hist (Org)'!$A$1:$BS$1,0))&lt;&gt;1,"",'Mthly Returns (TR)'!Q209),"")</f>
        <v>2.5142000000000001E-2</v>
      </c>
      <c r="R210" s="46" t="str">
        <f>IFERROR(IF(INDEX('Memb Hist (Org)'!$A$1:$BS$29,MATCH('Mthly GM (TR)'!R$2,'Memb Hist (Org)'!$A$1:$A$29,0),MATCH('Mthly GM (TR)'!$A210,'Memb Hist (Org)'!$A$1:$BS$1,0))&lt;&gt;1,"",'Mthly Returns (TR)'!R209),"")</f>
        <v/>
      </c>
      <c r="S210" s="46" t="str">
        <f>IFERROR(IF(INDEX('Memb Hist (Org)'!$A$1:$BS$29,MATCH('Mthly GM (TR)'!S$2,'Memb Hist (Org)'!$A$1:$A$29,0),MATCH('Mthly GM (TR)'!$A210,'Memb Hist (Org)'!$A$1:$BS$1,0))&lt;&gt;1,"",'Mthly Returns (TR)'!S209),"")</f>
        <v/>
      </c>
      <c r="T210" s="46">
        <f>IFERROR(IF(INDEX('Memb Hist (Org)'!$A$1:$BS$29,MATCH('Mthly GM (TR)'!T$2,'Memb Hist (Org)'!$A$1:$A$29,0),MATCH('Mthly GM (TR)'!$A210,'Memb Hist (Org)'!$A$1:$BS$1,0))&lt;&gt;1,"",'Mthly Returns (TR)'!T209),"")</f>
        <v>6.1314E-2</v>
      </c>
      <c r="U210" s="46">
        <f>IFERROR(IF(INDEX('Memb Hist (Org)'!$A$1:$BS$29,MATCH('Mthly GM (TR)'!U$2,'Memb Hist (Org)'!$A$1:$A$29,0),MATCH('Mthly GM (TR)'!$A210,'Memb Hist (Org)'!$A$1:$BS$1,0))&lt;&gt;1,"",'Mthly Returns (TR)'!U209),"")</f>
        <v>7.0419999999999996E-3</v>
      </c>
      <c r="V210" s="46">
        <f>IFERROR(IF(INDEX('Memb Hist (Org)'!$A$1:$BS$29,MATCH('Mthly GM (TR)'!V$2,'Memb Hist (Org)'!$A$1:$A$29,0),MATCH('Mthly GM (TR)'!$A210,'Memb Hist (Org)'!$A$1:$BS$1,0))&lt;&gt;1,"",'Mthly Returns (TR)'!V209),"")</f>
        <v>-8.0000000000000002E-3</v>
      </c>
      <c r="W210" s="46">
        <f>IFERROR(IF(INDEX('Memb Hist (Org)'!$A$1:$BS$29,MATCH('Mthly GM (TR)'!W$2,'Memb Hist (Org)'!$A$1:$A$29,0),MATCH('Mthly GM (TR)'!$A210,'Memb Hist (Org)'!$A$1:$BS$1,0))&lt;&gt;1,"",'Mthly Returns (TR)'!W209),"")</f>
        <v>6.8273E-2</v>
      </c>
      <c r="X210" s="46">
        <f>IFERROR(IF(INDEX('Memb Hist (Org)'!$A$1:$BS$29,MATCH('Mthly GM (TR)'!X$2,'Memb Hist (Org)'!$A$1:$A$29,0),MATCH('Mthly GM (TR)'!$A210,'Memb Hist (Org)'!$A$1:$BS$1,0))&lt;&gt;1,"",'Mthly Returns (TR)'!X209),"")</f>
        <v>0</v>
      </c>
      <c r="Y210" s="46">
        <f>IFERROR(IF(INDEX('Memb Hist (Org)'!$A$1:$BS$29,MATCH('Mthly GM (TR)'!Y$2,'Memb Hist (Org)'!$A$1:$A$29,0),MATCH('Mthly GM (TR)'!$A210,'Memb Hist (Org)'!$A$1:$BS$1,0))&lt;&gt;1,"",'Mthly Returns (TR)'!Y209),"")</f>
        <v>2.7157000000000001E-2</v>
      </c>
      <c r="Z210" s="46" t="str">
        <f>IFERROR(IF(INDEX('Memb Hist (Org)'!$A$1:$BS$29,MATCH('Mthly GM (TR)'!Z$2,'Memb Hist (Org)'!$A$1:$A$29,0),MATCH('Mthly GM (TR)'!$A210,'Memb Hist (Org)'!$A$1:$BS$1,0))&lt;&gt;1,"",'Mthly Returns (TR)'!Z209),"")</f>
        <v/>
      </c>
      <c r="AA210" s="46" t="str">
        <f>IFERROR(IF(INDEX('Memb Hist (Org)'!$A$1:$BS$29,MATCH('Mthly GM (TR)'!AA$2,'Memb Hist (Org)'!$A$1:$A$29,0),MATCH('Mthly GM (TR)'!$A210,'Memb Hist (Org)'!$A$1:$BS$1,0))&lt;&gt;1,"",'Mthly Returns (TR)'!AA209),"")</f>
        <v/>
      </c>
      <c r="AB210" s="46" t="str">
        <f>IFERROR(IF(INDEX('Memb Hist (Org)'!$A$1:$BS$29,MATCH('Mthly GM (TR)'!AB$2,'Memb Hist (Org)'!$A$1:$A$29,0),MATCH('Mthly GM (TR)'!$A210,'Memb Hist (Org)'!$A$1:$BS$1,0))&lt;&gt;1,"",'Mthly Returns (TR)'!AB209),"")</f>
        <v/>
      </c>
      <c r="AC210" s="46">
        <f>IFERROR(IF(INDEX('Memb Hist (Org)'!$A$1:$BS$29,MATCH('Mthly GM (TR)'!AC$2,'Memb Hist (Org)'!$A$1:$A$29,0),MATCH('Mthly GM (TR)'!$A210,'Memb Hist (Org)'!$A$1:$BS$1,0))&lt;&gt;1,"",'Mthly Returns (TR)'!AC209),"")</f>
        <v>4.5455000000000002E-2</v>
      </c>
      <c r="AD210" s="46" t="str">
        <f>IFERROR(IF(INDEX('Memb Hist (Org)'!$A$1:$BS$29,MATCH('Mthly GM (TR)'!AD$2,'Memb Hist (Org)'!$A$1:$A$29,0),MATCH('Mthly GM (TR)'!$A210,'Memb Hist (Org)'!$A$1:$BS$1,0))&lt;&gt;1,"",'Mthly Returns (TR)'!AD209),"")</f>
        <v/>
      </c>
      <c r="AE210" s="46" t="str">
        <f>IFERROR(IF(INDEX('Memb Hist (Org)'!$A$1:$BS$29,MATCH('Mthly GM (TR)'!AE$2,'Memb Hist (Org)'!$A$1:$A$29,0),MATCH('Mthly GM (TR)'!$A210,'Memb Hist (Org)'!$A$1:$BS$1,0))&lt;&gt;1,"",'Mthly Returns (TR)'!AE209),"")</f>
        <v/>
      </c>
      <c r="AF210" s="42">
        <f>IFERROR(IF($C210=7,INDEX('Gross Margin'!$A$32:$BS$60,MATCH('Mthly GM (TR)'!AF$2,'Gross Margin'!$A$32:$A$60,0),MATCH('Mthly GM (TR)'!$A210,'Gross Margin'!$A$32:$BS$32,0)),AF209*(1+D209)),"")</f>
        <v>9.1862395594219881E-2</v>
      </c>
      <c r="AG210" s="42" t="str">
        <f>IFERROR(IF($C210=7,INDEX('Gross Margin'!$A$32:$BS$60,MATCH('Mthly GM (TR)'!AG$2,'Gross Margin'!$A$32:$A$60,0),MATCH('Mthly GM (TR)'!$A210,'Gross Margin'!$A$32:$BS$32,0)),AG209*(1+E209)),"")</f>
        <v/>
      </c>
      <c r="AH210" s="42" t="str">
        <f>IFERROR(IF($C210=7,INDEX('Gross Margin'!$A$32:$BS$60,MATCH('Mthly GM (TR)'!AH$2,'Gross Margin'!$A$32:$A$60,0),MATCH('Mthly GM (TR)'!$A210,'Gross Margin'!$A$32:$BS$32,0)),AH209*(1+F209)),"")</f>
        <v/>
      </c>
      <c r="AI210" s="42">
        <f>IFERROR(IF($C210=7,INDEX('Gross Margin'!$A$32:$BS$60,MATCH('Mthly GM (TR)'!AI$2,'Gross Margin'!$A$32:$A$60,0),MATCH('Mthly GM (TR)'!$A210,'Gross Margin'!$A$32:$BS$32,0)),AI209*(1+G209)),"")</f>
        <v>5.9791684754732496E-2</v>
      </c>
      <c r="AJ210" s="42">
        <f>IFERROR(IF($C210=7,INDEX('Gross Margin'!$A$32:$BS$60,MATCH('Mthly GM (TR)'!AJ$2,'Gross Margin'!$A$32:$A$60,0),MATCH('Mthly GM (TR)'!$A210,'Gross Margin'!$A$32:$BS$32,0)),AJ209*(1+H209)),"")</f>
        <v>9.4574032696372046E-2</v>
      </c>
      <c r="AK210" s="42">
        <f>IFERROR(IF($C210=7,INDEX('Gross Margin'!$A$32:$BS$60,MATCH('Mthly GM (TR)'!AK$2,'Gross Margin'!$A$32:$A$60,0),MATCH('Mthly GM (TR)'!$A210,'Gross Margin'!$A$32:$BS$32,0)),AK209*(1+I209)),"")</f>
        <v>5.6189818623230033E-2</v>
      </c>
      <c r="AL210" s="42">
        <f>IFERROR(IF($C210=7,INDEX('Gross Margin'!$A$32:$BS$60,MATCH('Mthly GM (TR)'!AL$2,'Gross Margin'!$A$32:$A$60,0),MATCH('Mthly GM (TR)'!$A210,'Gross Margin'!$A$32:$BS$32,0)),AL209*(1+J209)),"")</f>
        <v>4.6535149397392561E-2</v>
      </c>
      <c r="AM210" s="42">
        <f>IFERROR(IF($C210=7,INDEX('Gross Margin'!$A$32:$BS$60,MATCH('Mthly GM (TR)'!AM$2,'Gross Margin'!$A$32:$A$60,0),MATCH('Mthly GM (TR)'!$A210,'Gross Margin'!$A$32:$BS$32,0)),AM209*(1+K209)),"")</f>
        <v>0</v>
      </c>
      <c r="AN210" s="42" t="str">
        <f>IFERROR(IF($C210=7,INDEX('Gross Margin'!$A$32:$BS$60,MATCH('Mthly GM (TR)'!AN$2,'Gross Margin'!$A$32:$A$60,0),MATCH('Mthly GM (TR)'!$A210,'Gross Margin'!$A$32:$BS$32,0)),AN209*(1+L209)),"")</f>
        <v/>
      </c>
      <c r="AO210" s="42" t="str">
        <f>IFERROR(IF($C210=7,INDEX('Gross Margin'!$A$32:$BS$60,MATCH('Mthly GM (TR)'!AO$2,'Gross Margin'!$A$32:$A$60,0),MATCH('Mthly GM (TR)'!$A210,'Gross Margin'!$A$32:$BS$32,0)),AO209*(1+M209)),"")</f>
        <v/>
      </c>
      <c r="AP210" s="42" t="str">
        <f>IFERROR(IF($C210=7,INDEX('Gross Margin'!$A$32:$BS$60,MATCH('Mthly GM (TR)'!AP$2,'Gross Margin'!$A$32:$A$60,0),MATCH('Mthly GM (TR)'!$A210,'Gross Margin'!$A$32:$BS$32,0)),AP209*(1+N209)),"")</f>
        <v/>
      </c>
      <c r="AQ210" s="42">
        <f>IFERROR(IF($C210=7,INDEX('Gross Margin'!$A$32:$BS$60,MATCH('Mthly GM (TR)'!AQ$2,'Gross Margin'!$A$32:$A$60,0),MATCH('Mthly GM (TR)'!$A210,'Gross Margin'!$A$32:$BS$32,0)),AQ209*(1+O209)),"")</f>
        <v>0.1055243422937293</v>
      </c>
      <c r="AR210" s="42" t="str">
        <f>IFERROR(IF($C210=7,INDEX('Gross Margin'!$A$32:$BS$60,MATCH('Mthly GM (TR)'!AR$2,'Gross Margin'!$A$32:$A$60,0),MATCH('Mthly GM (TR)'!$A210,'Gross Margin'!$A$32:$BS$32,0)),AR209*(1+P209)),"")</f>
        <v/>
      </c>
      <c r="AS210" s="42">
        <f>IFERROR(IF($C210=7,INDEX('Gross Margin'!$A$32:$BS$60,MATCH('Mthly GM (TR)'!AS$2,'Gross Margin'!$A$32:$A$60,0),MATCH('Mthly GM (TR)'!$A210,'Gross Margin'!$A$32:$BS$32,0)),AS209*(1+Q209)),"")</f>
        <v>5.7650104980419246E-2</v>
      </c>
      <c r="AT210" s="42" t="str">
        <f>IFERROR(IF($C210=7,INDEX('Gross Margin'!$A$32:$BS$60,MATCH('Mthly GM (TR)'!AT$2,'Gross Margin'!$A$32:$A$60,0),MATCH('Mthly GM (TR)'!$A210,'Gross Margin'!$A$32:$BS$32,0)),AT209*(1+R209)),"")</f>
        <v/>
      </c>
      <c r="AU210" s="42" t="str">
        <f>IFERROR(IF($C210=7,INDEX('Gross Margin'!$A$32:$BS$60,MATCH('Mthly GM (TR)'!AU$2,'Gross Margin'!$A$32:$A$60,0),MATCH('Mthly GM (TR)'!$A210,'Gross Margin'!$A$32:$BS$32,0)),AU209*(1+S209)),"")</f>
        <v/>
      </c>
      <c r="AV210" s="42">
        <f>IFERROR(IF($C210=7,INDEX('Gross Margin'!$A$32:$BS$60,MATCH('Mthly GM (TR)'!AV$2,'Gross Margin'!$A$32:$A$60,0),MATCH('Mthly GM (TR)'!$A210,'Gross Margin'!$A$32:$BS$32,0)),AV209*(1+T209)),"")</f>
        <v>8.3764221304053074E-2</v>
      </c>
      <c r="AW210" s="42">
        <f>IFERROR(IF($C210=7,INDEX('Gross Margin'!$A$32:$BS$60,MATCH('Mthly GM (TR)'!AW$2,'Gross Margin'!$A$32:$A$60,0),MATCH('Mthly GM (TR)'!$A210,'Gross Margin'!$A$32:$BS$32,0)),AW209*(1+U209)),"")</f>
        <v>7.0359069016953768E-2</v>
      </c>
      <c r="AX210" s="42">
        <f>IFERROR(IF($C210=7,INDEX('Gross Margin'!$A$32:$BS$60,MATCH('Mthly GM (TR)'!AX$2,'Gross Margin'!$A$32:$A$60,0),MATCH('Mthly GM (TR)'!$A210,'Gross Margin'!$A$32:$BS$32,0)),AX209*(1+V209)),"")</f>
        <v>6.9189660332731426E-2</v>
      </c>
      <c r="AY210" s="42">
        <f>IFERROR(IF($C210=7,INDEX('Gross Margin'!$A$32:$BS$60,MATCH('Mthly GM (TR)'!AY$2,'Gross Margin'!$A$32:$A$60,0),MATCH('Mthly GM (TR)'!$A210,'Gross Margin'!$A$32:$BS$32,0)),AY209*(1+W209)),"")</f>
        <v>8.1717897659028454E-2</v>
      </c>
      <c r="AZ210" s="42">
        <f>IFERROR(IF($C210=7,INDEX('Gross Margin'!$A$32:$BS$60,MATCH('Mthly GM (TR)'!AZ$2,'Gross Margin'!$A$32:$A$60,0),MATCH('Mthly GM (TR)'!$A210,'Gross Margin'!$A$32:$BS$32,0)),AZ209*(1+X209)),"")</f>
        <v>6.7028455326450784E-2</v>
      </c>
      <c r="BA210" s="42">
        <f>IFERROR(IF($C210=7,INDEX('Gross Margin'!$A$32:$BS$60,MATCH('Mthly GM (TR)'!BA$2,'Gross Margin'!$A$32:$A$60,0),MATCH('Mthly GM (TR)'!$A210,'Gross Margin'!$A$32:$BS$32,0)),BA209*(1+Y209)),"")</f>
        <v>9.2512208985752631E-2</v>
      </c>
      <c r="BB210" s="42" t="str">
        <f>IFERROR(IF($C210=7,INDEX('Gross Margin'!$A$32:$BS$60,MATCH('Mthly GM (TR)'!BB$2,'Gross Margin'!$A$32:$A$60,0),MATCH('Mthly GM (TR)'!$A210,'Gross Margin'!$A$32:$BS$32,0)),BB209*(1+Z209)),"")</f>
        <v/>
      </c>
      <c r="BC210" s="42" t="str">
        <f>IFERROR(IF($C210=7,INDEX('Gross Margin'!$A$32:$BS$60,MATCH('Mthly GM (TR)'!BC$2,'Gross Margin'!$A$32:$A$60,0),MATCH('Mthly GM (TR)'!$A210,'Gross Margin'!$A$32:$BS$32,0)),BC209*(1+AA209)),"")</f>
        <v/>
      </c>
      <c r="BD210" s="42" t="str">
        <f>IFERROR(IF($C210=7,INDEX('Gross Margin'!$A$32:$BS$60,MATCH('Mthly GM (TR)'!BD$2,'Gross Margin'!$A$32:$A$60,0),MATCH('Mthly GM (TR)'!$A210,'Gross Margin'!$A$32:$BS$32,0)),BD209*(1+AB209)),"")</f>
        <v/>
      </c>
      <c r="BE210" s="42">
        <f>IFERROR(IF($C210=7,INDEX('Gross Margin'!$A$32:$BS$60,MATCH('Mthly GM (TR)'!BE$2,'Gross Margin'!$A$32:$A$60,0),MATCH('Mthly GM (TR)'!$A210,'Gross Margin'!$A$32:$BS$32,0)),BE209*(1+AC209)),"")</f>
        <v>8.3308510343141129E-2</v>
      </c>
      <c r="BF210" s="42" t="str">
        <f>IFERROR(IF($C210=7,INDEX('Gross Margin'!$A$32:$BS$60,MATCH('Mthly GM (TR)'!BF$2,'Gross Margin'!$A$32:$A$60,0),MATCH('Mthly GM (TR)'!$A210,'Gross Margin'!$A$32:$BS$32,0)),BF209*(1+AD209)),"")</f>
        <v/>
      </c>
      <c r="BG210" s="42" t="str">
        <f>IFERROR(IF($C210=7,INDEX('Gross Margin'!$A$32:$BS$60,MATCH('Mthly GM (TR)'!BG$2,'Gross Margin'!$A$32:$A$60,0),MATCH('Mthly GM (TR)'!$A210,'Gross Margin'!$A$32:$BS$32,0)),BG209*(1+AE209)),"")</f>
        <v/>
      </c>
      <c r="BH210" s="44">
        <f t="shared" si="178"/>
        <v>8.6662019983582222E-2</v>
      </c>
      <c r="BI210" s="44" t="str">
        <f t="shared" si="179"/>
        <v/>
      </c>
      <c r="BJ210" s="44" t="str">
        <f t="shared" si="180"/>
        <v/>
      </c>
      <c r="BK210" s="44">
        <f t="shared" si="181"/>
        <v>5.6406847933244131E-2</v>
      </c>
      <c r="BL210" s="44">
        <f t="shared" si="182"/>
        <v>8.9220149969359785E-2</v>
      </c>
      <c r="BM210" s="44">
        <f t="shared" si="183"/>
        <v>5.3008885223396238E-2</v>
      </c>
      <c r="BN210" s="44">
        <f t="shared" si="184"/>
        <v>4.3900771593524283E-2</v>
      </c>
      <c r="BO210" s="44">
        <f t="shared" si="185"/>
        <v>0</v>
      </c>
      <c r="BP210" s="44" t="str">
        <f t="shared" si="186"/>
        <v/>
      </c>
      <c r="BQ210" s="44" t="str">
        <f t="shared" si="187"/>
        <v/>
      </c>
      <c r="BR210" s="44" t="str">
        <f t="shared" si="188"/>
        <v/>
      </c>
      <c r="BS210" s="44">
        <f t="shared" si="189"/>
        <v>9.9550557129047409E-2</v>
      </c>
      <c r="BT210" s="44" t="str">
        <f t="shared" si="190"/>
        <v/>
      </c>
      <c r="BU210" s="44">
        <f t="shared" si="191"/>
        <v>5.4386504048268759E-2</v>
      </c>
      <c r="BV210" s="44" t="str">
        <f t="shared" si="192"/>
        <v/>
      </c>
      <c r="BW210" s="44" t="str">
        <f t="shared" si="193"/>
        <v/>
      </c>
      <c r="BX210" s="44">
        <f t="shared" si="194"/>
        <v>7.9022287341892594E-2</v>
      </c>
      <c r="BY210" s="44">
        <f t="shared" si="195"/>
        <v>6.6376007350249747E-2</v>
      </c>
      <c r="BZ210" s="44">
        <f t="shared" si="196"/>
        <v>6.5272799469533127E-2</v>
      </c>
      <c r="CA210" s="44">
        <f t="shared" si="197"/>
        <v>7.7091807089653686E-2</v>
      </c>
      <c r="CB210" s="44">
        <f t="shared" si="198"/>
        <v>6.3233941346670319E-2</v>
      </c>
      <c r="CC210" s="44">
        <f t="shared" si="199"/>
        <v>8.7275047117899129E-2</v>
      </c>
      <c r="CD210" s="44" t="str">
        <f t="shared" si="200"/>
        <v/>
      </c>
      <c r="CE210" s="44" t="str">
        <f t="shared" si="201"/>
        <v/>
      </c>
      <c r="CF210" s="44" t="str">
        <f t="shared" si="202"/>
        <v/>
      </c>
      <c r="CG210" s="44">
        <f t="shared" si="203"/>
        <v>7.8592374403678583E-2</v>
      </c>
      <c r="CH210" s="44" t="str">
        <f t="shared" si="204"/>
        <v/>
      </c>
      <c r="CI210" s="44" t="str">
        <f t="shared" si="205"/>
        <v/>
      </c>
      <c r="CJ210" s="48">
        <f t="shared" si="206"/>
        <v>1.9505887457904687E-3</v>
      </c>
      <c r="CK210" s="48" t="str">
        <f t="shared" si="207"/>
        <v/>
      </c>
      <c r="CL210" s="48" t="str">
        <f t="shared" si="208"/>
        <v/>
      </c>
      <c r="CM210" s="48">
        <f t="shared" si="209"/>
        <v>-2.5873821146979084E-4</v>
      </c>
      <c r="CN210" s="48">
        <f t="shared" si="210"/>
        <v>6.6415479637191429E-4</v>
      </c>
      <c r="CO210" s="48">
        <f t="shared" si="211"/>
        <v>2.3215771372438617E-3</v>
      </c>
      <c r="CP210" s="48">
        <f t="shared" si="212"/>
        <v>3.7521989480985207E-4</v>
      </c>
      <c r="CQ210" s="48">
        <f t="shared" si="213"/>
        <v>0</v>
      </c>
      <c r="CR210" s="48" t="str">
        <f t="shared" si="214"/>
        <v/>
      </c>
      <c r="CS210" s="48" t="str">
        <f t="shared" si="215"/>
        <v/>
      </c>
      <c r="CT210" s="48" t="str">
        <f t="shared" si="216"/>
        <v/>
      </c>
      <c r="CU210" s="48">
        <f t="shared" si="217"/>
        <v>3.0788996308871784E-3</v>
      </c>
      <c r="CV210" s="48" t="str">
        <f t="shared" si="218"/>
        <v/>
      </c>
      <c r="CW210" s="48">
        <f t="shared" si="219"/>
        <v>1.3673854847815732E-3</v>
      </c>
      <c r="CX210" s="48" t="str">
        <f t="shared" si="220"/>
        <v/>
      </c>
      <c r="CY210" s="48" t="str">
        <f t="shared" si="221"/>
        <v/>
      </c>
      <c r="CZ210" s="48">
        <f t="shared" si="222"/>
        <v>4.8451725260808022E-3</v>
      </c>
      <c r="DA210" s="48">
        <f t="shared" si="223"/>
        <v>4.674198437604587E-4</v>
      </c>
      <c r="DB210" s="48">
        <f t="shared" si="224"/>
        <v>-5.2218239575626505E-4</v>
      </c>
      <c r="DC210" s="48">
        <f t="shared" si="225"/>
        <v>5.263288945431926E-3</v>
      </c>
      <c r="DD210" s="48">
        <f t="shared" si="226"/>
        <v>0</v>
      </c>
      <c r="DE210" s="48">
        <f t="shared" si="227"/>
        <v>2.3701284545807866E-3</v>
      </c>
      <c r="DF210" s="48" t="str">
        <f t="shared" si="228"/>
        <v/>
      </c>
      <c r="DG210" s="48" t="str">
        <f t="shared" si="229"/>
        <v/>
      </c>
      <c r="DH210" s="48" t="str">
        <f t="shared" si="230"/>
        <v/>
      </c>
      <c r="DI210" s="48">
        <f t="shared" si="231"/>
        <v>3.57241637851921E-3</v>
      </c>
      <c r="DJ210" s="48" t="str">
        <f t="shared" si="232"/>
        <v/>
      </c>
      <c r="DK210" s="48" t="str">
        <f t="shared" si="233"/>
        <v/>
      </c>
      <c r="DL210" s="37">
        <f t="shared" si="173"/>
        <v>2.5495331231031974E-2</v>
      </c>
      <c r="DM210" s="39">
        <f t="shared" si="174"/>
        <v>1.025495331231032</v>
      </c>
      <c r="DN210" s="39"/>
      <c r="DO210" s="36">
        <f>DL210-'1M RF rate'!C70</f>
        <v>2.177163179623131E-2</v>
      </c>
      <c r="DP210" s="39">
        <f t="shared" si="175"/>
        <v>1.0217716317962313</v>
      </c>
      <c r="DQ210" s="39"/>
      <c r="DR210" s="36">
        <f>DL210-'DJUA Monthly (PR)'!C70</f>
        <v>6.9563469761000293E-3</v>
      </c>
      <c r="DS210" s="39">
        <f t="shared" si="176"/>
        <v>1.0069563469761</v>
      </c>
      <c r="DT210" s="39"/>
      <c r="DU210" s="100">
        <f>PRODUCT(DM676:DM678)-1</f>
        <v>-1.9766409627265724E-2</v>
      </c>
      <c r="DV210" s="100">
        <f>PRODUCT(DM667:DM678)-1</f>
        <v>0.10744613728930452</v>
      </c>
    </row>
    <row r="211" spans="1:126" x14ac:dyDescent="0.35">
      <c r="A211" s="35">
        <f t="shared" si="177"/>
        <v>1966</v>
      </c>
      <c r="B211" s="35">
        <v>1967</v>
      </c>
      <c r="C211" s="35">
        <v>4</v>
      </c>
      <c r="D211" s="46">
        <f>IFERROR(IF(INDEX('Memb Hist (Org)'!$A$1:$BS$29,MATCH('Mthly GM (TR)'!D$2,'Memb Hist (Org)'!$A$1:$A$29,0),MATCH('Mthly GM (TR)'!$A211,'Memb Hist (Org)'!$A$1:$BS$1,0))&lt;&gt;1,"",'Mthly Returns (TR)'!D210),"")</f>
        <v>-2.2013000000000001E-2</v>
      </c>
      <c r="E211" s="46" t="str">
        <f>IFERROR(IF(INDEX('Memb Hist (Org)'!$A$1:$BS$29,MATCH('Mthly GM (TR)'!E$2,'Memb Hist (Org)'!$A$1:$A$29,0),MATCH('Mthly GM (TR)'!$A211,'Memb Hist (Org)'!$A$1:$BS$1,0))&lt;&gt;1,"",'Mthly Returns (TR)'!E210),"")</f>
        <v/>
      </c>
      <c r="F211" s="46" t="str">
        <f>IFERROR(IF(INDEX('Memb Hist (Org)'!$A$1:$BS$29,MATCH('Mthly GM (TR)'!F$2,'Memb Hist (Org)'!$A$1:$A$29,0),MATCH('Mthly GM (TR)'!$A211,'Memb Hist (Org)'!$A$1:$BS$1,0))&lt;&gt;1,"",'Mthly Returns (TR)'!F210),"")</f>
        <v/>
      </c>
      <c r="G211" s="46">
        <f>IFERROR(IF(INDEX('Memb Hist (Org)'!$A$1:$BS$29,MATCH('Mthly GM (TR)'!G$2,'Memb Hist (Org)'!$A$1:$A$29,0),MATCH('Mthly GM (TR)'!$A211,'Memb Hist (Org)'!$A$1:$BS$1,0))&lt;&gt;1,"",'Mthly Returns (TR)'!G210),"")</f>
        <v>1.3272000000000001E-2</v>
      </c>
      <c r="H211" s="46">
        <f>IFERROR(IF(INDEX('Memb Hist (Org)'!$A$1:$BS$29,MATCH('Mthly GM (TR)'!H$2,'Memb Hist (Org)'!$A$1:$A$29,0),MATCH('Mthly GM (TR)'!$A211,'Memb Hist (Org)'!$A$1:$BS$1,0))&lt;&gt;1,"",'Mthly Returns (TR)'!H210),"")</f>
        <v>4.2289E-2</v>
      </c>
      <c r="I211" s="46">
        <f>IFERROR(IF(INDEX('Memb Hist (Org)'!$A$1:$BS$29,MATCH('Mthly GM (TR)'!I$2,'Memb Hist (Org)'!$A$1:$A$29,0),MATCH('Mthly GM (TR)'!$A211,'Memb Hist (Org)'!$A$1:$BS$1,0))&lt;&gt;1,"",'Mthly Returns (TR)'!I210),"")</f>
        <v>-3.4970000000000001E-3</v>
      </c>
      <c r="J211" s="46">
        <f>IFERROR(IF(INDEX('Memb Hist (Org)'!$A$1:$BS$29,MATCH('Mthly GM (TR)'!J$2,'Memb Hist (Org)'!$A$1:$A$29,0),MATCH('Mthly GM (TR)'!$A211,'Memb Hist (Org)'!$A$1:$BS$1,0))&lt;&gt;1,"",'Mthly Returns (TR)'!J210),"")</f>
        <v>8.4699999999999999E-4</v>
      </c>
      <c r="K211" s="46">
        <f>IFERROR(IF(INDEX('Memb Hist (Org)'!$A$1:$BS$29,MATCH('Mthly GM (TR)'!K$2,'Memb Hist (Org)'!$A$1:$A$29,0),MATCH('Mthly GM (TR)'!$A211,'Memb Hist (Org)'!$A$1:$BS$1,0))&lt;&gt;1,"",'Mthly Returns (TR)'!K210),"")</f>
        <v>0</v>
      </c>
      <c r="L211" s="46" t="str">
        <f>IFERROR(IF(INDEX('Memb Hist (Org)'!$A$1:$BS$29,MATCH('Mthly GM (TR)'!L$2,'Memb Hist (Org)'!$A$1:$A$29,0),MATCH('Mthly GM (TR)'!$A211,'Memb Hist (Org)'!$A$1:$BS$1,0))&lt;&gt;1,"",'Mthly Returns (TR)'!L210),"")</f>
        <v/>
      </c>
      <c r="M211" s="46" t="str">
        <f>IFERROR(IF(INDEX('Memb Hist (Org)'!$A$1:$BS$29,MATCH('Mthly GM (TR)'!M$2,'Memb Hist (Org)'!$A$1:$A$29,0),MATCH('Mthly GM (TR)'!$A211,'Memb Hist (Org)'!$A$1:$BS$1,0))&lt;&gt;1,"",'Mthly Returns (TR)'!M210),"")</f>
        <v/>
      </c>
      <c r="N211" s="46" t="str">
        <f>IFERROR(IF(INDEX('Memb Hist (Org)'!$A$1:$BS$29,MATCH('Mthly GM (TR)'!N$2,'Memb Hist (Org)'!$A$1:$A$29,0),MATCH('Mthly GM (TR)'!$A211,'Memb Hist (Org)'!$A$1:$BS$1,0))&lt;&gt;1,"",'Mthly Returns (TR)'!N210),"")</f>
        <v/>
      </c>
      <c r="O211" s="46">
        <f>IFERROR(IF(INDEX('Memb Hist (Org)'!$A$1:$BS$29,MATCH('Mthly GM (TR)'!O$2,'Memb Hist (Org)'!$A$1:$A$29,0),MATCH('Mthly GM (TR)'!$A211,'Memb Hist (Org)'!$A$1:$BS$1,0))&lt;&gt;1,"",'Mthly Returns (TR)'!O210),"")</f>
        <v>-2.5000000000000001E-2</v>
      </c>
      <c r="P211" s="46" t="str">
        <f>IFERROR(IF(INDEX('Memb Hist (Org)'!$A$1:$BS$29,MATCH('Mthly GM (TR)'!P$2,'Memb Hist (Org)'!$A$1:$A$29,0),MATCH('Mthly GM (TR)'!$A211,'Memb Hist (Org)'!$A$1:$BS$1,0))&lt;&gt;1,"",'Mthly Returns (TR)'!P210),"")</f>
        <v/>
      </c>
      <c r="Q211" s="46">
        <f>IFERROR(IF(INDEX('Memb Hist (Org)'!$A$1:$BS$29,MATCH('Mthly GM (TR)'!Q$2,'Memb Hist (Org)'!$A$1:$A$29,0),MATCH('Mthly GM (TR)'!$A211,'Memb Hist (Org)'!$A$1:$BS$1,0))&lt;&gt;1,"",'Mthly Returns (TR)'!Q210),"")</f>
        <v>5.7140000000000003E-3</v>
      </c>
      <c r="R211" s="46" t="str">
        <f>IFERROR(IF(INDEX('Memb Hist (Org)'!$A$1:$BS$29,MATCH('Mthly GM (TR)'!R$2,'Memb Hist (Org)'!$A$1:$A$29,0),MATCH('Mthly GM (TR)'!$A211,'Memb Hist (Org)'!$A$1:$BS$1,0))&lt;&gt;1,"",'Mthly Returns (TR)'!R210),"")</f>
        <v/>
      </c>
      <c r="S211" s="46" t="str">
        <f>IFERROR(IF(INDEX('Memb Hist (Org)'!$A$1:$BS$29,MATCH('Mthly GM (TR)'!S$2,'Memb Hist (Org)'!$A$1:$A$29,0),MATCH('Mthly GM (TR)'!$A211,'Memb Hist (Org)'!$A$1:$BS$1,0))&lt;&gt;1,"",'Mthly Returns (TR)'!S210),"")</f>
        <v/>
      </c>
      <c r="T211" s="46">
        <f>IFERROR(IF(INDEX('Memb Hist (Org)'!$A$1:$BS$29,MATCH('Mthly GM (TR)'!T$2,'Memb Hist (Org)'!$A$1:$A$29,0),MATCH('Mthly GM (TR)'!$A211,'Memb Hist (Org)'!$A$1:$BS$1,0))&lt;&gt;1,"",'Mthly Returns (TR)'!T210),"")</f>
        <v>3.8193999999999999E-2</v>
      </c>
      <c r="U211" s="46">
        <f>IFERROR(IF(INDEX('Memb Hist (Org)'!$A$1:$BS$29,MATCH('Mthly GM (TR)'!U$2,'Memb Hist (Org)'!$A$1:$A$29,0),MATCH('Mthly GM (TR)'!$A211,'Memb Hist (Org)'!$A$1:$BS$1,0))&lt;&gt;1,"",'Mthly Returns (TR)'!U210),"")</f>
        <v>6.6434000000000007E-2</v>
      </c>
      <c r="V211" s="46">
        <f>IFERROR(IF(INDEX('Memb Hist (Org)'!$A$1:$BS$29,MATCH('Mthly GM (TR)'!V$2,'Memb Hist (Org)'!$A$1:$A$29,0),MATCH('Mthly GM (TR)'!$A211,'Memb Hist (Org)'!$A$1:$BS$1,0))&lt;&gt;1,"",'Mthly Returns (TR)'!V210),"")</f>
        <v>0</v>
      </c>
      <c r="W211" s="46">
        <f>IFERROR(IF(INDEX('Memb Hist (Org)'!$A$1:$BS$29,MATCH('Mthly GM (TR)'!W$2,'Memb Hist (Org)'!$A$1:$A$29,0),MATCH('Mthly GM (TR)'!$A211,'Memb Hist (Org)'!$A$1:$BS$1,0))&lt;&gt;1,"",'Mthly Returns (TR)'!W210),"")</f>
        <v>7.5189999999999996E-3</v>
      </c>
      <c r="X211" s="46">
        <f>IFERROR(IF(INDEX('Memb Hist (Org)'!$A$1:$BS$29,MATCH('Mthly GM (TR)'!X$2,'Memb Hist (Org)'!$A$1:$A$29,0),MATCH('Mthly GM (TR)'!$A211,'Memb Hist (Org)'!$A$1:$BS$1,0))&lt;&gt;1,"",'Mthly Returns (TR)'!X210),"")</f>
        <v>-1.7544000000000001E-2</v>
      </c>
      <c r="Y211" s="46">
        <f>IFERROR(IF(INDEX('Memb Hist (Org)'!$A$1:$BS$29,MATCH('Mthly GM (TR)'!Y$2,'Memb Hist (Org)'!$A$1:$A$29,0),MATCH('Mthly GM (TR)'!$A211,'Memb Hist (Org)'!$A$1:$BS$1,0))&lt;&gt;1,"",'Mthly Returns (TR)'!Y210),"")</f>
        <v>2.5078E-2</v>
      </c>
      <c r="Z211" s="46" t="str">
        <f>IFERROR(IF(INDEX('Memb Hist (Org)'!$A$1:$BS$29,MATCH('Mthly GM (TR)'!Z$2,'Memb Hist (Org)'!$A$1:$A$29,0),MATCH('Mthly GM (TR)'!$A211,'Memb Hist (Org)'!$A$1:$BS$1,0))&lt;&gt;1,"",'Mthly Returns (TR)'!Z210),"")</f>
        <v/>
      </c>
      <c r="AA211" s="46" t="str">
        <f>IFERROR(IF(INDEX('Memb Hist (Org)'!$A$1:$BS$29,MATCH('Mthly GM (TR)'!AA$2,'Memb Hist (Org)'!$A$1:$A$29,0),MATCH('Mthly GM (TR)'!$A211,'Memb Hist (Org)'!$A$1:$BS$1,0))&lt;&gt;1,"",'Mthly Returns (TR)'!AA210),"")</f>
        <v/>
      </c>
      <c r="AB211" s="46" t="str">
        <f>IFERROR(IF(INDEX('Memb Hist (Org)'!$A$1:$BS$29,MATCH('Mthly GM (TR)'!AB$2,'Memb Hist (Org)'!$A$1:$A$29,0),MATCH('Mthly GM (TR)'!$A211,'Memb Hist (Org)'!$A$1:$BS$1,0))&lt;&gt;1,"",'Mthly Returns (TR)'!AB210),"")</f>
        <v/>
      </c>
      <c r="AC211" s="46">
        <f>IFERROR(IF(INDEX('Memb Hist (Org)'!$A$1:$BS$29,MATCH('Mthly GM (TR)'!AC$2,'Memb Hist (Org)'!$A$1:$A$29,0),MATCH('Mthly GM (TR)'!$A211,'Memb Hist (Org)'!$A$1:$BS$1,0))&lt;&gt;1,"",'Mthly Returns (TR)'!AC210),"")</f>
        <v>-1.1304E-2</v>
      </c>
      <c r="AD211" s="46" t="str">
        <f>IFERROR(IF(INDEX('Memb Hist (Org)'!$A$1:$BS$29,MATCH('Mthly GM (TR)'!AD$2,'Memb Hist (Org)'!$A$1:$A$29,0),MATCH('Mthly GM (TR)'!$A211,'Memb Hist (Org)'!$A$1:$BS$1,0))&lt;&gt;1,"",'Mthly Returns (TR)'!AD210),"")</f>
        <v/>
      </c>
      <c r="AE211" s="46" t="str">
        <f>IFERROR(IF(INDEX('Memb Hist (Org)'!$A$1:$BS$29,MATCH('Mthly GM (TR)'!AE$2,'Memb Hist (Org)'!$A$1:$A$29,0),MATCH('Mthly GM (TR)'!$A211,'Memb Hist (Org)'!$A$1:$BS$1,0))&lt;&gt;1,"",'Mthly Returns (TR)'!AE210),"")</f>
        <v/>
      </c>
      <c r="AF211" s="42">
        <f>IFERROR(IF($C211=7,INDEX('Gross Margin'!$A$32:$BS$60,MATCH('Mthly GM (TR)'!AF$2,'Gross Margin'!$A$32:$A$60,0),MATCH('Mthly GM (TR)'!$A211,'Gross Margin'!$A$32:$BS$32,0)),AF210*(1+D210)),"")</f>
        <v>9.3930034394254583E-2</v>
      </c>
      <c r="AG211" s="42" t="str">
        <f>IFERROR(IF($C211=7,INDEX('Gross Margin'!$A$32:$BS$60,MATCH('Mthly GM (TR)'!AG$2,'Gross Margin'!$A$32:$A$60,0),MATCH('Mthly GM (TR)'!$A211,'Gross Margin'!$A$32:$BS$32,0)),AG210*(1+E210)),"")</f>
        <v/>
      </c>
      <c r="AH211" s="42" t="str">
        <f>IFERROR(IF($C211=7,INDEX('Gross Margin'!$A$32:$BS$60,MATCH('Mthly GM (TR)'!AH$2,'Gross Margin'!$A$32:$A$60,0),MATCH('Mthly GM (TR)'!$A211,'Gross Margin'!$A$32:$BS$32,0)),AH210*(1+F210)),"")</f>
        <v/>
      </c>
      <c r="AI211" s="42">
        <f>IFERROR(IF($C211=7,INDEX('Gross Margin'!$A$32:$BS$60,MATCH('Mthly GM (TR)'!AI$2,'Gross Margin'!$A$32:$A$60,0),MATCH('Mthly GM (TR)'!$A211,'Gross Margin'!$A$32:$BS$32,0)),AI210*(1+G210)),"")</f>
        <v>5.951742029676254E-2</v>
      </c>
      <c r="AJ211" s="42">
        <f>IFERROR(IF($C211=7,INDEX('Gross Margin'!$A$32:$BS$60,MATCH('Mthly GM (TR)'!AJ$2,'Gross Margin'!$A$32:$A$60,0),MATCH('Mthly GM (TR)'!$A211,'Gross Margin'!$A$32:$BS$32,0)),AJ210*(1+H210)),"")</f>
        <v>9.5278041795763838E-2</v>
      </c>
      <c r="AK211" s="42">
        <f>IFERROR(IF($C211=7,INDEX('Gross Margin'!$A$32:$BS$60,MATCH('Mthly GM (TR)'!AK$2,'Gross Margin'!$A$32:$A$60,0),MATCH('Mthly GM (TR)'!$A211,'Gross Margin'!$A$32:$BS$32,0)),AK210*(1+I210)),"")</f>
        <v>5.865070791965301E-2</v>
      </c>
      <c r="AL211" s="42">
        <f>IFERROR(IF($C211=7,INDEX('Gross Margin'!$A$32:$BS$60,MATCH('Mthly GM (TR)'!AL$2,'Gross Margin'!$A$32:$A$60,0),MATCH('Mthly GM (TR)'!$A211,'Gross Margin'!$A$32:$BS$32,0)),AL210*(1+J210)),"")</f>
        <v>4.6932885319292079E-2</v>
      </c>
      <c r="AM211" s="42">
        <f>IFERROR(IF($C211=7,INDEX('Gross Margin'!$A$32:$BS$60,MATCH('Mthly GM (TR)'!AM$2,'Gross Margin'!$A$32:$A$60,0),MATCH('Mthly GM (TR)'!$A211,'Gross Margin'!$A$32:$BS$32,0)),AM210*(1+K210)),"")</f>
        <v>0</v>
      </c>
      <c r="AN211" s="42" t="str">
        <f>IFERROR(IF($C211=7,INDEX('Gross Margin'!$A$32:$BS$60,MATCH('Mthly GM (TR)'!AN$2,'Gross Margin'!$A$32:$A$60,0),MATCH('Mthly GM (TR)'!$A211,'Gross Margin'!$A$32:$BS$32,0)),AN210*(1+L210)),"")</f>
        <v/>
      </c>
      <c r="AO211" s="42" t="str">
        <f>IFERROR(IF($C211=7,INDEX('Gross Margin'!$A$32:$BS$60,MATCH('Mthly GM (TR)'!AO$2,'Gross Margin'!$A$32:$A$60,0),MATCH('Mthly GM (TR)'!$A211,'Gross Margin'!$A$32:$BS$32,0)),AO210*(1+M210)),"")</f>
        <v/>
      </c>
      <c r="AP211" s="42" t="str">
        <f>IFERROR(IF($C211=7,INDEX('Gross Margin'!$A$32:$BS$60,MATCH('Mthly GM (TR)'!AP$2,'Gross Margin'!$A$32:$A$60,0),MATCH('Mthly GM (TR)'!$A211,'Gross Margin'!$A$32:$BS$32,0)),AP210*(1+N210)),"")</f>
        <v/>
      </c>
      <c r="AQ211" s="42">
        <f>IFERROR(IF($C211=7,INDEX('Gross Margin'!$A$32:$BS$60,MATCH('Mthly GM (TR)'!AQ$2,'Gross Margin'!$A$32:$A$60,0),MATCH('Mthly GM (TR)'!$A211,'Gross Margin'!$A$32:$BS$32,0)),AQ210*(1+O210)),"")</f>
        <v>0.10878799915218977</v>
      </c>
      <c r="AR211" s="42" t="str">
        <f>IFERROR(IF($C211=7,INDEX('Gross Margin'!$A$32:$BS$60,MATCH('Mthly GM (TR)'!AR$2,'Gross Margin'!$A$32:$A$60,0),MATCH('Mthly GM (TR)'!$A211,'Gross Margin'!$A$32:$BS$32,0)),AR210*(1+P210)),"")</f>
        <v/>
      </c>
      <c r="AS211" s="42">
        <f>IFERROR(IF($C211=7,INDEX('Gross Margin'!$A$32:$BS$60,MATCH('Mthly GM (TR)'!AS$2,'Gross Margin'!$A$32:$A$60,0),MATCH('Mthly GM (TR)'!$A211,'Gross Margin'!$A$32:$BS$32,0)),AS210*(1+Q210)),"")</f>
        <v>5.9099543919836947E-2</v>
      </c>
      <c r="AT211" s="42" t="str">
        <f>IFERROR(IF($C211=7,INDEX('Gross Margin'!$A$32:$BS$60,MATCH('Mthly GM (TR)'!AT$2,'Gross Margin'!$A$32:$A$60,0),MATCH('Mthly GM (TR)'!$A211,'Gross Margin'!$A$32:$BS$32,0)),AT210*(1+R210)),"")</f>
        <v/>
      </c>
      <c r="AU211" s="42" t="str">
        <f>IFERROR(IF($C211=7,INDEX('Gross Margin'!$A$32:$BS$60,MATCH('Mthly GM (TR)'!AU$2,'Gross Margin'!$A$32:$A$60,0),MATCH('Mthly GM (TR)'!$A211,'Gross Margin'!$A$32:$BS$32,0)),AU210*(1+S210)),"")</f>
        <v/>
      </c>
      <c r="AV211" s="42">
        <f>IFERROR(IF($C211=7,INDEX('Gross Margin'!$A$32:$BS$60,MATCH('Mthly GM (TR)'!AV$2,'Gross Margin'!$A$32:$A$60,0),MATCH('Mthly GM (TR)'!$A211,'Gross Margin'!$A$32:$BS$32,0)),AV210*(1+T210)),"")</f>
        <v>8.8900140769089794E-2</v>
      </c>
      <c r="AW211" s="42">
        <f>IFERROR(IF($C211=7,INDEX('Gross Margin'!$A$32:$BS$60,MATCH('Mthly GM (TR)'!AW$2,'Gross Margin'!$A$32:$A$60,0),MATCH('Mthly GM (TR)'!$A211,'Gross Margin'!$A$32:$BS$32,0)),AW210*(1+U210)),"")</f>
        <v>7.0854537580971155E-2</v>
      </c>
      <c r="AX211" s="42">
        <f>IFERROR(IF($C211=7,INDEX('Gross Margin'!$A$32:$BS$60,MATCH('Mthly GM (TR)'!AX$2,'Gross Margin'!$A$32:$A$60,0),MATCH('Mthly GM (TR)'!$A211,'Gross Margin'!$A$32:$BS$32,0)),AX210*(1+V210)),"")</f>
        <v>6.863614305006957E-2</v>
      </c>
      <c r="AY211" s="42">
        <f>IFERROR(IF($C211=7,INDEX('Gross Margin'!$A$32:$BS$60,MATCH('Mthly GM (TR)'!AY$2,'Gross Margin'!$A$32:$A$60,0),MATCH('Mthly GM (TR)'!$A211,'Gross Margin'!$A$32:$BS$32,0)),AY210*(1+W210)),"")</f>
        <v>8.7297023685903308E-2</v>
      </c>
      <c r="AZ211" s="42">
        <f>IFERROR(IF($C211=7,INDEX('Gross Margin'!$A$32:$BS$60,MATCH('Mthly GM (TR)'!AZ$2,'Gross Margin'!$A$32:$A$60,0),MATCH('Mthly GM (TR)'!$A211,'Gross Margin'!$A$32:$BS$32,0)),AZ210*(1+X210)),"")</f>
        <v>6.7028455326450784E-2</v>
      </c>
      <c r="BA211" s="42">
        <f>IFERROR(IF($C211=7,INDEX('Gross Margin'!$A$32:$BS$60,MATCH('Mthly GM (TR)'!BA$2,'Gross Margin'!$A$32:$A$60,0),MATCH('Mthly GM (TR)'!$A211,'Gross Margin'!$A$32:$BS$32,0)),BA210*(1+Y210)),"")</f>
        <v>9.5024563045178728E-2</v>
      </c>
      <c r="BB211" s="42" t="str">
        <f>IFERROR(IF($C211=7,INDEX('Gross Margin'!$A$32:$BS$60,MATCH('Mthly GM (TR)'!BB$2,'Gross Margin'!$A$32:$A$60,0),MATCH('Mthly GM (TR)'!$A211,'Gross Margin'!$A$32:$BS$32,0)),BB210*(1+Z210)),"")</f>
        <v/>
      </c>
      <c r="BC211" s="42" t="str">
        <f>IFERROR(IF($C211=7,INDEX('Gross Margin'!$A$32:$BS$60,MATCH('Mthly GM (TR)'!BC$2,'Gross Margin'!$A$32:$A$60,0),MATCH('Mthly GM (TR)'!$A211,'Gross Margin'!$A$32:$BS$32,0)),BC210*(1+AA210)),"")</f>
        <v/>
      </c>
      <c r="BD211" s="42" t="str">
        <f>IFERROR(IF($C211=7,INDEX('Gross Margin'!$A$32:$BS$60,MATCH('Mthly GM (TR)'!BD$2,'Gross Margin'!$A$32:$A$60,0),MATCH('Mthly GM (TR)'!$A211,'Gross Margin'!$A$32:$BS$32,0)),BD210*(1+AB210)),"")</f>
        <v/>
      </c>
      <c r="BE211" s="42">
        <f>IFERROR(IF($C211=7,INDEX('Gross Margin'!$A$32:$BS$60,MATCH('Mthly GM (TR)'!BE$2,'Gross Margin'!$A$32:$A$60,0),MATCH('Mthly GM (TR)'!$A211,'Gross Margin'!$A$32:$BS$32,0)),BE210*(1+AC210)),"")</f>
        <v>8.7095298680788608E-2</v>
      </c>
      <c r="BF211" s="42" t="str">
        <f>IFERROR(IF($C211=7,INDEX('Gross Margin'!$A$32:$BS$60,MATCH('Mthly GM (TR)'!BF$2,'Gross Margin'!$A$32:$A$60,0),MATCH('Mthly GM (TR)'!$A211,'Gross Margin'!$A$32:$BS$32,0)),BF210*(1+AD210)),"")</f>
        <v/>
      </c>
      <c r="BG211" s="42" t="str">
        <f>IFERROR(IF($C211=7,INDEX('Gross Margin'!$A$32:$BS$60,MATCH('Mthly GM (TR)'!BG$2,'Gross Margin'!$A$32:$A$60,0),MATCH('Mthly GM (TR)'!$A211,'Gross Margin'!$A$32:$BS$32,0)),BG210*(1+AE210)),"")</f>
        <v/>
      </c>
      <c r="BH211" s="44">
        <f t="shared" si="178"/>
        <v>8.6409568167414047E-2</v>
      </c>
      <c r="BI211" s="44" t="str">
        <f t="shared" si="179"/>
        <v/>
      </c>
      <c r="BJ211" s="44" t="str">
        <f t="shared" si="180"/>
        <v/>
      </c>
      <c r="BK211" s="44">
        <f t="shared" si="181"/>
        <v>5.4752184638785874E-2</v>
      </c>
      <c r="BL211" s="44">
        <f t="shared" si="182"/>
        <v>8.7649647958740265E-2</v>
      </c>
      <c r="BM211" s="44">
        <f t="shared" si="183"/>
        <v>5.3954865200819518E-2</v>
      </c>
      <c r="BN211" s="44">
        <f t="shared" si="184"/>
        <v>4.3175224830311082E-2</v>
      </c>
      <c r="BO211" s="44">
        <f t="shared" si="185"/>
        <v>0</v>
      </c>
      <c r="BP211" s="44" t="str">
        <f t="shared" si="186"/>
        <v/>
      </c>
      <c r="BQ211" s="44" t="str">
        <f t="shared" si="187"/>
        <v/>
      </c>
      <c r="BR211" s="44" t="str">
        <f t="shared" si="188"/>
        <v/>
      </c>
      <c r="BS211" s="44">
        <f t="shared" si="189"/>
        <v>0.10007793661696682</v>
      </c>
      <c r="BT211" s="44" t="str">
        <f t="shared" si="190"/>
        <v/>
      </c>
      <c r="BU211" s="44">
        <f t="shared" si="191"/>
        <v>5.4367765347231645E-2</v>
      </c>
      <c r="BV211" s="44" t="str">
        <f t="shared" si="192"/>
        <v/>
      </c>
      <c r="BW211" s="44" t="str">
        <f t="shared" si="193"/>
        <v/>
      </c>
      <c r="BX211" s="44">
        <f t="shared" si="194"/>
        <v>8.1782390727509868E-2</v>
      </c>
      <c r="BY211" s="44">
        <f t="shared" si="195"/>
        <v>6.5181600694144137E-2</v>
      </c>
      <c r="BZ211" s="44">
        <f t="shared" si="196"/>
        <v>6.3140820929968047E-2</v>
      </c>
      <c r="CA211" s="44">
        <f t="shared" si="197"/>
        <v>8.0307626497162457E-2</v>
      </c>
      <c r="CB211" s="44">
        <f t="shared" si="198"/>
        <v>6.1661852005471945E-2</v>
      </c>
      <c r="CC211" s="44">
        <f t="shared" si="199"/>
        <v>8.7416463871042169E-2</v>
      </c>
      <c r="CD211" s="44" t="str">
        <f t="shared" si="200"/>
        <v/>
      </c>
      <c r="CE211" s="44" t="str">
        <f t="shared" si="201"/>
        <v/>
      </c>
      <c r="CF211" s="44" t="str">
        <f t="shared" si="202"/>
        <v/>
      </c>
      <c r="CG211" s="44">
        <f t="shared" si="203"/>
        <v>8.0122052514432204E-2</v>
      </c>
      <c r="CH211" s="44" t="str">
        <f t="shared" si="204"/>
        <v/>
      </c>
      <c r="CI211" s="44" t="str">
        <f t="shared" si="205"/>
        <v/>
      </c>
      <c r="CJ211" s="48">
        <f t="shared" si="206"/>
        <v>-1.9021338240692855E-3</v>
      </c>
      <c r="CK211" s="48" t="str">
        <f t="shared" si="207"/>
        <v/>
      </c>
      <c r="CL211" s="48" t="str">
        <f t="shared" si="208"/>
        <v/>
      </c>
      <c r="CM211" s="48">
        <f t="shared" si="209"/>
        <v>7.2667099452596614E-4</v>
      </c>
      <c r="CN211" s="48">
        <f t="shared" si="210"/>
        <v>3.7066159625271673E-3</v>
      </c>
      <c r="CO211" s="48">
        <f t="shared" si="211"/>
        <v>-1.8868016360726585E-4</v>
      </c>
      <c r="CP211" s="48">
        <f t="shared" si="212"/>
        <v>3.6569415431273483E-5</v>
      </c>
      <c r="CQ211" s="48">
        <f t="shared" si="213"/>
        <v>0</v>
      </c>
      <c r="CR211" s="48" t="str">
        <f t="shared" si="214"/>
        <v/>
      </c>
      <c r="CS211" s="48" t="str">
        <f t="shared" si="215"/>
        <v/>
      </c>
      <c r="CT211" s="48" t="str">
        <f t="shared" si="216"/>
        <v/>
      </c>
      <c r="CU211" s="48">
        <f t="shared" si="217"/>
        <v>-2.5019484154241707E-3</v>
      </c>
      <c r="CV211" s="48" t="str">
        <f t="shared" si="218"/>
        <v/>
      </c>
      <c r="CW211" s="48">
        <f t="shared" si="219"/>
        <v>3.1065741119408165E-4</v>
      </c>
      <c r="CX211" s="48" t="str">
        <f t="shared" si="220"/>
        <v/>
      </c>
      <c r="CY211" s="48" t="str">
        <f t="shared" si="221"/>
        <v/>
      </c>
      <c r="CZ211" s="48">
        <f t="shared" si="222"/>
        <v>3.123596631446512E-3</v>
      </c>
      <c r="DA211" s="48">
        <f t="shared" si="223"/>
        <v>4.3302744605147724E-3</v>
      </c>
      <c r="DB211" s="48">
        <f t="shared" si="224"/>
        <v>0</v>
      </c>
      <c r="DC211" s="48">
        <f t="shared" si="225"/>
        <v>6.0383304363216452E-4</v>
      </c>
      <c r="DD211" s="48">
        <f t="shared" si="226"/>
        <v>-1.0817955315839999E-3</v>
      </c>
      <c r="DE211" s="48">
        <f t="shared" si="227"/>
        <v>2.1922300809579954E-3</v>
      </c>
      <c r="DF211" s="48" t="str">
        <f t="shared" si="228"/>
        <v/>
      </c>
      <c r="DG211" s="48" t="str">
        <f t="shared" si="229"/>
        <v/>
      </c>
      <c r="DH211" s="48" t="str">
        <f t="shared" si="230"/>
        <v/>
      </c>
      <c r="DI211" s="48">
        <f t="shared" si="231"/>
        <v>-9.0569968162314165E-4</v>
      </c>
      <c r="DJ211" s="48" t="str">
        <f t="shared" si="232"/>
        <v/>
      </c>
      <c r="DK211" s="48" t="str">
        <f t="shared" si="233"/>
        <v/>
      </c>
      <c r="DL211" s="37">
        <f t="shared" si="173"/>
        <v>8.4501903839220693E-3</v>
      </c>
      <c r="DM211" s="39">
        <f t="shared" si="174"/>
        <v>1.008450190383922</v>
      </c>
      <c r="DN211" s="39"/>
      <c r="DO211" s="36">
        <f>DL211-'1M RF rate'!C71</f>
        <v>4.9683962176850071E-3</v>
      </c>
      <c r="DP211" s="39">
        <f t="shared" si="175"/>
        <v>1.004968396217685</v>
      </c>
      <c r="DQ211" s="39"/>
      <c r="DR211" s="36">
        <f>DL211-'DJUA Monthly (PR)'!C71</f>
        <v>3.8275900670726015E-3</v>
      </c>
      <c r="DS211" s="39">
        <f t="shared" si="176"/>
        <v>1.0038275900670726</v>
      </c>
      <c r="DT211" s="39"/>
      <c r="DU211" s="100">
        <f>PRODUCT(DM677:DM679)-1</f>
        <v>-2.3846839787992069E-2</v>
      </c>
      <c r="DV211" s="100">
        <f>PRODUCT(DM668:DM679)-1</f>
        <v>9.8588490332350398E-2</v>
      </c>
    </row>
    <row r="212" spans="1:126" x14ac:dyDescent="0.35">
      <c r="A212" s="35">
        <f t="shared" si="177"/>
        <v>1966</v>
      </c>
      <c r="B212" s="35">
        <v>1967</v>
      </c>
      <c r="C212" s="35">
        <v>5</v>
      </c>
      <c r="D212" s="46">
        <f>IFERROR(IF(INDEX('Memb Hist (Org)'!$A$1:$BS$29,MATCH('Mthly GM (TR)'!D$2,'Memb Hist (Org)'!$A$1:$A$29,0),MATCH('Mthly GM (TR)'!$A212,'Memb Hist (Org)'!$A$1:$BS$1,0))&lt;&gt;1,"",'Mthly Returns (TR)'!D211),"")</f>
        <v>-1.6462999999999998E-2</v>
      </c>
      <c r="E212" s="46" t="str">
        <f>IFERROR(IF(INDEX('Memb Hist (Org)'!$A$1:$BS$29,MATCH('Mthly GM (TR)'!E$2,'Memb Hist (Org)'!$A$1:$A$29,0),MATCH('Mthly GM (TR)'!$A212,'Memb Hist (Org)'!$A$1:$BS$1,0))&lt;&gt;1,"",'Mthly Returns (TR)'!E211),"")</f>
        <v/>
      </c>
      <c r="F212" s="46" t="str">
        <f>IFERROR(IF(INDEX('Memb Hist (Org)'!$A$1:$BS$29,MATCH('Mthly GM (TR)'!F$2,'Memb Hist (Org)'!$A$1:$A$29,0),MATCH('Mthly GM (TR)'!$A212,'Memb Hist (Org)'!$A$1:$BS$1,0))&lt;&gt;1,"",'Mthly Returns (TR)'!F211),"")</f>
        <v/>
      </c>
      <c r="G212" s="46">
        <f>IFERROR(IF(INDEX('Memb Hist (Org)'!$A$1:$BS$29,MATCH('Mthly GM (TR)'!G$2,'Memb Hist (Org)'!$A$1:$A$29,0),MATCH('Mthly GM (TR)'!$A212,'Memb Hist (Org)'!$A$1:$BS$1,0))&lt;&gt;1,"",'Mthly Returns (TR)'!G211),"")</f>
        <v>4.6080000000000001E-3</v>
      </c>
      <c r="H212" s="46">
        <f>IFERROR(IF(INDEX('Memb Hist (Org)'!$A$1:$BS$29,MATCH('Mthly GM (TR)'!H$2,'Memb Hist (Org)'!$A$1:$A$29,0),MATCH('Mthly GM (TR)'!$A212,'Memb Hist (Org)'!$A$1:$BS$1,0))&lt;&gt;1,"",'Mthly Returns (TR)'!H211),"")</f>
        <v>-3.8185999999999998E-2</v>
      </c>
      <c r="I212" s="46">
        <f>IFERROR(IF(INDEX('Memb Hist (Org)'!$A$1:$BS$29,MATCH('Mthly GM (TR)'!I$2,'Memb Hist (Org)'!$A$1:$A$29,0),MATCH('Mthly GM (TR)'!$A212,'Memb Hist (Org)'!$A$1:$BS$1,0))&lt;&gt;1,"",'Mthly Returns (TR)'!I211),"")</f>
        <v>-2.9474E-2</v>
      </c>
      <c r="J212" s="46">
        <f>IFERROR(IF(INDEX('Memb Hist (Org)'!$A$1:$BS$29,MATCH('Mthly GM (TR)'!J$2,'Memb Hist (Org)'!$A$1:$A$29,0),MATCH('Mthly GM (TR)'!$A212,'Memb Hist (Org)'!$A$1:$BS$1,0))&lt;&gt;1,"",'Mthly Returns (TR)'!J211),"")</f>
        <v>-6.4378000000000005E-2</v>
      </c>
      <c r="K212" s="46">
        <f>IFERROR(IF(INDEX('Memb Hist (Org)'!$A$1:$BS$29,MATCH('Mthly GM (TR)'!K$2,'Memb Hist (Org)'!$A$1:$A$29,0),MATCH('Mthly GM (TR)'!$A212,'Memb Hist (Org)'!$A$1:$BS$1,0))&lt;&gt;1,"",'Mthly Returns (TR)'!K211),"")</f>
        <v>-4.7619000000000002E-2</v>
      </c>
      <c r="L212" s="46" t="str">
        <f>IFERROR(IF(INDEX('Memb Hist (Org)'!$A$1:$BS$29,MATCH('Mthly GM (TR)'!L$2,'Memb Hist (Org)'!$A$1:$A$29,0),MATCH('Mthly GM (TR)'!$A212,'Memb Hist (Org)'!$A$1:$BS$1,0))&lt;&gt;1,"",'Mthly Returns (TR)'!L211),"")</f>
        <v/>
      </c>
      <c r="M212" s="46" t="str">
        <f>IFERROR(IF(INDEX('Memb Hist (Org)'!$A$1:$BS$29,MATCH('Mthly GM (TR)'!M$2,'Memb Hist (Org)'!$A$1:$A$29,0),MATCH('Mthly GM (TR)'!$A212,'Memb Hist (Org)'!$A$1:$BS$1,0))&lt;&gt;1,"",'Mthly Returns (TR)'!M211),"")</f>
        <v/>
      </c>
      <c r="N212" s="46" t="str">
        <f>IFERROR(IF(INDEX('Memb Hist (Org)'!$A$1:$BS$29,MATCH('Mthly GM (TR)'!N$2,'Memb Hist (Org)'!$A$1:$A$29,0),MATCH('Mthly GM (TR)'!$A212,'Memb Hist (Org)'!$A$1:$BS$1,0))&lt;&gt;1,"",'Mthly Returns (TR)'!N211),"")</f>
        <v/>
      </c>
      <c r="O212" s="46">
        <f>IFERROR(IF(INDEX('Memb Hist (Org)'!$A$1:$BS$29,MATCH('Mthly GM (TR)'!O$2,'Memb Hist (Org)'!$A$1:$A$29,0),MATCH('Mthly GM (TR)'!$A212,'Memb Hist (Org)'!$A$1:$BS$1,0))&lt;&gt;1,"",'Mthly Returns (TR)'!O211),"")</f>
        <v>-0.102564</v>
      </c>
      <c r="P212" s="46" t="str">
        <f>IFERROR(IF(INDEX('Memb Hist (Org)'!$A$1:$BS$29,MATCH('Mthly GM (TR)'!P$2,'Memb Hist (Org)'!$A$1:$A$29,0),MATCH('Mthly GM (TR)'!$A212,'Memb Hist (Org)'!$A$1:$BS$1,0))&lt;&gt;1,"",'Mthly Returns (TR)'!P211),"")</f>
        <v/>
      </c>
      <c r="Q212" s="46">
        <f>IFERROR(IF(INDEX('Memb Hist (Org)'!$A$1:$BS$29,MATCH('Mthly GM (TR)'!Q$2,'Memb Hist (Org)'!$A$1:$A$29,0),MATCH('Mthly GM (TR)'!$A212,'Memb Hist (Org)'!$A$1:$BS$1,0))&lt;&gt;1,"",'Mthly Returns (TR)'!Q211),"")</f>
        <v>-3.4091000000000003E-2</v>
      </c>
      <c r="R212" s="46" t="str">
        <f>IFERROR(IF(INDEX('Memb Hist (Org)'!$A$1:$BS$29,MATCH('Mthly GM (TR)'!R$2,'Memb Hist (Org)'!$A$1:$A$29,0),MATCH('Mthly GM (TR)'!$A212,'Memb Hist (Org)'!$A$1:$BS$1,0))&lt;&gt;1,"",'Mthly Returns (TR)'!R211),"")</f>
        <v/>
      </c>
      <c r="S212" s="46" t="str">
        <f>IFERROR(IF(INDEX('Memb Hist (Org)'!$A$1:$BS$29,MATCH('Mthly GM (TR)'!S$2,'Memb Hist (Org)'!$A$1:$A$29,0),MATCH('Mthly GM (TR)'!$A212,'Memb Hist (Org)'!$A$1:$BS$1,0))&lt;&gt;1,"",'Mthly Returns (TR)'!S211),"")</f>
        <v/>
      </c>
      <c r="T212" s="46">
        <f>IFERROR(IF(INDEX('Memb Hist (Org)'!$A$1:$BS$29,MATCH('Mthly GM (TR)'!T$2,'Memb Hist (Org)'!$A$1:$A$29,0),MATCH('Mthly GM (TR)'!$A212,'Memb Hist (Org)'!$A$1:$BS$1,0))&lt;&gt;1,"",'Mthly Returns (TR)'!T211),"")</f>
        <v>-8.6957000000000007E-2</v>
      </c>
      <c r="U212" s="46">
        <f>IFERROR(IF(INDEX('Memb Hist (Org)'!$A$1:$BS$29,MATCH('Mthly GM (TR)'!U$2,'Memb Hist (Org)'!$A$1:$A$29,0),MATCH('Mthly GM (TR)'!$A212,'Memb Hist (Org)'!$A$1:$BS$1,0))&lt;&gt;1,"",'Mthly Returns (TR)'!U211),"")</f>
        <v>-4.5246000000000001E-2</v>
      </c>
      <c r="V212" s="46">
        <f>IFERROR(IF(INDEX('Memb Hist (Org)'!$A$1:$BS$29,MATCH('Mthly GM (TR)'!V$2,'Memb Hist (Org)'!$A$1:$A$29,0),MATCH('Mthly GM (TR)'!$A212,'Memb Hist (Org)'!$A$1:$BS$1,0))&lt;&gt;1,"",'Mthly Returns (TR)'!V211),"")</f>
        <v>-2.4648E-2</v>
      </c>
      <c r="W212" s="46">
        <f>IFERROR(IF(INDEX('Memb Hist (Org)'!$A$1:$BS$29,MATCH('Mthly GM (TR)'!W$2,'Memb Hist (Org)'!$A$1:$A$29,0),MATCH('Mthly GM (TR)'!$A212,'Memb Hist (Org)'!$A$1:$BS$1,0))&lt;&gt;1,"",'Mthly Returns (TR)'!W211),"")</f>
        <v>-2.5075E-2</v>
      </c>
      <c r="X212" s="46">
        <f>IFERROR(IF(INDEX('Memb Hist (Org)'!$A$1:$BS$29,MATCH('Mthly GM (TR)'!X$2,'Memb Hist (Org)'!$A$1:$A$29,0),MATCH('Mthly GM (TR)'!$A212,'Memb Hist (Org)'!$A$1:$BS$1,0))&lt;&gt;1,"",'Mthly Returns (TR)'!X211),"")</f>
        <v>-6.5719999999999997E-3</v>
      </c>
      <c r="Y212" s="46">
        <f>IFERROR(IF(INDEX('Memb Hist (Org)'!$A$1:$BS$29,MATCH('Mthly GM (TR)'!Y$2,'Memb Hist (Org)'!$A$1:$A$29,0),MATCH('Mthly GM (TR)'!$A212,'Memb Hist (Org)'!$A$1:$BS$1,0))&lt;&gt;1,"",'Mthly Returns (TR)'!Y211),"")</f>
        <v>-7.9510999999999998E-2</v>
      </c>
      <c r="Z212" s="46" t="str">
        <f>IFERROR(IF(INDEX('Memb Hist (Org)'!$A$1:$BS$29,MATCH('Mthly GM (TR)'!Z$2,'Memb Hist (Org)'!$A$1:$A$29,0),MATCH('Mthly GM (TR)'!$A212,'Memb Hist (Org)'!$A$1:$BS$1,0))&lt;&gt;1,"",'Mthly Returns (TR)'!Z211),"")</f>
        <v/>
      </c>
      <c r="AA212" s="46" t="str">
        <f>IFERROR(IF(INDEX('Memb Hist (Org)'!$A$1:$BS$29,MATCH('Mthly GM (TR)'!AA$2,'Memb Hist (Org)'!$A$1:$A$29,0),MATCH('Mthly GM (TR)'!$A212,'Memb Hist (Org)'!$A$1:$BS$1,0))&lt;&gt;1,"",'Mthly Returns (TR)'!AA211),"")</f>
        <v/>
      </c>
      <c r="AB212" s="46" t="str">
        <f>IFERROR(IF(INDEX('Memb Hist (Org)'!$A$1:$BS$29,MATCH('Mthly GM (TR)'!AB$2,'Memb Hist (Org)'!$A$1:$A$29,0),MATCH('Mthly GM (TR)'!$A212,'Memb Hist (Org)'!$A$1:$BS$1,0))&lt;&gt;1,"",'Mthly Returns (TR)'!AB211),"")</f>
        <v/>
      </c>
      <c r="AC212" s="46">
        <f>IFERROR(IF(INDEX('Memb Hist (Org)'!$A$1:$BS$29,MATCH('Mthly GM (TR)'!AC$2,'Memb Hist (Org)'!$A$1:$A$29,0),MATCH('Mthly GM (TR)'!$A212,'Memb Hist (Org)'!$A$1:$BS$1,0))&lt;&gt;1,"",'Mthly Returns (TR)'!AC211),"")</f>
        <v>3.1749999999999999E-3</v>
      </c>
      <c r="AD212" s="46" t="str">
        <f>IFERROR(IF(INDEX('Memb Hist (Org)'!$A$1:$BS$29,MATCH('Mthly GM (TR)'!AD$2,'Memb Hist (Org)'!$A$1:$A$29,0),MATCH('Mthly GM (TR)'!$A212,'Memb Hist (Org)'!$A$1:$BS$1,0))&lt;&gt;1,"",'Mthly Returns (TR)'!AD211),"")</f>
        <v/>
      </c>
      <c r="AE212" s="46" t="str">
        <f>IFERROR(IF(INDEX('Memb Hist (Org)'!$A$1:$BS$29,MATCH('Mthly GM (TR)'!AE$2,'Memb Hist (Org)'!$A$1:$A$29,0),MATCH('Mthly GM (TR)'!$A212,'Memb Hist (Org)'!$A$1:$BS$1,0))&lt;&gt;1,"",'Mthly Returns (TR)'!AE211),"")</f>
        <v/>
      </c>
      <c r="AF212" s="42">
        <f>IFERROR(IF($C212=7,INDEX('Gross Margin'!$A$32:$BS$60,MATCH('Mthly GM (TR)'!AF$2,'Gross Margin'!$A$32:$A$60,0),MATCH('Mthly GM (TR)'!$A212,'Gross Margin'!$A$32:$BS$32,0)),AF211*(1+D211)),"")</f>
        <v>9.186235254713386E-2</v>
      </c>
      <c r="AG212" s="42" t="str">
        <f>IFERROR(IF($C212=7,INDEX('Gross Margin'!$A$32:$BS$60,MATCH('Mthly GM (TR)'!AG$2,'Gross Margin'!$A$32:$A$60,0),MATCH('Mthly GM (TR)'!$A212,'Gross Margin'!$A$32:$BS$32,0)),AG211*(1+E211)),"")</f>
        <v/>
      </c>
      <c r="AH212" s="42" t="str">
        <f>IFERROR(IF($C212=7,INDEX('Gross Margin'!$A$32:$BS$60,MATCH('Mthly GM (TR)'!AH$2,'Gross Margin'!$A$32:$A$60,0),MATCH('Mthly GM (TR)'!$A212,'Gross Margin'!$A$32:$BS$32,0)),AH211*(1+F211)),"")</f>
        <v/>
      </c>
      <c r="AI212" s="42">
        <f>IFERROR(IF($C212=7,INDEX('Gross Margin'!$A$32:$BS$60,MATCH('Mthly GM (TR)'!AI$2,'Gross Margin'!$A$32:$A$60,0),MATCH('Mthly GM (TR)'!$A212,'Gross Margin'!$A$32:$BS$32,0)),AI211*(1+G211)),"")</f>
        <v>6.030733549894117E-2</v>
      </c>
      <c r="AJ212" s="42">
        <f>IFERROR(IF($C212=7,INDEX('Gross Margin'!$A$32:$BS$60,MATCH('Mthly GM (TR)'!AJ$2,'Gross Margin'!$A$32:$A$60,0),MATCH('Mthly GM (TR)'!$A212,'Gross Margin'!$A$32:$BS$32,0)),AJ211*(1+H211)),"")</f>
        <v>9.9307254905264902E-2</v>
      </c>
      <c r="AK212" s="42">
        <f>IFERROR(IF($C212=7,INDEX('Gross Margin'!$A$32:$BS$60,MATCH('Mthly GM (TR)'!AK$2,'Gross Margin'!$A$32:$A$60,0),MATCH('Mthly GM (TR)'!$A212,'Gross Margin'!$A$32:$BS$32,0)),AK211*(1+I211)),"")</f>
        <v>5.8445606394057985E-2</v>
      </c>
      <c r="AL212" s="42">
        <f>IFERROR(IF($C212=7,INDEX('Gross Margin'!$A$32:$BS$60,MATCH('Mthly GM (TR)'!AL$2,'Gross Margin'!$A$32:$A$60,0),MATCH('Mthly GM (TR)'!$A212,'Gross Margin'!$A$32:$BS$32,0)),AL211*(1+J211)),"")</f>
        <v>4.6972637473157525E-2</v>
      </c>
      <c r="AM212" s="42">
        <f>IFERROR(IF($C212=7,INDEX('Gross Margin'!$A$32:$BS$60,MATCH('Mthly GM (TR)'!AM$2,'Gross Margin'!$A$32:$A$60,0),MATCH('Mthly GM (TR)'!$A212,'Gross Margin'!$A$32:$BS$32,0)),AM211*(1+K211)),"")</f>
        <v>0</v>
      </c>
      <c r="AN212" s="42" t="str">
        <f>IFERROR(IF($C212=7,INDEX('Gross Margin'!$A$32:$BS$60,MATCH('Mthly GM (TR)'!AN$2,'Gross Margin'!$A$32:$A$60,0),MATCH('Mthly GM (TR)'!$A212,'Gross Margin'!$A$32:$BS$32,0)),AN211*(1+L211)),"")</f>
        <v/>
      </c>
      <c r="AO212" s="42" t="str">
        <f>IFERROR(IF($C212=7,INDEX('Gross Margin'!$A$32:$BS$60,MATCH('Mthly GM (TR)'!AO$2,'Gross Margin'!$A$32:$A$60,0),MATCH('Mthly GM (TR)'!$A212,'Gross Margin'!$A$32:$BS$32,0)),AO211*(1+M211)),"")</f>
        <v/>
      </c>
      <c r="AP212" s="42" t="str">
        <f>IFERROR(IF($C212=7,INDEX('Gross Margin'!$A$32:$BS$60,MATCH('Mthly GM (TR)'!AP$2,'Gross Margin'!$A$32:$A$60,0),MATCH('Mthly GM (TR)'!$A212,'Gross Margin'!$A$32:$BS$32,0)),AP211*(1+N211)),"")</f>
        <v/>
      </c>
      <c r="AQ212" s="42">
        <f>IFERROR(IF($C212=7,INDEX('Gross Margin'!$A$32:$BS$60,MATCH('Mthly GM (TR)'!AQ$2,'Gross Margin'!$A$32:$A$60,0),MATCH('Mthly GM (TR)'!$A212,'Gross Margin'!$A$32:$BS$32,0)),AQ211*(1+O211)),"")</f>
        <v>0.10606829917338502</v>
      </c>
      <c r="AR212" s="42" t="str">
        <f>IFERROR(IF($C212=7,INDEX('Gross Margin'!$A$32:$BS$60,MATCH('Mthly GM (TR)'!AR$2,'Gross Margin'!$A$32:$A$60,0),MATCH('Mthly GM (TR)'!$A212,'Gross Margin'!$A$32:$BS$32,0)),AR211*(1+P211)),"")</f>
        <v/>
      </c>
      <c r="AS212" s="42">
        <f>IFERROR(IF($C212=7,INDEX('Gross Margin'!$A$32:$BS$60,MATCH('Mthly GM (TR)'!AS$2,'Gross Margin'!$A$32:$A$60,0),MATCH('Mthly GM (TR)'!$A212,'Gross Margin'!$A$32:$BS$32,0)),AS211*(1+Q211)),"")</f>
        <v>5.9437238713794895E-2</v>
      </c>
      <c r="AT212" s="42" t="str">
        <f>IFERROR(IF($C212=7,INDEX('Gross Margin'!$A$32:$BS$60,MATCH('Mthly GM (TR)'!AT$2,'Gross Margin'!$A$32:$A$60,0),MATCH('Mthly GM (TR)'!$A212,'Gross Margin'!$A$32:$BS$32,0)),AT211*(1+R211)),"")</f>
        <v/>
      </c>
      <c r="AU212" s="42" t="str">
        <f>IFERROR(IF($C212=7,INDEX('Gross Margin'!$A$32:$BS$60,MATCH('Mthly GM (TR)'!AU$2,'Gross Margin'!$A$32:$A$60,0),MATCH('Mthly GM (TR)'!$A212,'Gross Margin'!$A$32:$BS$32,0)),AU211*(1+S211)),"")</f>
        <v/>
      </c>
      <c r="AV212" s="42">
        <f>IFERROR(IF($C212=7,INDEX('Gross Margin'!$A$32:$BS$60,MATCH('Mthly GM (TR)'!AV$2,'Gross Margin'!$A$32:$A$60,0),MATCH('Mthly GM (TR)'!$A212,'Gross Margin'!$A$32:$BS$32,0)),AV211*(1+T211)),"")</f>
        <v>9.2295592745624419E-2</v>
      </c>
      <c r="AW212" s="42">
        <f>IFERROR(IF($C212=7,INDEX('Gross Margin'!$A$32:$BS$60,MATCH('Mthly GM (TR)'!AW$2,'Gross Margin'!$A$32:$A$60,0),MATCH('Mthly GM (TR)'!$A212,'Gross Margin'!$A$32:$BS$32,0)),AW211*(1+U211)),"")</f>
        <v>7.5561687930625399E-2</v>
      </c>
      <c r="AX212" s="42">
        <f>IFERROR(IF($C212=7,INDEX('Gross Margin'!$A$32:$BS$60,MATCH('Mthly GM (TR)'!AX$2,'Gross Margin'!$A$32:$A$60,0),MATCH('Mthly GM (TR)'!$A212,'Gross Margin'!$A$32:$BS$32,0)),AX211*(1+V211)),"")</f>
        <v>6.863614305006957E-2</v>
      </c>
      <c r="AY212" s="42">
        <f>IFERROR(IF($C212=7,INDEX('Gross Margin'!$A$32:$BS$60,MATCH('Mthly GM (TR)'!AY$2,'Gross Margin'!$A$32:$A$60,0),MATCH('Mthly GM (TR)'!$A212,'Gross Margin'!$A$32:$BS$32,0)),AY211*(1+W211)),"")</f>
        <v>8.795341000699762E-2</v>
      </c>
      <c r="AZ212" s="42">
        <f>IFERROR(IF($C212=7,INDEX('Gross Margin'!$A$32:$BS$60,MATCH('Mthly GM (TR)'!AZ$2,'Gross Margin'!$A$32:$A$60,0),MATCH('Mthly GM (TR)'!$A212,'Gross Margin'!$A$32:$BS$32,0)),AZ211*(1+X211)),"")</f>
        <v>6.5852508106203536E-2</v>
      </c>
      <c r="BA212" s="42">
        <f>IFERROR(IF($C212=7,INDEX('Gross Margin'!$A$32:$BS$60,MATCH('Mthly GM (TR)'!BA$2,'Gross Margin'!$A$32:$A$60,0),MATCH('Mthly GM (TR)'!$A212,'Gross Margin'!$A$32:$BS$32,0)),BA211*(1+Y211)),"")</f>
        <v>9.7407589037225711E-2</v>
      </c>
      <c r="BB212" s="42" t="str">
        <f>IFERROR(IF($C212=7,INDEX('Gross Margin'!$A$32:$BS$60,MATCH('Mthly GM (TR)'!BB$2,'Gross Margin'!$A$32:$A$60,0),MATCH('Mthly GM (TR)'!$A212,'Gross Margin'!$A$32:$BS$32,0)),BB211*(1+Z211)),"")</f>
        <v/>
      </c>
      <c r="BC212" s="42" t="str">
        <f>IFERROR(IF($C212=7,INDEX('Gross Margin'!$A$32:$BS$60,MATCH('Mthly GM (TR)'!BC$2,'Gross Margin'!$A$32:$A$60,0),MATCH('Mthly GM (TR)'!$A212,'Gross Margin'!$A$32:$BS$32,0)),BC211*(1+AA211)),"")</f>
        <v/>
      </c>
      <c r="BD212" s="42" t="str">
        <f>IFERROR(IF($C212=7,INDEX('Gross Margin'!$A$32:$BS$60,MATCH('Mthly GM (TR)'!BD$2,'Gross Margin'!$A$32:$A$60,0),MATCH('Mthly GM (TR)'!$A212,'Gross Margin'!$A$32:$BS$32,0)),BD211*(1+AB211)),"")</f>
        <v/>
      </c>
      <c r="BE212" s="42">
        <f>IFERROR(IF($C212=7,INDEX('Gross Margin'!$A$32:$BS$60,MATCH('Mthly GM (TR)'!BE$2,'Gross Margin'!$A$32:$A$60,0),MATCH('Mthly GM (TR)'!$A212,'Gross Margin'!$A$32:$BS$32,0)),BE211*(1+AC211)),"")</f>
        <v>8.6110773424500978E-2</v>
      </c>
      <c r="BF212" s="42" t="str">
        <f>IFERROR(IF($C212=7,INDEX('Gross Margin'!$A$32:$BS$60,MATCH('Mthly GM (TR)'!BF$2,'Gross Margin'!$A$32:$A$60,0),MATCH('Mthly GM (TR)'!$A212,'Gross Margin'!$A$32:$BS$32,0)),BF211*(1+AD211)),"")</f>
        <v/>
      </c>
      <c r="BG212" s="42" t="str">
        <f>IFERROR(IF($C212=7,INDEX('Gross Margin'!$A$32:$BS$60,MATCH('Mthly GM (TR)'!BG$2,'Gross Margin'!$A$32:$A$60,0),MATCH('Mthly GM (TR)'!$A212,'Gross Margin'!$A$32:$BS$32,0)),BG211*(1+AE211)),"")</f>
        <v/>
      </c>
      <c r="BH212" s="44">
        <f t="shared" si="178"/>
        <v>8.3799314184444085E-2</v>
      </c>
      <c r="BI212" s="44" t="str">
        <f t="shared" si="179"/>
        <v/>
      </c>
      <c r="BJ212" s="44" t="str">
        <f t="shared" si="180"/>
        <v/>
      </c>
      <c r="BK212" s="44">
        <f t="shared" si="181"/>
        <v>5.501397705343359E-2</v>
      </c>
      <c r="BL212" s="44">
        <f t="shared" si="182"/>
        <v>9.05907547962162E-2</v>
      </c>
      <c r="BM212" s="44">
        <f t="shared" si="183"/>
        <v>5.3315657580215427E-2</v>
      </c>
      <c r="BN212" s="44">
        <f t="shared" si="184"/>
        <v>4.2849706071542717E-2</v>
      </c>
      <c r="BO212" s="44">
        <f t="shared" si="185"/>
        <v>0</v>
      </c>
      <c r="BP212" s="44" t="str">
        <f t="shared" si="186"/>
        <v/>
      </c>
      <c r="BQ212" s="44" t="str">
        <f t="shared" si="187"/>
        <v/>
      </c>
      <c r="BR212" s="44" t="str">
        <f t="shared" si="188"/>
        <v/>
      </c>
      <c r="BS212" s="44">
        <f t="shared" si="189"/>
        <v>9.6758361624578543E-2</v>
      </c>
      <c r="BT212" s="44" t="str">
        <f t="shared" si="190"/>
        <v/>
      </c>
      <c r="BU212" s="44">
        <f t="shared" si="191"/>
        <v>5.4220251312173742E-2</v>
      </c>
      <c r="BV212" s="44" t="str">
        <f t="shared" si="192"/>
        <v/>
      </c>
      <c r="BW212" s="44" t="str">
        <f t="shared" si="193"/>
        <v/>
      </c>
      <c r="BX212" s="44">
        <f t="shared" si="194"/>
        <v>8.4194527571691199E-2</v>
      </c>
      <c r="BY212" s="44">
        <f t="shared" si="195"/>
        <v>6.8929408529533193E-2</v>
      </c>
      <c r="BZ212" s="44">
        <f t="shared" si="196"/>
        <v>6.2611739808319133E-2</v>
      </c>
      <c r="CA212" s="44">
        <f t="shared" si="197"/>
        <v>8.0233471432030967E-2</v>
      </c>
      <c r="CB212" s="44">
        <f t="shared" si="198"/>
        <v>6.0072432978395096E-2</v>
      </c>
      <c r="CC212" s="44">
        <f t="shared" si="199"/>
        <v>8.8857828385044635E-2</v>
      </c>
      <c r="CD212" s="44" t="str">
        <f t="shared" si="200"/>
        <v/>
      </c>
      <c r="CE212" s="44" t="str">
        <f t="shared" si="201"/>
        <v/>
      </c>
      <c r="CF212" s="44" t="str">
        <f t="shared" si="202"/>
        <v/>
      </c>
      <c r="CG212" s="44">
        <f t="shared" si="203"/>
        <v>7.855256867238132E-2</v>
      </c>
      <c r="CH212" s="44" t="str">
        <f t="shared" si="204"/>
        <v/>
      </c>
      <c r="CI212" s="44" t="str">
        <f t="shared" si="205"/>
        <v/>
      </c>
      <c r="CJ212" s="48">
        <f t="shared" si="206"/>
        <v>-1.3795881094185029E-3</v>
      </c>
      <c r="CK212" s="48" t="str">
        <f t="shared" si="207"/>
        <v/>
      </c>
      <c r="CL212" s="48" t="str">
        <f t="shared" si="208"/>
        <v/>
      </c>
      <c r="CM212" s="48">
        <f t="shared" si="209"/>
        <v>2.5350440626222199E-4</v>
      </c>
      <c r="CN212" s="48">
        <f t="shared" si="210"/>
        <v>-3.4592985626483116E-3</v>
      </c>
      <c r="CO212" s="48">
        <f t="shared" si="211"/>
        <v>-1.5714256915192696E-3</v>
      </c>
      <c r="CP212" s="48">
        <f t="shared" si="212"/>
        <v>-2.7585783774737773E-3</v>
      </c>
      <c r="CQ212" s="48">
        <f t="shared" si="213"/>
        <v>0</v>
      </c>
      <c r="CR212" s="48" t="str">
        <f t="shared" si="214"/>
        <v/>
      </c>
      <c r="CS212" s="48" t="str">
        <f t="shared" si="215"/>
        <v/>
      </c>
      <c r="CT212" s="48" t="str">
        <f t="shared" si="216"/>
        <v/>
      </c>
      <c r="CU212" s="48">
        <f t="shared" si="217"/>
        <v>-9.9239246016632737E-3</v>
      </c>
      <c r="CV212" s="48" t="str">
        <f t="shared" si="218"/>
        <v/>
      </c>
      <c r="CW212" s="48">
        <f t="shared" si="219"/>
        <v>-1.8484225874833152E-3</v>
      </c>
      <c r="CX212" s="48" t="str">
        <f t="shared" si="220"/>
        <v/>
      </c>
      <c r="CY212" s="48" t="str">
        <f t="shared" si="221"/>
        <v/>
      </c>
      <c r="CZ212" s="48">
        <f t="shared" si="222"/>
        <v>-7.3213035340515525E-3</v>
      </c>
      <c r="DA212" s="48">
        <f t="shared" si="223"/>
        <v>-3.1187800183272588E-3</v>
      </c>
      <c r="DB212" s="48">
        <f t="shared" si="224"/>
        <v>-1.5432541627954501E-3</v>
      </c>
      <c r="DC212" s="48">
        <f t="shared" si="225"/>
        <v>-2.0118542961581765E-3</v>
      </c>
      <c r="DD212" s="48">
        <f t="shared" si="226"/>
        <v>-3.9479602953401254E-4</v>
      </c>
      <c r="DE212" s="48">
        <f t="shared" si="227"/>
        <v>-7.0651747927232842E-3</v>
      </c>
      <c r="DF212" s="48" t="str">
        <f t="shared" si="228"/>
        <v/>
      </c>
      <c r="DG212" s="48" t="str">
        <f t="shared" si="229"/>
        <v/>
      </c>
      <c r="DH212" s="48" t="str">
        <f t="shared" si="230"/>
        <v/>
      </c>
      <c r="DI212" s="48">
        <f t="shared" si="231"/>
        <v>2.494044055348107E-4</v>
      </c>
      <c r="DJ212" s="48" t="str">
        <f t="shared" si="232"/>
        <v/>
      </c>
      <c r="DK212" s="48" t="str">
        <f t="shared" si="233"/>
        <v/>
      </c>
      <c r="DL212" s="37">
        <f t="shared" si="173"/>
        <v>-4.1893491951999151E-2</v>
      </c>
      <c r="DM212" s="39">
        <f t="shared" si="174"/>
        <v>0.9581065080480009</v>
      </c>
      <c r="DN212" s="39"/>
      <c r="DO212" s="36">
        <f>DL212-'1M RF rate'!C72</f>
        <v>-4.5036503485740786E-2</v>
      </c>
      <c r="DP212" s="39">
        <f t="shared" si="175"/>
        <v>0.95496349651425927</v>
      </c>
      <c r="DQ212" s="39"/>
      <c r="DR212" s="36">
        <f>DL212-'DJUA Monthly (PR)'!C72</f>
        <v>-7.6903178593495936E-4</v>
      </c>
      <c r="DS212" s="39">
        <f t="shared" si="176"/>
        <v>0.99923096821406499</v>
      </c>
      <c r="DT212" s="39"/>
      <c r="DU212" s="100">
        <f>PRODUCT(DM678:DM680)-1</f>
        <v>6.516356467850315E-3</v>
      </c>
      <c r="DV212" s="100">
        <f>PRODUCT(DM669:DM680)-1</f>
        <v>0.14947525485252711</v>
      </c>
    </row>
    <row r="213" spans="1:126" x14ac:dyDescent="0.35">
      <c r="A213" s="35">
        <f t="shared" si="177"/>
        <v>1966</v>
      </c>
      <c r="B213" s="35">
        <v>1967</v>
      </c>
      <c r="C213" s="35">
        <v>6</v>
      </c>
      <c r="D213" s="46">
        <f>IFERROR(IF(INDEX('Memb Hist (Org)'!$A$1:$BS$29,MATCH('Mthly GM (TR)'!D$2,'Memb Hist (Org)'!$A$1:$A$29,0),MATCH('Mthly GM (TR)'!$A213,'Memb Hist (Org)'!$A$1:$BS$1,0))&lt;&gt;1,"",'Mthly Returns (TR)'!D212),"")</f>
        <v>-2.3102000000000001E-2</v>
      </c>
      <c r="E213" s="46" t="str">
        <f>IFERROR(IF(INDEX('Memb Hist (Org)'!$A$1:$BS$29,MATCH('Mthly GM (TR)'!E$2,'Memb Hist (Org)'!$A$1:$A$29,0),MATCH('Mthly GM (TR)'!$A213,'Memb Hist (Org)'!$A$1:$BS$1,0))&lt;&gt;1,"",'Mthly Returns (TR)'!E212),"")</f>
        <v/>
      </c>
      <c r="F213" s="46" t="str">
        <f>IFERROR(IF(INDEX('Memb Hist (Org)'!$A$1:$BS$29,MATCH('Mthly GM (TR)'!F$2,'Memb Hist (Org)'!$A$1:$A$29,0),MATCH('Mthly GM (TR)'!$A213,'Memb Hist (Org)'!$A$1:$BS$1,0))&lt;&gt;1,"",'Mthly Returns (TR)'!F212),"")</f>
        <v/>
      </c>
      <c r="G213" s="46">
        <f>IFERROR(IF(INDEX('Memb Hist (Org)'!$A$1:$BS$29,MATCH('Mthly GM (TR)'!G$2,'Memb Hist (Org)'!$A$1:$A$29,0),MATCH('Mthly GM (TR)'!$A213,'Memb Hist (Org)'!$A$1:$BS$1,0))&lt;&gt;1,"",'Mthly Returns (TR)'!G212),"")</f>
        <v>-1.3761000000000001E-2</v>
      </c>
      <c r="H213" s="46">
        <f>IFERROR(IF(INDEX('Memb Hist (Org)'!$A$1:$BS$29,MATCH('Mthly GM (TR)'!H$2,'Memb Hist (Org)'!$A$1:$A$29,0),MATCH('Mthly GM (TR)'!$A213,'Memb Hist (Org)'!$A$1:$BS$1,0))&lt;&gt;1,"",'Mthly Returns (TR)'!H212),"")</f>
        <v>-4.6154000000000001E-2</v>
      </c>
      <c r="I213" s="46">
        <f>IFERROR(IF(INDEX('Memb Hist (Org)'!$A$1:$BS$29,MATCH('Mthly GM (TR)'!I$2,'Memb Hist (Org)'!$A$1:$A$29,0),MATCH('Mthly GM (TR)'!$A213,'Memb Hist (Org)'!$A$1:$BS$1,0))&lt;&gt;1,"",'Mthly Returns (TR)'!I212),"")</f>
        <v>-1.4652E-2</v>
      </c>
      <c r="J213" s="46">
        <f>IFERROR(IF(INDEX('Memb Hist (Org)'!$A$1:$BS$29,MATCH('Mthly GM (TR)'!J$2,'Memb Hist (Org)'!$A$1:$A$29,0),MATCH('Mthly GM (TR)'!$A213,'Memb Hist (Org)'!$A$1:$BS$1,0))&lt;&gt;1,"",'Mthly Returns (TR)'!J212),"")</f>
        <v>5.0458999999999997E-2</v>
      </c>
      <c r="K213" s="46">
        <f>IFERROR(IF(INDEX('Memb Hist (Org)'!$A$1:$BS$29,MATCH('Mthly GM (TR)'!K$2,'Memb Hist (Org)'!$A$1:$A$29,0),MATCH('Mthly GM (TR)'!$A213,'Memb Hist (Org)'!$A$1:$BS$1,0))&lt;&gt;1,"",'Mthly Returns (TR)'!K212),"")</f>
        <v>3.333E-3</v>
      </c>
      <c r="L213" s="46" t="str">
        <f>IFERROR(IF(INDEX('Memb Hist (Org)'!$A$1:$BS$29,MATCH('Mthly GM (TR)'!L$2,'Memb Hist (Org)'!$A$1:$A$29,0),MATCH('Mthly GM (TR)'!$A213,'Memb Hist (Org)'!$A$1:$BS$1,0))&lt;&gt;1,"",'Mthly Returns (TR)'!L212),"")</f>
        <v/>
      </c>
      <c r="M213" s="46" t="str">
        <f>IFERROR(IF(INDEX('Memb Hist (Org)'!$A$1:$BS$29,MATCH('Mthly GM (TR)'!M$2,'Memb Hist (Org)'!$A$1:$A$29,0),MATCH('Mthly GM (TR)'!$A213,'Memb Hist (Org)'!$A$1:$BS$1,0))&lt;&gt;1,"",'Mthly Returns (TR)'!M212),"")</f>
        <v/>
      </c>
      <c r="N213" s="46" t="str">
        <f>IFERROR(IF(INDEX('Memb Hist (Org)'!$A$1:$BS$29,MATCH('Mthly GM (TR)'!N$2,'Memb Hist (Org)'!$A$1:$A$29,0),MATCH('Mthly GM (TR)'!$A213,'Memb Hist (Org)'!$A$1:$BS$1,0))&lt;&gt;1,"",'Mthly Returns (TR)'!N212),"")</f>
        <v/>
      </c>
      <c r="O213" s="46">
        <f>IFERROR(IF(INDEX('Memb Hist (Org)'!$A$1:$BS$29,MATCH('Mthly GM (TR)'!O$2,'Memb Hist (Org)'!$A$1:$A$29,0),MATCH('Mthly GM (TR)'!$A213,'Memb Hist (Org)'!$A$1:$BS$1,0))&lt;&gt;1,"",'Mthly Returns (TR)'!O212),"")</f>
        <v>1.1494000000000001E-2</v>
      </c>
      <c r="P213" s="46" t="str">
        <f>IFERROR(IF(INDEX('Memb Hist (Org)'!$A$1:$BS$29,MATCH('Mthly GM (TR)'!P$2,'Memb Hist (Org)'!$A$1:$A$29,0),MATCH('Mthly GM (TR)'!$A213,'Memb Hist (Org)'!$A$1:$BS$1,0))&lt;&gt;1,"",'Mthly Returns (TR)'!P212),"")</f>
        <v/>
      </c>
      <c r="Q213" s="46">
        <f>IFERROR(IF(INDEX('Memb Hist (Org)'!$A$1:$BS$29,MATCH('Mthly GM (TR)'!Q$2,'Memb Hist (Org)'!$A$1:$A$29,0),MATCH('Mthly GM (TR)'!$A213,'Memb Hist (Org)'!$A$1:$BS$1,0))&lt;&gt;1,"",'Mthly Returns (TR)'!Q212),"")</f>
        <v>4.9411999999999998E-2</v>
      </c>
      <c r="R213" s="46" t="str">
        <f>IFERROR(IF(INDEX('Memb Hist (Org)'!$A$1:$BS$29,MATCH('Mthly GM (TR)'!R$2,'Memb Hist (Org)'!$A$1:$A$29,0),MATCH('Mthly GM (TR)'!$A213,'Memb Hist (Org)'!$A$1:$BS$1,0))&lt;&gt;1,"",'Mthly Returns (TR)'!R212),"")</f>
        <v/>
      </c>
      <c r="S213" s="46" t="str">
        <f>IFERROR(IF(INDEX('Memb Hist (Org)'!$A$1:$BS$29,MATCH('Mthly GM (TR)'!S$2,'Memb Hist (Org)'!$A$1:$A$29,0),MATCH('Mthly GM (TR)'!$A213,'Memb Hist (Org)'!$A$1:$BS$1,0))&lt;&gt;1,"",'Mthly Returns (TR)'!S212),"")</f>
        <v/>
      </c>
      <c r="T213" s="46">
        <f>IFERROR(IF(INDEX('Memb Hist (Org)'!$A$1:$BS$29,MATCH('Mthly GM (TR)'!T$2,'Memb Hist (Org)'!$A$1:$A$29,0),MATCH('Mthly GM (TR)'!$A213,'Memb Hist (Org)'!$A$1:$BS$1,0))&lt;&gt;1,"",'Mthly Returns (TR)'!T212),"")</f>
        <v>2.4908E-2</v>
      </c>
      <c r="U213" s="46">
        <f>IFERROR(IF(INDEX('Memb Hist (Org)'!$A$1:$BS$29,MATCH('Mthly GM (TR)'!U$2,'Memb Hist (Org)'!$A$1:$A$29,0),MATCH('Mthly GM (TR)'!$A213,'Memb Hist (Org)'!$A$1:$BS$1,0))&lt;&gt;1,"",'Mthly Returns (TR)'!U212),"")</f>
        <v>-6.5972000000000003E-2</v>
      </c>
      <c r="V213" s="46">
        <f>IFERROR(IF(INDEX('Memb Hist (Org)'!$A$1:$BS$29,MATCH('Mthly GM (TR)'!V$2,'Memb Hist (Org)'!$A$1:$A$29,0),MATCH('Mthly GM (TR)'!$A213,'Memb Hist (Org)'!$A$1:$BS$1,0))&lt;&gt;1,"",'Mthly Returns (TR)'!V212),"")</f>
        <v>-1.5596E-2</v>
      </c>
      <c r="W213" s="46">
        <f>IFERROR(IF(INDEX('Memb Hist (Org)'!$A$1:$BS$29,MATCH('Mthly GM (TR)'!W$2,'Memb Hist (Org)'!$A$1:$A$29,0),MATCH('Mthly GM (TR)'!$A213,'Memb Hist (Org)'!$A$1:$BS$1,0))&lt;&gt;1,"",'Mthly Returns (TR)'!W212),"")</f>
        <v>0</v>
      </c>
      <c r="X213" s="46">
        <f>IFERROR(IF(INDEX('Memb Hist (Org)'!$A$1:$BS$29,MATCH('Mthly GM (TR)'!X$2,'Memb Hist (Org)'!$A$1:$A$29,0),MATCH('Mthly GM (TR)'!$A213,'Memb Hist (Org)'!$A$1:$BS$1,0))&lt;&gt;1,"",'Mthly Returns (TR)'!X212),"")</f>
        <v>7.2459999999999998E-3</v>
      </c>
      <c r="Y213" s="46">
        <f>IFERROR(IF(INDEX('Memb Hist (Org)'!$A$1:$BS$29,MATCH('Mthly GM (TR)'!Y$2,'Memb Hist (Org)'!$A$1:$A$29,0),MATCH('Mthly GM (TR)'!$A213,'Memb Hist (Org)'!$A$1:$BS$1,0))&lt;&gt;1,"",'Mthly Returns (TR)'!Y212),"")</f>
        <v>-7.3090000000000004E-3</v>
      </c>
      <c r="Z213" s="46" t="str">
        <f>IFERROR(IF(INDEX('Memb Hist (Org)'!$A$1:$BS$29,MATCH('Mthly GM (TR)'!Z$2,'Memb Hist (Org)'!$A$1:$A$29,0),MATCH('Mthly GM (TR)'!$A213,'Memb Hist (Org)'!$A$1:$BS$1,0))&lt;&gt;1,"",'Mthly Returns (TR)'!Z212),"")</f>
        <v/>
      </c>
      <c r="AA213" s="46" t="str">
        <f>IFERROR(IF(INDEX('Memb Hist (Org)'!$A$1:$BS$29,MATCH('Mthly GM (TR)'!AA$2,'Memb Hist (Org)'!$A$1:$A$29,0),MATCH('Mthly GM (TR)'!$A213,'Memb Hist (Org)'!$A$1:$BS$1,0))&lt;&gt;1,"",'Mthly Returns (TR)'!AA212),"")</f>
        <v/>
      </c>
      <c r="AB213" s="46" t="str">
        <f>IFERROR(IF(INDEX('Memb Hist (Org)'!$A$1:$BS$29,MATCH('Mthly GM (TR)'!AB$2,'Memb Hist (Org)'!$A$1:$A$29,0),MATCH('Mthly GM (TR)'!$A213,'Memb Hist (Org)'!$A$1:$BS$1,0))&lt;&gt;1,"",'Mthly Returns (TR)'!AB212),"")</f>
        <v/>
      </c>
      <c r="AC213" s="46">
        <f>IFERROR(IF(INDEX('Memb Hist (Org)'!$A$1:$BS$29,MATCH('Mthly GM (TR)'!AC$2,'Memb Hist (Org)'!$A$1:$A$29,0),MATCH('Mthly GM (TR)'!$A213,'Memb Hist (Org)'!$A$1:$BS$1,0))&lt;&gt;1,"",'Mthly Returns (TR)'!AC212),"")</f>
        <v>-6.3290000000000004E-3</v>
      </c>
      <c r="AD213" s="46" t="str">
        <f>IFERROR(IF(INDEX('Memb Hist (Org)'!$A$1:$BS$29,MATCH('Mthly GM (TR)'!AD$2,'Memb Hist (Org)'!$A$1:$A$29,0),MATCH('Mthly GM (TR)'!$A213,'Memb Hist (Org)'!$A$1:$BS$1,0))&lt;&gt;1,"",'Mthly Returns (TR)'!AD212),"")</f>
        <v/>
      </c>
      <c r="AE213" s="46" t="str">
        <f>IFERROR(IF(INDEX('Memb Hist (Org)'!$A$1:$BS$29,MATCH('Mthly GM (TR)'!AE$2,'Memb Hist (Org)'!$A$1:$A$29,0),MATCH('Mthly GM (TR)'!$A213,'Memb Hist (Org)'!$A$1:$BS$1,0))&lt;&gt;1,"",'Mthly Returns (TR)'!AE212),"")</f>
        <v/>
      </c>
      <c r="AF213" s="42">
        <f>IFERROR(IF($C213=7,INDEX('Gross Margin'!$A$32:$BS$60,MATCH('Mthly GM (TR)'!AF$2,'Gross Margin'!$A$32:$A$60,0),MATCH('Mthly GM (TR)'!$A213,'Gross Margin'!$A$32:$BS$32,0)),AF212*(1+D212)),"")</f>
        <v>9.035002263715039E-2</v>
      </c>
      <c r="AG213" s="42" t="str">
        <f>IFERROR(IF($C213=7,INDEX('Gross Margin'!$A$32:$BS$60,MATCH('Mthly GM (TR)'!AG$2,'Gross Margin'!$A$32:$A$60,0),MATCH('Mthly GM (TR)'!$A213,'Gross Margin'!$A$32:$BS$32,0)),AG212*(1+E212)),"")</f>
        <v/>
      </c>
      <c r="AH213" s="42" t="str">
        <f>IFERROR(IF($C213=7,INDEX('Gross Margin'!$A$32:$BS$60,MATCH('Mthly GM (TR)'!AH$2,'Gross Margin'!$A$32:$A$60,0),MATCH('Mthly GM (TR)'!$A213,'Gross Margin'!$A$32:$BS$32,0)),AH212*(1+F212)),"")</f>
        <v/>
      </c>
      <c r="AI213" s="42">
        <f>IFERROR(IF($C213=7,INDEX('Gross Margin'!$A$32:$BS$60,MATCH('Mthly GM (TR)'!AI$2,'Gross Margin'!$A$32:$A$60,0),MATCH('Mthly GM (TR)'!$A213,'Gross Margin'!$A$32:$BS$32,0)),AI212*(1+G212)),"")</f>
        <v>6.058523170092029E-2</v>
      </c>
      <c r="AJ213" s="42">
        <f>IFERROR(IF($C213=7,INDEX('Gross Margin'!$A$32:$BS$60,MATCH('Mthly GM (TR)'!AJ$2,'Gross Margin'!$A$32:$A$60,0),MATCH('Mthly GM (TR)'!$A213,'Gross Margin'!$A$32:$BS$32,0)),AJ212*(1+H212)),"")</f>
        <v>9.5515108069452445E-2</v>
      </c>
      <c r="AK213" s="42">
        <f>IFERROR(IF($C213=7,INDEX('Gross Margin'!$A$32:$BS$60,MATCH('Mthly GM (TR)'!AK$2,'Gross Margin'!$A$32:$A$60,0),MATCH('Mthly GM (TR)'!$A213,'Gross Margin'!$A$32:$BS$32,0)),AK212*(1+I212)),"")</f>
        <v>5.6722980591199519E-2</v>
      </c>
      <c r="AL213" s="42">
        <f>IFERROR(IF($C213=7,INDEX('Gross Margin'!$A$32:$BS$60,MATCH('Mthly GM (TR)'!AL$2,'Gross Margin'!$A$32:$A$60,0),MATCH('Mthly GM (TR)'!$A213,'Gross Margin'!$A$32:$BS$32,0)),AL212*(1+J212)),"")</f>
        <v>4.3948633017910591E-2</v>
      </c>
      <c r="AM213" s="42">
        <f>IFERROR(IF($C213=7,INDEX('Gross Margin'!$A$32:$BS$60,MATCH('Mthly GM (TR)'!AM$2,'Gross Margin'!$A$32:$A$60,0),MATCH('Mthly GM (TR)'!$A213,'Gross Margin'!$A$32:$BS$32,0)),AM212*(1+K212)),"")</f>
        <v>0</v>
      </c>
      <c r="AN213" s="42" t="str">
        <f>IFERROR(IF($C213=7,INDEX('Gross Margin'!$A$32:$BS$60,MATCH('Mthly GM (TR)'!AN$2,'Gross Margin'!$A$32:$A$60,0),MATCH('Mthly GM (TR)'!$A213,'Gross Margin'!$A$32:$BS$32,0)),AN212*(1+L212)),"")</f>
        <v/>
      </c>
      <c r="AO213" s="42" t="str">
        <f>IFERROR(IF($C213=7,INDEX('Gross Margin'!$A$32:$BS$60,MATCH('Mthly GM (TR)'!AO$2,'Gross Margin'!$A$32:$A$60,0),MATCH('Mthly GM (TR)'!$A213,'Gross Margin'!$A$32:$BS$32,0)),AO212*(1+M212)),"")</f>
        <v/>
      </c>
      <c r="AP213" s="42" t="str">
        <f>IFERROR(IF($C213=7,INDEX('Gross Margin'!$A$32:$BS$60,MATCH('Mthly GM (TR)'!AP$2,'Gross Margin'!$A$32:$A$60,0),MATCH('Mthly GM (TR)'!$A213,'Gross Margin'!$A$32:$BS$32,0)),AP212*(1+N212)),"")</f>
        <v/>
      </c>
      <c r="AQ213" s="42">
        <f>IFERROR(IF($C213=7,INDEX('Gross Margin'!$A$32:$BS$60,MATCH('Mthly GM (TR)'!AQ$2,'Gross Margin'!$A$32:$A$60,0),MATCH('Mthly GM (TR)'!$A213,'Gross Margin'!$A$32:$BS$32,0)),AQ212*(1+O212)),"")</f>
        <v>9.5189510136965957E-2</v>
      </c>
      <c r="AR213" s="42" t="str">
        <f>IFERROR(IF($C213=7,INDEX('Gross Margin'!$A$32:$BS$60,MATCH('Mthly GM (TR)'!AR$2,'Gross Margin'!$A$32:$A$60,0),MATCH('Mthly GM (TR)'!$A213,'Gross Margin'!$A$32:$BS$32,0)),AR212*(1+P212)),"")</f>
        <v/>
      </c>
      <c r="AS213" s="42">
        <f>IFERROR(IF($C213=7,INDEX('Gross Margin'!$A$32:$BS$60,MATCH('Mthly GM (TR)'!AS$2,'Gross Margin'!$A$32:$A$60,0),MATCH('Mthly GM (TR)'!$A213,'Gross Margin'!$A$32:$BS$32,0)),AS212*(1+Q212)),"")</f>
        <v>5.7410963808802916E-2</v>
      </c>
      <c r="AT213" s="42" t="str">
        <f>IFERROR(IF($C213=7,INDEX('Gross Margin'!$A$32:$BS$60,MATCH('Mthly GM (TR)'!AT$2,'Gross Margin'!$A$32:$A$60,0),MATCH('Mthly GM (TR)'!$A213,'Gross Margin'!$A$32:$BS$32,0)),AT212*(1+R212)),"")</f>
        <v/>
      </c>
      <c r="AU213" s="42" t="str">
        <f>IFERROR(IF($C213=7,INDEX('Gross Margin'!$A$32:$BS$60,MATCH('Mthly GM (TR)'!AU$2,'Gross Margin'!$A$32:$A$60,0),MATCH('Mthly GM (TR)'!$A213,'Gross Margin'!$A$32:$BS$32,0)),AU212*(1+S212)),"")</f>
        <v/>
      </c>
      <c r="AV213" s="42">
        <f>IFERROR(IF($C213=7,INDEX('Gross Margin'!$A$32:$BS$60,MATCH('Mthly GM (TR)'!AV$2,'Gross Margin'!$A$32:$A$60,0),MATCH('Mthly GM (TR)'!$A213,'Gross Margin'!$A$32:$BS$32,0)),AV212*(1+T212)),"")</f>
        <v>8.4269844887243164E-2</v>
      </c>
      <c r="AW213" s="42">
        <f>IFERROR(IF($C213=7,INDEX('Gross Margin'!$A$32:$BS$60,MATCH('Mthly GM (TR)'!AW$2,'Gross Margin'!$A$32:$A$60,0),MATCH('Mthly GM (TR)'!$A213,'Gross Margin'!$A$32:$BS$32,0)),AW212*(1+U212)),"")</f>
        <v>7.2142823798516317E-2</v>
      </c>
      <c r="AX213" s="42">
        <f>IFERROR(IF($C213=7,INDEX('Gross Margin'!$A$32:$BS$60,MATCH('Mthly GM (TR)'!AX$2,'Gross Margin'!$A$32:$A$60,0),MATCH('Mthly GM (TR)'!$A213,'Gross Margin'!$A$32:$BS$32,0)),AX212*(1+V212)),"")</f>
        <v>6.6944399396171458E-2</v>
      </c>
      <c r="AY213" s="42">
        <f>IFERROR(IF($C213=7,INDEX('Gross Margin'!$A$32:$BS$60,MATCH('Mthly GM (TR)'!AY$2,'Gross Margin'!$A$32:$A$60,0),MATCH('Mthly GM (TR)'!$A213,'Gross Margin'!$A$32:$BS$32,0)),AY212*(1+W212)),"")</f>
        <v>8.5747978251072166E-2</v>
      </c>
      <c r="AZ213" s="42">
        <f>IFERROR(IF($C213=7,INDEX('Gross Margin'!$A$32:$BS$60,MATCH('Mthly GM (TR)'!AZ$2,'Gross Margin'!$A$32:$A$60,0),MATCH('Mthly GM (TR)'!$A213,'Gross Margin'!$A$32:$BS$32,0)),AZ212*(1+X212)),"")</f>
        <v>6.5419725422929564E-2</v>
      </c>
      <c r="BA213" s="42">
        <f>IFERROR(IF($C213=7,INDEX('Gross Margin'!$A$32:$BS$60,MATCH('Mthly GM (TR)'!BA$2,'Gross Margin'!$A$32:$A$60,0),MATCH('Mthly GM (TR)'!$A213,'Gross Margin'!$A$32:$BS$32,0)),BA212*(1+Y212)),"")</f>
        <v>8.966261422528686E-2</v>
      </c>
      <c r="BB213" s="42" t="str">
        <f>IFERROR(IF($C213=7,INDEX('Gross Margin'!$A$32:$BS$60,MATCH('Mthly GM (TR)'!BB$2,'Gross Margin'!$A$32:$A$60,0),MATCH('Mthly GM (TR)'!$A213,'Gross Margin'!$A$32:$BS$32,0)),BB212*(1+Z212)),"")</f>
        <v/>
      </c>
      <c r="BC213" s="42" t="str">
        <f>IFERROR(IF($C213=7,INDEX('Gross Margin'!$A$32:$BS$60,MATCH('Mthly GM (TR)'!BC$2,'Gross Margin'!$A$32:$A$60,0),MATCH('Mthly GM (TR)'!$A213,'Gross Margin'!$A$32:$BS$32,0)),BC212*(1+AA212)),"")</f>
        <v/>
      </c>
      <c r="BD213" s="42" t="str">
        <f>IFERROR(IF($C213=7,INDEX('Gross Margin'!$A$32:$BS$60,MATCH('Mthly GM (TR)'!BD$2,'Gross Margin'!$A$32:$A$60,0),MATCH('Mthly GM (TR)'!$A213,'Gross Margin'!$A$32:$BS$32,0)),BD212*(1+AB212)),"")</f>
        <v/>
      </c>
      <c r="BE213" s="42">
        <f>IFERROR(IF($C213=7,INDEX('Gross Margin'!$A$32:$BS$60,MATCH('Mthly GM (TR)'!BE$2,'Gross Margin'!$A$32:$A$60,0),MATCH('Mthly GM (TR)'!$A213,'Gross Margin'!$A$32:$BS$32,0)),BE212*(1+AC212)),"")</f>
        <v>8.6384175130123766E-2</v>
      </c>
      <c r="BF213" s="42" t="str">
        <f>IFERROR(IF($C213=7,INDEX('Gross Margin'!$A$32:$BS$60,MATCH('Mthly GM (TR)'!BF$2,'Gross Margin'!$A$32:$A$60,0),MATCH('Mthly GM (TR)'!$A213,'Gross Margin'!$A$32:$BS$32,0)),BF212*(1+AD212)),"")</f>
        <v/>
      </c>
      <c r="BG213" s="42" t="str">
        <f>IFERROR(IF($C213=7,INDEX('Gross Margin'!$A$32:$BS$60,MATCH('Mthly GM (TR)'!BG$2,'Gross Margin'!$A$32:$A$60,0),MATCH('Mthly GM (TR)'!$A213,'Gross Margin'!$A$32:$BS$32,0)),BG212*(1+AE212)),"")</f>
        <v/>
      </c>
      <c r="BH213" s="44">
        <f t="shared" si="178"/>
        <v>8.6023553104699682E-2</v>
      </c>
      <c r="BI213" s="44" t="str">
        <f t="shared" si="179"/>
        <v/>
      </c>
      <c r="BJ213" s="44" t="str">
        <f t="shared" si="180"/>
        <v/>
      </c>
      <c r="BK213" s="44">
        <f t="shared" si="181"/>
        <v>5.768406851999687E-2</v>
      </c>
      <c r="BL213" s="44">
        <f t="shared" si="182"/>
        <v>9.09413050654308E-2</v>
      </c>
      <c r="BM213" s="44">
        <f t="shared" si="183"/>
        <v>5.4006763813886742E-2</v>
      </c>
      <c r="BN213" s="44">
        <f t="shared" si="184"/>
        <v>4.1844124173364229E-2</v>
      </c>
      <c r="BO213" s="44">
        <f t="shared" si="185"/>
        <v>0</v>
      </c>
      <c r="BP213" s="44" t="str">
        <f t="shared" si="186"/>
        <v/>
      </c>
      <c r="BQ213" s="44" t="str">
        <f t="shared" si="187"/>
        <v/>
      </c>
      <c r="BR213" s="44" t="str">
        <f t="shared" si="188"/>
        <v/>
      </c>
      <c r="BS213" s="44">
        <f t="shared" si="189"/>
        <v>9.063129860147541E-2</v>
      </c>
      <c r="BT213" s="44" t="str">
        <f t="shared" si="190"/>
        <v/>
      </c>
      <c r="BU213" s="44">
        <f t="shared" si="191"/>
        <v>5.4661802508147263E-2</v>
      </c>
      <c r="BV213" s="44" t="str">
        <f t="shared" si="192"/>
        <v/>
      </c>
      <c r="BW213" s="44" t="str">
        <f t="shared" si="193"/>
        <v/>
      </c>
      <c r="BX213" s="44">
        <f t="shared" si="194"/>
        <v>8.0234528616507775E-2</v>
      </c>
      <c r="BY213" s="44">
        <f t="shared" si="195"/>
        <v>6.8688217811279956E-2</v>
      </c>
      <c r="BZ213" s="44">
        <f t="shared" si="196"/>
        <v>6.3738723338746153E-2</v>
      </c>
      <c r="CA213" s="44">
        <f t="shared" si="197"/>
        <v>8.1641880603898292E-2</v>
      </c>
      <c r="CB213" s="44">
        <f t="shared" si="198"/>
        <v>6.2287059369260912E-2</v>
      </c>
      <c r="CC213" s="44">
        <f t="shared" si="199"/>
        <v>8.5369061691232734E-2</v>
      </c>
      <c r="CD213" s="44" t="str">
        <f t="shared" si="200"/>
        <v/>
      </c>
      <c r="CE213" s="44" t="str">
        <f t="shared" si="201"/>
        <v/>
      </c>
      <c r="CF213" s="44" t="str">
        <f t="shared" si="202"/>
        <v/>
      </c>
      <c r="CG213" s="44">
        <f t="shared" si="203"/>
        <v>8.2247612782073043E-2</v>
      </c>
      <c r="CH213" s="44" t="str">
        <f t="shared" si="204"/>
        <v/>
      </c>
      <c r="CI213" s="44" t="str">
        <f t="shared" si="205"/>
        <v/>
      </c>
      <c r="CJ213" s="48">
        <f t="shared" si="206"/>
        <v>-1.9873161238247723E-3</v>
      </c>
      <c r="CK213" s="48" t="str">
        <f t="shared" si="207"/>
        <v/>
      </c>
      <c r="CL213" s="48" t="str">
        <f t="shared" si="208"/>
        <v/>
      </c>
      <c r="CM213" s="48">
        <f t="shared" si="209"/>
        <v>-7.9379046690367702E-4</v>
      </c>
      <c r="CN213" s="48">
        <f t="shared" si="210"/>
        <v>-4.1973049939898928E-3</v>
      </c>
      <c r="CO213" s="48">
        <f t="shared" si="211"/>
        <v>-7.9130710340106851E-4</v>
      </c>
      <c r="CP213" s="48">
        <f t="shared" si="212"/>
        <v>2.1114126616637854E-3</v>
      </c>
      <c r="CQ213" s="48">
        <f t="shared" si="213"/>
        <v>0</v>
      </c>
      <c r="CR213" s="48" t="str">
        <f t="shared" si="214"/>
        <v/>
      </c>
      <c r="CS213" s="48" t="str">
        <f t="shared" si="215"/>
        <v/>
      </c>
      <c r="CT213" s="48" t="str">
        <f t="shared" si="216"/>
        <v/>
      </c>
      <c r="CU213" s="48">
        <f t="shared" si="217"/>
        <v>1.0417161461253584E-3</v>
      </c>
      <c r="CV213" s="48" t="str">
        <f t="shared" si="218"/>
        <v/>
      </c>
      <c r="CW213" s="48">
        <f t="shared" si="219"/>
        <v>2.7009489855325725E-3</v>
      </c>
      <c r="CX213" s="48" t="str">
        <f t="shared" si="220"/>
        <v/>
      </c>
      <c r="CY213" s="48" t="str">
        <f t="shared" si="221"/>
        <v/>
      </c>
      <c r="CZ213" s="48">
        <f t="shared" si="222"/>
        <v>1.9984816387799758E-3</v>
      </c>
      <c r="DA213" s="48">
        <f t="shared" si="223"/>
        <v>-4.5314991054457611E-3</v>
      </c>
      <c r="DB213" s="48">
        <f t="shared" si="224"/>
        <v>-9.9406912919108512E-4</v>
      </c>
      <c r="DC213" s="48">
        <f t="shared" si="225"/>
        <v>0</v>
      </c>
      <c r="DD213" s="48">
        <f t="shared" si="226"/>
        <v>4.5133203218966454E-4</v>
      </c>
      <c r="DE213" s="48">
        <f t="shared" si="227"/>
        <v>-6.2396247190122007E-4</v>
      </c>
      <c r="DF213" s="48" t="str">
        <f t="shared" si="228"/>
        <v/>
      </c>
      <c r="DG213" s="48" t="str">
        <f t="shared" si="229"/>
        <v/>
      </c>
      <c r="DH213" s="48" t="str">
        <f t="shared" si="230"/>
        <v/>
      </c>
      <c r="DI213" s="48">
        <f t="shared" si="231"/>
        <v>-5.205451412977403E-4</v>
      </c>
      <c r="DJ213" s="48" t="str">
        <f t="shared" si="232"/>
        <v/>
      </c>
      <c r="DK213" s="48" t="str">
        <f t="shared" si="233"/>
        <v/>
      </c>
      <c r="DL213" s="37">
        <f t="shared" si="173"/>
        <v>-6.1359030716638605E-3</v>
      </c>
      <c r="DM213" s="39">
        <f t="shared" si="174"/>
        <v>0.9938640969283361</v>
      </c>
      <c r="DN213" s="39"/>
      <c r="DO213" s="36">
        <f>DL213-'1M RF rate'!C73</f>
        <v>-9.0900940681626005E-3</v>
      </c>
      <c r="DP213" s="39">
        <f t="shared" si="175"/>
        <v>0.99090990593183736</v>
      </c>
      <c r="DQ213" s="39"/>
      <c r="DR213" s="36">
        <f>DL213-'DJUA Monthly (PR)'!C73</f>
        <v>6.7605583850527742E-3</v>
      </c>
      <c r="DS213" s="39">
        <f t="shared" si="176"/>
        <v>1.0067605583850527</v>
      </c>
      <c r="DT213" s="39"/>
      <c r="DU213" s="100">
        <f>PRODUCT(DM679:DM681)-1</f>
        <v>7.7007363853220046E-2</v>
      </c>
      <c r="DV213" s="100">
        <f>PRODUCT(DM670:DM681)-1</f>
        <v>9.8843585664069256E-2</v>
      </c>
    </row>
    <row r="214" spans="1:126" x14ac:dyDescent="0.35">
      <c r="A214" s="35">
        <f t="shared" si="177"/>
        <v>1967</v>
      </c>
      <c r="B214" s="35">
        <v>1967</v>
      </c>
      <c r="C214" s="35">
        <v>7</v>
      </c>
      <c r="D214" s="46">
        <f>IFERROR(IF(INDEX('Memb Hist (Org)'!$A$1:$BS$29,MATCH('Mthly GM (TR)'!D$2,'Memb Hist (Org)'!$A$1:$A$29,0),MATCH('Mthly GM (TR)'!$A214,'Memb Hist (Org)'!$A$1:$BS$1,0))&lt;&gt;1,"",'Mthly Returns (TR)'!D213),"")</f>
        <v>3.3784000000000002E-2</v>
      </c>
      <c r="E214" s="46" t="str">
        <f>IFERROR(IF(INDEX('Memb Hist (Org)'!$A$1:$BS$29,MATCH('Mthly GM (TR)'!E$2,'Memb Hist (Org)'!$A$1:$A$29,0),MATCH('Mthly GM (TR)'!$A214,'Memb Hist (Org)'!$A$1:$BS$1,0))&lt;&gt;1,"",'Mthly Returns (TR)'!E213),"")</f>
        <v/>
      </c>
      <c r="F214" s="46" t="str">
        <f>IFERROR(IF(INDEX('Memb Hist (Org)'!$A$1:$BS$29,MATCH('Mthly GM (TR)'!F$2,'Memb Hist (Org)'!$A$1:$A$29,0),MATCH('Mthly GM (TR)'!$A214,'Memb Hist (Org)'!$A$1:$BS$1,0))&lt;&gt;1,"",'Mthly Returns (TR)'!F213),"")</f>
        <v/>
      </c>
      <c r="G214" s="46">
        <f>IFERROR(IF(INDEX('Memb Hist (Org)'!$A$1:$BS$29,MATCH('Mthly GM (TR)'!G$2,'Memb Hist (Org)'!$A$1:$A$29,0),MATCH('Mthly GM (TR)'!$A214,'Memb Hist (Org)'!$A$1:$BS$1,0))&lt;&gt;1,"",'Mthly Returns (TR)'!G213),"")</f>
        <v>4.0930000000000003E-3</v>
      </c>
      <c r="H214" s="46">
        <f>IFERROR(IF(INDEX('Memb Hist (Org)'!$A$1:$BS$29,MATCH('Mthly GM (TR)'!H$2,'Memb Hist (Org)'!$A$1:$A$29,0),MATCH('Mthly GM (TR)'!$A214,'Memb Hist (Org)'!$A$1:$BS$1,0))&lt;&gt;1,"",'Mthly Returns (TR)'!H213),"")</f>
        <v>7.6315999999999995E-2</v>
      </c>
      <c r="I214" s="46">
        <f>IFERROR(IF(INDEX('Memb Hist (Org)'!$A$1:$BS$29,MATCH('Mthly GM (TR)'!I$2,'Memb Hist (Org)'!$A$1:$A$29,0),MATCH('Mthly GM (TR)'!$A214,'Memb Hist (Org)'!$A$1:$BS$1,0))&lt;&gt;1,"",'Mthly Returns (TR)'!I213),"")</f>
        <v>2.9739999999999999E-2</v>
      </c>
      <c r="J214" s="46">
        <f>IFERROR(IF(INDEX('Memb Hist (Org)'!$A$1:$BS$29,MATCH('Mthly GM (TR)'!J$2,'Memb Hist (Org)'!$A$1:$A$29,0),MATCH('Mthly GM (TR)'!$A214,'Memb Hist (Org)'!$A$1:$BS$1,0))&lt;&gt;1,"",'Mthly Returns (TR)'!J213),"")</f>
        <v>2.2707000000000001E-2</v>
      </c>
      <c r="K214" s="46">
        <f>IFERROR(IF(INDEX('Memb Hist (Org)'!$A$1:$BS$29,MATCH('Mthly GM (TR)'!K$2,'Memb Hist (Org)'!$A$1:$A$29,0),MATCH('Mthly GM (TR)'!$A214,'Memb Hist (Org)'!$A$1:$BS$1,0))&lt;&gt;1,"",'Mthly Returns (TR)'!K213),"")</f>
        <v>0</v>
      </c>
      <c r="L214" s="46" t="str">
        <f>IFERROR(IF(INDEX('Memb Hist (Org)'!$A$1:$BS$29,MATCH('Mthly GM (TR)'!L$2,'Memb Hist (Org)'!$A$1:$A$29,0),MATCH('Mthly GM (TR)'!$A214,'Memb Hist (Org)'!$A$1:$BS$1,0))&lt;&gt;1,"",'Mthly Returns (TR)'!L213),"")</f>
        <v/>
      </c>
      <c r="M214" s="46" t="str">
        <f>IFERROR(IF(INDEX('Memb Hist (Org)'!$A$1:$BS$29,MATCH('Mthly GM (TR)'!M$2,'Memb Hist (Org)'!$A$1:$A$29,0),MATCH('Mthly GM (TR)'!$A214,'Memb Hist (Org)'!$A$1:$BS$1,0))&lt;&gt;1,"",'Mthly Returns (TR)'!M213),"")</f>
        <v/>
      </c>
      <c r="N214" s="46" t="str">
        <f>IFERROR(IF(INDEX('Memb Hist (Org)'!$A$1:$BS$29,MATCH('Mthly GM (TR)'!N$2,'Memb Hist (Org)'!$A$1:$A$29,0),MATCH('Mthly GM (TR)'!$A214,'Memb Hist (Org)'!$A$1:$BS$1,0))&lt;&gt;1,"",'Mthly Returns (TR)'!N213),"")</f>
        <v/>
      </c>
      <c r="O214" s="46">
        <f>IFERROR(IF(INDEX('Memb Hist (Org)'!$A$1:$BS$29,MATCH('Mthly GM (TR)'!O$2,'Memb Hist (Org)'!$A$1:$A$29,0),MATCH('Mthly GM (TR)'!$A214,'Memb Hist (Org)'!$A$1:$BS$1,0))&lt;&gt;1,"",'Mthly Returns (TR)'!O213),"")</f>
        <v>1.9886000000000001E-2</v>
      </c>
      <c r="P214" s="46" t="str">
        <f>IFERROR(IF(INDEX('Memb Hist (Org)'!$A$1:$BS$29,MATCH('Mthly GM (TR)'!P$2,'Memb Hist (Org)'!$A$1:$A$29,0),MATCH('Mthly GM (TR)'!$A214,'Memb Hist (Org)'!$A$1:$BS$1,0))&lt;&gt;1,"",'Mthly Returns (TR)'!P213),"")</f>
        <v/>
      </c>
      <c r="Q214" s="46">
        <f>IFERROR(IF(INDEX('Memb Hist (Org)'!$A$1:$BS$29,MATCH('Mthly GM (TR)'!Q$2,'Memb Hist (Org)'!$A$1:$A$29,0),MATCH('Mthly GM (TR)'!$A214,'Memb Hist (Org)'!$A$1:$BS$1,0))&lt;&gt;1,"",'Mthly Returns (TR)'!Q213),"")</f>
        <v>-2.3255999999999999E-2</v>
      </c>
      <c r="R214" s="46" t="str">
        <f>IFERROR(IF(INDEX('Memb Hist (Org)'!$A$1:$BS$29,MATCH('Mthly GM (TR)'!R$2,'Memb Hist (Org)'!$A$1:$A$29,0),MATCH('Mthly GM (TR)'!$A214,'Memb Hist (Org)'!$A$1:$BS$1,0))&lt;&gt;1,"",'Mthly Returns (TR)'!R213),"")</f>
        <v/>
      </c>
      <c r="S214" s="46" t="str">
        <f>IFERROR(IF(INDEX('Memb Hist (Org)'!$A$1:$BS$29,MATCH('Mthly GM (TR)'!S$2,'Memb Hist (Org)'!$A$1:$A$29,0),MATCH('Mthly GM (TR)'!$A214,'Memb Hist (Org)'!$A$1:$BS$1,0))&lt;&gt;1,"",'Mthly Returns (TR)'!S213),"")</f>
        <v/>
      </c>
      <c r="T214" s="46">
        <f>IFERROR(IF(INDEX('Memb Hist (Org)'!$A$1:$BS$29,MATCH('Mthly GM (TR)'!T$2,'Memb Hist (Org)'!$A$1:$A$29,0),MATCH('Mthly GM (TR)'!$A214,'Memb Hist (Org)'!$A$1:$BS$1,0))&lt;&gt;1,"",'Mthly Returns (TR)'!T213),"")</f>
        <v>-1.444E-2</v>
      </c>
      <c r="U214" s="46">
        <f>IFERROR(IF(INDEX('Memb Hist (Org)'!$A$1:$BS$29,MATCH('Mthly GM (TR)'!U$2,'Memb Hist (Org)'!$A$1:$A$29,0),MATCH('Mthly GM (TR)'!$A214,'Memb Hist (Org)'!$A$1:$BS$1,0))&lt;&gt;1,"",'Mthly Returns (TR)'!U213),"")</f>
        <v>1.487E-2</v>
      </c>
      <c r="V214" s="46">
        <f>IFERROR(IF(INDEX('Memb Hist (Org)'!$A$1:$BS$29,MATCH('Mthly GM (TR)'!V$2,'Memb Hist (Org)'!$A$1:$A$29,0),MATCH('Mthly GM (TR)'!$A214,'Memb Hist (Org)'!$A$1:$BS$1,0))&lt;&gt;1,"",'Mthly Returns (TR)'!V213),"")</f>
        <v>3.7175E-2</v>
      </c>
      <c r="W214" s="46">
        <f>IFERROR(IF(INDEX('Memb Hist (Org)'!$A$1:$BS$29,MATCH('Mthly GM (TR)'!W$2,'Memb Hist (Org)'!$A$1:$A$29,0),MATCH('Mthly GM (TR)'!$A214,'Memb Hist (Org)'!$A$1:$BS$1,0))&lt;&gt;1,"",'Mthly Returns (TR)'!W213),"")</f>
        <v>1.5504E-2</v>
      </c>
      <c r="X214" s="46">
        <f>IFERROR(IF(INDEX('Memb Hist (Org)'!$A$1:$BS$29,MATCH('Mthly GM (TR)'!X$2,'Memb Hist (Org)'!$A$1:$A$29,0),MATCH('Mthly GM (TR)'!$A214,'Memb Hist (Org)'!$A$1:$BS$1,0))&lt;&gt;1,"",'Mthly Returns (TR)'!X213),"")</f>
        <v>-5.3956999999999998E-2</v>
      </c>
      <c r="Y214" s="46">
        <f>IFERROR(IF(INDEX('Memb Hist (Org)'!$A$1:$BS$29,MATCH('Mthly GM (TR)'!Y$2,'Memb Hist (Org)'!$A$1:$A$29,0),MATCH('Mthly GM (TR)'!$A214,'Memb Hist (Org)'!$A$1:$BS$1,0))&lt;&gt;1,"",'Mthly Returns (TR)'!Y213),"")</f>
        <v>5.0675999999999999E-2</v>
      </c>
      <c r="Z214" s="46" t="str">
        <f>IFERROR(IF(INDEX('Memb Hist (Org)'!$A$1:$BS$29,MATCH('Mthly GM (TR)'!Z$2,'Memb Hist (Org)'!$A$1:$A$29,0),MATCH('Mthly GM (TR)'!$A214,'Memb Hist (Org)'!$A$1:$BS$1,0))&lt;&gt;1,"",'Mthly Returns (TR)'!Z213),"")</f>
        <v/>
      </c>
      <c r="AA214" s="46" t="str">
        <f>IFERROR(IF(INDEX('Memb Hist (Org)'!$A$1:$BS$29,MATCH('Mthly GM (TR)'!AA$2,'Memb Hist (Org)'!$A$1:$A$29,0),MATCH('Mthly GM (TR)'!$A214,'Memb Hist (Org)'!$A$1:$BS$1,0))&lt;&gt;1,"",'Mthly Returns (TR)'!AA213),"")</f>
        <v/>
      </c>
      <c r="AB214" s="46" t="str">
        <f>IFERROR(IF(INDEX('Memb Hist (Org)'!$A$1:$BS$29,MATCH('Mthly GM (TR)'!AB$2,'Memb Hist (Org)'!$A$1:$A$29,0),MATCH('Mthly GM (TR)'!$A214,'Memb Hist (Org)'!$A$1:$BS$1,0))&lt;&gt;1,"",'Mthly Returns (TR)'!AB213),"")</f>
        <v/>
      </c>
      <c r="AC214" s="46">
        <f>IFERROR(IF(INDEX('Memb Hist (Org)'!$A$1:$BS$29,MATCH('Mthly GM (TR)'!AC$2,'Memb Hist (Org)'!$A$1:$A$29,0),MATCH('Mthly GM (TR)'!$A214,'Memb Hist (Org)'!$A$1:$BS$1,0))&lt;&gt;1,"",'Mthly Returns (TR)'!AC213),"")</f>
        <v>1.9109999999999999E-3</v>
      </c>
      <c r="AD214" s="46" t="str">
        <f>IFERROR(IF(INDEX('Memb Hist (Org)'!$A$1:$BS$29,MATCH('Mthly GM (TR)'!AD$2,'Memb Hist (Org)'!$A$1:$A$29,0),MATCH('Mthly GM (TR)'!$A214,'Memb Hist (Org)'!$A$1:$BS$1,0))&lt;&gt;1,"",'Mthly Returns (TR)'!AD213),"")</f>
        <v/>
      </c>
      <c r="AE214" s="46" t="str">
        <f>IFERROR(IF(INDEX('Memb Hist (Org)'!$A$1:$BS$29,MATCH('Mthly GM (TR)'!AE$2,'Memb Hist (Org)'!$A$1:$A$29,0),MATCH('Mthly GM (TR)'!$A214,'Memb Hist (Org)'!$A$1:$BS$1,0))&lt;&gt;1,"",'Mthly Returns (TR)'!AE213),"")</f>
        <v/>
      </c>
      <c r="AF214" s="42">
        <f>IFERROR(IF($C214=7,INDEX('Gross Margin'!$A$32:$BS$60,MATCH('Mthly GM (TR)'!AF$2,'Gross Margin'!$A$32:$A$60,0),MATCH('Mthly GM (TR)'!$A214,'Gross Margin'!$A$32:$BS$32,0)),AF213*(1+D213)),"")</f>
        <v>8.6223431132733647E-2</v>
      </c>
      <c r="AG214" s="42" t="str">
        <f>IFERROR(IF($C214=7,INDEX('Gross Margin'!$A$32:$BS$60,MATCH('Mthly GM (TR)'!AG$2,'Gross Margin'!$A$32:$A$60,0),MATCH('Mthly GM (TR)'!$A214,'Gross Margin'!$A$32:$BS$32,0)),AG213*(1+E213)),"")</f>
        <v/>
      </c>
      <c r="AH214" s="42" t="str">
        <f>IFERROR(IF($C214=7,INDEX('Gross Margin'!$A$32:$BS$60,MATCH('Mthly GM (TR)'!AH$2,'Gross Margin'!$A$32:$A$60,0),MATCH('Mthly GM (TR)'!$A214,'Gross Margin'!$A$32:$BS$32,0)),AH213*(1+F213)),"")</f>
        <v/>
      </c>
      <c r="AI214" s="42">
        <f>IFERROR(IF($C214=7,INDEX('Gross Margin'!$A$32:$BS$60,MATCH('Mthly GM (TR)'!AI$2,'Gross Margin'!$A$32:$A$60,0),MATCH('Mthly GM (TR)'!$A214,'Gross Margin'!$A$32:$BS$32,0)),AI213*(1+G213)),"")</f>
        <v>5.5999574990216634E-2</v>
      </c>
      <c r="AJ214" s="42">
        <f>IFERROR(IF($C214=7,INDEX('Gross Margin'!$A$32:$BS$60,MATCH('Mthly GM (TR)'!AJ$2,'Gross Margin'!$A$32:$A$60,0),MATCH('Mthly GM (TR)'!$A214,'Gross Margin'!$A$32:$BS$32,0)),AJ213*(1+H213)),"")</f>
        <v>8.8341393910689597E-2</v>
      </c>
      <c r="AK214" s="42">
        <f>IFERROR(IF($C214=7,INDEX('Gross Margin'!$A$32:$BS$60,MATCH('Mthly GM (TR)'!AK$2,'Gross Margin'!$A$32:$A$60,0),MATCH('Mthly GM (TR)'!$A214,'Gross Margin'!$A$32:$BS$32,0)),AK213*(1+I213)),"")</f>
        <v>5.7869952386859838E-2</v>
      </c>
      <c r="AL214" s="42">
        <f>IFERROR(IF($C214=7,INDEX('Gross Margin'!$A$32:$BS$60,MATCH('Mthly GM (TR)'!AL$2,'Gross Margin'!$A$32:$A$60,0),MATCH('Mthly GM (TR)'!$A214,'Gross Margin'!$A$32:$BS$32,0)),AL213*(1+J213)),"")</f>
        <v>4.747370918847426E-2</v>
      </c>
      <c r="AM214" s="42">
        <f>IFERROR(IF($C214=7,INDEX('Gross Margin'!$A$32:$BS$60,MATCH('Mthly GM (TR)'!AM$2,'Gross Margin'!$A$32:$A$60,0),MATCH('Mthly GM (TR)'!$A214,'Gross Margin'!$A$32:$BS$32,0)),AM213*(1+K213)),"")</f>
        <v>0</v>
      </c>
      <c r="AN214" s="42" t="str">
        <f>IFERROR(IF($C214=7,INDEX('Gross Margin'!$A$32:$BS$60,MATCH('Mthly GM (TR)'!AN$2,'Gross Margin'!$A$32:$A$60,0),MATCH('Mthly GM (TR)'!$A214,'Gross Margin'!$A$32:$BS$32,0)),AN213*(1+L213)),"")</f>
        <v/>
      </c>
      <c r="AO214" s="42" t="str">
        <f>IFERROR(IF($C214=7,INDEX('Gross Margin'!$A$32:$BS$60,MATCH('Mthly GM (TR)'!AO$2,'Gross Margin'!$A$32:$A$60,0),MATCH('Mthly GM (TR)'!$A214,'Gross Margin'!$A$32:$BS$32,0)),AO213*(1+M213)),"")</f>
        <v/>
      </c>
      <c r="AP214" s="42" t="str">
        <f>IFERROR(IF($C214=7,INDEX('Gross Margin'!$A$32:$BS$60,MATCH('Mthly GM (TR)'!AP$2,'Gross Margin'!$A$32:$A$60,0),MATCH('Mthly GM (TR)'!$A214,'Gross Margin'!$A$32:$BS$32,0)),AP213*(1+N213)),"")</f>
        <v/>
      </c>
      <c r="AQ214" s="42">
        <f>IFERROR(IF($C214=7,INDEX('Gross Margin'!$A$32:$BS$60,MATCH('Mthly GM (TR)'!AQ$2,'Gross Margin'!$A$32:$A$60,0),MATCH('Mthly GM (TR)'!$A214,'Gross Margin'!$A$32:$BS$32,0)),AQ213*(1+O213)),"")</f>
        <v>9.4987053861772155E-2</v>
      </c>
      <c r="AR214" s="42" t="str">
        <f>IFERROR(IF($C214=7,INDEX('Gross Margin'!$A$32:$BS$60,MATCH('Mthly GM (TR)'!AR$2,'Gross Margin'!$A$32:$A$60,0),MATCH('Mthly GM (TR)'!$A214,'Gross Margin'!$A$32:$BS$32,0)),AR213*(1+P213)),"")</f>
        <v/>
      </c>
      <c r="AS214" s="42">
        <f>IFERROR(IF($C214=7,INDEX('Gross Margin'!$A$32:$BS$60,MATCH('Mthly GM (TR)'!AS$2,'Gross Margin'!$A$32:$A$60,0),MATCH('Mthly GM (TR)'!$A214,'Gross Margin'!$A$32:$BS$32,0)),AS213*(1+Q213)),"")</f>
        <v>5.7807052420825823E-2</v>
      </c>
      <c r="AT214" s="42" t="str">
        <f>IFERROR(IF($C214=7,INDEX('Gross Margin'!$A$32:$BS$60,MATCH('Mthly GM (TR)'!AT$2,'Gross Margin'!$A$32:$A$60,0),MATCH('Mthly GM (TR)'!$A214,'Gross Margin'!$A$32:$BS$32,0)),AT213*(1+R213)),"")</f>
        <v/>
      </c>
      <c r="AU214" s="42" t="str">
        <f>IFERROR(IF($C214=7,INDEX('Gross Margin'!$A$32:$BS$60,MATCH('Mthly GM (TR)'!AU$2,'Gross Margin'!$A$32:$A$60,0),MATCH('Mthly GM (TR)'!$A214,'Gross Margin'!$A$32:$BS$32,0)),AU213*(1+S213)),"")</f>
        <v/>
      </c>
      <c r="AV214" s="42">
        <f>IFERROR(IF($C214=7,INDEX('Gross Margin'!$A$32:$BS$60,MATCH('Mthly GM (TR)'!AV$2,'Gross Margin'!$A$32:$A$60,0),MATCH('Mthly GM (TR)'!$A214,'Gross Margin'!$A$32:$BS$32,0)),AV213*(1+T213)),"")</f>
        <v>7.5569422327625937E-2</v>
      </c>
      <c r="AW214" s="42">
        <f>IFERROR(IF($C214=7,INDEX('Gross Margin'!$A$32:$BS$60,MATCH('Mthly GM (TR)'!AW$2,'Gross Margin'!$A$32:$A$60,0),MATCH('Mthly GM (TR)'!$A214,'Gross Margin'!$A$32:$BS$32,0)),AW213*(1+U213)),"")</f>
        <v>5.8072193619312526E-2</v>
      </c>
      <c r="AX214" s="42">
        <f>IFERROR(IF($C214=7,INDEX('Gross Margin'!$A$32:$BS$60,MATCH('Mthly GM (TR)'!AX$2,'Gross Margin'!$A$32:$A$60,0),MATCH('Mthly GM (TR)'!$A214,'Gross Margin'!$A$32:$BS$32,0)),AX213*(1+V213)),"")</f>
        <v>6.2651128115829596E-2</v>
      </c>
      <c r="AY214" s="42">
        <f>IFERROR(IF($C214=7,INDEX('Gross Margin'!$A$32:$BS$60,MATCH('Mthly GM (TR)'!AY$2,'Gross Margin'!$A$32:$A$60,0),MATCH('Mthly GM (TR)'!$A214,'Gross Margin'!$A$32:$BS$32,0)),AY213*(1+W213)),"")</f>
        <v>8.0802776543251145E-2</v>
      </c>
      <c r="AZ214" s="42">
        <f>IFERROR(IF($C214=7,INDEX('Gross Margin'!$A$32:$BS$60,MATCH('Mthly GM (TR)'!AZ$2,'Gross Margin'!$A$32:$A$60,0),MATCH('Mthly GM (TR)'!$A214,'Gross Margin'!$A$32:$BS$32,0)),AZ213*(1+X213)),"")</f>
        <v>6.6981993193541381E-2</v>
      </c>
      <c r="BA214" s="42">
        <f>IFERROR(IF($C214=7,INDEX('Gross Margin'!$A$32:$BS$60,MATCH('Mthly GM (TR)'!BA$2,'Gross Margin'!$A$32:$A$60,0),MATCH('Mthly GM (TR)'!$A214,'Gross Margin'!$A$32:$BS$32,0)),BA213*(1+Y213)),"")</f>
        <v>8.4346890331563229E-2</v>
      </c>
      <c r="BB214" s="42" t="str">
        <f>IFERROR(IF($C214=7,INDEX('Gross Margin'!$A$32:$BS$60,MATCH('Mthly GM (TR)'!BB$2,'Gross Margin'!$A$32:$A$60,0),MATCH('Mthly GM (TR)'!$A214,'Gross Margin'!$A$32:$BS$32,0)),BB213*(1+Z213)),"")</f>
        <v/>
      </c>
      <c r="BC214" s="42" t="str">
        <f>IFERROR(IF($C214=7,INDEX('Gross Margin'!$A$32:$BS$60,MATCH('Mthly GM (TR)'!BC$2,'Gross Margin'!$A$32:$A$60,0),MATCH('Mthly GM (TR)'!$A214,'Gross Margin'!$A$32:$BS$32,0)),BC213*(1+AA213)),"")</f>
        <v/>
      </c>
      <c r="BD214" s="42" t="str">
        <f>IFERROR(IF($C214=7,INDEX('Gross Margin'!$A$32:$BS$60,MATCH('Mthly GM (TR)'!BD$2,'Gross Margin'!$A$32:$A$60,0),MATCH('Mthly GM (TR)'!$A214,'Gross Margin'!$A$32:$BS$32,0)),BD213*(1+AB213)),"")</f>
        <v/>
      </c>
      <c r="BE214" s="42">
        <f>IFERROR(IF($C214=7,INDEX('Gross Margin'!$A$32:$BS$60,MATCH('Mthly GM (TR)'!BE$2,'Gross Margin'!$A$32:$A$60,0),MATCH('Mthly GM (TR)'!$A214,'Gross Margin'!$A$32:$BS$32,0)),BE213*(1+AC213)),"")</f>
        <v>8.2873427977304306E-2</v>
      </c>
      <c r="BF214" s="42" t="str">
        <f>IFERROR(IF($C214=7,INDEX('Gross Margin'!$A$32:$BS$60,MATCH('Mthly GM (TR)'!BF$2,'Gross Margin'!$A$32:$A$60,0),MATCH('Mthly GM (TR)'!$A214,'Gross Margin'!$A$32:$BS$32,0)),BF213*(1+AD213)),"")</f>
        <v/>
      </c>
      <c r="BG214" s="42" t="str">
        <f>IFERROR(IF($C214=7,INDEX('Gross Margin'!$A$32:$BS$60,MATCH('Mthly GM (TR)'!BG$2,'Gross Margin'!$A$32:$A$60,0),MATCH('Mthly GM (TR)'!$A214,'Gross Margin'!$A$32:$BS$32,0)),BG213*(1+AE213)),"")</f>
        <v/>
      </c>
      <c r="BH214" s="44">
        <f t="shared" si="178"/>
        <v>8.6223431132733647E-2</v>
      </c>
      <c r="BI214" s="44" t="str">
        <f t="shared" si="179"/>
        <v/>
      </c>
      <c r="BJ214" s="44" t="str">
        <f t="shared" si="180"/>
        <v/>
      </c>
      <c r="BK214" s="44">
        <f t="shared" si="181"/>
        <v>5.5999574990216634E-2</v>
      </c>
      <c r="BL214" s="44">
        <f t="shared" si="182"/>
        <v>8.8341393910689597E-2</v>
      </c>
      <c r="BM214" s="44">
        <f t="shared" si="183"/>
        <v>5.7869952386859838E-2</v>
      </c>
      <c r="BN214" s="44">
        <f t="shared" si="184"/>
        <v>4.747370918847426E-2</v>
      </c>
      <c r="BO214" s="44">
        <f t="shared" si="185"/>
        <v>0</v>
      </c>
      <c r="BP214" s="44" t="str">
        <f t="shared" si="186"/>
        <v/>
      </c>
      <c r="BQ214" s="44" t="str">
        <f t="shared" si="187"/>
        <v/>
      </c>
      <c r="BR214" s="44" t="str">
        <f t="shared" si="188"/>
        <v/>
      </c>
      <c r="BS214" s="44">
        <f t="shared" si="189"/>
        <v>9.4987053861772155E-2</v>
      </c>
      <c r="BT214" s="44" t="str">
        <f t="shared" si="190"/>
        <v/>
      </c>
      <c r="BU214" s="44">
        <f t="shared" si="191"/>
        <v>5.7807052420825823E-2</v>
      </c>
      <c r="BV214" s="44" t="str">
        <f t="shared" si="192"/>
        <v/>
      </c>
      <c r="BW214" s="44" t="str">
        <f t="shared" si="193"/>
        <v/>
      </c>
      <c r="BX214" s="44">
        <f t="shared" si="194"/>
        <v>7.5569422327625937E-2</v>
      </c>
      <c r="BY214" s="44">
        <f t="shared" si="195"/>
        <v>5.8072193619312526E-2</v>
      </c>
      <c r="BZ214" s="44">
        <f t="shared" si="196"/>
        <v>6.2651128115829596E-2</v>
      </c>
      <c r="CA214" s="44">
        <f t="shared" si="197"/>
        <v>8.0802776543251145E-2</v>
      </c>
      <c r="CB214" s="44">
        <f t="shared" si="198"/>
        <v>6.6981993193541381E-2</v>
      </c>
      <c r="CC214" s="44">
        <f t="shared" si="199"/>
        <v>8.4346890331563229E-2</v>
      </c>
      <c r="CD214" s="44" t="str">
        <f t="shared" si="200"/>
        <v/>
      </c>
      <c r="CE214" s="44" t="str">
        <f t="shared" si="201"/>
        <v/>
      </c>
      <c r="CF214" s="44" t="str">
        <f t="shared" si="202"/>
        <v/>
      </c>
      <c r="CG214" s="44">
        <f t="shared" si="203"/>
        <v>8.2873427977304306E-2</v>
      </c>
      <c r="CH214" s="44" t="str">
        <f t="shared" si="204"/>
        <v/>
      </c>
      <c r="CI214" s="44" t="str">
        <f t="shared" si="205"/>
        <v/>
      </c>
      <c r="CJ214" s="48">
        <f t="shared" si="206"/>
        <v>2.9129723973882735E-3</v>
      </c>
      <c r="CK214" s="48" t="str">
        <f t="shared" si="207"/>
        <v/>
      </c>
      <c r="CL214" s="48" t="str">
        <f t="shared" si="208"/>
        <v/>
      </c>
      <c r="CM214" s="48">
        <f t="shared" si="209"/>
        <v>2.292062604349567E-4</v>
      </c>
      <c r="CN214" s="48">
        <f t="shared" si="210"/>
        <v>6.7418618176881872E-3</v>
      </c>
      <c r="CO214" s="48">
        <f t="shared" si="211"/>
        <v>1.7210523839852115E-3</v>
      </c>
      <c r="CP214" s="48">
        <f t="shared" si="212"/>
        <v>1.077985514542685E-3</v>
      </c>
      <c r="CQ214" s="48">
        <f t="shared" si="213"/>
        <v>0</v>
      </c>
      <c r="CR214" s="48" t="str">
        <f t="shared" si="214"/>
        <v/>
      </c>
      <c r="CS214" s="48" t="str">
        <f t="shared" si="215"/>
        <v/>
      </c>
      <c r="CT214" s="48" t="str">
        <f t="shared" si="216"/>
        <v/>
      </c>
      <c r="CU214" s="48">
        <f t="shared" si="217"/>
        <v>1.8889125530952011E-3</v>
      </c>
      <c r="CV214" s="48" t="str">
        <f t="shared" si="218"/>
        <v/>
      </c>
      <c r="CW214" s="48">
        <f t="shared" si="219"/>
        <v>-1.3443608110987252E-3</v>
      </c>
      <c r="CX214" s="48" t="str">
        <f t="shared" si="220"/>
        <v/>
      </c>
      <c r="CY214" s="48" t="str">
        <f t="shared" si="221"/>
        <v/>
      </c>
      <c r="CZ214" s="48">
        <f t="shared" si="222"/>
        <v>-1.0912224584109186E-3</v>
      </c>
      <c r="DA214" s="48">
        <f t="shared" si="223"/>
        <v>8.6353351911917721E-4</v>
      </c>
      <c r="DB214" s="48">
        <f t="shared" si="224"/>
        <v>2.3290556877059651E-3</v>
      </c>
      <c r="DC214" s="48">
        <f t="shared" si="225"/>
        <v>1.2527662475265659E-3</v>
      </c>
      <c r="DD214" s="48">
        <f t="shared" si="226"/>
        <v>-3.6141474067439123E-3</v>
      </c>
      <c r="DE214" s="48">
        <f t="shared" si="227"/>
        <v>4.2743630144422978E-3</v>
      </c>
      <c r="DF214" s="48" t="str">
        <f t="shared" si="228"/>
        <v/>
      </c>
      <c r="DG214" s="48" t="str">
        <f t="shared" si="229"/>
        <v/>
      </c>
      <c r="DH214" s="48" t="str">
        <f t="shared" si="230"/>
        <v/>
      </c>
      <c r="DI214" s="48">
        <f t="shared" si="231"/>
        <v>1.5837112086462853E-4</v>
      </c>
      <c r="DJ214" s="48" t="str">
        <f t="shared" si="232"/>
        <v/>
      </c>
      <c r="DK214" s="48" t="str">
        <f t="shared" si="233"/>
        <v/>
      </c>
      <c r="DL214" s="37">
        <f t="shared" si="173"/>
        <v>1.7400349840539592E-2</v>
      </c>
      <c r="DM214" s="39">
        <f t="shared" si="174"/>
        <v>1.0174003498405395</v>
      </c>
      <c r="DN214" s="39"/>
      <c r="DO214" s="36">
        <f>DL214-'1M RF rate'!C74</f>
        <v>1.4500467753623653E-2</v>
      </c>
      <c r="DP214" s="39">
        <f t="shared" si="175"/>
        <v>1.0145004677536236</v>
      </c>
      <c r="DQ214" s="39"/>
      <c r="DR214" s="36">
        <f>DL214-'DJUA Monthly (PR)'!C74</f>
        <v>-7.5384012471038653E-4</v>
      </c>
      <c r="DS214" s="39">
        <f t="shared" si="176"/>
        <v>0.99924615987528964</v>
      </c>
      <c r="DT214" s="39"/>
      <c r="DU214" s="100">
        <f>PRODUCT(DM680:DM682)-1</f>
        <v>0.1097903648845362</v>
      </c>
      <c r="DV214" s="100">
        <f>PRODUCT(DM671:DM682)-1</f>
        <v>0.12739098549919703</v>
      </c>
    </row>
    <row r="215" spans="1:126" x14ac:dyDescent="0.35">
      <c r="A215" s="35">
        <f t="shared" si="177"/>
        <v>1967</v>
      </c>
      <c r="B215" s="35">
        <v>1967</v>
      </c>
      <c r="C215" s="35">
        <v>8</v>
      </c>
      <c r="D215" s="46">
        <f>IFERROR(IF(INDEX('Memb Hist (Org)'!$A$1:$BS$29,MATCH('Mthly GM (TR)'!D$2,'Memb Hist (Org)'!$A$1:$A$29,0),MATCH('Mthly GM (TR)'!$A215,'Memb Hist (Org)'!$A$1:$BS$1,0))&lt;&gt;1,"",'Mthly Returns (TR)'!D214),"")</f>
        <v>-4.6143999999999998E-2</v>
      </c>
      <c r="E215" s="46" t="str">
        <f>IFERROR(IF(INDEX('Memb Hist (Org)'!$A$1:$BS$29,MATCH('Mthly GM (TR)'!E$2,'Memb Hist (Org)'!$A$1:$A$29,0),MATCH('Mthly GM (TR)'!$A215,'Memb Hist (Org)'!$A$1:$BS$1,0))&lt;&gt;1,"",'Mthly Returns (TR)'!E214),"")</f>
        <v/>
      </c>
      <c r="F215" s="46" t="str">
        <f>IFERROR(IF(INDEX('Memb Hist (Org)'!$A$1:$BS$29,MATCH('Mthly GM (TR)'!F$2,'Memb Hist (Org)'!$A$1:$A$29,0),MATCH('Mthly GM (TR)'!$A215,'Memb Hist (Org)'!$A$1:$BS$1,0))&lt;&gt;1,"",'Mthly Returns (TR)'!F214),"")</f>
        <v/>
      </c>
      <c r="G215" s="46">
        <f>IFERROR(IF(INDEX('Memb Hist (Org)'!$A$1:$BS$29,MATCH('Mthly GM (TR)'!G$2,'Memb Hist (Org)'!$A$1:$A$29,0),MATCH('Mthly GM (TR)'!$A215,'Memb Hist (Org)'!$A$1:$BS$1,0))&lt;&gt;1,"",'Mthly Returns (TR)'!G214),"")</f>
        <v>4.2254E-2</v>
      </c>
      <c r="H215" s="46">
        <f>IFERROR(IF(INDEX('Memb Hist (Org)'!$A$1:$BS$29,MATCH('Mthly GM (TR)'!H$2,'Memb Hist (Org)'!$A$1:$A$29,0),MATCH('Mthly GM (TR)'!$A215,'Memb Hist (Org)'!$A$1:$BS$1,0))&lt;&gt;1,"",'Mthly Returns (TR)'!H214),"")</f>
        <v>-5.1345000000000002E-2</v>
      </c>
      <c r="I215" s="46">
        <f>IFERROR(IF(INDEX('Memb Hist (Org)'!$A$1:$BS$29,MATCH('Mthly GM (TR)'!I$2,'Memb Hist (Org)'!$A$1:$A$29,0),MATCH('Mthly GM (TR)'!$A215,'Memb Hist (Org)'!$A$1:$BS$1,0))&lt;&gt;1,"",'Mthly Returns (TR)'!I214),"")</f>
        <v>-1.2274E-2</v>
      </c>
      <c r="J215" s="46">
        <f>IFERROR(IF(INDEX('Memb Hist (Org)'!$A$1:$BS$29,MATCH('Mthly GM (TR)'!J$2,'Memb Hist (Org)'!$A$1:$A$29,0),MATCH('Mthly GM (TR)'!$A215,'Memb Hist (Org)'!$A$1:$BS$1,0))&lt;&gt;1,"",'Mthly Returns (TR)'!J214),"")</f>
        <v>4.3290000000000004E-3</v>
      </c>
      <c r="K215" s="46">
        <f>IFERROR(IF(INDEX('Memb Hist (Org)'!$A$1:$BS$29,MATCH('Mthly GM (TR)'!K$2,'Memb Hist (Org)'!$A$1:$A$29,0),MATCH('Mthly GM (TR)'!$A215,'Memb Hist (Org)'!$A$1:$BS$1,0))&lt;&gt;1,"",'Mthly Returns (TR)'!K214),"")</f>
        <v>-3.3612999999999997E-2</v>
      </c>
      <c r="L215" s="46" t="str">
        <f>IFERROR(IF(INDEX('Memb Hist (Org)'!$A$1:$BS$29,MATCH('Mthly GM (TR)'!L$2,'Memb Hist (Org)'!$A$1:$A$29,0),MATCH('Mthly GM (TR)'!$A215,'Memb Hist (Org)'!$A$1:$BS$1,0))&lt;&gt;1,"",'Mthly Returns (TR)'!L214),"")</f>
        <v/>
      </c>
      <c r="M215" s="46" t="str">
        <f>IFERROR(IF(INDEX('Memb Hist (Org)'!$A$1:$BS$29,MATCH('Mthly GM (TR)'!M$2,'Memb Hist (Org)'!$A$1:$A$29,0),MATCH('Mthly GM (TR)'!$A215,'Memb Hist (Org)'!$A$1:$BS$1,0))&lt;&gt;1,"",'Mthly Returns (TR)'!M214),"")</f>
        <v/>
      </c>
      <c r="N215" s="46" t="str">
        <f>IFERROR(IF(INDEX('Memb Hist (Org)'!$A$1:$BS$29,MATCH('Mthly GM (TR)'!N$2,'Memb Hist (Org)'!$A$1:$A$29,0),MATCH('Mthly GM (TR)'!$A215,'Memb Hist (Org)'!$A$1:$BS$1,0))&lt;&gt;1,"",'Mthly Returns (TR)'!N214),"")</f>
        <v/>
      </c>
      <c r="O215" s="46">
        <f>IFERROR(IF(INDEX('Memb Hist (Org)'!$A$1:$BS$29,MATCH('Mthly GM (TR)'!O$2,'Memb Hist (Org)'!$A$1:$A$29,0),MATCH('Mthly GM (TR)'!$A215,'Memb Hist (Org)'!$A$1:$BS$1,0))&lt;&gt;1,"",'Mthly Returns (TR)'!O214),"")</f>
        <v>-5.5710000000000003E-2</v>
      </c>
      <c r="P215" s="46" t="str">
        <f>IFERROR(IF(INDEX('Memb Hist (Org)'!$A$1:$BS$29,MATCH('Mthly GM (TR)'!P$2,'Memb Hist (Org)'!$A$1:$A$29,0),MATCH('Mthly GM (TR)'!$A215,'Memb Hist (Org)'!$A$1:$BS$1,0))&lt;&gt;1,"",'Mthly Returns (TR)'!P214),"")</f>
        <v/>
      </c>
      <c r="Q215" s="46">
        <f>IFERROR(IF(INDEX('Memb Hist (Org)'!$A$1:$BS$29,MATCH('Mthly GM (TR)'!Q$2,'Memb Hist (Org)'!$A$1:$A$29,0),MATCH('Mthly GM (TR)'!$A215,'Memb Hist (Org)'!$A$1:$BS$1,0))&lt;&gt;1,"",'Mthly Returns (TR)'!Q214),"")</f>
        <v>5.3571000000000001E-2</v>
      </c>
      <c r="R215" s="46" t="str">
        <f>IFERROR(IF(INDEX('Memb Hist (Org)'!$A$1:$BS$29,MATCH('Mthly GM (TR)'!R$2,'Memb Hist (Org)'!$A$1:$A$29,0),MATCH('Mthly GM (TR)'!$A215,'Memb Hist (Org)'!$A$1:$BS$1,0))&lt;&gt;1,"",'Mthly Returns (TR)'!R214),"")</f>
        <v/>
      </c>
      <c r="S215" s="46" t="str">
        <f>IFERROR(IF(INDEX('Memb Hist (Org)'!$A$1:$BS$29,MATCH('Mthly GM (TR)'!S$2,'Memb Hist (Org)'!$A$1:$A$29,0),MATCH('Mthly GM (TR)'!$A215,'Memb Hist (Org)'!$A$1:$BS$1,0))&lt;&gt;1,"",'Mthly Returns (TR)'!S214),"")</f>
        <v/>
      </c>
      <c r="T215" s="46">
        <f>IFERROR(IF(INDEX('Memb Hist (Org)'!$A$1:$BS$29,MATCH('Mthly GM (TR)'!T$2,'Memb Hist (Org)'!$A$1:$A$29,0),MATCH('Mthly GM (TR)'!$A215,'Memb Hist (Org)'!$A$1:$BS$1,0))&lt;&gt;1,"",'Mthly Returns (TR)'!T214),"")</f>
        <v>-1.4652E-2</v>
      </c>
      <c r="U215" s="46">
        <f>IFERROR(IF(INDEX('Memb Hist (Org)'!$A$1:$BS$29,MATCH('Mthly GM (TR)'!U$2,'Memb Hist (Org)'!$A$1:$A$29,0),MATCH('Mthly GM (TR)'!$A215,'Memb Hist (Org)'!$A$1:$BS$1,0))&lt;&gt;1,"",'Mthly Returns (TR)'!U214),"")</f>
        <v>-2.1245E-2</v>
      </c>
      <c r="V215" s="46">
        <f>IFERROR(IF(INDEX('Memb Hist (Org)'!$A$1:$BS$29,MATCH('Mthly GM (TR)'!V$2,'Memb Hist (Org)'!$A$1:$A$29,0),MATCH('Mthly GM (TR)'!$A215,'Memb Hist (Org)'!$A$1:$BS$1,0))&lt;&gt;1,"",'Mthly Returns (TR)'!V214),"")</f>
        <v>2.1505E-2</v>
      </c>
      <c r="W215" s="46">
        <f>IFERROR(IF(INDEX('Memb Hist (Org)'!$A$1:$BS$29,MATCH('Mthly GM (TR)'!W$2,'Memb Hist (Org)'!$A$1:$A$29,0),MATCH('Mthly GM (TR)'!$A215,'Memb Hist (Org)'!$A$1:$BS$1,0))&lt;&gt;1,"",'Mthly Returns (TR)'!W214),"")</f>
        <v>-1.0382000000000001E-2</v>
      </c>
      <c r="X215" s="46">
        <f>IFERROR(IF(INDEX('Memb Hist (Org)'!$A$1:$BS$29,MATCH('Mthly GM (TR)'!X$2,'Memb Hist (Org)'!$A$1:$A$29,0),MATCH('Mthly GM (TR)'!$A215,'Memb Hist (Org)'!$A$1:$BS$1,0))&lt;&gt;1,"",'Mthly Returns (TR)'!X214),"")</f>
        <v>2.3421999999999998E-2</v>
      </c>
      <c r="Y215" s="46">
        <f>IFERROR(IF(INDEX('Memb Hist (Org)'!$A$1:$BS$29,MATCH('Mthly GM (TR)'!Y$2,'Memb Hist (Org)'!$A$1:$A$29,0),MATCH('Mthly GM (TR)'!$A215,'Memb Hist (Org)'!$A$1:$BS$1,0))&lt;&gt;1,"",'Mthly Returns (TR)'!Y214),"")</f>
        <v>-9.0032000000000001E-2</v>
      </c>
      <c r="Z215" s="46" t="str">
        <f>IFERROR(IF(INDEX('Memb Hist (Org)'!$A$1:$BS$29,MATCH('Mthly GM (TR)'!Z$2,'Memb Hist (Org)'!$A$1:$A$29,0),MATCH('Mthly GM (TR)'!$A215,'Memb Hist (Org)'!$A$1:$BS$1,0))&lt;&gt;1,"",'Mthly Returns (TR)'!Z214),"")</f>
        <v/>
      </c>
      <c r="AA215" s="46" t="str">
        <f>IFERROR(IF(INDEX('Memb Hist (Org)'!$A$1:$BS$29,MATCH('Mthly GM (TR)'!AA$2,'Memb Hist (Org)'!$A$1:$A$29,0),MATCH('Mthly GM (TR)'!$A215,'Memb Hist (Org)'!$A$1:$BS$1,0))&lt;&gt;1,"",'Mthly Returns (TR)'!AA214),"")</f>
        <v/>
      </c>
      <c r="AB215" s="46" t="str">
        <f>IFERROR(IF(INDEX('Memb Hist (Org)'!$A$1:$BS$29,MATCH('Mthly GM (TR)'!AB$2,'Memb Hist (Org)'!$A$1:$A$29,0),MATCH('Mthly GM (TR)'!$A215,'Memb Hist (Org)'!$A$1:$BS$1,0))&lt;&gt;1,"",'Mthly Returns (TR)'!AB214),"")</f>
        <v/>
      </c>
      <c r="AC215" s="46">
        <f>IFERROR(IF(INDEX('Memb Hist (Org)'!$A$1:$BS$29,MATCH('Mthly GM (TR)'!AC$2,'Memb Hist (Org)'!$A$1:$A$29,0),MATCH('Mthly GM (TR)'!$A215,'Memb Hist (Org)'!$A$1:$BS$1,0))&lt;&gt;1,"",'Mthly Returns (TR)'!AC214),"")</f>
        <v>-3.2154000000000002E-2</v>
      </c>
      <c r="AD215" s="46" t="str">
        <f>IFERROR(IF(INDEX('Memb Hist (Org)'!$A$1:$BS$29,MATCH('Mthly GM (TR)'!AD$2,'Memb Hist (Org)'!$A$1:$A$29,0),MATCH('Mthly GM (TR)'!$A215,'Memb Hist (Org)'!$A$1:$BS$1,0))&lt;&gt;1,"",'Mthly Returns (TR)'!AD214),"")</f>
        <v/>
      </c>
      <c r="AE215" s="46" t="str">
        <f>IFERROR(IF(INDEX('Memb Hist (Org)'!$A$1:$BS$29,MATCH('Mthly GM (TR)'!AE$2,'Memb Hist (Org)'!$A$1:$A$29,0),MATCH('Mthly GM (TR)'!$A215,'Memb Hist (Org)'!$A$1:$BS$1,0))&lt;&gt;1,"",'Mthly Returns (TR)'!AE214),"")</f>
        <v/>
      </c>
      <c r="AF215" s="42">
        <f>IFERROR(IF($C215=7,INDEX('Gross Margin'!$A$32:$BS$60,MATCH('Mthly GM (TR)'!AF$2,'Gross Margin'!$A$32:$A$60,0),MATCH('Mthly GM (TR)'!$A215,'Gross Margin'!$A$32:$BS$32,0)),AF214*(1+D214)),"")</f>
        <v>8.9136403530121922E-2</v>
      </c>
      <c r="AG215" s="42" t="str">
        <f>IFERROR(IF($C215=7,INDEX('Gross Margin'!$A$32:$BS$60,MATCH('Mthly GM (TR)'!AG$2,'Gross Margin'!$A$32:$A$60,0),MATCH('Mthly GM (TR)'!$A215,'Gross Margin'!$A$32:$BS$32,0)),AG214*(1+E214)),"")</f>
        <v/>
      </c>
      <c r="AH215" s="42" t="str">
        <f>IFERROR(IF($C215=7,INDEX('Gross Margin'!$A$32:$BS$60,MATCH('Mthly GM (TR)'!AH$2,'Gross Margin'!$A$32:$A$60,0),MATCH('Mthly GM (TR)'!$A215,'Gross Margin'!$A$32:$BS$32,0)),AH214*(1+F214)),"")</f>
        <v/>
      </c>
      <c r="AI215" s="42">
        <f>IFERROR(IF($C215=7,INDEX('Gross Margin'!$A$32:$BS$60,MATCH('Mthly GM (TR)'!AI$2,'Gross Margin'!$A$32:$A$60,0),MATCH('Mthly GM (TR)'!$A215,'Gross Margin'!$A$32:$BS$32,0)),AI214*(1+G214)),"")</f>
        <v>5.6228781250651588E-2</v>
      </c>
      <c r="AJ215" s="42">
        <f>IFERROR(IF($C215=7,INDEX('Gross Margin'!$A$32:$BS$60,MATCH('Mthly GM (TR)'!AJ$2,'Gross Margin'!$A$32:$A$60,0),MATCH('Mthly GM (TR)'!$A215,'Gross Margin'!$A$32:$BS$32,0)),AJ214*(1+H214)),"")</f>
        <v>9.5083255728377794E-2</v>
      </c>
      <c r="AK215" s="42">
        <f>IFERROR(IF($C215=7,INDEX('Gross Margin'!$A$32:$BS$60,MATCH('Mthly GM (TR)'!AK$2,'Gross Margin'!$A$32:$A$60,0),MATCH('Mthly GM (TR)'!$A215,'Gross Margin'!$A$32:$BS$32,0)),AK214*(1+I214)),"")</f>
        <v>5.9591004770845057E-2</v>
      </c>
      <c r="AL215" s="42">
        <f>IFERROR(IF($C215=7,INDEX('Gross Margin'!$A$32:$BS$60,MATCH('Mthly GM (TR)'!AL$2,'Gross Margin'!$A$32:$A$60,0),MATCH('Mthly GM (TR)'!$A215,'Gross Margin'!$A$32:$BS$32,0)),AL214*(1+J214)),"")</f>
        <v>4.855169470301695E-2</v>
      </c>
      <c r="AM215" s="42">
        <f>IFERROR(IF($C215=7,INDEX('Gross Margin'!$A$32:$BS$60,MATCH('Mthly GM (TR)'!AM$2,'Gross Margin'!$A$32:$A$60,0),MATCH('Mthly GM (TR)'!$A215,'Gross Margin'!$A$32:$BS$32,0)),AM214*(1+K214)),"")</f>
        <v>0</v>
      </c>
      <c r="AN215" s="42" t="str">
        <f>IFERROR(IF($C215=7,INDEX('Gross Margin'!$A$32:$BS$60,MATCH('Mthly GM (TR)'!AN$2,'Gross Margin'!$A$32:$A$60,0),MATCH('Mthly GM (TR)'!$A215,'Gross Margin'!$A$32:$BS$32,0)),AN214*(1+L214)),"")</f>
        <v/>
      </c>
      <c r="AO215" s="42" t="str">
        <f>IFERROR(IF($C215=7,INDEX('Gross Margin'!$A$32:$BS$60,MATCH('Mthly GM (TR)'!AO$2,'Gross Margin'!$A$32:$A$60,0),MATCH('Mthly GM (TR)'!$A215,'Gross Margin'!$A$32:$BS$32,0)),AO214*(1+M214)),"")</f>
        <v/>
      </c>
      <c r="AP215" s="42" t="str">
        <f>IFERROR(IF($C215=7,INDEX('Gross Margin'!$A$32:$BS$60,MATCH('Mthly GM (TR)'!AP$2,'Gross Margin'!$A$32:$A$60,0),MATCH('Mthly GM (TR)'!$A215,'Gross Margin'!$A$32:$BS$32,0)),AP214*(1+N214)),"")</f>
        <v/>
      </c>
      <c r="AQ215" s="42">
        <f>IFERROR(IF($C215=7,INDEX('Gross Margin'!$A$32:$BS$60,MATCH('Mthly GM (TR)'!AQ$2,'Gross Margin'!$A$32:$A$60,0),MATCH('Mthly GM (TR)'!$A215,'Gross Margin'!$A$32:$BS$32,0)),AQ214*(1+O214)),"")</f>
        <v>9.6875966414867357E-2</v>
      </c>
      <c r="AR215" s="42" t="str">
        <f>IFERROR(IF($C215=7,INDEX('Gross Margin'!$A$32:$BS$60,MATCH('Mthly GM (TR)'!AR$2,'Gross Margin'!$A$32:$A$60,0),MATCH('Mthly GM (TR)'!$A215,'Gross Margin'!$A$32:$BS$32,0)),AR214*(1+P214)),"")</f>
        <v/>
      </c>
      <c r="AS215" s="42">
        <f>IFERROR(IF($C215=7,INDEX('Gross Margin'!$A$32:$BS$60,MATCH('Mthly GM (TR)'!AS$2,'Gross Margin'!$A$32:$A$60,0),MATCH('Mthly GM (TR)'!$A215,'Gross Margin'!$A$32:$BS$32,0)),AS214*(1+Q214)),"")</f>
        <v>5.6462691609727104E-2</v>
      </c>
      <c r="AT215" s="42" t="str">
        <f>IFERROR(IF($C215=7,INDEX('Gross Margin'!$A$32:$BS$60,MATCH('Mthly GM (TR)'!AT$2,'Gross Margin'!$A$32:$A$60,0),MATCH('Mthly GM (TR)'!$A215,'Gross Margin'!$A$32:$BS$32,0)),AT214*(1+R214)),"")</f>
        <v/>
      </c>
      <c r="AU215" s="42" t="str">
        <f>IFERROR(IF($C215=7,INDEX('Gross Margin'!$A$32:$BS$60,MATCH('Mthly GM (TR)'!AU$2,'Gross Margin'!$A$32:$A$60,0),MATCH('Mthly GM (TR)'!$A215,'Gross Margin'!$A$32:$BS$32,0)),AU214*(1+S214)),"")</f>
        <v/>
      </c>
      <c r="AV215" s="42">
        <f>IFERROR(IF($C215=7,INDEX('Gross Margin'!$A$32:$BS$60,MATCH('Mthly GM (TR)'!AV$2,'Gross Margin'!$A$32:$A$60,0),MATCH('Mthly GM (TR)'!$A215,'Gross Margin'!$A$32:$BS$32,0)),AV214*(1+T214)),"")</f>
        <v>7.4478199869215014E-2</v>
      </c>
      <c r="AW215" s="42">
        <f>IFERROR(IF($C215=7,INDEX('Gross Margin'!$A$32:$BS$60,MATCH('Mthly GM (TR)'!AW$2,'Gross Margin'!$A$32:$A$60,0),MATCH('Mthly GM (TR)'!$A215,'Gross Margin'!$A$32:$BS$32,0)),AW214*(1+U214)),"")</f>
        <v>5.8935727138431697E-2</v>
      </c>
      <c r="AX215" s="42">
        <f>IFERROR(IF($C215=7,INDEX('Gross Margin'!$A$32:$BS$60,MATCH('Mthly GM (TR)'!AX$2,'Gross Margin'!$A$32:$A$60,0),MATCH('Mthly GM (TR)'!$A215,'Gross Margin'!$A$32:$BS$32,0)),AX214*(1+V214)),"")</f>
        <v>6.4980183803535554E-2</v>
      </c>
      <c r="AY215" s="42">
        <f>IFERROR(IF($C215=7,INDEX('Gross Margin'!$A$32:$BS$60,MATCH('Mthly GM (TR)'!AY$2,'Gross Margin'!$A$32:$A$60,0),MATCH('Mthly GM (TR)'!$A215,'Gross Margin'!$A$32:$BS$32,0)),AY214*(1+W214)),"")</f>
        <v>8.2055542790777702E-2</v>
      </c>
      <c r="AZ215" s="42">
        <f>IFERROR(IF($C215=7,INDEX('Gross Margin'!$A$32:$BS$60,MATCH('Mthly GM (TR)'!AZ$2,'Gross Margin'!$A$32:$A$60,0),MATCH('Mthly GM (TR)'!$A215,'Gross Margin'!$A$32:$BS$32,0)),AZ214*(1+X214)),"")</f>
        <v>6.3367845786797466E-2</v>
      </c>
      <c r="BA215" s="42">
        <f>IFERROR(IF($C215=7,INDEX('Gross Margin'!$A$32:$BS$60,MATCH('Mthly GM (TR)'!BA$2,'Gross Margin'!$A$32:$A$60,0),MATCH('Mthly GM (TR)'!$A215,'Gross Margin'!$A$32:$BS$32,0)),BA214*(1+Y214)),"")</f>
        <v>8.8621253346005527E-2</v>
      </c>
      <c r="BB215" s="42" t="str">
        <f>IFERROR(IF($C215=7,INDEX('Gross Margin'!$A$32:$BS$60,MATCH('Mthly GM (TR)'!BB$2,'Gross Margin'!$A$32:$A$60,0),MATCH('Mthly GM (TR)'!$A215,'Gross Margin'!$A$32:$BS$32,0)),BB214*(1+Z214)),"")</f>
        <v/>
      </c>
      <c r="BC215" s="42" t="str">
        <f>IFERROR(IF($C215=7,INDEX('Gross Margin'!$A$32:$BS$60,MATCH('Mthly GM (TR)'!BC$2,'Gross Margin'!$A$32:$A$60,0),MATCH('Mthly GM (TR)'!$A215,'Gross Margin'!$A$32:$BS$32,0)),BC214*(1+AA214)),"")</f>
        <v/>
      </c>
      <c r="BD215" s="42" t="str">
        <f>IFERROR(IF($C215=7,INDEX('Gross Margin'!$A$32:$BS$60,MATCH('Mthly GM (TR)'!BD$2,'Gross Margin'!$A$32:$A$60,0),MATCH('Mthly GM (TR)'!$A215,'Gross Margin'!$A$32:$BS$32,0)),BD214*(1+AB214)),"")</f>
        <v/>
      </c>
      <c r="BE215" s="42">
        <f>IFERROR(IF($C215=7,INDEX('Gross Margin'!$A$32:$BS$60,MATCH('Mthly GM (TR)'!BE$2,'Gross Margin'!$A$32:$A$60,0),MATCH('Mthly GM (TR)'!$A215,'Gross Margin'!$A$32:$BS$32,0)),BE214*(1+AC214)),"")</f>
        <v>8.3031799098168935E-2</v>
      </c>
      <c r="BF215" s="42" t="str">
        <f>IFERROR(IF($C215=7,INDEX('Gross Margin'!$A$32:$BS$60,MATCH('Mthly GM (TR)'!BF$2,'Gross Margin'!$A$32:$A$60,0),MATCH('Mthly GM (TR)'!$A215,'Gross Margin'!$A$32:$BS$32,0)),BF214*(1+AD214)),"")</f>
        <v/>
      </c>
      <c r="BG215" s="42" t="str">
        <f>IFERROR(IF($C215=7,INDEX('Gross Margin'!$A$32:$BS$60,MATCH('Mthly GM (TR)'!BG$2,'Gross Margin'!$A$32:$A$60,0),MATCH('Mthly GM (TR)'!$A215,'Gross Margin'!$A$32:$BS$32,0)),BG214*(1+AE214)),"")</f>
        <v/>
      </c>
      <c r="BH215" s="44">
        <f t="shared" si="178"/>
        <v>8.7611925378335634E-2</v>
      </c>
      <c r="BI215" s="44" t="str">
        <f t="shared" si="179"/>
        <v/>
      </c>
      <c r="BJ215" s="44" t="str">
        <f t="shared" si="180"/>
        <v/>
      </c>
      <c r="BK215" s="44">
        <f t="shared" si="181"/>
        <v>5.5267114130110637E-2</v>
      </c>
      <c r="BL215" s="44">
        <f t="shared" si="182"/>
        <v>9.3457070015044233E-2</v>
      </c>
      <c r="BM215" s="44">
        <f t="shared" si="183"/>
        <v>5.857183436214166E-2</v>
      </c>
      <c r="BN215" s="44">
        <f t="shared" si="184"/>
        <v>4.7721326919758396E-2</v>
      </c>
      <c r="BO215" s="44">
        <f t="shared" si="185"/>
        <v>0</v>
      </c>
      <c r="BP215" s="44" t="str">
        <f t="shared" si="186"/>
        <v/>
      </c>
      <c r="BQ215" s="44" t="str">
        <f t="shared" si="187"/>
        <v/>
      </c>
      <c r="BR215" s="44" t="str">
        <f t="shared" si="188"/>
        <v/>
      </c>
      <c r="BS215" s="44">
        <f t="shared" si="189"/>
        <v>9.5219120408255253E-2</v>
      </c>
      <c r="BT215" s="44" t="str">
        <f t="shared" si="190"/>
        <v/>
      </c>
      <c r="BU215" s="44">
        <f t="shared" si="191"/>
        <v>5.5497023977411339E-2</v>
      </c>
      <c r="BV215" s="44" t="str">
        <f t="shared" si="192"/>
        <v/>
      </c>
      <c r="BW215" s="44" t="str">
        <f t="shared" si="193"/>
        <v/>
      </c>
      <c r="BX215" s="44">
        <f t="shared" si="194"/>
        <v>7.3204417396640589E-2</v>
      </c>
      <c r="BY215" s="44">
        <f t="shared" si="195"/>
        <v>5.7927763783125183E-2</v>
      </c>
      <c r="BZ215" s="44">
        <f t="shared" si="196"/>
        <v>6.3868843581310064E-2</v>
      </c>
      <c r="CA215" s="44">
        <f t="shared" si="197"/>
        <v>8.0652166871810621E-2</v>
      </c>
      <c r="CB215" s="44">
        <f t="shared" si="198"/>
        <v>6.2284080988107893E-2</v>
      </c>
      <c r="CC215" s="44">
        <f t="shared" si="199"/>
        <v>8.7105585682072384E-2</v>
      </c>
      <c r="CD215" s="44" t="str">
        <f t="shared" si="200"/>
        <v/>
      </c>
      <c r="CE215" s="44" t="str">
        <f t="shared" si="201"/>
        <v/>
      </c>
      <c r="CF215" s="44" t="str">
        <f t="shared" si="202"/>
        <v/>
      </c>
      <c r="CG215" s="44">
        <f t="shared" si="203"/>
        <v>8.1611726505876253E-2</v>
      </c>
      <c r="CH215" s="44" t="str">
        <f t="shared" si="204"/>
        <v/>
      </c>
      <c r="CI215" s="44" t="str">
        <f t="shared" si="205"/>
        <v/>
      </c>
      <c r="CJ215" s="48">
        <f t="shared" si="206"/>
        <v>-4.0427646846579197E-3</v>
      </c>
      <c r="CK215" s="48" t="str">
        <f t="shared" si="207"/>
        <v/>
      </c>
      <c r="CL215" s="48" t="str">
        <f t="shared" si="208"/>
        <v/>
      </c>
      <c r="CM215" s="48">
        <f t="shared" si="209"/>
        <v>2.3352566404536948E-3</v>
      </c>
      <c r="CN215" s="48">
        <f t="shared" si="210"/>
        <v>-4.7985532599224461E-3</v>
      </c>
      <c r="CO215" s="48">
        <f t="shared" si="211"/>
        <v>-7.1891069496092671E-4</v>
      </c>
      <c r="CP215" s="48">
        <f t="shared" si="212"/>
        <v>2.0658562423563412E-4</v>
      </c>
      <c r="CQ215" s="48">
        <f t="shared" si="213"/>
        <v>0</v>
      </c>
      <c r="CR215" s="48" t="str">
        <f t="shared" si="214"/>
        <v/>
      </c>
      <c r="CS215" s="48" t="str">
        <f t="shared" si="215"/>
        <v/>
      </c>
      <c r="CT215" s="48" t="str">
        <f t="shared" si="216"/>
        <v/>
      </c>
      <c r="CU215" s="48">
        <f t="shared" si="217"/>
        <v>-5.3046571979439008E-3</v>
      </c>
      <c r="CV215" s="48" t="str">
        <f t="shared" si="218"/>
        <v/>
      </c>
      <c r="CW215" s="48">
        <f t="shared" si="219"/>
        <v>2.9730310714939029E-3</v>
      </c>
      <c r="CX215" s="48" t="str">
        <f t="shared" si="220"/>
        <v/>
      </c>
      <c r="CY215" s="48" t="str">
        <f t="shared" si="221"/>
        <v/>
      </c>
      <c r="CZ215" s="48">
        <f t="shared" si="222"/>
        <v>-1.072591123695578E-3</v>
      </c>
      <c r="DA215" s="48">
        <f t="shared" si="223"/>
        <v>-1.2306753415724945E-3</v>
      </c>
      <c r="DB215" s="48">
        <f t="shared" si="224"/>
        <v>1.3734994812160729E-3</v>
      </c>
      <c r="DC215" s="48">
        <f t="shared" si="225"/>
        <v>-8.3733079646313791E-4</v>
      </c>
      <c r="DD215" s="48">
        <f t="shared" si="226"/>
        <v>1.458817744903463E-3</v>
      </c>
      <c r="DE215" s="48">
        <f t="shared" si="227"/>
        <v>-7.8422900901283406E-3</v>
      </c>
      <c r="DF215" s="48" t="str">
        <f t="shared" si="228"/>
        <v/>
      </c>
      <c r="DG215" s="48" t="str">
        <f t="shared" si="229"/>
        <v/>
      </c>
      <c r="DH215" s="48" t="str">
        <f t="shared" si="230"/>
        <v/>
      </c>
      <c r="DI215" s="48">
        <f t="shared" si="231"/>
        <v>-2.6241434540699451E-3</v>
      </c>
      <c r="DJ215" s="48" t="str">
        <f t="shared" si="232"/>
        <v/>
      </c>
      <c r="DK215" s="48" t="str">
        <f t="shared" si="233"/>
        <v/>
      </c>
      <c r="DL215" s="37">
        <f t="shared" si="173"/>
        <v>-2.0124726081111922E-2</v>
      </c>
      <c r="DM215" s="39">
        <f t="shared" si="174"/>
        <v>0.97987527391888807</v>
      </c>
      <c r="DN215" s="39"/>
      <c r="DO215" s="36">
        <f>DL215-'1M RF rate'!C75</f>
        <v>-2.3563518963270125E-2</v>
      </c>
      <c r="DP215" s="39">
        <f t="shared" si="175"/>
        <v>0.97643648103672986</v>
      </c>
      <c r="DQ215" s="39"/>
      <c r="DR215" s="36">
        <f>DL215-'DJUA Monthly (PR)'!C75</f>
        <v>7.478953367006224E-3</v>
      </c>
      <c r="DS215" s="39">
        <f t="shared" si="176"/>
        <v>1.0074789533670063</v>
      </c>
      <c r="DT215" s="39"/>
      <c r="DU215" s="100">
        <f>PRODUCT(DM681:DM683)-1</f>
        <v>0.10267439061758443</v>
      </c>
      <c r="DV215" s="100">
        <f>PRODUCT(DM672:DM683)-1</f>
        <v>0.13375328893338279</v>
      </c>
    </row>
    <row r="216" spans="1:126" x14ac:dyDescent="0.35">
      <c r="A216" s="35">
        <f t="shared" si="177"/>
        <v>1967</v>
      </c>
      <c r="B216" s="35">
        <v>1967</v>
      </c>
      <c r="C216" s="35">
        <v>9</v>
      </c>
      <c r="D216" s="46">
        <f>IFERROR(IF(INDEX('Memb Hist (Org)'!$A$1:$BS$29,MATCH('Mthly GM (TR)'!D$2,'Memb Hist (Org)'!$A$1:$A$29,0),MATCH('Mthly GM (TR)'!$A216,'Memb Hist (Org)'!$A$1:$BS$1,0))&lt;&gt;1,"",'Mthly Returns (TR)'!D215),"")</f>
        <v>-6.9199999999999999E-3</v>
      </c>
      <c r="E216" s="46" t="str">
        <f>IFERROR(IF(INDEX('Memb Hist (Org)'!$A$1:$BS$29,MATCH('Mthly GM (TR)'!E$2,'Memb Hist (Org)'!$A$1:$A$29,0),MATCH('Mthly GM (TR)'!$A216,'Memb Hist (Org)'!$A$1:$BS$1,0))&lt;&gt;1,"",'Mthly Returns (TR)'!E215),"")</f>
        <v/>
      </c>
      <c r="F216" s="46" t="str">
        <f>IFERROR(IF(INDEX('Memb Hist (Org)'!$A$1:$BS$29,MATCH('Mthly GM (TR)'!F$2,'Memb Hist (Org)'!$A$1:$A$29,0),MATCH('Mthly GM (TR)'!$A216,'Memb Hist (Org)'!$A$1:$BS$1,0))&lt;&gt;1,"",'Mthly Returns (TR)'!F215),"")</f>
        <v/>
      </c>
      <c r="G216" s="46">
        <f>IFERROR(IF(INDEX('Memb Hist (Org)'!$A$1:$BS$29,MATCH('Mthly GM (TR)'!G$2,'Memb Hist (Org)'!$A$1:$A$29,0),MATCH('Mthly GM (TR)'!$A216,'Memb Hist (Org)'!$A$1:$BS$1,0))&lt;&gt;1,"",'Mthly Returns (TR)'!G215),"")</f>
        <v>-1.8017999999999999E-2</v>
      </c>
      <c r="H216" s="46">
        <f>IFERROR(IF(INDEX('Memb Hist (Org)'!$A$1:$BS$29,MATCH('Mthly GM (TR)'!H$2,'Memb Hist (Org)'!$A$1:$A$29,0),MATCH('Mthly GM (TR)'!$A216,'Memb Hist (Org)'!$A$1:$BS$1,0))&lt;&gt;1,"",'Mthly Returns (TR)'!H215),"")</f>
        <v>6.1859999999999997E-3</v>
      </c>
      <c r="I216" s="46">
        <f>IFERROR(IF(INDEX('Memb Hist (Org)'!$A$1:$BS$29,MATCH('Mthly GM (TR)'!I$2,'Memb Hist (Org)'!$A$1:$A$29,0),MATCH('Mthly GM (TR)'!$A216,'Memb Hist (Org)'!$A$1:$BS$1,0))&lt;&gt;1,"",'Mthly Returns (TR)'!I215),"")</f>
        <v>0</v>
      </c>
      <c r="J216" s="46">
        <f>IFERROR(IF(INDEX('Memb Hist (Org)'!$A$1:$BS$29,MATCH('Mthly GM (TR)'!J$2,'Memb Hist (Org)'!$A$1:$A$29,0),MATCH('Mthly GM (TR)'!$A216,'Memb Hist (Org)'!$A$1:$BS$1,0))&lt;&gt;1,"",'Mthly Returns (TR)'!J215),"")</f>
        <v>3.0172000000000001E-2</v>
      </c>
      <c r="K216" s="46">
        <f>IFERROR(IF(INDEX('Memb Hist (Org)'!$A$1:$BS$29,MATCH('Mthly GM (TR)'!K$2,'Memb Hist (Org)'!$A$1:$A$29,0),MATCH('Mthly GM (TR)'!$A216,'Memb Hist (Org)'!$A$1:$BS$1,0))&lt;&gt;1,"",'Mthly Returns (TR)'!K215),"")</f>
        <v>1.2174000000000001E-2</v>
      </c>
      <c r="L216" s="46" t="str">
        <f>IFERROR(IF(INDEX('Memb Hist (Org)'!$A$1:$BS$29,MATCH('Mthly GM (TR)'!L$2,'Memb Hist (Org)'!$A$1:$A$29,0),MATCH('Mthly GM (TR)'!$A216,'Memb Hist (Org)'!$A$1:$BS$1,0))&lt;&gt;1,"",'Mthly Returns (TR)'!L215),"")</f>
        <v/>
      </c>
      <c r="M216" s="46" t="str">
        <f>IFERROR(IF(INDEX('Memb Hist (Org)'!$A$1:$BS$29,MATCH('Mthly GM (TR)'!M$2,'Memb Hist (Org)'!$A$1:$A$29,0),MATCH('Mthly GM (TR)'!$A216,'Memb Hist (Org)'!$A$1:$BS$1,0))&lt;&gt;1,"",'Mthly Returns (TR)'!M215),"")</f>
        <v/>
      </c>
      <c r="N216" s="46" t="str">
        <f>IFERROR(IF(INDEX('Memb Hist (Org)'!$A$1:$BS$29,MATCH('Mthly GM (TR)'!N$2,'Memb Hist (Org)'!$A$1:$A$29,0),MATCH('Mthly GM (TR)'!$A216,'Memb Hist (Org)'!$A$1:$BS$1,0))&lt;&gt;1,"",'Mthly Returns (TR)'!N215),"")</f>
        <v/>
      </c>
      <c r="O216" s="46">
        <f>IFERROR(IF(INDEX('Memb Hist (Org)'!$A$1:$BS$29,MATCH('Mthly GM (TR)'!O$2,'Memb Hist (Org)'!$A$1:$A$29,0),MATCH('Mthly GM (TR)'!$A216,'Memb Hist (Org)'!$A$1:$BS$1,0))&lt;&gt;1,"",'Mthly Returns (TR)'!O215),"")</f>
        <v>2.0771999999999999E-2</v>
      </c>
      <c r="P216" s="46" t="str">
        <f>IFERROR(IF(INDEX('Memb Hist (Org)'!$A$1:$BS$29,MATCH('Mthly GM (TR)'!P$2,'Memb Hist (Org)'!$A$1:$A$29,0),MATCH('Mthly GM (TR)'!$A216,'Memb Hist (Org)'!$A$1:$BS$1,0))&lt;&gt;1,"",'Mthly Returns (TR)'!P215),"")</f>
        <v/>
      </c>
      <c r="Q216" s="46">
        <f>IFERROR(IF(INDEX('Memb Hist (Org)'!$A$1:$BS$29,MATCH('Mthly GM (TR)'!Q$2,'Memb Hist (Org)'!$A$1:$A$29,0),MATCH('Mthly GM (TR)'!$A216,'Memb Hist (Org)'!$A$1:$BS$1,0))&lt;&gt;1,"",'Mthly Returns (TR)'!Q215),"")</f>
        <v>-9.9435999999999997E-2</v>
      </c>
      <c r="R216" s="46" t="str">
        <f>IFERROR(IF(INDEX('Memb Hist (Org)'!$A$1:$BS$29,MATCH('Mthly GM (TR)'!R$2,'Memb Hist (Org)'!$A$1:$A$29,0),MATCH('Mthly GM (TR)'!$A216,'Memb Hist (Org)'!$A$1:$BS$1,0))&lt;&gt;1,"",'Mthly Returns (TR)'!R215),"")</f>
        <v/>
      </c>
      <c r="S216" s="46" t="str">
        <f>IFERROR(IF(INDEX('Memb Hist (Org)'!$A$1:$BS$29,MATCH('Mthly GM (TR)'!S$2,'Memb Hist (Org)'!$A$1:$A$29,0),MATCH('Mthly GM (TR)'!$A216,'Memb Hist (Org)'!$A$1:$BS$1,0))&lt;&gt;1,"",'Mthly Returns (TR)'!S215),"")</f>
        <v/>
      </c>
      <c r="T216" s="46">
        <f>IFERROR(IF(INDEX('Memb Hist (Org)'!$A$1:$BS$29,MATCH('Mthly GM (TR)'!T$2,'Memb Hist (Org)'!$A$1:$A$29,0),MATCH('Mthly GM (TR)'!$A216,'Memb Hist (Org)'!$A$1:$BS$1,0))&lt;&gt;1,"",'Mthly Returns (TR)'!T215),"")</f>
        <v>2.5278999999999999E-2</v>
      </c>
      <c r="U216" s="46">
        <f>IFERROR(IF(INDEX('Memb Hist (Org)'!$A$1:$BS$29,MATCH('Mthly GM (TR)'!U$2,'Memb Hist (Org)'!$A$1:$A$29,0),MATCH('Mthly GM (TR)'!$A216,'Memb Hist (Org)'!$A$1:$BS$1,0))&lt;&gt;1,"",'Mthly Returns (TR)'!U215),"")</f>
        <v>4.5455000000000002E-2</v>
      </c>
      <c r="V216" s="46">
        <f>IFERROR(IF(INDEX('Memb Hist (Org)'!$A$1:$BS$29,MATCH('Mthly GM (TR)'!V$2,'Memb Hist (Org)'!$A$1:$A$29,0),MATCH('Mthly GM (TR)'!$A216,'Memb Hist (Org)'!$A$1:$BS$1,0))&lt;&gt;1,"",'Mthly Returns (TR)'!V215),"")</f>
        <v>6.7369999999999999E-3</v>
      </c>
      <c r="W216" s="46">
        <f>IFERROR(IF(INDEX('Memb Hist (Org)'!$A$1:$BS$29,MATCH('Mthly GM (TR)'!W$2,'Memb Hist (Org)'!$A$1:$A$29,0),MATCH('Mthly GM (TR)'!$A216,'Memb Hist (Org)'!$A$1:$BS$1,0))&lt;&gt;1,"",'Mthly Returns (TR)'!W215),"")</f>
        <v>-3.9060000000000002E-3</v>
      </c>
      <c r="X216" s="46">
        <f>IFERROR(IF(INDEX('Memb Hist (Org)'!$A$1:$BS$29,MATCH('Mthly GM (TR)'!X$2,'Memb Hist (Org)'!$A$1:$A$29,0),MATCH('Mthly GM (TR)'!$A216,'Memb Hist (Org)'!$A$1:$BS$1,0))&lt;&gt;1,"",'Mthly Returns (TR)'!X215),"")</f>
        <v>-3.0418000000000001E-2</v>
      </c>
      <c r="Y216" s="46">
        <f>IFERROR(IF(INDEX('Memb Hist (Org)'!$A$1:$BS$29,MATCH('Mthly GM (TR)'!Y$2,'Memb Hist (Org)'!$A$1:$A$29,0),MATCH('Mthly GM (TR)'!$A216,'Memb Hist (Org)'!$A$1:$BS$1,0))&lt;&gt;1,"",'Mthly Returns (TR)'!Y215),"")</f>
        <v>1.0600999999999999E-2</v>
      </c>
      <c r="Z216" s="46" t="str">
        <f>IFERROR(IF(INDEX('Memb Hist (Org)'!$A$1:$BS$29,MATCH('Mthly GM (TR)'!Z$2,'Memb Hist (Org)'!$A$1:$A$29,0),MATCH('Mthly GM (TR)'!$A216,'Memb Hist (Org)'!$A$1:$BS$1,0))&lt;&gt;1,"",'Mthly Returns (TR)'!Z215),"")</f>
        <v/>
      </c>
      <c r="AA216" s="46" t="str">
        <f>IFERROR(IF(INDEX('Memb Hist (Org)'!$A$1:$BS$29,MATCH('Mthly GM (TR)'!AA$2,'Memb Hist (Org)'!$A$1:$A$29,0),MATCH('Mthly GM (TR)'!$A216,'Memb Hist (Org)'!$A$1:$BS$1,0))&lt;&gt;1,"",'Mthly Returns (TR)'!AA215),"")</f>
        <v/>
      </c>
      <c r="AB216" s="46" t="str">
        <f>IFERROR(IF(INDEX('Memb Hist (Org)'!$A$1:$BS$29,MATCH('Mthly GM (TR)'!AB$2,'Memb Hist (Org)'!$A$1:$A$29,0),MATCH('Mthly GM (TR)'!$A216,'Memb Hist (Org)'!$A$1:$BS$1,0))&lt;&gt;1,"",'Mthly Returns (TR)'!AB215),"")</f>
        <v/>
      </c>
      <c r="AC216" s="46">
        <f>IFERROR(IF(INDEX('Memb Hist (Org)'!$A$1:$BS$29,MATCH('Mthly GM (TR)'!AC$2,'Memb Hist (Org)'!$A$1:$A$29,0),MATCH('Mthly GM (TR)'!$A216,'Memb Hist (Org)'!$A$1:$BS$1,0))&lt;&gt;1,"",'Mthly Returns (TR)'!AC215),"")</f>
        <v>2.9899999999999999E-2</v>
      </c>
      <c r="AD216" s="46" t="str">
        <f>IFERROR(IF(INDEX('Memb Hist (Org)'!$A$1:$BS$29,MATCH('Mthly GM (TR)'!AD$2,'Memb Hist (Org)'!$A$1:$A$29,0),MATCH('Mthly GM (TR)'!$A216,'Memb Hist (Org)'!$A$1:$BS$1,0))&lt;&gt;1,"",'Mthly Returns (TR)'!AD215),"")</f>
        <v/>
      </c>
      <c r="AE216" s="46" t="str">
        <f>IFERROR(IF(INDEX('Memb Hist (Org)'!$A$1:$BS$29,MATCH('Mthly GM (TR)'!AE$2,'Memb Hist (Org)'!$A$1:$A$29,0),MATCH('Mthly GM (TR)'!$A216,'Memb Hist (Org)'!$A$1:$BS$1,0))&lt;&gt;1,"",'Mthly Returns (TR)'!AE215),"")</f>
        <v/>
      </c>
      <c r="AF216" s="42">
        <f>IFERROR(IF($C216=7,INDEX('Gross Margin'!$A$32:$BS$60,MATCH('Mthly GM (TR)'!AF$2,'Gross Margin'!$A$32:$A$60,0),MATCH('Mthly GM (TR)'!$A216,'Gross Margin'!$A$32:$BS$32,0)),AF215*(1+D215)),"")</f>
        <v>8.5023293325627983E-2</v>
      </c>
      <c r="AG216" s="42" t="str">
        <f>IFERROR(IF($C216=7,INDEX('Gross Margin'!$A$32:$BS$60,MATCH('Mthly GM (TR)'!AG$2,'Gross Margin'!$A$32:$A$60,0),MATCH('Mthly GM (TR)'!$A216,'Gross Margin'!$A$32:$BS$32,0)),AG215*(1+E215)),"")</f>
        <v/>
      </c>
      <c r="AH216" s="42" t="str">
        <f>IFERROR(IF($C216=7,INDEX('Gross Margin'!$A$32:$BS$60,MATCH('Mthly GM (TR)'!AH$2,'Gross Margin'!$A$32:$A$60,0),MATCH('Mthly GM (TR)'!$A216,'Gross Margin'!$A$32:$BS$32,0)),AH215*(1+F215)),"")</f>
        <v/>
      </c>
      <c r="AI216" s="42">
        <f>IFERROR(IF($C216=7,INDEX('Gross Margin'!$A$32:$BS$60,MATCH('Mthly GM (TR)'!AI$2,'Gross Margin'!$A$32:$A$60,0),MATCH('Mthly GM (TR)'!$A216,'Gross Margin'!$A$32:$BS$32,0)),AI215*(1+G215)),"")</f>
        <v>5.8604672173616625E-2</v>
      </c>
      <c r="AJ216" s="42">
        <f>IFERROR(IF($C216=7,INDEX('Gross Margin'!$A$32:$BS$60,MATCH('Mthly GM (TR)'!AJ$2,'Gross Margin'!$A$32:$A$60,0),MATCH('Mthly GM (TR)'!$A216,'Gross Margin'!$A$32:$BS$32,0)),AJ215*(1+H215)),"")</f>
        <v>9.0201205963004238E-2</v>
      </c>
      <c r="AK216" s="42">
        <f>IFERROR(IF($C216=7,INDEX('Gross Margin'!$A$32:$BS$60,MATCH('Mthly GM (TR)'!AK$2,'Gross Margin'!$A$32:$A$60,0),MATCH('Mthly GM (TR)'!$A216,'Gross Margin'!$A$32:$BS$32,0)),AK215*(1+I215)),"")</f>
        <v>5.8859584778287705E-2</v>
      </c>
      <c r="AL216" s="42">
        <f>IFERROR(IF($C216=7,INDEX('Gross Margin'!$A$32:$BS$60,MATCH('Mthly GM (TR)'!AL$2,'Gross Margin'!$A$32:$A$60,0),MATCH('Mthly GM (TR)'!$A216,'Gross Margin'!$A$32:$BS$32,0)),AL215*(1+J215)),"")</f>
        <v>4.8761874989386313E-2</v>
      </c>
      <c r="AM216" s="42">
        <f>IFERROR(IF($C216=7,INDEX('Gross Margin'!$A$32:$BS$60,MATCH('Mthly GM (TR)'!AM$2,'Gross Margin'!$A$32:$A$60,0),MATCH('Mthly GM (TR)'!$A216,'Gross Margin'!$A$32:$BS$32,0)),AM215*(1+K215)),"")</f>
        <v>0</v>
      </c>
      <c r="AN216" s="42" t="str">
        <f>IFERROR(IF($C216=7,INDEX('Gross Margin'!$A$32:$BS$60,MATCH('Mthly GM (TR)'!AN$2,'Gross Margin'!$A$32:$A$60,0),MATCH('Mthly GM (TR)'!$A216,'Gross Margin'!$A$32:$BS$32,0)),AN215*(1+L215)),"")</f>
        <v/>
      </c>
      <c r="AO216" s="42" t="str">
        <f>IFERROR(IF($C216=7,INDEX('Gross Margin'!$A$32:$BS$60,MATCH('Mthly GM (TR)'!AO$2,'Gross Margin'!$A$32:$A$60,0),MATCH('Mthly GM (TR)'!$A216,'Gross Margin'!$A$32:$BS$32,0)),AO215*(1+M215)),"")</f>
        <v/>
      </c>
      <c r="AP216" s="42" t="str">
        <f>IFERROR(IF($C216=7,INDEX('Gross Margin'!$A$32:$BS$60,MATCH('Mthly GM (TR)'!AP$2,'Gross Margin'!$A$32:$A$60,0),MATCH('Mthly GM (TR)'!$A216,'Gross Margin'!$A$32:$BS$32,0)),AP215*(1+N215)),"")</f>
        <v/>
      </c>
      <c r="AQ216" s="42">
        <f>IFERROR(IF($C216=7,INDEX('Gross Margin'!$A$32:$BS$60,MATCH('Mthly GM (TR)'!AQ$2,'Gross Margin'!$A$32:$A$60,0),MATCH('Mthly GM (TR)'!$A216,'Gross Margin'!$A$32:$BS$32,0)),AQ215*(1+O215)),"")</f>
        <v>9.147900632589509E-2</v>
      </c>
      <c r="AR216" s="42" t="str">
        <f>IFERROR(IF($C216=7,INDEX('Gross Margin'!$A$32:$BS$60,MATCH('Mthly GM (TR)'!AR$2,'Gross Margin'!$A$32:$A$60,0),MATCH('Mthly GM (TR)'!$A216,'Gross Margin'!$A$32:$BS$32,0)),AR215*(1+P215)),"")</f>
        <v/>
      </c>
      <c r="AS216" s="42">
        <f>IFERROR(IF($C216=7,INDEX('Gross Margin'!$A$32:$BS$60,MATCH('Mthly GM (TR)'!AS$2,'Gross Margin'!$A$32:$A$60,0),MATCH('Mthly GM (TR)'!$A216,'Gross Margin'!$A$32:$BS$32,0)),AS215*(1+Q215)),"")</f>
        <v>5.9487454461951798E-2</v>
      </c>
      <c r="AT216" s="42" t="str">
        <f>IFERROR(IF($C216=7,INDEX('Gross Margin'!$A$32:$BS$60,MATCH('Mthly GM (TR)'!AT$2,'Gross Margin'!$A$32:$A$60,0),MATCH('Mthly GM (TR)'!$A216,'Gross Margin'!$A$32:$BS$32,0)),AT215*(1+R215)),"")</f>
        <v/>
      </c>
      <c r="AU216" s="42" t="str">
        <f>IFERROR(IF($C216=7,INDEX('Gross Margin'!$A$32:$BS$60,MATCH('Mthly GM (TR)'!AU$2,'Gross Margin'!$A$32:$A$60,0),MATCH('Mthly GM (TR)'!$A216,'Gross Margin'!$A$32:$BS$32,0)),AU215*(1+S215)),"")</f>
        <v/>
      </c>
      <c r="AV216" s="42">
        <f>IFERROR(IF($C216=7,INDEX('Gross Margin'!$A$32:$BS$60,MATCH('Mthly GM (TR)'!AV$2,'Gross Margin'!$A$32:$A$60,0),MATCH('Mthly GM (TR)'!$A216,'Gross Margin'!$A$32:$BS$32,0)),AV215*(1+T215)),"")</f>
        <v>7.3386945284731275E-2</v>
      </c>
      <c r="AW216" s="42">
        <f>IFERROR(IF($C216=7,INDEX('Gross Margin'!$A$32:$BS$60,MATCH('Mthly GM (TR)'!AW$2,'Gross Margin'!$A$32:$A$60,0),MATCH('Mthly GM (TR)'!$A216,'Gross Margin'!$A$32:$BS$32,0)),AW215*(1+U215)),"")</f>
        <v>5.7683637615375719E-2</v>
      </c>
      <c r="AX216" s="42">
        <f>IFERROR(IF($C216=7,INDEX('Gross Margin'!$A$32:$BS$60,MATCH('Mthly GM (TR)'!AX$2,'Gross Margin'!$A$32:$A$60,0),MATCH('Mthly GM (TR)'!$A216,'Gross Margin'!$A$32:$BS$32,0)),AX215*(1+V215)),"")</f>
        <v>6.6377582656230588E-2</v>
      </c>
      <c r="AY216" s="42">
        <f>IFERROR(IF($C216=7,INDEX('Gross Margin'!$A$32:$BS$60,MATCH('Mthly GM (TR)'!AY$2,'Gross Margin'!$A$32:$A$60,0),MATCH('Mthly GM (TR)'!$A216,'Gross Margin'!$A$32:$BS$32,0)),AY215*(1+W215)),"")</f>
        <v>8.1203642145523849E-2</v>
      </c>
      <c r="AZ216" s="42">
        <f>IFERROR(IF($C216=7,INDEX('Gross Margin'!$A$32:$BS$60,MATCH('Mthly GM (TR)'!AZ$2,'Gross Margin'!$A$32:$A$60,0),MATCH('Mthly GM (TR)'!$A216,'Gross Margin'!$A$32:$BS$32,0)),AZ215*(1+X215)),"")</f>
        <v>6.4852047470815841E-2</v>
      </c>
      <c r="BA216" s="42">
        <f>IFERROR(IF($C216=7,INDEX('Gross Margin'!$A$32:$BS$60,MATCH('Mthly GM (TR)'!BA$2,'Gross Margin'!$A$32:$A$60,0),MATCH('Mthly GM (TR)'!$A216,'Gross Margin'!$A$32:$BS$32,0)),BA215*(1+Y215)),"")</f>
        <v>8.0642504664757961E-2</v>
      </c>
      <c r="BB216" s="42" t="str">
        <f>IFERROR(IF($C216=7,INDEX('Gross Margin'!$A$32:$BS$60,MATCH('Mthly GM (TR)'!BB$2,'Gross Margin'!$A$32:$A$60,0),MATCH('Mthly GM (TR)'!$A216,'Gross Margin'!$A$32:$BS$32,0)),BB215*(1+Z215)),"")</f>
        <v/>
      </c>
      <c r="BC216" s="42" t="str">
        <f>IFERROR(IF($C216=7,INDEX('Gross Margin'!$A$32:$BS$60,MATCH('Mthly GM (TR)'!BC$2,'Gross Margin'!$A$32:$A$60,0),MATCH('Mthly GM (TR)'!$A216,'Gross Margin'!$A$32:$BS$32,0)),BC215*(1+AA215)),"")</f>
        <v/>
      </c>
      <c r="BD216" s="42" t="str">
        <f>IFERROR(IF($C216=7,INDEX('Gross Margin'!$A$32:$BS$60,MATCH('Mthly GM (TR)'!BD$2,'Gross Margin'!$A$32:$A$60,0),MATCH('Mthly GM (TR)'!$A216,'Gross Margin'!$A$32:$BS$32,0)),BD215*(1+AB215)),"")</f>
        <v/>
      </c>
      <c r="BE216" s="42">
        <f>IFERROR(IF($C216=7,INDEX('Gross Margin'!$A$32:$BS$60,MATCH('Mthly GM (TR)'!BE$2,'Gross Margin'!$A$32:$A$60,0),MATCH('Mthly GM (TR)'!$A216,'Gross Margin'!$A$32:$BS$32,0)),BE215*(1+AC215)),"")</f>
        <v>8.0361994629966405E-2</v>
      </c>
      <c r="BF216" s="42" t="str">
        <f>IFERROR(IF($C216=7,INDEX('Gross Margin'!$A$32:$BS$60,MATCH('Mthly GM (TR)'!BF$2,'Gross Margin'!$A$32:$A$60,0),MATCH('Mthly GM (TR)'!$A216,'Gross Margin'!$A$32:$BS$32,0)),BF215*(1+AD215)),"")</f>
        <v/>
      </c>
      <c r="BG216" s="42" t="str">
        <f>IFERROR(IF($C216=7,INDEX('Gross Margin'!$A$32:$BS$60,MATCH('Mthly GM (TR)'!BG$2,'Gross Margin'!$A$32:$A$60,0),MATCH('Mthly GM (TR)'!$A216,'Gross Margin'!$A$32:$BS$32,0)),BG215*(1+AE215)),"")</f>
        <v/>
      </c>
      <c r="BH216" s="44">
        <f t="shared" si="178"/>
        <v>8.5285508184580819E-2</v>
      </c>
      <c r="BI216" s="44" t="str">
        <f t="shared" si="179"/>
        <v/>
      </c>
      <c r="BJ216" s="44" t="str">
        <f t="shared" si="180"/>
        <v/>
      </c>
      <c r="BK216" s="44">
        <f t="shared" si="181"/>
        <v>5.8785411065829705E-2</v>
      </c>
      <c r="BL216" s="44">
        <f t="shared" si="182"/>
        <v>9.0479389688590831E-2</v>
      </c>
      <c r="BM216" s="44">
        <f t="shared" si="183"/>
        <v>5.9041109830035007E-2</v>
      </c>
      <c r="BN216" s="44">
        <f t="shared" si="184"/>
        <v>4.8912258345199744E-2</v>
      </c>
      <c r="BO216" s="44">
        <f t="shared" si="185"/>
        <v>0</v>
      </c>
      <c r="BP216" s="44" t="str">
        <f t="shared" si="186"/>
        <v/>
      </c>
      <c r="BQ216" s="44" t="str">
        <f t="shared" si="187"/>
        <v/>
      </c>
      <c r="BR216" s="44" t="str">
        <f t="shared" si="188"/>
        <v/>
      </c>
      <c r="BS216" s="44">
        <f t="shared" si="189"/>
        <v>9.1761130833223015E-2</v>
      </c>
      <c r="BT216" s="44" t="str">
        <f t="shared" si="190"/>
        <v/>
      </c>
      <c r="BU216" s="44">
        <f t="shared" si="191"/>
        <v>5.9670915886122507E-2</v>
      </c>
      <c r="BV216" s="44" t="str">
        <f t="shared" si="192"/>
        <v/>
      </c>
      <c r="BW216" s="44" t="str">
        <f t="shared" si="193"/>
        <v/>
      </c>
      <c r="BX216" s="44">
        <f t="shared" si="194"/>
        <v>7.3613273232686863E-2</v>
      </c>
      <c r="BY216" s="44">
        <f t="shared" si="195"/>
        <v>5.7861536004271019E-2</v>
      </c>
      <c r="BZ216" s="44">
        <f t="shared" si="196"/>
        <v>6.6582293480676943E-2</v>
      </c>
      <c r="CA216" s="44">
        <f t="shared" si="197"/>
        <v>8.1454077064459493E-2</v>
      </c>
      <c r="CB216" s="44">
        <f t="shared" si="198"/>
        <v>6.5052053490521927E-2</v>
      </c>
      <c r="CC216" s="44">
        <f t="shared" si="199"/>
        <v>8.0891209015756069E-2</v>
      </c>
      <c r="CD216" s="44" t="str">
        <f t="shared" si="200"/>
        <v/>
      </c>
      <c r="CE216" s="44" t="str">
        <f t="shared" si="201"/>
        <v/>
      </c>
      <c r="CF216" s="44" t="str">
        <f t="shared" si="202"/>
        <v/>
      </c>
      <c r="CG216" s="44">
        <f t="shared" si="203"/>
        <v>8.0609833878045892E-2</v>
      </c>
      <c r="CH216" s="44" t="str">
        <f t="shared" si="204"/>
        <v/>
      </c>
      <c r="CI216" s="44" t="str">
        <f t="shared" si="205"/>
        <v/>
      </c>
      <c r="CJ216" s="48">
        <f t="shared" si="206"/>
        <v>-5.9017571663729927E-4</v>
      </c>
      <c r="CK216" s="48" t="str">
        <f t="shared" si="207"/>
        <v/>
      </c>
      <c r="CL216" s="48" t="str">
        <f t="shared" si="208"/>
        <v/>
      </c>
      <c r="CM216" s="48">
        <f t="shared" si="209"/>
        <v>-1.0591955365841196E-3</v>
      </c>
      <c r="CN216" s="48">
        <f t="shared" si="210"/>
        <v>5.5970550461362288E-4</v>
      </c>
      <c r="CO216" s="48">
        <f t="shared" si="211"/>
        <v>0</v>
      </c>
      <c r="CP216" s="48">
        <f t="shared" si="212"/>
        <v>1.4757806587913666E-3</v>
      </c>
      <c r="CQ216" s="48">
        <f t="shared" si="213"/>
        <v>0</v>
      </c>
      <c r="CR216" s="48" t="str">
        <f t="shared" si="214"/>
        <v/>
      </c>
      <c r="CS216" s="48" t="str">
        <f t="shared" si="215"/>
        <v/>
      </c>
      <c r="CT216" s="48" t="str">
        <f t="shared" si="216"/>
        <v/>
      </c>
      <c r="CU216" s="48">
        <f t="shared" si="217"/>
        <v>1.9060622096677084E-3</v>
      </c>
      <c r="CV216" s="48" t="str">
        <f t="shared" si="218"/>
        <v/>
      </c>
      <c r="CW216" s="48">
        <f t="shared" si="219"/>
        <v>-5.933437192052477E-3</v>
      </c>
      <c r="CX216" s="48" t="str">
        <f t="shared" si="220"/>
        <v/>
      </c>
      <c r="CY216" s="48" t="str">
        <f t="shared" si="221"/>
        <v/>
      </c>
      <c r="CZ216" s="48">
        <f t="shared" si="222"/>
        <v>1.8608699340490911E-3</v>
      </c>
      <c r="DA216" s="48">
        <f t="shared" si="223"/>
        <v>2.6300961190741392E-3</v>
      </c>
      <c r="DB216" s="48">
        <f t="shared" si="224"/>
        <v>4.4856491117932056E-4</v>
      </c>
      <c r="DC216" s="48">
        <f t="shared" si="225"/>
        <v>-3.1815962501377878E-4</v>
      </c>
      <c r="DD216" s="48">
        <f t="shared" si="226"/>
        <v>-1.9787533630746959E-3</v>
      </c>
      <c r="DE216" s="48">
        <f t="shared" si="227"/>
        <v>8.5752770677603003E-4</v>
      </c>
      <c r="DF216" s="48" t="str">
        <f t="shared" si="228"/>
        <v/>
      </c>
      <c r="DG216" s="48" t="str">
        <f t="shared" si="229"/>
        <v/>
      </c>
      <c r="DH216" s="48" t="str">
        <f t="shared" si="230"/>
        <v/>
      </c>
      <c r="DI216" s="48">
        <f t="shared" si="231"/>
        <v>2.410234032953572E-3</v>
      </c>
      <c r="DJ216" s="48" t="str">
        <f t="shared" si="232"/>
        <v/>
      </c>
      <c r="DK216" s="48" t="str">
        <f t="shared" si="233"/>
        <v/>
      </c>
      <c r="DL216" s="37">
        <f t="shared" si="173"/>
        <v>2.2691196437424803E-3</v>
      </c>
      <c r="DM216" s="39">
        <f t="shared" si="174"/>
        <v>1.0022691196437425</v>
      </c>
      <c r="DN216" s="39"/>
      <c r="DO216" s="36">
        <f>DL216-'1M RF rate'!C76</f>
        <v>-1.2179680553761714E-3</v>
      </c>
      <c r="DP216" s="39">
        <f t="shared" si="175"/>
        <v>0.99878203194462378</v>
      </c>
      <c r="DQ216" s="39"/>
      <c r="DR216" s="36">
        <f>DL216-'DJUA Monthly (PR)'!C76</f>
        <v>4.7241757264510536E-3</v>
      </c>
      <c r="DS216" s="39">
        <f t="shared" si="176"/>
        <v>1.0047241757264511</v>
      </c>
      <c r="DT216" s="39"/>
      <c r="DU216" s="100">
        <f>PRODUCT(DM682:DM684)-1</f>
        <v>5.5576571253969087E-2</v>
      </c>
      <c r="DV216" s="100">
        <f>PRODUCT(DM673:DM684)-1</f>
        <v>4.9549686343596688E-2</v>
      </c>
    </row>
    <row r="217" spans="1:126" x14ac:dyDescent="0.35">
      <c r="A217" s="35">
        <f t="shared" si="177"/>
        <v>1967</v>
      </c>
      <c r="B217" s="35">
        <v>1967</v>
      </c>
      <c r="C217" s="35">
        <v>10</v>
      </c>
      <c r="D217" s="46">
        <f>IFERROR(IF(INDEX('Memb Hist (Org)'!$A$1:$BS$29,MATCH('Mthly GM (TR)'!D$2,'Memb Hist (Org)'!$A$1:$A$29,0),MATCH('Mthly GM (TR)'!$A217,'Memb Hist (Org)'!$A$1:$BS$1,0))&lt;&gt;1,"",'Mthly Returns (TR)'!D216),"")</f>
        <v>-5.5749E-2</v>
      </c>
      <c r="E217" s="46" t="str">
        <f>IFERROR(IF(INDEX('Memb Hist (Org)'!$A$1:$BS$29,MATCH('Mthly GM (TR)'!E$2,'Memb Hist (Org)'!$A$1:$A$29,0),MATCH('Mthly GM (TR)'!$A217,'Memb Hist (Org)'!$A$1:$BS$1,0))&lt;&gt;1,"",'Mthly Returns (TR)'!E216),"")</f>
        <v/>
      </c>
      <c r="F217" s="46" t="str">
        <f>IFERROR(IF(INDEX('Memb Hist (Org)'!$A$1:$BS$29,MATCH('Mthly GM (TR)'!F$2,'Memb Hist (Org)'!$A$1:$A$29,0),MATCH('Mthly GM (TR)'!$A217,'Memb Hist (Org)'!$A$1:$BS$1,0))&lt;&gt;1,"",'Mthly Returns (TR)'!F216),"")</f>
        <v/>
      </c>
      <c r="G217" s="46">
        <f>IFERROR(IF(INDEX('Memb Hist (Org)'!$A$1:$BS$29,MATCH('Mthly GM (TR)'!G$2,'Memb Hist (Org)'!$A$1:$A$29,0),MATCH('Mthly GM (TR)'!$A217,'Memb Hist (Org)'!$A$1:$BS$1,0))&lt;&gt;1,"",'Mthly Returns (TR)'!G216),"")</f>
        <v>-4.1834999999999997E-2</v>
      </c>
      <c r="H217" s="46">
        <f>IFERROR(IF(INDEX('Memb Hist (Org)'!$A$1:$BS$29,MATCH('Mthly GM (TR)'!H$2,'Memb Hist (Org)'!$A$1:$A$29,0),MATCH('Mthly GM (TR)'!$A217,'Memb Hist (Org)'!$A$1:$BS$1,0))&lt;&gt;1,"",'Mthly Returns (TR)'!H216),"")</f>
        <v>-5.6994999999999997E-2</v>
      </c>
      <c r="I217" s="46">
        <f>IFERROR(IF(INDEX('Memb Hist (Org)'!$A$1:$BS$29,MATCH('Mthly GM (TR)'!I$2,'Memb Hist (Org)'!$A$1:$A$29,0),MATCH('Mthly GM (TR)'!$A217,'Memb Hist (Org)'!$A$1:$BS$1,0))&lt;&gt;1,"",'Mthly Returns (TR)'!I216),"")</f>
        <v>-8.8889999999999993E-3</v>
      </c>
      <c r="J217" s="46">
        <f>IFERROR(IF(INDEX('Memb Hist (Org)'!$A$1:$BS$29,MATCH('Mthly GM (TR)'!J$2,'Memb Hist (Org)'!$A$1:$A$29,0),MATCH('Mthly GM (TR)'!$A217,'Memb Hist (Org)'!$A$1:$BS$1,0))&lt;&gt;1,"",'Mthly Returns (TR)'!J216),"")</f>
        <v>-4.1003999999999999E-2</v>
      </c>
      <c r="K217" s="46">
        <f>IFERROR(IF(INDEX('Memb Hist (Org)'!$A$1:$BS$29,MATCH('Mthly GM (TR)'!K$2,'Memb Hist (Org)'!$A$1:$A$29,0),MATCH('Mthly GM (TR)'!$A217,'Memb Hist (Org)'!$A$1:$BS$1,0))&lt;&gt;1,"",'Mthly Returns (TR)'!K216),"")</f>
        <v>-4.335E-2</v>
      </c>
      <c r="L217" s="46" t="str">
        <f>IFERROR(IF(INDEX('Memb Hist (Org)'!$A$1:$BS$29,MATCH('Mthly GM (TR)'!L$2,'Memb Hist (Org)'!$A$1:$A$29,0),MATCH('Mthly GM (TR)'!$A217,'Memb Hist (Org)'!$A$1:$BS$1,0))&lt;&gt;1,"",'Mthly Returns (TR)'!L216),"")</f>
        <v/>
      </c>
      <c r="M217" s="46" t="str">
        <f>IFERROR(IF(INDEX('Memb Hist (Org)'!$A$1:$BS$29,MATCH('Mthly GM (TR)'!M$2,'Memb Hist (Org)'!$A$1:$A$29,0),MATCH('Mthly GM (TR)'!$A217,'Memb Hist (Org)'!$A$1:$BS$1,0))&lt;&gt;1,"",'Mthly Returns (TR)'!M216),"")</f>
        <v/>
      </c>
      <c r="N217" s="46" t="str">
        <f>IFERROR(IF(INDEX('Memb Hist (Org)'!$A$1:$BS$29,MATCH('Mthly GM (TR)'!N$2,'Memb Hist (Org)'!$A$1:$A$29,0),MATCH('Mthly GM (TR)'!$A217,'Memb Hist (Org)'!$A$1:$BS$1,0))&lt;&gt;1,"",'Mthly Returns (TR)'!N216),"")</f>
        <v/>
      </c>
      <c r="O217" s="46">
        <f>IFERROR(IF(INDEX('Memb Hist (Org)'!$A$1:$BS$29,MATCH('Mthly GM (TR)'!O$2,'Memb Hist (Org)'!$A$1:$A$29,0),MATCH('Mthly GM (TR)'!$A217,'Memb Hist (Org)'!$A$1:$BS$1,0))&lt;&gt;1,"",'Mthly Returns (TR)'!O216),"")</f>
        <v>-6.3952999999999996E-2</v>
      </c>
      <c r="P217" s="46" t="str">
        <f>IFERROR(IF(INDEX('Memb Hist (Org)'!$A$1:$BS$29,MATCH('Mthly GM (TR)'!P$2,'Memb Hist (Org)'!$A$1:$A$29,0),MATCH('Mthly GM (TR)'!$A217,'Memb Hist (Org)'!$A$1:$BS$1,0))&lt;&gt;1,"",'Mthly Returns (TR)'!P216),"")</f>
        <v/>
      </c>
      <c r="Q217" s="46">
        <f>IFERROR(IF(INDEX('Memb Hist (Org)'!$A$1:$BS$29,MATCH('Mthly GM (TR)'!Q$2,'Memb Hist (Org)'!$A$1:$A$29,0),MATCH('Mthly GM (TR)'!$A217,'Memb Hist (Org)'!$A$1:$BS$1,0))&lt;&gt;1,"",'Mthly Returns (TR)'!Q216),"")</f>
        <v>-3.0120000000000001E-2</v>
      </c>
      <c r="R217" s="46" t="str">
        <f>IFERROR(IF(INDEX('Memb Hist (Org)'!$A$1:$BS$29,MATCH('Mthly GM (TR)'!R$2,'Memb Hist (Org)'!$A$1:$A$29,0),MATCH('Mthly GM (TR)'!$A217,'Memb Hist (Org)'!$A$1:$BS$1,0))&lt;&gt;1,"",'Mthly Returns (TR)'!R216),"")</f>
        <v/>
      </c>
      <c r="S217" s="46" t="str">
        <f>IFERROR(IF(INDEX('Memb Hist (Org)'!$A$1:$BS$29,MATCH('Mthly GM (TR)'!S$2,'Memb Hist (Org)'!$A$1:$A$29,0),MATCH('Mthly GM (TR)'!$A217,'Memb Hist (Org)'!$A$1:$BS$1,0))&lt;&gt;1,"",'Mthly Returns (TR)'!S216),"")</f>
        <v/>
      </c>
      <c r="T217" s="46">
        <f>IFERROR(IF(INDEX('Memb Hist (Org)'!$A$1:$BS$29,MATCH('Mthly GM (TR)'!T$2,'Memb Hist (Org)'!$A$1:$A$29,0),MATCH('Mthly GM (TR)'!$A217,'Memb Hist (Org)'!$A$1:$BS$1,0))&lt;&gt;1,"",'Mthly Returns (TR)'!T216),"")</f>
        <v>-5.8608E-2</v>
      </c>
      <c r="U217" s="46">
        <f>IFERROR(IF(INDEX('Memb Hist (Org)'!$A$1:$BS$29,MATCH('Mthly GM (TR)'!U$2,'Memb Hist (Org)'!$A$1:$A$29,0),MATCH('Mthly GM (TR)'!$A217,'Memb Hist (Org)'!$A$1:$BS$1,0))&lt;&gt;1,"",'Mthly Returns (TR)'!U216),"")</f>
        <v>-5.7971000000000002E-2</v>
      </c>
      <c r="V217" s="46">
        <f>IFERROR(IF(INDEX('Memb Hist (Org)'!$A$1:$BS$29,MATCH('Mthly GM (TR)'!V$2,'Memb Hist (Org)'!$A$1:$A$29,0),MATCH('Mthly GM (TR)'!$A217,'Memb Hist (Org)'!$A$1:$BS$1,0))&lt;&gt;1,"",'Mthly Returns (TR)'!V216),"")</f>
        <v>-7.0670000000000004E-3</v>
      </c>
      <c r="W217" s="46">
        <f>IFERROR(IF(INDEX('Memb Hist (Org)'!$A$1:$BS$29,MATCH('Mthly GM (TR)'!W$2,'Memb Hist (Org)'!$A$1:$A$29,0),MATCH('Mthly GM (TR)'!$A217,'Memb Hist (Org)'!$A$1:$BS$1,0))&lt;&gt;1,"",'Mthly Returns (TR)'!W216),"")</f>
        <v>-7.9436999999999994E-2</v>
      </c>
      <c r="X217" s="46">
        <f>IFERROR(IF(INDEX('Memb Hist (Org)'!$A$1:$BS$29,MATCH('Mthly GM (TR)'!X$2,'Memb Hist (Org)'!$A$1:$A$29,0),MATCH('Mthly GM (TR)'!$A217,'Memb Hist (Org)'!$A$1:$BS$1,0))&lt;&gt;1,"",'Mthly Returns (TR)'!X216),"")</f>
        <v>-5.4901999999999999E-2</v>
      </c>
      <c r="Y217" s="46">
        <f>IFERROR(IF(INDEX('Memb Hist (Org)'!$A$1:$BS$29,MATCH('Mthly GM (TR)'!Y$2,'Memb Hist (Org)'!$A$1:$A$29,0),MATCH('Mthly GM (TR)'!$A217,'Memb Hist (Org)'!$A$1:$BS$1,0))&lt;&gt;1,"",'Mthly Returns (TR)'!Y216),"")</f>
        <v>-8.4614999999999996E-2</v>
      </c>
      <c r="Z217" s="46" t="str">
        <f>IFERROR(IF(INDEX('Memb Hist (Org)'!$A$1:$BS$29,MATCH('Mthly GM (TR)'!Z$2,'Memb Hist (Org)'!$A$1:$A$29,0),MATCH('Mthly GM (TR)'!$A217,'Memb Hist (Org)'!$A$1:$BS$1,0))&lt;&gt;1,"",'Mthly Returns (TR)'!Z216),"")</f>
        <v/>
      </c>
      <c r="AA217" s="46" t="str">
        <f>IFERROR(IF(INDEX('Memb Hist (Org)'!$A$1:$BS$29,MATCH('Mthly GM (TR)'!AA$2,'Memb Hist (Org)'!$A$1:$A$29,0),MATCH('Mthly GM (TR)'!$A217,'Memb Hist (Org)'!$A$1:$BS$1,0))&lt;&gt;1,"",'Mthly Returns (TR)'!AA216),"")</f>
        <v/>
      </c>
      <c r="AB217" s="46" t="str">
        <f>IFERROR(IF(INDEX('Memb Hist (Org)'!$A$1:$BS$29,MATCH('Mthly GM (TR)'!AB$2,'Memb Hist (Org)'!$A$1:$A$29,0),MATCH('Mthly GM (TR)'!$A217,'Memb Hist (Org)'!$A$1:$BS$1,0))&lt;&gt;1,"",'Mthly Returns (TR)'!AB216),"")</f>
        <v/>
      </c>
      <c r="AC217" s="46">
        <f>IFERROR(IF(INDEX('Memb Hist (Org)'!$A$1:$BS$29,MATCH('Mthly GM (TR)'!AC$2,'Memb Hist (Org)'!$A$1:$A$29,0),MATCH('Mthly GM (TR)'!$A217,'Memb Hist (Org)'!$A$1:$BS$1,0))&lt;&gt;1,"",'Mthly Returns (TR)'!AC216),"")</f>
        <v>-5.9354999999999998E-2</v>
      </c>
      <c r="AD217" s="46" t="str">
        <f>IFERROR(IF(INDEX('Memb Hist (Org)'!$A$1:$BS$29,MATCH('Mthly GM (TR)'!AD$2,'Memb Hist (Org)'!$A$1:$A$29,0),MATCH('Mthly GM (TR)'!$A217,'Memb Hist (Org)'!$A$1:$BS$1,0))&lt;&gt;1,"",'Mthly Returns (TR)'!AD216),"")</f>
        <v/>
      </c>
      <c r="AE217" s="46" t="str">
        <f>IFERROR(IF(INDEX('Memb Hist (Org)'!$A$1:$BS$29,MATCH('Mthly GM (TR)'!AE$2,'Memb Hist (Org)'!$A$1:$A$29,0),MATCH('Mthly GM (TR)'!$A217,'Memb Hist (Org)'!$A$1:$BS$1,0))&lt;&gt;1,"",'Mthly Returns (TR)'!AE216),"")</f>
        <v/>
      </c>
      <c r="AF217" s="42">
        <f>IFERROR(IF($C217=7,INDEX('Gross Margin'!$A$32:$BS$60,MATCH('Mthly GM (TR)'!AF$2,'Gross Margin'!$A$32:$A$60,0),MATCH('Mthly GM (TR)'!$A217,'Gross Margin'!$A$32:$BS$32,0)),AF216*(1+D216)),"")</f>
        <v>8.4434932135814628E-2</v>
      </c>
      <c r="AG217" s="42" t="str">
        <f>IFERROR(IF($C217=7,INDEX('Gross Margin'!$A$32:$BS$60,MATCH('Mthly GM (TR)'!AG$2,'Gross Margin'!$A$32:$A$60,0),MATCH('Mthly GM (TR)'!$A217,'Gross Margin'!$A$32:$BS$32,0)),AG216*(1+E216)),"")</f>
        <v/>
      </c>
      <c r="AH217" s="42" t="str">
        <f>IFERROR(IF($C217=7,INDEX('Gross Margin'!$A$32:$BS$60,MATCH('Mthly GM (TR)'!AH$2,'Gross Margin'!$A$32:$A$60,0),MATCH('Mthly GM (TR)'!$A217,'Gross Margin'!$A$32:$BS$32,0)),AH216*(1+F216)),"")</f>
        <v/>
      </c>
      <c r="AI217" s="42">
        <f>IFERROR(IF($C217=7,INDEX('Gross Margin'!$A$32:$BS$60,MATCH('Mthly GM (TR)'!AI$2,'Gross Margin'!$A$32:$A$60,0),MATCH('Mthly GM (TR)'!$A217,'Gross Margin'!$A$32:$BS$32,0)),AI216*(1+G216)),"")</f>
        <v>5.7548733190392401E-2</v>
      </c>
      <c r="AJ217" s="42">
        <f>IFERROR(IF($C217=7,INDEX('Gross Margin'!$A$32:$BS$60,MATCH('Mthly GM (TR)'!AJ$2,'Gross Margin'!$A$32:$A$60,0),MATCH('Mthly GM (TR)'!$A217,'Gross Margin'!$A$32:$BS$32,0)),AJ216*(1+H216)),"")</f>
        <v>9.0759190623091388E-2</v>
      </c>
      <c r="AK217" s="42">
        <f>IFERROR(IF($C217=7,INDEX('Gross Margin'!$A$32:$BS$60,MATCH('Mthly GM (TR)'!AK$2,'Gross Margin'!$A$32:$A$60,0),MATCH('Mthly GM (TR)'!$A217,'Gross Margin'!$A$32:$BS$32,0)),AK216*(1+I216)),"")</f>
        <v>5.8859584778287705E-2</v>
      </c>
      <c r="AL217" s="42">
        <f>IFERROR(IF($C217=7,INDEX('Gross Margin'!$A$32:$BS$60,MATCH('Mthly GM (TR)'!AL$2,'Gross Margin'!$A$32:$A$60,0),MATCH('Mthly GM (TR)'!$A217,'Gross Margin'!$A$32:$BS$32,0)),AL216*(1+J216)),"")</f>
        <v>5.0233118281566083E-2</v>
      </c>
      <c r="AM217" s="42">
        <f>IFERROR(IF($C217=7,INDEX('Gross Margin'!$A$32:$BS$60,MATCH('Mthly GM (TR)'!AM$2,'Gross Margin'!$A$32:$A$60,0),MATCH('Mthly GM (TR)'!$A217,'Gross Margin'!$A$32:$BS$32,0)),AM216*(1+K216)),"")</f>
        <v>0</v>
      </c>
      <c r="AN217" s="42" t="str">
        <f>IFERROR(IF($C217=7,INDEX('Gross Margin'!$A$32:$BS$60,MATCH('Mthly GM (TR)'!AN$2,'Gross Margin'!$A$32:$A$60,0),MATCH('Mthly GM (TR)'!$A217,'Gross Margin'!$A$32:$BS$32,0)),AN216*(1+L216)),"")</f>
        <v/>
      </c>
      <c r="AO217" s="42" t="str">
        <f>IFERROR(IF($C217=7,INDEX('Gross Margin'!$A$32:$BS$60,MATCH('Mthly GM (TR)'!AO$2,'Gross Margin'!$A$32:$A$60,0),MATCH('Mthly GM (TR)'!$A217,'Gross Margin'!$A$32:$BS$32,0)),AO216*(1+M216)),"")</f>
        <v/>
      </c>
      <c r="AP217" s="42" t="str">
        <f>IFERROR(IF($C217=7,INDEX('Gross Margin'!$A$32:$BS$60,MATCH('Mthly GM (TR)'!AP$2,'Gross Margin'!$A$32:$A$60,0),MATCH('Mthly GM (TR)'!$A217,'Gross Margin'!$A$32:$BS$32,0)),AP216*(1+N216)),"")</f>
        <v/>
      </c>
      <c r="AQ217" s="42">
        <f>IFERROR(IF($C217=7,INDEX('Gross Margin'!$A$32:$BS$60,MATCH('Mthly GM (TR)'!AQ$2,'Gross Margin'!$A$32:$A$60,0),MATCH('Mthly GM (TR)'!$A217,'Gross Margin'!$A$32:$BS$32,0)),AQ216*(1+O216)),"")</f>
        <v>9.337920824529658E-2</v>
      </c>
      <c r="AR217" s="42" t="str">
        <f>IFERROR(IF($C217=7,INDEX('Gross Margin'!$A$32:$BS$60,MATCH('Mthly GM (TR)'!AR$2,'Gross Margin'!$A$32:$A$60,0),MATCH('Mthly GM (TR)'!$A217,'Gross Margin'!$A$32:$BS$32,0)),AR216*(1+P216)),"")</f>
        <v/>
      </c>
      <c r="AS217" s="42">
        <f>IFERROR(IF($C217=7,INDEX('Gross Margin'!$A$32:$BS$60,MATCH('Mthly GM (TR)'!AS$2,'Gross Margin'!$A$32:$A$60,0),MATCH('Mthly GM (TR)'!$A217,'Gross Margin'!$A$32:$BS$32,0)),AS216*(1+Q216)),"")</f>
        <v>5.3572259940073162E-2</v>
      </c>
      <c r="AT217" s="42" t="str">
        <f>IFERROR(IF($C217=7,INDEX('Gross Margin'!$A$32:$BS$60,MATCH('Mthly GM (TR)'!AT$2,'Gross Margin'!$A$32:$A$60,0),MATCH('Mthly GM (TR)'!$A217,'Gross Margin'!$A$32:$BS$32,0)),AT216*(1+R216)),"")</f>
        <v/>
      </c>
      <c r="AU217" s="42" t="str">
        <f>IFERROR(IF($C217=7,INDEX('Gross Margin'!$A$32:$BS$60,MATCH('Mthly GM (TR)'!AU$2,'Gross Margin'!$A$32:$A$60,0),MATCH('Mthly GM (TR)'!$A217,'Gross Margin'!$A$32:$BS$32,0)),AU216*(1+S216)),"")</f>
        <v/>
      </c>
      <c r="AV217" s="42">
        <f>IFERROR(IF($C217=7,INDEX('Gross Margin'!$A$32:$BS$60,MATCH('Mthly GM (TR)'!AV$2,'Gross Margin'!$A$32:$A$60,0),MATCH('Mthly GM (TR)'!$A217,'Gross Margin'!$A$32:$BS$32,0)),AV216*(1+T216)),"")</f>
        <v>7.5242093874583998E-2</v>
      </c>
      <c r="AW217" s="42">
        <f>IFERROR(IF($C217=7,INDEX('Gross Margin'!$A$32:$BS$60,MATCH('Mthly GM (TR)'!AW$2,'Gross Margin'!$A$32:$A$60,0),MATCH('Mthly GM (TR)'!$A217,'Gross Margin'!$A$32:$BS$32,0)),AW216*(1+U216)),"")</f>
        <v>6.030564736318262E-2</v>
      </c>
      <c r="AX217" s="42">
        <f>IFERROR(IF($C217=7,INDEX('Gross Margin'!$A$32:$BS$60,MATCH('Mthly GM (TR)'!AX$2,'Gross Margin'!$A$32:$A$60,0),MATCH('Mthly GM (TR)'!$A217,'Gross Margin'!$A$32:$BS$32,0)),AX216*(1+V216)),"")</f>
        <v>6.6824768430585615E-2</v>
      </c>
      <c r="AY217" s="42">
        <f>IFERROR(IF($C217=7,INDEX('Gross Margin'!$A$32:$BS$60,MATCH('Mthly GM (TR)'!AY$2,'Gross Margin'!$A$32:$A$60,0),MATCH('Mthly GM (TR)'!$A217,'Gross Margin'!$A$32:$BS$32,0)),AY216*(1+W216)),"")</f>
        <v>8.088646071930343E-2</v>
      </c>
      <c r="AZ217" s="42">
        <f>IFERROR(IF($C217=7,INDEX('Gross Margin'!$A$32:$BS$60,MATCH('Mthly GM (TR)'!AZ$2,'Gross Margin'!$A$32:$A$60,0),MATCH('Mthly GM (TR)'!$A217,'Gross Margin'!$A$32:$BS$32,0)),AZ216*(1+X216)),"")</f>
        <v>6.2879377890848562E-2</v>
      </c>
      <c r="BA217" s="42">
        <f>IFERROR(IF($C217=7,INDEX('Gross Margin'!$A$32:$BS$60,MATCH('Mthly GM (TR)'!BA$2,'Gross Margin'!$A$32:$A$60,0),MATCH('Mthly GM (TR)'!$A217,'Gross Margin'!$A$32:$BS$32,0)),BA216*(1+Y216)),"")</f>
        <v>8.1497395856709065E-2</v>
      </c>
      <c r="BB217" s="42" t="str">
        <f>IFERROR(IF($C217=7,INDEX('Gross Margin'!$A$32:$BS$60,MATCH('Mthly GM (TR)'!BB$2,'Gross Margin'!$A$32:$A$60,0),MATCH('Mthly GM (TR)'!$A217,'Gross Margin'!$A$32:$BS$32,0)),BB216*(1+Z216)),"")</f>
        <v/>
      </c>
      <c r="BC217" s="42" t="str">
        <f>IFERROR(IF($C217=7,INDEX('Gross Margin'!$A$32:$BS$60,MATCH('Mthly GM (TR)'!BC$2,'Gross Margin'!$A$32:$A$60,0),MATCH('Mthly GM (TR)'!$A217,'Gross Margin'!$A$32:$BS$32,0)),BC216*(1+AA216)),"")</f>
        <v/>
      </c>
      <c r="BD217" s="42" t="str">
        <f>IFERROR(IF($C217=7,INDEX('Gross Margin'!$A$32:$BS$60,MATCH('Mthly GM (TR)'!BD$2,'Gross Margin'!$A$32:$A$60,0),MATCH('Mthly GM (TR)'!$A217,'Gross Margin'!$A$32:$BS$32,0)),BD216*(1+AB216)),"")</f>
        <v/>
      </c>
      <c r="BE217" s="42">
        <f>IFERROR(IF($C217=7,INDEX('Gross Margin'!$A$32:$BS$60,MATCH('Mthly GM (TR)'!BE$2,'Gross Margin'!$A$32:$A$60,0),MATCH('Mthly GM (TR)'!$A217,'Gross Margin'!$A$32:$BS$32,0)),BE216*(1+AC216)),"")</f>
        <v>8.2764818269402407E-2</v>
      </c>
      <c r="BF217" s="42" t="str">
        <f>IFERROR(IF($C217=7,INDEX('Gross Margin'!$A$32:$BS$60,MATCH('Mthly GM (TR)'!BF$2,'Gross Margin'!$A$32:$A$60,0),MATCH('Mthly GM (TR)'!$A217,'Gross Margin'!$A$32:$BS$32,0)),BF216*(1+AD216)),"")</f>
        <v/>
      </c>
      <c r="BG217" s="42" t="str">
        <f>IFERROR(IF($C217=7,INDEX('Gross Margin'!$A$32:$BS$60,MATCH('Mthly GM (TR)'!BG$2,'Gross Margin'!$A$32:$A$60,0),MATCH('Mthly GM (TR)'!$A217,'Gross Margin'!$A$32:$BS$32,0)),BG216*(1+AE216)),"")</f>
        <v/>
      </c>
      <c r="BH217" s="44">
        <f t="shared" si="178"/>
        <v>8.4503583726143902E-2</v>
      </c>
      <c r="BI217" s="44" t="str">
        <f t="shared" si="179"/>
        <v/>
      </c>
      <c r="BJ217" s="44" t="str">
        <f t="shared" si="180"/>
        <v/>
      </c>
      <c r="BK217" s="44">
        <f t="shared" si="181"/>
        <v>5.7595524393452772E-2</v>
      </c>
      <c r="BL217" s="44">
        <f t="shared" si="182"/>
        <v>9.0832984284265311E-2</v>
      </c>
      <c r="BM217" s="44">
        <f t="shared" si="183"/>
        <v>5.8907441796691544E-2</v>
      </c>
      <c r="BN217" s="44">
        <f t="shared" si="184"/>
        <v>5.0273961370676183E-2</v>
      </c>
      <c r="BO217" s="44">
        <f t="shared" si="185"/>
        <v>0</v>
      </c>
      <c r="BP217" s="44" t="str">
        <f t="shared" si="186"/>
        <v/>
      </c>
      <c r="BQ217" s="44" t="str">
        <f t="shared" si="187"/>
        <v/>
      </c>
      <c r="BR217" s="44" t="str">
        <f t="shared" si="188"/>
        <v/>
      </c>
      <c r="BS217" s="44">
        <f t="shared" si="189"/>
        <v>9.3455132166682775E-2</v>
      </c>
      <c r="BT217" s="44" t="str">
        <f t="shared" si="190"/>
        <v/>
      </c>
      <c r="BU217" s="44">
        <f t="shared" si="191"/>
        <v>5.3615817988257576E-2</v>
      </c>
      <c r="BV217" s="44" t="str">
        <f t="shared" si="192"/>
        <v/>
      </c>
      <c r="BW217" s="44" t="str">
        <f t="shared" si="193"/>
        <v/>
      </c>
      <c r="BX217" s="44">
        <f t="shared" si="194"/>
        <v>7.5303271035191965E-2</v>
      </c>
      <c r="BY217" s="44">
        <f t="shared" si="195"/>
        <v>6.035468013306345E-2</v>
      </c>
      <c r="BZ217" s="44">
        <f t="shared" si="196"/>
        <v>6.6879101708413879E-2</v>
      </c>
      <c r="CA217" s="44">
        <f t="shared" si="197"/>
        <v>8.0952227150613579E-2</v>
      </c>
      <c r="CB217" s="44">
        <f t="shared" si="198"/>
        <v>6.2930503286249828E-2</v>
      </c>
      <c r="CC217" s="44">
        <f t="shared" si="199"/>
        <v>8.1563659021630638E-2</v>
      </c>
      <c r="CD217" s="44" t="str">
        <f t="shared" si="200"/>
        <v/>
      </c>
      <c r="CE217" s="44" t="str">
        <f t="shared" si="201"/>
        <v/>
      </c>
      <c r="CF217" s="44" t="str">
        <f t="shared" si="202"/>
        <v/>
      </c>
      <c r="CG217" s="44">
        <f t="shared" si="203"/>
        <v>8.2832111938666797E-2</v>
      </c>
      <c r="CH217" s="44" t="str">
        <f t="shared" si="204"/>
        <v/>
      </c>
      <c r="CI217" s="44" t="str">
        <f t="shared" si="205"/>
        <v/>
      </c>
      <c r="CJ217" s="48">
        <f t="shared" si="206"/>
        <v>-4.710990289148796E-3</v>
      </c>
      <c r="CK217" s="48" t="str">
        <f t="shared" si="207"/>
        <v/>
      </c>
      <c r="CL217" s="48" t="str">
        <f t="shared" si="208"/>
        <v/>
      </c>
      <c r="CM217" s="48">
        <f t="shared" si="209"/>
        <v>-2.4095087630000966E-3</v>
      </c>
      <c r="CN217" s="48">
        <f t="shared" si="210"/>
        <v>-5.1770259392817011E-3</v>
      </c>
      <c r="CO217" s="48">
        <f t="shared" si="211"/>
        <v>-5.2362825013079113E-4</v>
      </c>
      <c r="CP217" s="48">
        <f t="shared" si="212"/>
        <v>-2.0614335120432061E-3</v>
      </c>
      <c r="CQ217" s="48">
        <f t="shared" si="213"/>
        <v>0</v>
      </c>
      <c r="CR217" s="48" t="str">
        <f t="shared" si="214"/>
        <v/>
      </c>
      <c r="CS217" s="48" t="str">
        <f t="shared" si="215"/>
        <v/>
      </c>
      <c r="CT217" s="48" t="str">
        <f t="shared" si="216"/>
        <v/>
      </c>
      <c r="CU217" s="48">
        <f t="shared" si="217"/>
        <v>-5.9767360674558628E-3</v>
      </c>
      <c r="CV217" s="48" t="str">
        <f t="shared" si="218"/>
        <v/>
      </c>
      <c r="CW217" s="48">
        <f t="shared" si="219"/>
        <v>-1.6149084378063183E-3</v>
      </c>
      <c r="CX217" s="48" t="str">
        <f t="shared" si="220"/>
        <v/>
      </c>
      <c r="CY217" s="48" t="str">
        <f t="shared" si="221"/>
        <v/>
      </c>
      <c r="CZ217" s="48">
        <f t="shared" si="222"/>
        <v>-4.4133741088305308E-3</v>
      </c>
      <c r="DA217" s="48">
        <f t="shared" si="223"/>
        <v>-3.4988211619938212E-3</v>
      </c>
      <c r="DB217" s="48">
        <f t="shared" si="224"/>
        <v>-4.7263461177336091E-4</v>
      </c>
      <c r="DC217" s="48">
        <f t="shared" si="225"/>
        <v>-6.4306020681632907E-3</v>
      </c>
      <c r="DD217" s="48">
        <f t="shared" si="226"/>
        <v>-3.4550104914216882E-3</v>
      </c>
      <c r="DE217" s="48">
        <f t="shared" si="227"/>
        <v>-6.9015090081152759E-3</v>
      </c>
      <c r="DF217" s="48" t="str">
        <f t="shared" si="228"/>
        <v/>
      </c>
      <c r="DG217" s="48" t="str">
        <f t="shared" si="229"/>
        <v/>
      </c>
      <c r="DH217" s="48" t="str">
        <f t="shared" si="230"/>
        <v/>
      </c>
      <c r="DI217" s="48">
        <f t="shared" si="231"/>
        <v>-4.9165000041195674E-3</v>
      </c>
      <c r="DJ217" s="48" t="str">
        <f t="shared" si="232"/>
        <v/>
      </c>
      <c r="DK217" s="48" t="str">
        <f t="shared" si="233"/>
        <v/>
      </c>
      <c r="DL217" s="37">
        <f t="shared" si="173"/>
        <v>-5.2562682713284306E-2</v>
      </c>
      <c r="DM217" s="39">
        <f t="shared" si="174"/>
        <v>0.94743731728671565</v>
      </c>
      <c r="DN217" s="39"/>
      <c r="DO217" s="36">
        <f>DL217-'1M RF rate'!C77</f>
        <v>-5.6177043507126892E-2</v>
      </c>
      <c r="DP217" s="39">
        <f t="shared" si="175"/>
        <v>0.94382295649287307</v>
      </c>
      <c r="DQ217" s="39"/>
      <c r="DR217" s="36">
        <f>DL217-'DJUA Monthly (PR)'!C77</f>
        <v>8.1373465707672288E-4</v>
      </c>
      <c r="DS217" s="39">
        <f t="shared" si="176"/>
        <v>1.0008137346570767</v>
      </c>
      <c r="DT217" s="39"/>
      <c r="DU217" s="100">
        <f>PRODUCT(DM683:DM685)-1</f>
        <v>5.5392002354135439E-2</v>
      </c>
      <c r="DV217" s="100">
        <f>PRODUCT(DM674:DM685)-1</f>
        <v>0.18349666448120661</v>
      </c>
    </row>
    <row r="218" spans="1:126" x14ac:dyDescent="0.35">
      <c r="A218" s="35">
        <f t="shared" si="177"/>
        <v>1967</v>
      </c>
      <c r="B218" s="35">
        <v>1967</v>
      </c>
      <c r="C218" s="35">
        <v>11</v>
      </c>
      <c r="D218" s="46">
        <f>IFERROR(IF(INDEX('Memb Hist (Org)'!$A$1:$BS$29,MATCH('Mthly GM (TR)'!D$2,'Memb Hist (Org)'!$A$1:$A$29,0),MATCH('Mthly GM (TR)'!$A218,'Memb Hist (Org)'!$A$1:$BS$1,0))&lt;&gt;1,"",'Mthly Returns (TR)'!D217),"")</f>
        <v>8.5017999999999996E-2</v>
      </c>
      <c r="E218" s="46" t="str">
        <f>IFERROR(IF(INDEX('Memb Hist (Org)'!$A$1:$BS$29,MATCH('Mthly GM (TR)'!E$2,'Memb Hist (Org)'!$A$1:$A$29,0),MATCH('Mthly GM (TR)'!$A218,'Memb Hist (Org)'!$A$1:$BS$1,0))&lt;&gt;1,"",'Mthly Returns (TR)'!E217),"")</f>
        <v/>
      </c>
      <c r="F218" s="46" t="str">
        <f>IFERROR(IF(INDEX('Memb Hist (Org)'!$A$1:$BS$29,MATCH('Mthly GM (TR)'!F$2,'Memb Hist (Org)'!$A$1:$A$29,0),MATCH('Mthly GM (TR)'!$A218,'Memb Hist (Org)'!$A$1:$BS$1,0))&lt;&gt;1,"",'Mthly Returns (TR)'!F217),"")</f>
        <v/>
      </c>
      <c r="G218" s="46">
        <f>IFERROR(IF(INDEX('Memb Hist (Org)'!$A$1:$BS$29,MATCH('Mthly GM (TR)'!G$2,'Memb Hist (Org)'!$A$1:$A$29,0),MATCH('Mthly GM (TR)'!$A218,'Memb Hist (Org)'!$A$1:$BS$1,0))&lt;&gt;1,"",'Mthly Returns (TR)'!G217),"")</f>
        <v>-2.9125999999999999E-2</v>
      </c>
      <c r="H218" s="46">
        <f>IFERROR(IF(INDEX('Memb Hist (Org)'!$A$1:$BS$29,MATCH('Mthly GM (TR)'!H$2,'Memb Hist (Org)'!$A$1:$A$29,0),MATCH('Mthly GM (TR)'!$A218,'Memb Hist (Org)'!$A$1:$BS$1,0))&lt;&gt;1,"",'Mthly Returns (TR)'!H217),"")</f>
        <v>0</v>
      </c>
      <c r="I218" s="46">
        <f>IFERROR(IF(INDEX('Memb Hist (Org)'!$A$1:$BS$29,MATCH('Mthly GM (TR)'!I$2,'Memb Hist (Org)'!$A$1:$A$29,0),MATCH('Mthly GM (TR)'!$A218,'Memb Hist (Org)'!$A$1:$BS$1,0))&lt;&gt;1,"",'Mthly Returns (TR)'!I217),"")</f>
        <v>-3.0303E-2</v>
      </c>
      <c r="J218" s="46">
        <f>IFERROR(IF(INDEX('Memb Hist (Org)'!$A$1:$BS$29,MATCH('Mthly GM (TR)'!J$2,'Memb Hist (Org)'!$A$1:$A$29,0),MATCH('Mthly GM (TR)'!$A218,'Memb Hist (Org)'!$A$1:$BS$1,0))&lt;&gt;1,"",'Mthly Returns (TR)'!J217),"")</f>
        <v>-4.4248000000000003E-2</v>
      </c>
      <c r="K218" s="46">
        <f>IFERROR(IF(INDEX('Memb Hist (Org)'!$A$1:$BS$29,MATCH('Mthly GM (TR)'!K$2,'Memb Hist (Org)'!$A$1:$A$29,0),MATCH('Mthly GM (TR)'!$A218,'Memb Hist (Org)'!$A$1:$BS$1,0))&lt;&gt;1,"",'Mthly Returns (TR)'!K217),"")</f>
        <v>-2.7397000000000001E-2</v>
      </c>
      <c r="L218" s="46" t="str">
        <f>IFERROR(IF(INDEX('Memb Hist (Org)'!$A$1:$BS$29,MATCH('Mthly GM (TR)'!L$2,'Memb Hist (Org)'!$A$1:$A$29,0),MATCH('Mthly GM (TR)'!$A218,'Memb Hist (Org)'!$A$1:$BS$1,0))&lt;&gt;1,"",'Mthly Returns (TR)'!L217),"")</f>
        <v/>
      </c>
      <c r="M218" s="46" t="str">
        <f>IFERROR(IF(INDEX('Memb Hist (Org)'!$A$1:$BS$29,MATCH('Mthly GM (TR)'!M$2,'Memb Hist (Org)'!$A$1:$A$29,0),MATCH('Mthly GM (TR)'!$A218,'Memb Hist (Org)'!$A$1:$BS$1,0))&lt;&gt;1,"",'Mthly Returns (TR)'!M217),"")</f>
        <v/>
      </c>
      <c r="N218" s="46" t="str">
        <f>IFERROR(IF(INDEX('Memb Hist (Org)'!$A$1:$BS$29,MATCH('Mthly GM (TR)'!N$2,'Memb Hist (Org)'!$A$1:$A$29,0),MATCH('Mthly GM (TR)'!$A218,'Memb Hist (Org)'!$A$1:$BS$1,0))&lt;&gt;1,"",'Mthly Returns (TR)'!N217),"")</f>
        <v/>
      </c>
      <c r="O218" s="46">
        <f>IFERROR(IF(INDEX('Memb Hist (Org)'!$A$1:$BS$29,MATCH('Mthly GM (TR)'!O$2,'Memb Hist (Org)'!$A$1:$A$29,0),MATCH('Mthly GM (TR)'!$A218,'Memb Hist (Org)'!$A$1:$BS$1,0))&lt;&gt;1,"",'Mthly Returns (TR)'!O217),"")</f>
        <v>4.9688999999999997E-2</v>
      </c>
      <c r="P218" s="46" t="str">
        <f>IFERROR(IF(INDEX('Memb Hist (Org)'!$A$1:$BS$29,MATCH('Mthly GM (TR)'!P$2,'Memb Hist (Org)'!$A$1:$A$29,0),MATCH('Mthly GM (TR)'!$A218,'Memb Hist (Org)'!$A$1:$BS$1,0))&lt;&gt;1,"",'Mthly Returns (TR)'!P217),"")</f>
        <v/>
      </c>
      <c r="Q218" s="46">
        <f>IFERROR(IF(INDEX('Memb Hist (Org)'!$A$1:$BS$29,MATCH('Mthly GM (TR)'!Q$2,'Memb Hist (Org)'!$A$1:$A$29,0),MATCH('Mthly GM (TR)'!$A218,'Memb Hist (Org)'!$A$1:$BS$1,0))&lt;&gt;1,"",'Mthly Returns (TR)'!Q217),"")</f>
        <v>2.4840000000000001E-3</v>
      </c>
      <c r="R218" s="46" t="str">
        <f>IFERROR(IF(INDEX('Memb Hist (Org)'!$A$1:$BS$29,MATCH('Mthly GM (TR)'!R$2,'Memb Hist (Org)'!$A$1:$A$29,0),MATCH('Mthly GM (TR)'!$A218,'Memb Hist (Org)'!$A$1:$BS$1,0))&lt;&gt;1,"",'Mthly Returns (TR)'!R217),"")</f>
        <v/>
      </c>
      <c r="S218" s="46" t="str">
        <f>IFERROR(IF(INDEX('Memb Hist (Org)'!$A$1:$BS$29,MATCH('Mthly GM (TR)'!S$2,'Memb Hist (Org)'!$A$1:$A$29,0),MATCH('Mthly GM (TR)'!$A218,'Memb Hist (Org)'!$A$1:$BS$1,0))&lt;&gt;1,"",'Mthly Returns (TR)'!S217),"")</f>
        <v/>
      </c>
      <c r="T218" s="46">
        <f>IFERROR(IF(INDEX('Memb Hist (Org)'!$A$1:$BS$29,MATCH('Mthly GM (TR)'!T$2,'Memb Hist (Org)'!$A$1:$A$29,0),MATCH('Mthly GM (TR)'!$A218,'Memb Hist (Org)'!$A$1:$BS$1,0))&lt;&gt;1,"",'Mthly Returns (TR)'!T217),"")</f>
        <v>4.6692999999999998E-2</v>
      </c>
      <c r="U218" s="46">
        <f>IFERROR(IF(INDEX('Memb Hist (Org)'!$A$1:$BS$29,MATCH('Mthly GM (TR)'!U$2,'Memb Hist (Org)'!$A$1:$A$29,0),MATCH('Mthly GM (TR)'!$A218,'Memb Hist (Org)'!$A$1:$BS$1,0))&lt;&gt;1,"",'Mthly Returns (TR)'!U217),"")</f>
        <v>-6.9230000000000003E-3</v>
      </c>
      <c r="V218" s="46">
        <f>IFERROR(IF(INDEX('Memb Hist (Org)'!$A$1:$BS$29,MATCH('Mthly GM (TR)'!V$2,'Memb Hist (Org)'!$A$1:$A$29,0),MATCH('Mthly GM (TR)'!$A218,'Memb Hist (Org)'!$A$1:$BS$1,0))&lt;&gt;1,"",'Mthly Returns (TR)'!V217),"")</f>
        <v>-3.2028000000000001E-2</v>
      </c>
      <c r="W218" s="46">
        <f>IFERROR(IF(INDEX('Memb Hist (Org)'!$A$1:$BS$29,MATCH('Mthly GM (TR)'!W$2,'Memb Hist (Org)'!$A$1:$A$29,0),MATCH('Mthly GM (TR)'!$A218,'Memb Hist (Org)'!$A$1:$BS$1,0))&lt;&gt;1,"",'Mthly Returns (TR)'!W217),"")</f>
        <v>1.4017E-2</v>
      </c>
      <c r="X218" s="46">
        <f>IFERROR(IF(INDEX('Memb Hist (Org)'!$A$1:$BS$29,MATCH('Mthly GM (TR)'!X$2,'Memb Hist (Org)'!$A$1:$A$29,0),MATCH('Mthly GM (TR)'!$A218,'Memb Hist (Org)'!$A$1:$BS$1,0))&lt;&gt;1,"",'Mthly Returns (TR)'!X217),"")</f>
        <v>0.126142</v>
      </c>
      <c r="Y218" s="46">
        <f>IFERROR(IF(INDEX('Memb Hist (Org)'!$A$1:$BS$29,MATCH('Mthly GM (TR)'!Y$2,'Memb Hist (Org)'!$A$1:$A$29,0),MATCH('Mthly GM (TR)'!$A218,'Memb Hist (Org)'!$A$1:$BS$1,0))&lt;&gt;1,"",'Mthly Returns (TR)'!Y217),"")</f>
        <v>0.14671799999999999</v>
      </c>
      <c r="Z218" s="46" t="str">
        <f>IFERROR(IF(INDEX('Memb Hist (Org)'!$A$1:$BS$29,MATCH('Mthly GM (TR)'!Z$2,'Memb Hist (Org)'!$A$1:$A$29,0),MATCH('Mthly GM (TR)'!$A218,'Memb Hist (Org)'!$A$1:$BS$1,0))&lt;&gt;1,"",'Mthly Returns (TR)'!Z217),"")</f>
        <v/>
      </c>
      <c r="AA218" s="46" t="str">
        <f>IFERROR(IF(INDEX('Memb Hist (Org)'!$A$1:$BS$29,MATCH('Mthly GM (TR)'!AA$2,'Memb Hist (Org)'!$A$1:$A$29,0),MATCH('Mthly GM (TR)'!$A218,'Memb Hist (Org)'!$A$1:$BS$1,0))&lt;&gt;1,"",'Mthly Returns (TR)'!AA217),"")</f>
        <v/>
      </c>
      <c r="AB218" s="46" t="str">
        <f>IFERROR(IF(INDEX('Memb Hist (Org)'!$A$1:$BS$29,MATCH('Mthly GM (TR)'!AB$2,'Memb Hist (Org)'!$A$1:$A$29,0),MATCH('Mthly GM (TR)'!$A218,'Memb Hist (Org)'!$A$1:$BS$1,0))&lt;&gt;1,"",'Mthly Returns (TR)'!AB217),"")</f>
        <v/>
      </c>
      <c r="AC218" s="46">
        <f>IFERROR(IF(INDEX('Memb Hist (Org)'!$A$1:$BS$29,MATCH('Mthly GM (TR)'!AC$2,'Memb Hist (Org)'!$A$1:$A$29,0),MATCH('Mthly GM (TR)'!$A218,'Memb Hist (Org)'!$A$1:$BS$1,0))&lt;&gt;1,"",'Mthly Returns (TR)'!AC217),"")</f>
        <v>-2.0833000000000001E-2</v>
      </c>
      <c r="AD218" s="46" t="str">
        <f>IFERROR(IF(INDEX('Memb Hist (Org)'!$A$1:$BS$29,MATCH('Mthly GM (TR)'!AD$2,'Memb Hist (Org)'!$A$1:$A$29,0),MATCH('Mthly GM (TR)'!$A218,'Memb Hist (Org)'!$A$1:$BS$1,0))&lt;&gt;1,"",'Mthly Returns (TR)'!AD217),"")</f>
        <v/>
      </c>
      <c r="AE218" s="46" t="str">
        <f>IFERROR(IF(INDEX('Memb Hist (Org)'!$A$1:$BS$29,MATCH('Mthly GM (TR)'!AE$2,'Memb Hist (Org)'!$A$1:$A$29,0),MATCH('Mthly GM (TR)'!$A218,'Memb Hist (Org)'!$A$1:$BS$1,0))&lt;&gt;1,"",'Mthly Returns (TR)'!AE217),"")</f>
        <v/>
      </c>
      <c r="AF218" s="42">
        <f>IFERROR(IF($C218=7,INDEX('Gross Margin'!$A$32:$BS$60,MATCH('Mthly GM (TR)'!AF$2,'Gross Margin'!$A$32:$A$60,0),MATCH('Mthly GM (TR)'!$A218,'Gross Margin'!$A$32:$BS$32,0)),AF217*(1+D217)),"")</f>
        <v>7.9727769104175089E-2</v>
      </c>
      <c r="AG218" s="42" t="str">
        <f>IFERROR(IF($C218=7,INDEX('Gross Margin'!$A$32:$BS$60,MATCH('Mthly GM (TR)'!AG$2,'Gross Margin'!$A$32:$A$60,0),MATCH('Mthly GM (TR)'!$A218,'Gross Margin'!$A$32:$BS$32,0)),AG217*(1+E217)),"")</f>
        <v/>
      </c>
      <c r="AH218" s="42" t="str">
        <f>IFERROR(IF($C218=7,INDEX('Gross Margin'!$A$32:$BS$60,MATCH('Mthly GM (TR)'!AH$2,'Gross Margin'!$A$32:$A$60,0),MATCH('Mthly GM (TR)'!$A218,'Gross Margin'!$A$32:$BS$32,0)),AH217*(1+F217)),"")</f>
        <v/>
      </c>
      <c r="AI218" s="42">
        <f>IFERROR(IF($C218=7,INDEX('Gross Margin'!$A$32:$BS$60,MATCH('Mthly GM (TR)'!AI$2,'Gross Margin'!$A$32:$A$60,0),MATCH('Mthly GM (TR)'!$A218,'Gross Margin'!$A$32:$BS$32,0)),AI217*(1+G217)),"")</f>
        <v>5.5141181937372337E-2</v>
      </c>
      <c r="AJ218" s="42">
        <f>IFERROR(IF($C218=7,INDEX('Gross Margin'!$A$32:$BS$60,MATCH('Mthly GM (TR)'!AJ$2,'Gross Margin'!$A$32:$A$60,0),MATCH('Mthly GM (TR)'!$A218,'Gross Margin'!$A$32:$BS$32,0)),AJ217*(1+H217)),"")</f>
        <v>8.5586370553528288E-2</v>
      </c>
      <c r="AK218" s="42">
        <f>IFERROR(IF($C218=7,INDEX('Gross Margin'!$A$32:$BS$60,MATCH('Mthly GM (TR)'!AK$2,'Gross Margin'!$A$32:$A$60,0),MATCH('Mthly GM (TR)'!$A218,'Gross Margin'!$A$32:$BS$32,0)),AK217*(1+I217)),"")</f>
        <v>5.8336381929193507E-2</v>
      </c>
      <c r="AL218" s="42">
        <f>IFERROR(IF($C218=7,INDEX('Gross Margin'!$A$32:$BS$60,MATCH('Mthly GM (TR)'!AL$2,'Gross Margin'!$A$32:$A$60,0),MATCH('Mthly GM (TR)'!$A218,'Gross Margin'!$A$32:$BS$32,0)),AL217*(1+J217)),"")</f>
        <v>4.8173359499548749E-2</v>
      </c>
      <c r="AM218" s="42">
        <f>IFERROR(IF($C218=7,INDEX('Gross Margin'!$A$32:$BS$60,MATCH('Mthly GM (TR)'!AM$2,'Gross Margin'!$A$32:$A$60,0),MATCH('Mthly GM (TR)'!$A218,'Gross Margin'!$A$32:$BS$32,0)),AM217*(1+K217)),"")</f>
        <v>0</v>
      </c>
      <c r="AN218" s="42" t="str">
        <f>IFERROR(IF($C218=7,INDEX('Gross Margin'!$A$32:$BS$60,MATCH('Mthly GM (TR)'!AN$2,'Gross Margin'!$A$32:$A$60,0),MATCH('Mthly GM (TR)'!$A218,'Gross Margin'!$A$32:$BS$32,0)),AN217*(1+L217)),"")</f>
        <v/>
      </c>
      <c r="AO218" s="42" t="str">
        <f>IFERROR(IF($C218=7,INDEX('Gross Margin'!$A$32:$BS$60,MATCH('Mthly GM (TR)'!AO$2,'Gross Margin'!$A$32:$A$60,0),MATCH('Mthly GM (TR)'!$A218,'Gross Margin'!$A$32:$BS$32,0)),AO217*(1+M217)),"")</f>
        <v/>
      </c>
      <c r="AP218" s="42" t="str">
        <f>IFERROR(IF($C218=7,INDEX('Gross Margin'!$A$32:$BS$60,MATCH('Mthly GM (TR)'!AP$2,'Gross Margin'!$A$32:$A$60,0),MATCH('Mthly GM (TR)'!$A218,'Gross Margin'!$A$32:$BS$32,0)),AP217*(1+N217)),"")</f>
        <v/>
      </c>
      <c r="AQ218" s="42">
        <f>IFERROR(IF($C218=7,INDEX('Gross Margin'!$A$32:$BS$60,MATCH('Mthly GM (TR)'!AQ$2,'Gross Margin'!$A$32:$A$60,0),MATCH('Mthly GM (TR)'!$A218,'Gross Margin'!$A$32:$BS$32,0)),AQ217*(1+O217)),"")</f>
        <v>8.7407327740385121E-2</v>
      </c>
      <c r="AR218" s="42" t="str">
        <f>IFERROR(IF($C218=7,INDEX('Gross Margin'!$A$32:$BS$60,MATCH('Mthly GM (TR)'!AR$2,'Gross Margin'!$A$32:$A$60,0),MATCH('Mthly GM (TR)'!$A218,'Gross Margin'!$A$32:$BS$32,0)),AR217*(1+P217)),"")</f>
        <v/>
      </c>
      <c r="AS218" s="42">
        <f>IFERROR(IF($C218=7,INDEX('Gross Margin'!$A$32:$BS$60,MATCH('Mthly GM (TR)'!AS$2,'Gross Margin'!$A$32:$A$60,0),MATCH('Mthly GM (TR)'!$A218,'Gross Margin'!$A$32:$BS$32,0)),AS217*(1+Q217)),"")</f>
        <v>5.1958663470678158E-2</v>
      </c>
      <c r="AT218" s="42" t="str">
        <f>IFERROR(IF($C218=7,INDEX('Gross Margin'!$A$32:$BS$60,MATCH('Mthly GM (TR)'!AT$2,'Gross Margin'!$A$32:$A$60,0),MATCH('Mthly GM (TR)'!$A218,'Gross Margin'!$A$32:$BS$32,0)),AT217*(1+R217)),"")</f>
        <v/>
      </c>
      <c r="AU218" s="42" t="str">
        <f>IFERROR(IF($C218=7,INDEX('Gross Margin'!$A$32:$BS$60,MATCH('Mthly GM (TR)'!AU$2,'Gross Margin'!$A$32:$A$60,0),MATCH('Mthly GM (TR)'!$A218,'Gross Margin'!$A$32:$BS$32,0)),AU217*(1+S217)),"")</f>
        <v/>
      </c>
      <c r="AV218" s="42">
        <f>IFERROR(IF($C218=7,INDEX('Gross Margin'!$A$32:$BS$60,MATCH('Mthly GM (TR)'!AV$2,'Gross Margin'!$A$32:$A$60,0),MATCH('Mthly GM (TR)'!$A218,'Gross Margin'!$A$32:$BS$32,0)),AV217*(1+T217)),"")</f>
        <v>7.0832305236782384E-2</v>
      </c>
      <c r="AW218" s="42">
        <f>IFERROR(IF($C218=7,INDEX('Gross Margin'!$A$32:$BS$60,MATCH('Mthly GM (TR)'!AW$2,'Gross Margin'!$A$32:$A$60,0),MATCH('Mthly GM (TR)'!$A218,'Gross Margin'!$A$32:$BS$32,0)),AW217*(1+U217)),"")</f>
        <v>5.680966867989156E-2</v>
      </c>
      <c r="AX218" s="42">
        <f>IFERROR(IF($C218=7,INDEX('Gross Margin'!$A$32:$BS$60,MATCH('Mthly GM (TR)'!AX$2,'Gross Margin'!$A$32:$A$60,0),MATCH('Mthly GM (TR)'!$A218,'Gross Margin'!$A$32:$BS$32,0)),AX217*(1+V217)),"")</f>
        <v>6.635251779208666E-2</v>
      </c>
      <c r="AY218" s="42">
        <f>IFERROR(IF($C218=7,INDEX('Gross Margin'!$A$32:$BS$60,MATCH('Mthly GM (TR)'!AY$2,'Gross Margin'!$A$32:$A$60,0),MATCH('Mthly GM (TR)'!$A218,'Gross Margin'!$A$32:$BS$32,0)),AY217*(1+W217)),"")</f>
        <v>7.4461082939144121E-2</v>
      </c>
      <c r="AZ218" s="42">
        <f>IFERROR(IF($C218=7,INDEX('Gross Margin'!$A$32:$BS$60,MATCH('Mthly GM (TR)'!AZ$2,'Gross Margin'!$A$32:$A$60,0),MATCH('Mthly GM (TR)'!$A218,'Gross Margin'!$A$32:$BS$32,0)),AZ217*(1+X217)),"")</f>
        <v>5.9427174285885197E-2</v>
      </c>
      <c r="BA218" s="42">
        <f>IFERROR(IF($C218=7,INDEX('Gross Margin'!$A$32:$BS$60,MATCH('Mthly GM (TR)'!BA$2,'Gross Margin'!$A$32:$A$60,0),MATCH('Mthly GM (TR)'!$A218,'Gross Margin'!$A$32:$BS$32,0)),BA217*(1+Y217)),"")</f>
        <v>7.4601493706293626E-2</v>
      </c>
      <c r="BB218" s="42" t="str">
        <f>IFERROR(IF($C218=7,INDEX('Gross Margin'!$A$32:$BS$60,MATCH('Mthly GM (TR)'!BB$2,'Gross Margin'!$A$32:$A$60,0),MATCH('Mthly GM (TR)'!$A218,'Gross Margin'!$A$32:$BS$32,0)),BB217*(1+Z217)),"")</f>
        <v/>
      </c>
      <c r="BC218" s="42" t="str">
        <f>IFERROR(IF($C218=7,INDEX('Gross Margin'!$A$32:$BS$60,MATCH('Mthly GM (TR)'!BC$2,'Gross Margin'!$A$32:$A$60,0),MATCH('Mthly GM (TR)'!$A218,'Gross Margin'!$A$32:$BS$32,0)),BC217*(1+AA217)),"")</f>
        <v/>
      </c>
      <c r="BD218" s="42" t="str">
        <f>IFERROR(IF($C218=7,INDEX('Gross Margin'!$A$32:$BS$60,MATCH('Mthly GM (TR)'!BD$2,'Gross Margin'!$A$32:$A$60,0),MATCH('Mthly GM (TR)'!$A218,'Gross Margin'!$A$32:$BS$32,0)),BD217*(1+AB217)),"")</f>
        <v/>
      </c>
      <c r="BE218" s="42">
        <f>IFERROR(IF($C218=7,INDEX('Gross Margin'!$A$32:$BS$60,MATCH('Mthly GM (TR)'!BE$2,'Gross Margin'!$A$32:$A$60,0),MATCH('Mthly GM (TR)'!$A218,'Gross Margin'!$A$32:$BS$32,0)),BE217*(1+AC217)),"")</f>
        <v>7.7852312481022021E-2</v>
      </c>
      <c r="BF218" s="42" t="str">
        <f>IFERROR(IF($C218=7,INDEX('Gross Margin'!$A$32:$BS$60,MATCH('Mthly GM (TR)'!BF$2,'Gross Margin'!$A$32:$A$60,0),MATCH('Mthly GM (TR)'!$A218,'Gross Margin'!$A$32:$BS$32,0)),BF217*(1+AD217)),"")</f>
        <v/>
      </c>
      <c r="BG218" s="42" t="str">
        <f>IFERROR(IF($C218=7,INDEX('Gross Margin'!$A$32:$BS$60,MATCH('Mthly GM (TR)'!BG$2,'Gross Margin'!$A$32:$A$60,0),MATCH('Mthly GM (TR)'!$A218,'Gross Margin'!$A$32:$BS$32,0)),BG217*(1+AE217)),"")</f>
        <v/>
      </c>
      <c r="BH218" s="44">
        <f t="shared" si="178"/>
        <v>8.4219390540269459E-2</v>
      </c>
      <c r="BI218" s="44" t="str">
        <f t="shared" si="179"/>
        <v/>
      </c>
      <c r="BJ218" s="44" t="str">
        <f t="shared" si="180"/>
        <v/>
      </c>
      <c r="BK218" s="44">
        <f t="shared" si="181"/>
        <v>5.8247669395686423E-2</v>
      </c>
      <c r="BL218" s="44">
        <f t="shared" si="182"/>
        <v>9.0408047880451162E-2</v>
      </c>
      <c r="BM218" s="44">
        <f t="shared" si="183"/>
        <v>6.1622877293625221E-2</v>
      </c>
      <c r="BN218" s="44">
        <f t="shared" si="184"/>
        <v>5.088730091052851E-2</v>
      </c>
      <c r="BO218" s="44">
        <f t="shared" si="185"/>
        <v>0</v>
      </c>
      <c r="BP218" s="44" t="str">
        <f t="shared" si="186"/>
        <v/>
      </c>
      <c r="BQ218" s="44" t="str">
        <f t="shared" si="187"/>
        <v/>
      </c>
      <c r="BR218" s="44" t="str">
        <f t="shared" si="188"/>
        <v/>
      </c>
      <c r="BS218" s="44">
        <f t="shared" si="189"/>
        <v>9.233159228913293E-2</v>
      </c>
      <c r="BT218" s="44" t="str">
        <f t="shared" si="190"/>
        <v/>
      </c>
      <c r="BU218" s="44">
        <f t="shared" si="191"/>
        <v>5.4885857461654759E-2</v>
      </c>
      <c r="BV218" s="44" t="str">
        <f t="shared" si="192"/>
        <v/>
      </c>
      <c r="BW218" s="44" t="str">
        <f t="shared" si="193"/>
        <v/>
      </c>
      <c r="BX218" s="44">
        <f t="shared" si="194"/>
        <v>7.4822783136067425E-2</v>
      </c>
      <c r="BY218" s="44">
        <f t="shared" si="195"/>
        <v>6.001015363622602E-2</v>
      </c>
      <c r="BZ218" s="44">
        <f t="shared" si="196"/>
        <v>7.0090618012404529E-2</v>
      </c>
      <c r="CA218" s="44">
        <f t="shared" si="197"/>
        <v>7.8655995201736786E-2</v>
      </c>
      <c r="CB218" s="44">
        <f t="shared" si="198"/>
        <v>6.2775121593431515E-2</v>
      </c>
      <c r="CC218" s="44">
        <f t="shared" si="199"/>
        <v>7.880431628694326E-2</v>
      </c>
      <c r="CD218" s="44" t="str">
        <f t="shared" si="200"/>
        <v/>
      </c>
      <c r="CE218" s="44" t="str">
        <f t="shared" si="201"/>
        <v/>
      </c>
      <c r="CF218" s="44" t="str">
        <f t="shared" si="202"/>
        <v/>
      </c>
      <c r="CG218" s="44">
        <f t="shared" si="203"/>
        <v>8.2238276361842111E-2</v>
      </c>
      <c r="CH218" s="44" t="str">
        <f t="shared" si="204"/>
        <v/>
      </c>
      <c r="CI218" s="44" t="str">
        <f t="shared" si="205"/>
        <v/>
      </c>
      <c r="CJ218" s="48">
        <f t="shared" si="206"/>
        <v>7.160164144952629E-3</v>
      </c>
      <c r="CK218" s="48" t="str">
        <f t="shared" si="207"/>
        <v/>
      </c>
      <c r="CL218" s="48" t="str">
        <f t="shared" si="208"/>
        <v/>
      </c>
      <c r="CM218" s="48">
        <f t="shared" si="209"/>
        <v>-1.6965216188187626E-3</v>
      </c>
      <c r="CN218" s="48">
        <f t="shared" si="210"/>
        <v>0</v>
      </c>
      <c r="CO218" s="48">
        <f t="shared" si="211"/>
        <v>-1.8673580506287251E-3</v>
      </c>
      <c r="CP218" s="48">
        <f t="shared" si="212"/>
        <v>-2.2516612906890656E-3</v>
      </c>
      <c r="CQ218" s="48">
        <f t="shared" si="213"/>
        <v>0</v>
      </c>
      <c r="CR218" s="48" t="str">
        <f t="shared" si="214"/>
        <v/>
      </c>
      <c r="CS218" s="48" t="str">
        <f t="shared" si="215"/>
        <v/>
      </c>
      <c r="CT218" s="48" t="str">
        <f t="shared" si="216"/>
        <v/>
      </c>
      <c r="CU218" s="48">
        <f t="shared" si="217"/>
        <v>4.5878644892547258E-3</v>
      </c>
      <c r="CV218" s="48" t="str">
        <f t="shared" si="218"/>
        <v/>
      </c>
      <c r="CW218" s="48">
        <f t="shared" si="219"/>
        <v>1.3633646993475043E-4</v>
      </c>
      <c r="CX218" s="48" t="str">
        <f t="shared" si="220"/>
        <v/>
      </c>
      <c r="CY218" s="48" t="str">
        <f t="shared" si="221"/>
        <v/>
      </c>
      <c r="CZ218" s="48">
        <f t="shared" si="222"/>
        <v>3.493700212972396E-3</v>
      </c>
      <c r="DA218" s="48">
        <f t="shared" si="223"/>
        <v>-4.1545029362359277E-4</v>
      </c>
      <c r="DB218" s="48">
        <f t="shared" si="224"/>
        <v>-2.2448623137012922E-3</v>
      </c>
      <c r="DC218" s="48">
        <f t="shared" si="225"/>
        <v>1.1025210847427445E-3</v>
      </c>
      <c r="DD218" s="48">
        <f t="shared" si="226"/>
        <v>7.9185793880386379E-3</v>
      </c>
      <c r="DE218" s="48">
        <f t="shared" si="227"/>
        <v>1.1562011676987741E-2</v>
      </c>
      <c r="DF218" s="48" t="str">
        <f t="shared" si="228"/>
        <v/>
      </c>
      <c r="DG218" s="48" t="str">
        <f t="shared" si="229"/>
        <v/>
      </c>
      <c r="DH218" s="48" t="str">
        <f t="shared" si="230"/>
        <v/>
      </c>
      <c r="DI218" s="48">
        <f t="shared" si="231"/>
        <v>-1.7132700114462567E-3</v>
      </c>
      <c r="DJ218" s="48" t="str">
        <f t="shared" si="232"/>
        <v/>
      </c>
      <c r="DK218" s="48" t="str">
        <f t="shared" si="233"/>
        <v/>
      </c>
      <c r="DL218" s="37">
        <f t="shared" si="173"/>
        <v>2.5772053887975932E-2</v>
      </c>
      <c r="DM218" s="39">
        <f t="shared" si="174"/>
        <v>1.025772053887976</v>
      </c>
      <c r="DN218" s="39"/>
      <c r="DO218" s="36">
        <f>DL218-'1M RF rate'!C78</f>
        <v>2.2051154320785249E-2</v>
      </c>
      <c r="DP218" s="39">
        <f t="shared" si="175"/>
        <v>1.0220511543207853</v>
      </c>
      <c r="DQ218" s="39"/>
      <c r="DR218" s="36">
        <f>DL218-'DJUA Monthly (PR)'!C78</f>
        <v>1.2284923785394308E-2</v>
      </c>
      <c r="DS218" s="39">
        <f t="shared" si="176"/>
        <v>1.0122849237853944</v>
      </c>
      <c r="DT218" s="39"/>
      <c r="DU218" s="100">
        <f>PRODUCT(DM684:DM686)-1</f>
        <v>5.0126028689730484E-2</v>
      </c>
      <c r="DV218" s="100">
        <f>PRODUCT(DM675:DM686)-1</f>
        <v>0.21119513463667028</v>
      </c>
    </row>
    <row r="219" spans="1:126" x14ac:dyDescent="0.35">
      <c r="A219" s="35">
        <f t="shared" si="177"/>
        <v>1967</v>
      </c>
      <c r="B219" s="35">
        <v>1967</v>
      </c>
      <c r="C219" s="35">
        <v>12</v>
      </c>
      <c r="D219" s="46">
        <f>IFERROR(IF(INDEX('Memb Hist (Org)'!$A$1:$BS$29,MATCH('Mthly GM (TR)'!D$2,'Memb Hist (Org)'!$A$1:$A$29,0),MATCH('Mthly GM (TR)'!$A219,'Memb Hist (Org)'!$A$1:$BS$1,0))&lt;&gt;1,"",'Mthly Returns (TR)'!D218),"")</f>
        <v>-3.4359999999999998E-3</v>
      </c>
      <c r="E219" s="46" t="str">
        <f>IFERROR(IF(INDEX('Memb Hist (Org)'!$A$1:$BS$29,MATCH('Mthly GM (TR)'!E$2,'Memb Hist (Org)'!$A$1:$A$29,0),MATCH('Mthly GM (TR)'!$A219,'Memb Hist (Org)'!$A$1:$BS$1,0))&lt;&gt;1,"",'Mthly Returns (TR)'!E218),"")</f>
        <v/>
      </c>
      <c r="F219" s="46" t="str">
        <f>IFERROR(IF(INDEX('Memb Hist (Org)'!$A$1:$BS$29,MATCH('Mthly GM (TR)'!F$2,'Memb Hist (Org)'!$A$1:$A$29,0),MATCH('Mthly GM (TR)'!$A219,'Memb Hist (Org)'!$A$1:$BS$1,0))&lt;&gt;1,"",'Mthly Returns (TR)'!F218),"")</f>
        <v/>
      </c>
      <c r="G219" s="46">
        <f>IFERROR(IF(INDEX('Memb Hist (Org)'!$A$1:$BS$29,MATCH('Mthly GM (TR)'!G$2,'Memb Hist (Org)'!$A$1:$A$29,0),MATCH('Mthly GM (TR)'!$A219,'Memb Hist (Org)'!$A$1:$BS$1,0))&lt;&gt;1,"",'Mthly Returns (TR)'!G218),"")</f>
        <v>0.02</v>
      </c>
      <c r="H219" s="46">
        <f>IFERROR(IF(INDEX('Memb Hist (Org)'!$A$1:$BS$29,MATCH('Mthly GM (TR)'!H$2,'Memb Hist (Org)'!$A$1:$A$29,0),MATCH('Mthly GM (TR)'!$A219,'Memb Hist (Org)'!$A$1:$BS$1,0))&lt;&gt;1,"",'Mthly Returns (TR)'!H218),"")</f>
        <v>4.5054999999999998E-2</v>
      </c>
      <c r="I219" s="46">
        <f>IFERROR(IF(INDEX('Memb Hist (Org)'!$A$1:$BS$29,MATCH('Mthly GM (TR)'!I$2,'Memb Hist (Org)'!$A$1:$A$29,0),MATCH('Mthly GM (TR)'!$A219,'Memb Hist (Org)'!$A$1:$BS$1,0))&lt;&gt;1,"",'Mthly Returns (TR)'!I218),"")</f>
        <v>-1.9531E-2</v>
      </c>
      <c r="J219" s="46">
        <f>IFERROR(IF(INDEX('Memb Hist (Org)'!$A$1:$BS$29,MATCH('Mthly GM (TR)'!J$2,'Memb Hist (Org)'!$A$1:$A$29,0),MATCH('Mthly GM (TR)'!$A219,'Memb Hist (Org)'!$A$1:$BS$1,0))&lt;&gt;1,"",'Mthly Returns (TR)'!J218),"")</f>
        <v>6.9444000000000006E-2</v>
      </c>
      <c r="K219" s="46">
        <f>IFERROR(IF(INDEX('Memb Hist (Org)'!$A$1:$BS$29,MATCH('Mthly GM (TR)'!K$2,'Memb Hist (Org)'!$A$1:$A$29,0),MATCH('Mthly GM (TR)'!$A219,'Memb Hist (Org)'!$A$1:$BS$1,0))&lt;&gt;1,"",'Mthly Returns (TR)'!K218),"")</f>
        <v>-9.3899999999999995E-4</v>
      </c>
      <c r="L219" s="46" t="str">
        <f>IFERROR(IF(INDEX('Memb Hist (Org)'!$A$1:$BS$29,MATCH('Mthly GM (TR)'!L$2,'Memb Hist (Org)'!$A$1:$A$29,0),MATCH('Mthly GM (TR)'!$A219,'Memb Hist (Org)'!$A$1:$BS$1,0))&lt;&gt;1,"",'Mthly Returns (TR)'!L218),"")</f>
        <v/>
      </c>
      <c r="M219" s="46" t="str">
        <f>IFERROR(IF(INDEX('Memb Hist (Org)'!$A$1:$BS$29,MATCH('Mthly GM (TR)'!M$2,'Memb Hist (Org)'!$A$1:$A$29,0),MATCH('Mthly GM (TR)'!$A219,'Memb Hist (Org)'!$A$1:$BS$1,0))&lt;&gt;1,"",'Mthly Returns (TR)'!M218),"")</f>
        <v/>
      </c>
      <c r="N219" s="46" t="str">
        <f>IFERROR(IF(INDEX('Memb Hist (Org)'!$A$1:$BS$29,MATCH('Mthly GM (TR)'!N$2,'Memb Hist (Org)'!$A$1:$A$29,0),MATCH('Mthly GM (TR)'!$A219,'Memb Hist (Org)'!$A$1:$BS$1,0))&lt;&gt;1,"",'Mthly Returns (TR)'!N218),"")</f>
        <v/>
      </c>
      <c r="O219" s="46">
        <f>IFERROR(IF(INDEX('Memb Hist (Org)'!$A$1:$BS$29,MATCH('Mthly GM (TR)'!O$2,'Memb Hist (Org)'!$A$1:$A$29,0),MATCH('Mthly GM (TR)'!$A219,'Memb Hist (Org)'!$A$1:$BS$1,0))&lt;&gt;1,"",'Mthly Returns (TR)'!O218),"")</f>
        <v>8.9286000000000004E-2</v>
      </c>
      <c r="P219" s="46" t="str">
        <f>IFERROR(IF(INDEX('Memb Hist (Org)'!$A$1:$BS$29,MATCH('Mthly GM (TR)'!P$2,'Memb Hist (Org)'!$A$1:$A$29,0),MATCH('Mthly GM (TR)'!$A219,'Memb Hist (Org)'!$A$1:$BS$1,0))&lt;&gt;1,"",'Mthly Returns (TR)'!P218),"")</f>
        <v/>
      </c>
      <c r="Q219" s="46">
        <f>IFERROR(IF(INDEX('Memb Hist (Org)'!$A$1:$BS$29,MATCH('Mthly GM (TR)'!Q$2,'Memb Hist (Org)'!$A$1:$A$29,0),MATCH('Mthly GM (TR)'!$A219,'Memb Hist (Org)'!$A$1:$BS$1,0))&lt;&gt;1,"",'Mthly Returns (TR)'!Q218),"")</f>
        <v>-6.2890000000000003E-3</v>
      </c>
      <c r="R219" s="46" t="str">
        <f>IFERROR(IF(INDEX('Memb Hist (Org)'!$A$1:$BS$29,MATCH('Mthly GM (TR)'!R$2,'Memb Hist (Org)'!$A$1:$A$29,0),MATCH('Mthly GM (TR)'!$A219,'Memb Hist (Org)'!$A$1:$BS$1,0))&lt;&gt;1,"",'Mthly Returns (TR)'!R218),"")</f>
        <v/>
      </c>
      <c r="S219" s="46" t="str">
        <f>IFERROR(IF(INDEX('Memb Hist (Org)'!$A$1:$BS$29,MATCH('Mthly GM (TR)'!S$2,'Memb Hist (Org)'!$A$1:$A$29,0),MATCH('Mthly GM (TR)'!$A219,'Memb Hist (Org)'!$A$1:$BS$1,0))&lt;&gt;1,"",'Mthly Returns (TR)'!S218),"")</f>
        <v/>
      </c>
      <c r="T219" s="46">
        <f>IFERROR(IF(INDEX('Memb Hist (Org)'!$A$1:$BS$29,MATCH('Mthly GM (TR)'!T$2,'Memb Hist (Org)'!$A$1:$A$29,0),MATCH('Mthly GM (TR)'!$A219,'Memb Hist (Org)'!$A$1:$BS$1,0))&lt;&gt;1,"",'Mthly Returns (TR)'!T218),"")</f>
        <v>6.9888000000000006E-2</v>
      </c>
      <c r="U219" s="46">
        <f>IFERROR(IF(INDEX('Memb Hist (Org)'!$A$1:$BS$29,MATCH('Mthly GM (TR)'!U$2,'Memb Hist (Org)'!$A$1:$A$29,0),MATCH('Mthly GM (TR)'!$A219,'Memb Hist (Org)'!$A$1:$BS$1,0))&lt;&gt;1,"",'Mthly Returns (TR)'!U218),"")</f>
        <v>7.0587999999999998E-2</v>
      </c>
      <c r="V219" s="46">
        <f>IFERROR(IF(INDEX('Memb Hist (Org)'!$A$1:$BS$29,MATCH('Mthly GM (TR)'!V$2,'Memb Hist (Org)'!$A$1:$A$29,0),MATCH('Mthly GM (TR)'!$A219,'Memb Hist (Org)'!$A$1:$BS$1,0))&lt;&gt;1,"",'Mthly Returns (TR)'!V218),"")</f>
        <v>2.5440999999999998E-2</v>
      </c>
      <c r="W219" s="46">
        <f>IFERROR(IF(INDEX('Memb Hist (Org)'!$A$1:$BS$29,MATCH('Mthly GM (TR)'!W$2,'Memb Hist (Org)'!$A$1:$A$29,0),MATCH('Mthly GM (TR)'!$A219,'Memb Hist (Org)'!$A$1:$BS$1,0))&lt;&gt;1,"",'Mthly Returns (TR)'!W218),"")</f>
        <v>1.2821000000000001E-2</v>
      </c>
      <c r="X219" s="46">
        <f>IFERROR(IF(INDEX('Memb Hist (Org)'!$A$1:$BS$29,MATCH('Mthly GM (TR)'!X$2,'Memb Hist (Org)'!$A$1:$A$29,0),MATCH('Mthly GM (TR)'!$A219,'Memb Hist (Org)'!$A$1:$BS$1,0))&lt;&gt;1,"",'Mthly Returns (TR)'!X218),"")</f>
        <v>3.9525999999999999E-2</v>
      </c>
      <c r="Y219" s="46">
        <f>IFERROR(IF(INDEX('Memb Hist (Org)'!$A$1:$BS$29,MATCH('Mthly GM (TR)'!Y$2,'Memb Hist (Org)'!$A$1:$A$29,0),MATCH('Mthly GM (TR)'!$A219,'Memb Hist (Org)'!$A$1:$BS$1,0))&lt;&gt;1,"",'Mthly Returns (TR)'!Y218),"")</f>
        <v>-1.0101000000000001E-2</v>
      </c>
      <c r="Z219" s="46" t="str">
        <f>IFERROR(IF(INDEX('Memb Hist (Org)'!$A$1:$BS$29,MATCH('Mthly GM (TR)'!Z$2,'Memb Hist (Org)'!$A$1:$A$29,0),MATCH('Mthly GM (TR)'!$A219,'Memb Hist (Org)'!$A$1:$BS$1,0))&lt;&gt;1,"",'Mthly Returns (TR)'!Z218),"")</f>
        <v/>
      </c>
      <c r="AA219" s="46" t="str">
        <f>IFERROR(IF(INDEX('Memb Hist (Org)'!$A$1:$BS$29,MATCH('Mthly GM (TR)'!AA$2,'Memb Hist (Org)'!$A$1:$A$29,0),MATCH('Mthly GM (TR)'!$A219,'Memb Hist (Org)'!$A$1:$BS$1,0))&lt;&gt;1,"",'Mthly Returns (TR)'!AA218),"")</f>
        <v/>
      </c>
      <c r="AB219" s="46" t="str">
        <f>IFERROR(IF(INDEX('Memb Hist (Org)'!$A$1:$BS$29,MATCH('Mthly GM (TR)'!AB$2,'Memb Hist (Org)'!$A$1:$A$29,0),MATCH('Mthly GM (TR)'!$A219,'Memb Hist (Org)'!$A$1:$BS$1,0))&lt;&gt;1,"",'Mthly Returns (TR)'!AB218),"")</f>
        <v/>
      </c>
      <c r="AC219" s="46">
        <f>IFERROR(IF(INDEX('Memb Hist (Org)'!$A$1:$BS$29,MATCH('Mthly GM (TR)'!AC$2,'Memb Hist (Org)'!$A$1:$A$29,0),MATCH('Mthly GM (TR)'!$A219,'Memb Hist (Org)'!$A$1:$BS$1,0))&lt;&gt;1,"",'Mthly Returns (TR)'!AC218),"")</f>
        <v>2.8368999999999998E-2</v>
      </c>
      <c r="AD219" s="46" t="str">
        <f>IFERROR(IF(INDEX('Memb Hist (Org)'!$A$1:$BS$29,MATCH('Mthly GM (TR)'!AD$2,'Memb Hist (Org)'!$A$1:$A$29,0),MATCH('Mthly GM (TR)'!$A219,'Memb Hist (Org)'!$A$1:$BS$1,0))&lt;&gt;1,"",'Mthly Returns (TR)'!AD218),"")</f>
        <v/>
      </c>
      <c r="AE219" s="46" t="str">
        <f>IFERROR(IF(INDEX('Memb Hist (Org)'!$A$1:$BS$29,MATCH('Mthly GM (TR)'!AE$2,'Memb Hist (Org)'!$A$1:$A$29,0),MATCH('Mthly GM (TR)'!$A219,'Memb Hist (Org)'!$A$1:$BS$1,0))&lt;&gt;1,"",'Mthly Returns (TR)'!AE218),"")</f>
        <v/>
      </c>
      <c r="AF219" s="42">
        <f>IFERROR(IF($C219=7,INDEX('Gross Margin'!$A$32:$BS$60,MATCH('Mthly GM (TR)'!AF$2,'Gross Margin'!$A$32:$A$60,0),MATCH('Mthly GM (TR)'!$A219,'Gross Margin'!$A$32:$BS$32,0)),AF218*(1+D218)),"")</f>
        <v>8.6506064577873854E-2</v>
      </c>
      <c r="AG219" s="42" t="str">
        <f>IFERROR(IF($C219=7,INDEX('Gross Margin'!$A$32:$BS$60,MATCH('Mthly GM (TR)'!AG$2,'Gross Margin'!$A$32:$A$60,0),MATCH('Mthly GM (TR)'!$A219,'Gross Margin'!$A$32:$BS$32,0)),AG218*(1+E218)),"")</f>
        <v/>
      </c>
      <c r="AH219" s="42" t="str">
        <f>IFERROR(IF($C219=7,INDEX('Gross Margin'!$A$32:$BS$60,MATCH('Mthly GM (TR)'!AH$2,'Gross Margin'!$A$32:$A$60,0),MATCH('Mthly GM (TR)'!$A219,'Gross Margin'!$A$32:$BS$32,0)),AH218*(1+F218)),"")</f>
        <v/>
      </c>
      <c r="AI219" s="42">
        <f>IFERROR(IF($C219=7,INDEX('Gross Margin'!$A$32:$BS$60,MATCH('Mthly GM (TR)'!AI$2,'Gross Margin'!$A$32:$A$60,0),MATCH('Mthly GM (TR)'!$A219,'Gross Margin'!$A$32:$BS$32,0)),AI218*(1+G218)),"")</f>
        <v>5.353513987226443E-2</v>
      </c>
      <c r="AJ219" s="42">
        <f>IFERROR(IF($C219=7,INDEX('Gross Margin'!$A$32:$BS$60,MATCH('Mthly GM (TR)'!AJ$2,'Gross Margin'!$A$32:$A$60,0),MATCH('Mthly GM (TR)'!$A219,'Gross Margin'!$A$32:$BS$32,0)),AJ218*(1+H218)),"")</f>
        <v>8.5586370553528288E-2</v>
      </c>
      <c r="AK219" s="42">
        <f>IFERROR(IF($C219=7,INDEX('Gross Margin'!$A$32:$BS$60,MATCH('Mthly GM (TR)'!AK$2,'Gross Margin'!$A$32:$A$60,0),MATCH('Mthly GM (TR)'!$A219,'Gross Margin'!$A$32:$BS$32,0)),AK218*(1+I218)),"")</f>
        <v>5.6568614547593155E-2</v>
      </c>
      <c r="AL219" s="42">
        <f>IFERROR(IF($C219=7,INDEX('Gross Margin'!$A$32:$BS$60,MATCH('Mthly GM (TR)'!AL$2,'Gross Margin'!$A$32:$A$60,0),MATCH('Mthly GM (TR)'!$A219,'Gross Margin'!$A$32:$BS$32,0)),AL218*(1+J218)),"")</f>
        <v>4.6041784688412718E-2</v>
      </c>
      <c r="AM219" s="42">
        <f>IFERROR(IF($C219=7,INDEX('Gross Margin'!$A$32:$BS$60,MATCH('Mthly GM (TR)'!AM$2,'Gross Margin'!$A$32:$A$60,0),MATCH('Mthly GM (TR)'!$A219,'Gross Margin'!$A$32:$BS$32,0)),AM218*(1+K218)),"")</f>
        <v>0</v>
      </c>
      <c r="AN219" s="42" t="str">
        <f>IFERROR(IF($C219=7,INDEX('Gross Margin'!$A$32:$BS$60,MATCH('Mthly GM (TR)'!AN$2,'Gross Margin'!$A$32:$A$60,0),MATCH('Mthly GM (TR)'!$A219,'Gross Margin'!$A$32:$BS$32,0)),AN218*(1+L218)),"")</f>
        <v/>
      </c>
      <c r="AO219" s="42" t="str">
        <f>IFERROR(IF($C219=7,INDEX('Gross Margin'!$A$32:$BS$60,MATCH('Mthly GM (TR)'!AO$2,'Gross Margin'!$A$32:$A$60,0),MATCH('Mthly GM (TR)'!$A219,'Gross Margin'!$A$32:$BS$32,0)),AO218*(1+M218)),"")</f>
        <v/>
      </c>
      <c r="AP219" s="42" t="str">
        <f>IFERROR(IF($C219=7,INDEX('Gross Margin'!$A$32:$BS$60,MATCH('Mthly GM (TR)'!AP$2,'Gross Margin'!$A$32:$A$60,0),MATCH('Mthly GM (TR)'!$A219,'Gross Margin'!$A$32:$BS$32,0)),AP218*(1+N218)),"")</f>
        <v/>
      </c>
      <c r="AQ219" s="42">
        <f>IFERROR(IF($C219=7,INDEX('Gross Margin'!$A$32:$BS$60,MATCH('Mthly GM (TR)'!AQ$2,'Gross Margin'!$A$32:$A$60,0),MATCH('Mthly GM (TR)'!$A219,'Gross Margin'!$A$32:$BS$32,0)),AQ218*(1+O218)),"")</f>
        <v>9.1750510448477124E-2</v>
      </c>
      <c r="AR219" s="42" t="str">
        <f>IFERROR(IF($C219=7,INDEX('Gross Margin'!$A$32:$BS$60,MATCH('Mthly GM (TR)'!AR$2,'Gross Margin'!$A$32:$A$60,0),MATCH('Mthly GM (TR)'!$A219,'Gross Margin'!$A$32:$BS$32,0)),AR218*(1+P218)),"")</f>
        <v/>
      </c>
      <c r="AS219" s="42">
        <f>IFERROR(IF($C219=7,INDEX('Gross Margin'!$A$32:$BS$60,MATCH('Mthly GM (TR)'!AS$2,'Gross Margin'!$A$32:$A$60,0),MATCH('Mthly GM (TR)'!$A219,'Gross Margin'!$A$32:$BS$32,0)),AS218*(1+Q218)),"")</f>
        <v>5.2087728790739321E-2</v>
      </c>
      <c r="AT219" s="42" t="str">
        <f>IFERROR(IF($C219=7,INDEX('Gross Margin'!$A$32:$BS$60,MATCH('Mthly GM (TR)'!AT$2,'Gross Margin'!$A$32:$A$60,0),MATCH('Mthly GM (TR)'!$A219,'Gross Margin'!$A$32:$BS$32,0)),AT218*(1+R218)),"")</f>
        <v/>
      </c>
      <c r="AU219" s="42" t="str">
        <f>IFERROR(IF($C219=7,INDEX('Gross Margin'!$A$32:$BS$60,MATCH('Mthly GM (TR)'!AU$2,'Gross Margin'!$A$32:$A$60,0),MATCH('Mthly GM (TR)'!$A219,'Gross Margin'!$A$32:$BS$32,0)),AU218*(1+S218)),"")</f>
        <v/>
      </c>
      <c r="AV219" s="42">
        <f>IFERROR(IF($C219=7,INDEX('Gross Margin'!$A$32:$BS$60,MATCH('Mthly GM (TR)'!AV$2,'Gross Margin'!$A$32:$A$60,0),MATCH('Mthly GM (TR)'!$A219,'Gross Margin'!$A$32:$BS$32,0)),AV218*(1+T218)),"")</f>
        <v>7.4139678065203468E-2</v>
      </c>
      <c r="AW219" s="42">
        <f>IFERROR(IF($C219=7,INDEX('Gross Margin'!$A$32:$BS$60,MATCH('Mthly GM (TR)'!AW$2,'Gross Margin'!$A$32:$A$60,0),MATCH('Mthly GM (TR)'!$A219,'Gross Margin'!$A$32:$BS$32,0)),AW218*(1+U218)),"")</f>
        <v>5.6416375343620671E-2</v>
      </c>
      <c r="AX219" s="42">
        <f>IFERROR(IF($C219=7,INDEX('Gross Margin'!$A$32:$BS$60,MATCH('Mthly GM (TR)'!AX$2,'Gross Margin'!$A$32:$A$60,0),MATCH('Mthly GM (TR)'!$A219,'Gross Margin'!$A$32:$BS$32,0)),AX218*(1+V218)),"")</f>
        <v>6.4227379352241709E-2</v>
      </c>
      <c r="AY219" s="42">
        <f>IFERROR(IF($C219=7,INDEX('Gross Margin'!$A$32:$BS$60,MATCH('Mthly GM (TR)'!AY$2,'Gross Margin'!$A$32:$A$60,0),MATCH('Mthly GM (TR)'!$A219,'Gross Margin'!$A$32:$BS$32,0)),AY218*(1+W218)),"")</f>
        <v>7.5504803938702097E-2</v>
      </c>
      <c r="AZ219" s="42">
        <f>IFERROR(IF($C219=7,INDEX('Gross Margin'!$A$32:$BS$60,MATCH('Mthly GM (TR)'!AZ$2,'Gross Margin'!$A$32:$A$60,0),MATCH('Mthly GM (TR)'!$A219,'Gross Margin'!$A$32:$BS$32,0)),AZ218*(1+X218)),"")</f>
        <v>6.6923436904655326E-2</v>
      </c>
      <c r="BA219" s="42">
        <f>IFERROR(IF($C219=7,INDEX('Gross Margin'!$A$32:$BS$60,MATCH('Mthly GM (TR)'!BA$2,'Gross Margin'!$A$32:$A$60,0),MATCH('Mthly GM (TR)'!$A219,'Gross Margin'!$A$32:$BS$32,0)),BA218*(1+Y218)),"")</f>
        <v>8.5546875659893606E-2</v>
      </c>
      <c r="BB219" s="42" t="str">
        <f>IFERROR(IF($C219=7,INDEX('Gross Margin'!$A$32:$BS$60,MATCH('Mthly GM (TR)'!BB$2,'Gross Margin'!$A$32:$A$60,0),MATCH('Mthly GM (TR)'!$A219,'Gross Margin'!$A$32:$BS$32,0)),BB218*(1+Z218)),"")</f>
        <v/>
      </c>
      <c r="BC219" s="42" t="str">
        <f>IFERROR(IF($C219=7,INDEX('Gross Margin'!$A$32:$BS$60,MATCH('Mthly GM (TR)'!BC$2,'Gross Margin'!$A$32:$A$60,0),MATCH('Mthly GM (TR)'!$A219,'Gross Margin'!$A$32:$BS$32,0)),BC218*(1+AA218)),"")</f>
        <v/>
      </c>
      <c r="BD219" s="42" t="str">
        <f>IFERROR(IF($C219=7,INDEX('Gross Margin'!$A$32:$BS$60,MATCH('Mthly GM (TR)'!BD$2,'Gross Margin'!$A$32:$A$60,0),MATCH('Mthly GM (TR)'!$A219,'Gross Margin'!$A$32:$BS$32,0)),BD218*(1+AB218)),"")</f>
        <v/>
      </c>
      <c r="BE219" s="42">
        <f>IFERROR(IF($C219=7,INDEX('Gross Margin'!$A$32:$BS$60,MATCH('Mthly GM (TR)'!BE$2,'Gross Margin'!$A$32:$A$60,0),MATCH('Mthly GM (TR)'!$A219,'Gross Margin'!$A$32:$BS$32,0)),BE218*(1+AC218)),"")</f>
        <v>7.6230415255104891E-2</v>
      </c>
      <c r="BF219" s="42" t="str">
        <f>IFERROR(IF($C219=7,INDEX('Gross Margin'!$A$32:$BS$60,MATCH('Mthly GM (TR)'!BF$2,'Gross Margin'!$A$32:$A$60,0),MATCH('Mthly GM (TR)'!$A219,'Gross Margin'!$A$32:$BS$32,0)),BF218*(1+AD218)),"")</f>
        <v/>
      </c>
      <c r="BG219" s="42" t="str">
        <f>IFERROR(IF($C219=7,INDEX('Gross Margin'!$A$32:$BS$60,MATCH('Mthly GM (TR)'!BG$2,'Gross Margin'!$A$32:$A$60,0),MATCH('Mthly GM (TR)'!$A219,'Gross Margin'!$A$32:$BS$32,0)),BG218*(1+AE218)),"")</f>
        <v/>
      </c>
      <c r="BH219" s="44">
        <f t="shared" si="178"/>
        <v>8.9083685150971759E-2</v>
      </c>
      <c r="BI219" s="44" t="str">
        <f t="shared" si="179"/>
        <v/>
      </c>
      <c r="BJ219" s="44" t="str">
        <f t="shared" si="180"/>
        <v/>
      </c>
      <c r="BK219" s="44">
        <f t="shared" si="181"/>
        <v>5.5130326043220101E-2</v>
      </c>
      <c r="BL219" s="44">
        <f t="shared" si="182"/>
        <v>8.8136587010513912E-2</v>
      </c>
      <c r="BM219" s="44">
        <f t="shared" si="183"/>
        <v>5.8254189141247907E-2</v>
      </c>
      <c r="BN219" s="44">
        <f t="shared" si="184"/>
        <v>4.7413691409798259E-2</v>
      </c>
      <c r="BO219" s="44">
        <f t="shared" si="185"/>
        <v>0</v>
      </c>
      <c r="BP219" s="44" t="str">
        <f t="shared" si="186"/>
        <v/>
      </c>
      <c r="BQ219" s="44" t="str">
        <f t="shared" si="187"/>
        <v/>
      </c>
      <c r="BR219" s="44" t="str">
        <f t="shared" si="188"/>
        <v/>
      </c>
      <c r="BS219" s="44">
        <f t="shared" si="189"/>
        <v>9.4484399736797842E-2</v>
      </c>
      <c r="BT219" s="44" t="str">
        <f t="shared" si="190"/>
        <v/>
      </c>
      <c r="BU219" s="44">
        <f t="shared" si="191"/>
        <v>5.3639786464292245E-2</v>
      </c>
      <c r="BV219" s="44" t="str">
        <f t="shared" si="192"/>
        <v/>
      </c>
      <c r="BW219" s="44" t="str">
        <f t="shared" si="193"/>
        <v/>
      </c>
      <c r="BX219" s="44">
        <f t="shared" si="194"/>
        <v>7.6348817509891656E-2</v>
      </c>
      <c r="BY219" s="44">
        <f t="shared" si="195"/>
        <v>5.8097413666828884E-2</v>
      </c>
      <c r="BZ219" s="44">
        <f t="shared" si="196"/>
        <v>6.6141162104726869E-2</v>
      </c>
      <c r="CA219" s="44">
        <f t="shared" si="197"/>
        <v>7.7754620029051702E-2</v>
      </c>
      <c r="CB219" s="44">
        <f t="shared" si="198"/>
        <v>6.8917554064297587E-2</v>
      </c>
      <c r="CC219" s="44">
        <f t="shared" si="199"/>
        <v>8.8095915287822665E-2</v>
      </c>
      <c r="CD219" s="44" t="str">
        <f t="shared" si="200"/>
        <v/>
      </c>
      <c r="CE219" s="44" t="str">
        <f t="shared" si="201"/>
        <v/>
      </c>
      <c r="CF219" s="44" t="str">
        <f t="shared" si="202"/>
        <v/>
      </c>
      <c r="CG219" s="44">
        <f t="shared" si="203"/>
        <v>7.8501852380538681E-2</v>
      </c>
      <c r="CH219" s="44" t="str">
        <f t="shared" si="204"/>
        <v/>
      </c>
      <c r="CI219" s="44" t="str">
        <f t="shared" si="205"/>
        <v/>
      </c>
      <c r="CJ219" s="48">
        <f t="shared" si="206"/>
        <v>-3.0609154217873895E-4</v>
      </c>
      <c r="CK219" s="48" t="str">
        <f t="shared" si="207"/>
        <v/>
      </c>
      <c r="CL219" s="48" t="str">
        <f t="shared" si="208"/>
        <v/>
      </c>
      <c r="CM219" s="48">
        <f t="shared" si="209"/>
        <v>1.1026065208644021E-3</v>
      </c>
      <c r="CN219" s="48">
        <f t="shared" si="210"/>
        <v>3.970993927758704E-3</v>
      </c>
      <c r="CO219" s="48">
        <f t="shared" si="211"/>
        <v>-1.1377625681177129E-3</v>
      </c>
      <c r="CP219" s="48">
        <f t="shared" si="212"/>
        <v>3.2925963862620307E-3</v>
      </c>
      <c r="CQ219" s="48">
        <f t="shared" si="213"/>
        <v>0</v>
      </c>
      <c r="CR219" s="48" t="str">
        <f t="shared" si="214"/>
        <v/>
      </c>
      <c r="CS219" s="48" t="str">
        <f t="shared" si="215"/>
        <v/>
      </c>
      <c r="CT219" s="48" t="str">
        <f t="shared" si="216"/>
        <v/>
      </c>
      <c r="CU219" s="48">
        <f t="shared" si="217"/>
        <v>8.4361341148997317E-3</v>
      </c>
      <c r="CV219" s="48" t="str">
        <f t="shared" si="218"/>
        <v/>
      </c>
      <c r="CW219" s="48">
        <f t="shared" si="219"/>
        <v>-3.3734061707393394E-4</v>
      </c>
      <c r="CX219" s="48" t="str">
        <f t="shared" si="220"/>
        <v/>
      </c>
      <c r="CY219" s="48" t="str">
        <f t="shared" si="221"/>
        <v/>
      </c>
      <c r="CZ219" s="48">
        <f t="shared" si="222"/>
        <v>5.3358661581313083E-3</v>
      </c>
      <c r="DA219" s="48">
        <f t="shared" si="223"/>
        <v>4.100980235914117E-3</v>
      </c>
      <c r="DB219" s="48">
        <f t="shared" si="224"/>
        <v>1.6826973051063561E-3</v>
      </c>
      <c r="DC219" s="48">
        <f t="shared" si="225"/>
        <v>9.9689198339247202E-4</v>
      </c>
      <c r="DD219" s="48">
        <f t="shared" si="226"/>
        <v>2.7240352419454265E-3</v>
      </c>
      <c r="DE219" s="48">
        <f t="shared" si="227"/>
        <v>-8.8985684032229684E-4</v>
      </c>
      <c r="DF219" s="48" t="str">
        <f t="shared" si="228"/>
        <v/>
      </c>
      <c r="DG219" s="48" t="str">
        <f t="shared" si="229"/>
        <v/>
      </c>
      <c r="DH219" s="48" t="str">
        <f t="shared" si="230"/>
        <v/>
      </c>
      <c r="DI219" s="48">
        <f t="shared" si="231"/>
        <v>2.2270190501835017E-3</v>
      </c>
      <c r="DJ219" s="48" t="str">
        <f t="shared" si="232"/>
        <v/>
      </c>
      <c r="DK219" s="48" t="str">
        <f t="shared" si="233"/>
        <v/>
      </c>
      <c r="DL219" s="37">
        <f t="shared" si="173"/>
        <v>3.1198769356765368E-2</v>
      </c>
      <c r="DM219" s="39">
        <f t="shared" si="174"/>
        <v>1.0311987693567655</v>
      </c>
      <c r="DN219" s="39"/>
      <c r="DO219" s="36">
        <f>DL219-'1M RF rate'!C79</f>
        <v>2.7342454644419104E-2</v>
      </c>
      <c r="DP219" s="39">
        <f t="shared" si="175"/>
        <v>1.0273424546444192</v>
      </c>
      <c r="DQ219" s="39"/>
      <c r="DR219" s="36">
        <f>DL219-'DJUA Monthly (PR)'!C79</f>
        <v>-5.4374345335056334E-3</v>
      </c>
      <c r="DS219" s="39">
        <f t="shared" si="176"/>
        <v>0.99456256546649435</v>
      </c>
      <c r="DT219" s="39"/>
      <c r="DU219" s="100">
        <f>PRODUCT(DM685:DM687)-1</f>
        <v>7.5134450258472096E-2</v>
      </c>
      <c r="DV219" s="100">
        <f>PRODUCT(DM676:DM687)-1</f>
        <v>0.19812125821291304</v>
      </c>
    </row>
    <row r="220" spans="1:126" x14ac:dyDescent="0.35">
      <c r="A220" s="35">
        <f t="shared" si="177"/>
        <v>1967</v>
      </c>
      <c r="B220" s="35">
        <v>1968</v>
      </c>
      <c r="C220" s="35">
        <v>1</v>
      </c>
      <c r="D220" s="46">
        <f>IFERROR(IF(INDEX('Memb Hist (Org)'!$A$1:$BS$29,MATCH('Mthly GM (TR)'!D$2,'Memb Hist (Org)'!$A$1:$A$29,0),MATCH('Mthly GM (TR)'!$A220,'Memb Hist (Org)'!$A$1:$BS$1,0))&lt;&gt;1,"",'Mthly Returns (TR)'!D219),"")</f>
        <v>4.4828E-2</v>
      </c>
      <c r="E220" s="46" t="str">
        <f>IFERROR(IF(INDEX('Memb Hist (Org)'!$A$1:$BS$29,MATCH('Mthly GM (TR)'!E$2,'Memb Hist (Org)'!$A$1:$A$29,0),MATCH('Mthly GM (TR)'!$A220,'Memb Hist (Org)'!$A$1:$BS$1,0))&lt;&gt;1,"",'Mthly Returns (TR)'!E219),"")</f>
        <v/>
      </c>
      <c r="F220" s="46" t="str">
        <f>IFERROR(IF(INDEX('Memb Hist (Org)'!$A$1:$BS$29,MATCH('Mthly GM (TR)'!F$2,'Memb Hist (Org)'!$A$1:$A$29,0),MATCH('Mthly GM (TR)'!$A220,'Memb Hist (Org)'!$A$1:$BS$1,0))&lt;&gt;1,"",'Mthly Returns (TR)'!F219),"")</f>
        <v/>
      </c>
      <c r="G220" s="46">
        <f>IFERROR(IF(INDEX('Memb Hist (Org)'!$A$1:$BS$29,MATCH('Mthly GM (TR)'!G$2,'Memb Hist (Org)'!$A$1:$A$29,0),MATCH('Mthly GM (TR)'!$A220,'Memb Hist (Org)'!$A$1:$BS$1,0))&lt;&gt;1,"",'Mthly Returns (TR)'!G219),"")</f>
        <v>9.3332999999999999E-2</v>
      </c>
      <c r="H220" s="46">
        <f>IFERROR(IF(INDEX('Memb Hist (Org)'!$A$1:$BS$29,MATCH('Mthly GM (TR)'!H$2,'Memb Hist (Org)'!$A$1:$A$29,0),MATCH('Mthly GM (TR)'!$A220,'Memb Hist (Org)'!$A$1:$BS$1,0))&lt;&gt;1,"",'Mthly Returns (TR)'!H219),"")</f>
        <v>2.3935999999999999E-2</v>
      </c>
      <c r="I220" s="46">
        <f>IFERROR(IF(INDEX('Memb Hist (Org)'!$A$1:$BS$29,MATCH('Mthly GM (TR)'!I$2,'Memb Hist (Org)'!$A$1:$A$29,0),MATCH('Mthly GM (TR)'!$A220,'Memb Hist (Org)'!$A$1:$BS$1,0))&lt;&gt;1,"",'Mthly Returns (TR)'!I219),"")</f>
        <v>0.105976</v>
      </c>
      <c r="J220" s="46">
        <f>IFERROR(IF(INDEX('Memb Hist (Org)'!$A$1:$BS$29,MATCH('Mthly GM (TR)'!J$2,'Memb Hist (Org)'!$A$1:$A$29,0),MATCH('Mthly GM (TR)'!$A220,'Memb Hist (Org)'!$A$1:$BS$1,0))&lt;&gt;1,"",'Mthly Returns (TR)'!J219),"")</f>
        <v>-1.9913E-2</v>
      </c>
      <c r="K220" s="46">
        <f>IFERROR(IF(INDEX('Memb Hist (Org)'!$A$1:$BS$29,MATCH('Mthly GM (TR)'!K$2,'Memb Hist (Org)'!$A$1:$A$29,0),MATCH('Mthly GM (TR)'!$A220,'Memb Hist (Org)'!$A$1:$BS$1,0))&lt;&gt;1,"",'Mthly Returns (TR)'!K219),"")</f>
        <v>-4.7619999999999997E-3</v>
      </c>
      <c r="L220" s="46" t="str">
        <f>IFERROR(IF(INDEX('Memb Hist (Org)'!$A$1:$BS$29,MATCH('Mthly GM (TR)'!L$2,'Memb Hist (Org)'!$A$1:$A$29,0),MATCH('Mthly GM (TR)'!$A220,'Memb Hist (Org)'!$A$1:$BS$1,0))&lt;&gt;1,"",'Mthly Returns (TR)'!L219),"")</f>
        <v/>
      </c>
      <c r="M220" s="46" t="str">
        <f>IFERROR(IF(INDEX('Memb Hist (Org)'!$A$1:$BS$29,MATCH('Mthly GM (TR)'!M$2,'Memb Hist (Org)'!$A$1:$A$29,0),MATCH('Mthly GM (TR)'!$A220,'Memb Hist (Org)'!$A$1:$BS$1,0))&lt;&gt;1,"",'Mthly Returns (TR)'!M219),"")</f>
        <v/>
      </c>
      <c r="N220" s="46" t="str">
        <f>IFERROR(IF(INDEX('Memb Hist (Org)'!$A$1:$BS$29,MATCH('Mthly GM (TR)'!N$2,'Memb Hist (Org)'!$A$1:$A$29,0),MATCH('Mthly GM (TR)'!$A220,'Memb Hist (Org)'!$A$1:$BS$1,0))&lt;&gt;1,"",'Mthly Returns (TR)'!N219),"")</f>
        <v/>
      </c>
      <c r="O220" s="46">
        <f>IFERROR(IF(INDEX('Memb Hist (Org)'!$A$1:$BS$29,MATCH('Mthly GM (TR)'!O$2,'Memb Hist (Org)'!$A$1:$A$29,0),MATCH('Mthly GM (TR)'!$A220,'Memb Hist (Org)'!$A$1:$BS$1,0))&lt;&gt;1,"",'Mthly Returns (TR)'!O219),"")</f>
        <v>0</v>
      </c>
      <c r="P220" s="46" t="str">
        <f>IFERROR(IF(INDEX('Memb Hist (Org)'!$A$1:$BS$29,MATCH('Mthly GM (TR)'!P$2,'Memb Hist (Org)'!$A$1:$A$29,0),MATCH('Mthly GM (TR)'!$A220,'Memb Hist (Org)'!$A$1:$BS$1,0))&lt;&gt;1,"",'Mthly Returns (TR)'!P219),"")</f>
        <v/>
      </c>
      <c r="Q220" s="46">
        <f>IFERROR(IF(INDEX('Memb Hist (Org)'!$A$1:$BS$29,MATCH('Mthly GM (TR)'!Q$2,'Memb Hist (Org)'!$A$1:$A$29,0),MATCH('Mthly GM (TR)'!$A220,'Memb Hist (Org)'!$A$1:$BS$1,0))&lt;&gt;1,"",'Mthly Returns (TR)'!Q219),"")</f>
        <v>3.1646000000000001E-2</v>
      </c>
      <c r="R220" s="46" t="str">
        <f>IFERROR(IF(INDEX('Memb Hist (Org)'!$A$1:$BS$29,MATCH('Mthly GM (TR)'!R$2,'Memb Hist (Org)'!$A$1:$A$29,0),MATCH('Mthly GM (TR)'!$A220,'Memb Hist (Org)'!$A$1:$BS$1,0))&lt;&gt;1,"",'Mthly Returns (TR)'!R219),"")</f>
        <v/>
      </c>
      <c r="S220" s="46" t="str">
        <f>IFERROR(IF(INDEX('Memb Hist (Org)'!$A$1:$BS$29,MATCH('Mthly GM (TR)'!S$2,'Memb Hist (Org)'!$A$1:$A$29,0),MATCH('Mthly GM (TR)'!$A220,'Memb Hist (Org)'!$A$1:$BS$1,0))&lt;&gt;1,"",'Mthly Returns (TR)'!S219),"")</f>
        <v/>
      </c>
      <c r="T220" s="46">
        <f>IFERROR(IF(INDEX('Memb Hist (Org)'!$A$1:$BS$29,MATCH('Mthly GM (TR)'!T$2,'Memb Hist (Org)'!$A$1:$A$29,0),MATCH('Mthly GM (TR)'!$A220,'Memb Hist (Org)'!$A$1:$BS$1,0))&lt;&gt;1,"",'Mthly Returns (TR)'!T219),"")</f>
        <v>-5.2631999999999998E-2</v>
      </c>
      <c r="U220" s="46">
        <f>IFERROR(IF(INDEX('Memb Hist (Org)'!$A$1:$BS$29,MATCH('Mthly GM (TR)'!U$2,'Memb Hist (Org)'!$A$1:$A$29,0),MATCH('Mthly GM (TR)'!$A220,'Memb Hist (Org)'!$A$1:$BS$1,0))&lt;&gt;1,"",'Mthly Returns (TR)'!U219),"")</f>
        <v>-7.326E-3</v>
      </c>
      <c r="V220" s="46">
        <f>IFERROR(IF(INDEX('Memb Hist (Org)'!$A$1:$BS$29,MATCH('Mthly GM (TR)'!V$2,'Memb Hist (Org)'!$A$1:$A$29,0),MATCH('Mthly GM (TR)'!$A220,'Memb Hist (Org)'!$A$1:$BS$1,0))&lt;&gt;1,"",'Mthly Returns (TR)'!V219),"")</f>
        <v>1.8182E-2</v>
      </c>
      <c r="W220" s="46">
        <f>IFERROR(IF(INDEX('Memb Hist (Org)'!$A$1:$BS$29,MATCH('Mthly GM (TR)'!W$2,'Memb Hist (Org)'!$A$1:$A$29,0),MATCH('Mthly GM (TR)'!$A220,'Memb Hist (Org)'!$A$1:$BS$1,0))&lt;&gt;1,"",'Mthly Returns (TR)'!W219),"")</f>
        <v>2.1097000000000001E-2</v>
      </c>
      <c r="X220" s="46">
        <f>IFERROR(IF(INDEX('Memb Hist (Org)'!$A$1:$BS$29,MATCH('Mthly GM (TR)'!X$2,'Memb Hist (Org)'!$A$1:$A$29,0),MATCH('Mthly GM (TR)'!$A220,'Memb Hist (Org)'!$A$1:$BS$1,0))&lt;&gt;1,"",'Mthly Returns (TR)'!X219),"")</f>
        <v>1.5209E-2</v>
      </c>
      <c r="Y220" s="46">
        <f>IFERROR(IF(INDEX('Memb Hist (Org)'!$A$1:$BS$29,MATCH('Mthly GM (TR)'!Y$2,'Memb Hist (Org)'!$A$1:$A$29,0),MATCH('Mthly GM (TR)'!$A220,'Memb Hist (Org)'!$A$1:$BS$1,0))&lt;&gt;1,"",'Mthly Returns (TR)'!Y219),"")</f>
        <v>-5.1700999999999997E-2</v>
      </c>
      <c r="Z220" s="46" t="str">
        <f>IFERROR(IF(INDEX('Memb Hist (Org)'!$A$1:$BS$29,MATCH('Mthly GM (TR)'!Z$2,'Memb Hist (Org)'!$A$1:$A$29,0),MATCH('Mthly GM (TR)'!$A220,'Memb Hist (Org)'!$A$1:$BS$1,0))&lt;&gt;1,"",'Mthly Returns (TR)'!Z219),"")</f>
        <v/>
      </c>
      <c r="AA220" s="46" t="str">
        <f>IFERROR(IF(INDEX('Memb Hist (Org)'!$A$1:$BS$29,MATCH('Mthly GM (TR)'!AA$2,'Memb Hist (Org)'!$A$1:$A$29,0),MATCH('Mthly GM (TR)'!$A220,'Memb Hist (Org)'!$A$1:$BS$1,0))&lt;&gt;1,"",'Mthly Returns (TR)'!AA219),"")</f>
        <v/>
      </c>
      <c r="AB220" s="46" t="str">
        <f>IFERROR(IF(INDEX('Memb Hist (Org)'!$A$1:$BS$29,MATCH('Mthly GM (TR)'!AB$2,'Memb Hist (Org)'!$A$1:$A$29,0),MATCH('Mthly GM (TR)'!$A220,'Memb Hist (Org)'!$A$1:$BS$1,0))&lt;&gt;1,"",'Mthly Returns (TR)'!AB219),"")</f>
        <v/>
      </c>
      <c r="AC220" s="46">
        <f>IFERROR(IF(INDEX('Memb Hist (Org)'!$A$1:$BS$29,MATCH('Mthly GM (TR)'!AC$2,'Memb Hist (Org)'!$A$1:$A$29,0),MATCH('Mthly GM (TR)'!$A220,'Memb Hist (Org)'!$A$1:$BS$1,0))&lt;&gt;1,"",'Mthly Returns (TR)'!AC219),"")</f>
        <v>1.2414E-2</v>
      </c>
      <c r="AD220" s="46" t="str">
        <f>IFERROR(IF(INDEX('Memb Hist (Org)'!$A$1:$BS$29,MATCH('Mthly GM (TR)'!AD$2,'Memb Hist (Org)'!$A$1:$A$29,0),MATCH('Mthly GM (TR)'!$A220,'Memb Hist (Org)'!$A$1:$BS$1,0))&lt;&gt;1,"",'Mthly Returns (TR)'!AD219),"")</f>
        <v/>
      </c>
      <c r="AE220" s="46" t="str">
        <f>IFERROR(IF(INDEX('Memb Hist (Org)'!$A$1:$BS$29,MATCH('Mthly GM (TR)'!AE$2,'Memb Hist (Org)'!$A$1:$A$29,0),MATCH('Mthly GM (TR)'!$A220,'Memb Hist (Org)'!$A$1:$BS$1,0))&lt;&gt;1,"",'Mthly Returns (TR)'!AE219),"")</f>
        <v/>
      </c>
      <c r="AF220" s="42">
        <f>IFERROR(IF($C220=7,INDEX('Gross Margin'!$A$32:$BS$60,MATCH('Mthly GM (TR)'!AF$2,'Gross Margin'!$A$32:$A$60,0),MATCH('Mthly GM (TR)'!$A220,'Gross Margin'!$A$32:$BS$32,0)),AF219*(1+D219)),"")</f>
        <v>8.6208829739984283E-2</v>
      </c>
      <c r="AG220" s="42" t="str">
        <f>IFERROR(IF($C220=7,INDEX('Gross Margin'!$A$32:$BS$60,MATCH('Mthly GM (TR)'!AG$2,'Gross Margin'!$A$32:$A$60,0),MATCH('Mthly GM (TR)'!$A220,'Gross Margin'!$A$32:$BS$32,0)),AG219*(1+E219)),"")</f>
        <v/>
      </c>
      <c r="AH220" s="42" t="str">
        <f>IFERROR(IF($C220=7,INDEX('Gross Margin'!$A$32:$BS$60,MATCH('Mthly GM (TR)'!AH$2,'Gross Margin'!$A$32:$A$60,0),MATCH('Mthly GM (TR)'!$A220,'Gross Margin'!$A$32:$BS$32,0)),AH219*(1+F219)),"")</f>
        <v/>
      </c>
      <c r="AI220" s="42">
        <f>IFERROR(IF($C220=7,INDEX('Gross Margin'!$A$32:$BS$60,MATCH('Mthly GM (TR)'!AI$2,'Gross Margin'!$A$32:$A$60,0),MATCH('Mthly GM (TR)'!$A220,'Gross Margin'!$A$32:$BS$32,0)),AI219*(1+G219)),"")</f>
        <v>5.460584266970972E-2</v>
      </c>
      <c r="AJ220" s="42">
        <f>IFERROR(IF($C220=7,INDEX('Gross Margin'!$A$32:$BS$60,MATCH('Mthly GM (TR)'!AJ$2,'Gross Margin'!$A$32:$A$60,0),MATCH('Mthly GM (TR)'!$A220,'Gross Margin'!$A$32:$BS$32,0)),AJ219*(1+H219)),"")</f>
        <v>8.9442464478817513E-2</v>
      </c>
      <c r="AK220" s="42">
        <f>IFERROR(IF($C220=7,INDEX('Gross Margin'!$A$32:$BS$60,MATCH('Mthly GM (TR)'!AK$2,'Gross Margin'!$A$32:$A$60,0),MATCH('Mthly GM (TR)'!$A220,'Gross Margin'!$A$32:$BS$32,0)),AK219*(1+I219)),"")</f>
        <v>5.5463772936864116E-2</v>
      </c>
      <c r="AL220" s="42">
        <f>IFERROR(IF($C220=7,INDEX('Gross Margin'!$A$32:$BS$60,MATCH('Mthly GM (TR)'!AL$2,'Gross Margin'!$A$32:$A$60,0),MATCH('Mthly GM (TR)'!$A220,'Gross Margin'!$A$32:$BS$32,0)),AL219*(1+J219)),"")</f>
        <v>4.9239110384314853E-2</v>
      </c>
      <c r="AM220" s="42">
        <f>IFERROR(IF($C220=7,INDEX('Gross Margin'!$A$32:$BS$60,MATCH('Mthly GM (TR)'!AM$2,'Gross Margin'!$A$32:$A$60,0),MATCH('Mthly GM (TR)'!$A220,'Gross Margin'!$A$32:$BS$32,0)),AM219*(1+K219)),"")</f>
        <v>0</v>
      </c>
      <c r="AN220" s="42" t="str">
        <f>IFERROR(IF($C220=7,INDEX('Gross Margin'!$A$32:$BS$60,MATCH('Mthly GM (TR)'!AN$2,'Gross Margin'!$A$32:$A$60,0),MATCH('Mthly GM (TR)'!$A220,'Gross Margin'!$A$32:$BS$32,0)),AN219*(1+L219)),"")</f>
        <v/>
      </c>
      <c r="AO220" s="42" t="str">
        <f>IFERROR(IF($C220=7,INDEX('Gross Margin'!$A$32:$BS$60,MATCH('Mthly GM (TR)'!AO$2,'Gross Margin'!$A$32:$A$60,0),MATCH('Mthly GM (TR)'!$A220,'Gross Margin'!$A$32:$BS$32,0)),AO219*(1+M219)),"")</f>
        <v/>
      </c>
      <c r="AP220" s="42" t="str">
        <f>IFERROR(IF($C220=7,INDEX('Gross Margin'!$A$32:$BS$60,MATCH('Mthly GM (TR)'!AP$2,'Gross Margin'!$A$32:$A$60,0),MATCH('Mthly GM (TR)'!$A220,'Gross Margin'!$A$32:$BS$32,0)),AP219*(1+N219)),"")</f>
        <v/>
      </c>
      <c r="AQ220" s="42">
        <f>IFERROR(IF($C220=7,INDEX('Gross Margin'!$A$32:$BS$60,MATCH('Mthly GM (TR)'!AQ$2,'Gross Margin'!$A$32:$A$60,0),MATCH('Mthly GM (TR)'!$A220,'Gross Margin'!$A$32:$BS$32,0)),AQ219*(1+O219)),"")</f>
        <v>9.9942546524379852E-2</v>
      </c>
      <c r="AR220" s="42" t="str">
        <f>IFERROR(IF($C220=7,INDEX('Gross Margin'!$A$32:$BS$60,MATCH('Mthly GM (TR)'!AR$2,'Gross Margin'!$A$32:$A$60,0),MATCH('Mthly GM (TR)'!$A220,'Gross Margin'!$A$32:$BS$32,0)),AR219*(1+P219)),"")</f>
        <v/>
      </c>
      <c r="AS220" s="42">
        <f>IFERROR(IF($C220=7,INDEX('Gross Margin'!$A$32:$BS$60,MATCH('Mthly GM (TR)'!AS$2,'Gross Margin'!$A$32:$A$60,0),MATCH('Mthly GM (TR)'!$A220,'Gross Margin'!$A$32:$BS$32,0)),AS219*(1+Q219)),"")</f>
        <v>5.1760149064374365E-2</v>
      </c>
      <c r="AT220" s="42" t="str">
        <f>IFERROR(IF($C220=7,INDEX('Gross Margin'!$A$32:$BS$60,MATCH('Mthly GM (TR)'!AT$2,'Gross Margin'!$A$32:$A$60,0),MATCH('Mthly GM (TR)'!$A220,'Gross Margin'!$A$32:$BS$32,0)),AT219*(1+R219)),"")</f>
        <v/>
      </c>
      <c r="AU220" s="42" t="str">
        <f>IFERROR(IF($C220=7,INDEX('Gross Margin'!$A$32:$BS$60,MATCH('Mthly GM (TR)'!AU$2,'Gross Margin'!$A$32:$A$60,0),MATCH('Mthly GM (TR)'!$A220,'Gross Margin'!$A$32:$BS$32,0)),AU219*(1+S219)),"")</f>
        <v/>
      </c>
      <c r="AV220" s="42">
        <f>IFERROR(IF($C220=7,INDEX('Gross Margin'!$A$32:$BS$60,MATCH('Mthly GM (TR)'!AV$2,'Gross Margin'!$A$32:$A$60,0),MATCH('Mthly GM (TR)'!$A220,'Gross Margin'!$A$32:$BS$32,0)),AV219*(1+T219)),"")</f>
        <v>7.9321151885824406E-2</v>
      </c>
      <c r="AW220" s="42">
        <f>IFERROR(IF($C220=7,INDEX('Gross Margin'!$A$32:$BS$60,MATCH('Mthly GM (TR)'!AW$2,'Gross Margin'!$A$32:$A$60,0),MATCH('Mthly GM (TR)'!$A220,'Gross Margin'!$A$32:$BS$32,0)),AW219*(1+U219)),"")</f>
        <v>6.0398694446376175E-2</v>
      </c>
      <c r="AX220" s="42">
        <f>IFERROR(IF($C220=7,INDEX('Gross Margin'!$A$32:$BS$60,MATCH('Mthly GM (TR)'!AX$2,'Gross Margin'!$A$32:$A$60,0),MATCH('Mthly GM (TR)'!$A220,'Gross Margin'!$A$32:$BS$32,0)),AX219*(1+V219)),"")</f>
        <v>6.586138811034209E-2</v>
      </c>
      <c r="AY220" s="42">
        <f>IFERROR(IF($C220=7,INDEX('Gross Margin'!$A$32:$BS$60,MATCH('Mthly GM (TR)'!AY$2,'Gross Margin'!$A$32:$A$60,0),MATCH('Mthly GM (TR)'!$A220,'Gross Margin'!$A$32:$BS$32,0)),AY219*(1+W219)),"")</f>
        <v>7.6472851030000191E-2</v>
      </c>
      <c r="AZ220" s="42">
        <f>IFERROR(IF($C220=7,INDEX('Gross Margin'!$A$32:$BS$60,MATCH('Mthly GM (TR)'!AZ$2,'Gross Margin'!$A$32:$A$60,0),MATCH('Mthly GM (TR)'!$A220,'Gross Margin'!$A$32:$BS$32,0)),AZ219*(1+X219)),"")</f>
        <v>6.9568652671748735E-2</v>
      </c>
      <c r="BA220" s="42">
        <f>IFERROR(IF($C220=7,INDEX('Gross Margin'!$A$32:$BS$60,MATCH('Mthly GM (TR)'!BA$2,'Gross Margin'!$A$32:$A$60,0),MATCH('Mthly GM (TR)'!$A220,'Gross Margin'!$A$32:$BS$32,0)),BA219*(1+Y219)),"")</f>
        <v>8.4682766668853021E-2</v>
      </c>
      <c r="BB220" s="42" t="str">
        <f>IFERROR(IF($C220=7,INDEX('Gross Margin'!$A$32:$BS$60,MATCH('Mthly GM (TR)'!BB$2,'Gross Margin'!$A$32:$A$60,0),MATCH('Mthly GM (TR)'!$A220,'Gross Margin'!$A$32:$BS$32,0)),BB219*(1+Z219)),"")</f>
        <v/>
      </c>
      <c r="BC220" s="42" t="str">
        <f>IFERROR(IF($C220=7,INDEX('Gross Margin'!$A$32:$BS$60,MATCH('Mthly GM (TR)'!BC$2,'Gross Margin'!$A$32:$A$60,0),MATCH('Mthly GM (TR)'!$A220,'Gross Margin'!$A$32:$BS$32,0)),BC219*(1+AA219)),"")</f>
        <v/>
      </c>
      <c r="BD220" s="42" t="str">
        <f>IFERROR(IF($C220=7,INDEX('Gross Margin'!$A$32:$BS$60,MATCH('Mthly GM (TR)'!BD$2,'Gross Margin'!$A$32:$A$60,0),MATCH('Mthly GM (TR)'!$A220,'Gross Margin'!$A$32:$BS$32,0)),BD219*(1+AB219)),"")</f>
        <v/>
      </c>
      <c r="BE220" s="42">
        <f>IFERROR(IF($C220=7,INDEX('Gross Margin'!$A$32:$BS$60,MATCH('Mthly GM (TR)'!BE$2,'Gross Margin'!$A$32:$A$60,0),MATCH('Mthly GM (TR)'!$A220,'Gross Margin'!$A$32:$BS$32,0)),BE219*(1+AC219)),"")</f>
        <v>7.8392995905476964E-2</v>
      </c>
      <c r="BF220" s="42" t="str">
        <f>IFERROR(IF($C220=7,INDEX('Gross Margin'!$A$32:$BS$60,MATCH('Mthly GM (TR)'!BF$2,'Gross Margin'!$A$32:$A$60,0),MATCH('Mthly GM (TR)'!$A220,'Gross Margin'!$A$32:$BS$32,0)),BF219*(1+AD219)),"")</f>
        <v/>
      </c>
      <c r="BG220" s="42" t="str">
        <f>IFERROR(IF($C220=7,INDEX('Gross Margin'!$A$32:$BS$60,MATCH('Mthly GM (TR)'!BG$2,'Gross Margin'!$A$32:$A$60,0),MATCH('Mthly GM (TR)'!$A220,'Gross Margin'!$A$32:$BS$32,0)),BG219*(1+AE219)),"")</f>
        <v/>
      </c>
      <c r="BH220" s="44">
        <f t="shared" si="178"/>
        <v>8.6091640377121623E-2</v>
      </c>
      <c r="BI220" s="44" t="str">
        <f t="shared" si="179"/>
        <v/>
      </c>
      <c r="BJ220" s="44" t="str">
        <f t="shared" si="180"/>
        <v/>
      </c>
      <c r="BK220" s="44">
        <f t="shared" si="181"/>
        <v>5.4531613336933217E-2</v>
      </c>
      <c r="BL220" s="44">
        <f t="shared" si="182"/>
        <v>8.932087942242882E-2</v>
      </c>
      <c r="BM220" s="44">
        <f t="shared" si="183"/>
        <v>5.5388377362744448E-2</v>
      </c>
      <c r="BN220" s="44">
        <f t="shared" si="184"/>
        <v>4.9172176405611438E-2</v>
      </c>
      <c r="BO220" s="44">
        <f t="shared" si="185"/>
        <v>0</v>
      </c>
      <c r="BP220" s="44" t="str">
        <f t="shared" si="186"/>
        <v/>
      </c>
      <c r="BQ220" s="44" t="str">
        <f t="shared" si="187"/>
        <v/>
      </c>
      <c r="BR220" s="44" t="str">
        <f t="shared" si="188"/>
        <v/>
      </c>
      <c r="BS220" s="44">
        <f t="shared" si="189"/>
        <v>9.980668801214404E-2</v>
      </c>
      <c r="BT220" s="44" t="str">
        <f t="shared" si="190"/>
        <v/>
      </c>
      <c r="BU220" s="44">
        <f t="shared" si="191"/>
        <v>5.1689788071088344E-2</v>
      </c>
      <c r="BV220" s="44" t="str">
        <f t="shared" si="192"/>
        <v/>
      </c>
      <c r="BW220" s="44" t="str">
        <f t="shared" si="193"/>
        <v/>
      </c>
      <c r="BX220" s="44">
        <f t="shared" si="194"/>
        <v>7.9213325398919662E-2</v>
      </c>
      <c r="BY220" s="44">
        <f t="shared" si="195"/>
        <v>6.0316590507124755E-2</v>
      </c>
      <c r="BZ220" s="44">
        <f t="shared" si="196"/>
        <v>6.5771858370370195E-2</v>
      </c>
      <c r="CA220" s="44">
        <f t="shared" si="197"/>
        <v>7.6368896426793925E-2</v>
      </c>
      <c r="CB220" s="44">
        <f t="shared" si="198"/>
        <v>6.9474083401914008E-2</v>
      </c>
      <c r="CC220" s="44">
        <f t="shared" si="199"/>
        <v>8.4567651784434539E-2</v>
      </c>
      <c r="CD220" s="44" t="str">
        <f t="shared" si="200"/>
        <v/>
      </c>
      <c r="CE220" s="44" t="str">
        <f t="shared" si="201"/>
        <v/>
      </c>
      <c r="CF220" s="44" t="str">
        <f t="shared" si="202"/>
        <v/>
      </c>
      <c r="CG220" s="44">
        <f t="shared" si="203"/>
        <v>7.828643112237102E-2</v>
      </c>
      <c r="CH220" s="44" t="str">
        <f t="shared" si="204"/>
        <v/>
      </c>
      <c r="CI220" s="44" t="str">
        <f t="shared" si="205"/>
        <v/>
      </c>
      <c r="CJ220" s="48">
        <f t="shared" si="206"/>
        <v>3.8593160548256083E-3</v>
      </c>
      <c r="CK220" s="48" t="str">
        <f t="shared" si="207"/>
        <v/>
      </c>
      <c r="CL220" s="48" t="str">
        <f t="shared" si="208"/>
        <v/>
      </c>
      <c r="CM220" s="48">
        <f t="shared" si="209"/>
        <v>5.0895990675759875E-3</v>
      </c>
      <c r="CN220" s="48">
        <f t="shared" si="210"/>
        <v>2.1379845698552562E-3</v>
      </c>
      <c r="CO220" s="48">
        <f t="shared" si="211"/>
        <v>5.8698386793942054E-3</v>
      </c>
      <c r="CP220" s="48">
        <f t="shared" si="212"/>
        <v>-9.7916554876494055E-4</v>
      </c>
      <c r="CQ220" s="48">
        <f t="shared" si="213"/>
        <v>0</v>
      </c>
      <c r="CR220" s="48" t="str">
        <f t="shared" si="214"/>
        <v/>
      </c>
      <c r="CS220" s="48" t="str">
        <f t="shared" si="215"/>
        <v/>
      </c>
      <c r="CT220" s="48" t="str">
        <f t="shared" si="216"/>
        <v/>
      </c>
      <c r="CU220" s="48">
        <f t="shared" si="217"/>
        <v>0</v>
      </c>
      <c r="CV220" s="48" t="str">
        <f t="shared" si="218"/>
        <v/>
      </c>
      <c r="CW220" s="48">
        <f t="shared" si="219"/>
        <v>1.6357750332976618E-3</v>
      </c>
      <c r="CX220" s="48" t="str">
        <f t="shared" si="220"/>
        <v/>
      </c>
      <c r="CY220" s="48" t="str">
        <f t="shared" si="221"/>
        <v/>
      </c>
      <c r="CZ220" s="48">
        <f t="shared" si="222"/>
        <v>-4.1691557423959398E-3</v>
      </c>
      <c r="DA220" s="48">
        <f t="shared" si="223"/>
        <v>-4.4187934205519596E-4</v>
      </c>
      <c r="DB220" s="48">
        <f t="shared" si="224"/>
        <v>1.1958639288900709E-3</v>
      </c>
      <c r="DC220" s="48">
        <f t="shared" si="225"/>
        <v>1.6111546079160715E-3</v>
      </c>
      <c r="DD220" s="48">
        <f t="shared" si="226"/>
        <v>1.0566313344597101E-3</v>
      </c>
      <c r="DE220" s="48">
        <f t="shared" si="227"/>
        <v>-4.37223216490705E-3</v>
      </c>
      <c r="DF220" s="48" t="str">
        <f t="shared" si="228"/>
        <v/>
      </c>
      <c r="DG220" s="48" t="str">
        <f t="shared" si="229"/>
        <v/>
      </c>
      <c r="DH220" s="48" t="str">
        <f t="shared" si="230"/>
        <v/>
      </c>
      <c r="DI220" s="48">
        <f t="shared" si="231"/>
        <v>9.7184775595311377E-4</v>
      </c>
      <c r="DJ220" s="48" t="str">
        <f t="shared" si="232"/>
        <v/>
      </c>
      <c r="DK220" s="48" t="str">
        <f t="shared" si="233"/>
        <v/>
      </c>
      <c r="DL220" s="37">
        <f t="shared" si="173"/>
        <v>1.3465578234044557E-2</v>
      </c>
      <c r="DM220" s="39">
        <f t="shared" si="174"/>
        <v>1.0134655782340445</v>
      </c>
      <c r="DN220" s="39"/>
      <c r="DO220" s="36">
        <f>DL220-'1M RF rate'!C80</f>
        <v>9.4161612048116634E-3</v>
      </c>
      <c r="DP220" s="39">
        <f t="shared" si="175"/>
        <v>1.0094161612048116</v>
      </c>
      <c r="DQ220" s="39"/>
      <c r="DR220" s="36">
        <f>DL220-'DJUA Monthly (PR)'!C80</f>
        <v>9.985592100257696E-3</v>
      </c>
      <c r="DS220" s="39">
        <f t="shared" si="176"/>
        <v>1.0099855921002576</v>
      </c>
      <c r="DT220" s="39"/>
      <c r="DU220" s="100">
        <f>PRODUCT(DM686:DM688)-1</f>
        <v>1.9028333560800581E-2</v>
      </c>
      <c r="DV220" s="100">
        <f>PRODUCT(DM677:DM688)-1</f>
        <v>0.16508865383079763</v>
      </c>
    </row>
    <row r="221" spans="1:126" x14ac:dyDescent="0.35">
      <c r="A221" s="35">
        <f t="shared" si="177"/>
        <v>1967</v>
      </c>
      <c r="B221" s="35">
        <v>1968</v>
      </c>
      <c r="C221" s="35">
        <v>2</v>
      </c>
      <c r="D221" s="46">
        <f>IFERROR(IF(INDEX('Memb Hist (Org)'!$A$1:$BS$29,MATCH('Mthly GM (TR)'!D$2,'Memb Hist (Org)'!$A$1:$A$29,0),MATCH('Mthly GM (TR)'!$A221,'Memb Hist (Org)'!$A$1:$BS$1,0))&lt;&gt;1,"",'Mthly Returns (TR)'!D220),"")</f>
        <v>-6.2574000000000005E-2</v>
      </c>
      <c r="E221" s="46" t="str">
        <f>IFERROR(IF(INDEX('Memb Hist (Org)'!$A$1:$BS$29,MATCH('Mthly GM (TR)'!E$2,'Memb Hist (Org)'!$A$1:$A$29,0),MATCH('Mthly GM (TR)'!$A221,'Memb Hist (Org)'!$A$1:$BS$1,0))&lt;&gt;1,"",'Mthly Returns (TR)'!E220),"")</f>
        <v/>
      </c>
      <c r="F221" s="46" t="str">
        <f>IFERROR(IF(INDEX('Memb Hist (Org)'!$A$1:$BS$29,MATCH('Mthly GM (TR)'!F$2,'Memb Hist (Org)'!$A$1:$A$29,0),MATCH('Mthly GM (TR)'!$A221,'Memb Hist (Org)'!$A$1:$BS$1,0))&lt;&gt;1,"",'Mthly Returns (TR)'!F220),"")</f>
        <v/>
      </c>
      <c r="G221" s="46">
        <f>IFERROR(IF(INDEX('Memb Hist (Org)'!$A$1:$BS$29,MATCH('Mthly GM (TR)'!G$2,'Memb Hist (Org)'!$A$1:$A$29,0),MATCH('Mthly GM (TR)'!$A221,'Memb Hist (Org)'!$A$1:$BS$1,0))&lt;&gt;1,"",'Mthly Returns (TR)'!G220),"")</f>
        <v>-9.0910000000000001E-3</v>
      </c>
      <c r="H221" s="46">
        <f>IFERROR(IF(INDEX('Memb Hist (Org)'!$A$1:$BS$29,MATCH('Mthly GM (TR)'!H$2,'Memb Hist (Org)'!$A$1:$A$29,0),MATCH('Mthly GM (TR)'!$A221,'Memb Hist (Org)'!$A$1:$BS$1,0))&lt;&gt;1,"",'Mthly Returns (TR)'!H220),"")</f>
        <v>-3.3765999999999997E-2</v>
      </c>
      <c r="I221" s="46">
        <f>IFERROR(IF(INDEX('Memb Hist (Org)'!$A$1:$BS$29,MATCH('Mthly GM (TR)'!I$2,'Memb Hist (Org)'!$A$1:$A$29,0),MATCH('Mthly GM (TR)'!$A221,'Memb Hist (Org)'!$A$1:$BS$1,0))&lt;&gt;1,"",'Mthly Returns (TR)'!I220),"")</f>
        <v>-1.8248E-2</v>
      </c>
      <c r="J221" s="46">
        <f>IFERROR(IF(INDEX('Memb Hist (Org)'!$A$1:$BS$29,MATCH('Mthly GM (TR)'!J$2,'Memb Hist (Org)'!$A$1:$A$29,0),MATCH('Mthly GM (TR)'!$A221,'Memb Hist (Org)'!$A$1:$BS$1,0))&lt;&gt;1,"",'Mthly Returns (TR)'!J220),"")</f>
        <v>0</v>
      </c>
      <c r="K221" s="46">
        <f>IFERROR(IF(INDEX('Memb Hist (Org)'!$A$1:$BS$29,MATCH('Mthly GM (TR)'!K$2,'Memb Hist (Org)'!$A$1:$A$29,0),MATCH('Mthly GM (TR)'!$A221,'Memb Hist (Org)'!$A$1:$BS$1,0))&lt;&gt;1,"",'Mthly Returns (TR)'!K220),"")</f>
        <v>1.4354E-2</v>
      </c>
      <c r="L221" s="46" t="str">
        <f>IFERROR(IF(INDEX('Memb Hist (Org)'!$A$1:$BS$29,MATCH('Mthly GM (TR)'!L$2,'Memb Hist (Org)'!$A$1:$A$29,0),MATCH('Mthly GM (TR)'!$A221,'Memb Hist (Org)'!$A$1:$BS$1,0))&lt;&gt;1,"",'Mthly Returns (TR)'!L220),"")</f>
        <v/>
      </c>
      <c r="M221" s="46" t="str">
        <f>IFERROR(IF(INDEX('Memb Hist (Org)'!$A$1:$BS$29,MATCH('Mthly GM (TR)'!M$2,'Memb Hist (Org)'!$A$1:$A$29,0),MATCH('Mthly GM (TR)'!$A221,'Memb Hist (Org)'!$A$1:$BS$1,0))&lt;&gt;1,"",'Mthly Returns (TR)'!M220),"")</f>
        <v/>
      </c>
      <c r="N221" s="46" t="str">
        <f>IFERROR(IF(INDEX('Memb Hist (Org)'!$A$1:$BS$29,MATCH('Mthly GM (TR)'!N$2,'Memb Hist (Org)'!$A$1:$A$29,0),MATCH('Mthly GM (TR)'!$A221,'Memb Hist (Org)'!$A$1:$BS$1,0))&lt;&gt;1,"",'Mthly Returns (TR)'!N220),"")</f>
        <v/>
      </c>
      <c r="O221" s="46">
        <f>IFERROR(IF(INDEX('Memb Hist (Org)'!$A$1:$BS$29,MATCH('Mthly GM (TR)'!O$2,'Memb Hist (Org)'!$A$1:$A$29,0),MATCH('Mthly GM (TR)'!$A221,'Memb Hist (Org)'!$A$1:$BS$1,0))&lt;&gt;1,"",'Mthly Returns (TR)'!O220),"")</f>
        <v>-5.1913000000000001E-2</v>
      </c>
      <c r="P221" s="46" t="str">
        <f>IFERROR(IF(INDEX('Memb Hist (Org)'!$A$1:$BS$29,MATCH('Mthly GM (TR)'!P$2,'Memb Hist (Org)'!$A$1:$A$29,0),MATCH('Mthly GM (TR)'!$A221,'Memb Hist (Org)'!$A$1:$BS$1,0))&lt;&gt;1,"",'Mthly Returns (TR)'!P220),"")</f>
        <v/>
      </c>
      <c r="Q221" s="46">
        <f>IFERROR(IF(INDEX('Memb Hist (Org)'!$A$1:$BS$29,MATCH('Mthly GM (TR)'!Q$2,'Memb Hist (Org)'!$A$1:$A$29,0),MATCH('Mthly GM (TR)'!$A221,'Memb Hist (Org)'!$A$1:$BS$1,0))&lt;&gt;1,"",'Mthly Returns (TR)'!Q220),"")</f>
        <v>1.8405000000000001E-2</v>
      </c>
      <c r="R221" s="46" t="str">
        <f>IFERROR(IF(INDEX('Memb Hist (Org)'!$A$1:$BS$29,MATCH('Mthly GM (TR)'!R$2,'Memb Hist (Org)'!$A$1:$A$29,0),MATCH('Mthly GM (TR)'!$A221,'Memb Hist (Org)'!$A$1:$BS$1,0))&lt;&gt;1,"",'Mthly Returns (TR)'!R220),"")</f>
        <v/>
      </c>
      <c r="S221" s="46" t="str">
        <f>IFERROR(IF(INDEX('Memb Hist (Org)'!$A$1:$BS$29,MATCH('Mthly GM (TR)'!S$2,'Memb Hist (Org)'!$A$1:$A$29,0),MATCH('Mthly GM (TR)'!$A221,'Memb Hist (Org)'!$A$1:$BS$1,0))&lt;&gt;1,"",'Mthly Returns (TR)'!S220),"")</f>
        <v/>
      </c>
      <c r="T221" s="46">
        <f>IFERROR(IF(INDEX('Memb Hist (Org)'!$A$1:$BS$29,MATCH('Mthly GM (TR)'!T$2,'Memb Hist (Org)'!$A$1:$A$29,0),MATCH('Mthly GM (TR)'!$A221,'Memb Hist (Org)'!$A$1:$BS$1,0))&lt;&gt;1,"",'Mthly Returns (TR)'!T220),"")</f>
        <v>2.963E-2</v>
      </c>
      <c r="U221" s="46">
        <f>IFERROR(IF(INDEX('Memb Hist (Org)'!$A$1:$BS$29,MATCH('Mthly GM (TR)'!U$2,'Memb Hist (Org)'!$A$1:$A$29,0),MATCH('Mthly GM (TR)'!$A221,'Memb Hist (Org)'!$A$1:$BS$1,0))&lt;&gt;1,"",'Mthly Returns (TR)'!U220),"")</f>
        <v>-2.5092E-2</v>
      </c>
      <c r="V221" s="46">
        <f>IFERROR(IF(INDEX('Memb Hist (Org)'!$A$1:$BS$29,MATCH('Mthly GM (TR)'!V$2,'Memb Hist (Org)'!$A$1:$A$29,0),MATCH('Mthly GM (TR)'!$A221,'Memb Hist (Org)'!$A$1:$BS$1,0))&lt;&gt;1,"",'Mthly Returns (TR)'!V220),"")</f>
        <v>3.5714000000000003E-2</v>
      </c>
      <c r="W221" s="46">
        <f>IFERROR(IF(INDEX('Memb Hist (Org)'!$A$1:$BS$29,MATCH('Mthly GM (TR)'!W$2,'Memb Hist (Org)'!$A$1:$A$29,0),MATCH('Mthly GM (TR)'!$A221,'Memb Hist (Org)'!$A$1:$BS$1,0))&lt;&gt;1,"",'Mthly Returns (TR)'!W220),"")</f>
        <v>-7.1069999999999996E-3</v>
      </c>
      <c r="X221" s="46">
        <f>IFERROR(IF(INDEX('Memb Hist (Org)'!$A$1:$BS$29,MATCH('Mthly GM (TR)'!X$2,'Memb Hist (Org)'!$A$1:$A$29,0),MATCH('Mthly GM (TR)'!$A221,'Memb Hist (Org)'!$A$1:$BS$1,0))&lt;&gt;1,"",'Mthly Returns (TR)'!X220),"")</f>
        <v>1.498E-3</v>
      </c>
      <c r="Y221" s="46">
        <f>IFERROR(IF(INDEX('Memb Hist (Org)'!$A$1:$BS$29,MATCH('Mthly GM (TR)'!Y$2,'Memb Hist (Org)'!$A$1:$A$29,0),MATCH('Mthly GM (TR)'!$A221,'Memb Hist (Org)'!$A$1:$BS$1,0))&lt;&gt;1,"",'Mthly Returns (TR)'!Y220),"")</f>
        <v>3.6232E-2</v>
      </c>
      <c r="Z221" s="46" t="str">
        <f>IFERROR(IF(INDEX('Memb Hist (Org)'!$A$1:$BS$29,MATCH('Mthly GM (TR)'!Z$2,'Memb Hist (Org)'!$A$1:$A$29,0),MATCH('Mthly GM (TR)'!$A221,'Memb Hist (Org)'!$A$1:$BS$1,0))&lt;&gt;1,"",'Mthly Returns (TR)'!Z220),"")</f>
        <v/>
      </c>
      <c r="AA221" s="46" t="str">
        <f>IFERROR(IF(INDEX('Memb Hist (Org)'!$A$1:$BS$29,MATCH('Mthly GM (TR)'!AA$2,'Memb Hist (Org)'!$A$1:$A$29,0),MATCH('Mthly GM (TR)'!$A221,'Memb Hist (Org)'!$A$1:$BS$1,0))&lt;&gt;1,"",'Mthly Returns (TR)'!AA220),"")</f>
        <v/>
      </c>
      <c r="AB221" s="46" t="str">
        <f>IFERROR(IF(INDEX('Memb Hist (Org)'!$A$1:$BS$29,MATCH('Mthly GM (TR)'!AB$2,'Memb Hist (Org)'!$A$1:$A$29,0),MATCH('Mthly GM (TR)'!$A221,'Memb Hist (Org)'!$A$1:$BS$1,0))&lt;&gt;1,"",'Mthly Returns (TR)'!AB220),"")</f>
        <v/>
      </c>
      <c r="AC221" s="46">
        <f>IFERROR(IF(INDEX('Memb Hist (Org)'!$A$1:$BS$29,MATCH('Mthly GM (TR)'!AC$2,'Memb Hist (Org)'!$A$1:$A$29,0),MATCH('Mthly GM (TR)'!$A221,'Memb Hist (Org)'!$A$1:$BS$1,0))&lt;&gt;1,"",'Mthly Returns (TR)'!AC220),"")</f>
        <v>3.4483E-2</v>
      </c>
      <c r="AD221" s="46" t="str">
        <f>IFERROR(IF(INDEX('Memb Hist (Org)'!$A$1:$BS$29,MATCH('Mthly GM (TR)'!AD$2,'Memb Hist (Org)'!$A$1:$A$29,0),MATCH('Mthly GM (TR)'!$A221,'Memb Hist (Org)'!$A$1:$BS$1,0))&lt;&gt;1,"",'Mthly Returns (TR)'!AD220),"")</f>
        <v/>
      </c>
      <c r="AE221" s="46" t="str">
        <f>IFERROR(IF(INDEX('Memb Hist (Org)'!$A$1:$BS$29,MATCH('Mthly GM (TR)'!AE$2,'Memb Hist (Org)'!$A$1:$A$29,0),MATCH('Mthly GM (TR)'!$A221,'Memb Hist (Org)'!$A$1:$BS$1,0))&lt;&gt;1,"",'Mthly Returns (TR)'!AE220),"")</f>
        <v/>
      </c>
      <c r="AF221" s="42">
        <f>IFERROR(IF($C221=7,INDEX('Gross Margin'!$A$32:$BS$60,MATCH('Mthly GM (TR)'!AF$2,'Gross Margin'!$A$32:$A$60,0),MATCH('Mthly GM (TR)'!$A221,'Gross Margin'!$A$32:$BS$32,0)),AF220*(1+D220)),"")</f>
        <v>9.0073399159568301E-2</v>
      </c>
      <c r="AG221" s="42" t="str">
        <f>IFERROR(IF($C221=7,INDEX('Gross Margin'!$A$32:$BS$60,MATCH('Mthly GM (TR)'!AG$2,'Gross Margin'!$A$32:$A$60,0),MATCH('Mthly GM (TR)'!$A221,'Gross Margin'!$A$32:$BS$32,0)),AG220*(1+E220)),"")</f>
        <v/>
      </c>
      <c r="AH221" s="42" t="str">
        <f>IFERROR(IF($C221=7,INDEX('Gross Margin'!$A$32:$BS$60,MATCH('Mthly GM (TR)'!AH$2,'Gross Margin'!$A$32:$A$60,0),MATCH('Mthly GM (TR)'!$A221,'Gross Margin'!$A$32:$BS$32,0)),AH220*(1+F220)),"")</f>
        <v/>
      </c>
      <c r="AI221" s="42">
        <f>IFERROR(IF($C221=7,INDEX('Gross Margin'!$A$32:$BS$60,MATCH('Mthly GM (TR)'!AI$2,'Gross Margin'!$A$32:$A$60,0),MATCH('Mthly GM (TR)'!$A221,'Gross Margin'!$A$32:$BS$32,0)),AI220*(1+G220)),"")</f>
        <v>5.970236978360173E-2</v>
      </c>
      <c r="AJ221" s="42">
        <f>IFERROR(IF($C221=7,INDEX('Gross Margin'!$A$32:$BS$60,MATCH('Mthly GM (TR)'!AJ$2,'Gross Margin'!$A$32:$A$60,0),MATCH('Mthly GM (TR)'!$A221,'Gross Margin'!$A$32:$BS$32,0)),AJ220*(1+H220)),"")</f>
        <v>9.1583359308582482E-2</v>
      </c>
      <c r="AK221" s="42">
        <f>IFERROR(IF($C221=7,INDEX('Gross Margin'!$A$32:$BS$60,MATCH('Mthly GM (TR)'!AK$2,'Gross Margin'!$A$32:$A$60,0),MATCH('Mthly GM (TR)'!$A221,'Gross Margin'!$A$32:$BS$32,0)),AK220*(1+I220)),"")</f>
        <v>6.1341601737621231E-2</v>
      </c>
      <c r="AL221" s="42">
        <f>IFERROR(IF($C221=7,INDEX('Gross Margin'!$A$32:$BS$60,MATCH('Mthly GM (TR)'!AL$2,'Gross Margin'!$A$32:$A$60,0),MATCH('Mthly GM (TR)'!$A221,'Gross Margin'!$A$32:$BS$32,0)),AL220*(1+J220)),"")</f>
        <v>4.8258611979231994E-2</v>
      </c>
      <c r="AM221" s="42">
        <f>IFERROR(IF($C221=7,INDEX('Gross Margin'!$A$32:$BS$60,MATCH('Mthly GM (TR)'!AM$2,'Gross Margin'!$A$32:$A$60,0),MATCH('Mthly GM (TR)'!$A221,'Gross Margin'!$A$32:$BS$32,0)),AM220*(1+K220)),"")</f>
        <v>0</v>
      </c>
      <c r="AN221" s="42" t="str">
        <f>IFERROR(IF($C221=7,INDEX('Gross Margin'!$A$32:$BS$60,MATCH('Mthly GM (TR)'!AN$2,'Gross Margin'!$A$32:$A$60,0),MATCH('Mthly GM (TR)'!$A221,'Gross Margin'!$A$32:$BS$32,0)),AN220*(1+L220)),"")</f>
        <v/>
      </c>
      <c r="AO221" s="42" t="str">
        <f>IFERROR(IF($C221=7,INDEX('Gross Margin'!$A$32:$BS$60,MATCH('Mthly GM (TR)'!AO$2,'Gross Margin'!$A$32:$A$60,0),MATCH('Mthly GM (TR)'!$A221,'Gross Margin'!$A$32:$BS$32,0)),AO220*(1+M220)),"")</f>
        <v/>
      </c>
      <c r="AP221" s="42" t="str">
        <f>IFERROR(IF($C221=7,INDEX('Gross Margin'!$A$32:$BS$60,MATCH('Mthly GM (TR)'!AP$2,'Gross Margin'!$A$32:$A$60,0),MATCH('Mthly GM (TR)'!$A221,'Gross Margin'!$A$32:$BS$32,0)),AP220*(1+N220)),"")</f>
        <v/>
      </c>
      <c r="AQ221" s="42">
        <f>IFERROR(IF($C221=7,INDEX('Gross Margin'!$A$32:$BS$60,MATCH('Mthly GM (TR)'!AQ$2,'Gross Margin'!$A$32:$A$60,0),MATCH('Mthly GM (TR)'!$A221,'Gross Margin'!$A$32:$BS$32,0)),AQ220*(1+O220)),"")</f>
        <v>9.9942546524379852E-2</v>
      </c>
      <c r="AR221" s="42" t="str">
        <f>IFERROR(IF($C221=7,INDEX('Gross Margin'!$A$32:$BS$60,MATCH('Mthly GM (TR)'!AR$2,'Gross Margin'!$A$32:$A$60,0),MATCH('Mthly GM (TR)'!$A221,'Gross Margin'!$A$32:$BS$32,0)),AR220*(1+P220)),"")</f>
        <v/>
      </c>
      <c r="AS221" s="42">
        <f>IFERROR(IF($C221=7,INDEX('Gross Margin'!$A$32:$BS$60,MATCH('Mthly GM (TR)'!AS$2,'Gross Margin'!$A$32:$A$60,0),MATCH('Mthly GM (TR)'!$A221,'Gross Margin'!$A$32:$BS$32,0)),AS220*(1+Q220)),"")</f>
        <v>5.3398150741665561E-2</v>
      </c>
      <c r="AT221" s="42" t="str">
        <f>IFERROR(IF($C221=7,INDEX('Gross Margin'!$A$32:$BS$60,MATCH('Mthly GM (TR)'!AT$2,'Gross Margin'!$A$32:$A$60,0),MATCH('Mthly GM (TR)'!$A221,'Gross Margin'!$A$32:$BS$32,0)),AT220*(1+R220)),"")</f>
        <v/>
      </c>
      <c r="AU221" s="42" t="str">
        <f>IFERROR(IF($C221=7,INDEX('Gross Margin'!$A$32:$BS$60,MATCH('Mthly GM (TR)'!AU$2,'Gross Margin'!$A$32:$A$60,0),MATCH('Mthly GM (TR)'!$A221,'Gross Margin'!$A$32:$BS$32,0)),AU220*(1+S220)),"")</f>
        <v/>
      </c>
      <c r="AV221" s="42">
        <f>IFERROR(IF($C221=7,INDEX('Gross Margin'!$A$32:$BS$60,MATCH('Mthly GM (TR)'!AV$2,'Gross Margin'!$A$32:$A$60,0),MATCH('Mthly GM (TR)'!$A221,'Gross Margin'!$A$32:$BS$32,0)),AV220*(1+T220)),"")</f>
        <v>7.5146321019769702E-2</v>
      </c>
      <c r="AW221" s="42">
        <f>IFERROR(IF($C221=7,INDEX('Gross Margin'!$A$32:$BS$60,MATCH('Mthly GM (TR)'!AW$2,'Gross Margin'!$A$32:$A$60,0),MATCH('Mthly GM (TR)'!$A221,'Gross Margin'!$A$32:$BS$32,0)),AW220*(1+U220)),"")</f>
        <v>5.9956213610862022E-2</v>
      </c>
      <c r="AX221" s="42">
        <f>IFERROR(IF($C221=7,INDEX('Gross Margin'!$A$32:$BS$60,MATCH('Mthly GM (TR)'!AX$2,'Gross Margin'!$A$32:$A$60,0),MATCH('Mthly GM (TR)'!$A221,'Gross Margin'!$A$32:$BS$32,0)),AX220*(1+V220)),"")</f>
        <v>6.7058879868964319E-2</v>
      </c>
      <c r="AY221" s="42">
        <f>IFERROR(IF($C221=7,INDEX('Gross Margin'!$A$32:$BS$60,MATCH('Mthly GM (TR)'!AY$2,'Gross Margin'!$A$32:$A$60,0),MATCH('Mthly GM (TR)'!$A221,'Gross Margin'!$A$32:$BS$32,0)),AY220*(1+W220)),"")</f>
        <v>7.8086198768180098E-2</v>
      </c>
      <c r="AZ221" s="42">
        <f>IFERROR(IF($C221=7,INDEX('Gross Margin'!$A$32:$BS$60,MATCH('Mthly GM (TR)'!AZ$2,'Gross Margin'!$A$32:$A$60,0),MATCH('Mthly GM (TR)'!$A221,'Gross Margin'!$A$32:$BS$32,0)),AZ220*(1+X220)),"")</f>
        <v>7.062672231023337E-2</v>
      </c>
      <c r="BA221" s="42">
        <f>IFERROR(IF($C221=7,INDEX('Gross Margin'!$A$32:$BS$60,MATCH('Mthly GM (TR)'!BA$2,'Gross Margin'!$A$32:$A$60,0),MATCH('Mthly GM (TR)'!$A221,'Gross Margin'!$A$32:$BS$32,0)),BA220*(1+Y220)),"")</f>
        <v>8.0304582949306647E-2</v>
      </c>
      <c r="BB221" s="42" t="str">
        <f>IFERROR(IF($C221=7,INDEX('Gross Margin'!$A$32:$BS$60,MATCH('Mthly GM (TR)'!BB$2,'Gross Margin'!$A$32:$A$60,0),MATCH('Mthly GM (TR)'!$A221,'Gross Margin'!$A$32:$BS$32,0)),BB220*(1+Z220)),"")</f>
        <v/>
      </c>
      <c r="BC221" s="42" t="str">
        <f>IFERROR(IF($C221=7,INDEX('Gross Margin'!$A$32:$BS$60,MATCH('Mthly GM (TR)'!BC$2,'Gross Margin'!$A$32:$A$60,0),MATCH('Mthly GM (TR)'!$A221,'Gross Margin'!$A$32:$BS$32,0)),BC220*(1+AA220)),"")</f>
        <v/>
      </c>
      <c r="BD221" s="42" t="str">
        <f>IFERROR(IF($C221=7,INDEX('Gross Margin'!$A$32:$BS$60,MATCH('Mthly GM (TR)'!BD$2,'Gross Margin'!$A$32:$A$60,0),MATCH('Mthly GM (TR)'!$A221,'Gross Margin'!$A$32:$BS$32,0)),BD220*(1+AB220)),"")</f>
        <v/>
      </c>
      <c r="BE221" s="42">
        <f>IFERROR(IF($C221=7,INDEX('Gross Margin'!$A$32:$BS$60,MATCH('Mthly GM (TR)'!BE$2,'Gross Margin'!$A$32:$A$60,0),MATCH('Mthly GM (TR)'!$A221,'Gross Margin'!$A$32:$BS$32,0)),BE220*(1+AC220)),"")</f>
        <v>7.9366166556647549E-2</v>
      </c>
      <c r="BF221" s="42" t="str">
        <f>IFERROR(IF($C221=7,INDEX('Gross Margin'!$A$32:$BS$60,MATCH('Mthly GM (TR)'!BF$2,'Gross Margin'!$A$32:$A$60,0),MATCH('Mthly GM (TR)'!$A221,'Gross Margin'!$A$32:$BS$32,0)),BF220*(1+AD220)),"")</f>
        <v/>
      </c>
      <c r="BG221" s="42" t="str">
        <f>IFERROR(IF($C221=7,INDEX('Gross Margin'!$A$32:$BS$60,MATCH('Mthly GM (TR)'!BG$2,'Gross Margin'!$A$32:$A$60,0),MATCH('Mthly GM (TR)'!$A221,'Gross Margin'!$A$32:$BS$32,0)),BG220*(1+AE220)),"")</f>
        <v/>
      </c>
      <c r="BH221" s="44">
        <f t="shared" si="178"/>
        <v>8.8755808153530028E-2</v>
      </c>
      <c r="BI221" s="44" t="str">
        <f t="shared" si="179"/>
        <v/>
      </c>
      <c r="BJ221" s="44" t="str">
        <f t="shared" si="180"/>
        <v/>
      </c>
      <c r="BK221" s="44">
        <f t="shared" si="181"/>
        <v>5.8829045292686385E-2</v>
      </c>
      <c r="BL221" s="44">
        <f t="shared" si="182"/>
        <v>9.0243680650358538E-2</v>
      </c>
      <c r="BM221" s="44">
        <f t="shared" si="183"/>
        <v>6.0444298610398392E-2</v>
      </c>
      <c r="BN221" s="44">
        <f t="shared" si="184"/>
        <v>4.755268643738491E-2</v>
      </c>
      <c r="BO221" s="44">
        <f t="shared" si="185"/>
        <v>0</v>
      </c>
      <c r="BP221" s="44" t="str">
        <f t="shared" si="186"/>
        <v/>
      </c>
      <c r="BQ221" s="44" t="str">
        <f t="shared" si="187"/>
        <v/>
      </c>
      <c r="BR221" s="44" t="str">
        <f t="shared" si="188"/>
        <v/>
      </c>
      <c r="BS221" s="44">
        <f t="shared" si="189"/>
        <v>9.8480589923987741E-2</v>
      </c>
      <c r="BT221" s="44" t="str">
        <f t="shared" si="190"/>
        <v/>
      </c>
      <c r="BU221" s="44">
        <f t="shared" si="191"/>
        <v>5.2617044179542216E-2</v>
      </c>
      <c r="BV221" s="44" t="str">
        <f t="shared" si="192"/>
        <v/>
      </c>
      <c r="BW221" s="44" t="str">
        <f t="shared" si="193"/>
        <v/>
      </c>
      <c r="BX221" s="44">
        <f t="shared" si="194"/>
        <v>7.4047082869146449E-2</v>
      </c>
      <c r="BY221" s="44">
        <f t="shared" si="195"/>
        <v>5.9079175899985431E-2</v>
      </c>
      <c r="BZ221" s="44">
        <f t="shared" si="196"/>
        <v>6.6077944567146496E-2</v>
      </c>
      <c r="CA221" s="44">
        <f t="shared" si="197"/>
        <v>7.6943956173222569E-2</v>
      </c>
      <c r="CB221" s="44">
        <f t="shared" si="198"/>
        <v>6.9593596715216449E-2</v>
      </c>
      <c r="CC221" s="44">
        <f t="shared" si="199"/>
        <v>7.9129889896475181E-2</v>
      </c>
      <c r="CD221" s="44" t="str">
        <f t="shared" si="200"/>
        <v/>
      </c>
      <c r="CE221" s="44" t="str">
        <f t="shared" si="201"/>
        <v/>
      </c>
      <c r="CF221" s="44" t="str">
        <f t="shared" si="202"/>
        <v/>
      </c>
      <c r="CG221" s="44">
        <f t="shared" si="203"/>
        <v>7.8205200630919347E-2</v>
      </c>
      <c r="CH221" s="44" t="str">
        <f t="shared" si="204"/>
        <v/>
      </c>
      <c r="CI221" s="44" t="str">
        <f t="shared" si="205"/>
        <v/>
      </c>
      <c r="CJ221" s="48">
        <f t="shared" si="206"/>
        <v>-5.5538059393989885E-3</v>
      </c>
      <c r="CK221" s="48" t="str">
        <f t="shared" si="207"/>
        <v/>
      </c>
      <c r="CL221" s="48" t="str">
        <f t="shared" si="208"/>
        <v/>
      </c>
      <c r="CM221" s="48">
        <f t="shared" si="209"/>
        <v>-5.3481485075581193E-4</v>
      </c>
      <c r="CN221" s="48">
        <f t="shared" si="210"/>
        <v>-3.0471681208400062E-3</v>
      </c>
      <c r="CO221" s="48">
        <f t="shared" si="211"/>
        <v>-1.1029875610425498E-3</v>
      </c>
      <c r="CP221" s="48">
        <f t="shared" si="212"/>
        <v>0</v>
      </c>
      <c r="CQ221" s="48">
        <f t="shared" si="213"/>
        <v>0</v>
      </c>
      <c r="CR221" s="48" t="str">
        <f t="shared" si="214"/>
        <v/>
      </c>
      <c r="CS221" s="48" t="str">
        <f t="shared" si="215"/>
        <v/>
      </c>
      <c r="CT221" s="48" t="str">
        <f t="shared" si="216"/>
        <v/>
      </c>
      <c r="CU221" s="48">
        <f t="shared" si="217"/>
        <v>-5.1124228647239757E-3</v>
      </c>
      <c r="CV221" s="48" t="str">
        <f t="shared" si="218"/>
        <v/>
      </c>
      <c r="CW221" s="48">
        <f t="shared" si="219"/>
        <v>9.6841669812447451E-4</v>
      </c>
      <c r="CX221" s="48" t="str">
        <f t="shared" si="220"/>
        <v/>
      </c>
      <c r="CY221" s="48" t="str">
        <f t="shared" si="221"/>
        <v/>
      </c>
      <c r="CZ221" s="48">
        <f t="shared" si="222"/>
        <v>2.1940150654128094E-3</v>
      </c>
      <c r="DA221" s="48">
        <f t="shared" si="223"/>
        <v>-1.4824146816824345E-3</v>
      </c>
      <c r="DB221" s="48">
        <f t="shared" si="224"/>
        <v>2.3599077122710703E-3</v>
      </c>
      <c r="DC221" s="48">
        <f t="shared" si="225"/>
        <v>-5.4684069652309272E-4</v>
      </c>
      <c r="DD221" s="48">
        <f t="shared" si="226"/>
        <v>1.0425120787939424E-4</v>
      </c>
      <c r="DE221" s="48">
        <f t="shared" si="227"/>
        <v>2.8670341707290889E-3</v>
      </c>
      <c r="DF221" s="48" t="str">
        <f t="shared" si="228"/>
        <v/>
      </c>
      <c r="DG221" s="48" t="str">
        <f t="shared" si="229"/>
        <v/>
      </c>
      <c r="DH221" s="48" t="str">
        <f t="shared" si="230"/>
        <v/>
      </c>
      <c r="DI221" s="48">
        <f t="shared" si="231"/>
        <v>2.6967499333559919E-3</v>
      </c>
      <c r="DJ221" s="48" t="str">
        <f t="shared" si="232"/>
        <v/>
      </c>
      <c r="DK221" s="48" t="str">
        <f t="shared" si="233"/>
        <v/>
      </c>
      <c r="DL221" s="37">
        <f t="shared" si="173"/>
        <v>-6.1900799271940275E-3</v>
      </c>
      <c r="DM221" s="39">
        <f t="shared" si="174"/>
        <v>0.993809920072806</v>
      </c>
      <c r="DN221" s="39"/>
      <c r="DO221" s="36">
        <f>DL221-'1M RF rate'!C81</f>
        <v>-1.0260936427044422E-2</v>
      </c>
      <c r="DP221" s="39">
        <f t="shared" si="175"/>
        <v>0.9897390635729556</v>
      </c>
      <c r="DQ221" s="39"/>
      <c r="DR221" s="36">
        <f>DL221-'DJUA Monthly (PR)'!C81</f>
        <v>4.5990234478484361E-3</v>
      </c>
      <c r="DS221" s="39">
        <f t="shared" si="176"/>
        <v>1.0045990234478483</v>
      </c>
      <c r="DT221" s="39"/>
      <c r="DU221" s="100">
        <f>PRODUCT(DM687:DM689)-1</f>
        <v>4.9324868029834379E-2</v>
      </c>
      <c r="DV221" s="100">
        <f>PRODUCT(DM678:DM689)-1</f>
        <v>0.22298044706218079</v>
      </c>
    </row>
    <row r="222" spans="1:126" x14ac:dyDescent="0.35">
      <c r="A222" s="35">
        <f t="shared" si="177"/>
        <v>1967</v>
      </c>
      <c r="B222" s="35">
        <v>1968</v>
      </c>
      <c r="C222" s="35">
        <v>3</v>
      </c>
      <c r="D222" s="46">
        <f>IFERROR(IF(INDEX('Memb Hist (Org)'!$A$1:$BS$29,MATCH('Mthly GM (TR)'!D$2,'Memb Hist (Org)'!$A$1:$A$29,0),MATCH('Mthly GM (TR)'!$A222,'Memb Hist (Org)'!$A$1:$BS$1,0))&lt;&gt;1,"",'Mthly Returns (TR)'!D221),"")</f>
        <v>-4.6262999999999999E-2</v>
      </c>
      <c r="E222" s="46" t="str">
        <f>IFERROR(IF(INDEX('Memb Hist (Org)'!$A$1:$BS$29,MATCH('Mthly GM (TR)'!E$2,'Memb Hist (Org)'!$A$1:$A$29,0),MATCH('Mthly GM (TR)'!$A222,'Memb Hist (Org)'!$A$1:$BS$1,0))&lt;&gt;1,"",'Mthly Returns (TR)'!E221),"")</f>
        <v/>
      </c>
      <c r="F222" s="46" t="str">
        <f>IFERROR(IF(INDEX('Memb Hist (Org)'!$A$1:$BS$29,MATCH('Mthly GM (TR)'!F$2,'Memb Hist (Org)'!$A$1:$A$29,0),MATCH('Mthly GM (TR)'!$A222,'Memb Hist (Org)'!$A$1:$BS$1,0))&lt;&gt;1,"",'Mthly Returns (TR)'!F221),"")</f>
        <v/>
      </c>
      <c r="G222" s="46">
        <f>IFERROR(IF(INDEX('Memb Hist (Org)'!$A$1:$BS$29,MATCH('Mthly GM (TR)'!G$2,'Memb Hist (Org)'!$A$1:$A$29,0),MATCH('Mthly GM (TR)'!$A222,'Memb Hist (Org)'!$A$1:$BS$1,0))&lt;&gt;1,"",'Mthly Returns (TR)'!G221),"")</f>
        <v>-3.6697E-2</v>
      </c>
      <c r="H222" s="46">
        <f>IFERROR(IF(INDEX('Memb Hist (Org)'!$A$1:$BS$29,MATCH('Mthly GM (TR)'!H$2,'Memb Hist (Org)'!$A$1:$A$29,0),MATCH('Mthly GM (TR)'!$A222,'Memb Hist (Org)'!$A$1:$BS$1,0))&lt;&gt;1,"",'Mthly Returns (TR)'!H221),"")</f>
        <v>-4.7312E-2</v>
      </c>
      <c r="I222" s="46">
        <f>IFERROR(IF(INDEX('Memb Hist (Org)'!$A$1:$BS$29,MATCH('Mthly GM (TR)'!I$2,'Memb Hist (Org)'!$A$1:$A$29,0),MATCH('Mthly GM (TR)'!$A222,'Memb Hist (Org)'!$A$1:$BS$1,0))&lt;&gt;1,"",'Mthly Returns (TR)'!I221),"")</f>
        <v>-2.8156E-2</v>
      </c>
      <c r="J222" s="46">
        <f>IFERROR(IF(INDEX('Memb Hist (Org)'!$A$1:$BS$29,MATCH('Mthly GM (TR)'!J$2,'Memb Hist (Org)'!$A$1:$A$29,0),MATCH('Mthly GM (TR)'!$A222,'Memb Hist (Org)'!$A$1:$BS$1,0))&lt;&gt;1,"",'Mthly Returns (TR)'!J221),"")</f>
        <v>-2.6905999999999999E-2</v>
      </c>
      <c r="K222" s="46">
        <f>IFERROR(IF(INDEX('Memb Hist (Org)'!$A$1:$BS$29,MATCH('Mthly GM (TR)'!K$2,'Memb Hist (Org)'!$A$1:$A$29,0),MATCH('Mthly GM (TR)'!$A222,'Memb Hist (Org)'!$A$1:$BS$1,0))&lt;&gt;1,"",'Mthly Returns (TR)'!K221),"")</f>
        <v>-1.5094E-2</v>
      </c>
      <c r="L222" s="46" t="str">
        <f>IFERROR(IF(INDEX('Memb Hist (Org)'!$A$1:$BS$29,MATCH('Mthly GM (TR)'!L$2,'Memb Hist (Org)'!$A$1:$A$29,0),MATCH('Mthly GM (TR)'!$A222,'Memb Hist (Org)'!$A$1:$BS$1,0))&lt;&gt;1,"",'Mthly Returns (TR)'!L221),"")</f>
        <v/>
      </c>
      <c r="M222" s="46" t="str">
        <f>IFERROR(IF(INDEX('Memb Hist (Org)'!$A$1:$BS$29,MATCH('Mthly GM (TR)'!M$2,'Memb Hist (Org)'!$A$1:$A$29,0),MATCH('Mthly GM (TR)'!$A222,'Memb Hist (Org)'!$A$1:$BS$1,0))&lt;&gt;1,"",'Mthly Returns (TR)'!M221),"")</f>
        <v/>
      </c>
      <c r="N222" s="46" t="str">
        <f>IFERROR(IF(INDEX('Memb Hist (Org)'!$A$1:$BS$29,MATCH('Mthly GM (TR)'!N$2,'Memb Hist (Org)'!$A$1:$A$29,0),MATCH('Mthly GM (TR)'!$A222,'Memb Hist (Org)'!$A$1:$BS$1,0))&lt;&gt;1,"",'Mthly Returns (TR)'!N221),"")</f>
        <v/>
      </c>
      <c r="O222" s="46">
        <f>IFERROR(IF(INDEX('Memb Hist (Org)'!$A$1:$BS$29,MATCH('Mthly GM (TR)'!O$2,'Memb Hist (Org)'!$A$1:$A$29,0),MATCH('Mthly GM (TR)'!$A222,'Memb Hist (Org)'!$A$1:$BS$1,0))&lt;&gt;1,"",'Mthly Returns (TR)'!O221),"")</f>
        <v>-3.1884000000000003E-2</v>
      </c>
      <c r="P222" s="46" t="str">
        <f>IFERROR(IF(INDEX('Memb Hist (Org)'!$A$1:$BS$29,MATCH('Mthly GM (TR)'!P$2,'Memb Hist (Org)'!$A$1:$A$29,0),MATCH('Mthly GM (TR)'!$A222,'Memb Hist (Org)'!$A$1:$BS$1,0))&lt;&gt;1,"",'Mthly Returns (TR)'!P221),"")</f>
        <v/>
      </c>
      <c r="Q222" s="46">
        <f>IFERROR(IF(INDEX('Memb Hist (Org)'!$A$1:$BS$29,MATCH('Mthly GM (TR)'!Q$2,'Memb Hist (Org)'!$A$1:$A$29,0),MATCH('Mthly GM (TR)'!$A222,'Memb Hist (Org)'!$A$1:$BS$1,0))&lt;&gt;1,"",'Mthly Returns (TR)'!Q221),"")</f>
        <v>-0.10602399999999999</v>
      </c>
      <c r="R222" s="46" t="str">
        <f>IFERROR(IF(INDEX('Memb Hist (Org)'!$A$1:$BS$29,MATCH('Mthly GM (TR)'!R$2,'Memb Hist (Org)'!$A$1:$A$29,0),MATCH('Mthly GM (TR)'!$A222,'Memb Hist (Org)'!$A$1:$BS$1,0))&lt;&gt;1,"",'Mthly Returns (TR)'!R221),"")</f>
        <v/>
      </c>
      <c r="S222" s="46" t="str">
        <f>IFERROR(IF(INDEX('Memb Hist (Org)'!$A$1:$BS$29,MATCH('Mthly GM (TR)'!S$2,'Memb Hist (Org)'!$A$1:$A$29,0),MATCH('Mthly GM (TR)'!$A222,'Memb Hist (Org)'!$A$1:$BS$1,0))&lt;&gt;1,"",'Mthly Returns (TR)'!S221),"")</f>
        <v/>
      </c>
      <c r="T222" s="46">
        <f>IFERROR(IF(INDEX('Memb Hist (Org)'!$A$1:$BS$29,MATCH('Mthly GM (TR)'!T$2,'Memb Hist (Org)'!$A$1:$A$29,0),MATCH('Mthly GM (TR)'!$A222,'Memb Hist (Org)'!$A$1:$BS$1,0))&lt;&gt;1,"",'Mthly Returns (TR)'!T221),"")</f>
        <v>-0.1741</v>
      </c>
      <c r="U222" s="46">
        <f>IFERROR(IF(INDEX('Memb Hist (Org)'!$A$1:$BS$29,MATCH('Mthly GM (TR)'!U$2,'Memb Hist (Org)'!$A$1:$A$29,0),MATCH('Mthly GM (TR)'!$A222,'Memb Hist (Org)'!$A$1:$BS$1,0))&lt;&gt;1,"",'Mthly Returns (TR)'!U221),"")</f>
        <v>-5.7471000000000001E-2</v>
      </c>
      <c r="V222" s="46">
        <f>IFERROR(IF(INDEX('Memb Hist (Org)'!$A$1:$BS$29,MATCH('Mthly GM (TR)'!V$2,'Memb Hist (Org)'!$A$1:$A$29,0),MATCH('Mthly GM (TR)'!$A222,'Memb Hist (Org)'!$A$1:$BS$1,0))&lt;&gt;1,"",'Mthly Returns (TR)'!V221),"")</f>
        <v>-4.1654999999999998E-2</v>
      </c>
      <c r="W222" s="46">
        <f>IFERROR(IF(INDEX('Memb Hist (Org)'!$A$1:$BS$29,MATCH('Mthly GM (TR)'!W$2,'Memb Hist (Org)'!$A$1:$A$29,0),MATCH('Mthly GM (TR)'!$A222,'Memb Hist (Org)'!$A$1:$BS$1,0))&lt;&gt;1,"",'Mthly Returns (TR)'!W221),"")</f>
        <v>-5.0632999999999997E-2</v>
      </c>
      <c r="X222" s="46">
        <f>IFERROR(IF(INDEX('Memb Hist (Org)'!$A$1:$BS$29,MATCH('Mthly GM (TR)'!X$2,'Memb Hist (Org)'!$A$1:$A$29,0),MATCH('Mthly GM (TR)'!$A222,'Memb Hist (Org)'!$A$1:$BS$1,0))&lt;&gt;1,"",'Mthly Returns (TR)'!X221),"")</f>
        <v>-5.6818E-2</v>
      </c>
      <c r="Y222" s="46">
        <f>IFERROR(IF(INDEX('Memb Hist (Org)'!$A$1:$BS$29,MATCH('Mthly GM (TR)'!Y$2,'Memb Hist (Org)'!$A$1:$A$29,0),MATCH('Mthly GM (TR)'!$A222,'Memb Hist (Org)'!$A$1:$BS$1,0))&lt;&gt;1,"",'Mthly Returns (TR)'!Y221),"")</f>
        <v>-5.5944000000000001E-2</v>
      </c>
      <c r="Z222" s="46" t="str">
        <f>IFERROR(IF(INDEX('Memb Hist (Org)'!$A$1:$BS$29,MATCH('Mthly GM (TR)'!Z$2,'Memb Hist (Org)'!$A$1:$A$29,0),MATCH('Mthly GM (TR)'!$A222,'Memb Hist (Org)'!$A$1:$BS$1,0))&lt;&gt;1,"",'Mthly Returns (TR)'!Z221),"")</f>
        <v/>
      </c>
      <c r="AA222" s="46" t="str">
        <f>IFERROR(IF(INDEX('Memb Hist (Org)'!$A$1:$BS$29,MATCH('Mthly GM (TR)'!AA$2,'Memb Hist (Org)'!$A$1:$A$29,0),MATCH('Mthly GM (TR)'!$A222,'Memb Hist (Org)'!$A$1:$BS$1,0))&lt;&gt;1,"",'Mthly Returns (TR)'!AA221),"")</f>
        <v/>
      </c>
      <c r="AB222" s="46" t="str">
        <f>IFERROR(IF(INDEX('Memb Hist (Org)'!$A$1:$BS$29,MATCH('Mthly GM (TR)'!AB$2,'Memb Hist (Org)'!$A$1:$A$29,0),MATCH('Mthly GM (TR)'!$A222,'Memb Hist (Org)'!$A$1:$BS$1,0))&lt;&gt;1,"",'Mthly Returns (TR)'!AB221),"")</f>
        <v/>
      </c>
      <c r="AC222" s="46">
        <f>IFERROR(IF(INDEX('Memb Hist (Org)'!$A$1:$BS$29,MATCH('Mthly GM (TR)'!AC$2,'Memb Hist (Org)'!$A$1:$A$29,0),MATCH('Mthly GM (TR)'!$A222,'Memb Hist (Org)'!$A$1:$BS$1,0))&lt;&gt;1,"",'Mthly Returns (TR)'!AC221),"")</f>
        <v>-2.3333E-2</v>
      </c>
      <c r="AD222" s="46" t="str">
        <f>IFERROR(IF(INDEX('Memb Hist (Org)'!$A$1:$BS$29,MATCH('Mthly GM (TR)'!AD$2,'Memb Hist (Org)'!$A$1:$A$29,0),MATCH('Mthly GM (TR)'!$A222,'Memb Hist (Org)'!$A$1:$BS$1,0))&lt;&gt;1,"",'Mthly Returns (TR)'!AD221),"")</f>
        <v/>
      </c>
      <c r="AE222" s="46" t="str">
        <f>IFERROR(IF(INDEX('Memb Hist (Org)'!$A$1:$BS$29,MATCH('Mthly GM (TR)'!AE$2,'Memb Hist (Org)'!$A$1:$A$29,0),MATCH('Mthly GM (TR)'!$A222,'Memb Hist (Org)'!$A$1:$BS$1,0))&lt;&gt;1,"",'Mthly Returns (TR)'!AE221),"")</f>
        <v/>
      </c>
      <c r="AF222" s="42">
        <f>IFERROR(IF($C222=7,INDEX('Gross Margin'!$A$32:$BS$60,MATCH('Mthly GM (TR)'!AF$2,'Gross Margin'!$A$32:$A$60,0),MATCH('Mthly GM (TR)'!$A222,'Gross Margin'!$A$32:$BS$32,0)),AF221*(1+D221)),"")</f>
        <v>8.4437146280557471E-2</v>
      </c>
      <c r="AG222" s="42" t="str">
        <f>IFERROR(IF($C222=7,INDEX('Gross Margin'!$A$32:$BS$60,MATCH('Mthly GM (TR)'!AG$2,'Gross Margin'!$A$32:$A$60,0),MATCH('Mthly GM (TR)'!$A222,'Gross Margin'!$A$32:$BS$32,0)),AG221*(1+E221)),"")</f>
        <v/>
      </c>
      <c r="AH222" s="42" t="str">
        <f>IFERROR(IF($C222=7,INDEX('Gross Margin'!$A$32:$BS$60,MATCH('Mthly GM (TR)'!AH$2,'Gross Margin'!$A$32:$A$60,0),MATCH('Mthly GM (TR)'!$A222,'Gross Margin'!$A$32:$BS$32,0)),AH221*(1+F221)),"")</f>
        <v/>
      </c>
      <c r="AI222" s="42">
        <f>IFERROR(IF($C222=7,INDEX('Gross Margin'!$A$32:$BS$60,MATCH('Mthly GM (TR)'!AI$2,'Gross Margin'!$A$32:$A$60,0),MATCH('Mthly GM (TR)'!$A222,'Gross Margin'!$A$32:$BS$32,0)),AI221*(1+G221)),"")</f>
        <v>5.9159615539899006E-2</v>
      </c>
      <c r="AJ222" s="42">
        <f>IFERROR(IF($C222=7,INDEX('Gross Margin'!$A$32:$BS$60,MATCH('Mthly GM (TR)'!AJ$2,'Gross Margin'!$A$32:$A$60,0),MATCH('Mthly GM (TR)'!$A222,'Gross Margin'!$A$32:$BS$32,0)),AJ221*(1+H221)),"")</f>
        <v>8.8490955598168886E-2</v>
      </c>
      <c r="AK222" s="42">
        <f>IFERROR(IF($C222=7,INDEX('Gross Margin'!$A$32:$BS$60,MATCH('Mthly GM (TR)'!AK$2,'Gross Margin'!$A$32:$A$60,0),MATCH('Mthly GM (TR)'!$A222,'Gross Margin'!$A$32:$BS$32,0)),AK221*(1+I221)),"")</f>
        <v>6.0222240189113117E-2</v>
      </c>
      <c r="AL222" s="42">
        <f>IFERROR(IF($C222=7,INDEX('Gross Margin'!$A$32:$BS$60,MATCH('Mthly GM (TR)'!AL$2,'Gross Margin'!$A$32:$A$60,0),MATCH('Mthly GM (TR)'!$A222,'Gross Margin'!$A$32:$BS$32,0)),AL221*(1+J221)),"")</f>
        <v>4.8258611979231994E-2</v>
      </c>
      <c r="AM222" s="42">
        <f>IFERROR(IF($C222=7,INDEX('Gross Margin'!$A$32:$BS$60,MATCH('Mthly GM (TR)'!AM$2,'Gross Margin'!$A$32:$A$60,0),MATCH('Mthly GM (TR)'!$A222,'Gross Margin'!$A$32:$BS$32,0)),AM221*(1+K221)),"")</f>
        <v>0</v>
      </c>
      <c r="AN222" s="42" t="str">
        <f>IFERROR(IF($C222=7,INDEX('Gross Margin'!$A$32:$BS$60,MATCH('Mthly GM (TR)'!AN$2,'Gross Margin'!$A$32:$A$60,0),MATCH('Mthly GM (TR)'!$A222,'Gross Margin'!$A$32:$BS$32,0)),AN221*(1+L221)),"")</f>
        <v/>
      </c>
      <c r="AO222" s="42" t="str">
        <f>IFERROR(IF($C222=7,INDEX('Gross Margin'!$A$32:$BS$60,MATCH('Mthly GM (TR)'!AO$2,'Gross Margin'!$A$32:$A$60,0),MATCH('Mthly GM (TR)'!$A222,'Gross Margin'!$A$32:$BS$32,0)),AO221*(1+M221)),"")</f>
        <v/>
      </c>
      <c r="AP222" s="42" t="str">
        <f>IFERROR(IF($C222=7,INDEX('Gross Margin'!$A$32:$BS$60,MATCH('Mthly GM (TR)'!AP$2,'Gross Margin'!$A$32:$A$60,0),MATCH('Mthly GM (TR)'!$A222,'Gross Margin'!$A$32:$BS$32,0)),AP221*(1+N221)),"")</f>
        <v/>
      </c>
      <c r="AQ222" s="42">
        <f>IFERROR(IF($C222=7,INDEX('Gross Margin'!$A$32:$BS$60,MATCH('Mthly GM (TR)'!AQ$2,'Gross Margin'!$A$32:$A$60,0),MATCH('Mthly GM (TR)'!$A222,'Gross Margin'!$A$32:$BS$32,0)),AQ221*(1+O221)),"")</f>
        <v>9.4754229106659718E-2</v>
      </c>
      <c r="AR222" s="42" t="str">
        <f>IFERROR(IF($C222=7,INDEX('Gross Margin'!$A$32:$BS$60,MATCH('Mthly GM (TR)'!AR$2,'Gross Margin'!$A$32:$A$60,0),MATCH('Mthly GM (TR)'!$A222,'Gross Margin'!$A$32:$BS$32,0)),AR221*(1+P221)),"")</f>
        <v/>
      </c>
      <c r="AS222" s="42">
        <f>IFERROR(IF($C222=7,INDEX('Gross Margin'!$A$32:$BS$60,MATCH('Mthly GM (TR)'!AS$2,'Gross Margin'!$A$32:$A$60,0),MATCH('Mthly GM (TR)'!$A222,'Gross Margin'!$A$32:$BS$32,0)),AS221*(1+Q221)),"")</f>
        <v>5.4380943706065915E-2</v>
      </c>
      <c r="AT222" s="42" t="str">
        <f>IFERROR(IF($C222=7,INDEX('Gross Margin'!$A$32:$BS$60,MATCH('Mthly GM (TR)'!AT$2,'Gross Margin'!$A$32:$A$60,0),MATCH('Mthly GM (TR)'!$A222,'Gross Margin'!$A$32:$BS$32,0)),AT221*(1+R221)),"")</f>
        <v/>
      </c>
      <c r="AU222" s="42" t="str">
        <f>IFERROR(IF($C222=7,INDEX('Gross Margin'!$A$32:$BS$60,MATCH('Mthly GM (TR)'!AU$2,'Gross Margin'!$A$32:$A$60,0),MATCH('Mthly GM (TR)'!$A222,'Gross Margin'!$A$32:$BS$32,0)),AU221*(1+S221)),"")</f>
        <v/>
      </c>
      <c r="AV222" s="42">
        <f>IFERROR(IF($C222=7,INDEX('Gross Margin'!$A$32:$BS$60,MATCH('Mthly GM (TR)'!AV$2,'Gross Margin'!$A$32:$A$60,0),MATCH('Mthly GM (TR)'!$A222,'Gross Margin'!$A$32:$BS$32,0)),AV221*(1+T221)),"")</f>
        <v>7.7372906511585487E-2</v>
      </c>
      <c r="AW222" s="42">
        <f>IFERROR(IF($C222=7,INDEX('Gross Margin'!$A$32:$BS$60,MATCH('Mthly GM (TR)'!AW$2,'Gross Margin'!$A$32:$A$60,0),MATCH('Mthly GM (TR)'!$A222,'Gross Margin'!$A$32:$BS$32,0)),AW221*(1+U221)),"")</f>
        <v>5.8451792298938272E-2</v>
      </c>
      <c r="AX222" s="42">
        <f>IFERROR(IF($C222=7,INDEX('Gross Margin'!$A$32:$BS$60,MATCH('Mthly GM (TR)'!AX$2,'Gross Margin'!$A$32:$A$60,0),MATCH('Mthly GM (TR)'!$A222,'Gross Margin'!$A$32:$BS$32,0)),AX221*(1+V221)),"")</f>
        <v>6.9453820704604513E-2</v>
      </c>
      <c r="AY222" s="42">
        <f>IFERROR(IF($C222=7,INDEX('Gross Margin'!$A$32:$BS$60,MATCH('Mthly GM (TR)'!AY$2,'Gross Margin'!$A$32:$A$60,0),MATCH('Mthly GM (TR)'!$A222,'Gross Margin'!$A$32:$BS$32,0)),AY221*(1+W221)),"")</f>
        <v>7.7531240153534645E-2</v>
      </c>
      <c r="AZ222" s="42">
        <f>IFERROR(IF($C222=7,INDEX('Gross Margin'!$A$32:$BS$60,MATCH('Mthly GM (TR)'!AZ$2,'Gross Margin'!$A$32:$A$60,0),MATCH('Mthly GM (TR)'!$A222,'Gross Margin'!$A$32:$BS$32,0)),AZ221*(1+X221)),"")</f>
        <v>7.0732521140254093E-2</v>
      </c>
      <c r="BA222" s="42">
        <f>IFERROR(IF($C222=7,INDEX('Gross Margin'!$A$32:$BS$60,MATCH('Mthly GM (TR)'!BA$2,'Gross Margin'!$A$32:$A$60,0),MATCH('Mthly GM (TR)'!$A222,'Gross Margin'!$A$32:$BS$32,0)),BA221*(1+Y221)),"")</f>
        <v>8.321417859872593E-2</v>
      </c>
      <c r="BB222" s="42" t="str">
        <f>IFERROR(IF($C222=7,INDEX('Gross Margin'!$A$32:$BS$60,MATCH('Mthly GM (TR)'!BB$2,'Gross Margin'!$A$32:$A$60,0),MATCH('Mthly GM (TR)'!$A222,'Gross Margin'!$A$32:$BS$32,0)),BB221*(1+Z221)),"")</f>
        <v/>
      </c>
      <c r="BC222" s="42" t="str">
        <f>IFERROR(IF($C222=7,INDEX('Gross Margin'!$A$32:$BS$60,MATCH('Mthly GM (TR)'!BC$2,'Gross Margin'!$A$32:$A$60,0),MATCH('Mthly GM (TR)'!$A222,'Gross Margin'!$A$32:$BS$32,0)),BC221*(1+AA221)),"")</f>
        <v/>
      </c>
      <c r="BD222" s="42" t="str">
        <f>IFERROR(IF($C222=7,INDEX('Gross Margin'!$A$32:$BS$60,MATCH('Mthly GM (TR)'!BD$2,'Gross Margin'!$A$32:$A$60,0),MATCH('Mthly GM (TR)'!$A222,'Gross Margin'!$A$32:$BS$32,0)),BD221*(1+AB221)),"")</f>
        <v/>
      </c>
      <c r="BE222" s="42">
        <f>IFERROR(IF($C222=7,INDEX('Gross Margin'!$A$32:$BS$60,MATCH('Mthly GM (TR)'!BE$2,'Gross Margin'!$A$32:$A$60,0),MATCH('Mthly GM (TR)'!$A222,'Gross Margin'!$A$32:$BS$32,0)),BE221*(1+AC221)),"")</f>
        <v>8.2102950078020431E-2</v>
      </c>
      <c r="BF222" s="42" t="str">
        <f>IFERROR(IF($C222=7,INDEX('Gross Margin'!$A$32:$BS$60,MATCH('Mthly GM (TR)'!BF$2,'Gross Margin'!$A$32:$A$60,0),MATCH('Mthly GM (TR)'!$A222,'Gross Margin'!$A$32:$BS$32,0)),BF221*(1+AD221)),"")</f>
        <v/>
      </c>
      <c r="BG222" s="42" t="str">
        <f>IFERROR(IF($C222=7,INDEX('Gross Margin'!$A$32:$BS$60,MATCH('Mthly GM (TR)'!BG$2,'Gross Margin'!$A$32:$A$60,0),MATCH('Mthly GM (TR)'!$A222,'Gross Margin'!$A$32:$BS$32,0)),BG221*(1+AE221)),"")</f>
        <v/>
      </c>
      <c r="BH222" s="44">
        <f t="shared" si="178"/>
        <v>8.3720237173760259E-2</v>
      </c>
      <c r="BI222" s="44" t="str">
        <f t="shared" si="179"/>
        <v/>
      </c>
      <c r="BJ222" s="44" t="str">
        <f t="shared" si="180"/>
        <v/>
      </c>
      <c r="BK222" s="44">
        <f t="shared" si="181"/>
        <v>5.8657323965592909E-2</v>
      </c>
      <c r="BL222" s="44">
        <f t="shared" si="182"/>
        <v>8.7739627838621867E-2</v>
      </c>
      <c r="BM222" s="44">
        <f t="shared" si="183"/>
        <v>5.9710926456649313E-2</v>
      </c>
      <c r="BN222" s="44">
        <f t="shared" si="184"/>
        <v>4.7848874796803428E-2</v>
      </c>
      <c r="BO222" s="44">
        <f t="shared" si="185"/>
        <v>0</v>
      </c>
      <c r="BP222" s="44" t="str">
        <f t="shared" si="186"/>
        <v/>
      </c>
      <c r="BQ222" s="44" t="str">
        <f t="shared" si="187"/>
        <v/>
      </c>
      <c r="BR222" s="44" t="str">
        <f t="shared" si="188"/>
        <v/>
      </c>
      <c r="BS222" s="44">
        <f t="shared" si="189"/>
        <v>9.3949723355975012E-2</v>
      </c>
      <c r="BT222" s="44" t="str">
        <f t="shared" si="190"/>
        <v/>
      </c>
      <c r="BU222" s="44">
        <f t="shared" si="191"/>
        <v>5.3919225191212672E-2</v>
      </c>
      <c r="BV222" s="44" t="str">
        <f t="shared" si="192"/>
        <v/>
      </c>
      <c r="BW222" s="44" t="str">
        <f t="shared" si="193"/>
        <v/>
      </c>
      <c r="BX222" s="44">
        <f t="shared" si="194"/>
        <v>7.6715975957428462E-2</v>
      </c>
      <c r="BY222" s="44">
        <f t="shared" si="195"/>
        <v>5.7955510460273425E-2</v>
      </c>
      <c r="BZ222" s="44">
        <f t="shared" si="196"/>
        <v>6.8864126727980188E-2</v>
      </c>
      <c r="CA222" s="44">
        <f t="shared" si="197"/>
        <v>7.6872965275998323E-2</v>
      </c>
      <c r="CB222" s="44">
        <f t="shared" si="198"/>
        <v>7.0131970425481166E-2</v>
      </c>
      <c r="CC222" s="44">
        <f t="shared" si="199"/>
        <v>8.2507653034090495E-2</v>
      </c>
      <c r="CD222" s="44" t="str">
        <f t="shared" si="200"/>
        <v/>
      </c>
      <c r="CE222" s="44" t="str">
        <f t="shared" si="201"/>
        <v/>
      </c>
      <c r="CF222" s="44" t="str">
        <f t="shared" si="202"/>
        <v/>
      </c>
      <c r="CG222" s="44">
        <f t="shared" si="203"/>
        <v>8.1405859340132683E-2</v>
      </c>
      <c r="CH222" s="44" t="str">
        <f t="shared" si="204"/>
        <v/>
      </c>
      <c r="CI222" s="44" t="str">
        <f t="shared" si="205"/>
        <v/>
      </c>
      <c r="CJ222" s="48">
        <f t="shared" si="206"/>
        <v>-3.8731493323696706E-3</v>
      </c>
      <c r="CK222" s="48" t="str">
        <f t="shared" si="207"/>
        <v/>
      </c>
      <c r="CL222" s="48" t="str">
        <f t="shared" si="208"/>
        <v/>
      </c>
      <c r="CM222" s="48">
        <f t="shared" si="209"/>
        <v>-2.1525478175653629E-3</v>
      </c>
      <c r="CN222" s="48">
        <f t="shared" si="210"/>
        <v>-4.1511372723008781E-3</v>
      </c>
      <c r="CO222" s="48">
        <f t="shared" si="211"/>
        <v>-1.681220845313418E-3</v>
      </c>
      <c r="CP222" s="48">
        <f t="shared" si="212"/>
        <v>-1.287421825282793E-3</v>
      </c>
      <c r="CQ222" s="48">
        <f t="shared" si="213"/>
        <v>0</v>
      </c>
      <c r="CR222" s="48" t="str">
        <f t="shared" si="214"/>
        <v/>
      </c>
      <c r="CS222" s="48" t="str">
        <f t="shared" si="215"/>
        <v/>
      </c>
      <c r="CT222" s="48" t="str">
        <f t="shared" si="216"/>
        <v/>
      </c>
      <c r="CU222" s="48">
        <f t="shared" si="217"/>
        <v>-2.9954929794819077E-3</v>
      </c>
      <c r="CV222" s="48" t="str">
        <f t="shared" si="218"/>
        <v/>
      </c>
      <c r="CW222" s="48">
        <f t="shared" si="219"/>
        <v>-5.7167319316731319E-3</v>
      </c>
      <c r="CX222" s="48" t="str">
        <f t="shared" si="220"/>
        <v/>
      </c>
      <c r="CY222" s="48" t="str">
        <f t="shared" si="221"/>
        <v/>
      </c>
      <c r="CZ222" s="48">
        <f t="shared" si="222"/>
        <v>-1.3356251414188296E-2</v>
      </c>
      <c r="DA222" s="48">
        <f t="shared" si="223"/>
        <v>-3.3307611416623739E-3</v>
      </c>
      <c r="DB222" s="48">
        <f t="shared" si="224"/>
        <v>-2.8685351988540146E-3</v>
      </c>
      <c r="DC222" s="48">
        <f t="shared" si="225"/>
        <v>-3.8923088508196228E-3</v>
      </c>
      <c r="DD222" s="48">
        <f t="shared" si="226"/>
        <v>-3.9847582956349893E-3</v>
      </c>
      <c r="DE222" s="48">
        <f t="shared" si="227"/>
        <v>-4.615808141339159E-3</v>
      </c>
      <c r="DF222" s="48" t="str">
        <f t="shared" si="228"/>
        <v/>
      </c>
      <c r="DG222" s="48" t="str">
        <f t="shared" si="229"/>
        <v/>
      </c>
      <c r="DH222" s="48" t="str">
        <f t="shared" si="230"/>
        <v/>
      </c>
      <c r="DI222" s="48">
        <f t="shared" si="231"/>
        <v>-1.8994429159833158E-3</v>
      </c>
      <c r="DJ222" s="48" t="str">
        <f t="shared" si="232"/>
        <v/>
      </c>
      <c r="DK222" s="48" t="str">
        <f t="shared" si="233"/>
        <v/>
      </c>
      <c r="DL222" s="37">
        <f t="shared" si="173"/>
        <v>-5.5805567962468931E-2</v>
      </c>
      <c r="DM222" s="39">
        <f t="shared" si="174"/>
        <v>0.94419443203753106</v>
      </c>
      <c r="DN222" s="39"/>
      <c r="DO222" s="36">
        <f>DL222-'1M RF rate'!C82</f>
        <v>-5.9862875940119624E-2</v>
      </c>
      <c r="DP222" s="39">
        <f t="shared" si="175"/>
        <v>0.94013712405988037</v>
      </c>
      <c r="DQ222" s="39"/>
      <c r="DR222" s="36">
        <f>DL222-'DJUA Monthly (PR)'!C82</f>
        <v>-1.5216607543249154E-2</v>
      </c>
      <c r="DS222" s="39">
        <f t="shared" si="176"/>
        <v>0.98478339245675084</v>
      </c>
      <c r="DT222" s="39"/>
      <c r="DU222" s="100">
        <f>PRODUCT(DM688:DM690)-1</f>
        <v>8.9337683385753985E-2</v>
      </c>
      <c r="DV222" s="100">
        <f>PRODUCT(DM679:DM690)-1</f>
        <v>0.33147715876640382</v>
      </c>
    </row>
    <row r="223" spans="1:126" x14ac:dyDescent="0.35">
      <c r="A223" s="35">
        <f t="shared" si="177"/>
        <v>1967</v>
      </c>
      <c r="B223" s="35">
        <v>1968</v>
      </c>
      <c r="C223" s="35">
        <v>4</v>
      </c>
      <c r="D223" s="46">
        <f>IFERROR(IF(INDEX('Memb Hist (Org)'!$A$1:$BS$29,MATCH('Mthly GM (TR)'!D$2,'Memb Hist (Org)'!$A$1:$A$29,0),MATCH('Mthly GM (TR)'!$A223,'Memb Hist (Org)'!$A$1:$BS$1,0))&lt;&gt;1,"",'Mthly Returns (TR)'!D222),"")</f>
        <v>1.8657E-2</v>
      </c>
      <c r="E223" s="46" t="str">
        <f>IFERROR(IF(INDEX('Memb Hist (Org)'!$A$1:$BS$29,MATCH('Mthly GM (TR)'!E$2,'Memb Hist (Org)'!$A$1:$A$29,0),MATCH('Mthly GM (TR)'!$A223,'Memb Hist (Org)'!$A$1:$BS$1,0))&lt;&gt;1,"",'Mthly Returns (TR)'!E222),"")</f>
        <v/>
      </c>
      <c r="F223" s="46" t="str">
        <f>IFERROR(IF(INDEX('Memb Hist (Org)'!$A$1:$BS$29,MATCH('Mthly GM (TR)'!F$2,'Memb Hist (Org)'!$A$1:$A$29,0),MATCH('Mthly GM (TR)'!$A223,'Memb Hist (Org)'!$A$1:$BS$1,0))&lt;&gt;1,"",'Mthly Returns (TR)'!F222),"")</f>
        <v/>
      </c>
      <c r="G223" s="46">
        <f>IFERROR(IF(INDEX('Memb Hist (Org)'!$A$1:$BS$29,MATCH('Mthly GM (TR)'!G$2,'Memb Hist (Org)'!$A$1:$A$29,0),MATCH('Mthly GM (TR)'!$A223,'Memb Hist (Org)'!$A$1:$BS$1,0))&lt;&gt;1,"",'Mthly Returns (TR)'!G222),"")</f>
        <v>4.3048000000000003E-2</v>
      </c>
      <c r="H223" s="46">
        <f>IFERROR(IF(INDEX('Memb Hist (Org)'!$A$1:$BS$29,MATCH('Mthly GM (TR)'!H$2,'Memb Hist (Org)'!$A$1:$A$29,0),MATCH('Mthly GM (TR)'!$A223,'Memb Hist (Org)'!$A$1:$BS$1,0))&lt;&gt;1,"",'Mthly Returns (TR)'!H222),"")</f>
        <v>-5.7140000000000003E-3</v>
      </c>
      <c r="I223" s="46">
        <f>IFERROR(IF(INDEX('Memb Hist (Org)'!$A$1:$BS$29,MATCH('Mthly GM (TR)'!I$2,'Memb Hist (Org)'!$A$1:$A$29,0),MATCH('Mthly GM (TR)'!$A223,'Memb Hist (Org)'!$A$1:$BS$1,0))&lt;&gt;1,"",'Mthly Returns (TR)'!I222),"")</f>
        <v>4.4443999999999997E-2</v>
      </c>
      <c r="J223" s="46">
        <f>IFERROR(IF(INDEX('Memb Hist (Org)'!$A$1:$BS$29,MATCH('Mthly GM (TR)'!J$2,'Memb Hist (Org)'!$A$1:$A$29,0),MATCH('Mthly GM (TR)'!$A223,'Memb Hist (Org)'!$A$1:$BS$1,0))&lt;&gt;1,"",'Mthly Returns (TR)'!J222),"")</f>
        <v>7.0968000000000003E-2</v>
      </c>
      <c r="K223" s="46">
        <f>IFERROR(IF(INDEX('Memb Hist (Org)'!$A$1:$BS$29,MATCH('Mthly GM (TR)'!K$2,'Memb Hist (Org)'!$A$1:$A$29,0),MATCH('Mthly GM (TR)'!$A223,'Memb Hist (Org)'!$A$1:$BS$1,0))&lt;&gt;1,"",'Mthly Returns (TR)'!K222),"")</f>
        <v>-3.8835000000000001E-2</v>
      </c>
      <c r="L223" s="46" t="str">
        <f>IFERROR(IF(INDEX('Memb Hist (Org)'!$A$1:$BS$29,MATCH('Mthly GM (TR)'!L$2,'Memb Hist (Org)'!$A$1:$A$29,0),MATCH('Mthly GM (TR)'!$A223,'Memb Hist (Org)'!$A$1:$BS$1,0))&lt;&gt;1,"",'Mthly Returns (TR)'!L222),"")</f>
        <v/>
      </c>
      <c r="M223" s="46" t="str">
        <f>IFERROR(IF(INDEX('Memb Hist (Org)'!$A$1:$BS$29,MATCH('Mthly GM (TR)'!M$2,'Memb Hist (Org)'!$A$1:$A$29,0),MATCH('Mthly GM (TR)'!$A223,'Memb Hist (Org)'!$A$1:$BS$1,0))&lt;&gt;1,"",'Mthly Returns (TR)'!M222),"")</f>
        <v/>
      </c>
      <c r="N223" s="46" t="str">
        <f>IFERROR(IF(INDEX('Memb Hist (Org)'!$A$1:$BS$29,MATCH('Mthly GM (TR)'!N$2,'Memb Hist (Org)'!$A$1:$A$29,0),MATCH('Mthly GM (TR)'!$A223,'Memb Hist (Org)'!$A$1:$BS$1,0))&lt;&gt;1,"",'Mthly Returns (TR)'!N222),"")</f>
        <v/>
      </c>
      <c r="O223" s="46">
        <f>IFERROR(IF(INDEX('Memb Hist (Org)'!$A$1:$BS$29,MATCH('Mthly GM (TR)'!O$2,'Memb Hist (Org)'!$A$1:$A$29,0),MATCH('Mthly GM (TR)'!$A223,'Memb Hist (Org)'!$A$1:$BS$1,0))&lt;&gt;1,"",'Mthly Returns (TR)'!O222),"")</f>
        <v>-1.7964000000000001E-2</v>
      </c>
      <c r="P223" s="46" t="str">
        <f>IFERROR(IF(INDEX('Memb Hist (Org)'!$A$1:$BS$29,MATCH('Mthly GM (TR)'!P$2,'Memb Hist (Org)'!$A$1:$A$29,0),MATCH('Mthly GM (TR)'!$A223,'Memb Hist (Org)'!$A$1:$BS$1,0))&lt;&gt;1,"",'Mthly Returns (TR)'!P222),"")</f>
        <v/>
      </c>
      <c r="Q223" s="46">
        <f>IFERROR(IF(INDEX('Memb Hist (Org)'!$A$1:$BS$29,MATCH('Mthly GM (TR)'!Q$2,'Memb Hist (Org)'!$A$1:$A$29,0),MATCH('Mthly GM (TR)'!$A223,'Memb Hist (Org)'!$A$1:$BS$1,0))&lt;&gt;1,"",'Mthly Returns (TR)'!Q222),"")</f>
        <v>-6.4520000000000003E-3</v>
      </c>
      <c r="R223" s="46" t="str">
        <f>IFERROR(IF(INDEX('Memb Hist (Org)'!$A$1:$BS$29,MATCH('Mthly GM (TR)'!R$2,'Memb Hist (Org)'!$A$1:$A$29,0),MATCH('Mthly GM (TR)'!$A223,'Memb Hist (Org)'!$A$1:$BS$1,0))&lt;&gt;1,"",'Mthly Returns (TR)'!R222),"")</f>
        <v/>
      </c>
      <c r="S223" s="46" t="str">
        <f>IFERROR(IF(INDEX('Memb Hist (Org)'!$A$1:$BS$29,MATCH('Mthly GM (TR)'!S$2,'Memb Hist (Org)'!$A$1:$A$29,0),MATCH('Mthly GM (TR)'!$A223,'Memb Hist (Org)'!$A$1:$BS$1,0))&lt;&gt;1,"",'Mthly Returns (TR)'!S222),"")</f>
        <v/>
      </c>
      <c r="T223" s="46">
        <f>IFERROR(IF(INDEX('Memb Hist (Org)'!$A$1:$BS$29,MATCH('Mthly GM (TR)'!T$2,'Memb Hist (Org)'!$A$1:$A$29,0),MATCH('Mthly GM (TR)'!$A223,'Memb Hist (Org)'!$A$1:$BS$1,0))&lt;&gt;1,"",'Mthly Returns (TR)'!T222),"")</f>
        <v>1.1952000000000001E-2</v>
      </c>
      <c r="U223" s="46">
        <f>IFERROR(IF(INDEX('Memb Hist (Org)'!$A$1:$BS$29,MATCH('Mthly GM (TR)'!U$2,'Memb Hist (Org)'!$A$1:$A$29,0),MATCH('Mthly GM (TR)'!$A223,'Memb Hist (Org)'!$A$1:$BS$1,0))&lt;&gt;1,"",'Mthly Returns (TR)'!U222),"")</f>
        <v>5.2845999999999997E-2</v>
      </c>
      <c r="V223" s="46">
        <f>IFERROR(IF(INDEX('Memb Hist (Org)'!$A$1:$BS$29,MATCH('Mthly GM (TR)'!V$2,'Memb Hist (Org)'!$A$1:$A$29,0),MATCH('Mthly GM (TR)'!$A223,'Memb Hist (Org)'!$A$1:$BS$1,0))&lt;&gt;1,"",'Mthly Returns (TR)'!V222),"")</f>
        <v>-3.2847000000000001E-2</v>
      </c>
      <c r="W223" s="46">
        <f>IFERROR(IF(INDEX('Memb Hist (Org)'!$A$1:$BS$29,MATCH('Mthly GM (TR)'!W$2,'Memb Hist (Org)'!$A$1:$A$29,0),MATCH('Mthly GM (TR)'!$A223,'Memb Hist (Org)'!$A$1:$BS$1,0))&lt;&gt;1,"",'Mthly Returns (TR)'!W222),"")</f>
        <v>3.1111E-2</v>
      </c>
      <c r="X223" s="46">
        <f>IFERROR(IF(INDEX('Memb Hist (Org)'!$A$1:$BS$29,MATCH('Mthly GM (TR)'!X$2,'Memb Hist (Org)'!$A$1:$A$29,0),MATCH('Mthly GM (TR)'!$A223,'Memb Hist (Org)'!$A$1:$BS$1,0))&lt;&gt;1,"",'Mthly Returns (TR)'!X222),"")</f>
        <v>-8.0319999999999992E-3</v>
      </c>
      <c r="Y223" s="46">
        <f>IFERROR(IF(INDEX('Memb Hist (Org)'!$A$1:$BS$29,MATCH('Mthly GM (TR)'!Y$2,'Memb Hist (Org)'!$A$1:$A$29,0),MATCH('Mthly GM (TR)'!$A223,'Memb Hist (Org)'!$A$1:$BS$1,0))&lt;&gt;1,"",'Mthly Returns (TR)'!Y222),"")</f>
        <v>-3.4074E-2</v>
      </c>
      <c r="Z223" s="46" t="str">
        <f>IFERROR(IF(INDEX('Memb Hist (Org)'!$A$1:$BS$29,MATCH('Mthly GM (TR)'!Z$2,'Memb Hist (Org)'!$A$1:$A$29,0),MATCH('Mthly GM (TR)'!$A223,'Memb Hist (Org)'!$A$1:$BS$1,0))&lt;&gt;1,"",'Mthly Returns (TR)'!Z222),"")</f>
        <v/>
      </c>
      <c r="AA223" s="46" t="str">
        <f>IFERROR(IF(INDEX('Memb Hist (Org)'!$A$1:$BS$29,MATCH('Mthly GM (TR)'!AA$2,'Memb Hist (Org)'!$A$1:$A$29,0),MATCH('Mthly GM (TR)'!$A223,'Memb Hist (Org)'!$A$1:$BS$1,0))&lt;&gt;1,"",'Mthly Returns (TR)'!AA222),"")</f>
        <v/>
      </c>
      <c r="AB223" s="46" t="str">
        <f>IFERROR(IF(INDEX('Memb Hist (Org)'!$A$1:$BS$29,MATCH('Mthly GM (TR)'!AB$2,'Memb Hist (Org)'!$A$1:$A$29,0),MATCH('Mthly GM (TR)'!$A223,'Memb Hist (Org)'!$A$1:$BS$1,0))&lt;&gt;1,"",'Mthly Returns (TR)'!AB222),"")</f>
        <v/>
      </c>
      <c r="AC223" s="46">
        <f>IFERROR(IF(INDEX('Memb Hist (Org)'!$A$1:$BS$29,MATCH('Mthly GM (TR)'!AC$2,'Memb Hist (Org)'!$A$1:$A$29,0),MATCH('Mthly GM (TR)'!$A223,'Memb Hist (Org)'!$A$1:$BS$1,0))&lt;&gt;1,"",'Mthly Returns (TR)'!AC222),"")</f>
        <v>-7.3720000000000001E-3</v>
      </c>
      <c r="AD223" s="46" t="str">
        <f>IFERROR(IF(INDEX('Memb Hist (Org)'!$A$1:$BS$29,MATCH('Mthly GM (TR)'!AD$2,'Memb Hist (Org)'!$A$1:$A$29,0),MATCH('Mthly GM (TR)'!$A223,'Memb Hist (Org)'!$A$1:$BS$1,0))&lt;&gt;1,"",'Mthly Returns (TR)'!AD222),"")</f>
        <v/>
      </c>
      <c r="AE223" s="46" t="str">
        <f>IFERROR(IF(INDEX('Memb Hist (Org)'!$A$1:$BS$29,MATCH('Mthly GM (TR)'!AE$2,'Memb Hist (Org)'!$A$1:$A$29,0),MATCH('Mthly GM (TR)'!$A223,'Memb Hist (Org)'!$A$1:$BS$1,0))&lt;&gt;1,"",'Mthly Returns (TR)'!AE222),"")</f>
        <v/>
      </c>
      <c r="AF223" s="42">
        <f>IFERROR(IF($C223=7,INDEX('Gross Margin'!$A$32:$BS$60,MATCH('Mthly GM (TR)'!AF$2,'Gross Margin'!$A$32:$A$60,0),MATCH('Mthly GM (TR)'!$A223,'Gross Margin'!$A$32:$BS$32,0)),AF222*(1+D222)),"")</f>
        <v>8.0530830582180052E-2</v>
      </c>
      <c r="AG223" s="42" t="str">
        <f>IFERROR(IF($C223=7,INDEX('Gross Margin'!$A$32:$BS$60,MATCH('Mthly GM (TR)'!AG$2,'Gross Margin'!$A$32:$A$60,0),MATCH('Mthly GM (TR)'!$A223,'Gross Margin'!$A$32:$BS$32,0)),AG222*(1+E222)),"")</f>
        <v/>
      </c>
      <c r="AH223" s="42" t="str">
        <f>IFERROR(IF($C223=7,INDEX('Gross Margin'!$A$32:$BS$60,MATCH('Mthly GM (TR)'!AH$2,'Gross Margin'!$A$32:$A$60,0),MATCH('Mthly GM (TR)'!$A223,'Gross Margin'!$A$32:$BS$32,0)),AH222*(1+F222)),"")</f>
        <v/>
      </c>
      <c r="AI223" s="42">
        <f>IFERROR(IF($C223=7,INDEX('Gross Margin'!$A$32:$BS$60,MATCH('Mthly GM (TR)'!AI$2,'Gross Margin'!$A$32:$A$60,0),MATCH('Mthly GM (TR)'!$A223,'Gross Margin'!$A$32:$BS$32,0)),AI222*(1+G222)),"")</f>
        <v>5.6988635128431331E-2</v>
      </c>
      <c r="AJ223" s="42">
        <f>IFERROR(IF($C223=7,INDEX('Gross Margin'!$A$32:$BS$60,MATCH('Mthly GM (TR)'!AJ$2,'Gross Margin'!$A$32:$A$60,0),MATCH('Mthly GM (TR)'!$A223,'Gross Margin'!$A$32:$BS$32,0)),AJ222*(1+H222)),"")</f>
        <v>8.4304271506908321E-2</v>
      </c>
      <c r="AK223" s="42">
        <f>IFERROR(IF($C223=7,INDEX('Gross Margin'!$A$32:$BS$60,MATCH('Mthly GM (TR)'!AK$2,'Gross Margin'!$A$32:$A$60,0),MATCH('Mthly GM (TR)'!$A223,'Gross Margin'!$A$32:$BS$32,0)),AK222*(1+I222)),"")</f>
        <v>5.8526622794348448E-2</v>
      </c>
      <c r="AL223" s="42">
        <f>IFERROR(IF($C223=7,INDEX('Gross Margin'!$A$32:$BS$60,MATCH('Mthly GM (TR)'!AL$2,'Gross Margin'!$A$32:$A$60,0),MATCH('Mthly GM (TR)'!$A223,'Gross Margin'!$A$32:$BS$32,0)),AL222*(1+J222)),"")</f>
        <v>4.6960165765318779E-2</v>
      </c>
      <c r="AM223" s="42">
        <f>IFERROR(IF($C223=7,INDEX('Gross Margin'!$A$32:$BS$60,MATCH('Mthly GM (TR)'!AM$2,'Gross Margin'!$A$32:$A$60,0),MATCH('Mthly GM (TR)'!$A223,'Gross Margin'!$A$32:$BS$32,0)),AM222*(1+K222)),"")</f>
        <v>0</v>
      </c>
      <c r="AN223" s="42" t="str">
        <f>IFERROR(IF($C223=7,INDEX('Gross Margin'!$A$32:$BS$60,MATCH('Mthly GM (TR)'!AN$2,'Gross Margin'!$A$32:$A$60,0),MATCH('Mthly GM (TR)'!$A223,'Gross Margin'!$A$32:$BS$32,0)),AN222*(1+L222)),"")</f>
        <v/>
      </c>
      <c r="AO223" s="42" t="str">
        <f>IFERROR(IF($C223=7,INDEX('Gross Margin'!$A$32:$BS$60,MATCH('Mthly GM (TR)'!AO$2,'Gross Margin'!$A$32:$A$60,0),MATCH('Mthly GM (TR)'!$A223,'Gross Margin'!$A$32:$BS$32,0)),AO222*(1+M222)),"")</f>
        <v/>
      </c>
      <c r="AP223" s="42" t="str">
        <f>IFERROR(IF($C223=7,INDEX('Gross Margin'!$A$32:$BS$60,MATCH('Mthly GM (TR)'!AP$2,'Gross Margin'!$A$32:$A$60,0),MATCH('Mthly GM (TR)'!$A223,'Gross Margin'!$A$32:$BS$32,0)),AP222*(1+N222)),"")</f>
        <v/>
      </c>
      <c r="AQ223" s="42">
        <f>IFERROR(IF($C223=7,INDEX('Gross Margin'!$A$32:$BS$60,MATCH('Mthly GM (TR)'!AQ$2,'Gross Margin'!$A$32:$A$60,0),MATCH('Mthly GM (TR)'!$A223,'Gross Margin'!$A$32:$BS$32,0)),AQ222*(1+O222)),"")</f>
        <v>9.1733085265822981E-2</v>
      </c>
      <c r="AR223" s="42" t="str">
        <f>IFERROR(IF($C223=7,INDEX('Gross Margin'!$A$32:$BS$60,MATCH('Mthly GM (TR)'!AR$2,'Gross Margin'!$A$32:$A$60,0),MATCH('Mthly GM (TR)'!$A223,'Gross Margin'!$A$32:$BS$32,0)),AR222*(1+P222)),"")</f>
        <v/>
      </c>
      <c r="AS223" s="42">
        <f>IFERROR(IF($C223=7,INDEX('Gross Margin'!$A$32:$BS$60,MATCH('Mthly GM (TR)'!AS$2,'Gross Margin'!$A$32:$A$60,0),MATCH('Mthly GM (TR)'!$A223,'Gross Margin'!$A$32:$BS$32,0)),AS222*(1+Q222)),"")</f>
        <v>4.8615258530573982E-2</v>
      </c>
      <c r="AT223" s="42" t="str">
        <f>IFERROR(IF($C223=7,INDEX('Gross Margin'!$A$32:$BS$60,MATCH('Mthly GM (TR)'!AT$2,'Gross Margin'!$A$32:$A$60,0),MATCH('Mthly GM (TR)'!$A223,'Gross Margin'!$A$32:$BS$32,0)),AT222*(1+R222)),"")</f>
        <v/>
      </c>
      <c r="AU223" s="42" t="str">
        <f>IFERROR(IF($C223=7,INDEX('Gross Margin'!$A$32:$BS$60,MATCH('Mthly GM (TR)'!AU$2,'Gross Margin'!$A$32:$A$60,0),MATCH('Mthly GM (TR)'!$A223,'Gross Margin'!$A$32:$BS$32,0)),AU222*(1+S222)),"")</f>
        <v/>
      </c>
      <c r="AV223" s="42">
        <f>IFERROR(IF($C223=7,INDEX('Gross Margin'!$A$32:$BS$60,MATCH('Mthly GM (TR)'!AV$2,'Gross Margin'!$A$32:$A$60,0),MATCH('Mthly GM (TR)'!$A223,'Gross Margin'!$A$32:$BS$32,0)),AV222*(1+T222)),"")</f>
        <v>6.3902283487918446E-2</v>
      </c>
      <c r="AW223" s="42">
        <f>IFERROR(IF($C223=7,INDEX('Gross Margin'!$A$32:$BS$60,MATCH('Mthly GM (TR)'!AW$2,'Gross Margin'!$A$32:$A$60,0),MATCH('Mthly GM (TR)'!$A223,'Gross Margin'!$A$32:$BS$32,0)),AW222*(1+U222)),"")</f>
        <v>5.509250934372599E-2</v>
      </c>
      <c r="AX223" s="42">
        <f>IFERROR(IF($C223=7,INDEX('Gross Margin'!$A$32:$BS$60,MATCH('Mthly GM (TR)'!AX$2,'Gross Margin'!$A$32:$A$60,0),MATCH('Mthly GM (TR)'!$A223,'Gross Margin'!$A$32:$BS$32,0)),AX222*(1+V222)),"")</f>
        <v>6.6560721803154213E-2</v>
      </c>
      <c r="AY223" s="42">
        <f>IFERROR(IF($C223=7,INDEX('Gross Margin'!$A$32:$BS$60,MATCH('Mthly GM (TR)'!AY$2,'Gross Margin'!$A$32:$A$60,0),MATCH('Mthly GM (TR)'!$A223,'Gross Margin'!$A$32:$BS$32,0)),AY222*(1+W222)),"")</f>
        <v>7.3605600870840726E-2</v>
      </c>
      <c r="AZ223" s="42">
        <f>IFERROR(IF($C223=7,INDEX('Gross Margin'!$A$32:$BS$60,MATCH('Mthly GM (TR)'!AZ$2,'Gross Margin'!$A$32:$A$60,0),MATCH('Mthly GM (TR)'!$A223,'Gross Margin'!$A$32:$BS$32,0)),AZ222*(1+X222)),"")</f>
        <v>6.6713640754107129E-2</v>
      </c>
      <c r="BA223" s="42">
        <f>IFERROR(IF($C223=7,INDEX('Gross Margin'!$A$32:$BS$60,MATCH('Mthly GM (TR)'!BA$2,'Gross Margin'!$A$32:$A$60,0),MATCH('Mthly GM (TR)'!$A223,'Gross Margin'!$A$32:$BS$32,0)),BA222*(1+Y222)),"")</f>
        <v>7.8558844591198801E-2</v>
      </c>
      <c r="BB223" s="42" t="str">
        <f>IFERROR(IF($C223=7,INDEX('Gross Margin'!$A$32:$BS$60,MATCH('Mthly GM (TR)'!BB$2,'Gross Margin'!$A$32:$A$60,0),MATCH('Mthly GM (TR)'!$A223,'Gross Margin'!$A$32:$BS$32,0)),BB222*(1+Z222)),"")</f>
        <v/>
      </c>
      <c r="BC223" s="42" t="str">
        <f>IFERROR(IF($C223=7,INDEX('Gross Margin'!$A$32:$BS$60,MATCH('Mthly GM (TR)'!BC$2,'Gross Margin'!$A$32:$A$60,0),MATCH('Mthly GM (TR)'!$A223,'Gross Margin'!$A$32:$BS$32,0)),BC222*(1+AA222)),"")</f>
        <v/>
      </c>
      <c r="BD223" s="42" t="str">
        <f>IFERROR(IF($C223=7,INDEX('Gross Margin'!$A$32:$BS$60,MATCH('Mthly GM (TR)'!BD$2,'Gross Margin'!$A$32:$A$60,0),MATCH('Mthly GM (TR)'!$A223,'Gross Margin'!$A$32:$BS$32,0)),BD222*(1+AB222)),"")</f>
        <v/>
      </c>
      <c r="BE223" s="42">
        <f>IFERROR(IF($C223=7,INDEX('Gross Margin'!$A$32:$BS$60,MATCH('Mthly GM (TR)'!BE$2,'Gross Margin'!$A$32:$A$60,0),MATCH('Mthly GM (TR)'!$A223,'Gross Margin'!$A$32:$BS$32,0)),BE222*(1+AC222)),"")</f>
        <v>8.0187241943849977E-2</v>
      </c>
      <c r="BF223" s="42" t="str">
        <f>IFERROR(IF($C223=7,INDEX('Gross Margin'!$A$32:$BS$60,MATCH('Mthly GM (TR)'!BF$2,'Gross Margin'!$A$32:$A$60,0),MATCH('Mthly GM (TR)'!$A223,'Gross Margin'!$A$32:$BS$32,0)),BF222*(1+AD222)),"")</f>
        <v/>
      </c>
      <c r="BG223" s="42" t="str">
        <f>IFERROR(IF($C223=7,INDEX('Gross Margin'!$A$32:$BS$60,MATCH('Mthly GM (TR)'!BG$2,'Gross Margin'!$A$32:$A$60,0),MATCH('Mthly GM (TR)'!$A223,'Gross Margin'!$A$32:$BS$32,0)),BG222*(1+AE222)),"")</f>
        <v/>
      </c>
      <c r="BH223" s="44">
        <f t="shared" si="178"/>
        <v>8.4566361685785421E-2</v>
      </c>
      <c r="BI223" s="44" t="str">
        <f t="shared" si="179"/>
        <v/>
      </c>
      <c r="BJ223" s="44" t="str">
        <f t="shared" si="180"/>
        <v/>
      </c>
      <c r="BK223" s="44">
        <f t="shared" si="181"/>
        <v>5.9844428468077977E-2</v>
      </c>
      <c r="BL223" s="44">
        <f t="shared" si="182"/>
        <v>8.852889588211256E-2</v>
      </c>
      <c r="BM223" s="44">
        <f t="shared" si="183"/>
        <v>6.1459487201285731E-2</v>
      </c>
      <c r="BN223" s="44">
        <f t="shared" si="184"/>
        <v>4.9313416169001353E-2</v>
      </c>
      <c r="BO223" s="44">
        <f t="shared" si="185"/>
        <v>0</v>
      </c>
      <c r="BP223" s="44" t="str">
        <f t="shared" si="186"/>
        <v/>
      </c>
      <c r="BQ223" s="44" t="str">
        <f t="shared" si="187"/>
        <v/>
      </c>
      <c r="BR223" s="44" t="str">
        <f t="shared" si="188"/>
        <v/>
      </c>
      <c r="BS223" s="44">
        <f t="shared" si="189"/>
        <v>9.6329979599877311E-2</v>
      </c>
      <c r="BT223" s="44" t="str">
        <f t="shared" si="190"/>
        <v/>
      </c>
      <c r="BU223" s="44">
        <f t="shared" si="191"/>
        <v>5.1051448328836915E-2</v>
      </c>
      <c r="BV223" s="44" t="str">
        <f t="shared" si="192"/>
        <v/>
      </c>
      <c r="BW223" s="44" t="str">
        <f t="shared" si="193"/>
        <v/>
      </c>
      <c r="BX223" s="44">
        <f t="shared" si="194"/>
        <v>6.7104531009055612E-2</v>
      </c>
      <c r="BY223" s="44">
        <f t="shared" si="195"/>
        <v>5.7853284731549603E-2</v>
      </c>
      <c r="BZ223" s="44">
        <f t="shared" si="196"/>
        <v>6.9896187998811338E-2</v>
      </c>
      <c r="CA223" s="44">
        <f t="shared" si="197"/>
        <v>7.7294097432548475E-2</v>
      </c>
      <c r="CB223" s="44">
        <f t="shared" si="198"/>
        <v>7.0056769967498461E-2</v>
      </c>
      <c r="CC223" s="44">
        <f t="shared" si="199"/>
        <v>8.2495556264469874E-2</v>
      </c>
      <c r="CD223" s="44" t="str">
        <f t="shared" si="200"/>
        <v/>
      </c>
      <c r="CE223" s="44" t="str">
        <f t="shared" si="201"/>
        <v/>
      </c>
      <c r="CF223" s="44" t="str">
        <f t="shared" si="202"/>
        <v/>
      </c>
      <c r="CG223" s="44">
        <f t="shared" si="203"/>
        <v>8.4205555261089526E-2</v>
      </c>
      <c r="CH223" s="44" t="str">
        <f t="shared" si="204"/>
        <v/>
      </c>
      <c r="CI223" s="44" t="str">
        <f t="shared" si="205"/>
        <v/>
      </c>
      <c r="CJ223" s="48">
        <f t="shared" si="206"/>
        <v>1.5777546099716986E-3</v>
      </c>
      <c r="CK223" s="48" t="str">
        <f t="shared" si="207"/>
        <v/>
      </c>
      <c r="CL223" s="48" t="str">
        <f t="shared" si="208"/>
        <v/>
      </c>
      <c r="CM223" s="48">
        <f t="shared" si="209"/>
        <v>2.5761829566938207E-3</v>
      </c>
      <c r="CN223" s="48">
        <f t="shared" si="210"/>
        <v>-5.0585411107039119E-4</v>
      </c>
      <c r="CO223" s="48">
        <f t="shared" si="211"/>
        <v>2.7315054491739428E-3</v>
      </c>
      <c r="CP223" s="48">
        <f t="shared" si="212"/>
        <v>3.4996745186816882E-3</v>
      </c>
      <c r="CQ223" s="48">
        <f t="shared" si="213"/>
        <v>0</v>
      </c>
      <c r="CR223" s="48" t="str">
        <f t="shared" si="214"/>
        <v/>
      </c>
      <c r="CS223" s="48" t="str">
        <f t="shared" si="215"/>
        <v/>
      </c>
      <c r="CT223" s="48" t="str">
        <f t="shared" si="216"/>
        <v/>
      </c>
      <c r="CU223" s="48">
        <f t="shared" si="217"/>
        <v>-1.730471753532196E-3</v>
      </c>
      <c r="CV223" s="48" t="str">
        <f t="shared" si="218"/>
        <v/>
      </c>
      <c r="CW223" s="48">
        <f t="shared" si="219"/>
        <v>-3.2938394461765578E-4</v>
      </c>
      <c r="CX223" s="48" t="str">
        <f t="shared" si="220"/>
        <v/>
      </c>
      <c r="CY223" s="48" t="str">
        <f t="shared" si="221"/>
        <v/>
      </c>
      <c r="CZ223" s="48">
        <f t="shared" si="222"/>
        <v>8.0203335462023277E-4</v>
      </c>
      <c r="DA223" s="48">
        <f t="shared" si="223"/>
        <v>3.0573146849234701E-3</v>
      </c>
      <c r="DB223" s="48">
        <f t="shared" si="224"/>
        <v>-2.295880087196956E-3</v>
      </c>
      <c r="DC223" s="48">
        <f t="shared" si="225"/>
        <v>2.4046966652240156E-3</v>
      </c>
      <c r="DD223" s="48">
        <f t="shared" si="226"/>
        <v>-5.6269597637894763E-4</v>
      </c>
      <c r="DE223" s="48">
        <f t="shared" si="227"/>
        <v>-2.8109535841555466E-3</v>
      </c>
      <c r="DF223" s="48" t="str">
        <f t="shared" si="228"/>
        <v/>
      </c>
      <c r="DG223" s="48" t="str">
        <f t="shared" si="229"/>
        <v/>
      </c>
      <c r="DH223" s="48" t="str">
        <f t="shared" si="230"/>
        <v/>
      </c>
      <c r="DI223" s="48">
        <f t="shared" si="231"/>
        <v>-6.20763353384752E-4</v>
      </c>
      <c r="DJ223" s="48" t="str">
        <f t="shared" si="232"/>
        <v/>
      </c>
      <c r="DK223" s="48" t="str">
        <f t="shared" si="233"/>
        <v/>
      </c>
      <c r="DL223" s="37">
        <f t="shared" si="173"/>
        <v>7.7931594289524248E-3</v>
      </c>
      <c r="DM223" s="39">
        <f t="shared" si="174"/>
        <v>1.0077931594289524</v>
      </c>
      <c r="DN223" s="39"/>
      <c r="DO223" s="36">
        <f>DL223-'1M RF rate'!C83</f>
        <v>3.5870873393844E-3</v>
      </c>
      <c r="DP223" s="39">
        <f t="shared" si="175"/>
        <v>1.0035870873393844</v>
      </c>
      <c r="DQ223" s="39"/>
      <c r="DR223" s="36">
        <f>DL223-'DJUA Monthly (PR)'!C83</f>
        <v>1.6156935176191212E-2</v>
      </c>
      <c r="DS223" s="39">
        <f t="shared" si="176"/>
        <v>1.0161569351761912</v>
      </c>
      <c r="DT223" s="39"/>
      <c r="DU223" s="100">
        <f>PRODUCT(DM689:DM691)-1</f>
        <v>0.13339431242363564</v>
      </c>
      <c r="DV223" s="100">
        <f>PRODUCT(DM680:DM691)-1</f>
        <v>0.35276400010254449</v>
      </c>
    </row>
    <row r="224" spans="1:126" x14ac:dyDescent="0.35">
      <c r="A224" s="35">
        <f t="shared" si="177"/>
        <v>1967</v>
      </c>
      <c r="B224" s="35">
        <v>1968</v>
      </c>
      <c r="C224" s="35">
        <v>5</v>
      </c>
      <c r="D224" s="46">
        <f>IFERROR(IF(INDEX('Memb Hist (Org)'!$A$1:$BS$29,MATCH('Mthly GM (TR)'!D$2,'Memb Hist (Org)'!$A$1:$A$29,0),MATCH('Mthly GM (TR)'!$A224,'Memb Hist (Org)'!$A$1:$BS$1,0))&lt;&gt;1,"",'Mthly Returns (TR)'!D223),"")</f>
        <v>2.9451000000000001E-2</v>
      </c>
      <c r="E224" s="46" t="str">
        <f>IFERROR(IF(INDEX('Memb Hist (Org)'!$A$1:$BS$29,MATCH('Mthly GM (TR)'!E$2,'Memb Hist (Org)'!$A$1:$A$29,0),MATCH('Mthly GM (TR)'!$A224,'Memb Hist (Org)'!$A$1:$BS$1,0))&lt;&gt;1,"",'Mthly Returns (TR)'!E223),"")</f>
        <v/>
      </c>
      <c r="F224" s="46" t="str">
        <f>IFERROR(IF(INDEX('Memb Hist (Org)'!$A$1:$BS$29,MATCH('Mthly GM (TR)'!F$2,'Memb Hist (Org)'!$A$1:$A$29,0),MATCH('Mthly GM (TR)'!$A224,'Memb Hist (Org)'!$A$1:$BS$1,0))&lt;&gt;1,"",'Mthly Returns (TR)'!F223),"")</f>
        <v/>
      </c>
      <c r="G224" s="46">
        <f>IFERROR(IF(INDEX('Memb Hist (Org)'!$A$1:$BS$29,MATCH('Mthly GM (TR)'!G$2,'Memb Hist (Org)'!$A$1:$A$29,0),MATCH('Mthly GM (TR)'!$A224,'Memb Hist (Org)'!$A$1:$BS$1,0))&lt;&gt;1,"",'Mthly Returns (TR)'!G223),"")</f>
        <v>-9.2589999999999999E-3</v>
      </c>
      <c r="H224" s="46">
        <f>IFERROR(IF(INDEX('Memb Hist (Org)'!$A$1:$BS$29,MATCH('Mthly GM (TR)'!H$2,'Memb Hist (Org)'!$A$1:$A$29,0),MATCH('Mthly GM (TR)'!$A224,'Memb Hist (Org)'!$A$1:$BS$1,0))&lt;&gt;1,"",'Mthly Returns (TR)'!H223),"")</f>
        <v>8.6210000000000002E-3</v>
      </c>
      <c r="I224" s="46">
        <f>IFERROR(IF(INDEX('Memb Hist (Org)'!$A$1:$BS$29,MATCH('Mthly GM (TR)'!I$2,'Memb Hist (Org)'!$A$1:$A$29,0),MATCH('Mthly GM (TR)'!$A224,'Memb Hist (Org)'!$A$1:$BS$1,0))&lt;&gt;1,"",'Mthly Returns (TR)'!I223),"")</f>
        <v>-4.0891999999999998E-2</v>
      </c>
      <c r="J224" s="46">
        <f>IFERROR(IF(INDEX('Memb Hist (Org)'!$A$1:$BS$29,MATCH('Mthly GM (TR)'!J$2,'Memb Hist (Org)'!$A$1:$A$29,0),MATCH('Mthly GM (TR)'!$A224,'Memb Hist (Org)'!$A$1:$BS$1,0))&lt;&gt;1,"",'Mthly Returns (TR)'!J223),"")</f>
        <v>2.1833999999999999E-2</v>
      </c>
      <c r="K224" s="46">
        <f>IFERROR(IF(INDEX('Memb Hist (Org)'!$A$1:$BS$29,MATCH('Mthly GM (TR)'!K$2,'Memb Hist (Org)'!$A$1:$A$29,0),MATCH('Mthly GM (TR)'!$A224,'Memb Hist (Org)'!$A$1:$BS$1,0))&lt;&gt;1,"",'Mthly Returns (TR)'!K223),"")</f>
        <v>5.0509999999999999E-3</v>
      </c>
      <c r="L224" s="46" t="str">
        <f>IFERROR(IF(INDEX('Memb Hist (Org)'!$A$1:$BS$29,MATCH('Mthly GM (TR)'!L$2,'Memb Hist (Org)'!$A$1:$A$29,0),MATCH('Mthly GM (TR)'!$A224,'Memb Hist (Org)'!$A$1:$BS$1,0))&lt;&gt;1,"",'Mthly Returns (TR)'!L223),"")</f>
        <v/>
      </c>
      <c r="M224" s="46" t="str">
        <f>IFERROR(IF(INDEX('Memb Hist (Org)'!$A$1:$BS$29,MATCH('Mthly GM (TR)'!M$2,'Memb Hist (Org)'!$A$1:$A$29,0),MATCH('Mthly GM (TR)'!$A224,'Memb Hist (Org)'!$A$1:$BS$1,0))&lt;&gt;1,"",'Mthly Returns (TR)'!M223),"")</f>
        <v/>
      </c>
      <c r="N224" s="46" t="str">
        <f>IFERROR(IF(INDEX('Memb Hist (Org)'!$A$1:$BS$29,MATCH('Mthly GM (TR)'!N$2,'Memb Hist (Org)'!$A$1:$A$29,0),MATCH('Mthly GM (TR)'!$A224,'Memb Hist (Org)'!$A$1:$BS$1,0))&lt;&gt;1,"",'Mthly Returns (TR)'!N223),"")</f>
        <v/>
      </c>
      <c r="O224" s="46">
        <f>IFERROR(IF(INDEX('Memb Hist (Org)'!$A$1:$BS$29,MATCH('Mthly GM (TR)'!O$2,'Memb Hist (Org)'!$A$1:$A$29,0),MATCH('Mthly GM (TR)'!$A224,'Memb Hist (Org)'!$A$1:$BS$1,0))&lt;&gt;1,"",'Mthly Returns (TR)'!O223),"")</f>
        <v>4.3415000000000002E-2</v>
      </c>
      <c r="P224" s="46" t="str">
        <f>IFERROR(IF(INDEX('Memb Hist (Org)'!$A$1:$BS$29,MATCH('Mthly GM (TR)'!P$2,'Memb Hist (Org)'!$A$1:$A$29,0),MATCH('Mthly GM (TR)'!$A224,'Memb Hist (Org)'!$A$1:$BS$1,0))&lt;&gt;1,"",'Mthly Returns (TR)'!P223),"")</f>
        <v/>
      </c>
      <c r="Q224" s="46">
        <f>IFERROR(IF(INDEX('Memb Hist (Org)'!$A$1:$BS$29,MATCH('Mthly GM (TR)'!Q$2,'Memb Hist (Org)'!$A$1:$A$29,0),MATCH('Mthly GM (TR)'!$A224,'Memb Hist (Org)'!$A$1:$BS$1,0))&lt;&gt;1,"",'Mthly Returns (TR)'!Q223),"")</f>
        <v>1.2987E-2</v>
      </c>
      <c r="R224" s="46" t="str">
        <f>IFERROR(IF(INDEX('Memb Hist (Org)'!$A$1:$BS$29,MATCH('Mthly GM (TR)'!R$2,'Memb Hist (Org)'!$A$1:$A$29,0),MATCH('Mthly GM (TR)'!$A224,'Memb Hist (Org)'!$A$1:$BS$1,0))&lt;&gt;1,"",'Mthly Returns (TR)'!R223),"")</f>
        <v/>
      </c>
      <c r="S224" s="46" t="str">
        <f>IFERROR(IF(INDEX('Memb Hist (Org)'!$A$1:$BS$29,MATCH('Mthly GM (TR)'!S$2,'Memb Hist (Org)'!$A$1:$A$29,0),MATCH('Mthly GM (TR)'!$A224,'Memb Hist (Org)'!$A$1:$BS$1,0))&lt;&gt;1,"",'Mthly Returns (TR)'!S223),"")</f>
        <v/>
      </c>
      <c r="T224" s="46">
        <f>IFERROR(IF(INDEX('Memb Hist (Org)'!$A$1:$BS$29,MATCH('Mthly GM (TR)'!T$2,'Memb Hist (Org)'!$A$1:$A$29,0),MATCH('Mthly GM (TR)'!$A224,'Memb Hist (Org)'!$A$1:$BS$1,0))&lt;&gt;1,"",'Mthly Returns (TR)'!T223),"")</f>
        <v>7.8740000000000008E-3</v>
      </c>
      <c r="U224" s="46">
        <f>IFERROR(IF(INDEX('Memb Hist (Org)'!$A$1:$BS$29,MATCH('Mthly GM (TR)'!U$2,'Memb Hist (Org)'!$A$1:$A$29,0),MATCH('Mthly GM (TR)'!$A224,'Memb Hist (Org)'!$A$1:$BS$1,0))&lt;&gt;1,"",'Mthly Returns (TR)'!U223),"")</f>
        <v>2.0077000000000001E-2</v>
      </c>
      <c r="V224" s="46">
        <f>IFERROR(IF(INDEX('Memb Hist (Org)'!$A$1:$BS$29,MATCH('Mthly GM (TR)'!V$2,'Memb Hist (Org)'!$A$1:$A$29,0),MATCH('Mthly GM (TR)'!$A224,'Memb Hist (Org)'!$A$1:$BS$1,0))&lt;&gt;1,"",'Mthly Returns (TR)'!V223),"")</f>
        <v>7.1697999999999998E-2</v>
      </c>
      <c r="W224" s="46">
        <f>IFERROR(IF(INDEX('Memb Hist (Org)'!$A$1:$BS$29,MATCH('Mthly GM (TR)'!W$2,'Memb Hist (Org)'!$A$1:$A$29,0),MATCH('Mthly GM (TR)'!$A224,'Memb Hist (Org)'!$A$1:$BS$1,0))&lt;&gt;1,"",'Mthly Returns (TR)'!W223),"")</f>
        <v>-4.0689999999999997E-2</v>
      </c>
      <c r="X224" s="46">
        <f>IFERROR(IF(INDEX('Memb Hist (Org)'!$A$1:$BS$29,MATCH('Mthly GM (TR)'!X$2,'Memb Hist (Org)'!$A$1:$A$29,0),MATCH('Mthly GM (TR)'!$A224,'Memb Hist (Org)'!$A$1:$BS$1,0))&lt;&gt;1,"",'Mthly Returns (TR)'!X223),"")</f>
        <v>-1.4574E-2</v>
      </c>
      <c r="Y224" s="46">
        <f>IFERROR(IF(INDEX('Memb Hist (Org)'!$A$1:$BS$29,MATCH('Mthly GM (TR)'!Y$2,'Memb Hist (Org)'!$A$1:$A$29,0),MATCH('Mthly GM (TR)'!$A224,'Memb Hist (Org)'!$A$1:$BS$1,0))&lt;&gt;1,"",'Mthly Returns (TR)'!Y223),"")</f>
        <v>-3.8760000000000001E-3</v>
      </c>
      <c r="Z224" s="46" t="str">
        <f>IFERROR(IF(INDEX('Memb Hist (Org)'!$A$1:$BS$29,MATCH('Mthly GM (TR)'!Z$2,'Memb Hist (Org)'!$A$1:$A$29,0),MATCH('Mthly GM (TR)'!$A224,'Memb Hist (Org)'!$A$1:$BS$1,0))&lt;&gt;1,"",'Mthly Returns (TR)'!Z223),"")</f>
        <v/>
      </c>
      <c r="AA224" s="46" t="str">
        <f>IFERROR(IF(INDEX('Memb Hist (Org)'!$A$1:$BS$29,MATCH('Mthly GM (TR)'!AA$2,'Memb Hist (Org)'!$A$1:$A$29,0),MATCH('Mthly GM (TR)'!$A224,'Memb Hist (Org)'!$A$1:$BS$1,0))&lt;&gt;1,"",'Mthly Returns (TR)'!AA223),"")</f>
        <v/>
      </c>
      <c r="AB224" s="46" t="str">
        <f>IFERROR(IF(INDEX('Memb Hist (Org)'!$A$1:$BS$29,MATCH('Mthly GM (TR)'!AB$2,'Memb Hist (Org)'!$A$1:$A$29,0),MATCH('Mthly GM (TR)'!$A224,'Memb Hist (Org)'!$A$1:$BS$1,0))&lt;&gt;1,"",'Mthly Returns (TR)'!AB223),"")</f>
        <v/>
      </c>
      <c r="AC224" s="46">
        <f>IFERROR(IF(INDEX('Memb Hist (Org)'!$A$1:$BS$29,MATCH('Mthly GM (TR)'!AC$2,'Memb Hist (Org)'!$A$1:$A$29,0),MATCH('Mthly GM (TR)'!$A224,'Memb Hist (Org)'!$A$1:$BS$1,0))&lt;&gt;1,"",'Mthly Returns (TR)'!AC223),"")</f>
        <v>3.1358999999999998E-2</v>
      </c>
      <c r="AD224" s="46" t="str">
        <f>IFERROR(IF(INDEX('Memb Hist (Org)'!$A$1:$BS$29,MATCH('Mthly GM (TR)'!AD$2,'Memb Hist (Org)'!$A$1:$A$29,0),MATCH('Mthly GM (TR)'!$A224,'Memb Hist (Org)'!$A$1:$BS$1,0))&lt;&gt;1,"",'Mthly Returns (TR)'!AD223),"")</f>
        <v/>
      </c>
      <c r="AE224" s="46" t="str">
        <f>IFERROR(IF(INDEX('Memb Hist (Org)'!$A$1:$BS$29,MATCH('Mthly GM (TR)'!AE$2,'Memb Hist (Org)'!$A$1:$A$29,0),MATCH('Mthly GM (TR)'!$A224,'Memb Hist (Org)'!$A$1:$BS$1,0))&lt;&gt;1,"",'Mthly Returns (TR)'!AE223),"")</f>
        <v/>
      </c>
      <c r="AF224" s="42">
        <f>IFERROR(IF($C224=7,INDEX('Gross Margin'!$A$32:$BS$60,MATCH('Mthly GM (TR)'!AF$2,'Gross Margin'!$A$32:$A$60,0),MATCH('Mthly GM (TR)'!$A224,'Gross Margin'!$A$32:$BS$32,0)),AF223*(1+D223)),"")</f>
        <v>8.203329428835178E-2</v>
      </c>
      <c r="AG224" s="42" t="str">
        <f>IFERROR(IF($C224=7,INDEX('Gross Margin'!$A$32:$BS$60,MATCH('Mthly GM (TR)'!AG$2,'Gross Margin'!$A$32:$A$60,0),MATCH('Mthly GM (TR)'!$A224,'Gross Margin'!$A$32:$BS$32,0)),AG223*(1+E223)),"")</f>
        <v/>
      </c>
      <c r="AH224" s="42" t="str">
        <f>IFERROR(IF($C224=7,INDEX('Gross Margin'!$A$32:$BS$60,MATCH('Mthly GM (TR)'!AH$2,'Gross Margin'!$A$32:$A$60,0),MATCH('Mthly GM (TR)'!$A224,'Gross Margin'!$A$32:$BS$32,0)),AH223*(1+F223)),"")</f>
        <v/>
      </c>
      <c r="AI224" s="42">
        <f>IFERROR(IF($C224=7,INDEX('Gross Margin'!$A$32:$BS$60,MATCH('Mthly GM (TR)'!AI$2,'Gross Margin'!$A$32:$A$60,0),MATCH('Mthly GM (TR)'!$A224,'Gross Margin'!$A$32:$BS$32,0)),AI223*(1+G223)),"")</f>
        <v>5.9441881893440039E-2</v>
      </c>
      <c r="AJ224" s="42">
        <f>IFERROR(IF($C224=7,INDEX('Gross Margin'!$A$32:$BS$60,MATCH('Mthly GM (TR)'!AJ$2,'Gross Margin'!$A$32:$A$60,0),MATCH('Mthly GM (TR)'!$A224,'Gross Margin'!$A$32:$BS$32,0)),AJ223*(1+H223)),"")</f>
        <v>8.3822556899517842E-2</v>
      </c>
      <c r="AK224" s="42">
        <f>IFERROR(IF($C224=7,INDEX('Gross Margin'!$A$32:$BS$60,MATCH('Mthly GM (TR)'!AK$2,'Gross Margin'!$A$32:$A$60,0),MATCH('Mthly GM (TR)'!$A224,'Gross Margin'!$A$32:$BS$32,0)),AK223*(1+I223)),"")</f>
        <v>6.1127780017820467E-2</v>
      </c>
      <c r="AL224" s="42">
        <f>IFERROR(IF($C224=7,INDEX('Gross Margin'!$A$32:$BS$60,MATCH('Mthly GM (TR)'!AL$2,'Gross Margin'!$A$32:$A$60,0),MATCH('Mthly GM (TR)'!$A224,'Gross Margin'!$A$32:$BS$32,0)),AL223*(1+J223)),"")</f>
        <v>5.029283480935192E-2</v>
      </c>
      <c r="AM224" s="42">
        <f>IFERROR(IF($C224=7,INDEX('Gross Margin'!$A$32:$BS$60,MATCH('Mthly GM (TR)'!AM$2,'Gross Margin'!$A$32:$A$60,0),MATCH('Mthly GM (TR)'!$A224,'Gross Margin'!$A$32:$BS$32,0)),AM223*(1+K223)),"")</f>
        <v>0</v>
      </c>
      <c r="AN224" s="42" t="str">
        <f>IFERROR(IF($C224=7,INDEX('Gross Margin'!$A$32:$BS$60,MATCH('Mthly GM (TR)'!AN$2,'Gross Margin'!$A$32:$A$60,0),MATCH('Mthly GM (TR)'!$A224,'Gross Margin'!$A$32:$BS$32,0)),AN223*(1+L223)),"")</f>
        <v/>
      </c>
      <c r="AO224" s="42" t="str">
        <f>IFERROR(IF($C224=7,INDEX('Gross Margin'!$A$32:$BS$60,MATCH('Mthly GM (TR)'!AO$2,'Gross Margin'!$A$32:$A$60,0),MATCH('Mthly GM (TR)'!$A224,'Gross Margin'!$A$32:$BS$32,0)),AO223*(1+M223)),"")</f>
        <v/>
      </c>
      <c r="AP224" s="42" t="str">
        <f>IFERROR(IF($C224=7,INDEX('Gross Margin'!$A$32:$BS$60,MATCH('Mthly GM (TR)'!AP$2,'Gross Margin'!$A$32:$A$60,0),MATCH('Mthly GM (TR)'!$A224,'Gross Margin'!$A$32:$BS$32,0)),AP223*(1+N223)),"")</f>
        <v/>
      </c>
      <c r="AQ224" s="42">
        <f>IFERROR(IF($C224=7,INDEX('Gross Margin'!$A$32:$BS$60,MATCH('Mthly GM (TR)'!AQ$2,'Gross Margin'!$A$32:$A$60,0),MATCH('Mthly GM (TR)'!$A224,'Gross Margin'!$A$32:$BS$32,0)),AQ223*(1+O223)),"")</f>
        <v>9.0085192122107735E-2</v>
      </c>
      <c r="AR224" s="42" t="str">
        <f>IFERROR(IF($C224=7,INDEX('Gross Margin'!$A$32:$BS$60,MATCH('Mthly GM (TR)'!AR$2,'Gross Margin'!$A$32:$A$60,0),MATCH('Mthly GM (TR)'!$A224,'Gross Margin'!$A$32:$BS$32,0)),AR223*(1+P223)),"")</f>
        <v/>
      </c>
      <c r="AS224" s="42">
        <f>IFERROR(IF($C224=7,INDEX('Gross Margin'!$A$32:$BS$60,MATCH('Mthly GM (TR)'!AS$2,'Gross Margin'!$A$32:$A$60,0),MATCH('Mthly GM (TR)'!$A224,'Gross Margin'!$A$32:$BS$32,0)),AS223*(1+Q223)),"")</f>
        <v>4.8301592882534716E-2</v>
      </c>
      <c r="AT224" s="42" t="str">
        <f>IFERROR(IF($C224=7,INDEX('Gross Margin'!$A$32:$BS$60,MATCH('Mthly GM (TR)'!AT$2,'Gross Margin'!$A$32:$A$60,0),MATCH('Mthly GM (TR)'!$A224,'Gross Margin'!$A$32:$BS$32,0)),AT223*(1+R223)),"")</f>
        <v/>
      </c>
      <c r="AU224" s="42" t="str">
        <f>IFERROR(IF($C224=7,INDEX('Gross Margin'!$A$32:$BS$60,MATCH('Mthly GM (TR)'!AU$2,'Gross Margin'!$A$32:$A$60,0),MATCH('Mthly GM (TR)'!$A224,'Gross Margin'!$A$32:$BS$32,0)),AU223*(1+S223)),"")</f>
        <v/>
      </c>
      <c r="AV224" s="42">
        <f>IFERROR(IF($C224=7,INDEX('Gross Margin'!$A$32:$BS$60,MATCH('Mthly GM (TR)'!AV$2,'Gross Margin'!$A$32:$A$60,0),MATCH('Mthly GM (TR)'!$A224,'Gross Margin'!$A$32:$BS$32,0)),AV223*(1+T223)),"")</f>
        <v>6.4666043580166047E-2</v>
      </c>
      <c r="AW224" s="42">
        <f>IFERROR(IF($C224=7,INDEX('Gross Margin'!$A$32:$BS$60,MATCH('Mthly GM (TR)'!AW$2,'Gross Margin'!$A$32:$A$60,0),MATCH('Mthly GM (TR)'!$A224,'Gross Margin'!$A$32:$BS$32,0)),AW223*(1+U223)),"")</f>
        <v>5.8003928092504528E-2</v>
      </c>
      <c r="AX224" s="42">
        <f>IFERROR(IF($C224=7,INDEX('Gross Margin'!$A$32:$BS$60,MATCH('Mthly GM (TR)'!AX$2,'Gross Margin'!$A$32:$A$60,0),MATCH('Mthly GM (TR)'!$A224,'Gross Margin'!$A$32:$BS$32,0)),AX223*(1+V223)),"")</f>
        <v>6.4374401774086015E-2</v>
      </c>
      <c r="AY224" s="42">
        <f>IFERROR(IF($C224=7,INDEX('Gross Margin'!$A$32:$BS$60,MATCH('Mthly GM (TR)'!AY$2,'Gross Margin'!$A$32:$A$60,0),MATCH('Mthly GM (TR)'!$A224,'Gross Margin'!$A$32:$BS$32,0)),AY223*(1+W223)),"")</f>
        <v>7.5895544719533456E-2</v>
      </c>
      <c r="AZ224" s="42">
        <f>IFERROR(IF($C224=7,INDEX('Gross Margin'!$A$32:$BS$60,MATCH('Mthly GM (TR)'!AZ$2,'Gross Margin'!$A$32:$A$60,0),MATCH('Mthly GM (TR)'!$A224,'Gross Margin'!$A$32:$BS$32,0)),AZ223*(1+X223)),"")</f>
        <v>6.617779679157014E-2</v>
      </c>
      <c r="BA224" s="42">
        <f>IFERROR(IF($C224=7,INDEX('Gross Margin'!$A$32:$BS$60,MATCH('Mthly GM (TR)'!BA$2,'Gross Margin'!$A$32:$A$60,0),MATCH('Mthly GM (TR)'!$A224,'Gross Margin'!$A$32:$BS$32,0)),BA223*(1+Y223)),"")</f>
        <v>7.588203052059829E-2</v>
      </c>
      <c r="BB224" s="42" t="str">
        <f>IFERROR(IF($C224=7,INDEX('Gross Margin'!$A$32:$BS$60,MATCH('Mthly GM (TR)'!BB$2,'Gross Margin'!$A$32:$A$60,0),MATCH('Mthly GM (TR)'!$A224,'Gross Margin'!$A$32:$BS$32,0)),BB223*(1+Z223)),"")</f>
        <v/>
      </c>
      <c r="BC224" s="42" t="str">
        <f>IFERROR(IF($C224=7,INDEX('Gross Margin'!$A$32:$BS$60,MATCH('Mthly GM (TR)'!BC$2,'Gross Margin'!$A$32:$A$60,0),MATCH('Mthly GM (TR)'!$A224,'Gross Margin'!$A$32:$BS$32,0)),BC223*(1+AA223)),"")</f>
        <v/>
      </c>
      <c r="BD224" s="42" t="str">
        <f>IFERROR(IF($C224=7,INDEX('Gross Margin'!$A$32:$BS$60,MATCH('Mthly GM (TR)'!BD$2,'Gross Margin'!$A$32:$A$60,0),MATCH('Mthly GM (TR)'!$A224,'Gross Margin'!$A$32:$BS$32,0)),BD223*(1+AB223)),"")</f>
        <v/>
      </c>
      <c r="BE224" s="42">
        <f>IFERROR(IF($C224=7,INDEX('Gross Margin'!$A$32:$BS$60,MATCH('Mthly GM (TR)'!BE$2,'Gross Margin'!$A$32:$A$60,0),MATCH('Mthly GM (TR)'!$A224,'Gross Margin'!$A$32:$BS$32,0)),BE223*(1+AC223)),"")</f>
        <v>7.9596101596239907E-2</v>
      </c>
      <c r="BF224" s="42" t="str">
        <f>IFERROR(IF($C224=7,INDEX('Gross Margin'!$A$32:$BS$60,MATCH('Mthly GM (TR)'!BF$2,'Gross Margin'!$A$32:$A$60,0),MATCH('Mthly GM (TR)'!$A224,'Gross Margin'!$A$32:$BS$32,0)),BF223*(1+AD223)),"")</f>
        <v/>
      </c>
      <c r="BG224" s="42" t="str">
        <f>IFERROR(IF($C224=7,INDEX('Gross Margin'!$A$32:$BS$60,MATCH('Mthly GM (TR)'!BG$2,'Gross Margin'!$A$32:$A$60,0),MATCH('Mthly GM (TR)'!$A224,'Gross Margin'!$A$32:$BS$32,0)),BG223*(1+AE223)),"")</f>
        <v/>
      </c>
      <c r="BH224" s="44">
        <f t="shared" si="178"/>
        <v>8.5477972825861517E-2</v>
      </c>
      <c r="BI224" s="44" t="str">
        <f t="shared" si="179"/>
        <v/>
      </c>
      <c r="BJ224" s="44" t="str">
        <f t="shared" si="180"/>
        <v/>
      </c>
      <c r="BK224" s="44">
        <f t="shared" si="181"/>
        <v>6.1937919344621561E-2</v>
      </c>
      <c r="BL224" s="44">
        <f t="shared" si="182"/>
        <v>8.7342368766343687E-2</v>
      </c>
      <c r="BM224" s="44">
        <f t="shared" si="183"/>
        <v>6.369461039687184E-2</v>
      </c>
      <c r="BN224" s="44">
        <f t="shared" si="184"/>
        <v>5.2404692563708818E-2</v>
      </c>
      <c r="BO224" s="44">
        <f t="shared" si="185"/>
        <v>0</v>
      </c>
      <c r="BP224" s="44" t="str">
        <f t="shared" si="186"/>
        <v/>
      </c>
      <c r="BQ224" s="44" t="str">
        <f t="shared" si="187"/>
        <v/>
      </c>
      <c r="BR224" s="44" t="str">
        <f t="shared" si="188"/>
        <v/>
      </c>
      <c r="BS224" s="44">
        <f t="shared" si="189"/>
        <v>9.3867979715151262E-2</v>
      </c>
      <c r="BT224" s="44" t="str">
        <f t="shared" si="190"/>
        <v/>
      </c>
      <c r="BU224" s="44">
        <f t="shared" si="191"/>
        <v>5.0329835948638497E-2</v>
      </c>
      <c r="BV224" s="44" t="str">
        <f t="shared" si="192"/>
        <v/>
      </c>
      <c r="BW224" s="44" t="str">
        <f t="shared" si="193"/>
        <v/>
      </c>
      <c r="BX224" s="44">
        <f t="shared" si="194"/>
        <v>6.738144998141668E-2</v>
      </c>
      <c r="BY224" s="44">
        <f t="shared" si="195"/>
        <v>6.0439584101748559E-2</v>
      </c>
      <c r="BZ224" s="44">
        <f t="shared" si="196"/>
        <v>6.7077561778568606E-2</v>
      </c>
      <c r="CA224" s="44">
        <f t="shared" si="197"/>
        <v>7.9082491632442076E-2</v>
      </c>
      <c r="CB224" s="44">
        <f t="shared" si="198"/>
        <v>6.8956683562425708E-2</v>
      </c>
      <c r="CC224" s="44">
        <f t="shared" si="199"/>
        <v>7.9068409955735511E-2</v>
      </c>
      <c r="CD224" s="44" t="str">
        <f t="shared" si="200"/>
        <v/>
      </c>
      <c r="CE224" s="44" t="str">
        <f t="shared" si="201"/>
        <v/>
      </c>
      <c r="CF224" s="44" t="str">
        <f t="shared" si="202"/>
        <v/>
      </c>
      <c r="CG224" s="44">
        <f t="shared" si="203"/>
        <v>8.2938439426465796E-2</v>
      </c>
      <c r="CH224" s="44" t="str">
        <f t="shared" si="204"/>
        <v/>
      </c>
      <c r="CI224" s="44" t="str">
        <f t="shared" si="205"/>
        <v/>
      </c>
      <c r="CJ224" s="48">
        <f t="shared" si="206"/>
        <v>2.5174117776944477E-3</v>
      </c>
      <c r="CK224" s="48" t="str">
        <f t="shared" si="207"/>
        <v/>
      </c>
      <c r="CL224" s="48" t="str">
        <f t="shared" si="208"/>
        <v/>
      </c>
      <c r="CM224" s="48">
        <f t="shared" si="209"/>
        <v>-5.7348319521185098E-4</v>
      </c>
      <c r="CN224" s="48">
        <f t="shared" si="210"/>
        <v>7.5297856113464891E-4</v>
      </c>
      <c r="CO224" s="48">
        <f t="shared" si="211"/>
        <v>-2.6046000083488831E-3</v>
      </c>
      <c r="CP224" s="48">
        <f t="shared" si="212"/>
        <v>1.1442040574360184E-3</v>
      </c>
      <c r="CQ224" s="48">
        <f t="shared" si="213"/>
        <v>0</v>
      </c>
      <c r="CR224" s="48" t="str">
        <f t="shared" si="214"/>
        <v/>
      </c>
      <c r="CS224" s="48" t="str">
        <f t="shared" si="215"/>
        <v/>
      </c>
      <c r="CT224" s="48" t="str">
        <f t="shared" si="216"/>
        <v/>
      </c>
      <c r="CU224" s="48">
        <f t="shared" si="217"/>
        <v>4.0752783393332923E-3</v>
      </c>
      <c r="CV224" s="48" t="str">
        <f t="shared" si="218"/>
        <v/>
      </c>
      <c r="CW224" s="48">
        <f t="shared" si="219"/>
        <v>6.5363357946496823E-4</v>
      </c>
      <c r="CX224" s="48" t="str">
        <f t="shared" si="220"/>
        <v/>
      </c>
      <c r="CY224" s="48" t="str">
        <f t="shared" si="221"/>
        <v/>
      </c>
      <c r="CZ224" s="48">
        <f t="shared" si="222"/>
        <v>5.3056153715367498E-4</v>
      </c>
      <c r="DA224" s="48">
        <f t="shared" si="223"/>
        <v>1.2134455300108059E-3</v>
      </c>
      <c r="DB224" s="48">
        <f t="shared" si="224"/>
        <v>4.8093270243998116E-3</v>
      </c>
      <c r="DC224" s="48">
        <f t="shared" si="225"/>
        <v>-3.2178665845240678E-3</v>
      </c>
      <c r="DD224" s="48">
        <f t="shared" si="226"/>
        <v>-1.0049747062387923E-3</v>
      </c>
      <c r="DE224" s="48">
        <f t="shared" si="227"/>
        <v>-3.0646915698843085E-4</v>
      </c>
      <c r="DF224" s="48" t="str">
        <f t="shared" si="228"/>
        <v/>
      </c>
      <c r="DG224" s="48" t="str">
        <f t="shared" si="229"/>
        <v/>
      </c>
      <c r="DH224" s="48" t="str">
        <f t="shared" si="230"/>
        <v/>
      </c>
      <c r="DI224" s="48">
        <f t="shared" si="231"/>
        <v>2.6008665219745407E-3</v>
      </c>
      <c r="DJ224" s="48" t="str">
        <f t="shared" si="232"/>
        <v/>
      </c>
      <c r="DK224" s="48" t="str">
        <f t="shared" si="233"/>
        <v/>
      </c>
      <c r="DL224" s="37">
        <f t="shared" si="173"/>
        <v>1.0590313277290183E-2</v>
      </c>
      <c r="DM224" s="39">
        <f t="shared" si="174"/>
        <v>1.0105903132772902</v>
      </c>
      <c r="DN224" s="39"/>
      <c r="DO224" s="36">
        <f>DL224-'1M RF rate'!C84</f>
        <v>6.2162574000547994E-3</v>
      </c>
      <c r="DP224" s="39">
        <f t="shared" si="175"/>
        <v>1.0062162574000548</v>
      </c>
      <c r="DQ224" s="39"/>
      <c r="DR224" s="36">
        <f>DL224-'DJUA Monthly (PR)'!C84</f>
        <v>-3.0847437074366362E-3</v>
      </c>
      <c r="DS224" s="39">
        <f t="shared" si="176"/>
        <v>0.99691525629256339</v>
      </c>
      <c r="DT224" s="39"/>
      <c r="DU224" s="100">
        <f>PRODUCT(DM690:DM692)-1</f>
        <v>8.8205320703589551E-2</v>
      </c>
      <c r="DV224" s="100">
        <f>PRODUCT(DM681:DM692)-1</f>
        <v>0.32223765769675206</v>
      </c>
    </row>
    <row r="225" spans="1:126" x14ac:dyDescent="0.35">
      <c r="A225" s="35">
        <f t="shared" si="177"/>
        <v>1967</v>
      </c>
      <c r="B225" s="35">
        <v>1968</v>
      </c>
      <c r="C225" s="35">
        <v>6</v>
      </c>
      <c r="D225" s="46">
        <f>IFERROR(IF(INDEX('Memb Hist (Org)'!$A$1:$BS$29,MATCH('Mthly GM (TR)'!D$2,'Memb Hist (Org)'!$A$1:$A$29,0),MATCH('Mthly GM (TR)'!$A225,'Memb Hist (Org)'!$A$1:$BS$1,0))&lt;&gt;1,"",'Mthly Returns (TR)'!D224),"")</f>
        <v>0.115108</v>
      </c>
      <c r="E225" s="46" t="str">
        <f>IFERROR(IF(INDEX('Memb Hist (Org)'!$A$1:$BS$29,MATCH('Mthly GM (TR)'!E$2,'Memb Hist (Org)'!$A$1:$A$29,0),MATCH('Mthly GM (TR)'!$A225,'Memb Hist (Org)'!$A$1:$BS$1,0))&lt;&gt;1,"",'Mthly Returns (TR)'!E224),"")</f>
        <v/>
      </c>
      <c r="F225" s="46" t="str">
        <f>IFERROR(IF(INDEX('Memb Hist (Org)'!$A$1:$BS$29,MATCH('Mthly GM (TR)'!F$2,'Memb Hist (Org)'!$A$1:$A$29,0),MATCH('Mthly GM (TR)'!$A225,'Memb Hist (Org)'!$A$1:$BS$1,0))&lt;&gt;1,"",'Mthly Returns (TR)'!F224),"")</f>
        <v/>
      </c>
      <c r="G225" s="46">
        <f>IFERROR(IF(INDEX('Memb Hist (Org)'!$A$1:$BS$29,MATCH('Mthly GM (TR)'!G$2,'Memb Hist (Org)'!$A$1:$A$29,0),MATCH('Mthly GM (TR)'!$A225,'Memb Hist (Org)'!$A$1:$BS$1,0))&lt;&gt;1,"",'Mthly Returns (TR)'!G224),"")</f>
        <v>6.5421000000000007E-2</v>
      </c>
      <c r="H225" s="46">
        <f>IFERROR(IF(INDEX('Memb Hist (Org)'!$A$1:$BS$29,MATCH('Mthly GM (TR)'!H$2,'Memb Hist (Org)'!$A$1:$A$29,0),MATCH('Mthly GM (TR)'!$A225,'Memb Hist (Org)'!$A$1:$BS$1,0))&lt;&gt;1,"",'Mthly Returns (TR)'!H224),"")</f>
        <v>0.120798</v>
      </c>
      <c r="I225" s="46">
        <f>IFERROR(IF(INDEX('Memb Hist (Org)'!$A$1:$BS$29,MATCH('Mthly GM (TR)'!I$2,'Memb Hist (Org)'!$A$1:$A$29,0),MATCH('Mthly GM (TR)'!$A225,'Memb Hist (Org)'!$A$1:$BS$1,0))&lt;&gt;1,"",'Mthly Returns (TR)'!I224),"")</f>
        <v>5.0388000000000002E-2</v>
      </c>
      <c r="J225" s="46">
        <f>IFERROR(IF(INDEX('Memb Hist (Org)'!$A$1:$BS$29,MATCH('Mthly GM (TR)'!J$2,'Memb Hist (Org)'!$A$1:$A$29,0),MATCH('Mthly GM (TR)'!$A225,'Memb Hist (Org)'!$A$1:$BS$1,0))&lt;&gt;1,"",'Mthly Returns (TR)'!J224),"")</f>
        <v>4.2735000000000002E-2</v>
      </c>
      <c r="K225" s="46">
        <f>IFERROR(IF(INDEX('Memb Hist (Org)'!$A$1:$BS$29,MATCH('Mthly GM (TR)'!K$2,'Memb Hist (Org)'!$A$1:$A$29,0),MATCH('Mthly GM (TR)'!$A225,'Memb Hist (Org)'!$A$1:$BS$1,0))&lt;&gt;1,"",'Mthly Returns (TR)'!K224),"")</f>
        <v>0.14874399999999999</v>
      </c>
      <c r="L225" s="46" t="str">
        <f>IFERROR(IF(INDEX('Memb Hist (Org)'!$A$1:$BS$29,MATCH('Mthly GM (TR)'!L$2,'Memb Hist (Org)'!$A$1:$A$29,0),MATCH('Mthly GM (TR)'!$A225,'Memb Hist (Org)'!$A$1:$BS$1,0))&lt;&gt;1,"",'Mthly Returns (TR)'!L224),"")</f>
        <v/>
      </c>
      <c r="M225" s="46" t="str">
        <f>IFERROR(IF(INDEX('Memb Hist (Org)'!$A$1:$BS$29,MATCH('Mthly GM (TR)'!M$2,'Memb Hist (Org)'!$A$1:$A$29,0),MATCH('Mthly GM (TR)'!$A225,'Memb Hist (Org)'!$A$1:$BS$1,0))&lt;&gt;1,"",'Mthly Returns (TR)'!M224),"")</f>
        <v/>
      </c>
      <c r="N225" s="46" t="str">
        <f>IFERROR(IF(INDEX('Memb Hist (Org)'!$A$1:$BS$29,MATCH('Mthly GM (TR)'!N$2,'Memb Hist (Org)'!$A$1:$A$29,0),MATCH('Mthly GM (TR)'!$A225,'Memb Hist (Org)'!$A$1:$BS$1,0))&lt;&gt;1,"",'Mthly Returns (TR)'!N224),"")</f>
        <v/>
      </c>
      <c r="O225" s="46">
        <f>IFERROR(IF(INDEX('Memb Hist (Org)'!$A$1:$BS$29,MATCH('Mthly GM (TR)'!O$2,'Memb Hist (Org)'!$A$1:$A$29,0),MATCH('Mthly GM (TR)'!$A225,'Memb Hist (Org)'!$A$1:$BS$1,0))&lt;&gt;1,"",'Mthly Returns (TR)'!O224),"")</f>
        <v>5.8824000000000001E-2</v>
      </c>
      <c r="P225" s="46" t="str">
        <f>IFERROR(IF(INDEX('Memb Hist (Org)'!$A$1:$BS$29,MATCH('Mthly GM (TR)'!P$2,'Memb Hist (Org)'!$A$1:$A$29,0),MATCH('Mthly GM (TR)'!$A225,'Memb Hist (Org)'!$A$1:$BS$1,0))&lt;&gt;1,"",'Mthly Returns (TR)'!P224),"")</f>
        <v/>
      </c>
      <c r="Q225" s="46">
        <f>IFERROR(IF(INDEX('Memb Hist (Org)'!$A$1:$BS$29,MATCH('Mthly GM (TR)'!Q$2,'Memb Hist (Org)'!$A$1:$A$29,0),MATCH('Mthly GM (TR)'!$A225,'Memb Hist (Org)'!$A$1:$BS$1,0))&lt;&gt;1,"",'Mthly Returns (TR)'!Q224),"")</f>
        <v>0.14359</v>
      </c>
      <c r="R225" s="46" t="str">
        <f>IFERROR(IF(INDEX('Memb Hist (Org)'!$A$1:$BS$29,MATCH('Mthly GM (TR)'!R$2,'Memb Hist (Org)'!$A$1:$A$29,0),MATCH('Mthly GM (TR)'!$A225,'Memb Hist (Org)'!$A$1:$BS$1,0))&lt;&gt;1,"",'Mthly Returns (TR)'!R224),"")</f>
        <v/>
      </c>
      <c r="S225" s="46" t="str">
        <f>IFERROR(IF(INDEX('Memb Hist (Org)'!$A$1:$BS$29,MATCH('Mthly GM (TR)'!S$2,'Memb Hist (Org)'!$A$1:$A$29,0),MATCH('Mthly GM (TR)'!$A225,'Memb Hist (Org)'!$A$1:$BS$1,0))&lt;&gt;1,"",'Mthly Returns (TR)'!S224),"")</f>
        <v/>
      </c>
      <c r="T225" s="46">
        <f>IFERROR(IF(INDEX('Memb Hist (Org)'!$A$1:$BS$29,MATCH('Mthly GM (TR)'!T$2,'Memb Hist (Org)'!$A$1:$A$29,0),MATCH('Mthly GM (TR)'!$A225,'Memb Hist (Org)'!$A$1:$BS$1,0))&lt;&gt;1,"",'Mthly Returns (TR)'!T224),"")</f>
        <v>0.13906199999999999</v>
      </c>
      <c r="U225" s="46">
        <f>IFERROR(IF(INDEX('Memb Hist (Org)'!$A$1:$BS$29,MATCH('Mthly GM (TR)'!U$2,'Memb Hist (Org)'!$A$1:$A$29,0),MATCH('Mthly GM (TR)'!$A225,'Memb Hist (Org)'!$A$1:$BS$1,0))&lt;&gt;1,"",'Mthly Returns (TR)'!U224),"")</f>
        <v>0.12643699999999999</v>
      </c>
      <c r="V225" s="46">
        <f>IFERROR(IF(INDEX('Memb Hist (Org)'!$A$1:$BS$29,MATCH('Mthly GM (TR)'!V$2,'Memb Hist (Org)'!$A$1:$A$29,0),MATCH('Mthly GM (TR)'!$A225,'Memb Hist (Org)'!$A$1:$BS$1,0))&lt;&gt;1,"",'Mthly Returns (TR)'!V224),"")</f>
        <v>9.1268000000000002E-2</v>
      </c>
      <c r="W225" s="46">
        <f>IFERROR(IF(INDEX('Memb Hist (Org)'!$A$1:$BS$29,MATCH('Mthly GM (TR)'!W$2,'Memb Hist (Org)'!$A$1:$A$29,0),MATCH('Mthly GM (TR)'!$A225,'Memb Hist (Org)'!$A$1:$BS$1,0))&lt;&gt;1,"",'Mthly Returns (TR)'!W224),"")</f>
        <v>6.6963999999999996E-2</v>
      </c>
      <c r="X225" s="46">
        <f>IFERROR(IF(INDEX('Memb Hist (Org)'!$A$1:$BS$29,MATCH('Mthly GM (TR)'!X$2,'Memb Hist (Org)'!$A$1:$A$29,0),MATCH('Mthly GM (TR)'!$A225,'Memb Hist (Org)'!$A$1:$BS$1,0))&lt;&gt;1,"",'Mthly Returns (TR)'!X224),"")</f>
        <v>0.10743800000000001</v>
      </c>
      <c r="Y225" s="46">
        <f>IFERROR(IF(INDEX('Memb Hist (Org)'!$A$1:$BS$29,MATCH('Mthly GM (TR)'!Y$2,'Memb Hist (Org)'!$A$1:$A$29,0),MATCH('Mthly GM (TR)'!$A225,'Memb Hist (Org)'!$A$1:$BS$1,0))&lt;&gt;1,"",'Mthly Returns (TR)'!Y224),"")</f>
        <v>0.14630399999999999</v>
      </c>
      <c r="Z225" s="46" t="str">
        <f>IFERROR(IF(INDEX('Memb Hist (Org)'!$A$1:$BS$29,MATCH('Mthly GM (TR)'!Z$2,'Memb Hist (Org)'!$A$1:$A$29,0),MATCH('Mthly GM (TR)'!$A225,'Memb Hist (Org)'!$A$1:$BS$1,0))&lt;&gt;1,"",'Mthly Returns (TR)'!Z224),"")</f>
        <v/>
      </c>
      <c r="AA225" s="46" t="str">
        <f>IFERROR(IF(INDEX('Memb Hist (Org)'!$A$1:$BS$29,MATCH('Mthly GM (TR)'!AA$2,'Memb Hist (Org)'!$A$1:$A$29,0),MATCH('Mthly GM (TR)'!$A225,'Memb Hist (Org)'!$A$1:$BS$1,0))&lt;&gt;1,"",'Mthly Returns (TR)'!AA224),"")</f>
        <v/>
      </c>
      <c r="AB225" s="46" t="str">
        <f>IFERROR(IF(INDEX('Memb Hist (Org)'!$A$1:$BS$29,MATCH('Mthly GM (TR)'!AB$2,'Memb Hist (Org)'!$A$1:$A$29,0),MATCH('Mthly GM (TR)'!$A225,'Memb Hist (Org)'!$A$1:$BS$1,0))&lt;&gt;1,"",'Mthly Returns (TR)'!AB224),"")</f>
        <v/>
      </c>
      <c r="AC225" s="46">
        <f>IFERROR(IF(INDEX('Memb Hist (Org)'!$A$1:$BS$29,MATCH('Mthly GM (TR)'!AC$2,'Memb Hist (Org)'!$A$1:$A$29,0),MATCH('Mthly GM (TR)'!$A225,'Memb Hist (Org)'!$A$1:$BS$1,0))&lt;&gt;1,"",'Mthly Returns (TR)'!AC224),"")</f>
        <v>8.4459000000000006E-2</v>
      </c>
      <c r="AD225" s="46" t="str">
        <f>IFERROR(IF(INDEX('Memb Hist (Org)'!$A$1:$BS$29,MATCH('Mthly GM (TR)'!AD$2,'Memb Hist (Org)'!$A$1:$A$29,0),MATCH('Mthly GM (TR)'!$A225,'Memb Hist (Org)'!$A$1:$BS$1,0))&lt;&gt;1,"",'Mthly Returns (TR)'!AD224),"")</f>
        <v/>
      </c>
      <c r="AE225" s="46" t="str">
        <f>IFERROR(IF(INDEX('Memb Hist (Org)'!$A$1:$BS$29,MATCH('Mthly GM (TR)'!AE$2,'Memb Hist (Org)'!$A$1:$A$29,0),MATCH('Mthly GM (TR)'!$A225,'Memb Hist (Org)'!$A$1:$BS$1,0))&lt;&gt;1,"",'Mthly Returns (TR)'!AE224),"")</f>
        <v/>
      </c>
      <c r="AF225" s="42">
        <f>IFERROR(IF($C225=7,INDEX('Gross Margin'!$A$32:$BS$60,MATCH('Mthly GM (TR)'!AF$2,'Gross Margin'!$A$32:$A$60,0),MATCH('Mthly GM (TR)'!$A225,'Gross Margin'!$A$32:$BS$32,0)),AF224*(1+D224)),"")</f>
        <v>8.4449256838438014E-2</v>
      </c>
      <c r="AG225" s="42" t="str">
        <f>IFERROR(IF($C225=7,INDEX('Gross Margin'!$A$32:$BS$60,MATCH('Mthly GM (TR)'!AG$2,'Gross Margin'!$A$32:$A$60,0),MATCH('Mthly GM (TR)'!$A225,'Gross Margin'!$A$32:$BS$32,0)),AG224*(1+E224)),"")</f>
        <v/>
      </c>
      <c r="AH225" s="42" t="str">
        <f>IFERROR(IF($C225=7,INDEX('Gross Margin'!$A$32:$BS$60,MATCH('Mthly GM (TR)'!AH$2,'Gross Margin'!$A$32:$A$60,0),MATCH('Mthly GM (TR)'!$A225,'Gross Margin'!$A$32:$BS$32,0)),AH224*(1+F224)),"")</f>
        <v/>
      </c>
      <c r="AI225" s="42">
        <f>IFERROR(IF($C225=7,INDEX('Gross Margin'!$A$32:$BS$60,MATCH('Mthly GM (TR)'!AI$2,'Gross Margin'!$A$32:$A$60,0),MATCH('Mthly GM (TR)'!$A225,'Gross Margin'!$A$32:$BS$32,0)),AI224*(1+G224)),"")</f>
        <v>5.8891509508988679E-2</v>
      </c>
      <c r="AJ225" s="42">
        <f>IFERROR(IF($C225=7,INDEX('Gross Margin'!$A$32:$BS$60,MATCH('Mthly GM (TR)'!AJ$2,'Gross Margin'!$A$32:$A$60,0),MATCH('Mthly GM (TR)'!$A225,'Gross Margin'!$A$32:$BS$32,0)),AJ224*(1+H224)),"")</f>
        <v>8.4545191162548577E-2</v>
      </c>
      <c r="AK225" s="42">
        <f>IFERROR(IF($C225=7,INDEX('Gross Margin'!$A$32:$BS$60,MATCH('Mthly GM (TR)'!AK$2,'Gross Margin'!$A$32:$A$60,0),MATCH('Mthly GM (TR)'!$A225,'Gross Margin'!$A$32:$BS$32,0)),AK224*(1+I224)),"")</f>
        <v>5.8628142837331747E-2</v>
      </c>
      <c r="AL225" s="42">
        <f>IFERROR(IF($C225=7,INDEX('Gross Margin'!$A$32:$BS$60,MATCH('Mthly GM (TR)'!AL$2,'Gross Margin'!$A$32:$A$60,0),MATCH('Mthly GM (TR)'!$A225,'Gross Margin'!$A$32:$BS$32,0)),AL224*(1+J224)),"")</f>
        <v>5.1390928564579302E-2</v>
      </c>
      <c r="AM225" s="42">
        <f>IFERROR(IF($C225=7,INDEX('Gross Margin'!$A$32:$BS$60,MATCH('Mthly GM (TR)'!AM$2,'Gross Margin'!$A$32:$A$60,0),MATCH('Mthly GM (TR)'!$A225,'Gross Margin'!$A$32:$BS$32,0)),AM224*(1+K224)),"")</f>
        <v>0</v>
      </c>
      <c r="AN225" s="42" t="str">
        <f>IFERROR(IF($C225=7,INDEX('Gross Margin'!$A$32:$BS$60,MATCH('Mthly GM (TR)'!AN$2,'Gross Margin'!$A$32:$A$60,0),MATCH('Mthly GM (TR)'!$A225,'Gross Margin'!$A$32:$BS$32,0)),AN224*(1+L224)),"")</f>
        <v/>
      </c>
      <c r="AO225" s="42" t="str">
        <f>IFERROR(IF($C225=7,INDEX('Gross Margin'!$A$32:$BS$60,MATCH('Mthly GM (TR)'!AO$2,'Gross Margin'!$A$32:$A$60,0),MATCH('Mthly GM (TR)'!$A225,'Gross Margin'!$A$32:$BS$32,0)),AO224*(1+M224)),"")</f>
        <v/>
      </c>
      <c r="AP225" s="42" t="str">
        <f>IFERROR(IF($C225=7,INDEX('Gross Margin'!$A$32:$BS$60,MATCH('Mthly GM (TR)'!AP$2,'Gross Margin'!$A$32:$A$60,0),MATCH('Mthly GM (TR)'!$A225,'Gross Margin'!$A$32:$BS$32,0)),AP224*(1+N224)),"")</f>
        <v/>
      </c>
      <c r="AQ225" s="42">
        <f>IFERROR(IF($C225=7,INDEX('Gross Margin'!$A$32:$BS$60,MATCH('Mthly GM (TR)'!AQ$2,'Gross Margin'!$A$32:$A$60,0),MATCH('Mthly GM (TR)'!$A225,'Gross Margin'!$A$32:$BS$32,0)),AQ224*(1+O224)),"")</f>
        <v>9.3996240738089043E-2</v>
      </c>
      <c r="AR225" s="42" t="str">
        <f>IFERROR(IF($C225=7,INDEX('Gross Margin'!$A$32:$BS$60,MATCH('Mthly GM (TR)'!AR$2,'Gross Margin'!$A$32:$A$60,0),MATCH('Mthly GM (TR)'!$A225,'Gross Margin'!$A$32:$BS$32,0)),AR224*(1+P224)),"")</f>
        <v/>
      </c>
      <c r="AS225" s="42">
        <f>IFERROR(IF($C225=7,INDEX('Gross Margin'!$A$32:$BS$60,MATCH('Mthly GM (TR)'!AS$2,'Gross Margin'!$A$32:$A$60,0),MATCH('Mthly GM (TR)'!$A225,'Gross Margin'!$A$32:$BS$32,0)),AS224*(1+Q224)),"")</f>
        <v>4.8928885669300197E-2</v>
      </c>
      <c r="AT225" s="42" t="str">
        <f>IFERROR(IF($C225=7,INDEX('Gross Margin'!$A$32:$BS$60,MATCH('Mthly GM (TR)'!AT$2,'Gross Margin'!$A$32:$A$60,0),MATCH('Mthly GM (TR)'!$A225,'Gross Margin'!$A$32:$BS$32,0)),AT224*(1+R224)),"")</f>
        <v/>
      </c>
      <c r="AU225" s="42" t="str">
        <f>IFERROR(IF($C225=7,INDEX('Gross Margin'!$A$32:$BS$60,MATCH('Mthly GM (TR)'!AU$2,'Gross Margin'!$A$32:$A$60,0),MATCH('Mthly GM (TR)'!$A225,'Gross Margin'!$A$32:$BS$32,0)),AU224*(1+S224)),"")</f>
        <v/>
      </c>
      <c r="AV225" s="42">
        <f>IFERROR(IF($C225=7,INDEX('Gross Margin'!$A$32:$BS$60,MATCH('Mthly GM (TR)'!AV$2,'Gross Margin'!$A$32:$A$60,0),MATCH('Mthly GM (TR)'!$A225,'Gross Margin'!$A$32:$BS$32,0)),AV224*(1+T224)),"")</f>
        <v>6.5175224007316276E-2</v>
      </c>
      <c r="AW225" s="42">
        <f>IFERROR(IF($C225=7,INDEX('Gross Margin'!$A$32:$BS$60,MATCH('Mthly GM (TR)'!AW$2,'Gross Margin'!$A$32:$A$60,0),MATCH('Mthly GM (TR)'!$A225,'Gross Margin'!$A$32:$BS$32,0)),AW224*(1+U224)),"")</f>
        <v>5.9168472956817736E-2</v>
      </c>
      <c r="AX225" s="42">
        <f>IFERROR(IF($C225=7,INDEX('Gross Margin'!$A$32:$BS$60,MATCH('Mthly GM (TR)'!AX$2,'Gross Margin'!$A$32:$A$60,0),MATCH('Mthly GM (TR)'!$A225,'Gross Margin'!$A$32:$BS$32,0)),AX224*(1+V224)),"")</f>
        <v>6.8989917632484438E-2</v>
      </c>
      <c r="AY225" s="42">
        <f>IFERROR(IF($C225=7,INDEX('Gross Margin'!$A$32:$BS$60,MATCH('Mthly GM (TR)'!AY$2,'Gross Margin'!$A$32:$A$60,0),MATCH('Mthly GM (TR)'!$A225,'Gross Margin'!$A$32:$BS$32,0)),AY224*(1+W224)),"")</f>
        <v>7.2807355004895644E-2</v>
      </c>
      <c r="AZ225" s="42">
        <f>IFERROR(IF($C225=7,INDEX('Gross Margin'!$A$32:$BS$60,MATCH('Mthly GM (TR)'!AZ$2,'Gross Margin'!$A$32:$A$60,0),MATCH('Mthly GM (TR)'!$A225,'Gross Margin'!$A$32:$BS$32,0)),AZ224*(1+X224)),"")</f>
        <v>6.5213321581129802E-2</v>
      </c>
      <c r="BA225" s="42">
        <f>IFERROR(IF($C225=7,INDEX('Gross Margin'!$A$32:$BS$60,MATCH('Mthly GM (TR)'!BA$2,'Gross Margin'!$A$32:$A$60,0),MATCH('Mthly GM (TR)'!$A225,'Gross Margin'!$A$32:$BS$32,0)),BA224*(1+Y224)),"")</f>
        <v>7.5587911770300456E-2</v>
      </c>
      <c r="BB225" s="42" t="str">
        <f>IFERROR(IF($C225=7,INDEX('Gross Margin'!$A$32:$BS$60,MATCH('Mthly GM (TR)'!BB$2,'Gross Margin'!$A$32:$A$60,0),MATCH('Mthly GM (TR)'!$A225,'Gross Margin'!$A$32:$BS$32,0)),BB224*(1+Z224)),"")</f>
        <v/>
      </c>
      <c r="BC225" s="42" t="str">
        <f>IFERROR(IF($C225=7,INDEX('Gross Margin'!$A$32:$BS$60,MATCH('Mthly GM (TR)'!BC$2,'Gross Margin'!$A$32:$A$60,0),MATCH('Mthly GM (TR)'!$A225,'Gross Margin'!$A$32:$BS$32,0)),BC224*(1+AA224)),"")</f>
        <v/>
      </c>
      <c r="BD225" s="42" t="str">
        <f>IFERROR(IF($C225=7,INDEX('Gross Margin'!$A$32:$BS$60,MATCH('Mthly GM (TR)'!BD$2,'Gross Margin'!$A$32:$A$60,0),MATCH('Mthly GM (TR)'!$A225,'Gross Margin'!$A$32:$BS$32,0)),BD224*(1+AB224)),"")</f>
        <v/>
      </c>
      <c r="BE225" s="42">
        <f>IFERROR(IF($C225=7,INDEX('Gross Margin'!$A$32:$BS$60,MATCH('Mthly GM (TR)'!BE$2,'Gross Margin'!$A$32:$A$60,0),MATCH('Mthly GM (TR)'!$A225,'Gross Margin'!$A$32:$BS$32,0)),BE224*(1+AC224)),"")</f>
        <v>8.2092155746196382E-2</v>
      </c>
      <c r="BF225" s="42" t="str">
        <f>IFERROR(IF($C225=7,INDEX('Gross Margin'!$A$32:$BS$60,MATCH('Mthly GM (TR)'!BF$2,'Gross Margin'!$A$32:$A$60,0),MATCH('Mthly GM (TR)'!$A225,'Gross Margin'!$A$32:$BS$32,0)),BF224*(1+AD224)),"")</f>
        <v/>
      </c>
      <c r="BG225" s="42" t="str">
        <f>IFERROR(IF($C225=7,INDEX('Gross Margin'!$A$32:$BS$60,MATCH('Mthly GM (TR)'!BG$2,'Gross Margin'!$A$32:$A$60,0),MATCH('Mthly GM (TR)'!$A225,'Gross Margin'!$A$32:$BS$32,0)),BG224*(1+AE224)),"")</f>
        <v/>
      </c>
      <c r="BH225" s="44">
        <f t="shared" si="178"/>
        <v>8.7073251591133521E-2</v>
      </c>
      <c r="BI225" s="44" t="str">
        <f t="shared" si="179"/>
        <v/>
      </c>
      <c r="BJ225" s="44" t="str">
        <f t="shared" si="180"/>
        <v/>
      </c>
      <c r="BK225" s="44">
        <f t="shared" si="181"/>
        <v>6.0721377736550959E-2</v>
      </c>
      <c r="BL225" s="44">
        <f t="shared" si="182"/>
        <v>8.7172166772299484E-2</v>
      </c>
      <c r="BM225" s="44">
        <f t="shared" si="183"/>
        <v>6.0449827774829261E-2</v>
      </c>
      <c r="BN225" s="44">
        <f t="shared" si="184"/>
        <v>5.2987739856211982E-2</v>
      </c>
      <c r="BO225" s="44">
        <f t="shared" si="185"/>
        <v>0</v>
      </c>
      <c r="BP225" s="44" t="str">
        <f t="shared" si="186"/>
        <v/>
      </c>
      <c r="BQ225" s="44" t="str">
        <f t="shared" si="187"/>
        <v/>
      </c>
      <c r="BR225" s="44" t="str">
        <f t="shared" si="188"/>
        <v/>
      </c>
      <c r="BS225" s="44">
        <f t="shared" si="189"/>
        <v>9.6916877955083316E-2</v>
      </c>
      <c r="BT225" s="44" t="str">
        <f t="shared" si="190"/>
        <v/>
      </c>
      <c r="BU225" s="44">
        <f t="shared" si="191"/>
        <v>5.0449196730143593E-2</v>
      </c>
      <c r="BV225" s="44" t="str">
        <f t="shared" si="192"/>
        <v/>
      </c>
      <c r="BW225" s="44" t="str">
        <f t="shared" si="193"/>
        <v/>
      </c>
      <c r="BX225" s="44">
        <f t="shared" si="194"/>
        <v>6.7200338877517377E-2</v>
      </c>
      <c r="BY225" s="44">
        <f t="shared" si="195"/>
        <v>6.1006946951452451E-2</v>
      </c>
      <c r="BZ225" s="44">
        <f t="shared" si="196"/>
        <v>7.1133562095843858E-2</v>
      </c>
      <c r="CA225" s="44">
        <f t="shared" si="197"/>
        <v>7.5069614314719771E-2</v>
      </c>
      <c r="CB225" s="44">
        <f t="shared" si="198"/>
        <v>6.7239620213480136E-2</v>
      </c>
      <c r="CC225" s="44">
        <f t="shared" si="199"/>
        <v>7.7936568126530242E-2</v>
      </c>
      <c r="CD225" s="44" t="str">
        <f t="shared" si="200"/>
        <v/>
      </c>
      <c r="CE225" s="44" t="str">
        <f t="shared" si="201"/>
        <v/>
      </c>
      <c r="CF225" s="44" t="str">
        <f t="shared" si="202"/>
        <v/>
      </c>
      <c r="CG225" s="44">
        <f t="shared" si="203"/>
        <v>8.4642911004203999E-2</v>
      </c>
      <c r="CH225" s="44" t="str">
        <f t="shared" si="204"/>
        <v/>
      </c>
      <c r="CI225" s="44" t="str">
        <f t="shared" si="205"/>
        <v/>
      </c>
      <c r="CJ225" s="48">
        <f t="shared" si="206"/>
        <v>1.0022827844152198E-2</v>
      </c>
      <c r="CK225" s="48" t="str">
        <f t="shared" si="207"/>
        <v/>
      </c>
      <c r="CL225" s="48" t="str">
        <f t="shared" si="208"/>
        <v/>
      </c>
      <c r="CM225" s="48">
        <f t="shared" si="209"/>
        <v>3.9724532529029008E-3</v>
      </c>
      <c r="CN225" s="48">
        <f t="shared" si="210"/>
        <v>1.0530223401760233E-2</v>
      </c>
      <c r="CO225" s="48">
        <f t="shared" si="211"/>
        <v>3.045945921918097E-3</v>
      </c>
      <c r="CP225" s="48">
        <f t="shared" si="212"/>
        <v>2.2644310627552193E-3</v>
      </c>
      <c r="CQ225" s="48">
        <f t="shared" si="213"/>
        <v>0</v>
      </c>
      <c r="CR225" s="48" t="str">
        <f t="shared" si="214"/>
        <v/>
      </c>
      <c r="CS225" s="48" t="str">
        <f t="shared" si="215"/>
        <v/>
      </c>
      <c r="CT225" s="48" t="str">
        <f t="shared" si="216"/>
        <v/>
      </c>
      <c r="CU225" s="48">
        <f t="shared" si="217"/>
        <v>5.7010384288298209E-3</v>
      </c>
      <c r="CV225" s="48" t="str">
        <f t="shared" si="218"/>
        <v/>
      </c>
      <c r="CW225" s="48">
        <f t="shared" si="219"/>
        <v>7.2440001584813179E-3</v>
      </c>
      <c r="CX225" s="48" t="str">
        <f t="shared" si="220"/>
        <v/>
      </c>
      <c r="CY225" s="48" t="str">
        <f t="shared" si="221"/>
        <v/>
      </c>
      <c r="CZ225" s="48">
        <f t="shared" si="222"/>
        <v>9.3450135249853201E-3</v>
      </c>
      <c r="DA225" s="48">
        <f t="shared" si="223"/>
        <v>7.7135353517007932E-3</v>
      </c>
      <c r="DB225" s="48">
        <f t="shared" si="224"/>
        <v>6.4922179453634774E-3</v>
      </c>
      <c r="DC225" s="48">
        <f t="shared" si="225"/>
        <v>5.0269616529708943E-3</v>
      </c>
      <c r="DD225" s="48">
        <f t="shared" si="226"/>
        <v>7.2240903164958788E-3</v>
      </c>
      <c r="DE225" s="48">
        <f t="shared" si="227"/>
        <v>1.140243166318388E-2</v>
      </c>
      <c r="DF225" s="48" t="str">
        <f t="shared" si="228"/>
        <v/>
      </c>
      <c r="DG225" s="48" t="str">
        <f t="shared" si="229"/>
        <v/>
      </c>
      <c r="DH225" s="48" t="str">
        <f t="shared" si="230"/>
        <v/>
      </c>
      <c r="DI225" s="48">
        <f t="shared" si="231"/>
        <v>7.1488556205040665E-3</v>
      </c>
      <c r="DJ225" s="48" t="str">
        <f t="shared" si="232"/>
        <v/>
      </c>
      <c r="DK225" s="48" t="str">
        <f t="shared" si="233"/>
        <v/>
      </c>
      <c r="DL225" s="37">
        <f t="shared" si="173"/>
        <v>9.7134026146004096E-2</v>
      </c>
      <c r="DM225" s="39">
        <f t="shared" si="174"/>
        <v>1.0971340261460041</v>
      </c>
      <c r="DN225" s="39"/>
      <c r="DO225" s="36">
        <f>DL225-'1M RF rate'!C85</f>
        <v>9.2538716505339749E-2</v>
      </c>
      <c r="DP225" s="39">
        <f t="shared" si="175"/>
        <v>1.0925387165053397</v>
      </c>
      <c r="DQ225" s="39"/>
      <c r="DR225" s="36">
        <f>DL225-'DJUA Monthly (PR)'!C85</f>
        <v>2.6449868061216644E-2</v>
      </c>
      <c r="DS225" s="39">
        <f t="shared" si="176"/>
        <v>1.0264498680612166</v>
      </c>
      <c r="DT225" s="39"/>
      <c r="DU225" s="100">
        <f>PRODUCT(DM691:DM693)-1</f>
        <v>-1.5322788528328024E-3</v>
      </c>
      <c r="DV225" s="100">
        <f>PRODUCT(DM682:DM693)-1</f>
        <v>0.2343805707294857</v>
      </c>
    </row>
    <row r="226" spans="1:126" x14ac:dyDescent="0.35">
      <c r="A226" s="35">
        <f t="shared" si="177"/>
        <v>1968</v>
      </c>
      <c r="B226" s="35">
        <v>1968</v>
      </c>
      <c r="C226" s="35">
        <v>7</v>
      </c>
      <c r="D226" s="46">
        <f>IFERROR(IF(INDEX('Memb Hist (Org)'!$A$1:$BS$29,MATCH('Mthly GM (TR)'!D$2,'Memb Hist (Org)'!$A$1:$A$29,0),MATCH('Mthly GM (TR)'!$A226,'Memb Hist (Org)'!$A$1:$BS$1,0))&lt;&gt;1,"",'Mthly Returns (TR)'!D225),"")</f>
        <v>-2.5805999999999999E-2</v>
      </c>
      <c r="E226" s="46" t="str">
        <f>IFERROR(IF(INDEX('Memb Hist (Org)'!$A$1:$BS$29,MATCH('Mthly GM (TR)'!E$2,'Memb Hist (Org)'!$A$1:$A$29,0),MATCH('Mthly GM (TR)'!$A226,'Memb Hist (Org)'!$A$1:$BS$1,0))&lt;&gt;1,"",'Mthly Returns (TR)'!E225),"")</f>
        <v/>
      </c>
      <c r="F226" s="46" t="str">
        <f>IFERROR(IF(INDEX('Memb Hist (Org)'!$A$1:$BS$29,MATCH('Mthly GM (TR)'!F$2,'Memb Hist (Org)'!$A$1:$A$29,0),MATCH('Mthly GM (TR)'!$A226,'Memb Hist (Org)'!$A$1:$BS$1,0))&lt;&gt;1,"",'Mthly Returns (TR)'!F225),"")</f>
        <v/>
      </c>
      <c r="G226" s="46">
        <f>IFERROR(IF(INDEX('Memb Hist (Org)'!$A$1:$BS$29,MATCH('Mthly GM (TR)'!G$2,'Memb Hist (Org)'!$A$1:$A$29,0),MATCH('Mthly GM (TR)'!$A226,'Memb Hist (Org)'!$A$1:$BS$1,0))&lt;&gt;1,"",'Mthly Returns (TR)'!G225),"")</f>
        <v>8.9470000000000001E-3</v>
      </c>
      <c r="H226" s="46">
        <f>IFERROR(IF(INDEX('Memb Hist (Org)'!$A$1:$BS$29,MATCH('Mthly GM (TR)'!H$2,'Memb Hist (Org)'!$A$1:$A$29,0),MATCH('Mthly GM (TR)'!$A226,'Memb Hist (Org)'!$A$1:$BS$1,0))&lt;&gt;1,"",'Mthly Returns (TR)'!H225),"")</f>
        <v>-2.0566000000000001E-2</v>
      </c>
      <c r="I226" s="46">
        <f>IFERROR(IF(INDEX('Memb Hist (Org)'!$A$1:$BS$29,MATCH('Mthly GM (TR)'!I$2,'Memb Hist (Org)'!$A$1:$A$29,0),MATCH('Mthly GM (TR)'!$A226,'Memb Hist (Org)'!$A$1:$BS$1,0))&lt;&gt;1,"",'Mthly Returns (TR)'!I225),"")</f>
        <v>3.1733999999999998E-2</v>
      </c>
      <c r="J226" s="46">
        <f>IFERROR(IF(INDEX('Memb Hist (Org)'!$A$1:$BS$29,MATCH('Mthly GM (TR)'!J$2,'Memb Hist (Org)'!$A$1:$A$29,0),MATCH('Mthly GM (TR)'!$A226,'Memb Hist (Org)'!$A$1:$BS$1,0))&lt;&gt;1,"",'Mthly Returns (TR)'!J225),"")</f>
        <v>-2.4589999999999998E-3</v>
      </c>
      <c r="K226" s="46">
        <f>IFERROR(IF(INDEX('Memb Hist (Org)'!$A$1:$BS$29,MATCH('Mthly GM (TR)'!K$2,'Memb Hist (Org)'!$A$1:$A$29,0),MATCH('Mthly GM (TR)'!$A226,'Memb Hist (Org)'!$A$1:$BS$1,0))&lt;&gt;1,"",'Mthly Returns (TR)'!K225),"")</f>
        <v>-2.8435999999999999E-2</v>
      </c>
      <c r="L226" s="46" t="str">
        <f>IFERROR(IF(INDEX('Memb Hist (Org)'!$A$1:$BS$29,MATCH('Mthly GM (TR)'!L$2,'Memb Hist (Org)'!$A$1:$A$29,0),MATCH('Mthly GM (TR)'!$A226,'Memb Hist (Org)'!$A$1:$BS$1,0))&lt;&gt;1,"",'Mthly Returns (TR)'!L225),"")</f>
        <v/>
      </c>
      <c r="M226" s="46" t="str">
        <f>IFERROR(IF(INDEX('Memb Hist (Org)'!$A$1:$BS$29,MATCH('Mthly GM (TR)'!M$2,'Memb Hist (Org)'!$A$1:$A$29,0),MATCH('Mthly GM (TR)'!$A226,'Memb Hist (Org)'!$A$1:$BS$1,0))&lt;&gt;1,"",'Mthly Returns (TR)'!M225),"")</f>
        <v/>
      </c>
      <c r="N226" s="46" t="str">
        <f>IFERROR(IF(INDEX('Memb Hist (Org)'!$A$1:$BS$29,MATCH('Mthly GM (TR)'!N$2,'Memb Hist (Org)'!$A$1:$A$29,0),MATCH('Mthly GM (TR)'!$A226,'Memb Hist (Org)'!$A$1:$BS$1,0))&lt;&gt;1,"",'Mthly Returns (TR)'!N225),"")</f>
        <v/>
      </c>
      <c r="O226" s="46">
        <f>IFERROR(IF(INDEX('Memb Hist (Org)'!$A$1:$BS$29,MATCH('Mthly GM (TR)'!O$2,'Memb Hist (Org)'!$A$1:$A$29,0),MATCH('Mthly GM (TR)'!$A226,'Memb Hist (Org)'!$A$1:$BS$1,0))&lt;&gt;1,"",'Mthly Returns (TR)'!O225),"")</f>
        <v>-2.7780000000000001E-3</v>
      </c>
      <c r="P226" s="46" t="str">
        <f>IFERROR(IF(INDEX('Memb Hist (Org)'!$A$1:$BS$29,MATCH('Mthly GM (TR)'!P$2,'Memb Hist (Org)'!$A$1:$A$29,0),MATCH('Mthly GM (TR)'!$A226,'Memb Hist (Org)'!$A$1:$BS$1,0))&lt;&gt;1,"",'Mthly Returns (TR)'!P225),"")</f>
        <v/>
      </c>
      <c r="Q226" s="46">
        <f>IFERROR(IF(INDEX('Memb Hist (Org)'!$A$1:$BS$29,MATCH('Mthly GM (TR)'!Q$2,'Memb Hist (Org)'!$A$1:$A$29,0),MATCH('Mthly GM (TR)'!$A226,'Memb Hist (Org)'!$A$1:$BS$1,0))&lt;&gt;1,"",'Mthly Returns (TR)'!Q225),"")</f>
        <v>6.0610000000000004E-3</v>
      </c>
      <c r="R226" s="46" t="str">
        <f>IFERROR(IF(INDEX('Memb Hist (Org)'!$A$1:$BS$29,MATCH('Mthly GM (TR)'!R$2,'Memb Hist (Org)'!$A$1:$A$29,0),MATCH('Mthly GM (TR)'!$A226,'Memb Hist (Org)'!$A$1:$BS$1,0))&lt;&gt;1,"",'Mthly Returns (TR)'!R225),"")</f>
        <v/>
      </c>
      <c r="S226" s="46" t="str">
        <f>IFERROR(IF(INDEX('Memb Hist (Org)'!$A$1:$BS$29,MATCH('Mthly GM (TR)'!S$2,'Memb Hist (Org)'!$A$1:$A$29,0),MATCH('Mthly GM (TR)'!$A226,'Memb Hist (Org)'!$A$1:$BS$1,0))&lt;&gt;1,"",'Mthly Returns (TR)'!S225),"")</f>
        <v/>
      </c>
      <c r="T226" s="46">
        <f>IFERROR(IF(INDEX('Memb Hist (Org)'!$A$1:$BS$29,MATCH('Mthly GM (TR)'!T$2,'Memb Hist (Org)'!$A$1:$A$29,0),MATCH('Mthly GM (TR)'!$A226,'Memb Hist (Org)'!$A$1:$BS$1,0))&lt;&gt;1,"",'Mthly Returns (TR)'!T225),"")</f>
        <v>2.5829999999999999E-2</v>
      </c>
      <c r="U226" s="46">
        <f>IFERROR(IF(INDEX('Memb Hist (Org)'!$A$1:$BS$29,MATCH('Mthly GM (TR)'!U$2,'Memb Hist (Org)'!$A$1:$A$29,0),MATCH('Mthly GM (TR)'!$A226,'Memb Hist (Org)'!$A$1:$BS$1,0))&lt;&gt;1,"",'Mthly Returns (TR)'!U225),"")</f>
        <v>-4.0815999999999998E-2</v>
      </c>
      <c r="V226" s="46">
        <f>IFERROR(IF(INDEX('Memb Hist (Org)'!$A$1:$BS$29,MATCH('Mthly GM (TR)'!V$2,'Memb Hist (Org)'!$A$1:$A$29,0),MATCH('Mthly GM (TR)'!$A226,'Memb Hist (Org)'!$A$1:$BS$1,0))&lt;&gt;1,"",'Mthly Returns (TR)'!V225),"")</f>
        <v>1.9608E-2</v>
      </c>
      <c r="W226" s="46">
        <f>IFERROR(IF(INDEX('Memb Hist (Org)'!$A$1:$BS$29,MATCH('Mthly GM (TR)'!W$2,'Memb Hist (Org)'!$A$1:$A$29,0),MATCH('Mthly GM (TR)'!$A226,'Memb Hist (Org)'!$A$1:$BS$1,0))&lt;&gt;1,"",'Mthly Returns (TR)'!W225),"")</f>
        <v>-4.1840000000000002E-3</v>
      </c>
      <c r="X226" s="46">
        <f>IFERROR(IF(INDEX('Memb Hist (Org)'!$A$1:$BS$29,MATCH('Mthly GM (TR)'!X$2,'Memb Hist (Org)'!$A$1:$A$29,0),MATCH('Mthly GM (TR)'!$A226,'Memb Hist (Org)'!$A$1:$BS$1,0))&lt;&gt;1,"",'Mthly Returns (TR)'!X225),"")</f>
        <v>-1.8657E-2</v>
      </c>
      <c r="Y226" s="46">
        <f>IFERROR(IF(INDEX('Memb Hist (Org)'!$A$1:$BS$29,MATCH('Mthly GM (TR)'!Y$2,'Memb Hist (Org)'!$A$1:$A$29,0),MATCH('Mthly GM (TR)'!$A226,'Memb Hist (Org)'!$A$1:$BS$1,0))&lt;&gt;1,"",'Mthly Returns (TR)'!Y225),"")</f>
        <v>-1.8315000000000001E-2</v>
      </c>
      <c r="Z226" s="46" t="str">
        <f>IFERROR(IF(INDEX('Memb Hist (Org)'!$A$1:$BS$29,MATCH('Mthly GM (TR)'!Z$2,'Memb Hist (Org)'!$A$1:$A$29,0),MATCH('Mthly GM (TR)'!$A226,'Memb Hist (Org)'!$A$1:$BS$1,0))&lt;&gt;1,"",'Mthly Returns (TR)'!Z225),"")</f>
        <v/>
      </c>
      <c r="AA226" s="46" t="str">
        <f>IFERROR(IF(INDEX('Memb Hist (Org)'!$A$1:$BS$29,MATCH('Mthly GM (TR)'!AA$2,'Memb Hist (Org)'!$A$1:$A$29,0),MATCH('Mthly GM (TR)'!$A226,'Memb Hist (Org)'!$A$1:$BS$1,0))&lt;&gt;1,"",'Mthly Returns (TR)'!AA225),"")</f>
        <v/>
      </c>
      <c r="AB226" s="46" t="str">
        <f>IFERROR(IF(INDEX('Memb Hist (Org)'!$A$1:$BS$29,MATCH('Mthly GM (TR)'!AB$2,'Memb Hist (Org)'!$A$1:$A$29,0),MATCH('Mthly GM (TR)'!$A226,'Memb Hist (Org)'!$A$1:$BS$1,0))&lt;&gt;1,"",'Mthly Returns (TR)'!AB225),"")</f>
        <v/>
      </c>
      <c r="AC226" s="46">
        <f>IFERROR(IF(INDEX('Memb Hist (Org)'!$A$1:$BS$29,MATCH('Mthly GM (TR)'!AC$2,'Memb Hist (Org)'!$A$1:$A$29,0),MATCH('Mthly GM (TR)'!$A226,'Memb Hist (Org)'!$A$1:$BS$1,0))&lt;&gt;1,"",'Mthly Returns (TR)'!AC225),"")</f>
        <v>-1.6074999999999999E-2</v>
      </c>
      <c r="AD226" s="46" t="str">
        <f>IFERROR(IF(INDEX('Memb Hist (Org)'!$A$1:$BS$29,MATCH('Mthly GM (TR)'!AD$2,'Memb Hist (Org)'!$A$1:$A$29,0),MATCH('Mthly GM (TR)'!$A226,'Memb Hist (Org)'!$A$1:$BS$1,0))&lt;&gt;1,"",'Mthly Returns (TR)'!AD225),"")</f>
        <v/>
      </c>
      <c r="AE226" s="46" t="str">
        <f>IFERROR(IF(INDEX('Memb Hist (Org)'!$A$1:$BS$29,MATCH('Mthly GM (TR)'!AE$2,'Memb Hist (Org)'!$A$1:$A$29,0),MATCH('Mthly GM (TR)'!$A226,'Memb Hist (Org)'!$A$1:$BS$1,0))&lt;&gt;1,"",'Mthly Returns (TR)'!AE225),"")</f>
        <v/>
      </c>
      <c r="AF226" s="42">
        <f>IFERROR(IF($C226=7,INDEX('Gross Margin'!$A$32:$BS$60,MATCH('Mthly GM (TR)'!AF$2,'Gross Margin'!$A$32:$A$60,0),MATCH('Mthly GM (TR)'!$A226,'Gross Margin'!$A$32:$BS$32,0)),AF225*(1+D225)),"")</f>
        <v>8.3993917552338357E-2</v>
      </c>
      <c r="AG226" s="42" t="str">
        <f>IFERROR(IF($C226=7,INDEX('Gross Margin'!$A$32:$BS$60,MATCH('Mthly GM (TR)'!AG$2,'Gross Margin'!$A$32:$A$60,0),MATCH('Mthly GM (TR)'!$A226,'Gross Margin'!$A$32:$BS$32,0)),AG225*(1+E225)),"")</f>
        <v/>
      </c>
      <c r="AH226" s="42" t="str">
        <f>IFERROR(IF($C226=7,INDEX('Gross Margin'!$A$32:$BS$60,MATCH('Mthly GM (TR)'!AH$2,'Gross Margin'!$A$32:$A$60,0),MATCH('Mthly GM (TR)'!$A226,'Gross Margin'!$A$32:$BS$32,0)),AH225*(1+F225)),"")</f>
        <v/>
      </c>
      <c r="AI226" s="42">
        <f>IFERROR(IF($C226=7,INDEX('Gross Margin'!$A$32:$BS$60,MATCH('Mthly GM (TR)'!AI$2,'Gross Margin'!$A$32:$A$60,0),MATCH('Mthly GM (TR)'!$A226,'Gross Margin'!$A$32:$BS$32,0)),AI225*(1+G225)),"")</f>
        <v>5.610895044182107E-2</v>
      </c>
      <c r="AJ226" s="42">
        <f>IFERROR(IF($C226=7,INDEX('Gross Margin'!$A$32:$BS$60,MATCH('Mthly GM (TR)'!AJ$2,'Gross Margin'!$A$32:$A$60,0),MATCH('Mthly GM (TR)'!$A226,'Gross Margin'!$A$32:$BS$32,0)),AJ225*(1+H225)),"")</f>
        <v>8.8620462297289454E-2</v>
      </c>
      <c r="AK226" s="42">
        <f>IFERROR(IF($C226=7,INDEX('Gross Margin'!$A$32:$BS$60,MATCH('Mthly GM (TR)'!AK$2,'Gross Margin'!$A$32:$A$60,0),MATCH('Mthly GM (TR)'!$A226,'Gross Margin'!$A$32:$BS$32,0)),AK225*(1+I225)),"")</f>
        <v>5.8456613080290799E-2</v>
      </c>
      <c r="AL226" s="42">
        <f>IFERROR(IF($C226=7,INDEX('Gross Margin'!$A$32:$BS$60,MATCH('Mthly GM (TR)'!AL$2,'Gross Margin'!$A$32:$A$60,0),MATCH('Mthly GM (TR)'!$A226,'Gross Margin'!$A$32:$BS$32,0)),AL225*(1+J225)),"")</f>
        <v>4.5851924790936083E-2</v>
      </c>
      <c r="AM226" s="42">
        <f>IFERROR(IF($C226=7,INDEX('Gross Margin'!$A$32:$BS$60,MATCH('Mthly GM (TR)'!AM$2,'Gross Margin'!$A$32:$A$60,0),MATCH('Mthly GM (TR)'!$A226,'Gross Margin'!$A$32:$BS$32,0)),AM225*(1+K225)),"")</f>
        <v>0</v>
      </c>
      <c r="AN226" s="42" t="str">
        <f>IFERROR(IF($C226=7,INDEX('Gross Margin'!$A$32:$BS$60,MATCH('Mthly GM (TR)'!AN$2,'Gross Margin'!$A$32:$A$60,0),MATCH('Mthly GM (TR)'!$A226,'Gross Margin'!$A$32:$BS$32,0)),AN225*(1+L225)),"")</f>
        <v/>
      </c>
      <c r="AO226" s="42" t="str">
        <f>IFERROR(IF($C226=7,INDEX('Gross Margin'!$A$32:$BS$60,MATCH('Mthly GM (TR)'!AO$2,'Gross Margin'!$A$32:$A$60,0),MATCH('Mthly GM (TR)'!$A226,'Gross Margin'!$A$32:$BS$32,0)),AO225*(1+M225)),"")</f>
        <v/>
      </c>
      <c r="AP226" s="42" t="str">
        <f>IFERROR(IF($C226=7,INDEX('Gross Margin'!$A$32:$BS$60,MATCH('Mthly GM (TR)'!AP$2,'Gross Margin'!$A$32:$A$60,0),MATCH('Mthly GM (TR)'!$A226,'Gross Margin'!$A$32:$BS$32,0)),AP225*(1+N225)),"")</f>
        <v/>
      </c>
      <c r="AQ226" s="42">
        <f>IFERROR(IF($C226=7,INDEX('Gross Margin'!$A$32:$BS$60,MATCH('Mthly GM (TR)'!AQ$2,'Gross Margin'!$A$32:$A$60,0),MATCH('Mthly GM (TR)'!$A226,'Gross Margin'!$A$32:$BS$32,0)),AQ225*(1+O225)),"")</f>
        <v>9.8669417841690685E-2</v>
      </c>
      <c r="AR226" s="42" t="str">
        <f>IFERROR(IF($C226=7,INDEX('Gross Margin'!$A$32:$BS$60,MATCH('Mthly GM (TR)'!AR$2,'Gross Margin'!$A$32:$A$60,0),MATCH('Mthly GM (TR)'!$A226,'Gross Margin'!$A$32:$BS$32,0)),AR225*(1+P225)),"")</f>
        <v/>
      </c>
      <c r="AS226" s="42">
        <f>IFERROR(IF($C226=7,INDEX('Gross Margin'!$A$32:$BS$60,MATCH('Mthly GM (TR)'!AS$2,'Gross Margin'!$A$32:$A$60,0),MATCH('Mthly GM (TR)'!$A226,'Gross Margin'!$A$32:$BS$32,0)),AS225*(1+Q225)),"")</f>
        <v>5.2891528352504866E-2</v>
      </c>
      <c r="AT226" s="42" t="str">
        <f>IFERROR(IF($C226=7,INDEX('Gross Margin'!$A$32:$BS$60,MATCH('Mthly GM (TR)'!AT$2,'Gross Margin'!$A$32:$A$60,0),MATCH('Mthly GM (TR)'!$A226,'Gross Margin'!$A$32:$BS$32,0)),AT225*(1+R225)),"")</f>
        <v/>
      </c>
      <c r="AU226" s="42" t="str">
        <f>IFERROR(IF($C226=7,INDEX('Gross Margin'!$A$32:$BS$60,MATCH('Mthly GM (TR)'!AU$2,'Gross Margin'!$A$32:$A$60,0),MATCH('Mthly GM (TR)'!$A226,'Gross Margin'!$A$32:$BS$32,0)),AU225*(1+S225)),"")</f>
        <v/>
      </c>
      <c r="AV226" s="42">
        <f>IFERROR(IF($C226=7,INDEX('Gross Margin'!$A$32:$BS$60,MATCH('Mthly GM (TR)'!AV$2,'Gross Margin'!$A$32:$A$60,0),MATCH('Mthly GM (TR)'!$A226,'Gross Margin'!$A$32:$BS$32,0)),AV225*(1+T225)),"")</f>
        <v>7.7256809570001958E-2</v>
      </c>
      <c r="AW226" s="42">
        <f>IFERROR(IF($C226=7,INDEX('Gross Margin'!$A$32:$BS$60,MATCH('Mthly GM (TR)'!AW$2,'Gross Margin'!$A$32:$A$60,0),MATCH('Mthly GM (TR)'!$A226,'Gross Margin'!$A$32:$BS$32,0)),AW225*(1+U225)),"")</f>
        <v>5.7914910270758485E-2</v>
      </c>
      <c r="AX226" s="42">
        <f>IFERROR(IF($C226=7,INDEX('Gross Margin'!$A$32:$BS$60,MATCH('Mthly GM (TR)'!AX$2,'Gross Margin'!$A$32:$A$60,0),MATCH('Mthly GM (TR)'!$A226,'Gross Margin'!$A$32:$BS$32,0)),AX225*(1+V225)),"")</f>
        <v>6.6268467345335341E-2</v>
      </c>
      <c r="AY226" s="42">
        <f>IFERROR(IF($C226=7,INDEX('Gross Margin'!$A$32:$BS$60,MATCH('Mthly GM (TR)'!AY$2,'Gross Margin'!$A$32:$A$60,0),MATCH('Mthly GM (TR)'!$A226,'Gross Margin'!$A$32:$BS$32,0)),AY225*(1+W225)),"")</f>
        <v>7.9237842563815705E-2</v>
      </c>
      <c r="AZ226" s="42">
        <f>IFERROR(IF($C226=7,INDEX('Gross Margin'!$A$32:$BS$60,MATCH('Mthly GM (TR)'!AZ$2,'Gross Margin'!$A$32:$A$60,0),MATCH('Mthly GM (TR)'!$A226,'Gross Margin'!$A$32:$BS$32,0)),AZ225*(1+X225)),"")</f>
        <v>6.9094772039548918E-2</v>
      </c>
      <c r="BA226" s="42">
        <f>IFERROR(IF($C226=7,INDEX('Gross Margin'!$A$32:$BS$60,MATCH('Mthly GM (TR)'!BA$2,'Gross Margin'!$A$32:$A$60,0),MATCH('Mthly GM (TR)'!$A226,'Gross Margin'!$A$32:$BS$32,0)),BA225*(1+Y225)),"")</f>
        <v>8.2759043509877173E-2</v>
      </c>
      <c r="BB226" s="42" t="str">
        <f>IFERROR(IF($C226=7,INDEX('Gross Margin'!$A$32:$BS$60,MATCH('Mthly GM (TR)'!BB$2,'Gross Margin'!$A$32:$A$60,0),MATCH('Mthly GM (TR)'!$A226,'Gross Margin'!$A$32:$BS$32,0)),BB225*(1+Z225)),"")</f>
        <v/>
      </c>
      <c r="BC226" s="42" t="str">
        <f>IFERROR(IF($C226=7,INDEX('Gross Margin'!$A$32:$BS$60,MATCH('Mthly GM (TR)'!BC$2,'Gross Margin'!$A$32:$A$60,0),MATCH('Mthly GM (TR)'!$A226,'Gross Margin'!$A$32:$BS$32,0)),BC225*(1+AA225)),"")</f>
        <v/>
      </c>
      <c r="BD226" s="42" t="str">
        <f>IFERROR(IF($C226=7,INDEX('Gross Margin'!$A$32:$BS$60,MATCH('Mthly GM (TR)'!BD$2,'Gross Margin'!$A$32:$A$60,0),MATCH('Mthly GM (TR)'!$A226,'Gross Margin'!$A$32:$BS$32,0)),BD225*(1+AB225)),"")</f>
        <v/>
      </c>
      <c r="BE226" s="42">
        <f>IFERROR(IF($C226=7,INDEX('Gross Margin'!$A$32:$BS$60,MATCH('Mthly GM (TR)'!BE$2,'Gross Margin'!$A$32:$A$60,0),MATCH('Mthly GM (TR)'!$A226,'Gross Margin'!$A$32:$BS$32,0)),BE225*(1+AC225)),"")</f>
        <v>8.2875340343791001E-2</v>
      </c>
      <c r="BF226" s="42" t="str">
        <f>IFERROR(IF($C226=7,INDEX('Gross Margin'!$A$32:$BS$60,MATCH('Mthly GM (TR)'!BF$2,'Gross Margin'!$A$32:$A$60,0),MATCH('Mthly GM (TR)'!$A226,'Gross Margin'!$A$32:$BS$32,0)),BF225*(1+AD225)),"")</f>
        <v/>
      </c>
      <c r="BG226" s="42" t="str">
        <f>IFERROR(IF($C226=7,INDEX('Gross Margin'!$A$32:$BS$60,MATCH('Mthly GM (TR)'!BG$2,'Gross Margin'!$A$32:$A$60,0),MATCH('Mthly GM (TR)'!$A226,'Gross Margin'!$A$32:$BS$32,0)),BG225*(1+AE225)),"")</f>
        <v/>
      </c>
      <c r="BH226" s="44">
        <f t="shared" si="178"/>
        <v>8.3993917552338371E-2</v>
      </c>
      <c r="BI226" s="44" t="str">
        <f t="shared" si="179"/>
        <v/>
      </c>
      <c r="BJ226" s="44" t="str">
        <f t="shared" si="180"/>
        <v/>
      </c>
      <c r="BK226" s="44">
        <f t="shared" si="181"/>
        <v>5.6108950441821077E-2</v>
      </c>
      <c r="BL226" s="44">
        <f t="shared" si="182"/>
        <v>8.8620462297289468E-2</v>
      </c>
      <c r="BM226" s="44">
        <f t="shared" si="183"/>
        <v>5.8456613080290806E-2</v>
      </c>
      <c r="BN226" s="44">
        <f t="shared" si="184"/>
        <v>4.585192479093609E-2</v>
      </c>
      <c r="BO226" s="44">
        <f t="shared" si="185"/>
        <v>0</v>
      </c>
      <c r="BP226" s="44" t="str">
        <f t="shared" si="186"/>
        <v/>
      </c>
      <c r="BQ226" s="44" t="str">
        <f t="shared" si="187"/>
        <v/>
      </c>
      <c r="BR226" s="44" t="str">
        <f t="shared" si="188"/>
        <v/>
      </c>
      <c r="BS226" s="44">
        <f t="shared" si="189"/>
        <v>9.8669417841690699E-2</v>
      </c>
      <c r="BT226" s="44" t="str">
        <f t="shared" si="190"/>
        <v/>
      </c>
      <c r="BU226" s="44">
        <f t="shared" si="191"/>
        <v>5.2891528352504873E-2</v>
      </c>
      <c r="BV226" s="44" t="str">
        <f t="shared" si="192"/>
        <v/>
      </c>
      <c r="BW226" s="44" t="str">
        <f t="shared" si="193"/>
        <v/>
      </c>
      <c r="BX226" s="44">
        <f t="shared" si="194"/>
        <v>7.7256809570001972E-2</v>
      </c>
      <c r="BY226" s="44">
        <f t="shared" si="195"/>
        <v>5.7914910270758492E-2</v>
      </c>
      <c r="BZ226" s="44">
        <f t="shared" si="196"/>
        <v>6.6268467345335355E-2</v>
      </c>
      <c r="CA226" s="44">
        <f t="shared" si="197"/>
        <v>7.9237842563815719E-2</v>
      </c>
      <c r="CB226" s="44">
        <f t="shared" si="198"/>
        <v>6.9094772039548932E-2</v>
      </c>
      <c r="CC226" s="44">
        <f t="shared" si="199"/>
        <v>8.2759043509877186E-2</v>
      </c>
      <c r="CD226" s="44" t="str">
        <f t="shared" si="200"/>
        <v/>
      </c>
      <c r="CE226" s="44" t="str">
        <f t="shared" si="201"/>
        <v/>
      </c>
      <c r="CF226" s="44" t="str">
        <f t="shared" si="202"/>
        <v/>
      </c>
      <c r="CG226" s="44">
        <f t="shared" si="203"/>
        <v>8.2875340343791015E-2</v>
      </c>
      <c r="CH226" s="44" t="str">
        <f t="shared" si="204"/>
        <v/>
      </c>
      <c r="CI226" s="44" t="str">
        <f t="shared" si="205"/>
        <v/>
      </c>
      <c r="CJ226" s="48">
        <f t="shared" si="206"/>
        <v>-2.1675470363556439E-3</v>
      </c>
      <c r="CK226" s="48" t="str">
        <f t="shared" si="207"/>
        <v/>
      </c>
      <c r="CL226" s="48" t="str">
        <f t="shared" si="208"/>
        <v/>
      </c>
      <c r="CM226" s="48">
        <f t="shared" si="209"/>
        <v>5.0200677960297315E-4</v>
      </c>
      <c r="CN226" s="48">
        <f t="shared" si="210"/>
        <v>-1.8225684276060553E-3</v>
      </c>
      <c r="CO226" s="48">
        <f t="shared" si="211"/>
        <v>1.8550621594899484E-3</v>
      </c>
      <c r="CP226" s="48">
        <f t="shared" si="212"/>
        <v>-1.1274988306091183E-4</v>
      </c>
      <c r="CQ226" s="48">
        <f t="shared" si="213"/>
        <v>0</v>
      </c>
      <c r="CR226" s="48" t="str">
        <f t="shared" si="214"/>
        <v/>
      </c>
      <c r="CS226" s="48" t="str">
        <f t="shared" si="215"/>
        <v/>
      </c>
      <c r="CT226" s="48" t="str">
        <f t="shared" si="216"/>
        <v/>
      </c>
      <c r="CU226" s="48">
        <f t="shared" si="217"/>
        <v>-2.7410364276421679E-4</v>
      </c>
      <c r="CV226" s="48" t="str">
        <f t="shared" si="218"/>
        <v/>
      </c>
      <c r="CW226" s="48">
        <f t="shared" si="219"/>
        <v>3.2057555334453206E-4</v>
      </c>
      <c r="CX226" s="48" t="str">
        <f t="shared" si="220"/>
        <v/>
      </c>
      <c r="CY226" s="48" t="str">
        <f t="shared" si="221"/>
        <v/>
      </c>
      <c r="CZ226" s="48">
        <f t="shared" si="222"/>
        <v>1.995543391193151E-3</v>
      </c>
      <c r="DA226" s="48">
        <f t="shared" si="223"/>
        <v>-2.3638549776112787E-3</v>
      </c>
      <c r="DB226" s="48">
        <f t="shared" si="224"/>
        <v>1.2993921077073356E-3</v>
      </c>
      <c r="DC226" s="48">
        <f t="shared" si="225"/>
        <v>-3.31531133287005E-4</v>
      </c>
      <c r="DD226" s="48">
        <f t="shared" si="226"/>
        <v>-1.2891011619418644E-3</v>
      </c>
      <c r="DE226" s="48">
        <f t="shared" si="227"/>
        <v>-1.5157318818834007E-3</v>
      </c>
      <c r="DF226" s="48" t="str">
        <f t="shared" si="228"/>
        <v/>
      </c>
      <c r="DG226" s="48" t="str">
        <f t="shared" si="229"/>
        <v/>
      </c>
      <c r="DH226" s="48" t="str">
        <f t="shared" si="230"/>
        <v/>
      </c>
      <c r="DI226" s="48">
        <f t="shared" si="231"/>
        <v>-1.3322210960264405E-3</v>
      </c>
      <c r="DJ226" s="48" t="str">
        <f t="shared" si="232"/>
        <v/>
      </c>
      <c r="DK226" s="48" t="str">
        <f t="shared" si="233"/>
        <v/>
      </c>
      <c r="DL226" s="37">
        <f t="shared" si="173"/>
        <v>-5.2368292491988769E-3</v>
      </c>
      <c r="DM226" s="39">
        <f t="shared" si="174"/>
        <v>0.99476317075080112</v>
      </c>
      <c r="DN226" s="39"/>
      <c r="DO226" s="36">
        <f>DL226-'1M RF rate'!C86</f>
        <v>-9.7271716696767322E-3</v>
      </c>
      <c r="DP226" s="39">
        <f t="shared" si="175"/>
        <v>0.99027282833032326</v>
      </c>
      <c r="DQ226" s="39"/>
      <c r="DR226" s="36">
        <f>DL226-'DJUA Monthly (PR)'!C86</f>
        <v>4.6469572996656935E-3</v>
      </c>
      <c r="DS226" s="39">
        <f t="shared" si="176"/>
        <v>1.0046469572996657</v>
      </c>
      <c r="DT226" s="39"/>
      <c r="DU226" s="100">
        <f>PRODUCT(DM692:DM694)-1</f>
        <v>-7.8430355403189211E-2</v>
      </c>
      <c r="DV226" s="100">
        <f>PRODUCT(DM683:DM694)-1</f>
        <v>0.12333489120494079</v>
      </c>
    </row>
    <row r="227" spans="1:126" x14ac:dyDescent="0.35">
      <c r="A227" s="35">
        <f t="shared" si="177"/>
        <v>1968</v>
      </c>
      <c r="B227" s="35">
        <v>1968</v>
      </c>
      <c r="C227" s="35">
        <v>8</v>
      </c>
      <c r="D227" s="46">
        <f>IFERROR(IF(INDEX('Memb Hist (Org)'!$A$1:$BS$29,MATCH('Mthly GM (TR)'!D$2,'Memb Hist (Org)'!$A$1:$A$29,0),MATCH('Mthly GM (TR)'!$A227,'Memb Hist (Org)'!$A$1:$BS$1,0))&lt;&gt;1,"",'Mthly Returns (TR)'!D226),"")</f>
        <v>6.7549999999999997E-3</v>
      </c>
      <c r="E227" s="46" t="str">
        <f>IFERROR(IF(INDEX('Memb Hist (Org)'!$A$1:$BS$29,MATCH('Mthly GM (TR)'!E$2,'Memb Hist (Org)'!$A$1:$A$29,0),MATCH('Mthly GM (TR)'!$A227,'Memb Hist (Org)'!$A$1:$BS$1,0))&lt;&gt;1,"",'Mthly Returns (TR)'!E226),"")</f>
        <v/>
      </c>
      <c r="F227" s="46" t="str">
        <f>IFERROR(IF(INDEX('Memb Hist (Org)'!$A$1:$BS$29,MATCH('Mthly GM (TR)'!F$2,'Memb Hist (Org)'!$A$1:$A$29,0),MATCH('Mthly GM (TR)'!$A227,'Memb Hist (Org)'!$A$1:$BS$1,0))&lt;&gt;1,"",'Mthly Returns (TR)'!F226),"")</f>
        <v/>
      </c>
      <c r="G227" s="46">
        <f>IFERROR(IF(INDEX('Memb Hist (Org)'!$A$1:$BS$29,MATCH('Mthly GM (TR)'!G$2,'Memb Hist (Org)'!$A$1:$A$29,0),MATCH('Mthly GM (TR)'!$A227,'Memb Hist (Org)'!$A$1:$BS$1,0))&lt;&gt;1,"",'Mthly Returns (TR)'!G226),"")</f>
        <v>4.8458000000000001E-2</v>
      </c>
      <c r="H227" s="46">
        <f>IFERROR(IF(INDEX('Memb Hist (Org)'!$A$1:$BS$29,MATCH('Mthly GM (TR)'!H$2,'Memb Hist (Org)'!$A$1:$A$29,0),MATCH('Mthly GM (TR)'!$A227,'Memb Hist (Org)'!$A$1:$BS$1,0))&lt;&gt;1,"",'Mthly Returns (TR)'!H226),"")</f>
        <v>1.0499E-2</v>
      </c>
      <c r="I227" s="46">
        <f>IFERROR(IF(INDEX('Memb Hist (Org)'!$A$1:$BS$29,MATCH('Mthly GM (TR)'!I$2,'Memb Hist (Org)'!$A$1:$A$29,0),MATCH('Mthly GM (TR)'!$A227,'Memb Hist (Org)'!$A$1:$BS$1,0))&lt;&gt;1,"",'Mthly Returns (TR)'!I226),"")</f>
        <v>-2.5361999999999999E-2</v>
      </c>
      <c r="J227" s="46">
        <f>IFERROR(IF(INDEX('Memb Hist (Org)'!$A$1:$BS$29,MATCH('Mthly GM (TR)'!J$2,'Memb Hist (Org)'!$A$1:$A$29,0),MATCH('Mthly GM (TR)'!$A227,'Memb Hist (Org)'!$A$1:$BS$1,0))&lt;&gt;1,"",'Mthly Returns (TR)'!J226),"")</f>
        <v>-1.2500000000000001E-2</v>
      </c>
      <c r="K227" s="46">
        <f>IFERROR(IF(INDEX('Memb Hist (Org)'!$A$1:$BS$29,MATCH('Mthly GM (TR)'!K$2,'Memb Hist (Org)'!$A$1:$A$29,0),MATCH('Mthly GM (TR)'!$A227,'Memb Hist (Org)'!$A$1:$BS$1,0))&lt;&gt;1,"",'Mthly Returns (TR)'!K226),"")</f>
        <v>1.4633999999999999E-2</v>
      </c>
      <c r="L227" s="46" t="str">
        <f>IFERROR(IF(INDEX('Memb Hist (Org)'!$A$1:$BS$29,MATCH('Mthly GM (TR)'!L$2,'Memb Hist (Org)'!$A$1:$A$29,0),MATCH('Mthly GM (TR)'!$A227,'Memb Hist (Org)'!$A$1:$BS$1,0))&lt;&gt;1,"",'Mthly Returns (TR)'!L226),"")</f>
        <v/>
      </c>
      <c r="M227" s="46" t="str">
        <f>IFERROR(IF(INDEX('Memb Hist (Org)'!$A$1:$BS$29,MATCH('Mthly GM (TR)'!M$2,'Memb Hist (Org)'!$A$1:$A$29,0),MATCH('Mthly GM (TR)'!$A227,'Memb Hist (Org)'!$A$1:$BS$1,0))&lt;&gt;1,"",'Mthly Returns (TR)'!M226),"")</f>
        <v/>
      </c>
      <c r="N227" s="46" t="str">
        <f>IFERROR(IF(INDEX('Memb Hist (Org)'!$A$1:$BS$29,MATCH('Mthly GM (TR)'!N$2,'Memb Hist (Org)'!$A$1:$A$29,0),MATCH('Mthly GM (TR)'!$A227,'Memb Hist (Org)'!$A$1:$BS$1,0))&lt;&gt;1,"",'Mthly Returns (TR)'!N226),"")</f>
        <v/>
      </c>
      <c r="O227" s="46">
        <f>IFERROR(IF(INDEX('Memb Hist (Org)'!$A$1:$BS$29,MATCH('Mthly GM (TR)'!O$2,'Memb Hist (Org)'!$A$1:$A$29,0),MATCH('Mthly GM (TR)'!$A227,'Memb Hist (Org)'!$A$1:$BS$1,0))&lt;&gt;1,"",'Mthly Returns (TR)'!O226),"")</f>
        <v>1.1811E-2</v>
      </c>
      <c r="P227" s="46" t="str">
        <f>IFERROR(IF(INDEX('Memb Hist (Org)'!$A$1:$BS$29,MATCH('Mthly GM (TR)'!P$2,'Memb Hist (Org)'!$A$1:$A$29,0),MATCH('Mthly GM (TR)'!$A227,'Memb Hist (Org)'!$A$1:$BS$1,0))&lt;&gt;1,"",'Mthly Returns (TR)'!P226),"")</f>
        <v/>
      </c>
      <c r="Q227" s="46">
        <f>IFERROR(IF(INDEX('Memb Hist (Org)'!$A$1:$BS$29,MATCH('Mthly GM (TR)'!Q$2,'Memb Hist (Org)'!$A$1:$A$29,0),MATCH('Mthly GM (TR)'!$A227,'Memb Hist (Org)'!$A$1:$BS$1,0))&lt;&gt;1,"",'Mthly Returns (TR)'!Q226),"")</f>
        <v>-1.2048E-2</v>
      </c>
      <c r="R227" s="46" t="str">
        <f>IFERROR(IF(INDEX('Memb Hist (Org)'!$A$1:$BS$29,MATCH('Mthly GM (TR)'!R$2,'Memb Hist (Org)'!$A$1:$A$29,0),MATCH('Mthly GM (TR)'!$A227,'Memb Hist (Org)'!$A$1:$BS$1,0))&lt;&gt;1,"",'Mthly Returns (TR)'!R226),"")</f>
        <v/>
      </c>
      <c r="S227" s="46" t="str">
        <f>IFERROR(IF(INDEX('Memb Hist (Org)'!$A$1:$BS$29,MATCH('Mthly GM (TR)'!S$2,'Memb Hist (Org)'!$A$1:$A$29,0),MATCH('Mthly GM (TR)'!$A227,'Memb Hist (Org)'!$A$1:$BS$1,0))&lt;&gt;1,"",'Mthly Returns (TR)'!S226),"")</f>
        <v/>
      </c>
      <c r="T227" s="46">
        <f>IFERROR(IF(INDEX('Memb Hist (Org)'!$A$1:$BS$29,MATCH('Mthly GM (TR)'!T$2,'Memb Hist (Org)'!$A$1:$A$29,0),MATCH('Mthly GM (TR)'!$A227,'Memb Hist (Org)'!$A$1:$BS$1,0))&lt;&gt;1,"",'Mthly Returns (TR)'!T226),"")</f>
        <v>-4.3165000000000002E-2</v>
      </c>
      <c r="U227" s="46">
        <f>IFERROR(IF(INDEX('Memb Hist (Org)'!$A$1:$BS$29,MATCH('Mthly GM (TR)'!U$2,'Memb Hist (Org)'!$A$1:$A$29,0),MATCH('Mthly GM (TR)'!$A227,'Memb Hist (Org)'!$A$1:$BS$1,0))&lt;&gt;1,"",'Mthly Returns (TR)'!U226),"")</f>
        <v>2.9078E-2</v>
      </c>
      <c r="V227" s="46">
        <f>IFERROR(IF(INDEX('Memb Hist (Org)'!$A$1:$BS$29,MATCH('Mthly GM (TR)'!V$2,'Memb Hist (Org)'!$A$1:$A$29,0),MATCH('Mthly GM (TR)'!$A227,'Memb Hist (Org)'!$A$1:$BS$1,0))&lt;&gt;1,"",'Mthly Returns (TR)'!V226),"")</f>
        <v>-6.4102999999999993E-2</v>
      </c>
      <c r="W227" s="46">
        <f>IFERROR(IF(INDEX('Memb Hist (Org)'!$A$1:$BS$29,MATCH('Mthly GM (TR)'!W$2,'Memb Hist (Org)'!$A$1:$A$29,0),MATCH('Mthly GM (TR)'!$A227,'Memb Hist (Org)'!$A$1:$BS$1,0))&lt;&gt;1,"",'Mthly Returns (TR)'!W226),"")</f>
        <v>2.7564000000000002E-2</v>
      </c>
      <c r="X227" s="46">
        <f>IFERROR(IF(INDEX('Memb Hist (Org)'!$A$1:$BS$29,MATCH('Mthly GM (TR)'!X$2,'Memb Hist (Org)'!$A$1:$A$29,0),MATCH('Mthly GM (TR)'!$A227,'Memb Hist (Org)'!$A$1:$BS$1,0))&lt;&gt;1,"",'Mthly Returns (TR)'!X226),"")</f>
        <v>2.4334000000000001E-2</v>
      </c>
      <c r="Y227" s="46">
        <f>IFERROR(IF(INDEX('Memb Hist (Org)'!$A$1:$BS$29,MATCH('Mthly GM (TR)'!Y$2,'Memb Hist (Org)'!$A$1:$A$29,0),MATCH('Mthly GM (TR)'!$A227,'Memb Hist (Org)'!$A$1:$BS$1,0))&lt;&gt;1,"",'Mthly Returns (TR)'!Y226),"")</f>
        <v>2.2388000000000002E-2</v>
      </c>
      <c r="Z227" s="46" t="str">
        <f>IFERROR(IF(INDEX('Memb Hist (Org)'!$A$1:$BS$29,MATCH('Mthly GM (TR)'!Z$2,'Memb Hist (Org)'!$A$1:$A$29,0),MATCH('Mthly GM (TR)'!$A227,'Memb Hist (Org)'!$A$1:$BS$1,0))&lt;&gt;1,"",'Mthly Returns (TR)'!Z226),"")</f>
        <v/>
      </c>
      <c r="AA227" s="46" t="str">
        <f>IFERROR(IF(INDEX('Memb Hist (Org)'!$A$1:$BS$29,MATCH('Mthly GM (TR)'!AA$2,'Memb Hist (Org)'!$A$1:$A$29,0),MATCH('Mthly GM (TR)'!$A227,'Memb Hist (Org)'!$A$1:$BS$1,0))&lt;&gt;1,"",'Mthly Returns (TR)'!AA226),"")</f>
        <v/>
      </c>
      <c r="AB227" s="46" t="str">
        <f>IFERROR(IF(INDEX('Memb Hist (Org)'!$A$1:$BS$29,MATCH('Mthly GM (TR)'!AB$2,'Memb Hist (Org)'!$A$1:$A$29,0),MATCH('Mthly GM (TR)'!$A227,'Memb Hist (Org)'!$A$1:$BS$1,0))&lt;&gt;1,"",'Mthly Returns (TR)'!AB226),"")</f>
        <v/>
      </c>
      <c r="AC227" s="46">
        <f>IFERROR(IF(INDEX('Memb Hist (Org)'!$A$1:$BS$29,MATCH('Mthly GM (TR)'!AC$2,'Memb Hist (Org)'!$A$1:$A$29,0),MATCH('Mthly GM (TR)'!$A227,'Memb Hist (Org)'!$A$1:$BS$1,0))&lt;&gt;1,"",'Mthly Returns (TR)'!AC226),"")</f>
        <v>-3.2051000000000003E-2</v>
      </c>
      <c r="AD227" s="46" t="str">
        <f>IFERROR(IF(INDEX('Memb Hist (Org)'!$A$1:$BS$29,MATCH('Mthly GM (TR)'!AD$2,'Memb Hist (Org)'!$A$1:$A$29,0),MATCH('Mthly GM (TR)'!$A227,'Memb Hist (Org)'!$A$1:$BS$1,0))&lt;&gt;1,"",'Mthly Returns (TR)'!AD226),"")</f>
        <v/>
      </c>
      <c r="AE227" s="46" t="str">
        <f>IFERROR(IF(INDEX('Memb Hist (Org)'!$A$1:$BS$29,MATCH('Mthly GM (TR)'!AE$2,'Memb Hist (Org)'!$A$1:$A$29,0),MATCH('Mthly GM (TR)'!$A227,'Memb Hist (Org)'!$A$1:$BS$1,0))&lt;&gt;1,"",'Mthly Returns (TR)'!AE226),"")</f>
        <v/>
      </c>
      <c r="AF227" s="42">
        <f>IFERROR(IF($C227=7,INDEX('Gross Margin'!$A$32:$BS$60,MATCH('Mthly GM (TR)'!AF$2,'Gross Margin'!$A$32:$A$60,0),MATCH('Mthly GM (TR)'!$A227,'Gross Margin'!$A$32:$BS$32,0)),AF226*(1+D226)),"")</f>
        <v>8.182637051598271E-2</v>
      </c>
      <c r="AG227" s="42" t="str">
        <f>IFERROR(IF($C227=7,INDEX('Gross Margin'!$A$32:$BS$60,MATCH('Mthly GM (TR)'!AG$2,'Gross Margin'!$A$32:$A$60,0),MATCH('Mthly GM (TR)'!$A227,'Gross Margin'!$A$32:$BS$32,0)),AG226*(1+E226)),"")</f>
        <v/>
      </c>
      <c r="AH227" s="42" t="str">
        <f>IFERROR(IF($C227=7,INDEX('Gross Margin'!$A$32:$BS$60,MATCH('Mthly GM (TR)'!AH$2,'Gross Margin'!$A$32:$A$60,0),MATCH('Mthly GM (TR)'!$A227,'Gross Margin'!$A$32:$BS$32,0)),AH226*(1+F226)),"")</f>
        <v/>
      </c>
      <c r="AI227" s="42">
        <f>IFERROR(IF($C227=7,INDEX('Gross Margin'!$A$32:$BS$60,MATCH('Mthly GM (TR)'!AI$2,'Gross Margin'!$A$32:$A$60,0),MATCH('Mthly GM (TR)'!$A227,'Gross Margin'!$A$32:$BS$32,0)),AI226*(1+G226)),"")</f>
        <v>5.6610957221424049E-2</v>
      </c>
      <c r="AJ227" s="42">
        <f>IFERROR(IF($C227=7,INDEX('Gross Margin'!$A$32:$BS$60,MATCH('Mthly GM (TR)'!AJ$2,'Gross Margin'!$A$32:$A$60,0),MATCH('Mthly GM (TR)'!$A227,'Gross Margin'!$A$32:$BS$32,0)),AJ226*(1+H226)),"")</f>
        <v>8.6797893869683396E-2</v>
      </c>
      <c r="AK227" s="42">
        <f>IFERROR(IF($C227=7,INDEX('Gross Margin'!$A$32:$BS$60,MATCH('Mthly GM (TR)'!AK$2,'Gross Margin'!$A$32:$A$60,0),MATCH('Mthly GM (TR)'!$A227,'Gross Margin'!$A$32:$BS$32,0)),AK226*(1+I226)),"")</f>
        <v>6.0311675239780746E-2</v>
      </c>
      <c r="AL227" s="42">
        <f>IFERROR(IF($C227=7,INDEX('Gross Margin'!$A$32:$BS$60,MATCH('Mthly GM (TR)'!AL$2,'Gross Margin'!$A$32:$A$60,0),MATCH('Mthly GM (TR)'!$A227,'Gross Margin'!$A$32:$BS$32,0)),AL226*(1+J226)),"")</f>
        <v>4.5739174907875171E-2</v>
      </c>
      <c r="AM227" s="42">
        <f>IFERROR(IF($C227=7,INDEX('Gross Margin'!$A$32:$BS$60,MATCH('Mthly GM (TR)'!AM$2,'Gross Margin'!$A$32:$A$60,0),MATCH('Mthly GM (TR)'!$A227,'Gross Margin'!$A$32:$BS$32,0)),AM226*(1+K226)),"")</f>
        <v>0</v>
      </c>
      <c r="AN227" s="42" t="str">
        <f>IFERROR(IF($C227=7,INDEX('Gross Margin'!$A$32:$BS$60,MATCH('Mthly GM (TR)'!AN$2,'Gross Margin'!$A$32:$A$60,0),MATCH('Mthly GM (TR)'!$A227,'Gross Margin'!$A$32:$BS$32,0)),AN226*(1+L226)),"")</f>
        <v/>
      </c>
      <c r="AO227" s="42" t="str">
        <f>IFERROR(IF($C227=7,INDEX('Gross Margin'!$A$32:$BS$60,MATCH('Mthly GM (TR)'!AO$2,'Gross Margin'!$A$32:$A$60,0),MATCH('Mthly GM (TR)'!$A227,'Gross Margin'!$A$32:$BS$32,0)),AO226*(1+M226)),"")</f>
        <v/>
      </c>
      <c r="AP227" s="42" t="str">
        <f>IFERROR(IF($C227=7,INDEX('Gross Margin'!$A$32:$BS$60,MATCH('Mthly GM (TR)'!AP$2,'Gross Margin'!$A$32:$A$60,0),MATCH('Mthly GM (TR)'!$A227,'Gross Margin'!$A$32:$BS$32,0)),AP226*(1+N226)),"")</f>
        <v/>
      </c>
      <c r="AQ227" s="42">
        <f>IFERROR(IF($C227=7,INDEX('Gross Margin'!$A$32:$BS$60,MATCH('Mthly GM (TR)'!AQ$2,'Gross Margin'!$A$32:$A$60,0),MATCH('Mthly GM (TR)'!$A227,'Gross Margin'!$A$32:$BS$32,0)),AQ226*(1+O226)),"")</f>
        <v>9.839531419892647E-2</v>
      </c>
      <c r="AR227" s="42" t="str">
        <f>IFERROR(IF($C227=7,INDEX('Gross Margin'!$A$32:$BS$60,MATCH('Mthly GM (TR)'!AR$2,'Gross Margin'!$A$32:$A$60,0),MATCH('Mthly GM (TR)'!$A227,'Gross Margin'!$A$32:$BS$32,0)),AR226*(1+P226)),"")</f>
        <v/>
      </c>
      <c r="AS227" s="42">
        <f>IFERROR(IF($C227=7,INDEX('Gross Margin'!$A$32:$BS$60,MATCH('Mthly GM (TR)'!AS$2,'Gross Margin'!$A$32:$A$60,0),MATCH('Mthly GM (TR)'!$A227,'Gross Margin'!$A$32:$BS$32,0)),AS226*(1+Q226)),"")</f>
        <v>5.3212103905849406E-2</v>
      </c>
      <c r="AT227" s="42" t="str">
        <f>IFERROR(IF($C227=7,INDEX('Gross Margin'!$A$32:$BS$60,MATCH('Mthly GM (TR)'!AT$2,'Gross Margin'!$A$32:$A$60,0),MATCH('Mthly GM (TR)'!$A227,'Gross Margin'!$A$32:$BS$32,0)),AT226*(1+R226)),"")</f>
        <v/>
      </c>
      <c r="AU227" s="42" t="str">
        <f>IFERROR(IF($C227=7,INDEX('Gross Margin'!$A$32:$BS$60,MATCH('Mthly GM (TR)'!AU$2,'Gross Margin'!$A$32:$A$60,0),MATCH('Mthly GM (TR)'!$A227,'Gross Margin'!$A$32:$BS$32,0)),AU226*(1+S226)),"")</f>
        <v/>
      </c>
      <c r="AV227" s="42">
        <f>IFERROR(IF($C227=7,INDEX('Gross Margin'!$A$32:$BS$60,MATCH('Mthly GM (TR)'!AV$2,'Gross Margin'!$A$32:$A$60,0),MATCH('Mthly GM (TR)'!$A227,'Gross Margin'!$A$32:$BS$32,0)),AV226*(1+T226)),"")</f>
        <v>7.9252352961195108E-2</v>
      </c>
      <c r="AW227" s="42">
        <f>IFERROR(IF($C227=7,INDEX('Gross Margin'!$A$32:$BS$60,MATCH('Mthly GM (TR)'!AW$2,'Gross Margin'!$A$32:$A$60,0),MATCH('Mthly GM (TR)'!$A227,'Gross Margin'!$A$32:$BS$32,0)),AW226*(1+U226)),"")</f>
        <v>5.555105529314721E-2</v>
      </c>
      <c r="AX227" s="42">
        <f>IFERROR(IF($C227=7,INDEX('Gross Margin'!$A$32:$BS$60,MATCH('Mthly GM (TR)'!AX$2,'Gross Margin'!$A$32:$A$60,0),MATCH('Mthly GM (TR)'!$A227,'Gross Margin'!$A$32:$BS$32,0)),AX226*(1+V226)),"")</f>
        <v>6.7567859453042681E-2</v>
      </c>
      <c r="AY227" s="42">
        <f>IFERROR(IF($C227=7,INDEX('Gross Margin'!$A$32:$BS$60,MATCH('Mthly GM (TR)'!AY$2,'Gross Margin'!$A$32:$A$60,0),MATCH('Mthly GM (TR)'!$A227,'Gross Margin'!$A$32:$BS$32,0)),AY226*(1+W226)),"")</f>
        <v>7.8906311430528703E-2</v>
      </c>
      <c r="AZ227" s="42">
        <f>IFERROR(IF($C227=7,INDEX('Gross Margin'!$A$32:$BS$60,MATCH('Mthly GM (TR)'!AZ$2,'Gross Margin'!$A$32:$A$60,0),MATCH('Mthly GM (TR)'!$A227,'Gross Margin'!$A$32:$BS$32,0)),AZ226*(1+X226)),"")</f>
        <v>6.7805670877607055E-2</v>
      </c>
      <c r="BA227" s="42">
        <f>IFERROR(IF($C227=7,INDEX('Gross Margin'!$A$32:$BS$60,MATCH('Mthly GM (TR)'!BA$2,'Gross Margin'!$A$32:$A$60,0),MATCH('Mthly GM (TR)'!$A227,'Gross Margin'!$A$32:$BS$32,0)),BA226*(1+Y226)),"")</f>
        <v>8.1243311627993781E-2</v>
      </c>
      <c r="BB227" s="42" t="str">
        <f>IFERROR(IF($C227=7,INDEX('Gross Margin'!$A$32:$BS$60,MATCH('Mthly GM (TR)'!BB$2,'Gross Margin'!$A$32:$A$60,0),MATCH('Mthly GM (TR)'!$A227,'Gross Margin'!$A$32:$BS$32,0)),BB226*(1+Z226)),"")</f>
        <v/>
      </c>
      <c r="BC227" s="42" t="str">
        <f>IFERROR(IF($C227=7,INDEX('Gross Margin'!$A$32:$BS$60,MATCH('Mthly GM (TR)'!BC$2,'Gross Margin'!$A$32:$A$60,0),MATCH('Mthly GM (TR)'!$A227,'Gross Margin'!$A$32:$BS$32,0)),BC226*(1+AA226)),"")</f>
        <v/>
      </c>
      <c r="BD227" s="42" t="str">
        <f>IFERROR(IF($C227=7,INDEX('Gross Margin'!$A$32:$BS$60,MATCH('Mthly GM (TR)'!BD$2,'Gross Margin'!$A$32:$A$60,0),MATCH('Mthly GM (TR)'!$A227,'Gross Margin'!$A$32:$BS$32,0)),BD226*(1+AB226)),"")</f>
        <v/>
      </c>
      <c r="BE227" s="42">
        <f>IFERROR(IF($C227=7,INDEX('Gross Margin'!$A$32:$BS$60,MATCH('Mthly GM (TR)'!BE$2,'Gross Margin'!$A$32:$A$60,0),MATCH('Mthly GM (TR)'!$A227,'Gross Margin'!$A$32:$BS$32,0)),BE226*(1+AC226)),"")</f>
        <v>8.154311924776457E-2</v>
      </c>
      <c r="BF227" s="42" t="str">
        <f>IFERROR(IF($C227=7,INDEX('Gross Margin'!$A$32:$BS$60,MATCH('Mthly GM (TR)'!BF$2,'Gross Margin'!$A$32:$A$60,0),MATCH('Mthly GM (TR)'!$A227,'Gross Margin'!$A$32:$BS$32,0)),BF226*(1+AD226)),"")</f>
        <v/>
      </c>
      <c r="BG227" s="42" t="str">
        <f>IFERROR(IF($C227=7,INDEX('Gross Margin'!$A$32:$BS$60,MATCH('Mthly GM (TR)'!BG$2,'Gross Margin'!$A$32:$A$60,0),MATCH('Mthly GM (TR)'!$A227,'Gross Margin'!$A$32:$BS$32,0)),BG226*(1+AE226)),"")</f>
        <v/>
      </c>
      <c r="BH227" s="44">
        <f t="shared" si="178"/>
        <v>8.2257137097490204E-2</v>
      </c>
      <c r="BI227" s="44" t="str">
        <f t="shared" si="179"/>
        <v/>
      </c>
      <c r="BJ227" s="44" t="str">
        <f t="shared" si="180"/>
        <v/>
      </c>
      <c r="BK227" s="44">
        <f t="shared" si="181"/>
        <v>5.6908979831547968E-2</v>
      </c>
      <c r="BL227" s="44">
        <f t="shared" si="182"/>
        <v>8.7254832528804185E-2</v>
      </c>
      <c r="BM227" s="44">
        <f t="shared" si="183"/>
        <v>6.0629179902448829E-2</v>
      </c>
      <c r="BN227" s="44">
        <f t="shared" si="184"/>
        <v>4.5979964128902526E-2</v>
      </c>
      <c r="BO227" s="44">
        <f t="shared" si="185"/>
        <v>0</v>
      </c>
      <c r="BP227" s="44" t="str">
        <f t="shared" si="186"/>
        <v/>
      </c>
      <c r="BQ227" s="44" t="str">
        <f t="shared" si="187"/>
        <v/>
      </c>
      <c r="BR227" s="44" t="str">
        <f t="shared" si="188"/>
        <v/>
      </c>
      <c r="BS227" s="44">
        <f t="shared" si="189"/>
        <v>9.8913306294464293E-2</v>
      </c>
      <c r="BT227" s="44" t="str">
        <f t="shared" si="190"/>
        <v/>
      </c>
      <c r="BU227" s="44">
        <f t="shared" si="191"/>
        <v>5.3492233599367556E-2</v>
      </c>
      <c r="BV227" s="44" t="str">
        <f t="shared" si="192"/>
        <v/>
      </c>
      <c r="BW227" s="44" t="str">
        <f t="shared" si="193"/>
        <v/>
      </c>
      <c r="BX227" s="44">
        <f t="shared" si="194"/>
        <v>7.9669568889828429E-2</v>
      </c>
      <c r="BY227" s="44">
        <f t="shared" si="195"/>
        <v>5.5843498157676918E-2</v>
      </c>
      <c r="BZ227" s="44">
        <f t="shared" si="196"/>
        <v>6.7923563557389835E-2</v>
      </c>
      <c r="CA227" s="44">
        <f t="shared" si="197"/>
        <v>7.9321705658819158E-2</v>
      </c>
      <c r="CB227" s="44">
        <f t="shared" si="198"/>
        <v>6.8162626915942701E-2</v>
      </c>
      <c r="CC227" s="44">
        <f t="shared" si="199"/>
        <v>8.1671008755455923E-2</v>
      </c>
      <c r="CD227" s="44" t="str">
        <f t="shared" si="200"/>
        <v/>
      </c>
      <c r="CE227" s="44" t="str">
        <f t="shared" si="201"/>
        <v/>
      </c>
      <c r="CF227" s="44" t="str">
        <f t="shared" si="202"/>
        <v/>
      </c>
      <c r="CG227" s="44">
        <f t="shared" si="203"/>
        <v>8.1972394681861419E-2</v>
      </c>
      <c r="CH227" s="44" t="str">
        <f t="shared" si="204"/>
        <v/>
      </c>
      <c r="CI227" s="44" t="str">
        <f t="shared" si="205"/>
        <v/>
      </c>
      <c r="CJ227" s="48">
        <f t="shared" si="206"/>
        <v>5.5564696109354635E-4</v>
      </c>
      <c r="CK227" s="48" t="str">
        <f t="shared" si="207"/>
        <v/>
      </c>
      <c r="CL227" s="48" t="str">
        <f t="shared" si="208"/>
        <v/>
      </c>
      <c r="CM227" s="48">
        <f t="shared" si="209"/>
        <v>2.7576953446771515E-3</v>
      </c>
      <c r="CN227" s="48">
        <f t="shared" si="210"/>
        <v>9.1608848671991515E-4</v>
      </c>
      <c r="CO227" s="48">
        <f t="shared" si="211"/>
        <v>-1.5376772606859072E-3</v>
      </c>
      <c r="CP227" s="48">
        <f t="shared" si="212"/>
        <v>-5.7474955161128155E-4</v>
      </c>
      <c r="CQ227" s="48">
        <f t="shared" si="213"/>
        <v>0</v>
      </c>
      <c r="CR227" s="48" t="str">
        <f t="shared" si="214"/>
        <v/>
      </c>
      <c r="CS227" s="48" t="str">
        <f t="shared" si="215"/>
        <v/>
      </c>
      <c r="CT227" s="48" t="str">
        <f t="shared" si="216"/>
        <v/>
      </c>
      <c r="CU227" s="48">
        <f t="shared" si="217"/>
        <v>1.1682650606439178E-3</v>
      </c>
      <c r="CV227" s="48" t="str">
        <f t="shared" si="218"/>
        <v/>
      </c>
      <c r="CW227" s="48">
        <f t="shared" si="219"/>
        <v>-6.4447443040518027E-4</v>
      </c>
      <c r="CX227" s="48" t="str">
        <f t="shared" si="220"/>
        <v/>
      </c>
      <c r="CY227" s="48" t="str">
        <f t="shared" si="221"/>
        <v/>
      </c>
      <c r="CZ227" s="48">
        <f t="shared" si="222"/>
        <v>-3.4389369411294444E-3</v>
      </c>
      <c r="DA227" s="48">
        <f t="shared" si="223"/>
        <v>1.6238172394289294E-3</v>
      </c>
      <c r="DB227" s="48">
        <f t="shared" si="224"/>
        <v>-4.3541041947193606E-3</v>
      </c>
      <c r="DC227" s="48">
        <f t="shared" si="225"/>
        <v>2.1864234947796914E-3</v>
      </c>
      <c r="DD227" s="48">
        <f t="shared" si="226"/>
        <v>1.6586693633725497E-3</v>
      </c>
      <c r="DE227" s="48">
        <f t="shared" si="227"/>
        <v>1.8284505440171474E-3</v>
      </c>
      <c r="DF227" s="48" t="str">
        <f t="shared" si="228"/>
        <v/>
      </c>
      <c r="DG227" s="48" t="str">
        <f t="shared" si="229"/>
        <v/>
      </c>
      <c r="DH227" s="48" t="str">
        <f t="shared" si="230"/>
        <v/>
      </c>
      <c r="DI227" s="48">
        <f t="shared" si="231"/>
        <v>-2.6272972219483406E-3</v>
      </c>
      <c r="DJ227" s="48" t="str">
        <f t="shared" si="232"/>
        <v/>
      </c>
      <c r="DK227" s="48" t="str">
        <f t="shared" si="233"/>
        <v/>
      </c>
      <c r="DL227" s="37">
        <f t="shared" si="173"/>
        <v>-4.8218310576666557E-4</v>
      </c>
      <c r="DM227" s="39">
        <f t="shared" si="174"/>
        <v>0.99951781689423336</v>
      </c>
      <c r="DN227" s="39"/>
      <c r="DO227" s="36">
        <f>DL227-'1M RF rate'!C87</f>
        <v>-4.8055504604334279E-3</v>
      </c>
      <c r="DP227" s="39">
        <f t="shared" si="175"/>
        <v>0.99519444953956659</v>
      </c>
      <c r="DQ227" s="39"/>
      <c r="DR227" s="36">
        <f>DL227-'DJUA Monthly (PR)'!C87</f>
        <v>4.6233417012293328E-3</v>
      </c>
      <c r="DS227" s="39">
        <f t="shared" si="176"/>
        <v>1.0046233417012294</v>
      </c>
      <c r="DT227" s="39"/>
      <c r="DU227" s="100">
        <f>PRODUCT(DM693:DM695)-1</f>
        <v>-7.6569232032559276E-2</v>
      </c>
      <c r="DV227" s="100">
        <f>PRODUCT(DM684:DM695)-1</f>
        <v>0.1073032493286874</v>
      </c>
    </row>
    <row r="228" spans="1:126" x14ac:dyDescent="0.35">
      <c r="A228" s="35">
        <f t="shared" si="177"/>
        <v>1968</v>
      </c>
      <c r="B228" s="35">
        <v>1968</v>
      </c>
      <c r="C228" s="35">
        <v>9</v>
      </c>
      <c r="D228" s="46">
        <f>IFERROR(IF(INDEX('Memb Hist (Org)'!$A$1:$BS$29,MATCH('Mthly GM (TR)'!D$2,'Memb Hist (Org)'!$A$1:$A$29,0),MATCH('Mthly GM (TR)'!$A228,'Memb Hist (Org)'!$A$1:$BS$1,0))&lt;&gt;1,"",'Mthly Returns (TR)'!D227),"")</f>
        <v>-6.6449999999999999E-3</v>
      </c>
      <c r="E228" s="46" t="str">
        <f>IFERROR(IF(INDEX('Memb Hist (Org)'!$A$1:$BS$29,MATCH('Mthly GM (TR)'!E$2,'Memb Hist (Org)'!$A$1:$A$29,0),MATCH('Mthly GM (TR)'!$A228,'Memb Hist (Org)'!$A$1:$BS$1,0))&lt;&gt;1,"",'Mthly Returns (TR)'!E227),"")</f>
        <v/>
      </c>
      <c r="F228" s="46" t="str">
        <f>IFERROR(IF(INDEX('Memb Hist (Org)'!$A$1:$BS$29,MATCH('Mthly GM (TR)'!F$2,'Memb Hist (Org)'!$A$1:$A$29,0),MATCH('Mthly GM (TR)'!$A228,'Memb Hist (Org)'!$A$1:$BS$1,0))&lt;&gt;1,"",'Mthly Returns (TR)'!F227),"")</f>
        <v/>
      </c>
      <c r="G228" s="46">
        <f>IFERROR(IF(INDEX('Memb Hist (Org)'!$A$1:$BS$29,MATCH('Mthly GM (TR)'!G$2,'Memb Hist (Org)'!$A$1:$A$29,0),MATCH('Mthly GM (TR)'!$A228,'Memb Hist (Org)'!$A$1:$BS$1,0))&lt;&gt;1,"",'Mthly Returns (TR)'!G227),"")</f>
        <v>4.202E-3</v>
      </c>
      <c r="H228" s="46">
        <f>IFERROR(IF(INDEX('Memb Hist (Org)'!$A$1:$BS$29,MATCH('Mthly GM (TR)'!H$2,'Memb Hist (Org)'!$A$1:$A$29,0),MATCH('Mthly GM (TR)'!$A228,'Memb Hist (Org)'!$A$1:$BS$1,0))&lt;&gt;1,"",'Mthly Returns (TR)'!H227),"")</f>
        <v>-1.1948E-2</v>
      </c>
      <c r="I228" s="46">
        <f>IFERROR(IF(INDEX('Memb Hist (Org)'!$A$1:$BS$29,MATCH('Mthly GM (TR)'!I$2,'Memb Hist (Org)'!$A$1:$A$29,0),MATCH('Mthly GM (TR)'!$A228,'Memb Hist (Org)'!$A$1:$BS$1,0))&lt;&gt;1,"",'Mthly Returns (TR)'!I227),"")</f>
        <v>-7.4349999999999998E-3</v>
      </c>
      <c r="J228" s="46">
        <f>IFERROR(IF(INDEX('Memb Hist (Org)'!$A$1:$BS$29,MATCH('Mthly GM (TR)'!J$2,'Memb Hist (Org)'!$A$1:$A$29,0),MATCH('Mthly GM (TR)'!$A228,'Memb Hist (Org)'!$A$1:$BS$1,0))&lt;&gt;1,"",'Mthly Returns (TR)'!J227),"")</f>
        <v>8.4390000000000003E-3</v>
      </c>
      <c r="K228" s="46">
        <f>IFERROR(IF(INDEX('Memb Hist (Org)'!$A$1:$BS$29,MATCH('Mthly GM (TR)'!K$2,'Memb Hist (Org)'!$A$1:$A$29,0),MATCH('Mthly GM (TR)'!$A228,'Memb Hist (Org)'!$A$1:$BS$1,0))&lt;&gt;1,"",'Mthly Returns (TR)'!K227),"")</f>
        <v>3.6538000000000001E-2</v>
      </c>
      <c r="L228" s="46" t="str">
        <f>IFERROR(IF(INDEX('Memb Hist (Org)'!$A$1:$BS$29,MATCH('Mthly GM (TR)'!L$2,'Memb Hist (Org)'!$A$1:$A$29,0),MATCH('Mthly GM (TR)'!$A228,'Memb Hist (Org)'!$A$1:$BS$1,0))&lt;&gt;1,"",'Mthly Returns (TR)'!L227),"")</f>
        <v/>
      </c>
      <c r="M228" s="46" t="str">
        <f>IFERROR(IF(INDEX('Memb Hist (Org)'!$A$1:$BS$29,MATCH('Mthly GM (TR)'!M$2,'Memb Hist (Org)'!$A$1:$A$29,0),MATCH('Mthly GM (TR)'!$A228,'Memb Hist (Org)'!$A$1:$BS$1,0))&lt;&gt;1,"",'Mthly Returns (TR)'!M227),"")</f>
        <v/>
      </c>
      <c r="N228" s="46" t="str">
        <f>IFERROR(IF(INDEX('Memb Hist (Org)'!$A$1:$BS$29,MATCH('Mthly GM (TR)'!N$2,'Memb Hist (Org)'!$A$1:$A$29,0),MATCH('Mthly GM (TR)'!$A228,'Memb Hist (Org)'!$A$1:$BS$1,0))&lt;&gt;1,"",'Mthly Returns (TR)'!N227),"")</f>
        <v/>
      </c>
      <c r="O228" s="46">
        <f>IFERROR(IF(INDEX('Memb Hist (Org)'!$A$1:$BS$29,MATCH('Mthly GM (TR)'!O$2,'Memb Hist (Org)'!$A$1:$A$29,0),MATCH('Mthly GM (TR)'!$A228,'Memb Hist (Org)'!$A$1:$BS$1,0))&lt;&gt;1,"",'Mthly Returns (TR)'!O227),"")</f>
        <v>-4.7091000000000001E-2</v>
      </c>
      <c r="P228" s="46" t="str">
        <f>IFERROR(IF(INDEX('Memb Hist (Org)'!$A$1:$BS$29,MATCH('Mthly GM (TR)'!P$2,'Memb Hist (Org)'!$A$1:$A$29,0),MATCH('Mthly GM (TR)'!$A228,'Memb Hist (Org)'!$A$1:$BS$1,0))&lt;&gt;1,"",'Mthly Returns (TR)'!P227),"")</f>
        <v/>
      </c>
      <c r="Q228" s="46">
        <f>IFERROR(IF(INDEX('Memb Hist (Org)'!$A$1:$BS$29,MATCH('Mthly GM (TR)'!Q$2,'Memb Hist (Org)'!$A$1:$A$29,0),MATCH('Mthly GM (TR)'!$A228,'Memb Hist (Org)'!$A$1:$BS$1,0))&lt;&gt;1,"",'Mthly Returns (TR)'!Q227),"")</f>
        <v>-4.6342000000000001E-2</v>
      </c>
      <c r="R228" s="46" t="str">
        <f>IFERROR(IF(INDEX('Memb Hist (Org)'!$A$1:$BS$29,MATCH('Mthly GM (TR)'!R$2,'Memb Hist (Org)'!$A$1:$A$29,0),MATCH('Mthly GM (TR)'!$A228,'Memb Hist (Org)'!$A$1:$BS$1,0))&lt;&gt;1,"",'Mthly Returns (TR)'!R227),"")</f>
        <v/>
      </c>
      <c r="S228" s="46" t="str">
        <f>IFERROR(IF(INDEX('Memb Hist (Org)'!$A$1:$BS$29,MATCH('Mthly GM (TR)'!S$2,'Memb Hist (Org)'!$A$1:$A$29,0),MATCH('Mthly GM (TR)'!$A228,'Memb Hist (Org)'!$A$1:$BS$1,0))&lt;&gt;1,"",'Mthly Returns (TR)'!S227),"")</f>
        <v/>
      </c>
      <c r="T228" s="46">
        <f>IFERROR(IF(INDEX('Memb Hist (Org)'!$A$1:$BS$29,MATCH('Mthly GM (TR)'!T$2,'Memb Hist (Org)'!$A$1:$A$29,0),MATCH('Mthly GM (TR)'!$A228,'Memb Hist (Org)'!$A$1:$BS$1,0))&lt;&gt;1,"",'Mthly Returns (TR)'!T227),"")</f>
        <v>0.11278199999999999</v>
      </c>
      <c r="U228" s="46">
        <f>IFERROR(IF(INDEX('Memb Hist (Org)'!$A$1:$BS$29,MATCH('Mthly GM (TR)'!U$2,'Memb Hist (Org)'!$A$1:$A$29,0),MATCH('Mthly GM (TR)'!$A228,'Memb Hist (Org)'!$A$1:$BS$1,0))&lt;&gt;1,"",'Mthly Returns (TR)'!U227),"")</f>
        <v>6.9685999999999998E-2</v>
      </c>
      <c r="V228" s="46">
        <f>IFERROR(IF(INDEX('Memb Hist (Org)'!$A$1:$BS$29,MATCH('Mthly GM (TR)'!V$2,'Memb Hist (Org)'!$A$1:$A$29,0),MATCH('Mthly GM (TR)'!$A228,'Memb Hist (Org)'!$A$1:$BS$1,0))&lt;&gt;1,"",'Mthly Returns (TR)'!V227),"")</f>
        <v>3.0547999999999999E-2</v>
      </c>
      <c r="W228" s="46">
        <f>IFERROR(IF(INDEX('Memb Hist (Org)'!$A$1:$BS$29,MATCH('Mthly GM (TR)'!W$2,'Memb Hist (Org)'!$A$1:$A$29,0),MATCH('Mthly GM (TR)'!$A228,'Memb Hist (Org)'!$A$1:$BS$1,0))&lt;&gt;1,"",'Mthly Returns (TR)'!W227),"")</f>
        <v>-8.4030000000000007E-3</v>
      </c>
      <c r="X228" s="46">
        <f>IFERROR(IF(INDEX('Memb Hist (Org)'!$A$1:$BS$29,MATCH('Mthly GM (TR)'!X$2,'Memb Hist (Org)'!$A$1:$A$29,0),MATCH('Mthly GM (TR)'!$A228,'Memb Hist (Org)'!$A$1:$BS$1,0))&lt;&gt;1,"",'Mthly Returns (TR)'!X227),"")</f>
        <v>-1.9011E-2</v>
      </c>
      <c r="Y228" s="46">
        <f>IFERROR(IF(INDEX('Memb Hist (Org)'!$A$1:$BS$29,MATCH('Mthly GM (TR)'!Y$2,'Memb Hist (Org)'!$A$1:$A$29,0),MATCH('Mthly GM (TR)'!$A228,'Memb Hist (Org)'!$A$1:$BS$1,0))&lt;&gt;1,"",'Mthly Returns (TR)'!Y227),"")</f>
        <v>-6.7154000000000005E-2</v>
      </c>
      <c r="Z228" s="46" t="str">
        <f>IFERROR(IF(INDEX('Memb Hist (Org)'!$A$1:$BS$29,MATCH('Mthly GM (TR)'!Z$2,'Memb Hist (Org)'!$A$1:$A$29,0),MATCH('Mthly GM (TR)'!$A228,'Memb Hist (Org)'!$A$1:$BS$1,0))&lt;&gt;1,"",'Mthly Returns (TR)'!Z227),"")</f>
        <v/>
      </c>
      <c r="AA228" s="46" t="str">
        <f>IFERROR(IF(INDEX('Memb Hist (Org)'!$A$1:$BS$29,MATCH('Mthly GM (TR)'!AA$2,'Memb Hist (Org)'!$A$1:$A$29,0),MATCH('Mthly GM (TR)'!$A228,'Memb Hist (Org)'!$A$1:$BS$1,0))&lt;&gt;1,"",'Mthly Returns (TR)'!AA227),"")</f>
        <v/>
      </c>
      <c r="AB228" s="46" t="str">
        <f>IFERROR(IF(INDEX('Memb Hist (Org)'!$A$1:$BS$29,MATCH('Mthly GM (TR)'!AB$2,'Memb Hist (Org)'!$A$1:$A$29,0),MATCH('Mthly GM (TR)'!$A228,'Memb Hist (Org)'!$A$1:$BS$1,0))&lt;&gt;1,"",'Mthly Returns (TR)'!AB227),"")</f>
        <v/>
      </c>
      <c r="AC228" s="46">
        <f>IFERROR(IF(INDEX('Memb Hist (Org)'!$A$1:$BS$29,MATCH('Mthly GM (TR)'!AC$2,'Memb Hist (Org)'!$A$1:$A$29,0),MATCH('Mthly GM (TR)'!$A228,'Memb Hist (Org)'!$A$1:$BS$1,0))&lt;&gt;1,"",'Mthly Returns (TR)'!AC227),"")</f>
        <v>2.9801000000000001E-2</v>
      </c>
      <c r="AD228" s="46" t="str">
        <f>IFERROR(IF(INDEX('Memb Hist (Org)'!$A$1:$BS$29,MATCH('Mthly GM (TR)'!AD$2,'Memb Hist (Org)'!$A$1:$A$29,0),MATCH('Mthly GM (TR)'!$A228,'Memb Hist (Org)'!$A$1:$BS$1,0))&lt;&gt;1,"",'Mthly Returns (TR)'!AD227),"")</f>
        <v/>
      </c>
      <c r="AE228" s="46" t="str">
        <f>IFERROR(IF(INDEX('Memb Hist (Org)'!$A$1:$BS$29,MATCH('Mthly GM (TR)'!AE$2,'Memb Hist (Org)'!$A$1:$A$29,0),MATCH('Mthly GM (TR)'!$A228,'Memb Hist (Org)'!$A$1:$BS$1,0))&lt;&gt;1,"",'Mthly Returns (TR)'!AE227),"")</f>
        <v/>
      </c>
      <c r="AF228" s="42">
        <f>IFERROR(IF($C228=7,INDEX('Gross Margin'!$A$32:$BS$60,MATCH('Mthly GM (TR)'!AF$2,'Gross Margin'!$A$32:$A$60,0),MATCH('Mthly GM (TR)'!$A228,'Gross Margin'!$A$32:$BS$32,0)),AF227*(1+D227)),"")</f>
        <v>8.2379107648818173E-2</v>
      </c>
      <c r="AG228" s="42" t="str">
        <f>IFERROR(IF($C228=7,INDEX('Gross Margin'!$A$32:$BS$60,MATCH('Mthly GM (TR)'!AG$2,'Gross Margin'!$A$32:$A$60,0),MATCH('Mthly GM (TR)'!$A228,'Gross Margin'!$A$32:$BS$32,0)),AG227*(1+E227)),"")</f>
        <v/>
      </c>
      <c r="AH228" s="42" t="str">
        <f>IFERROR(IF($C228=7,INDEX('Gross Margin'!$A$32:$BS$60,MATCH('Mthly GM (TR)'!AH$2,'Gross Margin'!$A$32:$A$60,0),MATCH('Mthly GM (TR)'!$A228,'Gross Margin'!$A$32:$BS$32,0)),AH227*(1+F227)),"")</f>
        <v/>
      </c>
      <c r="AI228" s="42">
        <f>IFERROR(IF($C228=7,INDEX('Gross Margin'!$A$32:$BS$60,MATCH('Mthly GM (TR)'!AI$2,'Gross Margin'!$A$32:$A$60,0),MATCH('Mthly GM (TR)'!$A228,'Gross Margin'!$A$32:$BS$32,0)),AI227*(1+G227)),"")</f>
        <v>5.9354210986459821E-2</v>
      </c>
      <c r="AJ228" s="42">
        <f>IFERROR(IF($C228=7,INDEX('Gross Margin'!$A$32:$BS$60,MATCH('Mthly GM (TR)'!AJ$2,'Gross Margin'!$A$32:$A$60,0),MATCH('Mthly GM (TR)'!$A228,'Gross Margin'!$A$32:$BS$32,0)),AJ227*(1+H227)),"")</f>
        <v>8.7709184957421207E-2</v>
      </c>
      <c r="AK228" s="42">
        <f>IFERROR(IF($C228=7,INDEX('Gross Margin'!$A$32:$BS$60,MATCH('Mthly GM (TR)'!AK$2,'Gross Margin'!$A$32:$A$60,0),MATCH('Mthly GM (TR)'!$A228,'Gross Margin'!$A$32:$BS$32,0)),AK227*(1+I227)),"")</f>
        <v>5.8782050532349424E-2</v>
      </c>
      <c r="AL228" s="42">
        <f>IFERROR(IF($C228=7,INDEX('Gross Margin'!$A$32:$BS$60,MATCH('Mthly GM (TR)'!AL$2,'Gross Margin'!$A$32:$A$60,0),MATCH('Mthly GM (TR)'!$A228,'Gross Margin'!$A$32:$BS$32,0)),AL227*(1+J227)),"")</f>
        <v>4.5167435221526733E-2</v>
      </c>
      <c r="AM228" s="42">
        <f>IFERROR(IF($C228=7,INDEX('Gross Margin'!$A$32:$BS$60,MATCH('Mthly GM (TR)'!AM$2,'Gross Margin'!$A$32:$A$60,0),MATCH('Mthly GM (TR)'!$A228,'Gross Margin'!$A$32:$BS$32,0)),AM227*(1+K227)),"")</f>
        <v>0</v>
      </c>
      <c r="AN228" s="42" t="str">
        <f>IFERROR(IF($C228=7,INDEX('Gross Margin'!$A$32:$BS$60,MATCH('Mthly GM (TR)'!AN$2,'Gross Margin'!$A$32:$A$60,0),MATCH('Mthly GM (TR)'!$A228,'Gross Margin'!$A$32:$BS$32,0)),AN227*(1+L227)),"")</f>
        <v/>
      </c>
      <c r="AO228" s="42" t="str">
        <f>IFERROR(IF($C228=7,INDEX('Gross Margin'!$A$32:$BS$60,MATCH('Mthly GM (TR)'!AO$2,'Gross Margin'!$A$32:$A$60,0),MATCH('Mthly GM (TR)'!$A228,'Gross Margin'!$A$32:$BS$32,0)),AO227*(1+M227)),"")</f>
        <v/>
      </c>
      <c r="AP228" s="42" t="str">
        <f>IFERROR(IF($C228=7,INDEX('Gross Margin'!$A$32:$BS$60,MATCH('Mthly GM (TR)'!AP$2,'Gross Margin'!$A$32:$A$60,0),MATCH('Mthly GM (TR)'!$A228,'Gross Margin'!$A$32:$BS$32,0)),AP227*(1+N227)),"")</f>
        <v/>
      </c>
      <c r="AQ228" s="42">
        <f>IFERROR(IF($C228=7,INDEX('Gross Margin'!$A$32:$BS$60,MATCH('Mthly GM (TR)'!AQ$2,'Gross Margin'!$A$32:$A$60,0),MATCH('Mthly GM (TR)'!$A228,'Gross Margin'!$A$32:$BS$32,0)),AQ227*(1+O227)),"")</f>
        <v>9.9557461254929994E-2</v>
      </c>
      <c r="AR228" s="42" t="str">
        <f>IFERROR(IF($C228=7,INDEX('Gross Margin'!$A$32:$BS$60,MATCH('Mthly GM (TR)'!AR$2,'Gross Margin'!$A$32:$A$60,0),MATCH('Mthly GM (TR)'!$A228,'Gross Margin'!$A$32:$BS$32,0)),AR227*(1+P227)),"")</f>
        <v/>
      </c>
      <c r="AS228" s="42">
        <f>IFERROR(IF($C228=7,INDEX('Gross Margin'!$A$32:$BS$60,MATCH('Mthly GM (TR)'!AS$2,'Gross Margin'!$A$32:$A$60,0),MATCH('Mthly GM (TR)'!$A228,'Gross Margin'!$A$32:$BS$32,0)),AS227*(1+Q227)),"")</f>
        <v>5.2571004477991734E-2</v>
      </c>
      <c r="AT228" s="42" t="str">
        <f>IFERROR(IF($C228=7,INDEX('Gross Margin'!$A$32:$BS$60,MATCH('Mthly GM (TR)'!AT$2,'Gross Margin'!$A$32:$A$60,0),MATCH('Mthly GM (TR)'!$A228,'Gross Margin'!$A$32:$BS$32,0)),AT227*(1+R227)),"")</f>
        <v/>
      </c>
      <c r="AU228" s="42" t="str">
        <f>IFERROR(IF($C228=7,INDEX('Gross Margin'!$A$32:$BS$60,MATCH('Mthly GM (TR)'!AU$2,'Gross Margin'!$A$32:$A$60,0),MATCH('Mthly GM (TR)'!$A228,'Gross Margin'!$A$32:$BS$32,0)),AU227*(1+S227)),"")</f>
        <v/>
      </c>
      <c r="AV228" s="42">
        <f>IFERROR(IF($C228=7,INDEX('Gross Margin'!$A$32:$BS$60,MATCH('Mthly GM (TR)'!AV$2,'Gross Margin'!$A$32:$A$60,0),MATCH('Mthly GM (TR)'!$A228,'Gross Margin'!$A$32:$BS$32,0)),AV227*(1+T227)),"")</f>
        <v>7.5831425145625117E-2</v>
      </c>
      <c r="AW228" s="42">
        <f>IFERROR(IF($C228=7,INDEX('Gross Margin'!$A$32:$BS$60,MATCH('Mthly GM (TR)'!AW$2,'Gross Margin'!$A$32:$A$60,0),MATCH('Mthly GM (TR)'!$A228,'Gross Margin'!$A$32:$BS$32,0)),AW227*(1+U227)),"")</f>
        <v>5.7166368878961343E-2</v>
      </c>
      <c r="AX228" s="42">
        <f>IFERROR(IF($C228=7,INDEX('Gross Margin'!$A$32:$BS$60,MATCH('Mthly GM (TR)'!AX$2,'Gross Margin'!$A$32:$A$60,0),MATCH('Mthly GM (TR)'!$A228,'Gross Margin'!$A$32:$BS$32,0)),AX227*(1+V227)),"")</f>
        <v>6.3236556958524287E-2</v>
      </c>
      <c r="AY228" s="42">
        <f>IFERROR(IF($C228=7,INDEX('Gross Margin'!$A$32:$BS$60,MATCH('Mthly GM (TR)'!AY$2,'Gross Margin'!$A$32:$A$60,0),MATCH('Mthly GM (TR)'!$A228,'Gross Margin'!$A$32:$BS$32,0)),AY227*(1+W227)),"")</f>
        <v>8.1081284998799796E-2</v>
      </c>
      <c r="AZ228" s="42">
        <f>IFERROR(IF($C228=7,INDEX('Gross Margin'!$A$32:$BS$60,MATCH('Mthly GM (TR)'!AZ$2,'Gross Margin'!$A$32:$A$60,0),MATCH('Mthly GM (TR)'!$A228,'Gross Margin'!$A$32:$BS$32,0)),AZ227*(1+X227)),"")</f>
        <v>6.9455654072742748E-2</v>
      </c>
      <c r="BA228" s="42">
        <f>IFERROR(IF($C228=7,INDEX('Gross Margin'!$A$32:$BS$60,MATCH('Mthly GM (TR)'!BA$2,'Gross Margin'!$A$32:$A$60,0),MATCH('Mthly GM (TR)'!$A228,'Gross Margin'!$A$32:$BS$32,0)),BA227*(1+Y227)),"")</f>
        <v>8.3062186888721315E-2</v>
      </c>
      <c r="BB228" s="42" t="str">
        <f>IFERROR(IF($C228=7,INDEX('Gross Margin'!$A$32:$BS$60,MATCH('Mthly GM (TR)'!BB$2,'Gross Margin'!$A$32:$A$60,0),MATCH('Mthly GM (TR)'!$A228,'Gross Margin'!$A$32:$BS$32,0)),BB227*(1+Z227)),"")</f>
        <v/>
      </c>
      <c r="BC228" s="42" t="str">
        <f>IFERROR(IF($C228=7,INDEX('Gross Margin'!$A$32:$BS$60,MATCH('Mthly GM (TR)'!BC$2,'Gross Margin'!$A$32:$A$60,0),MATCH('Mthly GM (TR)'!$A228,'Gross Margin'!$A$32:$BS$32,0)),BC227*(1+AA227)),"")</f>
        <v/>
      </c>
      <c r="BD228" s="42" t="str">
        <f>IFERROR(IF($C228=7,INDEX('Gross Margin'!$A$32:$BS$60,MATCH('Mthly GM (TR)'!BD$2,'Gross Margin'!$A$32:$A$60,0),MATCH('Mthly GM (TR)'!$A228,'Gross Margin'!$A$32:$BS$32,0)),BD227*(1+AB227)),"")</f>
        <v/>
      </c>
      <c r="BE228" s="42">
        <f>IFERROR(IF($C228=7,INDEX('Gross Margin'!$A$32:$BS$60,MATCH('Mthly GM (TR)'!BE$2,'Gross Margin'!$A$32:$A$60,0),MATCH('Mthly GM (TR)'!$A228,'Gross Margin'!$A$32:$BS$32,0)),BE227*(1+AC227)),"")</f>
        <v>7.8929580732754467E-2</v>
      </c>
      <c r="BF228" s="42" t="str">
        <f>IFERROR(IF($C228=7,INDEX('Gross Margin'!$A$32:$BS$60,MATCH('Mthly GM (TR)'!BF$2,'Gross Margin'!$A$32:$A$60,0),MATCH('Mthly GM (TR)'!$A228,'Gross Margin'!$A$32:$BS$32,0)),BF227*(1+AD227)),"")</f>
        <v/>
      </c>
      <c r="BG228" s="42" t="str">
        <f>IFERROR(IF($C228=7,INDEX('Gross Margin'!$A$32:$BS$60,MATCH('Mthly GM (TR)'!BG$2,'Gross Margin'!$A$32:$A$60,0),MATCH('Mthly GM (TR)'!$A228,'Gross Margin'!$A$32:$BS$32,0)),BG227*(1+AE227)),"")</f>
        <v/>
      </c>
      <c r="BH228" s="44">
        <f t="shared" si="178"/>
        <v>8.2852734247304383E-2</v>
      </c>
      <c r="BI228" s="44" t="str">
        <f t="shared" si="179"/>
        <v/>
      </c>
      <c r="BJ228" s="44" t="str">
        <f t="shared" si="180"/>
        <v/>
      </c>
      <c r="BK228" s="44">
        <f t="shared" si="181"/>
        <v>5.9695459318199341E-2</v>
      </c>
      <c r="BL228" s="44">
        <f t="shared" si="182"/>
        <v>8.8213456053734512E-2</v>
      </c>
      <c r="BM228" s="44">
        <f t="shared" si="183"/>
        <v>5.9120009311465674E-2</v>
      </c>
      <c r="BN228" s="44">
        <f t="shared" si="184"/>
        <v>4.5427118766504106E-2</v>
      </c>
      <c r="BO228" s="44">
        <f t="shared" si="185"/>
        <v>0</v>
      </c>
      <c r="BP228" s="44" t="str">
        <f t="shared" si="186"/>
        <v/>
      </c>
      <c r="BQ228" s="44" t="str">
        <f t="shared" si="187"/>
        <v/>
      </c>
      <c r="BR228" s="44" t="str">
        <f t="shared" si="188"/>
        <v/>
      </c>
      <c r="BS228" s="44">
        <f t="shared" si="189"/>
        <v>0.1001298522782597</v>
      </c>
      <c r="BT228" s="44" t="str">
        <f t="shared" si="190"/>
        <v/>
      </c>
      <c r="BU228" s="44">
        <f t="shared" si="191"/>
        <v>5.2873253758671718E-2</v>
      </c>
      <c r="BV228" s="44" t="str">
        <f t="shared" si="192"/>
        <v/>
      </c>
      <c r="BW228" s="44" t="str">
        <f t="shared" si="193"/>
        <v/>
      </c>
      <c r="BX228" s="44">
        <f t="shared" si="194"/>
        <v>7.6267406803780399E-2</v>
      </c>
      <c r="BY228" s="44">
        <f t="shared" si="195"/>
        <v>5.7495038533352028E-2</v>
      </c>
      <c r="BZ228" s="44">
        <f t="shared" si="196"/>
        <v>6.3600126269082055E-2</v>
      </c>
      <c r="CA228" s="44">
        <f t="shared" si="197"/>
        <v>8.1547449956286114E-2</v>
      </c>
      <c r="CB228" s="44">
        <f t="shared" si="198"/>
        <v>6.9854979170124759E-2</v>
      </c>
      <c r="CC228" s="44">
        <f t="shared" si="199"/>
        <v>8.3539740751123401E-2</v>
      </c>
      <c r="CD228" s="44" t="str">
        <f t="shared" si="200"/>
        <v/>
      </c>
      <c r="CE228" s="44" t="str">
        <f t="shared" si="201"/>
        <v/>
      </c>
      <c r="CF228" s="44" t="str">
        <f t="shared" si="202"/>
        <v/>
      </c>
      <c r="CG228" s="44">
        <f t="shared" si="203"/>
        <v>7.9383374782111757E-2</v>
      </c>
      <c r="CH228" s="44" t="str">
        <f t="shared" si="204"/>
        <v/>
      </c>
      <c r="CI228" s="44" t="str">
        <f t="shared" si="205"/>
        <v/>
      </c>
      <c r="CJ228" s="48">
        <f t="shared" si="206"/>
        <v>-5.5055641907333756E-4</v>
      </c>
      <c r="CK228" s="48" t="str">
        <f t="shared" si="207"/>
        <v/>
      </c>
      <c r="CL228" s="48" t="str">
        <f t="shared" si="208"/>
        <v/>
      </c>
      <c r="CM228" s="48">
        <f t="shared" si="209"/>
        <v>2.5084032005507365E-4</v>
      </c>
      <c r="CN228" s="48">
        <f t="shared" si="210"/>
        <v>-1.05397437293002E-3</v>
      </c>
      <c r="CO228" s="48">
        <f t="shared" si="211"/>
        <v>-4.3955726923074727E-4</v>
      </c>
      <c r="CP228" s="48">
        <f t="shared" si="212"/>
        <v>3.8335945527052815E-4</v>
      </c>
      <c r="CQ228" s="48">
        <f t="shared" si="213"/>
        <v>0</v>
      </c>
      <c r="CR228" s="48" t="str">
        <f t="shared" si="214"/>
        <v/>
      </c>
      <c r="CS228" s="48" t="str">
        <f t="shared" si="215"/>
        <v/>
      </c>
      <c r="CT228" s="48" t="str">
        <f t="shared" si="216"/>
        <v/>
      </c>
      <c r="CU228" s="48">
        <f t="shared" si="217"/>
        <v>-4.7152148736355273E-3</v>
      </c>
      <c r="CV228" s="48" t="str">
        <f t="shared" si="218"/>
        <v/>
      </c>
      <c r="CW228" s="48">
        <f t="shared" si="219"/>
        <v>-2.4502523256843649E-3</v>
      </c>
      <c r="CX228" s="48" t="str">
        <f t="shared" si="220"/>
        <v/>
      </c>
      <c r="CY228" s="48" t="str">
        <f t="shared" si="221"/>
        <v/>
      </c>
      <c r="CZ228" s="48">
        <f t="shared" si="222"/>
        <v>8.6015906741439604E-3</v>
      </c>
      <c r="DA228" s="48">
        <f t="shared" si="223"/>
        <v>4.0065992552351694E-3</v>
      </c>
      <c r="DB228" s="48">
        <f t="shared" si="224"/>
        <v>1.9428566572679184E-3</v>
      </c>
      <c r="DC228" s="48">
        <f t="shared" si="225"/>
        <v>-6.8524322198267225E-4</v>
      </c>
      <c r="DD228" s="48">
        <f t="shared" si="226"/>
        <v>-1.3280130090032418E-3</v>
      </c>
      <c r="DE228" s="48">
        <f t="shared" si="227"/>
        <v>-5.6100277504009411E-3</v>
      </c>
      <c r="DF228" s="48" t="str">
        <f t="shared" si="228"/>
        <v/>
      </c>
      <c r="DG228" s="48" t="str">
        <f t="shared" si="229"/>
        <v/>
      </c>
      <c r="DH228" s="48" t="str">
        <f t="shared" si="230"/>
        <v/>
      </c>
      <c r="DI228" s="48">
        <f t="shared" si="231"/>
        <v>2.3657039518817126E-3</v>
      </c>
      <c r="DJ228" s="48" t="str">
        <f t="shared" si="232"/>
        <v/>
      </c>
      <c r="DK228" s="48" t="str">
        <f t="shared" si="233"/>
        <v/>
      </c>
      <c r="DL228" s="37">
        <f t="shared" si="173"/>
        <v>7.1811107191351031E-4</v>
      </c>
      <c r="DM228" s="39">
        <f t="shared" si="174"/>
        <v>1.0007181110719134</v>
      </c>
      <c r="DN228" s="39"/>
      <c r="DO228" s="36">
        <f>DL228-'1M RF rate'!C88</f>
        <v>-3.4251560687432042E-3</v>
      </c>
      <c r="DP228" s="39">
        <f t="shared" si="175"/>
        <v>0.99657484393125684</v>
      </c>
      <c r="DQ228" s="39"/>
      <c r="DR228" s="36">
        <f>DL228-'DJUA Monthly (PR)'!C88</f>
        <v>3.9350152265844179E-3</v>
      </c>
      <c r="DS228" s="39">
        <f t="shared" si="176"/>
        <v>1.0039350152265845</v>
      </c>
      <c r="DT228" s="39"/>
      <c r="DU228" s="100">
        <f>PRODUCT(DM694:DM696)-1</f>
        <v>1.1995436594880893E-2</v>
      </c>
      <c r="DV228" s="100">
        <f>PRODUCT(DM685:DM696)-1</f>
        <v>0.18341723245681285</v>
      </c>
    </row>
    <row r="229" spans="1:126" x14ac:dyDescent="0.35">
      <c r="A229" s="35">
        <f t="shared" si="177"/>
        <v>1968</v>
      </c>
      <c r="B229" s="35">
        <v>1968</v>
      </c>
      <c r="C229" s="35">
        <v>10</v>
      </c>
      <c r="D229" s="46">
        <f>IFERROR(IF(INDEX('Memb Hist (Org)'!$A$1:$BS$29,MATCH('Mthly GM (TR)'!D$2,'Memb Hist (Org)'!$A$1:$A$29,0),MATCH('Mthly GM (TR)'!$A229,'Memb Hist (Org)'!$A$1:$BS$1,0))&lt;&gt;1,"",'Mthly Returns (TR)'!D228),"")</f>
        <v>-3.3440000000000002E-3</v>
      </c>
      <c r="E229" s="46" t="str">
        <f>IFERROR(IF(INDEX('Memb Hist (Org)'!$A$1:$BS$29,MATCH('Mthly GM (TR)'!E$2,'Memb Hist (Org)'!$A$1:$A$29,0),MATCH('Mthly GM (TR)'!$A229,'Memb Hist (Org)'!$A$1:$BS$1,0))&lt;&gt;1,"",'Mthly Returns (TR)'!E228),"")</f>
        <v/>
      </c>
      <c r="F229" s="46" t="str">
        <f>IFERROR(IF(INDEX('Memb Hist (Org)'!$A$1:$BS$29,MATCH('Mthly GM (TR)'!F$2,'Memb Hist (Org)'!$A$1:$A$29,0),MATCH('Mthly GM (TR)'!$A229,'Memb Hist (Org)'!$A$1:$BS$1,0))&lt;&gt;1,"",'Mthly Returns (TR)'!F228),"")</f>
        <v/>
      </c>
      <c r="G229" s="46">
        <f>IFERROR(IF(INDEX('Memb Hist (Org)'!$A$1:$BS$29,MATCH('Mthly GM (TR)'!G$2,'Memb Hist (Org)'!$A$1:$A$29,0),MATCH('Mthly GM (TR)'!$A229,'Memb Hist (Org)'!$A$1:$BS$1,0))&lt;&gt;1,"",'Mthly Returns (TR)'!G228),"")</f>
        <v>2.5271999999999999E-2</v>
      </c>
      <c r="H229" s="46">
        <f>IFERROR(IF(INDEX('Memb Hist (Org)'!$A$1:$BS$29,MATCH('Mthly GM (TR)'!H$2,'Memb Hist (Org)'!$A$1:$A$29,0),MATCH('Mthly GM (TR)'!$A229,'Memb Hist (Org)'!$A$1:$BS$1,0))&lt;&gt;1,"",'Mthly Returns (TR)'!H228),"")</f>
        <v>-3.1914999999999999E-2</v>
      </c>
      <c r="I229" s="46">
        <f>IFERROR(IF(INDEX('Memb Hist (Org)'!$A$1:$BS$29,MATCH('Mthly GM (TR)'!I$2,'Memb Hist (Org)'!$A$1:$A$29,0),MATCH('Mthly GM (TR)'!$A229,'Memb Hist (Org)'!$A$1:$BS$1,0))&lt;&gt;1,"",'Mthly Returns (TR)'!I228),"")</f>
        <v>2.2469999999999999E-3</v>
      </c>
      <c r="J229" s="46">
        <f>IFERROR(IF(INDEX('Memb Hist (Org)'!$A$1:$BS$29,MATCH('Mthly GM (TR)'!J$2,'Memb Hist (Org)'!$A$1:$A$29,0),MATCH('Mthly GM (TR)'!$A229,'Memb Hist (Org)'!$A$1:$BS$1,0))&lt;&gt;1,"",'Mthly Returns (TR)'!J228),"")</f>
        <v>4.7698999999999998E-2</v>
      </c>
      <c r="K229" s="46">
        <f>IFERROR(IF(INDEX('Memb Hist (Org)'!$A$1:$BS$29,MATCH('Mthly GM (TR)'!K$2,'Memb Hist (Org)'!$A$1:$A$29,0),MATCH('Mthly GM (TR)'!$A229,'Memb Hist (Org)'!$A$1:$BS$1,0))&lt;&gt;1,"",'Mthly Returns (TR)'!K228),"")</f>
        <v>-1.4354E-2</v>
      </c>
      <c r="L229" s="46" t="str">
        <f>IFERROR(IF(INDEX('Memb Hist (Org)'!$A$1:$BS$29,MATCH('Mthly GM (TR)'!L$2,'Memb Hist (Org)'!$A$1:$A$29,0),MATCH('Mthly GM (TR)'!$A229,'Memb Hist (Org)'!$A$1:$BS$1,0))&lt;&gt;1,"",'Mthly Returns (TR)'!L228),"")</f>
        <v/>
      </c>
      <c r="M229" s="46" t="str">
        <f>IFERROR(IF(INDEX('Memb Hist (Org)'!$A$1:$BS$29,MATCH('Mthly GM (TR)'!M$2,'Memb Hist (Org)'!$A$1:$A$29,0),MATCH('Mthly GM (TR)'!$A229,'Memb Hist (Org)'!$A$1:$BS$1,0))&lt;&gt;1,"",'Mthly Returns (TR)'!M228),"")</f>
        <v/>
      </c>
      <c r="N229" s="46" t="str">
        <f>IFERROR(IF(INDEX('Memb Hist (Org)'!$A$1:$BS$29,MATCH('Mthly GM (TR)'!N$2,'Memb Hist (Org)'!$A$1:$A$29,0),MATCH('Mthly GM (TR)'!$A229,'Memb Hist (Org)'!$A$1:$BS$1,0))&lt;&gt;1,"",'Mthly Returns (TR)'!N228),"")</f>
        <v/>
      </c>
      <c r="O229" s="46">
        <f>IFERROR(IF(INDEX('Memb Hist (Org)'!$A$1:$BS$29,MATCH('Mthly GM (TR)'!O$2,'Memb Hist (Org)'!$A$1:$A$29,0),MATCH('Mthly GM (TR)'!$A229,'Memb Hist (Org)'!$A$1:$BS$1,0))&lt;&gt;1,"",'Mthly Returns (TR)'!O228),"")</f>
        <v>5.8139999999999997E-3</v>
      </c>
      <c r="P229" s="46" t="str">
        <f>IFERROR(IF(INDEX('Memb Hist (Org)'!$A$1:$BS$29,MATCH('Mthly GM (TR)'!P$2,'Memb Hist (Org)'!$A$1:$A$29,0),MATCH('Mthly GM (TR)'!$A229,'Memb Hist (Org)'!$A$1:$BS$1,0))&lt;&gt;1,"",'Mthly Returns (TR)'!P228),"")</f>
        <v/>
      </c>
      <c r="Q229" s="46">
        <f>IFERROR(IF(INDEX('Memb Hist (Org)'!$A$1:$BS$29,MATCH('Mthly GM (TR)'!Q$2,'Memb Hist (Org)'!$A$1:$A$29,0),MATCH('Mthly GM (TR)'!$A229,'Memb Hist (Org)'!$A$1:$BS$1,0))&lt;&gt;1,"",'Mthly Returns (TR)'!Q228),"")</f>
        <v>5.0632999999999997E-2</v>
      </c>
      <c r="R229" s="46" t="str">
        <f>IFERROR(IF(INDEX('Memb Hist (Org)'!$A$1:$BS$29,MATCH('Mthly GM (TR)'!R$2,'Memb Hist (Org)'!$A$1:$A$29,0),MATCH('Mthly GM (TR)'!$A229,'Memb Hist (Org)'!$A$1:$BS$1,0))&lt;&gt;1,"",'Mthly Returns (TR)'!R228),"")</f>
        <v/>
      </c>
      <c r="S229" s="46" t="str">
        <f>IFERROR(IF(INDEX('Memb Hist (Org)'!$A$1:$BS$29,MATCH('Mthly GM (TR)'!S$2,'Memb Hist (Org)'!$A$1:$A$29,0),MATCH('Mthly GM (TR)'!$A229,'Memb Hist (Org)'!$A$1:$BS$1,0))&lt;&gt;1,"",'Mthly Returns (TR)'!S228),"")</f>
        <v/>
      </c>
      <c r="T229" s="46">
        <f>IFERROR(IF(INDEX('Memb Hist (Org)'!$A$1:$BS$29,MATCH('Mthly GM (TR)'!T$2,'Memb Hist (Org)'!$A$1:$A$29,0),MATCH('Mthly GM (TR)'!$A229,'Memb Hist (Org)'!$A$1:$BS$1,0))&lt;&gt;1,"",'Mthly Returns (TR)'!T228),"")</f>
        <v>3.2374E-2</v>
      </c>
      <c r="U229" s="46">
        <f>IFERROR(IF(INDEX('Memb Hist (Org)'!$A$1:$BS$29,MATCH('Mthly GM (TR)'!U$2,'Memb Hist (Org)'!$A$1:$A$29,0),MATCH('Mthly GM (TR)'!$A229,'Memb Hist (Org)'!$A$1:$BS$1,0))&lt;&gt;1,"",'Mthly Returns (TR)'!U228),"")</f>
        <v>-9.7719999999999994E-3</v>
      </c>
      <c r="V229" s="46">
        <f>IFERROR(IF(INDEX('Memb Hist (Org)'!$A$1:$BS$29,MATCH('Mthly GM (TR)'!V$2,'Memb Hist (Org)'!$A$1:$A$29,0),MATCH('Mthly GM (TR)'!$A229,'Memb Hist (Org)'!$A$1:$BS$1,0))&lt;&gt;1,"",'Mthly Returns (TR)'!V228),"")</f>
        <v>1.0101000000000001E-2</v>
      </c>
      <c r="W229" s="46">
        <f>IFERROR(IF(INDEX('Memb Hist (Org)'!$A$1:$BS$29,MATCH('Mthly GM (TR)'!W$2,'Memb Hist (Org)'!$A$1:$A$29,0),MATCH('Mthly GM (TR)'!$A229,'Memb Hist (Org)'!$A$1:$BS$1,0))&lt;&gt;1,"",'Mthly Returns (TR)'!W228),"")</f>
        <v>1.6948999999999999E-2</v>
      </c>
      <c r="X229" s="46">
        <f>IFERROR(IF(INDEX('Memb Hist (Org)'!$A$1:$BS$29,MATCH('Mthly GM (TR)'!X$2,'Memb Hist (Org)'!$A$1:$A$29,0),MATCH('Mthly GM (TR)'!$A229,'Memb Hist (Org)'!$A$1:$BS$1,0))&lt;&gt;1,"",'Mthly Returns (TR)'!X228),"")</f>
        <v>3.8760000000000001E-3</v>
      </c>
      <c r="Y229" s="46">
        <f>IFERROR(IF(INDEX('Memb Hist (Org)'!$A$1:$BS$29,MATCH('Mthly GM (TR)'!Y$2,'Memb Hist (Org)'!$A$1:$A$29,0),MATCH('Mthly GM (TR)'!$A229,'Memb Hist (Org)'!$A$1:$BS$1,0))&lt;&gt;1,"",'Mthly Returns (TR)'!Y228),"")</f>
        <v>3.4351E-2</v>
      </c>
      <c r="Z229" s="46" t="str">
        <f>IFERROR(IF(INDEX('Memb Hist (Org)'!$A$1:$BS$29,MATCH('Mthly GM (TR)'!Z$2,'Memb Hist (Org)'!$A$1:$A$29,0),MATCH('Mthly GM (TR)'!$A229,'Memb Hist (Org)'!$A$1:$BS$1,0))&lt;&gt;1,"",'Mthly Returns (TR)'!Z228),"")</f>
        <v/>
      </c>
      <c r="AA229" s="46" t="str">
        <f>IFERROR(IF(INDEX('Memb Hist (Org)'!$A$1:$BS$29,MATCH('Mthly GM (TR)'!AA$2,'Memb Hist (Org)'!$A$1:$A$29,0),MATCH('Mthly GM (TR)'!$A229,'Memb Hist (Org)'!$A$1:$BS$1,0))&lt;&gt;1,"",'Mthly Returns (TR)'!AA228),"")</f>
        <v/>
      </c>
      <c r="AB229" s="46" t="str">
        <f>IFERROR(IF(INDEX('Memb Hist (Org)'!$A$1:$BS$29,MATCH('Mthly GM (TR)'!AB$2,'Memb Hist (Org)'!$A$1:$A$29,0),MATCH('Mthly GM (TR)'!$A229,'Memb Hist (Org)'!$A$1:$BS$1,0))&lt;&gt;1,"",'Mthly Returns (TR)'!AB228),"")</f>
        <v/>
      </c>
      <c r="AC229" s="46">
        <f>IFERROR(IF(INDEX('Memb Hist (Org)'!$A$1:$BS$29,MATCH('Mthly GM (TR)'!AC$2,'Memb Hist (Org)'!$A$1:$A$29,0),MATCH('Mthly GM (TR)'!$A229,'Memb Hist (Org)'!$A$1:$BS$1,0))&lt;&gt;1,"",'Mthly Returns (TR)'!AC228),"")</f>
        <v>2.1994E-2</v>
      </c>
      <c r="AD229" s="46" t="str">
        <f>IFERROR(IF(INDEX('Memb Hist (Org)'!$A$1:$BS$29,MATCH('Mthly GM (TR)'!AD$2,'Memb Hist (Org)'!$A$1:$A$29,0),MATCH('Mthly GM (TR)'!$A229,'Memb Hist (Org)'!$A$1:$BS$1,0))&lt;&gt;1,"",'Mthly Returns (TR)'!AD228),"")</f>
        <v/>
      </c>
      <c r="AE229" s="46" t="str">
        <f>IFERROR(IF(INDEX('Memb Hist (Org)'!$A$1:$BS$29,MATCH('Mthly GM (TR)'!AE$2,'Memb Hist (Org)'!$A$1:$A$29,0),MATCH('Mthly GM (TR)'!$A229,'Memb Hist (Org)'!$A$1:$BS$1,0))&lt;&gt;1,"",'Mthly Returns (TR)'!AE228),"")</f>
        <v/>
      </c>
      <c r="AF229" s="42">
        <f>IFERROR(IF($C229=7,INDEX('Gross Margin'!$A$32:$BS$60,MATCH('Mthly GM (TR)'!AF$2,'Gross Margin'!$A$32:$A$60,0),MATCH('Mthly GM (TR)'!$A229,'Gross Margin'!$A$32:$BS$32,0)),AF228*(1+D228)),"")</f>
        <v>8.1831698478491768E-2</v>
      </c>
      <c r="AG229" s="42" t="str">
        <f>IFERROR(IF($C229=7,INDEX('Gross Margin'!$A$32:$BS$60,MATCH('Mthly GM (TR)'!AG$2,'Gross Margin'!$A$32:$A$60,0),MATCH('Mthly GM (TR)'!$A229,'Gross Margin'!$A$32:$BS$32,0)),AG228*(1+E228)),"")</f>
        <v/>
      </c>
      <c r="AH229" s="42" t="str">
        <f>IFERROR(IF($C229=7,INDEX('Gross Margin'!$A$32:$BS$60,MATCH('Mthly GM (TR)'!AH$2,'Gross Margin'!$A$32:$A$60,0),MATCH('Mthly GM (TR)'!$A229,'Gross Margin'!$A$32:$BS$32,0)),AH228*(1+F228)),"")</f>
        <v/>
      </c>
      <c r="AI229" s="42">
        <f>IFERROR(IF($C229=7,INDEX('Gross Margin'!$A$32:$BS$60,MATCH('Mthly GM (TR)'!AI$2,'Gross Margin'!$A$32:$A$60,0),MATCH('Mthly GM (TR)'!$A229,'Gross Margin'!$A$32:$BS$32,0)),AI228*(1+G228)),"")</f>
        <v>5.9603617381024925E-2</v>
      </c>
      <c r="AJ229" s="42">
        <f>IFERROR(IF($C229=7,INDEX('Gross Margin'!$A$32:$BS$60,MATCH('Mthly GM (TR)'!AJ$2,'Gross Margin'!$A$32:$A$60,0),MATCH('Mthly GM (TR)'!$A229,'Gross Margin'!$A$32:$BS$32,0)),AJ228*(1+H228)),"")</f>
        <v>8.6661235615549947E-2</v>
      </c>
      <c r="AK229" s="42">
        <f>IFERROR(IF($C229=7,INDEX('Gross Margin'!$A$32:$BS$60,MATCH('Mthly GM (TR)'!AK$2,'Gross Margin'!$A$32:$A$60,0),MATCH('Mthly GM (TR)'!$A229,'Gross Margin'!$A$32:$BS$32,0)),AK228*(1+I228)),"")</f>
        <v>5.8345005986641406E-2</v>
      </c>
      <c r="AL229" s="42">
        <f>IFERROR(IF($C229=7,INDEX('Gross Margin'!$A$32:$BS$60,MATCH('Mthly GM (TR)'!AL$2,'Gross Margin'!$A$32:$A$60,0),MATCH('Mthly GM (TR)'!$A229,'Gross Margin'!$A$32:$BS$32,0)),AL228*(1+J228)),"")</f>
        <v>4.5548603207361205E-2</v>
      </c>
      <c r="AM229" s="42">
        <f>IFERROR(IF($C229=7,INDEX('Gross Margin'!$A$32:$BS$60,MATCH('Mthly GM (TR)'!AM$2,'Gross Margin'!$A$32:$A$60,0),MATCH('Mthly GM (TR)'!$A229,'Gross Margin'!$A$32:$BS$32,0)),AM228*(1+K228)),"")</f>
        <v>0</v>
      </c>
      <c r="AN229" s="42" t="str">
        <f>IFERROR(IF($C229=7,INDEX('Gross Margin'!$A$32:$BS$60,MATCH('Mthly GM (TR)'!AN$2,'Gross Margin'!$A$32:$A$60,0),MATCH('Mthly GM (TR)'!$A229,'Gross Margin'!$A$32:$BS$32,0)),AN228*(1+L228)),"")</f>
        <v/>
      </c>
      <c r="AO229" s="42" t="str">
        <f>IFERROR(IF($C229=7,INDEX('Gross Margin'!$A$32:$BS$60,MATCH('Mthly GM (TR)'!AO$2,'Gross Margin'!$A$32:$A$60,0),MATCH('Mthly GM (TR)'!$A229,'Gross Margin'!$A$32:$BS$32,0)),AO228*(1+M228)),"")</f>
        <v/>
      </c>
      <c r="AP229" s="42" t="str">
        <f>IFERROR(IF($C229=7,INDEX('Gross Margin'!$A$32:$BS$60,MATCH('Mthly GM (TR)'!AP$2,'Gross Margin'!$A$32:$A$60,0),MATCH('Mthly GM (TR)'!$A229,'Gross Margin'!$A$32:$BS$32,0)),AP228*(1+N228)),"")</f>
        <v/>
      </c>
      <c r="AQ229" s="42">
        <f>IFERROR(IF($C229=7,INDEX('Gross Margin'!$A$32:$BS$60,MATCH('Mthly GM (TR)'!AQ$2,'Gross Margin'!$A$32:$A$60,0),MATCH('Mthly GM (TR)'!$A229,'Gross Margin'!$A$32:$BS$32,0)),AQ228*(1+O228)),"")</f>
        <v>9.4869200846974089E-2</v>
      </c>
      <c r="AR229" s="42" t="str">
        <f>IFERROR(IF($C229=7,INDEX('Gross Margin'!$A$32:$BS$60,MATCH('Mthly GM (TR)'!AR$2,'Gross Margin'!$A$32:$A$60,0),MATCH('Mthly GM (TR)'!$A229,'Gross Margin'!$A$32:$BS$32,0)),AR228*(1+P228)),"")</f>
        <v/>
      </c>
      <c r="AS229" s="42">
        <f>IFERROR(IF($C229=7,INDEX('Gross Margin'!$A$32:$BS$60,MATCH('Mthly GM (TR)'!AS$2,'Gross Margin'!$A$32:$A$60,0),MATCH('Mthly GM (TR)'!$A229,'Gross Margin'!$A$32:$BS$32,0)),AS228*(1+Q228)),"")</f>
        <v>5.0134758988472639E-2</v>
      </c>
      <c r="AT229" s="42" t="str">
        <f>IFERROR(IF($C229=7,INDEX('Gross Margin'!$A$32:$BS$60,MATCH('Mthly GM (TR)'!AT$2,'Gross Margin'!$A$32:$A$60,0),MATCH('Mthly GM (TR)'!$A229,'Gross Margin'!$A$32:$BS$32,0)),AT228*(1+R228)),"")</f>
        <v/>
      </c>
      <c r="AU229" s="42" t="str">
        <f>IFERROR(IF($C229=7,INDEX('Gross Margin'!$A$32:$BS$60,MATCH('Mthly GM (TR)'!AU$2,'Gross Margin'!$A$32:$A$60,0),MATCH('Mthly GM (TR)'!$A229,'Gross Margin'!$A$32:$BS$32,0)),AU228*(1+S228)),"")</f>
        <v/>
      </c>
      <c r="AV229" s="42">
        <f>IFERROR(IF($C229=7,INDEX('Gross Margin'!$A$32:$BS$60,MATCH('Mthly GM (TR)'!AV$2,'Gross Margin'!$A$32:$A$60,0),MATCH('Mthly GM (TR)'!$A229,'Gross Margin'!$A$32:$BS$32,0)),AV228*(1+T228)),"")</f>
        <v>8.4383844936399E-2</v>
      </c>
      <c r="AW229" s="42">
        <f>IFERROR(IF($C229=7,INDEX('Gross Margin'!$A$32:$BS$60,MATCH('Mthly GM (TR)'!AW$2,'Gross Margin'!$A$32:$A$60,0),MATCH('Mthly GM (TR)'!$A229,'Gross Margin'!$A$32:$BS$32,0)),AW228*(1+U228)),"")</f>
        <v>6.1150064460660639E-2</v>
      </c>
      <c r="AX229" s="42">
        <f>IFERROR(IF($C229=7,INDEX('Gross Margin'!$A$32:$BS$60,MATCH('Mthly GM (TR)'!AX$2,'Gross Margin'!$A$32:$A$60,0),MATCH('Mthly GM (TR)'!$A229,'Gross Margin'!$A$32:$BS$32,0)),AX228*(1+V228)),"")</f>
        <v>6.5168307300493292E-2</v>
      </c>
      <c r="AY229" s="42">
        <f>IFERROR(IF($C229=7,INDEX('Gross Margin'!$A$32:$BS$60,MATCH('Mthly GM (TR)'!AY$2,'Gross Margin'!$A$32:$A$60,0),MATCH('Mthly GM (TR)'!$A229,'Gross Margin'!$A$32:$BS$32,0)),AY228*(1+W228)),"")</f>
        <v>8.0399958960954879E-2</v>
      </c>
      <c r="AZ229" s="42">
        <f>IFERROR(IF($C229=7,INDEX('Gross Margin'!$A$32:$BS$60,MATCH('Mthly GM (TR)'!AZ$2,'Gross Margin'!$A$32:$A$60,0),MATCH('Mthly GM (TR)'!$A229,'Gross Margin'!$A$32:$BS$32,0)),AZ228*(1+X228)),"")</f>
        <v>6.8135232633165829E-2</v>
      </c>
      <c r="BA229" s="42">
        <f>IFERROR(IF($C229=7,INDEX('Gross Margin'!$A$32:$BS$60,MATCH('Mthly GM (TR)'!BA$2,'Gross Margin'!$A$32:$A$60,0),MATCH('Mthly GM (TR)'!$A229,'Gross Margin'!$A$32:$BS$32,0)),BA228*(1+Y228)),"")</f>
        <v>7.7484228790396126E-2</v>
      </c>
      <c r="BB229" s="42" t="str">
        <f>IFERROR(IF($C229=7,INDEX('Gross Margin'!$A$32:$BS$60,MATCH('Mthly GM (TR)'!BB$2,'Gross Margin'!$A$32:$A$60,0),MATCH('Mthly GM (TR)'!$A229,'Gross Margin'!$A$32:$BS$32,0)),BB228*(1+Z228)),"")</f>
        <v/>
      </c>
      <c r="BC229" s="42" t="str">
        <f>IFERROR(IF($C229=7,INDEX('Gross Margin'!$A$32:$BS$60,MATCH('Mthly GM (TR)'!BC$2,'Gross Margin'!$A$32:$A$60,0),MATCH('Mthly GM (TR)'!$A229,'Gross Margin'!$A$32:$BS$32,0)),BC228*(1+AA228)),"")</f>
        <v/>
      </c>
      <c r="BD229" s="42" t="str">
        <f>IFERROR(IF($C229=7,INDEX('Gross Margin'!$A$32:$BS$60,MATCH('Mthly GM (TR)'!BD$2,'Gross Margin'!$A$32:$A$60,0),MATCH('Mthly GM (TR)'!$A229,'Gross Margin'!$A$32:$BS$32,0)),BD228*(1+AB228)),"")</f>
        <v/>
      </c>
      <c r="BE229" s="42">
        <f>IFERROR(IF($C229=7,INDEX('Gross Margin'!$A$32:$BS$60,MATCH('Mthly GM (TR)'!BE$2,'Gross Margin'!$A$32:$A$60,0),MATCH('Mthly GM (TR)'!$A229,'Gross Margin'!$A$32:$BS$32,0)),BE228*(1+AC228)),"")</f>
        <v>8.1281761168171276E-2</v>
      </c>
      <c r="BF229" s="42" t="str">
        <f>IFERROR(IF($C229=7,INDEX('Gross Margin'!$A$32:$BS$60,MATCH('Mthly GM (TR)'!BF$2,'Gross Margin'!$A$32:$A$60,0),MATCH('Mthly GM (TR)'!$A229,'Gross Margin'!$A$32:$BS$32,0)),BF228*(1+AD228)),"")</f>
        <v/>
      </c>
      <c r="BG229" s="42" t="str">
        <f>IFERROR(IF($C229=7,INDEX('Gross Margin'!$A$32:$BS$60,MATCH('Mthly GM (TR)'!BG$2,'Gross Margin'!$A$32:$A$60,0),MATCH('Mthly GM (TR)'!$A229,'Gross Margin'!$A$32:$BS$32,0)),BG228*(1+AE228)),"")</f>
        <v/>
      </c>
      <c r="BH229" s="44">
        <f t="shared" si="178"/>
        <v>8.2243118134509949E-2</v>
      </c>
      <c r="BI229" s="44" t="str">
        <f t="shared" si="179"/>
        <v/>
      </c>
      <c r="BJ229" s="44" t="str">
        <f t="shared" si="180"/>
        <v/>
      </c>
      <c r="BK229" s="44">
        <f t="shared" si="181"/>
        <v>5.9903282427898982E-2</v>
      </c>
      <c r="BL229" s="44">
        <f t="shared" si="182"/>
        <v>8.7096936406441283E-2</v>
      </c>
      <c r="BM229" s="44">
        <f t="shared" si="183"/>
        <v>5.8638343198745245E-2</v>
      </c>
      <c r="BN229" s="44">
        <f t="shared" si="184"/>
        <v>4.5777604816909942E-2</v>
      </c>
      <c r="BO229" s="44">
        <f t="shared" si="185"/>
        <v>0</v>
      </c>
      <c r="BP229" s="44" t="str">
        <f t="shared" si="186"/>
        <v/>
      </c>
      <c r="BQ229" s="44" t="str">
        <f t="shared" si="187"/>
        <v/>
      </c>
      <c r="BR229" s="44" t="str">
        <f t="shared" si="188"/>
        <v/>
      </c>
      <c r="BS229" s="44">
        <f t="shared" si="189"/>
        <v>9.5346168265528178E-2</v>
      </c>
      <c r="BT229" s="44" t="str">
        <f t="shared" si="190"/>
        <v/>
      </c>
      <c r="BU229" s="44">
        <f t="shared" si="191"/>
        <v>5.038681810103051E-2</v>
      </c>
      <c r="BV229" s="44" t="str">
        <f t="shared" si="192"/>
        <v/>
      </c>
      <c r="BW229" s="44" t="str">
        <f t="shared" si="193"/>
        <v/>
      </c>
      <c r="BX229" s="44">
        <f t="shared" si="194"/>
        <v>8.4808095845309933E-2</v>
      </c>
      <c r="BY229" s="44">
        <f t="shared" si="195"/>
        <v>6.1457504474172121E-2</v>
      </c>
      <c r="BZ229" s="44">
        <f t="shared" si="196"/>
        <v>6.5495949559805602E-2</v>
      </c>
      <c r="CA229" s="44">
        <f t="shared" si="197"/>
        <v>8.0804180357731653E-2</v>
      </c>
      <c r="CB229" s="44">
        <f t="shared" si="198"/>
        <v>6.8477791500864554E-2</v>
      </c>
      <c r="CC229" s="44">
        <f t="shared" si="199"/>
        <v>7.7873790969215595E-2</v>
      </c>
      <c r="CD229" s="44" t="str">
        <f t="shared" si="200"/>
        <v/>
      </c>
      <c r="CE229" s="44" t="str">
        <f t="shared" si="201"/>
        <v/>
      </c>
      <c r="CF229" s="44" t="str">
        <f t="shared" si="202"/>
        <v/>
      </c>
      <c r="CG229" s="44">
        <f t="shared" si="203"/>
        <v>8.1690415941836403E-2</v>
      </c>
      <c r="CH229" s="44" t="str">
        <f t="shared" si="204"/>
        <v/>
      </c>
      <c r="CI229" s="44" t="str">
        <f t="shared" si="205"/>
        <v/>
      </c>
      <c r="CJ229" s="48">
        <f t="shared" si="206"/>
        <v>-2.7502098704180127E-4</v>
      </c>
      <c r="CK229" s="48" t="str">
        <f t="shared" si="207"/>
        <v/>
      </c>
      <c r="CL229" s="48" t="str">
        <f t="shared" si="208"/>
        <v/>
      </c>
      <c r="CM229" s="48">
        <f t="shared" si="209"/>
        <v>1.5138757535178629E-3</v>
      </c>
      <c r="CN229" s="48">
        <f t="shared" si="210"/>
        <v>-2.7796987254115734E-3</v>
      </c>
      <c r="CO229" s="48">
        <f t="shared" si="211"/>
        <v>1.3176035716758056E-4</v>
      </c>
      <c r="CP229" s="48">
        <f t="shared" si="212"/>
        <v>2.1835459721617871E-3</v>
      </c>
      <c r="CQ229" s="48">
        <f t="shared" si="213"/>
        <v>0</v>
      </c>
      <c r="CR229" s="48" t="str">
        <f t="shared" si="214"/>
        <v/>
      </c>
      <c r="CS229" s="48" t="str">
        <f t="shared" si="215"/>
        <v/>
      </c>
      <c r="CT229" s="48" t="str">
        <f t="shared" si="216"/>
        <v/>
      </c>
      <c r="CU229" s="48">
        <f t="shared" si="217"/>
        <v>5.5434262229578076E-4</v>
      </c>
      <c r="CV229" s="48" t="str">
        <f t="shared" si="218"/>
        <v/>
      </c>
      <c r="CW229" s="48">
        <f t="shared" si="219"/>
        <v>2.5512357609094776E-3</v>
      </c>
      <c r="CX229" s="48" t="str">
        <f t="shared" si="220"/>
        <v/>
      </c>
      <c r="CY229" s="48" t="str">
        <f t="shared" si="221"/>
        <v/>
      </c>
      <c r="CZ229" s="48">
        <f t="shared" si="222"/>
        <v>2.7455772948960636E-3</v>
      </c>
      <c r="DA229" s="48">
        <f t="shared" si="223"/>
        <v>-6.0056273372160996E-4</v>
      </c>
      <c r="DB229" s="48">
        <f t="shared" si="224"/>
        <v>6.615745865035964E-4</v>
      </c>
      <c r="DC229" s="48">
        <f t="shared" si="225"/>
        <v>1.3695500528831937E-3</v>
      </c>
      <c r="DD229" s="48">
        <f t="shared" si="226"/>
        <v>2.6541991985735102E-4</v>
      </c>
      <c r="DE229" s="48">
        <f t="shared" si="227"/>
        <v>2.6750425935835251E-3</v>
      </c>
      <c r="DF229" s="48" t="str">
        <f t="shared" si="228"/>
        <v/>
      </c>
      <c r="DG229" s="48" t="str">
        <f t="shared" si="229"/>
        <v/>
      </c>
      <c r="DH229" s="48" t="str">
        <f t="shared" si="230"/>
        <v/>
      </c>
      <c r="DI229" s="48">
        <f t="shared" si="231"/>
        <v>1.7966990082247498E-3</v>
      </c>
      <c r="DJ229" s="48" t="str">
        <f t="shared" si="232"/>
        <v/>
      </c>
      <c r="DK229" s="48" t="str">
        <f t="shared" si="233"/>
        <v/>
      </c>
      <c r="DL229" s="37">
        <f t="shared" si="173"/>
        <v>1.2793341475825984E-2</v>
      </c>
      <c r="DM229" s="39">
        <f t="shared" si="174"/>
        <v>1.0127933414758259</v>
      </c>
      <c r="DN229" s="39"/>
      <c r="DO229" s="36">
        <f>DL229-'1M RF rate'!C89</f>
        <v>8.5647529135855858E-3</v>
      </c>
      <c r="DP229" s="39">
        <f t="shared" si="175"/>
        <v>1.0085647529135855</v>
      </c>
      <c r="DQ229" s="39"/>
      <c r="DR229" s="36">
        <f>DL229-'DJUA Monthly (PR)'!C89</f>
        <v>3.6493195829102407E-3</v>
      </c>
      <c r="DS229" s="39">
        <f t="shared" si="176"/>
        <v>1.0036493195829101</v>
      </c>
      <c r="DT229" s="39"/>
      <c r="DU229" s="100">
        <f>PRODUCT(DM695:DM697)-1</f>
        <v>0.11972401825853307</v>
      </c>
      <c r="DV229" s="100">
        <f>PRODUCT(DM686:DM697)-1</f>
        <v>0.19180840429369383</v>
      </c>
    </row>
    <row r="230" spans="1:126" x14ac:dyDescent="0.35">
      <c r="A230" s="35">
        <f t="shared" si="177"/>
        <v>1968</v>
      </c>
      <c r="B230" s="35">
        <v>1968</v>
      </c>
      <c r="C230" s="35">
        <v>11</v>
      </c>
      <c r="D230" s="46">
        <f>IFERROR(IF(INDEX('Memb Hist (Org)'!$A$1:$BS$29,MATCH('Mthly GM (TR)'!D$2,'Memb Hist (Org)'!$A$1:$A$29,0),MATCH('Mthly GM (TR)'!$A230,'Memb Hist (Org)'!$A$1:$BS$1,0))&lt;&gt;1,"",'Mthly Returns (TR)'!D229),"")</f>
        <v>6.4295000000000005E-2</v>
      </c>
      <c r="E230" s="46" t="str">
        <f>IFERROR(IF(INDEX('Memb Hist (Org)'!$A$1:$BS$29,MATCH('Mthly GM (TR)'!E$2,'Memb Hist (Org)'!$A$1:$A$29,0),MATCH('Mthly GM (TR)'!$A230,'Memb Hist (Org)'!$A$1:$BS$1,0))&lt;&gt;1,"",'Mthly Returns (TR)'!E229),"")</f>
        <v/>
      </c>
      <c r="F230" s="46" t="str">
        <f>IFERROR(IF(INDEX('Memb Hist (Org)'!$A$1:$BS$29,MATCH('Mthly GM (TR)'!F$2,'Memb Hist (Org)'!$A$1:$A$29,0),MATCH('Mthly GM (TR)'!$A230,'Memb Hist (Org)'!$A$1:$BS$1,0))&lt;&gt;1,"",'Mthly Returns (TR)'!F229),"")</f>
        <v/>
      </c>
      <c r="G230" s="46">
        <f>IFERROR(IF(INDEX('Memb Hist (Org)'!$A$1:$BS$29,MATCH('Mthly GM (TR)'!G$2,'Memb Hist (Org)'!$A$1:$A$29,0),MATCH('Mthly GM (TR)'!$A230,'Memb Hist (Org)'!$A$1:$BS$1,0))&lt;&gt;1,"",'Mthly Returns (TR)'!G229),"")</f>
        <v>4.9586999999999999E-2</v>
      </c>
      <c r="H230" s="46">
        <f>IFERROR(IF(INDEX('Memb Hist (Org)'!$A$1:$BS$29,MATCH('Mthly GM (TR)'!H$2,'Memb Hist (Org)'!$A$1:$A$29,0),MATCH('Mthly GM (TR)'!$A230,'Memb Hist (Org)'!$A$1:$BS$1,0))&lt;&gt;1,"",'Mthly Returns (TR)'!H229),"")</f>
        <v>0.120879</v>
      </c>
      <c r="I230" s="46">
        <f>IFERROR(IF(INDEX('Memb Hist (Org)'!$A$1:$BS$29,MATCH('Mthly GM (TR)'!I$2,'Memb Hist (Org)'!$A$1:$A$29,0),MATCH('Mthly GM (TR)'!$A230,'Memb Hist (Org)'!$A$1:$BS$1,0))&lt;&gt;1,"",'Mthly Returns (TR)'!I229),"")</f>
        <v>3.0303E-2</v>
      </c>
      <c r="J230" s="46">
        <f>IFERROR(IF(INDEX('Memb Hist (Org)'!$A$1:$BS$29,MATCH('Mthly GM (TR)'!J$2,'Memb Hist (Org)'!$A$1:$A$29,0),MATCH('Mthly GM (TR)'!$A230,'Memb Hist (Org)'!$A$1:$BS$1,0))&lt;&gt;1,"",'Mthly Returns (TR)'!J229),"")</f>
        <v>4.8583000000000001E-2</v>
      </c>
      <c r="K230" s="46">
        <f>IFERROR(IF(INDEX('Memb Hist (Org)'!$A$1:$BS$29,MATCH('Mthly GM (TR)'!K$2,'Memb Hist (Org)'!$A$1:$A$29,0),MATCH('Mthly GM (TR)'!$A230,'Memb Hist (Org)'!$A$1:$BS$1,0))&lt;&gt;1,"",'Mthly Returns (TR)'!K229),"")</f>
        <v>8.2524E-2</v>
      </c>
      <c r="L230" s="46" t="str">
        <f>IFERROR(IF(INDEX('Memb Hist (Org)'!$A$1:$BS$29,MATCH('Mthly GM (TR)'!L$2,'Memb Hist (Org)'!$A$1:$A$29,0),MATCH('Mthly GM (TR)'!$A230,'Memb Hist (Org)'!$A$1:$BS$1,0))&lt;&gt;1,"",'Mthly Returns (TR)'!L229),"")</f>
        <v/>
      </c>
      <c r="M230" s="46" t="str">
        <f>IFERROR(IF(INDEX('Memb Hist (Org)'!$A$1:$BS$29,MATCH('Mthly GM (TR)'!M$2,'Memb Hist (Org)'!$A$1:$A$29,0),MATCH('Mthly GM (TR)'!$A230,'Memb Hist (Org)'!$A$1:$BS$1,0))&lt;&gt;1,"",'Mthly Returns (TR)'!M229),"")</f>
        <v/>
      </c>
      <c r="N230" s="46" t="str">
        <f>IFERROR(IF(INDEX('Memb Hist (Org)'!$A$1:$BS$29,MATCH('Mthly GM (TR)'!N$2,'Memb Hist (Org)'!$A$1:$A$29,0),MATCH('Mthly GM (TR)'!$A230,'Memb Hist (Org)'!$A$1:$BS$1,0))&lt;&gt;1,"",'Mthly Returns (TR)'!N229),"")</f>
        <v/>
      </c>
      <c r="O230" s="46">
        <f>IFERROR(IF(INDEX('Memb Hist (Org)'!$A$1:$BS$29,MATCH('Mthly GM (TR)'!O$2,'Memb Hist (Org)'!$A$1:$A$29,0),MATCH('Mthly GM (TR)'!$A230,'Memb Hist (Org)'!$A$1:$BS$1,0))&lt;&gt;1,"",'Mthly Returns (TR)'!O229),"")</f>
        <v>6.1386999999999997E-2</v>
      </c>
      <c r="P230" s="46" t="str">
        <f>IFERROR(IF(INDEX('Memb Hist (Org)'!$A$1:$BS$29,MATCH('Mthly GM (TR)'!P$2,'Memb Hist (Org)'!$A$1:$A$29,0),MATCH('Mthly GM (TR)'!$A230,'Memb Hist (Org)'!$A$1:$BS$1,0))&lt;&gt;1,"",'Mthly Returns (TR)'!P229),"")</f>
        <v/>
      </c>
      <c r="Q230" s="46">
        <f>IFERROR(IF(INDEX('Memb Hist (Org)'!$A$1:$BS$29,MATCH('Mthly GM (TR)'!Q$2,'Memb Hist (Org)'!$A$1:$A$29,0),MATCH('Mthly GM (TR)'!$A230,'Memb Hist (Org)'!$A$1:$BS$1,0))&lt;&gt;1,"",'Mthly Returns (TR)'!Q229),"")</f>
        <v>0.18313199999999999</v>
      </c>
      <c r="R230" s="46" t="str">
        <f>IFERROR(IF(INDEX('Memb Hist (Org)'!$A$1:$BS$29,MATCH('Mthly GM (TR)'!R$2,'Memb Hist (Org)'!$A$1:$A$29,0),MATCH('Mthly GM (TR)'!$A230,'Memb Hist (Org)'!$A$1:$BS$1,0))&lt;&gt;1,"",'Mthly Returns (TR)'!R229),"")</f>
        <v/>
      </c>
      <c r="S230" s="46" t="str">
        <f>IFERROR(IF(INDEX('Memb Hist (Org)'!$A$1:$BS$29,MATCH('Mthly GM (TR)'!S$2,'Memb Hist (Org)'!$A$1:$A$29,0),MATCH('Mthly GM (TR)'!$A230,'Memb Hist (Org)'!$A$1:$BS$1,0))&lt;&gt;1,"",'Mthly Returns (TR)'!S229),"")</f>
        <v/>
      </c>
      <c r="T230" s="46">
        <f>IFERROR(IF(INDEX('Memb Hist (Org)'!$A$1:$BS$29,MATCH('Mthly GM (TR)'!T$2,'Memb Hist (Org)'!$A$1:$A$29,0),MATCH('Mthly GM (TR)'!$A230,'Memb Hist (Org)'!$A$1:$BS$1,0))&lt;&gt;1,"",'Mthly Returns (TR)'!T229),"")</f>
        <v>6.2717999999999996E-2</v>
      </c>
      <c r="U230" s="46">
        <f>IFERROR(IF(INDEX('Memb Hist (Org)'!$A$1:$BS$29,MATCH('Mthly GM (TR)'!U$2,'Memb Hist (Org)'!$A$1:$A$29,0),MATCH('Mthly GM (TR)'!$A230,'Memb Hist (Org)'!$A$1:$BS$1,0))&lt;&gt;1,"",'Mthly Returns (TR)'!U229),"")</f>
        <v>1.0526000000000001E-2</v>
      </c>
      <c r="V230" s="46">
        <f>IFERROR(IF(INDEX('Memb Hist (Org)'!$A$1:$BS$29,MATCH('Mthly GM (TR)'!V$2,'Memb Hist (Org)'!$A$1:$A$29,0),MATCH('Mthly GM (TR)'!$A230,'Memb Hist (Org)'!$A$1:$BS$1,0))&lt;&gt;1,"",'Mthly Returns (TR)'!V229),"")</f>
        <v>9.6667000000000003E-2</v>
      </c>
      <c r="W230" s="46">
        <f>IFERROR(IF(INDEX('Memb Hist (Org)'!$A$1:$BS$29,MATCH('Mthly GM (TR)'!W$2,'Memb Hist (Org)'!$A$1:$A$29,0),MATCH('Mthly GM (TR)'!$A230,'Memb Hist (Org)'!$A$1:$BS$1,0))&lt;&gt;1,"",'Mthly Returns (TR)'!W229),"")</f>
        <v>0.127334</v>
      </c>
      <c r="X230" s="46">
        <f>IFERROR(IF(INDEX('Memb Hist (Org)'!$A$1:$BS$29,MATCH('Mthly GM (TR)'!X$2,'Memb Hist (Org)'!$A$1:$A$29,0),MATCH('Mthly GM (TR)'!$A230,'Memb Hist (Org)'!$A$1:$BS$1,0))&lt;&gt;1,"",'Mthly Returns (TR)'!X229),"")</f>
        <v>0.35737400000000002</v>
      </c>
      <c r="Y230" s="46">
        <f>IFERROR(IF(INDEX('Memb Hist (Org)'!$A$1:$BS$29,MATCH('Mthly GM (TR)'!Y$2,'Memb Hist (Org)'!$A$1:$A$29,0),MATCH('Mthly GM (TR)'!$A230,'Memb Hist (Org)'!$A$1:$BS$1,0))&lt;&gt;1,"",'Mthly Returns (TR)'!Y229),"")</f>
        <v>8.8561000000000001E-2</v>
      </c>
      <c r="Z230" s="46" t="str">
        <f>IFERROR(IF(INDEX('Memb Hist (Org)'!$A$1:$BS$29,MATCH('Mthly GM (TR)'!Z$2,'Memb Hist (Org)'!$A$1:$A$29,0),MATCH('Mthly GM (TR)'!$A230,'Memb Hist (Org)'!$A$1:$BS$1,0))&lt;&gt;1,"",'Mthly Returns (TR)'!Z229),"")</f>
        <v/>
      </c>
      <c r="AA230" s="46" t="str">
        <f>IFERROR(IF(INDEX('Memb Hist (Org)'!$A$1:$BS$29,MATCH('Mthly GM (TR)'!AA$2,'Memb Hist (Org)'!$A$1:$A$29,0),MATCH('Mthly GM (TR)'!$A230,'Memb Hist (Org)'!$A$1:$BS$1,0))&lt;&gt;1,"",'Mthly Returns (TR)'!AA229),"")</f>
        <v/>
      </c>
      <c r="AB230" s="46" t="str">
        <f>IFERROR(IF(INDEX('Memb Hist (Org)'!$A$1:$BS$29,MATCH('Mthly GM (TR)'!AB$2,'Memb Hist (Org)'!$A$1:$A$29,0),MATCH('Mthly GM (TR)'!$A230,'Memb Hist (Org)'!$A$1:$BS$1,0))&lt;&gt;1,"",'Mthly Returns (TR)'!AB229),"")</f>
        <v/>
      </c>
      <c r="AC230" s="46">
        <f>IFERROR(IF(INDEX('Memb Hist (Org)'!$A$1:$BS$29,MATCH('Mthly GM (TR)'!AC$2,'Memb Hist (Org)'!$A$1:$A$29,0),MATCH('Mthly GM (TR)'!$A230,'Memb Hist (Org)'!$A$1:$BS$1,0))&lt;&gt;1,"",'Mthly Returns (TR)'!AC229),"")</f>
        <v>5.4140000000000001E-2</v>
      </c>
      <c r="AD230" s="46" t="str">
        <f>IFERROR(IF(INDEX('Memb Hist (Org)'!$A$1:$BS$29,MATCH('Mthly GM (TR)'!AD$2,'Memb Hist (Org)'!$A$1:$A$29,0),MATCH('Mthly GM (TR)'!$A230,'Memb Hist (Org)'!$A$1:$BS$1,0))&lt;&gt;1,"",'Mthly Returns (TR)'!AD229),"")</f>
        <v/>
      </c>
      <c r="AE230" s="46" t="str">
        <f>IFERROR(IF(INDEX('Memb Hist (Org)'!$A$1:$BS$29,MATCH('Mthly GM (TR)'!AE$2,'Memb Hist (Org)'!$A$1:$A$29,0),MATCH('Mthly GM (TR)'!$A230,'Memb Hist (Org)'!$A$1:$BS$1,0))&lt;&gt;1,"",'Mthly Returns (TR)'!AE229),"")</f>
        <v/>
      </c>
      <c r="AF230" s="42">
        <f>IFERROR(IF($C230=7,INDEX('Gross Margin'!$A$32:$BS$60,MATCH('Mthly GM (TR)'!AF$2,'Gross Margin'!$A$32:$A$60,0),MATCH('Mthly GM (TR)'!$A230,'Gross Margin'!$A$32:$BS$32,0)),AF229*(1+D229)),"")</f>
        <v>8.1558053278779685E-2</v>
      </c>
      <c r="AG230" s="42" t="str">
        <f>IFERROR(IF($C230=7,INDEX('Gross Margin'!$A$32:$BS$60,MATCH('Mthly GM (TR)'!AG$2,'Gross Margin'!$A$32:$A$60,0),MATCH('Mthly GM (TR)'!$A230,'Gross Margin'!$A$32:$BS$32,0)),AG229*(1+E229)),"")</f>
        <v/>
      </c>
      <c r="AH230" s="42" t="str">
        <f>IFERROR(IF($C230=7,INDEX('Gross Margin'!$A$32:$BS$60,MATCH('Mthly GM (TR)'!AH$2,'Gross Margin'!$A$32:$A$60,0),MATCH('Mthly GM (TR)'!$A230,'Gross Margin'!$A$32:$BS$32,0)),AH229*(1+F229)),"")</f>
        <v/>
      </c>
      <c r="AI230" s="42">
        <f>IFERROR(IF($C230=7,INDEX('Gross Margin'!$A$32:$BS$60,MATCH('Mthly GM (TR)'!AI$2,'Gross Margin'!$A$32:$A$60,0),MATCH('Mthly GM (TR)'!$A230,'Gross Margin'!$A$32:$BS$32,0)),AI229*(1+G229)),"")</f>
        <v>6.1109919999478186E-2</v>
      </c>
      <c r="AJ230" s="42">
        <f>IFERROR(IF($C230=7,INDEX('Gross Margin'!$A$32:$BS$60,MATCH('Mthly GM (TR)'!AJ$2,'Gross Margin'!$A$32:$A$60,0),MATCH('Mthly GM (TR)'!$A230,'Gross Margin'!$A$32:$BS$32,0)),AJ229*(1+H229)),"")</f>
        <v>8.3895442280879667E-2</v>
      </c>
      <c r="AK230" s="42">
        <f>IFERROR(IF($C230=7,INDEX('Gross Margin'!$A$32:$BS$60,MATCH('Mthly GM (TR)'!AK$2,'Gross Margin'!$A$32:$A$60,0),MATCH('Mthly GM (TR)'!$A230,'Gross Margin'!$A$32:$BS$32,0)),AK229*(1+I229)),"")</f>
        <v>5.8476107215093394E-2</v>
      </c>
      <c r="AL230" s="42">
        <f>IFERROR(IF($C230=7,INDEX('Gross Margin'!$A$32:$BS$60,MATCH('Mthly GM (TR)'!AL$2,'Gross Margin'!$A$32:$A$60,0),MATCH('Mthly GM (TR)'!$A230,'Gross Margin'!$A$32:$BS$32,0)),AL229*(1+J229)),"")</f>
        <v>4.7721226031749123E-2</v>
      </c>
      <c r="AM230" s="42">
        <f>IFERROR(IF($C230=7,INDEX('Gross Margin'!$A$32:$BS$60,MATCH('Mthly GM (TR)'!AM$2,'Gross Margin'!$A$32:$A$60,0),MATCH('Mthly GM (TR)'!$A230,'Gross Margin'!$A$32:$BS$32,0)),AM229*(1+K229)),"")</f>
        <v>0</v>
      </c>
      <c r="AN230" s="42" t="str">
        <f>IFERROR(IF($C230=7,INDEX('Gross Margin'!$A$32:$BS$60,MATCH('Mthly GM (TR)'!AN$2,'Gross Margin'!$A$32:$A$60,0),MATCH('Mthly GM (TR)'!$A230,'Gross Margin'!$A$32:$BS$32,0)),AN229*(1+L229)),"")</f>
        <v/>
      </c>
      <c r="AO230" s="42" t="str">
        <f>IFERROR(IF($C230=7,INDEX('Gross Margin'!$A$32:$BS$60,MATCH('Mthly GM (TR)'!AO$2,'Gross Margin'!$A$32:$A$60,0),MATCH('Mthly GM (TR)'!$A230,'Gross Margin'!$A$32:$BS$32,0)),AO229*(1+M229)),"")</f>
        <v/>
      </c>
      <c r="AP230" s="42" t="str">
        <f>IFERROR(IF($C230=7,INDEX('Gross Margin'!$A$32:$BS$60,MATCH('Mthly GM (TR)'!AP$2,'Gross Margin'!$A$32:$A$60,0),MATCH('Mthly GM (TR)'!$A230,'Gross Margin'!$A$32:$BS$32,0)),AP229*(1+N229)),"")</f>
        <v/>
      </c>
      <c r="AQ230" s="42">
        <f>IFERROR(IF($C230=7,INDEX('Gross Margin'!$A$32:$BS$60,MATCH('Mthly GM (TR)'!AQ$2,'Gross Margin'!$A$32:$A$60,0),MATCH('Mthly GM (TR)'!$A230,'Gross Margin'!$A$32:$BS$32,0)),AQ229*(1+O229)),"")</f>
        <v>9.5420770380698391E-2</v>
      </c>
      <c r="AR230" s="42" t="str">
        <f>IFERROR(IF($C230=7,INDEX('Gross Margin'!$A$32:$BS$60,MATCH('Mthly GM (TR)'!AR$2,'Gross Margin'!$A$32:$A$60,0),MATCH('Mthly GM (TR)'!$A230,'Gross Margin'!$A$32:$BS$32,0)),AR229*(1+P229)),"")</f>
        <v/>
      </c>
      <c r="AS230" s="42">
        <f>IFERROR(IF($C230=7,INDEX('Gross Margin'!$A$32:$BS$60,MATCH('Mthly GM (TR)'!AS$2,'Gross Margin'!$A$32:$A$60,0),MATCH('Mthly GM (TR)'!$A230,'Gross Margin'!$A$32:$BS$32,0)),AS229*(1+Q229)),"")</f>
        <v>5.2673232240335967E-2</v>
      </c>
      <c r="AT230" s="42" t="str">
        <f>IFERROR(IF($C230=7,INDEX('Gross Margin'!$A$32:$BS$60,MATCH('Mthly GM (TR)'!AT$2,'Gross Margin'!$A$32:$A$60,0),MATCH('Mthly GM (TR)'!$A230,'Gross Margin'!$A$32:$BS$32,0)),AT229*(1+R229)),"")</f>
        <v/>
      </c>
      <c r="AU230" s="42" t="str">
        <f>IFERROR(IF($C230=7,INDEX('Gross Margin'!$A$32:$BS$60,MATCH('Mthly GM (TR)'!AU$2,'Gross Margin'!$A$32:$A$60,0),MATCH('Mthly GM (TR)'!$A230,'Gross Margin'!$A$32:$BS$32,0)),AU229*(1+S229)),"")</f>
        <v/>
      </c>
      <c r="AV230" s="42">
        <f>IFERROR(IF($C230=7,INDEX('Gross Margin'!$A$32:$BS$60,MATCH('Mthly GM (TR)'!AV$2,'Gross Margin'!$A$32:$A$60,0),MATCH('Mthly GM (TR)'!$A230,'Gross Margin'!$A$32:$BS$32,0)),AV229*(1+T229)),"")</f>
        <v>8.7115687532369979E-2</v>
      </c>
      <c r="AW230" s="42">
        <f>IFERROR(IF($C230=7,INDEX('Gross Margin'!$A$32:$BS$60,MATCH('Mthly GM (TR)'!AW$2,'Gross Margin'!$A$32:$A$60,0),MATCH('Mthly GM (TR)'!$A230,'Gross Margin'!$A$32:$BS$32,0)),AW229*(1+U229)),"")</f>
        <v>6.055250603075106E-2</v>
      </c>
      <c r="AX230" s="42">
        <f>IFERROR(IF($C230=7,INDEX('Gross Margin'!$A$32:$BS$60,MATCH('Mthly GM (TR)'!AX$2,'Gross Margin'!$A$32:$A$60,0),MATCH('Mthly GM (TR)'!$A230,'Gross Margin'!$A$32:$BS$32,0)),AX229*(1+V229)),"")</f>
        <v>6.5826572372535572E-2</v>
      </c>
      <c r="AY230" s="42">
        <f>IFERROR(IF($C230=7,INDEX('Gross Margin'!$A$32:$BS$60,MATCH('Mthly GM (TR)'!AY$2,'Gross Margin'!$A$32:$A$60,0),MATCH('Mthly GM (TR)'!$A230,'Gross Margin'!$A$32:$BS$32,0)),AY229*(1+W229)),"")</f>
        <v>8.1762657865384114E-2</v>
      </c>
      <c r="AZ230" s="42">
        <f>IFERROR(IF($C230=7,INDEX('Gross Margin'!$A$32:$BS$60,MATCH('Mthly GM (TR)'!AZ$2,'Gross Margin'!$A$32:$A$60,0),MATCH('Mthly GM (TR)'!$A230,'Gross Margin'!$A$32:$BS$32,0)),AZ229*(1+X229)),"")</f>
        <v>6.8399324794851973E-2</v>
      </c>
      <c r="BA230" s="42">
        <f>IFERROR(IF($C230=7,INDEX('Gross Margin'!$A$32:$BS$60,MATCH('Mthly GM (TR)'!BA$2,'Gross Margin'!$A$32:$A$60,0),MATCH('Mthly GM (TR)'!$A230,'Gross Margin'!$A$32:$BS$32,0)),BA229*(1+Y229)),"")</f>
        <v>8.0145889533575029E-2</v>
      </c>
      <c r="BB230" s="42" t="str">
        <f>IFERROR(IF($C230=7,INDEX('Gross Margin'!$A$32:$BS$60,MATCH('Mthly GM (TR)'!BB$2,'Gross Margin'!$A$32:$A$60,0),MATCH('Mthly GM (TR)'!$A230,'Gross Margin'!$A$32:$BS$32,0)),BB229*(1+Z229)),"")</f>
        <v/>
      </c>
      <c r="BC230" s="42" t="str">
        <f>IFERROR(IF($C230=7,INDEX('Gross Margin'!$A$32:$BS$60,MATCH('Mthly GM (TR)'!BC$2,'Gross Margin'!$A$32:$A$60,0),MATCH('Mthly GM (TR)'!$A230,'Gross Margin'!$A$32:$BS$32,0)),BC229*(1+AA229)),"")</f>
        <v/>
      </c>
      <c r="BD230" s="42" t="str">
        <f>IFERROR(IF($C230=7,INDEX('Gross Margin'!$A$32:$BS$60,MATCH('Mthly GM (TR)'!BD$2,'Gross Margin'!$A$32:$A$60,0),MATCH('Mthly GM (TR)'!$A230,'Gross Margin'!$A$32:$BS$32,0)),BD229*(1+AB229)),"")</f>
        <v/>
      </c>
      <c r="BE230" s="42">
        <f>IFERROR(IF($C230=7,INDEX('Gross Margin'!$A$32:$BS$60,MATCH('Mthly GM (TR)'!BE$2,'Gross Margin'!$A$32:$A$60,0),MATCH('Mthly GM (TR)'!$A230,'Gross Margin'!$A$32:$BS$32,0)),BE229*(1+AC229)),"")</f>
        <v>8.3069472223304047E-2</v>
      </c>
      <c r="BF230" s="42" t="str">
        <f>IFERROR(IF($C230=7,INDEX('Gross Margin'!$A$32:$BS$60,MATCH('Mthly GM (TR)'!BF$2,'Gross Margin'!$A$32:$A$60,0),MATCH('Mthly GM (TR)'!$A230,'Gross Margin'!$A$32:$BS$32,0)),BF229*(1+AD229)),"")</f>
        <v/>
      </c>
      <c r="BG230" s="42" t="str">
        <f>IFERROR(IF($C230=7,INDEX('Gross Margin'!$A$32:$BS$60,MATCH('Mthly GM (TR)'!BG$2,'Gross Margin'!$A$32:$A$60,0),MATCH('Mthly GM (TR)'!$A230,'Gross Margin'!$A$32:$BS$32,0)),BG229*(1+AE229)),"")</f>
        <v/>
      </c>
      <c r="BH230" s="44">
        <f t="shared" si="178"/>
        <v>8.0932697511641991E-2</v>
      </c>
      <c r="BI230" s="44" t="str">
        <f t="shared" si="179"/>
        <v/>
      </c>
      <c r="BJ230" s="44" t="str">
        <f t="shared" si="180"/>
        <v/>
      </c>
      <c r="BK230" s="44">
        <f t="shared" si="181"/>
        <v>6.0641352649416877E-2</v>
      </c>
      <c r="BL230" s="44">
        <f t="shared" si="182"/>
        <v>8.3252164314354615E-2</v>
      </c>
      <c r="BM230" s="44">
        <f t="shared" si="183"/>
        <v>5.8027734927911356E-2</v>
      </c>
      <c r="BN230" s="44">
        <f t="shared" si="184"/>
        <v>4.7355318034756747E-2</v>
      </c>
      <c r="BO230" s="44">
        <f t="shared" si="185"/>
        <v>0</v>
      </c>
      <c r="BP230" s="44" t="str">
        <f t="shared" si="186"/>
        <v/>
      </c>
      <c r="BQ230" s="44" t="str">
        <f t="shared" si="187"/>
        <v/>
      </c>
      <c r="BR230" s="44" t="str">
        <f t="shared" si="188"/>
        <v/>
      </c>
      <c r="BS230" s="44">
        <f t="shared" si="189"/>
        <v>9.4689120633513743E-2</v>
      </c>
      <c r="BT230" s="44" t="str">
        <f t="shared" si="190"/>
        <v/>
      </c>
      <c r="BU230" s="44">
        <f t="shared" si="191"/>
        <v>5.2269354165381379E-2</v>
      </c>
      <c r="BV230" s="44" t="str">
        <f t="shared" si="192"/>
        <v/>
      </c>
      <c r="BW230" s="44" t="str">
        <f t="shared" si="193"/>
        <v/>
      </c>
      <c r="BX230" s="44">
        <f t="shared" si="194"/>
        <v>8.6447717964480503E-2</v>
      </c>
      <c r="BY230" s="44">
        <f t="shared" si="195"/>
        <v>6.0088212716496309E-2</v>
      </c>
      <c r="BZ230" s="44">
        <f t="shared" si="196"/>
        <v>6.5321839547153357E-2</v>
      </c>
      <c r="CA230" s="44">
        <f t="shared" si="197"/>
        <v>8.1135733269012855E-2</v>
      </c>
      <c r="CB230" s="44">
        <f t="shared" si="198"/>
        <v>6.7874865093949396E-2</v>
      </c>
      <c r="CC230" s="44">
        <f t="shared" si="199"/>
        <v>7.9531361694602662E-2</v>
      </c>
      <c r="CD230" s="44" t="str">
        <f t="shared" si="200"/>
        <v/>
      </c>
      <c r="CE230" s="44" t="str">
        <f t="shared" si="201"/>
        <v/>
      </c>
      <c r="CF230" s="44" t="str">
        <f t="shared" si="202"/>
        <v/>
      </c>
      <c r="CG230" s="44">
        <f t="shared" si="203"/>
        <v>8.2432527477328307E-2</v>
      </c>
      <c r="CH230" s="44" t="str">
        <f t="shared" si="204"/>
        <v/>
      </c>
      <c r="CI230" s="44" t="str">
        <f t="shared" si="205"/>
        <v/>
      </c>
      <c r="CJ230" s="48">
        <f t="shared" si="206"/>
        <v>5.2035677865110222E-3</v>
      </c>
      <c r="CK230" s="48" t="str">
        <f t="shared" si="207"/>
        <v/>
      </c>
      <c r="CL230" s="48" t="str">
        <f t="shared" si="208"/>
        <v/>
      </c>
      <c r="CM230" s="48">
        <f t="shared" si="209"/>
        <v>3.0070227538266346E-3</v>
      </c>
      <c r="CN230" s="48">
        <f t="shared" si="210"/>
        <v>1.0063438370154871E-2</v>
      </c>
      <c r="CO230" s="48">
        <f t="shared" si="211"/>
        <v>1.7584144515204979E-3</v>
      </c>
      <c r="CP230" s="48">
        <f t="shared" si="212"/>
        <v>2.3006634160825869E-3</v>
      </c>
      <c r="CQ230" s="48">
        <f t="shared" si="213"/>
        <v>0</v>
      </c>
      <c r="CR230" s="48" t="str">
        <f t="shared" si="214"/>
        <v/>
      </c>
      <c r="CS230" s="48" t="str">
        <f t="shared" si="215"/>
        <v/>
      </c>
      <c r="CT230" s="48" t="str">
        <f t="shared" si="216"/>
        <v/>
      </c>
      <c r="CU230" s="48">
        <f t="shared" si="217"/>
        <v>5.812681048329508E-3</v>
      </c>
      <c r="CV230" s="48" t="str">
        <f t="shared" si="218"/>
        <v/>
      </c>
      <c r="CW230" s="48">
        <f t="shared" si="219"/>
        <v>9.5721913670146225E-3</v>
      </c>
      <c r="CX230" s="48" t="str">
        <f t="shared" si="220"/>
        <v/>
      </c>
      <c r="CY230" s="48" t="str">
        <f t="shared" si="221"/>
        <v/>
      </c>
      <c r="CZ230" s="48">
        <f t="shared" si="222"/>
        <v>5.4218279752962879E-3</v>
      </c>
      <c r="DA230" s="48">
        <f t="shared" si="223"/>
        <v>6.3248852705384019E-4</v>
      </c>
      <c r="DB230" s="48">
        <f t="shared" si="224"/>
        <v>6.3144662635046742E-3</v>
      </c>
      <c r="DC230" s="48">
        <f t="shared" si="225"/>
        <v>1.0331337460076483E-2</v>
      </c>
      <c r="DD230" s="48">
        <f t="shared" si="226"/>
        <v>2.4256712038085073E-2</v>
      </c>
      <c r="DE230" s="48">
        <f t="shared" si="227"/>
        <v>7.0433769230357065E-3</v>
      </c>
      <c r="DF230" s="48" t="str">
        <f t="shared" si="228"/>
        <v/>
      </c>
      <c r="DG230" s="48" t="str">
        <f t="shared" si="229"/>
        <v/>
      </c>
      <c r="DH230" s="48" t="str">
        <f t="shared" si="230"/>
        <v/>
      </c>
      <c r="DI230" s="48">
        <f t="shared" si="231"/>
        <v>4.4628970376225548E-3</v>
      </c>
      <c r="DJ230" s="48" t="str">
        <f t="shared" si="232"/>
        <v/>
      </c>
      <c r="DK230" s="48" t="str">
        <f t="shared" si="233"/>
        <v/>
      </c>
      <c r="DL230" s="37">
        <f t="shared" ref="DL230:DL293" si="234">SUM(CJ230:DK230)</f>
        <v>9.6181085418114362E-2</v>
      </c>
      <c r="DM230" s="39">
        <f t="shared" ref="DM230:DM293" si="235">DL230+1</f>
        <v>1.0961810854181144</v>
      </c>
      <c r="DN230" s="39"/>
      <c r="DO230" s="36">
        <f>DL230-'1M RF rate'!C90</f>
        <v>9.1827444573751402E-2</v>
      </c>
      <c r="DP230" s="39">
        <f t="shared" ref="DP230:DP293" si="236">DO230+1</f>
        <v>1.0918274445737515</v>
      </c>
      <c r="DQ230" s="39"/>
      <c r="DR230" s="36">
        <f>DL230-'DJUA Monthly (PR)'!C90</f>
        <v>3.0544940830223563E-2</v>
      </c>
      <c r="DS230" s="39">
        <f t="shared" ref="DS230:DS293" si="237">DR230+1</f>
        <v>1.0305449408302236</v>
      </c>
      <c r="DT230" s="39"/>
      <c r="DU230" s="100">
        <f>PRODUCT(DM696:DM698)-1</f>
        <v>0.10593215134051293</v>
      </c>
      <c r="DV230" s="100">
        <f>PRODUCT(DM687:DM698)-1</f>
        <v>0.16614790154700154</v>
      </c>
    </row>
    <row r="231" spans="1:126" x14ac:dyDescent="0.35">
      <c r="A231" s="35">
        <f t="shared" si="177"/>
        <v>1968</v>
      </c>
      <c r="B231" s="35">
        <v>1968</v>
      </c>
      <c r="C231" s="35">
        <v>12</v>
      </c>
      <c r="D231" s="46">
        <f>IFERROR(IF(INDEX('Memb Hist (Org)'!$A$1:$BS$29,MATCH('Mthly GM (TR)'!D$2,'Memb Hist (Org)'!$A$1:$A$29,0),MATCH('Mthly GM (TR)'!$A231,'Memb Hist (Org)'!$A$1:$BS$1,0))&lt;&gt;1,"",'Mthly Returns (TR)'!D230),"")</f>
        <v>-3.8217000000000001E-2</v>
      </c>
      <c r="E231" s="46" t="str">
        <f>IFERROR(IF(INDEX('Memb Hist (Org)'!$A$1:$BS$29,MATCH('Mthly GM (TR)'!E$2,'Memb Hist (Org)'!$A$1:$A$29,0),MATCH('Mthly GM (TR)'!$A231,'Memb Hist (Org)'!$A$1:$BS$1,0))&lt;&gt;1,"",'Mthly Returns (TR)'!E230),"")</f>
        <v/>
      </c>
      <c r="F231" s="46" t="str">
        <f>IFERROR(IF(INDEX('Memb Hist (Org)'!$A$1:$BS$29,MATCH('Mthly GM (TR)'!F$2,'Memb Hist (Org)'!$A$1:$A$29,0),MATCH('Mthly GM (TR)'!$A231,'Memb Hist (Org)'!$A$1:$BS$1,0))&lt;&gt;1,"",'Mthly Returns (TR)'!F230),"")</f>
        <v/>
      </c>
      <c r="G231" s="46">
        <f>IFERROR(IF(INDEX('Memb Hist (Org)'!$A$1:$BS$29,MATCH('Mthly GM (TR)'!G$2,'Memb Hist (Org)'!$A$1:$A$29,0),MATCH('Mthly GM (TR)'!$A231,'Memb Hist (Org)'!$A$1:$BS$1,0))&lt;&gt;1,"",'Mthly Returns (TR)'!G230),"")</f>
        <v>-4.7244000000000001E-2</v>
      </c>
      <c r="H231" s="46">
        <f>IFERROR(IF(INDEX('Memb Hist (Org)'!$A$1:$BS$29,MATCH('Mthly GM (TR)'!H$2,'Memb Hist (Org)'!$A$1:$A$29,0),MATCH('Mthly GM (TR)'!$A231,'Memb Hist (Org)'!$A$1:$BS$1,0))&lt;&gt;1,"",'Mthly Returns (TR)'!H230),"")</f>
        <v>-3.5784000000000003E-2</v>
      </c>
      <c r="I231" s="46">
        <f>IFERROR(IF(INDEX('Memb Hist (Org)'!$A$1:$BS$29,MATCH('Mthly GM (TR)'!I$2,'Memb Hist (Org)'!$A$1:$A$29,0),MATCH('Mthly GM (TR)'!$A231,'Memb Hist (Org)'!$A$1:$BS$1,0))&lt;&gt;1,"",'Mthly Returns (TR)'!I230),"")</f>
        <v>-2.2058999999999999E-2</v>
      </c>
      <c r="J231" s="46">
        <f>IFERROR(IF(INDEX('Memb Hist (Org)'!$A$1:$BS$29,MATCH('Mthly GM (TR)'!J$2,'Memb Hist (Org)'!$A$1:$A$29,0),MATCH('Mthly GM (TR)'!$A231,'Memb Hist (Org)'!$A$1:$BS$1,0))&lt;&gt;1,"",'Mthly Returns (TR)'!J230),"")</f>
        <v>7.7219999999999997E-3</v>
      </c>
      <c r="K231" s="46">
        <f>IFERROR(IF(INDEX('Memb Hist (Org)'!$A$1:$BS$29,MATCH('Mthly GM (TR)'!K$2,'Memb Hist (Org)'!$A$1:$A$29,0),MATCH('Mthly GM (TR)'!$A231,'Memb Hist (Org)'!$A$1:$BS$1,0))&lt;&gt;1,"",'Mthly Returns (TR)'!K230),"")</f>
        <v>6.0985999999999999E-2</v>
      </c>
      <c r="L231" s="46" t="str">
        <f>IFERROR(IF(INDEX('Memb Hist (Org)'!$A$1:$BS$29,MATCH('Mthly GM (TR)'!L$2,'Memb Hist (Org)'!$A$1:$A$29,0),MATCH('Mthly GM (TR)'!$A231,'Memb Hist (Org)'!$A$1:$BS$1,0))&lt;&gt;1,"",'Mthly Returns (TR)'!L230),"")</f>
        <v/>
      </c>
      <c r="M231" s="46" t="str">
        <f>IFERROR(IF(INDEX('Memb Hist (Org)'!$A$1:$BS$29,MATCH('Mthly GM (TR)'!M$2,'Memb Hist (Org)'!$A$1:$A$29,0),MATCH('Mthly GM (TR)'!$A231,'Memb Hist (Org)'!$A$1:$BS$1,0))&lt;&gt;1,"",'Mthly Returns (TR)'!M230),"")</f>
        <v/>
      </c>
      <c r="N231" s="46" t="str">
        <f>IFERROR(IF(INDEX('Memb Hist (Org)'!$A$1:$BS$29,MATCH('Mthly GM (TR)'!N$2,'Memb Hist (Org)'!$A$1:$A$29,0),MATCH('Mthly GM (TR)'!$A231,'Memb Hist (Org)'!$A$1:$BS$1,0))&lt;&gt;1,"",'Mthly Returns (TR)'!N230),"")</f>
        <v/>
      </c>
      <c r="O231" s="46">
        <f>IFERROR(IF(INDEX('Memb Hist (Org)'!$A$1:$BS$29,MATCH('Mthly GM (TR)'!O$2,'Memb Hist (Org)'!$A$1:$A$29,0),MATCH('Mthly GM (TR)'!$A231,'Memb Hist (Org)'!$A$1:$BS$1,0))&lt;&gt;1,"",'Mthly Returns (TR)'!O230),"")</f>
        <v>-4.3836E-2</v>
      </c>
      <c r="P231" s="46" t="str">
        <f>IFERROR(IF(INDEX('Memb Hist (Org)'!$A$1:$BS$29,MATCH('Mthly GM (TR)'!P$2,'Memb Hist (Org)'!$A$1:$A$29,0),MATCH('Mthly GM (TR)'!$A231,'Memb Hist (Org)'!$A$1:$BS$1,0))&lt;&gt;1,"",'Mthly Returns (TR)'!P230),"")</f>
        <v/>
      </c>
      <c r="Q231" s="46">
        <f>IFERROR(IF(INDEX('Memb Hist (Org)'!$A$1:$BS$29,MATCH('Mthly GM (TR)'!Q$2,'Memb Hist (Org)'!$A$1:$A$29,0),MATCH('Mthly GM (TR)'!$A231,'Memb Hist (Org)'!$A$1:$BS$1,0))&lt;&gt;1,"",'Mthly Returns (TR)'!Q230),"")</f>
        <v>0</v>
      </c>
      <c r="R231" s="46" t="str">
        <f>IFERROR(IF(INDEX('Memb Hist (Org)'!$A$1:$BS$29,MATCH('Mthly GM (TR)'!R$2,'Memb Hist (Org)'!$A$1:$A$29,0),MATCH('Mthly GM (TR)'!$A231,'Memb Hist (Org)'!$A$1:$BS$1,0))&lt;&gt;1,"",'Mthly Returns (TR)'!R230),"")</f>
        <v/>
      </c>
      <c r="S231" s="46" t="str">
        <f>IFERROR(IF(INDEX('Memb Hist (Org)'!$A$1:$BS$29,MATCH('Mthly GM (TR)'!S$2,'Memb Hist (Org)'!$A$1:$A$29,0),MATCH('Mthly GM (TR)'!$A231,'Memb Hist (Org)'!$A$1:$BS$1,0))&lt;&gt;1,"",'Mthly Returns (TR)'!S230),"")</f>
        <v/>
      </c>
      <c r="T231" s="46">
        <f>IFERROR(IF(INDEX('Memb Hist (Org)'!$A$1:$BS$29,MATCH('Mthly GM (TR)'!T$2,'Memb Hist (Org)'!$A$1:$A$29,0),MATCH('Mthly GM (TR)'!$A231,'Memb Hist (Org)'!$A$1:$BS$1,0))&lt;&gt;1,"",'Mthly Returns (TR)'!T230),"")</f>
        <v>1.9671999999999999E-2</v>
      </c>
      <c r="U231" s="46">
        <f>IFERROR(IF(INDEX('Memb Hist (Org)'!$A$1:$BS$29,MATCH('Mthly GM (TR)'!U$2,'Memb Hist (Org)'!$A$1:$A$29,0),MATCH('Mthly GM (TR)'!$A231,'Memb Hist (Org)'!$A$1:$BS$1,0))&lt;&gt;1,"",'Mthly Returns (TR)'!U230),"")</f>
        <v>-1.6447E-2</v>
      </c>
      <c r="V231" s="46">
        <f>IFERROR(IF(INDEX('Memb Hist (Org)'!$A$1:$BS$29,MATCH('Mthly GM (TR)'!V$2,'Memb Hist (Org)'!$A$1:$A$29,0),MATCH('Mthly GM (TR)'!$A231,'Memb Hist (Org)'!$A$1:$BS$1,0))&lt;&gt;1,"",'Mthly Returns (TR)'!V230),"")</f>
        <v>-2.4559000000000001E-2</v>
      </c>
      <c r="W231" s="46">
        <f>IFERROR(IF(INDEX('Memb Hist (Org)'!$A$1:$BS$29,MATCH('Mthly GM (TR)'!W$2,'Memb Hist (Org)'!$A$1:$A$29,0),MATCH('Mthly GM (TR)'!$A231,'Memb Hist (Org)'!$A$1:$BS$1,0))&lt;&gt;1,"",'Mthly Returns (TR)'!W230),"")</f>
        <v>-1.1905000000000001E-2</v>
      </c>
      <c r="X231" s="46">
        <f>IFERROR(IF(INDEX('Memb Hist (Org)'!$A$1:$BS$29,MATCH('Mthly GM (TR)'!X$2,'Memb Hist (Org)'!$A$1:$A$29,0),MATCH('Mthly GM (TR)'!$A231,'Memb Hist (Org)'!$A$1:$BS$1,0))&lt;&gt;1,"",'Mthly Returns (TR)'!X230),"")</f>
        <v>-6.9536000000000001E-2</v>
      </c>
      <c r="Y231" s="46">
        <f>IFERROR(IF(INDEX('Memb Hist (Org)'!$A$1:$BS$29,MATCH('Mthly GM (TR)'!Y$2,'Memb Hist (Org)'!$A$1:$A$29,0),MATCH('Mthly GM (TR)'!$A231,'Memb Hist (Org)'!$A$1:$BS$1,0))&lt;&gt;1,"",'Mthly Returns (TR)'!Y230),"")</f>
        <v>-2.1694000000000001E-2</v>
      </c>
      <c r="Z231" s="46" t="str">
        <f>IFERROR(IF(INDEX('Memb Hist (Org)'!$A$1:$BS$29,MATCH('Mthly GM (TR)'!Z$2,'Memb Hist (Org)'!$A$1:$A$29,0),MATCH('Mthly GM (TR)'!$A231,'Memb Hist (Org)'!$A$1:$BS$1,0))&lt;&gt;1,"",'Mthly Returns (TR)'!Z230),"")</f>
        <v/>
      </c>
      <c r="AA231" s="46" t="str">
        <f>IFERROR(IF(INDEX('Memb Hist (Org)'!$A$1:$BS$29,MATCH('Mthly GM (TR)'!AA$2,'Memb Hist (Org)'!$A$1:$A$29,0),MATCH('Mthly GM (TR)'!$A231,'Memb Hist (Org)'!$A$1:$BS$1,0))&lt;&gt;1,"",'Mthly Returns (TR)'!AA230),"")</f>
        <v/>
      </c>
      <c r="AB231" s="46" t="str">
        <f>IFERROR(IF(INDEX('Memb Hist (Org)'!$A$1:$BS$29,MATCH('Mthly GM (TR)'!AB$2,'Memb Hist (Org)'!$A$1:$A$29,0),MATCH('Mthly GM (TR)'!$A231,'Memb Hist (Org)'!$A$1:$BS$1,0))&lt;&gt;1,"",'Mthly Returns (TR)'!AB230),"")</f>
        <v/>
      </c>
      <c r="AC231" s="46">
        <f>IFERROR(IF(INDEX('Memb Hist (Org)'!$A$1:$BS$29,MATCH('Mthly GM (TR)'!AC$2,'Memb Hist (Org)'!$A$1:$A$29,0),MATCH('Mthly GM (TR)'!$A231,'Memb Hist (Org)'!$A$1:$BS$1,0))&lt;&gt;1,"",'Mthly Returns (TR)'!AC230),"")</f>
        <v>2.1148E-2</v>
      </c>
      <c r="AD231" s="46" t="str">
        <f>IFERROR(IF(INDEX('Memb Hist (Org)'!$A$1:$BS$29,MATCH('Mthly GM (TR)'!AD$2,'Memb Hist (Org)'!$A$1:$A$29,0),MATCH('Mthly GM (TR)'!$A231,'Memb Hist (Org)'!$A$1:$BS$1,0))&lt;&gt;1,"",'Mthly Returns (TR)'!AD230),"")</f>
        <v/>
      </c>
      <c r="AE231" s="46" t="str">
        <f>IFERROR(IF(INDEX('Memb Hist (Org)'!$A$1:$BS$29,MATCH('Mthly GM (TR)'!AE$2,'Memb Hist (Org)'!$A$1:$A$29,0),MATCH('Mthly GM (TR)'!$A231,'Memb Hist (Org)'!$A$1:$BS$1,0))&lt;&gt;1,"",'Mthly Returns (TR)'!AE230),"")</f>
        <v/>
      </c>
      <c r="AF231" s="42">
        <f>IFERROR(IF($C231=7,INDEX('Gross Margin'!$A$32:$BS$60,MATCH('Mthly GM (TR)'!AF$2,'Gross Margin'!$A$32:$A$60,0),MATCH('Mthly GM (TR)'!$A231,'Gross Margin'!$A$32:$BS$32,0)),AF230*(1+D230)),"")</f>
        <v>8.680182831433883E-2</v>
      </c>
      <c r="AG231" s="42" t="str">
        <f>IFERROR(IF($C231=7,INDEX('Gross Margin'!$A$32:$BS$60,MATCH('Mthly GM (TR)'!AG$2,'Gross Margin'!$A$32:$A$60,0),MATCH('Mthly GM (TR)'!$A231,'Gross Margin'!$A$32:$BS$32,0)),AG230*(1+E230)),"")</f>
        <v/>
      </c>
      <c r="AH231" s="42" t="str">
        <f>IFERROR(IF($C231=7,INDEX('Gross Margin'!$A$32:$BS$60,MATCH('Mthly GM (TR)'!AH$2,'Gross Margin'!$A$32:$A$60,0),MATCH('Mthly GM (TR)'!$A231,'Gross Margin'!$A$32:$BS$32,0)),AH230*(1+F230)),"")</f>
        <v/>
      </c>
      <c r="AI231" s="42">
        <f>IFERROR(IF($C231=7,INDEX('Gross Margin'!$A$32:$BS$60,MATCH('Mthly GM (TR)'!AI$2,'Gross Margin'!$A$32:$A$60,0),MATCH('Mthly GM (TR)'!$A231,'Gross Margin'!$A$32:$BS$32,0)),AI230*(1+G230)),"")</f>
        <v>6.4140177602492313E-2</v>
      </c>
      <c r="AJ231" s="42">
        <f>IFERROR(IF($C231=7,INDEX('Gross Margin'!$A$32:$BS$60,MATCH('Mthly GM (TR)'!AJ$2,'Gross Margin'!$A$32:$A$60,0),MATCH('Mthly GM (TR)'!$A231,'Gross Margin'!$A$32:$BS$32,0)),AJ230*(1+H230)),"")</f>
        <v>9.4036639448350112E-2</v>
      </c>
      <c r="AK231" s="42">
        <f>IFERROR(IF($C231=7,INDEX('Gross Margin'!$A$32:$BS$60,MATCH('Mthly GM (TR)'!AK$2,'Gross Margin'!$A$32:$A$60,0),MATCH('Mthly GM (TR)'!$A231,'Gross Margin'!$A$32:$BS$32,0)),AK230*(1+I230)),"")</f>
        <v>6.0248108692032371E-2</v>
      </c>
      <c r="AL231" s="42">
        <f>IFERROR(IF($C231=7,INDEX('Gross Margin'!$A$32:$BS$60,MATCH('Mthly GM (TR)'!AL$2,'Gross Margin'!$A$32:$A$60,0),MATCH('Mthly GM (TR)'!$A231,'Gross Margin'!$A$32:$BS$32,0)),AL230*(1+J230)),"")</f>
        <v>5.0039666356049589E-2</v>
      </c>
      <c r="AM231" s="42">
        <f>IFERROR(IF($C231=7,INDEX('Gross Margin'!$A$32:$BS$60,MATCH('Mthly GM (TR)'!AM$2,'Gross Margin'!$A$32:$A$60,0),MATCH('Mthly GM (TR)'!$A231,'Gross Margin'!$A$32:$BS$32,0)),AM230*(1+K230)),"")</f>
        <v>0</v>
      </c>
      <c r="AN231" s="42" t="str">
        <f>IFERROR(IF($C231=7,INDEX('Gross Margin'!$A$32:$BS$60,MATCH('Mthly GM (TR)'!AN$2,'Gross Margin'!$A$32:$A$60,0),MATCH('Mthly GM (TR)'!$A231,'Gross Margin'!$A$32:$BS$32,0)),AN230*(1+L230)),"")</f>
        <v/>
      </c>
      <c r="AO231" s="42" t="str">
        <f>IFERROR(IF($C231=7,INDEX('Gross Margin'!$A$32:$BS$60,MATCH('Mthly GM (TR)'!AO$2,'Gross Margin'!$A$32:$A$60,0),MATCH('Mthly GM (TR)'!$A231,'Gross Margin'!$A$32:$BS$32,0)),AO230*(1+M230)),"")</f>
        <v/>
      </c>
      <c r="AP231" s="42" t="str">
        <f>IFERROR(IF($C231=7,INDEX('Gross Margin'!$A$32:$BS$60,MATCH('Mthly GM (TR)'!AP$2,'Gross Margin'!$A$32:$A$60,0),MATCH('Mthly GM (TR)'!$A231,'Gross Margin'!$A$32:$BS$32,0)),AP230*(1+N230)),"")</f>
        <v/>
      </c>
      <c r="AQ231" s="42">
        <f>IFERROR(IF($C231=7,INDEX('Gross Margin'!$A$32:$BS$60,MATCH('Mthly GM (TR)'!AQ$2,'Gross Margin'!$A$32:$A$60,0),MATCH('Mthly GM (TR)'!$A231,'Gross Margin'!$A$32:$BS$32,0)),AQ230*(1+O230)),"")</f>
        <v>0.10127836521205832</v>
      </c>
      <c r="AR231" s="42" t="str">
        <f>IFERROR(IF($C231=7,INDEX('Gross Margin'!$A$32:$BS$60,MATCH('Mthly GM (TR)'!AR$2,'Gross Margin'!$A$32:$A$60,0),MATCH('Mthly GM (TR)'!$A231,'Gross Margin'!$A$32:$BS$32,0)),AR230*(1+P230)),"")</f>
        <v/>
      </c>
      <c r="AS231" s="42">
        <f>IFERROR(IF($C231=7,INDEX('Gross Margin'!$A$32:$BS$60,MATCH('Mthly GM (TR)'!AS$2,'Gross Margin'!$A$32:$A$60,0),MATCH('Mthly GM (TR)'!$A231,'Gross Margin'!$A$32:$BS$32,0)),AS230*(1+Q230)),"")</f>
        <v>6.2319386606973178E-2</v>
      </c>
      <c r="AT231" s="42" t="str">
        <f>IFERROR(IF($C231=7,INDEX('Gross Margin'!$A$32:$BS$60,MATCH('Mthly GM (TR)'!AT$2,'Gross Margin'!$A$32:$A$60,0),MATCH('Mthly GM (TR)'!$A231,'Gross Margin'!$A$32:$BS$32,0)),AT230*(1+R230)),"")</f>
        <v/>
      </c>
      <c r="AU231" s="42" t="str">
        <f>IFERROR(IF($C231=7,INDEX('Gross Margin'!$A$32:$BS$60,MATCH('Mthly GM (TR)'!AU$2,'Gross Margin'!$A$32:$A$60,0),MATCH('Mthly GM (TR)'!$A231,'Gross Margin'!$A$32:$BS$32,0)),AU230*(1+S230)),"")</f>
        <v/>
      </c>
      <c r="AV231" s="42">
        <f>IFERROR(IF($C231=7,INDEX('Gross Margin'!$A$32:$BS$60,MATCH('Mthly GM (TR)'!AV$2,'Gross Margin'!$A$32:$A$60,0),MATCH('Mthly GM (TR)'!$A231,'Gross Margin'!$A$32:$BS$32,0)),AV230*(1+T230)),"")</f>
        <v>9.2579409223025169E-2</v>
      </c>
      <c r="AW231" s="42">
        <f>IFERROR(IF($C231=7,INDEX('Gross Margin'!$A$32:$BS$60,MATCH('Mthly GM (TR)'!AW$2,'Gross Margin'!$A$32:$A$60,0),MATCH('Mthly GM (TR)'!$A231,'Gross Margin'!$A$32:$BS$32,0)),AW230*(1+U230)),"")</f>
        <v>6.1189881709230745E-2</v>
      </c>
      <c r="AX231" s="42">
        <f>IFERROR(IF($C231=7,INDEX('Gross Margin'!$A$32:$BS$60,MATCH('Mthly GM (TR)'!AX$2,'Gross Margin'!$A$32:$A$60,0),MATCH('Mthly GM (TR)'!$A231,'Gross Margin'!$A$32:$BS$32,0)),AX230*(1+V230)),"")</f>
        <v>7.2189829644071474E-2</v>
      </c>
      <c r="AY231" s="42">
        <f>IFERROR(IF($C231=7,INDEX('Gross Margin'!$A$32:$BS$60,MATCH('Mthly GM (TR)'!AY$2,'Gross Margin'!$A$32:$A$60,0),MATCH('Mthly GM (TR)'!$A231,'Gross Margin'!$A$32:$BS$32,0)),AY230*(1+W230)),"")</f>
        <v>9.2173824142014943E-2</v>
      </c>
      <c r="AZ231" s="42">
        <f>IFERROR(IF($C231=7,INDEX('Gross Margin'!$A$32:$BS$60,MATCH('Mthly GM (TR)'!AZ$2,'Gross Margin'!$A$32:$A$60,0),MATCH('Mthly GM (TR)'!$A231,'Gross Margin'!$A$32:$BS$32,0)),AZ230*(1+X230)),"")</f>
        <v>9.2843465094087405E-2</v>
      </c>
      <c r="BA231" s="42">
        <f>IFERROR(IF($C231=7,INDEX('Gross Margin'!$A$32:$BS$60,MATCH('Mthly GM (TR)'!BA$2,'Gross Margin'!$A$32:$A$60,0),MATCH('Mthly GM (TR)'!$A231,'Gross Margin'!$A$32:$BS$32,0)),BA230*(1+Y230)),"")</f>
        <v>8.724368965655796E-2</v>
      </c>
      <c r="BB231" s="42" t="str">
        <f>IFERROR(IF($C231=7,INDEX('Gross Margin'!$A$32:$BS$60,MATCH('Mthly GM (TR)'!BB$2,'Gross Margin'!$A$32:$A$60,0),MATCH('Mthly GM (TR)'!$A231,'Gross Margin'!$A$32:$BS$32,0)),BB230*(1+Z230)),"")</f>
        <v/>
      </c>
      <c r="BC231" s="42" t="str">
        <f>IFERROR(IF($C231=7,INDEX('Gross Margin'!$A$32:$BS$60,MATCH('Mthly GM (TR)'!BC$2,'Gross Margin'!$A$32:$A$60,0),MATCH('Mthly GM (TR)'!$A231,'Gross Margin'!$A$32:$BS$32,0)),BC230*(1+AA230)),"")</f>
        <v/>
      </c>
      <c r="BD231" s="42" t="str">
        <f>IFERROR(IF($C231=7,INDEX('Gross Margin'!$A$32:$BS$60,MATCH('Mthly GM (TR)'!BD$2,'Gross Margin'!$A$32:$A$60,0),MATCH('Mthly GM (TR)'!$A231,'Gross Margin'!$A$32:$BS$32,0)),BD230*(1+AB230)),"")</f>
        <v/>
      </c>
      <c r="BE231" s="42">
        <f>IFERROR(IF($C231=7,INDEX('Gross Margin'!$A$32:$BS$60,MATCH('Mthly GM (TR)'!BE$2,'Gross Margin'!$A$32:$A$60,0),MATCH('Mthly GM (TR)'!$A231,'Gross Margin'!$A$32:$BS$32,0)),BE230*(1+AC230)),"")</f>
        <v>8.7566853449473736E-2</v>
      </c>
      <c r="BF231" s="42" t="str">
        <f>IFERROR(IF($C231=7,INDEX('Gross Margin'!$A$32:$BS$60,MATCH('Mthly GM (TR)'!BF$2,'Gross Margin'!$A$32:$A$60,0),MATCH('Mthly GM (TR)'!$A231,'Gross Margin'!$A$32:$BS$32,0)),BF230*(1+AD230)),"")</f>
        <v/>
      </c>
      <c r="BG231" s="42" t="str">
        <f>IFERROR(IF($C231=7,INDEX('Gross Margin'!$A$32:$BS$60,MATCH('Mthly GM (TR)'!BG$2,'Gross Margin'!$A$32:$A$60,0),MATCH('Mthly GM (TR)'!$A231,'Gross Margin'!$A$32:$BS$32,0)),BG230*(1+AE230)),"")</f>
        <v/>
      </c>
      <c r="BH231" s="44">
        <f t="shared" si="178"/>
        <v>7.8578499888363046E-2</v>
      </c>
      <c r="BI231" s="44" t="str">
        <f t="shared" si="179"/>
        <v/>
      </c>
      <c r="BJ231" s="44" t="str">
        <f t="shared" si="180"/>
        <v/>
      </c>
      <c r="BK231" s="44">
        <f t="shared" si="181"/>
        <v>5.8063741702828416E-2</v>
      </c>
      <c r="BL231" s="44">
        <f t="shared" si="182"/>
        <v>8.5127908085474976E-2</v>
      </c>
      <c r="BM231" s="44">
        <f t="shared" si="183"/>
        <v>5.4540394990146825E-2</v>
      </c>
      <c r="BN231" s="44">
        <f t="shared" si="184"/>
        <v>4.5299067928999265E-2</v>
      </c>
      <c r="BO231" s="44">
        <f t="shared" si="185"/>
        <v>0</v>
      </c>
      <c r="BP231" s="44" t="str">
        <f t="shared" si="186"/>
        <v/>
      </c>
      <c r="BQ231" s="44" t="str">
        <f t="shared" si="187"/>
        <v/>
      </c>
      <c r="BR231" s="44" t="str">
        <f t="shared" si="188"/>
        <v/>
      </c>
      <c r="BS231" s="44">
        <f t="shared" si="189"/>
        <v>9.1683575842315318E-2</v>
      </c>
      <c r="BT231" s="44" t="str">
        <f t="shared" si="190"/>
        <v/>
      </c>
      <c r="BU231" s="44">
        <f t="shared" si="191"/>
        <v>5.6415446640194371E-2</v>
      </c>
      <c r="BV231" s="44" t="str">
        <f t="shared" si="192"/>
        <v/>
      </c>
      <c r="BW231" s="44" t="str">
        <f t="shared" si="193"/>
        <v/>
      </c>
      <c r="BX231" s="44">
        <f t="shared" si="194"/>
        <v>8.3808731204967957E-2</v>
      </c>
      <c r="BY231" s="44">
        <f t="shared" si="195"/>
        <v>5.5392947434765798E-2</v>
      </c>
      <c r="BZ231" s="44">
        <f t="shared" si="196"/>
        <v>6.5350795378241636E-2</v>
      </c>
      <c r="CA231" s="44">
        <f t="shared" si="197"/>
        <v>8.344156996122698E-2</v>
      </c>
      <c r="CB231" s="44">
        <f t="shared" si="198"/>
        <v>8.4047771264811472E-2</v>
      </c>
      <c r="CC231" s="44">
        <f t="shared" si="199"/>
        <v>7.8978500696001597E-2</v>
      </c>
      <c r="CD231" s="44" t="str">
        <f t="shared" si="200"/>
        <v/>
      </c>
      <c r="CE231" s="44" t="str">
        <f t="shared" si="201"/>
        <v/>
      </c>
      <c r="CF231" s="44" t="str">
        <f t="shared" si="202"/>
        <v/>
      </c>
      <c r="CG231" s="44">
        <f t="shared" si="203"/>
        <v>7.9271048981662068E-2</v>
      </c>
      <c r="CH231" s="44" t="str">
        <f t="shared" si="204"/>
        <v/>
      </c>
      <c r="CI231" s="44" t="str">
        <f t="shared" si="205"/>
        <v/>
      </c>
      <c r="CJ231" s="48">
        <f t="shared" si="206"/>
        <v>-3.0030345302335705E-3</v>
      </c>
      <c r="CK231" s="48" t="str">
        <f t="shared" si="207"/>
        <v/>
      </c>
      <c r="CL231" s="48" t="str">
        <f t="shared" si="208"/>
        <v/>
      </c>
      <c r="CM231" s="48">
        <f t="shared" si="209"/>
        <v>-2.7431634130084259E-3</v>
      </c>
      <c r="CN231" s="48">
        <f t="shared" si="210"/>
        <v>-3.0462170629306368E-3</v>
      </c>
      <c r="CO231" s="48">
        <f t="shared" si="211"/>
        <v>-1.2031065730876487E-3</v>
      </c>
      <c r="CP231" s="48">
        <f t="shared" si="212"/>
        <v>3.4979940254773232E-4</v>
      </c>
      <c r="CQ231" s="48">
        <f t="shared" si="213"/>
        <v>0</v>
      </c>
      <c r="CR231" s="48" t="str">
        <f t="shared" si="214"/>
        <v/>
      </c>
      <c r="CS231" s="48" t="str">
        <f t="shared" si="215"/>
        <v/>
      </c>
      <c r="CT231" s="48" t="str">
        <f t="shared" si="216"/>
        <v/>
      </c>
      <c r="CU231" s="48">
        <f t="shared" si="217"/>
        <v>-4.0190412306237346E-3</v>
      </c>
      <c r="CV231" s="48" t="str">
        <f t="shared" si="218"/>
        <v/>
      </c>
      <c r="CW231" s="48">
        <f t="shared" si="219"/>
        <v>0</v>
      </c>
      <c r="CX231" s="48" t="str">
        <f t="shared" si="220"/>
        <v/>
      </c>
      <c r="CY231" s="48" t="str">
        <f t="shared" si="221"/>
        <v/>
      </c>
      <c r="CZ231" s="48">
        <f t="shared" si="222"/>
        <v>1.6486853602641295E-3</v>
      </c>
      <c r="DA231" s="48">
        <f t="shared" si="223"/>
        <v>-9.1104780645959301E-4</v>
      </c>
      <c r="DB231" s="48">
        <f t="shared" si="224"/>
        <v>-1.6049501836942364E-3</v>
      </c>
      <c r="DC231" s="48">
        <f t="shared" si="225"/>
        <v>-9.9337189038840716E-4</v>
      </c>
      <c r="DD231" s="48">
        <f t="shared" si="226"/>
        <v>-5.8443458226699304E-3</v>
      </c>
      <c r="DE231" s="48">
        <f t="shared" si="227"/>
        <v>-1.7133595940990588E-3</v>
      </c>
      <c r="DF231" s="48" t="str">
        <f t="shared" si="228"/>
        <v/>
      </c>
      <c r="DG231" s="48" t="str">
        <f t="shared" si="229"/>
        <v/>
      </c>
      <c r="DH231" s="48" t="str">
        <f t="shared" si="230"/>
        <v/>
      </c>
      <c r="DI231" s="48">
        <f t="shared" si="231"/>
        <v>1.6764241438641894E-3</v>
      </c>
      <c r="DJ231" s="48" t="str">
        <f t="shared" si="232"/>
        <v/>
      </c>
      <c r="DK231" s="48" t="str">
        <f t="shared" si="233"/>
        <v/>
      </c>
      <c r="DL231" s="37">
        <f t="shared" si="234"/>
        <v>-2.1406729200519191E-2</v>
      </c>
      <c r="DM231" s="39">
        <f t="shared" si="235"/>
        <v>0.97859327079948077</v>
      </c>
      <c r="DN231" s="39"/>
      <c r="DO231" s="36">
        <f>DL231-'1M RF rate'!C91</f>
        <v>-2.5840097812392347E-2</v>
      </c>
      <c r="DP231" s="39">
        <f t="shared" si="236"/>
        <v>0.97415990218760762</v>
      </c>
      <c r="DQ231" s="39"/>
      <c r="DR231" s="36">
        <f>DL231-'DJUA Monthly (PR)'!C91</f>
        <v>-1.3281435611068523E-3</v>
      </c>
      <c r="DS231" s="39">
        <f t="shared" si="237"/>
        <v>0.99867185643889311</v>
      </c>
      <c r="DT231" s="39"/>
      <c r="DU231" s="100">
        <f>PRODUCT(DM697:DM699)-1</f>
        <v>6.47632980083932E-2</v>
      </c>
      <c r="DV231" s="100">
        <f>PRODUCT(DM688:DM699)-1</f>
        <v>0.17200154366530773</v>
      </c>
    </row>
    <row r="232" spans="1:126" x14ac:dyDescent="0.35">
      <c r="A232" s="35">
        <f t="shared" si="177"/>
        <v>1968</v>
      </c>
      <c r="B232" s="35">
        <v>1969</v>
      </c>
      <c r="C232" s="35">
        <v>1</v>
      </c>
      <c r="D232" s="46">
        <f>IFERROR(IF(INDEX('Memb Hist (Org)'!$A$1:$BS$29,MATCH('Mthly GM (TR)'!D$2,'Memb Hist (Org)'!$A$1:$A$29,0),MATCH('Mthly GM (TR)'!$A232,'Memb Hist (Org)'!$A$1:$BS$1,0))&lt;&gt;1,"",'Mthly Returns (TR)'!D231),"")</f>
        <v>5.9603000000000003E-2</v>
      </c>
      <c r="E232" s="46" t="str">
        <f>IFERROR(IF(INDEX('Memb Hist (Org)'!$A$1:$BS$29,MATCH('Mthly GM (TR)'!E$2,'Memb Hist (Org)'!$A$1:$A$29,0),MATCH('Mthly GM (TR)'!$A232,'Memb Hist (Org)'!$A$1:$BS$1,0))&lt;&gt;1,"",'Mthly Returns (TR)'!E231),"")</f>
        <v/>
      </c>
      <c r="F232" s="46" t="str">
        <f>IFERROR(IF(INDEX('Memb Hist (Org)'!$A$1:$BS$29,MATCH('Mthly GM (TR)'!F$2,'Memb Hist (Org)'!$A$1:$A$29,0),MATCH('Mthly GM (TR)'!$A232,'Memb Hist (Org)'!$A$1:$BS$1,0))&lt;&gt;1,"",'Mthly Returns (TR)'!F231),"")</f>
        <v/>
      </c>
      <c r="G232" s="46">
        <f>IFERROR(IF(INDEX('Memb Hist (Org)'!$A$1:$BS$29,MATCH('Mthly GM (TR)'!G$2,'Memb Hist (Org)'!$A$1:$A$29,0),MATCH('Mthly GM (TR)'!$A232,'Memb Hist (Org)'!$A$1:$BS$1,0))&lt;&gt;1,"",'Mthly Returns (TR)'!G231),"")</f>
        <v>1.3223E-2</v>
      </c>
      <c r="H232" s="46">
        <f>IFERROR(IF(INDEX('Memb Hist (Org)'!$A$1:$BS$29,MATCH('Mthly GM (TR)'!H$2,'Memb Hist (Org)'!$A$1:$A$29,0),MATCH('Mthly GM (TR)'!$A232,'Memb Hist (Org)'!$A$1:$BS$1,0))&lt;&gt;1,"",'Mthly Returns (TR)'!H231),"")</f>
        <v>0</v>
      </c>
      <c r="I232" s="46">
        <f>IFERROR(IF(INDEX('Memb Hist (Org)'!$A$1:$BS$29,MATCH('Mthly GM (TR)'!I$2,'Memb Hist (Org)'!$A$1:$A$29,0),MATCH('Mthly GM (TR)'!$A232,'Memb Hist (Org)'!$A$1:$BS$1,0))&lt;&gt;1,"",'Mthly Returns (TR)'!I231),"")</f>
        <v>6.3909999999999995E-2</v>
      </c>
      <c r="J232" s="46">
        <f>IFERROR(IF(INDEX('Memb Hist (Org)'!$A$1:$BS$29,MATCH('Mthly GM (TR)'!J$2,'Memb Hist (Org)'!$A$1:$A$29,0),MATCH('Mthly GM (TR)'!$A232,'Memb Hist (Org)'!$A$1:$BS$1,0))&lt;&gt;1,"",'Mthly Returns (TR)'!J231),"")</f>
        <v>-1.8389999999999999E-3</v>
      </c>
      <c r="K232" s="46">
        <f>IFERROR(IF(INDEX('Memb Hist (Org)'!$A$1:$BS$29,MATCH('Mthly GM (TR)'!K$2,'Memb Hist (Org)'!$A$1:$A$29,0),MATCH('Mthly GM (TR)'!$A232,'Memb Hist (Org)'!$A$1:$BS$1,0))&lt;&gt;1,"",'Mthly Returns (TR)'!K231),"")</f>
        <v>-8.8109999999999994E-3</v>
      </c>
      <c r="L232" s="46" t="str">
        <f>IFERROR(IF(INDEX('Memb Hist (Org)'!$A$1:$BS$29,MATCH('Mthly GM (TR)'!L$2,'Memb Hist (Org)'!$A$1:$A$29,0),MATCH('Mthly GM (TR)'!$A232,'Memb Hist (Org)'!$A$1:$BS$1,0))&lt;&gt;1,"",'Mthly Returns (TR)'!L231),"")</f>
        <v/>
      </c>
      <c r="M232" s="46" t="str">
        <f>IFERROR(IF(INDEX('Memb Hist (Org)'!$A$1:$BS$29,MATCH('Mthly GM (TR)'!M$2,'Memb Hist (Org)'!$A$1:$A$29,0),MATCH('Mthly GM (TR)'!$A232,'Memb Hist (Org)'!$A$1:$BS$1,0))&lt;&gt;1,"",'Mthly Returns (TR)'!M231),"")</f>
        <v/>
      </c>
      <c r="N232" s="46" t="str">
        <f>IFERROR(IF(INDEX('Memb Hist (Org)'!$A$1:$BS$29,MATCH('Mthly GM (TR)'!N$2,'Memb Hist (Org)'!$A$1:$A$29,0),MATCH('Mthly GM (TR)'!$A232,'Memb Hist (Org)'!$A$1:$BS$1,0))&lt;&gt;1,"",'Mthly Returns (TR)'!N231),"")</f>
        <v/>
      </c>
      <c r="O232" s="46">
        <f>IFERROR(IF(INDEX('Memb Hist (Org)'!$A$1:$BS$29,MATCH('Mthly GM (TR)'!O$2,'Memb Hist (Org)'!$A$1:$A$29,0),MATCH('Mthly GM (TR)'!$A232,'Memb Hist (Org)'!$A$1:$BS$1,0))&lt;&gt;1,"",'Mthly Returns (TR)'!O231),"")</f>
        <v>6.8767999999999996E-2</v>
      </c>
      <c r="P232" s="46" t="str">
        <f>IFERROR(IF(INDEX('Memb Hist (Org)'!$A$1:$BS$29,MATCH('Mthly GM (TR)'!P$2,'Memb Hist (Org)'!$A$1:$A$29,0),MATCH('Mthly GM (TR)'!$A232,'Memb Hist (Org)'!$A$1:$BS$1,0))&lt;&gt;1,"",'Mthly Returns (TR)'!P231),"")</f>
        <v/>
      </c>
      <c r="Q232" s="46">
        <f>IFERROR(IF(INDEX('Memb Hist (Org)'!$A$1:$BS$29,MATCH('Mthly GM (TR)'!Q$2,'Memb Hist (Org)'!$A$1:$A$29,0),MATCH('Mthly GM (TR)'!$A232,'Memb Hist (Org)'!$A$1:$BS$1,0))&lt;&gt;1,"",'Mthly Returns (TR)'!Q231),"")</f>
        <v>-1.6760000000000001E-2</v>
      </c>
      <c r="R232" s="46" t="str">
        <f>IFERROR(IF(INDEX('Memb Hist (Org)'!$A$1:$BS$29,MATCH('Mthly GM (TR)'!R$2,'Memb Hist (Org)'!$A$1:$A$29,0),MATCH('Mthly GM (TR)'!$A232,'Memb Hist (Org)'!$A$1:$BS$1,0))&lt;&gt;1,"",'Mthly Returns (TR)'!R231),"")</f>
        <v/>
      </c>
      <c r="S232" s="46" t="str">
        <f>IFERROR(IF(INDEX('Memb Hist (Org)'!$A$1:$BS$29,MATCH('Mthly GM (TR)'!S$2,'Memb Hist (Org)'!$A$1:$A$29,0),MATCH('Mthly GM (TR)'!$A232,'Memb Hist (Org)'!$A$1:$BS$1,0))&lt;&gt;1,"",'Mthly Returns (TR)'!S231),"")</f>
        <v/>
      </c>
      <c r="T232" s="46">
        <f>IFERROR(IF(INDEX('Memb Hist (Org)'!$A$1:$BS$29,MATCH('Mthly GM (TR)'!T$2,'Memb Hist (Org)'!$A$1:$A$29,0),MATCH('Mthly GM (TR)'!$A232,'Memb Hist (Org)'!$A$1:$BS$1,0))&lt;&gt;1,"",'Mthly Returns (TR)'!T231),"")</f>
        <v>-3.2786999999999997E-2</v>
      </c>
      <c r="U232" s="46">
        <f>IFERROR(IF(INDEX('Memb Hist (Org)'!$A$1:$BS$29,MATCH('Mthly GM (TR)'!U$2,'Memb Hist (Org)'!$A$1:$A$29,0),MATCH('Mthly GM (TR)'!$A232,'Memb Hist (Org)'!$A$1:$BS$1,0))&lt;&gt;1,"",'Mthly Returns (TR)'!U231),"")</f>
        <v>2.6755999999999999E-2</v>
      </c>
      <c r="V232" s="46">
        <f>IFERROR(IF(INDEX('Memb Hist (Org)'!$A$1:$BS$29,MATCH('Mthly GM (TR)'!V$2,'Memb Hist (Org)'!$A$1:$A$29,0),MATCH('Mthly GM (TR)'!$A232,'Memb Hist (Org)'!$A$1:$BS$1,0))&lt;&gt;1,"",'Mthly Returns (TR)'!V231),"")</f>
        <v>0</v>
      </c>
      <c r="W232" s="46">
        <f>IFERROR(IF(INDEX('Memb Hist (Org)'!$A$1:$BS$29,MATCH('Mthly GM (TR)'!W$2,'Memb Hist (Org)'!$A$1:$A$29,0),MATCH('Mthly GM (TR)'!$A232,'Memb Hist (Org)'!$A$1:$BS$1,0))&lt;&gt;1,"",'Mthly Returns (TR)'!W231),"")</f>
        <v>4.0159999999999996E-3</v>
      </c>
      <c r="X232" s="46">
        <f>IFERROR(IF(INDEX('Memb Hist (Org)'!$A$1:$BS$29,MATCH('Mthly GM (TR)'!X$2,'Memb Hist (Org)'!$A$1:$A$29,0),MATCH('Mthly GM (TR)'!$A232,'Memb Hist (Org)'!$A$1:$BS$1,0))&lt;&gt;1,"",'Mthly Returns (TR)'!X231),"")</f>
        <v>3.2028000000000001E-2</v>
      </c>
      <c r="Y232" s="46">
        <f>IFERROR(IF(INDEX('Memb Hist (Org)'!$A$1:$BS$29,MATCH('Mthly GM (TR)'!Y$2,'Memb Hist (Org)'!$A$1:$A$29,0),MATCH('Mthly GM (TR)'!$A232,'Memb Hist (Org)'!$A$1:$BS$1,0))&lt;&gt;1,"",'Mthly Returns (TR)'!Y231),"")</f>
        <v>8.6504999999999999E-2</v>
      </c>
      <c r="Z232" s="46" t="str">
        <f>IFERROR(IF(INDEX('Memb Hist (Org)'!$A$1:$BS$29,MATCH('Mthly GM (TR)'!Z$2,'Memb Hist (Org)'!$A$1:$A$29,0),MATCH('Mthly GM (TR)'!$A232,'Memb Hist (Org)'!$A$1:$BS$1,0))&lt;&gt;1,"",'Mthly Returns (TR)'!Z231),"")</f>
        <v/>
      </c>
      <c r="AA232" s="46" t="str">
        <f>IFERROR(IF(INDEX('Memb Hist (Org)'!$A$1:$BS$29,MATCH('Mthly GM (TR)'!AA$2,'Memb Hist (Org)'!$A$1:$A$29,0),MATCH('Mthly GM (TR)'!$A232,'Memb Hist (Org)'!$A$1:$BS$1,0))&lt;&gt;1,"",'Mthly Returns (TR)'!AA231),"")</f>
        <v/>
      </c>
      <c r="AB232" s="46" t="str">
        <f>IFERROR(IF(INDEX('Memb Hist (Org)'!$A$1:$BS$29,MATCH('Mthly GM (TR)'!AB$2,'Memb Hist (Org)'!$A$1:$A$29,0),MATCH('Mthly GM (TR)'!$A232,'Memb Hist (Org)'!$A$1:$BS$1,0))&lt;&gt;1,"",'Mthly Returns (TR)'!AB231),"")</f>
        <v/>
      </c>
      <c r="AC232" s="46">
        <f>IFERROR(IF(INDEX('Memb Hist (Org)'!$A$1:$BS$29,MATCH('Mthly GM (TR)'!AC$2,'Memb Hist (Org)'!$A$1:$A$29,0),MATCH('Mthly GM (TR)'!$A232,'Memb Hist (Org)'!$A$1:$BS$1,0))&lt;&gt;1,"",'Mthly Returns (TR)'!AC231),"")</f>
        <v>2.3904999999999999E-2</v>
      </c>
      <c r="AD232" s="46" t="str">
        <f>IFERROR(IF(INDEX('Memb Hist (Org)'!$A$1:$BS$29,MATCH('Mthly GM (TR)'!AD$2,'Memb Hist (Org)'!$A$1:$A$29,0),MATCH('Mthly GM (TR)'!$A232,'Memb Hist (Org)'!$A$1:$BS$1,0))&lt;&gt;1,"",'Mthly Returns (TR)'!AD231),"")</f>
        <v/>
      </c>
      <c r="AE232" s="46" t="str">
        <f>IFERROR(IF(INDEX('Memb Hist (Org)'!$A$1:$BS$29,MATCH('Mthly GM (TR)'!AE$2,'Memb Hist (Org)'!$A$1:$A$29,0),MATCH('Mthly GM (TR)'!$A232,'Memb Hist (Org)'!$A$1:$BS$1,0))&lt;&gt;1,"",'Mthly Returns (TR)'!AE231),"")</f>
        <v/>
      </c>
      <c r="AF232" s="42">
        <f>IFERROR(IF($C232=7,INDEX('Gross Margin'!$A$32:$BS$60,MATCH('Mthly GM (TR)'!AF$2,'Gross Margin'!$A$32:$A$60,0),MATCH('Mthly GM (TR)'!$A232,'Gross Margin'!$A$32:$BS$32,0)),AF231*(1+D231)),"")</f>
        <v>8.3484522841649741E-2</v>
      </c>
      <c r="AG232" s="42" t="str">
        <f>IFERROR(IF($C232=7,INDEX('Gross Margin'!$A$32:$BS$60,MATCH('Mthly GM (TR)'!AG$2,'Gross Margin'!$A$32:$A$60,0),MATCH('Mthly GM (TR)'!$A232,'Gross Margin'!$A$32:$BS$32,0)),AG231*(1+E231)),"")</f>
        <v/>
      </c>
      <c r="AH232" s="42" t="str">
        <f>IFERROR(IF($C232=7,INDEX('Gross Margin'!$A$32:$BS$60,MATCH('Mthly GM (TR)'!AH$2,'Gross Margin'!$A$32:$A$60,0),MATCH('Mthly GM (TR)'!$A232,'Gross Margin'!$A$32:$BS$32,0)),AH231*(1+F231)),"")</f>
        <v/>
      </c>
      <c r="AI232" s="42">
        <f>IFERROR(IF($C232=7,INDEX('Gross Margin'!$A$32:$BS$60,MATCH('Mthly GM (TR)'!AI$2,'Gross Margin'!$A$32:$A$60,0),MATCH('Mthly GM (TR)'!$A232,'Gross Margin'!$A$32:$BS$32,0)),AI231*(1+G231)),"")</f>
        <v>6.1109939051840166E-2</v>
      </c>
      <c r="AJ232" s="42">
        <f>IFERROR(IF($C232=7,INDEX('Gross Margin'!$A$32:$BS$60,MATCH('Mthly GM (TR)'!AJ$2,'Gross Margin'!$A$32:$A$60,0),MATCH('Mthly GM (TR)'!$A232,'Gross Margin'!$A$32:$BS$32,0)),AJ231*(1+H231)),"")</f>
        <v>9.0671632342330347E-2</v>
      </c>
      <c r="AK232" s="42">
        <f>IFERROR(IF($C232=7,INDEX('Gross Margin'!$A$32:$BS$60,MATCH('Mthly GM (TR)'!AK$2,'Gross Margin'!$A$32:$A$60,0),MATCH('Mthly GM (TR)'!$A232,'Gross Margin'!$A$32:$BS$32,0)),AK231*(1+I231)),"")</f>
        <v>5.8919095662394824E-2</v>
      </c>
      <c r="AL232" s="42">
        <f>IFERROR(IF($C232=7,INDEX('Gross Margin'!$A$32:$BS$60,MATCH('Mthly GM (TR)'!AL$2,'Gross Margin'!$A$32:$A$60,0),MATCH('Mthly GM (TR)'!$A232,'Gross Margin'!$A$32:$BS$32,0)),AL231*(1+J231)),"")</f>
        <v>5.0426072659651003E-2</v>
      </c>
      <c r="AM232" s="42">
        <f>IFERROR(IF($C232=7,INDEX('Gross Margin'!$A$32:$BS$60,MATCH('Mthly GM (TR)'!AM$2,'Gross Margin'!$A$32:$A$60,0),MATCH('Mthly GM (TR)'!$A232,'Gross Margin'!$A$32:$BS$32,0)),AM231*(1+K231)),"")</f>
        <v>0</v>
      </c>
      <c r="AN232" s="42" t="str">
        <f>IFERROR(IF($C232=7,INDEX('Gross Margin'!$A$32:$BS$60,MATCH('Mthly GM (TR)'!AN$2,'Gross Margin'!$A$32:$A$60,0),MATCH('Mthly GM (TR)'!$A232,'Gross Margin'!$A$32:$BS$32,0)),AN231*(1+L231)),"")</f>
        <v/>
      </c>
      <c r="AO232" s="42" t="str">
        <f>IFERROR(IF($C232=7,INDEX('Gross Margin'!$A$32:$BS$60,MATCH('Mthly GM (TR)'!AO$2,'Gross Margin'!$A$32:$A$60,0),MATCH('Mthly GM (TR)'!$A232,'Gross Margin'!$A$32:$BS$32,0)),AO231*(1+M231)),"")</f>
        <v/>
      </c>
      <c r="AP232" s="42" t="str">
        <f>IFERROR(IF($C232=7,INDEX('Gross Margin'!$A$32:$BS$60,MATCH('Mthly GM (TR)'!AP$2,'Gross Margin'!$A$32:$A$60,0),MATCH('Mthly GM (TR)'!$A232,'Gross Margin'!$A$32:$BS$32,0)),AP231*(1+N231)),"")</f>
        <v/>
      </c>
      <c r="AQ232" s="42">
        <f>IFERROR(IF($C232=7,INDEX('Gross Margin'!$A$32:$BS$60,MATCH('Mthly GM (TR)'!AQ$2,'Gross Margin'!$A$32:$A$60,0),MATCH('Mthly GM (TR)'!$A232,'Gross Margin'!$A$32:$BS$32,0)),AQ231*(1+O231)),"")</f>
        <v>9.6838726794622534E-2</v>
      </c>
      <c r="AR232" s="42" t="str">
        <f>IFERROR(IF($C232=7,INDEX('Gross Margin'!$A$32:$BS$60,MATCH('Mthly GM (TR)'!AR$2,'Gross Margin'!$A$32:$A$60,0),MATCH('Mthly GM (TR)'!$A232,'Gross Margin'!$A$32:$BS$32,0)),AR231*(1+P231)),"")</f>
        <v/>
      </c>
      <c r="AS232" s="42">
        <f>IFERROR(IF($C232=7,INDEX('Gross Margin'!$A$32:$BS$60,MATCH('Mthly GM (TR)'!AS$2,'Gross Margin'!$A$32:$A$60,0),MATCH('Mthly GM (TR)'!$A232,'Gross Margin'!$A$32:$BS$32,0)),AS231*(1+Q231)),"")</f>
        <v>6.2319386606973178E-2</v>
      </c>
      <c r="AT232" s="42" t="str">
        <f>IFERROR(IF($C232=7,INDEX('Gross Margin'!$A$32:$BS$60,MATCH('Mthly GM (TR)'!AT$2,'Gross Margin'!$A$32:$A$60,0),MATCH('Mthly GM (TR)'!$A232,'Gross Margin'!$A$32:$BS$32,0)),AT231*(1+R231)),"")</f>
        <v/>
      </c>
      <c r="AU232" s="42" t="str">
        <f>IFERROR(IF($C232=7,INDEX('Gross Margin'!$A$32:$BS$60,MATCH('Mthly GM (TR)'!AU$2,'Gross Margin'!$A$32:$A$60,0),MATCH('Mthly GM (TR)'!$A232,'Gross Margin'!$A$32:$BS$32,0)),AU231*(1+S231)),"")</f>
        <v/>
      </c>
      <c r="AV232" s="42">
        <f>IFERROR(IF($C232=7,INDEX('Gross Margin'!$A$32:$BS$60,MATCH('Mthly GM (TR)'!AV$2,'Gross Margin'!$A$32:$A$60,0),MATCH('Mthly GM (TR)'!$A232,'Gross Margin'!$A$32:$BS$32,0)),AV231*(1+T231)),"")</f>
        <v>9.4400631361260506E-2</v>
      </c>
      <c r="AW232" s="42">
        <f>IFERROR(IF($C232=7,INDEX('Gross Margin'!$A$32:$BS$60,MATCH('Mthly GM (TR)'!AW$2,'Gross Margin'!$A$32:$A$60,0),MATCH('Mthly GM (TR)'!$A232,'Gross Margin'!$A$32:$BS$32,0)),AW231*(1+U231)),"")</f>
        <v>6.0183491724759029E-2</v>
      </c>
      <c r="AX232" s="42">
        <f>IFERROR(IF($C232=7,INDEX('Gross Margin'!$A$32:$BS$60,MATCH('Mthly GM (TR)'!AX$2,'Gross Margin'!$A$32:$A$60,0),MATCH('Mthly GM (TR)'!$A232,'Gross Margin'!$A$32:$BS$32,0)),AX231*(1+V231)),"")</f>
        <v>7.0416919617842716E-2</v>
      </c>
      <c r="AY232" s="42">
        <f>IFERROR(IF($C232=7,INDEX('Gross Margin'!$A$32:$BS$60,MATCH('Mthly GM (TR)'!AY$2,'Gross Margin'!$A$32:$A$60,0),MATCH('Mthly GM (TR)'!$A232,'Gross Margin'!$A$32:$BS$32,0)),AY231*(1+W231)),"")</f>
        <v>9.1076494765604254E-2</v>
      </c>
      <c r="AZ232" s="42">
        <f>IFERROR(IF($C232=7,INDEX('Gross Margin'!$A$32:$BS$60,MATCH('Mthly GM (TR)'!AZ$2,'Gross Margin'!$A$32:$A$60,0),MATCH('Mthly GM (TR)'!$A232,'Gross Margin'!$A$32:$BS$32,0)),AZ231*(1+X231)),"")</f>
        <v>8.6387501905304934E-2</v>
      </c>
      <c r="BA232" s="42">
        <f>IFERROR(IF($C232=7,INDEX('Gross Margin'!$A$32:$BS$60,MATCH('Mthly GM (TR)'!BA$2,'Gross Margin'!$A$32:$A$60,0),MATCH('Mthly GM (TR)'!$A232,'Gross Margin'!$A$32:$BS$32,0)),BA231*(1+Y231)),"")</f>
        <v>8.5351025053148594E-2</v>
      </c>
      <c r="BB232" s="42" t="str">
        <f>IFERROR(IF($C232=7,INDEX('Gross Margin'!$A$32:$BS$60,MATCH('Mthly GM (TR)'!BB$2,'Gross Margin'!$A$32:$A$60,0),MATCH('Mthly GM (TR)'!$A232,'Gross Margin'!$A$32:$BS$32,0)),BB231*(1+Z231)),"")</f>
        <v/>
      </c>
      <c r="BC232" s="42" t="str">
        <f>IFERROR(IF($C232=7,INDEX('Gross Margin'!$A$32:$BS$60,MATCH('Mthly GM (TR)'!BC$2,'Gross Margin'!$A$32:$A$60,0),MATCH('Mthly GM (TR)'!$A232,'Gross Margin'!$A$32:$BS$32,0)),BC231*(1+AA231)),"")</f>
        <v/>
      </c>
      <c r="BD232" s="42" t="str">
        <f>IFERROR(IF($C232=7,INDEX('Gross Margin'!$A$32:$BS$60,MATCH('Mthly GM (TR)'!BD$2,'Gross Margin'!$A$32:$A$60,0),MATCH('Mthly GM (TR)'!$A232,'Gross Margin'!$A$32:$BS$32,0)),BD231*(1+AB231)),"")</f>
        <v/>
      </c>
      <c r="BE232" s="42">
        <f>IFERROR(IF($C232=7,INDEX('Gross Margin'!$A$32:$BS$60,MATCH('Mthly GM (TR)'!BE$2,'Gross Margin'!$A$32:$A$60,0),MATCH('Mthly GM (TR)'!$A232,'Gross Margin'!$A$32:$BS$32,0)),BE231*(1+AC231)),"")</f>
        <v>8.9418717266223205E-2</v>
      </c>
      <c r="BF232" s="42" t="str">
        <f>IFERROR(IF($C232=7,INDEX('Gross Margin'!$A$32:$BS$60,MATCH('Mthly GM (TR)'!BF$2,'Gross Margin'!$A$32:$A$60,0),MATCH('Mthly GM (TR)'!$A232,'Gross Margin'!$A$32:$BS$32,0)),BF231*(1+AD231)),"")</f>
        <v/>
      </c>
      <c r="BG232" s="42" t="str">
        <f>IFERROR(IF($C232=7,INDEX('Gross Margin'!$A$32:$BS$60,MATCH('Mthly GM (TR)'!BG$2,'Gross Margin'!$A$32:$A$60,0),MATCH('Mthly GM (TR)'!$A232,'Gross Margin'!$A$32:$BS$32,0)),BG231*(1+AE231)),"")</f>
        <v/>
      </c>
      <c r="BH232" s="44">
        <f t="shared" si="178"/>
        <v>7.7228678771096237E-2</v>
      </c>
      <c r="BI232" s="44" t="str">
        <f t="shared" si="179"/>
        <v/>
      </c>
      <c r="BJ232" s="44" t="str">
        <f t="shared" si="180"/>
        <v/>
      </c>
      <c r="BK232" s="44">
        <f t="shared" si="181"/>
        <v>5.6530716019153479E-2</v>
      </c>
      <c r="BL232" s="44">
        <f t="shared" si="182"/>
        <v>8.3877228131239975E-2</v>
      </c>
      <c r="BM232" s="44">
        <f t="shared" si="183"/>
        <v>5.4504041677585061E-2</v>
      </c>
      <c r="BN232" s="44">
        <f t="shared" si="184"/>
        <v>4.6647436369814069E-2</v>
      </c>
      <c r="BO232" s="44">
        <f t="shared" si="185"/>
        <v>0</v>
      </c>
      <c r="BP232" s="44" t="str">
        <f t="shared" si="186"/>
        <v/>
      </c>
      <c r="BQ232" s="44" t="str">
        <f t="shared" si="187"/>
        <v/>
      </c>
      <c r="BR232" s="44" t="str">
        <f t="shared" si="188"/>
        <v/>
      </c>
      <c r="BS232" s="44">
        <f t="shared" si="189"/>
        <v>8.9582196431896938E-2</v>
      </c>
      <c r="BT232" s="44" t="str">
        <f t="shared" si="190"/>
        <v/>
      </c>
      <c r="BU232" s="44">
        <f t="shared" si="191"/>
        <v>5.7649534616260635E-2</v>
      </c>
      <c r="BV232" s="44" t="str">
        <f t="shared" si="192"/>
        <v/>
      </c>
      <c r="BW232" s="44" t="str">
        <f t="shared" si="193"/>
        <v/>
      </c>
      <c r="BX232" s="44">
        <f t="shared" si="194"/>
        <v>8.732679767500956E-2</v>
      </c>
      <c r="BY232" s="44">
        <f t="shared" si="195"/>
        <v>5.5673691260717716E-2</v>
      </c>
      <c r="BZ232" s="44">
        <f t="shared" si="196"/>
        <v>6.5140285649490509E-2</v>
      </c>
      <c r="CA232" s="44">
        <f t="shared" si="197"/>
        <v>8.425175252174065E-2</v>
      </c>
      <c r="CB232" s="44">
        <f t="shared" si="198"/>
        <v>7.991412548571046E-2</v>
      </c>
      <c r="CC232" s="44">
        <f t="shared" si="199"/>
        <v>7.8955316174184692E-2</v>
      </c>
      <c r="CD232" s="44" t="str">
        <f t="shared" si="200"/>
        <v/>
      </c>
      <c r="CE232" s="44" t="str">
        <f t="shared" si="201"/>
        <v/>
      </c>
      <c r="CF232" s="44" t="str">
        <f t="shared" si="202"/>
        <v/>
      </c>
      <c r="CG232" s="44">
        <f t="shared" si="203"/>
        <v>8.2718199216099936E-2</v>
      </c>
      <c r="CH232" s="44" t="str">
        <f t="shared" si="204"/>
        <v/>
      </c>
      <c r="CI232" s="44" t="str">
        <f t="shared" si="205"/>
        <v/>
      </c>
      <c r="CJ232" s="48">
        <f t="shared" si="206"/>
        <v>4.6030609407936495E-3</v>
      </c>
      <c r="CK232" s="48" t="str">
        <f t="shared" si="207"/>
        <v/>
      </c>
      <c r="CL232" s="48" t="str">
        <f t="shared" si="208"/>
        <v/>
      </c>
      <c r="CM232" s="48">
        <f t="shared" si="209"/>
        <v>7.4750565792126649E-4</v>
      </c>
      <c r="CN232" s="48">
        <f t="shared" si="210"/>
        <v>0</v>
      </c>
      <c r="CO232" s="48">
        <f t="shared" si="211"/>
        <v>3.4833533036144611E-3</v>
      </c>
      <c r="CP232" s="48">
        <f t="shared" si="212"/>
        <v>-8.5784635484088072E-5</v>
      </c>
      <c r="CQ232" s="48">
        <f t="shared" si="213"/>
        <v>0</v>
      </c>
      <c r="CR232" s="48" t="str">
        <f t="shared" si="214"/>
        <v/>
      </c>
      <c r="CS232" s="48" t="str">
        <f t="shared" si="215"/>
        <v/>
      </c>
      <c r="CT232" s="48" t="str">
        <f t="shared" si="216"/>
        <v/>
      </c>
      <c r="CU232" s="48">
        <f t="shared" si="217"/>
        <v>6.1603884842286885E-3</v>
      </c>
      <c r="CV232" s="48" t="str">
        <f t="shared" si="218"/>
        <v/>
      </c>
      <c r="CW232" s="48">
        <f t="shared" si="219"/>
        <v>-9.6620620016852829E-4</v>
      </c>
      <c r="CX232" s="48" t="str">
        <f t="shared" si="220"/>
        <v/>
      </c>
      <c r="CY232" s="48" t="str">
        <f t="shared" si="221"/>
        <v/>
      </c>
      <c r="CZ232" s="48">
        <f t="shared" si="222"/>
        <v>-2.863183715370538E-3</v>
      </c>
      <c r="DA232" s="48">
        <f t="shared" si="223"/>
        <v>1.4896052833717631E-3</v>
      </c>
      <c r="DB232" s="48">
        <f t="shared" si="224"/>
        <v>0</v>
      </c>
      <c r="DC232" s="48">
        <f t="shared" si="225"/>
        <v>3.3835503812731043E-4</v>
      </c>
      <c r="DD232" s="48">
        <f t="shared" si="226"/>
        <v>2.5594896110563347E-3</v>
      </c>
      <c r="DE232" s="48">
        <f t="shared" si="227"/>
        <v>6.8300296256478465E-3</v>
      </c>
      <c r="DF232" s="48" t="str">
        <f t="shared" si="228"/>
        <v/>
      </c>
      <c r="DG232" s="48" t="str">
        <f t="shared" si="229"/>
        <v/>
      </c>
      <c r="DH232" s="48" t="str">
        <f t="shared" si="230"/>
        <v/>
      </c>
      <c r="DI232" s="48">
        <f t="shared" si="231"/>
        <v>1.9773785522608691E-3</v>
      </c>
      <c r="DJ232" s="48" t="str">
        <f t="shared" si="232"/>
        <v/>
      </c>
      <c r="DK232" s="48" t="str">
        <f t="shared" si="233"/>
        <v/>
      </c>
      <c r="DL232" s="37">
        <f t="shared" si="234"/>
        <v>2.4273991945999038E-2</v>
      </c>
      <c r="DM232" s="39">
        <f t="shared" si="235"/>
        <v>1.0242739919459991</v>
      </c>
      <c r="DN232" s="39"/>
      <c r="DO232" s="36">
        <f>DL232-'1M RF rate'!C92</f>
        <v>1.9441049506783756E-2</v>
      </c>
      <c r="DP232" s="39">
        <f t="shared" si="236"/>
        <v>1.0194410495067838</v>
      </c>
      <c r="DQ232" s="39"/>
      <c r="DR232" s="36">
        <f>DL232-'DJUA Monthly (PR)'!C92</f>
        <v>6.1173197996033241E-3</v>
      </c>
      <c r="DS232" s="39">
        <f t="shared" si="237"/>
        <v>1.0061173197996034</v>
      </c>
      <c r="DT232" s="39"/>
      <c r="DU232" s="100">
        <f>PRODUCT(DM698:DM700)-1</f>
        <v>-5.76841744876746E-2</v>
      </c>
      <c r="DV232" s="100">
        <f>PRODUCT(DM689:DM700)-1</f>
        <v>0.102089003178371</v>
      </c>
    </row>
    <row r="233" spans="1:126" x14ac:dyDescent="0.35">
      <c r="A233" s="35">
        <f t="shared" si="177"/>
        <v>1968</v>
      </c>
      <c r="B233" s="35">
        <v>1969</v>
      </c>
      <c r="C233" s="35">
        <v>2</v>
      </c>
      <c r="D233" s="46">
        <f>IFERROR(IF(INDEX('Memb Hist (Org)'!$A$1:$BS$29,MATCH('Mthly GM (TR)'!D$2,'Memb Hist (Org)'!$A$1:$A$29,0),MATCH('Mthly GM (TR)'!$A233,'Memb Hist (Org)'!$A$1:$BS$1,0))&lt;&gt;1,"",'Mthly Returns (TR)'!D232),"")</f>
        <v>-9.9500000000000005E-2</v>
      </c>
      <c r="E233" s="46" t="str">
        <f>IFERROR(IF(INDEX('Memb Hist (Org)'!$A$1:$BS$29,MATCH('Mthly GM (TR)'!E$2,'Memb Hist (Org)'!$A$1:$A$29,0),MATCH('Mthly GM (TR)'!$A233,'Memb Hist (Org)'!$A$1:$BS$1,0))&lt;&gt;1,"",'Mthly Returns (TR)'!E232),"")</f>
        <v/>
      </c>
      <c r="F233" s="46" t="str">
        <f>IFERROR(IF(INDEX('Memb Hist (Org)'!$A$1:$BS$29,MATCH('Mthly GM (TR)'!F$2,'Memb Hist (Org)'!$A$1:$A$29,0),MATCH('Mthly GM (TR)'!$A233,'Memb Hist (Org)'!$A$1:$BS$1,0))&lt;&gt;1,"",'Mthly Returns (TR)'!F232),"")</f>
        <v/>
      </c>
      <c r="G233" s="46">
        <f>IFERROR(IF(INDEX('Memb Hist (Org)'!$A$1:$BS$29,MATCH('Mthly GM (TR)'!G$2,'Memb Hist (Org)'!$A$1:$A$29,0),MATCH('Mthly GM (TR)'!$A233,'Memb Hist (Org)'!$A$1:$BS$1,0))&lt;&gt;1,"",'Mthly Returns (TR)'!G232),"")</f>
        <v>-2.0660999999999999E-2</v>
      </c>
      <c r="H233" s="46">
        <f>IFERROR(IF(INDEX('Memb Hist (Org)'!$A$1:$BS$29,MATCH('Mthly GM (TR)'!H$2,'Memb Hist (Org)'!$A$1:$A$29,0),MATCH('Mthly GM (TR)'!$A233,'Memb Hist (Org)'!$A$1:$BS$1,0))&lt;&gt;1,"",'Mthly Returns (TR)'!H232),"")</f>
        <v>-2.0566000000000001E-2</v>
      </c>
      <c r="I233" s="46">
        <f>IFERROR(IF(INDEX('Memb Hist (Org)'!$A$1:$BS$29,MATCH('Mthly GM (TR)'!I$2,'Memb Hist (Org)'!$A$1:$A$29,0),MATCH('Mthly GM (TR)'!$A233,'Memb Hist (Org)'!$A$1:$BS$1,0))&lt;&gt;1,"",'Mthly Returns (TR)'!I232),"")</f>
        <v>-3.3216000000000002E-2</v>
      </c>
      <c r="J233" s="46">
        <f>IFERROR(IF(INDEX('Memb Hist (Org)'!$A$1:$BS$29,MATCH('Mthly GM (TR)'!J$2,'Memb Hist (Org)'!$A$1:$A$29,0),MATCH('Mthly GM (TR)'!$A233,'Memb Hist (Org)'!$A$1:$BS$1,0))&lt;&gt;1,"",'Mthly Returns (TR)'!J232),"")</f>
        <v>-5.0583999999999997E-2</v>
      </c>
      <c r="K233" s="46">
        <f>IFERROR(IF(INDEX('Memb Hist (Org)'!$A$1:$BS$29,MATCH('Mthly GM (TR)'!K$2,'Memb Hist (Org)'!$A$1:$A$29,0),MATCH('Mthly GM (TR)'!$A233,'Memb Hist (Org)'!$A$1:$BS$1,0))&lt;&gt;1,"",'Mthly Returns (TR)'!K232),"")</f>
        <v>-5.3332999999999998E-2</v>
      </c>
      <c r="L233" s="46" t="str">
        <f>IFERROR(IF(INDEX('Memb Hist (Org)'!$A$1:$BS$29,MATCH('Mthly GM (TR)'!L$2,'Memb Hist (Org)'!$A$1:$A$29,0),MATCH('Mthly GM (TR)'!$A233,'Memb Hist (Org)'!$A$1:$BS$1,0))&lt;&gt;1,"",'Mthly Returns (TR)'!L232),"")</f>
        <v/>
      </c>
      <c r="M233" s="46" t="str">
        <f>IFERROR(IF(INDEX('Memb Hist (Org)'!$A$1:$BS$29,MATCH('Mthly GM (TR)'!M$2,'Memb Hist (Org)'!$A$1:$A$29,0),MATCH('Mthly GM (TR)'!$A233,'Memb Hist (Org)'!$A$1:$BS$1,0))&lt;&gt;1,"",'Mthly Returns (TR)'!M232),"")</f>
        <v/>
      </c>
      <c r="N233" s="46" t="str">
        <f>IFERROR(IF(INDEX('Memb Hist (Org)'!$A$1:$BS$29,MATCH('Mthly GM (TR)'!N$2,'Memb Hist (Org)'!$A$1:$A$29,0),MATCH('Mthly GM (TR)'!$A233,'Memb Hist (Org)'!$A$1:$BS$1,0))&lt;&gt;1,"",'Mthly Returns (TR)'!N232),"")</f>
        <v/>
      </c>
      <c r="O233" s="46">
        <f>IFERROR(IF(INDEX('Memb Hist (Org)'!$A$1:$BS$29,MATCH('Mthly GM (TR)'!O$2,'Memb Hist (Org)'!$A$1:$A$29,0),MATCH('Mthly GM (TR)'!$A233,'Memb Hist (Org)'!$A$1:$BS$1,0))&lt;&gt;1,"",'Mthly Returns (TR)'!O232),"")</f>
        <v>-4.2251999999999998E-2</v>
      </c>
      <c r="P233" s="46" t="str">
        <f>IFERROR(IF(INDEX('Memb Hist (Org)'!$A$1:$BS$29,MATCH('Mthly GM (TR)'!P$2,'Memb Hist (Org)'!$A$1:$A$29,0),MATCH('Mthly GM (TR)'!$A233,'Memb Hist (Org)'!$A$1:$BS$1,0))&lt;&gt;1,"",'Mthly Returns (TR)'!P232),"")</f>
        <v/>
      </c>
      <c r="Q233" s="46">
        <f>IFERROR(IF(INDEX('Memb Hist (Org)'!$A$1:$BS$29,MATCH('Mthly GM (TR)'!Q$2,'Memb Hist (Org)'!$A$1:$A$29,0),MATCH('Mthly GM (TR)'!$A233,'Memb Hist (Org)'!$A$1:$BS$1,0))&lt;&gt;1,"",'Mthly Returns (TR)'!Q232),"")</f>
        <v>-3.9773000000000003E-2</v>
      </c>
      <c r="R233" s="46" t="str">
        <f>IFERROR(IF(INDEX('Memb Hist (Org)'!$A$1:$BS$29,MATCH('Mthly GM (TR)'!R$2,'Memb Hist (Org)'!$A$1:$A$29,0),MATCH('Mthly GM (TR)'!$A233,'Memb Hist (Org)'!$A$1:$BS$1,0))&lt;&gt;1,"",'Mthly Returns (TR)'!R232),"")</f>
        <v/>
      </c>
      <c r="S233" s="46" t="str">
        <f>IFERROR(IF(INDEX('Memb Hist (Org)'!$A$1:$BS$29,MATCH('Mthly GM (TR)'!S$2,'Memb Hist (Org)'!$A$1:$A$29,0),MATCH('Mthly GM (TR)'!$A233,'Memb Hist (Org)'!$A$1:$BS$1,0))&lt;&gt;1,"",'Mthly Returns (TR)'!S232),"")</f>
        <v/>
      </c>
      <c r="T233" s="46">
        <f>IFERROR(IF(INDEX('Memb Hist (Org)'!$A$1:$BS$29,MATCH('Mthly GM (TR)'!T$2,'Memb Hist (Org)'!$A$1:$A$29,0),MATCH('Mthly GM (TR)'!$A233,'Memb Hist (Org)'!$A$1:$BS$1,0))&lt;&gt;1,"",'Mthly Returns (TR)'!T232),"")</f>
        <v>-4.0677999999999999E-2</v>
      </c>
      <c r="U233" s="46">
        <f>IFERROR(IF(INDEX('Memb Hist (Org)'!$A$1:$BS$29,MATCH('Mthly GM (TR)'!U$2,'Memb Hist (Org)'!$A$1:$A$29,0),MATCH('Mthly GM (TR)'!$A233,'Memb Hist (Org)'!$A$1:$BS$1,0))&lt;&gt;1,"",'Mthly Returns (TR)'!U232),"")</f>
        <v>-4.4950999999999998E-2</v>
      </c>
      <c r="V233" s="46">
        <f>IFERROR(IF(INDEX('Memb Hist (Org)'!$A$1:$BS$29,MATCH('Mthly GM (TR)'!V$2,'Memb Hist (Org)'!$A$1:$A$29,0),MATCH('Mthly GM (TR)'!$A233,'Memb Hist (Org)'!$A$1:$BS$1,0))&lt;&gt;1,"",'Mthly Returns (TR)'!V232),"")</f>
        <v>-4.4164000000000002E-2</v>
      </c>
      <c r="W233" s="46">
        <f>IFERROR(IF(INDEX('Memb Hist (Org)'!$A$1:$BS$29,MATCH('Mthly GM (TR)'!W$2,'Memb Hist (Org)'!$A$1:$A$29,0),MATCH('Mthly GM (TR)'!$A233,'Memb Hist (Org)'!$A$1:$BS$1,0))&lt;&gt;1,"",'Mthly Returns (TR)'!W232),"")</f>
        <v>-5.3760000000000002E-2</v>
      </c>
      <c r="X233" s="46">
        <f>IFERROR(IF(INDEX('Memb Hist (Org)'!$A$1:$BS$29,MATCH('Mthly GM (TR)'!X$2,'Memb Hist (Org)'!$A$1:$A$29,0),MATCH('Mthly GM (TR)'!$A233,'Memb Hist (Org)'!$A$1:$BS$1,0))&lt;&gt;1,"",'Mthly Returns (TR)'!X232),"")</f>
        <v>-0.11531</v>
      </c>
      <c r="Y233" s="46">
        <f>IFERROR(IF(INDEX('Memb Hist (Org)'!$A$1:$BS$29,MATCH('Mthly GM (TR)'!Y$2,'Memb Hist (Org)'!$A$1:$A$29,0),MATCH('Mthly GM (TR)'!$A233,'Memb Hist (Org)'!$A$1:$BS$1,0))&lt;&gt;1,"",'Mthly Returns (TR)'!Y232),"")</f>
        <v>-5.4140000000000001E-2</v>
      </c>
      <c r="Z233" s="46" t="str">
        <f>IFERROR(IF(INDEX('Memb Hist (Org)'!$A$1:$BS$29,MATCH('Mthly GM (TR)'!Z$2,'Memb Hist (Org)'!$A$1:$A$29,0),MATCH('Mthly GM (TR)'!$A233,'Memb Hist (Org)'!$A$1:$BS$1,0))&lt;&gt;1,"",'Mthly Returns (TR)'!Z232),"")</f>
        <v/>
      </c>
      <c r="AA233" s="46" t="str">
        <f>IFERROR(IF(INDEX('Memb Hist (Org)'!$A$1:$BS$29,MATCH('Mthly GM (TR)'!AA$2,'Memb Hist (Org)'!$A$1:$A$29,0),MATCH('Mthly GM (TR)'!$A233,'Memb Hist (Org)'!$A$1:$BS$1,0))&lt;&gt;1,"",'Mthly Returns (TR)'!AA232),"")</f>
        <v/>
      </c>
      <c r="AB233" s="46" t="str">
        <f>IFERROR(IF(INDEX('Memb Hist (Org)'!$A$1:$BS$29,MATCH('Mthly GM (TR)'!AB$2,'Memb Hist (Org)'!$A$1:$A$29,0),MATCH('Mthly GM (TR)'!$A233,'Memb Hist (Org)'!$A$1:$BS$1,0))&lt;&gt;1,"",'Mthly Returns (TR)'!AB232),"")</f>
        <v/>
      </c>
      <c r="AC233" s="46">
        <f>IFERROR(IF(INDEX('Memb Hist (Org)'!$A$1:$BS$29,MATCH('Mthly GM (TR)'!AC$2,'Memb Hist (Org)'!$A$1:$A$29,0),MATCH('Mthly GM (TR)'!$A233,'Memb Hist (Org)'!$A$1:$BS$1,0))&lt;&gt;1,"",'Mthly Returns (TR)'!AC232),"")</f>
        <v>-8.7719000000000005E-2</v>
      </c>
      <c r="AD233" s="46" t="str">
        <f>IFERROR(IF(INDEX('Memb Hist (Org)'!$A$1:$BS$29,MATCH('Mthly GM (TR)'!AD$2,'Memb Hist (Org)'!$A$1:$A$29,0),MATCH('Mthly GM (TR)'!$A233,'Memb Hist (Org)'!$A$1:$BS$1,0))&lt;&gt;1,"",'Mthly Returns (TR)'!AD232),"")</f>
        <v/>
      </c>
      <c r="AE233" s="46" t="str">
        <f>IFERROR(IF(INDEX('Memb Hist (Org)'!$A$1:$BS$29,MATCH('Mthly GM (TR)'!AE$2,'Memb Hist (Org)'!$A$1:$A$29,0),MATCH('Mthly GM (TR)'!$A233,'Memb Hist (Org)'!$A$1:$BS$1,0))&lt;&gt;1,"",'Mthly Returns (TR)'!AE232),"")</f>
        <v/>
      </c>
      <c r="AF233" s="42">
        <f>IFERROR(IF($C233=7,INDEX('Gross Margin'!$A$32:$BS$60,MATCH('Mthly GM (TR)'!AF$2,'Gross Margin'!$A$32:$A$60,0),MATCH('Mthly GM (TR)'!$A233,'Gross Margin'!$A$32:$BS$32,0)),AF232*(1+D232)),"")</f>
        <v>8.8460450856580594E-2</v>
      </c>
      <c r="AG233" s="42" t="str">
        <f>IFERROR(IF($C233=7,INDEX('Gross Margin'!$A$32:$BS$60,MATCH('Mthly GM (TR)'!AG$2,'Gross Margin'!$A$32:$A$60,0),MATCH('Mthly GM (TR)'!$A233,'Gross Margin'!$A$32:$BS$32,0)),AG232*(1+E232)),"")</f>
        <v/>
      </c>
      <c r="AH233" s="42" t="str">
        <f>IFERROR(IF($C233=7,INDEX('Gross Margin'!$A$32:$BS$60,MATCH('Mthly GM (TR)'!AH$2,'Gross Margin'!$A$32:$A$60,0),MATCH('Mthly GM (TR)'!$A233,'Gross Margin'!$A$32:$BS$32,0)),AH232*(1+F232)),"")</f>
        <v/>
      </c>
      <c r="AI233" s="42">
        <f>IFERROR(IF($C233=7,INDEX('Gross Margin'!$A$32:$BS$60,MATCH('Mthly GM (TR)'!AI$2,'Gross Margin'!$A$32:$A$60,0),MATCH('Mthly GM (TR)'!$A233,'Gross Margin'!$A$32:$BS$32,0)),AI232*(1+G232)),"")</f>
        <v>6.1917995775922649E-2</v>
      </c>
      <c r="AJ233" s="42">
        <f>IFERROR(IF($C233=7,INDEX('Gross Margin'!$A$32:$BS$60,MATCH('Mthly GM (TR)'!AJ$2,'Gross Margin'!$A$32:$A$60,0),MATCH('Mthly GM (TR)'!$A233,'Gross Margin'!$A$32:$BS$32,0)),AJ232*(1+H232)),"")</f>
        <v>9.0671632342330347E-2</v>
      </c>
      <c r="AK233" s="42">
        <f>IFERROR(IF($C233=7,INDEX('Gross Margin'!$A$32:$BS$60,MATCH('Mthly GM (TR)'!AK$2,'Gross Margin'!$A$32:$A$60,0),MATCH('Mthly GM (TR)'!$A233,'Gross Margin'!$A$32:$BS$32,0)),AK232*(1+I232)),"")</f>
        <v>6.2684615066178478E-2</v>
      </c>
      <c r="AL233" s="42">
        <f>IFERROR(IF($C233=7,INDEX('Gross Margin'!$A$32:$BS$60,MATCH('Mthly GM (TR)'!AL$2,'Gross Margin'!$A$32:$A$60,0),MATCH('Mthly GM (TR)'!$A233,'Gross Margin'!$A$32:$BS$32,0)),AL232*(1+J232)),"")</f>
        <v>5.0333339112029904E-2</v>
      </c>
      <c r="AM233" s="42">
        <f>IFERROR(IF($C233=7,INDEX('Gross Margin'!$A$32:$BS$60,MATCH('Mthly GM (TR)'!AM$2,'Gross Margin'!$A$32:$A$60,0),MATCH('Mthly GM (TR)'!$A233,'Gross Margin'!$A$32:$BS$32,0)),AM232*(1+K232)),"")</f>
        <v>0</v>
      </c>
      <c r="AN233" s="42" t="str">
        <f>IFERROR(IF($C233=7,INDEX('Gross Margin'!$A$32:$BS$60,MATCH('Mthly GM (TR)'!AN$2,'Gross Margin'!$A$32:$A$60,0),MATCH('Mthly GM (TR)'!$A233,'Gross Margin'!$A$32:$BS$32,0)),AN232*(1+L232)),"")</f>
        <v/>
      </c>
      <c r="AO233" s="42" t="str">
        <f>IFERROR(IF($C233=7,INDEX('Gross Margin'!$A$32:$BS$60,MATCH('Mthly GM (TR)'!AO$2,'Gross Margin'!$A$32:$A$60,0),MATCH('Mthly GM (TR)'!$A233,'Gross Margin'!$A$32:$BS$32,0)),AO232*(1+M232)),"")</f>
        <v/>
      </c>
      <c r="AP233" s="42" t="str">
        <f>IFERROR(IF($C233=7,INDEX('Gross Margin'!$A$32:$BS$60,MATCH('Mthly GM (TR)'!AP$2,'Gross Margin'!$A$32:$A$60,0),MATCH('Mthly GM (TR)'!$A233,'Gross Margin'!$A$32:$BS$32,0)),AP232*(1+N232)),"")</f>
        <v/>
      </c>
      <c r="AQ233" s="42">
        <f>IFERROR(IF($C233=7,INDEX('Gross Margin'!$A$32:$BS$60,MATCH('Mthly GM (TR)'!AQ$2,'Gross Margin'!$A$32:$A$60,0),MATCH('Mthly GM (TR)'!$A233,'Gross Margin'!$A$32:$BS$32,0)),AQ232*(1+O232)),"")</f>
        <v>0.10349813235883513</v>
      </c>
      <c r="AR233" s="42" t="str">
        <f>IFERROR(IF($C233=7,INDEX('Gross Margin'!$A$32:$BS$60,MATCH('Mthly GM (TR)'!AR$2,'Gross Margin'!$A$32:$A$60,0),MATCH('Mthly GM (TR)'!$A233,'Gross Margin'!$A$32:$BS$32,0)),AR232*(1+P232)),"")</f>
        <v/>
      </c>
      <c r="AS233" s="42">
        <f>IFERROR(IF($C233=7,INDEX('Gross Margin'!$A$32:$BS$60,MATCH('Mthly GM (TR)'!AS$2,'Gross Margin'!$A$32:$A$60,0),MATCH('Mthly GM (TR)'!$A233,'Gross Margin'!$A$32:$BS$32,0)),AS232*(1+Q232)),"")</f>
        <v>6.1274913687440306E-2</v>
      </c>
      <c r="AT233" s="42" t="str">
        <f>IFERROR(IF($C233=7,INDEX('Gross Margin'!$A$32:$BS$60,MATCH('Mthly GM (TR)'!AT$2,'Gross Margin'!$A$32:$A$60,0),MATCH('Mthly GM (TR)'!$A233,'Gross Margin'!$A$32:$BS$32,0)),AT232*(1+R232)),"")</f>
        <v/>
      </c>
      <c r="AU233" s="42" t="str">
        <f>IFERROR(IF($C233=7,INDEX('Gross Margin'!$A$32:$BS$60,MATCH('Mthly GM (TR)'!AU$2,'Gross Margin'!$A$32:$A$60,0),MATCH('Mthly GM (TR)'!$A233,'Gross Margin'!$A$32:$BS$32,0)),AU232*(1+S232)),"")</f>
        <v/>
      </c>
      <c r="AV233" s="42">
        <f>IFERROR(IF($C233=7,INDEX('Gross Margin'!$A$32:$BS$60,MATCH('Mthly GM (TR)'!AV$2,'Gross Margin'!$A$32:$A$60,0),MATCH('Mthly GM (TR)'!$A233,'Gross Margin'!$A$32:$BS$32,0)),AV232*(1+T232)),"")</f>
        <v>9.1305517860818863E-2</v>
      </c>
      <c r="AW233" s="42">
        <f>IFERROR(IF($C233=7,INDEX('Gross Margin'!$A$32:$BS$60,MATCH('Mthly GM (TR)'!AW$2,'Gross Margin'!$A$32:$A$60,0),MATCH('Mthly GM (TR)'!$A233,'Gross Margin'!$A$32:$BS$32,0)),AW232*(1+U232)),"")</f>
        <v>6.1793761229346683E-2</v>
      </c>
      <c r="AX233" s="42">
        <f>IFERROR(IF($C233=7,INDEX('Gross Margin'!$A$32:$BS$60,MATCH('Mthly GM (TR)'!AX$2,'Gross Margin'!$A$32:$A$60,0),MATCH('Mthly GM (TR)'!$A233,'Gross Margin'!$A$32:$BS$32,0)),AX232*(1+V232)),"")</f>
        <v>7.0416919617842716E-2</v>
      </c>
      <c r="AY233" s="42">
        <f>IFERROR(IF($C233=7,INDEX('Gross Margin'!$A$32:$BS$60,MATCH('Mthly GM (TR)'!AY$2,'Gross Margin'!$A$32:$A$60,0),MATCH('Mthly GM (TR)'!$A233,'Gross Margin'!$A$32:$BS$32,0)),AY232*(1+W232)),"")</f>
        <v>9.1442257968582921E-2</v>
      </c>
      <c r="AZ233" s="42">
        <f>IFERROR(IF($C233=7,INDEX('Gross Margin'!$A$32:$BS$60,MATCH('Mthly GM (TR)'!AZ$2,'Gross Margin'!$A$32:$A$60,0),MATCH('Mthly GM (TR)'!$A233,'Gross Margin'!$A$32:$BS$32,0)),AZ232*(1+X232)),"")</f>
        <v>8.9154320816328042E-2</v>
      </c>
      <c r="BA233" s="42">
        <f>IFERROR(IF($C233=7,INDEX('Gross Margin'!$A$32:$BS$60,MATCH('Mthly GM (TR)'!BA$2,'Gross Margin'!$A$32:$A$60,0),MATCH('Mthly GM (TR)'!$A233,'Gross Margin'!$A$32:$BS$32,0)),BA232*(1+Y232)),"")</f>
        <v>9.2734315475371212E-2</v>
      </c>
      <c r="BB233" s="42" t="str">
        <f>IFERROR(IF($C233=7,INDEX('Gross Margin'!$A$32:$BS$60,MATCH('Mthly GM (TR)'!BB$2,'Gross Margin'!$A$32:$A$60,0),MATCH('Mthly GM (TR)'!$A233,'Gross Margin'!$A$32:$BS$32,0)),BB232*(1+Z232)),"")</f>
        <v/>
      </c>
      <c r="BC233" s="42" t="str">
        <f>IFERROR(IF($C233=7,INDEX('Gross Margin'!$A$32:$BS$60,MATCH('Mthly GM (TR)'!BC$2,'Gross Margin'!$A$32:$A$60,0),MATCH('Mthly GM (TR)'!$A233,'Gross Margin'!$A$32:$BS$32,0)),BC232*(1+AA232)),"")</f>
        <v/>
      </c>
      <c r="BD233" s="42" t="str">
        <f>IFERROR(IF($C233=7,INDEX('Gross Margin'!$A$32:$BS$60,MATCH('Mthly GM (TR)'!BD$2,'Gross Margin'!$A$32:$A$60,0),MATCH('Mthly GM (TR)'!$A233,'Gross Margin'!$A$32:$BS$32,0)),BD232*(1+AB232)),"")</f>
        <v/>
      </c>
      <c r="BE233" s="42">
        <f>IFERROR(IF($C233=7,INDEX('Gross Margin'!$A$32:$BS$60,MATCH('Mthly GM (TR)'!BE$2,'Gross Margin'!$A$32:$A$60,0),MATCH('Mthly GM (TR)'!$A233,'Gross Margin'!$A$32:$BS$32,0)),BE232*(1+AC232)),"")</f>
        <v>9.1556271702472283E-2</v>
      </c>
      <c r="BF233" s="42" t="str">
        <f>IFERROR(IF($C233=7,INDEX('Gross Margin'!$A$32:$BS$60,MATCH('Mthly GM (TR)'!BF$2,'Gross Margin'!$A$32:$A$60,0),MATCH('Mthly GM (TR)'!$A233,'Gross Margin'!$A$32:$BS$32,0)),BF232*(1+AD232)),"")</f>
        <v/>
      </c>
      <c r="BG233" s="42" t="str">
        <f>IFERROR(IF($C233=7,INDEX('Gross Margin'!$A$32:$BS$60,MATCH('Mthly GM (TR)'!BG$2,'Gross Margin'!$A$32:$A$60,0),MATCH('Mthly GM (TR)'!$A233,'Gross Margin'!$A$32:$BS$32,0)),BG232*(1+AE232)),"")</f>
        <v/>
      </c>
      <c r="BH233" s="44">
        <f t="shared" si="178"/>
        <v>7.9892431473749803E-2</v>
      </c>
      <c r="BI233" s="44" t="str">
        <f t="shared" si="179"/>
        <v/>
      </c>
      <c r="BJ233" s="44" t="str">
        <f t="shared" si="180"/>
        <v/>
      </c>
      <c r="BK233" s="44">
        <f t="shared" si="181"/>
        <v>5.5920800613371936E-2</v>
      </c>
      <c r="BL233" s="44">
        <f t="shared" si="182"/>
        <v>8.1889444416999413E-2</v>
      </c>
      <c r="BM233" s="44">
        <f t="shared" si="183"/>
        <v>5.6613167411417288E-2</v>
      </c>
      <c r="BN233" s="44">
        <f t="shared" si="184"/>
        <v>4.5458199759488546E-2</v>
      </c>
      <c r="BO233" s="44">
        <f t="shared" si="185"/>
        <v>0</v>
      </c>
      <c r="BP233" s="44" t="str">
        <f t="shared" si="186"/>
        <v/>
      </c>
      <c r="BQ233" s="44" t="str">
        <f t="shared" si="187"/>
        <v/>
      </c>
      <c r="BR233" s="44" t="str">
        <f t="shared" si="188"/>
        <v/>
      </c>
      <c r="BS233" s="44">
        <f t="shared" si="189"/>
        <v>9.3473607324760899E-2</v>
      </c>
      <c r="BT233" s="44" t="str">
        <f t="shared" si="190"/>
        <v/>
      </c>
      <c r="BU233" s="44">
        <f t="shared" si="191"/>
        <v>5.5340005566675093E-2</v>
      </c>
      <c r="BV233" s="44" t="str">
        <f t="shared" si="192"/>
        <v/>
      </c>
      <c r="BW233" s="44" t="str">
        <f t="shared" si="193"/>
        <v/>
      </c>
      <c r="BX233" s="44">
        <f t="shared" si="194"/>
        <v>8.2461933646453503E-2</v>
      </c>
      <c r="BY233" s="44">
        <f t="shared" si="195"/>
        <v>5.5808599059989798E-2</v>
      </c>
      <c r="BZ233" s="44">
        <f t="shared" si="196"/>
        <v>6.3596543660873112E-2</v>
      </c>
      <c r="CA233" s="44">
        <f t="shared" si="197"/>
        <v>8.2585429509107036E-2</v>
      </c>
      <c r="CB233" s="44">
        <f t="shared" si="198"/>
        <v>8.0519095227710238E-2</v>
      </c>
      <c r="CC233" s="44">
        <f t="shared" si="199"/>
        <v>8.3752342121711565E-2</v>
      </c>
      <c r="CD233" s="44" t="str">
        <f t="shared" si="200"/>
        <v/>
      </c>
      <c r="CE233" s="44" t="str">
        <f t="shared" si="201"/>
        <v/>
      </c>
      <c r="CF233" s="44" t="str">
        <f t="shared" si="202"/>
        <v/>
      </c>
      <c r="CG233" s="44">
        <f t="shared" si="203"/>
        <v>8.2688400207691762E-2</v>
      </c>
      <c r="CH233" s="44" t="str">
        <f t="shared" si="204"/>
        <v/>
      </c>
      <c r="CI233" s="44" t="str">
        <f t="shared" si="205"/>
        <v/>
      </c>
      <c r="CJ233" s="48">
        <f t="shared" si="206"/>
        <v>-7.949296931638105E-3</v>
      </c>
      <c r="CK233" s="48" t="str">
        <f t="shared" si="207"/>
        <v/>
      </c>
      <c r="CL233" s="48" t="str">
        <f t="shared" si="208"/>
        <v/>
      </c>
      <c r="CM233" s="48">
        <f t="shared" si="209"/>
        <v>-1.1553796614728776E-3</v>
      </c>
      <c r="CN233" s="48">
        <f t="shared" si="210"/>
        <v>-1.68413831388001E-3</v>
      </c>
      <c r="CO233" s="48">
        <f t="shared" si="211"/>
        <v>-1.8804629687376368E-3</v>
      </c>
      <c r="CP233" s="48">
        <f t="shared" si="212"/>
        <v>-2.2994575766339684E-3</v>
      </c>
      <c r="CQ233" s="48">
        <f t="shared" si="213"/>
        <v>0</v>
      </c>
      <c r="CR233" s="48" t="str">
        <f t="shared" si="214"/>
        <v/>
      </c>
      <c r="CS233" s="48" t="str">
        <f t="shared" si="215"/>
        <v/>
      </c>
      <c r="CT233" s="48" t="str">
        <f t="shared" si="216"/>
        <v/>
      </c>
      <c r="CU233" s="48">
        <f t="shared" si="217"/>
        <v>-3.9494468566857975E-3</v>
      </c>
      <c r="CV233" s="48" t="str">
        <f t="shared" si="218"/>
        <v/>
      </c>
      <c r="CW233" s="48">
        <f t="shared" si="219"/>
        <v>-2.2010380414033688E-3</v>
      </c>
      <c r="CX233" s="48" t="str">
        <f t="shared" si="220"/>
        <v/>
      </c>
      <c r="CY233" s="48" t="str">
        <f t="shared" si="221"/>
        <v/>
      </c>
      <c r="CZ233" s="48">
        <f t="shared" si="222"/>
        <v>-3.3543865368704357E-3</v>
      </c>
      <c r="DA233" s="48">
        <f t="shared" si="223"/>
        <v>-2.5086523363456012E-3</v>
      </c>
      <c r="DB233" s="48">
        <f t="shared" si="224"/>
        <v>-2.8086777542388002E-3</v>
      </c>
      <c r="DC233" s="48">
        <f t="shared" si="225"/>
        <v>-4.4397926904095946E-3</v>
      </c>
      <c r="DD233" s="48">
        <f t="shared" si="226"/>
        <v>-9.2846568707072672E-3</v>
      </c>
      <c r="DE233" s="48">
        <f t="shared" si="227"/>
        <v>-4.534351802469464E-3</v>
      </c>
      <c r="DF233" s="48" t="str">
        <f t="shared" si="228"/>
        <v/>
      </c>
      <c r="DG233" s="48" t="str">
        <f t="shared" si="229"/>
        <v/>
      </c>
      <c r="DH233" s="48" t="str">
        <f t="shared" si="230"/>
        <v/>
      </c>
      <c r="DI233" s="48">
        <f t="shared" si="231"/>
        <v>-7.2533437778185142E-3</v>
      </c>
      <c r="DJ233" s="48" t="str">
        <f t="shared" si="232"/>
        <v/>
      </c>
      <c r="DK233" s="48" t="str">
        <f t="shared" si="233"/>
        <v/>
      </c>
      <c r="DL233" s="37">
        <f t="shared" si="234"/>
        <v>-5.5303082119311439E-2</v>
      </c>
      <c r="DM233" s="39">
        <f t="shared" si="235"/>
        <v>0.94469691788068855</v>
      </c>
      <c r="DN233" s="39"/>
      <c r="DO233" s="36">
        <f>DL233-'1M RF rate'!C93</f>
        <v>-6.028116442044483E-2</v>
      </c>
      <c r="DP233" s="39">
        <f t="shared" si="236"/>
        <v>0.93971883557955516</v>
      </c>
      <c r="DQ233" s="39"/>
      <c r="DR233" s="36">
        <f>DL233-'DJUA Monthly (PR)'!C93</f>
        <v>-3.165298410143777E-3</v>
      </c>
      <c r="DS233" s="39">
        <f t="shared" si="237"/>
        <v>0.99683470158985621</v>
      </c>
      <c r="DT233" s="39"/>
      <c r="DU233" s="100">
        <f>PRODUCT(DM699:DM701)-1</f>
        <v>-9.5122534366007705E-2</v>
      </c>
      <c r="DV233" s="100">
        <f>PRODUCT(DM690:DM701)-1</f>
        <v>5.6189363809564519E-3</v>
      </c>
    </row>
    <row r="234" spans="1:126" x14ac:dyDescent="0.35">
      <c r="A234" s="35">
        <f t="shared" si="177"/>
        <v>1968</v>
      </c>
      <c r="B234" s="35">
        <v>1969</v>
      </c>
      <c r="C234" s="35">
        <v>3</v>
      </c>
      <c r="D234" s="46">
        <f>IFERROR(IF(INDEX('Memb Hist (Org)'!$A$1:$BS$29,MATCH('Mthly GM (TR)'!D$2,'Memb Hist (Org)'!$A$1:$A$29,0),MATCH('Mthly GM (TR)'!$A234,'Memb Hist (Org)'!$A$1:$BS$1,0))&lt;&gt;1,"",'Mthly Returns (TR)'!D233),"")</f>
        <v>3.509E-3</v>
      </c>
      <c r="E234" s="46" t="str">
        <f>IFERROR(IF(INDEX('Memb Hist (Org)'!$A$1:$BS$29,MATCH('Mthly GM (TR)'!E$2,'Memb Hist (Org)'!$A$1:$A$29,0),MATCH('Mthly GM (TR)'!$A234,'Memb Hist (Org)'!$A$1:$BS$1,0))&lt;&gt;1,"",'Mthly Returns (TR)'!E233),"")</f>
        <v/>
      </c>
      <c r="F234" s="46" t="str">
        <f>IFERROR(IF(INDEX('Memb Hist (Org)'!$A$1:$BS$29,MATCH('Mthly GM (TR)'!F$2,'Memb Hist (Org)'!$A$1:$A$29,0),MATCH('Mthly GM (TR)'!$A234,'Memb Hist (Org)'!$A$1:$BS$1,0))&lt;&gt;1,"",'Mthly Returns (TR)'!F233),"")</f>
        <v/>
      </c>
      <c r="G234" s="46">
        <f>IFERROR(IF(INDEX('Memb Hist (Org)'!$A$1:$BS$29,MATCH('Mthly GM (TR)'!G$2,'Memb Hist (Org)'!$A$1:$A$29,0),MATCH('Mthly GM (TR)'!$A234,'Memb Hist (Org)'!$A$1:$BS$1,0))&lt;&gt;1,"",'Mthly Returns (TR)'!G233),"")</f>
        <v>1.6878000000000001E-2</v>
      </c>
      <c r="H234" s="46">
        <f>IFERROR(IF(INDEX('Memb Hist (Org)'!$A$1:$BS$29,MATCH('Mthly GM (TR)'!H$2,'Memb Hist (Org)'!$A$1:$A$29,0),MATCH('Mthly GM (TR)'!$A234,'Memb Hist (Org)'!$A$1:$BS$1,0))&lt;&gt;1,"",'Mthly Returns (TR)'!H233),"")</f>
        <v>-3.5695999999999999E-2</v>
      </c>
      <c r="I234" s="46">
        <f>IFERROR(IF(INDEX('Memb Hist (Org)'!$A$1:$BS$29,MATCH('Mthly GM (TR)'!I$2,'Memb Hist (Org)'!$A$1:$A$29,0),MATCH('Mthly GM (TR)'!$A234,'Memb Hist (Org)'!$A$1:$BS$1,0))&lt;&gt;1,"",'Mthly Returns (TR)'!I233),"")</f>
        <v>-3.7039999999999998E-3</v>
      </c>
      <c r="J234" s="46">
        <f>IFERROR(IF(INDEX('Memb Hist (Org)'!$A$1:$BS$29,MATCH('Mthly GM (TR)'!J$2,'Memb Hist (Org)'!$A$1:$A$29,0),MATCH('Mthly GM (TR)'!$A234,'Memb Hist (Org)'!$A$1:$BS$1,0))&lt;&gt;1,"",'Mthly Returns (TR)'!J233),"")</f>
        <v>-8.1969999999999994E-3</v>
      </c>
      <c r="K234" s="46">
        <f>IFERROR(IF(INDEX('Memb Hist (Org)'!$A$1:$BS$29,MATCH('Mthly GM (TR)'!K$2,'Memb Hist (Org)'!$A$1:$A$29,0),MATCH('Mthly GM (TR)'!$A234,'Memb Hist (Org)'!$A$1:$BS$1,0))&lt;&gt;1,"",'Mthly Returns (TR)'!K233),"")</f>
        <v>-3.0046E-2</v>
      </c>
      <c r="L234" s="46" t="str">
        <f>IFERROR(IF(INDEX('Memb Hist (Org)'!$A$1:$BS$29,MATCH('Mthly GM (TR)'!L$2,'Memb Hist (Org)'!$A$1:$A$29,0),MATCH('Mthly GM (TR)'!$A234,'Memb Hist (Org)'!$A$1:$BS$1,0))&lt;&gt;1,"",'Mthly Returns (TR)'!L233),"")</f>
        <v/>
      </c>
      <c r="M234" s="46" t="str">
        <f>IFERROR(IF(INDEX('Memb Hist (Org)'!$A$1:$BS$29,MATCH('Mthly GM (TR)'!M$2,'Memb Hist (Org)'!$A$1:$A$29,0),MATCH('Mthly GM (TR)'!$A234,'Memb Hist (Org)'!$A$1:$BS$1,0))&lt;&gt;1,"",'Mthly Returns (TR)'!M233),"")</f>
        <v/>
      </c>
      <c r="N234" s="46" t="str">
        <f>IFERROR(IF(INDEX('Memb Hist (Org)'!$A$1:$BS$29,MATCH('Mthly GM (TR)'!N$2,'Memb Hist (Org)'!$A$1:$A$29,0),MATCH('Mthly GM (TR)'!$A234,'Memb Hist (Org)'!$A$1:$BS$1,0))&lt;&gt;1,"",'Mthly Returns (TR)'!N233),"")</f>
        <v/>
      </c>
      <c r="O234" s="46">
        <f>IFERROR(IF(INDEX('Memb Hist (Org)'!$A$1:$BS$29,MATCH('Mthly GM (TR)'!O$2,'Memb Hist (Org)'!$A$1:$A$29,0),MATCH('Mthly GM (TR)'!$A234,'Memb Hist (Org)'!$A$1:$BS$1,0))&lt;&gt;1,"",'Mthly Returns (TR)'!O233),"")</f>
        <v>-7.6055999999999999E-2</v>
      </c>
      <c r="P234" s="46" t="str">
        <f>IFERROR(IF(INDEX('Memb Hist (Org)'!$A$1:$BS$29,MATCH('Mthly GM (TR)'!P$2,'Memb Hist (Org)'!$A$1:$A$29,0),MATCH('Mthly GM (TR)'!$A234,'Memb Hist (Org)'!$A$1:$BS$1,0))&lt;&gt;1,"",'Mthly Returns (TR)'!P233),"")</f>
        <v/>
      </c>
      <c r="Q234" s="46">
        <f>IFERROR(IF(INDEX('Memb Hist (Org)'!$A$1:$BS$29,MATCH('Mthly GM (TR)'!Q$2,'Memb Hist (Org)'!$A$1:$A$29,0),MATCH('Mthly GM (TR)'!$A234,'Memb Hist (Org)'!$A$1:$BS$1,0))&lt;&gt;1,"",'Mthly Returns (TR)'!Q233),"")</f>
        <v>-3.3135999999999999E-2</v>
      </c>
      <c r="R234" s="46" t="str">
        <f>IFERROR(IF(INDEX('Memb Hist (Org)'!$A$1:$BS$29,MATCH('Mthly GM (TR)'!R$2,'Memb Hist (Org)'!$A$1:$A$29,0),MATCH('Mthly GM (TR)'!$A234,'Memb Hist (Org)'!$A$1:$BS$1,0))&lt;&gt;1,"",'Mthly Returns (TR)'!R233),"")</f>
        <v/>
      </c>
      <c r="S234" s="46" t="str">
        <f>IFERROR(IF(INDEX('Memb Hist (Org)'!$A$1:$BS$29,MATCH('Mthly GM (TR)'!S$2,'Memb Hist (Org)'!$A$1:$A$29,0),MATCH('Mthly GM (TR)'!$A234,'Memb Hist (Org)'!$A$1:$BS$1,0))&lt;&gt;1,"",'Mthly Returns (TR)'!S233),"")</f>
        <v/>
      </c>
      <c r="T234" s="46">
        <f>IFERROR(IF(INDEX('Memb Hist (Org)'!$A$1:$BS$29,MATCH('Mthly GM (TR)'!T$2,'Memb Hist (Org)'!$A$1:$A$29,0),MATCH('Mthly GM (TR)'!$A234,'Memb Hist (Org)'!$A$1:$BS$1,0))&lt;&gt;1,"",'Mthly Returns (TR)'!T233),"")</f>
        <v>0.10600800000000001</v>
      </c>
      <c r="U234" s="46">
        <f>IFERROR(IF(INDEX('Memb Hist (Org)'!$A$1:$BS$29,MATCH('Mthly GM (TR)'!U$2,'Memb Hist (Org)'!$A$1:$A$29,0),MATCH('Mthly GM (TR)'!$A234,'Memb Hist (Org)'!$A$1:$BS$1,0))&lt;&gt;1,"",'Mthly Returns (TR)'!U233),"")</f>
        <v>-7.2414000000000006E-2</v>
      </c>
      <c r="V234" s="46">
        <f>IFERROR(IF(INDEX('Memb Hist (Org)'!$A$1:$BS$29,MATCH('Mthly GM (TR)'!V$2,'Memb Hist (Org)'!$A$1:$A$29,0),MATCH('Mthly GM (TR)'!$A234,'Memb Hist (Org)'!$A$1:$BS$1,0))&lt;&gt;1,"",'Mthly Returns (TR)'!V233),"")</f>
        <v>-1.0165E-2</v>
      </c>
      <c r="W234" s="46">
        <f>IFERROR(IF(INDEX('Memb Hist (Org)'!$A$1:$BS$29,MATCH('Mthly GM (TR)'!W$2,'Memb Hist (Org)'!$A$1:$A$29,0),MATCH('Mthly GM (TR)'!$A234,'Memb Hist (Org)'!$A$1:$BS$1,0))&lt;&gt;1,"",'Mthly Returns (TR)'!W233),"")</f>
        <v>-3.3333000000000002E-2</v>
      </c>
      <c r="X234" s="46">
        <f>IFERROR(IF(INDEX('Memb Hist (Org)'!$A$1:$BS$29,MATCH('Mthly GM (TR)'!X$2,'Memb Hist (Org)'!$A$1:$A$29,0),MATCH('Mthly GM (TR)'!$A234,'Memb Hist (Org)'!$A$1:$BS$1,0))&lt;&gt;1,"",'Mthly Returns (TR)'!X233),"")</f>
        <v>0</v>
      </c>
      <c r="Y234" s="46">
        <f>IFERROR(IF(INDEX('Memb Hist (Org)'!$A$1:$BS$29,MATCH('Mthly GM (TR)'!Y$2,'Memb Hist (Org)'!$A$1:$A$29,0),MATCH('Mthly GM (TR)'!$A234,'Memb Hist (Org)'!$A$1:$BS$1,0))&lt;&gt;1,"",'Mthly Returns (TR)'!Y233),"")</f>
        <v>-4.1750000000000002E-2</v>
      </c>
      <c r="Z234" s="46" t="str">
        <f>IFERROR(IF(INDEX('Memb Hist (Org)'!$A$1:$BS$29,MATCH('Mthly GM (TR)'!Z$2,'Memb Hist (Org)'!$A$1:$A$29,0),MATCH('Mthly GM (TR)'!$A234,'Memb Hist (Org)'!$A$1:$BS$1,0))&lt;&gt;1,"",'Mthly Returns (TR)'!Z233),"")</f>
        <v/>
      </c>
      <c r="AA234" s="46" t="str">
        <f>IFERROR(IF(INDEX('Memb Hist (Org)'!$A$1:$BS$29,MATCH('Mthly GM (TR)'!AA$2,'Memb Hist (Org)'!$A$1:$A$29,0),MATCH('Mthly GM (TR)'!$A234,'Memb Hist (Org)'!$A$1:$BS$1,0))&lt;&gt;1,"",'Mthly Returns (TR)'!AA233),"")</f>
        <v/>
      </c>
      <c r="AB234" s="46" t="str">
        <f>IFERROR(IF(INDEX('Memb Hist (Org)'!$A$1:$BS$29,MATCH('Mthly GM (TR)'!AB$2,'Memb Hist (Org)'!$A$1:$A$29,0),MATCH('Mthly GM (TR)'!$A234,'Memb Hist (Org)'!$A$1:$BS$1,0))&lt;&gt;1,"",'Mthly Returns (TR)'!AB233),"")</f>
        <v/>
      </c>
      <c r="AC234" s="46">
        <f>IFERROR(IF(INDEX('Memb Hist (Org)'!$A$1:$BS$29,MATCH('Mthly GM (TR)'!AC$2,'Memb Hist (Org)'!$A$1:$A$29,0),MATCH('Mthly GM (TR)'!$A234,'Memb Hist (Org)'!$A$1:$BS$1,0))&lt;&gt;1,"",'Mthly Returns (TR)'!AC233),"")</f>
        <v>-1.2821000000000001E-2</v>
      </c>
      <c r="AD234" s="46" t="str">
        <f>IFERROR(IF(INDEX('Memb Hist (Org)'!$A$1:$BS$29,MATCH('Mthly GM (TR)'!AD$2,'Memb Hist (Org)'!$A$1:$A$29,0),MATCH('Mthly GM (TR)'!$A234,'Memb Hist (Org)'!$A$1:$BS$1,0))&lt;&gt;1,"",'Mthly Returns (TR)'!AD233),"")</f>
        <v/>
      </c>
      <c r="AE234" s="46" t="str">
        <f>IFERROR(IF(INDEX('Memb Hist (Org)'!$A$1:$BS$29,MATCH('Mthly GM (TR)'!AE$2,'Memb Hist (Org)'!$A$1:$A$29,0),MATCH('Mthly GM (TR)'!$A234,'Memb Hist (Org)'!$A$1:$BS$1,0))&lt;&gt;1,"",'Mthly Returns (TR)'!AE233),"")</f>
        <v/>
      </c>
      <c r="AF234" s="42">
        <f>IFERROR(IF($C234=7,INDEX('Gross Margin'!$A$32:$BS$60,MATCH('Mthly GM (TR)'!AF$2,'Gross Margin'!$A$32:$A$60,0),MATCH('Mthly GM (TR)'!$A234,'Gross Margin'!$A$32:$BS$32,0)),AF233*(1+D233)),"")</f>
        <v>7.9658635996350827E-2</v>
      </c>
      <c r="AG234" s="42" t="str">
        <f>IFERROR(IF($C234=7,INDEX('Gross Margin'!$A$32:$BS$60,MATCH('Mthly GM (TR)'!AG$2,'Gross Margin'!$A$32:$A$60,0),MATCH('Mthly GM (TR)'!$A234,'Gross Margin'!$A$32:$BS$32,0)),AG233*(1+E233)),"")</f>
        <v/>
      </c>
      <c r="AH234" s="42" t="str">
        <f>IFERROR(IF($C234=7,INDEX('Gross Margin'!$A$32:$BS$60,MATCH('Mthly GM (TR)'!AH$2,'Gross Margin'!$A$32:$A$60,0),MATCH('Mthly GM (TR)'!$A234,'Gross Margin'!$A$32:$BS$32,0)),AH233*(1+F233)),"")</f>
        <v/>
      </c>
      <c r="AI234" s="42">
        <f>IFERROR(IF($C234=7,INDEX('Gross Margin'!$A$32:$BS$60,MATCH('Mthly GM (TR)'!AI$2,'Gross Margin'!$A$32:$A$60,0),MATCH('Mthly GM (TR)'!$A234,'Gross Margin'!$A$32:$BS$32,0)),AI233*(1+G233)),"")</f>
        <v>6.0638708065196306E-2</v>
      </c>
      <c r="AJ234" s="42">
        <f>IFERROR(IF($C234=7,INDEX('Gross Margin'!$A$32:$BS$60,MATCH('Mthly GM (TR)'!AJ$2,'Gross Margin'!$A$32:$A$60,0),MATCH('Mthly GM (TR)'!$A234,'Gross Margin'!$A$32:$BS$32,0)),AJ233*(1+H233)),"")</f>
        <v>8.8806879551577983E-2</v>
      </c>
      <c r="AK234" s="42">
        <f>IFERROR(IF($C234=7,INDEX('Gross Margin'!$A$32:$BS$60,MATCH('Mthly GM (TR)'!AK$2,'Gross Margin'!$A$32:$A$60,0),MATCH('Mthly GM (TR)'!$A234,'Gross Margin'!$A$32:$BS$32,0)),AK233*(1+I233)),"")</f>
        <v>6.0602482892140291E-2</v>
      </c>
      <c r="AL234" s="42">
        <f>IFERROR(IF($C234=7,INDEX('Gross Margin'!$A$32:$BS$60,MATCH('Mthly GM (TR)'!AL$2,'Gross Margin'!$A$32:$A$60,0),MATCH('Mthly GM (TR)'!$A234,'Gross Margin'!$A$32:$BS$32,0)),AL233*(1+J233)),"")</f>
        <v>4.7787277486386982E-2</v>
      </c>
      <c r="AM234" s="42">
        <f>IFERROR(IF($C234=7,INDEX('Gross Margin'!$A$32:$BS$60,MATCH('Mthly GM (TR)'!AM$2,'Gross Margin'!$A$32:$A$60,0),MATCH('Mthly GM (TR)'!$A234,'Gross Margin'!$A$32:$BS$32,0)),AM233*(1+K233)),"")</f>
        <v>0</v>
      </c>
      <c r="AN234" s="42" t="str">
        <f>IFERROR(IF($C234=7,INDEX('Gross Margin'!$A$32:$BS$60,MATCH('Mthly GM (TR)'!AN$2,'Gross Margin'!$A$32:$A$60,0),MATCH('Mthly GM (TR)'!$A234,'Gross Margin'!$A$32:$BS$32,0)),AN233*(1+L233)),"")</f>
        <v/>
      </c>
      <c r="AO234" s="42" t="str">
        <f>IFERROR(IF($C234=7,INDEX('Gross Margin'!$A$32:$BS$60,MATCH('Mthly GM (TR)'!AO$2,'Gross Margin'!$A$32:$A$60,0),MATCH('Mthly GM (TR)'!$A234,'Gross Margin'!$A$32:$BS$32,0)),AO233*(1+M233)),"")</f>
        <v/>
      </c>
      <c r="AP234" s="42" t="str">
        <f>IFERROR(IF($C234=7,INDEX('Gross Margin'!$A$32:$BS$60,MATCH('Mthly GM (TR)'!AP$2,'Gross Margin'!$A$32:$A$60,0),MATCH('Mthly GM (TR)'!$A234,'Gross Margin'!$A$32:$BS$32,0)),AP233*(1+N233)),"")</f>
        <v/>
      </c>
      <c r="AQ234" s="42">
        <f>IFERROR(IF($C234=7,INDEX('Gross Margin'!$A$32:$BS$60,MATCH('Mthly GM (TR)'!AQ$2,'Gross Margin'!$A$32:$A$60,0),MATCH('Mthly GM (TR)'!$A234,'Gross Margin'!$A$32:$BS$32,0)),AQ233*(1+O233)),"")</f>
        <v>9.9125129270409632E-2</v>
      </c>
      <c r="AR234" s="42" t="str">
        <f>IFERROR(IF($C234=7,INDEX('Gross Margin'!$A$32:$BS$60,MATCH('Mthly GM (TR)'!AR$2,'Gross Margin'!$A$32:$A$60,0),MATCH('Mthly GM (TR)'!$A234,'Gross Margin'!$A$32:$BS$32,0)),AR233*(1+P233)),"")</f>
        <v/>
      </c>
      <c r="AS234" s="42">
        <f>IFERROR(IF($C234=7,INDEX('Gross Margin'!$A$32:$BS$60,MATCH('Mthly GM (TR)'!AS$2,'Gross Margin'!$A$32:$A$60,0),MATCH('Mthly GM (TR)'!$A234,'Gross Margin'!$A$32:$BS$32,0)),AS233*(1+Q233)),"")</f>
        <v>5.883782654534974E-2</v>
      </c>
      <c r="AT234" s="42" t="str">
        <f>IFERROR(IF($C234=7,INDEX('Gross Margin'!$A$32:$BS$60,MATCH('Mthly GM (TR)'!AT$2,'Gross Margin'!$A$32:$A$60,0),MATCH('Mthly GM (TR)'!$A234,'Gross Margin'!$A$32:$BS$32,0)),AT233*(1+R233)),"")</f>
        <v/>
      </c>
      <c r="AU234" s="42" t="str">
        <f>IFERROR(IF($C234=7,INDEX('Gross Margin'!$A$32:$BS$60,MATCH('Mthly GM (TR)'!AU$2,'Gross Margin'!$A$32:$A$60,0),MATCH('Mthly GM (TR)'!$A234,'Gross Margin'!$A$32:$BS$32,0)),AU233*(1+S233)),"")</f>
        <v/>
      </c>
      <c r="AV234" s="42">
        <f>IFERROR(IF($C234=7,INDEX('Gross Margin'!$A$32:$BS$60,MATCH('Mthly GM (TR)'!AV$2,'Gross Margin'!$A$32:$A$60,0),MATCH('Mthly GM (TR)'!$A234,'Gross Margin'!$A$32:$BS$32,0)),AV233*(1+T233)),"")</f>
        <v>8.7591392005276478E-2</v>
      </c>
      <c r="AW234" s="42">
        <f>IFERROR(IF($C234=7,INDEX('Gross Margin'!$A$32:$BS$60,MATCH('Mthly GM (TR)'!AW$2,'Gross Margin'!$A$32:$A$60,0),MATCH('Mthly GM (TR)'!$A234,'Gross Margin'!$A$32:$BS$32,0)),AW233*(1+U233)),"")</f>
        <v>5.9016069868326325E-2</v>
      </c>
      <c r="AX234" s="42">
        <f>IFERROR(IF($C234=7,INDEX('Gross Margin'!$A$32:$BS$60,MATCH('Mthly GM (TR)'!AX$2,'Gross Margin'!$A$32:$A$60,0),MATCH('Mthly GM (TR)'!$A234,'Gross Margin'!$A$32:$BS$32,0)),AX233*(1+V233)),"")</f>
        <v>6.7307026779840309E-2</v>
      </c>
      <c r="AY234" s="42">
        <f>IFERROR(IF($C234=7,INDEX('Gross Margin'!$A$32:$BS$60,MATCH('Mthly GM (TR)'!AY$2,'Gross Margin'!$A$32:$A$60,0),MATCH('Mthly GM (TR)'!$A234,'Gross Margin'!$A$32:$BS$32,0)),AY233*(1+W233)),"")</f>
        <v>8.6526322180191906E-2</v>
      </c>
      <c r="AZ234" s="42">
        <f>IFERROR(IF($C234=7,INDEX('Gross Margin'!$A$32:$BS$60,MATCH('Mthly GM (TR)'!AZ$2,'Gross Margin'!$A$32:$A$60,0),MATCH('Mthly GM (TR)'!$A234,'Gross Margin'!$A$32:$BS$32,0)),AZ233*(1+X233)),"")</f>
        <v>7.8873936082997254E-2</v>
      </c>
      <c r="BA234" s="42">
        <f>IFERROR(IF($C234=7,INDEX('Gross Margin'!$A$32:$BS$60,MATCH('Mthly GM (TR)'!BA$2,'Gross Margin'!$A$32:$A$60,0),MATCH('Mthly GM (TR)'!$A234,'Gross Margin'!$A$32:$BS$32,0)),BA233*(1+Y233)),"")</f>
        <v>8.7713679635534614E-2</v>
      </c>
      <c r="BB234" s="42" t="str">
        <f>IFERROR(IF($C234=7,INDEX('Gross Margin'!$A$32:$BS$60,MATCH('Mthly GM (TR)'!BB$2,'Gross Margin'!$A$32:$A$60,0),MATCH('Mthly GM (TR)'!$A234,'Gross Margin'!$A$32:$BS$32,0)),BB233*(1+Z233)),"")</f>
        <v/>
      </c>
      <c r="BC234" s="42" t="str">
        <f>IFERROR(IF($C234=7,INDEX('Gross Margin'!$A$32:$BS$60,MATCH('Mthly GM (TR)'!BC$2,'Gross Margin'!$A$32:$A$60,0),MATCH('Mthly GM (TR)'!$A234,'Gross Margin'!$A$32:$BS$32,0)),BC233*(1+AA233)),"")</f>
        <v/>
      </c>
      <c r="BD234" s="42" t="str">
        <f>IFERROR(IF($C234=7,INDEX('Gross Margin'!$A$32:$BS$60,MATCH('Mthly GM (TR)'!BD$2,'Gross Margin'!$A$32:$A$60,0),MATCH('Mthly GM (TR)'!$A234,'Gross Margin'!$A$32:$BS$32,0)),BD233*(1+AB233)),"")</f>
        <v/>
      </c>
      <c r="BE234" s="42">
        <f>IFERROR(IF($C234=7,INDEX('Gross Margin'!$A$32:$BS$60,MATCH('Mthly GM (TR)'!BE$2,'Gross Margin'!$A$32:$A$60,0),MATCH('Mthly GM (TR)'!$A234,'Gross Margin'!$A$32:$BS$32,0)),BE233*(1+AC233)),"")</f>
        <v>8.3525047105003122E-2</v>
      </c>
      <c r="BF234" s="42" t="str">
        <f>IFERROR(IF($C234=7,INDEX('Gross Margin'!$A$32:$BS$60,MATCH('Mthly GM (TR)'!BF$2,'Gross Margin'!$A$32:$A$60,0),MATCH('Mthly GM (TR)'!$A234,'Gross Margin'!$A$32:$BS$32,0)),BF233*(1+AD233)),"")</f>
        <v/>
      </c>
      <c r="BG234" s="42" t="str">
        <f>IFERROR(IF($C234=7,INDEX('Gross Margin'!$A$32:$BS$60,MATCH('Mthly GM (TR)'!BG$2,'Gross Margin'!$A$32:$A$60,0),MATCH('Mthly GM (TR)'!$A234,'Gross Margin'!$A$32:$BS$32,0)),BG233*(1+AE233)),"")</f>
        <v/>
      </c>
      <c r="BH234" s="44">
        <f t="shared" si="178"/>
        <v>7.6154725584907462E-2</v>
      </c>
      <c r="BI234" s="44" t="str">
        <f t="shared" si="179"/>
        <v/>
      </c>
      <c r="BJ234" s="44" t="str">
        <f t="shared" si="180"/>
        <v/>
      </c>
      <c r="BK234" s="44">
        <f t="shared" si="181"/>
        <v>5.7971419103132617E-2</v>
      </c>
      <c r="BL234" s="44">
        <f t="shared" si="182"/>
        <v>8.4900569256698907E-2</v>
      </c>
      <c r="BM234" s="44">
        <f t="shared" si="183"/>
        <v>5.7936787351297536E-2</v>
      </c>
      <c r="BN234" s="44">
        <f t="shared" si="184"/>
        <v>4.5685278914295503E-2</v>
      </c>
      <c r="BO234" s="44">
        <f t="shared" si="185"/>
        <v>0</v>
      </c>
      <c r="BP234" s="44" t="str">
        <f t="shared" si="186"/>
        <v/>
      </c>
      <c r="BQ234" s="44" t="str">
        <f t="shared" si="187"/>
        <v/>
      </c>
      <c r="BR234" s="44" t="str">
        <f t="shared" si="188"/>
        <v/>
      </c>
      <c r="BS234" s="44">
        <f t="shared" si="189"/>
        <v>9.4764954530508635E-2</v>
      </c>
      <c r="BT234" s="44" t="str">
        <f t="shared" si="190"/>
        <v/>
      </c>
      <c r="BU234" s="44">
        <f t="shared" si="191"/>
        <v>5.6249752189816038E-2</v>
      </c>
      <c r="BV234" s="44" t="str">
        <f t="shared" si="192"/>
        <v/>
      </c>
      <c r="BW234" s="44" t="str">
        <f t="shared" si="193"/>
        <v/>
      </c>
      <c r="BX234" s="44">
        <f t="shared" si="194"/>
        <v>8.3738546842146086E-2</v>
      </c>
      <c r="BY234" s="44">
        <f t="shared" si="195"/>
        <v>5.6420155199845556E-2</v>
      </c>
      <c r="BZ234" s="44">
        <f t="shared" si="196"/>
        <v>6.4346421329503661E-2</v>
      </c>
      <c r="CA234" s="44">
        <f t="shared" si="197"/>
        <v>8.2720325788727636E-2</v>
      </c>
      <c r="CB234" s="44">
        <f t="shared" si="198"/>
        <v>7.5404541931616192E-2</v>
      </c>
      <c r="CC234" s="44">
        <f t="shared" si="199"/>
        <v>8.3855455458622566E-2</v>
      </c>
      <c r="CD234" s="44" t="str">
        <f t="shared" si="200"/>
        <v/>
      </c>
      <c r="CE234" s="44" t="str">
        <f t="shared" si="201"/>
        <v/>
      </c>
      <c r="CF234" s="44" t="str">
        <f t="shared" si="202"/>
        <v/>
      </c>
      <c r="CG234" s="44">
        <f t="shared" si="203"/>
        <v>7.9851066518881561E-2</v>
      </c>
      <c r="CH234" s="44" t="str">
        <f t="shared" si="204"/>
        <v/>
      </c>
      <c r="CI234" s="44" t="str">
        <f t="shared" si="205"/>
        <v/>
      </c>
      <c r="CJ234" s="48">
        <f t="shared" si="206"/>
        <v>2.6722693207744026E-4</v>
      </c>
      <c r="CK234" s="48" t="str">
        <f t="shared" si="207"/>
        <v/>
      </c>
      <c r="CL234" s="48" t="str">
        <f t="shared" si="208"/>
        <v/>
      </c>
      <c r="CM234" s="48">
        <f t="shared" si="209"/>
        <v>9.7844161162267225E-4</v>
      </c>
      <c r="CN234" s="48">
        <f t="shared" si="210"/>
        <v>-3.0306107201871239E-3</v>
      </c>
      <c r="CO234" s="48">
        <f t="shared" si="211"/>
        <v>-2.1459786034920607E-4</v>
      </c>
      <c r="CP234" s="48">
        <f t="shared" si="212"/>
        <v>-3.744822312604802E-4</v>
      </c>
      <c r="CQ234" s="48">
        <f t="shared" si="213"/>
        <v>0</v>
      </c>
      <c r="CR234" s="48" t="str">
        <f t="shared" si="214"/>
        <v/>
      </c>
      <c r="CS234" s="48" t="str">
        <f t="shared" si="215"/>
        <v/>
      </c>
      <c r="CT234" s="48" t="str">
        <f t="shared" si="216"/>
        <v/>
      </c>
      <c r="CU234" s="48">
        <f t="shared" si="217"/>
        <v>-7.2074433817723646E-3</v>
      </c>
      <c r="CV234" s="48" t="str">
        <f t="shared" si="218"/>
        <v/>
      </c>
      <c r="CW234" s="48">
        <f t="shared" si="219"/>
        <v>-1.8638917885617442E-3</v>
      </c>
      <c r="CX234" s="48" t="str">
        <f t="shared" si="220"/>
        <v/>
      </c>
      <c r="CY234" s="48" t="str">
        <f t="shared" si="221"/>
        <v/>
      </c>
      <c r="CZ234" s="48">
        <f t="shared" si="222"/>
        <v>8.8769558736422234E-3</v>
      </c>
      <c r="DA234" s="48">
        <f t="shared" si="223"/>
        <v>-4.0856091186416161E-3</v>
      </c>
      <c r="DB234" s="48">
        <f t="shared" si="224"/>
        <v>-6.5408137281440471E-4</v>
      </c>
      <c r="DC234" s="48">
        <f t="shared" si="225"/>
        <v>-2.7573166195156585E-3</v>
      </c>
      <c r="DD234" s="48">
        <f t="shared" si="226"/>
        <v>0</v>
      </c>
      <c r="DE234" s="48">
        <f t="shared" si="227"/>
        <v>-3.5009652653974922E-3</v>
      </c>
      <c r="DF234" s="48" t="str">
        <f t="shared" si="228"/>
        <v/>
      </c>
      <c r="DG234" s="48" t="str">
        <f t="shared" si="229"/>
        <v/>
      </c>
      <c r="DH234" s="48" t="str">
        <f t="shared" si="230"/>
        <v/>
      </c>
      <c r="DI234" s="48">
        <f t="shared" si="231"/>
        <v>-1.0237705238385806E-3</v>
      </c>
      <c r="DJ234" s="48" t="str">
        <f t="shared" si="232"/>
        <v/>
      </c>
      <c r="DK234" s="48" t="str">
        <f t="shared" si="233"/>
        <v/>
      </c>
      <c r="DL234" s="37">
        <f t="shared" si="234"/>
        <v>-1.4590144464996336E-2</v>
      </c>
      <c r="DM234" s="39">
        <f t="shared" si="235"/>
        <v>0.98540985553500371</v>
      </c>
      <c r="DN234" s="39"/>
      <c r="DO234" s="36">
        <f>DL234-'1M RF rate'!C94</f>
        <v>-1.9553312787647315E-2</v>
      </c>
      <c r="DP234" s="39">
        <f t="shared" si="236"/>
        <v>0.98044668721235273</v>
      </c>
      <c r="DQ234" s="39"/>
      <c r="DR234" s="36">
        <f>DL234-'DJUA Monthly (PR)'!C94</f>
        <v>4.5258274677892445E-3</v>
      </c>
      <c r="DS234" s="39">
        <f t="shared" si="237"/>
        <v>1.0045258274677893</v>
      </c>
      <c r="DT234" s="39"/>
      <c r="DU234" s="100">
        <f>PRODUCT(DM700:DM702)-1</f>
        <v>-0.10483593127122837</v>
      </c>
      <c r="DV234" s="100">
        <f>PRODUCT(DM691:DM702)-1</f>
        <v>-3.6906841299163107E-2</v>
      </c>
    </row>
    <row r="235" spans="1:126" x14ac:dyDescent="0.35">
      <c r="A235" s="35">
        <f t="shared" si="177"/>
        <v>1968</v>
      </c>
      <c r="B235" s="35">
        <v>1969</v>
      </c>
      <c r="C235" s="35">
        <v>4</v>
      </c>
      <c r="D235" s="46">
        <f>IFERROR(IF(INDEX('Memb Hist (Org)'!$A$1:$BS$29,MATCH('Mthly GM (TR)'!D$2,'Memb Hist (Org)'!$A$1:$A$29,0),MATCH('Mthly GM (TR)'!$A235,'Memb Hist (Org)'!$A$1:$BS$1,0))&lt;&gt;1,"",'Mthly Returns (TR)'!D234),"")</f>
        <v>4.5455000000000002E-2</v>
      </c>
      <c r="E235" s="46" t="str">
        <f>IFERROR(IF(INDEX('Memb Hist (Org)'!$A$1:$BS$29,MATCH('Mthly GM (TR)'!E$2,'Memb Hist (Org)'!$A$1:$A$29,0),MATCH('Mthly GM (TR)'!$A235,'Memb Hist (Org)'!$A$1:$BS$1,0))&lt;&gt;1,"",'Mthly Returns (TR)'!E234),"")</f>
        <v/>
      </c>
      <c r="F235" s="46" t="str">
        <f>IFERROR(IF(INDEX('Memb Hist (Org)'!$A$1:$BS$29,MATCH('Mthly GM (TR)'!F$2,'Memb Hist (Org)'!$A$1:$A$29,0),MATCH('Mthly GM (TR)'!$A235,'Memb Hist (Org)'!$A$1:$BS$1,0))&lt;&gt;1,"",'Mthly Returns (TR)'!F234),"")</f>
        <v/>
      </c>
      <c r="G235" s="46">
        <f>IFERROR(IF(INDEX('Memb Hist (Org)'!$A$1:$BS$29,MATCH('Mthly GM (TR)'!G$2,'Memb Hist (Org)'!$A$1:$A$29,0),MATCH('Mthly GM (TR)'!$A235,'Memb Hist (Org)'!$A$1:$BS$1,0))&lt;&gt;1,"",'Mthly Returns (TR)'!G234),"")</f>
        <v>-2.8216000000000001E-2</v>
      </c>
      <c r="H235" s="46">
        <f>IFERROR(IF(INDEX('Memb Hist (Org)'!$A$1:$BS$29,MATCH('Mthly GM (TR)'!H$2,'Memb Hist (Org)'!$A$1:$A$29,0),MATCH('Mthly GM (TR)'!$A235,'Memb Hist (Org)'!$A$1:$BS$1,0))&lt;&gt;1,"",'Mthly Returns (TR)'!H234),"")</f>
        <v>3.0303E-2</v>
      </c>
      <c r="I235" s="46">
        <f>IFERROR(IF(INDEX('Memb Hist (Org)'!$A$1:$BS$29,MATCH('Mthly GM (TR)'!I$2,'Memb Hist (Org)'!$A$1:$A$29,0),MATCH('Mthly GM (TR)'!$A235,'Memb Hist (Org)'!$A$1:$BS$1,0))&lt;&gt;1,"",'Mthly Returns (TR)'!I234),"")</f>
        <v>1.3383000000000001E-2</v>
      </c>
      <c r="J235" s="46">
        <f>IFERROR(IF(INDEX('Memb Hist (Org)'!$A$1:$BS$29,MATCH('Mthly GM (TR)'!J$2,'Memb Hist (Org)'!$A$1:$A$29,0),MATCH('Mthly GM (TR)'!$A235,'Memb Hist (Org)'!$A$1:$BS$1,0))&lt;&gt;1,"",'Mthly Returns (TR)'!J234),"")</f>
        <v>6.2810000000000001E-3</v>
      </c>
      <c r="K235" s="46">
        <f>IFERROR(IF(INDEX('Memb Hist (Org)'!$A$1:$BS$29,MATCH('Mthly GM (TR)'!K$2,'Memb Hist (Org)'!$A$1:$A$29,0),MATCH('Mthly GM (TR)'!$A235,'Memb Hist (Org)'!$A$1:$BS$1,0))&lt;&gt;1,"",'Mthly Returns (TR)'!K234),"")</f>
        <v>4.8310000000000002E-3</v>
      </c>
      <c r="L235" s="46" t="str">
        <f>IFERROR(IF(INDEX('Memb Hist (Org)'!$A$1:$BS$29,MATCH('Mthly GM (TR)'!L$2,'Memb Hist (Org)'!$A$1:$A$29,0),MATCH('Mthly GM (TR)'!$A235,'Memb Hist (Org)'!$A$1:$BS$1,0))&lt;&gt;1,"",'Mthly Returns (TR)'!L234),"")</f>
        <v/>
      </c>
      <c r="M235" s="46" t="str">
        <f>IFERROR(IF(INDEX('Memb Hist (Org)'!$A$1:$BS$29,MATCH('Mthly GM (TR)'!M$2,'Memb Hist (Org)'!$A$1:$A$29,0),MATCH('Mthly GM (TR)'!$A235,'Memb Hist (Org)'!$A$1:$BS$1,0))&lt;&gt;1,"",'Mthly Returns (TR)'!M234),"")</f>
        <v/>
      </c>
      <c r="N235" s="46" t="str">
        <f>IFERROR(IF(INDEX('Memb Hist (Org)'!$A$1:$BS$29,MATCH('Mthly GM (TR)'!N$2,'Memb Hist (Org)'!$A$1:$A$29,0),MATCH('Mthly GM (TR)'!$A235,'Memb Hist (Org)'!$A$1:$BS$1,0))&lt;&gt;1,"",'Mthly Returns (TR)'!N234),"")</f>
        <v/>
      </c>
      <c r="O235" s="46">
        <f>IFERROR(IF(INDEX('Memb Hist (Org)'!$A$1:$BS$29,MATCH('Mthly GM (TR)'!O$2,'Memb Hist (Org)'!$A$1:$A$29,0),MATCH('Mthly GM (TR)'!$A235,'Memb Hist (Org)'!$A$1:$BS$1,0))&lt;&gt;1,"",'Mthly Returns (TR)'!O234),"")</f>
        <v>2.7439000000000002E-2</v>
      </c>
      <c r="P235" s="46" t="str">
        <f>IFERROR(IF(INDEX('Memb Hist (Org)'!$A$1:$BS$29,MATCH('Mthly GM (TR)'!P$2,'Memb Hist (Org)'!$A$1:$A$29,0),MATCH('Mthly GM (TR)'!$A235,'Memb Hist (Org)'!$A$1:$BS$1,0))&lt;&gt;1,"",'Mthly Returns (TR)'!P234),"")</f>
        <v/>
      </c>
      <c r="Q235" s="46">
        <f>IFERROR(IF(INDEX('Memb Hist (Org)'!$A$1:$BS$29,MATCH('Mthly GM (TR)'!Q$2,'Memb Hist (Org)'!$A$1:$A$29,0),MATCH('Mthly GM (TR)'!$A235,'Memb Hist (Org)'!$A$1:$BS$1,0))&lt;&gt;1,"",'Mthly Returns (TR)'!Q234),"")</f>
        <v>-6.0980000000000001E-3</v>
      </c>
      <c r="R235" s="46" t="str">
        <f>IFERROR(IF(INDEX('Memb Hist (Org)'!$A$1:$BS$29,MATCH('Mthly GM (TR)'!R$2,'Memb Hist (Org)'!$A$1:$A$29,0),MATCH('Mthly GM (TR)'!$A235,'Memb Hist (Org)'!$A$1:$BS$1,0))&lt;&gt;1,"",'Mthly Returns (TR)'!R234),"")</f>
        <v/>
      </c>
      <c r="S235" s="46" t="str">
        <f>IFERROR(IF(INDEX('Memb Hist (Org)'!$A$1:$BS$29,MATCH('Mthly GM (TR)'!S$2,'Memb Hist (Org)'!$A$1:$A$29,0),MATCH('Mthly GM (TR)'!$A235,'Memb Hist (Org)'!$A$1:$BS$1,0))&lt;&gt;1,"",'Mthly Returns (TR)'!S234),"")</f>
        <v/>
      </c>
      <c r="T235" s="46">
        <f>IFERROR(IF(INDEX('Memb Hist (Org)'!$A$1:$BS$29,MATCH('Mthly GM (TR)'!T$2,'Memb Hist (Org)'!$A$1:$A$29,0),MATCH('Mthly GM (TR)'!$A235,'Memb Hist (Org)'!$A$1:$BS$1,0))&lt;&gt;1,"",'Mthly Returns (TR)'!T234),"")</f>
        <v>-1.6948999999999999E-2</v>
      </c>
      <c r="U235" s="46">
        <f>IFERROR(IF(INDEX('Memb Hist (Org)'!$A$1:$BS$29,MATCH('Mthly GM (TR)'!U$2,'Memb Hist (Org)'!$A$1:$A$29,0),MATCH('Mthly GM (TR)'!$A235,'Memb Hist (Org)'!$A$1:$BS$1,0))&lt;&gt;1,"",'Mthly Returns (TR)'!U234),"")</f>
        <v>3.7169999999999998E-3</v>
      </c>
      <c r="V235" s="46">
        <f>IFERROR(IF(INDEX('Memb Hist (Org)'!$A$1:$BS$29,MATCH('Mthly GM (TR)'!V$2,'Memb Hist (Org)'!$A$1:$A$29,0),MATCH('Mthly GM (TR)'!$A235,'Memb Hist (Org)'!$A$1:$BS$1,0))&lt;&gt;1,"",'Mthly Returns (TR)'!V234),"")</f>
        <v>6.757E-3</v>
      </c>
      <c r="W235" s="46">
        <f>IFERROR(IF(INDEX('Memb Hist (Org)'!$A$1:$BS$29,MATCH('Mthly GM (TR)'!W$2,'Memb Hist (Org)'!$A$1:$A$29,0),MATCH('Mthly GM (TR)'!$A235,'Memb Hist (Org)'!$A$1:$BS$1,0))&lt;&gt;1,"",'Mthly Returns (TR)'!W234),"")</f>
        <v>0</v>
      </c>
      <c r="X235" s="46">
        <f>IFERROR(IF(INDEX('Memb Hist (Org)'!$A$1:$BS$29,MATCH('Mthly GM (TR)'!X$2,'Memb Hist (Org)'!$A$1:$A$29,0),MATCH('Mthly GM (TR)'!$A235,'Memb Hist (Org)'!$A$1:$BS$1,0))&lt;&gt;1,"",'Mthly Returns (TR)'!X234),"")</f>
        <v>0</v>
      </c>
      <c r="Y235" s="46">
        <f>IFERROR(IF(INDEX('Memb Hist (Org)'!$A$1:$BS$29,MATCH('Mthly GM (TR)'!Y$2,'Memb Hist (Org)'!$A$1:$A$29,0),MATCH('Mthly GM (TR)'!$A235,'Memb Hist (Org)'!$A$1:$BS$1,0))&lt;&gt;1,"",'Mthly Returns (TR)'!Y234),"")</f>
        <v>-2.4306000000000001E-2</v>
      </c>
      <c r="Z235" s="46" t="str">
        <f>IFERROR(IF(INDEX('Memb Hist (Org)'!$A$1:$BS$29,MATCH('Mthly GM (TR)'!Z$2,'Memb Hist (Org)'!$A$1:$A$29,0),MATCH('Mthly GM (TR)'!$A235,'Memb Hist (Org)'!$A$1:$BS$1,0))&lt;&gt;1,"",'Mthly Returns (TR)'!Z234),"")</f>
        <v/>
      </c>
      <c r="AA235" s="46" t="str">
        <f>IFERROR(IF(INDEX('Memb Hist (Org)'!$A$1:$BS$29,MATCH('Mthly GM (TR)'!AA$2,'Memb Hist (Org)'!$A$1:$A$29,0),MATCH('Mthly GM (TR)'!$A235,'Memb Hist (Org)'!$A$1:$BS$1,0))&lt;&gt;1,"",'Mthly Returns (TR)'!AA234),"")</f>
        <v/>
      </c>
      <c r="AB235" s="46" t="str">
        <f>IFERROR(IF(INDEX('Memb Hist (Org)'!$A$1:$BS$29,MATCH('Mthly GM (TR)'!AB$2,'Memb Hist (Org)'!$A$1:$A$29,0),MATCH('Mthly GM (TR)'!$A235,'Memb Hist (Org)'!$A$1:$BS$1,0))&lt;&gt;1,"",'Mthly Returns (TR)'!AB234),"")</f>
        <v/>
      </c>
      <c r="AC235" s="46">
        <f>IFERROR(IF(INDEX('Memb Hist (Org)'!$A$1:$BS$29,MATCH('Mthly GM (TR)'!AC$2,'Memb Hist (Org)'!$A$1:$A$29,0),MATCH('Mthly GM (TR)'!$A235,'Memb Hist (Org)'!$A$1:$BS$1,0))&lt;&gt;1,"",'Mthly Returns (TR)'!AC234),"")</f>
        <v>1.3247E-2</v>
      </c>
      <c r="AD235" s="46" t="str">
        <f>IFERROR(IF(INDEX('Memb Hist (Org)'!$A$1:$BS$29,MATCH('Mthly GM (TR)'!AD$2,'Memb Hist (Org)'!$A$1:$A$29,0),MATCH('Mthly GM (TR)'!$A235,'Memb Hist (Org)'!$A$1:$BS$1,0))&lt;&gt;1,"",'Mthly Returns (TR)'!AD234),"")</f>
        <v/>
      </c>
      <c r="AE235" s="46" t="str">
        <f>IFERROR(IF(INDEX('Memb Hist (Org)'!$A$1:$BS$29,MATCH('Mthly GM (TR)'!AE$2,'Memb Hist (Org)'!$A$1:$A$29,0),MATCH('Mthly GM (TR)'!$A235,'Memb Hist (Org)'!$A$1:$BS$1,0))&lt;&gt;1,"",'Mthly Returns (TR)'!AE234),"")</f>
        <v/>
      </c>
      <c r="AF235" s="42">
        <f>IFERROR(IF($C235=7,INDEX('Gross Margin'!$A$32:$BS$60,MATCH('Mthly GM (TR)'!AF$2,'Gross Margin'!$A$32:$A$60,0),MATCH('Mthly GM (TR)'!$A235,'Gross Margin'!$A$32:$BS$32,0)),AF234*(1+D234)),"")</f>
        <v>7.9938158150062014E-2</v>
      </c>
      <c r="AG235" s="42" t="str">
        <f>IFERROR(IF($C235=7,INDEX('Gross Margin'!$A$32:$BS$60,MATCH('Mthly GM (TR)'!AG$2,'Gross Margin'!$A$32:$A$60,0),MATCH('Mthly GM (TR)'!$A235,'Gross Margin'!$A$32:$BS$32,0)),AG234*(1+E234)),"")</f>
        <v/>
      </c>
      <c r="AH235" s="42" t="str">
        <f>IFERROR(IF($C235=7,INDEX('Gross Margin'!$A$32:$BS$60,MATCH('Mthly GM (TR)'!AH$2,'Gross Margin'!$A$32:$A$60,0),MATCH('Mthly GM (TR)'!$A235,'Gross Margin'!$A$32:$BS$32,0)),AH234*(1+F234)),"")</f>
        <v/>
      </c>
      <c r="AI235" s="42">
        <f>IFERROR(IF($C235=7,INDEX('Gross Margin'!$A$32:$BS$60,MATCH('Mthly GM (TR)'!AI$2,'Gross Margin'!$A$32:$A$60,0),MATCH('Mthly GM (TR)'!$A235,'Gross Margin'!$A$32:$BS$32,0)),AI234*(1+G234)),"")</f>
        <v>6.1662168179920686E-2</v>
      </c>
      <c r="AJ235" s="42">
        <f>IFERROR(IF($C235=7,INDEX('Gross Margin'!$A$32:$BS$60,MATCH('Mthly GM (TR)'!AJ$2,'Gross Margin'!$A$32:$A$60,0),MATCH('Mthly GM (TR)'!$A235,'Gross Margin'!$A$32:$BS$32,0)),AJ234*(1+H234)),"")</f>
        <v>8.5636829179104854E-2</v>
      </c>
      <c r="AK235" s="42">
        <f>IFERROR(IF($C235=7,INDEX('Gross Margin'!$A$32:$BS$60,MATCH('Mthly GM (TR)'!AK$2,'Gross Margin'!$A$32:$A$60,0),MATCH('Mthly GM (TR)'!$A235,'Gross Margin'!$A$32:$BS$32,0)),AK234*(1+I234)),"")</f>
        <v>6.0378011295507801E-2</v>
      </c>
      <c r="AL235" s="42">
        <f>IFERROR(IF($C235=7,INDEX('Gross Margin'!$A$32:$BS$60,MATCH('Mthly GM (TR)'!AL$2,'Gross Margin'!$A$32:$A$60,0),MATCH('Mthly GM (TR)'!$A235,'Gross Margin'!$A$32:$BS$32,0)),AL234*(1+J234)),"")</f>
        <v>4.739556517283107E-2</v>
      </c>
      <c r="AM235" s="42">
        <f>IFERROR(IF($C235=7,INDEX('Gross Margin'!$A$32:$BS$60,MATCH('Mthly GM (TR)'!AM$2,'Gross Margin'!$A$32:$A$60,0),MATCH('Mthly GM (TR)'!$A235,'Gross Margin'!$A$32:$BS$32,0)),AM234*(1+K234)),"")</f>
        <v>0</v>
      </c>
      <c r="AN235" s="42" t="str">
        <f>IFERROR(IF($C235=7,INDEX('Gross Margin'!$A$32:$BS$60,MATCH('Mthly GM (TR)'!AN$2,'Gross Margin'!$A$32:$A$60,0),MATCH('Mthly GM (TR)'!$A235,'Gross Margin'!$A$32:$BS$32,0)),AN234*(1+L234)),"")</f>
        <v/>
      </c>
      <c r="AO235" s="42" t="str">
        <f>IFERROR(IF($C235=7,INDEX('Gross Margin'!$A$32:$BS$60,MATCH('Mthly GM (TR)'!AO$2,'Gross Margin'!$A$32:$A$60,0),MATCH('Mthly GM (TR)'!$A235,'Gross Margin'!$A$32:$BS$32,0)),AO234*(1+M234)),"")</f>
        <v/>
      </c>
      <c r="AP235" s="42" t="str">
        <f>IFERROR(IF($C235=7,INDEX('Gross Margin'!$A$32:$BS$60,MATCH('Mthly GM (TR)'!AP$2,'Gross Margin'!$A$32:$A$60,0),MATCH('Mthly GM (TR)'!$A235,'Gross Margin'!$A$32:$BS$32,0)),AP234*(1+N234)),"")</f>
        <v/>
      </c>
      <c r="AQ235" s="42">
        <f>IFERROR(IF($C235=7,INDEX('Gross Margin'!$A$32:$BS$60,MATCH('Mthly GM (TR)'!AQ$2,'Gross Margin'!$A$32:$A$60,0),MATCH('Mthly GM (TR)'!$A235,'Gross Margin'!$A$32:$BS$32,0)),AQ234*(1+O234)),"")</f>
        <v>9.1586068438619356E-2</v>
      </c>
      <c r="AR235" s="42" t="str">
        <f>IFERROR(IF($C235=7,INDEX('Gross Margin'!$A$32:$BS$60,MATCH('Mthly GM (TR)'!AR$2,'Gross Margin'!$A$32:$A$60,0),MATCH('Mthly GM (TR)'!$A235,'Gross Margin'!$A$32:$BS$32,0)),AR234*(1+P234)),"")</f>
        <v/>
      </c>
      <c r="AS235" s="42">
        <f>IFERROR(IF($C235=7,INDEX('Gross Margin'!$A$32:$BS$60,MATCH('Mthly GM (TR)'!AS$2,'Gross Margin'!$A$32:$A$60,0),MATCH('Mthly GM (TR)'!$A235,'Gross Margin'!$A$32:$BS$32,0)),AS234*(1+Q234)),"")</f>
        <v>5.6888176324943029E-2</v>
      </c>
      <c r="AT235" s="42" t="str">
        <f>IFERROR(IF($C235=7,INDEX('Gross Margin'!$A$32:$BS$60,MATCH('Mthly GM (TR)'!AT$2,'Gross Margin'!$A$32:$A$60,0),MATCH('Mthly GM (TR)'!$A235,'Gross Margin'!$A$32:$BS$32,0)),AT234*(1+R234)),"")</f>
        <v/>
      </c>
      <c r="AU235" s="42" t="str">
        <f>IFERROR(IF($C235=7,INDEX('Gross Margin'!$A$32:$BS$60,MATCH('Mthly GM (TR)'!AU$2,'Gross Margin'!$A$32:$A$60,0),MATCH('Mthly GM (TR)'!$A235,'Gross Margin'!$A$32:$BS$32,0)),AU234*(1+S234)),"")</f>
        <v/>
      </c>
      <c r="AV235" s="42">
        <f>IFERROR(IF($C235=7,INDEX('Gross Margin'!$A$32:$BS$60,MATCH('Mthly GM (TR)'!AV$2,'Gross Margin'!$A$32:$A$60,0),MATCH('Mthly GM (TR)'!$A235,'Gross Margin'!$A$32:$BS$32,0)),AV234*(1+T234)),"")</f>
        <v>9.6876780288971842E-2</v>
      </c>
      <c r="AW235" s="42">
        <f>IFERROR(IF($C235=7,INDEX('Gross Margin'!$A$32:$BS$60,MATCH('Mthly GM (TR)'!AW$2,'Gross Margin'!$A$32:$A$60,0),MATCH('Mthly GM (TR)'!$A235,'Gross Margin'!$A$32:$BS$32,0)),AW234*(1+U234)),"")</f>
        <v>5.4742480184881342E-2</v>
      </c>
      <c r="AX235" s="42">
        <f>IFERROR(IF($C235=7,INDEX('Gross Margin'!$A$32:$BS$60,MATCH('Mthly GM (TR)'!AX$2,'Gross Margin'!$A$32:$A$60,0),MATCH('Mthly GM (TR)'!$A235,'Gross Margin'!$A$32:$BS$32,0)),AX234*(1+V234)),"")</f>
        <v>6.6622850852623233E-2</v>
      </c>
      <c r="AY235" s="42">
        <f>IFERROR(IF($C235=7,INDEX('Gross Margin'!$A$32:$BS$60,MATCH('Mthly GM (TR)'!AY$2,'Gross Margin'!$A$32:$A$60,0),MATCH('Mthly GM (TR)'!$A235,'Gross Margin'!$A$32:$BS$32,0)),AY234*(1+W234)),"")</f>
        <v>8.3642140282959562E-2</v>
      </c>
      <c r="AZ235" s="42">
        <f>IFERROR(IF($C235=7,INDEX('Gross Margin'!$A$32:$BS$60,MATCH('Mthly GM (TR)'!AZ$2,'Gross Margin'!$A$32:$A$60,0),MATCH('Mthly GM (TR)'!$A235,'Gross Margin'!$A$32:$BS$32,0)),AZ234*(1+X234)),"")</f>
        <v>7.8873936082997254E-2</v>
      </c>
      <c r="BA235" s="42">
        <f>IFERROR(IF($C235=7,INDEX('Gross Margin'!$A$32:$BS$60,MATCH('Mthly GM (TR)'!BA$2,'Gross Margin'!$A$32:$A$60,0),MATCH('Mthly GM (TR)'!$A235,'Gross Margin'!$A$32:$BS$32,0)),BA234*(1+Y234)),"")</f>
        <v>8.4051633510751053E-2</v>
      </c>
      <c r="BB235" s="42" t="str">
        <f>IFERROR(IF($C235=7,INDEX('Gross Margin'!$A$32:$BS$60,MATCH('Mthly GM (TR)'!BB$2,'Gross Margin'!$A$32:$A$60,0),MATCH('Mthly GM (TR)'!$A235,'Gross Margin'!$A$32:$BS$32,0)),BB234*(1+Z234)),"")</f>
        <v/>
      </c>
      <c r="BC235" s="42" t="str">
        <f>IFERROR(IF($C235=7,INDEX('Gross Margin'!$A$32:$BS$60,MATCH('Mthly GM (TR)'!BC$2,'Gross Margin'!$A$32:$A$60,0),MATCH('Mthly GM (TR)'!$A235,'Gross Margin'!$A$32:$BS$32,0)),BC234*(1+AA234)),"")</f>
        <v/>
      </c>
      <c r="BD235" s="42" t="str">
        <f>IFERROR(IF($C235=7,INDEX('Gross Margin'!$A$32:$BS$60,MATCH('Mthly GM (TR)'!BD$2,'Gross Margin'!$A$32:$A$60,0),MATCH('Mthly GM (TR)'!$A235,'Gross Margin'!$A$32:$BS$32,0)),BD234*(1+AB234)),"")</f>
        <v/>
      </c>
      <c r="BE235" s="42">
        <f>IFERROR(IF($C235=7,INDEX('Gross Margin'!$A$32:$BS$60,MATCH('Mthly GM (TR)'!BE$2,'Gross Margin'!$A$32:$A$60,0),MATCH('Mthly GM (TR)'!$A235,'Gross Margin'!$A$32:$BS$32,0)),BE234*(1+AC234)),"")</f>
        <v>8.2454172476069884E-2</v>
      </c>
      <c r="BF235" s="42" t="str">
        <f>IFERROR(IF($C235=7,INDEX('Gross Margin'!$A$32:$BS$60,MATCH('Mthly GM (TR)'!BF$2,'Gross Margin'!$A$32:$A$60,0),MATCH('Mthly GM (TR)'!$A235,'Gross Margin'!$A$32:$BS$32,0)),BF234*(1+AD234)),"")</f>
        <v/>
      </c>
      <c r="BG235" s="42" t="str">
        <f>IFERROR(IF($C235=7,INDEX('Gross Margin'!$A$32:$BS$60,MATCH('Mthly GM (TR)'!BG$2,'Gross Margin'!$A$32:$A$60,0),MATCH('Mthly GM (TR)'!$A235,'Gross Margin'!$A$32:$BS$32,0)),BG234*(1+AE234)),"")</f>
        <v/>
      </c>
      <c r="BH235" s="44">
        <f t="shared" si="178"/>
        <v>7.7553468830990638E-2</v>
      </c>
      <c r="BI235" s="44" t="str">
        <f t="shared" si="179"/>
        <v/>
      </c>
      <c r="BJ235" s="44" t="str">
        <f t="shared" si="180"/>
        <v/>
      </c>
      <c r="BK235" s="44">
        <f t="shared" si="181"/>
        <v>5.9822682291674395E-2</v>
      </c>
      <c r="BL235" s="44">
        <f t="shared" si="182"/>
        <v>8.3082138946197703E-2</v>
      </c>
      <c r="BM235" s="44">
        <f t="shared" si="183"/>
        <v>5.8576833960737595E-2</v>
      </c>
      <c r="BN235" s="44">
        <f t="shared" si="184"/>
        <v>4.5981675978301086E-2</v>
      </c>
      <c r="BO235" s="44">
        <f t="shared" si="185"/>
        <v>0</v>
      </c>
      <c r="BP235" s="44" t="str">
        <f t="shared" si="186"/>
        <v/>
      </c>
      <c r="BQ235" s="44" t="str">
        <f t="shared" si="187"/>
        <v/>
      </c>
      <c r="BR235" s="44" t="str">
        <f t="shared" si="188"/>
        <v/>
      </c>
      <c r="BS235" s="44">
        <f t="shared" si="189"/>
        <v>8.8853902421342335E-2</v>
      </c>
      <c r="BT235" s="44" t="str">
        <f t="shared" si="190"/>
        <v/>
      </c>
      <c r="BU235" s="44">
        <f t="shared" si="191"/>
        <v>5.5191106620023446E-2</v>
      </c>
      <c r="BV235" s="44" t="str">
        <f t="shared" si="192"/>
        <v/>
      </c>
      <c r="BW235" s="44" t="str">
        <f t="shared" si="193"/>
        <v/>
      </c>
      <c r="BX235" s="44">
        <f t="shared" si="194"/>
        <v>9.3986783464333271E-2</v>
      </c>
      <c r="BY235" s="44">
        <f t="shared" si="195"/>
        <v>5.3109420194290838E-2</v>
      </c>
      <c r="BZ235" s="44">
        <f t="shared" si="196"/>
        <v>6.4635379480864938E-2</v>
      </c>
      <c r="CA235" s="44">
        <f t="shared" si="197"/>
        <v>8.114695496504655E-2</v>
      </c>
      <c r="CB235" s="44">
        <f t="shared" si="198"/>
        <v>7.6520994292955571E-2</v>
      </c>
      <c r="CC235" s="44">
        <f t="shared" si="199"/>
        <v>8.1544232323106425E-2</v>
      </c>
      <c r="CD235" s="44" t="str">
        <f t="shared" si="200"/>
        <v/>
      </c>
      <c r="CE235" s="44" t="str">
        <f t="shared" si="201"/>
        <v/>
      </c>
      <c r="CF235" s="44" t="str">
        <f t="shared" si="202"/>
        <v/>
      </c>
      <c r="CG235" s="44">
        <f t="shared" si="203"/>
        <v>7.9994426230135141E-2</v>
      </c>
      <c r="CH235" s="44" t="str">
        <f t="shared" si="204"/>
        <v/>
      </c>
      <c r="CI235" s="44" t="str">
        <f t="shared" si="205"/>
        <v/>
      </c>
      <c r="CJ235" s="48">
        <f t="shared" si="206"/>
        <v>3.5251929257126796E-3</v>
      </c>
      <c r="CK235" s="48" t="str">
        <f t="shared" si="207"/>
        <v/>
      </c>
      <c r="CL235" s="48" t="str">
        <f t="shared" si="208"/>
        <v/>
      </c>
      <c r="CM235" s="48">
        <f t="shared" si="209"/>
        <v>-1.6879568035418847E-3</v>
      </c>
      <c r="CN235" s="48">
        <f t="shared" si="210"/>
        <v>2.5176380564866292E-3</v>
      </c>
      <c r="CO235" s="48">
        <f t="shared" si="211"/>
        <v>7.8393376889655125E-4</v>
      </c>
      <c r="CP235" s="48">
        <f t="shared" si="212"/>
        <v>2.8881090681970913E-4</v>
      </c>
      <c r="CQ235" s="48">
        <f t="shared" si="213"/>
        <v>0</v>
      </c>
      <c r="CR235" s="48" t="str">
        <f t="shared" si="214"/>
        <v/>
      </c>
      <c r="CS235" s="48" t="str">
        <f t="shared" si="215"/>
        <v/>
      </c>
      <c r="CT235" s="48" t="str">
        <f t="shared" si="216"/>
        <v/>
      </c>
      <c r="CU235" s="48">
        <f t="shared" si="217"/>
        <v>2.4380622285392122E-3</v>
      </c>
      <c r="CV235" s="48" t="str">
        <f t="shared" si="218"/>
        <v/>
      </c>
      <c r="CW235" s="48">
        <f t="shared" si="219"/>
        <v>-3.3655536816890296E-4</v>
      </c>
      <c r="CX235" s="48" t="str">
        <f t="shared" si="220"/>
        <v/>
      </c>
      <c r="CY235" s="48" t="str">
        <f t="shared" si="221"/>
        <v/>
      </c>
      <c r="CZ235" s="48">
        <f t="shared" si="222"/>
        <v>-1.5929819929369844E-3</v>
      </c>
      <c r="DA235" s="48">
        <f t="shared" si="223"/>
        <v>1.9740771486217903E-4</v>
      </c>
      <c r="DB235" s="48">
        <f t="shared" si="224"/>
        <v>4.367412591522044E-4</v>
      </c>
      <c r="DC235" s="48">
        <f t="shared" si="225"/>
        <v>0</v>
      </c>
      <c r="DD235" s="48">
        <f t="shared" si="226"/>
        <v>0</v>
      </c>
      <c r="DE235" s="48">
        <f t="shared" si="227"/>
        <v>-1.9820141108454247E-3</v>
      </c>
      <c r="DF235" s="48" t="str">
        <f t="shared" si="228"/>
        <v/>
      </c>
      <c r="DG235" s="48" t="str">
        <f t="shared" si="229"/>
        <v/>
      </c>
      <c r="DH235" s="48" t="str">
        <f t="shared" si="230"/>
        <v/>
      </c>
      <c r="DI235" s="48">
        <f t="shared" si="231"/>
        <v>1.0596861642706002E-3</v>
      </c>
      <c r="DJ235" s="48" t="str">
        <f t="shared" si="232"/>
        <v/>
      </c>
      <c r="DK235" s="48" t="str">
        <f t="shared" si="233"/>
        <v/>
      </c>
      <c r="DL235" s="37">
        <f t="shared" si="234"/>
        <v>5.6479647492465677E-3</v>
      </c>
      <c r="DM235" s="39">
        <f t="shared" si="235"/>
        <v>1.0056479647492467</v>
      </c>
      <c r="DN235" s="39"/>
      <c r="DO235" s="36">
        <f>DL235-'1M RF rate'!C95</f>
        <v>7.6738027526336051E-4</v>
      </c>
      <c r="DP235" s="39">
        <f t="shared" si="236"/>
        <v>1.0007673802752635</v>
      </c>
      <c r="DQ235" s="39"/>
      <c r="DR235" s="36">
        <f>DL235-'DJUA Monthly (PR)'!C95</f>
        <v>2.1816500386026092E-3</v>
      </c>
      <c r="DS235" s="39">
        <f t="shared" si="237"/>
        <v>1.0021816500386027</v>
      </c>
      <c r="DT235" s="39"/>
      <c r="DU235" s="100">
        <f>PRODUCT(DM701:DM703)-1</f>
        <v>1.649258259095765E-2</v>
      </c>
      <c r="DV235" s="100">
        <f>PRODUCT(DM692:DM703)-1</f>
        <v>-1.1583802030631474E-2</v>
      </c>
    </row>
    <row r="236" spans="1:126" x14ac:dyDescent="0.35">
      <c r="A236" s="35">
        <f t="shared" si="177"/>
        <v>1968</v>
      </c>
      <c r="B236" s="35">
        <v>1969</v>
      </c>
      <c r="C236" s="35">
        <v>5</v>
      </c>
      <c r="D236" s="46">
        <f>IFERROR(IF(INDEX('Memb Hist (Org)'!$A$1:$BS$29,MATCH('Mthly GM (TR)'!D$2,'Memb Hist (Org)'!$A$1:$A$29,0),MATCH('Mthly GM (TR)'!$A236,'Memb Hist (Org)'!$A$1:$BS$1,0))&lt;&gt;1,"",'Mthly Returns (TR)'!D235),"")</f>
        <v>3.8800000000000002E-3</v>
      </c>
      <c r="E236" s="46" t="str">
        <f>IFERROR(IF(INDEX('Memb Hist (Org)'!$A$1:$BS$29,MATCH('Mthly GM (TR)'!E$2,'Memb Hist (Org)'!$A$1:$A$29,0),MATCH('Mthly GM (TR)'!$A236,'Memb Hist (Org)'!$A$1:$BS$1,0))&lt;&gt;1,"",'Mthly Returns (TR)'!E235),"")</f>
        <v/>
      </c>
      <c r="F236" s="46" t="str">
        <f>IFERROR(IF(INDEX('Memb Hist (Org)'!$A$1:$BS$29,MATCH('Mthly GM (TR)'!F$2,'Memb Hist (Org)'!$A$1:$A$29,0),MATCH('Mthly GM (TR)'!$A236,'Memb Hist (Org)'!$A$1:$BS$1,0))&lt;&gt;1,"",'Mthly Returns (TR)'!F235),"")</f>
        <v/>
      </c>
      <c r="G236" s="46">
        <f>IFERROR(IF(INDEX('Memb Hist (Org)'!$A$1:$BS$29,MATCH('Mthly GM (TR)'!G$2,'Memb Hist (Org)'!$A$1:$A$29,0),MATCH('Mthly GM (TR)'!$A236,'Memb Hist (Org)'!$A$1:$BS$1,0))&lt;&gt;1,"",'Mthly Returns (TR)'!G235),"")</f>
        <v>-4.3290000000000004E-3</v>
      </c>
      <c r="H236" s="46">
        <f>IFERROR(IF(INDEX('Memb Hist (Org)'!$A$1:$BS$29,MATCH('Mthly GM (TR)'!H$2,'Memb Hist (Org)'!$A$1:$A$29,0),MATCH('Mthly GM (TR)'!$A236,'Memb Hist (Org)'!$A$1:$BS$1,0))&lt;&gt;1,"",'Mthly Returns (TR)'!H235),"")</f>
        <v>-1.6043000000000002E-2</v>
      </c>
      <c r="I236" s="46">
        <f>IFERROR(IF(INDEX('Memb Hist (Org)'!$A$1:$BS$29,MATCH('Mthly GM (TR)'!I$2,'Memb Hist (Org)'!$A$1:$A$29,0),MATCH('Mthly GM (TR)'!$A236,'Memb Hist (Org)'!$A$1:$BS$1,0))&lt;&gt;1,"",'Mthly Returns (TR)'!I235),"")</f>
        <v>-2.2304999999999998E-2</v>
      </c>
      <c r="J236" s="46">
        <f>IFERROR(IF(INDEX('Memb Hist (Org)'!$A$1:$BS$29,MATCH('Mthly GM (TR)'!J$2,'Memb Hist (Org)'!$A$1:$A$29,0),MATCH('Mthly GM (TR)'!$A236,'Memb Hist (Org)'!$A$1:$BS$1,0))&lt;&gt;1,"",'Mthly Returns (TR)'!J235),"")</f>
        <v>-2.5000000000000001E-2</v>
      </c>
      <c r="K236" s="46">
        <f>IFERROR(IF(INDEX('Memb Hist (Org)'!$A$1:$BS$29,MATCH('Mthly GM (TR)'!K$2,'Memb Hist (Org)'!$A$1:$A$29,0),MATCH('Mthly GM (TR)'!$A236,'Memb Hist (Org)'!$A$1:$BS$1,0))&lt;&gt;1,"",'Mthly Returns (TR)'!K235),"")</f>
        <v>-1.4423E-2</v>
      </c>
      <c r="L236" s="46" t="str">
        <f>IFERROR(IF(INDEX('Memb Hist (Org)'!$A$1:$BS$29,MATCH('Mthly GM (TR)'!L$2,'Memb Hist (Org)'!$A$1:$A$29,0),MATCH('Mthly GM (TR)'!$A236,'Memb Hist (Org)'!$A$1:$BS$1,0))&lt;&gt;1,"",'Mthly Returns (TR)'!L235),"")</f>
        <v/>
      </c>
      <c r="M236" s="46" t="str">
        <f>IFERROR(IF(INDEX('Memb Hist (Org)'!$A$1:$BS$29,MATCH('Mthly GM (TR)'!M$2,'Memb Hist (Org)'!$A$1:$A$29,0),MATCH('Mthly GM (TR)'!$A236,'Memb Hist (Org)'!$A$1:$BS$1,0))&lt;&gt;1,"",'Mthly Returns (TR)'!M235),"")</f>
        <v/>
      </c>
      <c r="N236" s="46" t="str">
        <f>IFERROR(IF(INDEX('Memb Hist (Org)'!$A$1:$BS$29,MATCH('Mthly GM (TR)'!N$2,'Memb Hist (Org)'!$A$1:$A$29,0),MATCH('Mthly GM (TR)'!$A236,'Memb Hist (Org)'!$A$1:$BS$1,0))&lt;&gt;1,"",'Mthly Returns (TR)'!N235),"")</f>
        <v/>
      </c>
      <c r="O236" s="46">
        <f>IFERROR(IF(INDEX('Memb Hist (Org)'!$A$1:$BS$29,MATCH('Mthly GM (TR)'!O$2,'Memb Hist (Org)'!$A$1:$A$29,0),MATCH('Mthly GM (TR)'!$A236,'Memb Hist (Org)'!$A$1:$BS$1,0))&lt;&gt;1,"",'Mthly Returns (TR)'!O235),"")</f>
        <v>-1.7092E-2</v>
      </c>
      <c r="P236" s="46" t="str">
        <f>IFERROR(IF(INDEX('Memb Hist (Org)'!$A$1:$BS$29,MATCH('Mthly GM (TR)'!P$2,'Memb Hist (Org)'!$A$1:$A$29,0),MATCH('Mthly GM (TR)'!$A236,'Memb Hist (Org)'!$A$1:$BS$1,0))&lt;&gt;1,"",'Mthly Returns (TR)'!P235),"")</f>
        <v/>
      </c>
      <c r="Q236" s="46">
        <f>IFERROR(IF(INDEX('Memb Hist (Org)'!$A$1:$BS$29,MATCH('Mthly GM (TR)'!Q$2,'Memb Hist (Org)'!$A$1:$A$29,0),MATCH('Mthly GM (TR)'!$A236,'Memb Hist (Org)'!$A$1:$BS$1,0))&lt;&gt;1,"",'Mthly Returns (TR)'!Q235),"")</f>
        <v>-1.8405000000000001E-2</v>
      </c>
      <c r="R236" s="46" t="str">
        <f>IFERROR(IF(INDEX('Memb Hist (Org)'!$A$1:$BS$29,MATCH('Mthly GM (TR)'!R$2,'Memb Hist (Org)'!$A$1:$A$29,0),MATCH('Mthly GM (TR)'!$A236,'Memb Hist (Org)'!$A$1:$BS$1,0))&lt;&gt;1,"",'Mthly Returns (TR)'!R235),"")</f>
        <v/>
      </c>
      <c r="S236" s="46" t="str">
        <f>IFERROR(IF(INDEX('Memb Hist (Org)'!$A$1:$BS$29,MATCH('Mthly GM (TR)'!S$2,'Memb Hist (Org)'!$A$1:$A$29,0),MATCH('Mthly GM (TR)'!$A236,'Memb Hist (Org)'!$A$1:$BS$1,0))&lt;&gt;1,"",'Mthly Returns (TR)'!S235),"")</f>
        <v/>
      </c>
      <c r="T236" s="46">
        <f>IFERROR(IF(INDEX('Memb Hist (Org)'!$A$1:$BS$29,MATCH('Mthly GM (TR)'!T$2,'Memb Hist (Org)'!$A$1:$A$29,0),MATCH('Mthly GM (TR)'!$A236,'Memb Hist (Org)'!$A$1:$BS$1,0))&lt;&gt;1,"",'Mthly Returns (TR)'!T235),"")</f>
        <v>5.1723999999999999E-2</v>
      </c>
      <c r="U236" s="46">
        <f>IFERROR(IF(INDEX('Memb Hist (Org)'!$A$1:$BS$29,MATCH('Mthly GM (TR)'!U$2,'Memb Hist (Org)'!$A$1:$A$29,0),MATCH('Mthly GM (TR)'!$A236,'Memb Hist (Org)'!$A$1:$BS$1,0))&lt;&gt;1,"",'Mthly Returns (TR)'!U235),"")</f>
        <v>1.9258999999999998E-2</v>
      </c>
      <c r="V236" s="46">
        <f>IFERROR(IF(INDEX('Memb Hist (Org)'!$A$1:$BS$29,MATCH('Mthly GM (TR)'!V$2,'Memb Hist (Org)'!$A$1:$A$29,0),MATCH('Mthly GM (TR)'!$A236,'Memb Hist (Org)'!$A$1:$BS$1,0))&lt;&gt;1,"",'Mthly Returns (TR)'!V235),"")</f>
        <v>-5.3691000000000003E-2</v>
      </c>
      <c r="W236" s="46">
        <f>IFERROR(IF(INDEX('Memb Hist (Org)'!$A$1:$BS$29,MATCH('Mthly GM (TR)'!W$2,'Memb Hist (Org)'!$A$1:$A$29,0),MATCH('Mthly GM (TR)'!$A236,'Memb Hist (Org)'!$A$1:$BS$1,0))&lt;&gt;1,"",'Mthly Returns (TR)'!W235),"")</f>
        <v>-6.2059999999999997E-3</v>
      </c>
      <c r="X236" s="46">
        <f>IFERROR(IF(INDEX('Memb Hist (Org)'!$A$1:$BS$29,MATCH('Mthly GM (TR)'!X$2,'Memb Hist (Org)'!$A$1:$A$29,0),MATCH('Mthly GM (TR)'!$A236,'Memb Hist (Org)'!$A$1:$BS$1,0))&lt;&gt;1,"",'Mthly Returns (TR)'!X235),"")</f>
        <v>-2.7556000000000001E-2</v>
      </c>
      <c r="Y236" s="46">
        <f>IFERROR(IF(INDEX('Memb Hist (Org)'!$A$1:$BS$29,MATCH('Mthly GM (TR)'!Y$2,'Memb Hist (Org)'!$A$1:$A$29,0),MATCH('Mthly GM (TR)'!$A236,'Memb Hist (Org)'!$A$1:$BS$1,0))&lt;&gt;1,"",'Mthly Returns (TR)'!Y235),"")</f>
        <v>7.1174000000000001E-2</v>
      </c>
      <c r="Z236" s="46" t="str">
        <f>IFERROR(IF(INDEX('Memb Hist (Org)'!$A$1:$BS$29,MATCH('Mthly GM (TR)'!Z$2,'Memb Hist (Org)'!$A$1:$A$29,0),MATCH('Mthly GM (TR)'!$A236,'Memb Hist (Org)'!$A$1:$BS$1,0))&lt;&gt;1,"",'Mthly Returns (TR)'!Z235),"")</f>
        <v/>
      </c>
      <c r="AA236" s="46" t="str">
        <f>IFERROR(IF(INDEX('Memb Hist (Org)'!$A$1:$BS$29,MATCH('Mthly GM (TR)'!AA$2,'Memb Hist (Org)'!$A$1:$A$29,0),MATCH('Mthly GM (TR)'!$A236,'Memb Hist (Org)'!$A$1:$BS$1,0))&lt;&gt;1,"",'Mthly Returns (TR)'!AA235),"")</f>
        <v/>
      </c>
      <c r="AB236" s="46" t="str">
        <f>IFERROR(IF(INDEX('Memb Hist (Org)'!$A$1:$BS$29,MATCH('Mthly GM (TR)'!AB$2,'Memb Hist (Org)'!$A$1:$A$29,0),MATCH('Mthly GM (TR)'!$A236,'Memb Hist (Org)'!$A$1:$BS$1,0))&lt;&gt;1,"",'Mthly Returns (TR)'!AB235),"")</f>
        <v/>
      </c>
      <c r="AC236" s="46">
        <f>IFERROR(IF(INDEX('Memb Hist (Org)'!$A$1:$BS$29,MATCH('Mthly GM (TR)'!AC$2,'Memb Hist (Org)'!$A$1:$A$29,0),MATCH('Mthly GM (TR)'!$A236,'Memb Hist (Org)'!$A$1:$BS$1,0))&lt;&gt;1,"",'Mthly Returns (TR)'!AC235),"")</f>
        <v>-9.7400000000000004E-3</v>
      </c>
      <c r="AD236" s="46" t="str">
        <f>IFERROR(IF(INDEX('Memb Hist (Org)'!$A$1:$BS$29,MATCH('Mthly GM (TR)'!AD$2,'Memb Hist (Org)'!$A$1:$A$29,0),MATCH('Mthly GM (TR)'!$A236,'Memb Hist (Org)'!$A$1:$BS$1,0))&lt;&gt;1,"",'Mthly Returns (TR)'!AD235),"")</f>
        <v/>
      </c>
      <c r="AE236" s="46" t="str">
        <f>IFERROR(IF(INDEX('Memb Hist (Org)'!$A$1:$BS$29,MATCH('Mthly GM (TR)'!AE$2,'Memb Hist (Org)'!$A$1:$A$29,0),MATCH('Mthly GM (TR)'!$A236,'Memb Hist (Org)'!$A$1:$BS$1,0))&lt;&gt;1,"",'Mthly Returns (TR)'!AE235),"")</f>
        <v/>
      </c>
      <c r="AF236" s="42">
        <f>IFERROR(IF($C236=7,INDEX('Gross Margin'!$A$32:$BS$60,MATCH('Mthly GM (TR)'!AF$2,'Gross Margin'!$A$32:$A$60,0),MATCH('Mthly GM (TR)'!$A236,'Gross Margin'!$A$32:$BS$32,0)),AF235*(1+D235)),"")</f>
        <v>8.3571747128773091E-2</v>
      </c>
      <c r="AG236" s="42" t="str">
        <f>IFERROR(IF($C236=7,INDEX('Gross Margin'!$A$32:$BS$60,MATCH('Mthly GM (TR)'!AG$2,'Gross Margin'!$A$32:$A$60,0),MATCH('Mthly GM (TR)'!$A236,'Gross Margin'!$A$32:$BS$32,0)),AG235*(1+E235)),"")</f>
        <v/>
      </c>
      <c r="AH236" s="42" t="str">
        <f>IFERROR(IF($C236=7,INDEX('Gross Margin'!$A$32:$BS$60,MATCH('Mthly GM (TR)'!AH$2,'Gross Margin'!$A$32:$A$60,0),MATCH('Mthly GM (TR)'!$A236,'Gross Margin'!$A$32:$BS$32,0)),AH235*(1+F235)),"")</f>
        <v/>
      </c>
      <c r="AI236" s="42">
        <f>IFERROR(IF($C236=7,INDEX('Gross Margin'!$A$32:$BS$60,MATCH('Mthly GM (TR)'!AI$2,'Gross Margin'!$A$32:$A$60,0),MATCH('Mthly GM (TR)'!$A236,'Gross Margin'!$A$32:$BS$32,0)),AI235*(1+G235)),"")</f>
        <v>5.9922308442556041E-2</v>
      </c>
      <c r="AJ236" s="42">
        <f>IFERROR(IF($C236=7,INDEX('Gross Margin'!$A$32:$BS$60,MATCH('Mthly GM (TR)'!AJ$2,'Gross Margin'!$A$32:$A$60,0),MATCH('Mthly GM (TR)'!$A236,'Gross Margin'!$A$32:$BS$32,0)),AJ235*(1+H235)),"")</f>
        <v>8.8231882013719259E-2</v>
      </c>
      <c r="AK236" s="42">
        <f>IFERROR(IF($C236=7,INDEX('Gross Margin'!$A$32:$BS$60,MATCH('Mthly GM (TR)'!AK$2,'Gross Margin'!$A$32:$A$60,0),MATCH('Mthly GM (TR)'!$A236,'Gross Margin'!$A$32:$BS$32,0)),AK235*(1+I235)),"")</f>
        <v>6.1186050220675581E-2</v>
      </c>
      <c r="AL236" s="42">
        <f>IFERROR(IF($C236=7,INDEX('Gross Margin'!$A$32:$BS$60,MATCH('Mthly GM (TR)'!AL$2,'Gross Margin'!$A$32:$A$60,0),MATCH('Mthly GM (TR)'!$A236,'Gross Margin'!$A$32:$BS$32,0)),AL235*(1+J235)),"")</f>
        <v>4.7693256717681619E-2</v>
      </c>
      <c r="AM236" s="42">
        <f>IFERROR(IF($C236=7,INDEX('Gross Margin'!$A$32:$BS$60,MATCH('Mthly GM (TR)'!AM$2,'Gross Margin'!$A$32:$A$60,0),MATCH('Mthly GM (TR)'!$A236,'Gross Margin'!$A$32:$BS$32,0)),AM235*(1+K235)),"")</f>
        <v>0</v>
      </c>
      <c r="AN236" s="42" t="str">
        <f>IFERROR(IF($C236=7,INDEX('Gross Margin'!$A$32:$BS$60,MATCH('Mthly GM (TR)'!AN$2,'Gross Margin'!$A$32:$A$60,0),MATCH('Mthly GM (TR)'!$A236,'Gross Margin'!$A$32:$BS$32,0)),AN235*(1+L235)),"")</f>
        <v/>
      </c>
      <c r="AO236" s="42" t="str">
        <f>IFERROR(IF($C236=7,INDEX('Gross Margin'!$A$32:$BS$60,MATCH('Mthly GM (TR)'!AO$2,'Gross Margin'!$A$32:$A$60,0),MATCH('Mthly GM (TR)'!$A236,'Gross Margin'!$A$32:$BS$32,0)),AO235*(1+M235)),"")</f>
        <v/>
      </c>
      <c r="AP236" s="42" t="str">
        <f>IFERROR(IF($C236=7,INDEX('Gross Margin'!$A$32:$BS$60,MATCH('Mthly GM (TR)'!AP$2,'Gross Margin'!$A$32:$A$60,0),MATCH('Mthly GM (TR)'!$A236,'Gross Margin'!$A$32:$BS$32,0)),AP235*(1+N235)),"")</f>
        <v/>
      </c>
      <c r="AQ236" s="42">
        <f>IFERROR(IF($C236=7,INDEX('Gross Margin'!$A$32:$BS$60,MATCH('Mthly GM (TR)'!AQ$2,'Gross Margin'!$A$32:$A$60,0),MATCH('Mthly GM (TR)'!$A236,'Gross Margin'!$A$32:$BS$32,0)),AQ235*(1+O235)),"")</f>
        <v>9.4099098570506634E-2</v>
      </c>
      <c r="AR236" s="42" t="str">
        <f>IFERROR(IF($C236=7,INDEX('Gross Margin'!$A$32:$BS$60,MATCH('Mthly GM (TR)'!AR$2,'Gross Margin'!$A$32:$A$60,0),MATCH('Mthly GM (TR)'!$A236,'Gross Margin'!$A$32:$BS$32,0)),AR235*(1+P235)),"")</f>
        <v/>
      </c>
      <c r="AS236" s="42">
        <f>IFERROR(IF($C236=7,INDEX('Gross Margin'!$A$32:$BS$60,MATCH('Mthly GM (TR)'!AS$2,'Gross Margin'!$A$32:$A$60,0),MATCH('Mthly GM (TR)'!$A236,'Gross Margin'!$A$32:$BS$32,0)),AS235*(1+Q235)),"")</f>
        <v>5.6541272225713521E-2</v>
      </c>
      <c r="AT236" s="42" t="str">
        <f>IFERROR(IF($C236=7,INDEX('Gross Margin'!$A$32:$BS$60,MATCH('Mthly GM (TR)'!AT$2,'Gross Margin'!$A$32:$A$60,0),MATCH('Mthly GM (TR)'!$A236,'Gross Margin'!$A$32:$BS$32,0)),AT235*(1+R235)),"")</f>
        <v/>
      </c>
      <c r="AU236" s="42" t="str">
        <f>IFERROR(IF($C236=7,INDEX('Gross Margin'!$A$32:$BS$60,MATCH('Mthly GM (TR)'!AU$2,'Gross Margin'!$A$32:$A$60,0),MATCH('Mthly GM (TR)'!$A236,'Gross Margin'!$A$32:$BS$32,0)),AU235*(1+S235)),"")</f>
        <v/>
      </c>
      <c r="AV236" s="42">
        <f>IFERROR(IF($C236=7,INDEX('Gross Margin'!$A$32:$BS$60,MATCH('Mthly GM (TR)'!AV$2,'Gross Margin'!$A$32:$A$60,0),MATCH('Mthly GM (TR)'!$A236,'Gross Margin'!$A$32:$BS$32,0)),AV235*(1+T235)),"")</f>
        <v>9.5234815739854053E-2</v>
      </c>
      <c r="AW236" s="42">
        <f>IFERROR(IF($C236=7,INDEX('Gross Margin'!$A$32:$BS$60,MATCH('Mthly GM (TR)'!AW$2,'Gross Margin'!$A$32:$A$60,0),MATCH('Mthly GM (TR)'!$A236,'Gross Margin'!$A$32:$BS$32,0)),AW235*(1+U235)),"")</f>
        <v>5.4945957983728547E-2</v>
      </c>
      <c r="AX236" s="42">
        <f>IFERROR(IF($C236=7,INDEX('Gross Margin'!$A$32:$BS$60,MATCH('Mthly GM (TR)'!AX$2,'Gross Margin'!$A$32:$A$60,0),MATCH('Mthly GM (TR)'!$A236,'Gross Margin'!$A$32:$BS$32,0)),AX235*(1+V235)),"")</f>
        <v>6.7073021455834408E-2</v>
      </c>
      <c r="AY236" s="42">
        <f>IFERROR(IF($C236=7,INDEX('Gross Margin'!$A$32:$BS$60,MATCH('Mthly GM (TR)'!AY$2,'Gross Margin'!$A$32:$A$60,0),MATCH('Mthly GM (TR)'!$A236,'Gross Margin'!$A$32:$BS$32,0)),AY235*(1+W235)),"")</f>
        <v>8.3642140282959562E-2</v>
      </c>
      <c r="AZ236" s="42">
        <f>IFERROR(IF($C236=7,INDEX('Gross Margin'!$A$32:$BS$60,MATCH('Mthly GM (TR)'!AZ$2,'Gross Margin'!$A$32:$A$60,0),MATCH('Mthly GM (TR)'!$A236,'Gross Margin'!$A$32:$BS$32,0)),AZ235*(1+X235)),"")</f>
        <v>7.8873936082997254E-2</v>
      </c>
      <c r="BA236" s="42">
        <f>IFERROR(IF($C236=7,INDEX('Gross Margin'!$A$32:$BS$60,MATCH('Mthly GM (TR)'!BA$2,'Gross Margin'!$A$32:$A$60,0),MATCH('Mthly GM (TR)'!$A236,'Gross Margin'!$A$32:$BS$32,0)),BA235*(1+Y235)),"")</f>
        <v>8.2008674506638735E-2</v>
      </c>
      <c r="BB236" s="42" t="str">
        <f>IFERROR(IF($C236=7,INDEX('Gross Margin'!$A$32:$BS$60,MATCH('Mthly GM (TR)'!BB$2,'Gross Margin'!$A$32:$A$60,0),MATCH('Mthly GM (TR)'!$A236,'Gross Margin'!$A$32:$BS$32,0)),BB235*(1+Z235)),"")</f>
        <v/>
      </c>
      <c r="BC236" s="42" t="str">
        <f>IFERROR(IF($C236=7,INDEX('Gross Margin'!$A$32:$BS$60,MATCH('Mthly GM (TR)'!BC$2,'Gross Margin'!$A$32:$A$60,0),MATCH('Mthly GM (TR)'!$A236,'Gross Margin'!$A$32:$BS$32,0)),BC235*(1+AA235)),"")</f>
        <v/>
      </c>
      <c r="BD236" s="42" t="str">
        <f>IFERROR(IF($C236=7,INDEX('Gross Margin'!$A$32:$BS$60,MATCH('Mthly GM (TR)'!BD$2,'Gross Margin'!$A$32:$A$60,0),MATCH('Mthly GM (TR)'!$A236,'Gross Margin'!$A$32:$BS$32,0)),BD235*(1+AB235)),"")</f>
        <v/>
      </c>
      <c r="BE236" s="42">
        <f>IFERROR(IF($C236=7,INDEX('Gross Margin'!$A$32:$BS$60,MATCH('Mthly GM (TR)'!BE$2,'Gross Margin'!$A$32:$A$60,0),MATCH('Mthly GM (TR)'!$A236,'Gross Margin'!$A$32:$BS$32,0)),BE235*(1+AC235)),"")</f>
        <v>8.3546442898860387E-2</v>
      </c>
      <c r="BF236" s="42" t="str">
        <f>IFERROR(IF($C236=7,INDEX('Gross Margin'!$A$32:$BS$60,MATCH('Mthly GM (TR)'!BF$2,'Gross Margin'!$A$32:$A$60,0),MATCH('Mthly GM (TR)'!$A236,'Gross Margin'!$A$32:$BS$32,0)),BF235*(1+AD235)),"")</f>
        <v/>
      </c>
      <c r="BG236" s="42" t="str">
        <f>IFERROR(IF($C236=7,INDEX('Gross Margin'!$A$32:$BS$60,MATCH('Mthly GM (TR)'!BG$2,'Gross Margin'!$A$32:$A$60,0),MATCH('Mthly GM (TR)'!$A236,'Gross Margin'!$A$32:$BS$32,0)),BG235*(1+AE235)),"")</f>
        <v/>
      </c>
      <c r="BH236" s="44">
        <f t="shared" si="178"/>
        <v>8.0623304176745292E-2</v>
      </c>
      <c r="BI236" s="44" t="str">
        <f t="shared" si="179"/>
        <v/>
      </c>
      <c r="BJ236" s="44" t="str">
        <f t="shared" si="180"/>
        <v/>
      </c>
      <c r="BK236" s="44">
        <f t="shared" si="181"/>
        <v>5.7808226661730598E-2</v>
      </c>
      <c r="BL236" s="44">
        <f t="shared" si="182"/>
        <v>8.5119027734549449E-2</v>
      </c>
      <c r="BM236" s="44">
        <f t="shared" si="183"/>
        <v>5.9027383150360636E-2</v>
      </c>
      <c r="BN236" s="44">
        <f t="shared" si="184"/>
        <v>4.6010620522319773E-2</v>
      </c>
      <c r="BO236" s="44">
        <f t="shared" si="185"/>
        <v>0</v>
      </c>
      <c r="BP236" s="44" t="str">
        <f t="shared" si="186"/>
        <v/>
      </c>
      <c r="BQ236" s="44" t="str">
        <f t="shared" si="187"/>
        <v/>
      </c>
      <c r="BR236" s="44" t="str">
        <f t="shared" si="188"/>
        <v/>
      </c>
      <c r="BS236" s="44">
        <f t="shared" si="189"/>
        <v>9.0779246664755855E-2</v>
      </c>
      <c r="BT236" s="44" t="str">
        <f t="shared" si="190"/>
        <v/>
      </c>
      <c r="BU236" s="44">
        <f t="shared" si="191"/>
        <v>5.4546474685634408E-2</v>
      </c>
      <c r="BV236" s="44" t="str">
        <f t="shared" si="192"/>
        <v/>
      </c>
      <c r="BW236" s="44" t="str">
        <f t="shared" si="193"/>
        <v/>
      </c>
      <c r="BX236" s="44">
        <f t="shared" si="194"/>
        <v>9.1874895301393297E-2</v>
      </c>
      <c r="BY236" s="44">
        <f t="shared" si="195"/>
        <v>5.3007443735487311E-2</v>
      </c>
      <c r="BZ236" s="44">
        <f t="shared" si="196"/>
        <v>6.4706659806389163E-2</v>
      </c>
      <c r="CA236" s="44">
        <f t="shared" si="197"/>
        <v>8.0691213833739672E-2</v>
      </c>
      <c r="CB236" s="44">
        <f t="shared" si="198"/>
        <v>7.6091233687362675E-2</v>
      </c>
      <c r="CC236" s="44">
        <f t="shared" si="199"/>
        <v>7.9115377349865623E-2</v>
      </c>
      <c r="CD236" s="44" t="str">
        <f t="shared" si="200"/>
        <v/>
      </c>
      <c r="CE236" s="44" t="str">
        <f t="shared" si="201"/>
        <v/>
      </c>
      <c r="CF236" s="44" t="str">
        <f t="shared" si="202"/>
        <v/>
      </c>
      <c r="CG236" s="44">
        <f t="shared" si="203"/>
        <v>8.0598892689666204E-2</v>
      </c>
      <c r="CH236" s="44" t="str">
        <f t="shared" si="204"/>
        <v/>
      </c>
      <c r="CI236" s="44" t="str">
        <f t="shared" si="205"/>
        <v/>
      </c>
      <c r="CJ236" s="48">
        <f t="shared" si="206"/>
        <v>3.1281842020577173E-4</v>
      </c>
      <c r="CK236" s="48" t="str">
        <f t="shared" si="207"/>
        <v/>
      </c>
      <c r="CL236" s="48" t="str">
        <f t="shared" si="208"/>
        <v/>
      </c>
      <c r="CM236" s="48">
        <f t="shared" si="209"/>
        <v>-2.5025181321863176E-4</v>
      </c>
      <c r="CN236" s="48">
        <f t="shared" si="210"/>
        <v>-1.3655645619453771E-3</v>
      </c>
      <c r="CO236" s="48">
        <f t="shared" si="211"/>
        <v>-1.3166057811687939E-3</v>
      </c>
      <c r="CP236" s="48">
        <f t="shared" si="212"/>
        <v>-1.1502655130579945E-3</v>
      </c>
      <c r="CQ236" s="48">
        <f t="shared" si="213"/>
        <v>0</v>
      </c>
      <c r="CR236" s="48" t="str">
        <f t="shared" si="214"/>
        <v/>
      </c>
      <c r="CS236" s="48" t="str">
        <f t="shared" si="215"/>
        <v/>
      </c>
      <c r="CT236" s="48" t="str">
        <f t="shared" si="216"/>
        <v/>
      </c>
      <c r="CU236" s="48">
        <f t="shared" si="217"/>
        <v>-1.5515988839940071E-3</v>
      </c>
      <c r="CV236" s="48" t="str">
        <f t="shared" si="218"/>
        <v/>
      </c>
      <c r="CW236" s="48">
        <f t="shared" si="219"/>
        <v>-1.0039278665891014E-3</v>
      </c>
      <c r="CX236" s="48" t="str">
        <f t="shared" si="220"/>
        <v/>
      </c>
      <c r="CY236" s="48" t="str">
        <f t="shared" si="221"/>
        <v/>
      </c>
      <c r="CZ236" s="48">
        <f t="shared" si="222"/>
        <v>4.7521370845692665E-3</v>
      </c>
      <c r="DA236" s="48">
        <f t="shared" si="223"/>
        <v>1.02087035890175E-3</v>
      </c>
      <c r="DB236" s="48">
        <f t="shared" si="224"/>
        <v>-3.4741652716648408E-3</v>
      </c>
      <c r="DC236" s="48">
        <f t="shared" si="225"/>
        <v>-5.0076967305218839E-4</v>
      </c>
      <c r="DD236" s="48">
        <f t="shared" si="226"/>
        <v>-2.0967700354889659E-3</v>
      </c>
      <c r="DE236" s="48">
        <f t="shared" si="227"/>
        <v>5.6309578674993361E-3</v>
      </c>
      <c r="DF236" s="48" t="str">
        <f t="shared" si="228"/>
        <v/>
      </c>
      <c r="DG236" s="48" t="str">
        <f t="shared" si="229"/>
        <v/>
      </c>
      <c r="DH236" s="48" t="str">
        <f t="shared" si="230"/>
        <v/>
      </c>
      <c r="DI236" s="48">
        <f t="shared" si="231"/>
        <v>-7.8503321479734883E-4</v>
      </c>
      <c r="DJ236" s="48" t="str">
        <f t="shared" si="232"/>
        <v/>
      </c>
      <c r="DK236" s="48" t="str">
        <f t="shared" si="233"/>
        <v/>
      </c>
      <c r="DL236" s="37">
        <f t="shared" si="234"/>
        <v>-1.7781688838011248E-3</v>
      </c>
      <c r="DM236" s="39">
        <f t="shared" si="235"/>
        <v>0.99822183111619889</v>
      </c>
      <c r="DN236" s="39"/>
      <c r="DO236" s="36">
        <f>DL236-'1M RF rate'!C96</f>
        <v>-6.7355761290611837E-3</v>
      </c>
      <c r="DP236" s="39">
        <f t="shared" si="236"/>
        <v>0.99326442387093883</v>
      </c>
      <c r="DQ236" s="39"/>
      <c r="DR236" s="36">
        <f>DL236-'DJUA Monthly (PR)'!C96</f>
        <v>7.5102779024597156E-3</v>
      </c>
      <c r="DS236" s="39">
        <f t="shared" si="237"/>
        <v>1.0075102779024596</v>
      </c>
      <c r="DT236" s="39"/>
      <c r="DU236" s="100">
        <f>PRODUCT(DM702:DM704)-1</f>
        <v>9.1998729812121427E-2</v>
      </c>
      <c r="DV236" s="100">
        <f>PRODUCT(DM693:DM704)-1</f>
        <v>9.1244550182967288E-3</v>
      </c>
    </row>
    <row r="237" spans="1:126" x14ac:dyDescent="0.35">
      <c r="A237" s="35">
        <f t="shared" si="177"/>
        <v>1968</v>
      </c>
      <c r="B237" s="35">
        <v>1969</v>
      </c>
      <c r="C237" s="35">
        <v>6</v>
      </c>
      <c r="D237" s="46">
        <f>IFERROR(IF(INDEX('Memb Hist (Org)'!$A$1:$BS$29,MATCH('Mthly GM (TR)'!D$2,'Memb Hist (Org)'!$A$1:$A$29,0),MATCH('Mthly GM (TR)'!$A237,'Memb Hist (Org)'!$A$1:$BS$1,0))&lt;&gt;1,"",'Mthly Returns (TR)'!D236),"")</f>
        <v>-0.104377</v>
      </c>
      <c r="E237" s="46" t="str">
        <f>IFERROR(IF(INDEX('Memb Hist (Org)'!$A$1:$BS$29,MATCH('Mthly GM (TR)'!E$2,'Memb Hist (Org)'!$A$1:$A$29,0),MATCH('Mthly GM (TR)'!$A237,'Memb Hist (Org)'!$A$1:$BS$1,0))&lt;&gt;1,"",'Mthly Returns (TR)'!E236),"")</f>
        <v/>
      </c>
      <c r="F237" s="46" t="str">
        <f>IFERROR(IF(INDEX('Memb Hist (Org)'!$A$1:$BS$29,MATCH('Mthly GM (TR)'!F$2,'Memb Hist (Org)'!$A$1:$A$29,0),MATCH('Mthly GM (TR)'!$A237,'Memb Hist (Org)'!$A$1:$BS$1,0))&lt;&gt;1,"",'Mthly Returns (TR)'!F236),"")</f>
        <v/>
      </c>
      <c r="G237" s="46">
        <f>IFERROR(IF(INDEX('Memb Hist (Org)'!$A$1:$BS$29,MATCH('Mthly GM (TR)'!G$2,'Memb Hist (Org)'!$A$1:$A$29,0),MATCH('Mthly GM (TR)'!$A237,'Memb Hist (Org)'!$A$1:$BS$1,0))&lt;&gt;1,"",'Mthly Returns (TR)'!G236),"")</f>
        <v>-2.6086999999999999E-2</v>
      </c>
      <c r="H237" s="46">
        <f>IFERROR(IF(INDEX('Memb Hist (Org)'!$A$1:$BS$29,MATCH('Mthly GM (TR)'!H$2,'Memb Hist (Org)'!$A$1:$A$29,0),MATCH('Mthly GM (TR)'!$A237,'Memb Hist (Org)'!$A$1:$BS$1,0))&lt;&gt;1,"",'Mthly Returns (TR)'!H236),"")</f>
        <v>-4.5109000000000003E-2</v>
      </c>
      <c r="I237" s="46">
        <f>IFERROR(IF(INDEX('Memb Hist (Org)'!$A$1:$BS$29,MATCH('Mthly GM (TR)'!I$2,'Memb Hist (Org)'!$A$1:$A$29,0),MATCH('Mthly GM (TR)'!$A237,'Memb Hist (Org)'!$A$1:$BS$1,0))&lt;&gt;1,"",'Mthly Returns (TR)'!I236),"")</f>
        <v>-2.6616000000000001E-2</v>
      </c>
      <c r="J237" s="46">
        <f>IFERROR(IF(INDEX('Memb Hist (Org)'!$A$1:$BS$29,MATCH('Mthly GM (TR)'!J$2,'Memb Hist (Org)'!$A$1:$A$29,0),MATCH('Mthly GM (TR)'!$A237,'Memb Hist (Org)'!$A$1:$BS$1,0))&lt;&gt;1,"",'Mthly Returns (TR)'!J236),"")</f>
        <v>-2.1368000000000002E-2</v>
      </c>
      <c r="K237" s="46">
        <f>IFERROR(IF(INDEX('Memb Hist (Org)'!$A$1:$BS$29,MATCH('Mthly GM (TR)'!K$2,'Memb Hist (Org)'!$A$1:$A$29,0),MATCH('Mthly GM (TR)'!$A237,'Memb Hist (Org)'!$A$1:$BS$1,0))&lt;&gt;1,"",'Mthly Returns (TR)'!K236),"")</f>
        <v>-8.9756000000000002E-2</v>
      </c>
      <c r="L237" s="46" t="str">
        <f>IFERROR(IF(INDEX('Memb Hist (Org)'!$A$1:$BS$29,MATCH('Mthly GM (TR)'!L$2,'Memb Hist (Org)'!$A$1:$A$29,0),MATCH('Mthly GM (TR)'!$A237,'Memb Hist (Org)'!$A$1:$BS$1,0))&lt;&gt;1,"",'Mthly Returns (TR)'!L236),"")</f>
        <v/>
      </c>
      <c r="M237" s="46" t="str">
        <f>IFERROR(IF(INDEX('Memb Hist (Org)'!$A$1:$BS$29,MATCH('Mthly GM (TR)'!M$2,'Memb Hist (Org)'!$A$1:$A$29,0),MATCH('Mthly GM (TR)'!$A237,'Memb Hist (Org)'!$A$1:$BS$1,0))&lt;&gt;1,"",'Mthly Returns (TR)'!M236),"")</f>
        <v/>
      </c>
      <c r="N237" s="46" t="str">
        <f>IFERROR(IF(INDEX('Memb Hist (Org)'!$A$1:$BS$29,MATCH('Mthly GM (TR)'!N$2,'Memb Hist (Org)'!$A$1:$A$29,0),MATCH('Mthly GM (TR)'!$A237,'Memb Hist (Org)'!$A$1:$BS$1,0))&lt;&gt;1,"",'Mthly Returns (TR)'!N236),"")</f>
        <v/>
      </c>
      <c r="O237" s="46">
        <f>IFERROR(IF(INDEX('Memb Hist (Org)'!$A$1:$BS$29,MATCH('Mthly GM (TR)'!O$2,'Memb Hist (Org)'!$A$1:$A$29,0),MATCH('Mthly GM (TR)'!$A237,'Memb Hist (Org)'!$A$1:$BS$1,0))&lt;&gt;1,"",'Mthly Returns (TR)'!O236),"")</f>
        <v>-7.5988E-2</v>
      </c>
      <c r="P237" s="46" t="str">
        <f>IFERROR(IF(INDEX('Memb Hist (Org)'!$A$1:$BS$29,MATCH('Mthly GM (TR)'!P$2,'Memb Hist (Org)'!$A$1:$A$29,0),MATCH('Mthly GM (TR)'!$A237,'Memb Hist (Org)'!$A$1:$BS$1,0))&lt;&gt;1,"",'Mthly Returns (TR)'!P236),"")</f>
        <v/>
      </c>
      <c r="Q237" s="46">
        <f>IFERROR(IF(INDEX('Memb Hist (Org)'!$A$1:$BS$29,MATCH('Mthly GM (TR)'!Q$2,'Memb Hist (Org)'!$A$1:$A$29,0),MATCH('Mthly GM (TR)'!$A237,'Memb Hist (Org)'!$A$1:$BS$1,0))&lt;&gt;1,"",'Mthly Returns (TR)'!Q236),"")</f>
        <v>-0.11</v>
      </c>
      <c r="R237" s="46" t="str">
        <f>IFERROR(IF(INDEX('Memb Hist (Org)'!$A$1:$BS$29,MATCH('Mthly GM (TR)'!R$2,'Memb Hist (Org)'!$A$1:$A$29,0),MATCH('Mthly GM (TR)'!$A237,'Memb Hist (Org)'!$A$1:$BS$1,0))&lt;&gt;1,"",'Mthly Returns (TR)'!R236),"")</f>
        <v/>
      </c>
      <c r="S237" s="46" t="str">
        <f>IFERROR(IF(INDEX('Memb Hist (Org)'!$A$1:$BS$29,MATCH('Mthly GM (TR)'!S$2,'Memb Hist (Org)'!$A$1:$A$29,0),MATCH('Mthly GM (TR)'!$A237,'Memb Hist (Org)'!$A$1:$BS$1,0))&lt;&gt;1,"",'Mthly Returns (TR)'!S236),"")</f>
        <v/>
      </c>
      <c r="T237" s="46">
        <f>IFERROR(IF(INDEX('Memb Hist (Org)'!$A$1:$BS$29,MATCH('Mthly GM (TR)'!T$2,'Memb Hist (Org)'!$A$1:$A$29,0),MATCH('Mthly GM (TR)'!$A237,'Memb Hist (Org)'!$A$1:$BS$1,0))&lt;&gt;1,"",'Mthly Returns (TR)'!T236),"")</f>
        <v>-7.8687999999999994E-2</v>
      </c>
      <c r="U237" s="46">
        <f>IFERROR(IF(INDEX('Memb Hist (Org)'!$A$1:$BS$29,MATCH('Mthly GM (TR)'!U$2,'Memb Hist (Org)'!$A$1:$A$29,0),MATCH('Mthly GM (TR)'!$A237,'Memb Hist (Org)'!$A$1:$BS$1,0))&lt;&gt;1,"",'Mthly Returns (TR)'!U236),"")</f>
        <v>-9.5588000000000006E-2</v>
      </c>
      <c r="V237" s="46">
        <f>IFERROR(IF(INDEX('Memb Hist (Org)'!$A$1:$BS$29,MATCH('Mthly GM (TR)'!V$2,'Memb Hist (Org)'!$A$1:$A$29,0),MATCH('Mthly GM (TR)'!$A237,'Memb Hist (Org)'!$A$1:$BS$1,0))&lt;&gt;1,"",'Mthly Returns (TR)'!V236),"")</f>
        <v>-2.8652E-2</v>
      </c>
      <c r="W237" s="46">
        <f>IFERROR(IF(INDEX('Memb Hist (Org)'!$A$1:$BS$29,MATCH('Mthly GM (TR)'!W$2,'Memb Hist (Org)'!$A$1:$A$29,0),MATCH('Mthly GM (TR)'!$A237,'Memb Hist (Org)'!$A$1:$BS$1,0))&lt;&gt;1,"",'Mthly Returns (TR)'!W236),"")</f>
        <v>-3.9474000000000002E-2</v>
      </c>
      <c r="X237" s="46">
        <f>IFERROR(IF(INDEX('Memb Hist (Org)'!$A$1:$BS$29,MATCH('Mthly GM (TR)'!X$2,'Memb Hist (Org)'!$A$1:$A$29,0),MATCH('Mthly GM (TR)'!$A237,'Memb Hist (Org)'!$A$1:$BS$1,0))&lt;&gt;1,"",'Mthly Returns (TR)'!X236),"")</f>
        <v>-4.1825000000000001E-2</v>
      </c>
      <c r="Y237" s="46">
        <f>IFERROR(IF(INDEX('Memb Hist (Org)'!$A$1:$BS$29,MATCH('Mthly GM (TR)'!Y$2,'Memb Hist (Org)'!$A$1:$A$29,0),MATCH('Mthly GM (TR)'!$A237,'Memb Hist (Org)'!$A$1:$BS$1,0))&lt;&gt;1,"",'Mthly Returns (TR)'!Y236),"")</f>
        <v>-0.107642</v>
      </c>
      <c r="Z237" s="46" t="str">
        <f>IFERROR(IF(INDEX('Memb Hist (Org)'!$A$1:$BS$29,MATCH('Mthly GM (TR)'!Z$2,'Memb Hist (Org)'!$A$1:$A$29,0),MATCH('Mthly GM (TR)'!$A237,'Memb Hist (Org)'!$A$1:$BS$1,0))&lt;&gt;1,"",'Mthly Returns (TR)'!Z236),"")</f>
        <v/>
      </c>
      <c r="AA237" s="46" t="str">
        <f>IFERROR(IF(INDEX('Memb Hist (Org)'!$A$1:$BS$29,MATCH('Mthly GM (TR)'!AA$2,'Memb Hist (Org)'!$A$1:$A$29,0),MATCH('Mthly GM (TR)'!$A237,'Memb Hist (Org)'!$A$1:$BS$1,0))&lt;&gt;1,"",'Mthly Returns (TR)'!AA236),"")</f>
        <v/>
      </c>
      <c r="AB237" s="46" t="str">
        <f>IFERROR(IF(INDEX('Memb Hist (Org)'!$A$1:$BS$29,MATCH('Mthly GM (TR)'!AB$2,'Memb Hist (Org)'!$A$1:$A$29,0),MATCH('Mthly GM (TR)'!$A237,'Memb Hist (Org)'!$A$1:$BS$1,0))&lt;&gt;1,"",'Mthly Returns (TR)'!AB236),"")</f>
        <v/>
      </c>
      <c r="AC237" s="46">
        <f>IFERROR(IF(INDEX('Memb Hist (Org)'!$A$1:$BS$29,MATCH('Mthly GM (TR)'!AC$2,'Memb Hist (Org)'!$A$1:$A$29,0),MATCH('Mthly GM (TR)'!$A237,'Memb Hist (Org)'!$A$1:$BS$1,0))&lt;&gt;1,"",'Mthly Returns (TR)'!AC236),"")</f>
        <v>-3.6066000000000001E-2</v>
      </c>
      <c r="AD237" s="46" t="str">
        <f>IFERROR(IF(INDEX('Memb Hist (Org)'!$A$1:$BS$29,MATCH('Mthly GM (TR)'!AD$2,'Memb Hist (Org)'!$A$1:$A$29,0),MATCH('Mthly GM (TR)'!$A237,'Memb Hist (Org)'!$A$1:$BS$1,0))&lt;&gt;1,"",'Mthly Returns (TR)'!AD236),"")</f>
        <v/>
      </c>
      <c r="AE237" s="46" t="str">
        <f>IFERROR(IF(INDEX('Memb Hist (Org)'!$A$1:$BS$29,MATCH('Mthly GM (TR)'!AE$2,'Memb Hist (Org)'!$A$1:$A$29,0),MATCH('Mthly GM (TR)'!$A237,'Memb Hist (Org)'!$A$1:$BS$1,0))&lt;&gt;1,"",'Mthly Returns (TR)'!AE236),"")</f>
        <v/>
      </c>
      <c r="AF237" s="42">
        <f>IFERROR(IF($C237=7,INDEX('Gross Margin'!$A$32:$BS$60,MATCH('Mthly GM (TR)'!AF$2,'Gross Margin'!$A$32:$A$60,0),MATCH('Mthly GM (TR)'!$A237,'Gross Margin'!$A$32:$BS$32,0)),AF236*(1+D236)),"")</f>
        <v>8.3896005507632737E-2</v>
      </c>
      <c r="AG237" s="42" t="str">
        <f>IFERROR(IF($C237=7,INDEX('Gross Margin'!$A$32:$BS$60,MATCH('Mthly GM (TR)'!AG$2,'Gross Margin'!$A$32:$A$60,0),MATCH('Mthly GM (TR)'!$A237,'Gross Margin'!$A$32:$BS$32,0)),AG236*(1+E236)),"")</f>
        <v/>
      </c>
      <c r="AH237" s="42" t="str">
        <f>IFERROR(IF($C237=7,INDEX('Gross Margin'!$A$32:$BS$60,MATCH('Mthly GM (TR)'!AH$2,'Gross Margin'!$A$32:$A$60,0),MATCH('Mthly GM (TR)'!$A237,'Gross Margin'!$A$32:$BS$32,0)),AH236*(1+F236)),"")</f>
        <v/>
      </c>
      <c r="AI237" s="42">
        <f>IFERROR(IF($C237=7,INDEX('Gross Margin'!$A$32:$BS$60,MATCH('Mthly GM (TR)'!AI$2,'Gross Margin'!$A$32:$A$60,0),MATCH('Mthly GM (TR)'!$A237,'Gross Margin'!$A$32:$BS$32,0)),AI236*(1+G236)),"")</f>
        <v>5.9662904769308217E-2</v>
      </c>
      <c r="AJ237" s="42">
        <f>IFERROR(IF($C237=7,INDEX('Gross Margin'!$A$32:$BS$60,MATCH('Mthly GM (TR)'!AJ$2,'Gross Margin'!$A$32:$A$60,0),MATCH('Mthly GM (TR)'!$A237,'Gross Margin'!$A$32:$BS$32,0)),AJ236*(1+H236)),"")</f>
        <v>8.681637793057316E-2</v>
      </c>
      <c r="AK237" s="42">
        <f>IFERROR(IF($C237=7,INDEX('Gross Margin'!$A$32:$BS$60,MATCH('Mthly GM (TR)'!AK$2,'Gross Margin'!$A$32:$A$60,0),MATCH('Mthly GM (TR)'!$A237,'Gross Margin'!$A$32:$BS$32,0)),AK236*(1+I236)),"")</f>
        <v>5.9821295370503409E-2</v>
      </c>
      <c r="AL237" s="42">
        <f>IFERROR(IF($C237=7,INDEX('Gross Margin'!$A$32:$BS$60,MATCH('Mthly GM (TR)'!AL$2,'Gross Margin'!$A$32:$A$60,0),MATCH('Mthly GM (TR)'!$A237,'Gross Margin'!$A$32:$BS$32,0)),AL236*(1+J236)),"")</f>
        <v>4.6500925299739579E-2</v>
      </c>
      <c r="AM237" s="42">
        <f>IFERROR(IF($C237=7,INDEX('Gross Margin'!$A$32:$BS$60,MATCH('Mthly GM (TR)'!AM$2,'Gross Margin'!$A$32:$A$60,0),MATCH('Mthly GM (TR)'!$A237,'Gross Margin'!$A$32:$BS$32,0)),AM236*(1+K236)),"")</f>
        <v>0</v>
      </c>
      <c r="AN237" s="42" t="str">
        <f>IFERROR(IF($C237=7,INDEX('Gross Margin'!$A$32:$BS$60,MATCH('Mthly GM (TR)'!AN$2,'Gross Margin'!$A$32:$A$60,0),MATCH('Mthly GM (TR)'!$A237,'Gross Margin'!$A$32:$BS$32,0)),AN236*(1+L236)),"")</f>
        <v/>
      </c>
      <c r="AO237" s="42" t="str">
        <f>IFERROR(IF($C237=7,INDEX('Gross Margin'!$A$32:$BS$60,MATCH('Mthly GM (TR)'!AO$2,'Gross Margin'!$A$32:$A$60,0),MATCH('Mthly GM (TR)'!$A237,'Gross Margin'!$A$32:$BS$32,0)),AO236*(1+M236)),"")</f>
        <v/>
      </c>
      <c r="AP237" s="42" t="str">
        <f>IFERROR(IF($C237=7,INDEX('Gross Margin'!$A$32:$BS$60,MATCH('Mthly GM (TR)'!AP$2,'Gross Margin'!$A$32:$A$60,0),MATCH('Mthly GM (TR)'!$A237,'Gross Margin'!$A$32:$BS$32,0)),AP236*(1+N236)),"")</f>
        <v/>
      </c>
      <c r="AQ237" s="42">
        <f>IFERROR(IF($C237=7,INDEX('Gross Margin'!$A$32:$BS$60,MATCH('Mthly GM (TR)'!AQ$2,'Gross Margin'!$A$32:$A$60,0),MATCH('Mthly GM (TR)'!$A237,'Gross Margin'!$A$32:$BS$32,0)),AQ236*(1+O236)),"")</f>
        <v>9.2490756777739533E-2</v>
      </c>
      <c r="AR237" s="42" t="str">
        <f>IFERROR(IF($C237=7,INDEX('Gross Margin'!$A$32:$BS$60,MATCH('Mthly GM (TR)'!AR$2,'Gross Margin'!$A$32:$A$60,0),MATCH('Mthly GM (TR)'!$A237,'Gross Margin'!$A$32:$BS$32,0)),AR236*(1+P236)),"")</f>
        <v/>
      </c>
      <c r="AS237" s="42">
        <f>IFERROR(IF($C237=7,INDEX('Gross Margin'!$A$32:$BS$60,MATCH('Mthly GM (TR)'!AS$2,'Gross Margin'!$A$32:$A$60,0),MATCH('Mthly GM (TR)'!$A237,'Gross Margin'!$A$32:$BS$32,0)),AS236*(1+Q236)),"")</f>
        <v>5.5500630110399261E-2</v>
      </c>
      <c r="AT237" s="42" t="str">
        <f>IFERROR(IF($C237=7,INDEX('Gross Margin'!$A$32:$BS$60,MATCH('Mthly GM (TR)'!AT$2,'Gross Margin'!$A$32:$A$60,0),MATCH('Mthly GM (TR)'!$A237,'Gross Margin'!$A$32:$BS$32,0)),AT236*(1+R236)),"")</f>
        <v/>
      </c>
      <c r="AU237" s="42" t="str">
        <f>IFERROR(IF($C237=7,INDEX('Gross Margin'!$A$32:$BS$60,MATCH('Mthly GM (TR)'!AU$2,'Gross Margin'!$A$32:$A$60,0),MATCH('Mthly GM (TR)'!$A237,'Gross Margin'!$A$32:$BS$32,0)),AU236*(1+S236)),"")</f>
        <v/>
      </c>
      <c r="AV237" s="42">
        <f>IFERROR(IF($C237=7,INDEX('Gross Margin'!$A$32:$BS$60,MATCH('Mthly GM (TR)'!AV$2,'Gross Margin'!$A$32:$A$60,0),MATCH('Mthly GM (TR)'!$A237,'Gross Margin'!$A$32:$BS$32,0)),AV236*(1+T236)),"")</f>
        <v>0.10016074134918228</v>
      </c>
      <c r="AW237" s="42">
        <f>IFERROR(IF($C237=7,INDEX('Gross Margin'!$A$32:$BS$60,MATCH('Mthly GM (TR)'!AW$2,'Gross Margin'!$A$32:$A$60,0),MATCH('Mthly GM (TR)'!$A237,'Gross Margin'!$A$32:$BS$32,0)),AW236*(1+U236)),"")</f>
        <v>5.6004162188537168E-2</v>
      </c>
      <c r="AX237" s="42">
        <f>IFERROR(IF($C237=7,INDEX('Gross Margin'!$A$32:$BS$60,MATCH('Mthly GM (TR)'!AX$2,'Gross Margin'!$A$32:$A$60,0),MATCH('Mthly GM (TR)'!$A237,'Gross Margin'!$A$32:$BS$32,0)),AX236*(1+V236)),"")</f>
        <v>6.3471803860849205E-2</v>
      </c>
      <c r="AY237" s="42">
        <f>IFERROR(IF($C237=7,INDEX('Gross Margin'!$A$32:$BS$60,MATCH('Mthly GM (TR)'!AY$2,'Gross Margin'!$A$32:$A$60,0),MATCH('Mthly GM (TR)'!$A237,'Gross Margin'!$A$32:$BS$32,0)),AY236*(1+W236)),"")</f>
        <v>8.3123057160363514E-2</v>
      </c>
      <c r="AZ237" s="42">
        <f>IFERROR(IF($C237=7,INDEX('Gross Margin'!$A$32:$BS$60,MATCH('Mthly GM (TR)'!AZ$2,'Gross Margin'!$A$32:$A$60,0),MATCH('Mthly GM (TR)'!$A237,'Gross Margin'!$A$32:$BS$32,0)),AZ236*(1+X236)),"")</f>
        <v>7.6700485900294185E-2</v>
      </c>
      <c r="BA237" s="42">
        <f>IFERROR(IF($C237=7,INDEX('Gross Margin'!$A$32:$BS$60,MATCH('Mthly GM (TR)'!BA$2,'Gross Margin'!$A$32:$A$60,0),MATCH('Mthly GM (TR)'!$A237,'Gross Margin'!$A$32:$BS$32,0)),BA236*(1+Y236)),"")</f>
        <v>8.7845559905974244E-2</v>
      </c>
      <c r="BB237" s="42" t="str">
        <f>IFERROR(IF($C237=7,INDEX('Gross Margin'!$A$32:$BS$60,MATCH('Mthly GM (TR)'!BB$2,'Gross Margin'!$A$32:$A$60,0),MATCH('Mthly GM (TR)'!$A237,'Gross Margin'!$A$32:$BS$32,0)),BB236*(1+Z236)),"")</f>
        <v/>
      </c>
      <c r="BC237" s="42" t="str">
        <f>IFERROR(IF($C237=7,INDEX('Gross Margin'!$A$32:$BS$60,MATCH('Mthly GM (TR)'!BC$2,'Gross Margin'!$A$32:$A$60,0),MATCH('Mthly GM (TR)'!$A237,'Gross Margin'!$A$32:$BS$32,0)),BC236*(1+AA236)),"")</f>
        <v/>
      </c>
      <c r="BD237" s="42" t="str">
        <f>IFERROR(IF($C237=7,INDEX('Gross Margin'!$A$32:$BS$60,MATCH('Mthly GM (TR)'!BD$2,'Gross Margin'!$A$32:$A$60,0),MATCH('Mthly GM (TR)'!$A237,'Gross Margin'!$A$32:$BS$32,0)),BD236*(1+AB236)),"")</f>
        <v/>
      </c>
      <c r="BE237" s="42">
        <f>IFERROR(IF($C237=7,INDEX('Gross Margin'!$A$32:$BS$60,MATCH('Mthly GM (TR)'!BE$2,'Gross Margin'!$A$32:$A$60,0),MATCH('Mthly GM (TR)'!$A237,'Gross Margin'!$A$32:$BS$32,0)),BE236*(1+AC236)),"")</f>
        <v>8.2732700545025489E-2</v>
      </c>
      <c r="BF237" s="42" t="str">
        <f>IFERROR(IF($C237=7,INDEX('Gross Margin'!$A$32:$BS$60,MATCH('Mthly GM (TR)'!BF$2,'Gross Margin'!$A$32:$A$60,0),MATCH('Mthly GM (TR)'!$A237,'Gross Margin'!$A$32:$BS$32,0)),BF236*(1+AD236)),"")</f>
        <v/>
      </c>
      <c r="BG237" s="42" t="str">
        <f>IFERROR(IF($C237=7,INDEX('Gross Margin'!$A$32:$BS$60,MATCH('Mthly GM (TR)'!BG$2,'Gross Margin'!$A$32:$A$60,0),MATCH('Mthly GM (TR)'!$A237,'Gross Margin'!$A$32:$BS$32,0)),BG236*(1+AE236)),"")</f>
        <v/>
      </c>
      <c r="BH237" s="44">
        <f t="shared" si="178"/>
        <v>8.1080297058269427E-2</v>
      </c>
      <c r="BI237" s="44" t="str">
        <f t="shared" si="179"/>
        <v/>
      </c>
      <c r="BJ237" s="44" t="str">
        <f t="shared" si="180"/>
        <v/>
      </c>
      <c r="BK237" s="44">
        <f t="shared" si="181"/>
        <v>5.7660504964263677E-2</v>
      </c>
      <c r="BL237" s="44">
        <f t="shared" si="182"/>
        <v>8.3902656265243181E-2</v>
      </c>
      <c r="BM237" s="44">
        <f t="shared" si="183"/>
        <v>5.7813579677635764E-2</v>
      </c>
      <c r="BN237" s="44">
        <f t="shared" si="184"/>
        <v>4.4940266392590814E-2</v>
      </c>
      <c r="BO237" s="44">
        <f t="shared" si="185"/>
        <v>0</v>
      </c>
      <c r="BP237" s="44" t="str">
        <f t="shared" si="186"/>
        <v/>
      </c>
      <c r="BQ237" s="44" t="str">
        <f t="shared" si="187"/>
        <v/>
      </c>
      <c r="BR237" s="44" t="str">
        <f t="shared" si="188"/>
        <v/>
      </c>
      <c r="BS237" s="44">
        <f t="shared" si="189"/>
        <v>8.9386592237707951E-2</v>
      </c>
      <c r="BT237" s="44" t="str">
        <f t="shared" si="190"/>
        <v/>
      </c>
      <c r="BU237" s="44">
        <f t="shared" si="191"/>
        <v>5.3637924106683492E-2</v>
      </c>
      <c r="BV237" s="44" t="str">
        <f t="shared" si="192"/>
        <v/>
      </c>
      <c r="BW237" s="44" t="str">
        <f t="shared" si="193"/>
        <v/>
      </c>
      <c r="BX237" s="44">
        <f t="shared" si="194"/>
        <v>9.6799157636049155E-2</v>
      </c>
      <c r="BY237" s="44">
        <f t="shared" si="195"/>
        <v>5.4124556696957114E-2</v>
      </c>
      <c r="BZ237" s="44">
        <f t="shared" si="196"/>
        <v>6.1341570206148395E-2</v>
      </c>
      <c r="CA237" s="44">
        <f t="shared" si="197"/>
        <v>8.033329031786407E-2</v>
      </c>
      <c r="CB237" s="44">
        <f t="shared" si="198"/>
        <v>7.4126272683431541E-2</v>
      </c>
      <c r="CC237" s="44">
        <f t="shared" si="199"/>
        <v>8.4897296949118697E-2</v>
      </c>
      <c r="CD237" s="44" t="str">
        <f t="shared" si="200"/>
        <v/>
      </c>
      <c r="CE237" s="44" t="str">
        <f t="shared" si="201"/>
        <v/>
      </c>
      <c r="CF237" s="44" t="str">
        <f t="shared" si="202"/>
        <v/>
      </c>
      <c r="CG237" s="44">
        <f t="shared" si="203"/>
        <v>7.9956034808036633E-2</v>
      </c>
      <c r="CH237" s="44" t="str">
        <f t="shared" si="204"/>
        <v/>
      </c>
      <c r="CI237" s="44" t="str">
        <f t="shared" si="205"/>
        <v/>
      </c>
      <c r="CJ237" s="48">
        <f t="shared" si="206"/>
        <v>-8.462918166050987E-3</v>
      </c>
      <c r="CK237" s="48" t="str">
        <f t="shared" si="207"/>
        <v/>
      </c>
      <c r="CL237" s="48" t="str">
        <f t="shared" si="208"/>
        <v/>
      </c>
      <c r="CM237" s="48">
        <f t="shared" si="209"/>
        <v>-1.5041895930027465E-3</v>
      </c>
      <c r="CN237" s="48">
        <f t="shared" si="210"/>
        <v>-3.7847649214688547E-3</v>
      </c>
      <c r="CO237" s="48">
        <f t="shared" si="211"/>
        <v>-1.5387662366999535E-3</v>
      </c>
      <c r="CP237" s="48">
        <f t="shared" si="212"/>
        <v>-9.602836122768806E-4</v>
      </c>
      <c r="CQ237" s="48">
        <f t="shared" si="213"/>
        <v>0</v>
      </c>
      <c r="CR237" s="48" t="str">
        <f t="shared" si="214"/>
        <v/>
      </c>
      <c r="CS237" s="48" t="str">
        <f t="shared" si="215"/>
        <v/>
      </c>
      <c r="CT237" s="48" t="str">
        <f t="shared" si="216"/>
        <v/>
      </c>
      <c r="CU237" s="48">
        <f t="shared" si="217"/>
        <v>-6.7923083709589514E-3</v>
      </c>
      <c r="CV237" s="48" t="str">
        <f t="shared" si="218"/>
        <v/>
      </c>
      <c r="CW237" s="48">
        <f t="shared" si="219"/>
        <v>-5.9001716517351841E-3</v>
      </c>
      <c r="CX237" s="48" t="str">
        <f t="shared" si="220"/>
        <v/>
      </c>
      <c r="CY237" s="48" t="str">
        <f t="shared" si="221"/>
        <v/>
      </c>
      <c r="CZ237" s="48">
        <f t="shared" si="222"/>
        <v>-7.6169321160654349E-3</v>
      </c>
      <c r="DA237" s="48">
        <f t="shared" si="223"/>
        <v>-5.1736581255487366E-3</v>
      </c>
      <c r="DB237" s="48">
        <f t="shared" si="224"/>
        <v>-1.7575586695465638E-3</v>
      </c>
      <c r="DC237" s="48">
        <f t="shared" si="225"/>
        <v>-3.1710763020073663E-3</v>
      </c>
      <c r="DD237" s="48">
        <f t="shared" si="226"/>
        <v>-3.1003313549845244E-3</v>
      </c>
      <c r="DE237" s="48">
        <f t="shared" si="227"/>
        <v>-9.1385148381970347E-3</v>
      </c>
      <c r="DF237" s="48" t="str">
        <f t="shared" si="228"/>
        <v/>
      </c>
      <c r="DG237" s="48" t="str">
        <f t="shared" si="229"/>
        <v/>
      </c>
      <c r="DH237" s="48" t="str">
        <f t="shared" si="230"/>
        <v/>
      </c>
      <c r="DI237" s="48">
        <f t="shared" si="231"/>
        <v>-2.8836943513866494E-3</v>
      </c>
      <c r="DJ237" s="48" t="str">
        <f t="shared" si="232"/>
        <v/>
      </c>
      <c r="DK237" s="48" t="str">
        <f t="shared" si="233"/>
        <v/>
      </c>
      <c r="DL237" s="37">
        <f t="shared" si="234"/>
        <v>-6.1785168309929861E-2</v>
      </c>
      <c r="DM237" s="39">
        <f t="shared" si="235"/>
        <v>0.93821483169007014</v>
      </c>
      <c r="DN237" s="39"/>
      <c r="DO237" s="36">
        <f>DL237-'1M RF rate'!C97</f>
        <v>-6.6686208321003471E-2</v>
      </c>
      <c r="DP237" s="39">
        <f t="shared" si="236"/>
        <v>0.93331379167899653</v>
      </c>
      <c r="DQ237" s="39"/>
      <c r="DR237" s="36">
        <f>DL237-'DJUA Monthly (PR)'!C97</f>
        <v>-1.1266052386807002E-2</v>
      </c>
      <c r="DS237" s="39">
        <f t="shared" si="237"/>
        <v>0.988733947613193</v>
      </c>
      <c r="DT237" s="39"/>
      <c r="DU237" s="100">
        <f>PRODUCT(DM703:DM705)-1</f>
        <v>9.9234306998130073E-2</v>
      </c>
      <c r="DV237" s="100">
        <f>PRODUCT(DM694:DM705)-1</f>
        <v>6.028970036489989E-2</v>
      </c>
    </row>
    <row r="238" spans="1:126" x14ac:dyDescent="0.35">
      <c r="A238" s="35">
        <f t="shared" si="177"/>
        <v>1969</v>
      </c>
      <c r="B238" s="35">
        <v>1969</v>
      </c>
      <c r="C238" s="35">
        <v>7</v>
      </c>
      <c r="D238" s="46">
        <f>IFERROR(IF(INDEX('Memb Hist (Org)'!$A$1:$BS$29,MATCH('Mthly GM (TR)'!D$2,'Memb Hist (Org)'!$A$1:$A$29,0),MATCH('Mthly GM (TR)'!$A238,'Memb Hist (Org)'!$A$1:$BS$1,0))&lt;&gt;1,"",'Mthly Returns (TR)'!D237),"")</f>
        <v>-5.6390999999999997E-2</v>
      </c>
      <c r="E238" s="46" t="str">
        <f>IFERROR(IF(INDEX('Memb Hist (Org)'!$A$1:$BS$29,MATCH('Mthly GM (TR)'!E$2,'Memb Hist (Org)'!$A$1:$A$29,0),MATCH('Mthly GM (TR)'!$A238,'Memb Hist (Org)'!$A$1:$BS$1,0))&lt;&gt;1,"",'Mthly Returns (TR)'!E237),"")</f>
        <v/>
      </c>
      <c r="F238" s="46" t="str">
        <f>IFERROR(IF(INDEX('Memb Hist (Org)'!$A$1:$BS$29,MATCH('Mthly GM (TR)'!F$2,'Memb Hist (Org)'!$A$1:$A$29,0),MATCH('Mthly GM (TR)'!$A238,'Memb Hist (Org)'!$A$1:$BS$1,0))&lt;&gt;1,"",'Mthly Returns (TR)'!F237),"")</f>
        <v/>
      </c>
      <c r="G238" s="46">
        <f>IFERROR(IF(INDEX('Memb Hist (Org)'!$A$1:$BS$29,MATCH('Mthly GM (TR)'!G$2,'Memb Hist (Org)'!$A$1:$A$29,0),MATCH('Mthly GM (TR)'!$A238,'Memb Hist (Org)'!$A$1:$BS$1,0))&lt;&gt;1,"",'Mthly Returns (TR)'!G237),"")</f>
        <v>-5.2678999999999997E-2</v>
      </c>
      <c r="H238" s="46">
        <f>IFERROR(IF(INDEX('Memb Hist (Org)'!$A$1:$BS$29,MATCH('Mthly GM (TR)'!H$2,'Memb Hist (Org)'!$A$1:$A$29,0),MATCH('Mthly GM (TR)'!$A238,'Memb Hist (Org)'!$A$1:$BS$1,0))&lt;&gt;1,"",'Mthly Returns (TR)'!H237),"")</f>
        <v>5.764E-3</v>
      </c>
      <c r="I238" s="46">
        <f>IFERROR(IF(INDEX('Memb Hist (Org)'!$A$1:$BS$29,MATCH('Mthly GM (TR)'!I$2,'Memb Hist (Org)'!$A$1:$A$29,0),MATCH('Mthly GM (TR)'!$A238,'Memb Hist (Org)'!$A$1:$BS$1,0))&lt;&gt;1,"",'Mthly Returns (TR)'!I237),"")</f>
        <v>-1.7187999999999998E-2</v>
      </c>
      <c r="J238" s="46">
        <f>IFERROR(IF(INDEX('Memb Hist (Org)'!$A$1:$BS$29,MATCH('Mthly GM (TR)'!J$2,'Memb Hist (Org)'!$A$1:$A$29,0),MATCH('Mthly GM (TR)'!$A238,'Memb Hist (Org)'!$A$1:$BS$1,0))&lt;&gt;1,"",'Mthly Returns (TR)'!J237),"")</f>
        <v>-3.2663999999999999E-2</v>
      </c>
      <c r="K238" s="46">
        <f>IFERROR(IF(INDEX('Memb Hist (Org)'!$A$1:$BS$29,MATCH('Mthly GM (TR)'!K$2,'Memb Hist (Org)'!$A$1:$A$29,0),MATCH('Mthly GM (TR)'!$A238,'Memb Hist (Org)'!$A$1:$BS$1,0))&lt;&gt;1,"",'Mthly Returns (TR)'!K237),"")</f>
        <v>-2.5906999999999999E-2</v>
      </c>
      <c r="L238" s="46" t="str">
        <f>IFERROR(IF(INDEX('Memb Hist (Org)'!$A$1:$BS$29,MATCH('Mthly GM (TR)'!L$2,'Memb Hist (Org)'!$A$1:$A$29,0),MATCH('Mthly GM (TR)'!$A238,'Memb Hist (Org)'!$A$1:$BS$1,0))&lt;&gt;1,"",'Mthly Returns (TR)'!L237),"")</f>
        <v/>
      </c>
      <c r="M238" s="46" t="str">
        <f>IFERROR(IF(INDEX('Memb Hist (Org)'!$A$1:$BS$29,MATCH('Mthly GM (TR)'!M$2,'Memb Hist (Org)'!$A$1:$A$29,0),MATCH('Mthly GM (TR)'!$A238,'Memb Hist (Org)'!$A$1:$BS$1,0))&lt;&gt;1,"",'Mthly Returns (TR)'!M237),"")</f>
        <v/>
      </c>
      <c r="N238" s="46" t="str">
        <f>IFERROR(IF(INDEX('Memb Hist (Org)'!$A$1:$BS$29,MATCH('Mthly GM (TR)'!N$2,'Memb Hist (Org)'!$A$1:$A$29,0),MATCH('Mthly GM (TR)'!$A238,'Memb Hist (Org)'!$A$1:$BS$1,0))&lt;&gt;1,"",'Mthly Returns (TR)'!N237),"")</f>
        <v/>
      </c>
      <c r="O238" s="46">
        <f>IFERROR(IF(INDEX('Memb Hist (Org)'!$A$1:$BS$29,MATCH('Mthly GM (TR)'!O$2,'Memb Hist (Org)'!$A$1:$A$29,0),MATCH('Mthly GM (TR)'!$A238,'Memb Hist (Org)'!$A$1:$BS$1,0))&lt;&gt;1,"",'Mthly Returns (TR)'!O237),"")</f>
        <v>-2.6315999999999999E-2</v>
      </c>
      <c r="P238" s="46" t="str">
        <f>IFERROR(IF(INDEX('Memb Hist (Org)'!$A$1:$BS$29,MATCH('Mthly GM (TR)'!P$2,'Memb Hist (Org)'!$A$1:$A$29,0),MATCH('Mthly GM (TR)'!$A238,'Memb Hist (Org)'!$A$1:$BS$1,0))&lt;&gt;1,"",'Mthly Returns (TR)'!P237),"")</f>
        <v/>
      </c>
      <c r="Q238" s="46">
        <f>IFERROR(IF(INDEX('Memb Hist (Org)'!$A$1:$BS$29,MATCH('Mthly GM (TR)'!Q$2,'Memb Hist (Org)'!$A$1:$A$29,0),MATCH('Mthly GM (TR)'!$A238,'Memb Hist (Org)'!$A$1:$BS$1,0))&lt;&gt;1,"",'Mthly Returns (TR)'!Q237),"")</f>
        <v>-2.0133999999999999E-2</v>
      </c>
      <c r="R238" s="46" t="str">
        <f>IFERROR(IF(INDEX('Memb Hist (Org)'!$A$1:$BS$29,MATCH('Mthly GM (TR)'!R$2,'Memb Hist (Org)'!$A$1:$A$29,0),MATCH('Mthly GM (TR)'!$A238,'Memb Hist (Org)'!$A$1:$BS$1,0))&lt;&gt;1,"",'Mthly Returns (TR)'!R237),"")</f>
        <v/>
      </c>
      <c r="S238" s="46" t="str">
        <f>IFERROR(IF(INDEX('Memb Hist (Org)'!$A$1:$BS$29,MATCH('Mthly GM (TR)'!S$2,'Memb Hist (Org)'!$A$1:$A$29,0),MATCH('Mthly GM (TR)'!$A238,'Memb Hist (Org)'!$A$1:$BS$1,0))&lt;&gt;1,"",'Mthly Returns (TR)'!S237),"")</f>
        <v/>
      </c>
      <c r="T238" s="46">
        <f>IFERROR(IF(INDEX('Memb Hist (Org)'!$A$1:$BS$29,MATCH('Mthly GM (TR)'!T$2,'Memb Hist (Org)'!$A$1:$A$29,0),MATCH('Mthly GM (TR)'!$A238,'Memb Hist (Org)'!$A$1:$BS$1,0))&lt;&gt;1,"",'Mthly Returns (TR)'!T237),"")</f>
        <v>0</v>
      </c>
      <c r="U238" s="46">
        <f>IFERROR(IF(INDEX('Memb Hist (Org)'!$A$1:$BS$29,MATCH('Mthly GM (TR)'!U$2,'Memb Hist (Org)'!$A$1:$A$29,0),MATCH('Mthly GM (TR)'!$A238,'Memb Hist (Org)'!$A$1:$BS$1,0))&lt;&gt;1,"",'Mthly Returns (TR)'!U237),"")</f>
        <v>-0.10162599999999999</v>
      </c>
      <c r="V238" s="46">
        <f>IFERROR(IF(INDEX('Memb Hist (Org)'!$A$1:$BS$29,MATCH('Mthly GM (TR)'!V$2,'Memb Hist (Org)'!$A$1:$A$29,0),MATCH('Mthly GM (TR)'!$A238,'Memb Hist (Org)'!$A$1:$BS$1,0))&lt;&gt;1,"",'Mthly Returns (TR)'!V237),"")</f>
        <v>-3.3333000000000002E-2</v>
      </c>
      <c r="W238" s="46">
        <f>IFERROR(IF(INDEX('Memb Hist (Org)'!$A$1:$BS$29,MATCH('Mthly GM (TR)'!W$2,'Memb Hist (Org)'!$A$1:$A$29,0),MATCH('Mthly GM (TR)'!$A238,'Memb Hist (Org)'!$A$1:$BS$1,0))&lt;&gt;1,"",'Mthly Returns (TR)'!W237),"")</f>
        <v>-2.2831000000000001E-2</v>
      </c>
      <c r="X238" s="46">
        <f>IFERROR(IF(INDEX('Memb Hist (Org)'!$A$1:$BS$29,MATCH('Mthly GM (TR)'!X$2,'Memb Hist (Org)'!$A$1:$A$29,0),MATCH('Mthly GM (TR)'!$A238,'Memb Hist (Org)'!$A$1:$BS$1,0))&lt;&gt;1,"",'Mthly Returns (TR)'!X237),"")</f>
        <v>-3.9683000000000003E-2</v>
      </c>
      <c r="Y238" s="46">
        <f>IFERROR(IF(INDEX('Memb Hist (Org)'!$A$1:$BS$29,MATCH('Mthly GM (TR)'!Y$2,'Memb Hist (Org)'!$A$1:$A$29,0),MATCH('Mthly GM (TR)'!$A238,'Memb Hist (Org)'!$A$1:$BS$1,0))&lt;&gt;1,"",'Mthly Returns (TR)'!Y237),"")</f>
        <v>-0.109929</v>
      </c>
      <c r="Z238" s="46" t="str">
        <f>IFERROR(IF(INDEX('Memb Hist (Org)'!$A$1:$BS$29,MATCH('Mthly GM (TR)'!Z$2,'Memb Hist (Org)'!$A$1:$A$29,0),MATCH('Mthly GM (TR)'!$A238,'Memb Hist (Org)'!$A$1:$BS$1,0))&lt;&gt;1,"",'Mthly Returns (TR)'!Z237),"")</f>
        <v/>
      </c>
      <c r="AA238" s="46" t="str">
        <f>IFERROR(IF(INDEX('Memb Hist (Org)'!$A$1:$BS$29,MATCH('Mthly GM (TR)'!AA$2,'Memb Hist (Org)'!$A$1:$A$29,0),MATCH('Mthly GM (TR)'!$A238,'Memb Hist (Org)'!$A$1:$BS$1,0))&lt;&gt;1,"",'Mthly Returns (TR)'!AA237),"")</f>
        <v/>
      </c>
      <c r="AB238" s="46" t="str">
        <f>IFERROR(IF(INDEX('Memb Hist (Org)'!$A$1:$BS$29,MATCH('Mthly GM (TR)'!AB$2,'Memb Hist (Org)'!$A$1:$A$29,0),MATCH('Mthly GM (TR)'!$A238,'Memb Hist (Org)'!$A$1:$BS$1,0))&lt;&gt;1,"",'Mthly Returns (TR)'!AB237),"")</f>
        <v/>
      </c>
      <c r="AC238" s="46">
        <f>IFERROR(IF(INDEX('Memb Hist (Org)'!$A$1:$BS$29,MATCH('Mthly GM (TR)'!AC$2,'Memb Hist (Org)'!$A$1:$A$29,0),MATCH('Mthly GM (TR)'!$A238,'Memb Hist (Org)'!$A$1:$BS$1,0))&lt;&gt;1,"",'Mthly Returns (TR)'!AC237),"")</f>
        <v>-3.7143000000000002E-2</v>
      </c>
      <c r="AD238" s="46" t="str">
        <f>IFERROR(IF(INDEX('Memb Hist (Org)'!$A$1:$BS$29,MATCH('Mthly GM (TR)'!AD$2,'Memb Hist (Org)'!$A$1:$A$29,0),MATCH('Mthly GM (TR)'!$A238,'Memb Hist (Org)'!$A$1:$BS$1,0))&lt;&gt;1,"",'Mthly Returns (TR)'!AD237),"")</f>
        <v/>
      </c>
      <c r="AE238" s="46" t="str">
        <f>IFERROR(IF(INDEX('Memb Hist (Org)'!$A$1:$BS$29,MATCH('Mthly GM (TR)'!AE$2,'Memb Hist (Org)'!$A$1:$A$29,0),MATCH('Mthly GM (TR)'!$A238,'Memb Hist (Org)'!$A$1:$BS$1,0))&lt;&gt;1,"",'Mthly Returns (TR)'!AE237),"")</f>
        <v/>
      </c>
      <c r="AF238" s="42">
        <f>IFERROR(IF($C238=7,INDEX('Gross Margin'!$A$32:$BS$60,MATCH('Mthly GM (TR)'!AF$2,'Gross Margin'!$A$32:$A$60,0),MATCH('Mthly GM (TR)'!$A238,'Gross Margin'!$A$32:$BS$32,0)),AF237*(1+D237)),"")</f>
        <v>8.0545291063035845E-2</v>
      </c>
      <c r="AG238" s="42" t="str">
        <f>IFERROR(IF($C238=7,INDEX('Gross Margin'!$A$32:$BS$60,MATCH('Mthly GM (TR)'!AG$2,'Gross Margin'!$A$32:$A$60,0),MATCH('Mthly GM (TR)'!$A238,'Gross Margin'!$A$32:$BS$32,0)),AG237*(1+E237)),"")</f>
        <v/>
      </c>
      <c r="AH238" s="42" t="str">
        <f>IFERROR(IF($C238=7,INDEX('Gross Margin'!$A$32:$BS$60,MATCH('Mthly GM (TR)'!AH$2,'Gross Margin'!$A$32:$A$60,0),MATCH('Mthly GM (TR)'!$A238,'Gross Margin'!$A$32:$BS$32,0)),AH237*(1+F237)),"")</f>
        <v/>
      </c>
      <c r="AI238" s="42">
        <f>IFERROR(IF($C238=7,INDEX('Gross Margin'!$A$32:$BS$60,MATCH('Mthly GM (TR)'!AI$2,'Gross Margin'!$A$32:$A$60,0),MATCH('Mthly GM (TR)'!$A238,'Gross Margin'!$A$32:$BS$32,0)),AI237*(1+G237)),"")</f>
        <v>5.684932739020386E-2</v>
      </c>
      <c r="AJ238" s="42">
        <f>IFERROR(IF($C238=7,INDEX('Gross Margin'!$A$32:$BS$60,MATCH('Mthly GM (TR)'!AJ$2,'Gross Margin'!$A$32:$A$60,0),MATCH('Mthly GM (TR)'!$A238,'Gross Margin'!$A$32:$BS$32,0)),AJ237*(1+H237)),"")</f>
        <v>8.5077244442277711E-2</v>
      </c>
      <c r="AK238" s="42">
        <f>IFERROR(IF($C238=7,INDEX('Gross Margin'!$A$32:$BS$60,MATCH('Mthly GM (TR)'!AK$2,'Gross Margin'!$A$32:$A$60,0),MATCH('Mthly GM (TR)'!$A238,'Gross Margin'!$A$32:$BS$32,0)),AK237*(1+I237)),"")</f>
        <v>5.6720051326824568E-2</v>
      </c>
      <c r="AL238" s="42">
        <f>IFERROR(IF($C238=7,INDEX('Gross Margin'!$A$32:$BS$60,MATCH('Mthly GM (TR)'!AL$2,'Gross Margin'!$A$32:$A$60,0),MATCH('Mthly GM (TR)'!$A238,'Gross Margin'!$A$32:$BS$32,0)),AL237*(1+J237)),"")</f>
        <v>4.7813884291664631E-2</v>
      </c>
      <c r="AM238" s="42">
        <f>IFERROR(IF($C238=7,INDEX('Gross Margin'!$A$32:$BS$60,MATCH('Mthly GM (TR)'!AM$2,'Gross Margin'!$A$32:$A$60,0),MATCH('Mthly GM (TR)'!$A238,'Gross Margin'!$A$32:$BS$32,0)),AM237*(1+K237)),"")</f>
        <v>0</v>
      </c>
      <c r="AN238" s="42" t="str">
        <f>IFERROR(IF($C238=7,INDEX('Gross Margin'!$A$32:$BS$60,MATCH('Mthly GM (TR)'!AN$2,'Gross Margin'!$A$32:$A$60,0),MATCH('Mthly GM (TR)'!$A238,'Gross Margin'!$A$32:$BS$32,0)),AN237*(1+L237)),"")</f>
        <v/>
      </c>
      <c r="AO238" s="42" t="str">
        <f>IFERROR(IF($C238=7,INDEX('Gross Margin'!$A$32:$BS$60,MATCH('Mthly GM (TR)'!AO$2,'Gross Margin'!$A$32:$A$60,0),MATCH('Mthly GM (TR)'!$A238,'Gross Margin'!$A$32:$BS$32,0)),AO237*(1+M237)),"")</f>
        <v/>
      </c>
      <c r="AP238" s="42" t="str">
        <f>IFERROR(IF($C238=7,INDEX('Gross Margin'!$A$32:$BS$60,MATCH('Mthly GM (TR)'!AP$2,'Gross Margin'!$A$32:$A$60,0),MATCH('Mthly GM (TR)'!$A238,'Gross Margin'!$A$32:$BS$32,0)),AP237*(1+N237)),"")</f>
        <v/>
      </c>
      <c r="AQ238" s="42">
        <f>IFERROR(IF($C238=7,INDEX('Gross Margin'!$A$32:$BS$60,MATCH('Mthly GM (TR)'!AQ$2,'Gross Margin'!$A$32:$A$60,0),MATCH('Mthly GM (TR)'!$A238,'Gross Margin'!$A$32:$BS$32,0)),AQ237*(1+O237)),"")</f>
        <v>0.10165526479433286</v>
      </c>
      <c r="AR238" s="42" t="str">
        <f>IFERROR(IF($C238=7,INDEX('Gross Margin'!$A$32:$BS$60,MATCH('Mthly GM (TR)'!AR$2,'Gross Margin'!$A$32:$A$60,0),MATCH('Mthly GM (TR)'!$A238,'Gross Margin'!$A$32:$BS$32,0)),AR237*(1+P237)),"")</f>
        <v/>
      </c>
      <c r="AS238" s="42">
        <f>IFERROR(IF($C238=7,INDEX('Gross Margin'!$A$32:$BS$60,MATCH('Mthly GM (TR)'!AS$2,'Gross Margin'!$A$32:$A$60,0),MATCH('Mthly GM (TR)'!$A238,'Gross Margin'!$A$32:$BS$32,0)),AS237*(1+Q237)),"")</f>
        <v>5.2655045574778951E-2</v>
      </c>
      <c r="AT238" s="42" t="str">
        <f>IFERROR(IF($C238=7,INDEX('Gross Margin'!$A$32:$BS$60,MATCH('Mthly GM (TR)'!AT$2,'Gross Margin'!$A$32:$A$60,0),MATCH('Mthly GM (TR)'!$A238,'Gross Margin'!$A$32:$BS$32,0)),AT237*(1+R237)),"")</f>
        <v/>
      </c>
      <c r="AU238" s="42" t="str">
        <f>IFERROR(IF($C238=7,INDEX('Gross Margin'!$A$32:$BS$60,MATCH('Mthly GM (TR)'!AU$2,'Gross Margin'!$A$32:$A$60,0),MATCH('Mthly GM (TR)'!$A238,'Gross Margin'!$A$32:$BS$32,0)),AU237*(1+S237)),"")</f>
        <v/>
      </c>
      <c r="AV238" s="42">
        <f>IFERROR(IF($C238=7,INDEX('Gross Margin'!$A$32:$BS$60,MATCH('Mthly GM (TR)'!AV$2,'Gross Margin'!$A$32:$A$60,0),MATCH('Mthly GM (TR)'!$A238,'Gross Margin'!$A$32:$BS$32,0)),AV237*(1+T237)),"")</f>
        <v>7.7656327112868836E-2</v>
      </c>
      <c r="AW238" s="42">
        <f>IFERROR(IF($C238=7,INDEX('Gross Margin'!$A$32:$BS$60,MATCH('Mthly GM (TR)'!AW$2,'Gross Margin'!$A$32:$A$60,0),MATCH('Mthly GM (TR)'!$A238,'Gross Margin'!$A$32:$BS$32,0)),AW237*(1+U237)),"")</f>
        <v>6.4099060839552496E-2</v>
      </c>
      <c r="AX238" s="42">
        <f>IFERROR(IF($C238=7,INDEX('Gross Margin'!$A$32:$BS$60,MATCH('Mthly GM (TR)'!AX$2,'Gross Margin'!$A$32:$A$60,0),MATCH('Mthly GM (TR)'!$A238,'Gross Margin'!$A$32:$BS$32,0)),AX237*(1+V237)),"")</f>
        <v>6.5179679684887859E-2</v>
      </c>
      <c r="AY238" s="42">
        <f>IFERROR(IF($C238=7,INDEX('Gross Margin'!$A$32:$BS$60,MATCH('Mthly GM (TR)'!AY$2,'Gross Margin'!$A$32:$A$60,0),MATCH('Mthly GM (TR)'!$A238,'Gross Margin'!$A$32:$BS$32,0)),AY237*(1+W237)),"")</f>
        <v>8.0310250485913726E-2</v>
      </c>
      <c r="AZ238" s="42">
        <f>IFERROR(IF($C238=7,INDEX('Gross Margin'!$A$32:$BS$60,MATCH('Mthly GM (TR)'!AZ$2,'Gross Margin'!$A$32:$A$60,0),MATCH('Mthly GM (TR)'!$A238,'Gross Margin'!$A$32:$BS$32,0)),AZ237*(1+X237)),"")</f>
        <v>6.9382725400875714E-2</v>
      </c>
      <c r="BA238" s="42">
        <f>IFERROR(IF($C238=7,INDEX('Gross Margin'!$A$32:$BS$60,MATCH('Mthly GM (TR)'!BA$2,'Gross Margin'!$A$32:$A$60,0),MATCH('Mthly GM (TR)'!$A238,'Gross Margin'!$A$32:$BS$32,0)),BA237*(1+Y237)),"")</f>
        <v>8.1591236413381937E-2</v>
      </c>
      <c r="BB238" s="42" t="str">
        <f>IFERROR(IF($C238=7,INDEX('Gross Margin'!$A$32:$BS$60,MATCH('Mthly GM (TR)'!BB$2,'Gross Margin'!$A$32:$A$60,0),MATCH('Mthly GM (TR)'!$A238,'Gross Margin'!$A$32:$BS$32,0)),BB237*(1+Z237)),"")</f>
        <v/>
      </c>
      <c r="BC238" s="42" t="str">
        <f>IFERROR(IF($C238=7,INDEX('Gross Margin'!$A$32:$BS$60,MATCH('Mthly GM (TR)'!BC$2,'Gross Margin'!$A$32:$A$60,0),MATCH('Mthly GM (TR)'!$A238,'Gross Margin'!$A$32:$BS$32,0)),BC237*(1+AA237)),"")</f>
        <v/>
      </c>
      <c r="BD238" s="42" t="str">
        <f>IFERROR(IF($C238=7,INDEX('Gross Margin'!$A$32:$BS$60,MATCH('Mthly GM (TR)'!BD$2,'Gross Margin'!$A$32:$A$60,0),MATCH('Mthly GM (TR)'!$A238,'Gross Margin'!$A$32:$BS$32,0)),BD237*(1+AB237)),"")</f>
        <v/>
      </c>
      <c r="BE238" s="42">
        <f>IFERROR(IF($C238=7,INDEX('Gross Margin'!$A$32:$BS$60,MATCH('Mthly GM (TR)'!BE$2,'Gross Margin'!$A$32:$A$60,0),MATCH('Mthly GM (TR)'!$A238,'Gross Margin'!$A$32:$BS$32,0)),BE237*(1+AC237)),"")</f>
        <v>8.0464611179401027E-2</v>
      </c>
      <c r="BF238" s="42" t="str">
        <f>IFERROR(IF($C238=7,INDEX('Gross Margin'!$A$32:$BS$60,MATCH('Mthly GM (TR)'!BF$2,'Gross Margin'!$A$32:$A$60,0),MATCH('Mthly GM (TR)'!$A238,'Gross Margin'!$A$32:$BS$32,0)),BF237*(1+AD237)),"")</f>
        <v/>
      </c>
      <c r="BG238" s="42" t="str">
        <f>IFERROR(IF($C238=7,INDEX('Gross Margin'!$A$32:$BS$60,MATCH('Mthly GM (TR)'!BG$2,'Gross Margin'!$A$32:$A$60,0),MATCH('Mthly GM (TR)'!$A238,'Gross Margin'!$A$32:$BS$32,0)),BG237*(1+AE237)),"")</f>
        <v/>
      </c>
      <c r="BH238" s="44">
        <f t="shared" si="178"/>
        <v>8.0545291063035845E-2</v>
      </c>
      <c r="BI238" s="44" t="str">
        <f t="shared" si="179"/>
        <v/>
      </c>
      <c r="BJ238" s="44" t="str">
        <f t="shared" si="180"/>
        <v/>
      </c>
      <c r="BK238" s="44">
        <f t="shared" si="181"/>
        <v>5.684932739020386E-2</v>
      </c>
      <c r="BL238" s="44">
        <f t="shared" si="182"/>
        <v>8.5077244442277711E-2</v>
      </c>
      <c r="BM238" s="44">
        <f t="shared" si="183"/>
        <v>5.6720051326824568E-2</v>
      </c>
      <c r="BN238" s="44">
        <f t="shared" si="184"/>
        <v>4.7813884291664631E-2</v>
      </c>
      <c r="BO238" s="44">
        <f t="shared" si="185"/>
        <v>0</v>
      </c>
      <c r="BP238" s="44" t="str">
        <f t="shared" si="186"/>
        <v/>
      </c>
      <c r="BQ238" s="44" t="str">
        <f t="shared" si="187"/>
        <v/>
      </c>
      <c r="BR238" s="44" t="str">
        <f t="shared" si="188"/>
        <v/>
      </c>
      <c r="BS238" s="44">
        <f t="shared" si="189"/>
        <v>0.10165526479433286</v>
      </c>
      <c r="BT238" s="44" t="str">
        <f t="shared" si="190"/>
        <v/>
      </c>
      <c r="BU238" s="44">
        <f t="shared" si="191"/>
        <v>5.2655045574778951E-2</v>
      </c>
      <c r="BV238" s="44" t="str">
        <f t="shared" si="192"/>
        <v/>
      </c>
      <c r="BW238" s="44" t="str">
        <f t="shared" si="193"/>
        <v/>
      </c>
      <c r="BX238" s="44">
        <f t="shared" si="194"/>
        <v>7.7656327112868836E-2</v>
      </c>
      <c r="BY238" s="44">
        <f t="shared" si="195"/>
        <v>6.4099060839552496E-2</v>
      </c>
      <c r="BZ238" s="44">
        <f t="shared" si="196"/>
        <v>6.5179679684887859E-2</v>
      </c>
      <c r="CA238" s="44">
        <f t="shared" si="197"/>
        <v>8.0310250485913726E-2</v>
      </c>
      <c r="CB238" s="44">
        <f t="shared" si="198"/>
        <v>6.9382725400875714E-2</v>
      </c>
      <c r="CC238" s="44">
        <f t="shared" si="199"/>
        <v>8.1591236413381937E-2</v>
      </c>
      <c r="CD238" s="44" t="str">
        <f t="shared" si="200"/>
        <v/>
      </c>
      <c r="CE238" s="44" t="str">
        <f t="shared" si="201"/>
        <v/>
      </c>
      <c r="CF238" s="44" t="str">
        <f t="shared" si="202"/>
        <v/>
      </c>
      <c r="CG238" s="44">
        <f t="shared" si="203"/>
        <v>8.0464611179401027E-2</v>
      </c>
      <c r="CH238" s="44" t="str">
        <f t="shared" si="204"/>
        <v/>
      </c>
      <c r="CI238" s="44" t="str">
        <f t="shared" si="205"/>
        <v/>
      </c>
      <c r="CJ238" s="48">
        <f t="shared" si="206"/>
        <v>-4.5420295083356543E-3</v>
      </c>
      <c r="CK238" s="48" t="str">
        <f t="shared" si="207"/>
        <v/>
      </c>
      <c r="CL238" s="48" t="str">
        <f t="shared" si="208"/>
        <v/>
      </c>
      <c r="CM238" s="48">
        <f t="shared" si="209"/>
        <v>-2.9947657175885488E-3</v>
      </c>
      <c r="CN238" s="48">
        <f t="shared" si="210"/>
        <v>4.9038523696528873E-4</v>
      </c>
      <c r="CO238" s="48">
        <f t="shared" si="211"/>
        <v>-9.7490424220546062E-4</v>
      </c>
      <c r="CP238" s="48">
        <f t="shared" si="212"/>
        <v>-1.5617927165029334E-3</v>
      </c>
      <c r="CQ238" s="48">
        <f t="shared" si="213"/>
        <v>0</v>
      </c>
      <c r="CR238" s="48" t="str">
        <f t="shared" si="214"/>
        <v/>
      </c>
      <c r="CS238" s="48" t="str">
        <f t="shared" si="215"/>
        <v/>
      </c>
      <c r="CT238" s="48" t="str">
        <f t="shared" si="216"/>
        <v/>
      </c>
      <c r="CU238" s="48">
        <f t="shared" si="217"/>
        <v>-2.6751599483276632E-3</v>
      </c>
      <c r="CV238" s="48" t="str">
        <f t="shared" si="218"/>
        <v/>
      </c>
      <c r="CW238" s="48">
        <f t="shared" si="219"/>
        <v>-1.0601566876025995E-3</v>
      </c>
      <c r="CX238" s="48" t="str">
        <f t="shared" si="220"/>
        <v/>
      </c>
      <c r="CY238" s="48" t="str">
        <f t="shared" si="221"/>
        <v/>
      </c>
      <c r="CZ238" s="48">
        <f t="shared" si="222"/>
        <v>0</v>
      </c>
      <c r="DA238" s="48">
        <f t="shared" si="223"/>
        <v>-6.5141311568803614E-3</v>
      </c>
      <c r="DB238" s="48">
        <f t="shared" si="224"/>
        <v>-2.1726342629363672E-3</v>
      </c>
      <c r="DC238" s="48">
        <f t="shared" si="225"/>
        <v>-1.8335633288438964E-3</v>
      </c>
      <c r="DD238" s="48">
        <f t="shared" si="226"/>
        <v>-2.753314692082951E-3</v>
      </c>
      <c r="DE238" s="48">
        <f t="shared" si="227"/>
        <v>-8.9692430276866637E-3</v>
      </c>
      <c r="DF238" s="48" t="str">
        <f t="shared" si="228"/>
        <v/>
      </c>
      <c r="DG238" s="48" t="str">
        <f t="shared" si="229"/>
        <v/>
      </c>
      <c r="DH238" s="48" t="str">
        <f t="shared" si="230"/>
        <v/>
      </c>
      <c r="DI238" s="48">
        <f t="shared" si="231"/>
        <v>-2.9886970530364925E-3</v>
      </c>
      <c r="DJ238" s="48" t="str">
        <f t="shared" si="232"/>
        <v/>
      </c>
      <c r="DK238" s="48" t="str">
        <f t="shared" si="233"/>
        <v/>
      </c>
      <c r="DL238" s="37">
        <f t="shared" si="234"/>
        <v>-3.8550007105064302E-2</v>
      </c>
      <c r="DM238" s="39">
        <f t="shared" si="235"/>
        <v>0.96144999289493571</v>
      </c>
      <c r="DN238" s="39"/>
      <c r="DO238" s="36">
        <f>DL238-'1M RF rate'!C98</f>
        <v>-4.3763706806640892E-2</v>
      </c>
      <c r="DP238" s="39">
        <f t="shared" si="236"/>
        <v>0.95623629319335912</v>
      </c>
      <c r="DQ238" s="39"/>
      <c r="DR238" s="36">
        <f>DL238-'DJUA Monthly (PR)'!C98</f>
        <v>1.6001312974970178E-3</v>
      </c>
      <c r="DS238" s="39">
        <f t="shared" si="237"/>
        <v>1.0016001312974969</v>
      </c>
      <c r="DT238" s="39"/>
      <c r="DU238" s="100">
        <f>PRODUCT(DM704:DM706)-1</f>
        <v>-3.6178833233353913E-2</v>
      </c>
      <c r="DV238" s="100">
        <f>PRODUCT(DM695:DM706)-1</f>
        <v>3.3732457186867126E-2</v>
      </c>
    </row>
    <row r="239" spans="1:126" x14ac:dyDescent="0.35">
      <c r="A239" s="35">
        <f t="shared" si="177"/>
        <v>1969</v>
      </c>
      <c r="B239" s="35">
        <v>1969</v>
      </c>
      <c r="C239" s="35">
        <v>8</v>
      </c>
      <c r="D239" s="46">
        <f>IFERROR(IF(INDEX('Memb Hist (Org)'!$A$1:$BS$29,MATCH('Mthly GM (TR)'!D$2,'Memb Hist (Org)'!$A$1:$A$29,0),MATCH('Mthly GM (TR)'!$A239,'Memb Hist (Org)'!$A$1:$BS$1,0))&lt;&gt;1,"",'Mthly Returns (TR)'!D238),"")</f>
        <v>-3.3470000000000001E-3</v>
      </c>
      <c r="E239" s="46" t="str">
        <f>IFERROR(IF(INDEX('Memb Hist (Org)'!$A$1:$BS$29,MATCH('Mthly GM (TR)'!E$2,'Memb Hist (Org)'!$A$1:$A$29,0),MATCH('Mthly GM (TR)'!$A239,'Memb Hist (Org)'!$A$1:$BS$1,0))&lt;&gt;1,"",'Mthly Returns (TR)'!E238),"")</f>
        <v/>
      </c>
      <c r="F239" s="46" t="str">
        <f>IFERROR(IF(INDEX('Memb Hist (Org)'!$A$1:$BS$29,MATCH('Mthly GM (TR)'!F$2,'Memb Hist (Org)'!$A$1:$A$29,0),MATCH('Mthly GM (TR)'!$A239,'Memb Hist (Org)'!$A$1:$BS$1,0))&lt;&gt;1,"",'Mthly Returns (TR)'!F238),"")</f>
        <v/>
      </c>
      <c r="G239" s="46">
        <f>IFERROR(IF(INDEX('Memb Hist (Org)'!$A$1:$BS$29,MATCH('Mthly GM (TR)'!G$2,'Memb Hist (Org)'!$A$1:$A$29,0),MATCH('Mthly GM (TR)'!$A239,'Memb Hist (Org)'!$A$1:$BS$1,0))&lt;&gt;1,"",'Mthly Returns (TR)'!G238),"")</f>
        <v>1.9139E-2</v>
      </c>
      <c r="H239" s="46">
        <f>IFERROR(IF(INDEX('Memb Hist (Org)'!$A$1:$BS$29,MATCH('Mthly GM (TR)'!H$2,'Memb Hist (Org)'!$A$1:$A$29,0),MATCH('Mthly GM (TR)'!$A239,'Memb Hist (Org)'!$A$1:$BS$1,0))&lt;&gt;1,"",'Mthly Returns (TR)'!H238),"")</f>
        <v>-2.5787999999999998E-2</v>
      </c>
      <c r="I239" s="46">
        <f>IFERROR(IF(INDEX('Memb Hist (Org)'!$A$1:$BS$29,MATCH('Mthly GM (TR)'!I$2,'Memb Hist (Org)'!$A$1:$A$29,0),MATCH('Mthly GM (TR)'!$A239,'Memb Hist (Org)'!$A$1:$BS$1,0))&lt;&gt;1,"",'Mthly Returns (TR)'!I238),"")</f>
        <v>-8.0644999999999994E-2</v>
      </c>
      <c r="J239" s="46">
        <f>IFERROR(IF(INDEX('Memb Hist (Org)'!$A$1:$BS$29,MATCH('Mthly GM (TR)'!J$2,'Memb Hist (Org)'!$A$1:$A$29,0),MATCH('Mthly GM (TR)'!$A239,'Memb Hist (Org)'!$A$1:$BS$1,0))&lt;&gt;1,"",'Mthly Returns (TR)'!J238),"")</f>
        <v>4.5869999999999999E-3</v>
      </c>
      <c r="K239" s="46">
        <f>IFERROR(IF(INDEX('Memb Hist (Org)'!$A$1:$BS$29,MATCH('Mthly GM (TR)'!K$2,'Memb Hist (Org)'!$A$1:$A$29,0),MATCH('Mthly GM (TR)'!$A239,'Memb Hist (Org)'!$A$1:$BS$1,0))&lt;&gt;1,"",'Mthly Returns (TR)'!K238),"")</f>
        <v>-1.5956999999999999E-2</v>
      </c>
      <c r="L239" s="46" t="str">
        <f>IFERROR(IF(INDEX('Memb Hist (Org)'!$A$1:$BS$29,MATCH('Mthly GM (TR)'!L$2,'Memb Hist (Org)'!$A$1:$A$29,0),MATCH('Mthly GM (TR)'!$A239,'Memb Hist (Org)'!$A$1:$BS$1,0))&lt;&gt;1,"",'Mthly Returns (TR)'!L238),"")</f>
        <v/>
      </c>
      <c r="M239" s="46" t="str">
        <f>IFERROR(IF(INDEX('Memb Hist (Org)'!$A$1:$BS$29,MATCH('Mthly GM (TR)'!M$2,'Memb Hist (Org)'!$A$1:$A$29,0),MATCH('Mthly GM (TR)'!$A239,'Memb Hist (Org)'!$A$1:$BS$1,0))&lt;&gt;1,"",'Mthly Returns (TR)'!M238),"")</f>
        <v/>
      </c>
      <c r="N239" s="46" t="str">
        <f>IFERROR(IF(INDEX('Memb Hist (Org)'!$A$1:$BS$29,MATCH('Mthly GM (TR)'!N$2,'Memb Hist (Org)'!$A$1:$A$29,0),MATCH('Mthly GM (TR)'!$A239,'Memb Hist (Org)'!$A$1:$BS$1,0))&lt;&gt;1,"",'Mthly Returns (TR)'!N238),"")</f>
        <v/>
      </c>
      <c r="O239" s="46">
        <f>IFERROR(IF(INDEX('Memb Hist (Org)'!$A$1:$BS$29,MATCH('Mthly GM (TR)'!O$2,'Memb Hist (Org)'!$A$1:$A$29,0),MATCH('Mthly GM (TR)'!$A239,'Memb Hist (Org)'!$A$1:$BS$1,0))&lt;&gt;1,"",'Mthly Returns (TR)'!O238),"")</f>
        <v>3.7973E-2</v>
      </c>
      <c r="P239" s="46" t="str">
        <f>IFERROR(IF(INDEX('Memb Hist (Org)'!$A$1:$BS$29,MATCH('Mthly GM (TR)'!P$2,'Memb Hist (Org)'!$A$1:$A$29,0),MATCH('Mthly GM (TR)'!$A239,'Memb Hist (Org)'!$A$1:$BS$1,0))&lt;&gt;1,"",'Mthly Returns (TR)'!P238),"")</f>
        <v/>
      </c>
      <c r="Q239" s="46">
        <f>IFERROR(IF(INDEX('Memb Hist (Org)'!$A$1:$BS$29,MATCH('Mthly GM (TR)'!Q$2,'Memb Hist (Org)'!$A$1:$A$29,0),MATCH('Mthly GM (TR)'!$A239,'Memb Hist (Org)'!$A$1:$BS$1,0))&lt;&gt;1,"",'Mthly Returns (TR)'!Q238),"")</f>
        <v>-4.1096000000000001E-2</v>
      </c>
      <c r="R239" s="46" t="str">
        <f>IFERROR(IF(INDEX('Memb Hist (Org)'!$A$1:$BS$29,MATCH('Mthly GM (TR)'!R$2,'Memb Hist (Org)'!$A$1:$A$29,0),MATCH('Mthly GM (TR)'!$A239,'Memb Hist (Org)'!$A$1:$BS$1,0))&lt;&gt;1,"",'Mthly Returns (TR)'!R238),"")</f>
        <v/>
      </c>
      <c r="S239" s="46" t="str">
        <f>IFERROR(IF(INDEX('Memb Hist (Org)'!$A$1:$BS$29,MATCH('Mthly GM (TR)'!S$2,'Memb Hist (Org)'!$A$1:$A$29,0),MATCH('Mthly GM (TR)'!$A239,'Memb Hist (Org)'!$A$1:$BS$1,0))&lt;&gt;1,"",'Mthly Returns (TR)'!S238),"")</f>
        <v/>
      </c>
      <c r="T239" s="46">
        <f>IFERROR(IF(INDEX('Memb Hist (Org)'!$A$1:$BS$29,MATCH('Mthly GM (TR)'!T$2,'Memb Hist (Org)'!$A$1:$A$29,0),MATCH('Mthly GM (TR)'!$A239,'Memb Hist (Org)'!$A$1:$BS$1,0))&lt;&gt;1,"",'Mthly Returns (TR)'!T238),"")</f>
        <v>-3.4483E-2</v>
      </c>
      <c r="U239" s="46">
        <f>IFERROR(IF(INDEX('Memb Hist (Org)'!$A$1:$BS$29,MATCH('Mthly GM (TR)'!U$2,'Memb Hist (Org)'!$A$1:$A$29,0),MATCH('Mthly GM (TR)'!$A239,'Memb Hist (Org)'!$A$1:$BS$1,0))&lt;&gt;1,"",'Mthly Returns (TR)'!U238),"")</f>
        <v>0.100452</v>
      </c>
      <c r="V239" s="46">
        <f>IFERROR(IF(INDEX('Memb Hist (Org)'!$A$1:$BS$29,MATCH('Mthly GM (TR)'!V$2,'Memb Hist (Org)'!$A$1:$A$29,0),MATCH('Mthly GM (TR)'!$A239,'Memb Hist (Org)'!$A$1:$BS$1,0))&lt;&gt;1,"",'Mthly Returns (TR)'!V238),"")</f>
        <v>7.6629999999999997E-3</v>
      </c>
      <c r="W239" s="46">
        <f>IFERROR(IF(INDEX('Memb Hist (Org)'!$A$1:$BS$29,MATCH('Mthly GM (TR)'!W$2,'Memb Hist (Org)'!$A$1:$A$29,0),MATCH('Mthly GM (TR)'!$A239,'Memb Hist (Org)'!$A$1:$BS$1,0))&lt;&gt;1,"",'Mthly Returns (TR)'!W238),"")</f>
        <v>-5.3457999999999999E-2</v>
      </c>
      <c r="X239" s="46">
        <f>IFERROR(IF(INDEX('Memb Hist (Org)'!$A$1:$BS$29,MATCH('Mthly GM (TR)'!X$2,'Memb Hist (Org)'!$A$1:$A$29,0),MATCH('Mthly GM (TR)'!$A239,'Memb Hist (Org)'!$A$1:$BS$1,0))&lt;&gt;1,"",'Mthly Returns (TR)'!X238),"")</f>
        <v>-9.6860000000000002E-2</v>
      </c>
      <c r="Y239" s="46">
        <f>IFERROR(IF(INDEX('Memb Hist (Org)'!$A$1:$BS$29,MATCH('Mthly GM (TR)'!Y$2,'Memb Hist (Org)'!$A$1:$A$29,0),MATCH('Mthly GM (TR)'!$A239,'Memb Hist (Org)'!$A$1:$BS$1,0))&lt;&gt;1,"",'Mthly Returns (TR)'!Y238),"")</f>
        <v>9.9601999999999996E-2</v>
      </c>
      <c r="Z239" s="46" t="str">
        <f>IFERROR(IF(INDEX('Memb Hist (Org)'!$A$1:$BS$29,MATCH('Mthly GM (TR)'!Z$2,'Memb Hist (Org)'!$A$1:$A$29,0),MATCH('Mthly GM (TR)'!$A239,'Memb Hist (Org)'!$A$1:$BS$1,0))&lt;&gt;1,"",'Mthly Returns (TR)'!Z238),"")</f>
        <v/>
      </c>
      <c r="AA239" s="46" t="str">
        <f>IFERROR(IF(INDEX('Memb Hist (Org)'!$A$1:$BS$29,MATCH('Mthly GM (TR)'!AA$2,'Memb Hist (Org)'!$A$1:$A$29,0),MATCH('Mthly GM (TR)'!$A239,'Memb Hist (Org)'!$A$1:$BS$1,0))&lt;&gt;1,"",'Mthly Returns (TR)'!AA238),"")</f>
        <v/>
      </c>
      <c r="AB239" s="46" t="str">
        <f>IFERROR(IF(INDEX('Memb Hist (Org)'!$A$1:$BS$29,MATCH('Mthly GM (TR)'!AB$2,'Memb Hist (Org)'!$A$1:$A$29,0),MATCH('Mthly GM (TR)'!$A239,'Memb Hist (Org)'!$A$1:$BS$1,0))&lt;&gt;1,"",'Mthly Returns (TR)'!AB238),"")</f>
        <v/>
      </c>
      <c r="AC239" s="46">
        <f>IFERROR(IF(INDEX('Memb Hist (Org)'!$A$1:$BS$29,MATCH('Mthly GM (TR)'!AC$2,'Memb Hist (Org)'!$A$1:$A$29,0),MATCH('Mthly GM (TR)'!$A239,'Memb Hist (Org)'!$A$1:$BS$1,0))&lt;&gt;1,"",'Mthly Returns (TR)'!AC238),"")</f>
        <v>-2.5090000000000001E-2</v>
      </c>
      <c r="AD239" s="46" t="str">
        <f>IFERROR(IF(INDEX('Memb Hist (Org)'!$A$1:$BS$29,MATCH('Mthly GM (TR)'!AD$2,'Memb Hist (Org)'!$A$1:$A$29,0),MATCH('Mthly GM (TR)'!$A239,'Memb Hist (Org)'!$A$1:$BS$1,0))&lt;&gt;1,"",'Mthly Returns (TR)'!AD238),"")</f>
        <v/>
      </c>
      <c r="AE239" s="46" t="str">
        <f>IFERROR(IF(INDEX('Memb Hist (Org)'!$A$1:$BS$29,MATCH('Mthly GM (TR)'!AE$2,'Memb Hist (Org)'!$A$1:$A$29,0),MATCH('Mthly GM (TR)'!$A239,'Memb Hist (Org)'!$A$1:$BS$1,0))&lt;&gt;1,"",'Mthly Returns (TR)'!AE238),"")</f>
        <v/>
      </c>
      <c r="AF239" s="42">
        <f>IFERROR(IF($C239=7,INDEX('Gross Margin'!$A$32:$BS$60,MATCH('Mthly GM (TR)'!AF$2,'Gross Margin'!$A$32:$A$60,0),MATCH('Mthly GM (TR)'!$A239,'Gross Margin'!$A$32:$BS$32,0)),AF238*(1+D238)),"")</f>
        <v>7.6003261554700191E-2</v>
      </c>
      <c r="AG239" s="42" t="str">
        <f>IFERROR(IF($C239=7,INDEX('Gross Margin'!$A$32:$BS$60,MATCH('Mthly GM (TR)'!AG$2,'Gross Margin'!$A$32:$A$60,0),MATCH('Mthly GM (TR)'!$A239,'Gross Margin'!$A$32:$BS$32,0)),AG238*(1+E238)),"")</f>
        <v/>
      </c>
      <c r="AH239" s="42" t="str">
        <f>IFERROR(IF($C239=7,INDEX('Gross Margin'!$A$32:$BS$60,MATCH('Mthly GM (TR)'!AH$2,'Gross Margin'!$A$32:$A$60,0),MATCH('Mthly GM (TR)'!$A239,'Gross Margin'!$A$32:$BS$32,0)),AH238*(1+F238)),"")</f>
        <v/>
      </c>
      <c r="AI239" s="42">
        <f>IFERROR(IF($C239=7,INDEX('Gross Margin'!$A$32:$BS$60,MATCH('Mthly GM (TR)'!AI$2,'Gross Margin'!$A$32:$A$60,0),MATCH('Mthly GM (TR)'!$A239,'Gross Margin'!$A$32:$BS$32,0)),AI238*(1+G238)),"")</f>
        <v>5.3854561672615313E-2</v>
      </c>
      <c r="AJ239" s="42">
        <f>IFERROR(IF($C239=7,INDEX('Gross Margin'!$A$32:$BS$60,MATCH('Mthly GM (TR)'!AJ$2,'Gross Margin'!$A$32:$A$60,0),MATCH('Mthly GM (TR)'!$A239,'Gross Margin'!$A$32:$BS$32,0)),AJ238*(1+H238)),"")</f>
        <v>8.5567629679243001E-2</v>
      </c>
      <c r="AK239" s="42">
        <f>IFERROR(IF($C239=7,INDEX('Gross Margin'!$A$32:$BS$60,MATCH('Mthly GM (TR)'!AK$2,'Gross Margin'!$A$32:$A$60,0),MATCH('Mthly GM (TR)'!$A239,'Gross Margin'!$A$32:$BS$32,0)),AK238*(1+I238)),"")</f>
        <v>5.5745147084619105E-2</v>
      </c>
      <c r="AL239" s="42">
        <f>IFERROR(IF($C239=7,INDEX('Gross Margin'!$A$32:$BS$60,MATCH('Mthly GM (TR)'!AL$2,'Gross Margin'!$A$32:$A$60,0),MATCH('Mthly GM (TR)'!$A239,'Gross Margin'!$A$32:$BS$32,0)),AL238*(1+J238)),"")</f>
        <v>4.6252091575161698E-2</v>
      </c>
      <c r="AM239" s="42">
        <f>IFERROR(IF($C239=7,INDEX('Gross Margin'!$A$32:$BS$60,MATCH('Mthly GM (TR)'!AM$2,'Gross Margin'!$A$32:$A$60,0),MATCH('Mthly GM (TR)'!$A239,'Gross Margin'!$A$32:$BS$32,0)),AM238*(1+K238)),"")</f>
        <v>0</v>
      </c>
      <c r="AN239" s="42" t="str">
        <f>IFERROR(IF($C239=7,INDEX('Gross Margin'!$A$32:$BS$60,MATCH('Mthly GM (TR)'!AN$2,'Gross Margin'!$A$32:$A$60,0),MATCH('Mthly GM (TR)'!$A239,'Gross Margin'!$A$32:$BS$32,0)),AN238*(1+L238)),"")</f>
        <v/>
      </c>
      <c r="AO239" s="42" t="str">
        <f>IFERROR(IF($C239=7,INDEX('Gross Margin'!$A$32:$BS$60,MATCH('Mthly GM (TR)'!AO$2,'Gross Margin'!$A$32:$A$60,0),MATCH('Mthly GM (TR)'!$A239,'Gross Margin'!$A$32:$BS$32,0)),AO238*(1+M238)),"")</f>
        <v/>
      </c>
      <c r="AP239" s="42" t="str">
        <f>IFERROR(IF($C239=7,INDEX('Gross Margin'!$A$32:$BS$60,MATCH('Mthly GM (TR)'!AP$2,'Gross Margin'!$A$32:$A$60,0),MATCH('Mthly GM (TR)'!$A239,'Gross Margin'!$A$32:$BS$32,0)),AP238*(1+N238)),"")</f>
        <v/>
      </c>
      <c r="AQ239" s="42">
        <f>IFERROR(IF($C239=7,INDEX('Gross Margin'!$A$32:$BS$60,MATCH('Mthly GM (TR)'!AQ$2,'Gross Margin'!$A$32:$A$60,0),MATCH('Mthly GM (TR)'!$A239,'Gross Margin'!$A$32:$BS$32,0)),AQ238*(1+O238)),"")</f>
        <v>9.8980104846005196E-2</v>
      </c>
      <c r="AR239" s="42" t="str">
        <f>IFERROR(IF($C239=7,INDEX('Gross Margin'!$A$32:$BS$60,MATCH('Mthly GM (TR)'!AR$2,'Gross Margin'!$A$32:$A$60,0),MATCH('Mthly GM (TR)'!$A239,'Gross Margin'!$A$32:$BS$32,0)),AR238*(1+P238)),"")</f>
        <v/>
      </c>
      <c r="AS239" s="42">
        <f>IFERROR(IF($C239=7,INDEX('Gross Margin'!$A$32:$BS$60,MATCH('Mthly GM (TR)'!AS$2,'Gross Margin'!$A$32:$A$60,0),MATCH('Mthly GM (TR)'!$A239,'Gross Margin'!$A$32:$BS$32,0)),AS238*(1+Q238)),"")</f>
        <v>5.1594888887176352E-2</v>
      </c>
      <c r="AT239" s="42" t="str">
        <f>IFERROR(IF($C239=7,INDEX('Gross Margin'!$A$32:$BS$60,MATCH('Mthly GM (TR)'!AT$2,'Gross Margin'!$A$32:$A$60,0),MATCH('Mthly GM (TR)'!$A239,'Gross Margin'!$A$32:$BS$32,0)),AT238*(1+R238)),"")</f>
        <v/>
      </c>
      <c r="AU239" s="42" t="str">
        <f>IFERROR(IF($C239=7,INDEX('Gross Margin'!$A$32:$BS$60,MATCH('Mthly GM (TR)'!AU$2,'Gross Margin'!$A$32:$A$60,0),MATCH('Mthly GM (TR)'!$A239,'Gross Margin'!$A$32:$BS$32,0)),AU238*(1+S238)),"")</f>
        <v/>
      </c>
      <c r="AV239" s="42">
        <f>IFERROR(IF($C239=7,INDEX('Gross Margin'!$A$32:$BS$60,MATCH('Mthly GM (TR)'!AV$2,'Gross Margin'!$A$32:$A$60,0),MATCH('Mthly GM (TR)'!$A239,'Gross Margin'!$A$32:$BS$32,0)),AV238*(1+T238)),"")</f>
        <v>7.7656327112868836E-2</v>
      </c>
      <c r="AW239" s="42">
        <f>IFERROR(IF($C239=7,INDEX('Gross Margin'!$A$32:$BS$60,MATCH('Mthly GM (TR)'!AW$2,'Gross Margin'!$A$32:$A$60,0),MATCH('Mthly GM (TR)'!$A239,'Gross Margin'!$A$32:$BS$32,0)),AW238*(1+U238)),"")</f>
        <v>5.7584929682672134E-2</v>
      </c>
      <c r="AX239" s="42">
        <f>IFERROR(IF($C239=7,INDEX('Gross Margin'!$A$32:$BS$60,MATCH('Mthly GM (TR)'!AX$2,'Gross Margin'!$A$32:$A$60,0),MATCH('Mthly GM (TR)'!$A239,'Gross Margin'!$A$32:$BS$32,0)),AX238*(1+V238)),"")</f>
        <v>6.3007045421951485E-2</v>
      </c>
      <c r="AY239" s="42">
        <f>IFERROR(IF($C239=7,INDEX('Gross Margin'!$A$32:$BS$60,MATCH('Mthly GM (TR)'!AY$2,'Gross Margin'!$A$32:$A$60,0),MATCH('Mthly GM (TR)'!$A239,'Gross Margin'!$A$32:$BS$32,0)),AY238*(1+W238)),"")</f>
        <v>7.8476687157069819E-2</v>
      </c>
      <c r="AZ239" s="42">
        <f>IFERROR(IF($C239=7,INDEX('Gross Margin'!$A$32:$BS$60,MATCH('Mthly GM (TR)'!AZ$2,'Gross Margin'!$A$32:$A$60,0),MATCH('Mthly GM (TR)'!$A239,'Gross Margin'!$A$32:$BS$32,0)),AZ238*(1+X238)),"")</f>
        <v>6.6629410708792761E-2</v>
      </c>
      <c r="BA239" s="42">
        <f>IFERROR(IF($C239=7,INDEX('Gross Margin'!$A$32:$BS$60,MATCH('Mthly GM (TR)'!BA$2,'Gross Margin'!$A$32:$A$60,0),MATCH('Mthly GM (TR)'!$A239,'Gross Margin'!$A$32:$BS$32,0)),BA238*(1+Y238)),"")</f>
        <v>7.2621993385695277E-2</v>
      </c>
      <c r="BB239" s="42" t="str">
        <f>IFERROR(IF($C239=7,INDEX('Gross Margin'!$A$32:$BS$60,MATCH('Mthly GM (TR)'!BB$2,'Gross Margin'!$A$32:$A$60,0),MATCH('Mthly GM (TR)'!$A239,'Gross Margin'!$A$32:$BS$32,0)),BB238*(1+Z238)),"")</f>
        <v/>
      </c>
      <c r="BC239" s="42" t="str">
        <f>IFERROR(IF($C239=7,INDEX('Gross Margin'!$A$32:$BS$60,MATCH('Mthly GM (TR)'!BC$2,'Gross Margin'!$A$32:$A$60,0),MATCH('Mthly GM (TR)'!$A239,'Gross Margin'!$A$32:$BS$32,0)),BC238*(1+AA238)),"")</f>
        <v/>
      </c>
      <c r="BD239" s="42" t="str">
        <f>IFERROR(IF($C239=7,INDEX('Gross Margin'!$A$32:$BS$60,MATCH('Mthly GM (TR)'!BD$2,'Gross Margin'!$A$32:$A$60,0),MATCH('Mthly GM (TR)'!$A239,'Gross Margin'!$A$32:$BS$32,0)),BD238*(1+AB238)),"")</f>
        <v/>
      </c>
      <c r="BE239" s="42">
        <f>IFERROR(IF($C239=7,INDEX('Gross Margin'!$A$32:$BS$60,MATCH('Mthly GM (TR)'!BE$2,'Gross Margin'!$A$32:$A$60,0),MATCH('Mthly GM (TR)'!$A239,'Gross Margin'!$A$32:$BS$32,0)),BE238*(1+AC238)),"")</f>
        <v>7.7475914126364537E-2</v>
      </c>
      <c r="BF239" s="42" t="str">
        <f>IFERROR(IF($C239=7,INDEX('Gross Margin'!$A$32:$BS$60,MATCH('Mthly GM (TR)'!BF$2,'Gross Margin'!$A$32:$A$60,0),MATCH('Mthly GM (TR)'!$A239,'Gross Margin'!$A$32:$BS$32,0)),BF238*(1+AD238)),"")</f>
        <v/>
      </c>
      <c r="BG239" s="42" t="str">
        <f>IFERROR(IF($C239=7,INDEX('Gross Margin'!$A$32:$BS$60,MATCH('Mthly GM (TR)'!BG$2,'Gross Margin'!$A$32:$A$60,0),MATCH('Mthly GM (TR)'!$A239,'Gross Margin'!$A$32:$BS$32,0)),BG238*(1+AE238)),"")</f>
        <v/>
      </c>
      <c r="BH239" s="44">
        <f t="shared" si="178"/>
        <v>7.9050665262218781E-2</v>
      </c>
      <c r="BI239" s="44" t="str">
        <f t="shared" si="179"/>
        <v/>
      </c>
      <c r="BJ239" s="44" t="str">
        <f t="shared" si="180"/>
        <v/>
      </c>
      <c r="BK239" s="44">
        <f t="shared" si="181"/>
        <v>5.6013897832022111E-2</v>
      </c>
      <c r="BL239" s="44">
        <f t="shared" si="182"/>
        <v>8.8998523388198275E-2</v>
      </c>
      <c r="BM239" s="44">
        <f t="shared" si="183"/>
        <v>5.7980287582893315E-2</v>
      </c>
      <c r="BN239" s="44">
        <f t="shared" si="184"/>
        <v>4.8106601400969569E-2</v>
      </c>
      <c r="BO239" s="44">
        <f t="shared" si="185"/>
        <v>0</v>
      </c>
      <c r="BP239" s="44" t="str">
        <f t="shared" si="186"/>
        <v/>
      </c>
      <c r="BQ239" s="44" t="str">
        <f t="shared" si="187"/>
        <v/>
      </c>
      <c r="BR239" s="44" t="str">
        <f t="shared" si="188"/>
        <v/>
      </c>
      <c r="BS239" s="44">
        <f t="shared" si="189"/>
        <v>0.10294878108842155</v>
      </c>
      <c r="BT239" s="44" t="str">
        <f t="shared" si="190"/>
        <v/>
      </c>
      <c r="BU239" s="44">
        <f t="shared" si="191"/>
        <v>5.3663621892412333E-2</v>
      </c>
      <c r="BV239" s="44" t="str">
        <f t="shared" si="192"/>
        <v/>
      </c>
      <c r="BW239" s="44" t="str">
        <f t="shared" si="193"/>
        <v/>
      </c>
      <c r="BX239" s="44">
        <f t="shared" si="194"/>
        <v>8.0770011635285202E-2</v>
      </c>
      <c r="BY239" s="44">
        <f t="shared" si="195"/>
        <v>5.9893837545604761E-2</v>
      </c>
      <c r="BZ239" s="44">
        <f t="shared" si="196"/>
        <v>6.5533356791897868E-2</v>
      </c>
      <c r="CA239" s="44">
        <f t="shared" si="197"/>
        <v>8.1623264586830682E-2</v>
      </c>
      <c r="CB239" s="44">
        <f t="shared" si="198"/>
        <v>6.9300963337854862E-2</v>
      </c>
      <c r="CC239" s="44">
        <f t="shared" si="199"/>
        <v>7.5533822790959423E-2</v>
      </c>
      <c r="CD239" s="44" t="str">
        <f t="shared" si="200"/>
        <v/>
      </c>
      <c r="CE239" s="44" t="str">
        <f t="shared" si="201"/>
        <v/>
      </c>
      <c r="CF239" s="44" t="str">
        <f t="shared" si="202"/>
        <v/>
      </c>
      <c r="CG239" s="44">
        <f t="shared" si="203"/>
        <v>8.0582364864431238E-2</v>
      </c>
      <c r="CH239" s="44" t="str">
        <f t="shared" si="204"/>
        <v/>
      </c>
      <c r="CI239" s="44" t="str">
        <f t="shared" si="205"/>
        <v/>
      </c>
      <c r="CJ239" s="48">
        <f t="shared" si="206"/>
        <v>-2.6458257663264628E-4</v>
      </c>
      <c r="CK239" s="48" t="str">
        <f t="shared" si="207"/>
        <v/>
      </c>
      <c r="CL239" s="48" t="str">
        <f t="shared" si="208"/>
        <v/>
      </c>
      <c r="CM239" s="48">
        <f t="shared" si="209"/>
        <v>1.0720499906070712E-3</v>
      </c>
      <c r="CN239" s="48">
        <f t="shared" si="210"/>
        <v>-2.295093921134857E-3</v>
      </c>
      <c r="CO239" s="48">
        <f t="shared" si="211"/>
        <v>-4.6758202921224311E-3</v>
      </c>
      <c r="CP239" s="48">
        <f t="shared" si="212"/>
        <v>2.2066498062624741E-4</v>
      </c>
      <c r="CQ239" s="48">
        <f t="shared" si="213"/>
        <v>0</v>
      </c>
      <c r="CR239" s="48" t="str">
        <f t="shared" si="214"/>
        <v/>
      </c>
      <c r="CS239" s="48" t="str">
        <f t="shared" si="215"/>
        <v/>
      </c>
      <c r="CT239" s="48" t="str">
        <f t="shared" si="216"/>
        <v/>
      </c>
      <c r="CU239" s="48">
        <f t="shared" si="217"/>
        <v>3.9092740642706313E-3</v>
      </c>
      <c r="CV239" s="48" t="str">
        <f t="shared" si="218"/>
        <v/>
      </c>
      <c r="CW239" s="48">
        <f t="shared" si="219"/>
        <v>-2.2053602052905775E-3</v>
      </c>
      <c r="CX239" s="48" t="str">
        <f t="shared" si="220"/>
        <v/>
      </c>
      <c r="CY239" s="48" t="str">
        <f t="shared" si="221"/>
        <v/>
      </c>
      <c r="CZ239" s="48">
        <f t="shared" si="222"/>
        <v>-2.7851923112195394E-3</v>
      </c>
      <c r="DA239" s="48">
        <f t="shared" si="223"/>
        <v>6.0164557691310891E-3</v>
      </c>
      <c r="DB239" s="48">
        <f t="shared" si="224"/>
        <v>5.0218211309631334E-4</v>
      </c>
      <c r="DC239" s="48">
        <f t="shared" si="225"/>
        <v>-4.3634164782827946E-3</v>
      </c>
      <c r="DD239" s="48">
        <f t="shared" si="226"/>
        <v>-6.7124913089046225E-3</v>
      </c>
      <c r="DE239" s="48">
        <f t="shared" si="227"/>
        <v>7.52331981762514E-3</v>
      </c>
      <c r="DF239" s="48" t="str">
        <f t="shared" si="228"/>
        <v/>
      </c>
      <c r="DG239" s="48" t="str">
        <f t="shared" si="229"/>
        <v/>
      </c>
      <c r="DH239" s="48" t="str">
        <f t="shared" si="230"/>
        <v/>
      </c>
      <c r="DI239" s="48">
        <f t="shared" si="231"/>
        <v>-2.0218115344485797E-3</v>
      </c>
      <c r="DJ239" s="48" t="str">
        <f t="shared" si="232"/>
        <v/>
      </c>
      <c r="DK239" s="48" t="str">
        <f t="shared" si="233"/>
        <v/>
      </c>
      <c r="DL239" s="37">
        <f t="shared" si="234"/>
        <v>-6.0798218926795562E-3</v>
      </c>
      <c r="DM239" s="39">
        <f t="shared" si="235"/>
        <v>0.99392017810732047</v>
      </c>
      <c r="DN239" s="39"/>
      <c r="DO239" s="36">
        <f>DL239-'1M RF rate'!C99</f>
        <v>-1.1734358889115811E-2</v>
      </c>
      <c r="DP239" s="39">
        <f t="shared" si="236"/>
        <v>0.98826564111088422</v>
      </c>
      <c r="DQ239" s="39"/>
      <c r="DR239" s="36">
        <f>DL239-'DJUA Monthly (PR)'!C99</f>
        <v>1.5719548208442385E-3</v>
      </c>
      <c r="DS239" s="39">
        <f t="shared" si="237"/>
        <v>1.0015719548208442</v>
      </c>
      <c r="DT239" s="39"/>
      <c r="DU239" s="100">
        <f>PRODUCT(DM705:DM707)-1</f>
        <v>-7.3344677404494574E-2</v>
      </c>
      <c r="DV239" s="100">
        <f>PRODUCT(DM696:DM707)-1</f>
        <v>1.2648245912642686E-2</v>
      </c>
    </row>
    <row r="240" spans="1:126" x14ac:dyDescent="0.35">
      <c r="A240" s="35">
        <f t="shared" si="177"/>
        <v>1969</v>
      </c>
      <c r="B240" s="35">
        <v>1969</v>
      </c>
      <c r="C240" s="35">
        <v>9</v>
      </c>
      <c r="D240" s="46">
        <f>IFERROR(IF(INDEX('Memb Hist (Org)'!$A$1:$BS$29,MATCH('Mthly GM (TR)'!D$2,'Memb Hist (Org)'!$A$1:$A$29,0),MATCH('Mthly GM (TR)'!$A240,'Memb Hist (Org)'!$A$1:$BS$1,0))&lt;&gt;1,"",'Mthly Returns (TR)'!D239),"")</f>
        <v>-6.4777000000000001E-2</v>
      </c>
      <c r="E240" s="46" t="str">
        <f>IFERROR(IF(INDEX('Memb Hist (Org)'!$A$1:$BS$29,MATCH('Mthly GM (TR)'!E$2,'Memb Hist (Org)'!$A$1:$A$29,0),MATCH('Mthly GM (TR)'!$A240,'Memb Hist (Org)'!$A$1:$BS$1,0))&lt;&gt;1,"",'Mthly Returns (TR)'!E239),"")</f>
        <v/>
      </c>
      <c r="F240" s="46" t="str">
        <f>IFERROR(IF(INDEX('Memb Hist (Org)'!$A$1:$BS$29,MATCH('Mthly GM (TR)'!F$2,'Memb Hist (Org)'!$A$1:$A$29,0),MATCH('Mthly GM (TR)'!$A240,'Memb Hist (Org)'!$A$1:$BS$1,0))&lt;&gt;1,"",'Mthly Returns (TR)'!F239),"")</f>
        <v/>
      </c>
      <c r="G240" s="46">
        <f>IFERROR(IF(INDEX('Memb Hist (Org)'!$A$1:$BS$29,MATCH('Mthly GM (TR)'!G$2,'Memb Hist (Org)'!$A$1:$A$29,0),MATCH('Mthly GM (TR)'!$A240,'Memb Hist (Org)'!$A$1:$BS$1,0))&lt;&gt;1,"",'Mthly Returns (TR)'!G239),"")</f>
        <v>-2.3473999999999998E-2</v>
      </c>
      <c r="H240" s="46">
        <f>IFERROR(IF(INDEX('Memb Hist (Org)'!$A$1:$BS$29,MATCH('Mthly GM (TR)'!H$2,'Memb Hist (Org)'!$A$1:$A$29,0),MATCH('Mthly GM (TR)'!$A240,'Memb Hist (Org)'!$A$1:$BS$1,0))&lt;&gt;1,"",'Mthly Returns (TR)'!H239),"")</f>
        <v>-4.5881999999999999E-2</v>
      </c>
      <c r="I240" s="46">
        <f>IFERROR(IF(INDEX('Memb Hist (Org)'!$A$1:$BS$29,MATCH('Mthly GM (TR)'!I$2,'Memb Hist (Org)'!$A$1:$A$29,0),MATCH('Mthly GM (TR)'!$A240,'Memb Hist (Org)'!$A$1:$BS$1,0))&lt;&gt;1,"",'Mthly Returns (TR)'!I239),"")</f>
        <v>-6.7982000000000001E-2</v>
      </c>
      <c r="J240" s="46">
        <f>IFERROR(IF(INDEX('Memb Hist (Org)'!$A$1:$BS$29,MATCH('Mthly GM (TR)'!J$2,'Memb Hist (Org)'!$A$1:$A$29,0),MATCH('Mthly GM (TR)'!$A240,'Memb Hist (Org)'!$A$1:$BS$1,0))&lt;&gt;1,"",'Mthly Returns (TR)'!J239),"")</f>
        <v>-3.653E-2</v>
      </c>
      <c r="K240" s="46">
        <f>IFERROR(IF(INDEX('Memb Hist (Org)'!$A$1:$BS$29,MATCH('Mthly GM (TR)'!K$2,'Memb Hist (Org)'!$A$1:$A$29,0),MATCH('Mthly GM (TR)'!$A240,'Memb Hist (Org)'!$A$1:$BS$1,0))&lt;&gt;1,"",'Mthly Returns (TR)'!K239),"")</f>
        <v>-2.3784E-2</v>
      </c>
      <c r="L240" s="46" t="str">
        <f>IFERROR(IF(INDEX('Memb Hist (Org)'!$A$1:$BS$29,MATCH('Mthly GM (TR)'!L$2,'Memb Hist (Org)'!$A$1:$A$29,0),MATCH('Mthly GM (TR)'!$A240,'Memb Hist (Org)'!$A$1:$BS$1,0))&lt;&gt;1,"",'Mthly Returns (TR)'!L239),"")</f>
        <v/>
      </c>
      <c r="M240" s="46" t="str">
        <f>IFERROR(IF(INDEX('Memb Hist (Org)'!$A$1:$BS$29,MATCH('Mthly GM (TR)'!M$2,'Memb Hist (Org)'!$A$1:$A$29,0),MATCH('Mthly GM (TR)'!$A240,'Memb Hist (Org)'!$A$1:$BS$1,0))&lt;&gt;1,"",'Mthly Returns (TR)'!M239),"")</f>
        <v/>
      </c>
      <c r="N240" s="46" t="str">
        <f>IFERROR(IF(INDEX('Memb Hist (Org)'!$A$1:$BS$29,MATCH('Mthly GM (TR)'!N$2,'Memb Hist (Org)'!$A$1:$A$29,0),MATCH('Mthly GM (TR)'!$A240,'Memb Hist (Org)'!$A$1:$BS$1,0))&lt;&gt;1,"",'Mthly Returns (TR)'!N239),"")</f>
        <v/>
      </c>
      <c r="O240" s="46">
        <f>IFERROR(IF(INDEX('Memb Hist (Org)'!$A$1:$BS$29,MATCH('Mthly GM (TR)'!O$2,'Memb Hist (Org)'!$A$1:$A$29,0),MATCH('Mthly GM (TR)'!$A240,'Memb Hist (Org)'!$A$1:$BS$1,0))&lt;&gt;1,"",'Mthly Returns (TR)'!O239),"")</f>
        <v>-1.6393000000000001E-2</v>
      </c>
      <c r="P240" s="46" t="str">
        <f>IFERROR(IF(INDEX('Memb Hist (Org)'!$A$1:$BS$29,MATCH('Mthly GM (TR)'!P$2,'Memb Hist (Org)'!$A$1:$A$29,0),MATCH('Mthly GM (TR)'!$A240,'Memb Hist (Org)'!$A$1:$BS$1,0))&lt;&gt;1,"",'Mthly Returns (TR)'!P239),"")</f>
        <v/>
      </c>
      <c r="Q240" s="46">
        <f>IFERROR(IF(INDEX('Memb Hist (Org)'!$A$1:$BS$29,MATCH('Mthly GM (TR)'!Q$2,'Memb Hist (Org)'!$A$1:$A$29,0),MATCH('Mthly GM (TR)'!$A240,'Memb Hist (Org)'!$A$1:$BS$1,0))&lt;&gt;1,"",'Mthly Returns (TR)'!Q239),"")</f>
        <v>-8.2858000000000001E-2</v>
      </c>
      <c r="R240" s="46" t="str">
        <f>IFERROR(IF(INDEX('Memb Hist (Org)'!$A$1:$BS$29,MATCH('Mthly GM (TR)'!R$2,'Memb Hist (Org)'!$A$1:$A$29,0),MATCH('Mthly GM (TR)'!$A240,'Memb Hist (Org)'!$A$1:$BS$1,0))&lt;&gt;1,"",'Mthly Returns (TR)'!R239),"")</f>
        <v/>
      </c>
      <c r="S240" s="46" t="str">
        <f>IFERROR(IF(INDEX('Memb Hist (Org)'!$A$1:$BS$29,MATCH('Mthly GM (TR)'!S$2,'Memb Hist (Org)'!$A$1:$A$29,0),MATCH('Mthly GM (TR)'!$A240,'Memb Hist (Org)'!$A$1:$BS$1,0))&lt;&gt;1,"",'Mthly Returns (TR)'!S239),"")</f>
        <v/>
      </c>
      <c r="T240" s="46">
        <f>IFERROR(IF(INDEX('Memb Hist (Org)'!$A$1:$BS$29,MATCH('Mthly GM (TR)'!T$2,'Memb Hist (Org)'!$A$1:$A$29,0),MATCH('Mthly GM (TR)'!$A240,'Memb Hist (Org)'!$A$1:$BS$1,0))&lt;&gt;1,"",'Mthly Returns (TR)'!T239),"")</f>
        <v>-0.114286</v>
      </c>
      <c r="U240" s="46">
        <f>IFERROR(IF(INDEX('Memb Hist (Org)'!$A$1:$BS$29,MATCH('Mthly GM (TR)'!U$2,'Memb Hist (Org)'!$A$1:$A$29,0),MATCH('Mthly GM (TR)'!$A240,'Memb Hist (Org)'!$A$1:$BS$1,0))&lt;&gt;1,"",'Mthly Returns (TR)'!U239),"")</f>
        <v>-1.2500000000000001E-2</v>
      </c>
      <c r="V240" s="46">
        <f>IFERROR(IF(INDEX('Memb Hist (Org)'!$A$1:$BS$29,MATCH('Mthly GM (TR)'!V$2,'Memb Hist (Org)'!$A$1:$A$29,0),MATCH('Mthly GM (TR)'!$A240,'Memb Hist (Org)'!$A$1:$BS$1,0))&lt;&gt;1,"",'Mthly Returns (TR)'!V239),"")</f>
        <v>-1.9316E-2</v>
      </c>
      <c r="W240" s="46">
        <f>IFERROR(IF(INDEX('Memb Hist (Org)'!$A$1:$BS$29,MATCH('Mthly GM (TR)'!W$2,'Memb Hist (Org)'!$A$1:$A$29,0),MATCH('Mthly GM (TR)'!$A240,'Memb Hist (Org)'!$A$1:$BS$1,0))&lt;&gt;1,"",'Mthly Returns (TR)'!W239),"")</f>
        <v>-2.9267999999999999E-2</v>
      </c>
      <c r="X240" s="46">
        <f>IFERROR(IF(INDEX('Memb Hist (Org)'!$A$1:$BS$29,MATCH('Mthly GM (TR)'!X$2,'Memb Hist (Org)'!$A$1:$A$29,0),MATCH('Mthly GM (TR)'!$A240,'Memb Hist (Org)'!$A$1:$BS$1,0))&lt;&gt;1,"",'Mthly Returns (TR)'!X239),"")</f>
        <v>-6.6078999999999999E-2</v>
      </c>
      <c r="Y240" s="46">
        <f>IFERROR(IF(INDEX('Memb Hist (Org)'!$A$1:$BS$29,MATCH('Mthly GM (TR)'!Y$2,'Memb Hist (Org)'!$A$1:$A$29,0),MATCH('Mthly GM (TR)'!$A240,'Memb Hist (Org)'!$A$1:$BS$1,0))&lt;&gt;1,"",'Mthly Returns (TR)'!Y239),"")</f>
        <v>-8.8405999999999998E-2</v>
      </c>
      <c r="Z240" s="46" t="str">
        <f>IFERROR(IF(INDEX('Memb Hist (Org)'!$A$1:$BS$29,MATCH('Mthly GM (TR)'!Z$2,'Memb Hist (Org)'!$A$1:$A$29,0),MATCH('Mthly GM (TR)'!$A240,'Memb Hist (Org)'!$A$1:$BS$1,0))&lt;&gt;1,"",'Mthly Returns (TR)'!Z239),"")</f>
        <v/>
      </c>
      <c r="AA240" s="46" t="str">
        <f>IFERROR(IF(INDEX('Memb Hist (Org)'!$A$1:$BS$29,MATCH('Mthly GM (TR)'!AA$2,'Memb Hist (Org)'!$A$1:$A$29,0),MATCH('Mthly GM (TR)'!$A240,'Memb Hist (Org)'!$A$1:$BS$1,0))&lt;&gt;1,"",'Mthly Returns (TR)'!AA239),"")</f>
        <v/>
      </c>
      <c r="AB240" s="46" t="str">
        <f>IFERROR(IF(INDEX('Memb Hist (Org)'!$A$1:$BS$29,MATCH('Mthly GM (TR)'!AB$2,'Memb Hist (Org)'!$A$1:$A$29,0),MATCH('Mthly GM (TR)'!$A240,'Memb Hist (Org)'!$A$1:$BS$1,0))&lt;&gt;1,"",'Mthly Returns (TR)'!AB239),"")</f>
        <v/>
      </c>
      <c r="AC240" s="46">
        <f>IFERROR(IF(INDEX('Memb Hist (Org)'!$A$1:$BS$29,MATCH('Mthly GM (TR)'!AC$2,'Memb Hist (Org)'!$A$1:$A$29,0),MATCH('Mthly GM (TR)'!$A240,'Memb Hist (Org)'!$A$1:$BS$1,0))&lt;&gt;1,"",'Mthly Returns (TR)'!AC239),"")</f>
        <v>-4.0440999999999998E-2</v>
      </c>
      <c r="AD240" s="46" t="str">
        <f>IFERROR(IF(INDEX('Memb Hist (Org)'!$A$1:$BS$29,MATCH('Mthly GM (TR)'!AD$2,'Memb Hist (Org)'!$A$1:$A$29,0),MATCH('Mthly GM (TR)'!$A240,'Memb Hist (Org)'!$A$1:$BS$1,0))&lt;&gt;1,"",'Mthly Returns (TR)'!AD239),"")</f>
        <v/>
      </c>
      <c r="AE240" s="46" t="str">
        <f>IFERROR(IF(INDEX('Memb Hist (Org)'!$A$1:$BS$29,MATCH('Mthly GM (TR)'!AE$2,'Memb Hist (Org)'!$A$1:$A$29,0),MATCH('Mthly GM (TR)'!$A240,'Memb Hist (Org)'!$A$1:$BS$1,0))&lt;&gt;1,"",'Mthly Returns (TR)'!AE239),"")</f>
        <v/>
      </c>
      <c r="AF240" s="42">
        <f>IFERROR(IF($C240=7,INDEX('Gross Margin'!$A$32:$BS$60,MATCH('Mthly GM (TR)'!AF$2,'Gross Margin'!$A$32:$A$60,0),MATCH('Mthly GM (TR)'!$A240,'Gross Margin'!$A$32:$BS$32,0)),AF239*(1+D239)),"")</f>
        <v>7.5748878638276604E-2</v>
      </c>
      <c r="AG240" s="42" t="str">
        <f>IFERROR(IF($C240=7,INDEX('Gross Margin'!$A$32:$BS$60,MATCH('Mthly GM (TR)'!AG$2,'Gross Margin'!$A$32:$A$60,0),MATCH('Mthly GM (TR)'!$A240,'Gross Margin'!$A$32:$BS$32,0)),AG239*(1+E239)),"")</f>
        <v/>
      </c>
      <c r="AH240" s="42" t="str">
        <f>IFERROR(IF($C240=7,INDEX('Gross Margin'!$A$32:$BS$60,MATCH('Mthly GM (TR)'!AH$2,'Gross Margin'!$A$32:$A$60,0),MATCH('Mthly GM (TR)'!$A240,'Gross Margin'!$A$32:$BS$32,0)),AH239*(1+F239)),"")</f>
        <v/>
      </c>
      <c r="AI240" s="42">
        <f>IFERROR(IF($C240=7,INDEX('Gross Margin'!$A$32:$BS$60,MATCH('Mthly GM (TR)'!AI$2,'Gross Margin'!$A$32:$A$60,0),MATCH('Mthly GM (TR)'!$A240,'Gross Margin'!$A$32:$BS$32,0)),AI239*(1+G239)),"")</f>
        <v>5.48852841284675E-2</v>
      </c>
      <c r="AJ240" s="42">
        <f>IFERROR(IF($C240=7,INDEX('Gross Margin'!$A$32:$BS$60,MATCH('Mthly GM (TR)'!AJ$2,'Gross Margin'!$A$32:$A$60,0),MATCH('Mthly GM (TR)'!$A240,'Gross Margin'!$A$32:$BS$32,0)),AJ239*(1+H239)),"")</f>
        <v>8.3361011645074687E-2</v>
      </c>
      <c r="AK240" s="42">
        <f>IFERROR(IF($C240=7,INDEX('Gross Margin'!$A$32:$BS$60,MATCH('Mthly GM (TR)'!AK$2,'Gross Margin'!$A$32:$A$60,0),MATCH('Mthly GM (TR)'!$A240,'Gross Margin'!$A$32:$BS$32,0)),AK239*(1+I239)),"")</f>
        <v>5.1249579697979997E-2</v>
      </c>
      <c r="AL240" s="42">
        <f>IFERROR(IF($C240=7,INDEX('Gross Margin'!$A$32:$BS$60,MATCH('Mthly GM (TR)'!AL$2,'Gross Margin'!$A$32:$A$60,0),MATCH('Mthly GM (TR)'!$A240,'Gross Margin'!$A$32:$BS$32,0)),AL239*(1+J239)),"")</f>
        <v>4.6464249919216959E-2</v>
      </c>
      <c r="AM240" s="42">
        <f>IFERROR(IF($C240=7,INDEX('Gross Margin'!$A$32:$BS$60,MATCH('Mthly GM (TR)'!AM$2,'Gross Margin'!$A$32:$A$60,0),MATCH('Mthly GM (TR)'!$A240,'Gross Margin'!$A$32:$BS$32,0)),AM239*(1+K239)),"")</f>
        <v>0</v>
      </c>
      <c r="AN240" s="42" t="str">
        <f>IFERROR(IF($C240=7,INDEX('Gross Margin'!$A$32:$BS$60,MATCH('Mthly GM (TR)'!AN$2,'Gross Margin'!$A$32:$A$60,0),MATCH('Mthly GM (TR)'!$A240,'Gross Margin'!$A$32:$BS$32,0)),AN239*(1+L239)),"")</f>
        <v/>
      </c>
      <c r="AO240" s="42" t="str">
        <f>IFERROR(IF($C240=7,INDEX('Gross Margin'!$A$32:$BS$60,MATCH('Mthly GM (TR)'!AO$2,'Gross Margin'!$A$32:$A$60,0),MATCH('Mthly GM (TR)'!$A240,'Gross Margin'!$A$32:$BS$32,0)),AO239*(1+M239)),"")</f>
        <v/>
      </c>
      <c r="AP240" s="42" t="str">
        <f>IFERROR(IF($C240=7,INDEX('Gross Margin'!$A$32:$BS$60,MATCH('Mthly GM (TR)'!AP$2,'Gross Margin'!$A$32:$A$60,0),MATCH('Mthly GM (TR)'!$A240,'Gross Margin'!$A$32:$BS$32,0)),AP239*(1+N239)),"")</f>
        <v/>
      </c>
      <c r="AQ240" s="42">
        <f>IFERROR(IF($C240=7,INDEX('Gross Margin'!$A$32:$BS$60,MATCH('Mthly GM (TR)'!AQ$2,'Gross Margin'!$A$32:$A$60,0),MATCH('Mthly GM (TR)'!$A240,'Gross Margin'!$A$32:$BS$32,0)),AQ239*(1+O239)),"")</f>
        <v>0.10273867636732255</v>
      </c>
      <c r="AR240" s="42" t="str">
        <f>IFERROR(IF($C240=7,INDEX('Gross Margin'!$A$32:$BS$60,MATCH('Mthly GM (TR)'!AR$2,'Gross Margin'!$A$32:$A$60,0),MATCH('Mthly GM (TR)'!$A240,'Gross Margin'!$A$32:$BS$32,0)),AR239*(1+P239)),"")</f>
        <v/>
      </c>
      <c r="AS240" s="42">
        <f>IFERROR(IF($C240=7,INDEX('Gross Margin'!$A$32:$BS$60,MATCH('Mthly GM (TR)'!AS$2,'Gross Margin'!$A$32:$A$60,0),MATCH('Mthly GM (TR)'!$A240,'Gross Margin'!$A$32:$BS$32,0)),AS239*(1+Q239)),"")</f>
        <v>4.9474545333468949E-2</v>
      </c>
      <c r="AT240" s="42" t="str">
        <f>IFERROR(IF($C240=7,INDEX('Gross Margin'!$A$32:$BS$60,MATCH('Mthly GM (TR)'!AT$2,'Gross Margin'!$A$32:$A$60,0),MATCH('Mthly GM (TR)'!$A240,'Gross Margin'!$A$32:$BS$32,0)),AT239*(1+R239)),"")</f>
        <v/>
      </c>
      <c r="AU240" s="42" t="str">
        <f>IFERROR(IF($C240=7,INDEX('Gross Margin'!$A$32:$BS$60,MATCH('Mthly GM (TR)'!AU$2,'Gross Margin'!$A$32:$A$60,0),MATCH('Mthly GM (TR)'!$A240,'Gross Margin'!$A$32:$BS$32,0)),AU239*(1+S239)),"")</f>
        <v/>
      </c>
      <c r="AV240" s="42">
        <f>IFERROR(IF($C240=7,INDEX('Gross Margin'!$A$32:$BS$60,MATCH('Mthly GM (TR)'!AV$2,'Gross Margin'!$A$32:$A$60,0),MATCH('Mthly GM (TR)'!$A240,'Gross Margin'!$A$32:$BS$32,0)),AV239*(1+T239)),"")</f>
        <v>7.4978503985035777E-2</v>
      </c>
      <c r="AW240" s="42">
        <f>IFERROR(IF($C240=7,INDEX('Gross Margin'!$A$32:$BS$60,MATCH('Mthly GM (TR)'!AW$2,'Gross Margin'!$A$32:$A$60,0),MATCH('Mthly GM (TR)'!$A240,'Gross Margin'!$A$32:$BS$32,0)),AW239*(1+U239)),"")</f>
        <v>6.3369451039155908E-2</v>
      </c>
      <c r="AX240" s="42">
        <f>IFERROR(IF($C240=7,INDEX('Gross Margin'!$A$32:$BS$60,MATCH('Mthly GM (TR)'!AX$2,'Gross Margin'!$A$32:$A$60,0),MATCH('Mthly GM (TR)'!$A240,'Gross Margin'!$A$32:$BS$32,0)),AX239*(1+V239)),"")</f>
        <v>6.3489868411019904E-2</v>
      </c>
      <c r="AY240" s="42">
        <f>IFERROR(IF($C240=7,INDEX('Gross Margin'!$A$32:$BS$60,MATCH('Mthly GM (TR)'!AY$2,'Gross Margin'!$A$32:$A$60,0),MATCH('Mthly GM (TR)'!$A240,'Gross Margin'!$A$32:$BS$32,0)),AY239*(1+W239)),"")</f>
        <v>7.4281480415027176E-2</v>
      </c>
      <c r="AZ240" s="42">
        <f>IFERROR(IF($C240=7,INDEX('Gross Margin'!$A$32:$BS$60,MATCH('Mthly GM (TR)'!AZ$2,'Gross Margin'!$A$32:$A$60,0),MATCH('Mthly GM (TR)'!$A240,'Gross Margin'!$A$32:$BS$32,0)),AZ239*(1+X239)),"")</f>
        <v>6.0175685987539099E-2</v>
      </c>
      <c r="BA240" s="42">
        <f>IFERROR(IF($C240=7,INDEX('Gross Margin'!$A$32:$BS$60,MATCH('Mthly GM (TR)'!BA$2,'Gross Margin'!$A$32:$A$60,0),MATCH('Mthly GM (TR)'!$A240,'Gross Margin'!$A$32:$BS$32,0)),BA239*(1+Y239)),"")</f>
        <v>7.9855289170897292E-2</v>
      </c>
      <c r="BB240" s="42" t="str">
        <f>IFERROR(IF($C240=7,INDEX('Gross Margin'!$A$32:$BS$60,MATCH('Mthly GM (TR)'!BB$2,'Gross Margin'!$A$32:$A$60,0),MATCH('Mthly GM (TR)'!$A240,'Gross Margin'!$A$32:$BS$32,0)),BB239*(1+Z239)),"")</f>
        <v/>
      </c>
      <c r="BC240" s="42" t="str">
        <f>IFERROR(IF($C240=7,INDEX('Gross Margin'!$A$32:$BS$60,MATCH('Mthly GM (TR)'!BC$2,'Gross Margin'!$A$32:$A$60,0),MATCH('Mthly GM (TR)'!$A240,'Gross Margin'!$A$32:$BS$32,0)),BC239*(1+AA239)),"")</f>
        <v/>
      </c>
      <c r="BD240" s="42" t="str">
        <f>IFERROR(IF($C240=7,INDEX('Gross Margin'!$A$32:$BS$60,MATCH('Mthly GM (TR)'!BD$2,'Gross Margin'!$A$32:$A$60,0),MATCH('Mthly GM (TR)'!$A240,'Gross Margin'!$A$32:$BS$32,0)),BD239*(1+AB239)),"")</f>
        <v/>
      </c>
      <c r="BE240" s="42">
        <f>IFERROR(IF($C240=7,INDEX('Gross Margin'!$A$32:$BS$60,MATCH('Mthly GM (TR)'!BE$2,'Gross Margin'!$A$32:$A$60,0),MATCH('Mthly GM (TR)'!$A240,'Gross Margin'!$A$32:$BS$32,0)),BE239*(1+AC239)),"")</f>
        <v>7.5532043440934046E-2</v>
      </c>
      <c r="BF240" s="42" t="str">
        <f>IFERROR(IF($C240=7,INDEX('Gross Margin'!$A$32:$BS$60,MATCH('Mthly GM (TR)'!BF$2,'Gross Margin'!$A$32:$A$60,0),MATCH('Mthly GM (TR)'!$A240,'Gross Margin'!$A$32:$BS$32,0)),BF239*(1+AD239)),"")</f>
        <v/>
      </c>
      <c r="BG240" s="42" t="str">
        <f>IFERROR(IF($C240=7,INDEX('Gross Margin'!$A$32:$BS$60,MATCH('Mthly GM (TR)'!BG$2,'Gross Margin'!$A$32:$A$60,0),MATCH('Mthly GM (TR)'!$A240,'Gross Margin'!$A$32:$BS$32,0)),BG239*(1+AE239)),"")</f>
        <v/>
      </c>
      <c r="BH240" s="44">
        <f t="shared" si="178"/>
        <v>7.9268018117526401E-2</v>
      </c>
      <c r="BI240" s="44" t="str">
        <f t="shared" si="179"/>
        <v/>
      </c>
      <c r="BJ240" s="44" t="str">
        <f t="shared" si="180"/>
        <v/>
      </c>
      <c r="BK240" s="44">
        <f t="shared" si="181"/>
        <v>5.7435143264055182E-2</v>
      </c>
      <c r="BL240" s="44">
        <f t="shared" si="182"/>
        <v>8.7233795406155307E-2</v>
      </c>
      <c r="BM240" s="44">
        <f t="shared" si="183"/>
        <v>5.363053136950726E-2</v>
      </c>
      <c r="BN240" s="44">
        <f t="shared" si="184"/>
        <v>4.8622884861461775E-2</v>
      </c>
      <c r="BO240" s="44">
        <f t="shared" si="185"/>
        <v>0</v>
      </c>
      <c r="BP240" s="44" t="str">
        <f t="shared" si="186"/>
        <v/>
      </c>
      <c r="BQ240" s="44" t="str">
        <f t="shared" si="187"/>
        <v/>
      </c>
      <c r="BR240" s="44" t="str">
        <f t="shared" si="188"/>
        <v/>
      </c>
      <c r="BS240" s="44">
        <f t="shared" si="189"/>
        <v>0.10751170718374731</v>
      </c>
      <c r="BT240" s="44" t="str">
        <f t="shared" si="190"/>
        <v/>
      </c>
      <c r="BU240" s="44">
        <f t="shared" si="191"/>
        <v>5.1773032503587481E-2</v>
      </c>
      <c r="BV240" s="44" t="str">
        <f t="shared" si="192"/>
        <v/>
      </c>
      <c r="BW240" s="44" t="str">
        <f t="shared" si="193"/>
        <v/>
      </c>
      <c r="BX240" s="44">
        <f t="shared" si="194"/>
        <v>7.8461853418217972E-2</v>
      </c>
      <c r="BY240" s="44">
        <f t="shared" si="195"/>
        <v>6.6313467385525876E-2</v>
      </c>
      <c r="BZ240" s="44">
        <f t="shared" si="196"/>
        <v>6.6439479104592511E-2</v>
      </c>
      <c r="CA240" s="44">
        <f t="shared" si="197"/>
        <v>7.7732447544902966E-2</v>
      </c>
      <c r="CB240" s="44">
        <f t="shared" si="198"/>
        <v>6.2971326478284004E-2</v>
      </c>
      <c r="CC240" s="44">
        <f t="shared" si="199"/>
        <v>8.3565204166341334E-2</v>
      </c>
      <c r="CD240" s="44" t="str">
        <f t="shared" si="200"/>
        <v/>
      </c>
      <c r="CE240" s="44" t="str">
        <f t="shared" si="201"/>
        <v/>
      </c>
      <c r="CF240" s="44" t="str">
        <f t="shared" si="202"/>
        <v/>
      </c>
      <c r="CG240" s="44">
        <f t="shared" si="203"/>
        <v>7.9041109196094764E-2</v>
      </c>
      <c r="CH240" s="44" t="str">
        <f t="shared" si="204"/>
        <v/>
      </c>
      <c r="CI240" s="44" t="str">
        <f t="shared" si="205"/>
        <v/>
      </c>
      <c r="CJ240" s="48">
        <f t="shared" si="206"/>
        <v>-5.1347444095990076E-3</v>
      </c>
      <c r="CK240" s="48" t="str">
        <f t="shared" si="207"/>
        <v/>
      </c>
      <c r="CL240" s="48" t="str">
        <f t="shared" si="208"/>
        <v/>
      </c>
      <c r="CM240" s="48">
        <f t="shared" si="209"/>
        <v>-1.3482325529804312E-3</v>
      </c>
      <c r="CN240" s="48">
        <f t="shared" si="210"/>
        <v>-4.0024610008252181E-3</v>
      </c>
      <c r="CO240" s="48">
        <f t="shared" si="211"/>
        <v>-3.6459107835618426E-3</v>
      </c>
      <c r="CP240" s="48">
        <f t="shared" si="212"/>
        <v>-1.7761939839891986E-3</v>
      </c>
      <c r="CQ240" s="48">
        <f t="shared" si="213"/>
        <v>0</v>
      </c>
      <c r="CR240" s="48" t="str">
        <f t="shared" si="214"/>
        <v/>
      </c>
      <c r="CS240" s="48" t="str">
        <f t="shared" si="215"/>
        <v/>
      </c>
      <c r="CT240" s="48" t="str">
        <f t="shared" si="216"/>
        <v/>
      </c>
      <c r="CU240" s="48">
        <f t="shared" si="217"/>
        <v>-1.7624394158631698E-3</v>
      </c>
      <c r="CV240" s="48" t="str">
        <f t="shared" si="218"/>
        <v/>
      </c>
      <c r="CW240" s="48">
        <f t="shared" si="219"/>
        <v>-4.2898099271822514E-3</v>
      </c>
      <c r="CX240" s="48" t="str">
        <f t="shared" si="220"/>
        <v/>
      </c>
      <c r="CY240" s="48" t="str">
        <f t="shared" si="221"/>
        <v/>
      </c>
      <c r="CZ240" s="48">
        <f t="shared" si="222"/>
        <v>-8.9670913797544587E-3</v>
      </c>
      <c r="DA240" s="48">
        <f t="shared" si="223"/>
        <v>-8.2891834231907347E-4</v>
      </c>
      <c r="DB240" s="48">
        <f t="shared" si="224"/>
        <v>-1.283344978384309E-3</v>
      </c>
      <c r="DC240" s="48">
        <f t="shared" si="225"/>
        <v>-2.2750732747442198E-3</v>
      </c>
      <c r="DD240" s="48">
        <f t="shared" si="226"/>
        <v>-4.1610822823585289E-3</v>
      </c>
      <c r="DE240" s="48">
        <f t="shared" si="227"/>
        <v>-7.3876654395295714E-3</v>
      </c>
      <c r="DF240" s="48" t="str">
        <f t="shared" si="228"/>
        <v/>
      </c>
      <c r="DG240" s="48" t="str">
        <f t="shared" si="229"/>
        <v/>
      </c>
      <c r="DH240" s="48" t="str">
        <f t="shared" si="230"/>
        <v/>
      </c>
      <c r="DI240" s="48">
        <f t="shared" si="231"/>
        <v>-3.1965014969992682E-3</v>
      </c>
      <c r="DJ240" s="48" t="str">
        <f t="shared" si="232"/>
        <v/>
      </c>
      <c r="DK240" s="48" t="str">
        <f t="shared" si="233"/>
        <v/>
      </c>
      <c r="DL240" s="37">
        <f t="shared" si="234"/>
        <v>-5.0059469268090559E-2</v>
      </c>
      <c r="DM240" s="39">
        <f t="shared" si="235"/>
        <v>0.94994053073190943</v>
      </c>
      <c r="DN240" s="39"/>
      <c r="DO240" s="36">
        <f>DL240-'1M RF rate'!C100</f>
        <v>-5.5699437278990835E-2</v>
      </c>
      <c r="DP240" s="39">
        <f t="shared" si="236"/>
        <v>0.94430056272100915</v>
      </c>
      <c r="DQ240" s="39"/>
      <c r="DR240" s="36">
        <f>DL240-'DJUA Monthly (PR)'!C100</f>
        <v>5.4580336832673743E-3</v>
      </c>
      <c r="DS240" s="39">
        <f t="shared" si="237"/>
        <v>1.0054580336832675</v>
      </c>
      <c r="DT240" s="39"/>
      <c r="DU240" s="100">
        <f>PRODUCT(DM706:DM708)-1</f>
        <v>-0.1643067215711751</v>
      </c>
      <c r="DV240" s="100">
        <f>PRODUCT(DM697:DM708)-1</f>
        <v>-0.1244259176072039</v>
      </c>
    </row>
    <row r="241" spans="1:126" x14ac:dyDescent="0.35">
      <c r="A241" s="35">
        <f t="shared" si="177"/>
        <v>1969</v>
      </c>
      <c r="B241" s="35">
        <v>1969</v>
      </c>
      <c r="C241" s="35">
        <v>10</v>
      </c>
      <c r="D241" s="46">
        <f>IFERROR(IF(INDEX('Memb Hist (Org)'!$A$1:$BS$29,MATCH('Mthly GM (TR)'!D$2,'Memb Hist (Org)'!$A$1:$A$29,0),MATCH('Mthly GM (TR)'!$A241,'Memb Hist (Org)'!$A$1:$BS$1,0))&lt;&gt;1,"",'Mthly Returns (TR)'!D240),"")</f>
        <v>0.103896</v>
      </c>
      <c r="E241" s="46" t="str">
        <f>IFERROR(IF(INDEX('Memb Hist (Org)'!$A$1:$BS$29,MATCH('Mthly GM (TR)'!E$2,'Memb Hist (Org)'!$A$1:$A$29,0),MATCH('Mthly GM (TR)'!$A241,'Memb Hist (Org)'!$A$1:$BS$1,0))&lt;&gt;1,"",'Mthly Returns (TR)'!E240),"")</f>
        <v/>
      </c>
      <c r="F241" s="46" t="str">
        <f>IFERROR(IF(INDEX('Memb Hist (Org)'!$A$1:$BS$29,MATCH('Mthly GM (TR)'!F$2,'Memb Hist (Org)'!$A$1:$A$29,0),MATCH('Mthly GM (TR)'!$A241,'Memb Hist (Org)'!$A$1:$BS$1,0))&lt;&gt;1,"",'Mthly Returns (TR)'!F240),"")</f>
        <v/>
      </c>
      <c r="G241" s="46">
        <f>IFERROR(IF(INDEX('Memb Hist (Org)'!$A$1:$BS$29,MATCH('Mthly GM (TR)'!G$2,'Memb Hist (Org)'!$A$1:$A$29,0),MATCH('Mthly GM (TR)'!$A241,'Memb Hist (Org)'!$A$1:$BS$1,0))&lt;&gt;1,"",'Mthly Returns (TR)'!G240),"")</f>
        <v>4.4230999999999999E-2</v>
      </c>
      <c r="H241" s="46">
        <f>IFERROR(IF(INDEX('Memb Hist (Org)'!$A$1:$BS$29,MATCH('Mthly GM (TR)'!H$2,'Memb Hist (Org)'!$A$1:$A$29,0),MATCH('Mthly GM (TR)'!$A241,'Memb Hist (Org)'!$A$1:$BS$1,0))&lt;&gt;1,"",'Mthly Returns (TR)'!H240),"")</f>
        <v>6.5625000000000003E-2</v>
      </c>
      <c r="I241" s="46">
        <f>IFERROR(IF(INDEX('Memb Hist (Org)'!$A$1:$BS$29,MATCH('Mthly GM (TR)'!I$2,'Memb Hist (Org)'!$A$1:$A$29,0),MATCH('Mthly GM (TR)'!$A241,'Memb Hist (Org)'!$A$1:$BS$1,0))&lt;&gt;1,"",'Mthly Returns (TR)'!I240),"")</f>
        <v>6.4151E-2</v>
      </c>
      <c r="J241" s="46">
        <f>IFERROR(IF(INDEX('Memb Hist (Org)'!$A$1:$BS$29,MATCH('Mthly GM (TR)'!J$2,'Memb Hist (Org)'!$A$1:$A$29,0),MATCH('Mthly GM (TR)'!$A241,'Memb Hist (Org)'!$A$1:$BS$1,0))&lt;&gt;1,"",'Mthly Returns (TR)'!J240),"")</f>
        <v>2.1422E-2</v>
      </c>
      <c r="K241" s="46">
        <f>IFERROR(IF(INDEX('Memb Hist (Org)'!$A$1:$BS$29,MATCH('Mthly GM (TR)'!K$2,'Memb Hist (Org)'!$A$1:$A$29,0),MATCH('Mthly GM (TR)'!$A241,'Memb Hist (Org)'!$A$1:$BS$1,0))&lt;&gt;1,"",'Mthly Returns (TR)'!K240),"")</f>
        <v>7.2221999999999995E-2</v>
      </c>
      <c r="L241" s="46" t="str">
        <f>IFERROR(IF(INDEX('Memb Hist (Org)'!$A$1:$BS$29,MATCH('Mthly GM (TR)'!L$2,'Memb Hist (Org)'!$A$1:$A$29,0),MATCH('Mthly GM (TR)'!$A241,'Memb Hist (Org)'!$A$1:$BS$1,0))&lt;&gt;1,"",'Mthly Returns (TR)'!L240),"")</f>
        <v/>
      </c>
      <c r="M241" s="46" t="str">
        <f>IFERROR(IF(INDEX('Memb Hist (Org)'!$A$1:$BS$29,MATCH('Mthly GM (TR)'!M$2,'Memb Hist (Org)'!$A$1:$A$29,0),MATCH('Mthly GM (TR)'!$A241,'Memb Hist (Org)'!$A$1:$BS$1,0))&lt;&gt;1,"",'Mthly Returns (TR)'!M240),"")</f>
        <v/>
      </c>
      <c r="N241" s="46" t="str">
        <f>IFERROR(IF(INDEX('Memb Hist (Org)'!$A$1:$BS$29,MATCH('Mthly GM (TR)'!N$2,'Memb Hist (Org)'!$A$1:$A$29,0),MATCH('Mthly GM (TR)'!$A241,'Memb Hist (Org)'!$A$1:$BS$1,0))&lt;&gt;1,"",'Mthly Returns (TR)'!N240),"")</f>
        <v/>
      </c>
      <c r="O241" s="46">
        <f>IFERROR(IF(INDEX('Memb Hist (Org)'!$A$1:$BS$29,MATCH('Mthly GM (TR)'!O$2,'Memb Hist (Org)'!$A$1:$A$29,0),MATCH('Mthly GM (TR)'!$A241,'Memb Hist (Org)'!$A$1:$BS$1,0))&lt;&gt;1,"",'Mthly Returns (TR)'!O240),"")</f>
        <v>0.14666699999999999</v>
      </c>
      <c r="P241" s="46" t="str">
        <f>IFERROR(IF(INDEX('Memb Hist (Org)'!$A$1:$BS$29,MATCH('Mthly GM (TR)'!P$2,'Memb Hist (Org)'!$A$1:$A$29,0),MATCH('Mthly GM (TR)'!$A241,'Memb Hist (Org)'!$A$1:$BS$1,0))&lt;&gt;1,"",'Mthly Returns (TR)'!P240),"")</f>
        <v/>
      </c>
      <c r="Q241" s="46">
        <f>IFERROR(IF(INDEX('Memb Hist (Org)'!$A$1:$BS$29,MATCH('Mthly GM (TR)'!Q$2,'Memb Hist (Org)'!$A$1:$A$29,0),MATCH('Mthly GM (TR)'!$A241,'Memb Hist (Org)'!$A$1:$BS$1,0))&lt;&gt;1,"",'Mthly Returns (TR)'!Q240),"")</f>
        <v>9.0909000000000004E-2</v>
      </c>
      <c r="R241" s="46" t="str">
        <f>IFERROR(IF(INDEX('Memb Hist (Org)'!$A$1:$BS$29,MATCH('Mthly GM (TR)'!R$2,'Memb Hist (Org)'!$A$1:$A$29,0),MATCH('Mthly GM (TR)'!$A241,'Memb Hist (Org)'!$A$1:$BS$1,0))&lt;&gt;1,"",'Mthly Returns (TR)'!R240),"")</f>
        <v/>
      </c>
      <c r="S241" s="46" t="str">
        <f>IFERROR(IF(INDEX('Memb Hist (Org)'!$A$1:$BS$29,MATCH('Mthly GM (TR)'!S$2,'Memb Hist (Org)'!$A$1:$A$29,0),MATCH('Mthly GM (TR)'!$A241,'Memb Hist (Org)'!$A$1:$BS$1,0))&lt;&gt;1,"",'Mthly Returns (TR)'!S240),"")</f>
        <v/>
      </c>
      <c r="T241" s="46">
        <f>IFERROR(IF(INDEX('Memb Hist (Org)'!$A$1:$BS$29,MATCH('Mthly GM (TR)'!T$2,'Memb Hist (Org)'!$A$1:$A$29,0),MATCH('Mthly GM (TR)'!$A241,'Memb Hist (Org)'!$A$1:$BS$1,0))&lt;&gt;1,"",'Mthly Returns (TR)'!T240),"")</f>
        <v>7.2797000000000001E-2</v>
      </c>
      <c r="U241" s="46">
        <f>IFERROR(IF(INDEX('Memb Hist (Org)'!$A$1:$BS$29,MATCH('Mthly GM (TR)'!U$2,'Memb Hist (Org)'!$A$1:$A$29,0),MATCH('Mthly GM (TR)'!$A241,'Memb Hist (Org)'!$A$1:$BS$1,0))&lt;&gt;1,"",'Mthly Returns (TR)'!U240),"")</f>
        <v>0.139241</v>
      </c>
      <c r="V241" s="46">
        <f>IFERROR(IF(INDEX('Memb Hist (Org)'!$A$1:$BS$29,MATCH('Mthly GM (TR)'!V$2,'Memb Hist (Org)'!$A$1:$A$29,0),MATCH('Mthly GM (TR)'!$A241,'Memb Hist (Org)'!$A$1:$BS$1,0))&lt;&gt;1,"",'Mthly Returns (TR)'!V240),"")</f>
        <v>5.1180999999999997E-2</v>
      </c>
      <c r="W241" s="46">
        <f>IFERROR(IF(INDEX('Memb Hist (Org)'!$A$1:$BS$29,MATCH('Mthly GM (TR)'!W$2,'Memb Hist (Org)'!$A$1:$A$29,0),MATCH('Mthly GM (TR)'!$A241,'Memb Hist (Org)'!$A$1:$BS$1,0))&lt;&gt;1,"",'Mthly Returns (TR)'!W240),"")</f>
        <v>1.0206E-2</v>
      </c>
      <c r="X241" s="46">
        <f>IFERROR(IF(INDEX('Memb Hist (Org)'!$A$1:$BS$29,MATCH('Mthly GM (TR)'!X$2,'Memb Hist (Org)'!$A$1:$A$29,0),MATCH('Mthly GM (TR)'!$A241,'Memb Hist (Org)'!$A$1:$BS$1,0))&lt;&gt;1,"",'Mthly Returns (TR)'!X240),"")</f>
        <v>6.6037999999999999E-2</v>
      </c>
      <c r="Y241" s="46">
        <f>IFERROR(IF(INDEX('Memb Hist (Org)'!$A$1:$BS$29,MATCH('Mthly GM (TR)'!Y$2,'Memb Hist (Org)'!$A$1:$A$29,0),MATCH('Mthly GM (TR)'!$A241,'Memb Hist (Org)'!$A$1:$BS$1,0))&lt;&gt;1,"",'Mthly Returns (TR)'!Y240),"")</f>
        <v>6.1303000000000003E-2</v>
      </c>
      <c r="Z241" s="46" t="str">
        <f>IFERROR(IF(INDEX('Memb Hist (Org)'!$A$1:$BS$29,MATCH('Mthly GM (TR)'!Z$2,'Memb Hist (Org)'!$A$1:$A$29,0),MATCH('Mthly GM (TR)'!$A241,'Memb Hist (Org)'!$A$1:$BS$1,0))&lt;&gt;1,"",'Mthly Returns (TR)'!Z240),"")</f>
        <v/>
      </c>
      <c r="AA241" s="46" t="str">
        <f>IFERROR(IF(INDEX('Memb Hist (Org)'!$A$1:$BS$29,MATCH('Mthly GM (TR)'!AA$2,'Memb Hist (Org)'!$A$1:$A$29,0),MATCH('Mthly GM (TR)'!$A241,'Memb Hist (Org)'!$A$1:$BS$1,0))&lt;&gt;1,"",'Mthly Returns (TR)'!AA240),"")</f>
        <v/>
      </c>
      <c r="AB241" s="46" t="str">
        <f>IFERROR(IF(INDEX('Memb Hist (Org)'!$A$1:$BS$29,MATCH('Mthly GM (TR)'!AB$2,'Memb Hist (Org)'!$A$1:$A$29,0),MATCH('Mthly GM (TR)'!$A241,'Memb Hist (Org)'!$A$1:$BS$1,0))&lt;&gt;1,"",'Mthly Returns (TR)'!AB240),"")</f>
        <v/>
      </c>
      <c r="AC241" s="46">
        <f>IFERROR(IF(INDEX('Memb Hist (Org)'!$A$1:$BS$29,MATCH('Mthly GM (TR)'!AC$2,'Memb Hist (Org)'!$A$1:$A$29,0),MATCH('Mthly GM (TR)'!$A241,'Memb Hist (Org)'!$A$1:$BS$1,0))&lt;&gt;1,"",'Mthly Returns (TR)'!AC240),"")</f>
        <v>8.8428999999999994E-2</v>
      </c>
      <c r="AD241" s="46" t="str">
        <f>IFERROR(IF(INDEX('Memb Hist (Org)'!$A$1:$BS$29,MATCH('Mthly GM (TR)'!AD$2,'Memb Hist (Org)'!$A$1:$A$29,0),MATCH('Mthly GM (TR)'!$A241,'Memb Hist (Org)'!$A$1:$BS$1,0))&lt;&gt;1,"",'Mthly Returns (TR)'!AD240),"")</f>
        <v/>
      </c>
      <c r="AE241" s="46" t="str">
        <f>IFERROR(IF(INDEX('Memb Hist (Org)'!$A$1:$BS$29,MATCH('Mthly GM (TR)'!AE$2,'Memb Hist (Org)'!$A$1:$A$29,0),MATCH('Mthly GM (TR)'!$A241,'Memb Hist (Org)'!$A$1:$BS$1,0))&lt;&gt;1,"",'Mthly Returns (TR)'!AE240),"")</f>
        <v/>
      </c>
      <c r="AF241" s="42">
        <f>IFERROR(IF($C241=7,INDEX('Gross Margin'!$A$32:$BS$60,MATCH('Mthly GM (TR)'!AF$2,'Gross Margin'!$A$32:$A$60,0),MATCH('Mthly GM (TR)'!$A241,'Gross Margin'!$A$32:$BS$32,0)),AF240*(1+D240)),"")</f>
        <v>7.0842093526724964E-2</v>
      </c>
      <c r="AG241" s="42" t="str">
        <f>IFERROR(IF($C241=7,INDEX('Gross Margin'!$A$32:$BS$60,MATCH('Mthly GM (TR)'!AG$2,'Gross Margin'!$A$32:$A$60,0),MATCH('Mthly GM (TR)'!$A241,'Gross Margin'!$A$32:$BS$32,0)),AG240*(1+E240)),"")</f>
        <v/>
      </c>
      <c r="AH241" s="42" t="str">
        <f>IFERROR(IF($C241=7,INDEX('Gross Margin'!$A$32:$BS$60,MATCH('Mthly GM (TR)'!AH$2,'Gross Margin'!$A$32:$A$60,0),MATCH('Mthly GM (TR)'!$A241,'Gross Margin'!$A$32:$BS$32,0)),AH240*(1+F240)),"")</f>
        <v/>
      </c>
      <c r="AI241" s="42">
        <f>IFERROR(IF($C241=7,INDEX('Gross Margin'!$A$32:$BS$60,MATCH('Mthly GM (TR)'!AI$2,'Gross Margin'!$A$32:$A$60,0),MATCH('Mthly GM (TR)'!$A241,'Gross Margin'!$A$32:$BS$32,0)),AI240*(1+G240)),"")</f>
        <v>5.3596906968835852E-2</v>
      </c>
      <c r="AJ241" s="42">
        <f>IFERROR(IF($C241=7,INDEX('Gross Margin'!$A$32:$BS$60,MATCH('Mthly GM (TR)'!AJ$2,'Gross Margin'!$A$32:$A$60,0),MATCH('Mthly GM (TR)'!$A241,'Gross Margin'!$A$32:$BS$32,0)),AJ240*(1+H240)),"")</f>
        <v>7.9536241708775365E-2</v>
      </c>
      <c r="AK241" s="42">
        <f>IFERROR(IF($C241=7,INDEX('Gross Margin'!$A$32:$BS$60,MATCH('Mthly GM (TR)'!AK$2,'Gross Margin'!$A$32:$A$60,0),MATCH('Mthly GM (TR)'!$A241,'Gross Margin'!$A$32:$BS$32,0)),AK240*(1+I240)),"")</f>
        <v>4.7765530770951921E-2</v>
      </c>
      <c r="AL241" s="42">
        <f>IFERROR(IF($C241=7,INDEX('Gross Margin'!$A$32:$BS$60,MATCH('Mthly GM (TR)'!AL$2,'Gross Margin'!$A$32:$A$60,0),MATCH('Mthly GM (TR)'!$A241,'Gross Margin'!$A$32:$BS$32,0)),AL240*(1+J240)),"")</f>
        <v>4.4766910869667963E-2</v>
      </c>
      <c r="AM241" s="42">
        <f>IFERROR(IF($C241=7,INDEX('Gross Margin'!$A$32:$BS$60,MATCH('Mthly GM (TR)'!AM$2,'Gross Margin'!$A$32:$A$60,0),MATCH('Mthly GM (TR)'!$A241,'Gross Margin'!$A$32:$BS$32,0)),AM240*(1+K240)),"")</f>
        <v>0</v>
      </c>
      <c r="AN241" s="42" t="str">
        <f>IFERROR(IF($C241=7,INDEX('Gross Margin'!$A$32:$BS$60,MATCH('Mthly GM (TR)'!AN$2,'Gross Margin'!$A$32:$A$60,0),MATCH('Mthly GM (TR)'!$A241,'Gross Margin'!$A$32:$BS$32,0)),AN240*(1+L240)),"")</f>
        <v/>
      </c>
      <c r="AO241" s="42" t="str">
        <f>IFERROR(IF($C241=7,INDEX('Gross Margin'!$A$32:$BS$60,MATCH('Mthly GM (TR)'!AO$2,'Gross Margin'!$A$32:$A$60,0),MATCH('Mthly GM (TR)'!$A241,'Gross Margin'!$A$32:$BS$32,0)),AO240*(1+M240)),"")</f>
        <v/>
      </c>
      <c r="AP241" s="42" t="str">
        <f>IFERROR(IF($C241=7,INDEX('Gross Margin'!$A$32:$BS$60,MATCH('Mthly GM (TR)'!AP$2,'Gross Margin'!$A$32:$A$60,0),MATCH('Mthly GM (TR)'!$A241,'Gross Margin'!$A$32:$BS$32,0)),AP240*(1+N240)),"")</f>
        <v/>
      </c>
      <c r="AQ241" s="42">
        <f>IFERROR(IF($C241=7,INDEX('Gross Margin'!$A$32:$BS$60,MATCH('Mthly GM (TR)'!AQ$2,'Gross Margin'!$A$32:$A$60,0),MATCH('Mthly GM (TR)'!$A241,'Gross Margin'!$A$32:$BS$32,0)),AQ240*(1+O240)),"")</f>
        <v>0.10105448124563303</v>
      </c>
      <c r="AR241" s="42" t="str">
        <f>IFERROR(IF($C241=7,INDEX('Gross Margin'!$A$32:$BS$60,MATCH('Mthly GM (TR)'!AR$2,'Gross Margin'!$A$32:$A$60,0),MATCH('Mthly GM (TR)'!$A241,'Gross Margin'!$A$32:$BS$32,0)),AR240*(1+P240)),"")</f>
        <v/>
      </c>
      <c r="AS241" s="42">
        <f>IFERROR(IF($C241=7,INDEX('Gross Margin'!$A$32:$BS$60,MATCH('Mthly GM (TR)'!AS$2,'Gross Margin'!$A$32:$A$60,0),MATCH('Mthly GM (TR)'!$A241,'Gross Margin'!$A$32:$BS$32,0)),AS240*(1+Q240)),"")</f>
        <v>4.5375183456228381E-2</v>
      </c>
      <c r="AT241" s="42" t="str">
        <f>IFERROR(IF($C241=7,INDEX('Gross Margin'!$A$32:$BS$60,MATCH('Mthly GM (TR)'!AT$2,'Gross Margin'!$A$32:$A$60,0),MATCH('Mthly GM (TR)'!$A241,'Gross Margin'!$A$32:$BS$32,0)),AT240*(1+R240)),"")</f>
        <v/>
      </c>
      <c r="AU241" s="42" t="str">
        <f>IFERROR(IF($C241=7,INDEX('Gross Margin'!$A$32:$BS$60,MATCH('Mthly GM (TR)'!AU$2,'Gross Margin'!$A$32:$A$60,0),MATCH('Mthly GM (TR)'!$A241,'Gross Margin'!$A$32:$BS$32,0)),AU240*(1+S240)),"")</f>
        <v/>
      </c>
      <c r="AV241" s="42">
        <f>IFERROR(IF($C241=7,INDEX('Gross Margin'!$A$32:$BS$60,MATCH('Mthly GM (TR)'!AV$2,'Gross Margin'!$A$32:$A$60,0),MATCH('Mthly GM (TR)'!$A241,'Gross Margin'!$A$32:$BS$32,0)),AV240*(1+T240)),"")</f>
        <v>6.6409510678601985E-2</v>
      </c>
      <c r="AW241" s="42">
        <f>IFERROR(IF($C241=7,INDEX('Gross Margin'!$A$32:$BS$60,MATCH('Mthly GM (TR)'!AW$2,'Gross Margin'!$A$32:$A$60,0),MATCH('Mthly GM (TR)'!$A241,'Gross Margin'!$A$32:$BS$32,0)),AW240*(1+U240)),"")</f>
        <v>6.257733290116646E-2</v>
      </c>
      <c r="AX241" s="42">
        <f>IFERROR(IF($C241=7,INDEX('Gross Margin'!$A$32:$BS$60,MATCH('Mthly GM (TR)'!AX$2,'Gross Margin'!$A$32:$A$60,0),MATCH('Mthly GM (TR)'!$A241,'Gross Margin'!$A$32:$BS$32,0)),AX240*(1+V240)),"")</f>
        <v>6.2263498112792644E-2</v>
      </c>
      <c r="AY241" s="42">
        <f>IFERROR(IF($C241=7,INDEX('Gross Margin'!$A$32:$BS$60,MATCH('Mthly GM (TR)'!AY$2,'Gross Margin'!$A$32:$A$60,0),MATCH('Mthly GM (TR)'!$A241,'Gross Margin'!$A$32:$BS$32,0)),AY240*(1+W240)),"")</f>
        <v>7.2107410046240161E-2</v>
      </c>
      <c r="AZ241" s="42">
        <f>IFERROR(IF($C241=7,INDEX('Gross Margin'!$A$32:$BS$60,MATCH('Mthly GM (TR)'!AZ$2,'Gross Margin'!$A$32:$A$60,0),MATCH('Mthly GM (TR)'!$A241,'Gross Margin'!$A$32:$BS$32,0)),AZ240*(1+X240)),"")</f>
        <v>5.6199336833168502E-2</v>
      </c>
      <c r="BA241" s="42">
        <f>IFERROR(IF($C241=7,INDEX('Gross Margin'!$A$32:$BS$60,MATCH('Mthly GM (TR)'!BA$2,'Gross Margin'!$A$32:$A$60,0),MATCH('Mthly GM (TR)'!$A241,'Gross Margin'!$A$32:$BS$32,0)),BA240*(1+Y240)),"")</f>
        <v>7.2795602476454946E-2</v>
      </c>
      <c r="BB241" s="42" t="str">
        <f>IFERROR(IF($C241=7,INDEX('Gross Margin'!$A$32:$BS$60,MATCH('Mthly GM (TR)'!BB$2,'Gross Margin'!$A$32:$A$60,0),MATCH('Mthly GM (TR)'!$A241,'Gross Margin'!$A$32:$BS$32,0)),BB240*(1+Z240)),"")</f>
        <v/>
      </c>
      <c r="BC241" s="42" t="str">
        <f>IFERROR(IF($C241=7,INDEX('Gross Margin'!$A$32:$BS$60,MATCH('Mthly GM (TR)'!BC$2,'Gross Margin'!$A$32:$A$60,0),MATCH('Mthly GM (TR)'!$A241,'Gross Margin'!$A$32:$BS$32,0)),BC240*(1+AA240)),"")</f>
        <v/>
      </c>
      <c r="BD241" s="42" t="str">
        <f>IFERROR(IF($C241=7,INDEX('Gross Margin'!$A$32:$BS$60,MATCH('Mthly GM (TR)'!BD$2,'Gross Margin'!$A$32:$A$60,0),MATCH('Mthly GM (TR)'!$A241,'Gross Margin'!$A$32:$BS$32,0)),BD240*(1+AB240)),"")</f>
        <v/>
      </c>
      <c r="BE241" s="42">
        <f>IFERROR(IF($C241=7,INDEX('Gross Margin'!$A$32:$BS$60,MATCH('Mthly GM (TR)'!BE$2,'Gross Margin'!$A$32:$A$60,0),MATCH('Mthly GM (TR)'!$A241,'Gross Margin'!$A$32:$BS$32,0)),BE240*(1+AC240)),"")</f>
        <v>7.2477452072139237E-2</v>
      </c>
      <c r="BF241" s="42" t="str">
        <f>IFERROR(IF($C241=7,INDEX('Gross Margin'!$A$32:$BS$60,MATCH('Mthly GM (TR)'!BF$2,'Gross Margin'!$A$32:$A$60,0),MATCH('Mthly GM (TR)'!$A241,'Gross Margin'!$A$32:$BS$32,0)),BF240*(1+AD240)),"")</f>
        <v/>
      </c>
      <c r="BG241" s="42" t="str">
        <f>IFERROR(IF($C241=7,INDEX('Gross Margin'!$A$32:$BS$60,MATCH('Mthly GM (TR)'!BG$2,'Gross Margin'!$A$32:$A$60,0),MATCH('Mthly GM (TR)'!$A241,'Gross Margin'!$A$32:$BS$32,0)),BG240*(1+AE240)),"")</f>
        <v/>
      </c>
      <c r="BH241" s="44">
        <f t="shared" si="178"/>
        <v>7.8039910193966833E-2</v>
      </c>
      <c r="BI241" s="44" t="str">
        <f t="shared" si="179"/>
        <v/>
      </c>
      <c r="BJ241" s="44" t="str">
        <f t="shared" si="180"/>
        <v/>
      </c>
      <c r="BK241" s="44">
        <f t="shared" si="181"/>
        <v>5.9042549398182799E-2</v>
      </c>
      <c r="BL241" s="44">
        <f t="shared" si="182"/>
        <v>8.7617415735700921E-2</v>
      </c>
      <c r="BM241" s="44">
        <f t="shared" si="183"/>
        <v>5.2618683979546915E-2</v>
      </c>
      <c r="BN241" s="44">
        <f t="shared" si="184"/>
        <v>4.9315393292439239E-2</v>
      </c>
      <c r="BO241" s="44">
        <f t="shared" si="185"/>
        <v>0</v>
      </c>
      <c r="BP241" s="44" t="str">
        <f t="shared" si="186"/>
        <v/>
      </c>
      <c r="BQ241" s="44" t="str">
        <f t="shared" si="187"/>
        <v/>
      </c>
      <c r="BR241" s="44" t="str">
        <f t="shared" si="188"/>
        <v/>
      </c>
      <c r="BS241" s="44">
        <f t="shared" si="189"/>
        <v>0.11132198737367961</v>
      </c>
      <c r="BT241" s="44" t="str">
        <f t="shared" si="190"/>
        <v/>
      </c>
      <c r="BU241" s="44">
        <f t="shared" si="191"/>
        <v>4.9985468605935147E-2</v>
      </c>
      <c r="BV241" s="44" t="str">
        <f t="shared" si="192"/>
        <v/>
      </c>
      <c r="BW241" s="44" t="str">
        <f t="shared" si="193"/>
        <v/>
      </c>
      <c r="BX241" s="44">
        <f t="shared" si="194"/>
        <v>7.315696066249458E-2</v>
      </c>
      <c r="BY241" s="44">
        <f t="shared" si="195"/>
        <v>6.8935419560161637E-2</v>
      </c>
      <c r="BZ241" s="44">
        <f t="shared" si="196"/>
        <v>6.8589698005628585E-2</v>
      </c>
      <c r="CA241" s="44">
        <f t="shared" si="197"/>
        <v>7.9433787515119925E-2</v>
      </c>
      <c r="CB241" s="44">
        <f t="shared" si="198"/>
        <v>6.190939568671041E-2</v>
      </c>
      <c r="CC241" s="44">
        <f t="shared" si="199"/>
        <v>8.0191902821662484E-2</v>
      </c>
      <c r="CD241" s="44" t="str">
        <f t="shared" si="200"/>
        <v/>
      </c>
      <c r="CE241" s="44" t="str">
        <f t="shared" si="201"/>
        <v/>
      </c>
      <c r="CF241" s="44" t="str">
        <f t="shared" si="202"/>
        <v/>
      </c>
      <c r="CG241" s="44">
        <f t="shared" si="203"/>
        <v>7.9841427168771087E-2</v>
      </c>
      <c r="CH241" s="44" t="str">
        <f t="shared" si="204"/>
        <v/>
      </c>
      <c r="CI241" s="44" t="str">
        <f t="shared" si="205"/>
        <v/>
      </c>
      <c r="CJ241" s="48">
        <f t="shared" si="206"/>
        <v>8.1080345095123785E-3</v>
      </c>
      <c r="CK241" s="48" t="str">
        <f t="shared" si="207"/>
        <v/>
      </c>
      <c r="CL241" s="48" t="str">
        <f t="shared" si="208"/>
        <v/>
      </c>
      <c r="CM241" s="48">
        <f t="shared" si="209"/>
        <v>2.6115110024310232E-3</v>
      </c>
      <c r="CN241" s="48">
        <f t="shared" si="210"/>
        <v>5.7498929076553731E-3</v>
      </c>
      <c r="CO241" s="48">
        <f t="shared" si="211"/>
        <v>3.3755411959719142E-3</v>
      </c>
      <c r="CP241" s="48">
        <f t="shared" si="212"/>
        <v>1.0564343551106334E-3</v>
      </c>
      <c r="CQ241" s="48">
        <f t="shared" si="213"/>
        <v>0</v>
      </c>
      <c r="CR241" s="48" t="str">
        <f t="shared" si="214"/>
        <v/>
      </c>
      <c r="CS241" s="48" t="str">
        <f t="shared" si="215"/>
        <v/>
      </c>
      <c r="CT241" s="48" t="str">
        <f t="shared" si="216"/>
        <v/>
      </c>
      <c r="CU241" s="48">
        <f t="shared" si="217"/>
        <v>1.6327261922135468E-2</v>
      </c>
      <c r="CV241" s="48" t="str">
        <f t="shared" si="218"/>
        <v/>
      </c>
      <c r="CW241" s="48">
        <f t="shared" si="219"/>
        <v>4.5441289654969581E-3</v>
      </c>
      <c r="CX241" s="48" t="str">
        <f t="shared" si="220"/>
        <v/>
      </c>
      <c r="CY241" s="48" t="str">
        <f t="shared" si="221"/>
        <v/>
      </c>
      <c r="CZ241" s="48">
        <f t="shared" si="222"/>
        <v>5.3256072653476176E-3</v>
      </c>
      <c r="DA241" s="48">
        <f t="shared" si="223"/>
        <v>9.5986367549764674E-3</v>
      </c>
      <c r="DB241" s="48">
        <f t="shared" si="224"/>
        <v>3.5104893336260763E-3</v>
      </c>
      <c r="DC241" s="48">
        <f t="shared" si="225"/>
        <v>8.1070123537931396E-4</v>
      </c>
      <c r="DD241" s="48">
        <f t="shared" si="226"/>
        <v>4.0883726723589817E-3</v>
      </c>
      <c r="DE241" s="48">
        <f t="shared" si="227"/>
        <v>4.9160042186763755E-3</v>
      </c>
      <c r="DF241" s="48" t="str">
        <f t="shared" si="228"/>
        <v/>
      </c>
      <c r="DG241" s="48" t="str">
        <f t="shared" si="229"/>
        <v/>
      </c>
      <c r="DH241" s="48" t="str">
        <f t="shared" si="230"/>
        <v/>
      </c>
      <c r="DI241" s="48">
        <f t="shared" si="231"/>
        <v>7.060297563107258E-3</v>
      </c>
      <c r="DJ241" s="48" t="str">
        <f t="shared" si="232"/>
        <v/>
      </c>
      <c r="DK241" s="48" t="str">
        <f t="shared" si="233"/>
        <v/>
      </c>
      <c r="DL241" s="37">
        <f t="shared" si="234"/>
        <v>7.7082913901785843E-2</v>
      </c>
      <c r="DM241" s="39">
        <f t="shared" si="235"/>
        <v>1.0770829139017859</v>
      </c>
      <c r="DN241" s="39"/>
      <c r="DO241" s="36">
        <f>DL241-'1M RF rate'!C101</f>
        <v>7.1358305898037322E-2</v>
      </c>
      <c r="DP241" s="39">
        <f t="shared" si="236"/>
        <v>1.0713583058980374</v>
      </c>
      <c r="DQ241" s="39"/>
      <c r="DR241" s="36">
        <f>DL241-'DJUA Monthly (PR)'!C101</f>
        <v>-1.2008774313743698E-3</v>
      </c>
      <c r="DS241" s="39">
        <f t="shared" si="237"/>
        <v>0.99879912256862569</v>
      </c>
      <c r="DT241" s="39"/>
      <c r="DU241" s="100">
        <f>PRODUCT(DM707:DM709)-1</f>
        <v>-0.20974405899401727</v>
      </c>
      <c r="DV241" s="100">
        <f>PRODUCT(DM698:DM709)-1</f>
        <v>-0.27043342611052446</v>
      </c>
    </row>
    <row r="242" spans="1:126" x14ac:dyDescent="0.35">
      <c r="A242" s="35">
        <f t="shared" si="177"/>
        <v>1969</v>
      </c>
      <c r="B242" s="35">
        <v>1969</v>
      </c>
      <c r="C242" s="35">
        <v>11</v>
      </c>
      <c r="D242" s="46">
        <f>IFERROR(IF(INDEX('Memb Hist (Org)'!$A$1:$BS$29,MATCH('Mthly GM (TR)'!D$2,'Memb Hist (Org)'!$A$1:$A$29,0),MATCH('Mthly GM (TR)'!$A242,'Memb Hist (Org)'!$A$1:$BS$1,0))&lt;&gt;1,"",'Mthly Returns (TR)'!D241),"")</f>
        <v>-6.5569000000000002E-2</v>
      </c>
      <c r="E242" s="46" t="str">
        <f>IFERROR(IF(INDEX('Memb Hist (Org)'!$A$1:$BS$29,MATCH('Mthly GM (TR)'!E$2,'Memb Hist (Org)'!$A$1:$A$29,0),MATCH('Mthly GM (TR)'!$A242,'Memb Hist (Org)'!$A$1:$BS$1,0))&lt;&gt;1,"",'Mthly Returns (TR)'!E241),"")</f>
        <v/>
      </c>
      <c r="F242" s="46" t="str">
        <f>IFERROR(IF(INDEX('Memb Hist (Org)'!$A$1:$BS$29,MATCH('Mthly GM (TR)'!F$2,'Memb Hist (Org)'!$A$1:$A$29,0),MATCH('Mthly GM (TR)'!$A242,'Memb Hist (Org)'!$A$1:$BS$1,0))&lt;&gt;1,"",'Mthly Returns (TR)'!F241),"")</f>
        <v/>
      </c>
      <c r="G242" s="46">
        <f>IFERROR(IF(INDEX('Memb Hist (Org)'!$A$1:$BS$29,MATCH('Mthly GM (TR)'!G$2,'Memb Hist (Org)'!$A$1:$A$29,0),MATCH('Mthly GM (TR)'!$A242,'Memb Hist (Org)'!$A$1:$BS$1,0))&lt;&gt;1,"",'Mthly Returns (TR)'!G241),"")</f>
        <v>0</v>
      </c>
      <c r="H242" s="46">
        <f>IFERROR(IF(INDEX('Memb Hist (Org)'!$A$1:$BS$29,MATCH('Mthly GM (TR)'!H$2,'Memb Hist (Org)'!$A$1:$A$29,0),MATCH('Mthly GM (TR)'!$A242,'Memb Hist (Org)'!$A$1:$BS$1,0))&lt;&gt;1,"",'Mthly Returns (TR)'!H241),"")</f>
        <v>-0.11437</v>
      </c>
      <c r="I242" s="46">
        <f>IFERROR(IF(INDEX('Memb Hist (Org)'!$A$1:$BS$29,MATCH('Mthly GM (TR)'!I$2,'Memb Hist (Org)'!$A$1:$A$29,0),MATCH('Mthly GM (TR)'!$A242,'Memb Hist (Org)'!$A$1:$BS$1,0))&lt;&gt;1,"",'Mthly Returns (TR)'!I241),"")</f>
        <v>-5.4053999999999998E-2</v>
      </c>
      <c r="J242" s="46">
        <f>IFERROR(IF(INDEX('Memb Hist (Org)'!$A$1:$BS$29,MATCH('Mthly GM (TR)'!J$2,'Memb Hist (Org)'!$A$1:$A$29,0),MATCH('Mthly GM (TR)'!$A242,'Memb Hist (Org)'!$A$1:$BS$1,0))&lt;&gt;1,"",'Mthly Returns (TR)'!J241),"")</f>
        <v>-3.7735999999999999E-2</v>
      </c>
      <c r="K242" s="46">
        <f>IFERROR(IF(INDEX('Memb Hist (Org)'!$A$1:$BS$29,MATCH('Mthly GM (TR)'!K$2,'Memb Hist (Org)'!$A$1:$A$29,0),MATCH('Mthly GM (TR)'!$A242,'Memb Hist (Org)'!$A$1:$BS$1,0))&lt;&gt;1,"",'Mthly Returns (TR)'!K241),"")</f>
        <v>-7.2539000000000006E-2</v>
      </c>
      <c r="L242" s="46" t="str">
        <f>IFERROR(IF(INDEX('Memb Hist (Org)'!$A$1:$BS$29,MATCH('Mthly GM (TR)'!L$2,'Memb Hist (Org)'!$A$1:$A$29,0),MATCH('Mthly GM (TR)'!$A242,'Memb Hist (Org)'!$A$1:$BS$1,0))&lt;&gt;1,"",'Mthly Returns (TR)'!L241),"")</f>
        <v/>
      </c>
      <c r="M242" s="46" t="str">
        <f>IFERROR(IF(INDEX('Memb Hist (Org)'!$A$1:$BS$29,MATCH('Mthly GM (TR)'!M$2,'Memb Hist (Org)'!$A$1:$A$29,0),MATCH('Mthly GM (TR)'!$A242,'Memb Hist (Org)'!$A$1:$BS$1,0))&lt;&gt;1,"",'Mthly Returns (TR)'!M241),"")</f>
        <v/>
      </c>
      <c r="N242" s="46" t="str">
        <f>IFERROR(IF(INDEX('Memb Hist (Org)'!$A$1:$BS$29,MATCH('Mthly GM (TR)'!N$2,'Memb Hist (Org)'!$A$1:$A$29,0),MATCH('Mthly GM (TR)'!$A242,'Memb Hist (Org)'!$A$1:$BS$1,0))&lt;&gt;1,"",'Mthly Returns (TR)'!N241),"")</f>
        <v/>
      </c>
      <c r="O242" s="46">
        <f>IFERROR(IF(INDEX('Memb Hist (Org)'!$A$1:$BS$29,MATCH('Mthly GM (TR)'!O$2,'Memb Hist (Org)'!$A$1:$A$29,0),MATCH('Mthly GM (TR)'!$A242,'Memb Hist (Org)'!$A$1:$BS$1,0))&lt;&gt;1,"",'Mthly Returns (TR)'!O241),"")</f>
        <v>-5.1628E-2</v>
      </c>
      <c r="P242" s="46" t="str">
        <f>IFERROR(IF(INDEX('Memb Hist (Org)'!$A$1:$BS$29,MATCH('Mthly GM (TR)'!P$2,'Memb Hist (Org)'!$A$1:$A$29,0),MATCH('Mthly GM (TR)'!$A242,'Memb Hist (Org)'!$A$1:$BS$1,0))&lt;&gt;1,"",'Mthly Returns (TR)'!P241),"")</f>
        <v/>
      </c>
      <c r="Q242" s="46">
        <f>IFERROR(IF(INDEX('Memb Hist (Org)'!$A$1:$BS$29,MATCH('Mthly GM (TR)'!Q$2,'Memb Hist (Org)'!$A$1:$A$29,0),MATCH('Mthly GM (TR)'!$A242,'Memb Hist (Org)'!$A$1:$BS$1,0))&lt;&gt;1,"",'Mthly Returns (TR)'!Q241),"")</f>
        <v>-0.108334</v>
      </c>
      <c r="R242" s="46" t="str">
        <f>IFERROR(IF(INDEX('Memb Hist (Org)'!$A$1:$BS$29,MATCH('Mthly GM (TR)'!R$2,'Memb Hist (Org)'!$A$1:$A$29,0),MATCH('Mthly GM (TR)'!$A242,'Memb Hist (Org)'!$A$1:$BS$1,0))&lt;&gt;1,"",'Mthly Returns (TR)'!R241),"")</f>
        <v/>
      </c>
      <c r="S242" s="46" t="str">
        <f>IFERROR(IF(INDEX('Memb Hist (Org)'!$A$1:$BS$29,MATCH('Mthly GM (TR)'!S$2,'Memb Hist (Org)'!$A$1:$A$29,0),MATCH('Mthly GM (TR)'!$A242,'Memb Hist (Org)'!$A$1:$BS$1,0))&lt;&gt;1,"",'Mthly Returns (TR)'!S241),"")</f>
        <v/>
      </c>
      <c r="T242" s="46">
        <f>IFERROR(IF(INDEX('Memb Hist (Org)'!$A$1:$BS$29,MATCH('Mthly GM (TR)'!T$2,'Memb Hist (Org)'!$A$1:$A$29,0),MATCH('Mthly GM (TR)'!$A242,'Memb Hist (Org)'!$A$1:$BS$1,0))&lt;&gt;1,"",'Mthly Returns (TR)'!T241),"")</f>
        <v>-6.4285999999999996E-2</v>
      </c>
      <c r="U242" s="46">
        <f>IFERROR(IF(INDEX('Memb Hist (Org)'!$A$1:$BS$29,MATCH('Mthly GM (TR)'!U$2,'Memb Hist (Org)'!$A$1:$A$29,0),MATCH('Mthly GM (TR)'!$A242,'Memb Hist (Org)'!$A$1:$BS$1,0))&lt;&gt;1,"",'Mthly Returns (TR)'!U241),"")</f>
        <v>-2.5184999999999999E-2</v>
      </c>
      <c r="V242" s="46">
        <f>IFERROR(IF(INDEX('Memb Hist (Org)'!$A$1:$BS$29,MATCH('Mthly GM (TR)'!V$2,'Memb Hist (Org)'!$A$1:$A$29,0),MATCH('Mthly GM (TR)'!$A242,'Memb Hist (Org)'!$A$1:$BS$1,0))&lt;&gt;1,"",'Mthly Returns (TR)'!V241),"")</f>
        <v>-5.6180000000000001E-2</v>
      </c>
      <c r="W242" s="46">
        <f>IFERROR(IF(INDEX('Memb Hist (Org)'!$A$1:$BS$29,MATCH('Mthly GM (TR)'!W$2,'Memb Hist (Org)'!$A$1:$A$29,0),MATCH('Mthly GM (TR)'!$A242,'Memb Hist (Org)'!$A$1:$BS$1,0))&lt;&gt;1,"",'Mthly Returns (TR)'!W241),"")</f>
        <v>-6.7199999999999996E-2</v>
      </c>
      <c r="X242" s="46">
        <f>IFERROR(IF(INDEX('Memb Hist (Org)'!$A$1:$BS$29,MATCH('Mthly GM (TR)'!X$2,'Memb Hist (Org)'!$A$1:$A$29,0),MATCH('Mthly GM (TR)'!$A242,'Memb Hist (Org)'!$A$1:$BS$1,0))&lt;&gt;1,"",'Mthly Returns (TR)'!X241),"")</f>
        <v>-0.121416</v>
      </c>
      <c r="Y242" s="46">
        <f>IFERROR(IF(INDEX('Memb Hist (Org)'!$A$1:$BS$29,MATCH('Mthly GM (TR)'!Y$2,'Memb Hist (Org)'!$A$1:$A$29,0),MATCH('Mthly GM (TR)'!$A242,'Memb Hist (Org)'!$A$1:$BS$1,0))&lt;&gt;1,"",'Mthly Returns (TR)'!Y241),"")</f>
        <v>-0.108303</v>
      </c>
      <c r="Z242" s="46" t="str">
        <f>IFERROR(IF(INDEX('Memb Hist (Org)'!$A$1:$BS$29,MATCH('Mthly GM (TR)'!Z$2,'Memb Hist (Org)'!$A$1:$A$29,0),MATCH('Mthly GM (TR)'!$A242,'Memb Hist (Org)'!$A$1:$BS$1,0))&lt;&gt;1,"",'Mthly Returns (TR)'!Z241),"")</f>
        <v/>
      </c>
      <c r="AA242" s="46" t="str">
        <f>IFERROR(IF(INDEX('Memb Hist (Org)'!$A$1:$BS$29,MATCH('Mthly GM (TR)'!AA$2,'Memb Hist (Org)'!$A$1:$A$29,0),MATCH('Mthly GM (TR)'!$A242,'Memb Hist (Org)'!$A$1:$BS$1,0))&lt;&gt;1,"",'Mthly Returns (TR)'!AA241),"")</f>
        <v/>
      </c>
      <c r="AB242" s="46" t="str">
        <f>IFERROR(IF(INDEX('Memb Hist (Org)'!$A$1:$BS$29,MATCH('Mthly GM (TR)'!AB$2,'Memb Hist (Org)'!$A$1:$A$29,0),MATCH('Mthly GM (TR)'!$A242,'Memb Hist (Org)'!$A$1:$BS$1,0))&lt;&gt;1,"",'Mthly Returns (TR)'!AB241),"")</f>
        <v/>
      </c>
      <c r="AC242" s="46">
        <f>IFERROR(IF(INDEX('Memb Hist (Org)'!$A$1:$BS$29,MATCH('Mthly GM (TR)'!AC$2,'Memb Hist (Org)'!$A$1:$A$29,0),MATCH('Mthly GM (TR)'!$A242,'Memb Hist (Org)'!$A$1:$BS$1,0))&lt;&gt;1,"",'Mthly Returns (TR)'!AC241),"")</f>
        <v>-5.7142999999999999E-2</v>
      </c>
      <c r="AD242" s="46" t="str">
        <f>IFERROR(IF(INDEX('Memb Hist (Org)'!$A$1:$BS$29,MATCH('Mthly GM (TR)'!AD$2,'Memb Hist (Org)'!$A$1:$A$29,0),MATCH('Mthly GM (TR)'!$A242,'Memb Hist (Org)'!$A$1:$BS$1,0))&lt;&gt;1,"",'Mthly Returns (TR)'!AD241),"")</f>
        <v/>
      </c>
      <c r="AE242" s="46" t="str">
        <f>IFERROR(IF(INDEX('Memb Hist (Org)'!$A$1:$BS$29,MATCH('Mthly GM (TR)'!AE$2,'Memb Hist (Org)'!$A$1:$A$29,0),MATCH('Mthly GM (TR)'!$A242,'Memb Hist (Org)'!$A$1:$BS$1,0))&lt;&gt;1,"",'Mthly Returns (TR)'!AE241),"")</f>
        <v/>
      </c>
      <c r="AF242" s="42">
        <f>IFERROR(IF($C242=7,INDEX('Gross Margin'!$A$32:$BS$60,MATCH('Mthly GM (TR)'!AF$2,'Gross Margin'!$A$32:$A$60,0),MATCH('Mthly GM (TR)'!$A242,'Gross Margin'!$A$32:$BS$32,0)),AF241*(1+D241)),"")</f>
        <v>7.8202303675777574E-2</v>
      </c>
      <c r="AG242" s="42" t="str">
        <f>IFERROR(IF($C242=7,INDEX('Gross Margin'!$A$32:$BS$60,MATCH('Mthly GM (TR)'!AG$2,'Gross Margin'!$A$32:$A$60,0),MATCH('Mthly GM (TR)'!$A242,'Gross Margin'!$A$32:$BS$32,0)),AG241*(1+E241)),"")</f>
        <v/>
      </c>
      <c r="AH242" s="42" t="str">
        <f>IFERROR(IF($C242=7,INDEX('Gross Margin'!$A$32:$BS$60,MATCH('Mthly GM (TR)'!AH$2,'Gross Margin'!$A$32:$A$60,0),MATCH('Mthly GM (TR)'!$A242,'Gross Margin'!$A$32:$BS$32,0)),AH241*(1+F241)),"")</f>
        <v/>
      </c>
      <c r="AI242" s="42">
        <f>IFERROR(IF($C242=7,INDEX('Gross Margin'!$A$32:$BS$60,MATCH('Mthly GM (TR)'!AI$2,'Gross Margin'!$A$32:$A$60,0),MATCH('Mthly GM (TR)'!$A242,'Gross Margin'!$A$32:$BS$32,0)),AI241*(1+G241)),"")</f>
        <v>5.5967551760974427E-2</v>
      </c>
      <c r="AJ242" s="42">
        <f>IFERROR(IF($C242=7,INDEX('Gross Margin'!$A$32:$BS$60,MATCH('Mthly GM (TR)'!AJ$2,'Gross Margin'!$A$32:$A$60,0),MATCH('Mthly GM (TR)'!$A242,'Gross Margin'!$A$32:$BS$32,0)),AJ241*(1+H241)),"")</f>
        <v>8.4755807570913749E-2</v>
      </c>
      <c r="AK242" s="42">
        <f>IFERROR(IF($C242=7,INDEX('Gross Margin'!$A$32:$BS$60,MATCH('Mthly GM (TR)'!AK$2,'Gross Margin'!$A$32:$A$60,0),MATCH('Mthly GM (TR)'!$A242,'Gross Margin'!$A$32:$BS$32,0)),AK241*(1+I241)),"")</f>
        <v>5.082973733543926E-2</v>
      </c>
      <c r="AL242" s="42">
        <f>IFERROR(IF($C242=7,INDEX('Gross Margin'!$A$32:$BS$60,MATCH('Mthly GM (TR)'!AL$2,'Gross Margin'!$A$32:$A$60,0),MATCH('Mthly GM (TR)'!$A242,'Gross Margin'!$A$32:$BS$32,0)),AL241*(1+J241)),"")</f>
        <v>4.572590763431799E-2</v>
      </c>
      <c r="AM242" s="42">
        <f>IFERROR(IF($C242=7,INDEX('Gross Margin'!$A$32:$BS$60,MATCH('Mthly GM (TR)'!AM$2,'Gross Margin'!$A$32:$A$60,0),MATCH('Mthly GM (TR)'!$A242,'Gross Margin'!$A$32:$BS$32,0)),AM241*(1+K241)),"")</f>
        <v>0</v>
      </c>
      <c r="AN242" s="42" t="str">
        <f>IFERROR(IF($C242=7,INDEX('Gross Margin'!$A$32:$BS$60,MATCH('Mthly GM (TR)'!AN$2,'Gross Margin'!$A$32:$A$60,0),MATCH('Mthly GM (TR)'!$A242,'Gross Margin'!$A$32:$BS$32,0)),AN241*(1+L241)),"")</f>
        <v/>
      </c>
      <c r="AO242" s="42" t="str">
        <f>IFERROR(IF($C242=7,INDEX('Gross Margin'!$A$32:$BS$60,MATCH('Mthly GM (TR)'!AO$2,'Gross Margin'!$A$32:$A$60,0),MATCH('Mthly GM (TR)'!$A242,'Gross Margin'!$A$32:$BS$32,0)),AO241*(1+M241)),"")</f>
        <v/>
      </c>
      <c r="AP242" s="42" t="str">
        <f>IFERROR(IF($C242=7,INDEX('Gross Margin'!$A$32:$BS$60,MATCH('Mthly GM (TR)'!AP$2,'Gross Margin'!$A$32:$A$60,0),MATCH('Mthly GM (TR)'!$A242,'Gross Margin'!$A$32:$BS$32,0)),AP241*(1+N241)),"")</f>
        <v/>
      </c>
      <c r="AQ242" s="42">
        <f>IFERROR(IF($C242=7,INDEX('Gross Margin'!$A$32:$BS$60,MATCH('Mthly GM (TR)'!AQ$2,'Gross Margin'!$A$32:$A$60,0),MATCH('Mthly GM (TR)'!$A242,'Gross Margin'!$A$32:$BS$32,0)),AQ241*(1+O241)),"")</f>
        <v>0.11587583884648628</v>
      </c>
      <c r="AR242" s="42" t="str">
        <f>IFERROR(IF($C242=7,INDEX('Gross Margin'!$A$32:$BS$60,MATCH('Mthly GM (TR)'!AR$2,'Gross Margin'!$A$32:$A$60,0),MATCH('Mthly GM (TR)'!$A242,'Gross Margin'!$A$32:$BS$32,0)),AR241*(1+P241)),"")</f>
        <v/>
      </c>
      <c r="AS242" s="42">
        <f>IFERROR(IF($C242=7,INDEX('Gross Margin'!$A$32:$BS$60,MATCH('Mthly GM (TR)'!AS$2,'Gross Margin'!$A$32:$A$60,0),MATCH('Mthly GM (TR)'!$A242,'Gross Margin'!$A$32:$BS$32,0)),AS241*(1+Q241)),"")</f>
        <v>4.9500196009050645E-2</v>
      </c>
      <c r="AT242" s="42" t="str">
        <f>IFERROR(IF($C242=7,INDEX('Gross Margin'!$A$32:$BS$60,MATCH('Mthly GM (TR)'!AT$2,'Gross Margin'!$A$32:$A$60,0),MATCH('Mthly GM (TR)'!$A242,'Gross Margin'!$A$32:$BS$32,0)),AT241*(1+R241)),"")</f>
        <v/>
      </c>
      <c r="AU242" s="42" t="str">
        <f>IFERROR(IF($C242=7,INDEX('Gross Margin'!$A$32:$BS$60,MATCH('Mthly GM (TR)'!AU$2,'Gross Margin'!$A$32:$A$60,0),MATCH('Mthly GM (TR)'!$A242,'Gross Margin'!$A$32:$BS$32,0)),AU241*(1+S241)),"")</f>
        <v/>
      </c>
      <c r="AV242" s="42">
        <f>IFERROR(IF($C242=7,INDEX('Gross Margin'!$A$32:$BS$60,MATCH('Mthly GM (TR)'!AV$2,'Gross Margin'!$A$32:$A$60,0),MATCH('Mthly GM (TR)'!$A242,'Gross Margin'!$A$32:$BS$32,0)),AV241*(1+T241)),"")</f>
        <v>7.1243923827472175E-2</v>
      </c>
      <c r="AW242" s="42">
        <f>IFERROR(IF($C242=7,INDEX('Gross Margin'!$A$32:$BS$60,MATCH('Mthly GM (TR)'!AW$2,'Gross Margin'!$A$32:$A$60,0),MATCH('Mthly GM (TR)'!$A242,'Gross Margin'!$A$32:$BS$32,0)),AW241*(1+U241)),"")</f>
        <v>7.1290663311657773E-2</v>
      </c>
      <c r="AX242" s="42">
        <f>IFERROR(IF($C242=7,INDEX('Gross Margin'!$A$32:$BS$60,MATCH('Mthly GM (TR)'!AX$2,'Gross Margin'!$A$32:$A$60,0),MATCH('Mthly GM (TR)'!$A242,'Gross Margin'!$A$32:$BS$32,0)),AX241*(1+V241)),"")</f>
        <v>6.5450206209703474E-2</v>
      </c>
      <c r="AY242" s="42">
        <f>IFERROR(IF($C242=7,INDEX('Gross Margin'!$A$32:$BS$60,MATCH('Mthly GM (TR)'!AY$2,'Gross Margin'!$A$32:$A$60,0),MATCH('Mthly GM (TR)'!$A242,'Gross Margin'!$A$32:$BS$32,0)),AY241*(1+W241)),"")</f>
        <v>7.284333827317209E-2</v>
      </c>
      <c r="AZ242" s="42">
        <f>IFERROR(IF($C242=7,INDEX('Gross Margin'!$A$32:$BS$60,MATCH('Mthly GM (TR)'!AZ$2,'Gross Margin'!$A$32:$A$60,0),MATCH('Mthly GM (TR)'!$A242,'Gross Margin'!$A$32:$BS$32,0)),AZ241*(1+X241)),"")</f>
        <v>5.9910628638957283E-2</v>
      </c>
      <c r="BA242" s="42">
        <f>IFERROR(IF($C242=7,INDEX('Gross Margin'!$A$32:$BS$60,MATCH('Mthly GM (TR)'!BA$2,'Gross Margin'!$A$32:$A$60,0),MATCH('Mthly GM (TR)'!$A242,'Gross Margin'!$A$32:$BS$32,0)),BA241*(1+Y241)),"")</f>
        <v>7.725819129506907E-2</v>
      </c>
      <c r="BB242" s="42" t="str">
        <f>IFERROR(IF($C242=7,INDEX('Gross Margin'!$A$32:$BS$60,MATCH('Mthly GM (TR)'!BB$2,'Gross Margin'!$A$32:$A$60,0),MATCH('Mthly GM (TR)'!$A242,'Gross Margin'!$A$32:$BS$32,0)),BB241*(1+Z241)),"")</f>
        <v/>
      </c>
      <c r="BC242" s="42" t="str">
        <f>IFERROR(IF($C242=7,INDEX('Gross Margin'!$A$32:$BS$60,MATCH('Mthly GM (TR)'!BC$2,'Gross Margin'!$A$32:$A$60,0),MATCH('Mthly GM (TR)'!$A242,'Gross Margin'!$A$32:$BS$32,0)),BC241*(1+AA241)),"")</f>
        <v/>
      </c>
      <c r="BD242" s="42" t="str">
        <f>IFERROR(IF($C242=7,INDEX('Gross Margin'!$A$32:$BS$60,MATCH('Mthly GM (TR)'!BD$2,'Gross Margin'!$A$32:$A$60,0),MATCH('Mthly GM (TR)'!$A242,'Gross Margin'!$A$32:$BS$32,0)),BD241*(1+AB241)),"")</f>
        <v/>
      </c>
      <c r="BE242" s="42">
        <f>IFERROR(IF($C242=7,INDEX('Gross Margin'!$A$32:$BS$60,MATCH('Mthly GM (TR)'!BE$2,'Gross Margin'!$A$32:$A$60,0),MATCH('Mthly GM (TR)'!$A242,'Gross Margin'!$A$32:$BS$32,0)),BE241*(1+AC241)),"")</f>
        <v>7.8886560681426438E-2</v>
      </c>
      <c r="BF242" s="42" t="str">
        <f>IFERROR(IF($C242=7,INDEX('Gross Margin'!$A$32:$BS$60,MATCH('Mthly GM (TR)'!BF$2,'Gross Margin'!$A$32:$A$60,0),MATCH('Mthly GM (TR)'!$A242,'Gross Margin'!$A$32:$BS$32,0)),BF241*(1+AD241)),"")</f>
        <v/>
      </c>
      <c r="BG242" s="42" t="str">
        <f>IFERROR(IF($C242=7,INDEX('Gross Margin'!$A$32:$BS$60,MATCH('Mthly GM (TR)'!BG$2,'Gross Margin'!$A$32:$A$60,0),MATCH('Mthly GM (TR)'!$A242,'Gross Margin'!$A$32:$BS$32,0)),BG241*(1+AE241)),"")</f>
        <v/>
      </c>
      <c r="BH242" s="44">
        <f t="shared" si="178"/>
        <v>7.9982649052897911E-2</v>
      </c>
      <c r="BI242" s="44" t="str">
        <f t="shared" si="179"/>
        <v/>
      </c>
      <c r="BJ242" s="44" t="str">
        <f t="shared" si="180"/>
        <v/>
      </c>
      <c r="BK242" s="44">
        <f t="shared" si="181"/>
        <v>5.7241703126892009E-2</v>
      </c>
      <c r="BL242" s="44">
        <f t="shared" si="182"/>
        <v>8.6685349324806038E-2</v>
      </c>
      <c r="BM242" s="44">
        <f t="shared" si="183"/>
        <v>5.198692176136839E-2</v>
      </c>
      <c r="BN242" s="44">
        <f t="shared" si="184"/>
        <v>4.6766898812901449E-2</v>
      </c>
      <c r="BO242" s="44">
        <f t="shared" si="185"/>
        <v>0</v>
      </c>
      <c r="BP242" s="44" t="str">
        <f t="shared" si="186"/>
        <v/>
      </c>
      <c r="BQ242" s="44" t="str">
        <f t="shared" si="187"/>
        <v/>
      </c>
      <c r="BR242" s="44" t="str">
        <f t="shared" si="188"/>
        <v/>
      </c>
      <c r="BS242" s="44">
        <f t="shared" si="189"/>
        <v>0.11851385594206426</v>
      </c>
      <c r="BT242" s="44" t="str">
        <f t="shared" si="190"/>
        <v/>
      </c>
      <c r="BU242" s="44">
        <f t="shared" si="191"/>
        <v>5.0627112237716175E-2</v>
      </c>
      <c r="BV242" s="44" t="str">
        <f t="shared" si="192"/>
        <v/>
      </c>
      <c r="BW242" s="44" t="str">
        <f t="shared" si="193"/>
        <v/>
      </c>
      <c r="BX242" s="44">
        <f t="shared" si="194"/>
        <v>7.2865855464678414E-2</v>
      </c>
      <c r="BY242" s="44">
        <f t="shared" si="195"/>
        <v>7.29136590150192E-2</v>
      </c>
      <c r="BZ242" s="44">
        <f t="shared" si="196"/>
        <v>6.6940238684195782E-2</v>
      </c>
      <c r="CA242" s="44">
        <f t="shared" si="197"/>
        <v>7.4501682010542372E-2</v>
      </c>
      <c r="CB242" s="44">
        <f t="shared" si="198"/>
        <v>6.127454767617585E-2</v>
      </c>
      <c r="CC242" s="44">
        <f t="shared" si="199"/>
        <v>7.9017043109551599E-2</v>
      </c>
      <c r="CD242" s="44" t="str">
        <f t="shared" si="200"/>
        <v/>
      </c>
      <c r="CE242" s="44" t="str">
        <f t="shared" si="201"/>
        <v/>
      </c>
      <c r="CF242" s="44" t="str">
        <f t="shared" si="202"/>
        <v/>
      </c>
      <c r="CG242" s="44">
        <f t="shared" si="203"/>
        <v>8.0682483781190598E-2</v>
      </c>
      <c r="CH242" s="44" t="str">
        <f t="shared" si="204"/>
        <v/>
      </c>
      <c r="CI242" s="44" t="str">
        <f t="shared" si="205"/>
        <v/>
      </c>
      <c r="CJ242" s="48">
        <f t="shared" si="206"/>
        <v>-5.2443823157494636E-3</v>
      </c>
      <c r="CK242" s="48" t="str">
        <f t="shared" si="207"/>
        <v/>
      </c>
      <c r="CL242" s="48" t="str">
        <f t="shared" si="208"/>
        <v/>
      </c>
      <c r="CM242" s="48">
        <f t="shared" si="209"/>
        <v>0</v>
      </c>
      <c r="CN242" s="48">
        <f t="shared" si="210"/>
        <v>-9.9142034022780667E-3</v>
      </c>
      <c r="CO242" s="48">
        <f t="shared" si="211"/>
        <v>-2.8101010688890067E-3</v>
      </c>
      <c r="CP242" s="48">
        <f t="shared" si="212"/>
        <v>-1.7647956936036491E-3</v>
      </c>
      <c r="CQ242" s="48">
        <f t="shared" si="213"/>
        <v>0</v>
      </c>
      <c r="CR242" s="48" t="str">
        <f t="shared" si="214"/>
        <v/>
      </c>
      <c r="CS242" s="48" t="str">
        <f t="shared" si="215"/>
        <v/>
      </c>
      <c r="CT242" s="48" t="str">
        <f t="shared" si="216"/>
        <v/>
      </c>
      <c r="CU242" s="48">
        <f t="shared" si="217"/>
        <v>-6.1186333545768939E-3</v>
      </c>
      <c r="CV242" s="48" t="str">
        <f t="shared" si="218"/>
        <v/>
      </c>
      <c r="CW242" s="48">
        <f t="shared" si="219"/>
        <v>-5.4846375771607442E-3</v>
      </c>
      <c r="CX242" s="48" t="str">
        <f t="shared" si="220"/>
        <v/>
      </c>
      <c r="CY242" s="48" t="str">
        <f t="shared" si="221"/>
        <v/>
      </c>
      <c r="CZ242" s="48">
        <f t="shared" si="222"/>
        <v>-4.6842543844023161E-3</v>
      </c>
      <c r="DA242" s="48">
        <f t="shared" si="223"/>
        <v>-1.8363305022932586E-3</v>
      </c>
      <c r="DB242" s="48">
        <f t="shared" si="224"/>
        <v>-3.7607026092781192E-3</v>
      </c>
      <c r="DC242" s="48">
        <f t="shared" si="225"/>
        <v>-5.0065130311084472E-3</v>
      </c>
      <c r="DD242" s="48">
        <f t="shared" si="226"/>
        <v>-7.4397104806505666E-3</v>
      </c>
      <c r="DE242" s="48">
        <f t="shared" si="227"/>
        <v>-8.5577828198937674E-3</v>
      </c>
      <c r="DF242" s="48" t="str">
        <f t="shared" si="228"/>
        <v/>
      </c>
      <c r="DG242" s="48" t="str">
        <f t="shared" si="229"/>
        <v/>
      </c>
      <c r="DH242" s="48" t="str">
        <f t="shared" si="230"/>
        <v/>
      </c>
      <c r="DI242" s="48">
        <f t="shared" si="231"/>
        <v>-4.610439170708574E-3</v>
      </c>
      <c r="DJ242" s="48" t="str">
        <f t="shared" si="232"/>
        <v/>
      </c>
      <c r="DK242" s="48" t="str">
        <f t="shared" si="233"/>
        <v/>
      </c>
      <c r="DL242" s="37">
        <f t="shared" si="234"/>
        <v>-6.7232486410592873E-2</v>
      </c>
      <c r="DM242" s="39">
        <f t="shared" si="235"/>
        <v>0.93276751358940713</v>
      </c>
      <c r="DN242" s="39"/>
      <c r="DO242" s="36">
        <f>DL242-'1M RF rate'!C102</f>
        <v>-7.2885535283787384E-2</v>
      </c>
      <c r="DP242" s="39">
        <f t="shared" si="236"/>
        <v>0.92711446471621262</v>
      </c>
      <c r="DQ242" s="39"/>
      <c r="DR242" s="36">
        <f>DL242-'DJUA Monthly (PR)'!C102</f>
        <v>-1.362192792446093E-3</v>
      </c>
      <c r="DS242" s="39">
        <f t="shared" si="237"/>
        <v>0.99863780720755391</v>
      </c>
      <c r="DT242" s="39"/>
      <c r="DU242" s="100">
        <f>PRODUCT(DM708:DM710)-1</f>
        <v>-0.20011013087427243</v>
      </c>
      <c r="DV242" s="100">
        <f>PRODUCT(DM699:DM710)-1</f>
        <v>-0.26757977701286406</v>
      </c>
    </row>
    <row r="243" spans="1:126" x14ac:dyDescent="0.35">
      <c r="A243" s="35">
        <f t="shared" si="177"/>
        <v>1969</v>
      </c>
      <c r="B243" s="35">
        <v>1969</v>
      </c>
      <c r="C243" s="35">
        <v>12</v>
      </c>
      <c r="D243" s="46">
        <f>IFERROR(IF(INDEX('Memb Hist (Org)'!$A$1:$BS$29,MATCH('Mthly GM (TR)'!D$2,'Memb Hist (Org)'!$A$1:$A$29,0),MATCH('Mthly GM (TR)'!$A243,'Memb Hist (Org)'!$A$1:$BS$1,0))&lt;&gt;1,"",'Mthly Returns (TR)'!D242),"")</f>
        <v>2.5531999999999999E-2</v>
      </c>
      <c r="E243" s="46" t="str">
        <f>IFERROR(IF(INDEX('Memb Hist (Org)'!$A$1:$BS$29,MATCH('Mthly GM (TR)'!E$2,'Memb Hist (Org)'!$A$1:$A$29,0),MATCH('Mthly GM (TR)'!$A243,'Memb Hist (Org)'!$A$1:$BS$1,0))&lt;&gt;1,"",'Mthly Returns (TR)'!E242),"")</f>
        <v/>
      </c>
      <c r="F243" s="46" t="str">
        <f>IFERROR(IF(INDEX('Memb Hist (Org)'!$A$1:$BS$29,MATCH('Mthly GM (TR)'!F$2,'Memb Hist (Org)'!$A$1:$A$29,0),MATCH('Mthly GM (TR)'!$A243,'Memb Hist (Org)'!$A$1:$BS$1,0))&lt;&gt;1,"",'Mthly Returns (TR)'!F242),"")</f>
        <v/>
      </c>
      <c r="G243" s="46">
        <f>IFERROR(IF(INDEX('Memb Hist (Org)'!$A$1:$BS$29,MATCH('Mthly GM (TR)'!G$2,'Memb Hist (Org)'!$A$1:$A$29,0),MATCH('Mthly GM (TR)'!$A243,'Memb Hist (Org)'!$A$1:$BS$1,0))&lt;&gt;1,"",'Mthly Returns (TR)'!G242),"")</f>
        <v>-2.8036999999999999E-2</v>
      </c>
      <c r="H243" s="46">
        <f>IFERROR(IF(INDEX('Memb Hist (Org)'!$A$1:$BS$29,MATCH('Mthly GM (TR)'!H$2,'Memb Hist (Org)'!$A$1:$A$29,0),MATCH('Mthly GM (TR)'!$A243,'Memb Hist (Org)'!$A$1:$BS$1,0))&lt;&gt;1,"",'Mthly Returns (TR)'!H242),"")</f>
        <v>7.9469999999999992E-3</v>
      </c>
      <c r="I243" s="46">
        <f>IFERROR(IF(INDEX('Memb Hist (Org)'!$A$1:$BS$29,MATCH('Mthly GM (TR)'!I$2,'Memb Hist (Org)'!$A$1:$A$29,0),MATCH('Mthly GM (TR)'!$A243,'Memb Hist (Org)'!$A$1:$BS$1,0))&lt;&gt;1,"",'Mthly Returns (TR)'!I242),"")</f>
        <v>-2.8570999999999999E-2</v>
      </c>
      <c r="J243" s="46">
        <f>IFERROR(IF(INDEX('Memb Hist (Org)'!$A$1:$BS$29,MATCH('Mthly GM (TR)'!J$2,'Memb Hist (Org)'!$A$1:$A$29,0),MATCH('Mthly GM (TR)'!$A243,'Memb Hist (Org)'!$A$1:$BS$1,0))&lt;&gt;1,"",'Mthly Returns (TR)'!J242),"")</f>
        <v>9.8040000000000002E-3</v>
      </c>
      <c r="K243" s="46">
        <f>IFERROR(IF(INDEX('Memb Hist (Org)'!$A$1:$BS$29,MATCH('Mthly GM (TR)'!K$2,'Memb Hist (Org)'!$A$1:$A$29,0),MATCH('Mthly GM (TR)'!$A243,'Memb Hist (Org)'!$A$1:$BS$1,0))&lt;&gt;1,"",'Mthly Returns (TR)'!K242),"")</f>
        <v>-5.8099999999999999E-2</v>
      </c>
      <c r="L243" s="46" t="str">
        <f>IFERROR(IF(INDEX('Memb Hist (Org)'!$A$1:$BS$29,MATCH('Mthly GM (TR)'!L$2,'Memb Hist (Org)'!$A$1:$A$29,0),MATCH('Mthly GM (TR)'!$A243,'Memb Hist (Org)'!$A$1:$BS$1,0))&lt;&gt;1,"",'Mthly Returns (TR)'!L242),"")</f>
        <v/>
      </c>
      <c r="M243" s="46" t="str">
        <f>IFERROR(IF(INDEX('Memb Hist (Org)'!$A$1:$BS$29,MATCH('Mthly GM (TR)'!M$2,'Memb Hist (Org)'!$A$1:$A$29,0),MATCH('Mthly GM (TR)'!$A243,'Memb Hist (Org)'!$A$1:$BS$1,0))&lt;&gt;1,"",'Mthly Returns (TR)'!M242),"")</f>
        <v/>
      </c>
      <c r="N243" s="46" t="str">
        <f>IFERROR(IF(INDEX('Memb Hist (Org)'!$A$1:$BS$29,MATCH('Mthly GM (TR)'!N$2,'Memb Hist (Org)'!$A$1:$A$29,0),MATCH('Mthly GM (TR)'!$A243,'Memb Hist (Org)'!$A$1:$BS$1,0))&lt;&gt;1,"",'Mthly Returns (TR)'!N242),"")</f>
        <v/>
      </c>
      <c r="O243" s="46">
        <f>IFERROR(IF(INDEX('Memb Hist (Org)'!$A$1:$BS$29,MATCH('Mthly GM (TR)'!O$2,'Memb Hist (Org)'!$A$1:$A$29,0),MATCH('Mthly GM (TR)'!$A243,'Memb Hist (Org)'!$A$1:$BS$1,0))&lt;&gt;1,"",'Mthly Returns (TR)'!O242),"")</f>
        <v>-2.4691000000000001E-2</v>
      </c>
      <c r="P243" s="46" t="str">
        <f>IFERROR(IF(INDEX('Memb Hist (Org)'!$A$1:$BS$29,MATCH('Mthly GM (TR)'!P$2,'Memb Hist (Org)'!$A$1:$A$29,0),MATCH('Mthly GM (TR)'!$A243,'Memb Hist (Org)'!$A$1:$BS$1,0))&lt;&gt;1,"",'Mthly Returns (TR)'!P242),"")</f>
        <v/>
      </c>
      <c r="Q243" s="46">
        <f>IFERROR(IF(INDEX('Memb Hist (Org)'!$A$1:$BS$29,MATCH('Mthly GM (TR)'!Q$2,'Memb Hist (Org)'!$A$1:$A$29,0),MATCH('Mthly GM (TR)'!$A243,'Memb Hist (Org)'!$A$1:$BS$1,0))&lt;&gt;1,"",'Mthly Returns (TR)'!Q242),"")</f>
        <v>-3.7312999999999999E-2</v>
      </c>
      <c r="R243" s="46" t="str">
        <f>IFERROR(IF(INDEX('Memb Hist (Org)'!$A$1:$BS$29,MATCH('Mthly GM (TR)'!R$2,'Memb Hist (Org)'!$A$1:$A$29,0),MATCH('Mthly GM (TR)'!$A243,'Memb Hist (Org)'!$A$1:$BS$1,0))&lt;&gt;1,"",'Mthly Returns (TR)'!R242),"")</f>
        <v/>
      </c>
      <c r="S243" s="46" t="str">
        <f>IFERROR(IF(INDEX('Memb Hist (Org)'!$A$1:$BS$29,MATCH('Mthly GM (TR)'!S$2,'Memb Hist (Org)'!$A$1:$A$29,0),MATCH('Mthly GM (TR)'!$A243,'Memb Hist (Org)'!$A$1:$BS$1,0))&lt;&gt;1,"",'Mthly Returns (TR)'!S242),"")</f>
        <v/>
      </c>
      <c r="T243" s="46">
        <f>IFERROR(IF(INDEX('Memb Hist (Org)'!$A$1:$BS$29,MATCH('Mthly GM (TR)'!T$2,'Memb Hist (Org)'!$A$1:$A$29,0),MATCH('Mthly GM (TR)'!$A243,'Memb Hist (Org)'!$A$1:$BS$1,0))&lt;&gt;1,"",'Mthly Returns (TR)'!T242),"")</f>
        <v>2.29E-2</v>
      </c>
      <c r="U243" s="46">
        <f>IFERROR(IF(INDEX('Memb Hist (Org)'!$A$1:$BS$29,MATCH('Mthly GM (TR)'!U$2,'Memb Hist (Org)'!$A$1:$A$29,0),MATCH('Mthly GM (TR)'!$A243,'Memb Hist (Org)'!$A$1:$BS$1,0))&lt;&gt;1,"",'Mthly Returns (TR)'!U242),"")</f>
        <v>4.2307999999999998E-2</v>
      </c>
      <c r="V243" s="46">
        <f>IFERROR(IF(INDEX('Memb Hist (Org)'!$A$1:$BS$29,MATCH('Mthly GM (TR)'!V$2,'Memb Hist (Org)'!$A$1:$A$29,0),MATCH('Mthly GM (TR)'!$A243,'Memb Hist (Org)'!$A$1:$BS$1,0))&lt;&gt;1,"",'Mthly Returns (TR)'!V242),"")</f>
        <v>-6.3810000000000006E-2</v>
      </c>
      <c r="W243" s="46">
        <f>IFERROR(IF(INDEX('Memb Hist (Org)'!$A$1:$BS$29,MATCH('Mthly GM (TR)'!W$2,'Memb Hist (Org)'!$A$1:$A$29,0),MATCH('Mthly GM (TR)'!$A243,'Memb Hist (Org)'!$A$1:$BS$1,0))&lt;&gt;1,"",'Mthly Returns (TR)'!W242),"")</f>
        <v>1.0526000000000001E-2</v>
      </c>
      <c r="X243" s="46">
        <f>IFERROR(IF(INDEX('Memb Hist (Org)'!$A$1:$BS$29,MATCH('Mthly GM (TR)'!X$2,'Memb Hist (Org)'!$A$1:$A$29,0),MATCH('Mthly GM (TR)'!$A243,'Memb Hist (Org)'!$A$1:$BS$1,0))&lt;&gt;1,"",'Mthly Returns (TR)'!X242),"")</f>
        <v>1.9139E-2</v>
      </c>
      <c r="Y243" s="46">
        <f>IFERROR(IF(INDEX('Memb Hist (Org)'!$A$1:$BS$29,MATCH('Mthly GM (TR)'!Y$2,'Memb Hist (Org)'!$A$1:$A$29,0),MATCH('Mthly GM (TR)'!$A243,'Memb Hist (Org)'!$A$1:$BS$1,0))&lt;&gt;1,"",'Mthly Returns (TR)'!Y242),"")</f>
        <v>-2.5909999999999999E-2</v>
      </c>
      <c r="Z243" s="46" t="str">
        <f>IFERROR(IF(INDEX('Memb Hist (Org)'!$A$1:$BS$29,MATCH('Mthly GM (TR)'!Z$2,'Memb Hist (Org)'!$A$1:$A$29,0),MATCH('Mthly GM (TR)'!$A243,'Memb Hist (Org)'!$A$1:$BS$1,0))&lt;&gt;1,"",'Mthly Returns (TR)'!Z242),"")</f>
        <v/>
      </c>
      <c r="AA243" s="46" t="str">
        <f>IFERROR(IF(INDEX('Memb Hist (Org)'!$A$1:$BS$29,MATCH('Mthly GM (TR)'!AA$2,'Memb Hist (Org)'!$A$1:$A$29,0),MATCH('Mthly GM (TR)'!$A243,'Memb Hist (Org)'!$A$1:$BS$1,0))&lt;&gt;1,"",'Mthly Returns (TR)'!AA242),"")</f>
        <v/>
      </c>
      <c r="AB243" s="46" t="str">
        <f>IFERROR(IF(INDEX('Memb Hist (Org)'!$A$1:$BS$29,MATCH('Mthly GM (TR)'!AB$2,'Memb Hist (Org)'!$A$1:$A$29,0),MATCH('Mthly GM (TR)'!$A243,'Memb Hist (Org)'!$A$1:$BS$1,0))&lt;&gt;1,"",'Mthly Returns (TR)'!AB242),"")</f>
        <v/>
      </c>
      <c r="AC243" s="46">
        <f>IFERROR(IF(INDEX('Memb Hist (Org)'!$A$1:$BS$29,MATCH('Mthly GM (TR)'!AC$2,'Memb Hist (Org)'!$A$1:$A$29,0),MATCH('Mthly GM (TR)'!$A243,'Memb Hist (Org)'!$A$1:$BS$1,0))&lt;&gt;1,"",'Mthly Returns (TR)'!AC242),"")</f>
        <v>-1.8939000000000001E-2</v>
      </c>
      <c r="AD243" s="46" t="str">
        <f>IFERROR(IF(INDEX('Memb Hist (Org)'!$A$1:$BS$29,MATCH('Mthly GM (TR)'!AD$2,'Memb Hist (Org)'!$A$1:$A$29,0),MATCH('Mthly GM (TR)'!$A243,'Memb Hist (Org)'!$A$1:$BS$1,0))&lt;&gt;1,"",'Mthly Returns (TR)'!AD242),"")</f>
        <v/>
      </c>
      <c r="AE243" s="46" t="str">
        <f>IFERROR(IF(INDEX('Memb Hist (Org)'!$A$1:$BS$29,MATCH('Mthly GM (TR)'!AE$2,'Memb Hist (Org)'!$A$1:$A$29,0),MATCH('Mthly GM (TR)'!$A243,'Memb Hist (Org)'!$A$1:$BS$1,0))&lt;&gt;1,"",'Mthly Returns (TR)'!AE242),"")</f>
        <v/>
      </c>
      <c r="AF243" s="42">
        <f>IFERROR(IF($C243=7,INDEX('Gross Margin'!$A$32:$BS$60,MATCH('Mthly GM (TR)'!AF$2,'Gross Margin'!$A$32:$A$60,0),MATCH('Mthly GM (TR)'!$A243,'Gross Margin'!$A$32:$BS$32,0)),AF242*(1+D242)),"")</f>
        <v>7.3074656826060513E-2</v>
      </c>
      <c r="AG243" s="42" t="str">
        <f>IFERROR(IF($C243=7,INDEX('Gross Margin'!$A$32:$BS$60,MATCH('Mthly GM (TR)'!AG$2,'Gross Margin'!$A$32:$A$60,0),MATCH('Mthly GM (TR)'!$A243,'Gross Margin'!$A$32:$BS$32,0)),AG242*(1+E242)),"")</f>
        <v/>
      </c>
      <c r="AH243" s="42" t="str">
        <f>IFERROR(IF($C243=7,INDEX('Gross Margin'!$A$32:$BS$60,MATCH('Mthly GM (TR)'!AH$2,'Gross Margin'!$A$32:$A$60,0),MATCH('Mthly GM (TR)'!$A243,'Gross Margin'!$A$32:$BS$32,0)),AH242*(1+F242)),"")</f>
        <v/>
      </c>
      <c r="AI243" s="42">
        <f>IFERROR(IF($C243=7,INDEX('Gross Margin'!$A$32:$BS$60,MATCH('Mthly GM (TR)'!AI$2,'Gross Margin'!$A$32:$A$60,0),MATCH('Mthly GM (TR)'!$A243,'Gross Margin'!$A$32:$BS$32,0)),AI242*(1+G242)),"")</f>
        <v>5.5967551760974427E-2</v>
      </c>
      <c r="AJ243" s="42">
        <f>IFERROR(IF($C243=7,INDEX('Gross Margin'!$A$32:$BS$60,MATCH('Mthly GM (TR)'!AJ$2,'Gross Margin'!$A$32:$A$60,0),MATCH('Mthly GM (TR)'!$A243,'Gross Margin'!$A$32:$BS$32,0)),AJ242*(1+H242)),"")</f>
        <v>7.5062285859028341E-2</v>
      </c>
      <c r="AK243" s="42">
        <f>IFERROR(IF($C243=7,INDEX('Gross Margin'!$A$32:$BS$60,MATCH('Mthly GM (TR)'!AK$2,'Gross Margin'!$A$32:$A$60,0),MATCH('Mthly GM (TR)'!$A243,'Gross Margin'!$A$32:$BS$32,0)),AK242*(1+I242)),"")</f>
        <v>4.8082186713509424E-2</v>
      </c>
      <c r="AL243" s="42">
        <f>IFERROR(IF($C243=7,INDEX('Gross Margin'!$A$32:$BS$60,MATCH('Mthly GM (TR)'!AL$2,'Gross Margin'!$A$32:$A$60,0),MATCH('Mthly GM (TR)'!$A243,'Gross Margin'!$A$32:$BS$32,0)),AL242*(1+J242)),"")</f>
        <v>4.4000394783829368E-2</v>
      </c>
      <c r="AM243" s="42">
        <f>IFERROR(IF($C243=7,INDEX('Gross Margin'!$A$32:$BS$60,MATCH('Mthly GM (TR)'!AM$2,'Gross Margin'!$A$32:$A$60,0),MATCH('Mthly GM (TR)'!$A243,'Gross Margin'!$A$32:$BS$32,0)),AM242*(1+K242)),"")</f>
        <v>0</v>
      </c>
      <c r="AN243" s="42" t="str">
        <f>IFERROR(IF($C243=7,INDEX('Gross Margin'!$A$32:$BS$60,MATCH('Mthly GM (TR)'!AN$2,'Gross Margin'!$A$32:$A$60,0),MATCH('Mthly GM (TR)'!$A243,'Gross Margin'!$A$32:$BS$32,0)),AN242*(1+L242)),"")</f>
        <v/>
      </c>
      <c r="AO243" s="42" t="str">
        <f>IFERROR(IF($C243=7,INDEX('Gross Margin'!$A$32:$BS$60,MATCH('Mthly GM (TR)'!AO$2,'Gross Margin'!$A$32:$A$60,0),MATCH('Mthly GM (TR)'!$A243,'Gross Margin'!$A$32:$BS$32,0)),AO242*(1+M242)),"")</f>
        <v/>
      </c>
      <c r="AP243" s="42" t="str">
        <f>IFERROR(IF($C243=7,INDEX('Gross Margin'!$A$32:$BS$60,MATCH('Mthly GM (TR)'!AP$2,'Gross Margin'!$A$32:$A$60,0),MATCH('Mthly GM (TR)'!$A243,'Gross Margin'!$A$32:$BS$32,0)),AP242*(1+N242)),"")</f>
        <v/>
      </c>
      <c r="AQ243" s="42">
        <f>IFERROR(IF($C243=7,INDEX('Gross Margin'!$A$32:$BS$60,MATCH('Mthly GM (TR)'!AQ$2,'Gross Margin'!$A$32:$A$60,0),MATCH('Mthly GM (TR)'!$A243,'Gross Margin'!$A$32:$BS$32,0)),AQ242*(1+O242)),"")</f>
        <v>0.10989340103851988</v>
      </c>
      <c r="AR243" s="42" t="str">
        <f>IFERROR(IF($C243=7,INDEX('Gross Margin'!$A$32:$BS$60,MATCH('Mthly GM (TR)'!AR$2,'Gross Margin'!$A$32:$A$60,0),MATCH('Mthly GM (TR)'!$A243,'Gross Margin'!$A$32:$BS$32,0)),AR242*(1+P242)),"")</f>
        <v/>
      </c>
      <c r="AS243" s="42">
        <f>IFERROR(IF($C243=7,INDEX('Gross Margin'!$A$32:$BS$60,MATCH('Mthly GM (TR)'!AS$2,'Gross Margin'!$A$32:$A$60,0),MATCH('Mthly GM (TR)'!$A243,'Gross Margin'!$A$32:$BS$32,0)),AS242*(1+Q242)),"")</f>
        <v>4.4137641774606148E-2</v>
      </c>
      <c r="AT243" s="42" t="str">
        <f>IFERROR(IF($C243=7,INDEX('Gross Margin'!$A$32:$BS$60,MATCH('Mthly GM (TR)'!AT$2,'Gross Margin'!$A$32:$A$60,0),MATCH('Mthly GM (TR)'!$A243,'Gross Margin'!$A$32:$BS$32,0)),AT242*(1+R242)),"")</f>
        <v/>
      </c>
      <c r="AU243" s="42" t="str">
        <f>IFERROR(IF($C243=7,INDEX('Gross Margin'!$A$32:$BS$60,MATCH('Mthly GM (TR)'!AU$2,'Gross Margin'!$A$32:$A$60,0),MATCH('Mthly GM (TR)'!$A243,'Gross Margin'!$A$32:$BS$32,0)),AU242*(1+S242)),"")</f>
        <v/>
      </c>
      <c r="AV243" s="42">
        <f>IFERROR(IF($C243=7,INDEX('Gross Margin'!$A$32:$BS$60,MATCH('Mthly GM (TR)'!AV$2,'Gross Margin'!$A$32:$A$60,0),MATCH('Mthly GM (TR)'!$A243,'Gross Margin'!$A$32:$BS$32,0)),AV242*(1+T242)),"")</f>
        <v>6.6663936940299304E-2</v>
      </c>
      <c r="AW243" s="42">
        <f>IFERROR(IF($C243=7,INDEX('Gross Margin'!$A$32:$BS$60,MATCH('Mthly GM (TR)'!AW$2,'Gross Margin'!$A$32:$A$60,0),MATCH('Mthly GM (TR)'!$A243,'Gross Margin'!$A$32:$BS$32,0)),AW242*(1+U242)),"")</f>
        <v>6.9495207956153673E-2</v>
      </c>
      <c r="AX243" s="42">
        <f>IFERROR(IF($C243=7,INDEX('Gross Margin'!$A$32:$BS$60,MATCH('Mthly GM (TR)'!AX$2,'Gross Margin'!$A$32:$A$60,0),MATCH('Mthly GM (TR)'!$A243,'Gross Margin'!$A$32:$BS$32,0)),AX242*(1+V242)),"")</f>
        <v>6.1773213624842331E-2</v>
      </c>
      <c r="AY243" s="42">
        <f>IFERROR(IF($C243=7,INDEX('Gross Margin'!$A$32:$BS$60,MATCH('Mthly GM (TR)'!AY$2,'Gross Margin'!$A$32:$A$60,0),MATCH('Mthly GM (TR)'!$A243,'Gross Margin'!$A$32:$BS$32,0)),AY242*(1+W242)),"")</f>
        <v>6.7948265941214919E-2</v>
      </c>
      <c r="AZ243" s="42">
        <f>IFERROR(IF($C243=7,INDEX('Gross Margin'!$A$32:$BS$60,MATCH('Mthly GM (TR)'!AZ$2,'Gross Margin'!$A$32:$A$60,0),MATCH('Mthly GM (TR)'!$A243,'Gross Margin'!$A$32:$BS$32,0)),AZ242*(1+X242)),"")</f>
        <v>5.263651975212965E-2</v>
      </c>
      <c r="BA243" s="42">
        <f>IFERROR(IF($C243=7,INDEX('Gross Margin'!$A$32:$BS$60,MATCH('Mthly GM (TR)'!BA$2,'Gross Margin'!$A$32:$A$60,0),MATCH('Mthly GM (TR)'!$A243,'Gross Margin'!$A$32:$BS$32,0)),BA242*(1+Y242)),"")</f>
        <v>6.8890897403239199E-2</v>
      </c>
      <c r="BB243" s="42" t="str">
        <f>IFERROR(IF($C243=7,INDEX('Gross Margin'!$A$32:$BS$60,MATCH('Mthly GM (TR)'!BB$2,'Gross Margin'!$A$32:$A$60,0),MATCH('Mthly GM (TR)'!$A243,'Gross Margin'!$A$32:$BS$32,0)),BB242*(1+Z242)),"")</f>
        <v/>
      </c>
      <c r="BC243" s="42" t="str">
        <f>IFERROR(IF($C243=7,INDEX('Gross Margin'!$A$32:$BS$60,MATCH('Mthly GM (TR)'!BC$2,'Gross Margin'!$A$32:$A$60,0),MATCH('Mthly GM (TR)'!$A243,'Gross Margin'!$A$32:$BS$32,0)),BC242*(1+AA242)),"")</f>
        <v/>
      </c>
      <c r="BD243" s="42" t="str">
        <f>IFERROR(IF($C243=7,INDEX('Gross Margin'!$A$32:$BS$60,MATCH('Mthly GM (TR)'!BD$2,'Gross Margin'!$A$32:$A$60,0),MATCH('Mthly GM (TR)'!$A243,'Gross Margin'!$A$32:$BS$32,0)),BD242*(1+AB242)),"")</f>
        <v/>
      </c>
      <c r="BE243" s="42">
        <f>IFERROR(IF($C243=7,INDEX('Gross Margin'!$A$32:$BS$60,MATCH('Mthly GM (TR)'!BE$2,'Gross Margin'!$A$32:$A$60,0),MATCH('Mthly GM (TR)'!$A243,'Gross Margin'!$A$32:$BS$32,0)),BE242*(1+AC242)),"")</f>
        <v>7.4378745944407687E-2</v>
      </c>
      <c r="BF243" s="42" t="str">
        <f>IFERROR(IF($C243=7,INDEX('Gross Margin'!$A$32:$BS$60,MATCH('Mthly GM (TR)'!BF$2,'Gross Margin'!$A$32:$A$60,0),MATCH('Mthly GM (TR)'!$A243,'Gross Margin'!$A$32:$BS$32,0)),BF242*(1+AD242)),"")</f>
        <v/>
      </c>
      <c r="BG243" s="42" t="str">
        <f>IFERROR(IF($C243=7,INDEX('Gross Margin'!$A$32:$BS$60,MATCH('Mthly GM (TR)'!BG$2,'Gross Margin'!$A$32:$A$60,0),MATCH('Mthly GM (TR)'!$A243,'Gross Margin'!$A$32:$BS$32,0)),BG242*(1+AE242)),"")</f>
        <v/>
      </c>
      <c r="BH243" s="44">
        <f t="shared" si="178"/>
        <v>8.0125289151147805E-2</v>
      </c>
      <c r="BI243" s="44" t="str">
        <f t="shared" si="179"/>
        <v/>
      </c>
      <c r="BJ243" s="44" t="str">
        <f t="shared" si="180"/>
        <v/>
      </c>
      <c r="BK243" s="44">
        <f t="shared" si="181"/>
        <v>6.1367599421016182E-2</v>
      </c>
      <c r="BL243" s="44">
        <f t="shared" si="182"/>
        <v>8.2304695225826313E-2</v>
      </c>
      <c r="BM243" s="44">
        <f t="shared" si="183"/>
        <v>5.2721412330539646E-2</v>
      </c>
      <c r="BN243" s="44">
        <f t="shared" si="184"/>
        <v>4.8245787362516543E-2</v>
      </c>
      <c r="BO243" s="44">
        <f t="shared" si="185"/>
        <v>0</v>
      </c>
      <c r="BP243" s="44" t="str">
        <f t="shared" si="186"/>
        <v/>
      </c>
      <c r="BQ243" s="44" t="str">
        <f t="shared" si="187"/>
        <v/>
      </c>
      <c r="BR243" s="44" t="str">
        <f t="shared" si="188"/>
        <v/>
      </c>
      <c r="BS243" s="44">
        <f t="shared" si="189"/>
        <v>0.12049650202222026</v>
      </c>
      <c r="BT243" s="44" t="str">
        <f t="shared" si="190"/>
        <v/>
      </c>
      <c r="BU243" s="44">
        <f t="shared" si="191"/>
        <v>4.8396276674389616E-2</v>
      </c>
      <c r="BV243" s="44" t="str">
        <f t="shared" si="192"/>
        <v/>
      </c>
      <c r="BW243" s="44" t="str">
        <f t="shared" si="193"/>
        <v/>
      </c>
      <c r="BX243" s="44">
        <f t="shared" si="194"/>
        <v>7.3096028846357103E-2</v>
      </c>
      <c r="BY243" s="44">
        <f t="shared" si="195"/>
        <v>7.6200475978426177E-2</v>
      </c>
      <c r="BZ243" s="44">
        <f t="shared" si="196"/>
        <v>6.7733422481444316E-2</v>
      </c>
      <c r="CA243" s="44">
        <f t="shared" si="197"/>
        <v>7.4504276753815893E-2</v>
      </c>
      <c r="CB243" s="44">
        <f t="shared" si="198"/>
        <v>5.7715171691992181E-2</v>
      </c>
      <c r="CC243" s="44">
        <f t="shared" si="199"/>
        <v>7.5537858322832968E-2</v>
      </c>
      <c r="CD243" s="44" t="str">
        <f t="shared" si="200"/>
        <v/>
      </c>
      <c r="CE243" s="44" t="str">
        <f t="shared" si="201"/>
        <v/>
      </c>
      <c r="CF243" s="44" t="str">
        <f t="shared" si="202"/>
        <v/>
      </c>
      <c r="CG243" s="44">
        <f t="shared" si="203"/>
        <v>8.1555203737474935E-2</v>
      </c>
      <c r="CH243" s="44" t="str">
        <f t="shared" si="204"/>
        <v/>
      </c>
      <c r="CI243" s="44" t="str">
        <f t="shared" si="205"/>
        <v/>
      </c>
      <c r="CJ243" s="48">
        <f t="shared" si="206"/>
        <v>2.0457588826071058E-3</v>
      </c>
      <c r="CK243" s="48" t="str">
        <f t="shared" si="207"/>
        <v/>
      </c>
      <c r="CL243" s="48" t="str">
        <f t="shared" si="208"/>
        <v/>
      </c>
      <c r="CM243" s="48">
        <f t="shared" si="209"/>
        <v>-1.7205633849670307E-3</v>
      </c>
      <c r="CN243" s="48">
        <f t="shared" si="210"/>
        <v>6.5407541295964169E-4</v>
      </c>
      <c r="CO243" s="48">
        <f t="shared" si="211"/>
        <v>-1.5063034716958482E-3</v>
      </c>
      <c r="CP243" s="48">
        <f t="shared" si="212"/>
        <v>4.7300169930211222E-4</v>
      </c>
      <c r="CQ243" s="48">
        <f t="shared" si="213"/>
        <v>0</v>
      </c>
      <c r="CR243" s="48" t="str">
        <f t="shared" si="214"/>
        <v/>
      </c>
      <c r="CS243" s="48" t="str">
        <f t="shared" si="215"/>
        <v/>
      </c>
      <c r="CT243" s="48" t="str">
        <f t="shared" si="216"/>
        <v/>
      </c>
      <c r="CU243" s="48">
        <f t="shared" si="217"/>
        <v>-2.9751791314306403E-3</v>
      </c>
      <c r="CV243" s="48" t="str">
        <f t="shared" si="218"/>
        <v/>
      </c>
      <c r="CW243" s="48">
        <f t="shared" si="219"/>
        <v>-1.8058102715514997E-3</v>
      </c>
      <c r="CX243" s="48" t="str">
        <f t="shared" si="220"/>
        <v/>
      </c>
      <c r="CY243" s="48" t="str">
        <f t="shared" si="221"/>
        <v/>
      </c>
      <c r="CZ243" s="48">
        <f t="shared" si="222"/>
        <v>1.6738990605815777E-3</v>
      </c>
      <c r="DA243" s="48">
        <f t="shared" si="223"/>
        <v>3.2238897376952545E-3</v>
      </c>
      <c r="DB243" s="48">
        <f t="shared" si="224"/>
        <v>-4.3220696885409625E-3</v>
      </c>
      <c r="DC243" s="48">
        <f t="shared" si="225"/>
        <v>7.8423201711066612E-4</v>
      </c>
      <c r="DD243" s="48">
        <f t="shared" si="226"/>
        <v>1.1046106710130383E-3</v>
      </c>
      <c r="DE243" s="48">
        <f t="shared" si="227"/>
        <v>-1.9571859091446022E-3</v>
      </c>
      <c r="DF243" s="48" t="str">
        <f t="shared" si="228"/>
        <v/>
      </c>
      <c r="DG243" s="48" t="str">
        <f t="shared" si="229"/>
        <v/>
      </c>
      <c r="DH243" s="48" t="str">
        <f t="shared" si="230"/>
        <v/>
      </c>
      <c r="DI243" s="48">
        <f t="shared" si="231"/>
        <v>-1.544574003584038E-3</v>
      </c>
      <c r="DJ243" s="48" t="str">
        <f t="shared" si="232"/>
        <v/>
      </c>
      <c r="DK243" s="48" t="str">
        <f t="shared" si="233"/>
        <v/>
      </c>
      <c r="DL243" s="37">
        <f t="shared" si="234"/>
        <v>-5.8722183796452252E-3</v>
      </c>
      <c r="DM243" s="39">
        <f t="shared" si="235"/>
        <v>0.99412778162035476</v>
      </c>
      <c r="DN243" s="39"/>
      <c r="DO243" s="36">
        <f>DL243-'1M RF rate'!C103</f>
        <v>-1.1715081468565905E-2</v>
      </c>
      <c r="DP243" s="39">
        <f t="shared" si="236"/>
        <v>0.98828491853143408</v>
      </c>
      <c r="DQ243" s="39"/>
      <c r="DR243" s="36">
        <f>DL243-'DJUA Monthly (PR)'!C103</f>
        <v>-1.6769183339146655E-2</v>
      </c>
      <c r="DS243" s="39">
        <f t="shared" si="237"/>
        <v>0.98323081666085332</v>
      </c>
      <c r="DT243" s="39"/>
      <c r="DU243" s="100">
        <f>PRODUCT(DM709:DM711)-1</f>
        <v>-0.13244531635586665</v>
      </c>
      <c r="DV243" s="100">
        <f>PRODUCT(DM700:DM711)-1</f>
        <v>-0.28659412145581231</v>
      </c>
    </row>
    <row r="244" spans="1:126" x14ac:dyDescent="0.35">
      <c r="A244" s="35">
        <f t="shared" si="177"/>
        <v>1969</v>
      </c>
      <c r="B244" s="35">
        <v>1970</v>
      </c>
      <c r="C244" s="35">
        <v>1</v>
      </c>
      <c r="D244" s="46">
        <f>IFERROR(IF(INDEX('Memb Hist (Org)'!$A$1:$BS$29,MATCH('Mthly GM (TR)'!D$2,'Memb Hist (Org)'!$A$1:$A$29,0),MATCH('Mthly GM (TR)'!$A244,'Memb Hist (Org)'!$A$1:$BS$1,0))&lt;&gt;1,"",'Mthly Returns (TR)'!D243),"")</f>
        <v>-7.8838000000000005E-2</v>
      </c>
      <c r="E244" s="46" t="str">
        <f>IFERROR(IF(INDEX('Memb Hist (Org)'!$A$1:$BS$29,MATCH('Mthly GM (TR)'!E$2,'Memb Hist (Org)'!$A$1:$A$29,0),MATCH('Mthly GM (TR)'!$A244,'Memb Hist (Org)'!$A$1:$BS$1,0))&lt;&gt;1,"",'Mthly Returns (TR)'!E243),"")</f>
        <v/>
      </c>
      <c r="F244" s="46" t="str">
        <f>IFERROR(IF(INDEX('Memb Hist (Org)'!$A$1:$BS$29,MATCH('Mthly GM (TR)'!F$2,'Memb Hist (Org)'!$A$1:$A$29,0),MATCH('Mthly GM (TR)'!$A244,'Memb Hist (Org)'!$A$1:$BS$1,0))&lt;&gt;1,"",'Mthly Returns (TR)'!F243),"")</f>
        <v/>
      </c>
      <c r="G244" s="46">
        <f>IFERROR(IF(INDEX('Memb Hist (Org)'!$A$1:$BS$29,MATCH('Mthly GM (TR)'!G$2,'Memb Hist (Org)'!$A$1:$A$29,0),MATCH('Mthly GM (TR)'!$A244,'Memb Hist (Org)'!$A$1:$BS$1,0))&lt;&gt;1,"",'Mthly Returns (TR)'!G243),"")</f>
        <v>5.4614999999999997E-2</v>
      </c>
      <c r="H244" s="46">
        <f>IFERROR(IF(INDEX('Memb Hist (Org)'!$A$1:$BS$29,MATCH('Mthly GM (TR)'!H$2,'Memb Hist (Org)'!$A$1:$A$29,0),MATCH('Mthly GM (TR)'!$A244,'Memb Hist (Org)'!$A$1:$BS$1,0))&lt;&gt;1,"",'Mthly Returns (TR)'!H243),"")</f>
        <v>-0.05</v>
      </c>
      <c r="I244" s="46">
        <f>IFERROR(IF(INDEX('Memb Hist (Org)'!$A$1:$BS$29,MATCH('Mthly GM (TR)'!I$2,'Memb Hist (Org)'!$A$1:$A$29,0),MATCH('Mthly GM (TR)'!$A244,'Memb Hist (Org)'!$A$1:$BS$1,0))&lt;&gt;1,"",'Mthly Returns (TR)'!I243),"")</f>
        <v>5.8824000000000001E-2</v>
      </c>
      <c r="J244" s="46">
        <f>IFERROR(IF(INDEX('Memb Hist (Org)'!$A$1:$BS$29,MATCH('Mthly GM (TR)'!J$2,'Memb Hist (Org)'!$A$1:$A$29,0),MATCH('Mthly GM (TR)'!$A244,'Memb Hist (Org)'!$A$1:$BS$1,0))&lt;&gt;1,"",'Mthly Returns (TR)'!J243),"")</f>
        <v>-6.0582999999999998E-2</v>
      </c>
      <c r="K244" s="46">
        <f>IFERROR(IF(INDEX('Memb Hist (Org)'!$A$1:$BS$29,MATCH('Mthly GM (TR)'!K$2,'Memb Hist (Org)'!$A$1:$A$29,0),MATCH('Mthly GM (TR)'!$A244,'Memb Hist (Org)'!$A$1:$BS$1,0))&lt;&gt;1,"",'Mthly Returns (TR)'!K243),"")</f>
        <v>0</v>
      </c>
      <c r="L244" s="46" t="str">
        <f>IFERROR(IF(INDEX('Memb Hist (Org)'!$A$1:$BS$29,MATCH('Mthly GM (TR)'!L$2,'Memb Hist (Org)'!$A$1:$A$29,0),MATCH('Mthly GM (TR)'!$A244,'Memb Hist (Org)'!$A$1:$BS$1,0))&lt;&gt;1,"",'Mthly Returns (TR)'!L243),"")</f>
        <v/>
      </c>
      <c r="M244" s="46" t="str">
        <f>IFERROR(IF(INDEX('Memb Hist (Org)'!$A$1:$BS$29,MATCH('Mthly GM (TR)'!M$2,'Memb Hist (Org)'!$A$1:$A$29,0),MATCH('Mthly GM (TR)'!$A244,'Memb Hist (Org)'!$A$1:$BS$1,0))&lt;&gt;1,"",'Mthly Returns (TR)'!M243),"")</f>
        <v/>
      </c>
      <c r="N244" s="46" t="str">
        <f>IFERROR(IF(INDEX('Memb Hist (Org)'!$A$1:$BS$29,MATCH('Mthly GM (TR)'!N$2,'Memb Hist (Org)'!$A$1:$A$29,0),MATCH('Mthly GM (TR)'!$A244,'Memb Hist (Org)'!$A$1:$BS$1,0))&lt;&gt;1,"",'Mthly Returns (TR)'!N243),"")</f>
        <v/>
      </c>
      <c r="O244" s="46">
        <f>IFERROR(IF(INDEX('Memb Hist (Org)'!$A$1:$BS$29,MATCH('Mthly GM (TR)'!O$2,'Memb Hist (Org)'!$A$1:$A$29,0),MATCH('Mthly GM (TR)'!$A244,'Memb Hist (Org)'!$A$1:$BS$1,0))&lt;&gt;1,"",'Mthly Returns (TR)'!O243),"")</f>
        <v>-5.6961999999999999E-2</v>
      </c>
      <c r="P244" s="46" t="str">
        <f>IFERROR(IF(INDEX('Memb Hist (Org)'!$A$1:$BS$29,MATCH('Mthly GM (TR)'!P$2,'Memb Hist (Org)'!$A$1:$A$29,0),MATCH('Mthly GM (TR)'!$A244,'Memb Hist (Org)'!$A$1:$BS$1,0))&lt;&gt;1,"",'Mthly Returns (TR)'!P243),"")</f>
        <v/>
      </c>
      <c r="Q244" s="46">
        <f>IFERROR(IF(INDEX('Memb Hist (Org)'!$A$1:$BS$29,MATCH('Mthly GM (TR)'!Q$2,'Memb Hist (Org)'!$A$1:$A$29,0),MATCH('Mthly GM (TR)'!$A244,'Memb Hist (Org)'!$A$1:$BS$1,0))&lt;&gt;1,"",'Mthly Returns (TR)'!Q243),"")</f>
        <v>-7.7520000000000002E-3</v>
      </c>
      <c r="R244" s="46" t="str">
        <f>IFERROR(IF(INDEX('Memb Hist (Org)'!$A$1:$BS$29,MATCH('Mthly GM (TR)'!R$2,'Memb Hist (Org)'!$A$1:$A$29,0),MATCH('Mthly GM (TR)'!$A244,'Memb Hist (Org)'!$A$1:$BS$1,0))&lt;&gt;1,"",'Mthly Returns (TR)'!R243),"")</f>
        <v/>
      </c>
      <c r="S244" s="46" t="str">
        <f>IFERROR(IF(INDEX('Memb Hist (Org)'!$A$1:$BS$29,MATCH('Mthly GM (TR)'!S$2,'Memb Hist (Org)'!$A$1:$A$29,0),MATCH('Mthly GM (TR)'!$A244,'Memb Hist (Org)'!$A$1:$BS$1,0))&lt;&gt;1,"",'Mthly Returns (TR)'!S243),"")</f>
        <v/>
      </c>
      <c r="T244" s="46">
        <f>IFERROR(IF(INDEX('Memb Hist (Org)'!$A$1:$BS$29,MATCH('Mthly GM (TR)'!T$2,'Memb Hist (Org)'!$A$1:$A$29,0),MATCH('Mthly GM (TR)'!$A244,'Memb Hist (Org)'!$A$1:$BS$1,0))&lt;&gt;1,"",'Mthly Returns (TR)'!T243),"")</f>
        <v>-9.9237000000000006E-2</v>
      </c>
      <c r="U244" s="46">
        <f>IFERROR(IF(INDEX('Memb Hist (Org)'!$A$1:$BS$29,MATCH('Mthly GM (TR)'!U$2,'Memb Hist (Org)'!$A$1:$A$29,0),MATCH('Mthly GM (TR)'!$A244,'Memb Hist (Org)'!$A$1:$BS$1,0))&lt;&gt;1,"",'Mthly Returns (TR)'!U243),"")</f>
        <v>-5.5350999999999997E-2</v>
      </c>
      <c r="V244" s="46">
        <f>IFERROR(IF(INDEX('Memb Hist (Org)'!$A$1:$BS$29,MATCH('Mthly GM (TR)'!V$2,'Memb Hist (Org)'!$A$1:$A$29,0),MATCH('Mthly GM (TR)'!$A244,'Memb Hist (Org)'!$A$1:$BS$1,0))&lt;&gt;1,"",'Mthly Returns (TR)'!V243),"")</f>
        <v>4.7413999999999998E-2</v>
      </c>
      <c r="W244" s="46">
        <f>IFERROR(IF(INDEX('Memb Hist (Org)'!$A$1:$BS$29,MATCH('Mthly GM (TR)'!W$2,'Memb Hist (Org)'!$A$1:$A$29,0),MATCH('Mthly GM (TR)'!$A244,'Memb Hist (Org)'!$A$1:$BS$1,0))&lt;&gt;1,"",'Mthly Returns (TR)'!W243),"")</f>
        <v>-5.2082999999999997E-2</v>
      </c>
      <c r="X244" s="46">
        <f>IFERROR(IF(INDEX('Memb Hist (Org)'!$A$1:$BS$29,MATCH('Mthly GM (TR)'!X$2,'Memb Hist (Org)'!$A$1:$A$29,0),MATCH('Mthly GM (TR)'!$A244,'Memb Hist (Org)'!$A$1:$BS$1,0))&lt;&gt;1,"",'Mthly Returns (TR)'!X243),"")</f>
        <v>-7.9811999999999994E-2</v>
      </c>
      <c r="Y244" s="46">
        <f>IFERROR(IF(INDEX('Memb Hist (Org)'!$A$1:$BS$29,MATCH('Mthly GM (TR)'!Y$2,'Memb Hist (Org)'!$A$1:$A$29,0),MATCH('Mthly GM (TR)'!$A244,'Memb Hist (Org)'!$A$1:$BS$1,0))&lt;&gt;1,"",'Mthly Returns (TR)'!Y243),"")</f>
        <v>-0.145228</v>
      </c>
      <c r="Z244" s="46" t="str">
        <f>IFERROR(IF(INDEX('Memb Hist (Org)'!$A$1:$BS$29,MATCH('Mthly GM (TR)'!Z$2,'Memb Hist (Org)'!$A$1:$A$29,0),MATCH('Mthly GM (TR)'!$A244,'Memb Hist (Org)'!$A$1:$BS$1,0))&lt;&gt;1,"",'Mthly Returns (TR)'!Z243),"")</f>
        <v/>
      </c>
      <c r="AA244" s="46" t="str">
        <f>IFERROR(IF(INDEX('Memb Hist (Org)'!$A$1:$BS$29,MATCH('Mthly GM (TR)'!AA$2,'Memb Hist (Org)'!$A$1:$A$29,0),MATCH('Mthly GM (TR)'!$A244,'Memb Hist (Org)'!$A$1:$BS$1,0))&lt;&gt;1,"",'Mthly Returns (TR)'!AA243),"")</f>
        <v/>
      </c>
      <c r="AB244" s="46" t="str">
        <f>IFERROR(IF(INDEX('Memb Hist (Org)'!$A$1:$BS$29,MATCH('Mthly GM (TR)'!AB$2,'Memb Hist (Org)'!$A$1:$A$29,0),MATCH('Mthly GM (TR)'!$A244,'Memb Hist (Org)'!$A$1:$BS$1,0))&lt;&gt;1,"",'Mthly Returns (TR)'!AB243),"")</f>
        <v/>
      </c>
      <c r="AC244" s="46">
        <f>IFERROR(IF(INDEX('Memb Hist (Org)'!$A$1:$BS$29,MATCH('Mthly GM (TR)'!AC$2,'Memb Hist (Org)'!$A$1:$A$29,0),MATCH('Mthly GM (TR)'!$A244,'Memb Hist (Org)'!$A$1:$BS$1,0))&lt;&gt;1,"",'Mthly Returns (TR)'!AC243),"")</f>
        <v>-2.9652999999999999E-2</v>
      </c>
      <c r="AD244" s="46" t="str">
        <f>IFERROR(IF(INDEX('Memb Hist (Org)'!$A$1:$BS$29,MATCH('Mthly GM (TR)'!AD$2,'Memb Hist (Org)'!$A$1:$A$29,0),MATCH('Mthly GM (TR)'!$A244,'Memb Hist (Org)'!$A$1:$BS$1,0))&lt;&gt;1,"",'Mthly Returns (TR)'!AD243),"")</f>
        <v/>
      </c>
      <c r="AE244" s="46" t="str">
        <f>IFERROR(IF(INDEX('Memb Hist (Org)'!$A$1:$BS$29,MATCH('Mthly GM (TR)'!AE$2,'Memb Hist (Org)'!$A$1:$A$29,0),MATCH('Mthly GM (TR)'!$A244,'Memb Hist (Org)'!$A$1:$BS$1,0))&lt;&gt;1,"",'Mthly Returns (TR)'!AE243),"")</f>
        <v/>
      </c>
      <c r="AF244" s="42">
        <f>IFERROR(IF($C244=7,INDEX('Gross Margin'!$A$32:$BS$60,MATCH('Mthly GM (TR)'!AF$2,'Gross Margin'!$A$32:$A$60,0),MATCH('Mthly GM (TR)'!$A244,'Gross Margin'!$A$32:$BS$32,0)),AF243*(1+D243)),"")</f>
        <v>7.4940398964143493E-2</v>
      </c>
      <c r="AG244" s="42" t="str">
        <f>IFERROR(IF($C244=7,INDEX('Gross Margin'!$A$32:$BS$60,MATCH('Mthly GM (TR)'!AG$2,'Gross Margin'!$A$32:$A$60,0),MATCH('Mthly GM (TR)'!$A244,'Gross Margin'!$A$32:$BS$32,0)),AG243*(1+E243)),"")</f>
        <v/>
      </c>
      <c r="AH244" s="42" t="str">
        <f>IFERROR(IF($C244=7,INDEX('Gross Margin'!$A$32:$BS$60,MATCH('Mthly GM (TR)'!AH$2,'Gross Margin'!$A$32:$A$60,0),MATCH('Mthly GM (TR)'!$A244,'Gross Margin'!$A$32:$BS$32,0)),AH243*(1+F243)),"")</f>
        <v/>
      </c>
      <c r="AI244" s="42">
        <f>IFERROR(IF($C244=7,INDEX('Gross Margin'!$A$32:$BS$60,MATCH('Mthly GM (TR)'!AI$2,'Gross Margin'!$A$32:$A$60,0),MATCH('Mthly GM (TR)'!$A244,'Gross Margin'!$A$32:$BS$32,0)),AI243*(1+G243)),"")</f>
        <v>5.4398389512251989E-2</v>
      </c>
      <c r="AJ244" s="42">
        <f>IFERROR(IF($C244=7,INDEX('Gross Margin'!$A$32:$BS$60,MATCH('Mthly GM (TR)'!AJ$2,'Gross Margin'!$A$32:$A$60,0),MATCH('Mthly GM (TR)'!$A244,'Gross Margin'!$A$32:$BS$32,0)),AJ243*(1+H243)),"")</f>
        <v>7.5658805844750029E-2</v>
      </c>
      <c r="AK244" s="42">
        <f>IFERROR(IF($C244=7,INDEX('Gross Margin'!$A$32:$BS$60,MATCH('Mthly GM (TR)'!AK$2,'Gross Margin'!$A$32:$A$60,0),MATCH('Mthly GM (TR)'!$A244,'Gross Margin'!$A$32:$BS$32,0)),AK243*(1+I243)),"")</f>
        <v>4.6708430556917743E-2</v>
      </c>
      <c r="AL244" s="42">
        <f>IFERROR(IF($C244=7,INDEX('Gross Margin'!$A$32:$BS$60,MATCH('Mthly GM (TR)'!AL$2,'Gross Margin'!$A$32:$A$60,0),MATCH('Mthly GM (TR)'!$A244,'Gross Margin'!$A$32:$BS$32,0)),AL243*(1+J243)),"")</f>
        <v>4.4431774654290025E-2</v>
      </c>
      <c r="AM244" s="42">
        <f>IFERROR(IF($C244=7,INDEX('Gross Margin'!$A$32:$BS$60,MATCH('Mthly GM (TR)'!AM$2,'Gross Margin'!$A$32:$A$60,0),MATCH('Mthly GM (TR)'!$A244,'Gross Margin'!$A$32:$BS$32,0)),AM243*(1+K243)),"")</f>
        <v>0</v>
      </c>
      <c r="AN244" s="42" t="str">
        <f>IFERROR(IF($C244=7,INDEX('Gross Margin'!$A$32:$BS$60,MATCH('Mthly GM (TR)'!AN$2,'Gross Margin'!$A$32:$A$60,0),MATCH('Mthly GM (TR)'!$A244,'Gross Margin'!$A$32:$BS$32,0)),AN243*(1+L243)),"")</f>
        <v/>
      </c>
      <c r="AO244" s="42" t="str">
        <f>IFERROR(IF($C244=7,INDEX('Gross Margin'!$A$32:$BS$60,MATCH('Mthly GM (TR)'!AO$2,'Gross Margin'!$A$32:$A$60,0),MATCH('Mthly GM (TR)'!$A244,'Gross Margin'!$A$32:$BS$32,0)),AO243*(1+M243)),"")</f>
        <v/>
      </c>
      <c r="AP244" s="42" t="str">
        <f>IFERROR(IF($C244=7,INDEX('Gross Margin'!$A$32:$BS$60,MATCH('Mthly GM (TR)'!AP$2,'Gross Margin'!$A$32:$A$60,0),MATCH('Mthly GM (TR)'!$A244,'Gross Margin'!$A$32:$BS$32,0)),AP243*(1+N243)),"")</f>
        <v/>
      </c>
      <c r="AQ244" s="42">
        <f>IFERROR(IF($C244=7,INDEX('Gross Margin'!$A$32:$BS$60,MATCH('Mthly GM (TR)'!AQ$2,'Gross Margin'!$A$32:$A$60,0),MATCH('Mthly GM (TR)'!$A244,'Gross Margin'!$A$32:$BS$32,0)),AQ243*(1+O243)),"")</f>
        <v>0.10718002307347779</v>
      </c>
      <c r="AR244" s="42" t="str">
        <f>IFERROR(IF($C244=7,INDEX('Gross Margin'!$A$32:$BS$60,MATCH('Mthly GM (TR)'!AR$2,'Gross Margin'!$A$32:$A$60,0),MATCH('Mthly GM (TR)'!$A244,'Gross Margin'!$A$32:$BS$32,0)),AR243*(1+P243)),"")</f>
        <v/>
      </c>
      <c r="AS244" s="42">
        <f>IFERROR(IF($C244=7,INDEX('Gross Margin'!$A$32:$BS$60,MATCH('Mthly GM (TR)'!AS$2,'Gross Margin'!$A$32:$A$60,0),MATCH('Mthly GM (TR)'!$A244,'Gross Margin'!$A$32:$BS$32,0)),AS243*(1+Q243)),"")</f>
        <v>4.2490733947070265E-2</v>
      </c>
      <c r="AT244" s="42" t="str">
        <f>IFERROR(IF($C244=7,INDEX('Gross Margin'!$A$32:$BS$60,MATCH('Mthly GM (TR)'!AT$2,'Gross Margin'!$A$32:$A$60,0),MATCH('Mthly GM (TR)'!$A244,'Gross Margin'!$A$32:$BS$32,0)),AT243*(1+R243)),"")</f>
        <v/>
      </c>
      <c r="AU244" s="42" t="str">
        <f>IFERROR(IF($C244=7,INDEX('Gross Margin'!$A$32:$BS$60,MATCH('Mthly GM (TR)'!AU$2,'Gross Margin'!$A$32:$A$60,0),MATCH('Mthly GM (TR)'!$A244,'Gross Margin'!$A$32:$BS$32,0)),AU243*(1+S243)),"")</f>
        <v/>
      </c>
      <c r="AV244" s="42">
        <f>IFERROR(IF($C244=7,INDEX('Gross Margin'!$A$32:$BS$60,MATCH('Mthly GM (TR)'!AV$2,'Gross Margin'!$A$32:$A$60,0),MATCH('Mthly GM (TR)'!$A244,'Gross Margin'!$A$32:$BS$32,0)),AV243*(1+T243)),"")</f>
        <v>6.8190541096232155E-2</v>
      </c>
      <c r="AW244" s="42">
        <f>IFERROR(IF($C244=7,INDEX('Gross Margin'!$A$32:$BS$60,MATCH('Mthly GM (TR)'!AW$2,'Gross Margin'!$A$32:$A$60,0),MATCH('Mthly GM (TR)'!$A244,'Gross Margin'!$A$32:$BS$32,0)),AW243*(1+U243)),"")</f>
        <v>7.243541121436263E-2</v>
      </c>
      <c r="AX244" s="42">
        <f>IFERROR(IF($C244=7,INDEX('Gross Margin'!$A$32:$BS$60,MATCH('Mthly GM (TR)'!AX$2,'Gross Margin'!$A$32:$A$60,0),MATCH('Mthly GM (TR)'!$A244,'Gross Margin'!$A$32:$BS$32,0)),AX243*(1+V243)),"")</f>
        <v>5.7831464863441137E-2</v>
      </c>
      <c r="AY244" s="42">
        <f>IFERROR(IF($C244=7,INDEX('Gross Margin'!$A$32:$BS$60,MATCH('Mthly GM (TR)'!AY$2,'Gross Margin'!$A$32:$A$60,0),MATCH('Mthly GM (TR)'!$A244,'Gross Margin'!$A$32:$BS$32,0)),AY243*(1+W243)),"")</f>
        <v>6.8663489388512147E-2</v>
      </c>
      <c r="AZ244" s="42">
        <f>IFERROR(IF($C244=7,INDEX('Gross Margin'!$A$32:$BS$60,MATCH('Mthly GM (TR)'!AZ$2,'Gross Margin'!$A$32:$A$60,0),MATCH('Mthly GM (TR)'!$A244,'Gross Margin'!$A$32:$BS$32,0)),AZ243*(1+X243)),"")</f>
        <v>5.3643930103665659E-2</v>
      </c>
      <c r="BA244" s="42">
        <f>IFERROR(IF($C244=7,INDEX('Gross Margin'!$A$32:$BS$60,MATCH('Mthly GM (TR)'!BA$2,'Gross Margin'!$A$32:$A$60,0),MATCH('Mthly GM (TR)'!$A244,'Gross Margin'!$A$32:$BS$32,0)),BA243*(1+Y243)),"")</f>
        <v>6.7105934251521268E-2</v>
      </c>
      <c r="BB244" s="42" t="str">
        <f>IFERROR(IF($C244=7,INDEX('Gross Margin'!$A$32:$BS$60,MATCH('Mthly GM (TR)'!BB$2,'Gross Margin'!$A$32:$A$60,0),MATCH('Mthly GM (TR)'!$A244,'Gross Margin'!$A$32:$BS$32,0)),BB243*(1+Z243)),"")</f>
        <v/>
      </c>
      <c r="BC244" s="42" t="str">
        <f>IFERROR(IF($C244=7,INDEX('Gross Margin'!$A$32:$BS$60,MATCH('Mthly GM (TR)'!BC$2,'Gross Margin'!$A$32:$A$60,0),MATCH('Mthly GM (TR)'!$A244,'Gross Margin'!$A$32:$BS$32,0)),BC243*(1+AA243)),"")</f>
        <v/>
      </c>
      <c r="BD244" s="42" t="str">
        <f>IFERROR(IF($C244=7,INDEX('Gross Margin'!$A$32:$BS$60,MATCH('Mthly GM (TR)'!BD$2,'Gross Margin'!$A$32:$A$60,0),MATCH('Mthly GM (TR)'!$A244,'Gross Margin'!$A$32:$BS$32,0)),BD243*(1+AB243)),"")</f>
        <v/>
      </c>
      <c r="BE244" s="42">
        <f>IFERROR(IF($C244=7,INDEX('Gross Margin'!$A$32:$BS$60,MATCH('Mthly GM (TR)'!BE$2,'Gross Margin'!$A$32:$A$60,0),MATCH('Mthly GM (TR)'!$A244,'Gross Margin'!$A$32:$BS$32,0)),BE243*(1+AC243)),"")</f>
        <v>7.2970086874966547E-2</v>
      </c>
      <c r="BF244" s="42" t="str">
        <f>IFERROR(IF($C244=7,INDEX('Gross Margin'!$A$32:$BS$60,MATCH('Mthly GM (TR)'!BF$2,'Gross Margin'!$A$32:$A$60,0),MATCH('Mthly GM (TR)'!$A244,'Gross Margin'!$A$32:$BS$32,0)),BF243*(1+AD243)),"")</f>
        <v/>
      </c>
      <c r="BG244" s="42" t="str">
        <f>IFERROR(IF($C244=7,INDEX('Gross Margin'!$A$32:$BS$60,MATCH('Mthly GM (TR)'!BG$2,'Gross Margin'!$A$32:$A$60,0),MATCH('Mthly GM (TR)'!$A244,'Gross Margin'!$A$32:$BS$32,0)),BG243*(1+AE243)),"")</f>
        <v/>
      </c>
      <c r="BH244" s="44">
        <f t="shared" si="178"/>
        <v>8.2656424609542839E-2</v>
      </c>
      <c r="BI244" s="44" t="str">
        <f t="shared" si="179"/>
        <v/>
      </c>
      <c r="BJ244" s="44" t="str">
        <f t="shared" si="180"/>
        <v/>
      </c>
      <c r="BK244" s="44">
        <f t="shared" si="181"/>
        <v>5.9999365412390857E-2</v>
      </c>
      <c r="BL244" s="44">
        <f t="shared" si="182"/>
        <v>8.3448800217180624E-2</v>
      </c>
      <c r="BM244" s="44">
        <f t="shared" si="183"/>
        <v>5.1517631642249206E-2</v>
      </c>
      <c r="BN244" s="44">
        <f t="shared" si="184"/>
        <v>4.9006566321293861E-2</v>
      </c>
      <c r="BO244" s="44">
        <f t="shared" si="185"/>
        <v>0</v>
      </c>
      <c r="BP244" s="44" t="str">
        <f t="shared" si="186"/>
        <v/>
      </c>
      <c r="BQ244" s="44" t="str">
        <f t="shared" si="187"/>
        <v/>
      </c>
      <c r="BR244" s="44" t="str">
        <f t="shared" si="188"/>
        <v/>
      </c>
      <c r="BS244" s="44">
        <f t="shared" si="189"/>
        <v>0.11821551018244211</v>
      </c>
      <c r="BT244" s="44" t="str">
        <f t="shared" si="190"/>
        <v/>
      </c>
      <c r="BU244" s="44">
        <f t="shared" si="191"/>
        <v>4.6865671862523647E-2</v>
      </c>
      <c r="BV244" s="44" t="str">
        <f t="shared" si="192"/>
        <v/>
      </c>
      <c r="BW244" s="44" t="str">
        <f t="shared" si="193"/>
        <v/>
      </c>
      <c r="BX244" s="44">
        <f t="shared" si="194"/>
        <v>7.5211586769126634E-2</v>
      </c>
      <c r="BY244" s="44">
        <f t="shared" si="195"/>
        <v>7.9893517900350403E-2</v>
      </c>
      <c r="BZ244" s="44">
        <f t="shared" si="196"/>
        <v>6.3785917630777331E-2</v>
      </c>
      <c r="CA244" s="44">
        <f t="shared" si="197"/>
        <v>7.5733230841021126E-2</v>
      </c>
      <c r="CB244" s="44">
        <f t="shared" si="198"/>
        <v>5.9167225230476239E-2</v>
      </c>
      <c r="CC244" s="44">
        <f t="shared" si="199"/>
        <v>7.4015306456638119E-2</v>
      </c>
      <c r="CD244" s="44" t="str">
        <f t="shared" si="200"/>
        <v/>
      </c>
      <c r="CE244" s="44" t="str">
        <f t="shared" si="201"/>
        <v/>
      </c>
      <c r="CF244" s="44" t="str">
        <f t="shared" si="202"/>
        <v/>
      </c>
      <c r="CG244" s="44">
        <f t="shared" si="203"/>
        <v>8.0483244923987021E-2</v>
      </c>
      <c r="CH244" s="44" t="str">
        <f t="shared" si="204"/>
        <v/>
      </c>
      <c r="CI244" s="44" t="str">
        <f t="shared" si="205"/>
        <v/>
      </c>
      <c r="CJ244" s="48">
        <f t="shared" si="206"/>
        <v>-6.5164672033671388E-3</v>
      </c>
      <c r="CK244" s="48" t="str">
        <f t="shared" si="207"/>
        <v/>
      </c>
      <c r="CL244" s="48" t="str">
        <f t="shared" si="208"/>
        <v/>
      </c>
      <c r="CM244" s="48">
        <f t="shared" si="209"/>
        <v>3.2768653419977265E-3</v>
      </c>
      <c r="CN244" s="48">
        <f t="shared" si="210"/>
        <v>-4.172440010859031E-3</v>
      </c>
      <c r="CO244" s="48">
        <f t="shared" si="211"/>
        <v>3.0304731637236675E-3</v>
      </c>
      <c r="CP244" s="48">
        <f t="shared" si="212"/>
        <v>-2.968964807442946E-3</v>
      </c>
      <c r="CQ244" s="48">
        <f t="shared" si="213"/>
        <v>0</v>
      </c>
      <c r="CR244" s="48" t="str">
        <f t="shared" si="214"/>
        <v/>
      </c>
      <c r="CS244" s="48" t="str">
        <f t="shared" si="215"/>
        <v/>
      </c>
      <c r="CT244" s="48" t="str">
        <f t="shared" si="216"/>
        <v/>
      </c>
      <c r="CU244" s="48">
        <f t="shared" si="217"/>
        <v>-6.7337918910122677E-3</v>
      </c>
      <c r="CV244" s="48" t="str">
        <f t="shared" si="218"/>
        <v/>
      </c>
      <c r="CW244" s="48">
        <f t="shared" si="219"/>
        <v>-3.633026882782833E-4</v>
      </c>
      <c r="CX244" s="48" t="str">
        <f t="shared" si="220"/>
        <v/>
      </c>
      <c r="CY244" s="48" t="str">
        <f t="shared" si="221"/>
        <v/>
      </c>
      <c r="CZ244" s="48">
        <f t="shared" si="222"/>
        <v>-7.4637722362078203E-3</v>
      </c>
      <c r="DA244" s="48">
        <f t="shared" si="223"/>
        <v>-4.4221861093022953E-3</v>
      </c>
      <c r="DB244" s="48">
        <f t="shared" si="224"/>
        <v>3.0243454985456764E-3</v>
      </c>
      <c r="DC244" s="48">
        <f t="shared" si="225"/>
        <v>-3.9444138618929033E-3</v>
      </c>
      <c r="DD244" s="48">
        <f t="shared" si="226"/>
        <v>-4.7222545800947695E-3</v>
      </c>
      <c r="DE244" s="48">
        <f t="shared" si="227"/>
        <v>-1.074909492608464E-2</v>
      </c>
      <c r="DF244" s="48" t="str">
        <f t="shared" si="228"/>
        <v/>
      </c>
      <c r="DG244" s="48" t="str">
        <f t="shared" si="229"/>
        <v/>
      </c>
      <c r="DH244" s="48" t="str">
        <f t="shared" si="230"/>
        <v/>
      </c>
      <c r="DI244" s="48">
        <f t="shared" si="231"/>
        <v>-2.3865696617309871E-3</v>
      </c>
      <c r="DJ244" s="48" t="str">
        <f t="shared" si="232"/>
        <v/>
      </c>
      <c r="DK244" s="48" t="str">
        <f t="shared" si="233"/>
        <v/>
      </c>
      <c r="DL244" s="37">
        <f t="shared" si="234"/>
        <v>-4.5111573972006012E-2</v>
      </c>
      <c r="DM244" s="39">
        <f t="shared" si="235"/>
        <v>0.95488842602799395</v>
      </c>
      <c r="DN244" s="39"/>
      <c r="DO244" s="36">
        <f>DL244-'1M RF rate'!C104</f>
        <v>-5.1403614715549183E-2</v>
      </c>
      <c r="DP244" s="39">
        <f t="shared" si="236"/>
        <v>0.94859638528445078</v>
      </c>
      <c r="DQ244" s="39"/>
      <c r="DR244" s="36">
        <f>DL244-'DJUA Monthly (PR)'!C104</f>
        <v>1.0924069680555294E-2</v>
      </c>
      <c r="DS244" s="39">
        <f t="shared" si="237"/>
        <v>1.0109240696805553</v>
      </c>
      <c r="DT244" s="39"/>
      <c r="DU244" s="100">
        <f>PRODUCT(DM710:DM712)-1</f>
        <v>-2.3592640669536036E-2</v>
      </c>
      <c r="DV244" s="100">
        <f>PRODUCT(DM701:DM712)-1</f>
        <v>-0.2440388322249617</v>
      </c>
    </row>
    <row r="245" spans="1:126" x14ac:dyDescent="0.35">
      <c r="A245" s="35">
        <f t="shared" si="177"/>
        <v>1969</v>
      </c>
      <c r="B245" s="35">
        <v>1970</v>
      </c>
      <c r="C245" s="35">
        <v>2</v>
      </c>
      <c r="D245" s="46">
        <f>IFERROR(IF(INDEX('Memb Hist (Org)'!$A$1:$BS$29,MATCH('Mthly GM (TR)'!D$2,'Memb Hist (Org)'!$A$1:$A$29,0),MATCH('Mthly GM (TR)'!$A245,'Memb Hist (Org)'!$A$1:$BS$1,0))&lt;&gt;1,"",'Mthly Returns (TR)'!D244),"")</f>
        <v>0.10036</v>
      </c>
      <c r="E245" s="46" t="str">
        <f>IFERROR(IF(INDEX('Memb Hist (Org)'!$A$1:$BS$29,MATCH('Mthly GM (TR)'!E$2,'Memb Hist (Org)'!$A$1:$A$29,0),MATCH('Mthly GM (TR)'!$A245,'Memb Hist (Org)'!$A$1:$BS$1,0))&lt;&gt;1,"",'Mthly Returns (TR)'!E244),"")</f>
        <v/>
      </c>
      <c r="F245" s="46" t="str">
        <f>IFERROR(IF(INDEX('Memb Hist (Org)'!$A$1:$BS$29,MATCH('Mthly GM (TR)'!F$2,'Memb Hist (Org)'!$A$1:$A$29,0),MATCH('Mthly GM (TR)'!$A245,'Memb Hist (Org)'!$A$1:$BS$1,0))&lt;&gt;1,"",'Mthly Returns (TR)'!F244),"")</f>
        <v/>
      </c>
      <c r="G245" s="46">
        <f>IFERROR(IF(INDEX('Memb Hist (Org)'!$A$1:$BS$29,MATCH('Mthly GM (TR)'!G$2,'Memb Hist (Org)'!$A$1:$A$29,0),MATCH('Mthly GM (TR)'!$A245,'Memb Hist (Org)'!$A$1:$BS$1,0))&lt;&gt;1,"",'Mthly Returns (TR)'!G244),"")</f>
        <v>0.13425899999999999</v>
      </c>
      <c r="H245" s="46">
        <f>IFERROR(IF(INDEX('Memb Hist (Org)'!$A$1:$BS$29,MATCH('Mthly GM (TR)'!H$2,'Memb Hist (Org)'!$A$1:$A$29,0),MATCH('Mthly GM (TR)'!$A245,'Memb Hist (Org)'!$A$1:$BS$1,0))&lt;&gt;1,"",'Mthly Returns (TR)'!H244),"")</f>
        <v>0.10877199999999999</v>
      </c>
      <c r="I245" s="46">
        <f>IFERROR(IF(INDEX('Memb Hist (Org)'!$A$1:$BS$29,MATCH('Mthly GM (TR)'!I$2,'Memb Hist (Org)'!$A$1:$A$29,0),MATCH('Mthly GM (TR)'!$A245,'Memb Hist (Org)'!$A$1:$BS$1,0))&lt;&gt;1,"",'Mthly Returns (TR)'!I244),"")</f>
        <v>3.5185000000000001E-2</v>
      </c>
      <c r="J245" s="46">
        <f>IFERROR(IF(INDEX('Memb Hist (Org)'!$A$1:$BS$29,MATCH('Mthly GM (TR)'!J$2,'Memb Hist (Org)'!$A$1:$A$29,0),MATCH('Mthly GM (TR)'!$A245,'Memb Hist (Org)'!$A$1:$BS$1,0))&lt;&gt;1,"",'Mthly Returns (TR)'!J244),"")</f>
        <v>0.1</v>
      </c>
      <c r="K245" s="46">
        <f>IFERROR(IF(INDEX('Memb Hist (Org)'!$A$1:$BS$29,MATCH('Mthly GM (TR)'!K$2,'Memb Hist (Org)'!$A$1:$A$29,0),MATCH('Mthly GM (TR)'!$A245,'Memb Hist (Org)'!$A$1:$BS$1,0))&lt;&gt;1,"",'Mthly Returns (TR)'!K244),"")</f>
        <v>5.8479999999999997E-2</v>
      </c>
      <c r="L245" s="46" t="str">
        <f>IFERROR(IF(INDEX('Memb Hist (Org)'!$A$1:$BS$29,MATCH('Mthly GM (TR)'!L$2,'Memb Hist (Org)'!$A$1:$A$29,0),MATCH('Mthly GM (TR)'!$A245,'Memb Hist (Org)'!$A$1:$BS$1,0))&lt;&gt;1,"",'Mthly Returns (TR)'!L244),"")</f>
        <v/>
      </c>
      <c r="M245" s="46" t="str">
        <f>IFERROR(IF(INDEX('Memb Hist (Org)'!$A$1:$BS$29,MATCH('Mthly GM (TR)'!M$2,'Memb Hist (Org)'!$A$1:$A$29,0),MATCH('Mthly GM (TR)'!$A245,'Memb Hist (Org)'!$A$1:$BS$1,0))&lt;&gt;1,"",'Mthly Returns (TR)'!M244),"")</f>
        <v/>
      </c>
      <c r="N245" s="46" t="str">
        <f>IFERROR(IF(INDEX('Memb Hist (Org)'!$A$1:$BS$29,MATCH('Mthly GM (TR)'!N$2,'Memb Hist (Org)'!$A$1:$A$29,0),MATCH('Mthly GM (TR)'!$A245,'Memb Hist (Org)'!$A$1:$BS$1,0))&lt;&gt;1,"",'Mthly Returns (TR)'!N244),"")</f>
        <v/>
      </c>
      <c r="O245" s="46">
        <f>IFERROR(IF(INDEX('Memb Hist (Org)'!$A$1:$BS$29,MATCH('Mthly GM (TR)'!O$2,'Memb Hist (Org)'!$A$1:$A$29,0),MATCH('Mthly GM (TR)'!$A245,'Memb Hist (Org)'!$A$1:$BS$1,0))&lt;&gt;1,"",'Mthly Returns (TR)'!O244),"")</f>
        <v>0.128859</v>
      </c>
      <c r="P245" s="46" t="str">
        <f>IFERROR(IF(INDEX('Memb Hist (Org)'!$A$1:$BS$29,MATCH('Mthly GM (TR)'!P$2,'Memb Hist (Org)'!$A$1:$A$29,0),MATCH('Mthly GM (TR)'!$A245,'Memb Hist (Org)'!$A$1:$BS$1,0))&lt;&gt;1,"",'Mthly Returns (TR)'!P244),"")</f>
        <v/>
      </c>
      <c r="Q245" s="46">
        <f>IFERROR(IF(INDEX('Memb Hist (Org)'!$A$1:$BS$29,MATCH('Mthly GM (TR)'!Q$2,'Memb Hist (Org)'!$A$1:$A$29,0),MATCH('Mthly GM (TR)'!$A245,'Memb Hist (Org)'!$A$1:$BS$1,0))&lt;&gt;1,"",'Mthly Returns (TR)'!Q244),"")</f>
        <v>4.6875E-2</v>
      </c>
      <c r="R245" s="46" t="str">
        <f>IFERROR(IF(INDEX('Memb Hist (Org)'!$A$1:$BS$29,MATCH('Mthly GM (TR)'!R$2,'Memb Hist (Org)'!$A$1:$A$29,0),MATCH('Mthly GM (TR)'!$A245,'Memb Hist (Org)'!$A$1:$BS$1,0))&lt;&gt;1,"",'Mthly Returns (TR)'!R244),"")</f>
        <v/>
      </c>
      <c r="S245" s="46" t="str">
        <f>IFERROR(IF(INDEX('Memb Hist (Org)'!$A$1:$BS$29,MATCH('Mthly GM (TR)'!S$2,'Memb Hist (Org)'!$A$1:$A$29,0),MATCH('Mthly GM (TR)'!$A245,'Memb Hist (Org)'!$A$1:$BS$1,0))&lt;&gt;1,"",'Mthly Returns (TR)'!S244),"")</f>
        <v/>
      </c>
      <c r="T245" s="46">
        <f>IFERROR(IF(INDEX('Memb Hist (Org)'!$A$1:$BS$29,MATCH('Mthly GM (TR)'!T$2,'Memb Hist (Org)'!$A$1:$A$29,0),MATCH('Mthly GM (TR)'!$A245,'Memb Hist (Org)'!$A$1:$BS$1,0))&lt;&gt;1,"",'Mthly Returns (TR)'!T244),"")</f>
        <v>5.9322E-2</v>
      </c>
      <c r="U245" s="46">
        <f>IFERROR(IF(INDEX('Memb Hist (Org)'!$A$1:$BS$29,MATCH('Mthly GM (TR)'!U$2,'Memb Hist (Org)'!$A$1:$A$29,0),MATCH('Mthly GM (TR)'!$A245,'Memb Hist (Org)'!$A$1:$BS$1,0))&lt;&gt;1,"",'Mthly Returns (TR)'!U244),"")</f>
        <v>0.157031</v>
      </c>
      <c r="V245" s="46">
        <f>IFERROR(IF(INDEX('Memb Hist (Org)'!$A$1:$BS$29,MATCH('Mthly GM (TR)'!V$2,'Memb Hist (Org)'!$A$1:$A$29,0),MATCH('Mthly GM (TR)'!$A245,'Memb Hist (Org)'!$A$1:$BS$1,0))&lt;&gt;1,"",'Mthly Returns (TR)'!V244),"")</f>
        <v>0.13991799999999999</v>
      </c>
      <c r="W245" s="46">
        <f>IFERROR(IF(INDEX('Memb Hist (Org)'!$A$1:$BS$29,MATCH('Mthly GM (TR)'!W$2,'Memb Hist (Org)'!$A$1:$A$29,0),MATCH('Mthly GM (TR)'!$A245,'Memb Hist (Org)'!$A$1:$BS$1,0))&lt;&gt;1,"",'Mthly Returns (TR)'!W244),"")</f>
        <v>0.14593400000000001</v>
      </c>
      <c r="X245" s="46">
        <f>IFERROR(IF(INDEX('Memb Hist (Org)'!$A$1:$BS$29,MATCH('Mthly GM (TR)'!X$2,'Memb Hist (Org)'!$A$1:$A$29,0),MATCH('Mthly GM (TR)'!$A245,'Memb Hist (Org)'!$A$1:$BS$1,0))&lt;&gt;1,"",'Mthly Returns (TR)'!X244),"")</f>
        <v>0.155918</v>
      </c>
      <c r="Y245" s="46">
        <f>IFERROR(IF(INDEX('Memb Hist (Org)'!$A$1:$BS$29,MATCH('Mthly GM (TR)'!Y$2,'Memb Hist (Org)'!$A$1:$A$29,0),MATCH('Mthly GM (TR)'!$A245,'Memb Hist (Org)'!$A$1:$BS$1,0))&lt;&gt;1,"",'Mthly Returns (TR)'!Y244),"")</f>
        <v>0.169903</v>
      </c>
      <c r="Z245" s="46" t="str">
        <f>IFERROR(IF(INDEX('Memb Hist (Org)'!$A$1:$BS$29,MATCH('Mthly GM (TR)'!Z$2,'Memb Hist (Org)'!$A$1:$A$29,0),MATCH('Mthly GM (TR)'!$A245,'Memb Hist (Org)'!$A$1:$BS$1,0))&lt;&gt;1,"",'Mthly Returns (TR)'!Z244),"")</f>
        <v/>
      </c>
      <c r="AA245" s="46" t="str">
        <f>IFERROR(IF(INDEX('Memb Hist (Org)'!$A$1:$BS$29,MATCH('Mthly GM (TR)'!AA$2,'Memb Hist (Org)'!$A$1:$A$29,0),MATCH('Mthly GM (TR)'!$A245,'Memb Hist (Org)'!$A$1:$BS$1,0))&lt;&gt;1,"",'Mthly Returns (TR)'!AA244),"")</f>
        <v/>
      </c>
      <c r="AB245" s="46" t="str">
        <f>IFERROR(IF(INDEX('Memb Hist (Org)'!$A$1:$BS$29,MATCH('Mthly GM (TR)'!AB$2,'Memb Hist (Org)'!$A$1:$A$29,0),MATCH('Mthly GM (TR)'!$A245,'Memb Hist (Org)'!$A$1:$BS$1,0))&lt;&gt;1,"",'Mthly Returns (TR)'!AB244),"")</f>
        <v/>
      </c>
      <c r="AC245" s="46">
        <f>IFERROR(IF(INDEX('Memb Hist (Org)'!$A$1:$BS$29,MATCH('Mthly GM (TR)'!AC$2,'Memb Hist (Org)'!$A$1:$A$29,0),MATCH('Mthly GM (TR)'!$A245,'Memb Hist (Org)'!$A$1:$BS$1,0))&lt;&gt;1,"",'Mthly Returns (TR)'!AC244),"")</f>
        <v>7.6923000000000005E-2</v>
      </c>
      <c r="AD245" s="46" t="str">
        <f>IFERROR(IF(INDEX('Memb Hist (Org)'!$A$1:$BS$29,MATCH('Mthly GM (TR)'!AD$2,'Memb Hist (Org)'!$A$1:$A$29,0),MATCH('Mthly GM (TR)'!$A245,'Memb Hist (Org)'!$A$1:$BS$1,0))&lt;&gt;1,"",'Mthly Returns (TR)'!AD244),"")</f>
        <v/>
      </c>
      <c r="AE245" s="46" t="str">
        <f>IFERROR(IF(INDEX('Memb Hist (Org)'!$A$1:$BS$29,MATCH('Mthly GM (TR)'!AE$2,'Memb Hist (Org)'!$A$1:$A$29,0),MATCH('Mthly GM (TR)'!$A245,'Memb Hist (Org)'!$A$1:$BS$1,0))&lt;&gt;1,"",'Mthly Returns (TR)'!AE244),"")</f>
        <v/>
      </c>
      <c r="AF245" s="42">
        <f>IFERROR(IF($C245=7,INDEX('Gross Margin'!$A$32:$BS$60,MATCH('Mthly GM (TR)'!AF$2,'Gross Margin'!$A$32:$A$60,0),MATCH('Mthly GM (TR)'!$A245,'Gross Margin'!$A$32:$BS$32,0)),AF244*(1+D244)),"")</f>
        <v>6.9032247790608348E-2</v>
      </c>
      <c r="AG245" s="42" t="str">
        <f>IFERROR(IF($C245=7,INDEX('Gross Margin'!$A$32:$BS$60,MATCH('Mthly GM (TR)'!AG$2,'Gross Margin'!$A$32:$A$60,0),MATCH('Mthly GM (TR)'!$A245,'Gross Margin'!$A$32:$BS$32,0)),AG244*(1+E244)),"")</f>
        <v/>
      </c>
      <c r="AH245" s="42" t="str">
        <f>IFERROR(IF($C245=7,INDEX('Gross Margin'!$A$32:$BS$60,MATCH('Mthly GM (TR)'!AH$2,'Gross Margin'!$A$32:$A$60,0),MATCH('Mthly GM (TR)'!$A245,'Gross Margin'!$A$32:$BS$32,0)),AH244*(1+F244)),"")</f>
        <v/>
      </c>
      <c r="AI245" s="42">
        <f>IFERROR(IF($C245=7,INDEX('Gross Margin'!$A$32:$BS$60,MATCH('Mthly GM (TR)'!AI$2,'Gross Margin'!$A$32:$A$60,0),MATCH('Mthly GM (TR)'!$A245,'Gross Margin'!$A$32:$BS$32,0)),AI244*(1+G244)),"")</f>
        <v>5.7369357555463636E-2</v>
      </c>
      <c r="AJ245" s="42">
        <f>IFERROR(IF($C245=7,INDEX('Gross Margin'!$A$32:$BS$60,MATCH('Mthly GM (TR)'!AJ$2,'Gross Margin'!$A$32:$A$60,0),MATCH('Mthly GM (TR)'!$A245,'Gross Margin'!$A$32:$BS$32,0)),AJ244*(1+H244)),"")</f>
        <v>7.1875865552512519E-2</v>
      </c>
      <c r="AK245" s="42">
        <f>IFERROR(IF($C245=7,INDEX('Gross Margin'!$A$32:$BS$60,MATCH('Mthly GM (TR)'!AK$2,'Gross Margin'!$A$32:$A$60,0),MATCH('Mthly GM (TR)'!$A245,'Gross Margin'!$A$32:$BS$32,0)),AK244*(1+I244)),"")</f>
        <v>4.9456007275997874E-2</v>
      </c>
      <c r="AL245" s="42">
        <f>IFERROR(IF($C245=7,INDEX('Gross Margin'!$A$32:$BS$60,MATCH('Mthly GM (TR)'!AL$2,'Gross Margin'!$A$32:$A$60,0),MATCH('Mthly GM (TR)'!$A245,'Gross Margin'!$A$32:$BS$32,0)),AL244*(1+J244)),"")</f>
        <v>4.1739964450409173E-2</v>
      </c>
      <c r="AM245" s="42">
        <f>IFERROR(IF($C245=7,INDEX('Gross Margin'!$A$32:$BS$60,MATCH('Mthly GM (TR)'!AM$2,'Gross Margin'!$A$32:$A$60,0),MATCH('Mthly GM (TR)'!$A245,'Gross Margin'!$A$32:$BS$32,0)),AM244*(1+K244)),"")</f>
        <v>0</v>
      </c>
      <c r="AN245" s="42" t="str">
        <f>IFERROR(IF($C245=7,INDEX('Gross Margin'!$A$32:$BS$60,MATCH('Mthly GM (TR)'!AN$2,'Gross Margin'!$A$32:$A$60,0),MATCH('Mthly GM (TR)'!$A245,'Gross Margin'!$A$32:$BS$32,0)),AN244*(1+L244)),"")</f>
        <v/>
      </c>
      <c r="AO245" s="42" t="str">
        <f>IFERROR(IF($C245=7,INDEX('Gross Margin'!$A$32:$BS$60,MATCH('Mthly GM (TR)'!AO$2,'Gross Margin'!$A$32:$A$60,0),MATCH('Mthly GM (TR)'!$A245,'Gross Margin'!$A$32:$BS$32,0)),AO244*(1+M244)),"")</f>
        <v/>
      </c>
      <c r="AP245" s="42" t="str">
        <f>IFERROR(IF($C245=7,INDEX('Gross Margin'!$A$32:$BS$60,MATCH('Mthly GM (TR)'!AP$2,'Gross Margin'!$A$32:$A$60,0),MATCH('Mthly GM (TR)'!$A245,'Gross Margin'!$A$32:$BS$32,0)),AP244*(1+N244)),"")</f>
        <v/>
      </c>
      <c r="AQ245" s="42">
        <f>IFERROR(IF($C245=7,INDEX('Gross Margin'!$A$32:$BS$60,MATCH('Mthly GM (TR)'!AQ$2,'Gross Margin'!$A$32:$A$60,0),MATCH('Mthly GM (TR)'!$A245,'Gross Margin'!$A$32:$BS$32,0)),AQ244*(1+O244)),"")</f>
        <v>0.10107483459916636</v>
      </c>
      <c r="AR245" s="42" t="str">
        <f>IFERROR(IF($C245=7,INDEX('Gross Margin'!$A$32:$BS$60,MATCH('Mthly GM (TR)'!AR$2,'Gross Margin'!$A$32:$A$60,0),MATCH('Mthly GM (TR)'!$A245,'Gross Margin'!$A$32:$BS$32,0)),AR244*(1+P244)),"")</f>
        <v/>
      </c>
      <c r="AS245" s="42">
        <f>IFERROR(IF($C245=7,INDEX('Gross Margin'!$A$32:$BS$60,MATCH('Mthly GM (TR)'!AS$2,'Gross Margin'!$A$32:$A$60,0),MATCH('Mthly GM (TR)'!$A245,'Gross Margin'!$A$32:$BS$32,0)),AS244*(1+Q244)),"")</f>
        <v>4.2161345777512578E-2</v>
      </c>
      <c r="AT245" s="42" t="str">
        <f>IFERROR(IF($C245=7,INDEX('Gross Margin'!$A$32:$BS$60,MATCH('Mthly GM (TR)'!AT$2,'Gross Margin'!$A$32:$A$60,0),MATCH('Mthly GM (TR)'!$A245,'Gross Margin'!$A$32:$BS$32,0)),AT244*(1+R244)),"")</f>
        <v/>
      </c>
      <c r="AU245" s="42" t="str">
        <f>IFERROR(IF($C245=7,INDEX('Gross Margin'!$A$32:$BS$60,MATCH('Mthly GM (TR)'!AU$2,'Gross Margin'!$A$32:$A$60,0),MATCH('Mthly GM (TR)'!$A245,'Gross Margin'!$A$32:$BS$32,0)),AU244*(1+S244)),"")</f>
        <v/>
      </c>
      <c r="AV245" s="42">
        <f>IFERROR(IF($C245=7,INDEX('Gross Margin'!$A$32:$BS$60,MATCH('Mthly GM (TR)'!AV$2,'Gross Margin'!$A$32:$A$60,0),MATCH('Mthly GM (TR)'!$A245,'Gross Margin'!$A$32:$BS$32,0)),AV244*(1+T244)),"")</f>
        <v>6.1423516369465365E-2</v>
      </c>
      <c r="AW245" s="42">
        <f>IFERROR(IF($C245=7,INDEX('Gross Margin'!$A$32:$BS$60,MATCH('Mthly GM (TR)'!AW$2,'Gross Margin'!$A$32:$A$60,0),MATCH('Mthly GM (TR)'!$A245,'Gross Margin'!$A$32:$BS$32,0)),AW244*(1+U244)),"")</f>
        <v>6.8426038768236441E-2</v>
      </c>
      <c r="AX245" s="42">
        <f>IFERROR(IF($C245=7,INDEX('Gross Margin'!$A$32:$BS$60,MATCH('Mthly GM (TR)'!AX$2,'Gross Margin'!$A$32:$A$60,0),MATCH('Mthly GM (TR)'!$A245,'Gross Margin'!$A$32:$BS$32,0)),AX244*(1+V244)),"")</f>
        <v>6.0573485938476342E-2</v>
      </c>
      <c r="AY245" s="42">
        <f>IFERROR(IF($C245=7,INDEX('Gross Margin'!$A$32:$BS$60,MATCH('Mthly GM (TR)'!AY$2,'Gross Margin'!$A$32:$A$60,0),MATCH('Mthly GM (TR)'!$A245,'Gross Margin'!$A$32:$BS$32,0)),AY244*(1+W244)),"")</f>
        <v>6.5087288870690263E-2</v>
      </c>
      <c r="AZ245" s="42">
        <f>IFERROR(IF($C245=7,INDEX('Gross Margin'!$A$32:$BS$60,MATCH('Mthly GM (TR)'!AZ$2,'Gross Margin'!$A$32:$A$60,0),MATCH('Mthly GM (TR)'!$A245,'Gross Margin'!$A$32:$BS$32,0)),AZ244*(1+X244)),"")</f>
        <v>4.9362500754231896E-2</v>
      </c>
      <c r="BA245" s="42">
        <f>IFERROR(IF($C245=7,INDEX('Gross Margin'!$A$32:$BS$60,MATCH('Mthly GM (TR)'!BA$2,'Gross Margin'!$A$32:$A$60,0),MATCH('Mthly GM (TR)'!$A245,'Gross Margin'!$A$32:$BS$32,0)),BA244*(1+Y244)),"")</f>
        <v>5.7360273632041339E-2</v>
      </c>
      <c r="BB245" s="42" t="str">
        <f>IFERROR(IF($C245=7,INDEX('Gross Margin'!$A$32:$BS$60,MATCH('Mthly GM (TR)'!BB$2,'Gross Margin'!$A$32:$A$60,0),MATCH('Mthly GM (TR)'!$A245,'Gross Margin'!$A$32:$BS$32,0)),BB244*(1+Z244)),"")</f>
        <v/>
      </c>
      <c r="BC245" s="42" t="str">
        <f>IFERROR(IF($C245=7,INDEX('Gross Margin'!$A$32:$BS$60,MATCH('Mthly GM (TR)'!BC$2,'Gross Margin'!$A$32:$A$60,0),MATCH('Mthly GM (TR)'!$A245,'Gross Margin'!$A$32:$BS$32,0)),BC244*(1+AA244)),"")</f>
        <v/>
      </c>
      <c r="BD245" s="42" t="str">
        <f>IFERROR(IF($C245=7,INDEX('Gross Margin'!$A$32:$BS$60,MATCH('Mthly GM (TR)'!BD$2,'Gross Margin'!$A$32:$A$60,0),MATCH('Mthly GM (TR)'!$A245,'Gross Margin'!$A$32:$BS$32,0)),BD244*(1+AB244)),"")</f>
        <v/>
      </c>
      <c r="BE245" s="42">
        <f>IFERROR(IF($C245=7,INDEX('Gross Margin'!$A$32:$BS$60,MATCH('Mthly GM (TR)'!BE$2,'Gross Margin'!$A$32:$A$60,0),MATCH('Mthly GM (TR)'!$A245,'Gross Margin'!$A$32:$BS$32,0)),BE244*(1+AC244)),"")</f>
        <v>7.0806304888863164E-2</v>
      </c>
      <c r="BF245" s="42" t="str">
        <f>IFERROR(IF($C245=7,INDEX('Gross Margin'!$A$32:$BS$60,MATCH('Mthly GM (TR)'!BF$2,'Gross Margin'!$A$32:$A$60,0),MATCH('Mthly GM (TR)'!$A245,'Gross Margin'!$A$32:$BS$32,0)),BF244*(1+AD244)),"")</f>
        <v/>
      </c>
      <c r="BG245" s="42" t="str">
        <f>IFERROR(IF($C245=7,INDEX('Gross Margin'!$A$32:$BS$60,MATCH('Mthly GM (TR)'!BG$2,'Gross Margin'!$A$32:$A$60,0),MATCH('Mthly GM (TR)'!$A245,'Gross Margin'!$A$32:$BS$32,0)),BG244*(1+AE244)),"")</f>
        <v/>
      </c>
      <c r="BH245" s="44">
        <f t="shared" si="178"/>
        <v>7.9737019876648454E-2</v>
      </c>
      <c r="BI245" s="44" t="str">
        <f t="shared" si="179"/>
        <v/>
      </c>
      <c r="BJ245" s="44" t="str">
        <f t="shared" si="180"/>
        <v/>
      </c>
      <c r="BK245" s="44">
        <f t="shared" si="181"/>
        <v>6.6265575149544814E-2</v>
      </c>
      <c r="BL245" s="44">
        <f t="shared" si="182"/>
        <v>8.3021595031875992E-2</v>
      </c>
      <c r="BM245" s="44">
        <f t="shared" si="183"/>
        <v>5.7125108357291704E-2</v>
      </c>
      <c r="BN245" s="44">
        <f t="shared" si="184"/>
        <v>4.8212545318358752E-2</v>
      </c>
      <c r="BO245" s="44">
        <f t="shared" si="185"/>
        <v>0</v>
      </c>
      <c r="BP245" s="44" t="str">
        <f t="shared" si="186"/>
        <v/>
      </c>
      <c r="BQ245" s="44" t="str">
        <f t="shared" si="187"/>
        <v/>
      </c>
      <c r="BR245" s="44" t="str">
        <f t="shared" si="188"/>
        <v/>
      </c>
      <c r="BS245" s="44">
        <f t="shared" si="189"/>
        <v>0.11674842343115971</v>
      </c>
      <c r="BT245" s="44" t="str">
        <f t="shared" si="190"/>
        <v/>
      </c>
      <c r="BU245" s="44">
        <f t="shared" si="191"/>
        <v>4.8699269890283586E-2</v>
      </c>
      <c r="BV245" s="44" t="str">
        <f t="shared" si="192"/>
        <v/>
      </c>
      <c r="BW245" s="44" t="str">
        <f t="shared" si="193"/>
        <v/>
      </c>
      <c r="BX245" s="44">
        <f t="shared" si="194"/>
        <v>7.094840893058714E-2</v>
      </c>
      <c r="BY245" s="44">
        <f t="shared" si="195"/>
        <v>7.9036806535589491E-2</v>
      </c>
      <c r="BZ245" s="44">
        <f t="shared" si="196"/>
        <v>6.9966565001976871E-2</v>
      </c>
      <c r="CA245" s="44">
        <f t="shared" si="197"/>
        <v>7.5180319524601316E-2</v>
      </c>
      <c r="CB245" s="44">
        <f t="shared" si="198"/>
        <v>5.7017101858542515E-2</v>
      </c>
      <c r="CC245" s="44">
        <f t="shared" si="199"/>
        <v>6.6255082589825778E-2</v>
      </c>
      <c r="CD245" s="44" t="str">
        <f t="shared" si="200"/>
        <v/>
      </c>
      <c r="CE245" s="44" t="str">
        <f t="shared" si="201"/>
        <v/>
      </c>
      <c r="CF245" s="44" t="str">
        <f t="shared" si="202"/>
        <v/>
      </c>
      <c r="CG245" s="44">
        <f t="shared" si="203"/>
        <v>8.178617850371403E-2</v>
      </c>
      <c r="CH245" s="44" t="str">
        <f t="shared" si="204"/>
        <v/>
      </c>
      <c r="CI245" s="44" t="str">
        <f t="shared" si="205"/>
        <v/>
      </c>
      <c r="CJ245" s="48">
        <f t="shared" si="206"/>
        <v>8.0024073148204401E-3</v>
      </c>
      <c r="CK245" s="48" t="str">
        <f t="shared" si="207"/>
        <v/>
      </c>
      <c r="CL245" s="48" t="str">
        <f t="shared" si="208"/>
        <v/>
      </c>
      <c r="CM245" s="48">
        <f t="shared" si="209"/>
        <v>8.8967498540027373E-3</v>
      </c>
      <c r="CN245" s="48">
        <f t="shared" si="210"/>
        <v>9.0304249348072147E-3</v>
      </c>
      <c r="CO245" s="48">
        <f t="shared" si="211"/>
        <v>2.0099469375513086E-3</v>
      </c>
      <c r="CP245" s="48">
        <f t="shared" si="212"/>
        <v>4.8212545318358753E-3</v>
      </c>
      <c r="CQ245" s="48">
        <f t="shared" si="213"/>
        <v>0</v>
      </c>
      <c r="CR245" s="48" t="str">
        <f t="shared" si="214"/>
        <v/>
      </c>
      <c r="CS245" s="48" t="str">
        <f t="shared" si="215"/>
        <v/>
      </c>
      <c r="CT245" s="48" t="str">
        <f t="shared" si="216"/>
        <v/>
      </c>
      <c r="CU245" s="48">
        <f t="shared" si="217"/>
        <v>1.5044085094915808E-2</v>
      </c>
      <c r="CV245" s="48" t="str">
        <f t="shared" si="218"/>
        <v/>
      </c>
      <c r="CW245" s="48">
        <f t="shared" si="219"/>
        <v>2.2827782761070431E-3</v>
      </c>
      <c r="CX245" s="48" t="str">
        <f t="shared" si="220"/>
        <v/>
      </c>
      <c r="CY245" s="48" t="str">
        <f t="shared" si="221"/>
        <v/>
      </c>
      <c r="CZ245" s="48">
        <f t="shared" si="222"/>
        <v>4.2088015145802906E-3</v>
      </c>
      <c r="DA245" s="48">
        <f t="shared" si="223"/>
        <v>1.2411228767090153E-2</v>
      </c>
      <c r="DB245" s="48">
        <f t="shared" si="224"/>
        <v>9.7895818419465996E-3</v>
      </c>
      <c r="DC245" s="48">
        <f t="shared" si="225"/>
        <v>1.0971364749503169E-2</v>
      </c>
      <c r="DD245" s="48">
        <f t="shared" si="226"/>
        <v>8.8899924875802325E-3</v>
      </c>
      <c r="DE245" s="48">
        <f t="shared" si="227"/>
        <v>1.1256937297259169E-2</v>
      </c>
      <c r="DF245" s="48" t="str">
        <f t="shared" si="228"/>
        <v/>
      </c>
      <c r="DG245" s="48" t="str">
        <f t="shared" si="229"/>
        <v/>
      </c>
      <c r="DH245" s="48" t="str">
        <f t="shared" si="230"/>
        <v/>
      </c>
      <c r="DI245" s="48">
        <f t="shared" si="231"/>
        <v>6.2912382090411952E-3</v>
      </c>
      <c r="DJ245" s="48" t="str">
        <f t="shared" si="232"/>
        <v/>
      </c>
      <c r="DK245" s="48" t="str">
        <f t="shared" si="233"/>
        <v/>
      </c>
      <c r="DL245" s="37">
        <f t="shared" si="234"/>
        <v>0.11390679181104124</v>
      </c>
      <c r="DM245" s="39">
        <f t="shared" si="235"/>
        <v>1.1139067918110412</v>
      </c>
      <c r="DN245" s="39"/>
      <c r="DO245" s="36">
        <f>DL245-'1M RF rate'!C105</f>
        <v>0.10757524859462841</v>
      </c>
      <c r="DP245" s="39">
        <f t="shared" si="236"/>
        <v>1.1075752485946284</v>
      </c>
      <c r="DQ245" s="39"/>
      <c r="DR245" s="36">
        <f>DL245-'DJUA Monthly (PR)'!C105</f>
        <v>1.2925241216651395E-2</v>
      </c>
      <c r="DS245" s="39">
        <f t="shared" si="237"/>
        <v>1.0129252412166514</v>
      </c>
      <c r="DT245" s="39"/>
      <c r="DU245" s="100">
        <f>PRODUCT(DM711:DM713)-1</f>
        <v>-0.14311805289355106</v>
      </c>
      <c r="DV245" s="100">
        <f>PRODUCT(DM702:DM713)-1</f>
        <v>-0.30642800753841593</v>
      </c>
    </row>
    <row r="246" spans="1:126" x14ac:dyDescent="0.35">
      <c r="A246" s="35">
        <f t="shared" si="177"/>
        <v>1969</v>
      </c>
      <c r="B246" s="35">
        <v>1970</v>
      </c>
      <c r="C246" s="35">
        <v>3</v>
      </c>
      <c r="D246" s="46">
        <f>IFERROR(IF(INDEX('Memb Hist (Org)'!$A$1:$BS$29,MATCH('Mthly GM (TR)'!D$2,'Memb Hist (Org)'!$A$1:$A$29,0),MATCH('Mthly GM (TR)'!$A246,'Memb Hist (Org)'!$A$1:$BS$1,0))&lt;&gt;1,"",'Mthly Returns (TR)'!D245),"")</f>
        <v>3.3195000000000002E-2</v>
      </c>
      <c r="E246" s="46" t="str">
        <f>IFERROR(IF(INDEX('Memb Hist (Org)'!$A$1:$BS$29,MATCH('Mthly GM (TR)'!E$2,'Memb Hist (Org)'!$A$1:$A$29,0),MATCH('Mthly GM (TR)'!$A246,'Memb Hist (Org)'!$A$1:$BS$1,0))&lt;&gt;1,"",'Mthly Returns (TR)'!E245),"")</f>
        <v/>
      </c>
      <c r="F246" s="46" t="str">
        <f>IFERROR(IF(INDEX('Memb Hist (Org)'!$A$1:$BS$29,MATCH('Mthly GM (TR)'!F$2,'Memb Hist (Org)'!$A$1:$A$29,0),MATCH('Mthly GM (TR)'!$A246,'Memb Hist (Org)'!$A$1:$BS$1,0))&lt;&gt;1,"",'Mthly Returns (TR)'!F245),"")</f>
        <v/>
      </c>
      <c r="G246" s="46">
        <f>IFERROR(IF(INDEX('Memb Hist (Org)'!$A$1:$BS$29,MATCH('Mthly GM (TR)'!G$2,'Memb Hist (Org)'!$A$1:$A$29,0),MATCH('Mthly GM (TR)'!$A246,'Memb Hist (Org)'!$A$1:$BS$1,0))&lt;&gt;1,"",'Mthly Returns (TR)'!G245),"")</f>
        <v>-2.4490000000000001E-2</v>
      </c>
      <c r="H246" s="46">
        <f>IFERROR(IF(INDEX('Memb Hist (Org)'!$A$1:$BS$29,MATCH('Mthly GM (TR)'!H$2,'Memb Hist (Org)'!$A$1:$A$29,0),MATCH('Mthly GM (TR)'!$A246,'Memb Hist (Org)'!$A$1:$BS$1,0))&lt;&gt;1,"",'Mthly Returns (TR)'!H245),"")</f>
        <v>-5.5696000000000002E-2</v>
      </c>
      <c r="I246" s="46">
        <f>IFERROR(IF(INDEX('Memb Hist (Org)'!$A$1:$BS$29,MATCH('Mthly GM (TR)'!I$2,'Memb Hist (Org)'!$A$1:$A$29,0),MATCH('Mthly GM (TR)'!$A246,'Memb Hist (Org)'!$A$1:$BS$1,0))&lt;&gt;1,"",'Mthly Returns (TR)'!I245),"")</f>
        <v>9.0910000000000001E-3</v>
      </c>
      <c r="J246" s="46">
        <f>IFERROR(IF(INDEX('Memb Hist (Org)'!$A$1:$BS$29,MATCH('Mthly GM (TR)'!J$2,'Memb Hist (Org)'!$A$1:$A$29,0),MATCH('Mthly GM (TR)'!$A246,'Memb Hist (Org)'!$A$1:$BS$1,0))&lt;&gt;1,"",'Mthly Returns (TR)'!J245),"")</f>
        <v>7.177E-2</v>
      </c>
      <c r="K246" s="46">
        <f>IFERROR(IF(INDEX('Memb Hist (Org)'!$A$1:$BS$29,MATCH('Mthly GM (TR)'!K$2,'Memb Hist (Org)'!$A$1:$A$29,0),MATCH('Mthly GM (TR)'!$A246,'Memb Hist (Org)'!$A$1:$BS$1,0))&lt;&gt;1,"",'Mthly Returns (TR)'!K245),"")</f>
        <v>-2.2100000000000002E-3</v>
      </c>
      <c r="L246" s="46" t="str">
        <f>IFERROR(IF(INDEX('Memb Hist (Org)'!$A$1:$BS$29,MATCH('Mthly GM (TR)'!L$2,'Memb Hist (Org)'!$A$1:$A$29,0),MATCH('Mthly GM (TR)'!$A246,'Memb Hist (Org)'!$A$1:$BS$1,0))&lt;&gt;1,"",'Mthly Returns (TR)'!L245),"")</f>
        <v/>
      </c>
      <c r="M246" s="46" t="str">
        <f>IFERROR(IF(INDEX('Memb Hist (Org)'!$A$1:$BS$29,MATCH('Mthly GM (TR)'!M$2,'Memb Hist (Org)'!$A$1:$A$29,0),MATCH('Mthly GM (TR)'!$A246,'Memb Hist (Org)'!$A$1:$BS$1,0))&lt;&gt;1,"",'Mthly Returns (TR)'!M245),"")</f>
        <v/>
      </c>
      <c r="N246" s="46" t="str">
        <f>IFERROR(IF(INDEX('Memb Hist (Org)'!$A$1:$BS$29,MATCH('Mthly GM (TR)'!N$2,'Memb Hist (Org)'!$A$1:$A$29,0),MATCH('Mthly GM (TR)'!$A246,'Memb Hist (Org)'!$A$1:$BS$1,0))&lt;&gt;1,"",'Mthly Returns (TR)'!N245),"")</f>
        <v/>
      </c>
      <c r="O246" s="46">
        <f>IFERROR(IF(INDEX('Memb Hist (Org)'!$A$1:$BS$29,MATCH('Mthly GM (TR)'!O$2,'Memb Hist (Org)'!$A$1:$A$29,0),MATCH('Mthly GM (TR)'!$A246,'Memb Hist (Org)'!$A$1:$BS$1,0))&lt;&gt;1,"",'Mthly Returns (TR)'!O245),"")</f>
        <v>6.5867999999999996E-2</v>
      </c>
      <c r="P246" s="46" t="str">
        <f>IFERROR(IF(INDEX('Memb Hist (Org)'!$A$1:$BS$29,MATCH('Mthly GM (TR)'!P$2,'Memb Hist (Org)'!$A$1:$A$29,0),MATCH('Mthly GM (TR)'!$A246,'Memb Hist (Org)'!$A$1:$BS$1,0))&lt;&gt;1,"",'Mthly Returns (TR)'!P245),"")</f>
        <v/>
      </c>
      <c r="Q246" s="46">
        <f>IFERROR(IF(INDEX('Memb Hist (Org)'!$A$1:$BS$29,MATCH('Mthly GM (TR)'!Q$2,'Memb Hist (Org)'!$A$1:$A$29,0),MATCH('Mthly GM (TR)'!$A246,'Memb Hist (Org)'!$A$1:$BS$1,0))&lt;&gt;1,"",'Mthly Returns (TR)'!Q245),"")</f>
        <v>8.9549999999999994E-3</v>
      </c>
      <c r="R246" s="46" t="str">
        <f>IFERROR(IF(INDEX('Memb Hist (Org)'!$A$1:$BS$29,MATCH('Mthly GM (TR)'!R$2,'Memb Hist (Org)'!$A$1:$A$29,0),MATCH('Mthly GM (TR)'!$A246,'Memb Hist (Org)'!$A$1:$BS$1,0))&lt;&gt;1,"",'Mthly Returns (TR)'!R245),"")</f>
        <v/>
      </c>
      <c r="S246" s="46" t="str">
        <f>IFERROR(IF(INDEX('Memb Hist (Org)'!$A$1:$BS$29,MATCH('Mthly GM (TR)'!S$2,'Memb Hist (Org)'!$A$1:$A$29,0),MATCH('Mthly GM (TR)'!$A246,'Memb Hist (Org)'!$A$1:$BS$1,0))&lt;&gt;1,"",'Mthly Returns (TR)'!S245),"")</f>
        <v/>
      </c>
      <c r="T246" s="46">
        <f>IFERROR(IF(INDEX('Memb Hist (Org)'!$A$1:$BS$29,MATCH('Mthly GM (TR)'!T$2,'Memb Hist (Org)'!$A$1:$A$29,0),MATCH('Mthly GM (TR)'!$A246,'Memb Hist (Org)'!$A$1:$BS$1,0))&lt;&gt;1,"",'Mthly Returns (TR)'!T245),"")</f>
        <v>7.1999999999999995E-2</v>
      </c>
      <c r="U246" s="46">
        <f>IFERROR(IF(INDEX('Memb Hist (Org)'!$A$1:$BS$29,MATCH('Mthly GM (TR)'!U$2,'Memb Hist (Org)'!$A$1:$A$29,0),MATCH('Mthly GM (TR)'!$A246,'Memb Hist (Org)'!$A$1:$BS$1,0))&lt;&gt;1,"",'Mthly Returns (TR)'!U245),"")</f>
        <v>1.0239E-2</v>
      </c>
      <c r="V246" s="46">
        <f>IFERROR(IF(INDEX('Memb Hist (Org)'!$A$1:$BS$29,MATCH('Mthly GM (TR)'!V$2,'Memb Hist (Org)'!$A$1:$A$29,0),MATCH('Mthly GM (TR)'!$A246,'Memb Hist (Org)'!$A$1:$BS$1,0))&lt;&gt;1,"",'Mthly Returns (TR)'!V245),"")</f>
        <v>5.3863000000000001E-2</v>
      </c>
      <c r="W246" s="46">
        <f>IFERROR(IF(INDEX('Memb Hist (Org)'!$A$1:$BS$29,MATCH('Mthly GM (TR)'!W$2,'Memb Hist (Org)'!$A$1:$A$29,0),MATCH('Mthly GM (TR)'!$A246,'Memb Hist (Org)'!$A$1:$BS$1,0))&lt;&gt;1,"",'Mthly Returns (TR)'!W245),"")</f>
        <v>1.0416999999999999E-2</v>
      </c>
      <c r="X246" s="46">
        <f>IFERROR(IF(INDEX('Memb Hist (Org)'!$A$1:$BS$29,MATCH('Mthly GM (TR)'!X$2,'Memb Hist (Org)'!$A$1:$A$29,0),MATCH('Mthly GM (TR)'!$A246,'Memb Hist (Org)'!$A$1:$BS$1,0))&lt;&gt;1,"",'Mthly Returns (TR)'!X245),"")</f>
        <v>9.6150000000000003E-3</v>
      </c>
      <c r="Y246" s="46">
        <f>IFERROR(IF(INDEX('Memb Hist (Org)'!$A$1:$BS$29,MATCH('Mthly GM (TR)'!Y$2,'Memb Hist (Org)'!$A$1:$A$29,0),MATCH('Mthly GM (TR)'!$A246,'Memb Hist (Org)'!$A$1:$BS$1,0))&lt;&gt;1,"",'Mthly Returns (TR)'!Y245),"")</f>
        <v>0.18257200000000001</v>
      </c>
      <c r="Z246" s="46" t="str">
        <f>IFERROR(IF(INDEX('Memb Hist (Org)'!$A$1:$BS$29,MATCH('Mthly GM (TR)'!Z$2,'Memb Hist (Org)'!$A$1:$A$29,0),MATCH('Mthly GM (TR)'!$A246,'Memb Hist (Org)'!$A$1:$BS$1,0))&lt;&gt;1,"",'Mthly Returns (TR)'!Z245),"")</f>
        <v/>
      </c>
      <c r="AA246" s="46" t="str">
        <f>IFERROR(IF(INDEX('Memb Hist (Org)'!$A$1:$BS$29,MATCH('Mthly GM (TR)'!AA$2,'Memb Hist (Org)'!$A$1:$A$29,0),MATCH('Mthly GM (TR)'!$A246,'Memb Hist (Org)'!$A$1:$BS$1,0))&lt;&gt;1,"",'Mthly Returns (TR)'!AA245),"")</f>
        <v/>
      </c>
      <c r="AB246" s="46" t="str">
        <f>IFERROR(IF(INDEX('Memb Hist (Org)'!$A$1:$BS$29,MATCH('Mthly GM (TR)'!AB$2,'Memb Hist (Org)'!$A$1:$A$29,0),MATCH('Mthly GM (TR)'!$A246,'Memb Hist (Org)'!$A$1:$BS$1,0))&lt;&gt;1,"",'Mthly Returns (TR)'!AB245),"")</f>
        <v/>
      </c>
      <c r="AC246" s="46">
        <f>IFERROR(IF(INDEX('Memb Hist (Org)'!$A$1:$BS$29,MATCH('Mthly GM (TR)'!AC$2,'Memb Hist (Org)'!$A$1:$A$29,0),MATCH('Mthly GM (TR)'!$A246,'Memb Hist (Org)'!$A$1:$BS$1,0))&lt;&gt;1,"",'Mthly Returns (TR)'!AC245),"")</f>
        <v>7.5188000000000005E-2</v>
      </c>
      <c r="AD246" s="46" t="str">
        <f>IFERROR(IF(INDEX('Memb Hist (Org)'!$A$1:$BS$29,MATCH('Mthly GM (TR)'!AD$2,'Memb Hist (Org)'!$A$1:$A$29,0),MATCH('Mthly GM (TR)'!$A246,'Memb Hist (Org)'!$A$1:$BS$1,0))&lt;&gt;1,"",'Mthly Returns (TR)'!AD245),"")</f>
        <v/>
      </c>
      <c r="AE246" s="46" t="str">
        <f>IFERROR(IF(INDEX('Memb Hist (Org)'!$A$1:$BS$29,MATCH('Mthly GM (TR)'!AE$2,'Memb Hist (Org)'!$A$1:$A$29,0),MATCH('Mthly GM (TR)'!$A246,'Memb Hist (Org)'!$A$1:$BS$1,0))&lt;&gt;1,"",'Mthly Returns (TR)'!AE245),"")</f>
        <v/>
      </c>
      <c r="AF246" s="42">
        <f>IFERROR(IF($C246=7,INDEX('Gross Margin'!$A$32:$BS$60,MATCH('Mthly GM (TR)'!AF$2,'Gross Margin'!$A$32:$A$60,0),MATCH('Mthly GM (TR)'!$A246,'Gross Margin'!$A$32:$BS$32,0)),AF245*(1+D245)),"")</f>
        <v>7.59603241788738E-2</v>
      </c>
      <c r="AG246" s="42" t="str">
        <f>IFERROR(IF($C246=7,INDEX('Gross Margin'!$A$32:$BS$60,MATCH('Mthly GM (TR)'!AG$2,'Gross Margin'!$A$32:$A$60,0),MATCH('Mthly GM (TR)'!$A246,'Gross Margin'!$A$32:$BS$32,0)),AG245*(1+E245)),"")</f>
        <v/>
      </c>
      <c r="AH246" s="42" t="str">
        <f>IFERROR(IF($C246=7,INDEX('Gross Margin'!$A$32:$BS$60,MATCH('Mthly GM (TR)'!AH$2,'Gross Margin'!$A$32:$A$60,0),MATCH('Mthly GM (TR)'!$A246,'Gross Margin'!$A$32:$BS$32,0)),AH245*(1+F245)),"")</f>
        <v/>
      </c>
      <c r="AI246" s="42">
        <f>IFERROR(IF($C246=7,INDEX('Gross Margin'!$A$32:$BS$60,MATCH('Mthly GM (TR)'!AI$2,'Gross Margin'!$A$32:$A$60,0),MATCH('Mthly GM (TR)'!$A246,'Gross Margin'!$A$32:$BS$32,0)),AI245*(1+G245)),"")</f>
        <v>6.5071710131502619E-2</v>
      </c>
      <c r="AJ246" s="42">
        <f>IFERROR(IF($C246=7,INDEX('Gross Margin'!$A$32:$BS$60,MATCH('Mthly GM (TR)'!AJ$2,'Gross Margin'!$A$32:$A$60,0),MATCH('Mthly GM (TR)'!$A246,'Gross Margin'!$A$32:$BS$32,0)),AJ245*(1+H245)),"")</f>
        <v>7.9693947200390414E-2</v>
      </c>
      <c r="AK246" s="42">
        <f>IFERROR(IF($C246=7,INDEX('Gross Margin'!$A$32:$BS$60,MATCH('Mthly GM (TR)'!AK$2,'Gross Margin'!$A$32:$A$60,0),MATCH('Mthly GM (TR)'!$A246,'Gross Margin'!$A$32:$BS$32,0)),AK245*(1+I245)),"")</f>
        <v>5.119611689200386E-2</v>
      </c>
      <c r="AL246" s="42">
        <f>IFERROR(IF($C246=7,INDEX('Gross Margin'!$A$32:$BS$60,MATCH('Mthly GM (TR)'!AL$2,'Gross Margin'!$A$32:$A$60,0),MATCH('Mthly GM (TR)'!$A246,'Gross Margin'!$A$32:$BS$32,0)),AL245*(1+J245)),"")</f>
        <v>4.5913960895450093E-2</v>
      </c>
      <c r="AM246" s="42">
        <f>IFERROR(IF($C246=7,INDEX('Gross Margin'!$A$32:$BS$60,MATCH('Mthly GM (TR)'!AM$2,'Gross Margin'!$A$32:$A$60,0),MATCH('Mthly GM (TR)'!$A246,'Gross Margin'!$A$32:$BS$32,0)),AM245*(1+K245)),"")</f>
        <v>0</v>
      </c>
      <c r="AN246" s="42" t="str">
        <f>IFERROR(IF($C246=7,INDEX('Gross Margin'!$A$32:$BS$60,MATCH('Mthly GM (TR)'!AN$2,'Gross Margin'!$A$32:$A$60,0),MATCH('Mthly GM (TR)'!$A246,'Gross Margin'!$A$32:$BS$32,0)),AN245*(1+L245)),"")</f>
        <v/>
      </c>
      <c r="AO246" s="42" t="str">
        <f>IFERROR(IF($C246=7,INDEX('Gross Margin'!$A$32:$BS$60,MATCH('Mthly GM (TR)'!AO$2,'Gross Margin'!$A$32:$A$60,0),MATCH('Mthly GM (TR)'!$A246,'Gross Margin'!$A$32:$BS$32,0)),AO245*(1+M245)),"")</f>
        <v/>
      </c>
      <c r="AP246" s="42" t="str">
        <f>IFERROR(IF($C246=7,INDEX('Gross Margin'!$A$32:$BS$60,MATCH('Mthly GM (TR)'!AP$2,'Gross Margin'!$A$32:$A$60,0),MATCH('Mthly GM (TR)'!$A246,'Gross Margin'!$A$32:$BS$32,0)),AP245*(1+N245)),"")</f>
        <v/>
      </c>
      <c r="AQ246" s="42">
        <f>IFERROR(IF($C246=7,INDEX('Gross Margin'!$A$32:$BS$60,MATCH('Mthly GM (TR)'!AQ$2,'Gross Margin'!$A$32:$A$60,0),MATCH('Mthly GM (TR)'!$A246,'Gross Margin'!$A$32:$BS$32,0)),AQ245*(1+O245)),"")</f>
        <v>0.11409923671078034</v>
      </c>
      <c r="AR246" s="42" t="str">
        <f>IFERROR(IF($C246=7,INDEX('Gross Margin'!$A$32:$BS$60,MATCH('Mthly GM (TR)'!AR$2,'Gross Margin'!$A$32:$A$60,0),MATCH('Mthly GM (TR)'!$A246,'Gross Margin'!$A$32:$BS$32,0)),AR245*(1+P245)),"")</f>
        <v/>
      </c>
      <c r="AS246" s="42">
        <f>IFERROR(IF($C246=7,INDEX('Gross Margin'!$A$32:$BS$60,MATCH('Mthly GM (TR)'!AS$2,'Gross Margin'!$A$32:$A$60,0),MATCH('Mthly GM (TR)'!$A246,'Gross Margin'!$A$32:$BS$32,0)),AS245*(1+Q245)),"")</f>
        <v>4.4137658860833477E-2</v>
      </c>
      <c r="AT246" s="42" t="str">
        <f>IFERROR(IF($C246=7,INDEX('Gross Margin'!$A$32:$BS$60,MATCH('Mthly GM (TR)'!AT$2,'Gross Margin'!$A$32:$A$60,0),MATCH('Mthly GM (TR)'!$A246,'Gross Margin'!$A$32:$BS$32,0)),AT245*(1+R245)),"")</f>
        <v/>
      </c>
      <c r="AU246" s="42" t="str">
        <f>IFERROR(IF($C246=7,INDEX('Gross Margin'!$A$32:$BS$60,MATCH('Mthly GM (TR)'!AU$2,'Gross Margin'!$A$32:$A$60,0),MATCH('Mthly GM (TR)'!$A246,'Gross Margin'!$A$32:$BS$32,0)),AU245*(1+S245)),"")</f>
        <v/>
      </c>
      <c r="AV246" s="42">
        <f>IFERROR(IF($C246=7,INDEX('Gross Margin'!$A$32:$BS$60,MATCH('Mthly GM (TR)'!AV$2,'Gross Margin'!$A$32:$A$60,0),MATCH('Mthly GM (TR)'!$A246,'Gross Margin'!$A$32:$BS$32,0)),AV245*(1+T245)),"")</f>
        <v>6.5067282207534799E-2</v>
      </c>
      <c r="AW246" s="42">
        <f>IFERROR(IF($C246=7,INDEX('Gross Margin'!$A$32:$BS$60,MATCH('Mthly GM (TR)'!AW$2,'Gross Margin'!$A$32:$A$60,0),MATCH('Mthly GM (TR)'!$A246,'Gross Margin'!$A$32:$BS$32,0)),AW245*(1+U245)),"")</f>
        <v>7.9171048062051372E-2</v>
      </c>
      <c r="AX246" s="42">
        <f>IFERROR(IF($C246=7,INDEX('Gross Margin'!$A$32:$BS$60,MATCH('Mthly GM (TR)'!AX$2,'Gross Margin'!$A$32:$A$60,0),MATCH('Mthly GM (TR)'!$A246,'Gross Margin'!$A$32:$BS$32,0)),AX245*(1+V245)),"")</f>
        <v>6.9048806944016078E-2</v>
      </c>
      <c r="AY246" s="42">
        <f>IFERROR(IF($C246=7,INDEX('Gross Margin'!$A$32:$BS$60,MATCH('Mthly GM (TR)'!AY$2,'Gross Margin'!$A$32:$A$60,0),MATCH('Mthly GM (TR)'!$A246,'Gross Margin'!$A$32:$BS$32,0)),AY245*(1+W245)),"")</f>
        <v>7.4585737284745574E-2</v>
      </c>
      <c r="AZ246" s="42">
        <f>IFERROR(IF($C246=7,INDEX('Gross Margin'!$A$32:$BS$60,MATCH('Mthly GM (TR)'!AZ$2,'Gross Margin'!$A$32:$A$60,0),MATCH('Mthly GM (TR)'!$A246,'Gross Margin'!$A$32:$BS$32,0)),AZ245*(1+X245)),"")</f>
        <v>5.7059003146830226E-2</v>
      </c>
      <c r="BA246" s="42">
        <f>IFERROR(IF($C246=7,INDEX('Gross Margin'!$A$32:$BS$60,MATCH('Mthly GM (TR)'!BA$2,'Gross Margin'!$A$32:$A$60,0),MATCH('Mthly GM (TR)'!$A246,'Gross Margin'!$A$32:$BS$32,0)),BA245*(1+Y245)),"")</f>
        <v>6.7105956202946057E-2</v>
      </c>
      <c r="BB246" s="42" t="str">
        <f>IFERROR(IF($C246=7,INDEX('Gross Margin'!$A$32:$BS$60,MATCH('Mthly GM (TR)'!BB$2,'Gross Margin'!$A$32:$A$60,0),MATCH('Mthly GM (TR)'!$A246,'Gross Margin'!$A$32:$BS$32,0)),BB245*(1+Z245)),"")</f>
        <v/>
      </c>
      <c r="BC246" s="42" t="str">
        <f>IFERROR(IF($C246=7,INDEX('Gross Margin'!$A$32:$BS$60,MATCH('Mthly GM (TR)'!BC$2,'Gross Margin'!$A$32:$A$60,0),MATCH('Mthly GM (TR)'!$A246,'Gross Margin'!$A$32:$BS$32,0)),BC245*(1+AA245)),"")</f>
        <v/>
      </c>
      <c r="BD246" s="42" t="str">
        <f>IFERROR(IF($C246=7,INDEX('Gross Margin'!$A$32:$BS$60,MATCH('Mthly GM (TR)'!BD$2,'Gross Margin'!$A$32:$A$60,0),MATCH('Mthly GM (TR)'!$A246,'Gross Margin'!$A$32:$BS$32,0)),BD245*(1+AB245)),"")</f>
        <v/>
      </c>
      <c r="BE246" s="42">
        <f>IFERROR(IF($C246=7,INDEX('Gross Margin'!$A$32:$BS$60,MATCH('Mthly GM (TR)'!BE$2,'Gross Margin'!$A$32:$A$60,0),MATCH('Mthly GM (TR)'!$A246,'Gross Margin'!$A$32:$BS$32,0)),BE245*(1+AC245)),"")</f>
        <v>7.6252938279829194E-2</v>
      </c>
      <c r="BF246" s="42" t="str">
        <f>IFERROR(IF($C246=7,INDEX('Gross Margin'!$A$32:$BS$60,MATCH('Mthly GM (TR)'!BF$2,'Gross Margin'!$A$32:$A$60,0),MATCH('Mthly GM (TR)'!$A246,'Gross Margin'!$A$32:$BS$32,0)),BF245*(1+AD245)),"")</f>
        <v/>
      </c>
      <c r="BG246" s="42" t="str">
        <f>IFERROR(IF($C246=7,INDEX('Gross Margin'!$A$32:$BS$60,MATCH('Mthly GM (TR)'!BG$2,'Gross Margin'!$A$32:$A$60,0),MATCH('Mthly GM (TR)'!$A246,'Gross Margin'!$A$32:$BS$32,0)),BG245*(1+AE245)),"")</f>
        <v/>
      </c>
      <c r="BH246" s="44">
        <f t="shared" si="178"/>
        <v>7.8767297081309709E-2</v>
      </c>
      <c r="BI246" s="44" t="str">
        <f t="shared" si="179"/>
        <v/>
      </c>
      <c r="BJ246" s="44" t="str">
        <f t="shared" si="180"/>
        <v/>
      </c>
      <c r="BK246" s="44">
        <f t="shared" si="181"/>
        <v>6.7476314496067613E-2</v>
      </c>
      <c r="BL246" s="44">
        <f t="shared" si="182"/>
        <v>8.2638889217131681E-2</v>
      </c>
      <c r="BM246" s="44">
        <f t="shared" si="183"/>
        <v>5.3087974442366494E-2</v>
      </c>
      <c r="BN246" s="44">
        <f t="shared" si="184"/>
        <v>4.7610626167356264E-2</v>
      </c>
      <c r="BO246" s="44">
        <f t="shared" si="185"/>
        <v>0</v>
      </c>
      <c r="BP246" s="44" t="str">
        <f t="shared" si="186"/>
        <v/>
      </c>
      <c r="BQ246" s="44" t="str">
        <f t="shared" si="187"/>
        <v/>
      </c>
      <c r="BR246" s="44" t="str">
        <f t="shared" si="188"/>
        <v/>
      </c>
      <c r="BS246" s="44">
        <f t="shared" si="189"/>
        <v>0.1183155623926138</v>
      </c>
      <c r="BT246" s="44" t="str">
        <f t="shared" si="190"/>
        <v/>
      </c>
      <c r="BU246" s="44">
        <f t="shared" si="191"/>
        <v>4.5768684185417026E-2</v>
      </c>
      <c r="BV246" s="44" t="str">
        <f t="shared" si="192"/>
        <v/>
      </c>
      <c r="BW246" s="44" t="str">
        <f t="shared" si="193"/>
        <v/>
      </c>
      <c r="BX246" s="44">
        <f t="shared" si="194"/>
        <v>6.7471722946381679E-2</v>
      </c>
      <c r="BY246" s="44">
        <f t="shared" si="195"/>
        <v>8.2096667310914917E-2</v>
      </c>
      <c r="BZ246" s="44">
        <f t="shared" si="196"/>
        <v>7.1600377545281174E-2</v>
      </c>
      <c r="CA246" s="44">
        <f t="shared" si="197"/>
        <v>7.7341914877846363E-2</v>
      </c>
      <c r="CB246" s="44">
        <f t="shared" si="198"/>
        <v>5.9167512785309392E-2</v>
      </c>
      <c r="CC246" s="44">
        <f t="shared" si="199"/>
        <v>6.9585732358326241E-2</v>
      </c>
      <c r="CD246" s="44" t="str">
        <f t="shared" si="200"/>
        <v/>
      </c>
      <c r="CE246" s="44" t="str">
        <f t="shared" si="201"/>
        <v/>
      </c>
      <c r="CF246" s="44" t="str">
        <f t="shared" si="202"/>
        <v/>
      </c>
      <c r="CG246" s="44">
        <f t="shared" si="203"/>
        <v>7.9070724193677722E-2</v>
      </c>
      <c r="CH246" s="44" t="str">
        <f t="shared" si="204"/>
        <v/>
      </c>
      <c r="CI246" s="44" t="str">
        <f t="shared" si="205"/>
        <v/>
      </c>
      <c r="CJ246" s="48">
        <f t="shared" si="206"/>
        <v>2.614680426614076E-3</v>
      </c>
      <c r="CK246" s="48" t="str">
        <f t="shared" si="207"/>
        <v/>
      </c>
      <c r="CL246" s="48" t="str">
        <f t="shared" si="208"/>
        <v/>
      </c>
      <c r="CM246" s="48">
        <f t="shared" si="209"/>
        <v>-1.6524949420086959E-3</v>
      </c>
      <c r="CN246" s="48">
        <f t="shared" si="210"/>
        <v>-4.6026555738373663E-3</v>
      </c>
      <c r="CO246" s="48">
        <f t="shared" si="211"/>
        <v>4.8262277565555383E-4</v>
      </c>
      <c r="CP246" s="48">
        <f t="shared" si="212"/>
        <v>3.417014640031159E-3</v>
      </c>
      <c r="CQ246" s="48">
        <f t="shared" si="213"/>
        <v>0</v>
      </c>
      <c r="CR246" s="48" t="str">
        <f t="shared" si="214"/>
        <v/>
      </c>
      <c r="CS246" s="48" t="str">
        <f t="shared" si="215"/>
        <v/>
      </c>
      <c r="CT246" s="48" t="str">
        <f t="shared" si="216"/>
        <v/>
      </c>
      <c r="CU246" s="48">
        <f t="shared" si="217"/>
        <v>7.7932094636766853E-3</v>
      </c>
      <c r="CV246" s="48" t="str">
        <f t="shared" si="218"/>
        <v/>
      </c>
      <c r="CW246" s="48">
        <f t="shared" si="219"/>
        <v>4.0985856688040945E-4</v>
      </c>
      <c r="CX246" s="48" t="str">
        <f t="shared" si="220"/>
        <v/>
      </c>
      <c r="CY246" s="48" t="str">
        <f t="shared" si="221"/>
        <v/>
      </c>
      <c r="CZ246" s="48">
        <f t="shared" si="222"/>
        <v>4.8579640521394804E-3</v>
      </c>
      <c r="DA246" s="48">
        <f t="shared" si="223"/>
        <v>8.4058777659645778E-4</v>
      </c>
      <c r="DB246" s="48">
        <f t="shared" si="224"/>
        <v>3.8566111357214799E-3</v>
      </c>
      <c r="DC246" s="48">
        <f t="shared" si="225"/>
        <v>8.0567072728252552E-4</v>
      </c>
      <c r="DD246" s="48">
        <f t="shared" si="226"/>
        <v>5.6889563543074983E-4</v>
      </c>
      <c r="DE246" s="48">
        <f t="shared" si="227"/>
        <v>1.270440632812434E-2</v>
      </c>
      <c r="DF246" s="48" t="str">
        <f t="shared" si="228"/>
        <v/>
      </c>
      <c r="DG246" s="48" t="str">
        <f t="shared" si="229"/>
        <v/>
      </c>
      <c r="DH246" s="48" t="str">
        <f t="shared" si="230"/>
        <v/>
      </c>
      <c r="DI246" s="48">
        <f t="shared" si="231"/>
        <v>5.9451696106742405E-3</v>
      </c>
      <c r="DJ246" s="48" t="str">
        <f t="shared" si="232"/>
        <v/>
      </c>
      <c r="DK246" s="48" t="str">
        <f t="shared" si="233"/>
        <v/>
      </c>
      <c r="DL246" s="37">
        <f t="shared" si="234"/>
        <v>3.8041540622981096E-2</v>
      </c>
      <c r="DM246" s="39">
        <f t="shared" si="235"/>
        <v>1.038041540622981</v>
      </c>
      <c r="DN246" s="39"/>
      <c r="DO246" s="36">
        <f>DL246-'1M RF rate'!C106</f>
        <v>3.2287354506364496E-2</v>
      </c>
      <c r="DP246" s="39">
        <f t="shared" si="236"/>
        <v>1.0322873545063644</v>
      </c>
      <c r="DQ246" s="39"/>
      <c r="DR246" s="36">
        <f>DL246-'DJUA Monthly (PR)'!C106</f>
        <v>2.6555204654743092E-2</v>
      </c>
      <c r="DS246" s="39">
        <f t="shared" si="237"/>
        <v>1.026555204654743</v>
      </c>
      <c r="DT246" s="39"/>
      <c r="DU246" s="100">
        <f>PRODUCT(DM712:DM714)-1</f>
        <v>-0.10631435775716469</v>
      </c>
      <c r="DV246" s="100">
        <f>PRODUCT(DM703:DM714)-1</f>
        <v>-0.28777236149348506</v>
      </c>
    </row>
    <row r="247" spans="1:126" x14ac:dyDescent="0.35">
      <c r="A247" s="35">
        <f t="shared" si="177"/>
        <v>1969</v>
      </c>
      <c r="B247" s="35">
        <v>1970</v>
      </c>
      <c r="C247" s="35">
        <v>4</v>
      </c>
      <c r="D247" s="46">
        <f>IFERROR(IF(INDEX('Memb Hist (Org)'!$A$1:$BS$29,MATCH('Mthly GM (TR)'!D$2,'Memb Hist (Org)'!$A$1:$A$29,0),MATCH('Mthly GM (TR)'!$A247,'Memb Hist (Org)'!$A$1:$BS$1,0))&lt;&gt;1,"",'Mthly Returns (TR)'!D246),"")</f>
        <v>-9.6385999999999999E-2</v>
      </c>
      <c r="E247" s="46" t="str">
        <f>IFERROR(IF(INDEX('Memb Hist (Org)'!$A$1:$BS$29,MATCH('Mthly GM (TR)'!E$2,'Memb Hist (Org)'!$A$1:$A$29,0),MATCH('Mthly GM (TR)'!$A247,'Memb Hist (Org)'!$A$1:$BS$1,0))&lt;&gt;1,"",'Mthly Returns (TR)'!E246),"")</f>
        <v/>
      </c>
      <c r="F247" s="46" t="str">
        <f>IFERROR(IF(INDEX('Memb Hist (Org)'!$A$1:$BS$29,MATCH('Mthly GM (TR)'!F$2,'Memb Hist (Org)'!$A$1:$A$29,0),MATCH('Mthly GM (TR)'!$A247,'Memb Hist (Org)'!$A$1:$BS$1,0))&lt;&gt;1,"",'Mthly Returns (TR)'!F246),"")</f>
        <v/>
      </c>
      <c r="G247" s="46">
        <f>IFERROR(IF(INDEX('Memb Hist (Org)'!$A$1:$BS$29,MATCH('Mthly GM (TR)'!G$2,'Memb Hist (Org)'!$A$1:$A$29,0),MATCH('Mthly GM (TR)'!$A247,'Memb Hist (Org)'!$A$1:$BS$1,0))&lt;&gt;1,"",'Mthly Returns (TR)'!G246),"")</f>
        <v>-3.6151000000000003E-2</v>
      </c>
      <c r="H247" s="46">
        <f>IFERROR(IF(INDEX('Memb Hist (Org)'!$A$1:$BS$29,MATCH('Mthly GM (TR)'!H$2,'Memb Hist (Org)'!$A$1:$A$29,0),MATCH('Mthly GM (TR)'!$A247,'Memb Hist (Org)'!$A$1:$BS$1,0))&lt;&gt;1,"",'Mthly Returns (TR)'!H246),"")</f>
        <v>-0.115646</v>
      </c>
      <c r="I247" s="46">
        <f>IFERROR(IF(INDEX('Memb Hist (Org)'!$A$1:$BS$29,MATCH('Mthly GM (TR)'!I$2,'Memb Hist (Org)'!$A$1:$A$29,0),MATCH('Mthly GM (TR)'!$A247,'Memb Hist (Org)'!$A$1:$BS$1,0))&lt;&gt;1,"",'Mthly Returns (TR)'!I246),"")</f>
        <v>-4.0541000000000001E-2</v>
      </c>
      <c r="J247" s="46">
        <f>IFERROR(IF(INDEX('Memb Hist (Org)'!$A$1:$BS$29,MATCH('Mthly GM (TR)'!J$2,'Memb Hist (Org)'!$A$1:$A$29,0),MATCH('Mthly GM (TR)'!$A247,'Memb Hist (Org)'!$A$1:$BS$1,0))&lt;&gt;1,"",'Mthly Returns (TR)'!J246),"")</f>
        <v>-5.5714E-2</v>
      </c>
      <c r="K247" s="46">
        <f>IFERROR(IF(INDEX('Memb Hist (Org)'!$A$1:$BS$29,MATCH('Mthly GM (TR)'!K$2,'Memb Hist (Org)'!$A$1:$A$29,0),MATCH('Mthly GM (TR)'!$A247,'Memb Hist (Org)'!$A$1:$BS$1,0))&lt;&gt;1,"",'Mthly Returns (TR)'!K246),"")</f>
        <v>-6.7416000000000004E-2</v>
      </c>
      <c r="L247" s="46" t="str">
        <f>IFERROR(IF(INDEX('Memb Hist (Org)'!$A$1:$BS$29,MATCH('Mthly GM (TR)'!L$2,'Memb Hist (Org)'!$A$1:$A$29,0),MATCH('Mthly GM (TR)'!$A247,'Memb Hist (Org)'!$A$1:$BS$1,0))&lt;&gt;1,"",'Mthly Returns (TR)'!L246),"")</f>
        <v/>
      </c>
      <c r="M247" s="46" t="str">
        <f>IFERROR(IF(INDEX('Memb Hist (Org)'!$A$1:$BS$29,MATCH('Mthly GM (TR)'!M$2,'Memb Hist (Org)'!$A$1:$A$29,0),MATCH('Mthly GM (TR)'!$A247,'Memb Hist (Org)'!$A$1:$BS$1,0))&lt;&gt;1,"",'Mthly Returns (TR)'!M246),"")</f>
        <v/>
      </c>
      <c r="N247" s="46" t="str">
        <f>IFERROR(IF(INDEX('Memb Hist (Org)'!$A$1:$BS$29,MATCH('Mthly GM (TR)'!N$2,'Memb Hist (Org)'!$A$1:$A$29,0),MATCH('Mthly GM (TR)'!$A247,'Memb Hist (Org)'!$A$1:$BS$1,0))&lt;&gt;1,"",'Mthly Returns (TR)'!N246),"")</f>
        <v/>
      </c>
      <c r="O247" s="46">
        <f>IFERROR(IF(INDEX('Memb Hist (Org)'!$A$1:$BS$29,MATCH('Mthly GM (TR)'!O$2,'Memb Hist (Org)'!$A$1:$A$29,0),MATCH('Mthly GM (TR)'!$A247,'Memb Hist (Org)'!$A$1:$BS$1,0))&lt;&gt;1,"",'Mthly Returns (TR)'!O246),"")</f>
        <v>-0.10112400000000001</v>
      </c>
      <c r="P247" s="46" t="str">
        <f>IFERROR(IF(INDEX('Memb Hist (Org)'!$A$1:$BS$29,MATCH('Mthly GM (TR)'!P$2,'Memb Hist (Org)'!$A$1:$A$29,0),MATCH('Mthly GM (TR)'!$A247,'Memb Hist (Org)'!$A$1:$BS$1,0))&lt;&gt;1,"",'Mthly Returns (TR)'!P246),"")</f>
        <v/>
      </c>
      <c r="Q247" s="46">
        <f>IFERROR(IF(INDEX('Memb Hist (Org)'!$A$1:$BS$29,MATCH('Mthly GM (TR)'!Q$2,'Memb Hist (Org)'!$A$1:$A$29,0),MATCH('Mthly GM (TR)'!$A247,'Memb Hist (Org)'!$A$1:$BS$1,0))&lt;&gt;1,"",'Mthly Returns (TR)'!Q246),"")</f>
        <v>-1.5037999999999999E-2</v>
      </c>
      <c r="R247" s="46" t="str">
        <f>IFERROR(IF(INDEX('Memb Hist (Org)'!$A$1:$BS$29,MATCH('Mthly GM (TR)'!R$2,'Memb Hist (Org)'!$A$1:$A$29,0),MATCH('Mthly GM (TR)'!$A247,'Memb Hist (Org)'!$A$1:$BS$1,0))&lt;&gt;1,"",'Mthly Returns (TR)'!R246),"")</f>
        <v/>
      </c>
      <c r="S247" s="46" t="str">
        <f>IFERROR(IF(INDEX('Memb Hist (Org)'!$A$1:$BS$29,MATCH('Mthly GM (TR)'!S$2,'Memb Hist (Org)'!$A$1:$A$29,0),MATCH('Mthly GM (TR)'!$A247,'Memb Hist (Org)'!$A$1:$BS$1,0))&lt;&gt;1,"",'Mthly Returns (TR)'!S246),"")</f>
        <v/>
      </c>
      <c r="T247" s="46">
        <f>IFERROR(IF(INDEX('Memb Hist (Org)'!$A$1:$BS$29,MATCH('Mthly GM (TR)'!T$2,'Memb Hist (Org)'!$A$1:$A$29,0),MATCH('Mthly GM (TR)'!$A247,'Memb Hist (Org)'!$A$1:$BS$1,0))&lt;&gt;1,"",'Mthly Returns (TR)'!T246),"")</f>
        <v>-0.101563</v>
      </c>
      <c r="U247" s="46">
        <f>IFERROR(IF(INDEX('Memb Hist (Org)'!$A$1:$BS$29,MATCH('Mthly GM (TR)'!U$2,'Memb Hist (Org)'!$A$1:$A$29,0),MATCH('Mthly GM (TR)'!$A247,'Memb Hist (Org)'!$A$1:$BS$1,0))&lt;&gt;1,"",'Mthly Returns (TR)'!U246),"")</f>
        <v>-2.7026999999999999E-2</v>
      </c>
      <c r="V247" s="46">
        <f>IFERROR(IF(INDEX('Memb Hist (Org)'!$A$1:$BS$29,MATCH('Mthly GM (TR)'!V$2,'Memb Hist (Org)'!$A$1:$A$29,0),MATCH('Mthly GM (TR)'!$A247,'Memb Hist (Org)'!$A$1:$BS$1,0))&lt;&gt;1,"",'Mthly Returns (TR)'!V246),"")</f>
        <v>-7.2916999999999996E-2</v>
      </c>
      <c r="W247" s="46">
        <f>IFERROR(IF(INDEX('Memb Hist (Org)'!$A$1:$BS$29,MATCH('Mthly GM (TR)'!W$2,'Memb Hist (Org)'!$A$1:$A$29,0),MATCH('Mthly GM (TR)'!$A247,'Memb Hist (Org)'!$A$1:$BS$1,0))&lt;&gt;1,"",'Mthly Returns (TR)'!W246),"")</f>
        <v>-7.732E-2</v>
      </c>
      <c r="X247" s="46">
        <f>IFERROR(IF(INDEX('Memb Hist (Org)'!$A$1:$BS$29,MATCH('Mthly GM (TR)'!X$2,'Memb Hist (Org)'!$A$1:$A$29,0),MATCH('Mthly GM (TR)'!$A247,'Memb Hist (Org)'!$A$1:$BS$1,0))&lt;&gt;1,"",'Mthly Returns (TR)'!X246),"")</f>
        <v>-9.5238000000000003E-2</v>
      </c>
      <c r="Y247" s="46">
        <f>IFERROR(IF(INDEX('Memb Hist (Org)'!$A$1:$BS$29,MATCH('Mthly GM (TR)'!Y$2,'Memb Hist (Org)'!$A$1:$A$29,0),MATCH('Mthly GM (TR)'!$A247,'Memb Hist (Org)'!$A$1:$BS$1,0))&lt;&gt;1,"",'Mthly Returns (TR)'!Y246),"")</f>
        <v>-0.10384599999999999</v>
      </c>
      <c r="Z247" s="46" t="str">
        <f>IFERROR(IF(INDEX('Memb Hist (Org)'!$A$1:$BS$29,MATCH('Mthly GM (TR)'!Z$2,'Memb Hist (Org)'!$A$1:$A$29,0),MATCH('Mthly GM (TR)'!$A247,'Memb Hist (Org)'!$A$1:$BS$1,0))&lt;&gt;1,"",'Mthly Returns (TR)'!Z246),"")</f>
        <v/>
      </c>
      <c r="AA247" s="46" t="str">
        <f>IFERROR(IF(INDEX('Memb Hist (Org)'!$A$1:$BS$29,MATCH('Mthly GM (TR)'!AA$2,'Memb Hist (Org)'!$A$1:$A$29,0),MATCH('Mthly GM (TR)'!$A247,'Memb Hist (Org)'!$A$1:$BS$1,0))&lt;&gt;1,"",'Mthly Returns (TR)'!AA246),"")</f>
        <v/>
      </c>
      <c r="AB247" s="46" t="str">
        <f>IFERROR(IF(INDEX('Memb Hist (Org)'!$A$1:$BS$29,MATCH('Mthly GM (TR)'!AB$2,'Memb Hist (Org)'!$A$1:$A$29,0),MATCH('Mthly GM (TR)'!$A247,'Memb Hist (Org)'!$A$1:$BS$1,0))&lt;&gt;1,"",'Mthly Returns (TR)'!AB246),"")</f>
        <v/>
      </c>
      <c r="AC247" s="46">
        <f>IFERROR(IF(INDEX('Memb Hist (Org)'!$A$1:$BS$29,MATCH('Mthly GM (TR)'!AC$2,'Memb Hist (Org)'!$A$1:$A$29,0),MATCH('Mthly GM (TR)'!$A247,'Memb Hist (Org)'!$A$1:$BS$1,0))&lt;&gt;1,"",'Mthly Returns (TR)'!AC246),"")</f>
        <v>-6.1817999999999998E-2</v>
      </c>
      <c r="AD247" s="46" t="str">
        <f>IFERROR(IF(INDEX('Memb Hist (Org)'!$A$1:$BS$29,MATCH('Mthly GM (TR)'!AD$2,'Memb Hist (Org)'!$A$1:$A$29,0),MATCH('Mthly GM (TR)'!$A247,'Memb Hist (Org)'!$A$1:$BS$1,0))&lt;&gt;1,"",'Mthly Returns (TR)'!AD246),"")</f>
        <v/>
      </c>
      <c r="AE247" s="46" t="str">
        <f>IFERROR(IF(INDEX('Memb Hist (Org)'!$A$1:$BS$29,MATCH('Mthly GM (TR)'!AE$2,'Memb Hist (Org)'!$A$1:$A$29,0),MATCH('Mthly GM (TR)'!$A247,'Memb Hist (Org)'!$A$1:$BS$1,0))&lt;&gt;1,"",'Mthly Returns (TR)'!AE246),"")</f>
        <v/>
      </c>
      <c r="AF247" s="42">
        <f>IFERROR(IF($C247=7,INDEX('Gross Margin'!$A$32:$BS$60,MATCH('Mthly GM (TR)'!AF$2,'Gross Margin'!$A$32:$A$60,0),MATCH('Mthly GM (TR)'!$A247,'Gross Margin'!$A$32:$BS$32,0)),AF246*(1+D246)),"")</f>
        <v>7.8481827139991522E-2</v>
      </c>
      <c r="AG247" s="42" t="str">
        <f>IFERROR(IF($C247=7,INDEX('Gross Margin'!$A$32:$BS$60,MATCH('Mthly GM (TR)'!AG$2,'Gross Margin'!$A$32:$A$60,0),MATCH('Mthly GM (TR)'!$A247,'Gross Margin'!$A$32:$BS$32,0)),AG246*(1+E246)),"")</f>
        <v/>
      </c>
      <c r="AH247" s="42" t="str">
        <f>IFERROR(IF($C247=7,INDEX('Gross Margin'!$A$32:$BS$60,MATCH('Mthly GM (TR)'!AH$2,'Gross Margin'!$A$32:$A$60,0),MATCH('Mthly GM (TR)'!$A247,'Gross Margin'!$A$32:$BS$32,0)),AH246*(1+F246)),"")</f>
        <v/>
      </c>
      <c r="AI247" s="42">
        <f>IFERROR(IF($C247=7,INDEX('Gross Margin'!$A$32:$BS$60,MATCH('Mthly GM (TR)'!AI$2,'Gross Margin'!$A$32:$A$60,0),MATCH('Mthly GM (TR)'!$A247,'Gross Margin'!$A$32:$BS$32,0)),AI246*(1+G246)),"")</f>
        <v>6.3478103950382114E-2</v>
      </c>
      <c r="AJ247" s="42">
        <f>IFERROR(IF($C247=7,INDEX('Gross Margin'!$A$32:$BS$60,MATCH('Mthly GM (TR)'!AJ$2,'Gross Margin'!$A$32:$A$60,0),MATCH('Mthly GM (TR)'!$A247,'Gross Margin'!$A$32:$BS$32,0)),AJ246*(1+H246)),"")</f>
        <v>7.5255313117117473E-2</v>
      </c>
      <c r="AK247" s="42">
        <f>IFERROR(IF($C247=7,INDEX('Gross Margin'!$A$32:$BS$60,MATCH('Mthly GM (TR)'!AK$2,'Gross Margin'!$A$32:$A$60,0),MATCH('Mthly GM (TR)'!$A247,'Gross Margin'!$A$32:$BS$32,0)),AK246*(1+I246)),"")</f>
        <v>5.1661540790669064E-2</v>
      </c>
      <c r="AL247" s="42">
        <f>IFERROR(IF($C247=7,INDEX('Gross Margin'!$A$32:$BS$60,MATCH('Mthly GM (TR)'!AL$2,'Gross Margin'!$A$32:$A$60,0),MATCH('Mthly GM (TR)'!$A247,'Gross Margin'!$A$32:$BS$32,0)),AL246*(1+J246)),"")</f>
        <v>4.9209205868916542E-2</v>
      </c>
      <c r="AM247" s="42">
        <f>IFERROR(IF($C247=7,INDEX('Gross Margin'!$A$32:$BS$60,MATCH('Mthly GM (TR)'!AM$2,'Gross Margin'!$A$32:$A$60,0),MATCH('Mthly GM (TR)'!$A247,'Gross Margin'!$A$32:$BS$32,0)),AM246*(1+K246)),"")</f>
        <v>0</v>
      </c>
      <c r="AN247" s="42" t="str">
        <f>IFERROR(IF($C247=7,INDEX('Gross Margin'!$A$32:$BS$60,MATCH('Mthly GM (TR)'!AN$2,'Gross Margin'!$A$32:$A$60,0),MATCH('Mthly GM (TR)'!$A247,'Gross Margin'!$A$32:$BS$32,0)),AN246*(1+L246)),"")</f>
        <v/>
      </c>
      <c r="AO247" s="42" t="str">
        <f>IFERROR(IF($C247=7,INDEX('Gross Margin'!$A$32:$BS$60,MATCH('Mthly GM (TR)'!AO$2,'Gross Margin'!$A$32:$A$60,0),MATCH('Mthly GM (TR)'!$A247,'Gross Margin'!$A$32:$BS$32,0)),AO246*(1+M246)),"")</f>
        <v/>
      </c>
      <c r="AP247" s="42" t="str">
        <f>IFERROR(IF($C247=7,INDEX('Gross Margin'!$A$32:$BS$60,MATCH('Mthly GM (TR)'!AP$2,'Gross Margin'!$A$32:$A$60,0),MATCH('Mthly GM (TR)'!$A247,'Gross Margin'!$A$32:$BS$32,0)),AP246*(1+N246)),"")</f>
        <v/>
      </c>
      <c r="AQ247" s="42">
        <f>IFERROR(IF($C247=7,INDEX('Gross Margin'!$A$32:$BS$60,MATCH('Mthly GM (TR)'!AQ$2,'Gross Margin'!$A$32:$A$60,0),MATCH('Mthly GM (TR)'!$A247,'Gross Margin'!$A$32:$BS$32,0)),AQ246*(1+O246)),"")</f>
        <v>0.12161472523444603</v>
      </c>
      <c r="AR247" s="42" t="str">
        <f>IFERROR(IF($C247=7,INDEX('Gross Margin'!$A$32:$BS$60,MATCH('Mthly GM (TR)'!AR$2,'Gross Margin'!$A$32:$A$60,0),MATCH('Mthly GM (TR)'!$A247,'Gross Margin'!$A$32:$BS$32,0)),AR246*(1+P246)),"")</f>
        <v/>
      </c>
      <c r="AS247" s="42">
        <f>IFERROR(IF($C247=7,INDEX('Gross Margin'!$A$32:$BS$60,MATCH('Mthly GM (TR)'!AS$2,'Gross Margin'!$A$32:$A$60,0),MATCH('Mthly GM (TR)'!$A247,'Gross Margin'!$A$32:$BS$32,0)),AS246*(1+Q246)),"")</f>
        <v>4.4532911595932242E-2</v>
      </c>
      <c r="AT247" s="42" t="str">
        <f>IFERROR(IF($C247=7,INDEX('Gross Margin'!$A$32:$BS$60,MATCH('Mthly GM (TR)'!AT$2,'Gross Margin'!$A$32:$A$60,0),MATCH('Mthly GM (TR)'!$A247,'Gross Margin'!$A$32:$BS$32,0)),AT246*(1+R246)),"")</f>
        <v/>
      </c>
      <c r="AU247" s="42" t="str">
        <f>IFERROR(IF($C247=7,INDEX('Gross Margin'!$A$32:$BS$60,MATCH('Mthly GM (TR)'!AU$2,'Gross Margin'!$A$32:$A$60,0),MATCH('Mthly GM (TR)'!$A247,'Gross Margin'!$A$32:$BS$32,0)),AU246*(1+S246)),"")</f>
        <v/>
      </c>
      <c r="AV247" s="42">
        <f>IFERROR(IF($C247=7,INDEX('Gross Margin'!$A$32:$BS$60,MATCH('Mthly GM (TR)'!AV$2,'Gross Margin'!$A$32:$A$60,0),MATCH('Mthly GM (TR)'!$A247,'Gross Margin'!$A$32:$BS$32,0)),AV246*(1+T246)),"")</f>
        <v>6.9752126526477304E-2</v>
      </c>
      <c r="AW247" s="42">
        <f>IFERROR(IF($C247=7,INDEX('Gross Margin'!$A$32:$BS$60,MATCH('Mthly GM (TR)'!AW$2,'Gross Margin'!$A$32:$A$60,0),MATCH('Mthly GM (TR)'!$A247,'Gross Margin'!$A$32:$BS$32,0)),AW246*(1+U246)),"")</f>
        <v>7.998168042315873E-2</v>
      </c>
      <c r="AX247" s="42">
        <f>IFERROR(IF($C247=7,INDEX('Gross Margin'!$A$32:$BS$60,MATCH('Mthly GM (TR)'!AX$2,'Gross Margin'!$A$32:$A$60,0),MATCH('Mthly GM (TR)'!$A247,'Gross Margin'!$A$32:$BS$32,0)),AX246*(1+V246)),"")</f>
        <v>7.2767982832441611E-2</v>
      </c>
      <c r="AY247" s="42">
        <f>IFERROR(IF($C247=7,INDEX('Gross Margin'!$A$32:$BS$60,MATCH('Mthly GM (TR)'!AY$2,'Gross Margin'!$A$32:$A$60,0),MATCH('Mthly GM (TR)'!$A247,'Gross Margin'!$A$32:$BS$32,0)),AY246*(1+W246)),"")</f>
        <v>7.5362696910040758E-2</v>
      </c>
      <c r="AZ247" s="42">
        <f>IFERROR(IF($C247=7,INDEX('Gross Margin'!$A$32:$BS$60,MATCH('Mthly GM (TR)'!AZ$2,'Gross Margin'!$A$32:$A$60,0),MATCH('Mthly GM (TR)'!$A247,'Gross Margin'!$A$32:$BS$32,0)),AZ246*(1+X246)),"")</f>
        <v>5.7607625462086996E-2</v>
      </c>
      <c r="BA247" s="42">
        <f>IFERROR(IF($C247=7,INDEX('Gross Margin'!$A$32:$BS$60,MATCH('Mthly GM (TR)'!BA$2,'Gross Margin'!$A$32:$A$60,0),MATCH('Mthly GM (TR)'!$A247,'Gross Margin'!$A$32:$BS$32,0)),BA246*(1+Y246)),"")</f>
        <v>7.9357624838830326E-2</v>
      </c>
      <c r="BB247" s="42" t="str">
        <f>IFERROR(IF($C247=7,INDEX('Gross Margin'!$A$32:$BS$60,MATCH('Mthly GM (TR)'!BB$2,'Gross Margin'!$A$32:$A$60,0),MATCH('Mthly GM (TR)'!$A247,'Gross Margin'!$A$32:$BS$32,0)),BB246*(1+Z246)),"")</f>
        <v/>
      </c>
      <c r="BC247" s="42" t="str">
        <f>IFERROR(IF($C247=7,INDEX('Gross Margin'!$A$32:$BS$60,MATCH('Mthly GM (TR)'!BC$2,'Gross Margin'!$A$32:$A$60,0),MATCH('Mthly GM (TR)'!$A247,'Gross Margin'!$A$32:$BS$32,0)),BC246*(1+AA246)),"")</f>
        <v/>
      </c>
      <c r="BD247" s="42" t="str">
        <f>IFERROR(IF($C247=7,INDEX('Gross Margin'!$A$32:$BS$60,MATCH('Mthly GM (TR)'!BD$2,'Gross Margin'!$A$32:$A$60,0),MATCH('Mthly GM (TR)'!$A247,'Gross Margin'!$A$32:$BS$32,0)),BD246*(1+AB246)),"")</f>
        <v/>
      </c>
      <c r="BE247" s="42">
        <f>IFERROR(IF($C247=7,INDEX('Gross Margin'!$A$32:$BS$60,MATCH('Mthly GM (TR)'!BE$2,'Gross Margin'!$A$32:$A$60,0),MATCH('Mthly GM (TR)'!$A247,'Gross Margin'!$A$32:$BS$32,0)),BE246*(1+AC246)),"")</f>
        <v>8.1986244203212988E-2</v>
      </c>
      <c r="BF247" s="42" t="str">
        <f>IFERROR(IF($C247=7,INDEX('Gross Margin'!$A$32:$BS$60,MATCH('Mthly GM (TR)'!BF$2,'Gross Margin'!$A$32:$A$60,0),MATCH('Mthly GM (TR)'!$A247,'Gross Margin'!$A$32:$BS$32,0)),BF246*(1+AD246)),"")</f>
        <v/>
      </c>
      <c r="BG247" s="42" t="str">
        <f>IFERROR(IF($C247=7,INDEX('Gross Margin'!$A$32:$BS$60,MATCH('Mthly GM (TR)'!BG$2,'Gross Margin'!$A$32:$A$60,0),MATCH('Mthly GM (TR)'!$A247,'Gross Margin'!$A$32:$BS$32,0)),BG246*(1+AE246)),"")</f>
        <v/>
      </c>
      <c r="BH247" s="44">
        <f t="shared" si="178"/>
        <v>7.8399538287342876E-2</v>
      </c>
      <c r="BI247" s="44" t="str">
        <f t="shared" si="179"/>
        <v/>
      </c>
      <c r="BJ247" s="44" t="str">
        <f t="shared" si="180"/>
        <v/>
      </c>
      <c r="BK247" s="44">
        <f t="shared" si="181"/>
        <v>6.3411546627078832E-2</v>
      </c>
      <c r="BL247" s="44">
        <f t="shared" si="182"/>
        <v>7.5176407291427716E-2</v>
      </c>
      <c r="BM247" s="44">
        <f t="shared" si="183"/>
        <v>5.1607373232743302E-2</v>
      </c>
      <c r="BN247" s="44">
        <f t="shared" si="184"/>
        <v>4.9157609604682261E-2</v>
      </c>
      <c r="BO247" s="44">
        <f t="shared" si="185"/>
        <v>0</v>
      </c>
      <c r="BP247" s="44" t="str">
        <f t="shared" si="186"/>
        <v/>
      </c>
      <c r="BQ247" s="44" t="str">
        <f t="shared" si="187"/>
        <v/>
      </c>
      <c r="BR247" s="44" t="str">
        <f t="shared" si="188"/>
        <v/>
      </c>
      <c r="BS247" s="44">
        <f t="shared" si="189"/>
        <v>0.12148721117712327</v>
      </c>
      <c r="BT247" s="44" t="str">
        <f t="shared" si="190"/>
        <v/>
      </c>
      <c r="BU247" s="44">
        <f t="shared" si="191"/>
        <v>4.4486218465383739E-2</v>
      </c>
      <c r="BV247" s="44" t="str">
        <f t="shared" si="192"/>
        <v/>
      </c>
      <c r="BW247" s="44" t="str">
        <f t="shared" si="193"/>
        <v/>
      </c>
      <c r="BX247" s="44">
        <f t="shared" si="194"/>
        <v>6.9678990837989466E-2</v>
      </c>
      <c r="BY247" s="44">
        <f t="shared" si="195"/>
        <v>7.9897818961788922E-2</v>
      </c>
      <c r="BZ247" s="44">
        <f t="shared" si="196"/>
        <v>7.2691684993374264E-2</v>
      </c>
      <c r="CA247" s="44">
        <f t="shared" si="197"/>
        <v>7.5283678491545311E-2</v>
      </c>
      <c r="CB247" s="44">
        <f t="shared" si="198"/>
        <v>5.7547223384614564E-2</v>
      </c>
      <c r="CC247" s="44">
        <f t="shared" si="199"/>
        <v>7.9274417704964031E-2</v>
      </c>
      <c r="CD247" s="44" t="str">
        <f t="shared" si="200"/>
        <v/>
      </c>
      <c r="CE247" s="44" t="str">
        <f t="shared" si="201"/>
        <v/>
      </c>
      <c r="CF247" s="44" t="str">
        <f t="shared" si="202"/>
        <v/>
      </c>
      <c r="CG247" s="44">
        <f t="shared" si="203"/>
        <v>8.1900280939941603E-2</v>
      </c>
      <c r="CH247" s="44" t="str">
        <f t="shared" si="204"/>
        <v/>
      </c>
      <c r="CI247" s="44" t="str">
        <f t="shared" si="205"/>
        <v/>
      </c>
      <c r="CJ247" s="48">
        <f t="shared" si="206"/>
        <v>-7.5566178973638307E-3</v>
      </c>
      <c r="CK247" s="48" t="str">
        <f t="shared" si="207"/>
        <v/>
      </c>
      <c r="CL247" s="48" t="str">
        <f t="shared" si="208"/>
        <v/>
      </c>
      <c r="CM247" s="48">
        <f t="shared" si="209"/>
        <v>-2.2923908221155272E-3</v>
      </c>
      <c r="CN247" s="48">
        <f t="shared" si="210"/>
        <v>-8.6938507976244504E-3</v>
      </c>
      <c r="CO247" s="48">
        <f t="shared" si="211"/>
        <v>-2.0922145182286464E-3</v>
      </c>
      <c r="CP247" s="48">
        <f t="shared" si="212"/>
        <v>-2.7387670615152673E-3</v>
      </c>
      <c r="CQ247" s="48">
        <f t="shared" si="213"/>
        <v>0</v>
      </c>
      <c r="CR247" s="48" t="str">
        <f t="shared" si="214"/>
        <v/>
      </c>
      <c r="CS247" s="48" t="str">
        <f t="shared" si="215"/>
        <v/>
      </c>
      <c r="CT247" s="48" t="str">
        <f t="shared" si="216"/>
        <v/>
      </c>
      <c r="CU247" s="48">
        <f t="shared" si="217"/>
        <v>-1.2285272743075415E-2</v>
      </c>
      <c r="CV247" s="48" t="str">
        <f t="shared" si="218"/>
        <v/>
      </c>
      <c r="CW247" s="48">
        <f t="shared" si="219"/>
        <v>-6.689837532824406E-4</v>
      </c>
      <c r="CX247" s="48" t="str">
        <f t="shared" si="220"/>
        <v/>
      </c>
      <c r="CY247" s="48" t="str">
        <f t="shared" si="221"/>
        <v/>
      </c>
      <c r="CZ247" s="48">
        <f t="shared" si="222"/>
        <v>-7.0768073464787242E-3</v>
      </c>
      <c r="DA247" s="48">
        <f t="shared" si="223"/>
        <v>-2.1593983530802689E-3</v>
      </c>
      <c r="DB247" s="48">
        <f t="shared" si="224"/>
        <v>-5.3004595946618705E-3</v>
      </c>
      <c r="DC247" s="48">
        <f t="shared" si="225"/>
        <v>-5.8209340209662832E-3</v>
      </c>
      <c r="DD247" s="48">
        <f t="shared" si="226"/>
        <v>-5.4806824607039218E-3</v>
      </c>
      <c r="DE247" s="48">
        <f t="shared" si="227"/>
        <v>-8.2323311809896944E-3</v>
      </c>
      <c r="DF247" s="48" t="str">
        <f t="shared" si="228"/>
        <v/>
      </c>
      <c r="DG247" s="48" t="str">
        <f t="shared" si="229"/>
        <v/>
      </c>
      <c r="DH247" s="48" t="str">
        <f t="shared" si="230"/>
        <v/>
      </c>
      <c r="DI247" s="48">
        <f t="shared" si="231"/>
        <v>-5.0629115671453097E-3</v>
      </c>
      <c r="DJ247" s="48" t="str">
        <f t="shared" si="232"/>
        <v/>
      </c>
      <c r="DK247" s="48" t="str">
        <f t="shared" si="233"/>
        <v/>
      </c>
      <c r="DL247" s="37">
        <f t="shared" si="234"/>
        <v>-7.5461622117231647E-2</v>
      </c>
      <c r="DM247" s="39">
        <f t="shared" si="235"/>
        <v>0.92453837788276838</v>
      </c>
      <c r="DN247" s="39"/>
      <c r="DO247" s="36">
        <f>DL247-'1M RF rate'!C107</f>
        <v>-8.0822530147034805E-2</v>
      </c>
      <c r="DP247" s="39">
        <f t="shared" si="236"/>
        <v>0.91917746985296522</v>
      </c>
      <c r="DQ247" s="39"/>
      <c r="DR247" s="36">
        <f>DL247-'DJUA Monthly (PR)'!C107</f>
        <v>6.8265050014124362E-3</v>
      </c>
      <c r="DS247" s="39">
        <f t="shared" si="237"/>
        <v>1.0068265050014125</v>
      </c>
      <c r="DT247" s="39"/>
      <c r="DU247" s="100">
        <f>PRODUCT(DM713:DM715)-1</f>
        <v>-8.3719057865834889E-2</v>
      </c>
      <c r="DV247" s="100">
        <f>PRODUCT(DM704:DM715)-1</f>
        <v>-0.31856579881754921</v>
      </c>
    </row>
    <row r="248" spans="1:126" x14ac:dyDescent="0.35">
      <c r="A248" s="35">
        <f t="shared" si="177"/>
        <v>1969</v>
      </c>
      <c r="B248" s="35">
        <v>1970</v>
      </c>
      <c r="C248" s="35">
        <v>5</v>
      </c>
      <c r="D248" s="46">
        <f>IFERROR(IF(INDEX('Memb Hist (Org)'!$A$1:$BS$29,MATCH('Mthly GM (TR)'!D$2,'Memb Hist (Org)'!$A$1:$A$29,0),MATCH('Mthly GM (TR)'!$A248,'Memb Hist (Org)'!$A$1:$BS$1,0))&lt;&gt;1,"",'Mthly Returns (TR)'!D247),"")</f>
        <v>-4.3200000000000002E-2</v>
      </c>
      <c r="E248" s="46" t="str">
        <f>IFERROR(IF(INDEX('Memb Hist (Org)'!$A$1:$BS$29,MATCH('Mthly GM (TR)'!E$2,'Memb Hist (Org)'!$A$1:$A$29,0),MATCH('Mthly GM (TR)'!$A248,'Memb Hist (Org)'!$A$1:$BS$1,0))&lt;&gt;1,"",'Mthly Returns (TR)'!E247),"")</f>
        <v/>
      </c>
      <c r="F248" s="46" t="str">
        <f>IFERROR(IF(INDEX('Memb Hist (Org)'!$A$1:$BS$29,MATCH('Mthly GM (TR)'!F$2,'Memb Hist (Org)'!$A$1:$A$29,0),MATCH('Mthly GM (TR)'!$A248,'Memb Hist (Org)'!$A$1:$BS$1,0))&lt;&gt;1,"",'Mthly Returns (TR)'!F247),"")</f>
        <v/>
      </c>
      <c r="G248" s="46">
        <f>IFERROR(IF(INDEX('Memb Hist (Org)'!$A$1:$BS$29,MATCH('Mthly GM (TR)'!G$2,'Memb Hist (Org)'!$A$1:$A$29,0),MATCH('Mthly GM (TR)'!$A248,'Memb Hist (Org)'!$A$1:$BS$1,0))&lt;&gt;1,"",'Mthly Returns (TR)'!G247),"")</f>
        <v>-1.3216E-2</v>
      </c>
      <c r="H248" s="46">
        <f>IFERROR(IF(INDEX('Memb Hist (Org)'!$A$1:$BS$29,MATCH('Mthly GM (TR)'!H$2,'Memb Hist (Org)'!$A$1:$A$29,0),MATCH('Mthly GM (TR)'!$A248,'Memb Hist (Org)'!$A$1:$BS$1,0))&lt;&gt;1,"",'Mthly Returns (TR)'!H247),"")</f>
        <v>-1.5384999999999999E-2</v>
      </c>
      <c r="I248" s="46">
        <f>IFERROR(IF(INDEX('Memb Hist (Org)'!$A$1:$BS$29,MATCH('Mthly GM (TR)'!I$2,'Memb Hist (Org)'!$A$1:$A$29,0),MATCH('Mthly GM (TR)'!$A248,'Memb Hist (Org)'!$A$1:$BS$1,0))&lt;&gt;1,"",'Mthly Returns (TR)'!I247),"")</f>
        <v>-0.226774</v>
      </c>
      <c r="J248" s="46">
        <f>IFERROR(IF(INDEX('Memb Hist (Org)'!$A$1:$BS$29,MATCH('Mthly GM (TR)'!J$2,'Memb Hist (Org)'!$A$1:$A$29,0),MATCH('Mthly GM (TR)'!$A248,'Memb Hist (Org)'!$A$1:$BS$1,0))&lt;&gt;1,"",'Mthly Returns (TR)'!J247),"")</f>
        <v>-5.7692E-2</v>
      </c>
      <c r="K248" s="46">
        <f>IFERROR(IF(INDEX('Memb Hist (Org)'!$A$1:$BS$29,MATCH('Mthly GM (TR)'!K$2,'Memb Hist (Org)'!$A$1:$A$29,0),MATCH('Mthly GM (TR)'!$A248,'Memb Hist (Org)'!$A$1:$BS$1,0))&lt;&gt;1,"",'Mthly Returns (TR)'!K247),"")</f>
        <v>-4.2168999999999998E-2</v>
      </c>
      <c r="L248" s="46" t="str">
        <f>IFERROR(IF(INDEX('Memb Hist (Org)'!$A$1:$BS$29,MATCH('Mthly GM (TR)'!L$2,'Memb Hist (Org)'!$A$1:$A$29,0),MATCH('Mthly GM (TR)'!$A248,'Memb Hist (Org)'!$A$1:$BS$1,0))&lt;&gt;1,"",'Mthly Returns (TR)'!L247),"")</f>
        <v/>
      </c>
      <c r="M248" s="46" t="str">
        <f>IFERROR(IF(INDEX('Memb Hist (Org)'!$A$1:$BS$29,MATCH('Mthly GM (TR)'!M$2,'Memb Hist (Org)'!$A$1:$A$29,0),MATCH('Mthly GM (TR)'!$A248,'Memb Hist (Org)'!$A$1:$BS$1,0))&lt;&gt;1,"",'Mthly Returns (TR)'!M247),"")</f>
        <v/>
      </c>
      <c r="N248" s="46" t="str">
        <f>IFERROR(IF(INDEX('Memb Hist (Org)'!$A$1:$BS$29,MATCH('Mthly GM (TR)'!N$2,'Memb Hist (Org)'!$A$1:$A$29,0),MATCH('Mthly GM (TR)'!$A248,'Memb Hist (Org)'!$A$1:$BS$1,0))&lt;&gt;1,"",'Mthly Returns (TR)'!N247),"")</f>
        <v/>
      </c>
      <c r="O248" s="46">
        <f>IFERROR(IF(INDEX('Memb Hist (Org)'!$A$1:$BS$29,MATCH('Mthly GM (TR)'!O$2,'Memb Hist (Org)'!$A$1:$A$29,0),MATCH('Mthly GM (TR)'!$A248,'Memb Hist (Org)'!$A$1:$BS$1,0))&lt;&gt;1,"",'Mthly Returns (TR)'!O247),"")</f>
        <v>-8.6249999999999993E-2</v>
      </c>
      <c r="P248" s="46" t="str">
        <f>IFERROR(IF(INDEX('Memb Hist (Org)'!$A$1:$BS$29,MATCH('Mthly GM (TR)'!P$2,'Memb Hist (Org)'!$A$1:$A$29,0),MATCH('Mthly GM (TR)'!$A248,'Memb Hist (Org)'!$A$1:$BS$1,0))&lt;&gt;1,"",'Mthly Returns (TR)'!P247),"")</f>
        <v/>
      </c>
      <c r="Q248" s="46">
        <f>IFERROR(IF(INDEX('Memb Hist (Org)'!$A$1:$BS$29,MATCH('Mthly GM (TR)'!Q$2,'Memb Hist (Org)'!$A$1:$A$29,0),MATCH('Mthly GM (TR)'!$A248,'Memb Hist (Org)'!$A$1:$BS$1,0))&lt;&gt;1,"",'Mthly Returns (TR)'!Q247),"")</f>
        <v>-6.1068999999999998E-2</v>
      </c>
      <c r="R248" s="46" t="str">
        <f>IFERROR(IF(INDEX('Memb Hist (Org)'!$A$1:$BS$29,MATCH('Mthly GM (TR)'!R$2,'Memb Hist (Org)'!$A$1:$A$29,0),MATCH('Mthly GM (TR)'!$A248,'Memb Hist (Org)'!$A$1:$BS$1,0))&lt;&gt;1,"",'Mthly Returns (TR)'!R247),"")</f>
        <v/>
      </c>
      <c r="S248" s="46" t="str">
        <f>IFERROR(IF(INDEX('Memb Hist (Org)'!$A$1:$BS$29,MATCH('Mthly GM (TR)'!S$2,'Memb Hist (Org)'!$A$1:$A$29,0),MATCH('Mthly GM (TR)'!$A248,'Memb Hist (Org)'!$A$1:$BS$1,0))&lt;&gt;1,"",'Mthly Returns (TR)'!S247),"")</f>
        <v/>
      </c>
      <c r="T248" s="46">
        <f>IFERROR(IF(INDEX('Memb Hist (Org)'!$A$1:$BS$29,MATCH('Mthly GM (TR)'!T$2,'Memb Hist (Org)'!$A$1:$A$29,0),MATCH('Mthly GM (TR)'!$A248,'Memb Hist (Org)'!$A$1:$BS$1,0))&lt;&gt;1,"",'Mthly Returns (TR)'!T247),"")</f>
        <v>-7.8260999999999997E-2</v>
      </c>
      <c r="U248" s="46">
        <f>IFERROR(IF(INDEX('Memb Hist (Org)'!$A$1:$BS$29,MATCH('Mthly GM (TR)'!U$2,'Memb Hist (Org)'!$A$1:$A$29,0),MATCH('Mthly GM (TR)'!$A248,'Memb Hist (Org)'!$A$1:$BS$1,0))&lt;&gt;1,"",'Mthly Returns (TR)'!U247),"")</f>
        <v>-2.0139000000000001E-2</v>
      </c>
      <c r="V248" s="46">
        <f>IFERROR(IF(INDEX('Memb Hist (Org)'!$A$1:$BS$29,MATCH('Mthly GM (TR)'!V$2,'Memb Hist (Org)'!$A$1:$A$29,0),MATCH('Mthly GM (TR)'!$A248,'Memb Hist (Org)'!$A$1:$BS$1,0))&lt;&gt;1,"",'Mthly Returns (TR)'!V247),"")</f>
        <v>-4.4943999999999998E-2</v>
      </c>
      <c r="W248" s="46">
        <f>IFERROR(IF(INDEX('Memb Hist (Org)'!$A$1:$BS$29,MATCH('Mthly GM (TR)'!W$2,'Memb Hist (Org)'!$A$1:$A$29,0),MATCH('Mthly GM (TR)'!$A248,'Memb Hist (Org)'!$A$1:$BS$1,0))&lt;&gt;1,"",'Mthly Returns (TR)'!W247),"")</f>
        <v>-6.3909999999999995E-2</v>
      </c>
      <c r="X248" s="46">
        <f>IFERROR(IF(INDEX('Memb Hist (Org)'!$A$1:$BS$29,MATCH('Mthly GM (TR)'!X$2,'Memb Hist (Org)'!$A$1:$A$29,0),MATCH('Mthly GM (TR)'!$A248,'Memb Hist (Org)'!$A$1:$BS$1,0))&lt;&gt;1,"",'Mthly Returns (TR)'!X247),"")</f>
        <v>-2.8632000000000001E-2</v>
      </c>
      <c r="Y248" s="46">
        <f>IFERROR(IF(INDEX('Memb Hist (Org)'!$A$1:$BS$29,MATCH('Mthly GM (TR)'!Y$2,'Memb Hist (Org)'!$A$1:$A$29,0),MATCH('Mthly GM (TR)'!$A248,'Memb Hist (Org)'!$A$1:$BS$1,0))&lt;&gt;1,"",'Mthly Returns (TR)'!Y247),"")</f>
        <v>-9.0129000000000001E-2</v>
      </c>
      <c r="Z248" s="46" t="str">
        <f>IFERROR(IF(INDEX('Memb Hist (Org)'!$A$1:$BS$29,MATCH('Mthly GM (TR)'!Z$2,'Memb Hist (Org)'!$A$1:$A$29,0),MATCH('Mthly GM (TR)'!$A248,'Memb Hist (Org)'!$A$1:$BS$1,0))&lt;&gt;1,"",'Mthly Returns (TR)'!Z247),"")</f>
        <v/>
      </c>
      <c r="AA248" s="46" t="str">
        <f>IFERROR(IF(INDEX('Memb Hist (Org)'!$A$1:$BS$29,MATCH('Mthly GM (TR)'!AA$2,'Memb Hist (Org)'!$A$1:$A$29,0),MATCH('Mthly GM (TR)'!$A248,'Memb Hist (Org)'!$A$1:$BS$1,0))&lt;&gt;1,"",'Mthly Returns (TR)'!AA247),"")</f>
        <v/>
      </c>
      <c r="AB248" s="46" t="str">
        <f>IFERROR(IF(INDEX('Memb Hist (Org)'!$A$1:$BS$29,MATCH('Mthly GM (TR)'!AB$2,'Memb Hist (Org)'!$A$1:$A$29,0),MATCH('Mthly GM (TR)'!$A248,'Memb Hist (Org)'!$A$1:$BS$1,0))&lt;&gt;1,"",'Mthly Returns (TR)'!AB247),"")</f>
        <v/>
      </c>
      <c r="AC248" s="46">
        <f>IFERROR(IF(INDEX('Memb Hist (Org)'!$A$1:$BS$29,MATCH('Mthly GM (TR)'!AC$2,'Memb Hist (Org)'!$A$1:$A$29,0),MATCH('Mthly GM (TR)'!$A248,'Memb Hist (Org)'!$A$1:$BS$1,0))&lt;&gt;1,"",'Mthly Returns (TR)'!AC247),"")</f>
        <v>-7.9545000000000005E-2</v>
      </c>
      <c r="AD248" s="46" t="str">
        <f>IFERROR(IF(INDEX('Memb Hist (Org)'!$A$1:$BS$29,MATCH('Mthly GM (TR)'!AD$2,'Memb Hist (Org)'!$A$1:$A$29,0),MATCH('Mthly GM (TR)'!$A248,'Memb Hist (Org)'!$A$1:$BS$1,0))&lt;&gt;1,"",'Mthly Returns (TR)'!AD247),"")</f>
        <v/>
      </c>
      <c r="AE248" s="46" t="str">
        <f>IFERROR(IF(INDEX('Memb Hist (Org)'!$A$1:$BS$29,MATCH('Mthly GM (TR)'!AE$2,'Memb Hist (Org)'!$A$1:$A$29,0),MATCH('Mthly GM (TR)'!$A248,'Memb Hist (Org)'!$A$1:$BS$1,0))&lt;&gt;1,"",'Mthly Returns (TR)'!AE247),"")</f>
        <v/>
      </c>
      <c r="AF248" s="42">
        <f>IFERROR(IF($C248=7,INDEX('Gross Margin'!$A$32:$BS$60,MATCH('Mthly GM (TR)'!AF$2,'Gross Margin'!$A$32:$A$60,0),MATCH('Mthly GM (TR)'!$A248,'Gross Margin'!$A$32:$BS$32,0)),AF247*(1+D247)),"")</f>
        <v>7.0917277749276308E-2</v>
      </c>
      <c r="AG248" s="42" t="str">
        <f>IFERROR(IF($C248=7,INDEX('Gross Margin'!$A$32:$BS$60,MATCH('Mthly GM (TR)'!AG$2,'Gross Margin'!$A$32:$A$60,0),MATCH('Mthly GM (TR)'!$A248,'Gross Margin'!$A$32:$BS$32,0)),AG247*(1+E247)),"")</f>
        <v/>
      </c>
      <c r="AH248" s="42" t="str">
        <f>IFERROR(IF($C248=7,INDEX('Gross Margin'!$A$32:$BS$60,MATCH('Mthly GM (TR)'!AH$2,'Gross Margin'!$A$32:$A$60,0),MATCH('Mthly GM (TR)'!$A248,'Gross Margin'!$A$32:$BS$32,0)),AH247*(1+F247)),"")</f>
        <v/>
      </c>
      <c r="AI248" s="42">
        <f>IFERROR(IF($C248=7,INDEX('Gross Margin'!$A$32:$BS$60,MATCH('Mthly GM (TR)'!AI$2,'Gross Margin'!$A$32:$A$60,0),MATCH('Mthly GM (TR)'!$A248,'Gross Margin'!$A$32:$BS$32,0)),AI247*(1+G247)),"")</f>
        <v>6.1183307014471847E-2</v>
      </c>
      <c r="AJ248" s="42">
        <f>IFERROR(IF($C248=7,INDEX('Gross Margin'!$A$32:$BS$60,MATCH('Mthly GM (TR)'!AJ$2,'Gross Margin'!$A$32:$A$60,0),MATCH('Mthly GM (TR)'!$A248,'Gross Margin'!$A$32:$BS$32,0)),AJ247*(1+H247)),"")</f>
        <v>6.6552337176375306E-2</v>
      </c>
      <c r="AK248" s="42">
        <f>IFERROR(IF($C248=7,INDEX('Gross Margin'!$A$32:$BS$60,MATCH('Mthly GM (TR)'!AK$2,'Gross Margin'!$A$32:$A$60,0),MATCH('Mthly GM (TR)'!$A248,'Gross Margin'!$A$32:$BS$32,0)),AK247*(1+I247)),"")</f>
        <v>4.9567130265474546E-2</v>
      </c>
      <c r="AL248" s="42">
        <f>IFERROR(IF($C248=7,INDEX('Gross Margin'!$A$32:$BS$60,MATCH('Mthly GM (TR)'!AL$2,'Gross Margin'!$A$32:$A$60,0),MATCH('Mthly GM (TR)'!$A248,'Gross Margin'!$A$32:$BS$32,0)),AL247*(1+J247)),"")</f>
        <v>4.6467564173135724E-2</v>
      </c>
      <c r="AM248" s="42">
        <f>IFERROR(IF($C248=7,INDEX('Gross Margin'!$A$32:$BS$60,MATCH('Mthly GM (TR)'!AM$2,'Gross Margin'!$A$32:$A$60,0),MATCH('Mthly GM (TR)'!$A248,'Gross Margin'!$A$32:$BS$32,0)),AM247*(1+K247)),"")</f>
        <v>0</v>
      </c>
      <c r="AN248" s="42" t="str">
        <f>IFERROR(IF($C248=7,INDEX('Gross Margin'!$A$32:$BS$60,MATCH('Mthly GM (TR)'!AN$2,'Gross Margin'!$A$32:$A$60,0),MATCH('Mthly GM (TR)'!$A248,'Gross Margin'!$A$32:$BS$32,0)),AN247*(1+L247)),"")</f>
        <v/>
      </c>
      <c r="AO248" s="42" t="str">
        <f>IFERROR(IF($C248=7,INDEX('Gross Margin'!$A$32:$BS$60,MATCH('Mthly GM (TR)'!AO$2,'Gross Margin'!$A$32:$A$60,0),MATCH('Mthly GM (TR)'!$A248,'Gross Margin'!$A$32:$BS$32,0)),AO247*(1+M247)),"")</f>
        <v/>
      </c>
      <c r="AP248" s="42" t="str">
        <f>IFERROR(IF($C248=7,INDEX('Gross Margin'!$A$32:$BS$60,MATCH('Mthly GM (TR)'!AP$2,'Gross Margin'!$A$32:$A$60,0),MATCH('Mthly GM (TR)'!$A248,'Gross Margin'!$A$32:$BS$32,0)),AP247*(1+N247)),"")</f>
        <v/>
      </c>
      <c r="AQ248" s="42">
        <f>IFERROR(IF($C248=7,INDEX('Gross Margin'!$A$32:$BS$60,MATCH('Mthly GM (TR)'!AQ$2,'Gross Margin'!$A$32:$A$60,0),MATCH('Mthly GM (TR)'!$A248,'Gross Margin'!$A$32:$BS$32,0)),AQ247*(1+O247)),"")</f>
        <v>0.10931655775983791</v>
      </c>
      <c r="AR248" s="42" t="str">
        <f>IFERROR(IF($C248=7,INDEX('Gross Margin'!$A$32:$BS$60,MATCH('Mthly GM (TR)'!AR$2,'Gross Margin'!$A$32:$A$60,0),MATCH('Mthly GM (TR)'!$A248,'Gross Margin'!$A$32:$BS$32,0)),AR247*(1+P247)),"")</f>
        <v/>
      </c>
      <c r="AS248" s="42">
        <f>IFERROR(IF($C248=7,INDEX('Gross Margin'!$A$32:$BS$60,MATCH('Mthly GM (TR)'!AS$2,'Gross Margin'!$A$32:$A$60,0),MATCH('Mthly GM (TR)'!$A248,'Gross Margin'!$A$32:$BS$32,0)),AS247*(1+Q247)),"")</f>
        <v>4.3863225671352611E-2</v>
      </c>
      <c r="AT248" s="42" t="str">
        <f>IFERROR(IF($C248=7,INDEX('Gross Margin'!$A$32:$BS$60,MATCH('Mthly GM (TR)'!AT$2,'Gross Margin'!$A$32:$A$60,0),MATCH('Mthly GM (TR)'!$A248,'Gross Margin'!$A$32:$BS$32,0)),AT247*(1+R247)),"")</f>
        <v/>
      </c>
      <c r="AU248" s="42" t="str">
        <f>IFERROR(IF($C248=7,INDEX('Gross Margin'!$A$32:$BS$60,MATCH('Mthly GM (TR)'!AU$2,'Gross Margin'!$A$32:$A$60,0),MATCH('Mthly GM (TR)'!$A248,'Gross Margin'!$A$32:$BS$32,0)),AU247*(1+S247)),"")</f>
        <v/>
      </c>
      <c r="AV248" s="42">
        <f>IFERROR(IF($C248=7,INDEX('Gross Margin'!$A$32:$BS$60,MATCH('Mthly GM (TR)'!AV$2,'Gross Margin'!$A$32:$A$60,0),MATCH('Mthly GM (TR)'!$A248,'Gross Margin'!$A$32:$BS$32,0)),AV247*(1+T247)),"")</f>
        <v>6.2667891300068695E-2</v>
      </c>
      <c r="AW248" s="42">
        <f>IFERROR(IF($C248=7,INDEX('Gross Margin'!$A$32:$BS$60,MATCH('Mthly GM (TR)'!AW$2,'Gross Margin'!$A$32:$A$60,0),MATCH('Mthly GM (TR)'!$A248,'Gross Margin'!$A$32:$BS$32,0)),AW247*(1+U247)),"")</f>
        <v>7.7820015546362017E-2</v>
      </c>
      <c r="AX248" s="42">
        <f>IFERROR(IF($C248=7,INDEX('Gross Margin'!$A$32:$BS$60,MATCH('Mthly GM (TR)'!AX$2,'Gross Margin'!$A$32:$A$60,0),MATCH('Mthly GM (TR)'!$A248,'Gross Margin'!$A$32:$BS$32,0)),AX247*(1+V247)),"")</f>
        <v>6.7461959828248472E-2</v>
      </c>
      <c r="AY248" s="42">
        <f>IFERROR(IF($C248=7,INDEX('Gross Margin'!$A$32:$BS$60,MATCH('Mthly GM (TR)'!AY$2,'Gross Margin'!$A$32:$A$60,0),MATCH('Mthly GM (TR)'!$A248,'Gross Margin'!$A$32:$BS$32,0)),AY247*(1+W247)),"")</f>
        <v>6.95356531849564E-2</v>
      </c>
      <c r="AZ248" s="42">
        <f>IFERROR(IF($C248=7,INDEX('Gross Margin'!$A$32:$BS$60,MATCH('Mthly GM (TR)'!AZ$2,'Gross Margin'!$A$32:$A$60,0),MATCH('Mthly GM (TR)'!$A248,'Gross Margin'!$A$32:$BS$32,0)),AZ247*(1+X247)),"")</f>
        <v>5.2121190428328752E-2</v>
      </c>
      <c r="BA248" s="42">
        <f>IFERROR(IF($C248=7,INDEX('Gross Margin'!$A$32:$BS$60,MATCH('Mthly GM (TR)'!BA$2,'Gross Margin'!$A$32:$A$60,0),MATCH('Mthly GM (TR)'!$A248,'Gross Margin'!$A$32:$BS$32,0)),BA247*(1+Y247)),"")</f>
        <v>7.1116652929817156E-2</v>
      </c>
      <c r="BB248" s="42" t="str">
        <f>IFERROR(IF($C248=7,INDEX('Gross Margin'!$A$32:$BS$60,MATCH('Mthly GM (TR)'!BB$2,'Gross Margin'!$A$32:$A$60,0),MATCH('Mthly GM (TR)'!$A248,'Gross Margin'!$A$32:$BS$32,0)),BB247*(1+Z247)),"")</f>
        <v/>
      </c>
      <c r="BC248" s="42" t="str">
        <f>IFERROR(IF($C248=7,INDEX('Gross Margin'!$A$32:$BS$60,MATCH('Mthly GM (TR)'!BC$2,'Gross Margin'!$A$32:$A$60,0),MATCH('Mthly GM (TR)'!$A248,'Gross Margin'!$A$32:$BS$32,0)),BC247*(1+AA247)),"")</f>
        <v/>
      </c>
      <c r="BD248" s="42" t="str">
        <f>IFERROR(IF($C248=7,INDEX('Gross Margin'!$A$32:$BS$60,MATCH('Mthly GM (TR)'!BD$2,'Gross Margin'!$A$32:$A$60,0),MATCH('Mthly GM (TR)'!$A248,'Gross Margin'!$A$32:$BS$32,0)),BD247*(1+AB247)),"")</f>
        <v/>
      </c>
      <c r="BE248" s="42">
        <f>IFERROR(IF($C248=7,INDEX('Gross Margin'!$A$32:$BS$60,MATCH('Mthly GM (TR)'!BE$2,'Gross Margin'!$A$32:$A$60,0),MATCH('Mthly GM (TR)'!$A248,'Gross Margin'!$A$32:$BS$32,0)),BE247*(1+AC247)),"")</f>
        <v>7.6918018559058762E-2</v>
      </c>
      <c r="BF248" s="42" t="str">
        <f>IFERROR(IF($C248=7,INDEX('Gross Margin'!$A$32:$BS$60,MATCH('Mthly GM (TR)'!BF$2,'Gross Margin'!$A$32:$A$60,0),MATCH('Mthly GM (TR)'!$A248,'Gross Margin'!$A$32:$BS$32,0)),BF247*(1+AD247)),"")</f>
        <v/>
      </c>
      <c r="BG248" s="42" t="str">
        <f>IFERROR(IF($C248=7,INDEX('Gross Margin'!$A$32:$BS$60,MATCH('Mthly GM (TR)'!BG$2,'Gross Margin'!$A$32:$A$60,0),MATCH('Mthly GM (TR)'!$A248,'Gross Margin'!$A$32:$BS$32,0)),BG247*(1+AE247)),"")</f>
        <v/>
      </c>
      <c r="BH248" s="44">
        <f t="shared" si="178"/>
        <v>7.6625180830472719E-2</v>
      </c>
      <c r="BI248" s="44" t="str">
        <f t="shared" si="179"/>
        <v/>
      </c>
      <c r="BJ248" s="44" t="str">
        <f t="shared" si="180"/>
        <v/>
      </c>
      <c r="BK248" s="44">
        <f t="shared" si="181"/>
        <v>6.6107754169090011E-2</v>
      </c>
      <c r="BL248" s="44">
        <f t="shared" si="182"/>
        <v>7.1908920261429379E-2</v>
      </c>
      <c r="BM248" s="44">
        <f t="shared" si="183"/>
        <v>5.3556628798802741E-2</v>
      </c>
      <c r="BN248" s="44">
        <f t="shared" si="184"/>
        <v>5.0207588623273902E-2</v>
      </c>
      <c r="BO248" s="44">
        <f t="shared" si="185"/>
        <v>0</v>
      </c>
      <c r="BP248" s="44" t="str">
        <f t="shared" si="186"/>
        <v/>
      </c>
      <c r="BQ248" s="44" t="str">
        <f t="shared" si="187"/>
        <v/>
      </c>
      <c r="BR248" s="44" t="str">
        <f t="shared" si="188"/>
        <v/>
      </c>
      <c r="BS248" s="44">
        <f t="shared" si="189"/>
        <v>0.118115095107382</v>
      </c>
      <c r="BT248" s="44" t="str">
        <f t="shared" si="190"/>
        <v/>
      </c>
      <c r="BU248" s="44">
        <f t="shared" si="191"/>
        <v>4.7393635310677522E-2</v>
      </c>
      <c r="BV248" s="44" t="str">
        <f t="shared" si="192"/>
        <v/>
      </c>
      <c r="BW248" s="44" t="str">
        <f t="shared" si="193"/>
        <v/>
      </c>
      <c r="BX248" s="44">
        <f t="shared" si="194"/>
        <v>6.7711827858214349E-2</v>
      </c>
      <c r="BY248" s="44">
        <f t="shared" si="195"/>
        <v>8.4083497741578764E-2</v>
      </c>
      <c r="BZ248" s="44">
        <f t="shared" si="196"/>
        <v>7.2891755508344744E-2</v>
      </c>
      <c r="CA248" s="44">
        <f t="shared" si="197"/>
        <v>7.5132353758695897E-2</v>
      </c>
      <c r="CB248" s="44">
        <f t="shared" si="198"/>
        <v>5.6316257031044176E-2</v>
      </c>
      <c r="CC248" s="44">
        <f t="shared" si="199"/>
        <v>7.6840603076600983E-2</v>
      </c>
      <c r="CD248" s="44" t="str">
        <f t="shared" si="200"/>
        <v/>
      </c>
      <c r="CE248" s="44" t="str">
        <f t="shared" si="201"/>
        <v/>
      </c>
      <c r="CF248" s="44" t="str">
        <f t="shared" si="202"/>
        <v/>
      </c>
      <c r="CG248" s="44">
        <f t="shared" si="203"/>
        <v>8.3108901924392894E-2</v>
      </c>
      <c r="CH248" s="44" t="str">
        <f t="shared" si="204"/>
        <v/>
      </c>
      <c r="CI248" s="44" t="str">
        <f t="shared" si="205"/>
        <v/>
      </c>
      <c r="CJ248" s="48">
        <f t="shared" si="206"/>
        <v>-3.3102078118764215E-3</v>
      </c>
      <c r="CK248" s="48" t="str">
        <f t="shared" si="207"/>
        <v/>
      </c>
      <c r="CL248" s="48" t="str">
        <f t="shared" si="208"/>
        <v/>
      </c>
      <c r="CM248" s="48">
        <f t="shared" si="209"/>
        <v>-8.7368007909869358E-4</v>
      </c>
      <c r="CN248" s="48">
        <f t="shared" si="210"/>
        <v>-1.1063187382220909E-3</v>
      </c>
      <c r="CO248" s="48">
        <f t="shared" si="211"/>
        <v>-1.2145250939219693E-2</v>
      </c>
      <c r="CP248" s="48">
        <f t="shared" si="212"/>
        <v>-2.8965762028539178E-3</v>
      </c>
      <c r="CQ248" s="48">
        <f t="shared" si="213"/>
        <v>0</v>
      </c>
      <c r="CR248" s="48" t="str">
        <f t="shared" si="214"/>
        <v/>
      </c>
      <c r="CS248" s="48" t="str">
        <f t="shared" si="215"/>
        <v/>
      </c>
      <c r="CT248" s="48" t="str">
        <f t="shared" si="216"/>
        <v/>
      </c>
      <c r="CU248" s="48">
        <f t="shared" si="217"/>
        <v>-1.0187426953011697E-2</v>
      </c>
      <c r="CV248" s="48" t="str">
        <f t="shared" si="218"/>
        <v/>
      </c>
      <c r="CW248" s="48">
        <f t="shared" si="219"/>
        <v>-2.8942819147877654E-3</v>
      </c>
      <c r="CX248" s="48" t="str">
        <f t="shared" si="220"/>
        <v/>
      </c>
      <c r="CY248" s="48" t="str">
        <f t="shared" si="221"/>
        <v/>
      </c>
      <c r="CZ248" s="48">
        <f t="shared" si="222"/>
        <v>-5.2991953600117127E-3</v>
      </c>
      <c r="DA248" s="48">
        <f t="shared" si="223"/>
        <v>-1.6933575610176548E-3</v>
      </c>
      <c r="DB248" s="48">
        <f t="shared" si="224"/>
        <v>-3.276047059567046E-3</v>
      </c>
      <c r="DC248" s="48">
        <f t="shared" si="225"/>
        <v>-4.8017087287182542E-3</v>
      </c>
      <c r="DD248" s="48">
        <f t="shared" si="226"/>
        <v>-1.6124470713128568E-3</v>
      </c>
      <c r="DE248" s="48">
        <f t="shared" si="227"/>
        <v>-6.9255667146909698E-3</v>
      </c>
      <c r="DF248" s="48" t="str">
        <f t="shared" si="228"/>
        <v/>
      </c>
      <c r="DG248" s="48" t="str">
        <f t="shared" si="229"/>
        <v/>
      </c>
      <c r="DH248" s="48" t="str">
        <f t="shared" si="230"/>
        <v/>
      </c>
      <c r="DI248" s="48">
        <f t="shared" si="231"/>
        <v>-6.6108976035758335E-3</v>
      </c>
      <c r="DJ248" s="48" t="str">
        <f t="shared" si="232"/>
        <v/>
      </c>
      <c r="DK248" s="48" t="str">
        <f t="shared" si="233"/>
        <v/>
      </c>
      <c r="DL248" s="37">
        <f t="shared" si="234"/>
        <v>-6.3632962737964607E-2</v>
      </c>
      <c r="DM248" s="39">
        <f t="shared" si="235"/>
        <v>0.93636703726203541</v>
      </c>
      <c r="DN248" s="39"/>
      <c r="DO248" s="36">
        <f>DL248-'1M RF rate'!C108</f>
        <v>-6.8904646158623586E-2</v>
      </c>
      <c r="DP248" s="39">
        <f t="shared" si="236"/>
        <v>0.93109535384137643</v>
      </c>
      <c r="DQ248" s="39"/>
      <c r="DR248" s="36">
        <f>DL248-'DJUA Monthly (PR)'!C108</f>
        <v>-1.4967306155322282E-2</v>
      </c>
      <c r="DS248" s="39">
        <f t="shared" si="237"/>
        <v>0.98503269384467773</v>
      </c>
      <c r="DT248" s="39"/>
      <c r="DU248" s="100">
        <f>PRODUCT(DM714:DM716)-1</f>
        <v>7.862630829603634E-2</v>
      </c>
      <c r="DV248" s="100">
        <f>PRODUCT(DM705:DM716)-1</f>
        <v>-0.31492136635078638</v>
      </c>
    </row>
    <row r="249" spans="1:126" x14ac:dyDescent="0.35">
      <c r="A249" s="35">
        <f t="shared" si="177"/>
        <v>1969</v>
      </c>
      <c r="B249" s="35">
        <v>1970</v>
      </c>
      <c r="C249" s="35">
        <v>6</v>
      </c>
      <c r="D249" s="46">
        <f>IFERROR(IF(INDEX('Memb Hist (Org)'!$A$1:$BS$29,MATCH('Mthly GM (TR)'!D$2,'Memb Hist (Org)'!$A$1:$A$29,0),MATCH('Mthly GM (TR)'!$A249,'Memb Hist (Org)'!$A$1:$BS$1,0))&lt;&gt;1,"",'Mthly Returns (TR)'!D248),"")</f>
        <v>-0.16981099999999999</v>
      </c>
      <c r="E249" s="46" t="str">
        <f>IFERROR(IF(INDEX('Memb Hist (Org)'!$A$1:$BS$29,MATCH('Mthly GM (TR)'!E$2,'Memb Hist (Org)'!$A$1:$A$29,0),MATCH('Mthly GM (TR)'!$A249,'Memb Hist (Org)'!$A$1:$BS$1,0))&lt;&gt;1,"",'Mthly Returns (TR)'!E248),"")</f>
        <v/>
      </c>
      <c r="F249" s="46" t="str">
        <f>IFERROR(IF(INDEX('Memb Hist (Org)'!$A$1:$BS$29,MATCH('Mthly GM (TR)'!F$2,'Memb Hist (Org)'!$A$1:$A$29,0),MATCH('Mthly GM (TR)'!$A249,'Memb Hist (Org)'!$A$1:$BS$1,0))&lt;&gt;1,"",'Mthly Returns (TR)'!F248),"")</f>
        <v/>
      </c>
      <c r="G249" s="46">
        <f>IFERROR(IF(INDEX('Memb Hist (Org)'!$A$1:$BS$29,MATCH('Mthly GM (TR)'!G$2,'Memb Hist (Org)'!$A$1:$A$29,0),MATCH('Mthly GM (TR)'!$A249,'Memb Hist (Org)'!$A$1:$BS$1,0))&lt;&gt;1,"",'Mthly Returns (TR)'!G248),"")</f>
        <v>-1.3393E-2</v>
      </c>
      <c r="H249" s="46">
        <f>IFERROR(IF(INDEX('Memb Hist (Org)'!$A$1:$BS$29,MATCH('Mthly GM (TR)'!H$2,'Memb Hist (Org)'!$A$1:$A$29,0),MATCH('Mthly GM (TR)'!$A249,'Memb Hist (Org)'!$A$1:$BS$1,0))&lt;&gt;1,"",'Mthly Returns (TR)'!H248),"")</f>
        <v>-9.6093999999999999E-2</v>
      </c>
      <c r="I249" s="46">
        <f>IFERROR(IF(INDEX('Memb Hist (Org)'!$A$1:$BS$29,MATCH('Mthly GM (TR)'!I$2,'Memb Hist (Org)'!$A$1:$A$29,0),MATCH('Mthly GM (TR)'!$A249,'Memb Hist (Org)'!$A$1:$BS$1,0))&lt;&gt;1,"",'Mthly Returns (TR)'!I248),"")</f>
        <v>-5.4050000000000001E-3</v>
      </c>
      <c r="J249" s="46">
        <f>IFERROR(IF(INDEX('Memb Hist (Org)'!$A$1:$BS$29,MATCH('Mthly GM (TR)'!J$2,'Memb Hist (Org)'!$A$1:$A$29,0),MATCH('Mthly GM (TR)'!$A249,'Memb Hist (Org)'!$A$1:$BS$1,0))&lt;&gt;1,"",'Mthly Returns (TR)'!J248),"")</f>
        <v>-1.5306E-2</v>
      </c>
      <c r="K249" s="46">
        <f>IFERROR(IF(INDEX('Memb Hist (Org)'!$A$1:$BS$29,MATCH('Mthly GM (TR)'!K$2,'Memb Hist (Org)'!$A$1:$A$29,0),MATCH('Mthly GM (TR)'!$A249,'Memb Hist (Org)'!$A$1:$BS$1,0))&lt;&gt;1,"",'Mthly Returns (TR)'!K248),"")</f>
        <v>-0.27274199999999998</v>
      </c>
      <c r="L249" s="46" t="str">
        <f>IFERROR(IF(INDEX('Memb Hist (Org)'!$A$1:$BS$29,MATCH('Mthly GM (TR)'!L$2,'Memb Hist (Org)'!$A$1:$A$29,0),MATCH('Mthly GM (TR)'!$A249,'Memb Hist (Org)'!$A$1:$BS$1,0))&lt;&gt;1,"",'Mthly Returns (TR)'!L248),"")</f>
        <v/>
      </c>
      <c r="M249" s="46" t="str">
        <f>IFERROR(IF(INDEX('Memb Hist (Org)'!$A$1:$BS$29,MATCH('Mthly GM (TR)'!M$2,'Memb Hist (Org)'!$A$1:$A$29,0),MATCH('Mthly GM (TR)'!$A249,'Memb Hist (Org)'!$A$1:$BS$1,0))&lt;&gt;1,"",'Mthly Returns (TR)'!M248),"")</f>
        <v/>
      </c>
      <c r="N249" s="46" t="str">
        <f>IFERROR(IF(INDEX('Memb Hist (Org)'!$A$1:$BS$29,MATCH('Mthly GM (TR)'!N$2,'Memb Hist (Org)'!$A$1:$A$29,0),MATCH('Mthly GM (TR)'!$A249,'Memb Hist (Org)'!$A$1:$BS$1,0))&lt;&gt;1,"",'Mthly Returns (TR)'!N248),"")</f>
        <v/>
      </c>
      <c r="O249" s="46">
        <f>IFERROR(IF(INDEX('Memb Hist (Org)'!$A$1:$BS$29,MATCH('Mthly GM (TR)'!O$2,'Memb Hist (Org)'!$A$1:$A$29,0),MATCH('Mthly GM (TR)'!$A249,'Memb Hist (Org)'!$A$1:$BS$1,0))&lt;&gt;1,"",'Mthly Returns (TR)'!O248),"")</f>
        <v>-1.0345E-2</v>
      </c>
      <c r="P249" s="46" t="str">
        <f>IFERROR(IF(INDEX('Memb Hist (Org)'!$A$1:$BS$29,MATCH('Mthly GM (TR)'!P$2,'Memb Hist (Org)'!$A$1:$A$29,0),MATCH('Mthly GM (TR)'!$A249,'Memb Hist (Org)'!$A$1:$BS$1,0))&lt;&gt;1,"",'Mthly Returns (TR)'!P248),"")</f>
        <v/>
      </c>
      <c r="Q249" s="46">
        <f>IFERROR(IF(INDEX('Memb Hist (Org)'!$A$1:$BS$29,MATCH('Mthly GM (TR)'!Q$2,'Memb Hist (Org)'!$A$1:$A$29,0),MATCH('Mthly GM (TR)'!$A249,'Memb Hist (Org)'!$A$1:$BS$1,0))&lt;&gt;1,"",'Mthly Returns (TR)'!Q248),"")</f>
        <v>-7.1544999999999997E-2</v>
      </c>
      <c r="R249" s="46" t="str">
        <f>IFERROR(IF(INDEX('Memb Hist (Org)'!$A$1:$BS$29,MATCH('Mthly GM (TR)'!R$2,'Memb Hist (Org)'!$A$1:$A$29,0),MATCH('Mthly GM (TR)'!$A249,'Memb Hist (Org)'!$A$1:$BS$1,0))&lt;&gt;1,"",'Mthly Returns (TR)'!R248),"")</f>
        <v/>
      </c>
      <c r="S249" s="46" t="str">
        <f>IFERROR(IF(INDEX('Memb Hist (Org)'!$A$1:$BS$29,MATCH('Mthly GM (TR)'!S$2,'Memb Hist (Org)'!$A$1:$A$29,0),MATCH('Mthly GM (TR)'!$A249,'Memb Hist (Org)'!$A$1:$BS$1,0))&lt;&gt;1,"",'Mthly Returns (TR)'!S248),"")</f>
        <v/>
      </c>
      <c r="T249" s="46">
        <f>IFERROR(IF(INDEX('Memb Hist (Org)'!$A$1:$BS$29,MATCH('Mthly GM (TR)'!T$2,'Memb Hist (Org)'!$A$1:$A$29,0),MATCH('Mthly GM (TR)'!$A249,'Memb Hist (Org)'!$A$1:$BS$1,0))&lt;&gt;1,"",'Mthly Returns (TR)'!T248),"")</f>
        <v>-0.350217</v>
      </c>
      <c r="U249" s="46">
        <f>IFERROR(IF(INDEX('Memb Hist (Org)'!$A$1:$BS$29,MATCH('Mthly GM (TR)'!U$2,'Memb Hist (Org)'!$A$1:$A$29,0),MATCH('Mthly GM (TR)'!$A249,'Memb Hist (Org)'!$A$1:$BS$1,0))&lt;&gt;1,"",'Mthly Returns (TR)'!U248),"")</f>
        <v>6.8099999999999994E-2</v>
      </c>
      <c r="V249" s="46">
        <f>IFERROR(IF(INDEX('Memb Hist (Org)'!$A$1:$BS$29,MATCH('Mthly GM (TR)'!V$2,'Memb Hist (Org)'!$A$1:$A$29,0),MATCH('Mthly GM (TR)'!$A249,'Memb Hist (Org)'!$A$1:$BS$1,0))&lt;&gt;1,"",'Mthly Returns (TR)'!V248),"")</f>
        <v>-6.6979999999999998E-2</v>
      </c>
      <c r="W249" s="46">
        <f>IFERROR(IF(INDEX('Memb Hist (Org)'!$A$1:$BS$29,MATCH('Mthly GM (TR)'!W$2,'Memb Hist (Org)'!$A$1:$A$29,0),MATCH('Mthly GM (TR)'!$A249,'Memb Hist (Org)'!$A$1:$BS$1,0))&lt;&gt;1,"",'Mthly Returns (TR)'!W248),"")</f>
        <v>-7.6470999999999997E-2</v>
      </c>
      <c r="X249" s="46">
        <f>IFERROR(IF(INDEX('Memb Hist (Org)'!$A$1:$BS$29,MATCH('Mthly GM (TR)'!X$2,'Memb Hist (Org)'!$A$1:$A$29,0),MATCH('Mthly GM (TR)'!$A249,'Memb Hist (Org)'!$A$1:$BS$1,0))&lt;&gt;1,"",'Mthly Returns (TR)'!X248),"")</f>
        <v>-7.6087000000000002E-2</v>
      </c>
      <c r="Y249" s="46">
        <f>IFERROR(IF(INDEX('Memb Hist (Org)'!$A$1:$BS$29,MATCH('Mthly GM (TR)'!Y$2,'Memb Hist (Org)'!$A$1:$A$29,0),MATCH('Mthly GM (TR)'!$A249,'Memb Hist (Org)'!$A$1:$BS$1,0))&lt;&gt;1,"",'Mthly Returns (TR)'!Y248),"")</f>
        <v>-0.23585</v>
      </c>
      <c r="Z249" s="46" t="str">
        <f>IFERROR(IF(INDEX('Memb Hist (Org)'!$A$1:$BS$29,MATCH('Mthly GM (TR)'!Z$2,'Memb Hist (Org)'!$A$1:$A$29,0),MATCH('Mthly GM (TR)'!$A249,'Memb Hist (Org)'!$A$1:$BS$1,0))&lt;&gt;1,"",'Mthly Returns (TR)'!Z248),"")</f>
        <v/>
      </c>
      <c r="AA249" s="46" t="str">
        <f>IFERROR(IF(INDEX('Memb Hist (Org)'!$A$1:$BS$29,MATCH('Mthly GM (TR)'!AA$2,'Memb Hist (Org)'!$A$1:$A$29,0),MATCH('Mthly GM (TR)'!$A249,'Memb Hist (Org)'!$A$1:$BS$1,0))&lt;&gt;1,"",'Mthly Returns (TR)'!AA248),"")</f>
        <v/>
      </c>
      <c r="AB249" s="46" t="str">
        <f>IFERROR(IF(INDEX('Memb Hist (Org)'!$A$1:$BS$29,MATCH('Mthly GM (TR)'!AB$2,'Memb Hist (Org)'!$A$1:$A$29,0),MATCH('Mthly GM (TR)'!$A249,'Memb Hist (Org)'!$A$1:$BS$1,0))&lt;&gt;1,"",'Mthly Returns (TR)'!AB248),"")</f>
        <v/>
      </c>
      <c r="AC249" s="46">
        <f>IFERROR(IF(INDEX('Memb Hist (Org)'!$A$1:$BS$29,MATCH('Mthly GM (TR)'!AC$2,'Memb Hist (Org)'!$A$1:$A$29,0),MATCH('Mthly GM (TR)'!$A249,'Memb Hist (Org)'!$A$1:$BS$1,0))&lt;&gt;1,"",'Mthly Returns (TR)'!AC248),"")</f>
        <v>-4.5267000000000002E-2</v>
      </c>
      <c r="AD249" s="46" t="str">
        <f>IFERROR(IF(INDEX('Memb Hist (Org)'!$A$1:$BS$29,MATCH('Mthly GM (TR)'!AD$2,'Memb Hist (Org)'!$A$1:$A$29,0),MATCH('Mthly GM (TR)'!$A249,'Memb Hist (Org)'!$A$1:$BS$1,0))&lt;&gt;1,"",'Mthly Returns (TR)'!AD248),"")</f>
        <v/>
      </c>
      <c r="AE249" s="46" t="str">
        <f>IFERROR(IF(INDEX('Memb Hist (Org)'!$A$1:$BS$29,MATCH('Mthly GM (TR)'!AE$2,'Memb Hist (Org)'!$A$1:$A$29,0),MATCH('Mthly GM (TR)'!$A249,'Memb Hist (Org)'!$A$1:$BS$1,0))&lt;&gt;1,"",'Mthly Returns (TR)'!AE248),"")</f>
        <v/>
      </c>
      <c r="AF249" s="42">
        <f>IFERROR(IF($C249=7,INDEX('Gross Margin'!$A$32:$BS$60,MATCH('Mthly GM (TR)'!AF$2,'Gross Margin'!$A$32:$A$60,0),MATCH('Mthly GM (TR)'!$A249,'Gross Margin'!$A$32:$BS$32,0)),AF248*(1+D248)),"")</f>
        <v>6.7853651350507568E-2</v>
      </c>
      <c r="AG249" s="42" t="str">
        <f>IFERROR(IF($C249=7,INDEX('Gross Margin'!$A$32:$BS$60,MATCH('Mthly GM (TR)'!AG$2,'Gross Margin'!$A$32:$A$60,0),MATCH('Mthly GM (TR)'!$A249,'Gross Margin'!$A$32:$BS$32,0)),AG248*(1+E248)),"")</f>
        <v/>
      </c>
      <c r="AH249" s="42" t="str">
        <f>IFERROR(IF($C249=7,INDEX('Gross Margin'!$A$32:$BS$60,MATCH('Mthly GM (TR)'!AH$2,'Gross Margin'!$A$32:$A$60,0),MATCH('Mthly GM (TR)'!$A249,'Gross Margin'!$A$32:$BS$32,0)),AH248*(1+F248)),"")</f>
        <v/>
      </c>
      <c r="AI249" s="42">
        <f>IFERROR(IF($C249=7,INDEX('Gross Margin'!$A$32:$BS$60,MATCH('Mthly GM (TR)'!AI$2,'Gross Margin'!$A$32:$A$60,0),MATCH('Mthly GM (TR)'!$A249,'Gross Margin'!$A$32:$BS$32,0)),AI248*(1+G248)),"")</f>
        <v>6.0374708428968589E-2</v>
      </c>
      <c r="AJ249" s="42">
        <f>IFERROR(IF($C249=7,INDEX('Gross Margin'!$A$32:$BS$60,MATCH('Mthly GM (TR)'!AJ$2,'Gross Margin'!$A$32:$A$60,0),MATCH('Mthly GM (TR)'!$A249,'Gross Margin'!$A$32:$BS$32,0)),AJ248*(1+H248)),"")</f>
        <v>6.552842946891678E-2</v>
      </c>
      <c r="AK249" s="42">
        <f>IFERROR(IF($C249=7,INDEX('Gross Margin'!$A$32:$BS$60,MATCH('Mthly GM (TR)'!AK$2,'Gross Margin'!$A$32:$A$60,0),MATCH('Mthly GM (TR)'!$A249,'Gross Margin'!$A$32:$BS$32,0)),AK248*(1+I248)),"")</f>
        <v>3.8326593866651819E-2</v>
      </c>
      <c r="AL249" s="42">
        <f>IFERROR(IF($C249=7,INDEX('Gross Margin'!$A$32:$BS$60,MATCH('Mthly GM (TR)'!AL$2,'Gross Margin'!$A$32:$A$60,0),MATCH('Mthly GM (TR)'!$A249,'Gross Margin'!$A$32:$BS$32,0)),AL248*(1+J248)),"")</f>
        <v>4.378675746085918E-2</v>
      </c>
      <c r="AM249" s="42">
        <f>IFERROR(IF($C249=7,INDEX('Gross Margin'!$A$32:$BS$60,MATCH('Mthly GM (TR)'!AM$2,'Gross Margin'!$A$32:$A$60,0),MATCH('Mthly GM (TR)'!$A249,'Gross Margin'!$A$32:$BS$32,0)),AM248*(1+K248)),"")</f>
        <v>0</v>
      </c>
      <c r="AN249" s="42" t="str">
        <f>IFERROR(IF($C249=7,INDEX('Gross Margin'!$A$32:$BS$60,MATCH('Mthly GM (TR)'!AN$2,'Gross Margin'!$A$32:$A$60,0),MATCH('Mthly GM (TR)'!$A249,'Gross Margin'!$A$32:$BS$32,0)),AN248*(1+L248)),"")</f>
        <v/>
      </c>
      <c r="AO249" s="42" t="str">
        <f>IFERROR(IF($C249=7,INDEX('Gross Margin'!$A$32:$BS$60,MATCH('Mthly GM (TR)'!AO$2,'Gross Margin'!$A$32:$A$60,0),MATCH('Mthly GM (TR)'!$A249,'Gross Margin'!$A$32:$BS$32,0)),AO248*(1+M248)),"")</f>
        <v/>
      </c>
      <c r="AP249" s="42" t="str">
        <f>IFERROR(IF($C249=7,INDEX('Gross Margin'!$A$32:$BS$60,MATCH('Mthly GM (TR)'!AP$2,'Gross Margin'!$A$32:$A$60,0),MATCH('Mthly GM (TR)'!$A249,'Gross Margin'!$A$32:$BS$32,0)),AP248*(1+N248)),"")</f>
        <v/>
      </c>
      <c r="AQ249" s="42">
        <f>IFERROR(IF($C249=7,INDEX('Gross Margin'!$A$32:$BS$60,MATCH('Mthly GM (TR)'!AQ$2,'Gross Margin'!$A$32:$A$60,0),MATCH('Mthly GM (TR)'!$A249,'Gross Margin'!$A$32:$BS$32,0)),AQ248*(1+O248)),"")</f>
        <v>9.9888004653051893E-2</v>
      </c>
      <c r="AR249" s="42" t="str">
        <f>IFERROR(IF($C249=7,INDEX('Gross Margin'!$A$32:$BS$60,MATCH('Mthly GM (TR)'!AR$2,'Gross Margin'!$A$32:$A$60,0),MATCH('Mthly GM (TR)'!$A249,'Gross Margin'!$A$32:$BS$32,0)),AR248*(1+P248)),"")</f>
        <v/>
      </c>
      <c r="AS249" s="42">
        <f>IFERROR(IF($C249=7,INDEX('Gross Margin'!$A$32:$BS$60,MATCH('Mthly GM (TR)'!AS$2,'Gross Margin'!$A$32:$A$60,0),MATCH('Mthly GM (TR)'!$A249,'Gross Margin'!$A$32:$BS$32,0)),AS248*(1+Q248)),"")</f>
        <v>4.1184542342828777E-2</v>
      </c>
      <c r="AT249" s="42" t="str">
        <f>IFERROR(IF($C249=7,INDEX('Gross Margin'!$A$32:$BS$60,MATCH('Mthly GM (TR)'!AT$2,'Gross Margin'!$A$32:$A$60,0),MATCH('Mthly GM (TR)'!$A249,'Gross Margin'!$A$32:$BS$32,0)),AT248*(1+R248)),"")</f>
        <v/>
      </c>
      <c r="AU249" s="42" t="str">
        <f>IFERROR(IF($C249=7,INDEX('Gross Margin'!$A$32:$BS$60,MATCH('Mthly GM (TR)'!AU$2,'Gross Margin'!$A$32:$A$60,0),MATCH('Mthly GM (TR)'!$A249,'Gross Margin'!$A$32:$BS$32,0)),AU248*(1+S248)),"")</f>
        <v/>
      </c>
      <c r="AV249" s="42">
        <f>IFERROR(IF($C249=7,INDEX('Gross Margin'!$A$32:$BS$60,MATCH('Mthly GM (TR)'!AV$2,'Gross Margin'!$A$32:$A$60,0),MATCH('Mthly GM (TR)'!$A249,'Gross Margin'!$A$32:$BS$32,0)),AV248*(1+T248)),"")</f>
        <v>5.7763439459034019E-2</v>
      </c>
      <c r="AW249" s="42">
        <f>IFERROR(IF($C249=7,INDEX('Gross Margin'!$A$32:$BS$60,MATCH('Mthly GM (TR)'!AW$2,'Gross Margin'!$A$32:$A$60,0),MATCH('Mthly GM (TR)'!$A249,'Gross Margin'!$A$32:$BS$32,0)),AW248*(1+U248)),"")</f>
        <v>7.6252798253273829E-2</v>
      </c>
      <c r="AX249" s="42">
        <f>IFERROR(IF($C249=7,INDEX('Gross Margin'!$A$32:$BS$60,MATCH('Mthly GM (TR)'!AX$2,'Gross Margin'!$A$32:$A$60,0),MATCH('Mthly GM (TR)'!$A249,'Gross Margin'!$A$32:$BS$32,0)),AX248*(1+V248)),"")</f>
        <v>6.4429949505727668E-2</v>
      </c>
      <c r="AY249" s="42">
        <f>IFERROR(IF($C249=7,INDEX('Gross Margin'!$A$32:$BS$60,MATCH('Mthly GM (TR)'!AY$2,'Gross Margin'!$A$32:$A$60,0),MATCH('Mthly GM (TR)'!$A249,'Gross Margin'!$A$32:$BS$32,0)),AY248*(1+W248)),"")</f>
        <v>6.5091629589905831E-2</v>
      </c>
      <c r="AZ249" s="42">
        <f>IFERROR(IF($C249=7,INDEX('Gross Margin'!$A$32:$BS$60,MATCH('Mthly GM (TR)'!AZ$2,'Gross Margin'!$A$32:$A$60,0),MATCH('Mthly GM (TR)'!$A249,'Gross Margin'!$A$32:$BS$32,0)),AZ248*(1+X248)),"")</f>
        <v>5.0628856503984847E-2</v>
      </c>
      <c r="BA249" s="42">
        <f>IFERROR(IF($C249=7,INDEX('Gross Margin'!$A$32:$BS$60,MATCH('Mthly GM (TR)'!BA$2,'Gross Margin'!$A$32:$A$60,0),MATCH('Mthly GM (TR)'!$A249,'Gross Margin'!$A$32:$BS$32,0)),BA248*(1+Y248)),"")</f>
        <v>6.4706980117905669E-2</v>
      </c>
      <c r="BB249" s="42" t="str">
        <f>IFERROR(IF($C249=7,INDEX('Gross Margin'!$A$32:$BS$60,MATCH('Mthly GM (TR)'!BB$2,'Gross Margin'!$A$32:$A$60,0),MATCH('Mthly GM (TR)'!$A249,'Gross Margin'!$A$32:$BS$32,0)),BB248*(1+Z248)),"")</f>
        <v/>
      </c>
      <c r="BC249" s="42" t="str">
        <f>IFERROR(IF($C249=7,INDEX('Gross Margin'!$A$32:$BS$60,MATCH('Mthly GM (TR)'!BC$2,'Gross Margin'!$A$32:$A$60,0),MATCH('Mthly GM (TR)'!$A249,'Gross Margin'!$A$32:$BS$32,0)),BC248*(1+AA248)),"")</f>
        <v/>
      </c>
      <c r="BD249" s="42" t="str">
        <f>IFERROR(IF($C249=7,INDEX('Gross Margin'!$A$32:$BS$60,MATCH('Mthly GM (TR)'!BD$2,'Gross Margin'!$A$32:$A$60,0),MATCH('Mthly GM (TR)'!$A249,'Gross Margin'!$A$32:$BS$32,0)),BD248*(1+AB248)),"")</f>
        <v/>
      </c>
      <c r="BE249" s="42">
        <f>IFERROR(IF($C249=7,INDEX('Gross Margin'!$A$32:$BS$60,MATCH('Mthly GM (TR)'!BE$2,'Gross Margin'!$A$32:$A$60,0),MATCH('Mthly GM (TR)'!$A249,'Gross Margin'!$A$32:$BS$32,0)),BE248*(1+AC248)),"")</f>
        <v>7.0799574772778429E-2</v>
      </c>
      <c r="BF249" s="42" t="str">
        <f>IFERROR(IF($C249=7,INDEX('Gross Margin'!$A$32:$BS$60,MATCH('Mthly GM (TR)'!BF$2,'Gross Margin'!$A$32:$A$60,0),MATCH('Mthly GM (TR)'!$A249,'Gross Margin'!$A$32:$BS$32,0)),BF248*(1+AD248)),"")</f>
        <v/>
      </c>
      <c r="BG249" s="42" t="str">
        <f>IFERROR(IF($C249=7,INDEX('Gross Margin'!$A$32:$BS$60,MATCH('Mthly GM (TR)'!BG$2,'Gross Margin'!$A$32:$A$60,0),MATCH('Mthly GM (TR)'!$A249,'Gross Margin'!$A$32:$BS$32,0)),BG248*(1+AE248)),"")</f>
        <v/>
      </c>
      <c r="BH249" s="44">
        <f t="shared" si="178"/>
        <v>7.8297259622649065E-2</v>
      </c>
      <c r="BI249" s="44" t="str">
        <f t="shared" si="179"/>
        <v/>
      </c>
      <c r="BJ249" s="44" t="str">
        <f t="shared" si="180"/>
        <v/>
      </c>
      <c r="BK249" s="44">
        <f t="shared" si="181"/>
        <v>6.9667204732812529E-2</v>
      </c>
      <c r="BL249" s="44">
        <f t="shared" si="182"/>
        <v>7.5614154178511209E-2</v>
      </c>
      <c r="BM249" s="44">
        <f t="shared" si="183"/>
        <v>4.4225582716656837E-2</v>
      </c>
      <c r="BN249" s="44">
        <f t="shared" si="184"/>
        <v>5.052614043181055E-2</v>
      </c>
      <c r="BO249" s="44">
        <f t="shared" si="185"/>
        <v>0</v>
      </c>
      <c r="BP249" s="44" t="str">
        <f t="shared" si="186"/>
        <v/>
      </c>
      <c r="BQ249" s="44" t="str">
        <f t="shared" si="187"/>
        <v/>
      </c>
      <c r="BR249" s="44" t="str">
        <f t="shared" si="188"/>
        <v/>
      </c>
      <c r="BS249" s="44">
        <f t="shared" si="189"/>
        <v>0.11526213958786284</v>
      </c>
      <c r="BT249" s="44" t="str">
        <f t="shared" si="190"/>
        <v/>
      </c>
      <c r="BU249" s="44">
        <f t="shared" si="191"/>
        <v>4.7523408690258007E-2</v>
      </c>
      <c r="BV249" s="44" t="str">
        <f t="shared" si="192"/>
        <v/>
      </c>
      <c r="BW249" s="44" t="str">
        <f t="shared" si="193"/>
        <v/>
      </c>
      <c r="BX249" s="44">
        <f t="shared" si="194"/>
        <v>6.6654025627278582E-2</v>
      </c>
      <c r="BY249" s="44">
        <f t="shared" si="195"/>
        <v>8.7989150516737835E-2</v>
      </c>
      <c r="BZ249" s="44">
        <f t="shared" si="196"/>
        <v>7.4346603071735698E-2</v>
      </c>
      <c r="CA249" s="44">
        <f t="shared" si="197"/>
        <v>7.511012480279794E-2</v>
      </c>
      <c r="CB249" s="44">
        <f t="shared" si="198"/>
        <v>5.84213324293077E-2</v>
      </c>
      <c r="CC249" s="44">
        <f t="shared" si="199"/>
        <v>7.4666272497527914E-2</v>
      </c>
      <c r="CD249" s="44" t="str">
        <f t="shared" si="200"/>
        <v/>
      </c>
      <c r="CE249" s="44" t="str">
        <f t="shared" si="201"/>
        <v/>
      </c>
      <c r="CF249" s="44" t="str">
        <f t="shared" si="202"/>
        <v/>
      </c>
      <c r="CG249" s="44">
        <f t="shared" si="203"/>
        <v>8.1696601094053301E-2</v>
      </c>
      <c r="CH249" s="44" t="str">
        <f t="shared" si="204"/>
        <v/>
      </c>
      <c r="CI249" s="44" t="str">
        <f t="shared" si="205"/>
        <v/>
      </c>
      <c r="CJ249" s="48">
        <f t="shared" si="206"/>
        <v>-1.3295735953781659E-2</v>
      </c>
      <c r="CK249" s="48" t="str">
        <f t="shared" si="207"/>
        <v/>
      </c>
      <c r="CL249" s="48" t="str">
        <f t="shared" si="208"/>
        <v/>
      </c>
      <c r="CM249" s="48">
        <f t="shared" si="209"/>
        <v>-9.3305287298655823E-4</v>
      </c>
      <c r="CN249" s="48">
        <f t="shared" si="210"/>
        <v>-7.2660665316298563E-3</v>
      </c>
      <c r="CO249" s="48">
        <f t="shared" si="211"/>
        <v>-2.390392745835302E-4</v>
      </c>
      <c r="CP249" s="48">
        <f t="shared" si="212"/>
        <v>-7.7335310544929226E-4</v>
      </c>
      <c r="CQ249" s="48">
        <f t="shared" si="213"/>
        <v>0</v>
      </c>
      <c r="CR249" s="48" t="str">
        <f t="shared" si="214"/>
        <v/>
      </c>
      <c r="CS249" s="48" t="str">
        <f t="shared" si="215"/>
        <v/>
      </c>
      <c r="CT249" s="48" t="str">
        <f t="shared" si="216"/>
        <v/>
      </c>
      <c r="CU249" s="48">
        <f t="shared" si="217"/>
        <v>-1.1923868340364412E-3</v>
      </c>
      <c r="CV249" s="48" t="str">
        <f t="shared" si="218"/>
        <v/>
      </c>
      <c r="CW249" s="48">
        <f t="shared" si="219"/>
        <v>-3.400062274744509E-3</v>
      </c>
      <c r="CX249" s="48" t="str">
        <f t="shared" si="220"/>
        <v/>
      </c>
      <c r="CY249" s="48" t="str">
        <f t="shared" si="221"/>
        <v/>
      </c>
      <c r="CZ249" s="48">
        <f t="shared" si="222"/>
        <v>-2.3343372893108623E-2</v>
      </c>
      <c r="DA249" s="48">
        <f t="shared" si="223"/>
        <v>5.9920611501898457E-3</v>
      </c>
      <c r="DB249" s="48">
        <f t="shared" si="224"/>
        <v>-4.9797354737448566E-3</v>
      </c>
      <c r="DC249" s="48">
        <f t="shared" si="225"/>
        <v>-5.7437463537947609E-3</v>
      </c>
      <c r="DD249" s="48">
        <f t="shared" si="226"/>
        <v>-4.4451039205487351E-3</v>
      </c>
      <c r="DE249" s="48">
        <f t="shared" si="227"/>
        <v>-1.7610040368541958E-2</v>
      </c>
      <c r="DF249" s="48" t="str">
        <f t="shared" si="228"/>
        <v/>
      </c>
      <c r="DG249" s="48" t="str">
        <f t="shared" si="229"/>
        <v/>
      </c>
      <c r="DH249" s="48" t="str">
        <f t="shared" si="230"/>
        <v/>
      </c>
      <c r="DI249" s="48">
        <f t="shared" si="231"/>
        <v>-3.6981600417245108E-3</v>
      </c>
      <c r="DJ249" s="48" t="str">
        <f t="shared" si="232"/>
        <v/>
      </c>
      <c r="DK249" s="48" t="str">
        <f t="shared" si="233"/>
        <v/>
      </c>
      <c r="DL249" s="37">
        <f t="shared" si="234"/>
        <v>-8.0927794748485438E-2</v>
      </c>
      <c r="DM249" s="39">
        <f t="shared" si="235"/>
        <v>0.91907220525151456</v>
      </c>
      <c r="DN249" s="39"/>
      <c r="DO249" s="36">
        <f>DL249-'1M RF rate'!C109</f>
        <v>-8.6455048837302817E-2</v>
      </c>
      <c r="DP249" s="39">
        <f t="shared" si="236"/>
        <v>0.91354495116269718</v>
      </c>
      <c r="DQ249" s="39"/>
      <c r="DR249" s="36">
        <f>DL249-'DJUA Monthly (PR)'!C109</f>
        <v>-1.6377278405527274E-2</v>
      </c>
      <c r="DS249" s="39">
        <f t="shared" si="237"/>
        <v>0.98362272159447273</v>
      </c>
      <c r="DT249" s="39"/>
      <c r="DU249" s="100">
        <f>PRODUCT(DM715:DM717)-1</f>
        <v>0.11842827471083028</v>
      </c>
      <c r="DV249" s="100">
        <f>PRODUCT(DM706:DM717)-1</f>
        <v>-0.27533600082810616</v>
      </c>
    </row>
    <row r="250" spans="1:126" x14ac:dyDescent="0.35">
      <c r="A250" s="35">
        <f t="shared" si="177"/>
        <v>1970</v>
      </c>
      <c r="B250" s="35">
        <v>1970</v>
      </c>
      <c r="C250" s="35">
        <v>7</v>
      </c>
      <c r="D250" s="46">
        <f>IFERROR(IF(INDEX('Memb Hist (Org)'!$A$1:$BS$29,MATCH('Mthly GM (TR)'!D$2,'Memb Hist (Org)'!$A$1:$A$29,0),MATCH('Mthly GM (TR)'!$A250,'Memb Hist (Org)'!$A$1:$BS$1,0))&lt;&gt;1,"",'Mthly Returns (TR)'!D249),"")</f>
        <v>0.125</v>
      </c>
      <c r="E250" s="46" t="str">
        <f>IFERROR(IF(INDEX('Memb Hist (Org)'!$A$1:$BS$29,MATCH('Mthly GM (TR)'!E$2,'Memb Hist (Org)'!$A$1:$A$29,0),MATCH('Mthly GM (TR)'!$A250,'Memb Hist (Org)'!$A$1:$BS$1,0))&lt;&gt;1,"",'Mthly Returns (TR)'!E249),"")</f>
        <v/>
      </c>
      <c r="F250" s="46" t="str">
        <f>IFERROR(IF(INDEX('Memb Hist (Org)'!$A$1:$BS$29,MATCH('Mthly GM (TR)'!F$2,'Memb Hist (Org)'!$A$1:$A$29,0),MATCH('Mthly GM (TR)'!$A250,'Memb Hist (Org)'!$A$1:$BS$1,0))&lt;&gt;1,"",'Mthly Returns (TR)'!F249),"")</f>
        <v/>
      </c>
      <c r="G250" s="46">
        <f>IFERROR(IF(INDEX('Memb Hist (Org)'!$A$1:$BS$29,MATCH('Mthly GM (TR)'!G$2,'Memb Hist (Org)'!$A$1:$A$29,0),MATCH('Mthly GM (TR)'!$A250,'Memb Hist (Org)'!$A$1:$BS$1,0))&lt;&gt;1,"",'Mthly Returns (TR)'!G249),"")</f>
        <v>0.128326</v>
      </c>
      <c r="H250" s="46">
        <f>IFERROR(IF(INDEX('Memb Hist (Org)'!$A$1:$BS$29,MATCH('Mthly GM (TR)'!H$2,'Memb Hist (Org)'!$A$1:$A$29,0),MATCH('Mthly GM (TR)'!$A250,'Memb Hist (Org)'!$A$1:$BS$1,0))&lt;&gt;1,"",'Mthly Returns (TR)'!H249),"")</f>
        <v>9.6916000000000002E-2</v>
      </c>
      <c r="I250" s="46">
        <f>IFERROR(IF(INDEX('Memb Hist (Org)'!$A$1:$BS$29,MATCH('Mthly GM (TR)'!I$2,'Memb Hist (Org)'!$A$1:$A$29,0),MATCH('Mthly GM (TR)'!$A250,'Memb Hist (Org)'!$A$1:$BS$1,0))&lt;&gt;1,"",'Mthly Returns (TR)'!I249),"")</f>
        <v>1.6303999999999999E-2</v>
      </c>
      <c r="J250" s="46">
        <f>IFERROR(IF(INDEX('Memb Hist (Org)'!$A$1:$BS$29,MATCH('Mthly GM (TR)'!J$2,'Memb Hist (Org)'!$A$1:$A$29,0),MATCH('Mthly GM (TR)'!$A250,'Memb Hist (Org)'!$A$1:$BS$1,0))&lt;&gt;1,"",'Mthly Returns (TR)'!J249),"")</f>
        <v>0.121865</v>
      </c>
      <c r="K250" s="46">
        <f>IFERROR(IF(INDEX('Memb Hist (Org)'!$A$1:$BS$29,MATCH('Mthly GM (TR)'!K$2,'Memb Hist (Org)'!$A$1:$A$29,0),MATCH('Mthly GM (TR)'!$A250,'Memb Hist (Org)'!$A$1:$BS$1,0))&lt;&gt;1,"",'Mthly Returns (TR)'!K249),"")</f>
        <v>0</v>
      </c>
      <c r="L250" s="46" t="str">
        <f>IFERROR(IF(INDEX('Memb Hist (Org)'!$A$1:$BS$29,MATCH('Mthly GM (TR)'!L$2,'Memb Hist (Org)'!$A$1:$A$29,0),MATCH('Mthly GM (TR)'!$A250,'Memb Hist (Org)'!$A$1:$BS$1,0))&lt;&gt;1,"",'Mthly Returns (TR)'!L249),"")</f>
        <v/>
      </c>
      <c r="M250" s="46" t="str">
        <f>IFERROR(IF(INDEX('Memb Hist (Org)'!$A$1:$BS$29,MATCH('Mthly GM (TR)'!M$2,'Memb Hist (Org)'!$A$1:$A$29,0),MATCH('Mthly GM (TR)'!$A250,'Memb Hist (Org)'!$A$1:$BS$1,0))&lt;&gt;1,"",'Mthly Returns (TR)'!M249),"")</f>
        <v/>
      </c>
      <c r="N250" s="46" t="str">
        <f>IFERROR(IF(INDEX('Memb Hist (Org)'!$A$1:$BS$29,MATCH('Mthly GM (TR)'!N$2,'Memb Hist (Org)'!$A$1:$A$29,0),MATCH('Mthly GM (TR)'!$A250,'Memb Hist (Org)'!$A$1:$BS$1,0))&lt;&gt;1,"",'Mthly Returns (TR)'!N249),"")</f>
        <v/>
      </c>
      <c r="O250" s="46">
        <f>IFERROR(IF(INDEX('Memb Hist (Org)'!$A$1:$BS$29,MATCH('Mthly GM (TR)'!O$2,'Memb Hist (Org)'!$A$1:$A$29,0),MATCH('Mthly GM (TR)'!$A250,'Memb Hist (Org)'!$A$1:$BS$1,0))&lt;&gt;1,"",'Mthly Returns (TR)'!O249),"")</f>
        <v>0.13588900000000001</v>
      </c>
      <c r="P250" s="46" t="str">
        <f>IFERROR(IF(INDEX('Memb Hist (Org)'!$A$1:$BS$29,MATCH('Mthly GM (TR)'!P$2,'Memb Hist (Org)'!$A$1:$A$29,0),MATCH('Mthly GM (TR)'!$A250,'Memb Hist (Org)'!$A$1:$BS$1,0))&lt;&gt;1,"",'Mthly Returns (TR)'!P249),"")</f>
        <v/>
      </c>
      <c r="Q250" s="46">
        <f>IFERROR(IF(INDEX('Memb Hist (Org)'!$A$1:$BS$29,MATCH('Mthly GM (TR)'!Q$2,'Memb Hist (Org)'!$A$1:$A$29,0),MATCH('Mthly GM (TR)'!$A250,'Memb Hist (Org)'!$A$1:$BS$1,0))&lt;&gt;1,"",'Mthly Returns (TR)'!Q249),"")</f>
        <v>2.6786000000000001E-2</v>
      </c>
      <c r="R250" s="46" t="str">
        <f>IFERROR(IF(INDEX('Memb Hist (Org)'!$A$1:$BS$29,MATCH('Mthly GM (TR)'!R$2,'Memb Hist (Org)'!$A$1:$A$29,0),MATCH('Mthly GM (TR)'!$A250,'Memb Hist (Org)'!$A$1:$BS$1,0))&lt;&gt;1,"",'Mthly Returns (TR)'!R249),"")</f>
        <v/>
      </c>
      <c r="S250" s="46" t="str">
        <f>IFERROR(IF(INDEX('Memb Hist (Org)'!$A$1:$BS$29,MATCH('Mthly GM (TR)'!S$2,'Memb Hist (Org)'!$A$1:$A$29,0),MATCH('Mthly GM (TR)'!$A250,'Memb Hist (Org)'!$A$1:$BS$1,0))&lt;&gt;1,"",'Mthly Returns (TR)'!S249),"")</f>
        <v/>
      </c>
      <c r="T250" s="46">
        <f>IFERROR(IF(INDEX('Memb Hist (Org)'!$A$1:$BS$29,MATCH('Mthly GM (TR)'!T$2,'Memb Hist (Org)'!$A$1:$A$29,0),MATCH('Mthly GM (TR)'!$A250,'Memb Hist (Org)'!$A$1:$BS$1,0))&lt;&gt;1,"",'Mthly Returns (TR)'!T249),"")</f>
        <v>0.152174</v>
      </c>
      <c r="U250" s="46">
        <f>IFERROR(IF(INDEX('Memb Hist (Org)'!$A$1:$BS$29,MATCH('Mthly GM (TR)'!U$2,'Memb Hist (Org)'!$A$1:$A$29,0),MATCH('Mthly GM (TR)'!$A250,'Memb Hist (Org)'!$A$1:$BS$1,0))&lt;&gt;1,"",'Mthly Returns (TR)'!U249),"")</f>
        <v>5.0335999999999999E-2</v>
      </c>
      <c r="V250" s="46">
        <f>IFERROR(IF(INDEX('Memb Hist (Org)'!$A$1:$BS$29,MATCH('Mthly GM (TR)'!V$2,'Memb Hist (Org)'!$A$1:$A$29,0),MATCH('Mthly GM (TR)'!$A250,'Memb Hist (Org)'!$A$1:$BS$1,0))&lt;&gt;1,"",'Mthly Returns (TR)'!V249),"")</f>
        <v>0.16666700000000001</v>
      </c>
      <c r="W250" s="46">
        <f>IFERROR(IF(INDEX('Memb Hist (Org)'!$A$1:$BS$29,MATCH('Mthly GM (TR)'!W$2,'Memb Hist (Org)'!$A$1:$A$29,0),MATCH('Mthly GM (TR)'!$A250,'Memb Hist (Org)'!$A$1:$BS$1,0))&lt;&gt;1,"",'Mthly Returns (TR)'!W249),"")</f>
        <v>3.1847E-2</v>
      </c>
      <c r="X250" s="46">
        <f>IFERROR(IF(INDEX('Memb Hist (Org)'!$A$1:$BS$29,MATCH('Mthly GM (TR)'!X$2,'Memb Hist (Org)'!$A$1:$A$29,0),MATCH('Mthly GM (TR)'!$A250,'Memb Hist (Org)'!$A$1:$BS$1,0))&lt;&gt;1,"",'Mthly Returns (TR)'!X249),"")</f>
        <v>4.1175999999999997E-2</v>
      </c>
      <c r="Y250" s="46">
        <f>IFERROR(IF(INDEX('Memb Hist (Org)'!$A$1:$BS$29,MATCH('Mthly GM (TR)'!Y$2,'Memb Hist (Org)'!$A$1:$A$29,0),MATCH('Mthly GM (TR)'!$A250,'Memb Hist (Org)'!$A$1:$BS$1,0))&lt;&gt;1,"",'Mthly Returns (TR)'!Y249),"")</f>
        <v>0.21195700000000001</v>
      </c>
      <c r="Z250" s="46" t="str">
        <f>IFERROR(IF(INDEX('Memb Hist (Org)'!$A$1:$BS$29,MATCH('Mthly GM (TR)'!Z$2,'Memb Hist (Org)'!$A$1:$A$29,0),MATCH('Mthly GM (TR)'!$A250,'Memb Hist (Org)'!$A$1:$BS$1,0))&lt;&gt;1,"",'Mthly Returns (TR)'!Z249),"")</f>
        <v/>
      </c>
      <c r="AA250" s="46" t="str">
        <f>IFERROR(IF(INDEX('Memb Hist (Org)'!$A$1:$BS$29,MATCH('Mthly GM (TR)'!AA$2,'Memb Hist (Org)'!$A$1:$A$29,0),MATCH('Mthly GM (TR)'!$A250,'Memb Hist (Org)'!$A$1:$BS$1,0))&lt;&gt;1,"",'Mthly Returns (TR)'!AA249),"")</f>
        <v/>
      </c>
      <c r="AB250" s="46" t="str">
        <f>IFERROR(IF(INDEX('Memb Hist (Org)'!$A$1:$BS$29,MATCH('Mthly GM (TR)'!AB$2,'Memb Hist (Org)'!$A$1:$A$29,0),MATCH('Mthly GM (TR)'!$A250,'Memb Hist (Org)'!$A$1:$BS$1,0))&lt;&gt;1,"",'Mthly Returns (TR)'!AB249),"")</f>
        <v/>
      </c>
      <c r="AC250" s="46">
        <f>IFERROR(IF(INDEX('Memb Hist (Org)'!$A$1:$BS$29,MATCH('Mthly GM (TR)'!AC$2,'Memb Hist (Org)'!$A$1:$A$29,0),MATCH('Mthly GM (TR)'!$A250,'Memb Hist (Org)'!$A$1:$BS$1,0))&lt;&gt;1,"",'Mthly Returns (TR)'!AC249),"")</f>
        <v>9.1897000000000006E-2</v>
      </c>
      <c r="AD250" s="46" t="str">
        <f>IFERROR(IF(INDEX('Memb Hist (Org)'!$A$1:$BS$29,MATCH('Mthly GM (TR)'!AD$2,'Memb Hist (Org)'!$A$1:$A$29,0),MATCH('Mthly GM (TR)'!$A250,'Memb Hist (Org)'!$A$1:$BS$1,0))&lt;&gt;1,"",'Mthly Returns (TR)'!AD249),"")</f>
        <v/>
      </c>
      <c r="AE250" s="46" t="str">
        <f>IFERROR(IF(INDEX('Memb Hist (Org)'!$A$1:$BS$29,MATCH('Mthly GM (TR)'!AE$2,'Memb Hist (Org)'!$A$1:$A$29,0),MATCH('Mthly GM (TR)'!$A250,'Memb Hist (Org)'!$A$1:$BS$1,0))&lt;&gt;1,"",'Mthly Returns (TR)'!AE249),"")</f>
        <v/>
      </c>
      <c r="AF250" s="42">
        <f>IFERROR(IF($C250=7,INDEX('Gross Margin'!$A$32:$BS$60,MATCH('Mthly GM (TR)'!AF$2,'Gross Margin'!$A$32:$A$60,0),MATCH('Mthly GM (TR)'!$A250,'Gross Margin'!$A$32:$BS$32,0)),AF249*(1+D249)),"")</f>
        <v>8.408073940301633E-2</v>
      </c>
      <c r="AG250" s="42" t="str">
        <f>IFERROR(IF($C250=7,INDEX('Gross Margin'!$A$32:$BS$60,MATCH('Mthly GM (TR)'!AG$2,'Gross Margin'!$A$32:$A$60,0),MATCH('Mthly GM (TR)'!$A250,'Gross Margin'!$A$32:$BS$32,0)),AG249*(1+E249)),"")</f>
        <v/>
      </c>
      <c r="AH250" s="42" t="str">
        <f>IFERROR(IF($C250=7,INDEX('Gross Margin'!$A$32:$BS$60,MATCH('Mthly GM (TR)'!AH$2,'Gross Margin'!$A$32:$A$60,0),MATCH('Mthly GM (TR)'!$A250,'Gross Margin'!$A$32:$BS$32,0)),AH249*(1+F249)),"")</f>
        <v/>
      </c>
      <c r="AI250" s="42">
        <f>IFERROR(IF($C250=7,INDEX('Gross Margin'!$A$32:$BS$60,MATCH('Mthly GM (TR)'!AI$2,'Gross Margin'!$A$32:$A$60,0),MATCH('Mthly GM (TR)'!$A250,'Gross Margin'!$A$32:$BS$32,0)),AI249*(1+G249)),"")</f>
        <v>6.0646786116033032E-2</v>
      </c>
      <c r="AJ250" s="42">
        <f>IFERROR(IF($C250=7,INDEX('Gross Margin'!$A$32:$BS$60,MATCH('Mthly GM (TR)'!AJ$2,'Gross Margin'!$A$32:$A$60,0),MATCH('Mthly GM (TR)'!$A250,'Gross Margin'!$A$32:$BS$32,0)),AJ249*(1+H249)),"")</f>
        <v>8.2832829089426449E-2</v>
      </c>
      <c r="AK250" s="42">
        <f>IFERROR(IF($C250=7,INDEX('Gross Margin'!$A$32:$BS$60,MATCH('Mthly GM (TR)'!AK$2,'Gross Margin'!$A$32:$A$60,0),MATCH('Mthly GM (TR)'!$A250,'Gross Margin'!$A$32:$BS$32,0)),AK249*(1+I249)),"")</f>
        <v>5.2777856189296861E-2</v>
      </c>
      <c r="AL250" s="42">
        <f>IFERROR(IF($C250=7,INDEX('Gross Margin'!$A$32:$BS$60,MATCH('Mthly GM (TR)'!AL$2,'Gross Margin'!$A$32:$A$60,0),MATCH('Mthly GM (TR)'!$A250,'Gross Margin'!$A$32:$BS$32,0)),AL249*(1+J249)),"")</f>
        <v>4.7292679469191114E-2</v>
      </c>
      <c r="AM250" s="42">
        <f>IFERROR(IF($C250=7,INDEX('Gross Margin'!$A$32:$BS$60,MATCH('Mthly GM (TR)'!AM$2,'Gross Margin'!$A$32:$A$60,0),MATCH('Mthly GM (TR)'!$A250,'Gross Margin'!$A$32:$BS$32,0)),AM249*(1+K249)),"")</f>
        <v>0</v>
      </c>
      <c r="AN250" s="42" t="str">
        <f>IFERROR(IF($C250=7,INDEX('Gross Margin'!$A$32:$BS$60,MATCH('Mthly GM (TR)'!AN$2,'Gross Margin'!$A$32:$A$60,0),MATCH('Mthly GM (TR)'!$A250,'Gross Margin'!$A$32:$BS$32,0)),AN249*(1+L249)),"")</f>
        <v/>
      </c>
      <c r="AO250" s="42" t="str">
        <f>IFERROR(IF($C250=7,INDEX('Gross Margin'!$A$32:$BS$60,MATCH('Mthly GM (TR)'!AO$2,'Gross Margin'!$A$32:$A$60,0),MATCH('Mthly GM (TR)'!$A250,'Gross Margin'!$A$32:$BS$32,0)),AO249*(1+M249)),"")</f>
        <v/>
      </c>
      <c r="AP250" s="42" t="str">
        <f>IFERROR(IF($C250=7,INDEX('Gross Margin'!$A$32:$BS$60,MATCH('Mthly GM (TR)'!AP$2,'Gross Margin'!$A$32:$A$60,0),MATCH('Mthly GM (TR)'!$A250,'Gross Margin'!$A$32:$BS$32,0)),AP249*(1+N249)),"")</f>
        <v/>
      </c>
      <c r="AQ250" s="42">
        <f>IFERROR(IF($C250=7,INDEX('Gross Margin'!$A$32:$BS$60,MATCH('Mthly GM (TR)'!AQ$2,'Gross Margin'!$A$32:$A$60,0),MATCH('Mthly GM (TR)'!$A250,'Gross Margin'!$A$32:$BS$32,0)),AQ249*(1+O249)),"")</f>
        <v>0.10256753364373776</v>
      </c>
      <c r="AR250" s="42" t="str">
        <f>IFERROR(IF($C250=7,INDEX('Gross Margin'!$A$32:$BS$60,MATCH('Mthly GM (TR)'!AR$2,'Gross Margin'!$A$32:$A$60,0),MATCH('Mthly GM (TR)'!$A250,'Gross Margin'!$A$32:$BS$32,0)),AR249*(1+P249)),"")</f>
        <v/>
      </c>
      <c r="AS250" s="42">
        <f>IFERROR(IF($C250=7,INDEX('Gross Margin'!$A$32:$BS$60,MATCH('Mthly GM (TR)'!AS$2,'Gross Margin'!$A$32:$A$60,0),MATCH('Mthly GM (TR)'!$A250,'Gross Margin'!$A$32:$BS$32,0)),AS249*(1+Q249)),"")</f>
        <v>5.2646381852052435E-2</v>
      </c>
      <c r="AT250" s="42" t="str">
        <f>IFERROR(IF($C250=7,INDEX('Gross Margin'!$A$32:$BS$60,MATCH('Mthly GM (TR)'!AT$2,'Gross Margin'!$A$32:$A$60,0),MATCH('Mthly GM (TR)'!$A250,'Gross Margin'!$A$32:$BS$32,0)),AT249*(1+R249)),"")</f>
        <v/>
      </c>
      <c r="AU250" s="42" t="str">
        <f>IFERROR(IF($C250=7,INDEX('Gross Margin'!$A$32:$BS$60,MATCH('Mthly GM (TR)'!AU$2,'Gross Margin'!$A$32:$A$60,0),MATCH('Mthly GM (TR)'!$A250,'Gross Margin'!$A$32:$BS$32,0)),AU249*(1+S249)),"")</f>
        <v/>
      </c>
      <c r="AV250" s="42">
        <f>IFERROR(IF($C250=7,INDEX('Gross Margin'!$A$32:$BS$60,MATCH('Mthly GM (TR)'!AV$2,'Gross Margin'!$A$32:$A$60,0),MATCH('Mthly GM (TR)'!$A250,'Gross Margin'!$A$32:$BS$32,0)),AV249*(1+T249)),"")</f>
        <v>7.6877406142879273E-2</v>
      </c>
      <c r="AW250" s="42">
        <f>IFERROR(IF($C250=7,INDEX('Gross Margin'!$A$32:$BS$60,MATCH('Mthly GM (TR)'!AW$2,'Gross Margin'!$A$32:$A$60,0),MATCH('Mthly GM (TR)'!$A250,'Gross Margin'!$A$32:$BS$32,0)),AW249*(1+U249)),"")</f>
        <v>6.7918725276797168E-2</v>
      </c>
      <c r="AX250" s="42">
        <f>IFERROR(IF($C250=7,INDEX('Gross Margin'!$A$32:$BS$60,MATCH('Mthly GM (TR)'!AX$2,'Gross Margin'!$A$32:$A$60,0),MATCH('Mthly GM (TR)'!$A250,'Gross Margin'!$A$32:$BS$32,0)),AX249*(1+V249)),"")</f>
        <v>7.0061771645561544E-2</v>
      </c>
      <c r="AY250" s="42">
        <f>IFERROR(IF($C250=7,INDEX('Gross Margin'!$A$32:$BS$60,MATCH('Mthly GM (TR)'!AY$2,'Gross Margin'!$A$32:$A$60,0),MATCH('Mthly GM (TR)'!$A250,'Gross Margin'!$A$32:$BS$32,0)),AY249*(1+W249)),"")</f>
        <v>7.381086464263574E-2</v>
      </c>
      <c r="AZ250" s="42">
        <f>IFERROR(IF($C250=7,INDEX('Gross Margin'!$A$32:$BS$60,MATCH('Mthly GM (TR)'!AZ$2,'Gross Margin'!$A$32:$A$60,0),MATCH('Mthly GM (TR)'!$A250,'Gross Margin'!$A$32:$BS$32,0)),AZ249*(1+X249)),"")</f>
        <v>6.3622327952912464E-2</v>
      </c>
      <c r="BA250" s="42">
        <f>IFERROR(IF($C250=7,INDEX('Gross Margin'!$A$32:$BS$60,MATCH('Mthly GM (TR)'!BA$2,'Gross Margin'!$A$32:$A$60,0),MATCH('Mthly GM (TR)'!$A250,'Gross Margin'!$A$32:$BS$32,0)),BA249*(1+Y249)),"")</f>
        <v>8.7334351240886426E-2</v>
      </c>
      <c r="BB250" s="42" t="str">
        <f>IFERROR(IF($C250=7,INDEX('Gross Margin'!$A$32:$BS$60,MATCH('Mthly GM (TR)'!BB$2,'Gross Margin'!$A$32:$A$60,0),MATCH('Mthly GM (TR)'!$A250,'Gross Margin'!$A$32:$BS$32,0)),BB249*(1+Z249)),"")</f>
        <v/>
      </c>
      <c r="BC250" s="42" t="str">
        <f>IFERROR(IF($C250=7,INDEX('Gross Margin'!$A$32:$BS$60,MATCH('Mthly GM (TR)'!BC$2,'Gross Margin'!$A$32:$A$60,0),MATCH('Mthly GM (TR)'!$A250,'Gross Margin'!$A$32:$BS$32,0)),BC249*(1+AA249)),"")</f>
        <v/>
      </c>
      <c r="BD250" s="42" t="str">
        <f>IFERROR(IF($C250=7,INDEX('Gross Margin'!$A$32:$BS$60,MATCH('Mthly GM (TR)'!BD$2,'Gross Margin'!$A$32:$A$60,0),MATCH('Mthly GM (TR)'!$A250,'Gross Margin'!$A$32:$BS$32,0)),BD249*(1+AB249)),"")</f>
        <v/>
      </c>
      <c r="BE250" s="42">
        <f>IFERROR(IF($C250=7,INDEX('Gross Margin'!$A$32:$BS$60,MATCH('Mthly GM (TR)'!BE$2,'Gross Margin'!$A$32:$A$60,0),MATCH('Mthly GM (TR)'!$A250,'Gross Margin'!$A$32:$BS$32,0)),BE249*(1+AC249)),"")</f>
        <v>7.752974733557319E-2</v>
      </c>
      <c r="BF250" s="42" t="str">
        <f>IFERROR(IF($C250=7,INDEX('Gross Margin'!$A$32:$BS$60,MATCH('Mthly GM (TR)'!BF$2,'Gross Margin'!$A$32:$A$60,0),MATCH('Mthly GM (TR)'!$A250,'Gross Margin'!$A$32:$BS$32,0)),BF249*(1+AD249)),"")</f>
        <v/>
      </c>
      <c r="BG250" s="42" t="str">
        <f>IFERROR(IF($C250=7,INDEX('Gross Margin'!$A$32:$BS$60,MATCH('Mthly GM (TR)'!BG$2,'Gross Margin'!$A$32:$A$60,0),MATCH('Mthly GM (TR)'!$A250,'Gross Margin'!$A$32:$BS$32,0)),BG249*(1+AE249)),"")</f>
        <v/>
      </c>
      <c r="BH250" s="44">
        <f t="shared" si="178"/>
        <v>8.4080739403016344E-2</v>
      </c>
      <c r="BI250" s="44" t="str">
        <f t="shared" si="179"/>
        <v/>
      </c>
      <c r="BJ250" s="44" t="str">
        <f t="shared" si="180"/>
        <v/>
      </c>
      <c r="BK250" s="44">
        <f t="shared" si="181"/>
        <v>6.0646786116033038E-2</v>
      </c>
      <c r="BL250" s="44">
        <f t="shared" si="182"/>
        <v>8.2832829089426463E-2</v>
      </c>
      <c r="BM250" s="44">
        <f t="shared" si="183"/>
        <v>5.2777856189296868E-2</v>
      </c>
      <c r="BN250" s="44">
        <f t="shared" si="184"/>
        <v>4.7292679469191121E-2</v>
      </c>
      <c r="BO250" s="44">
        <f t="shared" si="185"/>
        <v>0</v>
      </c>
      <c r="BP250" s="44" t="str">
        <f t="shared" si="186"/>
        <v/>
      </c>
      <c r="BQ250" s="44" t="str">
        <f t="shared" si="187"/>
        <v/>
      </c>
      <c r="BR250" s="44" t="str">
        <f t="shared" si="188"/>
        <v/>
      </c>
      <c r="BS250" s="44">
        <f t="shared" si="189"/>
        <v>0.10256753364373777</v>
      </c>
      <c r="BT250" s="44" t="str">
        <f t="shared" si="190"/>
        <v/>
      </c>
      <c r="BU250" s="44">
        <f t="shared" si="191"/>
        <v>5.2646381852052442E-2</v>
      </c>
      <c r="BV250" s="44" t="str">
        <f t="shared" si="192"/>
        <v/>
      </c>
      <c r="BW250" s="44" t="str">
        <f t="shared" si="193"/>
        <v/>
      </c>
      <c r="BX250" s="44">
        <f t="shared" si="194"/>
        <v>7.6877406142879287E-2</v>
      </c>
      <c r="BY250" s="44">
        <f t="shared" si="195"/>
        <v>6.7918725276797182E-2</v>
      </c>
      <c r="BZ250" s="44">
        <f t="shared" si="196"/>
        <v>7.0061771645561557E-2</v>
      </c>
      <c r="CA250" s="44">
        <f t="shared" si="197"/>
        <v>7.3810864642635754E-2</v>
      </c>
      <c r="CB250" s="44">
        <f t="shared" si="198"/>
        <v>6.3622327952912477E-2</v>
      </c>
      <c r="CC250" s="44">
        <f t="shared" si="199"/>
        <v>8.733435124088644E-2</v>
      </c>
      <c r="CD250" s="44" t="str">
        <f t="shared" si="200"/>
        <v/>
      </c>
      <c r="CE250" s="44" t="str">
        <f t="shared" si="201"/>
        <v/>
      </c>
      <c r="CF250" s="44" t="str">
        <f t="shared" si="202"/>
        <v/>
      </c>
      <c r="CG250" s="44">
        <f t="shared" si="203"/>
        <v>7.7529747335573204E-2</v>
      </c>
      <c r="CH250" s="44" t="str">
        <f t="shared" si="204"/>
        <v/>
      </c>
      <c r="CI250" s="44" t="str">
        <f t="shared" si="205"/>
        <v/>
      </c>
      <c r="CJ250" s="48">
        <f t="shared" si="206"/>
        <v>1.0510092425377043E-2</v>
      </c>
      <c r="CK250" s="48" t="str">
        <f t="shared" si="207"/>
        <v/>
      </c>
      <c r="CL250" s="48" t="str">
        <f t="shared" si="208"/>
        <v/>
      </c>
      <c r="CM250" s="48">
        <f t="shared" si="209"/>
        <v>7.7825594751260553E-3</v>
      </c>
      <c r="CN250" s="48">
        <f t="shared" si="210"/>
        <v>8.0278264640308555E-3</v>
      </c>
      <c r="CO250" s="48">
        <f t="shared" si="211"/>
        <v>8.6049016731029604E-4</v>
      </c>
      <c r="CP250" s="48">
        <f t="shared" si="212"/>
        <v>5.7633223835129761E-3</v>
      </c>
      <c r="CQ250" s="48">
        <f t="shared" si="213"/>
        <v>0</v>
      </c>
      <c r="CR250" s="48" t="str">
        <f t="shared" si="214"/>
        <v/>
      </c>
      <c r="CS250" s="48" t="str">
        <f t="shared" si="215"/>
        <v/>
      </c>
      <c r="CT250" s="48" t="str">
        <f t="shared" si="216"/>
        <v/>
      </c>
      <c r="CU250" s="48">
        <f t="shared" si="217"/>
        <v>1.3937799579313884E-2</v>
      </c>
      <c r="CV250" s="48" t="str">
        <f t="shared" si="218"/>
        <v/>
      </c>
      <c r="CW250" s="48">
        <f t="shared" si="219"/>
        <v>1.4101859842890767E-3</v>
      </c>
      <c r="CX250" s="48" t="str">
        <f t="shared" si="220"/>
        <v/>
      </c>
      <c r="CY250" s="48" t="str">
        <f t="shared" si="221"/>
        <v/>
      </c>
      <c r="CZ250" s="48">
        <f t="shared" si="222"/>
        <v>1.1698742402386513E-2</v>
      </c>
      <c r="DA250" s="48">
        <f t="shared" si="223"/>
        <v>3.4187569555328627E-3</v>
      </c>
      <c r="DB250" s="48">
        <f t="shared" si="224"/>
        <v>1.167698529485081E-2</v>
      </c>
      <c r="DC250" s="48">
        <f t="shared" si="225"/>
        <v>2.3506546062740208E-3</v>
      </c>
      <c r="DD250" s="48">
        <f t="shared" si="226"/>
        <v>2.6197129757891242E-3</v>
      </c>
      <c r="DE250" s="48">
        <f t="shared" si="227"/>
        <v>1.8511127085964568E-2</v>
      </c>
      <c r="DF250" s="48" t="str">
        <f t="shared" si="228"/>
        <v/>
      </c>
      <c r="DG250" s="48" t="str">
        <f t="shared" si="229"/>
        <v/>
      </c>
      <c r="DH250" s="48" t="str">
        <f t="shared" si="230"/>
        <v/>
      </c>
      <c r="DI250" s="48">
        <f t="shared" si="231"/>
        <v>7.1247511908971708E-3</v>
      </c>
      <c r="DJ250" s="48" t="str">
        <f t="shared" si="232"/>
        <v/>
      </c>
      <c r="DK250" s="48" t="str">
        <f t="shared" si="233"/>
        <v/>
      </c>
      <c r="DL250" s="37">
        <f t="shared" si="234"/>
        <v>0.10569300699065526</v>
      </c>
      <c r="DM250" s="39">
        <f t="shared" si="235"/>
        <v>1.1056930069906552</v>
      </c>
      <c r="DN250" s="39"/>
      <c r="DO250" s="36">
        <f>DL250-'1M RF rate'!C110</f>
        <v>0.10029266350754279</v>
      </c>
      <c r="DP250" s="39">
        <f t="shared" si="236"/>
        <v>1.1002926635075427</v>
      </c>
      <c r="DQ250" s="39"/>
      <c r="DR250" s="36">
        <f>DL250-'DJUA Monthly (PR)'!C110</f>
        <v>2.2472131714766752E-2</v>
      </c>
      <c r="DS250" s="39">
        <f t="shared" si="237"/>
        <v>1.0224721317147667</v>
      </c>
      <c r="DT250" s="39"/>
      <c r="DU250" s="100">
        <f>PRODUCT(DM716:DM718)-1</f>
        <v>0.14932568505933719</v>
      </c>
      <c r="DV250" s="100">
        <f>PRODUCT(DM707:DM718)-1</f>
        <v>-0.18741167230818534</v>
      </c>
    </row>
    <row r="251" spans="1:126" x14ac:dyDescent="0.35">
      <c r="A251" s="35">
        <f t="shared" si="177"/>
        <v>1970</v>
      </c>
      <c r="B251" s="35">
        <v>1970</v>
      </c>
      <c r="C251" s="35">
        <v>8</v>
      </c>
      <c r="D251" s="46">
        <f>IFERROR(IF(INDEX('Memb Hist (Org)'!$A$1:$BS$29,MATCH('Mthly GM (TR)'!D$2,'Memb Hist (Org)'!$A$1:$A$29,0),MATCH('Mthly GM (TR)'!$A251,'Memb Hist (Org)'!$A$1:$BS$1,0))&lt;&gt;1,"",'Mthly Returns (TR)'!D250),"")</f>
        <v>6.2019999999999999E-2</v>
      </c>
      <c r="E251" s="46" t="str">
        <f>IFERROR(IF(INDEX('Memb Hist (Org)'!$A$1:$BS$29,MATCH('Mthly GM (TR)'!E$2,'Memb Hist (Org)'!$A$1:$A$29,0),MATCH('Mthly GM (TR)'!$A251,'Memb Hist (Org)'!$A$1:$BS$1,0))&lt;&gt;1,"",'Mthly Returns (TR)'!E250),"")</f>
        <v/>
      </c>
      <c r="F251" s="46" t="str">
        <f>IFERROR(IF(INDEX('Memb Hist (Org)'!$A$1:$BS$29,MATCH('Mthly GM (TR)'!F$2,'Memb Hist (Org)'!$A$1:$A$29,0),MATCH('Mthly GM (TR)'!$A251,'Memb Hist (Org)'!$A$1:$BS$1,0))&lt;&gt;1,"",'Mthly Returns (TR)'!F250),"")</f>
        <v/>
      </c>
      <c r="G251" s="46">
        <f>IFERROR(IF(INDEX('Memb Hist (Org)'!$A$1:$BS$29,MATCH('Mthly GM (TR)'!G$2,'Memb Hist (Org)'!$A$1:$A$29,0),MATCH('Mthly GM (TR)'!$A251,'Memb Hist (Org)'!$A$1:$BS$1,0))&lt;&gt;1,"",'Mthly Returns (TR)'!G250),"")</f>
        <v>7.3171E-2</v>
      </c>
      <c r="H251" s="46">
        <f>IFERROR(IF(INDEX('Memb Hist (Org)'!$A$1:$BS$29,MATCH('Mthly GM (TR)'!H$2,'Memb Hist (Org)'!$A$1:$A$29,0),MATCH('Mthly GM (TR)'!$A251,'Memb Hist (Org)'!$A$1:$BS$1,0))&lt;&gt;1,"",'Mthly Returns (TR)'!H250),"")</f>
        <v>7.6304999999999998E-2</v>
      </c>
      <c r="I251" s="46">
        <f>IFERROR(IF(INDEX('Memb Hist (Org)'!$A$1:$BS$29,MATCH('Mthly GM (TR)'!I$2,'Memb Hist (Org)'!$A$1:$A$29,0),MATCH('Mthly GM (TR)'!$A251,'Memb Hist (Org)'!$A$1:$BS$1,0))&lt;&gt;1,"",'Mthly Returns (TR)'!I250),"")</f>
        <v>8.5559999999999994E-3</v>
      </c>
      <c r="J251" s="46">
        <f>IFERROR(IF(INDEX('Memb Hist (Org)'!$A$1:$BS$29,MATCH('Mthly GM (TR)'!J$2,'Memb Hist (Org)'!$A$1:$A$29,0),MATCH('Mthly GM (TR)'!$A251,'Memb Hist (Org)'!$A$1:$BS$1,0))&lt;&gt;1,"",'Mthly Returns (TR)'!J250),"")</f>
        <v>9.8591999999999999E-2</v>
      </c>
      <c r="K251" s="46">
        <f>IFERROR(IF(INDEX('Memb Hist (Org)'!$A$1:$BS$29,MATCH('Mthly GM (TR)'!K$2,'Memb Hist (Org)'!$A$1:$A$29,0),MATCH('Mthly GM (TR)'!$A251,'Memb Hist (Org)'!$A$1:$BS$1,0))&lt;&gt;1,"",'Mthly Returns (TR)'!K250),"")</f>
        <v>2.1277000000000001E-2</v>
      </c>
      <c r="L251" s="46" t="str">
        <f>IFERROR(IF(INDEX('Memb Hist (Org)'!$A$1:$BS$29,MATCH('Mthly GM (TR)'!L$2,'Memb Hist (Org)'!$A$1:$A$29,0),MATCH('Mthly GM (TR)'!$A251,'Memb Hist (Org)'!$A$1:$BS$1,0))&lt;&gt;1,"",'Mthly Returns (TR)'!L250),"")</f>
        <v/>
      </c>
      <c r="M251" s="46" t="str">
        <f>IFERROR(IF(INDEX('Memb Hist (Org)'!$A$1:$BS$29,MATCH('Mthly GM (TR)'!M$2,'Memb Hist (Org)'!$A$1:$A$29,0),MATCH('Mthly GM (TR)'!$A251,'Memb Hist (Org)'!$A$1:$BS$1,0))&lt;&gt;1,"",'Mthly Returns (TR)'!M250),"")</f>
        <v/>
      </c>
      <c r="N251" s="46" t="str">
        <f>IFERROR(IF(INDEX('Memb Hist (Org)'!$A$1:$BS$29,MATCH('Mthly GM (TR)'!N$2,'Memb Hist (Org)'!$A$1:$A$29,0),MATCH('Mthly GM (TR)'!$A251,'Memb Hist (Org)'!$A$1:$BS$1,0))&lt;&gt;1,"",'Mthly Returns (TR)'!N250),"")</f>
        <v/>
      </c>
      <c r="O251" s="46">
        <f>IFERROR(IF(INDEX('Memb Hist (Org)'!$A$1:$BS$29,MATCH('Mthly GM (TR)'!O$2,'Memb Hist (Org)'!$A$1:$A$29,0),MATCH('Mthly GM (TR)'!$A251,'Memb Hist (Org)'!$A$1:$BS$1,0))&lt;&gt;1,"",'Mthly Returns (TR)'!O250),"")</f>
        <v>2.5767000000000002E-2</v>
      </c>
      <c r="P251" s="46" t="str">
        <f>IFERROR(IF(INDEX('Memb Hist (Org)'!$A$1:$BS$29,MATCH('Mthly GM (TR)'!P$2,'Memb Hist (Org)'!$A$1:$A$29,0),MATCH('Mthly GM (TR)'!$A251,'Memb Hist (Org)'!$A$1:$BS$1,0))&lt;&gt;1,"",'Mthly Returns (TR)'!P250),"")</f>
        <v/>
      </c>
      <c r="Q251" s="46">
        <f>IFERROR(IF(INDEX('Memb Hist (Org)'!$A$1:$BS$29,MATCH('Mthly GM (TR)'!Q$2,'Memb Hist (Org)'!$A$1:$A$29,0),MATCH('Mthly GM (TR)'!$A251,'Memb Hist (Org)'!$A$1:$BS$1,0))&lt;&gt;1,"",'Mthly Returns (TR)'!Q250),"")</f>
        <v>5.5652E-2</v>
      </c>
      <c r="R251" s="46" t="str">
        <f>IFERROR(IF(INDEX('Memb Hist (Org)'!$A$1:$BS$29,MATCH('Mthly GM (TR)'!R$2,'Memb Hist (Org)'!$A$1:$A$29,0),MATCH('Mthly GM (TR)'!$A251,'Memb Hist (Org)'!$A$1:$BS$1,0))&lt;&gt;1,"",'Mthly Returns (TR)'!R250),"")</f>
        <v/>
      </c>
      <c r="S251" s="46" t="str">
        <f>IFERROR(IF(INDEX('Memb Hist (Org)'!$A$1:$BS$29,MATCH('Mthly GM (TR)'!S$2,'Memb Hist (Org)'!$A$1:$A$29,0),MATCH('Mthly GM (TR)'!$A251,'Memb Hist (Org)'!$A$1:$BS$1,0))&lt;&gt;1,"",'Mthly Returns (TR)'!S250),"")</f>
        <v/>
      </c>
      <c r="T251" s="46">
        <f>IFERROR(IF(INDEX('Memb Hist (Org)'!$A$1:$BS$29,MATCH('Mthly GM (TR)'!T$2,'Memb Hist (Org)'!$A$1:$A$29,0),MATCH('Mthly GM (TR)'!$A251,'Memb Hist (Org)'!$A$1:$BS$1,0))&lt;&gt;1,"",'Mthly Returns (TR)'!T250),"")</f>
        <v>7.5471999999999997E-2</v>
      </c>
      <c r="U251" s="46">
        <f>IFERROR(IF(INDEX('Memb Hist (Org)'!$A$1:$BS$29,MATCH('Mthly GM (TR)'!U$2,'Memb Hist (Org)'!$A$1:$A$29,0),MATCH('Mthly GM (TR)'!$A251,'Memb Hist (Org)'!$A$1:$BS$1,0))&lt;&gt;1,"",'Mthly Returns (TR)'!U250),"")</f>
        <v>0.107348</v>
      </c>
      <c r="V251" s="46">
        <f>IFERROR(IF(INDEX('Memb Hist (Org)'!$A$1:$BS$29,MATCH('Mthly GM (TR)'!V$2,'Memb Hist (Org)'!$A$1:$A$29,0),MATCH('Mthly GM (TR)'!$A251,'Memb Hist (Org)'!$A$1:$BS$1,0))&lt;&gt;1,"",'Mthly Returns (TR)'!V250),"")</f>
        <v>7.6923000000000005E-2</v>
      </c>
      <c r="W251" s="46">
        <f>IFERROR(IF(INDEX('Memb Hist (Org)'!$A$1:$BS$29,MATCH('Mthly GM (TR)'!W$2,'Memb Hist (Org)'!$A$1:$A$29,0),MATCH('Mthly GM (TR)'!$A251,'Memb Hist (Org)'!$A$1:$BS$1,0))&lt;&gt;1,"",'Mthly Returns (TR)'!W250),"")</f>
        <v>6.5185999999999994E-2</v>
      </c>
      <c r="X251" s="46">
        <f>IFERROR(IF(INDEX('Memb Hist (Org)'!$A$1:$BS$29,MATCH('Mthly GM (TR)'!X$2,'Memb Hist (Org)'!$A$1:$A$29,0),MATCH('Mthly GM (TR)'!$A251,'Memb Hist (Org)'!$A$1:$BS$1,0))&lt;&gt;1,"",'Mthly Returns (TR)'!X250),"")</f>
        <v>0.116158</v>
      </c>
      <c r="Y251" s="46">
        <f>IFERROR(IF(INDEX('Memb Hist (Org)'!$A$1:$BS$29,MATCH('Mthly GM (TR)'!Y$2,'Memb Hist (Org)'!$A$1:$A$29,0),MATCH('Mthly GM (TR)'!$A251,'Memb Hist (Org)'!$A$1:$BS$1,0))&lt;&gt;1,"",'Mthly Returns (TR)'!Y250),"")</f>
        <v>-1.3453E-2</v>
      </c>
      <c r="Z251" s="46" t="str">
        <f>IFERROR(IF(INDEX('Memb Hist (Org)'!$A$1:$BS$29,MATCH('Mthly GM (TR)'!Z$2,'Memb Hist (Org)'!$A$1:$A$29,0),MATCH('Mthly GM (TR)'!$A251,'Memb Hist (Org)'!$A$1:$BS$1,0))&lt;&gt;1,"",'Mthly Returns (TR)'!Z250),"")</f>
        <v/>
      </c>
      <c r="AA251" s="46" t="str">
        <f>IFERROR(IF(INDEX('Memb Hist (Org)'!$A$1:$BS$29,MATCH('Mthly GM (TR)'!AA$2,'Memb Hist (Org)'!$A$1:$A$29,0),MATCH('Mthly GM (TR)'!$A251,'Memb Hist (Org)'!$A$1:$BS$1,0))&lt;&gt;1,"",'Mthly Returns (TR)'!AA250),"")</f>
        <v/>
      </c>
      <c r="AB251" s="46" t="str">
        <f>IFERROR(IF(INDEX('Memb Hist (Org)'!$A$1:$BS$29,MATCH('Mthly GM (TR)'!AB$2,'Memb Hist (Org)'!$A$1:$A$29,0),MATCH('Mthly GM (TR)'!$A251,'Memb Hist (Org)'!$A$1:$BS$1,0))&lt;&gt;1,"",'Mthly Returns (TR)'!AB250),"")</f>
        <v/>
      </c>
      <c r="AC251" s="46">
        <f>IFERROR(IF(INDEX('Memb Hist (Org)'!$A$1:$BS$29,MATCH('Mthly GM (TR)'!AC$2,'Memb Hist (Org)'!$A$1:$A$29,0),MATCH('Mthly GM (TR)'!$A251,'Memb Hist (Org)'!$A$1:$BS$1,0))&lt;&gt;1,"",'Mthly Returns (TR)'!AC250),"")</f>
        <v>5.6224999999999997E-2</v>
      </c>
      <c r="AD251" s="46" t="str">
        <f>IFERROR(IF(INDEX('Memb Hist (Org)'!$A$1:$BS$29,MATCH('Mthly GM (TR)'!AD$2,'Memb Hist (Org)'!$A$1:$A$29,0),MATCH('Mthly GM (TR)'!$A251,'Memb Hist (Org)'!$A$1:$BS$1,0))&lt;&gt;1,"",'Mthly Returns (TR)'!AD250),"")</f>
        <v/>
      </c>
      <c r="AE251" s="46" t="str">
        <f>IFERROR(IF(INDEX('Memb Hist (Org)'!$A$1:$BS$29,MATCH('Mthly GM (TR)'!AE$2,'Memb Hist (Org)'!$A$1:$A$29,0),MATCH('Mthly GM (TR)'!$A251,'Memb Hist (Org)'!$A$1:$BS$1,0))&lt;&gt;1,"",'Mthly Returns (TR)'!AE250),"")</f>
        <v/>
      </c>
      <c r="AF251" s="42">
        <f>IFERROR(IF($C251=7,INDEX('Gross Margin'!$A$32:$BS$60,MATCH('Mthly GM (TR)'!AF$2,'Gross Margin'!$A$32:$A$60,0),MATCH('Mthly GM (TR)'!$A251,'Gross Margin'!$A$32:$BS$32,0)),AF250*(1+D250)),"")</f>
        <v>9.4590831828393368E-2</v>
      </c>
      <c r="AG251" s="42" t="str">
        <f>IFERROR(IF($C251=7,INDEX('Gross Margin'!$A$32:$BS$60,MATCH('Mthly GM (TR)'!AG$2,'Gross Margin'!$A$32:$A$60,0),MATCH('Mthly GM (TR)'!$A251,'Gross Margin'!$A$32:$BS$32,0)),AG250*(1+E250)),"")</f>
        <v/>
      </c>
      <c r="AH251" s="42" t="str">
        <f>IFERROR(IF($C251=7,INDEX('Gross Margin'!$A$32:$BS$60,MATCH('Mthly GM (TR)'!AH$2,'Gross Margin'!$A$32:$A$60,0),MATCH('Mthly GM (TR)'!$A251,'Gross Margin'!$A$32:$BS$32,0)),AH250*(1+F250)),"")</f>
        <v/>
      </c>
      <c r="AI251" s="42">
        <f>IFERROR(IF($C251=7,INDEX('Gross Margin'!$A$32:$BS$60,MATCH('Mthly GM (TR)'!AI$2,'Gross Margin'!$A$32:$A$60,0),MATCH('Mthly GM (TR)'!$A251,'Gross Margin'!$A$32:$BS$32,0)),AI250*(1+G250)),"")</f>
        <v>6.8429345591159083E-2</v>
      </c>
      <c r="AJ251" s="42">
        <f>IFERROR(IF($C251=7,INDEX('Gross Margin'!$A$32:$BS$60,MATCH('Mthly GM (TR)'!AJ$2,'Gross Margin'!$A$32:$A$60,0),MATCH('Mthly GM (TR)'!$A251,'Gross Margin'!$A$32:$BS$32,0)),AJ250*(1+H250)),"")</f>
        <v>9.0860655553457306E-2</v>
      </c>
      <c r="AK251" s="42">
        <f>IFERROR(IF($C251=7,INDEX('Gross Margin'!$A$32:$BS$60,MATCH('Mthly GM (TR)'!AK$2,'Gross Margin'!$A$32:$A$60,0),MATCH('Mthly GM (TR)'!$A251,'Gross Margin'!$A$32:$BS$32,0)),AK250*(1+I250)),"")</f>
        <v>5.3638346356607164E-2</v>
      </c>
      <c r="AL251" s="42">
        <f>IFERROR(IF($C251=7,INDEX('Gross Margin'!$A$32:$BS$60,MATCH('Mthly GM (TR)'!AL$2,'Gross Margin'!$A$32:$A$60,0),MATCH('Mthly GM (TR)'!$A251,'Gross Margin'!$A$32:$BS$32,0)),AL250*(1+J250)),"")</f>
        <v>5.3056001852704093E-2</v>
      </c>
      <c r="AM251" s="42">
        <f>IFERROR(IF($C251=7,INDEX('Gross Margin'!$A$32:$BS$60,MATCH('Mthly GM (TR)'!AM$2,'Gross Margin'!$A$32:$A$60,0),MATCH('Mthly GM (TR)'!$A251,'Gross Margin'!$A$32:$BS$32,0)),AM250*(1+K250)),"")</f>
        <v>0</v>
      </c>
      <c r="AN251" s="42" t="str">
        <f>IFERROR(IF($C251=7,INDEX('Gross Margin'!$A$32:$BS$60,MATCH('Mthly GM (TR)'!AN$2,'Gross Margin'!$A$32:$A$60,0),MATCH('Mthly GM (TR)'!$A251,'Gross Margin'!$A$32:$BS$32,0)),AN250*(1+L250)),"")</f>
        <v/>
      </c>
      <c r="AO251" s="42" t="str">
        <f>IFERROR(IF($C251=7,INDEX('Gross Margin'!$A$32:$BS$60,MATCH('Mthly GM (TR)'!AO$2,'Gross Margin'!$A$32:$A$60,0),MATCH('Mthly GM (TR)'!$A251,'Gross Margin'!$A$32:$BS$32,0)),AO250*(1+M250)),"")</f>
        <v/>
      </c>
      <c r="AP251" s="42" t="str">
        <f>IFERROR(IF($C251=7,INDEX('Gross Margin'!$A$32:$BS$60,MATCH('Mthly GM (TR)'!AP$2,'Gross Margin'!$A$32:$A$60,0),MATCH('Mthly GM (TR)'!$A251,'Gross Margin'!$A$32:$BS$32,0)),AP250*(1+N250)),"")</f>
        <v/>
      </c>
      <c r="AQ251" s="42">
        <f>IFERROR(IF($C251=7,INDEX('Gross Margin'!$A$32:$BS$60,MATCH('Mthly GM (TR)'!AQ$2,'Gross Margin'!$A$32:$A$60,0),MATCH('Mthly GM (TR)'!$A251,'Gross Margin'!$A$32:$BS$32,0)),AQ250*(1+O250)),"")</f>
        <v>0.11650533322305164</v>
      </c>
      <c r="AR251" s="42" t="str">
        <f>IFERROR(IF($C251=7,INDEX('Gross Margin'!$A$32:$BS$60,MATCH('Mthly GM (TR)'!AR$2,'Gross Margin'!$A$32:$A$60,0),MATCH('Mthly GM (TR)'!$A251,'Gross Margin'!$A$32:$BS$32,0)),AR250*(1+P250)),"")</f>
        <v/>
      </c>
      <c r="AS251" s="42">
        <f>IFERROR(IF($C251=7,INDEX('Gross Margin'!$A$32:$BS$60,MATCH('Mthly GM (TR)'!AS$2,'Gross Margin'!$A$32:$A$60,0),MATCH('Mthly GM (TR)'!$A251,'Gross Margin'!$A$32:$BS$32,0)),AS250*(1+Q250)),"")</f>
        <v>5.405656783634151E-2</v>
      </c>
      <c r="AT251" s="42" t="str">
        <f>IFERROR(IF($C251=7,INDEX('Gross Margin'!$A$32:$BS$60,MATCH('Mthly GM (TR)'!AT$2,'Gross Margin'!$A$32:$A$60,0),MATCH('Mthly GM (TR)'!$A251,'Gross Margin'!$A$32:$BS$32,0)),AT250*(1+R250)),"")</f>
        <v/>
      </c>
      <c r="AU251" s="42" t="str">
        <f>IFERROR(IF($C251=7,INDEX('Gross Margin'!$A$32:$BS$60,MATCH('Mthly GM (TR)'!AU$2,'Gross Margin'!$A$32:$A$60,0),MATCH('Mthly GM (TR)'!$A251,'Gross Margin'!$A$32:$BS$32,0)),AU250*(1+S250)),"")</f>
        <v/>
      </c>
      <c r="AV251" s="42">
        <f>IFERROR(IF($C251=7,INDEX('Gross Margin'!$A$32:$BS$60,MATCH('Mthly GM (TR)'!AV$2,'Gross Margin'!$A$32:$A$60,0),MATCH('Mthly GM (TR)'!$A251,'Gross Margin'!$A$32:$BS$32,0)),AV250*(1+T250)),"")</f>
        <v>8.8576148545265784E-2</v>
      </c>
      <c r="AW251" s="42">
        <f>IFERROR(IF($C251=7,INDEX('Gross Margin'!$A$32:$BS$60,MATCH('Mthly GM (TR)'!AW$2,'Gross Margin'!$A$32:$A$60,0),MATCH('Mthly GM (TR)'!$A251,'Gross Margin'!$A$32:$BS$32,0)),AW250*(1+U250)),"")</f>
        <v>7.1337482232330024E-2</v>
      </c>
      <c r="AX251" s="42">
        <f>IFERROR(IF($C251=7,INDEX('Gross Margin'!$A$32:$BS$60,MATCH('Mthly GM (TR)'!AX$2,'Gross Margin'!$A$32:$A$60,0),MATCH('Mthly GM (TR)'!$A251,'Gross Margin'!$A$32:$BS$32,0)),AX250*(1+V250)),"")</f>
        <v>8.1738756940412341E-2</v>
      </c>
      <c r="AY251" s="42">
        <f>IFERROR(IF($C251=7,INDEX('Gross Margin'!$A$32:$BS$60,MATCH('Mthly GM (TR)'!AY$2,'Gross Margin'!$A$32:$A$60,0),MATCH('Mthly GM (TR)'!$A251,'Gross Margin'!$A$32:$BS$32,0)),AY250*(1+W250)),"")</f>
        <v>7.6161519248909751E-2</v>
      </c>
      <c r="AZ251" s="42">
        <f>IFERROR(IF($C251=7,INDEX('Gross Margin'!$A$32:$BS$60,MATCH('Mthly GM (TR)'!AZ$2,'Gross Margin'!$A$32:$A$60,0),MATCH('Mthly GM (TR)'!$A251,'Gross Margin'!$A$32:$BS$32,0)),AZ250*(1+X250)),"")</f>
        <v>6.624204092870159E-2</v>
      </c>
      <c r="BA251" s="42">
        <f>IFERROR(IF($C251=7,INDEX('Gross Margin'!$A$32:$BS$60,MATCH('Mthly GM (TR)'!BA$2,'Gross Margin'!$A$32:$A$60,0),MATCH('Mthly GM (TR)'!$A251,'Gross Margin'!$A$32:$BS$32,0)),BA250*(1+Y250)),"")</f>
        <v>0.10584547832685098</v>
      </c>
      <c r="BB251" s="42" t="str">
        <f>IFERROR(IF($C251=7,INDEX('Gross Margin'!$A$32:$BS$60,MATCH('Mthly GM (TR)'!BB$2,'Gross Margin'!$A$32:$A$60,0),MATCH('Mthly GM (TR)'!$A251,'Gross Margin'!$A$32:$BS$32,0)),BB250*(1+Z250)),"")</f>
        <v/>
      </c>
      <c r="BC251" s="42" t="str">
        <f>IFERROR(IF($C251=7,INDEX('Gross Margin'!$A$32:$BS$60,MATCH('Mthly GM (TR)'!BC$2,'Gross Margin'!$A$32:$A$60,0),MATCH('Mthly GM (TR)'!$A251,'Gross Margin'!$A$32:$BS$32,0)),BC250*(1+AA250)),"")</f>
        <v/>
      </c>
      <c r="BD251" s="42" t="str">
        <f>IFERROR(IF($C251=7,INDEX('Gross Margin'!$A$32:$BS$60,MATCH('Mthly GM (TR)'!BD$2,'Gross Margin'!$A$32:$A$60,0),MATCH('Mthly GM (TR)'!$A251,'Gross Margin'!$A$32:$BS$32,0)),BD250*(1+AB250)),"")</f>
        <v/>
      </c>
      <c r="BE251" s="42">
        <f>IFERROR(IF($C251=7,INDEX('Gross Margin'!$A$32:$BS$60,MATCH('Mthly GM (TR)'!BE$2,'Gross Margin'!$A$32:$A$60,0),MATCH('Mthly GM (TR)'!$A251,'Gross Margin'!$A$32:$BS$32,0)),BE250*(1+AC250)),"")</f>
        <v>8.4654498526470348E-2</v>
      </c>
      <c r="BF251" s="42" t="str">
        <f>IFERROR(IF($C251=7,INDEX('Gross Margin'!$A$32:$BS$60,MATCH('Mthly GM (TR)'!BF$2,'Gross Margin'!$A$32:$A$60,0),MATCH('Mthly GM (TR)'!$A251,'Gross Margin'!$A$32:$BS$32,0)),BF250*(1+AD250)),"")</f>
        <v/>
      </c>
      <c r="BG251" s="42" t="str">
        <f>IFERROR(IF($C251=7,INDEX('Gross Margin'!$A$32:$BS$60,MATCH('Mthly GM (TR)'!BG$2,'Gross Margin'!$A$32:$A$60,0),MATCH('Mthly GM (TR)'!$A251,'Gross Margin'!$A$32:$BS$32,0)),BG250*(1+AE250)),"")</f>
        <v/>
      </c>
      <c r="BH251" s="44">
        <f t="shared" si="178"/>
        <v>8.5548910258408481E-2</v>
      </c>
      <c r="BI251" s="44" t="str">
        <f t="shared" si="179"/>
        <v/>
      </c>
      <c r="BJ251" s="44" t="str">
        <f t="shared" si="180"/>
        <v/>
      </c>
      <c r="BK251" s="44">
        <f t="shared" si="181"/>
        <v>6.1888196053081691E-2</v>
      </c>
      <c r="BL251" s="44">
        <f t="shared" si="182"/>
        <v>8.2175300900881279E-2</v>
      </c>
      <c r="BM251" s="44">
        <f t="shared" si="183"/>
        <v>4.8511065926512185E-2</v>
      </c>
      <c r="BN251" s="44">
        <f t="shared" si="184"/>
        <v>4.798438763495997E-2</v>
      </c>
      <c r="BO251" s="44">
        <f t="shared" si="185"/>
        <v>0</v>
      </c>
      <c r="BP251" s="44" t="str">
        <f t="shared" si="186"/>
        <v/>
      </c>
      <c r="BQ251" s="44" t="str">
        <f t="shared" si="187"/>
        <v/>
      </c>
      <c r="BR251" s="44" t="str">
        <f t="shared" si="188"/>
        <v/>
      </c>
      <c r="BS251" s="44">
        <f t="shared" si="189"/>
        <v>0.10536860818188779</v>
      </c>
      <c r="BT251" s="44" t="str">
        <f t="shared" si="190"/>
        <v/>
      </c>
      <c r="BU251" s="44">
        <f t="shared" si="191"/>
        <v>4.8889309685937431E-2</v>
      </c>
      <c r="BV251" s="44" t="str">
        <f t="shared" si="192"/>
        <v/>
      </c>
      <c r="BW251" s="44" t="str">
        <f t="shared" si="193"/>
        <v/>
      </c>
      <c r="BX251" s="44">
        <f t="shared" si="194"/>
        <v>8.0109169530104843E-2</v>
      </c>
      <c r="BY251" s="44">
        <f t="shared" si="195"/>
        <v>6.4518344406001071E-2</v>
      </c>
      <c r="BZ251" s="44">
        <f t="shared" si="196"/>
        <v>7.3925363029001392E-2</v>
      </c>
      <c r="CA251" s="44">
        <f t="shared" si="197"/>
        <v>6.8881252542418808E-2</v>
      </c>
      <c r="CB251" s="44">
        <f t="shared" si="198"/>
        <v>5.9909975472298024E-2</v>
      </c>
      <c r="CC251" s="44">
        <f t="shared" si="199"/>
        <v>9.5727727007091007E-2</v>
      </c>
      <c r="CD251" s="44" t="str">
        <f t="shared" si="200"/>
        <v/>
      </c>
      <c r="CE251" s="44" t="str">
        <f t="shared" si="201"/>
        <v/>
      </c>
      <c r="CF251" s="44" t="str">
        <f t="shared" si="202"/>
        <v/>
      </c>
      <c r="CG251" s="44">
        <f t="shared" si="203"/>
        <v>7.6562389371416031E-2</v>
      </c>
      <c r="CH251" s="44" t="str">
        <f t="shared" si="204"/>
        <v/>
      </c>
      <c r="CI251" s="44" t="str">
        <f t="shared" si="205"/>
        <v/>
      </c>
      <c r="CJ251" s="48">
        <f t="shared" si="206"/>
        <v>5.3057434142264942E-3</v>
      </c>
      <c r="CK251" s="48" t="str">
        <f t="shared" si="207"/>
        <v/>
      </c>
      <c r="CL251" s="48" t="str">
        <f t="shared" si="208"/>
        <v/>
      </c>
      <c r="CM251" s="48">
        <f t="shared" si="209"/>
        <v>4.5284211934000403E-3</v>
      </c>
      <c r="CN251" s="48">
        <f t="shared" si="210"/>
        <v>6.270386335241746E-3</v>
      </c>
      <c r="CO251" s="48">
        <f t="shared" si="211"/>
        <v>4.1506068006723823E-4</v>
      </c>
      <c r="CP251" s="48">
        <f t="shared" si="212"/>
        <v>4.7308767457059737E-3</v>
      </c>
      <c r="CQ251" s="48">
        <f t="shared" si="213"/>
        <v>0</v>
      </c>
      <c r="CR251" s="48" t="str">
        <f t="shared" si="214"/>
        <v/>
      </c>
      <c r="CS251" s="48" t="str">
        <f t="shared" si="215"/>
        <v/>
      </c>
      <c r="CT251" s="48" t="str">
        <f t="shared" si="216"/>
        <v/>
      </c>
      <c r="CU251" s="48">
        <f t="shared" si="217"/>
        <v>2.7150329270227026E-3</v>
      </c>
      <c r="CV251" s="48" t="str">
        <f t="shared" si="218"/>
        <v/>
      </c>
      <c r="CW251" s="48">
        <f t="shared" si="219"/>
        <v>2.7207878626417897E-3</v>
      </c>
      <c r="CX251" s="48" t="str">
        <f t="shared" si="220"/>
        <v/>
      </c>
      <c r="CY251" s="48" t="str">
        <f t="shared" si="221"/>
        <v/>
      </c>
      <c r="CZ251" s="48">
        <f t="shared" si="222"/>
        <v>6.0459992427760725E-3</v>
      </c>
      <c r="DA251" s="48">
        <f t="shared" si="223"/>
        <v>6.9259152352954033E-3</v>
      </c>
      <c r="DB251" s="48">
        <f t="shared" si="224"/>
        <v>5.6865607002798742E-3</v>
      </c>
      <c r="DC251" s="48">
        <f t="shared" si="225"/>
        <v>4.490093328230112E-3</v>
      </c>
      <c r="DD251" s="48">
        <f t="shared" si="226"/>
        <v>6.9590229309111941E-3</v>
      </c>
      <c r="DE251" s="48">
        <f t="shared" si="227"/>
        <v>-1.2878251114263953E-3</v>
      </c>
      <c r="DF251" s="48" t="str">
        <f t="shared" si="228"/>
        <v/>
      </c>
      <c r="DG251" s="48" t="str">
        <f t="shared" si="229"/>
        <v/>
      </c>
      <c r="DH251" s="48" t="str">
        <f t="shared" si="230"/>
        <v/>
      </c>
      <c r="DI251" s="48">
        <f t="shared" si="231"/>
        <v>4.3047203424078665E-3</v>
      </c>
      <c r="DJ251" s="48" t="str">
        <f t="shared" si="232"/>
        <v/>
      </c>
      <c r="DK251" s="48" t="str">
        <f t="shared" si="233"/>
        <v/>
      </c>
      <c r="DL251" s="37">
        <f t="shared" si="234"/>
        <v>5.981079582678011E-2</v>
      </c>
      <c r="DM251" s="39">
        <f t="shared" si="235"/>
        <v>1.0598107958267802</v>
      </c>
      <c r="DN251" s="39"/>
      <c r="DO251" s="36">
        <f>DL251-'1M RF rate'!C111</f>
        <v>5.4588439502645851E-2</v>
      </c>
      <c r="DP251" s="39">
        <f t="shared" si="236"/>
        <v>1.0545884395026459</v>
      </c>
      <c r="DQ251" s="39"/>
      <c r="DR251" s="36">
        <f>DL251-'DJUA Monthly (PR)'!C111</f>
        <v>9.3269846333343051E-3</v>
      </c>
      <c r="DS251" s="39">
        <f t="shared" si="237"/>
        <v>1.0093269846333344</v>
      </c>
      <c r="DT251" s="39"/>
      <c r="DU251" s="100">
        <f>PRODUCT(DM717:DM719)-1</f>
        <v>0.12789050220064824</v>
      </c>
      <c r="DV251" s="100">
        <f>PRODUCT(DM708:DM719)-1</f>
        <v>-0.16614768694224158</v>
      </c>
    </row>
    <row r="252" spans="1:126" x14ac:dyDescent="0.35">
      <c r="A252" s="35">
        <f t="shared" si="177"/>
        <v>1970</v>
      </c>
      <c r="B252" s="35">
        <v>1970</v>
      </c>
      <c r="C252" s="35">
        <v>9</v>
      </c>
      <c r="D252" s="46">
        <f>IFERROR(IF(INDEX('Memb Hist (Org)'!$A$1:$BS$29,MATCH('Mthly GM (TR)'!D$2,'Memb Hist (Org)'!$A$1:$A$29,0),MATCH('Mthly GM (TR)'!$A252,'Memb Hist (Org)'!$A$1:$BS$1,0))&lt;&gt;1,"",'Mthly Returns (TR)'!D251),"")</f>
        <v>-4.8308999999999998E-2</v>
      </c>
      <c r="E252" s="46" t="str">
        <f>IFERROR(IF(INDEX('Memb Hist (Org)'!$A$1:$BS$29,MATCH('Mthly GM (TR)'!E$2,'Memb Hist (Org)'!$A$1:$A$29,0),MATCH('Mthly GM (TR)'!$A252,'Memb Hist (Org)'!$A$1:$BS$1,0))&lt;&gt;1,"",'Mthly Returns (TR)'!E251),"")</f>
        <v/>
      </c>
      <c r="F252" s="46" t="str">
        <f>IFERROR(IF(INDEX('Memb Hist (Org)'!$A$1:$BS$29,MATCH('Mthly GM (TR)'!F$2,'Memb Hist (Org)'!$A$1:$A$29,0),MATCH('Mthly GM (TR)'!$A252,'Memb Hist (Org)'!$A$1:$BS$1,0))&lt;&gt;1,"",'Mthly Returns (TR)'!F251),"")</f>
        <v/>
      </c>
      <c r="G252" s="46">
        <f>IFERROR(IF(INDEX('Memb Hist (Org)'!$A$1:$BS$29,MATCH('Mthly GM (TR)'!G$2,'Memb Hist (Org)'!$A$1:$A$29,0),MATCH('Mthly GM (TR)'!$A252,'Memb Hist (Org)'!$A$1:$BS$1,0))&lt;&gt;1,"",'Mthly Returns (TR)'!G251),"")</f>
        <v>3.7880000000000001E-3</v>
      </c>
      <c r="H252" s="46">
        <f>IFERROR(IF(INDEX('Memb Hist (Org)'!$A$1:$BS$29,MATCH('Mthly GM (TR)'!H$2,'Memb Hist (Org)'!$A$1:$A$29,0),MATCH('Mthly GM (TR)'!$A252,'Memb Hist (Org)'!$A$1:$BS$1,0))&lt;&gt;1,"",'Mthly Returns (TR)'!H251),"")</f>
        <v>-2.4627E-2</v>
      </c>
      <c r="I252" s="46">
        <f>IFERROR(IF(INDEX('Memb Hist (Org)'!$A$1:$BS$29,MATCH('Mthly GM (TR)'!I$2,'Memb Hist (Org)'!$A$1:$A$29,0),MATCH('Mthly GM (TR)'!$A252,'Memb Hist (Org)'!$A$1:$BS$1,0))&lt;&gt;1,"",'Mthly Returns (TR)'!I251),"")</f>
        <v>0</v>
      </c>
      <c r="J252" s="46">
        <f>IFERROR(IF(INDEX('Memb Hist (Org)'!$A$1:$BS$29,MATCH('Mthly GM (TR)'!J$2,'Memb Hist (Org)'!$A$1:$A$29,0),MATCH('Mthly GM (TR)'!$A252,'Memb Hist (Org)'!$A$1:$BS$1,0))&lt;&gt;1,"",'Mthly Returns (TR)'!J251),"")</f>
        <v>-2.5641000000000001E-2</v>
      </c>
      <c r="K252" s="46">
        <f>IFERROR(IF(INDEX('Memb Hist (Org)'!$A$1:$BS$29,MATCH('Mthly GM (TR)'!K$2,'Memb Hist (Org)'!$A$1:$A$29,0),MATCH('Mthly GM (TR)'!$A252,'Memb Hist (Org)'!$A$1:$BS$1,0))&lt;&gt;1,"",'Mthly Returns (TR)'!K251),"")</f>
        <v>8.0556000000000003E-2</v>
      </c>
      <c r="L252" s="46" t="str">
        <f>IFERROR(IF(INDEX('Memb Hist (Org)'!$A$1:$BS$29,MATCH('Mthly GM (TR)'!L$2,'Memb Hist (Org)'!$A$1:$A$29,0),MATCH('Mthly GM (TR)'!$A252,'Memb Hist (Org)'!$A$1:$BS$1,0))&lt;&gt;1,"",'Mthly Returns (TR)'!L251),"")</f>
        <v/>
      </c>
      <c r="M252" s="46" t="str">
        <f>IFERROR(IF(INDEX('Memb Hist (Org)'!$A$1:$BS$29,MATCH('Mthly GM (TR)'!M$2,'Memb Hist (Org)'!$A$1:$A$29,0),MATCH('Mthly GM (TR)'!$A252,'Memb Hist (Org)'!$A$1:$BS$1,0))&lt;&gt;1,"",'Mthly Returns (TR)'!M251),"")</f>
        <v/>
      </c>
      <c r="N252" s="46" t="str">
        <f>IFERROR(IF(INDEX('Memb Hist (Org)'!$A$1:$BS$29,MATCH('Mthly GM (TR)'!N$2,'Memb Hist (Org)'!$A$1:$A$29,0),MATCH('Mthly GM (TR)'!$A252,'Memb Hist (Org)'!$A$1:$BS$1,0))&lt;&gt;1,"",'Mthly Returns (TR)'!N251),"")</f>
        <v/>
      </c>
      <c r="O252" s="46">
        <f>IFERROR(IF(INDEX('Memb Hist (Org)'!$A$1:$BS$29,MATCH('Mthly GM (TR)'!O$2,'Memb Hist (Org)'!$A$1:$A$29,0),MATCH('Mthly GM (TR)'!$A252,'Memb Hist (Org)'!$A$1:$BS$1,0))&lt;&gt;1,"",'Mthly Returns (TR)'!O251),"")</f>
        <v>-1.506E-2</v>
      </c>
      <c r="P252" s="46" t="str">
        <f>IFERROR(IF(INDEX('Memb Hist (Org)'!$A$1:$BS$29,MATCH('Mthly GM (TR)'!P$2,'Memb Hist (Org)'!$A$1:$A$29,0),MATCH('Mthly GM (TR)'!$A252,'Memb Hist (Org)'!$A$1:$BS$1,0))&lt;&gt;1,"",'Mthly Returns (TR)'!P251),"")</f>
        <v/>
      </c>
      <c r="Q252" s="46">
        <f>IFERROR(IF(INDEX('Memb Hist (Org)'!$A$1:$BS$29,MATCH('Mthly GM (TR)'!Q$2,'Memb Hist (Org)'!$A$1:$A$29,0),MATCH('Mthly GM (TR)'!$A252,'Memb Hist (Org)'!$A$1:$BS$1,0))&lt;&gt;1,"",'Mthly Returns (TR)'!Q251),"")</f>
        <v>8.6960000000000006E-3</v>
      </c>
      <c r="R252" s="46" t="str">
        <f>IFERROR(IF(INDEX('Memb Hist (Org)'!$A$1:$BS$29,MATCH('Mthly GM (TR)'!R$2,'Memb Hist (Org)'!$A$1:$A$29,0),MATCH('Mthly GM (TR)'!$A252,'Memb Hist (Org)'!$A$1:$BS$1,0))&lt;&gt;1,"",'Mthly Returns (TR)'!R251),"")</f>
        <v/>
      </c>
      <c r="S252" s="46" t="str">
        <f>IFERROR(IF(INDEX('Memb Hist (Org)'!$A$1:$BS$29,MATCH('Mthly GM (TR)'!S$2,'Memb Hist (Org)'!$A$1:$A$29,0),MATCH('Mthly GM (TR)'!$A252,'Memb Hist (Org)'!$A$1:$BS$1,0))&lt;&gt;1,"",'Mthly Returns (TR)'!S251),"")</f>
        <v/>
      </c>
      <c r="T252" s="46">
        <f>IFERROR(IF(INDEX('Memb Hist (Org)'!$A$1:$BS$29,MATCH('Mthly GM (TR)'!T$2,'Memb Hist (Org)'!$A$1:$A$29,0),MATCH('Mthly GM (TR)'!$A252,'Memb Hist (Org)'!$A$1:$BS$1,0))&lt;&gt;1,"",'Mthly Returns (TR)'!T251),"")</f>
        <v>2.6315999999999999E-2</v>
      </c>
      <c r="U252" s="46">
        <f>IFERROR(IF(INDEX('Memb Hist (Org)'!$A$1:$BS$29,MATCH('Mthly GM (TR)'!U$2,'Memb Hist (Org)'!$A$1:$A$29,0),MATCH('Mthly GM (TR)'!$A252,'Memb Hist (Org)'!$A$1:$BS$1,0))&lt;&gt;1,"",'Mthly Returns (TR)'!U251),"")</f>
        <v>-6.1224000000000001E-2</v>
      </c>
      <c r="V252" s="46">
        <f>IFERROR(IF(INDEX('Memb Hist (Org)'!$A$1:$BS$29,MATCH('Mthly GM (TR)'!V$2,'Memb Hist (Org)'!$A$1:$A$29,0),MATCH('Mthly GM (TR)'!$A252,'Memb Hist (Org)'!$A$1:$BS$1,0))&lt;&gt;1,"",'Mthly Returns (TR)'!V251),"")</f>
        <v>-2.8570000000000002E-3</v>
      </c>
      <c r="W252" s="46">
        <f>IFERROR(IF(INDEX('Memb Hist (Org)'!$A$1:$BS$29,MATCH('Mthly GM (TR)'!W$2,'Memb Hist (Org)'!$A$1:$A$29,0),MATCH('Mthly GM (TR)'!$A252,'Memb Hist (Org)'!$A$1:$BS$1,0))&lt;&gt;1,"",'Mthly Returns (TR)'!W251),"")</f>
        <v>-1.2194999999999999E-2</v>
      </c>
      <c r="X252" s="46">
        <f>IFERROR(IF(INDEX('Memb Hist (Org)'!$A$1:$BS$29,MATCH('Mthly GM (TR)'!X$2,'Memb Hist (Org)'!$A$1:$A$29,0),MATCH('Mthly GM (TR)'!$A252,'Memb Hist (Org)'!$A$1:$BS$1,0))&lt;&gt;1,"",'Mthly Returns (TR)'!X251),"")</f>
        <v>-5.2810000000000001E-3</v>
      </c>
      <c r="Y252" s="46">
        <f>IFERROR(IF(INDEX('Memb Hist (Org)'!$A$1:$BS$29,MATCH('Mthly GM (TR)'!Y$2,'Memb Hist (Org)'!$A$1:$A$29,0),MATCH('Mthly GM (TR)'!$A252,'Memb Hist (Org)'!$A$1:$BS$1,0))&lt;&gt;1,"",'Mthly Returns (TR)'!Y251),"")</f>
        <v>-6.3635999999999998E-2</v>
      </c>
      <c r="Z252" s="46" t="str">
        <f>IFERROR(IF(INDEX('Memb Hist (Org)'!$A$1:$BS$29,MATCH('Mthly GM (TR)'!Z$2,'Memb Hist (Org)'!$A$1:$A$29,0),MATCH('Mthly GM (TR)'!$A252,'Memb Hist (Org)'!$A$1:$BS$1,0))&lt;&gt;1,"",'Mthly Returns (TR)'!Z251),"")</f>
        <v/>
      </c>
      <c r="AA252" s="46" t="str">
        <f>IFERROR(IF(INDEX('Memb Hist (Org)'!$A$1:$BS$29,MATCH('Mthly GM (TR)'!AA$2,'Memb Hist (Org)'!$A$1:$A$29,0),MATCH('Mthly GM (TR)'!$A252,'Memb Hist (Org)'!$A$1:$BS$1,0))&lt;&gt;1,"",'Mthly Returns (TR)'!AA251),"")</f>
        <v/>
      </c>
      <c r="AB252" s="46" t="str">
        <f>IFERROR(IF(INDEX('Memb Hist (Org)'!$A$1:$BS$29,MATCH('Mthly GM (TR)'!AB$2,'Memb Hist (Org)'!$A$1:$A$29,0),MATCH('Mthly GM (TR)'!$A252,'Memb Hist (Org)'!$A$1:$BS$1,0))&lt;&gt;1,"",'Mthly Returns (TR)'!AB251),"")</f>
        <v/>
      </c>
      <c r="AC252" s="46">
        <f>IFERROR(IF(INDEX('Memb Hist (Org)'!$A$1:$BS$29,MATCH('Mthly GM (TR)'!AC$2,'Memb Hist (Org)'!$A$1:$A$29,0),MATCH('Mthly GM (TR)'!$A252,'Memb Hist (Org)'!$A$1:$BS$1,0))&lt;&gt;1,"",'Mthly Returns (TR)'!AC251),"")</f>
        <v>3.0418000000000001E-2</v>
      </c>
      <c r="AD252" s="46" t="str">
        <f>IFERROR(IF(INDEX('Memb Hist (Org)'!$A$1:$BS$29,MATCH('Mthly GM (TR)'!AD$2,'Memb Hist (Org)'!$A$1:$A$29,0),MATCH('Mthly GM (TR)'!$A252,'Memb Hist (Org)'!$A$1:$BS$1,0))&lt;&gt;1,"",'Mthly Returns (TR)'!AD251),"")</f>
        <v/>
      </c>
      <c r="AE252" s="46" t="str">
        <f>IFERROR(IF(INDEX('Memb Hist (Org)'!$A$1:$BS$29,MATCH('Mthly GM (TR)'!AE$2,'Memb Hist (Org)'!$A$1:$A$29,0),MATCH('Mthly GM (TR)'!$A252,'Memb Hist (Org)'!$A$1:$BS$1,0))&lt;&gt;1,"",'Mthly Returns (TR)'!AE251),"")</f>
        <v/>
      </c>
      <c r="AF252" s="42">
        <f>IFERROR(IF($C252=7,INDEX('Gross Margin'!$A$32:$BS$60,MATCH('Mthly GM (TR)'!AF$2,'Gross Margin'!$A$32:$A$60,0),MATCH('Mthly GM (TR)'!$A252,'Gross Margin'!$A$32:$BS$32,0)),AF251*(1+D251)),"")</f>
        <v>0.10045735521839032</v>
      </c>
      <c r="AG252" s="42" t="str">
        <f>IFERROR(IF($C252=7,INDEX('Gross Margin'!$A$32:$BS$60,MATCH('Mthly GM (TR)'!AG$2,'Gross Margin'!$A$32:$A$60,0),MATCH('Mthly GM (TR)'!$A252,'Gross Margin'!$A$32:$BS$32,0)),AG251*(1+E251)),"")</f>
        <v/>
      </c>
      <c r="AH252" s="42" t="str">
        <f>IFERROR(IF($C252=7,INDEX('Gross Margin'!$A$32:$BS$60,MATCH('Mthly GM (TR)'!AH$2,'Gross Margin'!$A$32:$A$60,0),MATCH('Mthly GM (TR)'!$A252,'Gross Margin'!$A$32:$BS$32,0)),AH251*(1+F251)),"")</f>
        <v/>
      </c>
      <c r="AI252" s="42">
        <f>IFERROR(IF($C252=7,INDEX('Gross Margin'!$A$32:$BS$60,MATCH('Mthly GM (TR)'!AI$2,'Gross Margin'!$A$32:$A$60,0),MATCH('Mthly GM (TR)'!$A252,'Gross Margin'!$A$32:$BS$32,0)),AI251*(1+G251)),"")</f>
        <v>7.3436389237409791E-2</v>
      </c>
      <c r="AJ252" s="42">
        <f>IFERROR(IF($C252=7,INDEX('Gross Margin'!$A$32:$BS$60,MATCH('Mthly GM (TR)'!AJ$2,'Gross Margin'!$A$32:$A$60,0),MATCH('Mthly GM (TR)'!$A252,'Gross Margin'!$A$32:$BS$32,0)),AJ251*(1+H251)),"")</f>
        <v>9.7793777875463866E-2</v>
      </c>
      <c r="AK252" s="42">
        <f>IFERROR(IF($C252=7,INDEX('Gross Margin'!$A$32:$BS$60,MATCH('Mthly GM (TR)'!AK$2,'Gross Margin'!$A$32:$A$60,0),MATCH('Mthly GM (TR)'!$A252,'Gross Margin'!$A$32:$BS$32,0)),AK251*(1+I251)),"")</f>
        <v>5.4097276048034298E-2</v>
      </c>
      <c r="AL252" s="42">
        <f>IFERROR(IF($C252=7,INDEX('Gross Margin'!$A$32:$BS$60,MATCH('Mthly GM (TR)'!AL$2,'Gross Margin'!$A$32:$A$60,0),MATCH('Mthly GM (TR)'!$A252,'Gross Margin'!$A$32:$BS$32,0)),AL251*(1+J251)),"")</f>
        <v>5.8286899187365897E-2</v>
      </c>
      <c r="AM252" s="42">
        <f>IFERROR(IF($C252=7,INDEX('Gross Margin'!$A$32:$BS$60,MATCH('Mthly GM (TR)'!AM$2,'Gross Margin'!$A$32:$A$60,0),MATCH('Mthly GM (TR)'!$A252,'Gross Margin'!$A$32:$BS$32,0)),AM251*(1+K251)),"")</f>
        <v>0</v>
      </c>
      <c r="AN252" s="42" t="str">
        <f>IFERROR(IF($C252=7,INDEX('Gross Margin'!$A$32:$BS$60,MATCH('Mthly GM (TR)'!AN$2,'Gross Margin'!$A$32:$A$60,0),MATCH('Mthly GM (TR)'!$A252,'Gross Margin'!$A$32:$BS$32,0)),AN251*(1+L251)),"")</f>
        <v/>
      </c>
      <c r="AO252" s="42" t="str">
        <f>IFERROR(IF($C252=7,INDEX('Gross Margin'!$A$32:$BS$60,MATCH('Mthly GM (TR)'!AO$2,'Gross Margin'!$A$32:$A$60,0),MATCH('Mthly GM (TR)'!$A252,'Gross Margin'!$A$32:$BS$32,0)),AO251*(1+M251)),"")</f>
        <v/>
      </c>
      <c r="AP252" s="42" t="str">
        <f>IFERROR(IF($C252=7,INDEX('Gross Margin'!$A$32:$BS$60,MATCH('Mthly GM (TR)'!AP$2,'Gross Margin'!$A$32:$A$60,0),MATCH('Mthly GM (TR)'!$A252,'Gross Margin'!$A$32:$BS$32,0)),AP251*(1+N251)),"")</f>
        <v/>
      </c>
      <c r="AQ252" s="42">
        <f>IFERROR(IF($C252=7,INDEX('Gross Margin'!$A$32:$BS$60,MATCH('Mthly GM (TR)'!AQ$2,'Gross Margin'!$A$32:$A$60,0),MATCH('Mthly GM (TR)'!$A252,'Gross Margin'!$A$32:$BS$32,0)),AQ251*(1+O251)),"")</f>
        <v>0.11950732614421002</v>
      </c>
      <c r="AR252" s="42" t="str">
        <f>IFERROR(IF($C252=7,INDEX('Gross Margin'!$A$32:$BS$60,MATCH('Mthly GM (TR)'!AR$2,'Gross Margin'!$A$32:$A$60,0),MATCH('Mthly GM (TR)'!$A252,'Gross Margin'!$A$32:$BS$32,0)),AR251*(1+P251)),"")</f>
        <v/>
      </c>
      <c r="AS252" s="42">
        <f>IFERROR(IF($C252=7,INDEX('Gross Margin'!$A$32:$BS$60,MATCH('Mthly GM (TR)'!AS$2,'Gross Margin'!$A$32:$A$60,0),MATCH('Mthly GM (TR)'!$A252,'Gross Margin'!$A$32:$BS$32,0)),AS251*(1+Q251)),"")</f>
        <v>5.7064923949569586E-2</v>
      </c>
      <c r="AT252" s="42" t="str">
        <f>IFERROR(IF($C252=7,INDEX('Gross Margin'!$A$32:$BS$60,MATCH('Mthly GM (TR)'!AT$2,'Gross Margin'!$A$32:$A$60,0),MATCH('Mthly GM (TR)'!$A252,'Gross Margin'!$A$32:$BS$32,0)),AT251*(1+R251)),"")</f>
        <v/>
      </c>
      <c r="AU252" s="42" t="str">
        <f>IFERROR(IF($C252=7,INDEX('Gross Margin'!$A$32:$BS$60,MATCH('Mthly GM (TR)'!AU$2,'Gross Margin'!$A$32:$A$60,0),MATCH('Mthly GM (TR)'!$A252,'Gross Margin'!$A$32:$BS$32,0)),AU251*(1+S251)),"")</f>
        <v/>
      </c>
      <c r="AV252" s="42">
        <f>IFERROR(IF($C252=7,INDEX('Gross Margin'!$A$32:$BS$60,MATCH('Mthly GM (TR)'!AV$2,'Gross Margin'!$A$32:$A$60,0),MATCH('Mthly GM (TR)'!$A252,'Gross Margin'!$A$32:$BS$32,0)),AV251*(1+T251)),"")</f>
        <v>9.5261167628274079E-2</v>
      </c>
      <c r="AW252" s="42">
        <f>IFERROR(IF($C252=7,INDEX('Gross Margin'!$A$32:$BS$60,MATCH('Mthly GM (TR)'!AW$2,'Gross Margin'!$A$32:$A$60,0),MATCH('Mthly GM (TR)'!$A252,'Gross Margin'!$A$32:$BS$32,0)),AW251*(1+U251)),"")</f>
        <v>7.8995418275006182E-2</v>
      </c>
      <c r="AX252" s="42">
        <f>IFERROR(IF($C252=7,INDEX('Gross Margin'!$A$32:$BS$60,MATCH('Mthly GM (TR)'!AX$2,'Gross Margin'!$A$32:$A$60,0),MATCH('Mthly GM (TR)'!$A252,'Gross Margin'!$A$32:$BS$32,0)),AX251*(1+V251)),"")</f>
        <v>8.8026347340539685E-2</v>
      </c>
      <c r="AY252" s="42">
        <f>IFERROR(IF($C252=7,INDEX('Gross Margin'!$A$32:$BS$60,MATCH('Mthly GM (TR)'!AY$2,'Gross Margin'!$A$32:$A$60,0),MATCH('Mthly GM (TR)'!$A252,'Gross Margin'!$A$32:$BS$32,0)),AY251*(1+W251)),"")</f>
        <v>8.1126184042669178E-2</v>
      </c>
      <c r="AZ252" s="42">
        <f>IFERROR(IF($C252=7,INDEX('Gross Margin'!$A$32:$BS$60,MATCH('Mthly GM (TR)'!AZ$2,'Gross Margin'!$A$32:$A$60,0),MATCH('Mthly GM (TR)'!$A252,'Gross Margin'!$A$32:$BS$32,0)),AZ251*(1+X251)),"")</f>
        <v>7.3936583918897708E-2</v>
      </c>
      <c r="BA252" s="42">
        <f>IFERROR(IF($C252=7,INDEX('Gross Margin'!$A$32:$BS$60,MATCH('Mthly GM (TR)'!BA$2,'Gross Margin'!$A$32:$A$60,0),MATCH('Mthly GM (TR)'!$A252,'Gross Margin'!$A$32:$BS$32,0)),BA251*(1+Y251)),"")</f>
        <v>0.10442153910691986</v>
      </c>
      <c r="BB252" s="42" t="str">
        <f>IFERROR(IF($C252=7,INDEX('Gross Margin'!$A$32:$BS$60,MATCH('Mthly GM (TR)'!BB$2,'Gross Margin'!$A$32:$A$60,0),MATCH('Mthly GM (TR)'!$A252,'Gross Margin'!$A$32:$BS$32,0)),BB251*(1+Z251)),"")</f>
        <v/>
      </c>
      <c r="BC252" s="42" t="str">
        <f>IFERROR(IF($C252=7,INDEX('Gross Margin'!$A$32:$BS$60,MATCH('Mthly GM (TR)'!BC$2,'Gross Margin'!$A$32:$A$60,0),MATCH('Mthly GM (TR)'!$A252,'Gross Margin'!$A$32:$BS$32,0)),BC251*(1+AA251)),"")</f>
        <v/>
      </c>
      <c r="BD252" s="42" t="str">
        <f>IFERROR(IF($C252=7,INDEX('Gross Margin'!$A$32:$BS$60,MATCH('Mthly GM (TR)'!BD$2,'Gross Margin'!$A$32:$A$60,0),MATCH('Mthly GM (TR)'!$A252,'Gross Margin'!$A$32:$BS$32,0)),BD251*(1+AB251)),"")</f>
        <v/>
      </c>
      <c r="BE252" s="42">
        <f>IFERROR(IF($C252=7,INDEX('Gross Margin'!$A$32:$BS$60,MATCH('Mthly GM (TR)'!BE$2,'Gross Margin'!$A$32:$A$60,0),MATCH('Mthly GM (TR)'!$A252,'Gross Margin'!$A$32:$BS$32,0)),BE251*(1+AC251)),"")</f>
        <v>8.9414197706121135E-2</v>
      </c>
      <c r="BF252" s="42" t="str">
        <f>IFERROR(IF($C252=7,INDEX('Gross Margin'!$A$32:$BS$60,MATCH('Mthly GM (TR)'!BF$2,'Gross Margin'!$A$32:$A$60,0),MATCH('Mthly GM (TR)'!$A252,'Gross Margin'!$A$32:$BS$32,0)),BF251*(1+AD251)),"")</f>
        <v/>
      </c>
      <c r="BG252" s="42" t="str">
        <f>IFERROR(IF($C252=7,INDEX('Gross Margin'!$A$32:$BS$60,MATCH('Mthly GM (TR)'!BG$2,'Gross Margin'!$A$32:$A$60,0),MATCH('Mthly GM (TR)'!$A252,'Gross Margin'!$A$32:$BS$32,0)),BG251*(1+AE251)),"")</f>
        <v/>
      </c>
      <c r="BH252" s="44">
        <f t="shared" si="178"/>
        <v>8.5727239267984048E-2</v>
      </c>
      <c r="BI252" s="44" t="str">
        <f t="shared" si="179"/>
        <v/>
      </c>
      <c r="BJ252" s="44" t="str">
        <f t="shared" si="180"/>
        <v/>
      </c>
      <c r="BK252" s="44">
        <f t="shared" si="181"/>
        <v>6.2668372041510267E-2</v>
      </c>
      <c r="BL252" s="44">
        <f t="shared" si="182"/>
        <v>8.3454223701434113E-2</v>
      </c>
      <c r="BM252" s="44">
        <f t="shared" si="183"/>
        <v>4.6164963405955071E-2</v>
      </c>
      <c r="BN252" s="44">
        <f t="shared" si="184"/>
        <v>4.974025985415792E-2</v>
      </c>
      <c r="BO252" s="44">
        <f t="shared" si="185"/>
        <v>0</v>
      </c>
      <c r="BP252" s="44" t="str">
        <f t="shared" si="186"/>
        <v/>
      </c>
      <c r="BQ252" s="44" t="str">
        <f t="shared" si="187"/>
        <v/>
      </c>
      <c r="BR252" s="44" t="str">
        <f t="shared" si="188"/>
        <v/>
      </c>
      <c r="BS252" s="44">
        <f t="shared" si="189"/>
        <v>0.10198390272538432</v>
      </c>
      <c r="BT252" s="44" t="str">
        <f t="shared" si="190"/>
        <v/>
      </c>
      <c r="BU252" s="44">
        <f t="shared" si="191"/>
        <v>4.8697463501791487E-2</v>
      </c>
      <c r="BV252" s="44" t="str">
        <f t="shared" si="192"/>
        <v/>
      </c>
      <c r="BW252" s="44" t="str">
        <f t="shared" si="193"/>
        <v/>
      </c>
      <c r="BX252" s="44">
        <f t="shared" si="194"/>
        <v>8.1292971455031754E-2</v>
      </c>
      <c r="BY252" s="44">
        <f t="shared" si="195"/>
        <v>6.7412277665619871E-2</v>
      </c>
      <c r="BZ252" s="44">
        <f t="shared" si="196"/>
        <v>7.5118996751844164E-2</v>
      </c>
      <c r="CA252" s="44">
        <f t="shared" si="197"/>
        <v>6.9230608104355482E-2</v>
      </c>
      <c r="CB252" s="44">
        <f t="shared" si="198"/>
        <v>6.309522290820159E-2</v>
      </c>
      <c r="CC252" s="44">
        <f t="shared" si="199"/>
        <v>8.9110152743811316E-2</v>
      </c>
      <c r="CD252" s="44" t="str">
        <f t="shared" si="200"/>
        <v/>
      </c>
      <c r="CE252" s="44" t="str">
        <f t="shared" si="201"/>
        <v/>
      </c>
      <c r="CF252" s="44" t="str">
        <f t="shared" si="202"/>
        <v/>
      </c>
      <c r="CG252" s="44">
        <f t="shared" si="203"/>
        <v>7.6303345872918565E-2</v>
      </c>
      <c r="CH252" s="44" t="str">
        <f t="shared" si="204"/>
        <v/>
      </c>
      <c r="CI252" s="44" t="str">
        <f t="shared" si="205"/>
        <v/>
      </c>
      <c r="CJ252" s="48">
        <f t="shared" si="206"/>
        <v>-4.1413972017970415E-3</v>
      </c>
      <c r="CK252" s="48" t="str">
        <f t="shared" si="207"/>
        <v/>
      </c>
      <c r="CL252" s="48" t="str">
        <f t="shared" si="208"/>
        <v/>
      </c>
      <c r="CM252" s="48">
        <f t="shared" si="209"/>
        <v>2.3738779329324089E-4</v>
      </c>
      <c r="CN252" s="48">
        <f t="shared" si="210"/>
        <v>-2.0552271670952181E-3</v>
      </c>
      <c r="CO252" s="48">
        <f t="shared" si="211"/>
        <v>0</v>
      </c>
      <c r="CP252" s="48">
        <f t="shared" si="212"/>
        <v>-1.2753900029204633E-3</v>
      </c>
      <c r="CQ252" s="48">
        <f t="shared" si="213"/>
        <v>0</v>
      </c>
      <c r="CR252" s="48" t="str">
        <f t="shared" si="214"/>
        <v/>
      </c>
      <c r="CS252" s="48" t="str">
        <f t="shared" si="215"/>
        <v/>
      </c>
      <c r="CT252" s="48" t="str">
        <f t="shared" si="216"/>
        <v/>
      </c>
      <c r="CU252" s="48">
        <f t="shared" si="217"/>
        <v>-1.535877575044288E-3</v>
      </c>
      <c r="CV252" s="48" t="str">
        <f t="shared" si="218"/>
        <v/>
      </c>
      <c r="CW252" s="48">
        <f t="shared" si="219"/>
        <v>4.234731426115788E-4</v>
      </c>
      <c r="CX252" s="48" t="str">
        <f t="shared" si="220"/>
        <v/>
      </c>
      <c r="CY252" s="48" t="str">
        <f t="shared" si="221"/>
        <v/>
      </c>
      <c r="CZ252" s="48">
        <f t="shared" si="222"/>
        <v>2.1393058368106154E-3</v>
      </c>
      <c r="DA252" s="48">
        <f t="shared" si="223"/>
        <v>-4.127249287799911E-3</v>
      </c>
      <c r="DB252" s="48">
        <f t="shared" si="224"/>
        <v>-2.1461497372001877E-4</v>
      </c>
      <c r="DC252" s="48">
        <f t="shared" si="225"/>
        <v>-8.4426726583261503E-4</v>
      </c>
      <c r="DD252" s="48">
        <f t="shared" si="226"/>
        <v>-3.3320587217821262E-4</v>
      </c>
      <c r="DE252" s="48">
        <f t="shared" si="227"/>
        <v>-5.6706136800051769E-3</v>
      </c>
      <c r="DF252" s="48" t="str">
        <f t="shared" si="228"/>
        <v/>
      </c>
      <c r="DG252" s="48" t="str">
        <f t="shared" si="229"/>
        <v/>
      </c>
      <c r="DH252" s="48" t="str">
        <f t="shared" si="230"/>
        <v/>
      </c>
      <c r="DI252" s="48">
        <f t="shared" si="231"/>
        <v>2.3209951747624369E-3</v>
      </c>
      <c r="DJ252" s="48" t="str">
        <f t="shared" si="232"/>
        <v/>
      </c>
      <c r="DK252" s="48" t="str">
        <f t="shared" si="233"/>
        <v/>
      </c>
      <c r="DL252" s="37">
        <f t="shared" si="234"/>
        <v>-1.5076681078915074E-2</v>
      </c>
      <c r="DM252" s="39">
        <f t="shared" si="235"/>
        <v>0.98492331892108498</v>
      </c>
      <c r="DN252" s="39"/>
      <c r="DO252" s="36">
        <f>DL252-'1M RF rate'!C112</f>
        <v>-2.0268342040212491E-2</v>
      </c>
      <c r="DP252" s="39">
        <f t="shared" si="236"/>
        <v>0.97973165795978756</v>
      </c>
      <c r="DQ252" s="39"/>
      <c r="DR252" s="36">
        <f>DL252-'DJUA Monthly (PR)'!C112</f>
        <v>1.5201448704985111E-3</v>
      </c>
      <c r="DS252" s="39">
        <f t="shared" si="237"/>
        <v>1.0015201448704985</v>
      </c>
      <c r="DT252" s="39"/>
      <c r="DU252" s="100">
        <f>PRODUCT(DM718:DM720)-1</f>
        <v>9.0997252827638819E-2</v>
      </c>
      <c r="DV252" s="100">
        <f>PRODUCT(DM709:DM720)-1</f>
        <v>-5.395142844030687E-2</v>
      </c>
    </row>
    <row r="253" spans="1:126" x14ac:dyDescent="0.35">
      <c r="A253" s="35">
        <f t="shared" si="177"/>
        <v>1970</v>
      </c>
      <c r="B253" s="35">
        <v>1970</v>
      </c>
      <c r="C253" s="35">
        <v>10</v>
      </c>
      <c r="D253" s="46">
        <f>IFERROR(IF(INDEX('Memb Hist (Org)'!$A$1:$BS$29,MATCH('Mthly GM (TR)'!D$2,'Memb Hist (Org)'!$A$1:$A$29,0),MATCH('Mthly GM (TR)'!$A253,'Memb Hist (Org)'!$A$1:$BS$1,0))&lt;&gt;1,"",'Mthly Returns (TR)'!D252),"")</f>
        <v>1.5228E-2</v>
      </c>
      <c r="E253" s="46" t="str">
        <f>IFERROR(IF(INDEX('Memb Hist (Org)'!$A$1:$BS$29,MATCH('Mthly GM (TR)'!E$2,'Memb Hist (Org)'!$A$1:$A$29,0),MATCH('Mthly GM (TR)'!$A253,'Memb Hist (Org)'!$A$1:$BS$1,0))&lt;&gt;1,"",'Mthly Returns (TR)'!E252),"")</f>
        <v/>
      </c>
      <c r="F253" s="46" t="str">
        <f>IFERROR(IF(INDEX('Memb Hist (Org)'!$A$1:$BS$29,MATCH('Mthly GM (TR)'!F$2,'Memb Hist (Org)'!$A$1:$A$29,0),MATCH('Mthly GM (TR)'!$A253,'Memb Hist (Org)'!$A$1:$BS$1,0))&lt;&gt;1,"",'Mthly Returns (TR)'!F252),"")</f>
        <v/>
      </c>
      <c r="G253" s="46">
        <f>IFERROR(IF(INDEX('Memb Hist (Org)'!$A$1:$BS$29,MATCH('Mthly GM (TR)'!G$2,'Memb Hist (Org)'!$A$1:$A$29,0),MATCH('Mthly GM (TR)'!$A253,'Memb Hist (Org)'!$A$1:$BS$1,0))&lt;&gt;1,"",'Mthly Returns (TR)'!G252),"")</f>
        <v>-5.1471999999999997E-2</v>
      </c>
      <c r="H253" s="46">
        <f>IFERROR(IF(INDEX('Memb Hist (Org)'!$A$1:$BS$29,MATCH('Mthly GM (TR)'!H$2,'Memb Hist (Org)'!$A$1:$A$29,0),MATCH('Mthly GM (TR)'!$A253,'Memb Hist (Org)'!$A$1:$BS$1,0))&lt;&gt;1,"",'Mthly Returns (TR)'!H252),"")</f>
        <v>-3.8909999999999999E-3</v>
      </c>
      <c r="I253" s="46">
        <f>IFERROR(IF(INDEX('Memb Hist (Org)'!$A$1:$BS$29,MATCH('Mthly GM (TR)'!I$2,'Memb Hist (Org)'!$A$1:$A$29,0),MATCH('Mthly GM (TR)'!$A253,'Memb Hist (Org)'!$A$1:$BS$1,0))&lt;&gt;1,"",'Mthly Returns (TR)'!I252),"")</f>
        <v>-1.0810999999999999E-2</v>
      </c>
      <c r="J253" s="46">
        <f>IFERROR(IF(INDEX('Memb Hist (Org)'!$A$1:$BS$29,MATCH('Mthly GM (TR)'!J$2,'Memb Hist (Org)'!$A$1:$A$29,0),MATCH('Mthly GM (TR)'!$A253,'Memb Hist (Org)'!$A$1:$BS$1,0))&lt;&gt;1,"",'Mthly Returns (TR)'!J252),"")</f>
        <v>-4.0526E-2</v>
      </c>
      <c r="K253" s="46">
        <f>IFERROR(IF(INDEX('Memb Hist (Org)'!$A$1:$BS$29,MATCH('Mthly GM (TR)'!K$2,'Memb Hist (Org)'!$A$1:$A$29,0),MATCH('Mthly GM (TR)'!$A253,'Memb Hist (Org)'!$A$1:$BS$1,0))&lt;&gt;1,"",'Mthly Returns (TR)'!K252),"")</f>
        <v>-2.0407999999999999E-2</v>
      </c>
      <c r="L253" s="46" t="str">
        <f>IFERROR(IF(INDEX('Memb Hist (Org)'!$A$1:$BS$29,MATCH('Mthly GM (TR)'!L$2,'Memb Hist (Org)'!$A$1:$A$29,0),MATCH('Mthly GM (TR)'!$A253,'Memb Hist (Org)'!$A$1:$BS$1,0))&lt;&gt;1,"",'Mthly Returns (TR)'!L252),"")</f>
        <v/>
      </c>
      <c r="M253" s="46" t="str">
        <f>IFERROR(IF(INDEX('Memb Hist (Org)'!$A$1:$BS$29,MATCH('Mthly GM (TR)'!M$2,'Memb Hist (Org)'!$A$1:$A$29,0),MATCH('Mthly GM (TR)'!$A253,'Memb Hist (Org)'!$A$1:$BS$1,0))&lt;&gt;1,"",'Mthly Returns (TR)'!M252),"")</f>
        <v/>
      </c>
      <c r="N253" s="46" t="str">
        <f>IFERROR(IF(INDEX('Memb Hist (Org)'!$A$1:$BS$29,MATCH('Mthly GM (TR)'!N$2,'Memb Hist (Org)'!$A$1:$A$29,0),MATCH('Mthly GM (TR)'!$A253,'Memb Hist (Org)'!$A$1:$BS$1,0))&lt;&gt;1,"",'Mthly Returns (TR)'!N252),"")</f>
        <v/>
      </c>
      <c r="O253" s="46">
        <f>IFERROR(IF(INDEX('Memb Hist (Org)'!$A$1:$BS$29,MATCH('Mthly GM (TR)'!O$2,'Memb Hist (Org)'!$A$1:$A$29,0),MATCH('Mthly GM (TR)'!$A253,'Memb Hist (Org)'!$A$1:$BS$1,0))&lt;&gt;1,"",'Mthly Returns (TR)'!O252),"")</f>
        <v>-2.1406999999999999E-2</v>
      </c>
      <c r="P253" s="46" t="str">
        <f>IFERROR(IF(INDEX('Memb Hist (Org)'!$A$1:$BS$29,MATCH('Mthly GM (TR)'!P$2,'Memb Hist (Org)'!$A$1:$A$29,0),MATCH('Mthly GM (TR)'!$A253,'Memb Hist (Org)'!$A$1:$BS$1,0))&lt;&gt;1,"",'Mthly Returns (TR)'!P252),"")</f>
        <v/>
      </c>
      <c r="Q253" s="46">
        <f>IFERROR(IF(INDEX('Memb Hist (Org)'!$A$1:$BS$29,MATCH('Mthly GM (TR)'!Q$2,'Memb Hist (Org)'!$A$1:$A$29,0),MATCH('Mthly GM (TR)'!$A253,'Memb Hist (Org)'!$A$1:$BS$1,0))&lt;&gt;1,"",'Mthly Returns (TR)'!Q252),"")</f>
        <v>-1.7240999999999999E-2</v>
      </c>
      <c r="R253" s="46" t="str">
        <f>IFERROR(IF(INDEX('Memb Hist (Org)'!$A$1:$BS$29,MATCH('Mthly GM (TR)'!R$2,'Memb Hist (Org)'!$A$1:$A$29,0),MATCH('Mthly GM (TR)'!$A253,'Memb Hist (Org)'!$A$1:$BS$1,0))&lt;&gt;1,"",'Mthly Returns (TR)'!R252),"")</f>
        <v/>
      </c>
      <c r="S253" s="46" t="str">
        <f>IFERROR(IF(INDEX('Memb Hist (Org)'!$A$1:$BS$29,MATCH('Mthly GM (TR)'!S$2,'Memb Hist (Org)'!$A$1:$A$29,0),MATCH('Mthly GM (TR)'!$A253,'Memb Hist (Org)'!$A$1:$BS$1,0))&lt;&gt;1,"",'Mthly Returns (TR)'!S252),"")</f>
        <v/>
      </c>
      <c r="T253" s="46">
        <f>IFERROR(IF(INDEX('Memb Hist (Org)'!$A$1:$BS$29,MATCH('Mthly GM (TR)'!T$2,'Memb Hist (Org)'!$A$1:$A$29,0),MATCH('Mthly GM (TR)'!$A253,'Memb Hist (Org)'!$A$1:$BS$1,0))&lt;&gt;1,"",'Mthly Returns (TR)'!T252),"")</f>
        <v>-5.2631999999999998E-2</v>
      </c>
      <c r="U253" s="46">
        <f>IFERROR(IF(INDEX('Memb Hist (Org)'!$A$1:$BS$29,MATCH('Mthly GM (TR)'!U$2,'Memb Hist (Org)'!$A$1:$A$29,0),MATCH('Mthly GM (TR)'!$A253,'Memb Hist (Org)'!$A$1:$BS$1,0))&lt;&gt;1,"",'Mthly Returns (TR)'!U252),"")</f>
        <v>-5.5900999999999999E-2</v>
      </c>
      <c r="V253" s="46">
        <f>IFERROR(IF(INDEX('Memb Hist (Org)'!$A$1:$BS$29,MATCH('Mthly GM (TR)'!V$2,'Memb Hist (Org)'!$A$1:$A$29,0),MATCH('Mthly GM (TR)'!$A253,'Memb Hist (Org)'!$A$1:$BS$1,0))&lt;&gt;1,"",'Mthly Returns (TR)'!V252),"")</f>
        <v>5.1902999999999998E-2</v>
      </c>
      <c r="W253" s="46">
        <f>IFERROR(IF(INDEX('Memb Hist (Org)'!$A$1:$BS$29,MATCH('Mthly GM (TR)'!W$2,'Memb Hist (Org)'!$A$1:$A$29,0),MATCH('Mthly GM (TR)'!$A253,'Memb Hist (Org)'!$A$1:$BS$1,0))&lt;&gt;1,"",'Mthly Returns (TR)'!W252),"")</f>
        <v>-3.7154E-2</v>
      </c>
      <c r="X253" s="46">
        <f>IFERROR(IF(INDEX('Memb Hist (Org)'!$A$1:$BS$29,MATCH('Mthly GM (TR)'!X$2,'Memb Hist (Org)'!$A$1:$A$29,0),MATCH('Mthly GM (TR)'!$A253,'Memb Hist (Org)'!$A$1:$BS$1,0))&lt;&gt;1,"",'Mthly Returns (TR)'!X252),"")</f>
        <v>3.8462000000000003E-2</v>
      </c>
      <c r="Y253" s="46">
        <f>IFERROR(IF(INDEX('Memb Hist (Org)'!$A$1:$BS$29,MATCH('Mthly GM (TR)'!Y$2,'Memb Hist (Org)'!$A$1:$A$29,0),MATCH('Mthly GM (TR)'!$A253,'Memb Hist (Org)'!$A$1:$BS$1,0))&lt;&gt;1,"",'Mthly Returns (TR)'!Y252),"")</f>
        <v>1.9047999999999999E-2</v>
      </c>
      <c r="Z253" s="46" t="str">
        <f>IFERROR(IF(INDEX('Memb Hist (Org)'!$A$1:$BS$29,MATCH('Mthly GM (TR)'!Z$2,'Memb Hist (Org)'!$A$1:$A$29,0),MATCH('Mthly GM (TR)'!$A253,'Memb Hist (Org)'!$A$1:$BS$1,0))&lt;&gt;1,"",'Mthly Returns (TR)'!Z252),"")</f>
        <v/>
      </c>
      <c r="AA253" s="46" t="str">
        <f>IFERROR(IF(INDEX('Memb Hist (Org)'!$A$1:$BS$29,MATCH('Mthly GM (TR)'!AA$2,'Memb Hist (Org)'!$A$1:$A$29,0),MATCH('Mthly GM (TR)'!$A253,'Memb Hist (Org)'!$A$1:$BS$1,0))&lt;&gt;1,"",'Mthly Returns (TR)'!AA252),"")</f>
        <v/>
      </c>
      <c r="AB253" s="46" t="str">
        <f>IFERROR(IF(INDEX('Memb Hist (Org)'!$A$1:$BS$29,MATCH('Mthly GM (TR)'!AB$2,'Memb Hist (Org)'!$A$1:$A$29,0),MATCH('Mthly GM (TR)'!$A253,'Memb Hist (Org)'!$A$1:$BS$1,0))&lt;&gt;1,"",'Mthly Returns (TR)'!AB252),"")</f>
        <v/>
      </c>
      <c r="AC253" s="46">
        <f>IFERROR(IF(INDEX('Memb Hist (Org)'!$A$1:$BS$29,MATCH('Mthly GM (TR)'!AC$2,'Memb Hist (Org)'!$A$1:$A$29,0),MATCH('Mthly GM (TR)'!$A253,'Memb Hist (Org)'!$A$1:$BS$1,0))&lt;&gt;1,"",'Mthly Returns (TR)'!AC252),"")</f>
        <v>1.181E-3</v>
      </c>
      <c r="AD253" s="46" t="str">
        <f>IFERROR(IF(INDEX('Memb Hist (Org)'!$A$1:$BS$29,MATCH('Mthly GM (TR)'!AD$2,'Memb Hist (Org)'!$A$1:$A$29,0),MATCH('Mthly GM (TR)'!$A253,'Memb Hist (Org)'!$A$1:$BS$1,0))&lt;&gt;1,"",'Mthly Returns (TR)'!AD252),"")</f>
        <v/>
      </c>
      <c r="AE253" s="46" t="str">
        <f>IFERROR(IF(INDEX('Memb Hist (Org)'!$A$1:$BS$29,MATCH('Mthly GM (TR)'!AE$2,'Memb Hist (Org)'!$A$1:$A$29,0),MATCH('Mthly GM (TR)'!$A253,'Memb Hist (Org)'!$A$1:$BS$1,0))&lt;&gt;1,"",'Mthly Returns (TR)'!AE252),"")</f>
        <v/>
      </c>
      <c r="AF253" s="42">
        <f>IFERROR(IF($C253=7,INDEX('Gross Margin'!$A$32:$BS$60,MATCH('Mthly GM (TR)'!AF$2,'Gross Margin'!$A$32:$A$60,0),MATCH('Mthly GM (TR)'!$A253,'Gross Margin'!$A$32:$BS$32,0)),AF252*(1+D252)),"")</f>
        <v>9.5604360845145092E-2</v>
      </c>
      <c r="AG253" s="42" t="str">
        <f>IFERROR(IF($C253=7,INDEX('Gross Margin'!$A$32:$BS$60,MATCH('Mthly GM (TR)'!AG$2,'Gross Margin'!$A$32:$A$60,0),MATCH('Mthly GM (TR)'!$A253,'Gross Margin'!$A$32:$BS$32,0)),AG252*(1+E252)),"")</f>
        <v/>
      </c>
      <c r="AH253" s="42" t="str">
        <f>IFERROR(IF($C253=7,INDEX('Gross Margin'!$A$32:$BS$60,MATCH('Mthly GM (TR)'!AH$2,'Gross Margin'!$A$32:$A$60,0),MATCH('Mthly GM (TR)'!$A253,'Gross Margin'!$A$32:$BS$32,0)),AH252*(1+F252)),"")</f>
        <v/>
      </c>
      <c r="AI253" s="42">
        <f>IFERROR(IF($C253=7,INDEX('Gross Margin'!$A$32:$BS$60,MATCH('Mthly GM (TR)'!AI$2,'Gross Margin'!$A$32:$A$60,0),MATCH('Mthly GM (TR)'!$A253,'Gross Margin'!$A$32:$BS$32,0)),AI252*(1+G252)),"")</f>
        <v>7.371456627984109E-2</v>
      </c>
      <c r="AJ253" s="42">
        <f>IFERROR(IF($C253=7,INDEX('Gross Margin'!$A$32:$BS$60,MATCH('Mthly GM (TR)'!AJ$2,'Gross Margin'!$A$32:$A$60,0),MATCH('Mthly GM (TR)'!$A253,'Gross Margin'!$A$32:$BS$32,0)),AJ252*(1+H252)),"")</f>
        <v>9.5385410507724824E-2</v>
      </c>
      <c r="AK253" s="42">
        <f>IFERROR(IF($C253=7,INDEX('Gross Margin'!$A$32:$BS$60,MATCH('Mthly GM (TR)'!AK$2,'Gross Margin'!$A$32:$A$60,0),MATCH('Mthly GM (TR)'!$A253,'Gross Margin'!$A$32:$BS$32,0)),AK252*(1+I252)),"")</f>
        <v>5.4097276048034298E-2</v>
      </c>
      <c r="AL253" s="42">
        <f>IFERROR(IF($C253=7,INDEX('Gross Margin'!$A$32:$BS$60,MATCH('Mthly GM (TR)'!AL$2,'Gross Margin'!$A$32:$A$60,0),MATCH('Mthly GM (TR)'!$A253,'Gross Margin'!$A$32:$BS$32,0)),AL252*(1+J252)),"")</f>
        <v>5.6792364805302649E-2</v>
      </c>
      <c r="AM253" s="42">
        <f>IFERROR(IF($C253=7,INDEX('Gross Margin'!$A$32:$BS$60,MATCH('Mthly GM (TR)'!AM$2,'Gross Margin'!$A$32:$A$60,0),MATCH('Mthly GM (TR)'!$A253,'Gross Margin'!$A$32:$BS$32,0)),AM252*(1+K252)),"")</f>
        <v>0</v>
      </c>
      <c r="AN253" s="42" t="str">
        <f>IFERROR(IF($C253=7,INDEX('Gross Margin'!$A$32:$BS$60,MATCH('Mthly GM (TR)'!AN$2,'Gross Margin'!$A$32:$A$60,0),MATCH('Mthly GM (TR)'!$A253,'Gross Margin'!$A$32:$BS$32,0)),AN252*(1+L252)),"")</f>
        <v/>
      </c>
      <c r="AO253" s="42" t="str">
        <f>IFERROR(IF($C253=7,INDEX('Gross Margin'!$A$32:$BS$60,MATCH('Mthly GM (TR)'!AO$2,'Gross Margin'!$A$32:$A$60,0),MATCH('Mthly GM (TR)'!$A253,'Gross Margin'!$A$32:$BS$32,0)),AO252*(1+M252)),"")</f>
        <v/>
      </c>
      <c r="AP253" s="42" t="str">
        <f>IFERROR(IF($C253=7,INDEX('Gross Margin'!$A$32:$BS$60,MATCH('Mthly GM (TR)'!AP$2,'Gross Margin'!$A$32:$A$60,0),MATCH('Mthly GM (TR)'!$A253,'Gross Margin'!$A$32:$BS$32,0)),AP252*(1+N252)),"")</f>
        <v/>
      </c>
      <c r="AQ253" s="42">
        <f>IFERROR(IF($C253=7,INDEX('Gross Margin'!$A$32:$BS$60,MATCH('Mthly GM (TR)'!AQ$2,'Gross Margin'!$A$32:$A$60,0),MATCH('Mthly GM (TR)'!$A253,'Gross Margin'!$A$32:$BS$32,0)),AQ252*(1+O252)),"")</f>
        <v>0.11770754581247822</v>
      </c>
      <c r="AR253" s="42" t="str">
        <f>IFERROR(IF($C253=7,INDEX('Gross Margin'!$A$32:$BS$60,MATCH('Mthly GM (TR)'!AR$2,'Gross Margin'!$A$32:$A$60,0),MATCH('Mthly GM (TR)'!$A253,'Gross Margin'!$A$32:$BS$32,0)),AR252*(1+P252)),"")</f>
        <v/>
      </c>
      <c r="AS253" s="42">
        <f>IFERROR(IF($C253=7,INDEX('Gross Margin'!$A$32:$BS$60,MATCH('Mthly GM (TR)'!AS$2,'Gross Margin'!$A$32:$A$60,0),MATCH('Mthly GM (TR)'!$A253,'Gross Margin'!$A$32:$BS$32,0)),AS252*(1+Q252)),"")</f>
        <v>5.7561160528235046E-2</v>
      </c>
      <c r="AT253" s="42" t="str">
        <f>IFERROR(IF($C253=7,INDEX('Gross Margin'!$A$32:$BS$60,MATCH('Mthly GM (TR)'!AT$2,'Gross Margin'!$A$32:$A$60,0),MATCH('Mthly GM (TR)'!$A253,'Gross Margin'!$A$32:$BS$32,0)),AT252*(1+R252)),"")</f>
        <v/>
      </c>
      <c r="AU253" s="42" t="str">
        <f>IFERROR(IF($C253=7,INDEX('Gross Margin'!$A$32:$BS$60,MATCH('Mthly GM (TR)'!AU$2,'Gross Margin'!$A$32:$A$60,0),MATCH('Mthly GM (TR)'!$A253,'Gross Margin'!$A$32:$BS$32,0)),AU252*(1+S252)),"")</f>
        <v/>
      </c>
      <c r="AV253" s="42">
        <f>IFERROR(IF($C253=7,INDEX('Gross Margin'!$A$32:$BS$60,MATCH('Mthly GM (TR)'!AV$2,'Gross Margin'!$A$32:$A$60,0),MATCH('Mthly GM (TR)'!$A253,'Gross Margin'!$A$32:$BS$32,0)),AV252*(1+T252)),"")</f>
        <v>9.7768060515579736E-2</v>
      </c>
      <c r="AW253" s="42">
        <f>IFERROR(IF($C253=7,INDEX('Gross Margin'!$A$32:$BS$60,MATCH('Mthly GM (TR)'!AW$2,'Gross Margin'!$A$32:$A$60,0),MATCH('Mthly GM (TR)'!$A253,'Gross Margin'!$A$32:$BS$32,0)),AW252*(1+U252)),"")</f>
        <v>7.4159002786537212E-2</v>
      </c>
      <c r="AX253" s="42">
        <f>IFERROR(IF($C253=7,INDEX('Gross Margin'!$A$32:$BS$60,MATCH('Mthly GM (TR)'!AX$2,'Gross Margin'!$A$32:$A$60,0),MATCH('Mthly GM (TR)'!$A253,'Gross Margin'!$A$32:$BS$32,0)),AX252*(1+V252)),"")</f>
        <v>8.7774856066187762E-2</v>
      </c>
      <c r="AY253" s="42">
        <f>IFERROR(IF($C253=7,INDEX('Gross Margin'!$A$32:$BS$60,MATCH('Mthly GM (TR)'!AY$2,'Gross Margin'!$A$32:$A$60,0),MATCH('Mthly GM (TR)'!$A253,'Gross Margin'!$A$32:$BS$32,0)),AY252*(1+W252)),"")</f>
        <v>8.013685022826883E-2</v>
      </c>
      <c r="AZ253" s="42">
        <f>IFERROR(IF($C253=7,INDEX('Gross Margin'!$A$32:$BS$60,MATCH('Mthly GM (TR)'!AZ$2,'Gross Margin'!$A$32:$A$60,0),MATCH('Mthly GM (TR)'!$A253,'Gross Margin'!$A$32:$BS$32,0)),AZ252*(1+X252)),"")</f>
        <v>7.3546124819222014E-2</v>
      </c>
      <c r="BA253" s="42">
        <f>IFERROR(IF($C253=7,INDEX('Gross Margin'!$A$32:$BS$60,MATCH('Mthly GM (TR)'!BA$2,'Gross Margin'!$A$32:$A$60,0),MATCH('Mthly GM (TR)'!$A253,'Gross Margin'!$A$32:$BS$32,0)),BA252*(1+Y252)),"")</f>
        <v>9.7776570044311895E-2</v>
      </c>
      <c r="BB253" s="42" t="str">
        <f>IFERROR(IF($C253=7,INDEX('Gross Margin'!$A$32:$BS$60,MATCH('Mthly GM (TR)'!BB$2,'Gross Margin'!$A$32:$A$60,0),MATCH('Mthly GM (TR)'!$A253,'Gross Margin'!$A$32:$BS$32,0)),BB252*(1+Z252)),"")</f>
        <v/>
      </c>
      <c r="BC253" s="42" t="str">
        <f>IFERROR(IF($C253=7,INDEX('Gross Margin'!$A$32:$BS$60,MATCH('Mthly GM (TR)'!BC$2,'Gross Margin'!$A$32:$A$60,0),MATCH('Mthly GM (TR)'!$A253,'Gross Margin'!$A$32:$BS$32,0)),BC252*(1+AA252)),"")</f>
        <v/>
      </c>
      <c r="BD253" s="42" t="str">
        <f>IFERROR(IF($C253=7,INDEX('Gross Margin'!$A$32:$BS$60,MATCH('Mthly GM (TR)'!BD$2,'Gross Margin'!$A$32:$A$60,0),MATCH('Mthly GM (TR)'!$A253,'Gross Margin'!$A$32:$BS$32,0)),BD252*(1+AB252)),"")</f>
        <v/>
      </c>
      <c r="BE253" s="42">
        <f>IFERROR(IF($C253=7,INDEX('Gross Margin'!$A$32:$BS$60,MATCH('Mthly GM (TR)'!BE$2,'Gross Margin'!$A$32:$A$60,0),MATCH('Mthly GM (TR)'!$A253,'Gross Margin'!$A$32:$BS$32,0)),BE252*(1+AC252)),"")</f>
        <v>9.2133998771945932E-2</v>
      </c>
      <c r="BF253" s="42" t="str">
        <f>IFERROR(IF($C253=7,INDEX('Gross Margin'!$A$32:$BS$60,MATCH('Mthly GM (TR)'!BF$2,'Gross Margin'!$A$32:$A$60,0),MATCH('Mthly GM (TR)'!$A253,'Gross Margin'!$A$32:$BS$32,0)),BF252*(1+AD252)),"")</f>
        <v/>
      </c>
      <c r="BG253" s="42" t="str">
        <f>IFERROR(IF($C253=7,INDEX('Gross Margin'!$A$32:$BS$60,MATCH('Mthly GM (TR)'!BG$2,'Gross Margin'!$A$32:$A$60,0),MATCH('Mthly GM (TR)'!$A253,'Gross Margin'!$A$32:$BS$32,0)),BG252*(1+AE252)),"")</f>
        <v/>
      </c>
      <c r="BH253" s="44">
        <f t="shared" si="178"/>
        <v>8.2834714641093724E-2</v>
      </c>
      <c r="BI253" s="44" t="str">
        <f t="shared" si="179"/>
        <v/>
      </c>
      <c r="BJ253" s="44" t="str">
        <f t="shared" si="180"/>
        <v/>
      </c>
      <c r="BK253" s="44">
        <f t="shared" si="181"/>
        <v>6.3868687669728863E-2</v>
      </c>
      <c r="BL253" s="44">
        <f t="shared" si="182"/>
        <v>8.2645008977456108E-2</v>
      </c>
      <c r="BM253" s="44">
        <f t="shared" si="183"/>
        <v>4.6871632054082742E-2</v>
      </c>
      <c r="BN253" s="44">
        <f t="shared" si="184"/>
        <v>4.9206744241092157E-2</v>
      </c>
      <c r="BO253" s="44">
        <f t="shared" si="185"/>
        <v>0</v>
      </c>
      <c r="BP253" s="44" t="str">
        <f t="shared" si="186"/>
        <v/>
      </c>
      <c r="BQ253" s="44" t="str">
        <f t="shared" si="187"/>
        <v/>
      </c>
      <c r="BR253" s="44" t="str">
        <f t="shared" si="188"/>
        <v/>
      </c>
      <c r="BS253" s="44">
        <f t="shared" si="189"/>
        <v>0.10198562996799984</v>
      </c>
      <c r="BT253" s="44" t="str">
        <f t="shared" si="190"/>
        <v/>
      </c>
      <c r="BU253" s="44">
        <f t="shared" si="191"/>
        <v>4.9872853754962018E-2</v>
      </c>
      <c r="BV253" s="44" t="str">
        <f t="shared" si="192"/>
        <v/>
      </c>
      <c r="BW253" s="44" t="str">
        <f t="shared" si="193"/>
        <v/>
      </c>
      <c r="BX253" s="44">
        <f t="shared" si="194"/>
        <v>8.4709414112802861E-2</v>
      </c>
      <c r="BY253" s="44">
        <f t="shared" si="195"/>
        <v>6.4253761853404312E-2</v>
      </c>
      <c r="BZ253" s="44">
        <f t="shared" si="196"/>
        <v>7.6050978120993928E-2</v>
      </c>
      <c r="CA253" s="44">
        <f t="shared" si="197"/>
        <v>6.9433162485619052E-2</v>
      </c>
      <c r="CB253" s="44">
        <f t="shared" si="198"/>
        <v>6.3722744532817871E-2</v>
      </c>
      <c r="CC253" s="44">
        <f t="shared" si="199"/>
        <v>8.4716787044100419E-2</v>
      </c>
      <c r="CD253" s="44" t="str">
        <f t="shared" si="200"/>
        <v/>
      </c>
      <c r="CE253" s="44" t="str">
        <f t="shared" si="201"/>
        <v/>
      </c>
      <c r="CF253" s="44" t="str">
        <f t="shared" si="202"/>
        <v/>
      </c>
      <c r="CG253" s="44">
        <f t="shared" si="203"/>
        <v>7.9827880543846333E-2</v>
      </c>
      <c r="CH253" s="44" t="str">
        <f t="shared" si="204"/>
        <v/>
      </c>
      <c r="CI253" s="44" t="str">
        <f t="shared" si="205"/>
        <v/>
      </c>
      <c r="CJ253" s="48">
        <f t="shared" si="206"/>
        <v>1.2614070345545753E-3</v>
      </c>
      <c r="CK253" s="48" t="str">
        <f t="shared" si="207"/>
        <v/>
      </c>
      <c r="CL253" s="48" t="str">
        <f t="shared" si="208"/>
        <v/>
      </c>
      <c r="CM253" s="48">
        <f t="shared" si="209"/>
        <v>-3.2874490917362839E-3</v>
      </c>
      <c r="CN253" s="48">
        <f t="shared" si="210"/>
        <v>-3.2157172993128169E-4</v>
      </c>
      <c r="CO253" s="48">
        <f t="shared" si="211"/>
        <v>-5.0672921413668845E-4</v>
      </c>
      <c r="CP253" s="48">
        <f t="shared" si="212"/>
        <v>-1.9941525171145009E-3</v>
      </c>
      <c r="CQ253" s="48">
        <f t="shared" si="213"/>
        <v>0</v>
      </c>
      <c r="CR253" s="48" t="str">
        <f t="shared" si="214"/>
        <v/>
      </c>
      <c r="CS253" s="48" t="str">
        <f t="shared" si="215"/>
        <v/>
      </c>
      <c r="CT253" s="48" t="str">
        <f t="shared" si="216"/>
        <v/>
      </c>
      <c r="CU253" s="48">
        <f t="shared" si="217"/>
        <v>-2.1832063807249724E-3</v>
      </c>
      <c r="CV253" s="48" t="str">
        <f t="shared" si="218"/>
        <v/>
      </c>
      <c r="CW253" s="48">
        <f t="shared" si="219"/>
        <v>-8.5985787158930009E-4</v>
      </c>
      <c r="CX253" s="48" t="str">
        <f t="shared" si="220"/>
        <v/>
      </c>
      <c r="CY253" s="48" t="str">
        <f t="shared" si="221"/>
        <v/>
      </c>
      <c r="CZ253" s="48">
        <f t="shared" si="222"/>
        <v>-4.4584258835850404E-3</v>
      </c>
      <c r="DA253" s="48">
        <f t="shared" si="223"/>
        <v>-3.5918495413671545E-3</v>
      </c>
      <c r="DB253" s="48">
        <f t="shared" si="224"/>
        <v>3.947273917413948E-3</v>
      </c>
      <c r="DC253" s="48">
        <f t="shared" si="225"/>
        <v>-2.5797197189906902E-3</v>
      </c>
      <c r="DD253" s="48">
        <f t="shared" si="226"/>
        <v>2.4509042002212413E-3</v>
      </c>
      <c r="DE253" s="48">
        <f t="shared" si="227"/>
        <v>1.6136853596160248E-3</v>
      </c>
      <c r="DF253" s="48" t="str">
        <f t="shared" si="228"/>
        <v/>
      </c>
      <c r="DG253" s="48" t="str">
        <f t="shared" si="229"/>
        <v/>
      </c>
      <c r="DH253" s="48" t="str">
        <f t="shared" si="230"/>
        <v/>
      </c>
      <c r="DI253" s="48">
        <f t="shared" si="231"/>
        <v>9.4276726922282517E-5</v>
      </c>
      <c r="DJ253" s="48" t="str">
        <f t="shared" si="232"/>
        <v/>
      </c>
      <c r="DK253" s="48" t="str">
        <f t="shared" si="233"/>
        <v/>
      </c>
      <c r="DL253" s="37">
        <f t="shared" si="234"/>
        <v>-1.0415414710447841E-2</v>
      </c>
      <c r="DM253" s="39">
        <f t="shared" si="235"/>
        <v>0.98958458528955218</v>
      </c>
      <c r="DN253" s="39"/>
      <c r="DO253" s="36">
        <f>DL253-'1M RF rate'!C113</f>
        <v>-1.5381502892504634E-2</v>
      </c>
      <c r="DP253" s="39">
        <f t="shared" si="236"/>
        <v>0.98461849710749538</v>
      </c>
      <c r="DQ253" s="39"/>
      <c r="DR253" s="36">
        <f>DL253-'DJUA Monthly (PR)'!C113</f>
        <v>-9.5699447831056397E-4</v>
      </c>
      <c r="DS253" s="39">
        <f t="shared" si="237"/>
        <v>0.99904300552168945</v>
      </c>
      <c r="DT253" s="39"/>
      <c r="DU253" s="100">
        <f>PRODUCT(DM719:DM721)-1</f>
        <v>1.2884640803814795E-2</v>
      </c>
      <c r="DV253" s="100">
        <f>PRODUCT(DM710:DM721)-1</f>
        <v>4.1508445185185039E-2</v>
      </c>
    </row>
    <row r="254" spans="1:126" x14ac:dyDescent="0.35">
      <c r="A254" s="35">
        <f t="shared" si="177"/>
        <v>1970</v>
      </c>
      <c r="B254" s="35">
        <v>1970</v>
      </c>
      <c r="C254" s="35">
        <v>11</v>
      </c>
      <c r="D254" s="46">
        <f>IFERROR(IF(INDEX('Memb Hist (Org)'!$A$1:$BS$29,MATCH('Mthly GM (TR)'!D$2,'Memb Hist (Org)'!$A$1:$A$29,0),MATCH('Mthly GM (TR)'!$A254,'Memb Hist (Org)'!$A$1:$BS$1,0))&lt;&gt;1,"",'Mthly Returns (TR)'!D253),"")</f>
        <v>0.13700000000000001</v>
      </c>
      <c r="E254" s="46" t="str">
        <f>IFERROR(IF(INDEX('Memb Hist (Org)'!$A$1:$BS$29,MATCH('Mthly GM (TR)'!E$2,'Memb Hist (Org)'!$A$1:$A$29,0),MATCH('Mthly GM (TR)'!$A254,'Memb Hist (Org)'!$A$1:$BS$1,0))&lt;&gt;1,"",'Mthly Returns (TR)'!E253),"")</f>
        <v/>
      </c>
      <c r="F254" s="46" t="str">
        <f>IFERROR(IF(INDEX('Memb Hist (Org)'!$A$1:$BS$29,MATCH('Mthly GM (TR)'!F$2,'Memb Hist (Org)'!$A$1:$A$29,0),MATCH('Mthly GM (TR)'!$A254,'Memb Hist (Org)'!$A$1:$BS$1,0))&lt;&gt;1,"",'Mthly Returns (TR)'!F253),"")</f>
        <v/>
      </c>
      <c r="G254" s="46">
        <f>IFERROR(IF(INDEX('Memb Hist (Org)'!$A$1:$BS$29,MATCH('Mthly GM (TR)'!G$2,'Memb Hist (Org)'!$A$1:$A$29,0),MATCH('Mthly GM (TR)'!$A254,'Memb Hist (Org)'!$A$1:$BS$1,0))&lt;&gt;1,"",'Mthly Returns (TR)'!G253),"")</f>
        <v>9.6773999999999999E-2</v>
      </c>
      <c r="H254" s="46">
        <f>IFERROR(IF(INDEX('Memb Hist (Org)'!$A$1:$BS$29,MATCH('Mthly GM (TR)'!H$2,'Memb Hist (Org)'!$A$1:$A$29,0),MATCH('Mthly GM (TR)'!$A254,'Memb Hist (Org)'!$A$1:$BS$1,0))&lt;&gt;1,"",'Mthly Returns (TR)'!H253),"")</f>
        <v>0.12620700000000001</v>
      </c>
      <c r="I254" s="46">
        <f>IFERROR(IF(INDEX('Memb Hist (Org)'!$A$1:$BS$29,MATCH('Mthly GM (TR)'!I$2,'Memb Hist (Org)'!$A$1:$A$29,0),MATCH('Mthly GM (TR)'!$A254,'Memb Hist (Org)'!$A$1:$BS$1,0))&lt;&gt;1,"",'Mthly Returns (TR)'!I253),"")</f>
        <v>2.5137E-2</v>
      </c>
      <c r="J254" s="46">
        <f>IFERROR(IF(INDEX('Memb Hist (Org)'!$A$1:$BS$29,MATCH('Mthly GM (TR)'!J$2,'Memb Hist (Org)'!$A$1:$A$29,0),MATCH('Mthly GM (TR)'!$A254,'Memb Hist (Org)'!$A$1:$BS$1,0))&lt;&gt;1,"",'Mthly Returns (TR)'!J253),"")</f>
        <v>8.8372000000000006E-2</v>
      </c>
      <c r="K254" s="46">
        <f>IFERROR(IF(INDEX('Memb Hist (Org)'!$A$1:$BS$29,MATCH('Mthly GM (TR)'!K$2,'Memb Hist (Org)'!$A$1:$A$29,0),MATCH('Mthly GM (TR)'!$A254,'Memb Hist (Org)'!$A$1:$BS$1,0))&lt;&gt;1,"",'Mthly Returns (TR)'!K253),"")</f>
        <v>0.125</v>
      </c>
      <c r="L254" s="46" t="str">
        <f>IFERROR(IF(INDEX('Memb Hist (Org)'!$A$1:$BS$29,MATCH('Mthly GM (TR)'!L$2,'Memb Hist (Org)'!$A$1:$A$29,0),MATCH('Mthly GM (TR)'!$A254,'Memb Hist (Org)'!$A$1:$BS$1,0))&lt;&gt;1,"",'Mthly Returns (TR)'!L253),"")</f>
        <v/>
      </c>
      <c r="M254" s="46" t="str">
        <f>IFERROR(IF(INDEX('Memb Hist (Org)'!$A$1:$BS$29,MATCH('Mthly GM (TR)'!M$2,'Memb Hist (Org)'!$A$1:$A$29,0),MATCH('Mthly GM (TR)'!$A254,'Memb Hist (Org)'!$A$1:$BS$1,0))&lt;&gt;1,"",'Mthly Returns (TR)'!M253),"")</f>
        <v/>
      </c>
      <c r="N254" s="46" t="str">
        <f>IFERROR(IF(INDEX('Memb Hist (Org)'!$A$1:$BS$29,MATCH('Mthly GM (TR)'!N$2,'Memb Hist (Org)'!$A$1:$A$29,0),MATCH('Mthly GM (TR)'!$A254,'Memb Hist (Org)'!$A$1:$BS$1,0))&lt;&gt;1,"",'Mthly Returns (TR)'!N253),"")</f>
        <v/>
      </c>
      <c r="O254" s="46">
        <f>IFERROR(IF(INDEX('Memb Hist (Org)'!$A$1:$BS$29,MATCH('Mthly GM (TR)'!O$2,'Memb Hist (Org)'!$A$1:$A$29,0),MATCH('Mthly GM (TR)'!$A254,'Memb Hist (Org)'!$A$1:$BS$1,0))&lt;&gt;1,"",'Mthly Returns (TR)'!O253),"")</f>
        <v>0.1075</v>
      </c>
      <c r="P254" s="46" t="str">
        <f>IFERROR(IF(INDEX('Memb Hist (Org)'!$A$1:$BS$29,MATCH('Mthly GM (TR)'!P$2,'Memb Hist (Org)'!$A$1:$A$29,0),MATCH('Mthly GM (TR)'!$A254,'Memb Hist (Org)'!$A$1:$BS$1,0))&lt;&gt;1,"",'Mthly Returns (TR)'!P253),"")</f>
        <v/>
      </c>
      <c r="Q254" s="46">
        <f>IFERROR(IF(INDEX('Memb Hist (Org)'!$A$1:$BS$29,MATCH('Mthly GM (TR)'!Q$2,'Memb Hist (Org)'!$A$1:$A$29,0),MATCH('Mthly GM (TR)'!$A254,'Memb Hist (Org)'!$A$1:$BS$1,0))&lt;&gt;1,"",'Mthly Returns (TR)'!Q253),"")</f>
        <v>9.8246E-2</v>
      </c>
      <c r="R254" s="46" t="str">
        <f>IFERROR(IF(INDEX('Memb Hist (Org)'!$A$1:$BS$29,MATCH('Mthly GM (TR)'!R$2,'Memb Hist (Org)'!$A$1:$A$29,0),MATCH('Mthly GM (TR)'!$A254,'Memb Hist (Org)'!$A$1:$BS$1,0))&lt;&gt;1,"",'Mthly Returns (TR)'!R253),"")</f>
        <v/>
      </c>
      <c r="S254" s="46" t="str">
        <f>IFERROR(IF(INDEX('Memb Hist (Org)'!$A$1:$BS$29,MATCH('Mthly GM (TR)'!S$2,'Memb Hist (Org)'!$A$1:$A$29,0),MATCH('Mthly GM (TR)'!$A254,'Memb Hist (Org)'!$A$1:$BS$1,0))&lt;&gt;1,"",'Mthly Returns (TR)'!S253),"")</f>
        <v/>
      </c>
      <c r="T254" s="46">
        <f>IFERROR(IF(INDEX('Memb Hist (Org)'!$A$1:$BS$29,MATCH('Mthly GM (TR)'!T$2,'Memb Hist (Org)'!$A$1:$A$29,0),MATCH('Mthly GM (TR)'!$A254,'Memb Hist (Org)'!$A$1:$BS$1,0))&lt;&gt;1,"",'Mthly Returns (TR)'!T253),"")</f>
        <v>0.171296</v>
      </c>
      <c r="U254" s="46">
        <f>IFERROR(IF(INDEX('Memb Hist (Org)'!$A$1:$BS$29,MATCH('Mthly GM (TR)'!U$2,'Memb Hist (Org)'!$A$1:$A$29,0),MATCH('Mthly GM (TR)'!$A254,'Memb Hist (Org)'!$A$1:$BS$1,0))&lt;&gt;1,"",'Mthly Returns (TR)'!U253),"")</f>
        <v>9.7367999999999996E-2</v>
      </c>
      <c r="V254" s="46">
        <f>IFERROR(IF(INDEX('Memb Hist (Org)'!$A$1:$BS$29,MATCH('Mthly GM (TR)'!V$2,'Memb Hist (Org)'!$A$1:$A$29,0),MATCH('Mthly GM (TR)'!$A254,'Memb Hist (Org)'!$A$1:$BS$1,0))&lt;&gt;1,"",'Mthly Returns (TR)'!V253),"")</f>
        <v>3.2895000000000001E-2</v>
      </c>
      <c r="W254" s="46">
        <f>IFERROR(IF(INDEX('Memb Hist (Org)'!$A$1:$BS$29,MATCH('Mthly GM (TR)'!W$2,'Memb Hist (Org)'!$A$1:$A$29,0),MATCH('Mthly GM (TR)'!$A254,'Memb Hist (Org)'!$A$1:$BS$1,0))&lt;&gt;1,"",'Mthly Returns (TR)'!W253),"")</f>
        <v>0.14554800000000001</v>
      </c>
      <c r="X254" s="46">
        <f>IFERROR(IF(INDEX('Memb Hist (Org)'!$A$1:$BS$29,MATCH('Mthly GM (TR)'!X$2,'Memb Hist (Org)'!$A$1:$A$29,0),MATCH('Mthly GM (TR)'!$A254,'Memb Hist (Org)'!$A$1:$BS$1,0))&lt;&gt;1,"",'Mthly Returns (TR)'!X253),"")</f>
        <v>0.21460399999999999</v>
      </c>
      <c r="Y254" s="46">
        <f>IFERROR(IF(INDEX('Memb Hist (Org)'!$A$1:$BS$29,MATCH('Mthly GM (TR)'!Y$2,'Memb Hist (Org)'!$A$1:$A$29,0),MATCH('Mthly GM (TR)'!$A254,'Memb Hist (Org)'!$A$1:$BS$1,0))&lt;&gt;1,"",'Mthly Returns (TR)'!Y253),"")</f>
        <v>9.3457999999999999E-2</v>
      </c>
      <c r="Z254" s="46" t="str">
        <f>IFERROR(IF(INDEX('Memb Hist (Org)'!$A$1:$BS$29,MATCH('Mthly GM (TR)'!Z$2,'Memb Hist (Org)'!$A$1:$A$29,0),MATCH('Mthly GM (TR)'!$A254,'Memb Hist (Org)'!$A$1:$BS$1,0))&lt;&gt;1,"",'Mthly Returns (TR)'!Z253),"")</f>
        <v/>
      </c>
      <c r="AA254" s="46" t="str">
        <f>IFERROR(IF(INDEX('Memb Hist (Org)'!$A$1:$BS$29,MATCH('Mthly GM (TR)'!AA$2,'Memb Hist (Org)'!$A$1:$A$29,0),MATCH('Mthly GM (TR)'!$A254,'Memb Hist (Org)'!$A$1:$BS$1,0))&lt;&gt;1,"",'Mthly Returns (TR)'!AA253),"")</f>
        <v/>
      </c>
      <c r="AB254" s="46" t="str">
        <f>IFERROR(IF(INDEX('Memb Hist (Org)'!$A$1:$BS$29,MATCH('Mthly GM (TR)'!AB$2,'Memb Hist (Org)'!$A$1:$A$29,0),MATCH('Mthly GM (TR)'!$A254,'Memb Hist (Org)'!$A$1:$BS$1,0))&lt;&gt;1,"",'Mthly Returns (TR)'!AB253),"")</f>
        <v/>
      </c>
      <c r="AC254" s="46">
        <f>IFERROR(IF(INDEX('Memb Hist (Org)'!$A$1:$BS$29,MATCH('Mthly GM (TR)'!AC$2,'Memb Hist (Org)'!$A$1:$A$29,0),MATCH('Mthly GM (TR)'!$A254,'Memb Hist (Org)'!$A$1:$BS$1,0))&lt;&gt;1,"",'Mthly Returns (TR)'!AC253),"")</f>
        <v>9.7378000000000006E-2</v>
      </c>
      <c r="AD254" s="46" t="str">
        <f>IFERROR(IF(INDEX('Memb Hist (Org)'!$A$1:$BS$29,MATCH('Mthly GM (TR)'!AD$2,'Memb Hist (Org)'!$A$1:$A$29,0),MATCH('Mthly GM (TR)'!$A254,'Memb Hist (Org)'!$A$1:$BS$1,0))&lt;&gt;1,"",'Mthly Returns (TR)'!AD253),"")</f>
        <v/>
      </c>
      <c r="AE254" s="46" t="str">
        <f>IFERROR(IF(INDEX('Memb Hist (Org)'!$A$1:$BS$29,MATCH('Mthly GM (TR)'!AE$2,'Memb Hist (Org)'!$A$1:$A$29,0),MATCH('Mthly GM (TR)'!$A254,'Memb Hist (Org)'!$A$1:$BS$1,0))&lt;&gt;1,"",'Mthly Returns (TR)'!AE253),"")</f>
        <v/>
      </c>
      <c r="AF254" s="42">
        <f>IFERROR(IF($C254=7,INDEX('Gross Margin'!$A$32:$BS$60,MATCH('Mthly GM (TR)'!AF$2,'Gross Margin'!$A$32:$A$60,0),MATCH('Mthly GM (TR)'!$A254,'Gross Margin'!$A$32:$BS$32,0)),AF253*(1+D253)),"")</f>
        <v>9.7060224052094968E-2</v>
      </c>
      <c r="AG254" s="42" t="str">
        <f>IFERROR(IF($C254=7,INDEX('Gross Margin'!$A$32:$BS$60,MATCH('Mthly GM (TR)'!AG$2,'Gross Margin'!$A$32:$A$60,0),MATCH('Mthly GM (TR)'!$A254,'Gross Margin'!$A$32:$BS$32,0)),AG253*(1+E253)),"")</f>
        <v/>
      </c>
      <c r="AH254" s="42" t="str">
        <f>IFERROR(IF($C254=7,INDEX('Gross Margin'!$A$32:$BS$60,MATCH('Mthly GM (TR)'!AH$2,'Gross Margin'!$A$32:$A$60,0),MATCH('Mthly GM (TR)'!$A254,'Gross Margin'!$A$32:$BS$32,0)),AH253*(1+F253)),"")</f>
        <v/>
      </c>
      <c r="AI254" s="42">
        <f>IFERROR(IF($C254=7,INDEX('Gross Margin'!$A$32:$BS$60,MATCH('Mthly GM (TR)'!AI$2,'Gross Margin'!$A$32:$A$60,0),MATCH('Mthly GM (TR)'!$A254,'Gross Margin'!$A$32:$BS$32,0)),AI253*(1+G253)),"")</f>
        <v>6.9920330124285113E-2</v>
      </c>
      <c r="AJ254" s="42">
        <f>IFERROR(IF($C254=7,INDEX('Gross Margin'!$A$32:$BS$60,MATCH('Mthly GM (TR)'!AJ$2,'Gross Margin'!$A$32:$A$60,0),MATCH('Mthly GM (TR)'!$A254,'Gross Margin'!$A$32:$BS$32,0)),AJ253*(1+H253)),"")</f>
        <v>9.5014265875439263E-2</v>
      </c>
      <c r="AK254" s="42">
        <f>IFERROR(IF($C254=7,INDEX('Gross Margin'!$A$32:$BS$60,MATCH('Mthly GM (TR)'!AK$2,'Gross Margin'!$A$32:$A$60,0),MATCH('Mthly GM (TR)'!$A254,'Gross Margin'!$A$32:$BS$32,0)),AK253*(1+I253)),"")</f>
        <v>5.3512430396679002E-2</v>
      </c>
      <c r="AL254" s="42">
        <f>IFERROR(IF($C254=7,INDEX('Gross Margin'!$A$32:$BS$60,MATCH('Mthly GM (TR)'!AL$2,'Gross Margin'!$A$32:$A$60,0),MATCH('Mthly GM (TR)'!$A254,'Gross Margin'!$A$32:$BS$32,0)),AL253*(1+J253)),"")</f>
        <v>5.4490797429202958E-2</v>
      </c>
      <c r="AM254" s="42">
        <f>IFERROR(IF($C254=7,INDEX('Gross Margin'!$A$32:$BS$60,MATCH('Mthly GM (TR)'!AM$2,'Gross Margin'!$A$32:$A$60,0),MATCH('Mthly GM (TR)'!$A254,'Gross Margin'!$A$32:$BS$32,0)),AM253*(1+K253)),"")</f>
        <v>0</v>
      </c>
      <c r="AN254" s="42" t="str">
        <f>IFERROR(IF($C254=7,INDEX('Gross Margin'!$A$32:$BS$60,MATCH('Mthly GM (TR)'!AN$2,'Gross Margin'!$A$32:$A$60,0),MATCH('Mthly GM (TR)'!$A254,'Gross Margin'!$A$32:$BS$32,0)),AN253*(1+L253)),"")</f>
        <v/>
      </c>
      <c r="AO254" s="42" t="str">
        <f>IFERROR(IF($C254=7,INDEX('Gross Margin'!$A$32:$BS$60,MATCH('Mthly GM (TR)'!AO$2,'Gross Margin'!$A$32:$A$60,0),MATCH('Mthly GM (TR)'!$A254,'Gross Margin'!$A$32:$BS$32,0)),AO253*(1+M253)),"")</f>
        <v/>
      </c>
      <c r="AP254" s="42" t="str">
        <f>IFERROR(IF($C254=7,INDEX('Gross Margin'!$A$32:$BS$60,MATCH('Mthly GM (TR)'!AP$2,'Gross Margin'!$A$32:$A$60,0),MATCH('Mthly GM (TR)'!$A254,'Gross Margin'!$A$32:$BS$32,0)),AP253*(1+N253)),"")</f>
        <v/>
      </c>
      <c r="AQ254" s="42">
        <f>IFERROR(IF($C254=7,INDEX('Gross Margin'!$A$32:$BS$60,MATCH('Mthly GM (TR)'!AQ$2,'Gross Margin'!$A$32:$A$60,0),MATCH('Mthly GM (TR)'!$A254,'Gross Margin'!$A$32:$BS$32,0)),AQ253*(1+O253)),"")</f>
        <v>0.11518778037927051</v>
      </c>
      <c r="AR254" s="42" t="str">
        <f>IFERROR(IF($C254=7,INDEX('Gross Margin'!$A$32:$BS$60,MATCH('Mthly GM (TR)'!AR$2,'Gross Margin'!$A$32:$A$60,0),MATCH('Mthly GM (TR)'!$A254,'Gross Margin'!$A$32:$BS$32,0)),AR253*(1+P253)),"")</f>
        <v/>
      </c>
      <c r="AS254" s="42">
        <f>IFERROR(IF($C254=7,INDEX('Gross Margin'!$A$32:$BS$60,MATCH('Mthly GM (TR)'!AS$2,'Gross Margin'!$A$32:$A$60,0),MATCH('Mthly GM (TR)'!$A254,'Gross Margin'!$A$32:$BS$32,0)),AS253*(1+Q253)),"")</f>
        <v>5.6568748559567748E-2</v>
      </c>
      <c r="AT254" s="42" t="str">
        <f>IFERROR(IF($C254=7,INDEX('Gross Margin'!$A$32:$BS$60,MATCH('Mthly GM (TR)'!AT$2,'Gross Margin'!$A$32:$A$60,0),MATCH('Mthly GM (TR)'!$A254,'Gross Margin'!$A$32:$BS$32,0)),AT253*(1+R253)),"")</f>
        <v/>
      </c>
      <c r="AU254" s="42" t="str">
        <f>IFERROR(IF($C254=7,INDEX('Gross Margin'!$A$32:$BS$60,MATCH('Mthly GM (TR)'!AU$2,'Gross Margin'!$A$32:$A$60,0),MATCH('Mthly GM (TR)'!$A254,'Gross Margin'!$A$32:$BS$32,0)),AU253*(1+S253)),"")</f>
        <v/>
      </c>
      <c r="AV254" s="42">
        <f>IFERROR(IF($C254=7,INDEX('Gross Margin'!$A$32:$BS$60,MATCH('Mthly GM (TR)'!AV$2,'Gross Margin'!$A$32:$A$60,0),MATCH('Mthly GM (TR)'!$A254,'Gross Margin'!$A$32:$BS$32,0)),AV253*(1+T253)),"")</f>
        <v>9.262233195452374E-2</v>
      </c>
      <c r="AW254" s="42">
        <f>IFERROR(IF($C254=7,INDEX('Gross Margin'!$A$32:$BS$60,MATCH('Mthly GM (TR)'!AW$2,'Gross Margin'!$A$32:$A$60,0),MATCH('Mthly GM (TR)'!$A254,'Gross Margin'!$A$32:$BS$32,0)),AW253*(1+U253)),"")</f>
        <v>7.0013440371767002E-2</v>
      </c>
      <c r="AX254" s="42">
        <f>IFERROR(IF($C254=7,INDEX('Gross Margin'!$A$32:$BS$60,MATCH('Mthly GM (TR)'!AX$2,'Gross Margin'!$A$32:$A$60,0),MATCH('Mthly GM (TR)'!$A254,'Gross Margin'!$A$32:$BS$32,0)),AX253*(1+V253)),"")</f>
        <v>9.2330634420591112E-2</v>
      </c>
      <c r="AY254" s="42">
        <f>IFERROR(IF($C254=7,INDEX('Gross Margin'!$A$32:$BS$60,MATCH('Mthly GM (TR)'!AY$2,'Gross Margin'!$A$32:$A$60,0),MATCH('Mthly GM (TR)'!$A254,'Gross Margin'!$A$32:$BS$32,0)),AY253*(1+W253)),"")</f>
        <v>7.7159445694887724E-2</v>
      </c>
      <c r="AZ254" s="42">
        <f>IFERROR(IF($C254=7,INDEX('Gross Margin'!$A$32:$BS$60,MATCH('Mthly GM (TR)'!AZ$2,'Gross Margin'!$A$32:$A$60,0),MATCH('Mthly GM (TR)'!$A254,'Gross Margin'!$A$32:$BS$32,0)),AZ253*(1+X253)),"")</f>
        <v>7.6374855872018935E-2</v>
      </c>
      <c r="BA254" s="42">
        <f>IFERROR(IF($C254=7,INDEX('Gross Margin'!$A$32:$BS$60,MATCH('Mthly GM (TR)'!BA$2,'Gross Margin'!$A$32:$A$60,0),MATCH('Mthly GM (TR)'!$A254,'Gross Margin'!$A$32:$BS$32,0)),BA253*(1+Y253)),"")</f>
        <v>9.9639018150515943E-2</v>
      </c>
      <c r="BB254" s="42" t="str">
        <f>IFERROR(IF($C254=7,INDEX('Gross Margin'!$A$32:$BS$60,MATCH('Mthly GM (TR)'!BB$2,'Gross Margin'!$A$32:$A$60,0),MATCH('Mthly GM (TR)'!$A254,'Gross Margin'!$A$32:$BS$32,0)),BB253*(1+Z253)),"")</f>
        <v/>
      </c>
      <c r="BC254" s="42" t="str">
        <f>IFERROR(IF($C254=7,INDEX('Gross Margin'!$A$32:$BS$60,MATCH('Mthly GM (TR)'!BC$2,'Gross Margin'!$A$32:$A$60,0),MATCH('Mthly GM (TR)'!$A254,'Gross Margin'!$A$32:$BS$32,0)),BC253*(1+AA253)),"")</f>
        <v/>
      </c>
      <c r="BD254" s="42" t="str">
        <f>IFERROR(IF($C254=7,INDEX('Gross Margin'!$A$32:$BS$60,MATCH('Mthly GM (TR)'!BD$2,'Gross Margin'!$A$32:$A$60,0),MATCH('Mthly GM (TR)'!$A254,'Gross Margin'!$A$32:$BS$32,0)),BD253*(1+AB253)),"")</f>
        <v/>
      </c>
      <c r="BE254" s="42">
        <f>IFERROR(IF($C254=7,INDEX('Gross Margin'!$A$32:$BS$60,MATCH('Mthly GM (TR)'!BE$2,'Gross Margin'!$A$32:$A$60,0),MATCH('Mthly GM (TR)'!$A254,'Gross Margin'!$A$32:$BS$32,0)),BE253*(1+AC253)),"")</f>
        <v>9.2242809024495609E-2</v>
      </c>
      <c r="BF254" s="42" t="str">
        <f>IFERROR(IF($C254=7,INDEX('Gross Margin'!$A$32:$BS$60,MATCH('Mthly GM (TR)'!BF$2,'Gross Margin'!$A$32:$A$60,0),MATCH('Mthly GM (TR)'!$A254,'Gross Margin'!$A$32:$BS$32,0)),BF253*(1+AD253)),"")</f>
        <v/>
      </c>
      <c r="BG254" s="42" t="str">
        <f>IFERROR(IF($C254=7,INDEX('Gross Margin'!$A$32:$BS$60,MATCH('Mthly GM (TR)'!BG$2,'Gross Margin'!$A$32:$A$60,0),MATCH('Mthly GM (TR)'!$A254,'Gross Margin'!$A$32:$BS$32,0)),BG253*(1+AE253)),"")</f>
        <v/>
      </c>
      <c r="BH254" s="44">
        <f t="shared" si="178"/>
        <v>8.4981236496364562E-2</v>
      </c>
      <c r="BI254" s="44" t="str">
        <f t="shared" si="179"/>
        <v/>
      </c>
      <c r="BJ254" s="44" t="str">
        <f t="shared" si="180"/>
        <v/>
      </c>
      <c r="BK254" s="44">
        <f t="shared" si="181"/>
        <v>6.1218858376079606E-2</v>
      </c>
      <c r="BL254" s="44">
        <f t="shared" si="182"/>
        <v>8.3189894498444494E-2</v>
      </c>
      <c r="BM254" s="44">
        <f t="shared" si="183"/>
        <v>4.6852895173563849E-2</v>
      </c>
      <c r="BN254" s="44">
        <f t="shared" si="184"/>
        <v>4.7709506014751893E-2</v>
      </c>
      <c r="BO254" s="44">
        <f t="shared" si="185"/>
        <v>0</v>
      </c>
      <c r="BP254" s="44" t="str">
        <f t="shared" si="186"/>
        <v/>
      </c>
      <c r="BQ254" s="44" t="str">
        <f t="shared" si="187"/>
        <v/>
      </c>
      <c r="BR254" s="44" t="str">
        <f t="shared" si="188"/>
        <v/>
      </c>
      <c r="BS254" s="44">
        <f t="shared" si="189"/>
        <v>0.10085284782207141</v>
      </c>
      <c r="BT254" s="44" t="str">
        <f t="shared" si="190"/>
        <v/>
      </c>
      <c r="BU254" s="44">
        <f t="shared" si="191"/>
        <v>4.95288594951502E-2</v>
      </c>
      <c r="BV254" s="44" t="str">
        <f t="shared" si="192"/>
        <v/>
      </c>
      <c r="BW254" s="44" t="str">
        <f t="shared" si="193"/>
        <v/>
      </c>
      <c r="BX254" s="44">
        <f t="shared" si="194"/>
        <v>8.1095632876836271E-2</v>
      </c>
      <c r="BY254" s="44">
        <f t="shared" si="195"/>
        <v>6.13003812041873E-2</v>
      </c>
      <c r="BZ254" s="44">
        <f t="shared" si="196"/>
        <v>8.08402366281811E-2</v>
      </c>
      <c r="CA254" s="44">
        <f t="shared" si="197"/>
        <v>6.7557077747999725E-2</v>
      </c>
      <c r="CB254" s="44">
        <f t="shared" si="198"/>
        <v>6.6870128856824002E-2</v>
      </c>
      <c r="CC254" s="44">
        <f t="shared" si="199"/>
        <v>8.7239103849274427E-2</v>
      </c>
      <c r="CD254" s="44" t="str">
        <f t="shared" si="200"/>
        <v/>
      </c>
      <c r="CE254" s="44" t="str">
        <f t="shared" si="201"/>
        <v/>
      </c>
      <c r="CF254" s="44" t="str">
        <f t="shared" si="202"/>
        <v/>
      </c>
      <c r="CG254" s="44">
        <f t="shared" si="203"/>
        <v>8.0763340960271116E-2</v>
      </c>
      <c r="CH254" s="44" t="str">
        <f t="shared" si="204"/>
        <v/>
      </c>
      <c r="CI254" s="44" t="str">
        <f t="shared" si="205"/>
        <v/>
      </c>
      <c r="CJ254" s="48">
        <f t="shared" si="206"/>
        <v>1.1642429400001946E-2</v>
      </c>
      <c r="CK254" s="48" t="str">
        <f t="shared" si="207"/>
        <v/>
      </c>
      <c r="CL254" s="48" t="str">
        <f t="shared" si="208"/>
        <v/>
      </c>
      <c r="CM254" s="48">
        <f t="shared" si="209"/>
        <v>5.9243938004867281E-3</v>
      </c>
      <c r="CN254" s="48">
        <f t="shared" si="210"/>
        <v>1.0499147014965186E-2</v>
      </c>
      <c r="CO254" s="48">
        <f t="shared" si="211"/>
        <v>1.1777412259778744E-3</v>
      </c>
      <c r="CP254" s="48">
        <f t="shared" si="212"/>
        <v>4.2161844655356547E-3</v>
      </c>
      <c r="CQ254" s="48">
        <f t="shared" si="213"/>
        <v>0</v>
      </c>
      <c r="CR254" s="48" t="str">
        <f t="shared" si="214"/>
        <v/>
      </c>
      <c r="CS254" s="48" t="str">
        <f t="shared" si="215"/>
        <v/>
      </c>
      <c r="CT254" s="48" t="str">
        <f t="shared" si="216"/>
        <v/>
      </c>
      <c r="CU254" s="48">
        <f t="shared" si="217"/>
        <v>1.0841681140872675E-2</v>
      </c>
      <c r="CV254" s="48" t="str">
        <f t="shared" si="218"/>
        <v/>
      </c>
      <c r="CW254" s="48">
        <f t="shared" si="219"/>
        <v>4.8660123299605262E-3</v>
      </c>
      <c r="CX254" s="48" t="str">
        <f t="shared" si="220"/>
        <v/>
      </c>
      <c r="CY254" s="48" t="str">
        <f t="shared" si="221"/>
        <v/>
      </c>
      <c r="CZ254" s="48">
        <f t="shared" si="222"/>
        <v>1.3891357529270546E-2</v>
      </c>
      <c r="DA254" s="48">
        <f t="shared" si="223"/>
        <v>5.9686955170893084E-3</v>
      </c>
      <c r="DB254" s="48">
        <f t="shared" si="224"/>
        <v>2.6592395838840174E-3</v>
      </c>
      <c r="DC254" s="48">
        <f t="shared" si="225"/>
        <v>9.8327975520658643E-3</v>
      </c>
      <c r="DD254" s="48">
        <f t="shared" si="226"/>
        <v>1.4350597133189858E-2</v>
      </c>
      <c r="DE254" s="48">
        <f t="shared" si="227"/>
        <v>8.1531921675454897E-3</v>
      </c>
      <c r="DF254" s="48" t="str">
        <f t="shared" si="228"/>
        <v/>
      </c>
      <c r="DG254" s="48" t="str">
        <f t="shared" si="229"/>
        <v/>
      </c>
      <c r="DH254" s="48" t="str">
        <f t="shared" si="230"/>
        <v/>
      </c>
      <c r="DI254" s="48">
        <f t="shared" si="231"/>
        <v>7.8645726160292816E-3</v>
      </c>
      <c r="DJ254" s="48" t="str">
        <f t="shared" si="232"/>
        <v/>
      </c>
      <c r="DK254" s="48" t="str">
        <f t="shared" si="233"/>
        <v/>
      </c>
      <c r="DL254" s="37">
        <f t="shared" si="234"/>
        <v>0.11188804147687496</v>
      </c>
      <c r="DM254" s="39">
        <f t="shared" si="235"/>
        <v>1.111888041476875</v>
      </c>
      <c r="DN254" s="39"/>
      <c r="DO254" s="36">
        <f>DL254-'1M RF rate'!C114</f>
        <v>0.10709422674960505</v>
      </c>
      <c r="DP254" s="39">
        <f t="shared" si="236"/>
        <v>1.1070942267496051</v>
      </c>
      <c r="DQ254" s="39"/>
      <c r="DR254" s="36">
        <f>DL254-'DJUA Monthly (PR)'!C114</f>
        <v>2.0987470422765206E-2</v>
      </c>
      <c r="DS254" s="39">
        <f t="shared" si="237"/>
        <v>1.0209874704227653</v>
      </c>
      <c r="DT254" s="39"/>
      <c r="DU254" s="100">
        <f>PRODUCT(DM720:DM722)-1</f>
        <v>4.4546929223065579E-2</v>
      </c>
      <c r="DV254" s="100">
        <f>PRODUCT(DM711:DM722)-1</f>
        <v>8.8897242794217179E-2</v>
      </c>
    </row>
    <row r="255" spans="1:126" x14ac:dyDescent="0.35">
      <c r="A255" s="35">
        <f t="shared" si="177"/>
        <v>1970</v>
      </c>
      <c r="B255" s="35">
        <v>1970</v>
      </c>
      <c r="C255" s="35">
        <v>12</v>
      </c>
      <c r="D255" s="46">
        <f>IFERROR(IF(INDEX('Memb Hist (Org)'!$A$1:$BS$29,MATCH('Mthly GM (TR)'!D$2,'Memb Hist (Org)'!$A$1:$A$29,0),MATCH('Mthly GM (TR)'!$A255,'Memb Hist (Org)'!$A$1:$BS$1,0))&lt;&gt;1,"",'Mthly Returns (TR)'!D254),"")</f>
        <v>1.7857000000000001E-2</v>
      </c>
      <c r="E255" s="46" t="str">
        <f>IFERROR(IF(INDEX('Memb Hist (Org)'!$A$1:$BS$29,MATCH('Mthly GM (TR)'!E$2,'Memb Hist (Org)'!$A$1:$A$29,0),MATCH('Mthly GM (TR)'!$A255,'Memb Hist (Org)'!$A$1:$BS$1,0))&lt;&gt;1,"",'Mthly Returns (TR)'!E254),"")</f>
        <v/>
      </c>
      <c r="F255" s="46" t="str">
        <f>IFERROR(IF(INDEX('Memb Hist (Org)'!$A$1:$BS$29,MATCH('Mthly GM (TR)'!F$2,'Memb Hist (Org)'!$A$1:$A$29,0),MATCH('Mthly GM (TR)'!$A255,'Memb Hist (Org)'!$A$1:$BS$1,0))&lt;&gt;1,"",'Mthly Returns (TR)'!F254),"")</f>
        <v/>
      </c>
      <c r="G255" s="46">
        <f>IFERROR(IF(INDEX('Memb Hist (Org)'!$A$1:$BS$29,MATCH('Mthly GM (TR)'!G$2,'Memb Hist (Org)'!$A$1:$A$29,0),MATCH('Mthly GM (TR)'!$A255,'Memb Hist (Org)'!$A$1:$BS$1,0))&lt;&gt;1,"",'Mthly Returns (TR)'!G254),"")</f>
        <v>1.4706E-2</v>
      </c>
      <c r="H255" s="46">
        <f>IFERROR(IF(INDEX('Memb Hist (Org)'!$A$1:$BS$29,MATCH('Mthly GM (TR)'!H$2,'Memb Hist (Org)'!$A$1:$A$29,0),MATCH('Mthly GM (TR)'!$A255,'Memb Hist (Org)'!$A$1:$BS$1,0))&lt;&gt;1,"",'Mthly Returns (TR)'!H254),"")</f>
        <v>0.116129</v>
      </c>
      <c r="I255" s="46">
        <f>IFERROR(IF(INDEX('Memb Hist (Org)'!$A$1:$BS$29,MATCH('Mthly GM (TR)'!I$2,'Memb Hist (Org)'!$A$1:$A$29,0),MATCH('Mthly GM (TR)'!$A255,'Memb Hist (Org)'!$A$1:$BS$1,0))&lt;&gt;1,"",'Mthly Returns (TR)'!I254),"")</f>
        <v>0.16304299999999999</v>
      </c>
      <c r="J255" s="46">
        <f>IFERROR(IF(INDEX('Memb Hist (Org)'!$A$1:$BS$29,MATCH('Mthly GM (TR)'!J$2,'Memb Hist (Org)'!$A$1:$A$29,0),MATCH('Mthly GM (TR)'!$A255,'Memb Hist (Org)'!$A$1:$BS$1,0))&lt;&gt;1,"",'Mthly Returns (TR)'!J254),"")</f>
        <v>2.1368000000000002E-2</v>
      </c>
      <c r="K255" s="46">
        <f>IFERROR(IF(INDEX('Memb Hist (Org)'!$A$1:$BS$29,MATCH('Mthly GM (TR)'!K$2,'Memb Hist (Org)'!$A$1:$A$29,0),MATCH('Mthly GM (TR)'!$A255,'Memb Hist (Org)'!$A$1:$BS$1,0))&lt;&gt;1,"",'Mthly Returns (TR)'!K254),"")</f>
        <v>0.25679000000000002</v>
      </c>
      <c r="L255" s="46" t="str">
        <f>IFERROR(IF(INDEX('Memb Hist (Org)'!$A$1:$BS$29,MATCH('Mthly GM (TR)'!L$2,'Memb Hist (Org)'!$A$1:$A$29,0),MATCH('Mthly GM (TR)'!$A255,'Memb Hist (Org)'!$A$1:$BS$1,0))&lt;&gt;1,"",'Mthly Returns (TR)'!L254),"")</f>
        <v/>
      </c>
      <c r="M255" s="46" t="str">
        <f>IFERROR(IF(INDEX('Memb Hist (Org)'!$A$1:$BS$29,MATCH('Mthly GM (TR)'!M$2,'Memb Hist (Org)'!$A$1:$A$29,0),MATCH('Mthly GM (TR)'!$A255,'Memb Hist (Org)'!$A$1:$BS$1,0))&lt;&gt;1,"",'Mthly Returns (TR)'!M254),"")</f>
        <v/>
      </c>
      <c r="N255" s="46" t="str">
        <f>IFERROR(IF(INDEX('Memb Hist (Org)'!$A$1:$BS$29,MATCH('Mthly GM (TR)'!N$2,'Memb Hist (Org)'!$A$1:$A$29,0),MATCH('Mthly GM (TR)'!$A255,'Memb Hist (Org)'!$A$1:$BS$1,0))&lt;&gt;1,"",'Mthly Returns (TR)'!N254),"")</f>
        <v/>
      </c>
      <c r="O255" s="46">
        <f>IFERROR(IF(INDEX('Memb Hist (Org)'!$A$1:$BS$29,MATCH('Mthly GM (TR)'!O$2,'Memb Hist (Org)'!$A$1:$A$29,0),MATCH('Mthly GM (TR)'!$A255,'Memb Hist (Org)'!$A$1:$BS$1,0))&lt;&gt;1,"",'Mthly Returns (TR)'!O254),"")</f>
        <v>4.2613999999999999E-2</v>
      </c>
      <c r="P255" s="46" t="str">
        <f>IFERROR(IF(INDEX('Memb Hist (Org)'!$A$1:$BS$29,MATCH('Mthly GM (TR)'!P$2,'Memb Hist (Org)'!$A$1:$A$29,0),MATCH('Mthly GM (TR)'!$A255,'Memb Hist (Org)'!$A$1:$BS$1,0))&lt;&gt;1,"",'Mthly Returns (TR)'!P254),"")</f>
        <v/>
      </c>
      <c r="Q255" s="46">
        <f>IFERROR(IF(INDEX('Memb Hist (Org)'!$A$1:$BS$29,MATCH('Mthly GM (TR)'!Q$2,'Memb Hist (Org)'!$A$1:$A$29,0),MATCH('Mthly GM (TR)'!$A255,'Memb Hist (Org)'!$A$1:$BS$1,0))&lt;&gt;1,"",'Mthly Returns (TR)'!Q254),"")</f>
        <v>5.6911000000000003E-2</v>
      </c>
      <c r="R255" s="46" t="str">
        <f>IFERROR(IF(INDEX('Memb Hist (Org)'!$A$1:$BS$29,MATCH('Mthly GM (TR)'!R$2,'Memb Hist (Org)'!$A$1:$A$29,0),MATCH('Mthly GM (TR)'!$A255,'Memb Hist (Org)'!$A$1:$BS$1,0))&lt;&gt;1,"",'Mthly Returns (TR)'!R254),"")</f>
        <v/>
      </c>
      <c r="S255" s="46" t="str">
        <f>IFERROR(IF(INDEX('Memb Hist (Org)'!$A$1:$BS$29,MATCH('Mthly GM (TR)'!S$2,'Memb Hist (Org)'!$A$1:$A$29,0),MATCH('Mthly GM (TR)'!$A255,'Memb Hist (Org)'!$A$1:$BS$1,0))&lt;&gt;1,"",'Mthly Returns (TR)'!S254),"")</f>
        <v/>
      </c>
      <c r="T255" s="46">
        <f>IFERROR(IF(INDEX('Memb Hist (Org)'!$A$1:$BS$29,MATCH('Mthly GM (TR)'!T$2,'Memb Hist (Org)'!$A$1:$A$29,0),MATCH('Mthly GM (TR)'!$A255,'Memb Hist (Org)'!$A$1:$BS$1,0))&lt;&gt;1,"",'Mthly Returns (TR)'!T254),"")</f>
        <v>0.21343799999999999</v>
      </c>
      <c r="U255" s="46">
        <f>IFERROR(IF(INDEX('Memb Hist (Org)'!$A$1:$BS$29,MATCH('Mthly GM (TR)'!U$2,'Memb Hist (Org)'!$A$1:$A$29,0),MATCH('Mthly GM (TR)'!$A255,'Memb Hist (Org)'!$A$1:$BS$1,0))&lt;&gt;1,"",'Mthly Returns (TR)'!U254),"")</f>
        <v>-1.8182E-2</v>
      </c>
      <c r="V255" s="46">
        <f>IFERROR(IF(INDEX('Memb Hist (Org)'!$A$1:$BS$29,MATCH('Mthly GM (TR)'!V$2,'Memb Hist (Org)'!$A$1:$A$29,0),MATCH('Mthly GM (TR)'!$A255,'Memb Hist (Org)'!$A$1:$BS$1,0))&lt;&gt;1,"",'Mthly Returns (TR)'!V254),"")</f>
        <v>-3.7706999999999997E-2</v>
      </c>
      <c r="W255" s="46">
        <f>IFERROR(IF(INDEX('Memb Hist (Org)'!$A$1:$BS$29,MATCH('Mthly GM (TR)'!W$2,'Memb Hist (Org)'!$A$1:$A$29,0),MATCH('Mthly GM (TR)'!$A255,'Memb Hist (Org)'!$A$1:$BS$1,0))&lt;&gt;1,"",'Mthly Returns (TR)'!W254),"")</f>
        <v>0.104294</v>
      </c>
      <c r="X255" s="46">
        <f>IFERROR(IF(INDEX('Memb Hist (Org)'!$A$1:$BS$29,MATCH('Mthly GM (TR)'!X$2,'Memb Hist (Org)'!$A$1:$A$29,0),MATCH('Mthly GM (TR)'!$A255,'Memb Hist (Org)'!$A$1:$BS$1,0))&lt;&gt;1,"",'Mthly Returns (TR)'!X254),"")</f>
        <v>8.7378999999999998E-2</v>
      </c>
      <c r="Y255" s="46">
        <f>IFERROR(IF(INDEX('Memb Hist (Org)'!$A$1:$BS$29,MATCH('Mthly GM (TR)'!Y$2,'Memb Hist (Org)'!$A$1:$A$29,0),MATCH('Mthly GM (TR)'!$A255,'Memb Hist (Org)'!$A$1:$BS$1,0))&lt;&gt;1,"",'Mthly Returns (TR)'!Y254),"")</f>
        <v>0.222222</v>
      </c>
      <c r="Z255" s="46" t="str">
        <f>IFERROR(IF(INDEX('Memb Hist (Org)'!$A$1:$BS$29,MATCH('Mthly GM (TR)'!Z$2,'Memb Hist (Org)'!$A$1:$A$29,0),MATCH('Mthly GM (TR)'!$A255,'Memb Hist (Org)'!$A$1:$BS$1,0))&lt;&gt;1,"",'Mthly Returns (TR)'!Z254),"")</f>
        <v/>
      </c>
      <c r="AA255" s="46" t="str">
        <f>IFERROR(IF(INDEX('Memb Hist (Org)'!$A$1:$BS$29,MATCH('Mthly GM (TR)'!AA$2,'Memb Hist (Org)'!$A$1:$A$29,0),MATCH('Mthly GM (TR)'!$A255,'Memb Hist (Org)'!$A$1:$BS$1,0))&lt;&gt;1,"",'Mthly Returns (TR)'!AA254),"")</f>
        <v/>
      </c>
      <c r="AB255" s="46" t="str">
        <f>IFERROR(IF(INDEX('Memb Hist (Org)'!$A$1:$BS$29,MATCH('Mthly GM (TR)'!AB$2,'Memb Hist (Org)'!$A$1:$A$29,0),MATCH('Mthly GM (TR)'!$A255,'Memb Hist (Org)'!$A$1:$BS$1,0))&lt;&gt;1,"",'Mthly Returns (TR)'!AB254),"")</f>
        <v/>
      </c>
      <c r="AC255" s="46">
        <f>IFERROR(IF(INDEX('Memb Hist (Org)'!$A$1:$BS$29,MATCH('Mthly GM (TR)'!AC$2,'Memb Hist (Org)'!$A$1:$A$29,0),MATCH('Mthly GM (TR)'!$A255,'Memb Hist (Org)'!$A$1:$BS$1,0))&lt;&gt;1,"",'Mthly Returns (TR)'!AC254),"")</f>
        <v>6.4846000000000001E-2</v>
      </c>
      <c r="AD255" s="46" t="str">
        <f>IFERROR(IF(INDEX('Memb Hist (Org)'!$A$1:$BS$29,MATCH('Mthly GM (TR)'!AD$2,'Memb Hist (Org)'!$A$1:$A$29,0),MATCH('Mthly GM (TR)'!$A255,'Memb Hist (Org)'!$A$1:$BS$1,0))&lt;&gt;1,"",'Mthly Returns (TR)'!AD254),"")</f>
        <v/>
      </c>
      <c r="AE255" s="46" t="str">
        <f>IFERROR(IF(INDEX('Memb Hist (Org)'!$A$1:$BS$29,MATCH('Mthly GM (TR)'!AE$2,'Memb Hist (Org)'!$A$1:$A$29,0),MATCH('Mthly GM (TR)'!$A255,'Memb Hist (Org)'!$A$1:$BS$1,0))&lt;&gt;1,"",'Mthly Returns (TR)'!AE254),"")</f>
        <v/>
      </c>
      <c r="AF255" s="42">
        <f>IFERROR(IF($C255=7,INDEX('Gross Margin'!$A$32:$BS$60,MATCH('Mthly GM (TR)'!AF$2,'Gross Margin'!$A$32:$A$60,0),MATCH('Mthly GM (TR)'!$A255,'Gross Margin'!$A$32:$BS$32,0)),AF254*(1+D254)),"")</f>
        <v>0.11035747474723198</v>
      </c>
      <c r="AG255" s="42" t="str">
        <f>IFERROR(IF($C255=7,INDEX('Gross Margin'!$A$32:$BS$60,MATCH('Mthly GM (TR)'!AG$2,'Gross Margin'!$A$32:$A$60,0),MATCH('Mthly GM (TR)'!$A255,'Gross Margin'!$A$32:$BS$32,0)),AG254*(1+E254)),"")</f>
        <v/>
      </c>
      <c r="AH255" s="42" t="str">
        <f>IFERROR(IF($C255=7,INDEX('Gross Margin'!$A$32:$BS$60,MATCH('Mthly GM (TR)'!AH$2,'Gross Margin'!$A$32:$A$60,0),MATCH('Mthly GM (TR)'!$A255,'Gross Margin'!$A$32:$BS$32,0)),AH254*(1+F254)),"")</f>
        <v/>
      </c>
      <c r="AI255" s="42">
        <f>IFERROR(IF($C255=7,INDEX('Gross Margin'!$A$32:$BS$60,MATCH('Mthly GM (TR)'!AI$2,'Gross Margin'!$A$32:$A$60,0),MATCH('Mthly GM (TR)'!$A255,'Gross Margin'!$A$32:$BS$32,0)),AI254*(1+G254)),"")</f>
        <v>7.6686800151732668E-2</v>
      </c>
      <c r="AJ255" s="42">
        <f>IFERROR(IF($C255=7,INDEX('Gross Margin'!$A$32:$BS$60,MATCH('Mthly GM (TR)'!AJ$2,'Gross Margin'!$A$32:$A$60,0),MATCH('Mthly GM (TR)'!$A255,'Gross Margin'!$A$32:$BS$32,0)),AJ254*(1+H254)),"")</f>
        <v>0.10700573132878083</v>
      </c>
      <c r="AK255" s="42">
        <f>IFERROR(IF($C255=7,INDEX('Gross Margin'!$A$32:$BS$60,MATCH('Mthly GM (TR)'!AK$2,'Gross Margin'!$A$32:$A$60,0),MATCH('Mthly GM (TR)'!$A255,'Gross Margin'!$A$32:$BS$32,0)),AK254*(1+I254)),"")</f>
        <v>5.4857572359560319E-2</v>
      </c>
      <c r="AL255" s="42">
        <f>IFERROR(IF($C255=7,INDEX('Gross Margin'!$A$32:$BS$60,MATCH('Mthly GM (TR)'!AL$2,'Gross Margin'!$A$32:$A$60,0),MATCH('Mthly GM (TR)'!$A255,'Gross Margin'!$A$32:$BS$32,0)),AL254*(1+J254)),"")</f>
        <v>5.9306258179616489E-2</v>
      </c>
      <c r="AM255" s="42">
        <f>IFERROR(IF($C255=7,INDEX('Gross Margin'!$A$32:$BS$60,MATCH('Mthly GM (TR)'!AM$2,'Gross Margin'!$A$32:$A$60,0),MATCH('Mthly GM (TR)'!$A255,'Gross Margin'!$A$32:$BS$32,0)),AM254*(1+K254)),"")</f>
        <v>0</v>
      </c>
      <c r="AN255" s="42" t="str">
        <f>IFERROR(IF($C255=7,INDEX('Gross Margin'!$A$32:$BS$60,MATCH('Mthly GM (TR)'!AN$2,'Gross Margin'!$A$32:$A$60,0),MATCH('Mthly GM (TR)'!$A255,'Gross Margin'!$A$32:$BS$32,0)),AN254*(1+L254)),"")</f>
        <v/>
      </c>
      <c r="AO255" s="42" t="str">
        <f>IFERROR(IF($C255=7,INDEX('Gross Margin'!$A$32:$BS$60,MATCH('Mthly GM (TR)'!AO$2,'Gross Margin'!$A$32:$A$60,0),MATCH('Mthly GM (TR)'!$A255,'Gross Margin'!$A$32:$BS$32,0)),AO254*(1+M254)),"")</f>
        <v/>
      </c>
      <c r="AP255" s="42" t="str">
        <f>IFERROR(IF($C255=7,INDEX('Gross Margin'!$A$32:$BS$60,MATCH('Mthly GM (TR)'!AP$2,'Gross Margin'!$A$32:$A$60,0),MATCH('Mthly GM (TR)'!$A255,'Gross Margin'!$A$32:$BS$32,0)),AP254*(1+N254)),"")</f>
        <v/>
      </c>
      <c r="AQ255" s="42">
        <f>IFERROR(IF($C255=7,INDEX('Gross Margin'!$A$32:$BS$60,MATCH('Mthly GM (TR)'!AQ$2,'Gross Margin'!$A$32:$A$60,0),MATCH('Mthly GM (TR)'!$A255,'Gross Margin'!$A$32:$BS$32,0)),AQ254*(1+O254)),"")</f>
        <v>0.12757046677004208</v>
      </c>
      <c r="AR255" s="42" t="str">
        <f>IFERROR(IF($C255=7,INDEX('Gross Margin'!$A$32:$BS$60,MATCH('Mthly GM (TR)'!AR$2,'Gross Margin'!$A$32:$A$60,0),MATCH('Mthly GM (TR)'!$A255,'Gross Margin'!$A$32:$BS$32,0)),AR254*(1+P254)),"")</f>
        <v/>
      </c>
      <c r="AS255" s="42">
        <f>IFERROR(IF($C255=7,INDEX('Gross Margin'!$A$32:$BS$60,MATCH('Mthly GM (TR)'!AS$2,'Gross Margin'!$A$32:$A$60,0),MATCH('Mthly GM (TR)'!$A255,'Gross Margin'!$A$32:$BS$32,0)),AS254*(1+Q254)),"")</f>
        <v>6.2126401830551042E-2</v>
      </c>
      <c r="AT255" s="42" t="str">
        <f>IFERROR(IF($C255=7,INDEX('Gross Margin'!$A$32:$BS$60,MATCH('Mthly GM (TR)'!AT$2,'Gross Margin'!$A$32:$A$60,0),MATCH('Mthly GM (TR)'!$A255,'Gross Margin'!$A$32:$BS$32,0)),AT254*(1+R254)),"")</f>
        <v/>
      </c>
      <c r="AU255" s="42" t="str">
        <f>IFERROR(IF($C255=7,INDEX('Gross Margin'!$A$32:$BS$60,MATCH('Mthly GM (TR)'!AU$2,'Gross Margin'!$A$32:$A$60,0),MATCH('Mthly GM (TR)'!$A255,'Gross Margin'!$A$32:$BS$32,0)),AU254*(1+S254)),"")</f>
        <v/>
      </c>
      <c r="AV255" s="42">
        <f>IFERROR(IF($C255=7,INDEX('Gross Margin'!$A$32:$BS$60,MATCH('Mthly GM (TR)'!AV$2,'Gross Margin'!$A$32:$A$60,0),MATCH('Mthly GM (TR)'!$A255,'Gross Margin'!$A$32:$BS$32,0)),AV254*(1+T254)),"")</f>
        <v>0.10848816692900583</v>
      </c>
      <c r="AW255" s="42">
        <f>IFERROR(IF($C255=7,INDEX('Gross Margin'!$A$32:$BS$60,MATCH('Mthly GM (TR)'!AW$2,'Gross Margin'!$A$32:$A$60,0),MATCH('Mthly GM (TR)'!$A255,'Gross Margin'!$A$32:$BS$32,0)),AW254*(1+U254)),"")</f>
        <v>7.6830509033885205E-2</v>
      </c>
      <c r="AX255" s="42">
        <f>IFERROR(IF($C255=7,INDEX('Gross Margin'!$A$32:$BS$60,MATCH('Mthly GM (TR)'!AX$2,'Gross Margin'!$A$32:$A$60,0),MATCH('Mthly GM (TR)'!$A255,'Gross Margin'!$A$32:$BS$32,0)),AX254*(1+V254)),"")</f>
        <v>9.536785063985645E-2</v>
      </c>
      <c r="AY255" s="42">
        <f>IFERROR(IF($C255=7,INDEX('Gross Margin'!$A$32:$BS$60,MATCH('Mthly GM (TR)'!AY$2,'Gross Margin'!$A$32:$A$60,0),MATCH('Mthly GM (TR)'!$A255,'Gross Margin'!$A$32:$BS$32,0)),AY254*(1+W254)),"")</f>
        <v>8.8389848696887249E-2</v>
      </c>
      <c r="AZ255" s="42">
        <f>IFERROR(IF($C255=7,INDEX('Gross Margin'!$A$32:$BS$60,MATCH('Mthly GM (TR)'!AZ$2,'Gross Margin'!$A$32:$A$60,0),MATCH('Mthly GM (TR)'!$A255,'Gross Margin'!$A$32:$BS$32,0)),AZ254*(1+X254)),"")</f>
        <v>9.2765205441577681E-2</v>
      </c>
      <c r="BA255" s="42">
        <f>IFERROR(IF($C255=7,INDEX('Gross Margin'!$A$32:$BS$60,MATCH('Mthly GM (TR)'!BA$2,'Gross Margin'!$A$32:$A$60,0),MATCH('Mthly GM (TR)'!$A255,'Gross Margin'!$A$32:$BS$32,0)),BA254*(1+Y254)),"")</f>
        <v>0.10895108150882686</v>
      </c>
      <c r="BB255" s="42" t="str">
        <f>IFERROR(IF($C255=7,INDEX('Gross Margin'!$A$32:$BS$60,MATCH('Mthly GM (TR)'!BB$2,'Gross Margin'!$A$32:$A$60,0),MATCH('Mthly GM (TR)'!$A255,'Gross Margin'!$A$32:$BS$32,0)),BB254*(1+Z254)),"")</f>
        <v/>
      </c>
      <c r="BC255" s="42" t="str">
        <f>IFERROR(IF($C255=7,INDEX('Gross Margin'!$A$32:$BS$60,MATCH('Mthly GM (TR)'!BC$2,'Gross Margin'!$A$32:$A$60,0),MATCH('Mthly GM (TR)'!$A255,'Gross Margin'!$A$32:$BS$32,0)),BC254*(1+AA254)),"")</f>
        <v/>
      </c>
      <c r="BD255" s="42" t="str">
        <f>IFERROR(IF($C255=7,INDEX('Gross Margin'!$A$32:$BS$60,MATCH('Mthly GM (TR)'!BD$2,'Gross Margin'!$A$32:$A$60,0),MATCH('Mthly GM (TR)'!$A255,'Gross Margin'!$A$32:$BS$32,0)),BD254*(1+AB254)),"")</f>
        <v/>
      </c>
      <c r="BE255" s="42">
        <f>IFERROR(IF($C255=7,INDEX('Gross Margin'!$A$32:$BS$60,MATCH('Mthly GM (TR)'!BE$2,'Gross Margin'!$A$32:$A$60,0),MATCH('Mthly GM (TR)'!$A255,'Gross Margin'!$A$32:$BS$32,0)),BE254*(1+AC254)),"")</f>
        <v>0.10122522928168294</v>
      </c>
      <c r="BF255" s="42" t="str">
        <f>IFERROR(IF($C255=7,INDEX('Gross Margin'!$A$32:$BS$60,MATCH('Mthly GM (TR)'!BF$2,'Gross Margin'!$A$32:$A$60,0),MATCH('Mthly GM (TR)'!$A255,'Gross Margin'!$A$32:$BS$32,0)),BF254*(1+AD254)),"")</f>
        <v/>
      </c>
      <c r="BG255" s="42" t="str">
        <f>IFERROR(IF($C255=7,INDEX('Gross Margin'!$A$32:$BS$60,MATCH('Mthly GM (TR)'!BG$2,'Gross Margin'!$A$32:$A$60,0),MATCH('Mthly GM (TR)'!$A255,'Gross Margin'!$A$32:$BS$32,0)),BG254*(1+AE254)),"")</f>
        <v/>
      </c>
      <c r="BH255" s="44">
        <f t="shared" si="178"/>
        <v>8.6900535208585664E-2</v>
      </c>
      <c r="BI255" s="44" t="str">
        <f t="shared" si="179"/>
        <v/>
      </c>
      <c r="BJ255" s="44" t="str">
        <f t="shared" si="180"/>
        <v/>
      </c>
      <c r="BK255" s="44">
        <f t="shared" si="181"/>
        <v>6.0386702322459303E-2</v>
      </c>
      <c r="BL255" s="44">
        <f t="shared" si="182"/>
        <v>8.426121877250016E-2</v>
      </c>
      <c r="BM255" s="44">
        <f t="shared" si="183"/>
        <v>4.3197367547675593E-2</v>
      </c>
      <c r="BN255" s="44">
        <f t="shared" si="184"/>
        <v>4.6700466722635857E-2</v>
      </c>
      <c r="BO255" s="44">
        <f t="shared" si="185"/>
        <v>0</v>
      </c>
      <c r="BP255" s="44" t="str">
        <f t="shared" si="186"/>
        <v/>
      </c>
      <c r="BQ255" s="44" t="str">
        <f t="shared" si="187"/>
        <v/>
      </c>
      <c r="BR255" s="44" t="str">
        <f t="shared" si="188"/>
        <v/>
      </c>
      <c r="BS255" s="44">
        <f t="shared" si="189"/>
        <v>0.10045483429661216</v>
      </c>
      <c r="BT255" s="44" t="str">
        <f t="shared" si="190"/>
        <v/>
      </c>
      <c r="BU255" s="44">
        <f t="shared" si="191"/>
        <v>4.8921177129363017E-2</v>
      </c>
      <c r="BV255" s="44" t="str">
        <f t="shared" si="192"/>
        <v/>
      </c>
      <c r="BW255" s="44" t="str">
        <f t="shared" si="193"/>
        <v/>
      </c>
      <c r="BX255" s="44">
        <f t="shared" si="194"/>
        <v>8.5428556529791908E-2</v>
      </c>
      <c r="BY255" s="44">
        <f t="shared" si="195"/>
        <v>6.0499865284930912E-2</v>
      </c>
      <c r="BZ255" s="44">
        <f t="shared" si="196"/>
        <v>7.5097017952595491E-2</v>
      </c>
      <c r="CA255" s="44">
        <f t="shared" si="197"/>
        <v>6.9602219300130094E-2</v>
      </c>
      <c r="CB255" s="44">
        <f t="shared" si="198"/>
        <v>7.3047575799207023E-2</v>
      </c>
      <c r="CC255" s="44">
        <f t="shared" si="199"/>
        <v>8.5793076693328127E-2</v>
      </c>
      <c r="CD255" s="44" t="str">
        <f t="shared" si="200"/>
        <v/>
      </c>
      <c r="CE255" s="44" t="str">
        <f t="shared" si="201"/>
        <v/>
      </c>
      <c r="CF255" s="44" t="str">
        <f t="shared" si="202"/>
        <v/>
      </c>
      <c r="CG255" s="44">
        <f t="shared" si="203"/>
        <v>7.9709386440184757E-2</v>
      </c>
      <c r="CH255" s="44" t="str">
        <f t="shared" si="204"/>
        <v/>
      </c>
      <c r="CI255" s="44" t="str">
        <f t="shared" si="205"/>
        <v/>
      </c>
      <c r="CJ255" s="48">
        <f t="shared" si="206"/>
        <v>1.5517828572197143E-3</v>
      </c>
      <c r="CK255" s="48" t="str">
        <f t="shared" si="207"/>
        <v/>
      </c>
      <c r="CL255" s="48" t="str">
        <f t="shared" si="208"/>
        <v/>
      </c>
      <c r="CM255" s="48">
        <f t="shared" si="209"/>
        <v>8.8804684435408651E-4</v>
      </c>
      <c r="CN255" s="48">
        <f t="shared" si="210"/>
        <v>9.7851710748316709E-3</v>
      </c>
      <c r="CO255" s="48">
        <f t="shared" si="211"/>
        <v>7.0430283970756716E-3</v>
      </c>
      <c r="CP255" s="48">
        <f t="shared" si="212"/>
        <v>9.9789557292928317E-4</v>
      </c>
      <c r="CQ255" s="48">
        <f t="shared" si="213"/>
        <v>0</v>
      </c>
      <c r="CR255" s="48" t="str">
        <f t="shared" si="214"/>
        <v/>
      </c>
      <c r="CS255" s="48" t="str">
        <f t="shared" si="215"/>
        <v/>
      </c>
      <c r="CT255" s="48" t="str">
        <f t="shared" si="216"/>
        <v/>
      </c>
      <c r="CU255" s="48">
        <f t="shared" si="217"/>
        <v>4.2807823087158301E-3</v>
      </c>
      <c r="CV255" s="48" t="str">
        <f t="shared" si="218"/>
        <v/>
      </c>
      <c r="CW255" s="48">
        <f t="shared" si="219"/>
        <v>2.7841531116091786E-3</v>
      </c>
      <c r="CX255" s="48" t="str">
        <f t="shared" si="220"/>
        <v/>
      </c>
      <c r="CY255" s="48" t="str">
        <f t="shared" si="221"/>
        <v/>
      </c>
      <c r="CZ255" s="48">
        <f t="shared" si="222"/>
        <v>1.8233700248605725E-2</v>
      </c>
      <c r="DA255" s="48">
        <f t="shared" si="223"/>
        <v>-1.1000085506106139E-3</v>
      </c>
      <c r="DB255" s="48">
        <f t="shared" si="224"/>
        <v>-2.831683255938518E-3</v>
      </c>
      <c r="DC255" s="48">
        <f t="shared" si="225"/>
        <v>7.2590938596877675E-3</v>
      </c>
      <c r="DD255" s="48">
        <f t="shared" si="226"/>
        <v>6.3828241257589107E-3</v>
      </c>
      <c r="DE255" s="48">
        <f t="shared" si="227"/>
        <v>1.9065109088944765E-2</v>
      </c>
      <c r="DF255" s="48" t="str">
        <f t="shared" si="228"/>
        <v/>
      </c>
      <c r="DG255" s="48" t="str">
        <f t="shared" si="229"/>
        <v/>
      </c>
      <c r="DH255" s="48" t="str">
        <f t="shared" si="230"/>
        <v/>
      </c>
      <c r="DI255" s="48">
        <f t="shared" si="231"/>
        <v>5.1688348731002212E-3</v>
      </c>
      <c r="DJ255" s="48" t="str">
        <f t="shared" si="232"/>
        <v/>
      </c>
      <c r="DK255" s="48" t="str">
        <f t="shared" si="233"/>
        <v/>
      </c>
      <c r="DL255" s="37">
        <f t="shared" si="234"/>
        <v>7.9508730556283685E-2</v>
      </c>
      <c r="DM255" s="39">
        <f t="shared" si="235"/>
        <v>1.0795087305562836</v>
      </c>
      <c r="DN255" s="39"/>
      <c r="DO255" s="36">
        <f>DL255-'1M RF rate'!C115</f>
        <v>7.5210002583341845E-2</v>
      </c>
      <c r="DP255" s="39">
        <f t="shared" si="236"/>
        <v>1.0752100025833418</v>
      </c>
      <c r="DQ255" s="39"/>
      <c r="DR255" s="36">
        <f>DL255-'DJUA Monthly (PR)'!C115</f>
        <v>4.0291369883346556E-2</v>
      </c>
      <c r="DS255" s="39">
        <f t="shared" si="237"/>
        <v>1.0402913698833465</v>
      </c>
      <c r="DT255" s="39"/>
      <c r="DU255" s="100">
        <f>PRODUCT(DM721:DM723)-1</f>
        <v>7.7369842516704868E-2</v>
      </c>
      <c r="DV255" s="100">
        <f>PRODUCT(DM712:DM723)-1</f>
        <v>0.17484721109811807</v>
      </c>
    </row>
    <row r="256" spans="1:126" x14ac:dyDescent="0.35">
      <c r="A256" s="35">
        <f t="shared" si="177"/>
        <v>1970</v>
      </c>
      <c r="B256" s="35">
        <v>1971</v>
      </c>
      <c r="C256" s="35">
        <v>1</v>
      </c>
      <c r="D256" s="46">
        <f>IFERROR(IF(INDEX('Memb Hist (Org)'!$A$1:$BS$29,MATCH('Mthly GM (TR)'!D$2,'Memb Hist (Org)'!$A$1:$A$29,0),MATCH('Mthly GM (TR)'!$A256,'Memb Hist (Org)'!$A$1:$BS$1,0))&lt;&gt;1,"",'Mthly Returns (TR)'!D255),"")</f>
        <v>7.0175000000000001E-2</v>
      </c>
      <c r="E256" s="46" t="str">
        <f>IFERROR(IF(INDEX('Memb Hist (Org)'!$A$1:$BS$29,MATCH('Mthly GM (TR)'!E$2,'Memb Hist (Org)'!$A$1:$A$29,0),MATCH('Mthly GM (TR)'!$A256,'Memb Hist (Org)'!$A$1:$BS$1,0))&lt;&gt;1,"",'Mthly Returns (TR)'!E255),"")</f>
        <v/>
      </c>
      <c r="F256" s="46" t="str">
        <f>IFERROR(IF(INDEX('Memb Hist (Org)'!$A$1:$BS$29,MATCH('Mthly GM (TR)'!F$2,'Memb Hist (Org)'!$A$1:$A$29,0),MATCH('Mthly GM (TR)'!$A256,'Memb Hist (Org)'!$A$1:$BS$1,0))&lt;&gt;1,"",'Mthly Returns (TR)'!F255),"")</f>
        <v/>
      </c>
      <c r="G256" s="46">
        <f>IFERROR(IF(INDEX('Memb Hist (Org)'!$A$1:$BS$29,MATCH('Mthly GM (TR)'!G$2,'Memb Hist (Org)'!$A$1:$A$29,0),MATCH('Mthly GM (TR)'!$A256,'Memb Hist (Org)'!$A$1:$BS$1,0))&lt;&gt;1,"",'Mthly Returns (TR)'!G255),"")</f>
        <v>0.121449</v>
      </c>
      <c r="H256" s="46">
        <f>IFERROR(IF(INDEX('Memb Hist (Org)'!$A$1:$BS$29,MATCH('Mthly GM (TR)'!H$2,'Memb Hist (Org)'!$A$1:$A$29,0),MATCH('Mthly GM (TR)'!$A256,'Memb Hist (Org)'!$A$1:$BS$1,0))&lt;&gt;1,"",'Mthly Returns (TR)'!H255),"")</f>
        <v>8.7947999999999998E-2</v>
      </c>
      <c r="I256" s="46">
        <f>IFERROR(IF(INDEX('Memb Hist (Org)'!$A$1:$BS$29,MATCH('Mthly GM (TR)'!I$2,'Memb Hist (Org)'!$A$1:$A$29,0),MATCH('Mthly GM (TR)'!$A256,'Memb Hist (Org)'!$A$1:$BS$1,0))&lt;&gt;1,"",'Mthly Returns (TR)'!I255),"")</f>
        <v>6.5421000000000007E-2</v>
      </c>
      <c r="J256" s="46">
        <f>IFERROR(IF(INDEX('Memb Hist (Org)'!$A$1:$BS$29,MATCH('Mthly GM (TR)'!J$2,'Memb Hist (Org)'!$A$1:$A$29,0),MATCH('Mthly GM (TR)'!$A256,'Memb Hist (Org)'!$A$1:$BS$1,0))&lt;&gt;1,"",'Mthly Returns (TR)'!J255),"")</f>
        <v>-1.0039999999999999E-3</v>
      </c>
      <c r="K256" s="46">
        <f>IFERROR(IF(INDEX('Memb Hist (Org)'!$A$1:$BS$29,MATCH('Mthly GM (TR)'!K$2,'Memb Hist (Org)'!$A$1:$A$29,0),MATCH('Mthly GM (TR)'!$A256,'Memb Hist (Org)'!$A$1:$BS$1,0))&lt;&gt;1,"",'Mthly Returns (TR)'!K255),"")</f>
        <v>-3.3333000000000002E-2</v>
      </c>
      <c r="L256" s="46" t="str">
        <f>IFERROR(IF(INDEX('Memb Hist (Org)'!$A$1:$BS$29,MATCH('Mthly GM (TR)'!L$2,'Memb Hist (Org)'!$A$1:$A$29,0),MATCH('Mthly GM (TR)'!$A256,'Memb Hist (Org)'!$A$1:$BS$1,0))&lt;&gt;1,"",'Mthly Returns (TR)'!L255),"")</f>
        <v/>
      </c>
      <c r="M256" s="46" t="str">
        <f>IFERROR(IF(INDEX('Memb Hist (Org)'!$A$1:$BS$29,MATCH('Mthly GM (TR)'!M$2,'Memb Hist (Org)'!$A$1:$A$29,0),MATCH('Mthly GM (TR)'!$A256,'Memb Hist (Org)'!$A$1:$BS$1,0))&lt;&gt;1,"",'Mthly Returns (TR)'!M255),"")</f>
        <v/>
      </c>
      <c r="N256" s="46" t="str">
        <f>IFERROR(IF(INDEX('Memb Hist (Org)'!$A$1:$BS$29,MATCH('Mthly GM (TR)'!N$2,'Memb Hist (Org)'!$A$1:$A$29,0),MATCH('Mthly GM (TR)'!$A256,'Memb Hist (Org)'!$A$1:$BS$1,0))&lt;&gt;1,"",'Mthly Returns (TR)'!N255),"")</f>
        <v/>
      </c>
      <c r="O256" s="46">
        <f>IFERROR(IF(INDEX('Memb Hist (Org)'!$A$1:$BS$29,MATCH('Mthly GM (TR)'!O$2,'Memb Hist (Org)'!$A$1:$A$29,0),MATCH('Mthly GM (TR)'!$A256,'Memb Hist (Org)'!$A$1:$BS$1,0))&lt;&gt;1,"",'Mthly Returns (TR)'!O255),"")</f>
        <v>-8.1740000000000007E-3</v>
      </c>
      <c r="P256" s="46" t="str">
        <f>IFERROR(IF(INDEX('Memb Hist (Org)'!$A$1:$BS$29,MATCH('Mthly GM (TR)'!P$2,'Memb Hist (Org)'!$A$1:$A$29,0),MATCH('Mthly GM (TR)'!$A256,'Memb Hist (Org)'!$A$1:$BS$1,0))&lt;&gt;1,"",'Mthly Returns (TR)'!P255),"")</f>
        <v/>
      </c>
      <c r="Q256" s="46">
        <f>IFERROR(IF(INDEX('Memb Hist (Org)'!$A$1:$BS$29,MATCH('Mthly GM (TR)'!Q$2,'Memb Hist (Org)'!$A$1:$A$29,0),MATCH('Mthly GM (TR)'!$A256,'Memb Hist (Org)'!$A$1:$BS$1,0))&lt;&gt;1,"",'Mthly Returns (TR)'!Q255),"")</f>
        <v>4.6154000000000001E-2</v>
      </c>
      <c r="R256" s="46" t="str">
        <f>IFERROR(IF(INDEX('Memb Hist (Org)'!$A$1:$BS$29,MATCH('Mthly GM (TR)'!R$2,'Memb Hist (Org)'!$A$1:$A$29,0),MATCH('Mthly GM (TR)'!$A256,'Memb Hist (Org)'!$A$1:$BS$1,0))&lt;&gt;1,"",'Mthly Returns (TR)'!R255),"")</f>
        <v/>
      </c>
      <c r="S256" s="46" t="str">
        <f>IFERROR(IF(INDEX('Memb Hist (Org)'!$A$1:$BS$29,MATCH('Mthly GM (TR)'!S$2,'Memb Hist (Org)'!$A$1:$A$29,0),MATCH('Mthly GM (TR)'!$A256,'Memb Hist (Org)'!$A$1:$BS$1,0))&lt;&gt;1,"",'Mthly Returns (TR)'!S255),"")</f>
        <v/>
      </c>
      <c r="T256" s="46">
        <f>IFERROR(IF(INDEX('Memb Hist (Org)'!$A$1:$BS$29,MATCH('Mthly GM (TR)'!T$2,'Memb Hist (Org)'!$A$1:$A$29,0),MATCH('Mthly GM (TR)'!$A256,'Memb Hist (Org)'!$A$1:$BS$1,0))&lt;&gt;1,"",'Mthly Returns (TR)'!T255),"")</f>
        <v>-3.2490999999999999E-2</v>
      </c>
      <c r="U256" s="46">
        <f>IFERROR(IF(INDEX('Memb Hist (Org)'!$A$1:$BS$29,MATCH('Mthly GM (TR)'!U$2,'Memb Hist (Org)'!$A$1:$A$29,0),MATCH('Mthly GM (TR)'!$A256,'Memb Hist (Org)'!$A$1:$BS$1,0))&lt;&gt;1,"",'Mthly Returns (TR)'!U255),"")</f>
        <v>-6.4814999999999998E-2</v>
      </c>
      <c r="V256" s="46">
        <f>IFERROR(IF(INDEX('Memb Hist (Org)'!$A$1:$BS$29,MATCH('Mthly GM (TR)'!V$2,'Memb Hist (Org)'!$A$1:$A$29,0),MATCH('Mthly GM (TR)'!$A256,'Memb Hist (Org)'!$A$1:$BS$1,0))&lt;&gt;1,"",'Mthly Returns (TR)'!V255),"")</f>
        <v>1.0067E-2</v>
      </c>
      <c r="W256" s="46">
        <f>IFERROR(IF(INDEX('Memb Hist (Org)'!$A$1:$BS$29,MATCH('Mthly GM (TR)'!W$2,'Memb Hist (Org)'!$A$1:$A$29,0),MATCH('Mthly GM (TR)'!$A256,'Memb Hist (Org)'!$A$1:$BS$1,0))&lt;&gt;1,"",'Mthly Returns (TR)'!W255),"")</f>
        <v>6.1110999999999999E-2</v>
      </c>
      <c r="X256" s="46">
        <f>IFERROR(IF(INDEX('Memb Hist (Org)'!$A$1:$BS$29,MATCH('Mthly GM (TR)'!X$2,'Memb Hist (Org)'!$A$1:$A$29,0),MATCH('Mthly GM (TR)'!$A256,'Memb Hist (Org)'!$A$1:$BS$1,0))&lt;&gt;1,"",'Mthly Returns (TR)'!X255),"")</f>
        <v>4.4640000000000001E-3</v>
      </c>
      <c r="Y256" s="46">
        <f>IFERROR(IF(INDEX('Memb Hist (Org)'!$A$1:$BS$29,MATCH('Mthly GM (TR)'!Y$2,'Memb Hist (Org)'!$A$1:$A$29,0),MATCH('Mthly GM (TR)'!$A256,'Memb Hist (Org)'!$A$1:$BS$1,0))&lt;&gt;1,"",'Mthly Returns (TR)'!Y255),"")</f>
        <v>5.0583999999999997E-2</v>
      </c>
      <c r="Z256" s="46" t="str">
        <f>IFERROR(IF(INDEX('Memb Hist (Org)'!$A$1:$BS$29,MATCH('Mthly GM (TR)'!Z$2,'Memb Hist (Org)'!$A$1:$A$29,0),MATCH('Mthly GM (TR)'!$A256,'Memb Hist (Org)'!$A$1:$BS$1,0))&lt;&gt;1,"",'Mthly Returns (TR)'!Z255),"")</f>
        <v/>
      </c>
      <c r="AA256" s="46" t="str">
        <f>IFERROR(IF(INDEX('Memb Hist (Org)'!$A$1:$BS$29,MATCH('Mthly GM (TR)'!AA$2,'Memb Hist (Org)'!$A$1:$A$29,0),MATCH('Mthly GM (TR)'!$A256,'Memb Hist (Org)'!$A$1:$BS$1,0))&lt;&gt;1,"",'Mthly Returns (TR)'!AA255),"")</f>
        <v/>
      </c>
      <c r="AB256" s="46" t="str">
        <f>IFERROR(IF(INDEX('Memb Hist (Org)'!$A$1:$BS$29,MATCH('Mthly GM (TR)'!AB$2,'Memb Hist (Org)'!$A$1:$A$29,0),MATCH('Mthly GM (TR)'!$A256,'Memb Hist (Org)'!$A$1:$BS$1,0))&lt;&gt;1,"",'Mthly Returns (TR)'!AB255),"")</f>
        <v/>
      </c>
      <c r="AC256" s="46">
        <f>IFERROR(IF(INDEX('Memb Hist (Org)'!$A$1:$BS$29,MATCH('Mthly GM (TR)'!AC$2,'Memb Hist (Org)'!$A$1:$A$29,0),MATCH('Mthly GM (TR)'!$A256,'Memb Hist (Org)'!$A$1:$BS$1,0))&lt;&gt;1,"",'Mthly Returns (TR)'!AC255),"")</f>
        <v>1.1154000000000001E-2</v>
      </c>
      <c r="AD256" s="46" t="str">
        <f>IFERROR(IF(INDEX('Memb Hist (Org)'!$A$1:$BS$29,MATCH('Mthly GM (TR)'!AD$2,'Memb Hist (Org)'!$A$1:$A$29,0),MATCH('Mthly GM (TR)'!$A256,'Memb Hist (Org)'!$A$1:$BS$1,0))&lt;&gt;1,"",'Mthly Returns (TR)'!AD255),"")</f>
        <v/>
      </c>
      <c r="AE256" s="46" t="str">
        <f>IFERROR(IF(INDEX('Memb Hist (Org)'!$A$1:$BS$29,MATCH('Mthly GM (TR)'!AE$2,'Memb Hist (Org)'!$A$1:$A$29,0),MATCH('Mthly GM (TR)'!$A256,'Memb Hist (Org)'!$A$1:$BS$1,0))&lt;&gt;1,"",'Mthly Returns (TR)'!AE255),"")</f>
        <v/>
      </c>
      <c r="AF256" s="42">
        <f>IFERROR(IF($C256=7,INDEX('Gross Margin'!$A$32:$BS$60,MATCH('Mthly GM (TR)'!AF$2,'Gross Margin'!$A$32:$A$60,0),MATCH('Mthly GM (TR)'!$A256,'Gross Margin'!$A$32:$BS$32,0)),AF255*(1+D255)),"")</f>
        <v>0.1123281281737933</v>
      </c>
      <c r="AG256" s="42" t="str">
        <f>IFERROR(IF($C256=7,INDEX('Gross Margin'!$A$32:$BS$60,MATCH('Mthly GM (TR)'!AG$2,'Gross Margin'!$A$32:$A$60,0),MATCH('Mthly GM (TR)'!$A256,'Gross Margin'!$A$32:$BS$32,0)),AG255*(1+E255)),"")</f>
        <v/>
      </c>
      <c r="AH256" s="42" t="str">
        <f>IFERROR(IF($C256=7,INDEX('Gross Margin'!$A$32:$BS$60,MATCH('Mthly GM (TR)'!AH$2,'Gross Margin'!$A$32:$A$60,0),MATCH('Mthly GM (TR)'!$A256,'Gross Margin'!$A$32:$BS$32,0)),AH255*(1+F255)),"")</f>
        <v/>
      </c>
      <c r="AI256" s="42">
        <f>IFERROR(IF($C256=7,INDEX('Gross Margin'!$A$32:$BS$60,MATCH('Mthly GM (TR)'!AI$2,'Gross Margin'!$A$32:$A$60,0),MATCH('Mthly GM (TR)'!$A256,'Gross Margin'!$A$32:$BS$32,0)),AI255*(1+G255)),"")</f>
        <v>7.7814556234764062E-2</v>
      </c>
      <c r="AJ256" s="42">
        <f>IFERROR(IF($C256=7,INDEX('Gross Margin'!$A$32:$BS$60,MATCH('Mthly GM (TR)'!AJ$2,'Gross Margin'!$A$32:$A$60,0),MATCH('Mthly GM (TR)'!$A256,'Gross Margin'!$A$32:$BS$32,0)),AJ255*(1+H255)),"")</f>
        <v>0.11943219990226081</v>
      </c>
      <c r="AK256" s="42">
        <f>IFERROR(IF($C256=7,INDEX('Gross Margin'!$A$32:$BS$60,MATCH('Mthly GM (TR)'!AK$2,'Gross Margin'!$A$32:$A$60,0),MATCH('Mthly GM (TR)'!$A256,'Gross Margin'!$A$32:$BS$32,0)),AK255*(1+I255)),"")</f>
        <v>6.3801715529780118E-2</v>
      </c>
      <c r="AL256" s="42">
        <f>IFERROR(IF($C256=7,INDEX('Gross Margin'!$A$32:$BS$60,MATCH('Mthly GM (TR)'!AL$2,'Gross Margin'!$A$32:$A$60,0),MATCH('Mthly GM (TR)'!$A256,'Gross Margin'!$A$32:$BS$32,0)),AL255*(1+J255)),"")</f>
        <v>6.0573514304398536E-2</v>
      </c>
      <c r="AM256" s="42">
        <f>IFERROR(IF($C256=7,INDEX('Gross Margin'!$A$32:$BS$60,MATCH('Mthly GM (TR)'!AM$2,'Gross Margin'!$A$32:$A$60,0),MATCH('Mthly GM (TR)'!$A256,'Gross Margin'!$A$32:$BS$32,0)),AM255*(1+K255)),"")</f>
        <v>0</v>
      </c>
      <c r="AN256" s="42" t="str">
        <f>IFERROR(IF($C256=7,INDEX('Gross Margin'!$A$32:$BS$60,MATCH('Mthly GM (TR)'!AN$2,'Gross Margin'!$A$32:$A$60,0),MATCH('Mthly GM (TR)'!$A256,'Gross Margin'!$A$32:$BS$32,0)),AN255*(1+L255)),"")</f>
        <v/>
      </c>
      <c r="AO256" s="42" t="str">
        <f>IFERROR(IF($C256=7,INDEX('Gross Margin'!$A$32:$BS$60,MATCH('Mthly GM (TR)'!AO$2,'Gross Margin'!$A$32:$A$60,0),MATCH('Mthly GM (TR)'!$A256,'Gross Margin'!$A$32:$BS$32,0)),AO255*(1+M255)),"")</f>
        <v/>
      </c>
      <c r="AP256" s="42" t="str">
        <f>IFERROR(IF($C256=7,INDEX('Gross Margin'!$A$32:$BS$60,MATCH('Mthly GM (TR)'!AP$2,'Gross Margin'!$A$32:$A$60,0),MATCH('Mthly GM (TR)'!$A256,'Gross Margin'!$A$32:$BS$32,0)),AP255*(1+N255)),"")</f>
        <v/>
      </c>
      <c r="AQ256" s="42">
        <f>IFERROR(IF($C256=7,INDEX('Gross Margin'!$A$32:$BS$60,MATCH('Mthly GM (TR)'!AQ$2,'Gross Margin'!$A$32:$A$60,0),MATCH('Mthly GM (TR)'!$A256,'Gross Margin'!$A$32:$BS$32,0)),AQ255*(1+O255)),"")</f>
        <v>0.13300675464098063</v>
      </c>
      <c r="AR256" s="42" t="str">
        <f>IFERROR(IF($C256=7,INDEX('Gross Margin'!$A$32:$BS$60,MATCH('Mthly GM (TR)'!AR$2,'Gross Margin'!$A$32:$A$60,0),MATCH('Mthly GM (TR)'!$A256,'Gross Margin'!$A$32:$BS$32,0)),AR255*(1+P255)),"")</f>
        <v/>
      </c>
      <c r="AS256" s="42">
        <f>IFERROR(IF($C256=7,INDEX('Gross Margin'!$A$32:$BS$60,MATCH('Mthly GM (TR)'!AS$2,'Gross Margin'!$A$32:$A$60,0),MATCH('Mthly GM (TR)'!$A256,'Gross Margin'!$A$32:$BS$32,0)),AS255*(1+Q255)),"")</f>
        <v>6.5662077485129533E-2</v>
      </c>
      <c r="AT256" s="42" t="str">
        <f>IFERROR(IF($C256=7,INDEX('Gross Margin'!$A$32:$BS$60,MATCH('Mthly GM (TR)'!AT$2,'Gross Margin'!$A$32:$A$60,0),MATCH('Mthly GM (TR)'!$A256,'Gross Margin'!$A$32:$BS$32,0)),AT255*(1+R255)),"")</f>
        <v/>
      </c>
      <c r="AU256" s="42" t="str">
        <f>IFERROR(IF($C256=7,INDEX('Gross Margin'!$A$32:$BS$60,MATCH('Mthly GM (TR)'!AU$2,'Gross Margin'!$A$32:$A$60,0),MATCH('Mthly GM (TR)'!$A256,'Gross Margin'!$A$32:$BS$32,0)),AU255*(1+S255)),"")</f>
        <v/>
      </c>
      <c r="AV256" s="42">
        <f>IFERROR(IF($C256=7,INDEX('Gross Margin'!$A$32:$BS$60,MATCH('Mthly GM (TR)'!AV$2,'Gross Margin'!$A$32:$A$60,0),MATCH('Mthly GM (TR)'!$A256,'Gross Margin'!$A$32:$BS$32,0)),AV255*(1+T255)),"")</f>
        <v>0.13164366430199897</v>
      </c>
      <c r="AW256" s="42">
        <f>IFERROR(IF($C256=7,INDEX('Gross Margin'!$A$32:$BS$60,MATCH('Mthly GM (TR)'!AW$2,'Gross Margin'!$A$32:$A$60,0),MATCH('Mthly GM (TR)'!$A256,'Gross Margin'!$A$32:$BS$32,0)),AW255*(1+U255)),"")</f>
        <v>7.5433576718631101E-2</v>
      </c>
      <c r="AX256" s="42">
        <f>IFERROR(IF($C256=7,INDEX('Gross Margin'!$A$32:$BS$60,MATCH('Mthly GM (TR)'!AX$2,'Gross Margin'!$A$32:$A$60,0),MATCH('Mthly GM (TR)'!$A256,'Gross Margin'!$A$32:$BS$32,0)),AX255*(1+V255)),"")</f>
        <v>9.1771815095779377E-2</v>
      </c>
      <c r="AY256" s="42">
        <f>IFERROR(IF($C256=7,INDEX('Gross Margin'!$A$32:$BS$60,MATCH('Mthly GM (TR)'!AY$2,'Gross Margin'!$A$32:$A$60,0),MATCH('Mthly GM (TR)'!$A256,'Gross Margin'!$A$32:$BS$32,0)),AY255*(1+W255)),"")</f>
        <v>9.76083795768804E-2</v>
      </c>
      <c r="AZ256" s="42">
        <f>IFERROR(IF($C256=7,INDEX('Gross Margin'!$A$32:$BS$60,MATCH('Mthly GM (TR)'!AZ$2,'Gross Margin'!$A$32:$A$60,0),MATCH('Mthly GM (TR)'!$A256,'Gross Margin'!$A$32:$BS$32,0)),AZ255*(1+X255)),"")</f>
        <v>0.10087093632785731</v>
      </c>
      <c r="BA256" s="42">
        <f>IFERROR(IF($C256=7,INDEX('Gross Margin'!$A$32:$BS$60,MATCH('Mthly GM (TR)'!BA$2,'Gross Margin'!$A$32:$A$60,0),MATCH('Mthly GM (TR)'!$A256,'Gross Margin'!$A$32:$BS$32,0)),BA255*(1+Y255)),"")</f>
        <v>0.13316240874388138</v>
      </c>
      <c r="BB256" s="42" t="str">
        <f>IFERROR(IF($C256=7,INDEX('Gross Margin'!$A$32:$BS$60,MATCH('Mthly GM (TR)'!BB$2,'Gross Margin'!$A$32:$A$60,0),MATCH('Mthly GM (TR)'!$A256,'Gross Margin'!$A$32:$BS$32,0)),BB255*(1+Z255)),"")</f>
        <v/>
      </c>
      <c r="BC256" s="42" t="str">
        <f>IFERROR(IF($C256=7,INDEX('Gross Margin'!$A$32:$BS$60,MATCH('Mthly GM (TR)'!BC$2,'Gross Margin'!$A$32:$A$60,0),MATCH('Mthly GM (TR)'!$A256,'Gross Margin'!$A$32:$BS$32,0)),BC255*(1+AA255)),"")</f>
        <v/>
      </c>
      <c r="BD256" s="42" t="str">
        <f>IFERROR(IF($C256=7,INDEX('Gross Margin'!$A$32:$BS$60,MATCH('Mthly GM (TR)'!BD$2,'Gross Margin'!$A$32:$A$60,0),MATCH('Mthly GM (TR)'!$A256,'Gross Margin'!$A$32:$BS$32,0)),BD255*(1+AB255)),"")</f>
        <v/>
      </c>
      <c r="BE256" s="42">
        <f>IFERROR(IF($C256=7,INDEX('Gross Margin'!$A$32:$BS$60,MATCH('Mthly GM (TR)'!BE$2,'Gross Margin'!$A$32:$A$60,0),MATCH('Mthly GM (TR)'!$A256,'Gross Margin'!$A$32:$BS$32,0)),BE255*(1+AC255)),"")</f>
        <v>0.10778928049968295</v>
      </c>
      <c r="BF256" s="42" t="str">
        <f>IFERROR(IF($C256=7,INDEX('Gross Margin'!$A$32:$BS$60,MATCH('Mthly GM (TR)'!BF$2,'Gross Margin'!$A$32:$A$60,0),MATCH('Mthly GM (TR)'!$A256,'Gross Margin'!$A$32:$BS$32,0)),BF255*(1+AD255)),"")</f>
        <v/>
      </c>
      <c r="BG256" s="42" t="str">
        <f>IFERROR(IF($C256=7,INDEX('Gross Margin'!$A$32:$BS$60,MATCH('Mthly GM (TR)'!BG$2,'Gross Margin'!$A$32:$A$60,0),MATCH('Mthly GM (TR)'!$A256,'Gross Margin'!$A$32:$BS$32,0)),BG255*(1+AE255)),"")</f>
        <v/>
      </c>
      <c r="BH256" s="44">
        <f t="shared" si="178"/>
        <v>8.1937566192933742E-2</v>
      </c>
      <c r="BI256" s="44" t="str">
        <f t="shared" si="179"/>
        <v/>
      </c>
      <c r="BJ256" s="44" t="str">
        <f t="shared" si="180"/>
        <v/>
      </c>
      <c r="BK256" s="44">
        <f t="shared" si="181"/>
        <v>5.676169856934625E-2</v>
      </c>
      <c r="BL256" s="44">
        <f t="shared" si="182"/>
        <v>8.7119619494757217E-2</v>
      </c>
      <c r="BM256" s="44">
        <f t="shared" si="183"/>
        <v>4.6540055233144605E-2</v>
      </c>
      <c r="BN256" s="44">
        <f t="shared" si="184"/>
        <v>4.4185249220713207E-2</v>
      </c>
      <c r="BO256" s="44">
        <f t="shared" si="185"/>
        <v>0</v>
      </c>
      <c r="BP256" s="44" t="str">
        <f t="shared" si="186"/>
        <v/>
      </c>
      <c r="BQ256" s="44" t="str">
        <f t="shared" si="187"/>
        <v/>
      </c>
      <c r="BR256" s="44" t="str">
        <f t="shared" si="188"/>
        <v/>
      </c>
      <c r="BS256" s="44">
        <f t="shared" si="189"/>
        <v>9.7021555862134123E-2</v>
      </c>
      <c r="BT256" s="44" t="str">
        <f t="shared" si="190"/>
        <v/>
      </c>
      <c r="BU256" s="44">
        <f t="shared" si="191"/>
        <v>4.7897093166006925E-2</v>
      </c>
      <c r="BV256" s="44" t="str">
        <f t="shared" si="192"/>
        <v/>
      </c>
      <c r="BW256" s="44" t="str">
        <f t="shared" si="193"/>
        <v/>
      </c>
      <c r="BX256" s="44">
        <f t="shared" si="194"/>
        <v>9.6027251882418063E-2</v>
      </c>
      <c r="BY256" s="44">
        <f t="shared" si="195"/>
        <v>5.5024897023029019E-2</v>
      </c>
      <c r="BZ256" s="44">
        <f t="shared" si="196"/>
        <v>6.6942797821947939E-2</v>
      </c>
      <c r="CA256" s="44">
        <f t="shared" si="197"/>
        <v>7.1200270071192756E-2</v>
      </c>
      <c r="CB256" s="44">
        <f t="shared" si="198"/>
        <v>7.3580136664605306E-2</v>
      </c>
      <c r="CC256" s="44">
        <f t="shared" si="199"/>
        <v>9.7135097488501285E-2</v>
      </c>
      <c r="CD256" s="44" t="str">
        <f t="shared" si="200"/>
        <v/>
      </c>
      <c r="CE256" s="44" t="str">
        <f t="shared" si="201"/>
        <v/>
      </c>
      <c r="CF256" s="44" t="str">
        <f t="shared" si="202"/>
        <v/>
      </c>
      <c r="CG256" s="44">
        <f t="shared" si="203"/>
        <v>7.8626711309269556E-2</v>
      </c>
      <c r="CH256" s="44" t="str">
        <f t="shared" si="204"/>
        <v/>
      </c>
      <c r="CI256" s="44" t="str">
        <f t="shared" si="205"/>
        <v/>
      </c>
      <c r="CJ256" s="48">
        <f t="shared" si="206"/>
        <v>5.7499687075891256E-3</v>
      </c>
      <c r="CK256" s="48" t="str">
        <f t="shared" si="207"/>
        <v/>
      </c>
      <c r="CL256" s="48" t="str">
        <f t="shared" si="208"/>
        <v/>
      </c>
      <c r="CM256" s="48">
        <f t="shared" si="209"/>
        <v>6.8936515295485324E-3</v>
      </c>
      <c r="CN256" s="48">
        <f t="shared" si="210"/>
        <v>7.6619962953249077E-3</v>
      </c>
      <c r="CO256" s="48">
        <f t="shared" si="211"/>
        <v>3.0446969534075534E-3</v>
      </c>
      <c r="CP256" s="48">
        <f t="shared" si="212"/>
        <v>-4.4361990217596055E-5</v>
      </c>
      <c r="CQ256" s="48">
        <f t="shared" si="213"/>
        <v>0</v>
      </c>
      <c r="CR256" s="48" t="str">
        <f t="shared" si="214"/>
        <v/>
      </c>
      <c r="CS256" s="48" t="str">
        <f t="shared" si="215"/>
        <v/>
      </c>
      <c r="CT256" s="48" t="str">
        <f t="shared" si="216"/>
        <v/>
      </c>
      <c r="CU256" s="48">
        <f t="shared" si="217"/>
        <v>-7.9305419761708444E-4</v>
      </c>
      <c r="CV256" s="48" t="str">
        <f t="shared" si="218"/>
        <v/>
      </c>
      <c r="CW256" s="48">
        <f t="shared" si="219"/>
        <v>2.2106424379838836E-3</v>
      </c>
      <c r="CX256" s="48" t="str">
        <f t="shared" si="220"/>
        <v/>
      </c>
      <c r="CY256" s="48" t="str">
        <f t="shared" si="221"/>
        <v/>
      </c>
      <c r="CZ256" s="48">
        <f t="shared" si="222"/>
        <v>-3.120021440911645E-3</v>
      </c>
      <c r="DA256" s="48">
        <f t="shared" si="223"/>
        <v>-3.5664387005476259E-3</v>
      </c>
      <c r="DB256" s="48">
        <f t="shared" si="224"/>
        <v>6.7391314567354988E-4</v>
      </c>
      <c r="DC256" s="48">
        <f t="shared" si="225"/>
        <v>4.3511197043206605E-3</v>
      </c>
      <c r="DD256" s="48">
        <f t="shared" si="226"/>
        <v>3.2846173007079809E-4</v>
      </c>
      <c r="DE256" s="48">
        <f t="shared" si="227"/>
        <v>4.9134817713583486E-3</v>
      </c>
      <c r="DF256" s="48" t="str">
        <f t="shared" si="228"/>
        <v/>
      </c>
      <c r="DG256" s="48" t="str">
        <f t="shared" si="229"/>
        <v/>
      </c>
      <c r="DH256" s="48" t="str">
        <f t="shared" si="230"/>
        <v/>
      </c>
      <c r="DI256" s="48">
        <f t="shared" si="231"/>
        <v>8.770023379435927E-4</v>
      </c>
      <c r="DJ256" s="48" t="str">
        <f t="shared" si="232"/>
        <v/>
      </c>
      <c r="DK256" s="48" t="str">
        <f t="shared" si="233"/>
        <v/>
      </c>
      <c r="DL256" s="37">
        <f t="shared" si="234"/>
        <v>2.9181058283927006E-2</v>
      </c>
      <c r="DM256" s="39">
        <f t="shared" si="235"/>
        <v>1.0291810582839269</v>
      </c>
      <c r="DN256" s="39"/>
      <c r="DO256" s="36">
        <f>DL256-'1M RF rate'!C116</f>
        <v>2.5214178406380936E-2</v>
      </c>
      <c r="DP256" s="39">
        <f t="shared" si="236"/>
        <v>1.0252141784063808</v>
      </c>
      <c r="DQ256" s="39"/>
      <c r="DR256" s="36">
        <f>DL256-'DJUA Monthly (PR)'!C116</f>
        <v>2.508853053997926E-3</v>
      </c>
      <c r="DS256" s="39">
        <f t="shared" si="237"/>
        <v>1.0025088530539978</v>
      </c>
      <c r="DT256" s="39"/>
      <c r="DU256" s="100">
        <f>PRODUCT(DM722:DM724)-1</f>
        <v>6.1228781343415584E-2</v>
      </c>
      <c r="DV256" s="100">
        <f>PRODUCT(DM713:DM724)-1</f>
        <v>0.13198525951366702</v>
      </c>
    </row>
    <row r="257" spans="1:126" x14ac:dyDescent="0.35">
      <c r="A257" s="35">
        <f t="shared" si="177"/>
        <v>1970</v>
      </c>
      <c r="B257" s="35">
        <v>1971</v>
      </c>
      <c r="C257" s="35">
        <v>2</v>
      </c>
      <c r="D257" s="46">
        <f>IFERROR(IF(INDEX('Memb Hist (Org)'!$A$1:$BS$29,MATCH('Mthly GM (TR)'!D$2,'Memb Hist (Org)'!$A$1:$A$29,0),MATCH('Mthly GM (TR)'!$A257,'Memb Hist (Org)'!$A$1:$BS$1,0))&lt;&gt;1,"",'Mthly Returns (TR)'!D256),"")</f>
        <v>-5.4098E-2</v>
      </c>
      <c r="E257" s="46" t="str">
        <f>IFERROR(IF(INDEX('Memb Hist (Org)'!$A$1:$BS$29,MATCH('Mthly GM (TR)'!E$2,'Memb Hist (Org)'!$A$1:$A$29,0),MATCH('Mthly GM (TR)'!$A257,'Memb Hist (Org)'!$A$1:$BS$1,0))&lt;&gt;1,"",'Mthly Returns (TR)'!E256),"")</f>
        <v/>
      </c>
      <c r="F257" s="46" t="str">
        <f>IFERROR(IF(INDEX('Memb Hist (Org)'!$A$1:$BS$29,MATCH('Mthly GM (TR)'!F$2,'Memb Hist (Org)'!$A$1:$A$29,0),MATCH('Mthly GM (TR)'!$A257,'Memb Hist (Org)'!$A$1:$BS$1,0))&lt;&gt;1,"",'Mthly Returns (TR)'!F256),"")</f>
        <v/>
      </c>
      <c r="G257" s="46">
        <f>IFERROR(IF(INDEX('Memb Hist (Org)'!$A$1:$BS$29,MATCH('Mthly GM (TR)'!G$2,'Memb Hist (Org)'!$A$1:$A$29,0),MATCH('Mthly GM (TR)'!$A257,'Memb Hist (Org)'!$A$1:$BS$1,0))&lt;&gt;1,"",'Mthly Returns (TR)'!G256),"")</f>
        <v>1.9608E-2</v>
      </c>
      <c r="H257" s="46">
        <f>IFERROR(IF(INDEX('Memb Hist (Org)'!$A$1:$BS$29,MATCH('Mthly GM (TR)'!H$2,'Memb Hist (Org)'!$A$1:$A$29,0),MATCH('Mthly GM (TR)'!$A257,'Memb Hist (Org)'!$A$1:$BS$1,0))&lt;&gt;1,"",'Mthly Returns (TR)'!H256),"")</f>
        <v>-4.7904000000000002E-2</v>
      </c>
      <c r="I257" s="46">
        <f>IFERROR(IF(INDEX('Memb Hist (Org)'!$A$1:$BS$29,MATCH('Mthly GM (TR)'!I$2,'Memb Hist (Org)'!$A$1:$A$29,0),MATCH('Mthly GM (TR)'!$A257,'Memb Hist (Org)'!$A$1:$BS$1,0))&lt;&gt;1,"",'Mthly Returns (TR)'!I256),"")</f>
        <v>-0.152758</v>
      </c>
      <c r="J257" s="46">
        <f>IFERROR(IF(INDEX('Memb Hist (Org)'!$A$1:$BS$29,MATCH('Mthly GM (TR)'!J$2,'Memb Hist (Org)'!$A$1:$A$29,0),MATCH('Mthly GM (TR)'!$A257,'Memb Hist (Org)'!$A$1:$BS$1,0))&lt;&gt;1,"",'Mthly Returns (TR)'!J256),"")</f>
        <v>-8.5109999999999995E-3</v>
      </c>
      <c r="K257" s="46">
        <f>IFERROR(IF(INDEX('Memb Hist (Org)'!$A$1:$BS$29,MATCH('Mthly GM (TR)'!K$2,'Memb Hist (Org)'!$A$1:$A$29,0),MATCH('Mthly GM (TR)'!$A257,'Memb Hist (Org)'!$A$1:$BS$1,0))&lt;&gt;1,"",'Mthly Returns (TR)'!K256),"")</f>
        <v>5.7470000000000004E-3</v>
      </c>
      <c r="L257" s="46" t="str">
        <f>IFERROR(IF(INDEX('Memb Hist (Org)'!$A$1:$BS$29,MATCH('Mthly GM (TR)'!L$2,'Memb Hist (Org)'!$A$1:$A$29,0),MATCH('Mthly GM (TR)'!$A257,'Memb Hist (Org)'!$A$1:$BS$1,0))&lt;&gt;1,"",'Mthly Returns (TR)'!L256),"")</f>
        <v/>
      </c>
      <c r="M257" s="46" t="str">
        <f>IFERROR(IF(INDEX('Memb Hist (Org)'!$A$1:$BS$29,MATCH('Mthly GM (TR)'!M$2,'Memb Hist (Org)'!$A$1:$A$29,0),MATCH('Mthly GM (TR)'!$A257,'Memb Hist (Org)'!$A$1:$BS$1,0))&lt;&gt;1,"",'Mthly Returns (TR)'!M256),"")</f>
        <v/>
      </c>
      <c r="N257" s="46" t="str">
        <f>IFERROR(IF(INDEX('Memb Hist (Org)'!$A$1:$BS$29,MATCH('Mthly GM (TR)'!N$2,'Memb Hist (Org)'!$A$1:$A$29,0),MATCH('Mthly GM (TR)'!$A257,'Memb Hist (Org)'!$A$1:$BS$1,0))&lt;&gt;1,"",'Mthly Returns (TR)'!N256),"")</f>
        <v/>
      </c>
      <c r="O257" s="46">
        <f>IFERROR(IF(INDEX('Memb Hist (Org)'!$A$1:$BS$29,MATCH('Mthly GM (TR)'!O$2,'Memb Hist (Org)'!$A$1:$A$29,0),MATCH('Mthly GM (TR)'!$A257,'Memb Hist (Org)'!$A$1:$BS$1,0))&lt;&gt;1,"",'Mthly Returns (TR)'!O256),"")</f>
        <v>2.0330000000000001E-2</v>
      </c>
      <c r="P257" s="46" t="str">
        <f>IFERROR(IF(INDEX('Memb Hist (Org)'!$A$1:$BS$29,MATCH('Mthly GM (TR)'!P$2,'Memb Hist (Org)'!$A$1:$A$29,0),MATCH('Mthly GM (TR)'!$A257,'Memb Hist (Org)'!$A$1:$BS$1,0))&lt;&gt;1,"",'Mthly Returns (TR)'!P256),"")</f>
        <v/>
      </c>
      <c r="Q257" s="46">
        <f>IFERROR(IF(INDEX('Memb Hist (Org)'!$A$1:$BS$29,MATCH('Mthly GM (TR)'!Q$2,'Memb Hist (Org)'!$A$1:$A$29,0),MATCH('Mthly GM (TR)'!$A257,'Memb Hist (Org)'!$A$1:$BS$1,0))&lt;&gt;1,"",'Mthly Returns (TR)'!Q256),"")</f>
        <v>3.6764999999999999E-2</v>
      </c>
      <c r="R257" s="46" t="str">
        <f>IFERROR(IF(INDEX('Memb Hist (Org)'!$A$1:$BS$29,MATCH('Mthly GM (TR)'!R$2,'Memb Hist (Org)'!$A$1:$A$29,0),MATCH('Mthly GM (TR)'!$A257,'Memb Hist (Org)'!$A$1:$BS$1,0))&lt;&gt;1,"",'Mthly Returns (TR)'!R256),"")</f>
        <v/>
      </c>
      <c r="S257" s="46" t="str">
        <f>IFERROR(IF(INDEX('Memb Hist (Org)'!$A$1:$BS$29,MATCH('Mthly GM (TR)'!S$2,'Memb Hist (Org)'!$A$1:$A$29,0),MATCH('Mthly GM (TR)'!$A257,'Memb Hist (Org)'!$A$1:$BS$1,0))&lt;&gt;1,"",'Mthly Returns (TR)'!S256),"")</f>
        <v/>
      </c>
      <c r="T257" s="46">
        <f>IFERROR(IF(INDEX('Memb Hist (Org)'!$A$1:$BS$29,MATCH('Mthly GM (TR)'!T$2,'Memb Hist (Org)'!$A$1:$A$29,0),MATCH('Mthly GM (TR)'!$A257,'Memb Hist (Org)'!$A$1:$BS$1,0))&lt;&gt;1,"",'Mthly Returns (TR)'!T256),"")</f>
        <v>-5.2239000000000001E-2</v>
      </c>
      <c r="U257" s="46">
        <f>IFERROR(IF(INDEX('Memb Hist (Org)'!$A$1:$BS$29,MATCH('Mthly GM (TR)'!U$2,'Memb Hist (Org)'!$A$1:$A$29,0),MATCH('Mthly GM (TR)'!$A257,'Memb Hist (Org)'!$A$1:$BS$1,0))&lt;&gt;1,"",'Mthly Returns (TR)'!U256),"")</f>
        <v>-9.0428999999999995E-2</v>
      </c>
      <c r="V257" s="46">
        <f>IFERROR(IF(INDEX('Memb Hist (Org)'!$A$1:$BS$29,MATCH('Mthly GM (TR)'!V$2,'Memb Hist (Org)'!$A$1:$A$29,0),MATCH('Mthly GM (TR)'!$A257,'Memb Hist (Org)'!$A$1:$BS$1,0))&lt;&gt;1,"",'Mthly Returns (TR)'!V256),"")</f>
        <v>-6.6449999999999999E-3</v>
      </c>
      <c r="W257" s="46">
        <f>IFERROR(IF(INDEX('Memb Hist (Org)'!$A$1:$BS$29,MATCH('Mthly GM (TR)'!W$2,'Memb Hist (Org)'!$A$1:$A$29,0),MATCH('Mthly GM (TR)'!$A257,'Memb Hist (Org)'!$A$1:$BS$1,0))&lt;&gt;1,"",'Mthly Returns (TR)'!W256),"")</f>
        <v>2.0941999999999999E-2</v>
      </c>
      <c r="X257" s="46">
        <f>IFERROR(IF(INDEX('Memb Hist (Org)'!$A$1:$BS$29,MATCH('Mthly GM (TR)'!X$2,'Memb Hist (Org)'!$A$1:$A$29,0),MATCH('Mthly GM (TR)'!$A257,'Memb Hist (Org)'!$A$1:$BS$1,0))&lt;&gt;1,"",'Mthly Returns (TR)'!X256),"")</f>
        <v>-3.3065999999999998E-2</v>
      </c>
      <c r="Y257" s="46">
        <f>IFERROR(IF(INDEX('Memb Hist (Org)'!$A$1:$BS$29,MATCH('Mthly GM (TR)'!Y$2,'Memb Hist (Org)'!$A$1:$A$29,0),MATCH('Mthly GM (TR)'!$A257,'Memb Hist (Org)'!$A$1:$BS$1,0))&lt;&gt;1,"",'Mthly Returns (TR)'!Y256),"")</f>
        <v>-5.1852000000000002E-2</v>
      </c>
      <c r="Z257" s="46" t="str">
        <f>IFERROR(IF(INDEX('Memb Hist (Org)'!$A$1:$BS$29,MATCH('Mthly GM (TR)'!Z$2,'Memb Hist (Org)'!$A$1:$A$29,0),MATCH('Mthly GM (TR)'!$A257,'Memb Hist (Org)'!$A$1:$BS$1,0))&lt;&gt;1,"",'Mthly Returns (TR)'!Z256),"")</f>
        <v/>
      </c>
      <c r="AA257" s="46" t="str">
        <f>IFERROR(IF(INDEX('Memb Hist (Org)'!$A$1:$BS$29,MATCH('Mthly GM (TR)'!AA$2,'Memb Hist (Org)'!$A$1:$A$29,0),MATCH('Mthly GM (TR)'!$A257,'Memb Hist (Org)'!$A$1:$BS$1,0))&lt;&gt;1,"",'Mthly Returns (TR)'!AA256),"")</f>
        <v/>
      </c>
      <c r="AB257" s="46" t="str">
        <f>IFERROR(IF(INDEX('Memb Hist (Org)'!$A$1:$BS$29,MATCH('Mthly GM (TR)'!AB$2,'Memb Hist (Org)'!$A$1:$A$29,0),MATCH('Mthly GM (TR)'!$A257,'Memb Hist (Org)'!$A$1:$BS$1,0))&lt;&gt;1,"",'Mthly Returns (TR)'!AB256),"")</f>
        <v/>
      </c>
      <c r="AC257" s="46">
        <f>IFERROR(IF(INDEX('Memb Hist (Org)'!$A$1:$BS$29,MATCH('Mthly GM (TR)'!AC$2,'Memb Hist (Org)'!$A$1:$A$29,0),MATCH('Mthly GM (TR)'!$A257,'Memb Hist (Org)'!$A$1:$BS$1,0))&lt;&gt;1,"",'Mthly Returns (TR)'!AC256),"")</f>
        <v>2.2508E-2</v>
      </c>
      <c r="AD257" s="46" t="str">
        <f>IFERROR(IF(INDEX('Memb Hist (Org)'!$A$1:$BS$29,MATCH('Mthly GM (TR)'!AD$2,'Memb Hist (Org)'!$A$1:$A$29,0),MATCH('Mthly GM (TR)'!$A257,'Memb Hist (Org)'!$A$1:$BS$1,0))&lt;&gt;1,"",'Mthly Returns (TR)'!AD256),"")</f>
        <v/>
      </c>
      <c r="AE257" s="46" t="str">
        <f>IFERROR(IF(INDEX('Memb Hist (Org)'!$A$1:$BS$29,MATCH('Mthly GM (TR)'!AE$2,'Memb Hist (Org)'!$A$1:$A$29,0),MATCH('Mthly GM (TR)'!$A257,'Memb Hist (Org)'!$A$1:$BS$1,0))&lt;&gt;1,"",'Mthly Returns (TR)'!AE256),"")</f>
        <v/>
      </c>
      <c r="AF257" s="42">
        <f>IFERROR(IF($C257=7,INDEX('Gross Margin'!$A$32:$BS$60,MATCH('Mthly GM (TR)'!AF$2,'Gross Margin'!$A$32:$A$60,0),MATCH('Mthly GM (TR)'!$A257,'Gross Margin'!$A$32:$BS$32,0)),AF256*(1+D256)),"")</f>
        <v>0.12021075456838926</v>
      </c>
      <c r="AG257" s="42" t="str">
        <f>IFERROR(IF($C257=7,INDEX('Gross Margin'!$A$32:$BS$60,MATCH('Mthly GM (TR)'!AG$2,'Gross Margin'!$A$32:$A$60,0),MATCH('Mthly GM (TR)'!$A257,'Gross Margin'!$A$32:$BS$32,0)),AG256*(1+E256)),"")</f>
        <v/>
      </c>
      <c r="AH257" s="42" t="str">
        <f>IFERROR(IF($C257=7,INDEX('Gross Margin'!$A$32:$BS$60,MATCH('Mthly GM (TR)'!AH$2,'Gross Margin'!$A$32:$A$60,0),MATCH('Mthly GM (TR)'!$A257,'Gross Margin'!$A$32:$BS$32,0)),AH256*(1+F256)),"")</f>
        <v/>
      </c>
      <c r="AI257" s="42">
        <f>IFERROR(IF($C257=7,INDEX('Gross Margin'!$A$32:$BS$60,MATCH('Mthly GM (TR)'!AI$2,'Gross Margin'!$A$32:$A$60,0),MATCH('Mthly GM (TR)'!$A257,'Gross Margin'!$A$32:$BS$32,0)),AI256*(1+G256)),"")</f>
        <v>8.7265056274919914E-2</v>
      </c>
      <c r="AJ257" s="42">
        <f>IFERROR(IF($C257=7,INDEX('Gross Margin'!$A$32:$BS$60,MATCH('Mthly GM (TR)'!AJ$2,'Gross Margin'!$A$32:$A$60,0),MATCH('Mthly GM (TR)'!$A257,'Gross Margin'!$A$32:$BS$32,0)),AJ256*(1+H256)),"")</f>
        <v>0.12993602301926482</v>
      </c>
      <c r="AK257" s="42">
        <f>IFERROR(IF($C257=7,INDEX('Gross Margin'!$A$32:$BS$60,MATCH('Mthly GM (TR)'!AK$2,'Gross Margin'!$A$32:$A$60,0),MATCH('Mthly GM (TR)'!$A257,'Gross Margin'!$A$32:$BS$32,0)),AK256*(1+I256)),"")</f>
        <v>6.7975687561453862E-2</v>
      </c>
      <c r="AL257" s="42">
        <f>IFERROR(IF($C257=7,INDEX('Gross Margin'!$A$32:$BS$60,MATCH('Mthly GM (TR)'!AL$2,'Gross Margin'!$A$32:$A$60,0),MATCH('Mthly GM (TR)'!$A257,'Gross Margin'!$A$32:$BS$32,0)),AL256*(1+J256)),"")</f>
        <v>6.0512698496036917E-2</v>
      </c>
      <c r="AM257" s="42">
        <f>IFERROR(IF($C257=7,INDEX('Gross Margin'!$A$32:$BS$60,MATCH('Mthly GM (TR)'!AM$2,'Gross Margin'!$A$32:$A$60,0),MATCH('Mthly GM (TR)'!$A257,'Gross Margin'!$A$32:$BS$32,0)),AM256*(1+K256)),"")</f>
        <v>0</v>
      </c>
      <c r="AN257" s="42" t="str">
        <f>IFERROR(IF($C257=7,INDEX('Gross Margin'!$A$32:$BS$60,MATCH('Mthly GM (TR)'!AN$2,'Gross Margin'!$A$32:$A$60,0),MATCH('Mthly GM (TR)'!$A257,'Gross Margin'!$A$32:$BS$32,0)),AN256*(1+L256)),"")</f>
        <v/>
      </c>
      <c r="AO257" s="42" t="str">
        <f>IFERROR(IF($C257=7,INDEX('Gross Margin'!$A$32:$BS$60,MATCH('Mthly GM (TR)'!AO$2,'Gross Margin'!$A$32:$A$60,0),MATCH('Mthly GM (TR)'!$A257,'Gross Margin'!$A$32:$BS$32,0)),AO256*(1+M256)),"")</f>
        <v/>
      </c>
      <c r="AP257" s="42" t="str">
        <f>IFERROR(IF($C257=7,INDEX('Gross Margin'!$A$32:$BS$60,MATCH('Mthly GM (TR)'!AP$2,'Gross Margin'!$A$32:$A$60,0),MATCH('Mthly GM (TR)'!$A257,'Gross Margin'!$A$32:$BS$32,0)),AP256*(1+N256)),"")</f>
        <v/>
      </c>
      <c r="AQ257" s="42">
        <f>IFERROR(IF($C257=7,INDEX('Gross Margin'!$A$32:$BS$60,MATCH('Mthly GM (TR)'!AQ$2,'Gross Margin'!$A$32:$A$60,0),MATCH('Mthly GM (TR)'!$A257,'Gross Margin'!$A$32:$BS$32,0)),AQ256*(1+O256)),"")</f>
        <v>0.13191955742854525</v>
      </c>
      <c r="AR257" s="42" t="str">
        <f>IFERROR(IF($C257=7,INDEX('Gross Margin'!$A$32:$BS$60,MATCH('Mthly GM (TR)'!AR$2,'Gross Margin'!$A$32:$A$60,0),MATCH('Mthly GM (TR)'!$A257,'Gross Margin'!$A$32:$BS$32,0)),AR256*(1+P256)),"")</f>
        <v/>
      </c>
      <c r="AS257" s="42">
        <f>IFERROR(IF($C257=7,INDEX('Gross Margin'!$A$32:$BS$60,MATCH('Mthly GM (TR)'!AS$2,'Gross Margin'!$A$32:$A$60,0),MATCH('Mthly GM (TR)'!$A257,'Gross Margin'!$A$32:$BS$32,0)),AS256*(1+Q256)),"")</f>
        <v>6.8692645009378203E-2</v>
      </c>
      <c r="AT257" s="42" t="str">
        <f>IFERROR(IF($C257=7,INDEX('Gross Margin'!$A$32:$BS$60,MATCH('Mthly GM (TR)'!AT$2,'Gross Margin'!$A$32:$A$60,0),MATCH('Mthly GM (TR)'!$A257,'Gross Margin'!$A$32:$BS$32,0)),AT256*(1+R256)),"")</f>
        <v/>
      </c>
      <c r="AU257" s="42" t="str">
        <f>IFERROR(IF($C257=7,INDEX('Gross Margin'!$A$32:$BS$60,MATCH('Mthly GM (TR)'!AU$2,'Gross Margin'!$A$32:$A$60,0),MATCH('Mthly GM (TR)'!$A257,'Gross Margin'!$A$32:$BS$32,0)),AU256*(1+S256)),"")</f>
        <v/>
      </c>
      <c r="AV257" s="42">
        <f>IFERROR(IF($C257=7,INDEX('Gross Margin'!$A$32:$BS$60,MATCH('Mthly GM (TR)'!AV$2,'Gross Margin'!$A$32:$A$60,0),MATCH('Mthly GM (TR)'!$A257,'Gross Margin'!$A$32:$BS$32,0)),AV256*(1+T256)),"")</f>
        <v>0.12736643000516271</v>
      </c>
      <c r="AW257" s="42">
        <f>IFERROR(IF($C257=7,INDEX('Gross Margin'!$A$32:$BS$60,MATCH('Mthly GM (TR)'!AW$2,'Gross Margin'!$A$32:$A$60,0),MATCH('Mthly GM (TR)'!$A257,'Gross Margin'!$A$32:$BS$32,0)),AW256*(1+U256)),"")</f>
        <v>7.0544349443613028E-2</v>
      </c>
      <c r="AX257" s="42">
        <f>IFERROR(IF($C257=7,INDEX('Gross Margin'!$A$32:$BS$60,MATCH('Mthly GM (TR)'!AX$2,'Gross Margin'!$A$32:$A$60,0),MATCH('Mthly GM (TR)'!$A257,'Gross Margin'!$A$32:$BS$32,0)),AX256*(1+V256)),"")</f>
        <v>9.2695681958348597E-2</v>
      </c>
      <c r="AY257" s="42">
        <f>IFERROR(IF($C257=7,INDEX('Gross Margin'!$A$32:$BS$60,MATCH('Mthly GM (TR)'!AY$2,'Gross Margin'!$A$32:$A$60,0),MATCH('Mthly GM (TR)'!$A257,'Gross Margin'!$A$32:$BS$32,0)),AY256*(1+W256)),"")</f>
        <v>0.10357332526120314</v>
      </c>
      <c r="AZ257" s="42">
        <f>IFERROR(IF($C257=7,INDEX('Gross Margin'!$A$32:$BS$60,MATCH('Mthly GM (TR)'!AZ$2,'Gross Margin'!$A$32:$A$60,0),MATCH('Mthly GM (TR)'!$A257,'Gross Margin'!$A$32:$BS$32,0)),AZ256*(1+X256)),"")</f>
        <v>0.10132122418762486</v>
      </c>
      <c r="BA257" s="42">
        <f>IFERROR(IF($C257=7,INDEX('Gross Margin'!$A$32:$BS$60,MATCH('Mthly GM (TR)'!BA$2,'Gross Margin'!$A$32:$A$60,0),MATCH('Mthly GM (TR)'!$A257,'Gross Margin'!$A$32:$BS$32,0)),BA256*(1+Y256)),"")</f>
        <v>0.13989829602778187</v>
      </c>
      <c r="BB257" s="42" t="str">
        <f>IFERROR(IF($C257=7,INDEX('Gross Margin'!$A$32:$BS$60,MATCH('Mthly GM (TR)'!BB$2,'Gross Margin'!$A$32:$A$60,0),MATCH('Mthly GM (TR)'!$A257,'Gross Margin'!$A$32:$BS$32,0)),BB256*(1+Z256)),"")</f>
        <v/>
      </c>
      <c r="BC257" s="42" t="str">
        <f>IFERROR(IF($C257=7,INDEX('Gross Margin'!$A$32:$BS$60,MATCH('Mthly GM (TR)'!BC$2,'Gross Margin'!$A$32:$A$60,0),MATCH('Mthly GM (TR)'!$A257,'Gross Margin'!$A$32:$BS$32,0)),BC256*(1+AA256)),"")</f>
        <v/>
      </c>
      <c r="BD257" s="42" t="str">
        <f>IFERROR(IF($C257=7,INDEX('Gross Margin'!$A$32:$BS$60,MATCH('Mthly GM (TR)'!BD$2,'Gross Margin'!$A$32:$A$60,0),MATCH('Mthly GM (TR)'!$A257,'Gross Margin'!$A$32:$BS$32,0)),BD256*(1+AB256)),"")</f>
        <v/>
      </c>
      <c r="BE257" s="42">
        <f>IFERROR(IF($C257=7,INDEX('Gross Margin'!$A$32:$BS$60,MATCH('Mthly GM (TR)'!BE$2,'Gross Margin'!$A$32:$A$60,0),MATCH('Mthly GM (TR)'!$A257,'Gross Margin'!$A$32:$BS$32,0)),BE256*(1+AC256)),"")</f>
        <v>0.10899156213437643</v>
      </c>
      <c r="BF257" s="42" t="str">
        <f>IFERROR(IF($C257=7,INDEX('Gross Margin'!$A$32:$BS$60,MATCH('Mthly GM (TR)'!BF$2,'Gross Margin'!$A$32:$A$60,0),MATCH('Mthly GM (TR)'!$A257,'Gross Margin'!$A$32:$BS$32,0)),BF256*(1+AD256)),"")</f>
        <v/>
      </c>
      <c r="BG257" s="42" t="str">
        <f>IFERROR(IF($C257=7,INDEX('Gross Margin'!$A$32:$BS$60,MATCH('Mthly GM (TR)'!BG$2,'Gross Margin'!$A$32:$A$60,0),MATCH('Mthly GM (TR)'!$A257,'Gross Margin'!$A$32:$BS$32,0)),BG256*(1+AE256)),"")</f>
        <v/>
      </c>
      <c r="BH257" s="44">
        <f t="shared" si="178"/>
        <v>8.5201271627301872E-2</v>
      </c>
      <c r="BI257" s="44" t="str">
        <f t="shared" si="179"/>
        <v/>
      </c>
      <c r="BJ257" s="44" t="str">
        <f t="shared" si="180"/>
        <v/>
      </c>
      <c r="BK257" s="44">
        <f t="shared" si="181"/>
        <v>6.1850487420585375E-2</v>
      </c>
      <c r="BL257" s="44">
        <f t="shared" si="182"/>
        <v>9.2094209300861485E-2</v>
      </c>
      <c r="BM257" s="44">
        <f t="shared" si="183"/>
        <v>4.8178842573366604E-2</v>
      </c>
      <c r="BN257" s="44">
        <f t="shared" si="184"/>
        <v>4.2889331158209254E-2</v>
      </c>
      <c r="BO257" s="44">
        <f t="shared" si="185"/>
        <v>0</v>
      </c>
      <c r="BP257" s="44" t="str">
        <f t="shared" si="186"/>
        <v/>
      </c>
      <c r="BQ257" s="44" t="str">
        <f t="shared" si="187"/>
        <v/>
      </c>
      <c r="BR257" s="44" t="str">
        <f t="shared" si="188"/>
        <v/>
      </c>
      <c r="BS257" s="44">
        <f t="shared" si="189"/>
        <v>9.3500070653233708E-2</v>
      </c>
      <c r="BT257" s="44" t="str">
        <f t="shared" si="190"/>
        <v/>
      </c>
      <c r="BU257" s="44">
        <f t="shared" si="191"/>
        <v>4.8686997492492966E-2</v>
      </c>
      <c r="BV257" s="44" t="str">
        <f t="shared" si="192"/>
        <v/>
      </c>
      <c r="BW257" s="44" t="str">
        <f t="shared" si="193"/>
        <v/>
      </c>
      <c r="BX257" s="44">
        <f t="shared" si="194"/>
        <v>9.0272969652610391E-2</v>
      </c>
      <c r="BY257" s="44">
        <f t="shared" si="195"/>
        <v>4.9999422267141262E-2</v>
      </c>
      <c r="BZ257" s="44">
        <f t="shared" si="196"/>
        <v>6.5699529177467256E-2</v>
      </c>
      <c r="CA257" s="44">
        <f t="shared" si="197"/>
        <v>7.3409230734861192E-2</v>
      </c>
      <c r="CB257" s="44">
        <f t="shared" si="198"/>
        <v>7.1813018515821198E-2</v>
      </c>
      <c r="CC257" s="44">
        <f t="shared" si="199"/>
        <v>9.9155127699315657E-2</v>
      </c>
      <c r="CD257" s="44" t="str">
        <f t="shared" si="200"/>
        <v/>
      </c>
      <c r="CE257" s="44" t="str">
        <f t="shared" si="201"/>
        <v/>
      </c>
      <c r="CF257" s="44" t="str">
        <f t="shared" si="202"/>
        <v/>
      </c>
      <c r="CG257" s="44">
        <f t="shared" si="203"/>
        <v>7.7249491726731651E-2</v>
      </c>
      <c r="CH257" s="44" t="str">
        <f t="shared" si="204"/>
        <v/>
      </c>
      <c r="CI257" s="44" t="str">
        <f t="shared" si="205"/>
        <v/>
      </c>
      <c r="CJ257" s="48">
        <f t="shared" si="206"/>
        <v>-4.6092183924937771E-3</v>
      </c>
      <c r="CK257" s="48" t="str">
        <f t="shared" si="207"/>
        <v/>
      </c>
      <c r="CL257" s="48" t="str">
        <f t="shared" si="208"/>
        <v/>
      </c>
      <c r="CM257" s="48">
        <f t="shared" si="209"/>
        <v>1.2127643573428381E-3</v>
      </c>
      <c r="CN257" s="48">
        <f t="shared" si="210"/>
        <v>-4.4116810023484684E-3</v>
      </c>
      <c r="CO257" s="48">
        <f t="shared" si="211"/>
        <v>-7.3597036338223362E-3</v>
      </c>
      <c r="CP257" s="48">
        <f t="shared" si="212"/>
        <v>-3.6503109748751896E-4</v>
      </c>
      <c r="CQ257" s="48">
        <f t="shared" si="213"/>
        <v>0</v>
      </c>
      <c r="CR257" s="48" t="str">
        <f t="shared" si="214"/>
        <v/>
      </c>
      <c r="CS257" s="48" t="str">
        <f t="shared" si="215"/>
        <v/>
      </c>
      <c r="CT257" s="48" t="str">
        <f t="shared" si="216"/>
        <v/>
      </c>
      <c r="CU257" s="48">
        <f t="shared" si="217"/>
        <v>1.9008564363802414E-3</v>
      </c>
      <c r="CV257" s="48" t="str">
        <f t="shared" si="218"/>
        <v/>
      </c>
      <c r="CW257" s="48">
        <f t="shared" si="219"/>
        <v>1.7899774628115039E-3</v>
      </c>
      <c r="CX257" s="48" t="str">
        <f t="shared" si="220"/>
        <v/>
      </c>
      <c r="CY257" s="48" t="str">
        <f t="shared" si="221"/>
        <v/>
      </c>
      <c r="CZ257" s="48">
        <f t="shared" si="222"/>
        <v>-4.7157696616827146E-3</v>
      </c>
      <c r="DA257" s="48">
        <f t="shared" si="223"/>
        <v>-4.5213977561953172E-3</v>
      </c>
      <c r="DB257" s="48">
        <f t="shared" si="224"/>
        <v>-4.365733713842699E-4</v>
      </c>
      <c r="DC257" s="48">
        <f t="shared" si="225"/>
        <v>1.5373361100494631E-3</v>
      </c>
      <c r="DD257" s="48">
        <f t="shared" si="226"/>
        <v>-2.3745692702441435E-3</v>
      </c>
      <c r="DE257" s="48">
        <f t="shared" si="227"/>
        <v>-5.1413916814649152E-3</v>
      </c>
      <c r="DF257" s="48" t="str">
        <f t="shared" si="228"/>
        <v/>
      </c>
      <c r="DG257" s="48" t="str">
        <f t="shared" si="229"/>
        <v/>
      </c>
      <c r="DH257" s="48" t="str">
        <f t="shared" si="230"/>
        <v/>
      </c>
      <c r="DI257" s="48">
        <f t="shared" si="231"/>
        <v>1.7387315597852759E-3</v>
      </c>
      <c r="DJ257" s="48" t="str">
        <f t="shared" si="232"/>
        <v/>
      </c>
      <c r="DK257" s="48" t="str">
        <f t="shared" si="233"/>
        <v/>
      </c>
      <c r="DL257" s="37">
        <f t="shared" si="234"/>
        <v>-2.5755669940754136E-2</v>
      </c>
      <c r="DM257" s="39">
        <f t="shared" si="235"/>
        <v>0.97424433005924582</v>
      </c>
      <c r="DN257" s="39"/>
      <c r="DO257" s="36">
        <f>DL257-'1M RF rate'!C117</f>
        <v>-2.9378439892383937E-2</v>
      </c>
      <c r="DP257" s="39">
        <f t="shared" si="236"/>
        <v>0.97062156010761602</v>
      </c>
      <c r="DQ257" s="39"/>
      <c r="DR257" s="36">
        <f>DL257-'DJUA Monthly (PR)'!C117</f>
        <v>-1.3046046218619517E-3</v>
      </c>
      <c r="DS257" s="39">
        <f t="shared" si="237"/>
        <v>0.99869539537813801</v>
      </c>
      <c r="DT257" s="39"/>
      <c r="DU257" s="100">
        <f>PRODUCT(DM723:DM725)-1</f>
        <v>-5.2674756058157524E-3</v>
      </c>
      <c r="DV257" s="100">
        <f>PRODUCT(DM714:DM725)-1</f>
        <v>0.26407319793376294</v>
      </c>
    </row>
    <row r="258" spans="1:126" x14ac:dyDescent="0.35">
      <c r="A258" s="35">
        <f t="shared" si="177"/>
        <v>1970</v>
      </c>
      <c r="B258" s="35">
        <v>1971</v>
      </c>
      <c r="C258" s="35">
        <v>3</v>
      </c>
      <c r="D258" s="46">
        <f>IFERROR(IF(INDEX('Memb Hist (Org)'!$A$1:$BS$29,MATCH('Mthly GM (TR)'!D$2,'Memb Hist (Org)'!$A$1:$A$29,0),MATCH('Mthly GM (TR)'!$A258,'Memb Hist (Org)'!$A$1:$BS$1,0))&lt;&gt;1,"",'Mthly Returns (TR)'!D257),"")</f>
        <v>3.8462000000000003E-2</v>
      </c>
      <c r="E258" s="46" t="str">
        <f>IFERROR(IF(INDEX('Memb Hist (Org)'!$A$1:$BS$29,MATCH('Mthly GM (TR)'!E$2,'Memb Hist (Org)'!$A$1:$A$29,0),MATCH('Mthly GM (TR)'!$A258,'Memb Hist (Org)'!$A$1:$BS$1,0))&lt;&gt;1,"",'Mthly Returns (TR)'!E257),"")</f>
        <v/>
      </c>
      <c r="F258" s="46" t="str">
        <f>IFERROR(IF(INDEX('Memb Hist (Org)'!$A$1:$BS$29,MATCH('Mthly GM (TR)'!F$2,'Memb Hist (Org)'!$A$1:$A$29,0),MATCH('Mthly GM (TR)'!$A258,'Memb Hist (Org)'!$A$1:$BS$1,0))&lt;&gt;1,"",'Mthly Returns (TR)'!F257),"")</f>
        <v/>
      </c>
      <c r="G258" s="46">
        <f>IFERROR(IF(INDEX('Memb Hist (Org)'!$A$1:$BS$29,MATCH('Mthly GM (TR)'!G$2,'Memb Hist (Org)'!$A$1:$A$29,0),MATCH('Mthly GM (TR)'!$A258,'Memb Hist (Org)'!$A$1:$BS$1,0))&lt;&gt;1,"",'Mthly Returns (TR)'!G257),"")</f>
        <v>-2.2436000000000001E-2</v>
      </c>
      <c r="H258" s="46">
        <f>IFERROR(IF(INDEX('Memb Hist (Org)'!$A$1:$BS$29,MATCH('Mthly GM (TR)'!H$2,'Memb Hist (Org)'!$A$1:$A$29,0),MATCH('Mthly GM (TR)'!$A258,'Memb Hist (Org)'!$A$1:$BS$1,0))&lt;&gt;1,"",'Mthly Returns (TR)'!H257),"")</f>
        <v>-5.0309999999999999E-3</v>
      </c>
      <c r="I258" s="46">
        <f>IFERROR(IF(INDEX('Memb Hist (Org)'!$A$1:$BS$29,MATCH('Mthly GM (TR)'!I$2,'Memb Hist (Org)'!$A$1:$A$29,0),MATCH('Mthly GM (TR)'!$A258,'Memb Hist (Org)'!$A$1:$BS$1,0))&lt;&gt;1,"",'Mthly Returns (TR)'!I257),"")</f>
        <v>4.3688999999999999E-2</v>
      </c>
      <c r="J258" s="46">
        <f>IFERROR(IF(INDEX('Memb Hist (Org)'!$A$1:$BS$29,MATCH('Mthly GM (TR)'!J$2,'Memb Hist (Org)'!$A$1:$A$29,0),MATCH('Mthly GM (TR)'!$A258,'Memb Hist (Org)'!$A$1:$BS$1,0))&lt;&gt;1,"",'Mthly Returns (TR)'!J257),"")</f>
        <v>6.0086000000000001E-2</v>
      </c>
      <c r="K258" s="46">
        <f>IFERROR(IF(INDEX('Memb Hist (Org)'!$A$1:$BS$29,MATCH('Mthly GM (TR)'!K$2,'Memb Hist (Org)'!$A$1:$A$29,0),MATCH('Mthly GM (TR)'!$A258,'Memb Hist (Org)'!$A$1:$BS$1,0))&lt;&gt;1,"",'Mthly Returns (TR)'!K257),"")</f>
        <v>9.1420000000000008E-3</v>
      </c>
      <c r="L258" s="46" t="str">
        <f>IFERROR(IF(INDEX('Memb Hist (Org)'!$A$1:$BS$29,MATCH('Mthly GM (TR)'!L$2,'Memb Hist (Org)'!$A$1:$A$29,0),MATCH('Mthly GM (TR)'!$A258,'Memb Hist (Org)'!$A$1:$BS$1,0))&lt;&gt;1,"",'Mthly Returns (TR)'!L257),"")</f>
        <v/>
      </c>
      <c r="M258" s="46" t="str">
        <f>IFERROR(IF(INDEX('Memb Hist (Org)'!$A$1:$BS$29,MATCH('Mthly GM (TR)'!M$2,'Memb Hist (Org)'!$A$1:$A$29,0),MATCH('Mthly GM (TR)'!$A258,'Memb Hist (Org)'!$A$1:$BS$1,0))&lt;&gt;1,"",'Mthly Returns (TR)'!M257),"")</f>
        <v/>
      </c>
      <c r="N258" s="46" t="str">
        <f>IFERROR(IF(INDEX('Memb Hist (Org)'!$A$1:$BS$29,MATCH('Mthly GM (TR)'!N$2,'Memb Hist (Org)'!$A$1:$A$29,0),MATCH('Mthly GM (TR)'!$A258,'Memb Hist (Org)'!$A$1:$BS$1,0))&lt;&gt;1,"",'Mthly Returns (TR)'!N257),"")</f>
        <v/>
      </c>
      <c r="O258" s="46">
        <f>IFERROR(IF(INDEX('Memb Hist (Org)'!$A$1:$BS$29,MATCH('Mthly GM (TR)'!O$2,'Memb Hist (Org)'!$A$1:$A$29,0),MATCH('Mthly GM (TR)'!$A258,'Memb Hist (Org)'!$A$1:$BS$1,0))&lt;&gt;1,"",'Mthly Returns (TR)'!O257),"")</f>
        <v>2.1680000000000001E-2</v>
      </c>
      <c r="P258" s="46" t="str">
        <f>IFERROR(IF(INDEX('Memb Hist (Org)'!$A$1:$BS$29,MATCH('Mthly GM (TR)'!P$2,'Memb Hist (Org)'!$A$1:$A$29,0),MATCH('Mthly GM (TR)'!$A258,'Memb Hist (Org)'!$A$1:$BS$1,0))&lt;&gt;1,"",'Mthly Returns (TR)'!P257),"")</f>
        <v/>
      </c>
      <c r="Q258" s="46">
        <f>IFERROR(IF(INDEX('Memb Hist (Org)'!$A$1:$BS$29,MATCH('Mthly GM (TR)'!Q$2,'Memb Hist (Org)'!$A$1:$A$29,0),MATCH('Mthly GM (TR)'!$A258,'Memb Hist (Org)'!$A$1:$BS$1,0))&lt;&gt;1,"",'Mthly Returns (TR)'!Q257),"")</f>
        <v>-1.1348E-2</v>
      </c>
      <c r="R258" s="46" t="str">
        <f>IFERROR(IF(INDEX('Memb Hist (Org)'!$A$1:$BS$29,MATCH('Mthly GM (TR)'!R$2,'Memb Hist (Org)'!$A$1:$A$29,0),MATCH('Mthly GM (TR)'!$A258,'Memb Hist (Org)'!$A$1:$BS$1,0))&lt;&gt;1,"",'Mthly Returns (TR)'!R257),"")</f>
        <v/>
      </c>
      <c r="S258" s="46" t="str">
        <f>IFERROR(IF(INDEX('Memb Hist (Org)'!$A$1:$BS$29,MATCH('Mthly GM (TR)'!S$2,'Memb Hist (Org)'!$A$1:$A$29,0),MATCH('Mthly GM (TR)'!$A258,'Memb Hist (Org)'!$A$1:$BS$1,0))&lt;&gt;1,"",'Mthly Returns (TR)'!S257),"")</f>
        <v/>
      </c>
      <c r="T258" s="46">
        <f>IFERROR(IF(INDEX('Memb Hist (Org)'!$A$1:$BS$29,MATCH('Mthly GM (TR)'!T$2,'Memb Hist (Org)'!$A$1:$A$29,0),MATCH('Mthly GM (TR)'!$A258,'Memb Hist (Org)'!$A$1:$BS$1,0))&lt;&gt;1,"",'Mthly Returns (TR)'!T257),"")</f>
        <v>0.13606199999999999</v>
      </c>
      <c r="U258" s="46">
        <f>IFERROR(IF(INDEX('Memb Hist (Org)'!$A$1:$BS$29,MATCH('Mthly GM (TR)'!U$2,'Memb Hist (Org)'!$A$1:$A$29,0),MATCH('Mthly GM (TR)'!$A258,'Memb Hist (Org)'!$A$1:$BS$1,0))&lt;&gt;1,"",'Mthly Returns (TR)'!U257),"")</f>
        <v>6.6175999999999999E-2</v>
      </c>
      <c r="V258" s="46">
        <f>IFERROR(IF(INDEX('Memb Hist (Org)'!$A$1:$BS$29,MATCH('Mthly GM (TR)'!V$2,'Memb Hist (Org)'!$A$1:$A$29,0),MATCH('Mthly GM (TR)'!$A258,'Memb Hist (Org)'!$A$1:$BS$1,0))&lt;&gt;1,"",'Mthly Returns (TR)'!V257),"")</f>
        <v>-4.2943000000000002E-2</v>
      </c>
      <c r="W258" s="46">
        <f>IFERROR(IF(INDEX('Memb Hist (Org)'!$A$1:$BS$29,MATCH('Mthly GM (TR)'!W$2,'Memb Hist (Org)'!$A$1:$A$29,0),MATCH('Mthly GM (TR)'!$A258,'Memb Hist (Org)'!$A$1:$BS$1,0))&lt;&gt;1,"",'Mthly Returns (TR)'!W257),"")</f>
        <v>-7.3839999999999999E-3</v>
      </c>
      <c r="X258" s="46">
        <f>IFERROR(IF(INDEX('Memb Hist (Org)'!$A$1:$BS$29,MATCH('Mthly GM (TR)'!X$2,'Memb Hist (Org)'!$A$1:$A$29,0),MATCH('Mthly GM (TR)'!$A258,'Memb Hist (Org)'!$A$1:$BS$1,0))&lt;&gt;1,"",'Mthly Returns (TR)'!X257),"")</f>
        <v>5.5045999999999998E-2</v>
      </c>
      <c r="Y258" s="46">
        <f>IFERROR(IF(INDEX('Memb Hist (Org)'!$A$1:$BS$29,MATCH('Mthly GM (TR)'!Y$2,'Memb Hist (Org)'!$A$1:$A$29,0),MATCH('Mthly GM (TR)'!$A258,'Memb Hist (Org)'!$A$1:$BS$1,0))&lt;&gt;1,"",'Mthly Returns (TR)'!Y257),"")</f>
        <v>0.109374</v>
      </c>
      <c r="Z258" s="46" t="str">
        <f>IFERROR(IF(INDEX('Memb Hist (Org)'!$A$1:$BS$29,MATCH('Mthly GM (TR)'!Z$2,'Memb Hist (Org)'!$A$1:$A$29,0),MATCH('Mthly GM (TR)'!$A258,'Memb Hist (Org)'!$A$1:$BS$1,0))&lt;&gt;1,"",'Mthly Returns (TR)'!Z257),"")</f>
        <v/>
      </c>
      <c r="AA258" s="46" t="str">
        <f>IFERROR(IF(INDEX('Memb Hist (Org)'!$A$1:$BS$29,MATCH('Mthly GM (TR)'!AA$2,'Memb Hist (Org)'!$A$1:$A$29,0),MATCH('Mthly GM (TR)'!$A258,'Memb Hist (Org)'!$A$1:$BS$1,0))&lt;&gt;1,"",'Mthly Returns (TR)'!AA257),"")</f>
        <v/>
      </c>
      <c r="AB258" s="46" t="str">
        <f>IFERROR(IF(INDEX('Memb Hist (Org)'!$A$1:$BS$29,MATCH('Mthly GM (TR)'!AB$2,'Memb Hist (Org)'!$A$1:$A$29,0),MATCH('Mthly GM (TR)'!$A258,'Memb Hist (Org)'!$A$1:$BS$1,0))&lt;&gt;1,"",'Mthly Returns (TR)'!AB257),"")</f>
        <v/>
      </c>
      <c r="AC258" s="46">
        <f>IFERROR(IF(INDEX('Memb Hist (Org)'!$A$1:$BS$29,MATCH('Mthly GM (TR)'!AC$2,'Memb Hist (Org)'!$A$1:$A$29,0),MATCH('Mthly GM (TR)'!$A258,'Memb Hist (Org)'!$A$1:$BS$1,0))&lt;&gt;1,"",'Mthly Returns (TR)'!AC257),"")</f>
        <v>-3.7735999999999999E-2</v>
      </c>
      <c r="AD258" s="46" t="str">
        <f>IFERROR(IF(INDEX('Memb Hist (Org)'!$A$1:$BS$29,MATCH('Mthly GM (TR)'!AD$2,'Memb Hist (Org)'!$A$1:$A$29,0),MATCH('Mthly GM (TR)'!$A258,'Memb Hist (Org)'!$A$1:$BS$1,0))&lt;&gt;1,"",'Mthly Returns (TR)'!AD257),"")</f>
        <v/>
      </c>
      <c r="AE258" s="46" t="str">
        <f>IFERROR(IF(INDEX('Memb Hist (Org)'!$A$1:$BS$29,MATCH('Mthly GM (TR)'!AE$2,'Memb Hist (Org)'!$A$1:$A$29,0),MATCH('Mthly GM (TR)'!$A258,'Memb Hist (Org)'!$A$1:$BS$1,0))&lt;&gt;1,"",'Mthly Returns (TR)'!AE257),"")</f>
        <v/>
      </c>
      <c r="AF258" s="42">
        <f>IFERROR(IF($C258=7,INDEX('Gross Margin'!$A$32:$BS$60,MATCH('Mthly GM (TR)'!AF$2,'Gross Margin'!$A$32:$A$60,0),MATCH('Mthly GM (TR)'!$A258,'Gross Margin'!$A$32:$BS$32,0)),AF257*(1+D257)),"")</f>
        <v>0.11370759316774853</v>
      </c>
      <c r="AG258" s="42" t="str">
        <f>IFERROR(IF($C258=7,INDEX('Gross Margin'!$A$32:$BS$60,MATCH('Mthly GM (TR)'!AG$2,'Gross Margin'!$A$32:$A$60,0),MATCH('Mthly GM (TR)'!$A258,'Gross Margin'!$A$32:$BS$32,0)),AG257*(1+E257)),"")</f>
        <v/>
      </c>
      <c r="AH258" s="42" t="str">
        <f>IFERROR(IF($C258=7,INDEX('Gross Margin'!$A$32:$BS$60,MATCH('Mthly GM (TR)'!AH$2,'Gross Margin'!$A$32:$A$60,0),MATCH('Mthly GM (TR)'!$A258,'Gross Margin'!$A$32:$BS$32,0)),AH257*(1+F257)),"")</f>
        <v/>
      </c>
      <c r="AI258" s="42">
        <f>IFERROR(IF($C258=7,INDEX('Gross Margin'!$A$32:$BS$60,MATCH('Mthly GM (TR)'!AI$2,'Gross Margin'!$A$32:$A$60,0),MATCH('Mthly GM (TR)'!$A258,'Gross Margin'!$A$32:$BS$32,0)),AI257*(1+G257)),"")</f>
        <v>8.8976149498358553E-2</v>
      </c>
      <c r="AJ258" s="42">
        <f>IFERROR(IF($C258=7,INDEX('Gross Margin'!$A$32:$BS$60,MATCH('Mthly GM (TR)'!AJ$2,'Gross Margin'!$A$32:$A$60,0),MATCH('Mthly GM (TR)'!$A258,'Gross Margin'!$A$32:$BS$32,0)),AJ257*(1+H257)),"")</f>
        <v>0.12371156777254996</v>
      </c>
      <c r="AK258" s="42">
        <f>IFERROR(IF($C258=7,INDEX('Gross Margin'!$A$32:$BS$60,MATCH('Mthly GM (TR)'!AK$2,'Gross Margin'!$A$32:$A$60,0),MATCH('Mthly GM (TR)'!$A258,'Gross Margin'!$A$32:$BS$32,0)),AK257*(1+I257)),"")</f>
        <v>5.7591857480941297E-2</v>
      </c>
      <c r="AL258" s="42">
        <f>IFERROR(IF($C258=7,INDEX('Gross Margin'!$A$32:$BS$60,MATCH('Mthly GM (TR)'!AL$2,'Gross Margin'!$A$32:$A$60,0),MATCH('Mthly GM (TR)'!$A258,'Gross Margin'!$A$32:$BS$32,0)),AL257*(1+J257)),"")</f>
        <v>5.9997674919137142E-2</v>
      </c>
      <c r="AM258" s="42">
        <f>IFERROR(IF($C258=7,INDEX('Gross Margin'!$A$32:$BS$60,MATCH('Mthly GM (TR)'!AM$2,'Gross Margin'!$A$32:$A$60,0),MATCH('Mthly GM (TR)'!$A258,'Gross Margin'!$A$32:$BS$32,0)),AM257*(1+K257)),"")</f>
        <v>0</v>
      </c>
      <c r="AN258" s="42" t="str">
        <f>IFERROR(IF($C258=7,INDEX('Gross Margin'!$A$32:$BS$60,MATCH('Mthly GM (TR)'!AN$2,'Gross Margin'!$A$32:$A$60,0),MATCH('Mthly GM (TR)'!$A258,'Gross Margin'!$A$32:$BS$32,0)),AN257*(1+L257)),"")</f>
        <v/>
      </c>
      <c r="AO258" s="42" t="str">
        <f>IFERROR(IF($C258=7,INDEX('Gross Margin'!$A$32:$BS$60,MATCH('Mthly GM (TR)'!AO$2,'Gross Margin'!$A$32:$A$60,0),MATCH('Mthly GM (TR)'!$A258,'Gross Margin'!$A$32:$BS$32,0)),AO257*(1+M257)),"")</f>
        <v/>
      </c>
      <c r="AP258" s="42" t="str">
        <f>IFERROR(IF($C258=7,INDEX('Gross Margin'!$A$32:$BS$60,MATCH('Mthly GM (TR)'!AP$2,'Gross Margin'!$A$32:$A$60,0),MATCH('Mthly GM (TR)'!$A258,'Gross Margin'!$A$32:$BS$32,0)),AP257*(1+N257)),"")</f>
        <v/>
      </c>
      <c r="AQ258" s="42">
        <f>IFERROR(IF($C258=7,INDEX('Gross Margin'!$A$32:$BS$60,MATCH('Mthly GM (TR)'!AQ$2,'Gross Margin'!$A$32:$A$60,0),MATCH('Mthly GM (TR)'!$A258,'Gross Margin'!$A$32:$BS$32,0)),AQ257*(1+O257)),"")</f>
        <v>0.13460148203106756</v>
      </c>
      <c r="AR258" s="42" t="str">
        <f>IFERROR(IF($C258=7,INDEX('Gross Margin'!$A$32:$BS$60,MATCH('Mthly GM (TR)'!AR$2,'Gross Margin'!$A$32:$A$60,0),MATCH('Mthly GM (TR)'!$A258,'Gross Margin'!$A$32:$BS$32,0)),AR257*(1+P257)),"")</f>
        <v/>
      </c>
      <c r="AS258" s="42">
        <f>IFERROR(IF($C258=7,INDEX('Gross Margin'!$A$32:$BS$60,MATCH('Mthly GM (TR)'!AS$2,'Gross Margin'!$A$32:$A$60,0),MATCH('Mthly GM (TR)'!$A258,'Gross Margin'!$A$32:$BS$32,0)),AS257*(1+Q257)),"")</f>
        <v>7.1218130103147995E-2</v>
      </c>
      <c r="AT258" s="42" t="str">
        <f>IFERROR(IF($C258=7,INDEX('Gross Margin'!$A$32:$BS$60,MATCH('Mthly GM (TR)'!AT$2,'Gross Margin'!$A$32:$A$60,0),MATCH('Mthly GM (TR)'!$A258,'Gross Margin'!$A$32:$BS$32,0)),AT257*(1+R257)),"")</f>
        <v/>
      </c>
      <c r="AU258" s="42" t="str">
        <f>IFERROR(IF($C258=7,INDEX('Gross Margin'!$A$32:$BS$60,MATCH('Mthly GM (TR)'!AU$2,'Gross Margin'!$A$32:$A$60,0),MATCH('Mthly GM (TR)'!$A258,'Gross Margin'!$A$32:$BS$32,0)),AU257*(1+S257)),"")</f>
        <v/>
      </c>
      <c r="AV258" s="42">
        <f>IFERROR(IF($C258=7,INDEX('Gross Margin'!$A$32:$BS$60,MATCH('Mthly GM (TR)'!AV$2,'Gross Margin'!$A$32:$A$60,0),MATCH('Mthly GM (TR)'!$A258,'Gross Margin'!$A$32:$BS$32,0)),AV257*(1+T257)),"")</f>
        <v>0.120712935068123</v>
      </c>
      <c r="AW258" s="42">
        <f>IFERROR(IF($C258=7,INDEX('Gross Margin'!$A$32:$BS$60,MATCH('Mthly GM (TR)'!AW$2,'Gross Margin'!$A$32:$A$60,0),MATCH('Mthly GM (TR)'!$A258,'Gross Margin'!$A$32:$BS$32,0)),AW257*(1+U257)),"")</f>
        <v>6.4165094467776546E-2</v>
      </c>
      <c r="AX258" s="42">
        <f>IFERROR(IF($C258=7,INDEX('Gross Margin'!$A$32:$BS$60,MATCH('Mthly GM (TR)'!AX$2,'Gross Margin'!$A$32:$A$60,0),MATCH('Mthly GM (TR)'!$A258,'Gross Margin'!$A$32:$BS$32,0)),AX257*(1+V257)),"")</f>
        <v>9.2079719151735365E-2</v>
      </c>
      <c r="AY258" s="42">
        <f>IFERROR(IF($C258=7,INDEX('Gross Margin'!$A$32:$BS$60,MATCH('Mthly GM (TR)'!AY$2,'Gross Margin'!$A$32:$A$60,0),MATCH('Mthly GM (TR)'!$A258,'Gross Margin'!$A$32:$BS$32,0)),AY257*(1+W257)),"")</f>
        <v>0.10574235783882326</v>
      </c>
      <c r="AZ258" s="42">
        <f>IFERROR(IF($C258=7,INDEX('Gross Margin'!$A$32:$BS$60,MATCH('Mthly GM (TR)'!AZ$2,'Gross Margin'!$A$32:$A$60,0),MATCH('Mthly GM (TR)'!$A258,'Gross Margin'!$A$32:$BS$32,0)),AZ257*(1+X257)),"")</f>
        <v>9.7970936588636856E-2</v>
      </c>
      <c r="BA258" s="42">
        <f>IFERROR(IF($C258=7,INDEX('Gross Margin'!$A$32:$BS$60,MATCH('Mthly GM (TR)'!BA$2,'Gross Margin'!$A$32:$A$60,0),MATCH('Mthly GM (TR)'!$A258,'Gross Margin'!$A$32:$BS$32,0)),BA257*(1+Y257)),"")</f>
        <v>0.13264428958214933</v>
      </c>
      <c r="BB258" s="42" t="str">
        <f>IFERROR(IF($C258=7,INDEX('Gross Margin'!$A$32:$BS$60,MATCH('Mthly GM (TR)'!BB$2,'Gross Margin'!$A$32:$A$60,0),MATCH('Mthly GM (TR)'!$A258,'Gross Margin'!$A$32:$BS$32,0)),BB257*(1+Z257)),"")</f>
        <v/>
      </c>
      <c r="BC258" s="42" t="str">
        <f>IFERROR(IF($C258=7,INDEX('Gross Margin'!$A$32:$BS$60,MATCH('Mthly GM (TR)'!BC$2,'Gross Margin'!$A$32:$A$60,0),MATCH('Mthly GM (TR)'!$A258,'Gross Margin'!$A$32:$BS$32,0)),BC257*(1+AA257)),"")</f>
        <v/>
      </c>
      <c r="BD258" s="42" t="str">
        <f>IFERROR(IF($C258=7,INDEX('Gross Margin'!$A$32:$BS$60,MATCH('Mthly GM (TR)'!BD$2,'Gross Margin'!$A$32:$A$60,0),MATCH('Mthly GM (TR)'!$A258,'Gross Margin'!$A$32:$BS$32,0)),BD257*(1+AB257)),"")</f>
        <v/>
      </c>
      <c r="BE258" s="42">
        <f>IFERROR(IF($C258=7,INDEX('Gross Margin'!$A$32:$BS$60,MATCH('Mthly GM (TR)'!BE$2,'Gross Margin'!$A$32:$A$60,0),MATCH('Mthly GM (TR)'!$A258,'Gross Margin'!$A$32:$BS$32,0)),BE257*(1+AC257)),"")</f>
        <v>0.11144474421489697</v>
      </c>
      <c r="BF258" s="42" t="str">
        <f>IFERROR(IF($C258=7,INDEX('Gross Margin'!$A$32:$BS$60,MATCH('Mthly GM (TR)'!BF$2,'Gross Margin'!$A$32:$A$60,0),MATCH('Mthly GM (TR)'!$A258,'Gross Margin'!$A$32:$BS$32,0)),BF257*(1+AD257)),"")</f>
        <v/>
      </c>
      <c r="BG258" s="42" t="str">
        <f>IFERROR(IF($C258=7,INDEX('Gross Margin'!$A$32:$BS$60,MATCH('Mthly GM (TR)'!BG$2,'Gross Margin'!$A$32:$A$60,0),MATCH('Mthly GM (TR)'!$A258,'Gross Margin'!$A$32:$BS$32,0)),BG257*(1+AE257)),"")</f>
        <v/>
      </c>
      <c r="BH258" s="44">
        <f t="shared" si="178"/>
        <v>8.2722629989447446E-2</v>
      </c>
      <c r="BI258" s="44" t="str">
        <f t="shared" si="179"/>
        <v/>
      </c>
      <c r="BJ258" s="44" t="str">
        <f t="shared" si="180"/>
        <v/>
      </c>
      <c r="BK258" s="44">
        <f t="shared" si="181"/>
        <v>6.4730427298553758E-2</v>
      </c>
      <c r="BL258" s="44">
        <f t="shared" si="182"/>
        <v>9.0000552831732542E-2</v>
      </c>
      <c r="BM258" s="44">
        <f t="shared" si="183"/>
        <v>4.1898256607828525E-2</v>
      </c>
      <c r="BN258" s="44">
        <f t="shared" si="184"/>
        <v>4.3648496325491316E-2</v>
      </c>
      <c r="BO258" s="44">
        <f t="shared" si="185"/>
        <v>0</v>
      </c>
      <c r="BP258" s="44" t="str">
        <f t="shared" si="186"/>
        <v/>
      </c>
      <c r="BQ258" s="44" t="str">
        <f t="shared" si="187"/>
        <v/>
      </c>
      <c r="BR258" s="44" t="str">
        <f t="shared" si="188"/>
        <v/>
      </c>
      <c r="BS258" s="44">
        <f t="shared" si="189"/>
        <v>9.7922999545516906E-2</v>
      </c>
      <c r="BT258" s="44" t="str">
        <f t="shared" si="190"/>
        <v/>
      </c>
      <c r="BU258" s="44">
        <f t="shared" si="191"/>
        <v>5.1811412597325419E-2</v>
      </c>
      <c r="BV258" s="44" t="str">
        <f t="shared" si="192"/>
        <v/>
      </c>
      <c r="BW258" s="44" t="str">
        <f t="shared" si="193"/>
        <v/>
      </c>
      <c r="BX258" s="44">
        <f t="shared" si="194"/>
        <v>8.7819038152087345E-2</v>
      </c>
      <c r="BY258" s="44">
        <f t="shared" si="195"/>
        <v>4.6680307093170705E-2</v>
      </c>
      <c r="BZ258" s="44">
        <f t="shared" si="196"/>
        <v>6.698828393706352E-2</v>
      </c>
      <c r="CA258" s="44">
        <f t="shared" si="197"/>
        <v>7.6927896352604899E-2</v>
      </c>
      <c r="CB258" s="44">
        <f t="shared" si="198"/>
        <v>7.1274163064776949E-2</v>
      </c>
      <c r="CC258" s="44">
        <f t="shared" si="199"/>
        <v>9.6499135911967363E-2</v>
      </c>
      <c r="CD258" s="44" t="str">
        <f t="shared" si="200"/>
        <v/>
      </c>
      <c r="CE258" s="44" t="str">
        <f t="shared" si="201"/>
        <v/>
      </c>
      <c r="CF258" s="44" t="str">
        <f t="shared" si="202"/>
        <v/>
      </c>
      <c r="CG258" s="44">
        <f t="shared" si="203"/>
        <v>8.107640029243332E-2</v>
      </c>
      <c r="CH258" s="44" t="str">
        <f t="shared" si="204"/>
        <v/>
      </c>
      <c r="CI258" s="44" t="str">
        <f t="shared" si="205"/>
        <v/>
      </c>
      <c r="CJ258" s="48">
        <f t="shared" si="206"/>
        <v>3.181677794654128E-3</v>
      </c>
      <c r="CK258" s="48" t="str">
        <f t="shared" si="207"/>
        <v/>
      </c>
      <c r="CL258" s="48" t="str">
        <f t="shared" si="208"/>
        <v/>
      </c>
      <c r="CM258" s="48">
        <f t="shared" si="209"/>
        <v>-1.4522918668703523E-3</v>
      </c>
      <c r="CN258" s="48">
        <f t="shared" si="210"/>
        <v>-4.5279278129644641E-4</v>
      </c>
      <c r="CO258" s="48">
        <f t="shared" si="211"/>
        <v>1.8304929329394203E-3</v>
      </c>
      <c r="CP258" s="48">
        <f t="shared" si="212"/>
        <v>2.622663550213471E-3</v>
      </c>
      <c r="CQ258" s="48">
        <f t="shared" si="213"/>
        <v>0</v>
      </c>
      <c r="CR258" s="48" t="str">
        <f t="shared" si="214"/>
        <v/>
      </c>
      <c r="CS258" s="48" t="str">
        <f t="shared" si="215"/>
        <v/>
      </c>
      <c r="CT258" s="48" t="str">
        <f t="shared" si="216"/>
        <v/>
      </c>
      <c r="CU258" s="48">
        <f t="shared" si="217"/>
        <v>2.1229706301468068E-3</v>
      </c>
      <c r="CV258" s="48" t="str">
        <f t="shared" si="218"/>
        <v/>
      </c>
      <c r="CW258" s="48">
        <f t="shared" si="219"/>
        <v>-5.8795591015444891E-4</v>
      </c>
      <c r="CX258" s="48" t="str">
        <f t="shared" si="220"/>
        <v/>
      </c>
      <c r="CY258" s="48" t="str">
        <f t="shared" si="221"/>
        <v/>
      </c>
      <c r="CZ258" s="48">
        <f t="shared" si="222"/>
        <v>1.1948833969049307E-2</v>
      </c>
      <c r="DA258" s="48">
        <f t="shared" si="223"/>
        <v>3.0891160021976646E-3</v>
      </c>
      <c r="DB258" s="48">
        <f t="shared" si="224"/>
        <v>-2.876677877109319E-3</v>
      </c>
      <c r="DC258" s="48">
        <f t="shared" si="225"/>
        <v>-5.6803558666763455E-4</v>
      </c>
      <c r="DD258" s="48">
        <f t="shared" si="226"/>
        <v>3.9233575800637121E-3</v>
      </c>
      <c r="DE258" s="48">
        <f t="shared" si="227"/>
        <v>1.0554496491235518E-2</v>
      </c>
      <c r="DF258" s="48" t="str">
        <f t="shared" si="228"/>
        <v/>
      </c>
      <c r="DG258" s="48" t="str">
        <f t="shared" si="229"/>
        <v/>
      </c>
      <c r="DH258" s="48" t="str">
        <f t="shared" si="230"/>
        <v/>
      </c>
      <c r="DI258" s="48">
        <f t="shared" si="231"/>
        <v>-3.0594990414352639E-3</v>
      </c>
      <c r="DJ258" s="48" t="str">
        <f t="shared" si="232"/>
        <v/>
      </c>
      <c r="DK258" s="48" t="str">
        <f t="shared" si="233"/>
        <v/>
      </c>
      <c r="DL258" s="37">
        <f t="shared" si="234"/>
        <v>3.0276355886966561E-2</v>
      </c>
      <c r="DM258" s="39">
        <f t="shared" si="235"/>
        <v>1.0302763558869665</v>
      </c>
      <c r="DN258" s="39"/>
      <c r="DO258" s="36">
        <f>DL258-'1M RF rate'!C118</f>
        <v>2.7248137395637945E-2</v>
      </c>
      <c r="DP258" s="39">
        <f t="shared" si="236"/>
        <v>1.0272481373956379</v>
      </c>
      <c r="DQ258" s="39"/>
      <c r="DR258" s="36">
        <f>DL258-'DJUA Monthly (PR)'!C118</f>
        <v>1.6013053176630293E-2</v>
      </c>
      <c r="DS258" s="39">
        <f t="shared" si="237"/>
        <v>1.0160130531766303</v>
      </c>
      <c r="DT258" s="39"/>
      <c r="DU258" s="100">
        <f>PRODUCT(DM724:DM726)-1</f>
        <v>-2.6251038196465015E-2</v>
      </c>
      <c r="DV258" s="100">
        <f>PRODUCT(DM715:DM726)-1</f>
        <v>0.28009917359030068</v>
      </c>
    </row>
    <row r="259" spans="1:126" x14ac:dyDescent="0.35">
      <c r="A259" s="35">
        <f t="shared" si="177"/>
        <v>1970</v>
      </c>
      <c r="B259" s="35">
        <v>1971</v>
      </c>
      <c r="C259" s="35">
        <v>4</v>
      </c>
      <c r="D259" s="46">
        <f>IFERROR(IF(INDEX('Memb Hist (Org)'!$A$1:$BS$29,MATCH('Mthly GM (TR)'!D$2,'Memb Hist (Org)'!$A$1:$A$29,0),MATCH('Mthly GM (TR)'!$A259,'Memb Hist (Org)'!$A$1:$BS$1,0))&lt;&gt;1,"",'Mthly Returns (TR)'!D258),"")</f>
        <v>-5.7612999999999998E-2</v>
      </c>
      <c r="E259" s="46" t="str">
        <f>IFERROR(IF(INDEX('Memb Hist (Org)'!$A$1:$BS$29,MATCH('Mthly GM (TR)'!E$2,'Memb Hist (Org)'!$A$1:$A$29,0),MATCH('Mthly GM (TR)'!$A259,'Memb Hist (Org)'!$A$1:$BS$1,0))&lt;&gt;1,"",'Mthly Returns (TR)'!E258),"")</f>
        <v/>
      </c>
      <c r="F259" s="46" t="str">
        <f>IFERROR(IF(INDEX('Memb Hist (Org)'!$A$1:$BS$29,MATCH('Mthly GM (TR)'!F$2,'Memb Hist (Org)'!$A$1:$A$29,0),MATCH('Mthly GM (TR)'!$A259,'Memb Hist (Org)'!$A$1:$BS$1,0))&lt;&gt;1,"",'Mthly Returns (TR)'!F258),"")</f>
        <v/>
      </c>
      <c r="G259" s="46">
        <f>IFERROR(IF(INDEX('Memb Hist (Org)'!$A$1:$BS$29,MATCH('Mthly GM (TR)'!G$2,'Memb Hist (Org)'!$A$1:$A$29,0),MATCH('Mthly GM (TR)'!$A259,'Memb Hist (Org)'!$A$1:$BS$1,0))&lt;&gt;1,"",'Mthly Returns (TR)'!G258),"")</f>
        <v>-4.4197E-2</v>
      </c>
      <c r="H259" s="46">
        <f>IFERROR(IF(INDEX('Memb Hist (Org)'!$A$1:$BS$29,MATCH('Mthly GM (TR)'!H$2,'Memb Hist (Org)'!$A$1:$A$29,0),MATCH('Mthly GM (TR)'!$A259,'Memb Hist (Org)'!$A$1:$BS$1,0))&lt;&gt;1,"",'Mthly Returns (TR)'!H258),"")</f>
        <v>-3.0213E-2</v>
      </c>
      <c r="I259" s="46">
        <f>IFERROR(IF(INDEX('Memb Hist (Org)'!$A$1:$BS$29,MATCH('Mthly GM (TR)'!I$2,'Memb Hist (Org)'!$A$1:$A$29,0),MATCH('Mthly GM (TR)'!$A259,'Memb Hist (Org)'!$A$1:$BS$1,0))&lt;&gt;1,"",'Mthly Returns (TR)'!I258),"")</f>
        <v>1.3953E-2</v>
      </c>
      <c r="J259" s="46">
        <f>IFERROR(IF(INDEX('Memb Hist (Org)'!$A$1:$BS$29,MATCH('Mthly GM (TR)'!J$2,'Memb Hist (Org)'!$A$1:$A$29,0),MATCH('Mthly GM (TR)'!$A259,'Memb Hist (Org)'!$A$1:$BS$1,0))&lt;&gt;1,"",'Mthly Returns (TR)'!J258),"")</f>
        <v>-4.5505999999999998E-2</v>
      </c>
      <c r="K259" s="46">
        <f>IFERROR(IF(INDEX('Memb Hist (Org)'!$A$1:$BS$29,MATCH('Mthly GM (TR)'!K$2,'Memb Hist (Org)'!$A$1:$A$29,0),MATCH('Mthly GM (TR)'!$A259,'Memb Hist (Org)'!$A$1:$BS$1,0))&lt;&gt;1,"",'Mthly Returns (TR)'!K258),"")</f>
        <v>0</v>
      </c>
      <c r="L259" s="46" t="str">
        <f>IFERROR(IF(INDEX('Memb Hist (Org)'!$A$1:$BS$29,MATCH('Mthly GM (TR)'!L$2,'Memb Hist (Org)'!$A$1:$A$29,0),MATCH('Mthly GM (TR)'!$A259,'Memb Hist (Org)'!$A$1:$BS$1,0))&lt;&gt;1,"",'Mthly Returns (TR)'!L258),"")</f>
        <v/>
      </c>
      <c r="M259" s="46" t="str">
        <f>IFERROR(IF(INDEX('Memb Hist (Org)'!$A$1:$BS$29,MATCH('Mthly GM (TR)'!M$2,'Memb Hist (Org)'!$A$1:$A$29,0),MATCH('Mthly GM (TR)'!$A259,'Memb Hist (Org)'!$A$1:$BS$1,0))&lt;&gt;1,"",'Mthly Returns (TR)'!M258),"")</f>
        <v/>
      </c>
      <c r="N259" s="46" t="str">
        <f>IFERROR(IF(INDEX('Memb Hist (Org)'!$A$1:$BS$29,MATCH('Mthly GM (TR)'!N$2,'Memb Hist (Org)'!$A$1:$A$29,0),MATCH('Mthly GM (TR)'!$A259,'Memb Hist (Org)'!$A$1:$BS$1,0))&lt;&gt;1,"",'Mthly Returns (TR)'!N258),"")</f>
        <v/>
      </c>
      <c r="O259" s="46">
        <f>IFERROR(IF(INDEX('Memb Hist (Org)'!$A$1:$BS$29,MATCH('Mthly GM (TR)'!O$2,'Memb Hist (Org)'!$A$1:$A$29,0),MATCH('Mthly GM (TR)'!$A259,'Memb Hist (Org)'!$A$1:$BS$1,0))&lt;&gt;1,"",'Mthly Returns (TR)'!O258),"")</f>
        <v>-3.7135000000000001E-2</v>
      </c>
      <c r="P259" s="46" t="str">
        <f>IFERROR(IF(INDEX('Memb Hist (Org)'!$A$1:$BS$29,MATCH('Mthly GM (TR)'!P$2,'Memb Hist (Org)'!$A$1:$A$29,0),MATCH('Mthly GM (TR)'!$A259,'Memb Hist (Org)'!$A$1:$BS$1,0))&lt;&gt;1,"",'Mthly Returns (TR)'!P258),"")</f>
        <v/>
      </c>
      <c r="Q259" s="46">
        <f>IFERROR(IF(INDEX('Memb Hist (Org)'!$A$1:$BS$29,MATCH('Mthly GM (TR)'!Q$2,'Memb Hist (Org)'!$A$1:$A$29,0),MATCH('Mthly GM (TR)'!$A259,'Memb Hist (Org)'!$A$1:$BS$1,0))&lt;&gt;1,"",'Mthly Returns (TR)'!Q258),"")</f>
        <v>-2.1739000000000001E-2</v>
      </c>
      <c r="R259" s="46" t="str">
        <f>IFERROR(IF(INDEX('Memb Hist (Org)'!$A$1:$BS$29,MATCH('Mthly GM (TR)'!R$2,'Memb Hist (Org)'!$A$1:$A$29,0),MATCH('Mthly GM (TR)'!$A259,'Memb Hist (Org)'!$A$1:$BS$1,0))&lt;&gt;1,"",'Mthly Returns (TR)'!R258),"")</f>
        <v/>
      </c>
      <c r="S259" s="46" t="str">
        <f>IFERROR(IF(INDEX('Memb Hist (Org)'!$A$1:$BS$29,MATCH('Mthly GM (TR)'!S$2,'Memb Hist (Org)'!$A$1:$A$29,0),MATCH('Mthly GM (TR)'!$A259,'Memb Hist (Org)'!$A$1:$BS$1,0))&lt;&gt;1,"",'Mthly Returns (TR)'!S258),"")</f>
        <v/>
      </c>
      <c r="T259" s="46">
        <f>IFERROR(IF(INDEX('Memb Hist (Org)'!$A$1:$BS$29,MATCH('Mthly GM (TR)'!T$2,'Memb Hist (Org)'!$A$1:$A$29,0),MATCH('Mthly GM (TR)'!$A259,'Memb Hist (Org)'!$A$1:$BS$1,0))&lt;&gt;1,"",'Mthly Returns (TR)'!T258),"")</f>
        <v>-9.7015000000000004E-2</v>
      </c>
      <c r="U259" s="46">
        <f>IFERROR(IF(INDEX('Memb Hist (Org)'!$A$1:$BS$29,MATCH('Mthly GM (TR)'!U$2,'Memb Hist (Org)'!$A$1:$A$29,0),MATCH('Mthly GM (TR)'!$A259,'Memb Hist (Org)'!$A$1:$BS$1,0))&lt;&gt;1,"",'Mthly Returns (TR)'!U258),"")</f>
        <v>8.9654999999999999E-2</v>
      </c>
      <c r="V259" s="46">
        <f>IFERROR(IF(INDEX('Memb Hist (Org)'!$A$1:$BS$29,MATCH('Mthly GM (TR)'!V$2,'Memb Hist (Org)'!$A$1:$A$29,0),MATCH('Mthly GM (TR)'!$A259,'Memb Hist (Org)'!$A$1:$BS$1,0))&lt;&gt;1,"",'Mthly Returns (TR)'!V258),"")</f>
        <v>7.0920000000000002E-3</v>
      </c>
      <c r="W259" s="46">
        <f>IFERROR(IF(INDEX('Memb Hist (Org)'!$A$1:$BS$29,MATCH('Mthly GM (TR)'!W$2,'Memb Hist (Org)'!$A$1:$A$29,0),MATCH('Mthly GM (TR)'!$A259,'Memb Hist (Org)'!$A$1:$BS$1,0))&lt;&gt;1,"",'Mthly Returns (TR)'!W258),"")</f>
        <v>-1.0470999999999999E-2</v>
      </c>
      <c r="X259" s="46">
        <f>IFERROR(IF(INDEX('Memb Hist (Org)'!$A$1:$BS$29,MATCH('Mthly GM (TR)'!X$2,'Memb Hist (Org)'!$A$1:$A$29,0),MATCH('Mthly GM (TR)'!$A259,'Memb Hist (Org)'!$A$1:$BS$1,0))&lt;&gt;1,"",'Mthly Returns (TR)'!X258),"")</f>
        <v>-1.7391E-2</v>
      </c>
      <c r="Y259" s="46">
        <f>IFERROR(IF(INDEX('Memb Hist (Org)'!$A$1:$BS$29,MATCH('Mthly GM (TR)'!Y$2,'Memb Hist (Org)'!$A$1:$A$29,0),MATCH('Mthly GM (TR)'!$A259,'Memb Hist (Org)'!$A$1:$BS$1,0))&lt;&gt;1,"",'Mthly Returns (TR)'!Y258),"")</f>
        <v>-5.6180000000000001E-2</v>
      </c>
      <c r="Z259" s="46" t="str">
        <f>IFERROR(IF(INDEX('Memb Hist (Org)'!$A$1:$BS$29,MATCH('Mthly GM (TR)'!Z$2,'Memb Hist (Org)'!$A$1:$A$29,0),MATCH('Mthly GM (TR)'!$A259,'Memb Hist (Org)'!$A$1:$BS$1,0))&lt;&gt;1,"",'Mthly Returns (TR)'!Z258),"")</f>
        <v/>
      </c>
      <c r="AA259" s="46" t="str">
        <f>IFERROR(IF(INDEX('Memb Hist (Org)'!$A$1:$BS$29,MATCH('Mthly GM (TR)'!AA$2,'Memb Hist (Org)'!$A$1:$A$29,0),MATCH('Mthly GM (TR)'!$A259,'Memb Hist (Org)'!$A$1:$BS$1,0))&lt;&gt;1,"",'Mthly Returns (TR)'!AA258),"")</f>
        <v/>
      </c>
      <c r="AB259" s="46" t="str">
        <f>IFERROR(IF(INDEX('Memb Hist (Org)'!$A$1:$BS$29,MATCH('Mthly GM (TR)'!AB$2,'Memb Hist (Org)'!$A$1:$A$29,0),MATCH('Mthly GM (TR)'!$A259,'Memb Hist (Org)'!$A$1:$BS$1,0))&lt;&gt;1,"",'Mthly Returns (TR)'!AB258),"")</f>
        <v/>
      </c>
      <c r="AC259" s="46">
        <f>IFERROR(IF(INDEX('Memb Hist (Org)'!$A$1:$BS$29,MATCH('Mthly GM (TR)'!AC$2,'Memb Hist (Org)'!$A$1:$A$29,0),MATCH('Mthly GM (TR)'!$A259,'Memb Hist (Org)'!$A$1:$BS$1,0))&lt;&gt;1,"",'Mthly Returns (TR)'!AC258),"")</f>
        <v>1.5690000000000001E-3</v>
      </c>
      <c r="AD259" s="46" t="str">
        <f>IFERROR(IF(INDEX('Memb Hist (Org)'!$A$1:$BS$29,MATCH('Mthly GM (TR)'!AD$2,'Memb Hist (Org)'!$A$1:$A$29,0),MATCH('Mthly GM (TR)'!$A259,'Memb Hist (Org)'!$A$1:$BS$1,0))&lt;&gt;1,"",'Mthly Returns (TR)'!AD258),"")</f>
        <v/>
      </c>
      <c r="AE259" s="46" t="str">
        <f>IFERROR(IF(INDEX('Memb Hist (Org)'!$A$1:$BS$29,MATCH('Mthly GM (TR)'!AE$2,'Memb Hist (Org)'!$A$1:$A$29,0),MATCH('Mthly GM (TR)'!$A259,'Memb Hist (Org)'!$A$1:$BS$1,0))&lt;&gt;1,"",'Mthly Returns (TR)'!AE258),"")</f>
        <v/>
      </c>
      <c r="AF259" s="42">
        <f>IFERROR(IF($C259=7,INDEX('Gross Margin'!$A$32:$BS$60,MATCH('Mthly GM (TR)'!AF$2,'Gross Margin'!$A$32:$A$60,0),MATCH('Mthly GM (TR)'!$A259,'Gross Margin'!$A$32:$BS$32,0)),AF258*(1+D258)),"")</f>
        <v>0.11808101461616648</v>
      </c>
      <c r="AG259" s="42" t="str">
        <f>IFERROR(IF($C259=7,INDEX('Gross Margin'!$A$32:$BS$60,MATCH('Mthly GM (TR)'!AG$2,'Gross Margin'!$A$32:$A$60,0),MATCH('Mthly GM (TR)'!$A259,'Gross Margin'!$A$32:$BS$32,0)),AG258*(1+E258)),"")</f>
        <v/>
      </c>
      <c r="AH259" s="42" t="str">
        <f>IFERROR(IF($C259=7,INDEX('Gross Margin'!$A$32:$BS$60,MATCH('Mthly GM (TR)'!AH$2,'Gross Margin'!$A$32:$A$60,0),MATCH('Mthly GM (TR)'!$A259,'Gross Margin'!$A$32:$BS$32,0)),AH258*(1+F258)),"")</f>
        <v/>
      </c>
      <c r="AI259" s="42">
        <f>IFERROR(IF($C259=7,INDEX('Gross Margin'!$A$32:$BS$60,MATCH('Mthly GM (TR)'!AI$2,'Gross Margin'!$A$32:$A$60,0),MATCH('Mthly GM (TR)'!$A259,'Gross Margin'!$A$32:$BS$32,0)),AI258*(1+G258)),"")</f>
        <v>8.6979880608213378E-2</v>
      </c>
      <c r="AJ259" s="42">
        <f>IFERROR(IF($C259=7,INDEX('Gross Margin'!$A$32:$BS$60,MATCH('Mthly GM (TR)'!AJ$2,'Gross Margin'!$A$32:$A$60,0),MATCH('Mthly GM (TR)'!$A259,'Gross Margin'!$A$32:$BS$32,0)),AJ258*(1+H258)),"")</f>
        <v>0.12308917487508626</v>
      </c>
      <c r="AK259" s="42">
        <f>IFERROR(IF($C259=7,INDEX('Gross Margin'!$A$32:$BS$60,MATCH('Mthly GM (TR)'!AK$2,'Gross Margin'!$A$32:$A$60,0),MATCH('Mthly GM (TR)'!$A259,'Gross Margin'!$A$32:$BS$32,0)),AK258*(1+I258)),"")</f>
        <v>6.0107988142426148E-2</v>
      </c>
      <c r="AL259" s="42">
        <f>IFERROR(IF($C259=7,INDEX('Gross Margin'!$A$32:$BS$60,MATCH('Mthly GM (TR)'!AL$2,'Gross Margin'!$A$32:$A$60,0),MATCH('Mthly GM (TR)'!$A259,'Gross Margin'!$A$32:$BS$32,0)),AL258*(1+J258)),"")</f>
        <v>6.3602695214328417E-2</v>
      </c>
      <c r="AM259" s="42">
        <f>IFERROR(IF($C259=7,INDEX('Gross Margin'!$A$32:$BS$60,MATCH('Mthly GM (TR)'!AM$2,'Gross Margin'!$A$32:$A$60,0),MATCH('Mthly GM (TR)'!$A259,'Gross Margin'!$A$32:$BS$32,0)),AM258*(1+K258)),"")</f>
        <v>0</v>
      </c>
      <c r="AN259" s="42" t="str">
        <f>IFERROR(IF($C259=7,INDEX('Gross Margin'!$A$32:$BS$60,MATCH('Mthly GM (TR)'!AN$2,'Gross Margin'!$A$32:$A$60,0),MATCH('Mthly GM (TR)'!$A259,'Gross Margin'!$A$32:$BS$32,0)),AN258*(1+L258)),"")</f>
        <v/>
      </c>
      <c r="AO259" s="42" t="str">
        <f>IFERROR(IF($C259=7,INDEX('Gross Margin'!$A$32:$BS$60,MATCH('Mthly GM (TR)'!AO$2,'Gross Margin'!$A$32:$A$60,0),MATCH('Mthly GM (TR)'!$A259,'Gross Margin'!$A$32:$BS$32,0)),AO258*(1+M258)),"")</f>
        <v/>
      </c>
      <c r="AP259" s="42" t="str">
        <f>IFERROR(IF($C259=7,INDEX('Gross Margin'!$A$32:$BS$60,MATCH('Mthly GM (TR)'!AP$2,'Gross Margin'!$A$32:$A$60,0),MATCH('Mthly GM (TR)'!$A259,'Gross Margin'!$A$32:$BS$32,0)),AP258*(1+N258)),"")</f>
        <v/>
      </c>
      <c r="AQ259" s="42">
        <f>IFERROR(IF($C259=7,INDEX('Gross Margin'!$A$32:$BS$60,MATCH('Mthly GM (TR)'!AQ$2,'Gross Margin'!$A$32:$A$60,0),MATCH('Mthly GM (TR)'!$A259,'Gross Margin'!$A$32:$BS$32,0)),AQ258*(1+O258)),"")</f>
        <v>0.13751964216150109</v>
      </c>
      <c r="AR259" s="42" t="str">
        <f>IFERROR(IF($C259=7,INDEX('Gross Margin'!$A$32:$BS$60,MATCH('Mthly GM (TR)'!AR$2,'Gross Margin'!$A$32:$A$60,0),MATCH('Mthly GM (TR)'!$A259,'Gross Margin'!$A$32:$BS$32,0)),AR258*(1+P258)),"")</f>
        <v/>
      </c>
      <c r="AS259" s="42">
        <f>IFERROR(IF($C259=7,INDEX('Gross Margin'!$A$32:$BS$60,MATCH('Mthly GM (TR)'!AS$2,'Gross Margin'!$A$32:$A$60,0),MATCH('Mthly GM (TR)'!$A259,'Gross Margin'!$A$32:$BS$32,0)),AS258*(1+Q258)),"")</f>
        <v>7.0409946762737471E-2</v>
      </c>
      <c r="AT259" s="42" t="str">
        <f>IFERROR(IF($C259=7,INDEX('Gross Margin'!$A$32:$BS$60,MATCH('Mthly GM (TR)'!AT$2,'Gross Margin'!$A$32:$A$60,0),MATCH('Mthly GM (TR)'!$A259,'Gross Margin'!$A$32:$BS$32,0)),AT258*(1+R258)),"")</f>
        <v/>
      </c>
      <c r="AU259" s="42" t="str">
        <f>IFERROR(IF($C259=7,INDEX('Gross Margin'!$A$32:$BS$60,MATCH('Mthly GM (TR)'!AU$2,'Gross Margin'!$A$32:$A$60,0),MATCH('Mthly GM (TR)'!$A259,'Gross Margin'!$A$32:$BS$32,0)),AU258*(1+S258)),"")</f>
        <v/>
      </c>
      <c r="AV259" s="42">
        <f>IFERROR(IF($C259=7,INDEX('Gross Margin'!$A$32:$BS$60,MATCH('Mthly GM (TR)'!AV$2,'Gross Margin'!$A$32:$A$60,0),MATCH('Mthly GM (TR)'!$A259,'Gross Margin'!$A$32:$BS$32,0)),AV258*(1+T258)),"")</f>
        <v>0.13713737843936194</v>
      </c>
      <c r="AW259" s="42">
        <f>IFERROR(IF($C259=7,INDEX('Gross Margin'!$A$32:$BS$60,MATCH('Mthly GM (TR)'!AW$2,'Gross Margin'!$A$32:$A$60,0),MATCH('Mthly GM (TR)'!$A259,'Gross Margin'!$A$32:$BS$32,0)),AW258*(1+U258)),"")</f>
        <v>6.8411283759276131E-2</v>
      </c>
      <c r="AX259" s="42">
        <f>IFERROR(IF($C259=7,INDEX('Gross Margin'!$A$32:$BS$60,MATCH('Mthly GM (TR)'!AX$2,'Gross Margin'!$A$32:$A$60,0),MATCH('Mthly GM (TR)'!$A259,'Gross Margin'!$A$32:$BS$32,0)),AX258*(1+V258)),"")</f>
        <v>8.8125539772202402E-2</v>
      </c>
      <c r="AY259" s="42">
        <f>IFERROR(IF($C259=7,INDEX('Gross Margin'!$A$32:$BS$60,MATCH('Mthly GM (TR)'!AY$2,'Gross Margin'!$A$32:$A$60,0),MATCH('Mthly GM (TR)'!$A259,'Gross Margin'!$A$32:$BS$32,0)),AY258*(1+W258)),"")</f>
        <v>0.10496155626854139</v>
      </c>
      <c r="AZ259" s="42">
        <f>IFERROR(IF($C259=7,INDEX('Gross Margin'!$A$32:$BS$60,MATCH('Mthly GM (TR)'!AZ$2,'Gross Margin'!$A$32:$A$60,0),MATCH('Mthly GM (TR)'!$A259,'Gross Margin'!$A$32:$BS$32,0)),AZ258*(1+X258)),"")</f>
        <v>0.10336384476409495</v>
      </c>
      <c r="BA259" s="42">
        <f>IFERROR(IF($C259=7,INDEX('Gross Margin'!$A$32:$BS$60,MATCH('Mthly GM (TR)'!BA$2,'Gross Margin'!$A$32:$A$60,0),MATCH('Mthly GM (TR)'!$A259,'Gross Margin'!$A$32:$BS$32,0)),BA258*(1+Y258)),"")</f>
        <v>0.14715212611090733</v>
      </c>
      <c r="BB259" s="42" t="str">
        <f>IFERROR(IF($C259=7,INDEX('Gross Margin'!$A$32:$BS$60,MATCH('Mthly GM (TR)'!BB$2,'Gross Margin'!$A$32:$A$60,0),MATCH('Mthly GM (TR)'!$A259,'Gross Margin'!$A$32:$BS$32,0)),BB258*(1+Z258)),"")</f>
        <v/>
      </c>
      <c r="BC259" s="42" t="str">
        <f>IFERROR(IF($C259=7,INDEX('Gross Margin'!$A$32:$BS$60,MATCH('Mthly GM (TR)'!BC$2,'Gross Margin'!$A$32:$A$60,0),MATCH('Mthly GM (TR)'!$A259,'Gross Margin'!$A$32:$BS$32,0)),BC258*(1+AA258)),"")</f>
        <v/>
      </c>
      <c r="BD259" s="42" t="str">
        <f>IFERROR(IF($C259=7,INDEX('Gross Margin'!$A$32:$BS$60,MATCH('Mthly GM (TR)'!BD$2,'Gross Margin'!$A$32:$A$60,0),MATCH('Mthly GM (TR)'!$A259,'Gross Margin'!$A$32:$BS$32,0)),BD258*(1+AB258)),"")</f>
        <v/>
      </c>
      <c r="BE259" s="42">
        <f>IFERROR(IF($C259=7,INDEX('Gross Margin'!$A$32:$BS$60,MATCH('Mthly GM (TR)'!BE$2,'Gross Margin'!$A$32:$A$60,0),MATCH('Mthly GM (TR)'!$A259,'Gross Margin'!$A$32:$BS$32,0)),BE258*(1+AC258)),"")</f>
        <v>0.10723926534720363</v>
      </c>
      <c r="BF259" s="42" t="str">
        <f>IFERROR(IF($C259=7,INDEX('Gross Margin'!$A$32:$BS$60,MATCH('Mthly GM (TR)'!BF$2,'Gross Margin'!$A$32:$A$60,0),MATCH('Mthly GM (TR)'!$A259,'Gross Margin'!$A$32:$BS$32,0)),BF258*(1+AD258)),"")</f>
        <v/>
      </c>
      <c r="BG259" s="42" t="str">
        <f>IFERROR(IF($C259=7,INDEX('Gross Margin'!$A$32:$BS$60,MATCH('Mthly GM (TR)'!BG$2,'Gross Margin'!$A$32:$A$60,0),MATCH('Mthly GM (TR)'!$A259,'Gross Margin'!$A$32:$BS$32,0)),BG258*(1+AE258)),"")</f>
        <v/>
      </c>
      <c r="BH259" s="44">
        <f t="shared" si="178"/>
        <v>8.3379869190675943E-2</v>
      </c>
      <c r="BI259" s="44" t="str">
        <f t="shared" si="179"/>
        <v/>
      </c>
      <c r="BJ259" s="44" t="str">
        <f t="shared" si="180"/>
        <v/>
      </c>
      <c r="BK259" s="44">
        <f t="shared" si="181"/>
        <v>6.1418603921282032E-2</v>
      </c>
      <c r="BL259" s="44">
        <f t="shared" si="182"/>
        <v>8.6916252652759637E-2</v>
      </c>
      <c r="BM259" s="44">
        <f t="shared" si="183"/>
        <v>4.2443708710680643E-2</v>
      </c>
      <c r="BN259" s="44">
        <f t="shared" si="184"/>
        <v>4.4911406159437547E-2</v>
      </c>
      <c r="BO259" s="44">
        <f t="shared" si="185"/>
        <v>0</v>
      </c>
      <c r="BP259" s="44" t="str">
        <f t="shared" si="186"/>
        <v/>
      </c>
      <c r="BQ259" s="44" t="str">
        <f t="shared" si="187"/>
        <v/>
      </c>
      <c r="BR259" s="44" t="str">
        <f t="shared" si="188"/>
        <v/>
      </c>
      <c r="BS259" s="44">
        <f t="shared" si="189"/>
        <v>9.7105955702083413E-2</v>
      </c>
      <c r="BT259" s="44" t="str">
        <f t="shared" si="190"/>
        <v/>
      </c>
      <c r="BU259" s="44">
        <f t="shared" si="191"/>
        <v>4.9718171628885546E-2</v>
      </c>
      <c r="BV259" s="44" t="str">
        <f t="shared" si="192"/>
        <v/>
      </c>
      <c r="BW259" s="44" t="str">
        <f t="shared" si="193"/>
        <v/>
      </c>
      <c r="BX259" s="44">
        <f t="shared" si="194"/>
        <v>9.6836030013759095E-2</v>
      </c>
      <c r="BY259" s="44">
        <f t="shared" si="195"/>
        <v>4.8306867192464874E-2</v>
      </c>
      <c r="BZ259" s="44">
        <f t="shared" si="196"/>
        <v>6.2227581651876709E-2</v>
      </c>
      <c r="CA259" s="44">
        <f t="shared" si="197"/>
        <v>7.4115901359493919E-2</v>
      </c>
      <c r="CB259" s="44">
        <f t="shared" si="198"/>
        <v>7.2987718504034751E-2</v>
      </c>
      <c r="CC259" s="44">
        <f t="shared" si="199"/>
        <v>0.10390768631299924</v>
      </c>
      <c r="CD259" s="44" t="str">
        <f t="shared" si="200"/>
        <v/>
      </c>
      <c r="CE259" s="44" t="str">
        <f t="shared" si="201"/>
        <v/>
      </c>
      <c r="CF259" s="44" t="str">
        <f t="shared" si="202"/>
        <v/>
      </c>
      <c r="CG259" s="44">
        <f t="shared" si="203"/>
        <v>7.5724246999566619E-2</v>
      </c>
      <c r="CH259" s="44" t="str">
        <f t="shared" si="204"/>
        <v/>
      </c>
      <c r="CI259" s="44" t="str">
        <f t="shared" si="205"/>
        <v/>
      </c>
      <c r="CJ259" s="48">
        <f t="shared" si="206"/>
        <v>-4.8037644036824124E-3</v>
      </c>
      <c r="CK259" s="48" t="str">
        <f t="shared" si="207"/>
        <v/>
      </c>
      <c r="CL259" s="48" t="str">
        <f t="shared" si="208"/>
        <v/>
      </c>
      <c r="CM259" s="48">
        <f t="shared" si="209"/>
        <v>-2.7145180375089018E-3</v>
      </c>
      <c r="CN259" s="48">
        <f t="shared" si="210"/>
        <v>-2.6260007413978271E-3</v>
      </c>
      <c r="CO259" s="48">
        <f t="shared" si="211"/>
        <v>5.9221706764012703E-4</v>
      </c>
      <c r="CP259" s="48">
        <f t="shared" si="212"/>
        <v>-2.0437384486913651E-3</v>
      </c>
      <c r="CQ259" s="48">
        <f t="shared" si="213"/>
        <v>0</v>
      </c>
      <c r="CR259" s="48" t="str">
        <f t="shared" si="214"/>
        <v/>
      </c>
      <c r="CS259" s="48" t="str">
        <f t="shared" si="215"/>
        <v/>
      </c>
      <c r="CT259" s="48" t="str">
        <f t="shared" si="216"/>
        <v/>
      </c>
      <c r="CU259" s="48">
        <f t="shared" si="217"/>
        <v>-3.6060296649968676E-3</v>
      </c>
      <c r="CV259" s="48" t="str">
        <f t="shared" si="218"/>
        <v/>
      </c>
      <c r="CW259" s="48">
        <f t="shared" si="219"/>
        <v>-1.080823333040343E-3</v>
      </c>
      <c r="CX259" s="48" t="str">
        <f t="shared" si="220"/>
        <v/>
      </c>
      <c r="CY259" s="48" t="str">
        <f t="shared" si="221"/>
        <v/>
      </c>
      <c r="CZ259" s="48">
        <f t="shared" si="222"/>
        <v>-9.3945474517848383E-3</v>
      </c>
      <c r="DA259" s="48">
        <f t="shared" si="223"/>
        <v>4.3309521781404381E-3</v>
      </c>
      <c r="DB259" s="48">
        <f t="shared" si="224"/>
        <v>4.4131800907510965E-4</v>
      </c>
      <c r="DC259" s="48">
        <f t="shared" si="225"/>
        <v>-7.7606760313526078E-4</v>
      </c>
      <c r="DD259" s="48">
        <f t="shared" si="226"/>
        <v>-1.2693294125036684E-3</v>
      </c>
      <c r="DE259" s="48">
        <f t="shared" si="227"/>
        <v>-5.8375338170642971E-3</v>
      </c>
      <c r="DF259" s="48" t="str">
        <f t="shared" si="228"/>
        <v/>
      </c>
      <c r="DG259" s="48" t="str">
        <f t="shared" si="229"/>
        <v/>
      </c>
      <c r="DH259" s="48" t="str">
        <f t="shared" si="230"/>
        <v/>
      </c>
      <c r="DI259" s="48">
        <f t="shared" si="231"/>
        <v>1.1881134354232004E-4</v>
      </c>
      <c r="DJ259" s="48" t="str">
        <f t="shared" si="232"/>
        <v/>
      </c>
      <c r="DK259" s="48" t="str">
        <f t="shared" si="233"/>
        <v/>
      </c>
      <c r="DL259" s="37">
        <f t="shared" si="234"/>
        <v>-2.866905431540779E-2</v>
      </c>
      <c r="DM259" s="39">
        <f t="shared" si="235"/>
        <v>0.97133094568459222</v>
      </c>
      <c r="DN259" s="39"/>
      <c r="DO259" s="36">
        <f>DL259-'1M RF rate'!C119</f>
        <v>-3.1440904101173846E-2</v>
      </c>
      <c r="DP259" s="39">
        <f t="shared" si="236"/>
        <v>0.96855909589882616</v>
      </c>
      <c r="DQ259" s="39"/>
      <c r="DR259" s="36">
        <f>DL259-'DJUA Monthly (PR)'!C119</f>
        <v>2.2202002177393806E-3</v>
      </c>
      <c r="DS259" s="39">
        <f t="shared" si="237"/>
        <v>1.0022202002177394</v>
      </c>
      <c r="DT259" s="39"/>
      <c r="DU259" s="100">
        <f>PRODUCT(DM725:DM727)-1</f>
        <v>4.3710236786975942E-2</v>
      </c>
      <c r="DV259" s="100">
        <f>PRODUCT(DM716:DM727)-1</f>
        <v>0.28941304890021535</v>
      </c>
    </row>
    <row r="260" spans="1:126" x14ac:dyDescent="0.35">
      <c r="A260" s="35">
        <f t="shared" si="177"/>
        <v>1970</v>
      </c>
      <c r="B260" s="35">
        <v>1971</v>
      </c>
      <c r="C260" s="35">
        <v>5</v>
      </c>
      <c r="D260" s="46">
        <f>IFERROR(IF(INDEX('Memb Hist (Org)'!$A$1:$BS$29,MATCH('Mthly GM (TR)'!D$2,'Memb Hist (Org)'!$A$1:$A$29,0),MATCH('Mthly GM (TR)'!$A260,'Memb Hist (Org)'!$A$1:$BS$1,0))&lt;&gt;1,"",'Mthly Returns (TR)'!D259),"")</f>
        <v>-4.8908E-2</v>
      </c>
      <c r="E260" s="46" t="str">
        <f>IFERROR(IF(INDEX('Memb Hist (Org)'!$A$1:$BS$29,MATCH('Mthly GM (TR)'!E$2,'Memb Hist (Org)'!$A$1:$A$29,0),MATCH('Mthly GM (TR)'!$A260,'Memb Hist (Org)'!$A$1:$BS$1,0))&lt;&gt;1,"",'Mthly Returns (TR)'!E259),"")</f>
        <v/>
      </c>
      <c r="F260" s="46" t="str">
        <f>IFERROR(IF(INDEX('Memb Hist (Org)'!$A$1:$BS$29,MATCH('Mthly GM (TR)'!F$2,'Memb Hist (Org)'!$A$1:$A$29,0),MATCH('Mthly GM (TR)'!$A260,'Memb Hist (Org)'!$A$1:$BS$1,0))&lt;&gt;1,"",'Mthly Returns (TR)'!F259),"")</f>
        <v/>
      </c>
      <c r="G260" s="46">
        <f>IFERROR(IF(INDEX('Memb Hist (Org)'!$A$1:$BS$29,MATCH('Mthly GM (TR)'!G$2,'Memb Hist (Org)'!$A$1:$A$29,0),MATCH('Mthly GM (TR)'!$A260,'Memb Hist (Org)'!$A$1:$BS$1,0))&lt;&gt;1,"",'Mthly Returns (TR)'!G259),"")</f>
        <v>-2.7778000000000001E-2</v>
      </c>
      <c r="H260" s="46">
        <f>IFERROR(IF(INDEX('Memb Hist (Org)'!$A$1:$BS$29,MATCH('Mthly GM (TR)'!H$2,'Memb Hist (Org)'!$A$1:$A$29,0),MATCH('Mthly GM (TR)'!$A260,'Memb Hist (Org)'!$A$1:$BS$1,0))&lt;&gt;1,"",'Mthly Returns (TR)'!H259),"")</f>
        <v>-0.05</v>
      </c>
      <c r="I260" s="46">
        <f>IFERROR(IF(INDEX('Memb Hist (Org)'!$A$1:$BS$29,MATCH('Mthly GM (TR)'!I$2,'Memb Hist (Org)'!$A$1:$A$29,0),MATCH('Mthly GM (TR)'!$A260,'Memb Hist (Org)'!$A$1:$BS$1,0))&lt;&gt;1,"",'Mthly Returns (TR)'!I259),"")</f>
        <v>-6.6055000000000003E-2</v>
      </c>
      <c r="J260" s="46">
        <f>IFERROR(IF(INDEX('Memb Hist (Org)'!$A$1:$BS$29,MATCH('Mthly GM (TR)'!J$2,'Memb Hist (Org)'!$A$1:$A$29,0),MATCH('Mthly GM (TR)'!$A260,'Memb Hist (Org)'!$A$1:$BS$1,0))&lt;&gt;1,"",'Mthly Returns (TR)'!J259),"")</f>
        <v>1.2931E-2</v>
      </c>
      <c r="K260" s="46">
        <f>IFERROR(IF(INDEX('Memb Hist (Org)'!$A$1:$BS$29,MATCH('Mthly GM (TR)'!K$2,'Memb Hist (Org)'!$A$1:$A$29,0),MATCH('Mthly GM (TR)'!$A260,'Memb Hist (Org)'!$A$1:$BS$1,0))&lt;&gt;1,"",'Mthly Returns (TR)'!K259),"")</f>
        <v>-6.3584000000000002E-2</v>
      </c>
      <c r="L260" s="46" t="str">
        <f>IFERROR(IF(INDEX('Memb Hist (Org)'!$A$1:$BS$29,MATCH('Mthly GM (TR)'!L$2,'Memb Hist (Org)'!$A$1:$A$29,0),MATCH('Mthly GM (TR)'!$A260,'Memb Hist (Org)'!$A$1:$BS$1,0))&lt;&gt;1,"",'Mthly Returns (TR)'!L259),"")</f>
        <v/>
      </c>
      <c r="M260" s="46" t="str">
        <f>IFERROR(IF(INDEX('Memb Hist (Org)'!$A$1:$BS$29,MATCH('Mthly GM (TR)'!M$2,'Memb Hist (Org)'!$A$1:$A$29,0),MATCH('Mthly GM (TR)'!$A260,'Memb Hist (Org)'!$A$1:$BS$1,0))&lt;&gt;1,"",'Mthly Returns (TR)'!M259),"")</f>
        <v/>
      </c>
      <c r="N260" s="46" t="str">
        <f>IFERROR(IF(INDEX('Memb Hist (Org)'!$A$1:$BS$29,MATCH('Mthly GM (TR)'!N$2,'Memb Hist (Org)'!$A$1:$A$29,0),MATCH('Mthly GM (TR)'!$A260,'Memb Hist (Org)'!$A$1:$BS$1,0))&lt;&gt;1,"",'Mthly Returns (TR)'!N259),"")</f>
        <v/>
      </c>
      <c r="O260" s="46">
        <f>IFERROR(IF(INDEX('Memb Hist (Org)'!$A$1:$BS$29,MATCH('Mthly GM (TR)'!O$2,'Memb Hist (Org)'!$A$1:$A$29,0),MATCH('Mthly GM (TR)'!$A260,'Memb Hist (Org)'!$A$1:$BS$1,0))&lt;&gt;1,"",'Mthly Returns (TR)'!O259),"")</f>
        <v>-2.3029999999999998E-2</v>
      </c>
      <c r="P260" s="46" t="str">
        <f>IFERROR(IF(INDEX('Memb Hist (Org)'!$A$1:$BS$29,MATCH('Mthly GM (TR)'!P$2,'Memb Hist (Org)'!$A$1:$A$29,0),MATCH('Mthly GM (TR)'!$A260,'Memb Hist (Org)'!$A$1:$BS$1,0))&lt;&gt;1,"",'Mthly Returns (TR)'!P259),"")</f>
        <v/>
      </c>
      <c r="Q260" s="46">
        <f>IFERROR(IF(INDEX('Memb Hist (Org)'!$A$1:$BS$29,MATCH('Mthly GM (TR)'!Q$2,'Memb Hist (Org)'!$A$1:$A$29,0),MATCH('Mthly GM (TR)'!$A260,'Memb Hist (Org)'!$A$1:$BS$1,0))&lt;&gt;1,"",'Mthly Returns (TR)'!Q259),"")</f>
        <v>-4.4443999999999997E-2</v>
      </c>
      <c r="R260" s="46" t="str">
        <f>IFERROR(IF(INDEX('Memb Hist (Org)'!$A$1:$BS$29,MATCH('Mthly GM (TR)'!R$2,'Memb Hist (Org)'!$A$1:$A$29,0),MATCH('Mthly GM (TR)'!$A260,'Memb Hist (Org)'!$A$1:$BS$1,0))&lt;&gt;1,"",'Mthly Returns (TR)'!R259),"")</f>
        <v/>
      </c>
      <c r="S260" s="46" t="str">
        <f>IFERROR(IF(INDEX('Memb Hist (Org)'!$A$1:$BS$29,MATCH('Mthly GM (TR)'!S$2,'Memb Hist (Org)'!$A$1:$A$29,0),MATCH('Mthly GM (TR)'!$A260,'Memb Hist (Org)'!$A$1:$BS$1,0))&lt;&gt;1,"",'Mthly Returns (TR)'!S259),"")</f>
        <v/>
      </c>
      <c r="T260" s="46">
        <f>IFERROR(IF(INDEX('Memb Hist (Org)'!$A$1:$BS$29,MATCH('Mthly GM (TR)'!T$2,'Memb Hist (Org)'!$A$1:$A$29,0),MATCH('Mthly GM (TR)'!$A260,'Memb Hist (Org)'!$A$1:$BS$1,0))&lt;&gt;1,"",'Mthly Returns (TR)'!T259),"")</f>
        <v>8.2640000000000005E-3</v>
      </c>
      <c r="U260" s="46">
        <f>IFERROR(IF(INDEX('Memb Hist (Org)'!$A$1:$BS$29,MATCH('Mthly GM (TR)'!U$2,'Memb Hist (Org)'!$A$1:$A$29,0),MATCH('Mthly GM (TR)'!$A260,'Memb Hist (Org)'!$A$1:$BS$1,0))&lt;&gt;1,"",'Mthly Returns (TR)'!U259),"")</f>
        <v>-8.6708999999999994E-2</v>
      </c>
      <c r="V260" s="46">
        <f>IFERROR(IF(INDEX('Memb Hist (Org)'!$A$1:$BS$29,MATCH('Mthly GM (TR)'!V$2,'Memb Hist (Org)'!$A$1:$A$29,0),MATCH('Mthly GM (TR)'!$A260,'Memb Hist (Org)'!$A$1:$BS$1,0))&lt;&gt;1,"",'Mthly Returns (TR)'!V259),"")</f>
        <v>-2.4648E-2</v>
      </c>
      <c r="W260" s="46">
        <f>IFERROR(IF(INDEX('Memb Hist (Org)'!$A$1:$BS$29,MATCH('Mthly GM (TR)'!W$2,'Memb Hist (Org)'!$A$1:$A$29,0),MATCH('Mthly GM (TR)'!$A260,'Memb Hist (Org)'!$A$1:$BS$1,0))&lt;&gt;1,"",'Mthly Returns (TR)'!W259),"")</f>
        <v>-0.14518600000000001</v>
      </c>
      <c r="X260" s="46">
        <f>IFERROR(IF(INDEX('Memb Hist (Org)'!$A$1:$BS$29,MATCH('Mthly GM (TR)'!X$2,'Memb Hist (Org)'!$A$1:$A$29,0),MATCH('Mthly GM (TR)'!$A260,'Memb Hist (Org)'!$A$1:$BS$1,0))&lt;&gt;1,"",'Mthly Returns (TR)'!X259),"")</f>
        <v>-8.6017999999999997E-2</v>
      </c>
      <c r="Y260" s="46">
        <f>IFERROR(IF(INDEX('Memb Hist (Org)'!$A$1:$BS$29,MATCH('Mthly GM (TR)'!Y$2,'Memb Hist (Org)'!$A$1:$A$29,0),MATCH('Mthly GM (TR)'!$A260,'Memb Hist (Org)'!$A$1:$BS$1,0))&lt;&gt;1,"",'Mthly Returns (TR)'!Y259),"")</f>
        <v>-4.7619000000000002E-2</v>
      </c>
      <c r="Z260" s="46" t="str">
        <f>IFERROR(IF(INDEX('Memb Hist (Org)'!$A$1:$BS$29,MATCH('Mthly GM (TR)'!Z$2,'Memb Hist (Org)'!$A$1:$A$29,0),MATCH('Mthly GM (TR)'!$A260,'Memb Hist (Org)'!$A$1:$BS$1,0))&lt;&gt;1,"",'Mthly Returns (TR)'!Z259),"")</f>
        <v/>
      </c>
      <c r="AA260" s="46" t="str">
        <f>IFERROR(IF(INDEX('Memb Hist (Org)'!$A$1:$BS$29,MATCH('Mthly GM (TR)'!AA$2,'Memb Hist (Org)'!$A$1:$A$29,0),MATCH('Mthly GM (TR)'!$A260,'Memb Hist (Org)'!$A$1:$BS$1,0))&lt;&gt;1,"",'Mthly Returns (TR)'!AA259),"")</f>
        <v/>
      </c>
      <c r="AB260" s="46" t="str">
        <f>IFERROR(IF(INDEX('Memb Hist (Org)'!$A$1:$BS$29,MATCH('Mthly GM (TR)'!AB$2,'Memb Hist (Org)'!$A$1:$A$29,0),MATCH('Mthly GM (TR)'!$A260,'Memb Hist (Org)'!$A$1:$BS$1,0))&lt;&gt;1,"",'Mthly Returns (TR)'!AB259),"")</f>
        <v/>
      </c>
      <c r="AC260" s="46">
        <f>IFERROR(IF(INDEX('Memb Hist (Org)'!$A$1:$BS$29,MATCH('Mthly GM (TR)'!AC$2,'Memb Hist (Org)'!$A$1:$A$29,0),MATCH('Mthly GM (TR)'!$A260,'Memb Hist (Org)'!$A$1:$BS$1,0))&lt;&gt;1,"",'Mthly Returns (TR)'!AC259),"")</f>
        <v>-4.9668999999999998E-2</v>
      </c>
      <c r="AD260" s="46" t="str">
        <f>IFERROR(IF(INDEX('Memb Hist (Org)'!$A$1:$BS$29,MATCH('Mthly GM (TR)'!AD$2,'Memb Hist (Org)'!$A$1:$A$29,0),MATCH('Mthly GM (TR)'!$A260,'Memb Hist (Org)'!$A$1:$BS$1,0))&lt;&gt;1,"",'Mthly Returns (TR)'!AD259),"")</f>
        <v/>
      </c>
      <c r="AE260" s="46" t="str">
        <f>IFERROR(IF(INDEX('Memb Hist (Org)'!$A$1:$BS$29,MATCH('Mthly GM (TR)'!AE$2,'Memb Hist (Org)'!$A$1:$A$29,0),MATCH('Mthly GM (TR)'!$A260,'Memb Hist (Org)'!$A$1:$BS$1,0))&lt;&gt;1,"",'Mthly Returns (TR)'!AE259),"")</f>
        <v/>
      </c>
      <c r="AF260" s="42">
        <f>IFERROR(IF($C260=7,INDEX('Gross Margin'!$A$32:$BS$60,MATCH('Mthly GM (TR)'!AF$2,'Gross Margin'!$A$32:$A$60,0),MATCH('Mthly GM (TR)'!$A260,'Gross Margin'!$A$32:$BS$32,0)),AF259*(1+D259)),"")</f>
        <v>0.11127801312108528</v>
      </c>
      <c r="AG260" s="42" t="str">
        <f>IFERROR(IF($C260=7,INDEX('Gross Margin'!$A$32:$BS$60,MATCH('Mthly GM (TR)'!AG$2,'Gross Margin'!$A$32:$A$60,0),MATCH('Mthly GM (TR)'!$A260,'Gross Margin'!$A$32:$BS$32,0)),AG259*(1+E259)),"")</f>
        <v/>
      </c>
      <c r="AH260" s="42" t="str">
        <f>IFERROR(IF($C260=7,INDEX('Gross Margin'!$A$32:$BS$60,MATCH('Mthly GM (TR)'!AH$2,'Gross Margin'!$A$32:$A$60,0),MATCH('Mthly GM (TR)'!$A260,'Gross Margin'!$A$32:$BS$32,0)),AH259*(1+F259)),"")</f>
        <v/>
      </c>
      <c r="AI260" s="42">
        <f>IFERROR(IF($C260=7,INDEX('Gross Margin'!$A$32:$BS$60,MATCH('Mthly GM (TR)'!AI$2,'Gross Margin'!$A$32:$A$60,0),MATCH('Mthly GM (TR)'!$A260,'Gross Margin'!$A$32:$BS$32,0)),AI259*(1+G259)),"")</f>
        <v>8.3135630824972162E-2</v>
      </c>
      <c r="AJ260" s="42">
        <f>IFERROR(IF($C260=7,INDEX('Gross Margin'!$A$32:$BS$60,MATCH('Mthly GM (TR)'!AJ$2,'Gross Margin'!$A$32:$A$60,0),MATCH('Mthly GM (TR)'!$A260,'Gross Margin'!$A$32:$BS$32,0)),AJ259*(1+H259)),"")</f>
        <v>0.11937028163458528</v>
      </c>
      <c r="AK260" s="42">
        <f>IFERROR(IF($C260=7,INDEX('Gross Margin'!$A$32:$BS$60,MATCH('Mthly GM (TR)'!AK$2,'Gross Margin'!$A$32:$A$60,0),MATCH('Mthly GM (TR)'!$A260,'Gross Margin'!$A$32:$BS$32,0)),AK259*(1+I259)),"")</f>
        <v>6.0946674900977424E-2</v>
      </c>
      <c r="AL260" s="42">
        <f>IFERROR(IF($C260=7,INDEX('Gross Margin'!$A$32:$BS$60,MATCH('Mthly GM (TR)'!AL$2,'Gross Margin'!$A$32:$A$60,0),MATCH('Mthly GM (TR)'!$A260,'Gross Margin'!$A$32:$BS$32,0)),AL259*(1+J259)),"")</f>
        <v>6.0708390965905183E-2</v>
      </c>
      <c r="AM260" s="42">
        <f>IFERROR(IF($C260=7,INDEX('Gross Margin'!$A$32:$BS$60,MATCH('Mthly GM (TR)'!AM$2,'Gross Margin'!$A$32:$A$60,0),MATCH('Mthly GM (TR)'!$A260,'Gross Margin'!$A$32:$BS$32,0)),AM259*(1+K259)),"")</f>
        <v>0</v>
      </c>
      <c r="AN260" s="42" t="str">
        <f>IFERROR(IF($C260=7,INDEX('Gross Margin'!$A$32:$BS$60,MATCH('Mthly GM (TR)'!AN$2,'Gross Margin'!$A$32:$A$60,0),MATCH('Mthly GM (TR)'!$A260,'Gross Margin'!$A$32:$BS$32,0)),AN259*(1+L259)),"")</f>
        <v/>
      </c>
      <c r="AO260" s="42" t="str">
        <f>IFERROR(IF($C260=7,INDEX('Gross Margin'!$A$32:$BS$60,MATCH('Mthly GM (TR)'!AO$2,'Gross Margin'!$A$32:$A$60,0),MATCH('Mthly GM (TR)'!$A260,'Gross Margin'!$A$32:$BS$32,0)),AO259*(1+M259)),"")</f>
        <v/>
      </c>
      <c r="AP260" s="42" t="str">
        <f>IFERROR(IF($C260=7,INDEX('Gross Margin'!$A$32:$BS$60,MATCH('Mthly GM (TR)'!AP$2,'Gross Margin'!$A$32:$A$60,0),MATCH('Mthly GM (TR)'!$A260,'Gross Margin'!$A$32:$BS$32,0)),AP259*(1+N259)),"")</f>
        <v/>
      </c>
      <c r="AQ260" s="42">
        <f>IFERROR(IF($C260=7,INDEX('Gross Margin'!$A$32:$BS$60,MATCH('Mthly GM (TR)'!AQ$2,'Gross Margin'!$A$32:$A$60,0),MATCH('Mthly GM (TR)'!$A260,'Gross Margin'!$A$32:$BS$32,0)),AQ259*(1+O259)),"")</f>
        <v>0.13241285024983374</v>
      </c>
      <c r="AR260" s="42" t="str">
        <f>IFERROR(IF($C260=7,INDEX('Gross Margin'!$A$32:$BS$60,MATCH('Mthly GM (TR)'!AR$2,'Gross Margin'!$A$32:$A$60,0),MATCH('Mthly GM (TR)'!$A260,'Gross Margin'!$A$32:$BS$32,0)),AR259*(1+P259)),"")</f>
        <v/>
      </c>
      <c r="AS260" s="42">
        <f>IFERROR(IF($C260=7,INDEX('Gross Margin'!$A$32:$BS$60,MATCH('Mthly GM (TR)'!AS$2,'Gross Margin'!$A$32:$A$60,0),MATCH('Mthly GM (TR)'!$A260,'Gross Margin'!$A$32:$BS$32,0)),AS259*(1+Q259)),"")</f>
        <v>6.8879304930062321E-2</v>
      </c>
      <c r="AT260" s="42" t="str">
        <f>IFERROR(IF($C260=7,INDEX('Gross Margin'!$A$32:$BS$60,MATCH('Mthly GM (TR)'!AT$2,'Gross Margin'!$A$32:$A$60,0),MATCH('Mthly GM (TR)'!$A260,'Gross Margin'!$A$32:$BS$32,0)),AT259*(1+R259)),"")</f>
        <v/>
      </c>
      <c r="AU260" s="42" t="str">
        <f>IFERROR(IF($C260=7,INDEX('Gross Margin'!$A$32:$BS$60,MATCH('Mthly GM (TR)'!AU$2,'Gross Margin'!$A$32:$A$60,0),MATCH('Mthly GM (TR)'!$A260,'Gross Margin'!$A$32:$BS$32,0)),AU259*(1+S259)),"")</f>
        <v/>
      </c>
      <c r="AV260" s="42">
        <f>IFERROR(IF($C260=7,INDEX('Gross Margin'!$A$32:$BS$60,MATCH('Mthly GM (TR)'!AV$2,'Gross Margin'!$A$32:$A$60,0),MATCH('Mthly GM (TR)'!$A260,'Gross Margin'!$A$32:$BS$32,0)),AV259*(1+T259)),"")</f>
        <v>0.12383299567006725</v>
      </c>
      <c r="AW260" s="42">
        <f>IFERROR(IF($C260=7,INDEX('Gross Margin'!$A$32:$BS$60,MATCH('Mthly GM (TR)'!AW$2,'Gross Margin'!$A$32:$A$60,0),MATCH('Mthly GM (TR)'!$A260,'Gross Margin'!$A$32:$BS$32,0)),AW259*(1+U259)),"")</f>
        <v>7.4544697404714033E-2</v>
      </c>
      <c r="AX260" s="42">
        <f>IFERROR(IF($C260=7,INDEX('Gross Margin'!$A$32:$BS$60,MATCH('Mthly GM (TR)'!AX$2,'Gross Margin'!$A$32:$A$60,0),MATCH('Mthly GM (TR)'!$A260,'Gross Margin'!$A$32:$BS$32,0)),AX259*(1+V259)),"")</f>
        <v>8.8750526100266874E-2</v>
      </c>
      <c r="AY260" s="42">
        <f>IFERROR(IF($C260=7,INDEX('Gross Margin'!$A$32:$BS$60,MATCH('Mthly GM (TR)'!AY$2,'Gross Margin'!$A$32:$A$60,0),MATCH('Mthly GM (TR)'!$A260,'Gross Margin'!$A$32:$BS$32,0)),AY259*(1+W259)),"")</f>
        <v>0.1038625038128535</v>
      </c>
      <c r="AZ260" s="42">
        <f>IFERROR(IF($C260=7,INDEX('Gross Margin'!$A$32:$BS$60,MATCH('Mthly GM (TR)'!AZ$2,'Gross Margin'!$A$32:$A$60,0),MATCH('Mthly GM (TR)'!$A260,'Gross Margin'!$A$32:$BS$32,0)),AZ259*(1+X259)),"")</f>
        <v>0.10156624413980257</v>
      </c>
      <c r="BA260" s="42">
        <f>IFERROR(IF($C260=7,INDEX('Gross Margin'!$A$32:$BS$60,MATCH('Mthly GM (TR)'!BA$2,'Gross Margin'!$A$32:$A$60,0),MATCH('Mthly GM (TR)'!$A260,'Gross Margin'!$A$32:$BS$32,0)),BA259*(1+Y259)),"")</f>
        <v>0.13888511966599656</v>
      </c>
      <c r="BB260" s="42" t="str">
        <f>IFERROR(IF($C260=7,INDEX('Gross Margin'!$A$32:$BS$60,MATCH('Mthly GM (TR)'!BB$2,'Gross Margin'!$A$32:$A$60,0),MATCH('Mthly GM (TR)'!$A260,'Gross Margin'!$A$32:$BS$32,0)),BB259*(1+Z259)),"")</f>
        <v/>
      </c>
      <c r="BC260" s="42" t="str">
        <f>IFERROR(IF($C260=7,INDEX('Gross Margin'!$A$32:$BS$60,MATCH('Mthly GM (TR)'!BC$2,'Gross Margin'!$A$32:$A$60,0),MATCH('Mthly GM (TR)'!$A260,'Gross Margin'!$A$32:$BS$32,0)),BC259*(1+AA259)),"")</f>
        <v/>
      </c>
      <c r="BD260" s="42" t="str">
        <f>IFERROR(IF($C260=7,INDEX('Gross Margin'!$A$32:$BS$60,MATCH('Mthly GM (TR)'!BD$2,'Gross Margin'!$A$32:$A$60,0),MATCH('Mthly GM (TR)'!$A260,'Gross Margin'!$A$32:$BS$32,0)),BD259*(1+AB259)),"")</f>
        <v/>
      </c>
      <c r="BE260" s="42">
        <f>IFERROR(IF($C260=7,INDEX('Gross Margin'!$A$32:$BS$60,MATCH('Mthly GM (TR)'!BE$2,'Gross Margin'!$A$32:$A$60,0),MATCH('Mthly GM (TR)'!$A260,'Gross Margin'!$A$32:$BS$32,0)),BE259*(1+AC259)),"")</f>
        <v>0.10740752375453338</v>
      </c>
      <c r="BF260" s="42" t="str">
        <f>IFERROR(IF($C260=7,INDEX('Gross Margin'!$A$32:$BS$60,MATCH('Mthly GM (TR)'!BF$2,'Gross Margin'!$A$32:$A$60,0),MATCH('Mthly GM (TR)'!$A260,'Gross Margin'!$A$32:$BS$32,0)),BF259*(1+AD259)),"")</f>
        <v/>
      </c>
      <c r="BG260" s="42" t="str">
        <f>IFERROR(IF($C260=7,INDEX('Gross Margin'!$A$32:$BS$60,MATCH('Mthly GM (TR)'!BG$2,'Gross Margin'!$A$32:$A$60,0),MATCH('Mthly GM (TR)'!$A260,'Gross Margin'!$A$32:$BS$32,0)),BG259*(1+AE259)),"")</f>
        <v/>
      </c>
      <c r="BH260" s="44">
        <f t="shared" si="178"/>
        <v>8.0895296434330369E-2</v>
      </c>
      <c r="BI260" s="44" t="str">
        <f t="shared" si="179"/>
        <v/>
      </c>
      <c r="BJ260" s="44" t="str">
        <f t="shared" si="180"/>
        <v/>
      </c>
      <c r="BK260" s="44">
        <f t="shared" si="181"/>
        <v>6.0436750362564219E-2</v>
      </c>
      <c r="BL260" s="44">
        <f t="shared" si="182"/>
        <v>8.6778097913841515E-2</v>
      </c>
      <c r="BM260" s="44">
        <f t="shared" si="183"/>
        <v>4.4306140939419092E-2</v>
      </c>
      <c r="BN260" s="44">
        <f t="shared" si="184"/>
        <v>4.4132916696618917E-2</v>
      </c>
      <c r="BO260" s="44">
        <f t="shared" si="185"/>
        <v>0</v>
      </c>
      <c r="BP260" s="44" t="str">
        <f t="shared" si="186"/>
        <v/>
      </c>
      <c r="BQ260" s="44" t="str">
        <f t="shared" si="187"/>
        <v/>
      </c>
      <c r="BR260" s="44" t="str">
        <f t="shared" si="188"/>
        <v/>
      </c>
      <c r="BS260" s="44">
        <f t="shared" si="189"/>
        <v>9.6259597671098568E-2</v>
      </c>
      <c r="BT260" s="44" t="str">
        <f t="shared" si="190"/>
        <v/>
      </c>
      <c r="BU260" s="44">
        <f t="shared" si="191"/>
        <v>5.0072890719615334E-2</v>
      </c>
      <c r="BV260" s="44" t="str">
        <f t="shared" si="192"/>
        <v/>
      </c>
      <c r="BW260" s="44" t="str">
        <f t="shared" si="193"/>
        <v/>
      </c>
      <c r="BX260" s="44">
        <f t="shared" si="194"/>
        <v>9.0022337855555162E-2</v>
      </c>
      <c r="BY260" s="44">
        <f t="shared" si="195"/>
        <v>5.4191436610213507E-2</v>
      </c>
      <c r="BZ260" s="44">
        <f t="shared" si="196"/>
        <v>6.4518586522313376E-2</v>
      </c>
      <c r="CA260" s="44">
        <f t="shared" si="197"/>
        <v>7.5504475670410034E-2</v>
      </c>
      <c r="CB260" s="44">
        <f t="shared" si="198"/>
        <v>7.383517369662726E-2</v>
      </c>
      <c r="CC260" s="44">
        <f t="shared" si="199"/>
        <v>0.1009647154058448</v>
      </c>
      <c r="CD260" s="44" t="str">
        <f t="shared" si="200"/>
        <v/>
      </c>
      <c r="CE260" s="44" t="str">
        <f t="shared" si="201"/>
        <v/>
      </c>
      <c r="CF260" s="44" t="str">
        <f t="shared" si="202"/>
        <v/>
      </c>
      <c r="CG260" s="44">
        <f t="shared" si="203"/>
        <v>7.8081583501547869E-2</v>
      </c>
      <c r="CH260" s="44" t="str">
        <f t="shared" si="204"/>
        <v/>
      </c>
      <c r="CI260" s="44" t="str">
        <f t="shared" si="205"/>
        <v/>
      </c>
      <c r="CJ260" s="48">
        <f t="shared" si="206"/>
        <v>-3.9564271580102301E-3</v>
      </c>
      <c r="CK260" s="48" t="str">
        <f t="shared" si="207"/>
        <v/>
      </c>
      <c r="CL260" s="48" t="str">
        <f t="shared" si="208"/>
        <v/>
      </c>
      <c r="CM260" s="48">
        <f t="shared" si="209"/>
        <v>-1.6788120515713089E-3</v>
      </c>
      <c r="CN260" s="48">
        <f t="shared" si="210"/>
        <v>-4.3389048956920763E-3</v>
      </c>
      <c r="CO260" s="48">
        <f t="shared" si="211"/>
        <v>-2.9266421397533284E-3</v>
      </c>
      <c r="CP260" s="48">
        <f t="shared" si="212"/>
        <v>5.7068274580397921E-4</v>
      </c>
      <c r="CQ260" s="48">
        <f t="shared" si="213"/>
        <v>0</v>
      </c>
      <c r="CR260" s="48" t="str">
        <f t="shared" si="214"/>
        <v/>
      </c>
      <c r="CS260" s="48" t="str">
        <f t="shared" si="215"/>
        <v/>
      </c>
      <c r="CT260" s="48" t="str">
        <f t="shared" si="216"/>
        <v/>
      </c>
      <c r="CU260" s="48">
        <f t="shared" si="217"/>
        <v>-2.2168585343654E-3</v>
      </c>
      <c r="CV260" s="48" t="str">
        <f t="shared" si="218"/>
        <v/>
      </c>
      <c r="CW260" s="48">
        <f t="shared" si="219"/>
        <v>-2.2254395551425839E-3</v>
      </c>
      <c r="CX260" s="48" t="str">
        <f t="shared" si="220"/>
        <v/>
      </c>
      <c r="CY260" s="48" t="str">
        <f t="shared" si="221"/>
        <v/>
      </c>
      <c r="CZ260" s="48">
        <f t="shared" si="222"/>
        <v>7.4394460003830796E-4</v>
      </c>
      <c r="DA260" s="48">
        <f t="shared" si="223"/>
        <v>-4.6988852770350024E-3</v>
      </c>
      <c r="DB260" s="48">
        <f t="shared" si="224"/>
        <v>-1.5902541206019802E-3</v>
      </c>
      <c r="DC260" s="48">
        <f t="shared" si="225"/>
        <v>-1.0962192804684152E-2</v>
      </c>
      <c r="DD260" s="48">
        <f t="shared" si="226"/>
        <v>-6.351153971036483E-3</v>
      </c>
      <c r="DE260" s="48">
        <f t="shared" si="227"/>
        <v>-4.8078387829109236E-3</v>
      </c>
      <c r="DF260" s="48" t="str">
        <f t="shared" si="228"/>
        <v/>
      </c>
      <c r="DG260" s="48" t="str">
        <f t="shared" si="229"/>
        <v/>
      </c>
      <c r="DH260" s="48" t="str">
        <f t="shared" si="230"/>
        <v/>
      </c>
      <c r="DI260" s="48">
        <f t="shared" si="231"/>
        <v>-3.878234170938381E-3</v>
      </c>
      <c r="DJ260" s="48" t="str">
        <f t="shared" si="232"/>
        <v/>
      </c>
      <c r="DK260" s="48" t="str">
        <f t="shared" si="233"/>
        <v/>
      </c>
      <c r="DL260" s="37">
        <f t="shared" si="234"/>
        <v>-4.8317016115899572E-2</v>
      </c>
      <c r="DM260" s="39">
        <f t="shared" si="235"/>
        <v>0.95168298388410044</v>
      </c>
      <c r="DN260" s="39"/>
      <c r="DO260" s="36">
        <f>DL260-'1M RF rate'!C120</f>
        <v>-5.1479266515763636E-2</v>
      </c>
      <c r="DP260" s="39">
        <f t="shared" si="236"/>
        <v>0.94852073348423638</v>
      </c>
      <c r="DQ260" s="39"/>
      <c r="DR260" s="36">
        <f>DL260-'DJUA Monthly (PR)'!C120</f>
        <v>-1.932190133554626E-3</v>
      </c>
      <c r="DS260" s="39">
        <f t="shared" si="237"/>
        <v>0.99806780986644539</v>
      </c>
      <c r="DT260" s="39"/>
      <c r="DU260" s="100">
        <f>PRODUCT(DM726:DM728)-1</f>
        <v>-1.7677527613381039E-2</v>
      </c>
      <c r="DV260" s="100">
        <f>PRODUCT(DM717:DM728)-1</f>
        <v>0.15121196240204537</v>
      </c>
    </row>
    <row r="261" spans="1:126" x14ac:dyDescent="0.35">
      <c r="A261" s="35">
        <f t="shared" ref="A261:A324" si="238">IF(C261&gt;6,B261,B261-1)</f>
        <v>1970</v>
      </c>
      <c r="B261" s="35">
        <v>1971</v>
      </c>
      <c r="C261" s="35">
        <v>6</v>
      </c>
      <c r="D261" s="46">
        <f>IFERROR(IF(INDEX('Memb Hist (Org)'!$A$1:$BS$29,MATCH('Mthly GM (TR)'!D$2,'Memb Hist (Org)'!$A$1:$A$29,0),MATCH('Mthly GM (TR)'!$A261,'Memb Hist (Org)'!$A$1:$BS$1,0))&lt;&gt;1,"",'Mthly Returns (TR)'!D260),"")</f>
        <v>4.5455000000000002E-2</v>
      </c>
      <c r="E261" s="46" t="str">
        <f>IFERROR(IF(INDEX('Memb Hist (Org)'!$A$1:$BS$29,MATCH('Mthly GM (TR)'!E$2,'Memb Hist (Org)'!$A$1:$A$29,0),MATCH('Mthly GM (TR)'!$A261,'Memb Hist (Org)'!$A$1:$BS$1,0))&lt;&gt;1,"",'Mthly Returns (TR)'!E260),"")</f>
        <v/>
      </c>
      <c r="F261" s="46" t="str">
        <f>IFERROR(IF(INDEX('Memb Hist (Org)'!$A$1:$BS$29,MATCH('Mthly GM (TR)'!F$2,'Memb Hist (Org)'!$A$1:$A$29,0),MATCH('Mthly GM (TR)'!$A261,'Memb Hist (Org)'!$A$1:$BS$1,0))&lt;&gt;1,"",'Mthly Returns (TR)'!F260),"")</f>
        <v/>
      </c>
      <c r="G261" s="46">
        <f>IFERROR(IF(INDEX('Memb Hist (Org)'!$A$1:$BS$29,MATCH('Mthly GM (TR)'!G$2,'Memb Hist (Org)'!$A$1:$A$29,0),MATCH('Mthly GM (TR)'!$A261,'Memb Hist (Org)'!$A$1:$BS$1,0))&lt;&gt;1,"",'Mthly Returns (TR)'!G260),"")</f>
        <v>2.1429E-2</v>
      </c>
      <c r="H261" s="46">
        <f>IFERROR(IF(INDEX('Memb Hist (Org)'!$A$1:$BS$29,MATCH('Mthly GM (TR)'!H$2,'Memb Hist (Org)'!$A$1:$A$29,0),MATCH('Mthly GM (TR)'!$A261,'Memb Hist (Org)'!$A$1:$BS$1,0))&lt;&gt;1,"",'Mthly Returns (TR)'!H260),"")</f>
        <v>7.5088000000000002E-2</v>
      </c>
      <c r="I261" s="46">
        <f>IFERROR(IF(INDEX('Memb Hist (Org)'!$A$1:$BS$29,MATCH('Mthly GM (TR)'!I$2,'Memb Hist (Org)'!$A$1:$A$29,0),MATCH('Mthly GM (TR)'!$A261,'Memb Hist (Org)'!$A$1:$BS$1,0))&lt;&gt;1,"",'Mthly Returns (TR)'!I260),"")</f>
        <v>3.5000000000000003E-2</v>
      </c>
      <c r="J261" s="46">
        <f>IFERROR(IF(INDEX('Memb Hist (Org)'!$A$1:$BS$29,MATCH('Mthly GM (TR)'!J$2,'Memb Hist (Org)'!$A$1:$A$29,0),MATCH('Mthly GM (TR)'!$A261,'Memb Hist (Org)'!$A$1:$BS$1,0))&lt;&gt;1,"",'Mthly Returns (TR)'!J260),"")</f>
        <v>-3.4042999999999997E-2</v>
      </c>
      <c r="K261" s="46">
        <f>IFERROR(IF(INDEX('Memb Hist (Org)'!$A$1:$BS$29,MATCH('Mthly GM (TR)'!K$2,'Memb Hist (Org)'!$A$1:$A$29,0),MATCH('Mthly GM (TR)'!$A261,'Memb Hist (Org)'!$A$1:$BS$1,0))&lt;&gt;1,"",'Mthly Returns (TR)'!K260),"")</f>
        <v>-2.47E-3</v>
      </c>
      <c r="L261" s="46" t="str">
        <f>IFERROR(IF(INDEX('Memb Hist (Org)'!$A$1:$BS$29,MATCH('Mthly GM (TR)'!L$2,'Memb Hist (Org)'!$A$1:$A$29,0),MATCH('Mthly GM (TR)'!$A261,'Memb Hist (Org)'!$A$1:$BS$1,0))&lt;&gt;1,"",'Mthly Returns (TR)'!L260),"")</f>
        <v/>
      </c>
      <c r="M261" s="46" t="str">
        <f>IFERROR(IF(INDEX('Memb Hist (Org)'!$A$1:$BS$29,MATCH('Mthly GM (TR)'!M$2,'Memb Hist (Org)'!$A$1:$A$29,0),MATCH('Mthly GM (TR)'!$A261,'Memb Hist (Org)'!$A$1:$BS$1,0))&lt;&gt;1,"",'Mthly Returns (TR)'!M260),"")</f>
        <v/>
      </c>
      <c r="N261" s="46" t="str">
        <f>IFERROR(IF(INDEX('Memb Hist (Org)'!$A$1:$BS$29,MATCH('Mthly GM (TR)'!N$2,'Memb Hist (Org)'!$A$1:$A$29,0),MATCH('Mthly GM (TR)'!$A261,'Memb Hist (Org)'!$A$1:$BS$1,0))&lt;&gt;1,"",'Mthly Returns (TR)'!N260),"")</f>
        <v/>
      </c>
      <c r="O261" s="46">
        <f>IFERROR(IF(INDEX('Memb Hist (Org)'!$A$1:$BS$29,MATCH('Mthly GM (TR)'!O$2,'Memb Hist (Org)'!$A$1:$A$29,0),MATCH('Mthly GM (TR)'!$A261,'Memb Hist (Org)'!$A$1:$BS$1,0))&lt;&gt;1,"",'Mthly Returns (TR)'!O260),"")</f>
        <v>6.25E-2</v>
      </c>
      <c r="P261" s="46" t="str">
        <f>IFERROR(IF(INDEX('Memb Hist (Org)'!$A$1:$BS$29,MATCH('Mthly GM (TR)'!P$2,'Memb Hist (Org)'!$A$1:$A$29,0),MATCH('Mthly GM (TR)'!$A261,'Memb Hist (Org)'!$A$1:$BS$1,0))&lt;&gt;1,"",'Mthly Returns (TR)'!P260),"")</f>
        <v/>
      </c>
      <c r="Q261" s="46">
        <f>IFERROR(IF(INDEX('Memb Hist (Org)'!$A$1:$BS$29,MATCH('Mthly GM (TR)'!Q$2,'Memb Hist (Org)'!$A$1:$A$29,0),MATCH('Mthly GM (TR)'!$A261,'Memb Hist (Org)'!$A$1:$BS$1,0))&lt;&gt;1,"",'Mthly Returns (TR)'!Q260),"")</f>
        <v>4.9612000000000003E-2</v>
      </c>
      <c r="R261" s="46" t="str">
        <f>IFERROR(IF(INDEX('Memb Hist (Org)'!$A$1:$BS$29,MATCH('Mthly GM (TR)'!R$2,'Memb Hist (Org)'!$A$1:$A$29,0),MATCH('Mthly GM (TR)'!$A261,'Memb Hist (Org)'!$A$1:$BS$1,0))&lt;&gt;1,"",'Mthly Returns (TR)'!R260),"")</f>
        <v/>
      </c>
      <c r="S261" s="46" t="str">
        <f>IFERROR(IF(INDEX('Memb Hist (Org)'!$A$1:$BS$29,MATCH('Mthly GM (TR)'!S$2,'Memb Hist (Org)'!$A$1:$A$29,0),MATCH('Mthly GM (TR)'!$A261,'Memb Hist (Org)'!$A$1:$BS$1,0))&lt;&gt;1,"",'Mthly Returns (TR)'!S260),"")</f>
        <v/>
      </c>
      <c r="T261" s="46">
        <f>IFERROR(IF(INDEX('Memb Hist (Org)'!$A$1:$BS$29,MATCH('Mthly GM (TR)'!T$2,'Memb Hist (Org)'!$A$1:$A$29,0),MATCH('Mthly GM (TR)'!$A261,'Memb Hist (Org)'!$A$1:$BS$1,0))&lt;&gt;1,"",'Mthly Returns (TR)'!T260),"")</f>
        <v>0.199016</v>
      </c>
      <c r="U261" s="46">
        <f>IFERROR(IF(INDEX('Memb Hist (Org)'!$A$1:$BS$29,MATCH('Mthly GM (TR)'!U$2,'Memb Hist (Org)'!$A$1:$A$29,0),MATCH('Mthly GM (TR)'!$A261,'Memb Hist (Org)'!$A$1:$BS$1,0))&lt;&gt;1,"",'Mthly Returns (TR)'!U260),"")</f>
        <v>3.1579000000000003E-2</v>
      </c>
      <c r="V261" s="46">
        <f>IFERROR(IF(INDEX('Memb Hist (Org)'!$A$1:$BS$29,MATCH('Mthly GM (TR)'!V$2,'Memb Hist (Org)'!$A$1:$A$29,0),MATCH('Mthly GM (TR)'!$A261,'Memb Hist (Org)'!$A$1:$BS$1,0))&lt;&gt;1,"",'Mthly Returns (TR)'!V260),"")</f>
        <v>-1.3863E-2</v>
      </c>
      <c r="W261" s="46">
        <f>IFERROR(IF(INDEX('Memb Hist (Org)'!$A$1:$BS$29,MATCH('Mthly GM (TR)'!W$2,'Memb Hist (Org)'!$A$1:$A$29,0),MATCH('Mthly GM (TR)'!$A261,'Memb Hist (Org)'!$A$1:$BS$1,0))&lt;&gt;1,"",'Mthly Returns (TR)'!W260),"")</f>
        <v>1.7441999999999999E-2</v>
      </c>
      <c r="X261" s="46">
        <f>IFERROR(IF(INDEX('Memb Hist (Org)'!$A$1:$BS$29,MATCH('Mthly GM (TR)'!X$2,'Memb Hist (Org)'!$A$1:$A$29,0),MATCH('Mthly GM (TR)'!$A261,'Memb Hist (Org)'!$A$1:$BS$1,0))&lt;&gt;1,"",'Mthly Returns (TR)'!X260),"")</f>
        <v>5.6337999999999999E-2</v>
      </c>
      <c r="Y261" s="46">
        <f>IFERROR(IF(INDEX('Memb Hist (Org)'!$A$1:$BS$29,MATCH('Mthly GM (TR)'!Y$2,'Memb Hist (Org)'!$A$1:$A$29,0),MATCH('Mthly GM (TR)'!$A261,'Memb Hist (Org)'!$A$1:$BS$1,0))&lt;&gt;1,"",'Mthly Returns (TR)'!Y260),"")</f>
        <v>0.29166599999999998</v>
      </c>
      <c r="Z261" s="46" t="str">
        <f>IFERROR(IF(INDEX('Memb Hist (Org)'!$A$1:$BS$29,MATCH('Mthly GM (TR)'!Z$2,'Memb Hist (Org)'!$A$1:$A$29,0),MATCH('Mthly GM (TR)'!$A261,'Memb Hist (Org)'!$A$1:$BS$1,0))&lt;&gt;1,"",'Mthly Returns (TR)'!Z260),"")</f>
        <v/>
      </c>
      <c r="AA261" s="46" t="str">
        <f>IFERROR(IF(INDEX('Memb Hist (Org)'!$A$1:$BS$29,MATCH('Mthly GM (TR)'!AA$2,'Memb Hist (Org)'!$A$1:$A$29,0),MATCH('Mthly GM (TR)'!$A261,'Memb Hist (Org)'!$A$1:$BS$1,0))&lt;&gt;1,"",'Mthly Returns (TR)'!AA260),"")</f>
        <v/>
      </c>
      <c r="AB261" s="46" t="str">
        <f>IFERROR(IF(INDEX('Memb Hist (Org)'!$A$1:$BS$29,MATCH('Mthly GM (TR)'!AB$2,'Memb Hist (Org)'!$A$1:$A$29,0),MATCH('Mthly GM (TR)'!$A261,'Memb Hist (Org)'!$A$1:$BS$1,0))&lt;&gt;1,"",'Mthly Returns (TR)'!AB260),"")</f>
        <v/>
      </c>
      <c r="AC261" s="46">
        <f>IFERROR(IF(INDEX('Memb Hist (Org)'!$A$1:$BS$29,MATCH('Mthly GM (TR)'!AC$2,'Memb Hist (Org)'!$A$1:$A$29,0),MATCH('Mthly GM (TR)'!$A261,'Memb Hist (Org)'!$A$1:$BS$1,0))&lt;&gt;1,"",'Mthly Returns (TR)'!AC260),"")</f>
        <v>1.7422E-2</v>
      </c>
      <c r="AD261" s="46" t="str">
        <f>IFERROR(IF(INDEX('Memb Hist (Org)'!$A$1:$BS$29,MATCH('Mthly GM (TR)'!AD$2,'Memb Hist (Org)'!$A$1:$A$29,0),MATCH('Mthly GM (TR)'!$A261,'Memb Hist (Org)'!$A$1:$BS$1,0))&lt;&gt;1,"",'Mthly Returns (TR)'!AD260),"")</f>
        <v/>
      </c>
      <c r="AE261" s="46" t="str">
        <f>IFERROR(IF(INDEX('Memb Hist (Org)'!$A$1:$BS$29,MATCH('Mthly GM (TR)'!AE$2,'Memb Hist (Org)'!$A$1:$A$29,0),MATCH('Mthly GM (TR)'!$A261,'Memb Hist (Org)'!$A$1:$BS$1,0))&lt;&gt;1,"",'Mthly Returns (TR)'!AE260),"")</f>
        <v/>
      </c>
      <c r="AF261" s="42">
        <f>IFERROR(IF($C261=7,INDEX('Gross Margin'!$A$32:$BS$60,MATCH('Mthly GM (TR)'!AF$2,'Gross Margin'!$A$32:$A$60,0),MATCH('Mthly GM (TR)'!$A261,'Gross Margin'!$A$32:$BS$32,0)),AF260*(1+D260)),"")</f>
        <v>0.10583562805535925</v>
      </c>
      <c r="AG261" s="42" t="str">
        <f>IFERROR(IF($C261=7,INDEX('Gross Margin'!$A$32:$BS$60,MATCH('Mthly GM (TR)'!AG$2,'Gross Margin'!$A$32:$A$60,0),MATCH('Mthly GM (TR)'!$A261,'Gross Margin'!$A$32:$BS$32,0)),AG260*(1+E260)),"")</f>
        <v/>
      </c>
      <c r="AH261" s="42" t="str">
        <f>IFERROR(IF($C261=7,INDEX('Gross Margin'!$A$32:$BS$60,MATCH('Mthly GM (TR)'!AH$2,'Gross Margin'!$A$32:$A$60,0),MATCH('Mthly GM (TR)'!$A261,'Gross Margin'!$A$32:$BS$32,0)),AH260*(1+F260)),"")</f>
        <v/>
      </c>
      <c r="AI261" s="42">
        <f>IFERROR(IF($C261=7,INDEX('Gross Margin'!$A$32:$BS$60,MATCH('Mthly GM (TR)'!AI$2,'Gross Margin'!$A$32:$A$60,0),MATCH('Mthly GM (TR)'!$A261,'Gross Margin'!$A$32:$BS$32,0)),AI260*(1+G260)),"")</f>
        <v>8.0826289271916082E-2</v>
      </c>
      <c r="AJ261" s="42">
        <f>IFERROR(IF($C261=7,INDEX('Gross Margin'!$A$32:$BS$60,MATCH('Mthly GM (TR)'!AJ$2,'Gross Margin'!$A$32:$A$60,0),MATCH('Mthly GM (TR)'!$A261,'Gross Margin'!$A$32:$BS$32,0)),AJ260*(1+H260)),"")</f>
        <v>0.11340176755285601</v>
      </c>
      <c r="AK261" s="42">
        <f>IFERROR(IF($C261=7,INDEX('Gross Margin'!$A$32:$BS$60,MATCH('Mthly GM (TR)'!AK$2,'Gross Margin'!$A$32:$A$60,0),MATCH('Mthly GM (TR)'!$A261,'Gross Margin'!$A$32:$BS$32,0)),AK260*(1+I260)),"")</f>
        <v>5.6920842290393361E-2</v>
      </c>
      <c r="AL261" s="42">
        <f>IFERROR(IF($C261=7,INDEX('Gross Margin'!$A$32:$BS$60,MATCH('Mthly GM (TR)'!AL$2,'Gross Margin'!$A$32:$A$60,0),MATCH('Mthly GM (TR)'!$A261,'Gross Margin'!$A$32:$BS$32,0)),AL260*(1+J260)),"")</f>
        <v>6.1493411169485306E-2</v>
      </c>
      <c r="AM261" s="42">
        <f>IFERROR(IF($C261=7,INDEX('Gross Margin'!$A$32:$BS$60,MATCH('Mthly GM (TR)'!AM$2,'Gross Margin'!$A$32:$A$60,0),MATCH('Mthly GM (TR)'!$A261,'Gross Margin'!$A$32:$BS$32,0)),AM260*(1+K260)),"")</f>
        <v>0</v>
      </c>
      <c r="AN261" s="42" t="str">
        <f>IFERROR(IF($C261=7,INDEX('Gross Margin'!$A$32:$BS$60,MATCH('Mthly GM (TR)'!AN$2,'Gross Margin'!$A$32:$A$60,0),MATCH('Mthly GM (TR)'!$A261,'Gross Margin'!$A$32:$BS$32,0)),AN260*(1+L260)),"")</f>
        <v/>
      </c>
      <c r="AO261" s="42" t="str">
        <f>IFERROR(IF($C261=7,INDEX('Gross Margin'!$A$32:$BS$60,MATCH('Mthly GM (TR)'!AO$2,'Gross Margin'!$A$32:$A$60,0),MATCH('Mthly GM (TR)'!$A261,'Gross Margin'!$A$32:$BS$32,0)),AO260*(1+M260)),"")</f>
        <v/>
      </c>
      <c r="AP261" s="42" t="str">
        <f>IFERROR(IF($C261=7,INDEX('Gross Margin'!$A$32:$BS$60,MATCH('Mthly GM (TR)'!AP$2,'Gross Margin'!$A$32:$A$60,0),MATCH('Mthly GM (TR)'!$A261,'Gross Margin'!$A$32:$BS$32,0)),AP260*(1+N260)),"")</f>
        <v/>
      </c>
      <c r="AQ261" s="42">
        <f>IFERROR(IF($C261=7,INDEX('Gross Margin'!$A$32:$BS$60,MATCH('Mthly GM (TR)'!AQ$2,'Gross Margin'!$A$32:$A$60,0),MATCH('Mthly GM (TR)'!$A261,'Gross Margin'!$A$32:$BS$32,0)),AQ260*(1+O260)),"")</f>
        <v>0.12936338230858008</v>
      </c>
      <c r="AR261" s="42" t="str">
        <f>IFERROR(IF($C261=7,INDEX('Gross Margin'!$A$32:$BS$60,MATCH('Mthly GM (TR)'!AR$2,'Gross Margin'!$A$32:$A$60,0),MATCH('Mthly GM (TR)'!$A261,'Gross Margin'!$A$32:$BS$32,0)),AR260*(1+P260)),"")</f>
        <v/>
      </c>
      <c r="AS261" s="42">
        <f>IFERROR(IF($C261=7,INDEX('Gross Margin'!$A$32:$BS$60,MATCH('Mthly GM (TR)'!AS$2,'Gross Margin'!$A$32:$A$60,0),MATCH('Mthly GM (TR)'!$A261,'Gross Margin'!$A$32:$BS$32,0)),AS260*(1+Q260)),"")</f>
        <v>6.5818033101750634E-2</v>
      </c>
      <c r="AT261" s="42" t="str">
        <f>IFERROR(IF($C261=7,INDEX('Gross Margin'!$A$32:$BS$60,MATCH('Mthly GM (TR)'!AT$2,'Gross Margin'!$A$32:$A$60,0),MATCH('Mthly GM (TR)'!$A261,'Gross Margin'!$A$32:$BS$32,0)),AT260*(1+R260)),"")</f>
        <v/>
      </c>
      <c r="AU261" s="42" t="str">
        <f>IFERROR(IF($C261=7,INDEX('Gross Margin'!$A$32:$BS$60,MATCH('Mthly GM (TR)'!AU$2,'Gross Margin'!$A$32:$A$60,0),MATCH('Mthly GM (TR)'!$A261,'Gross Margin'!$A$32:$BS$32,0)),AU260*(1+S260)),"")</f>
        <v/>
      </c>
      <c r="AV261" s="42">
        <f>IFERROR(IF($C261=7,INDEX('Gross Margin'!$A$32:$BS$60,MATCH('Mthly GM (TR)'!AV$2,'Gross Margin'!$A$32:$A$60,0),MATCH('Mthly GM (TR)'!$A261,'Gross Margin'!$A$32:$BS$32,0)),AV260*(1+T260)),"")</f>
        <v>0.12485635154628469</v>
      </c>
      <c r="AW261" s="42">
        <f>IFERROR(IF($C261=7,INDEX('Gross Margin'!$A$32:$BS$60,MATCH('Mthly GM (TR)'!AW$2,'Gross Margin'!$A$32:$A$60,0),MATCH('Mthly GM (TR)'!$A261,'Gross Margin'!$A$32:$BS$32,0)),AW260*(1+U260)),"")</f>
        <v>6.8081001237448688E-2</v>
      </c>
      <c r="AX261" s="42">
        <f>IFERROR(IF($C261=7,INDEX('Gross Margin'!$A$32:$BS$60,MATCH('Mthly GM (TR)'!AX$2,'Gross Margin'!$A$32:$A$60,0),MATCH('Mthly GM (TR)'!$A261,'Gross Margin'!$A$32:$BS$32,0)),AX260*(1+V260)),"")</f>
        <v>8.65630031329475E-2</v>
      </c>
      <c r="AY261" s="42">
        <f>IFERROR(IF($C261=7,INDEX('Gross Margin'!$A$32:$BS$60,MATCH('Mthly GM (TR)'!AY$2,'Gross Margin'!$A$32:$A$60,0),MATCH('Mthly GM (TR)'!$A261,'Gross Margin'!$A$32:$BS$32,0)),AY260*(1+W260)),"")</f>
        <v>8.8783122334280554E-2</v>
      </c>
      <c r="AZ261" s="42">
        <f>IFERROR(IF($C261=7,INDEX('Gross Margin'!$A$32:$BS$60,MATCH('Mthly GM (TR)'!AZ$2,'Gross Margin'!$A$32:$A$60,0),MATCH('Mthly GM (TR)'!$A261,'Gross Margin'!$A$32:$BS$32,0)),AZ260*(1+X260)),"")</f>
        <v>9.2829718951385032E-2</v>
      </c>
      <c r="BA261" s="42">
        <f>IFERROR(IF($C261=7,INDEX('Gross Margin'!$A$32:$BS$60,MATCH('Mthly GM (TR)'!BA$2,'Gross Margin'!$A$32:$A$60,0),MATCH('Mthly GM (TR)'!$A261,'Gross Margin'!$A$32:$BS$32,0)),BA260*(1+Y260)),"")</f>
        <v>0.13227154915262149</v>
      </c>
      <c r="BB261" s="42" t="str">
        <f>IFERROR(IF($C261=7,INDEX('Gross Margin'!$A$32:$BS$60,MATCH('Mthly GM (TR)'!BB$2,'Gross Margin'!$A$32:$A$60,0),MATCH('Mthly GM (TR)'!$A261,'Gross Margin'!$A$32:$BS$32,0)),BB260*(1+Z260)),"")</f>
        <v/>
      </c>
      <c r="BC261" s="42" t="str">
        <f>IFERROR(IF($C261=7,INDEX('Gross Margin'!$A$32:$BS$60,MATCH('Mthly GM (TR)'!BC$2,'Gross Margin'!$A$32:$A$60,0),MATCH('Mthly GM (TR)'!$A261,'Gross Margin'!$A$32:$BS$32,0)),BC260*(1+AA260)),"")</f>
        <v/>
      </c>
      <c r="BD261" s="42" t="str">
        <f>IFERROR(IF($C261=7,INDEX('Gross Margin'!$A$32:$BS$60,MATCH('Mthly GM (TR)'!BD$2,'Gross Margin'!$A$32:$A$60,0),MATCH('Mthly GM (TR)'!$A261,'Gross Margin'!$A$32:$BS$32,0)),BD260*(1+AB260)),"")</f>
        <v/>
      </c>
      <c r="BE261" s="42">
        <f>IFERROR(IF($C261=7,INDEX('Gross Margin'!$A$32:$BS$60,MATCH('Mthly GM (TR)'!BE$2,'Gross Margin'!$A$32:$A$60,0),MATCH('Mthly GM (TR)'!$A261,'Gross Margin'!$A$32:$BS$32,0)),BE260*(1+AC260)),"")</f>
        <v>0.10207269945716947</v>
      </c>
      <c r="BF261" s="42" t="str">
        <f>IFERROR(IF($C261=7,INDEX('Gross Margin'!$A$32:$BS$60,MATCH('Mthly GM (TR)'!BF$2,'Gross Margin'!$A$32:$A$60,0),MATCH('Mthly GM (TR)'!$A261,'Gross Margin'!$A$32:$BS$32,0)),BF260*(1+AD260)),"")</f>
        <v/>
      </c>
      <c r="BG261" s="42" t="str">
        <f>IFERROR(IF($C261=7,INDEX('Gross Margin'!$A$32:$BS$60,MATCH('Mthly GM (TR)'!BG$2,'Gross Margin'!$A$32:$A$60,0),MATCH('Mthly GM (TR)'!$A261,'Gross Margin'!$A$32:$BS$32,0)),BG260*(1+AE260)),"")</f>
        <v/>
      </c>
      <c r="BH261" s="44">
        <f t="shared" ref="BH261:BH324" si="239">IFERROR(AF261/SUM($AF261:$BG261),"")</f>
        <v>8.0845061411426944E-2</v>
      </c>
      <c r="BI261" s="44" t="str">
        <f t="shared" ref="BI261:BI324" si="240">IFERROR(AG261/SUM($AF261:$BG261),"")</f>
        <v/>
      </c>
      <c r="BJ261" s="44" t="str">
        <f t="shared" ref="BJ261:BJ324" si="241">IFERROR(AH261/SUM($AF261:$BG261),"")</f>
        <v/>
      </c>
      <c r="BK261" s="44">
        <f t="shared" ref="BK261:BK324" si="242">IFERROR(AI261/SUM($AF261:$BG261),"")</f>
        <v>6.1741083224147113E-2</v>
      </c>
      <c r="BL261" s="44">
        <f t="shared" ref="BL261:BL324" si="243">IFERROR(AJ261/SUM($AF261:$BG261),"")</f>
        <v>8.6624637000118077E-2</v>
      </c>
      <c r="BM261" s="44">
        <f t="shared" ref="BM261:BM324" si="244">IFERROR(AK261/SUM($AF261:$BG261),"")</f>
        <v>4.3480339041876905E-2</v>
      </c>
      <c r="BN261" s="44">
        <f t="shared" ref="BN261:BN324" si="245">IFERROR(AL261/SUM($AF261:$BG261),"")</f>
        <v>4.6973204522344457E-2</v>
      </c>
      <c r="BO261" s="44">
        <f t="shared" ref="BO261:BO324" si="246">IFERROR(AM261/SUM($AF261:$BG261),"")</f>
        <v>0</v>
      </c>
      <c r="BP261" s="44" t="str">
        <f t="shared" ref="BP261:BP324" si="247">IFERROR(AN261/SUM($AF261:$BG261),"")</f>
        <v/>
      </c>
      <c r="BQ261" s="44" t="str">
        <f t="shared" ref="BQ261:BQ324" si="248">IFERROR(AO261/SUM($AF261:$BG261),"")</f>
        <v/>
      </c>
      <c r="BR261" s="44" t="str">
        <f t="shared" ref="BR261:BR324" si="249">IFERROR(AP261/SUM($AF261:$BG261),"")</f>
        <v/>
      </c>
      <c r="BS261" s="44">
        <f t="shared" ref="BS261:BS324" si="250">IFERROR(AQ261/SUM($AF261:$BG261),"")</f>
        <v>9.8817296021114998E-2</v>
      </c>
      <c r="BT261" s="44" t="str">
        <f t="shared" ref="BT261:BT324" si="251">IFERROR(AR261/SUM($AF261:$BG261),"")</f>
        <v/>
      </c>
      <c r="BU261" s="44">
        <f t="shared" ref="BU261:BU324" si="252">IFERROR(AS261/SUM($AF261:$BG261),"")</f>
        <v>5.0276669830948452E-2</v>
      </c>
      <c r="BV261" s="44" t="str">
        <f t="shared" ref="BV261:BV324" si="253">IFERROR(AT261/SUM($AF261:$BG261),"")</f>
        <v/>
      </c>
      <c r="BW261" s="44" t="str">
        <f t="shared" ref="BW261:BW324" si="254">IFERROR(AU261/SUM($AF261:$BG261),"")</f>
        <v/>
      </c>
      <c r="BX261" s="44">
        <f t="shared" ref="BX261:BX324" si="255">IFERROR(AV261/SUM($AF261:$BG261),"")</f>
        <v>9.537449338975186E-2</v>
      </c>
      <c r="BY261" s="44">
        <f t="shared" ref="BY261:BY324" si="256">IFERROR(AW261/SUM($AF261:$BG261),"")</f>
        <v>5.200529185799322E-2</v>
      </c>
      <c r="BZ261" s="44">
        <f t="shared" ref="BZ261:BZ324" si="257">IFERROR(AX261/SUM($AF261:$BG261),"")</f>
        <v>6.6123208534087902E-2</v>
      </c>
      <c r="CA261" s="44">
        <f t="shared" ref="CA261:CA324" si="258">IFERROR(AY261/SUM($AF261:$BG261),"")</f>
        <v>6.7819099383609541E-2</v>
      </c>
      <c r="CB261" s="44">
        <f t="shared" ref="CB261:CB324" si="259">IFERROR(AZ261/SUM($AF261:$BG261),"")</f>
        <v>7.09101884433916E-2</v>
      </c>
      <c r="CC261" s="44">
        <f t="shared" ref="CC261:CC324" si="260">IFERROR(BA261/SUM($AF261:$BG261),"")</f>
        <v>0.10103876842526821</v>
      </c>
      <c r="CD261" s="44" t="str">
        <f t="shared" ref="CD261:CD324" si="261">IFERROR(BB261/SUM($AF261:$BG261),"")</f>
        <v/>
      </c>
      <c r="CE261" s="44" t="str">
        <f t="shared" ref="CE261:CE324" si="262">IFERROR(BC261/SUM($AF261:$BG261),"")</f>
        <v/>
      </c>
      <c r="CF261" s="44" t="str">
        <f t="shared" ref="CF261:CF324" si="263">IFERROR(BD261/SUM($AF261:$BG261),"")</f>
        <v/>
      </c>
      <c r="CG261" s="44">
        <f t="shared" ref="CG261:CG324" si="264">IFERROR(BE261/SUM($AF261:$BG261),"")</f>
        <v>7.7970658913920701E-2</v>
      </c>
      <c r="CH261" s="44" t="str">
        <f t="shared" ref="CH261:CH324" si="265">IFERROR(BF261/SUM($AF261:$BG261),"")</f>
        <v/>
      </c>
      <c r="CI261" s="44" t="str">
        <f t="shared" ref="CI261:CI324" si="266">IFERROR(BG261/SUM($AF261:$BG261),"")</f>
        <v/>
      </c>
      <c r="CJ261" s="48">
        <f t="shared" ref="CJ261:CJ324" si="267">IFERROR(BH261*D261,"")</f>
        <v>3.674812266456412E-3</v>
      </c>
      <c r="CK261" s="48" t="str">
        <f t="shared" ref="CK261:CK324" si="268">IFERROR(BI261*E261,"")</f>
        <v/>
      </c>
      <c r="CL261" s="48" t="str">
        <f t="shared" ref="CL261:CL324" si="269">IFERROR(BJ261*F261,"")</f>
        <v/>
      </c>
      <c r="CM261" s="48">
        <f t="shared" ref="CM261:CM324" si="270">IFERROR(BK261*G261,"")</f>
        <v>1.3230496724102485E-3</v>
      </c>
      <c r="CN261" s="48">
        <f t="shared" ref="CN261:CN324" si="271">IFERROR(BL261*H261,"")</f>
        <v>6.5044707430648666E-3</v>
      </c>
      <c r="CO261" s="48">
        <f t="shared" ref="CO261:CO324" si="272">IFERROR(BM261*I261,"")</f>
        <v>1.5218118664656918E-3</v>
      </c>
      <c r="CP261" s="48">
        <f t="shared" ref="CP261:CP324" si="273">IFERROR(BN261*J261,"")</f>
        <v>-1.5991088015541721E-3</v>
      </c>
      <c r="CQ261" s="48">
        <f t="shared" ref="CQ261:CQ324" si="274">IFERROR(BO261*K261,"")</f>
        <v>0</v>
      </c>
      <c r="CR261" s="48" t="str">
        <f t="shared" ref="CR261:CR324" si="275">IFERROR(BP261*L261,"")</f>
        <v/>
      </c>
      <c r="CS261" s="48" t="str">
        <f t="shared" ref="CS261:CS324" si="276">IFERROR(BQ261*M261,"")</f>
        <v/>
      </c>
      <c r="CT261" s="48" t="str">
        <f t="shared" ref="CT261:CT324" si="277">IFERROR(BR261*N261,"")</f>
        <v/>
      </c>
      <c r="CU261" s="48">
        <f t="shared" ref="CU261:CU324" si="278">IFERROR(BS261*O261,"")</f>
        <v>6.1760810013196873E-3</v>
      </c>
      <c r="CV261" s="48" t="str">
        <f t="shared" ref="CV261:CV324" si="279">IFERROR(BT261*P261,"")</f>
        <v/>
      </c>
      <c r="CW261" s="48">
        <f t="shared" ref="CW261:CW324" si="280">IFERROR(BU261*Q261,"")</f>
        <v>2.4943261436530147E-3</v>
      </c>
      <c r="CX261" s="48" t="str">
        <f t="shared" ref="CX261:CX324" si="281">IFERROR(BV261*R261,"")</f>
        <v/>
      </c>
      <c r="CY261" s="48" t="str">
        <f t="shared" ref="CY261:CY324" si="282">IFERROR(BW261*S261,"")</f>
        <v/>
      </c>
      <c r="CZ261" s="48">
        <f t="shared" ref="CZ261:CZ324" si="283">IFERROR(BX261*T261,"")</f>
        <v>1.8981050176454857E-2</v>
      </c>
      <c r="DA261" s="48">
        <f t="shared" ref="DA261:DA324" si="284">IFERROR(BY261*U261,"")</f>
        <v>1.642275111583568E-3</v>
      </c>
      <c r="DB261" s="48">
        <f t="shared" ref="DB261:DB324" si="285">IFERROR(BZ261*V261,"")</f>
        <v>-9.1666603990806059E-4</v>
      </c>
      <c r="DC261" s="48">
        <f t="shared" ref="DC261:DC324" si="286">IFERROR(CA261*W261,"")</f>
        <v>1.1829007314489175E-3</v>
      </c>
      <c r="DD261" s="48">
        <f t="shared" ref="DD261:DD324" si="287">IFERROR(CB261*X261,"")</f>
        <v>3.9949381965237963E-3</v>
      </c>
      <c r="DE261" s="48">
        <f t="shared" ref="DE261:DE324" si="288">IFERROR(CC261*Y261,"")</f>
        <v>2.9469573431524277E-2</v>
      </c>
      <c r="DF261" s="48" t="str">
        <f t="shared" ref="DF261:DF324" si="289">IFERROR(CD261*Z261,"")</f>
        <v/>
      </c>
      <c r="DG261" s="48" t="str">
        <f t="shared" ref="DG261:DG324" si="290">IFERROR(CE261*AA261,"")</f>
        <v/>
      </c>
      <c r="DH261" s="48" t="str">
        <f t="shared" ref="DH261:DH324" si="291">IFERROR(CF261*AB261,"")</f>
        <v/>
      </c>
      <c r="DI261" s="48">
        <f t="shared" ref="DI261:DI324" si="292">IFERROR(CG261*AC261,"")</f>
        <v>1.3584048195983264E-3</v>
      </c>
      <c r="DJ261" s="48" t="str">
        <f t="shared" ref="DJ261:DJ324" si="293">IFERROR(CH261*AD261,"")</f>
        <v/>
      </c>
      <c r="DK261" s="48" t="str">
        <f t="shared" ref="DK261:DK324" si="294">IFERROR(CI261*AE261,"")</f>
        <v/>
      </c>
      <c r="DL261" s="37">
        <f t="shared" si="234"/>
        <v>7.580791931904142E-2</v>
      </c>
      <c r="DM261" s="39">
        <f t="shared" si="235"/>
        <v>1.0758079193190415</v>
      </c>
      <c r="DN261" s="39"/>
      <c r="DO261" s="36">
        <f>DL261-'1M RF rate'!C121</f>
        <v>7.2419293471685756E-2</v>
      </c>
      <c r="DP261" s="39">
        <f t="shared" si="236"/>
        <v>1.0724192934716859</v>
      </c>
      <c r="DQ261" s="39"/>
      <c r="DR261" s="36">
        <f>DL261-'DJUA Monthly (PR)'!C121</f>
        <v>3.3060088247668942E-2</v>
      </c>
      <c r="DS261" s="39">
        <f t="shared" si="237"/>
        <v>1.033060088247669</v>
      </c>
      <c r="DT261" s="39"/>
      <c r="DU261" s="100">
        <f>PRODUCT(DM727:DM729)-1</f>
        <v>-6.336465172682626E-2</v>
      </c>
      <c r="DV261" s="100">
        <f>PRODUCT(DM718:DM729)-1</f>
        <v>7.2027739633058863E-2</v>
      </c>
    </row>
    <row r="262" spans="1:126" x14ac:dyDescent="0.35">
      <c r="A262" s="35">
        <f t="shared" si="238"/>
        <v>1971</v>
      </c>
      <c r="B262" s="35">
        <v>1971</v>
      </c>
      <c r="C262" s="35">
        <v>7</v>
      </c>
      <c r="D262" s="46">
        <f>IFERROR(IF(INDEX('Memb Hist (Org)'!$A$1:$BS$29,MATCH('Mthly GM (TR)'!D$2,'Memb Hist (Org)'!$A$1:$A$29,0),MATCH('Mthly GM (TR)'!$A262,'Memb Hist (Org)'!$A$1:$BS$1,0))&lt;&gt;1,"",'Mthly Returns (TR)'!D261),"")</f>
        <v>-4.3478000000000003E-2</v>
      </c>
      <c r="E262" s="46" t="str">
        <f>IFERROR(IF(INDEX('Memb Hist (Org)'!$A$1:$BS$29,MATCH('Mthly GM (TR)'!E$2,'Memb Hist (Org)'!$A$1:$A$29,0),MATCH('Mthly GM (TR)'!$A262,'Memb Hist (Org)'!$A$1:$BS$1,0))&lt;&gt;1,"",'Mthly Returns (TR)'!E261),"")</f>
        <v/>
      </c>
      <c r="F262" s="46" t="str">
        <f>IFERROR(IF(INDEX('Memb Hist (Org)'!$A$1:$BS$29,MATCH('Mthly GM (TR)'!F$2,'Memb Hist (Org)'!$A$1:$A$29,0),MATCH('Mthly GM (TR)'!$A262,'Memb Hist (Org)'!$A$1:$BS$1,0))&lt;&gt;1,"",'Mthly Returns (TR)'!F261),"")</f>
        <v/>
      </c>
      <c r="G262" s="46">
        <f>IFERROR(IF(INDEX('Memb Hist (Org)'!$A$1:$BS$29,MATCH('Mthly GM (TR)'!G$2,'Memb Hist (Org)'!$A$1:$A$29,0),MATCH('Mthly GM (TR)'!$A262,'Memb Hist (Org)'!$A$1:$BS$1,0))&lt;&gt;1,"",'Mthly Returns (TR)'!G261),"")</f>
        <v>1.9300999999999999E-2</v>
      </c>
      <c r="H262" s="46">
        <f>IFERROR(IF(INDEX('Memb Hist (Org)'!$A$1:$BS$29,MATCH('Mthly GM (TR)'!H$2,'Memb Hist (Org)'!$A$1:$A$29,0),MATCH('Mthly GM (TR)'!$A262,'Memb Hist (Org)'!$A$1:$BS$1,0))&lt;&gt;1,"",'Mthly Returns (TR)'!H261),"")</f>
        <v>-4.3046000000000001E-2</v>
      </c>
      <c r="I262" s="46">
        <f>IFERROR(IF(INDEX('Memb Hist (Org)'!$A$1:$BS$29,MATCH('Mthly GM (TR)'!I$2,'Memb Hist (Org)'!$A$1:$A$29,0),MATCH('Mthly GM (TR)'!$A262,'Memb Hist (Org)'!$A$1:$BS$1,0))&lt;&gt;1,"",'Mthly Returns (TR)'!I261),"")</f>
        <v>4.8310000000000002E-3</v>
      </c>
      <c r="J262" s="46">
        <f>IFERROR(IF(INDEX('Memb Hist (Org)'!$A$1:$BS$29,MATCH('Mthly GM (TR)'!J$2,'Memb Hist (Org)'!$A$1:$A$29,0),MATCH('Mthly GM (TR)'!$A262,'Memb Hist (Org)'!$A$1:$BS$1,0))&lt;&gt;1,"",'Mthly Returns (TR)'!J261),"")</f>
        <v>7.7530000000000003E-3</v>
      </c>
      <c r="K262" s="46">
        <f>IFERROR(IF(INDEX('Memb Hist (Org)'!$A$1:$BS$29,MATCH('Mthly GM (TR)'!K$2,'Memb Hist (Org)'!$A$1:$A$29,0),MATCH('Mthly GM (TR)'!$A262,'Memb Hist (Org)'!$A$1:$BS$1,0))&lt;&gt;1,"",'Mthly Returns (TR)'!K261),"")</f>
        <v>0</v>
      </c>
      <c r="L262" s="46" t="str">
        <f>IFERROR(IF(INDEX('Memb Hist (Org)'!$A$1:$BS$29,MATCH('Mthly GM (TR)'!L$2,'Memb Hist (Org)'!$A$1:$A$29,0),MATCH('Mthly GM (TR)'!$A262,'Memb Hist (Org)'!$A$1:$BS$1,0))&lt;&gt;1,"",'Mthly Returns (TR)'!L261),"")</f>
        <v/>
      </c>
      <c r="M262" s="46" t="str">
        <f>IFERROR(IF(INDEX('Memb Hist (Org)'!$A$1:$BS$29,MATCH('Mthly GM (TR)'!M$2,'Memb Hist (Org)'!$A$1:$A$29,0),MATCH('Mthly GM (TR)'!$A262,'Memb Hist (Org)'!$A$1:$BS$1,0))&lt;&gt;1,"",'Mthly Returns (TR)'!M261),"")</f>
        <v/>
      </c>
      <c r="N262" s="46" t="str">
        <f>IFERROR(IF(INDEX('Memb Hist (Org)'!$A$1:$BS$29,MATCH('Mthly GM (TR)'!N$2,'Memb Hist (Org)'!$A$1:$A$29,0),MATCH('Mthly GM (TR)'!$A262,'Memb Hist (Org)'!$A$1:$BS$1,0))&lt;&gt;1,"",'Mthly Returns (TR)'!N261),"")</f>
        <v/>
      </c>
      <c r="O262" s="46">
        <f>IFERROR(IF(INDEX('Memb Hist (Org)'!$A$1:$BS$29,MATCH('Mthly GM (TR)'!O$2,'Memb Hist (Org)'!$A$1:$A$29,0),MATCH('Mthly GM (TR)'!$A262,'Memb Hist (Org)'!$A$1:$BS$1,0))&lt;&gt;1,"",'Mthly Returns (TR)'!O261),"")</f>
        <v>-4.2781E-2</v>
      </c>
      <c r="P262" s="46" t="str">
        <f>IFERROR(IF(INDEX('Memb Hist (Org)'!$A$1:$BS$29,MATCH('Mthly GM (TR)'!P$2,'Memb Hist (Org)'!$A$1:$A$29,0),MATCH('Mthly GM (TR)'!$A262,'Memb Hist (Org)'!$A$1:$BS$1,0))&lt;&gt;1,"",'Mthly Returns (TR)'!P261),"")</f>
        <v/>
      </c>
      <c r="Q262" s="46">
        <f>IFERROR(IF(INDEX('Memb Hist (Org)'!$A$1:$BS$29,MATCH('Mthly GM (TR)'!Q$2,'Memb Hist (Org)'!$A$1:$A$29,0),MATCH('Mthly GM (TR)'!$A262,'Memb Hist (Org)'!$A$1:$BS$1,0))&lt;&gt;1,"",'Mthly Returns (TR)'!Q261),"")</f>
        <v>-3.0769000000000001E-2</v>
      </c>
      <c r="R262" s="46" t="str">
        <f>IFERROR(IF(INDEX('Memb Hist (Org)'!$A$1:$BS$29,MATCH('Mthly GM (TR)'!R$2,'Memb Hist (Org)'!$A$1:$A$29,0),MATCH('Mthly GM (TR)'!$A262,'Memb Hist (Org)'!$A$1:$BS$1,0))&lt;&gt;1,"",'Mthly Returns (TR)'!R261),"")</f>
        <v/>
      </c>
      <c r="S262" s="46" t="str">
        <f>IFERROR(IF(INDEX('Memb Hist (Org)'!$A$1:$BS$29,MATCH('Mthly GM (TR)'!S$2,'Memb Hist (Org)'!$A$1:$A$29,0),MATCH('Mthly GM (TR)'!$A262,'Memb Hist (Org)'!$A$1:$BS$1,0))&lt;&gt;1,"",'Mthly Returns (TR)'!S261),"")</f>
        <v/>
      </c>
      <c r="T262" s="46">
        <f>IFERROR(IF(INDEX('Memb Hist (Org)'!$A$1:$BS$29,MATCH('Mthly GM (TR)'!T$2,'Memb Hist (Org)'!$A$1:$A$29,0),MATCH('Mthly GM (TR)'!$A262,'Memb Hist (Org)'!$A$1:$BS$1,0))&lt;&gt;1,"",'Mthly Returns (TR)'!T261),"")</f>
        <v>-1.1320999999999999E-2</v>
      </c>
      <c r="U262" s="46">
        <f>IFERROR(IF(INDEX('Memb Hist (Org)'!$A$1:$BS$29,MATCH('Mthly GM (TR)'!U$2,'Memb Hist (Org)'!$A$1:$A$29,0),MATCH('Mthly GM (TR)'!$A262,'Memb Hist (Org)'!$A$1:$BS$1,0))&lt;&gt;1,"",'Mthly Returns (TR)'!U261),"")</f>
        <v>-4.7619000000000002E-2</v>
      </c>
      <c r="V262" s="46">
        <f>IFERROR(IF(INDEX('Memb Hist (Org)'!$A$1:$BS$29,MATCH('Mthly GM (TR)'!V$2,'Memb Hist (Org)'!$A$1:$A$29,0),MATCH('Mthly GM (TR)'!$A262,'Memb Hist (Org)'!$A$1:$BS$1,0))&lt;&gt;1,"",'Mthly Returns (TR)'!V261),"")</f>
        <v>-1.1152E-2</v>
      </c>
      <c r="W262" s="46">
        <f>IFERROR(IF(INDEX('Memb Hist (Org)'!$A$1:$BS$29,MATCH('Mthly GM (TR)'!W$2,'Memb Hist (Org)'!$A$1:$A$29,0),MATCH('Mthly GM (TR)'!$A262,'Memb Hist (Org)'!$A$1:$BS$1,0))&lt;&gt;1,"",'Mthly Returns (TR)'!W261),"")</f>
        <v>-1.7142999999999999E-2</v>
      </c>
      <c r="X262" s="46">
        <f>IFERROR(IF(INDEX('Memb Hist (Org)'!$A$1:$BS$29,MATCH('Mthly GM (TR)'!X$2,'Memb Hist (Org)'!$A$1:$A$29,0),MATCH('Mthly GM (TR)'!$A262,'Memb Hist (Org)'!$A$1:$BS$1,0))&lt;&gt;1,"",'Mthly Returns (TR)'!X261),"")</f>
        <v>-4.8889000000000002E-2</v>
      </c>
      <c r="Y262" s="46">
        <f>IFERROR(IF(INDEX('Memb Hist (Org)'!$A$1:$BS$29,MATCH('Mthly GM (TR)'!Y$2,'Memb Hist (Org)'!$A$1:$A$29,0),MATCH('Mthly GM (TR)'!$A262,'Memb Hist (Org)'!$A$1:$BS$1,0))&lt;&gt;1,"",'Mthly Returns (TR)'!Y261),"")</f>
        <v>-3.3087999999999999E-2</v>
      </c>
      <c r="Z262" s="46" t="str">
        <f>IFERROR(IF(INDEX('Memb Hist (Org)'!$A$1:$BS$29,MATCH('Mthly GM (TR)'!Z$2,'Memb Hist (Org)'!$A$1:$A$29,0),MATCH('Mthly GM (TR)'!$A262,'Memb Hist (Org)'!$A$1:$BS$1,0))&lt;&gt;1,"",'Mthly Returns (TR)'!Z261),"")</f>
        <v/>
      </c>
      <c r="AA262" s="46" t="str">
        <f>IFERROR(IF(INDEX('Memb Hist (Org)'!$A$1:$BS$29,MATCH('Mthly GM (TR)'!AA$2,'Memb Hist (Org)'!$A$1:$A$29,0),MATCH('Mthly GM (TR)'!$A262,'Memb Hist (Org)'!$A$1:$BS$1,0))&lt;&gt;1,"",'Mthly Returns (TR)'!AA261),"")</f>
        <v/>
      </c>
      <c r="AB262" s="46" t="str">
        <f>IFERROR(IF(INDEX('Memb Hist (Org)'!$A$1:$BS$29,MATCH('Mthly GM (TR)'!AB$2,'Memb Hist (Org)'!$A$1:$A$29,0),MATCH('Mthly GM (TR)'!$A262,'Memb Hist (Org)'!$A$1:$BS$1,0))&lt;&gt;1,"",'Mthly Returns (TR)'!AB261),"")</f>
        <v/>
      </c>
      <c r="AC262" s="46">
        <f>IFERROR(IF(INDEX('Memb Hist (Org)'!$A$1:$BS$29,MATCH('Mthly GM (TR)'!AC$2,'Memb Hist (Org)'!$A$1:$A$29,0),MATCH('Mthly GM (TR)'!$A262,'Memb Hist (Org)'!$A$1:$BS$1,0))&lt;&gt;1,"",'Mthly Returns (TR)'!AC261),"")</f>
        <v>-5.3150999999999997E-2</v>
      </c>
      <c r="AD262" s="46" t="str">
        <f>IFERROR(IF(INDEX('Memb Hist (Org)'!$A$1:$BS$29,MATCH('Mthly GM (TR)'!AD$2,'Memb Hist (Org)'!$A$1:$A$29,0),MATCH('Mthly GM (TR)'!$A262,'Memb Hist (Org)'!$A$1:$BS$1,0))&lt;&gt;1,"",'Mthly Returns (TR)'!AD261),"")</f>
        <v/>
      </c>
      <c r="AE262" s="46" t="str">
        <f>IFERROR(IF(INDEX('Memb Hist (Org)'!$A$1:$BS$29,MATCH('Mthly GM (TR)'!AE$2,'Memb Hist (Org)'!$A$1:$A$29,0),MATCH('Mthly GM (TR)'!$A262,'Memb Hist (Org)'!$A$1:$BS$1,0))&lt;&gt;1,"",'Mthly Returns (TR)'!AE261),"")</f>
        <v/>
      </c>
      <c r="AF262" s="42">
        <f>IFERROR(IF($C262=7,INDEX('Gross Margin'!$A$32:$BS$60,MATCH('Mthly GM (TR)'!AF$2,'Gross Margin'!$A$32:$A$60,0),MATCH('Mthly GM (TR)'!$A262,'Gross Margin'!$A$32:$BS$32,0)),AF261*(1+D261)),"")</f>
        <v>8.2444019076939268E-2</v>
      </c>
      <c r="AG262" s="42" t="str">
        <f>IFERROR(IF($C262=7,INDEX('Gross Margin'!$A$32:$BS$60,MATCH('Mthly GM (TR)'!AG$2,'Gross Margin'!$A$32:$A$60,0),MATCH('Mthly GM (TR)'!$A262,'Gross Margin'!$A$32:$BS$32,0)),AG261*(1+E261)),"")</f>
        <v/>
      </c>
      <c r="AH262" s="42" t="str">
        <f>IFERROR(IF($C262=7,INDEX('Gross Margin'!$A$32:$BS$60,MATCH('Mthly GM (TR)'!AH$2,'Gross Margin'!$A$32:$A$60,0),MATCH('Mthly GM (TR)'!$A262,'Gross Margin'!$A$32:$BS$32,0)),AH261*(1+F261)),"")</f>
        <v/>
      </c>
      <c r="AI262" s="42">
        <f>IFERROR(IF($C262=7,INDEX('Gross Margin'!$A$32:$BS$60,MATCH('Mthly GM (TR)'!AI$2,'Gross Margin'!$A$32:$A$60,0),MATCH('Mthly GM (TR)'!$A262,'Gross Margin'!$A$32:$BS$32,0)),AI261*(1+G261)),"")</f>
        <v>6.1836052241907108E-2</v>
      </c>
      <c r="AJ262" s="42">
        <f>IFERROR(IF($C262=7,INDEX('Gross Margin'!$A$32:$BS$60,MATCH('Mthly GM (TR)'!AJ$2,'Gross Margin'!$A$32:$A$60,0),MATCH('Mthly GM (TR)'!$A262,'Gross Margin'!$A$32:$BS$32,0)),AJ261*(1+H261)),"")</f>
        <v>7.7981942978980645E-2</v>
      </c>
      <c r="AK262" s="42">
        <f>IFERROR(IF($C262=7,INDEX('Gross Margin'!$A$32:$BS$60,MATCH('Mthly GM (TR)'!AK$2,'Gross Margin'!$A$32:$A$60,0),MATCH('Mthly GM (TR)'!$A262,'Gross Margin'!$A$32:$BS$32,0)),AK261*(1+I261)),"")</f>
        <v>5.1306090900196992E-2</v>
      </c>
      <c r="AL262" s="42">
        <f>IFERROR(IF($C262=7,INDEX('Gross Margin'!$A$32:$BS$60,MATCH('Mthly GM (TR)'!AL$2,'Gross Margin'!$A$32:$A$60,0),MATCH('Mthly GM (TR)'!$A262,'Gross Margin'!$A$32:$BS$32,0)),AL261*(1+J261)),"")</f>
        <v>5.2157956394098474E-2</v>
      </c>
      <c r="AM262" s="42">
        <f>IFERROR(IF($C262=7,INDEX('Gross Margin'!$A$32:$BS$60,MATCH('Mthly GM (TR)'!AM$2,'Gross Margin'!$A$32:$A$60,0),MATCH('Mthly GM (TR)'!$A262,'Gross Margin'!$A$32:$BS$32,0)),AM261*(1+K261)),"")</f>
        <v>0</v>
      </c>
      <c r="AN262" s="42" t="str">
        <f>IFERROR(IF($C262=7,INDEX('Gross Margin'!$A$32:$BS$60,MATCH('Mthly GM (TR)'!AN$2,'Gross Margin'!$A$32:$A$60,0),MATCH('Mthly GM (TR)'!$A262,'Gross Margin'!$A$32:$BS$32,0)),AN261*(1+L261)),"")</f>
        <v/>
      </c>
      <c r="AO262" s="42" t="str">
        <f>IFERROR(IF($C262=7,INDEX('Gross Margin'!$A$32:$BS$60,MATCH('Mthly GM (TR)'!AO$2,'Gross Margin'!$A$32:$A$60,0),MATCH('Mthly GM (TR)'!$A262,'Gross Margin'!$A$32:$BS$32,0)),AO261*(1+M261)),"")</f>
        <v/>
      </c>
      <c r="AP262" s="42" t="str">
        <f>IFERROR(IF($C262=7,INDEX('Gross Margin'!$A$32:$BS$60,MATCH('Mthly GM (TR)'!AP$2,'Gross Margin'!$A$32:$A$60,0),MATCH('Mthly GM (TR)'!$A262,'Gross Margin'!$A$32:$BS$32,0)),AP261*(1+N261)),"")</f>
        <v/>
      </c>
      <c r="AQ262" s="42">
        <f>IFERROR(IF($C262=7,INDEX('Gross Margin'!$A$32:$BS$60,MATCH('Mthly GM (TR)'!AQ$2,'Gross Margin'!$A$32:$A$60,0),MATCH('Mthly GM (TR)'!$A262,'Gross Margin'!$A$32:$BS$32,0)),AQ261*(1+O261)),"")</f>
        <v>0.10413878812571024</v>
      </c>
      <c r="AR262" s="42" t="str">
        <f>IFERROR(IF($C262=7,INDEX('Gross Margin'!$A$32:$BS$60,MATCH('Mthly GM (TR)'!AR$2,'Gross Margin'!$A$32:$A$60,0),MATCH('Mthly GM (TR)'!$A262,'Gross Margin'!$A$32:$BS$32,0)),AR261*(1+P261)),"")</f>
        <v/>
      </c>
      <c r="AS262" s="42">
        <f>IFERROR(IF($C262=7,INDEX('Gross Margin'!$A$32:$BS$60,MATCH('Mthly GM (TR)'!AS$2,'Gross Margin'!$A$32:$A$60,0),MATCH('Mthly GM (TR)'!$A262,'Gross Margin'!$A$32:$BS$32,0)),AS261*(1+Q261)),"")</f>
        <v>5.4961621309982368E-2</v>
      </c>
      <c r="AT262" s="42" t="str">
        <f>IFERROR(IF($C262=7,INDEX('Gross Margin'!$A$32:$BS$60,MATCH('Mthly GM (TR)'!AT$2,'Gross Margin'!$A$32:$A$60,0),MATCH('Mthly GM (TR)'!$A262,'Gross Margin'!$A$32:$BS$32,0)),AT261*(1+R261)),"")</f>
        <v/>
      </c>
      <c r="AU262" s="42" t="str">
        <f>IFERROR(IF($C262=7,INDEX('Gross Margin'!$A$32:$BS$60,MATCH('Mthly GM (TR)'!AU$2,'Gross Margin'!$A$32:$A$60,0),MATCH('Mthly GM (TR)'!$A262,'Gross Margin'!$A$32:$BS$32,0)),AU261*(1+S261)),"")</f>
        <v/>
      </c>
      <c r="AV262" s="42">
        <f>IFERROR(IF($C262=7,INDEX('Gross Margin'!$A$32:$BS$60,MATCH('Mthly GM (TR)'!AV$2,'Gross Margin'!$A$32:$A$60,0),MATCH('Mthly GM (TR)'!$A262,'Gross Margin'!$A$32:$BS$32,0)),AV261*(1+T261)),"")</f>
        <v>7.8428069873913042E-2</v>
      </c>
      <c r="AW262" s="42">
        <f>IFERROR(IF($C262=7,INDEX('Gross Margin'!$A$32:$BS$60,MATCH('Mthly GM (TR)'!AW$2,'Gross Margin'!$A$32:$A$60,0),MATCH('Mthly GM (TR)'!$A262,'Gross Margin'!$A$32:$BS$32,0)),AW261*(1+U261)),"")</f>
        <v>6.6753143072242047E-2</v>
      </c>
      <c r="AX262" s="42">
        <f>IFERROR(IF($C262=7,INDEX('Gross Margin'!$A$32:$BS$60,MATCH('Mthly GM (TR)'!AX$2,'Gross Margin'!$A$32:$A$60,0),MATCH('Mthly GM (TR)'!$A262,'Gross Margin'!$A$32:$BS$32,0)),AX261*(1+V261)),"")</f>
        <v>7.1414365512634317E-2</v>
      </c>
      <c r="AY262" s="42">
        <f>IFERROR(IF($C262=7,INDEX('Gross Margin'!$A$32:$BS$60,MATCH('Mthly GM (TR)'!AY$2,'Gross Margin'!$A$32:$A$60,0),MATCH('Mthly GM (TR)'!$A262,'Gross Margin'!$A$32:$BS$32,0)),AY261*(1+W261)),"")</f>
        <v>7.3231455584472291E-2</v>
      </c>
      <c r="AZ262" s="42">
        <f>IFERROR(IF($C262=7,INDEX('Gross Margin'!$A$32:$BS$60,MATCH('Mthly GM (TR)'!AZ$2,'Gross Margin'!$A$32:$A$60,0),MATCH('Mthly GM (TR)'!$A262,'Gross Margin'!$A$32:$BS$32,0)),AZ261*(1+X261)),"")</f>
        <v>6.5313401005958213E-2</v>
      </c>
      <c r="BA262" s="42">
        <f>IFERROR(IF($C262=7,INDEX('Gross Margin'!$A$32:$BS$60,MATCH('Mthly GM (TR)'!BA$2,'Gross Margin'!$A$32:$A$60,0),MATCH('Mthly GM (TR)'!$A262,'Gross Margin'!$A$32:$BS$32,0)),BA261*(1+Y261)),"")</f>
        <v>8.2416117938149042E-2</v>
      </c>
      <c r="BB262" s="42" t="str">
        <f>IFERROR(IF($C262=7,INDEX('Gross Margin'!$A$32:$BS$60,MATCH('Mthly GM (TR)'!BB$2,'Gross Margin'!$A$32:$A$60,0),MATCH('Mthly GM (TR)'!$A262,'Gross Margin'!$A$32:$BS$32,0)),BB261*(1+Z261)),"")</f>
        <v/>
      </c>
      <c r="BC262" s="42" t="str">
        <f>IFERROR(IF($C262=7,INDEX('Gross Margin'!$A$32:$BS$60,MATCH('Mthly GM (TR)'!BC$2,'Gross Margin'!$A$32:$A$60,0),MATCH('Mthly GM (TR)'!$A262,'Gross Margin'!$A$32:$BS$32,0)),BC261*(1+AA261)),"")</f>
        <v/>
      </c>
      <c r="BD262" s="42" t="str">
        <f>IFERROR(IF($C262=7,INDEX('Gross Margin'!$A$32:$BS$60,MATCH('Mthly GM (TR)'!BD$2,'Gross Margin'!$A$32:$A$60,0),MATCH('Mthly GM (TR)'!$A262,'Gross Margin'!$A$32:$BS$32,0)),BD261*(1+AB261)),"")</f>
        <v/>
      </c>
      <c r="BE262" s="42">
        <f>IFERROR(IF($C262=7,INDEX('Gross Margin'!$A$32:$BS$60,MATCH('Mthly GM (TR)'!BE$2,'Gross Margin'!$A$32:$A$60,0),MATCH('Mthly GM (TR)'!$A262,'Gross Margin'!$A$32:$BS$32,0)),BE261*(1+AC261)),"")</f>
        <v>7.7616975984815886E-2</v>
      </c>
      <c r="BF262" s="42" t="str">
        <f>IFERROR(IF($C262=7,INDEX('Gross Margin'!$A$32:$BS$60,MATCH('Mthly GM (TR)'!BF$2,'Gross Margin'!$A$32:$A$60,0),MATCH('Mthly GM (TR)'!$A262,'Gross Margin'!$A$32:$BS$32,0)),BF261*(1+AD261)),"")</f>
        <v/>
      </c>
      <c r="BG262" s="42" t="str">
        <f>IFERROR(IF($C262=7,INDEX('Gross Margin'!$A$32:$BS$60,MATCH('Mthly GM (TR)'!BG$2,'Gross Margin'!$A$32:$A$60,0),MATCH('Mthly GM (TR)'!$A262,'Gross Margin'!$A$32:$BS$32,0)),BG261*(1+AE261)),"")</f>
        <v/>
      </c>
      <c r="BH262" s="44">
        <f t="shared" si="239"/>
        <v>8.2444019076939268E-2</v>
      </c>
      <c r="BI262" s="44" t="str">
        <f t="shared" si="240"/>
        <v/>
      </c>
      <c r="BJ262" s="44" t="str">
        <f t="shared" si="241"/>
        <v/>
      </c>
      <c r="BK262" s="44">
        <f t="shared" si="242"/>
        <v>6.1836052241907108E-2</v>
      </c>
      <c r="BL262" s="44">
        <f t="shared" si="243"/>
        <v>7.7981942978980645E-2</v>
      </c>
      <c r="BM262" s="44">
        <f t="shared" si="244"/>
        <v>5.1306090900196992E-2</v>
      </c>
      <c r="BN262" s="44">
        <f t="shared" si="245"/>
        <v>5.2157956394098474E-2</v>
      </c>
      <c r="BO262" s="44">
        <f t="shared" si="246"/>
        <v>0</v>
      </c>
      <c r="BP262" s="44" t="str">
        <f t="shared" si="247"/>
        <v/>
      </c>
      <c r="BQ262" s="44" t="str">
        <f t="shared" si="248"/>
        <v/>
      </c>
      <c r="BR262" s="44" t="str">
        <f t="shared" si="249"/>
        <v/>
      </c>
      <c r="BS262" s="44">
        <f t="shared" si="250"/>
        <v>0.10413878812571024</v>
      </c>
      <c r="BT262" s="44" t="str">
        <f t="shared" si="251"/>
        <v/>
      </c>
      <c r="BU262" s="44">
        <f t="shared" si="252"/>
        <v>5.4961621309982368E-2</v>
      </c>
      <c r="BV262" s="44" t="str">
        <f t="shared" si="253"/>
        <v/>
      </c>
      <c r="BW262" s="44" t="str">
        <f t="shared" si="254"/>
        <v/>
      </c>
      <c r="BX262" s="44">
        <f t="shared" si="255"/>
        <v>7.8428069873913042E-2</v>
      </c>
      <c r="BY262" s="44">
        <f t="shared" si="256"/>
        <v>6.6753143072242047E-2</v>
      </c>
      <c r="BZ262" s="44">
        <f t="shared" si="257"/>
        <v>7.1414365512634317E-2</v>
      </c>
      <c r="CA262" s="44">
        <f t="shared" si="258"/>
        <v>7.3231455584472291E-2</v>
      </c>
      <c r="CB262" s="44">
        <f t="shared" si="259"/>
        <v>6.5313401005958213E-2</v>
      </c>
      <c r="CC262" s="44">
        <f t="shared" si="260"/>
        <v>8.2416117938149042E-2</v>
      </c>
      <c r="CD262" s="44" t="str">
        <f t="shared" si="261"/>
        <v/>
      </c>
      <c r="CE262" s="44" t="str">
        <f t="shared" si="262"/>
        <v/>
      </c>
      <c r="CF262" s="44" t="str">
        <f t="shared" si="263"/>
        <v/>
      </c>
      <c r="CG262" s="44">
        <f t="shared" si="264"/>
        <v>7.7616975984815886E-2</v>
      </c>
      <c r="CH262" s="44" t="str">
        <f t="shared" si="265"/>
        <v/>
      </c>
      <c r="CI262" s="44" t="str">
        <f t="shared" si="266"/>
        <v/>
      </c>
      <c r="CJ262" s="48">
        <f t="shared" si="267"/>
        <v>-3.5845010614271658E-3</v>
      </c>
      <c r="CK262" s="48" t="str">
        <f t="shared" si="268"/>
        <v/>
      </c>
      <c r="CL262" s="48" t="str">
        <f t="shared" si="269"/>
        <v/>
      </c>
      <c r="CM262" s="48">
        <f t="shared" si="270"/>
        <v>1.1934976443210489E-3</v>
      </c>
      <c r="CN262" s="48">
        <f t="shared" si="271"/>
        <v>-3.3568107174732011E-3</v>
      </c>
      <c r="CO262" s="48">
        <f t="shared" si="272"/>
        <v>2.478597251388517E-4</v>
      </c>
      <c r="CP262" s="48">
        <f t="shared" si="273"/>
        <v>4.0438063592344549E-4</v>
      </c>
      <c r="CQ262" s="48">
        <f t="shared" si="274"/>
        <v>0</v>
      </c>
      <c r="CR262" s="48" t="str">
        <f t="shared" si="275"/>
        <v/>
      </c>
      <c r="CS262" s="48" t="str">
        <f t="shared" si="276"/>
        <v/>
      </c>
      <c r="CT262" s="48" t="str">
        <f t="shared" si="277"/>
        <v/>
      </c>
      <c r="CU262" s="48">
        <f t="shared" si="278"/>
        <v>-4.4551614948060096E-3</v>
      </c>
      <c r="CV262" s="48" t="str">
        <f t="shared" si="279"/>
        <v/>
      </c>
      <c r="CW262" s="48">
        <f t="shared" si="280"/>
        <v>-1.6911141260868476E-3</v>
      </c>
      <c r="CX262" s="48" t="str">
        <f t="shared" si="281"/>
        <v/>
      </c>
      <c r="CY262" s="48" t="str">
        <f t="shared" si="282"/>
        <v/>
      </c>
      <c r="CZ262" s="48">
        <f t="shared" si="283"/>
        <v>-8.8788417904256953E-4</v>
      </c>
      <c r="DA262" s="48">
        <f t="shared" si="284"/>
        <v>-3.1787179199570942E-3</v>
      </c>
      <c r="DB262" s="48">
        <f t="shared" si="285"/>
        <v>-7.9641300419689798E-4</v>
      </c>
      <c r="DC262" s="48">
        <f t="shared" si="286"/>
        <v>-1.2554068430846083E-3</v>
      </c>
      <c r="DD262" s="48">
        <f t="shared" si="287"/>
        <v>-3.193106861780291E-3</v>
      </c>
      <c r="DE262" s="48">
        <f t="shared" si="288"/>
        <v>-2.7269845103374754E-3</v>
      </c>
      <c r="DF262" s="48" t="str">
        <f t="shared" si="289"/>
        <v/>
      </c>
      <c r="DG262" s="48" t="str">
        <f t="shared" si="290"/>
        <v/>
      </c>
      <c r="DH262" s="48" t="str">
        <f t="shared" si="291"/>
        <v/>
      </c>
      <c r="DI262" s="48">
        <f t="shared" si="292"/>
        <v>-4.1254198905689493E-3</v>
      </c>
      <c r="DJ262" s="48" t="str">
        <f t="shared" si="293"/>
        <v/>
      </c>
      <c r="DK262" s="48" t="str">
        <f t="shared" si="294"/>
        <v/>
      </c>
      <c r="DL262" s="37">
        <f t="shared" si="234"/>
        <v>-2.7405782603377768E-2</v>
      </c>
      <c r="DM262" s="39">
        <f t="shared" si="235"/>
        <v>0.97259421739662222</v>
      </c>
      <c r="DN262" s="39"/>
      <c r="DO262" s="36">
        <f>DL262-'1M RF rate'!C122</f>
        <v>-3.1283342608984452E-2</v>
      </c>
      <c r="DP262" s="39">
        <f t="shared" si="236"/>
        <v>0.96871665739101553</v>
      </c>
      <c r="DQ262" s="39"/>
      <c r="DR262" s="36">
        <f>DL262-'DJUA Monthly (PR)'!C122</f>
        <v>-1.5987017602835107E-4</v>
      </c>
      <c r="DS262" s="39">
        <f t="shared" si="237"/>
        <v>0.99984012982397164</v>
      </c>
      <c r="DT262" s="39"/>
      <c r="DU262" s="100">
        <f>PRODUCT(DM728:DM730)-1</f>
        <v>-1.2017797817627351E-2</v>
      </c>
      <c r="DV262" s="100">
        <f>PRODUCT(DM719:DM730)-1</f>
        <v>0.10840396254552687</v>
      </c>
    </row>
    <row r="263" spans="1:126" x14ac:dyDescent="0.35">
      <c r="A263" s="35">
        <f t="shared" si="238"/>
        <v>1971</v>
      </c>
      <c r="B263" s="35">
        <v>1971</v>
      </c>
      <c r="C263" s="35">
        <v>8</v>
      </c>
      <c r="D263" s="46">
        <f>IFERROR(IF(INDEX('Memb Hist (Org)'!$A$1:$BS$29,MATCH('Mthly GM (TR)'!D$2,'Memb Hist (Org)'!$A$1:$A$29,0),MATCH('Mthly GM (TR)'!$A263,'Memb Hist (Org)'!$A$1:$BS$1,0))&lt;&gt;1,"",'Mthly Returns (TR)'!D262),"")</f>
        <v>-4.9026E-2</v>
      </c>
      <c r="E263" s="46" t="str">
        <f>IFERROR(IF(INDEX('Memb Hist (Org)'!$A$1:$BS$29,MATCH('Mthly GM (TR)'!E$2,'Memb Hist (Org)'!$A$1:$A$29,0),MATCH('Mthly GM (TR)'!$A263,'Memb Hist (Org)'!$A$1:$BS$1,0))&lt;&gt;1,"",'Mthly Returns (TR)'!E262),"")</f>
        <v/>
      </c>
      <c r="F263" s="46" t="str">
        <f>IFERROR(IF(INDEX('Memb Hist (Org)'!$A$1:$BS$29,MATCH('Mthly GM (TR)'!F$2,'Memb Hist (Org)'!$A$1:$A$29,0),MATCH('Mthly GM (TR)'!$A263,'Memb Hist (Org)'!$A$1:$BS$1,0))&lt;&gt;1,"",'Mthly Returns (TR)'!F262),"")</f>
        <v/>
      </c>
      <c r="G263" s="46">
        <f>IFERROR(IF(INDEX('Memb Hist (Org)'!$A$1:$BS$29,MATCH('Mthly GM (TR)'!G$2,'Memb Hist (Org)'!$A$1:$A$29,0),MATCH('Mthly GM (TR)'!$A263,'Memb Hist (Org)'!$A$1:$BS$1,0))&lt;&gt;1,"",'Mthly Returns (TR)'!G262),"")</f>
        <v>-5.2082999999999997E-2</v>
      </c>
      <c r="H263" s="46">
        <f>IFERROR(IF(INDEX('Memb Hist (Org)'!$A$1:$BS$29,MATCH('Mthly GM (TR)'!H$2,'Memb Hist (Org)'!$A$1:$A$29,0),MATCH('Mthly GM (TR)'!$A263,'Memb Hist (Org)'!$A$1:$BS$1,0))&lt;&gt;1,"",'Mthly Returns (TR)'!H262),"")</f>
        <v>-2.0761000000000002E-2</v>
      </c>
      <c r="I263" s="46">
        <f>IFERROR(IF(INDEX('Memb Hist (Org)'!$A$1:$BS$29,MATCH('Mthly GM (TR)'!I$2,'Memb Hist (Org)'!$A$1:$A$29,0),MATCH('Mthly GM (TR)'!$A263,'Memb Hist (Org)'!$A$1:$BS$1,0))&lt;&gt;1,"",'Mthly Returns (TR)'!I262),"")</f>
        <v>-6.731E-3</v>
      </c>
      <c r="J263" s="46">
        <f>IFERROR(IF(INDEX('Memb Hist (Org)'!$A$1:$BS$29,MATCH('Mthly GM (TR)'!J$2,'Memb Hist (Org)'!$A$1:$A$29,0),MATCH('Mthly GM (TR)'!$A263,'Memb Hist (Org)'!$A$1:$BS$1,0))&lt;&gt;1,"",'Mthly Returns (TR)'!J262),"")</f>
        <v>1.3332999999999999E-2</v>
      </c>
      <c r="K263" s="46">
        <f>IFERROR(IF(INDEX('Memb Hist (Org)'!$A$1:$BS$29,MATCH('Mthly GM (TR)'!K$2,'Memb Hist (Org)'!$A$1:$A$29,0),MATCH('Mthly GM (TR)'!$A263,'Memb Hist (Org)'!$A$1:$BS$1,0))&lt;&gt;1,"",'Mthly Returns (TR)'!K262),"")</f>
        <v>0</v>
      </c>
      <c r="L263" s="46" t="str">
        <f>IFERROR(IF(INDEX('Memb Hist (Org)'!$A$1:$BS$29,MATCH('Mthly GM (TR)'!L$2,'Memb Hist (Org)'!$A$1:$A$29,0),MATCH('Mthly GM (TR)'!$A263,'Memb Hist (Org)'!$A$1:$BS$1,0))&lt;&gt;1,"",'Mthly Returns (TR)'!L262),"")</f>
        <v/>
      </c>
      <c r="M263" s="46" t="str">
        <f>IFERROR(IF(INDEX('Memb Hist (Org)'!$A$1:$BS$29,MATCH('Mthly GM (TR)'!M$2,'Memb Hist (Org)'!$A$1:$A$29,0),MATCH('Mthly GM (TR)'!$A263,'Memb Hist (Org)'!$A$1:$BS$1,0))&lt;&gt;1,"",'Mthly Returns (TR)'!M262),"")</f>
        <v/>
      </c>
      <c r="N263" s="46" t="str">
        <f>IFERROR(IF(INDEX('Memb Hist (Org)'!$A$1:$BS$29,MATCH('Mthly GM (TR)'!N$2,'Memb Hist (Org)'!$A$1:$A$29,0),MATCH('Mthly GM (TR)'!$A263,'Memb Hist (Org)'!$A$1:$BS$1,0))&lt;&gt;1,"",'Mthly Returns (TR)'!N262),"")</f>
        <v/>
      </c>
      <c r="O263" s="46">
        <f>IFERROR(IF(INDEX('Memb Hist (Org)'!$A$1:$BS$29,MATCH('Mthly GM (TR)'!O$2,'Memb Hist (Org)'!$A$1:$A$29,0),MATCH('Mthly GM (TR)'!$A263,'Memb Hist (Org)'!$A$1:$BS$1,0))&lt;&gt;1,"",'Mthly Returns (TR)'!O262),"")</f>
        <v>4.581E-3</v>
      </c>
      <c r="P263" s="46" t="str">
        <f>IFERROR(IF(INDEX('Memb Hist (Org)'!$A$1:$BS$29,MATCH('Mthly GM (TR)'!P$2,'Memb Hist (Org)'!$A$1:$A$29,0),MATCH('Mthly GM (TR)'!$A263,'Memb Hist (Org)'!$A$1:$BS$1,0))&lt;&gt;1,"",'Mthly Returns (TR)'!P262),"")</f>
        <v/>
      </c>
      <c r="Q263" s="46">
        <f>IFERROR(IF(INDEX('Memb Hist (Org)'!$A$1:$BS$29,MATCH('Mthly GM (TR)'!Q$2,'Memb Hist (Org)'!$A$1:$A$29,0),MATCH('Mthly GM (TR)'!$A263,'Memb Hist (Org)'!$A$1:$BS$1,0))&lt;&gt;1,"",'Mthly Returns (TR)'!Q262),"")</f>
        <v>2.3810000000000001E-2</v>
      </c>
      <c r="R263" s="46" t="str">
        <f>IFERROR(IF(INDEX('Memb Hist (Org)'!$A$1:$BS$29,MATCH('Mthly GM (TR)'!R$2,'Memb Hist (Org)'!$A$1:$A$29,0),MATCH('Mthly GM (TR)'!$A263,'Memb Hist (Org)'!$A$1:$BS$1,0))&lt;&gt;1,"",'Mthly Returns (TR)'!R262),"")</f>
        <v/>
      </c>
      <c r="S263" s="46" t="str">
        <f>IFERROR(IF(INDEX('Memb Hist (Org)'!$A$1:$BS$29,MATCH('Mthly GM (TR)'!S$2,'Memb Hist (Org)'!$A$1:$A$29,0),MATCH('Mthly GM (TR)'!$A263,'Memb Hist (Org)'!$A$1:$BS$1,0))&lt;&gt;1,"",'Mthly Returns (TR)'!S262),"")</f>
        <v/>
      </c>
      <c r="T263" s="46">
        <f>IFERROR(IF(INDEX('Memb Hist (Org)'!$A$1:$BS$29,MATCH('Mthly GM (TR)'!T$2,'Memb Hist (Org)'!$A$1:$A$29,0),MATCH('Mthly GM (TR)'!$A263,'Memb Hist (Org)'!$A$1:$BS$1,0))&lt;&gt;1,"",'Mthly Returns (TR)'!T262),"")</f>
        <v>-9.5420000000000005E-2</v>
      </c>
      <c r="U263" s="46">
        <f>IFERROR(IF(INDEX('Memb Hist (Org)'!$A$1:$BS$29,MATCH('Mthly GM (TR)'!U$2,'Memb Hist (Org)'!$A$1:$A$29,0),MATCH('Mthly GM (TR)'!$A263,'Memb Hist (Org)'!$A$1:$BS$1,0))&lt;&gt;1,"",'Mthly Returns (TR)'!U262),"")</f>
        <v>-4.7856999999999997E-2</v>
      </c>
      <c r="V263" s="46">
        <f>IFERROR(IF(INDEX('Memb Hist (Org)'!$A$1:$BS$29,MATCH('Mthly GM (TR)'!V$2,'Memb Hist (Org)'!$A$1:$A$29,0),MATCH('Mthly GM (TR)'!$A263,'Memb Hist (Org)'!$A$1:$BS$1,0))&lt;&gt;1,"",'Mthly Returns (TR)'!V262),"")</f>
        <v>7.5189999999999996E-3</v>
      </c>
      <c r="W263" s="46">
        <f>IFERROR(IF(INDEX('Memb Hist (Org)'!$A$1:$BS$29,MATCH('Mthly GM (TR)'!W$2,'Memb Hist (Org)'!$A$1:$A$29,0),MATCH('Mthly GM (TR)'!$A263,'Memb Hist (Org)'!$A$1:$BS$1,0))&lt;&gt;1,"",'Mthly Returns (TR)'!W262),"")</f>
        <v>4.9768E-2</v>
      </c>
      <c r="X263" s="46">
        <f>IFERROR(IF(INDEX('Memb Hist (Org)'!$A$1:$BS$29,MATCH('Mthly GM (TR)'!X$2,'Memb Hist (Org)'!$A$1:$A$29,0),MATCH('Mthly GM (TR)'!$A263,'Memb Hist (Org)'!$A$1:$BS$1,0))&lt;&gt;1,"",'Mthly Returns (TR)'!X262),"")</f>
        <v>-5.3457999999999999E-2</v>
      </c>
      <c r="Y263" s="46">
        <f>IFERROR(IF(INDEX('Memb Hist (Org)'!$A$1:$BS$29,MATCH('Mthly GM (TR)'!Y$2,'Memb Hist (Org)'!$A$1:$A$29,0),MATCH('Mthly GM (TR)'!$A263,'Memb Hist (Org)'!$A$1:$BS$1,0))&lt;&gt;1,"",'Mthly Returns (TR)'!Y262),"")</f>
        <v>-0.114068</v>
      </c>
      <c r="Z263" s="46" t="str">
        <f>IFERROR(IF(INDEX('Memb Hist (Org)'!$A$1:$BS$29,MATCH('Mthly GM (TR)'!Z$2,'Memb Hist (Org)'!$A$1:$A$29,0),MATCH('Mthly GM (TR)'!$A263,'Memb Hist (Org)'!$A$1:$BS$1,0))&lt;&gt;1,"",'Mthly Returns (TR)'!Z262),"")</f>
        <v/>
      </c>
      <c r="AA263" s="46" t="str">
        <f>IFERROR(IF(INDEX('Memb Hist (Org)'!$A$1:$BS$29,MATCH('Mthly GM (TR)'!AA$2,'Memb Hist (Org)'!$A$1:$A$29,0),MATCH('Mthly GM (TR)'!$A263,'Memb Hist (Org)'!$A$1:$BS$1,0))&lt;&gt;1,"",'Mthly Returns (TR)'!AA262),"")</f>
        <v/>
      </c>
      <c r="AB263" s="46" t="str">
        <f>IFERROR(IF(INDEX('Memb Hist (Org)'!$A$1:$BS$29,MATCH('Mthly GM (TR)'!AB$2,'Memb Hist (Org)'!$A$1:$A$29,0),MATCH('Mthly GM (TR)'!$A263,'Memb Hist (Org)'!$A$1:$BS$1,0))&lt;&gt;1,"",'Mthly Returns (TR)'!AB262),"")</f>
        <v/>
      </c>
      <c r="AC263" s="46">
        <f>IFERROR(IF(INDEX('Memb Hist (Org)'!$A$1:$BS$29,MATCH('Mthly GM (TR)'!AC$2,'Memb Hist (Org)'!$A$1:$A$29,0),MATCH('Mthly GM (TR)'!$A263,'Memb Hist (Org)'!$A$1:$BS$1,0))&lt;&gt;1,"",'Mthly Returns (TR)'!AC262),"")</f>
        <v>0</v>
      </c>
      <c r="AD263" s="46" t="str">
        <f>IFERROR(IF(INDEX('Memb Hist (Org)'!$A$1:$BS$29,MATCH('Mthly GM (TR)'!AD$2,'Memb Hist (Org)'!$A$1:$A$29,0),MATCH('Mthly GM (TR)'!$A263,'Memb Hist (Org)'!$A$1:$BS$1,0))&lt;&gt;1,"",'Mthly Returns (TR)'!AD262),"")</f>
        <v/>
      </c>
      <c r="AE263" s="46" t="str">
        <f>IFERROR(IF(INDEX('Memb Hist (Org)'!$A$1:$BS$29,MATCH('Mthly GM (TR)'!AE$2,'Memb Hist (Org)'!$A$1:$A$29,0),MATCH('Mthly GM (TR)'!$A263,'Memb Hist (Org)'!$A$1:$BS$1,0))&lt;&gt;1,"",'Mthly Returns (TR)'!AE262),"")</f>
        <v/>
      </c>
      <c r="AF263" s="42">
        <f>IFERROR(IF($C263=7,INDEX('Gross Margin'!$A$32:$BS$60,MATCH('Mthly GM (TR)'!AF$2,'Gross Margin'!$A$32:$A$60,0),MATCH('Mthly GM (TR)'!$A263,'Gross Margin'!$A$32:$BS$32,0)),AF262*(1+D262)),"")</f>
        <v>7.8859518015512095E-2</v>
      </c>
      <c r="AG263" s="42" t="str">
        <f>IFERROR(IF($C263=7,INDEX('Gross Margin'!$A$32:$BS$60,MATCH('Mthly GM (TR)'!AG$2,'Gross Margin'!$A$32:$A$60,0),MATCH('Mthly GM (TR)'!$A263,'Gross Margin'!$A$32:$BS$32,0)),AG262*(1+E262)),"")</f>
        <v/>
      </c>
      <c r="AH263" s="42" t="str">
        <f>IFERROR(IF($C263=7,INDEX('Gross Margin'!$A$32:$BS$60,MATCH('Mthly GM (TR)'!AH$2,'Gross Margin'!$A$32:$A$60,0),MATCH('Mthly GM (TR)'!$A263,'Gross Margin'!$A$32:$BS$32,0)),AH262*(1+F262)),"")</f>
        <v/>
      </c>
      <c r="AI263" s="42">
        <f>IFERROR(IF($C263=7,INDEX('Gross Margin'!$A$32:$BS$60,MATCH('Mthly GM (TR)'!AI$2,'Gross Margin'!$A$32:$A$60,0),MATCH('Mthly GM (TR)'!$A263,'Gross Margin'!$A$32:$BS$32,0)),AI262*(1+G262)),"")</f>
        <v>6.3029549886228164E-2</v>
      </c>
      <c r="AJ263" s="42">
        <f>IFERROR(IF($C263=7,INDEX('Gross Margin'!$A$32:$BS$60,MATCH('Mthly GM (TR)'!AJ$2,'Gross Margin'!$A$32:$A$60,0),MATCH('Mthly GM (TR)'!$A263,'Gross Margin'!$A$32:$BS$32,0)),AJ262*(1+H262)),"")</f>
        <v>7.4625132261507438E-2</v>
      </c>
      <c r="AK263" s="42">
        <f>IFERROR(IF($C263=7,INDEX('Gross Margin'!$A$32:$BS$60,MATCH('Mthly GM (TR)'!AK$2,'Gross Margin'!$A$32:$A$60,0),MATCH('Mthly GM (TR)'!$A263,'Gross Margin'!$A$32:$BS$32,0)),AK262*(1+I262)),"")</f>
        <v>5.1553950625335847E-2</v>
      </c>
      <c r="AL263" s="42">
        <f>IFERROR(IF($C263=7,INDEX('Gross Margin'!$A$32:$BS$60,MATCH('Mthly GM (TR)'!AL$2,'Gross Margin'!$A$32:$A$60,0),MATCH('Mthly GM (TR)'!$A263,'Gross Margin'!$A$32:$BS$32,0)),AL262*(1+J262)),"")</f>
        <v>5.2562337030021916E-2</v>
      </c>
      <c r="AM263" s="42">
        <f>IFERROR(IF($C263=7,INDEX('Gross Margin'!$A$32:$BS$60,MATCH('Mthly GM (TR)'!AM$2,'Gross Margin'!$A$32:$A$60,0),MATCH('Mthly GM (TR)'!$A263,'Gross Margin'!$A$32:$BS$32,0)),AM262*(1+K262)),"")</f>
        <v>0</v>
      </c>
      <c r="AN263" s="42" t="str">
        <f>IFERROR(IF($C263=7,INDEX('Gross Margin'!$A$32:$BS$60,MATCH('Mthly GM (TR)'!AN$2,'Gross Margin'!$A$32:$A$60,0),MATCH('Mthly GM (TR)'!$A263,'Gross Margin'!$A$32:$BS$32,0)),AN262*(1+L262)),"")</f>
        <v/>
      </c>
      <c r="AO263" s="42" t="str">
        <f>IFERROR(IF($C263=7,INDEX('Gross Margin'!$A$32:$BS$60,MATCH('Mthly GM (TR)'!AO$2,'Gross Margin'!$A$32:$A$60,0),MATCH('Mthly GM (TR)'!$A263,'Gross Margin'!$A$32:$BS$32,0)),AO262*(1+M262)),"")</f>
        <v/>
      </c>
      <c r="AP263" s="42" t="str">
        <f>IFERROR(IF($C263=7,INDEX('Gross Margin'!$A$32:$BS$60,MATCH('Mthly GM (TR)'!AP$2,'Gross Margin'!$A$32:$A$60,0),MATCH('Mthly GM (TR)'!$A263,'Gross Margin'!$A$32:$BS$32,0)),AP262*(1+N262)),"")</f>
        <v/>
      </c>
      <c r="AQ263" s="42">
        <f>IFERROR(IF($C263=7,INDEX('Gross Margin'!$A$32:$BS$60,MATCH('Mthly GM (TR)'!AQ$2,'Gross Margin'!$A$32:$A$60,0),MATCH('Mthly GM (TR)'!$A263,'Gross Margin'!$A$32:$BS$32,0)),AQ262*(1+O262)),"")</f>
        <v>9.9683626630904243E-2</v>
      </c>
      <c r="AR263" s="42" t="str">
        <f>IFERROR(IF($C263=7,INDEX('Gross Margin'!$A$32:$BS$60,MATCH('Mthly GM (TR)'!AR$2,'Gross Margin'!$A$32:$A$60,0),MATCH('Mthly GM (TR)'!$A263,'Gross Margin'!$A$32:$BS$32,0)),AR262*(1+P262)),"")</f>
        <v/>
      </c>
      <c r="AS263" s="42">
        <f>IFERROR(IF($C263=7,INDEX('Gross Margin'!$A$32:$BS$60,MATCH('Mthly GM (TR)'!AS$2,'Gross Margin'!$A$32:$A$60,0),MATCH('Mthly GM (TR)'!$A263,'Gross Margin'!$A$32:$BS$32,0)),AS262*(1+Q262)),"")</f>
        <v>5.3270507183895519E-2</v>
      </c>
      <c r="AT263" s="42" t="str">
        <f>IFERROR(IF($C263=7,INDEX('Gross Margin'!$A$32:$BS$60,MATCH('Mthly GM (TR)'!AT$2,'Gross Margin'!$A$32:$A$60,0),MATCH('Mthly GM (TR)'!$A263,'Gross Margin'!$A$32:$BS$32,0)),AT262*(1+R262)),"")</f>
        <v/>
      </c>
      <c r="AU263" s="42" t="str">
        <f>IFERROR(IF($C263=7,INDEX('Gross Margin'!$A$32:$BS$60,MATCH('Mthly GM (TR)'!AU$2,'Gross Margin'!$A$32:$A$60,0),MATCH('Mthly GM (TR)'!$A263,'Gross Margin'!$A$32:$BS$32,0)),AU262*(1+S262)),"")</f>
        <v/>
      </c>
      <c r="AV263" s="42">
        <f>IFERROR(IF($C263=7,INDEX('Gross Margin'!$A$32:$BS$60,MATCH('Mthly GM (TR)'!AV$2,'Gross Margin'!$A$32:$A$60,0),MATCH('Mthly GM (TR)'!$A263,'Gross Margin'!$A$32:$BS$32,0)),AV262*(1+T262)),"")</f>
        <v>7.7540185694870464E-2</v>
      </c>
      <c r="AW263" s="42">
        <f>IFERROR(IF($C263=7,INDEX('Gross Margin'!$A$32:$BS$60,MATCH('Mthly GM (TR)'!AW$2,'Gross Margin'!$A$32:$A$60,0),MATCH('Mthly GM (TR)'!$A263,'Gross Margin'!$A$32:$BS$32,0)),AW262*(1+U262)),"")</f>
        <v>6.3574425152284952E-2</v>
      </c>
      <c r="AX263" s="42">
        <f>IFERROR(IF($C263=7,INDEX('Gross Margin'!$A$32:$BS$60,MATCH('Mthly GM (TR)'!AX$2,'Gross Margin'!$A$32:$A$60,0),MATCH('Mthly GM (TR)'!$A263,'Gross Margin'!$A$32:$BS$32,0)),AX262*(1+V262)),"")</f>
        <v>7.0617952508437415E-2</v>
      </c>
      <c r="AY263" s="42">
        <f>IFERROR(IF($C263=7,INDEX('Gross Margin'!$A$32:$BS$60,MATCH('Mthly GM (TR)'!AY$2,'Gross Margin'!$A$32:$A$60,0),MATCH('Mthly GM (TR)'!$A263,'Gross Margin'!$A$32:$BS$32,0)),AY262*(1+W262)),"")</f>
        <v>7.1976048741387674E-2</v>
      </c>
      <c r="AZ263" s="42">
        <f>IFERROR(IF($C263=7,INDEX('Gross Margin'!$A$32:$BS$60,MATCH('Mthly GM (TR)'!AZ$2,'Gross Margin'!$A$32:$A$60,0),MATCH('Mthly GM (TR)'!$A263,'Gross Margin'!$A$32:$BS$32,0)),AZ262*(1+X262)),"")</f>
        <v>6.2120294144177926E-2</v>
      </c>
      <c r="BA263" s="42">
        <f>IFERROR(IF($C263=7,INDEX('Gross Margin'!$A$32:$BS$60,MATCH('Mthly GM (TR)'!BA$2,'Gross Margin'!$A$32:$A$60,0),MATCH('Mthly GM (TR)'!$A263,'Gross Margin'!$A$32:$BS$32,0)),BA262*(1+Y262)),"")</f>
        <v>7.9689133427811559E-2</v>
      </c>
      <c r="BB263" s="42" t="str">
        <f>IFERROR(IF($C263=7,INDEX('Gross Margin'!$A$32:$BS$60,MATCH('Mthly GM (TR)'!BB$2,'Gross Margin'!$A$32:$A$60,0),MATCH('Mthly GM (TR)'!$A263,'Gross Margin'!$A$32:$BS$32,0)),BB262*(1+Z262)),"")</f>
        <v/>
      </c>
      <c r="BC263" s="42" t="str">
        <f>IFERROR(IF($C263=7,INDEX('Gross Margin'!$A$32:$BS$60,MATCH('Mthly GM (TR)'!BC$2,'Gross Margin'!$A$32:$A$60,0),MATCH('Mthly GM (TR)'!$A263,'Gross Margin'!$A$32:$BS$32,0)),BC262*(1+AA262)),"")</f>
        <v/>
      </c>
      <c r="BD263" s="42" t="str">
        <f>IFERROR(IF($C263=7,INDEX('Gross Margin'!$A$32:$BS$60,MATCH('Mthly GM (TR)'!BD$2,'Gross Margin'!$A$32:$A$60,0),MATCH('Mthly GM (TR)'!$A263,'Gross Margin'!$A$32:$BS$32,0)),BD262*(1+AB262)),"")</f>
        <v/>
      </c>
      <c r="BE263" s="42">
        <f>IFERROR(IF($C263=7,INDEX('Gross Margin'!$A$32:$BS$60,MATCH('Mthly GM (TR)'!BE$2,'Gross Margin'!$A$32:$A$60,0),MATCH('Mthly GM (TR)'!$A263,'Gross Margin'!$A$32:$BS$32,0)),BE262*(1+AC262)),"")</f>
        <v>7.3491556094246943E-2</v>
      </c>
      <c r="BF263" s="42" t="str">
        <f>IFERROR(IF($C263=7,INDEX('Gross Margin'!$A$32:$BS$60,MATCH('Mthly GM (TR)'!BF$2,'Gross Margin'!$A$32:$A$60,0),MATCH('Mthly GM (TR)'!$A263,'Gross Margin'!$A$32:$BS$32,0)),BF262*(1+AD262)),"")</f>
        <v/>
      </c>
      <c r="BG263" s="42" t="str">
        <f>IFERROR(IF($C263=7,INDEX('Gross Margin'!$A$32:$BS$60,MATCH('Mthly GM (TR)'!BG$2,'Gross Margin'!$A$32:$A$60,0),MATCH('Mthly GM (TR)'!$A263,'Gross Margin'!$A$32:$BS$32,0)),BG262*(1+AE262)),"")</f>
        <v/>
      </c>
      <c r="BH263" s="44">
        <f t="shared" si="239"/>
        <v>8.1081623358401397E-2</v>
      </c>
      <c r="BI263" s="44" t="str">
        <f t="shared" si="240"/>
        <v/>
      </c>
      <c r="BJ263" s="44" t="str">
        <f t="shared" si="241"/>
        <v/>
      </c>
      <c r="BK263" s="44">
        <f t="shared" si="242"/>
        <v>6.4805598016962937E-2</v>
      </c>
      <c r="BL263" s="44">
        <f t="shared" si="243"/>
        <v>7.6727920983592934E-2</v>
      </c>
      <c r="BM263" s="44">
        <f t="shared" si="244"/>
        <v>5.3006639051723085E-2</v>
      </c>
      <c r="BN263" s="44">
        <f t="shared" si="245"/>
        <v>5.4043439792103028E-2</v>
      </c>
      <c r="BO263" s="44">
        <f t="shared" si="246"/>
        <v>0</v>
      </c>
      <c r="BP263" s="44" t="str">
        <f t="shared" si="247"/>
        <v/>
      </c>
      <c r="BQ263" s="44" t="str">
        <f t="shared" si="248"/>
        <v/>
      </c>
      <c r="BR263" s="44" t="str">
        <f t="shared" si="249"/>
        <v/>
      </c>
      <c r="BS263" s="44">
        <f t="shared" si="250"/>
        <v>0.10249251419336111</v>
      </c>
      <c r="BT263" s="44" t="str">
        <f t="shared" si="251"/>
        <v/>
      </c>
      <c r="BU263" s="44">
        <f t="shared" si="252"/>
        <v>5.4771564781134104E-2</v>
      </c>
      <c r="BV263" s="44" t="str">
        <f t="shared" si="253"/>
        <v/>
      </c>
      <c r="BW263" s="44" t="str">
        <f t="shared" si="254"/>
        <v/>
      </c>
      <c r="BX263" s="44">
        <f t="shared" si="255"/>
        <v>7.972511486077416E-2</v>
      </c>
      <c r="BY263" s="44">
        <f t="shared" si="256"/>
        <v>6.5365826791009399E-2</v>
      </c>
      <c r="BZ263" s="44">
        <f t="shared" si="257"/>
        <v>7.2607826825726987E-2</v>
      </c>
      <c r="CA263" s="44">
        <f t="shared" si="258"/>
        <v>7.4004191526090446E-2</v>
      </c>
      <c r="CB263" s="44">
        <f t="shared" si="259"/>
        <v>6.3870721245348899E-2</v>
      </c>
      <c r="CC263" s="44">
        <f t="shared" si="260"/>
        <v>8.1934615693190438E-2</v>
      </c>
      <c r="CD263" s="44" t="str">
        <f t="shared" si="261"/>
        <v/>
      </c>
      <c r="CE263" s="44" t="str">
        <f t="shared" si="262"/>
        <v/>
      </c>
      <c r="CF263" s="44" t="str">
        <f t="shared" si="263"/>
        <v/>
      </c>
      <c r="CG263" s="44">
        <f t="shared" si="264"/>
        <v>7.5562402880580998E-2</v>
      </c>
      <c r="CH263" s="44" t="str">
        <f t="shared" si="265"/>
        <v/>
      </c>
      <c r="CI263" s="44" t="str">
        <f t="shared" si="266"/>
        <v/>
      </c>
      <c r="CJ263" s="48">
        <f t="shared" si="267"/>
        <v>-3.9751076667689867E-3</v>
      </c>
      <c r="CK263" s="48" t="str">
        <f t="shared" si="268"/>
        <v/>
      </c>
      <c r="CL263" s="48" t="str">
        <f t="shared" si="269"/>
        <v/>
      </c>
      <c r="CM263" s="48">
        <f t="shared" si="270"/>
        <v>-3.3752699615174804E-3</v>
      </c>
      <c r="CN263" s="48">
        <f t="shared" si="271"/>
        <v>-1.592948367540373E-3</v>
      </c>
      <c r="CO263" s="48">
        <f t="shared" si="272"/>
        <v>-3.5678768745714808E-4</v>
      </c>
      <c r="CP263" s="48">
        <f t="shared" si="273"/>
        <v>7.205611827481096E-4</v>
      </c>
      <c r="CQ263" s="48">
        <f t="shared" si="274"/>
        <v>0</v>
      </c>
      <c r="CR263" s="48" t="str">
        <f t="shared" si="275"/>
        <v/>
      </c>
      <c r="CS263" s="48" t="str">
        <f t="shared" si="276"/>
        <v/>
      </c>
      <c r="CT263" s="48" t="str">
        <f t="shared" si="277"/>
        <v/>
      </c>
      <c r="CU263" s="48">
        <f t="shared" si="278"/>
        <v>4.6951820751978726E-4</v>
      </c>
      <c r="CV263" s="48" t="str">
        <f t="shared" si="279"/>
        <v/>
      </c>
      <c r="CW263" s="48">
        <f t="shared" si="280"/>
        <v>1.304110957438803E-3</v>
      </c>
      <c r="CX263" s="48" t="str">
        <f t="shared" si="281"/>
        <v/>
      </c>
      <c r="CY263" s="48" t="str">
        <f t="shared" si="282"/>
        <v/>
      </c>
      <c r="CZ263" s="48">
        <f t="shared" si="283"/>
        <v>-7.6073704600150708E-3</v>
      </c>
      <c r="DA263" s="48">
        <f t="shared" si="284"/>
        <v>-3.1282123727373367E-3</v>
      </c>
      <c r="DB263" s="48">
        <f t="shared" si="285"/>
        <v>5.4593824990264116E-4</v>
      </c>
      <c r="DC263" s="48">
        <f t="shared" si="286"/>
        <v>3.6830406038704691E-3</v>
      </c>
      <c r="DD263" s="48">
        <f t="shared" si="287"/>
        <v>-3.4144010163338614E-3</v>
      </c>
      <c r="DE263" s="48">
        <f t="shared" si="288"/>
        <v>-9.3461177428908471E-3</v>
      </c>
      <c r="DF263" s="48" t="str">
        <f t="shared" si="289"/>
        <v/>
      </c>
      <c r="DG263" s="48" t="str">
        <f t="shared" si="290"/>
        <v/>
      </c>
      <c r="DH263" s="48" t="str">
        <f t="shared" si="291"/>
        <v/>
      </c>
      <c r="DI263" s="48">
        <f t="shared" si="292"/>
        <v>0</v>
      </c>
      <c r="DJ263" s="48" t="str">
        <f t="shared" si="293"/>
        <v/>
      </c>
      <c r="DK263" s="48" t="str">
        <f t="shared" si="294"/>
        <v/>
      </c>
      <c r="DL263" s="37">
        <f t="shared" si="234"/>
        <v>-2.6073046073781296E-2</v>
      </c>
      <c r="DM263" s="39">
        <f t="shared" si="235"/>
        <v>0.97392695392621875</v>
      </c>
      <c r="DN263" s="39"/>
      <c r="DO263" s="36">
        <f>DL263-'1M RF rate'!C123</f>
        <v>-3.0465765399207138E-2</v>
      </c>
      <c r="DP263" s="39">
        <f t="shared" si="236"/>
        <v>0.96953423460079291</v>
      </c>
      <c r="DQ263" s="39"/>
      <c r="DR263" s="36">
        <f>DL263-'DJUA Monthly (PR)'!C123</f>
        <v>6.8787662744669922E-3</v>
      </c>
      <c r="DS263" s="39">
        <f t="shared" si="237"/>
        <v>1.0068787662744669</v>
      </c>
      <c r="DT263" s="39"/>
      <c r="DU263" s="100">
        <f>PRODUCT(DM729:DM731)-1</f>
        <v>7.7234204586269284E-2</v>
      </c>
      <c r="DV263" s="100">
        <f>PRODUCT(DM720:DM731)-1</f>
        <v>9.9508241454941526E-2</v>
      </c>
    </row>
    <row r="264" spans="1:126" x14ac:dyDescent="0.35">
      <c r="A264" s="35">
        <f t="shared" si="238"/>
        <v>1971</v>
      </c>
      <c r="B264" s="35">
        <v>1971</v>
      </c>
      <c r="C264" s="35">
        <v>9</v>
      </c>
      <c r="D264" s="46">
        <f>IFERROR(IF(INDEX('Memb Hist (Org)'!$A$1:$BS$29,MATCH('Mthly GM (TR)'!D$2,'Memb Hist (Org)'!$A$1:$A$29,0),MATCH('Mthly GM (TR)'!$A264,'Memb Hist (Org)'!$A$1:$BS$1,0))&lt;&gt;1,"",'Mthly Returns (TR)'!D263),"")</f>
        <v>-1.4151E-2</v>
      </c>
      <c r="E264" s="46" t="str">
        <f>IFERROR(IF(INDEX('Memb Hist (Org)'!$A$1:$BS$29,MATCH('Mthly GM (TR)'!E$2,'Memb Hist (Org)'!$A$1:$A$29,0),MATCH('Mthly GM (TR)'!$A264,'Memb Hist (Org)'!$A$1:$BS$1,0))&lt;&gt;1,"",'Mthly Returns (TR)'!E263),"")</f>
        <v/>
      </c>
      <c r="F264" s="46" t="str">
        <f>IFERROR(IF(INDEX('Memb Hist (Org)'!$A$1:$BS$29,MATCH('Mthly GM (TR)'!F$2,'Memb Hist (Org)'!$A$1:$A$29,0),MATCH('Mthly GM (TR)'!$A264,'Memb Hist (Org)'!$A$1:$BS$1,0))&lt;&gt;1,"",'Mthly Returns (TR)'!F263),"")</f>
        <v/>
      </c>
      <c r="G264" s="46">
        <f>IFERROR(IF(INDEX('Memb Hist (Org)'!$A$1:$BS$29,MATCH('Mthly GM (TR)'!G$2,'Memb Hist (Org)'!$A$1:$A$29,0),MATCH('Mthly GM (TR)'!$A264,'Memb Hist (Org)'!$A$1:$BS$1,0))&lt;&gt;1,"",'Mthly Returns (TR)'!G263),"")</f>
        <v>-3.2967000000000003E-2</v>
      </c>
      <c r="H264" s="46">
        <f>IFERROR(IF(INDEX('Memb Hist (Org)'!$A$1:$BS$29,MATCH('Mthly GM (TR)'!H$2,'Memb Hist (Org)'!$A$1:$A$29,0),MATCH('Mthly GM (TR)'!$A264,'Memb Hist (Org)'!$A$1:$BS$1,0))&lt;&gt;1,"",'Mthly Returns (TR)'!H263),"")</f>
        <v>2.2615E-2</v>
      </c>
      <c r="I264" s="46">
        <f>IFERROR(IF(INDEX('Memb Hist (Org)'!$A$1:$BS$29,MATCH('Mthly GM (TR)'!I$2,'Memb Hist (Org)'!$A$1:$A$29,0),MATCH('Mthly GM (TR)'!$A264,'Memb Hist (Org)'!$A$1:$BS$1,0))&lt;&gt;1,"",'Mthly Returns (TR)'!I263),"")</f>
        <v>-3.9409E-2</v>
      </c>
      <c r="J264" s="46">
        <f>IFERROR(IF(INDEX('Memb Hist (Org)'!$A$1:$BS$29,MATCH('Mthly GM (TR)'!J$2,'Memb Hist (Org)'!$A$1:$A$29,0),MATCH('Mthly GM (TR)'!$A264,'Memb Hist (Org)'!$A$1:$BS$1,0))&lt;&gt;1,"",'Mthly Returns (TR)'!J263),"")</f>
        <v>-2.6315999999999999E-2</v>
      </c>
      <c r="K264" s="46">
        <f>IFERROR(IF(INDEX('Memb Hist (Org)'!$A$1:$BS$29,MATCH('Mthly GM (TR)'!K$2,'Memb Hist (Org)'!$A$1:$A$29,0),MATCH('Mthly GM (TR)'!$A264,'Memb Hist (Org)'!$A$1:$BS$1,0))&lt;&gt;1,"",'Mthly Returns (TR)'!K263),"")</f>
        <v>-2.7671999999999999E-2</v>
      </c>
      <c r="L264" s="46" t="str">
        <f>IFERROR(IF(INDEX('Memb Hist (Org)'!$A$1:$BS$29,MATCH('Mthly GM (TR)'!L$2,'Memb Hist (Org)'!$A$1:$A$29,0),MATCH('Mthly GM (TR)'!$A264,'Memb Hist (Org)'!$A$1:$BS$1,0))&lt;&gt;1,"",'Mthly Returns (TR)'!L263),"")</f>
        <v/>
      </c>
      <c r="M264" s="46" t="str">
        <f>IFERROR(IF(INDEX('Memb Hist (Org)'!$A$1:$BS$29,MATCH('Mthly GM (TR)'!M$2,'Memb Hist (Org)'!$A$1:$A$29,0),MATCH('Mthly GM (TR)'!$A264,'Memb Hist (Org)'!$A$1:$BS$1,0))&lt;&gt;1,"",'Mthly Returns (TR)'!M263),"")</f>
        <v/>
      </c>
      <c r="N264" s="46" t="str">
        <f>IFERROR(IF(INDEX('Memb Hist (Org)'!$A$1:$BS$29,MATCH('Mthly GM (TR)'!N$2,'Memb Hist (Org)'!$A$1:$A$29,0),MATCH('Mthly GM (TR)'!$A264,'Memb Hist (Org)'!$A$1:$BS$1,0))&lt;&gt;1,"",'Mthly Returns (TR)'!N263),"")</f>
        <v/>
      </c>
      <c r="O264" s="46">
        <f>IFERROR(IF(INDEX('Memb Hist (Org)'!$A$1:$BS$29,MATCH('Mthly GM (TR)'!O$2,'Memb Hist (Org)'!$A$1:$A$29,0),MATCH('Mthly GM (TR)'!$A264,'Memb Hist (Org)'!$A$1:$BS$1,0))&lt;&gt;1,"",'Mthly Returns (TR)'!O263),"")</f>
        <v>-4.2016999999999999E-2</v>
      </c>
      <c r="P264" s="46" t="str">
        <f>IFERROR(IF(INDEX('Memb Hist (Org)'!$A$1:$BS$29,MATCH('Mthly GM (TR)'!P$2,'Memb Hist (Org)'!$A$1:$A$29,0),MATCH('Mthly GM (TR)'!$A264,'Memb Hist (Org)'!$A$1:$BS$1,0))&lt;&gt;1,"",'Mthly Returns (TR)'!P263),"")</f>
        <v/>
      </c>
      <c r="Q264" s="46">
        <f>IFERROR(IF(INDEX('Memb Hist (Org)'!$A$1:$BS$29,MATCH('Mthly GM (TR)'!Q$2,'Memb Hist (Org)'!$A$1:$A$29,0),MATCH('Mthly GM (TR)'!$A264,'Memb Hist (Org)'!$A$1:$BS$1,0))&lt;&gt;1,"",'Mthly Returns (TR)'!Q263),"")</f>
        <v>-5.8914000000000001E-2</v>
      </c>
      <c r="R264" s="46" t="str">
        <f>IFERROR(IF(INDEX('Memb Hist (Org)'!$A$1:$BS$29,MATCH('Mthly GM (TR)'!R$2,'Memb Hist (Org)'!$A$1:$A$29,0),MATCH('Mthly GM (TR)'!$A264,'Memb Hist (Org)'!$A$1:$BS$1,0))&lt;&gt;1,"",'Mthly Returns (TR)'!R263),"")</f>
        <v/>
      </c>
      <c r="S264" s="46" t="str">
        <f>IFERROR(IF(INDEX('Memb Hist (Org)'!$A$1:$BS$29,MATCH('Mthly GM (TR)'!S$2,'Memb Hist (Org)'!$A$1:$A$29,0),MATCH('Mthly GM (TR)'!$A264,'Memb Hist (Org)'!$A$1:$BS$1,0))&lt;&gt;1,"",'Mthly Returns (TR)'!S263),"")</f>
        <v/>
      </c>
      <c r="T264" s="46">
        <f>IFERROR(IF(INDEX('Memb Hist (Org)'!$A$1:$BS$29,MATCH('Mthly GM (TR)'!T$2,'Memb Hist (Org)'!$A$1:$A$29,0),MATCH('Mthly GM (TR)'!$A264,'Memb Hist (Org)'!$A$1:$BS$1,0))&lt;&gt;1,"",'Mthly Returns (TR)'!T263),"")</f>
        <v>-6.0759999999999998E-3</v>
      </c>
      <c r="U264" s="46">
        <f>IFERROR(IF(INDEX('Memb Hist (Org)'!$A$1:$BS$29,MATCH('Mthly GM (TR)'!U$2,'Memb Hist (Org)'!$A$1:$A$29,0),MATCH('Mthly GM (TR)'!$A264,'Memb Hist (Org)'!$A$1:$BS$1,0))&lt;&gt;1,"",'Mthly Returns (TR)'!U263),"")</f>
        <v>-7.6049999999999998E-3</v>
      </c>
      <c r="V264" s="46">
        <f>IFERROR(IF(INDEX('Memb Hist (Org)'!$A$1:$BS$29,MATCH('Mthly GM (TR)'!V$2,'Memb Hist (Org)'!$A$1:$A$29,0),MATCH('Mthly GM (TR)'!$A264,'Memb Hist (Org)'!$A$1:$BS$1,0))&lt;&gt;1,"",'Mthly Returns (TR)'!V263),"")</f>
        <v>-4.7910000000000001E-2</v>
      </c>
      <c r="W264" s="46">
        <f>IFERROR(IF(INDEX('Memb Hist (Org)'!$A$1:$BS$29,MATCH('Mthly GM (TR)'!W$2,'Memb Hist (Org)'!$A$1:$A$29,0),MATCH('Mthly GM (TR)'!$A264,'Memb Hist (Org)'!$A$1:$BS$1,0))&lt;&gt;1,"",'Mthly Returns (TR)'!W263),"")</f>
        <v>-4.3774E-2</v>
      </c>
      <c r="X264" s="46">
        <f>IFERROR(IF(INDEX('Memb Hist (Org)'!$A$1:$BS$29,MATCH('Mthly GM (TR)'!X$2,'Memb Hist (Org)'!$A$1:$A$29,0),MATCH('Mthly GM (TR)'!$A264,'Memb Hist (Org)'!$A$1:$BS$1,0))&lt;&gt;1,"",'Mthly Returns (TR)'!X263),"")</f>
        <v>0</v>
      </c>
      <c r="Y264" s="46">
        <f>IFERROR(IF(INDEX('Memb Hist (Org)'!$A$1:$BS$29,MATCH('Mthly GM (TR)'!Y$2,'Memb Hist (Org)'!$A$1:$A$29,0),MATCH('Mthly GM (TR)'!$A264,'Memb Hist (Org)'!$A$1:$BS$1,0))&lt;&gt;1,"",'Mthly Returns (TR)'!Y263),"")</f>
        <v>3.4334000000000003E-2</v>
      </c>
      <c r="Z264" s="46" t="str">
        <f>IFERROR(IF(INDEX('Memb Hist (Org)'!$A$1:$BS$29,MATCH('Mthly GM (TR)'!Z$2,'Memb Hist (Org)'!$A$1:$A$29,0),MATCH('Mthly GM (TR)'!$A264,'Memb Hist (Org)'!$A$1:$BS$1,0))&lt;&gt;1,"",'Mthly Returns (TR)'!Z263),"")</f>
        <v/>
      </c>
      <c r="AA264" s="46" t="str">
        <f>IFERROR(IF(INDEX('Memb Hist (Org)'!$A$1:$BS$29,MATCH('Mthly GM (TR)'!AA$2,'Memb Hist (Org)'!$A$1:$A$29,0),MATCH('Mthly GM (TR)'!$A264,'Memb Hist (Org)'!$A$1:$BS$1,0))&lt;&gt;1,"",'Mthly Returns (TR)'!AA263),"")</f>
        <v/>
      </c>
      <c r="AB264" s="46" t="str">
        <f>IFERROR(IF(INDEX('Memb Hist (Org)'!$A$1:$BS$29,MATCH('Mthly GM (TR)'!AB$2,'Memb Hist (Org)'!$A$1:$A$29,0),MATCH('Mthly GM (TR)'!$A264,'Memb Hist (Org)'!$A$1:$BS$1,0))&lt;&gt;1,"",'Mthly Returns (TR)'!AB263),"")</f>
        <v/>
      </c>
      <c r="AC264" s="46">
        <f>IFERROR(IF(INDEX('Memb Hist (Org)'!$A$1:$BS$29,MATCH('Mthly GM (TR)'!AC$2,'Memb Hist (Org)'!$A$1:$A$29,0),MATCH('Mthly GM (TR)'!$A264,'Memb Hist (Org)'!$A$1:$BS$1,0))&lt;&gt;1,"",'Mthly Returns (TR)'!AC263),"")</f>
        <v>2.2058999999999999E-2</v>
      </c>
      <c r="AD264" s="46" t="str">
        <f>IFERROR(IF(INDEX('Memb Hist (Org)'!$A$1:$BS$29,MATCH('Mthly GM (TR)'!AD$2,'Memb Hist (Org)'!$A$1:$A$29,0),MATCH('Mthly GM (TR)'!$A264,'Memb Hist (Org)'!$A$1:$BS$1,0))&lt;&gt;1,"",'Mthly Returns (TR)'!AD263),"")</f>
        <v/>
      </c>
      <c r="AE264" s="46" t="str">
        <f>IFERROR(IF(INDEX('Memb Hist (Org)'!$A$1:$BS$29,MATCH('Mthly GM (TR)'!AE$2,'Memb Hist (Org)'!$A$1:$A$29,0),MATCH('Mthly GM (TR)'!$A264,'Memb Hist (Org)'!$A$1:$BS$1,0))&lt;&gt;1,"",'Mthly Returns (TR)'!AE263),"")</f>
        <v/>
      </c>
      <c r="AF264" s="42">
        <f>IFERROR(IF($C264=7,INDEX('Gross Margin'!$A$32:$BS$60,MATCH('Mthly GM (TR)'!AF$2,'Gross Margin'!$A$32:$A$60,0),MATCH('Mthly GM (TR)'!$A264,'Gross Margin'!$A$32:$BS$32,0)),AF263*(1+D263)),"")</f>
        <v>7.4993351285283602E-2</v>
      </c>
      <c r="AG264" s="42" t="str">
        <f>IFERROR(IF($C264=7,INDEX('Gross Margin'!$A$32:$BS$60,MATCH('Mthly GM (TR)'!AG$2,'Gross Margin'!$A$32:$A$60,0),MATCH('Mthly GM (TR)'!$A264,'Gross Margin'!$A$32:$BS$32,0)),AG263*(1+E263)),"")</f>
        <v/>
      </c>
      <c r="AH264" s="42" t="str">
        <f>IFERROR(IF($C264=7,INDEX('Gross Margin'!$A$32:$BS$60,MATCH('Mthly GM (TR)'!AH$2,'Gross Margin'!$A$32:$A$60,0),MATCH('Mthly GM (TR)'!$A264,'Gross Margin'!$A$32:$BS$32,0)),AH263*(1+F263)),"")</f>
        <v/>
      </c>
      <c r="AI264" s="42">
        <f>IFERROR(IF($C264=7,INDEX('Gross Margin'!$A$32:$BS$60,MATCH('Mthly GM (TR)'!AI$2,'Gross Margin'!$A$32:$A$60,0),MATCH('Mthly GM (TR)'!$A264,'Gross Margin'!$A$32:$BS$32,0)),AI263*(1+G263)),"")</f>
        <v>5.9746781839503743E-2</v>
      </c>
      <c r="AJ264" s="42">
        <f>IFERROR(IF($C264=7,INDEX('Gross Margin'!$A$32:$BS$60,MATCH('Mthly GM (TR)'!AJ$2,'Gross Margin'!$A$32:$A$60,0),MATCH('Mthly GM (TR)'!$A264,'Gross Margin'!$A$32:$BS$32,0)),AJ263*(1+H263)),"")</f>
        <v>7.3075839890626285E-2</v>
      </c>
      <c r="AK264" s="42">
        <f>IFERROR(IF($C264=7,INDEX('Gross Margin'!$A$32:$BS$60,MATCH('Mthly GM (TR)'!AK$2,'Gross Margin'!$A$32:$A$60,0),MATCH('Mthly GM (TR)'!$A264,'Gross Margin'!$A$32:$BS$32,0)),AK263*(1+I263)),"")</f>
        <v>5.1206940983676709E-2</v>
      </c>
      <c r="AL264" s="42">
        <f>IFERROR(IF($C264=7,INDEX('Gross Margin'!$A$32:$BS$60,MATCH('Mthly GM (TR)'!AL$2,'Gross Margin'!$A$32:$A$60,0),MATCH('Mthly GM (TR)'!$A264,'Gross Margin'!$A$32:$BS$32,0)),AL263*(1+J263)),"")</f>
        <v>5.3263150669643197E-2</v>
      </c>
      <c r="AM264" s="42">
        <f>IFERROR(IF($C264=7,INDEX('Gross Margin'!$A$32:$BS$60,MATCH('Mthly GM (TR)'!AM$2,'Gross Margin'!$A$32:$A$60,0),MATCH('Mthly GM (TR)'!$A264,'Gross Margin'!$A$32:$BS$32,0)),AM263*(1+K263)),"")</f>
        <v>0</v>
      </c>
      <c r="AN264" s="42" t="str">
        <f>IFERROR(IF($C264=7,INDEX('Gross Margin'!$A$32:$BS$60,MATCH('Mthly GM (TR)'!AN$2,'Gross Margin'!$A$32:$A$60,0),MATCH('Mthly GM (TR)'!$A264,'Gross Margin'!$A$32:$BS$32,0)),AN263*(1+L263)),"")</f>
        <v/>
      </c>
      <c r="AO264" s="42" t="str">
        <f>IFERROR(IF($C264=7,INDEX('Gross Margin'!$A$32:$BS$60,MATCH('Mthly GM (TR)'!AO$2,'Gross Margin'!$A$32:$A$60,0),MATCH('Mthly GM (TR)'!$A264,'Gross Margin'!$A$32:$BS$32,0)),AO263*(1+M263)),"")</f>
        <v/>
      </c>
      <c r="AP264" s="42" t="str">
        <f>IFERROR(IF($C264=7,INDEX('Gross Margin'!$A$32:$BS$60,MATCH('Mthly GM (TR)'!AP$2,'Gross Margin'!$A$32:$A$60,0),MATCH('Mthly GM (TR)'!$A264,'Gross Margin'!$A$32:$BS$32,0)),AP263*(1+N263)),"")</f>
        <v/>
      </c>
      <c r="AQ264" s="42">
        <f>IFERROR(IF($C264=7,INDEX('Gross Margin'!$A$32:$BS$60,MATCH('Mthly GM (TR)'!AQ$2,'Gross Margin'!$A$32:$A$60,0),MATCH('Mthly GM (TR)'!$A264,'Gross Margin'!$A$32:$BS$32,0)),AQ263*(1+O263)),"")</f>
        <v>0.10014027732450041</v>
      </c>
      <c r="AR264" s="42" t="str">
        <f>IFERROR(IF($C264=7,INDEX('Gross Margin'!$A$32:$BS$60,MATCH('Mthly GM (TR)'!AR$2,'Gross Margin'!$A$32:$A$60,0),MATCH('Mthly GM (TR)'!$A264,'Gross Margin'!$A$32:$BS$32,0)),AR263*(1+P263)),"")</f>
        <v/>
      </c>
      <c r="AS264" s="42">
        <f>IFERROR(IF($C264=7,INDEX('Gross Margin'!$A$32:$BS$60,MATCH('Mthly GM (TR)'!AS$2,'Gross Margin'!$A$32:$A$60,0),MATCH('Mthly GM (TR)'!$A264,'Gross Margin'!$A$32:$BS$32,0)),AS263*(1+Q263)),"")</f>
        <v>5.4538877959944075E-2</v>
      </c>
      <c r="AT264" s="42" t="str">
        <f>IFERROR(IF($C264=7,INDEX('Gross Margin'!$A$32:$BS$60,MATCH('Mthly GM (TR)'!AT$2,'Gross Margin'!$A$32:$A$60,0),MATCH('Mthly GM (TR)'!$A264,'Gross Margin'!$A$32:$BS$32,0)),AT263*(1+R263)),"")</f>
        <v/>
      </c>
      <c r="AU264" s="42" t="str">
        <f>IFERROR(IF($C264=7,INDEX('Gross Margin'!$A$32:$BS$60,MATCH('Mthly GM (TR)'!AU$2,'Gross Margin'!$A$32:$A$60,0),MATCH('Mthly GM (TR)'!$A264,'Gross Margin'!$A$32:$BS$32,0)),AU263*(1+S263)),"")</f>
        <v/>
      </c>
      <c r="AV264" s="42">
        <f>IFERROR(IF($C264=7,INDEX('Gross Margin'!$A$32:$BS$60,MATCH('Mthly GM (TR)'!AV$2,'Gross Margin'!$A$32:$A$60,0),MATCH('Mthly GM (TR)'!$A264,'Gross Margin'!$A$32:$BS$32,0)),AV263*(1+T263)),"")</f>
        <v>7.0141301175865922E-2</v>
      </c>
      <c r="AW264" s="42">
        <f>IFERROR(IF($C264=7,INDEX('Gross Margin'!$A$32:$BS$60,MATCH('Mthly GM (TR)'!AW$2,'Gross Margin'!$A$32:$A$60,0),MATCH('Mthly GM (TR)'!$A264,'Gross Margin'!$A$32:$BS$32,0)),AW263*(1+U263)),"")</f>
        <v>6.0531943887772048E-2</v>
      </c>
      <c r="AX264" s="42">
        <f>IFERROR(IF($C264=7,INDEX('Gross Margin'!$A$32:$BS$60,MATCH('Mthly GM (TR)'!AX$2,'Gross Margin'!$A$32:$A$60,0),MATCH('Mthly GM (TR)'!$A264,'Gross Margin'!$A$32:$BS$32,0)),AX263*(1+V263)),"")</f>
        <v>7.1148928893348354E-2</v>
      </c>
      <c r="AY264" s="42">
        <f>IFERROR(IF($C264=7,INDEX('Gross Margin'!$A$32:$BS$60,MATCH('Mthly GM (TR)'!AY$2,'Gross Margin'!$A$32:$A$60,0),MATCH('Mthly GM (TR)'!$A264,'Gross Margin'!$A$32:$BS$32,0)),AY263*(1+W263)),"")</f>
        <v>7.5558152735149056E-2</v>
      </c>
      <c r="AZ264" s="42">
        <f>IFERROR(IF($C264=7,INDEX('Gross Margin'!$A$32:$BS$60,MATCH('Mthly GM (TR)'!AZ$2,'Gross Margin'!$A$32:$A$60,0),MATCH('Mthly GM (TR)'!$A264,'Gross Margin'!$A$32:$BS$32,0)),AZ263*(1+X263)),"")</f>
        <v>5.8799467459818462E-2</v>
      </c>
      <c r="BA264" s="42">
        <f>IFERROR(IF($C264=7,INDEX('Gross Margin'!$A$32:$BS$60,MATCH('Mthly GM (TR)'!BA$2,'Gross Margin'!$A$32:$A$60,0),MATCH('Mthly GM (TR)'!$A264,'Gross Margin'!$A$32:$BS$32,0)),BA263*(1+Y263)),"")</f>
        <v>7.0599153355967947E-2</v>
      </c>
      <c r="BB264" s="42" t="str">
        <f>IFERROR(IF($C264=7,INDEX('Gross Margin'!$A$32:$BS$60,MATCH('Mthly GM (TR)'!BB$2,'Gross Margin'!$A$32:$A$60,0),MATCH('Mthly GM (TR)'!$A264,'Gross Margin'!$A$32:$BS$32,0)),BB263*(1+Z263)),"")</f>
        <v/>
      </c>
      <c r="BC264" s="42" t="str">
        <f>IFERROR(IF($C264=7,INDEX('Gross Margin'!$A$32:$BS$60,MATCH('Mthly GM (TR)'!BC$2,'Gross Margin'!$A$32:$A$60,0),MATCH('Mthly GM (TR)'!$A264,'Gross Margin'!$A$32:$BS$32,0)),BC263*(1+AA263)),"")</f>
        <v/>
      </c>
      <c r="BD264" s="42" t="str">
        <f>IFERROR(IF($C264=7,INDEX('Gross Margin'!$A$32:$BS$60,MATCH('Mthly GM (TR)'!BD$2,'Gross Margin'!$A$32:$A$60,0),MATCH('Mthly GM (TR)'!$A264,'Gross Margin'!$A$32:$BS$32,0)),BD263*(1+AB263)),"")</f>
        <v/>
      </c>
      <c r="BE264" s="42">
        <f>IFERROR(IF($C264=7,INDEX('Gross Margin'!$A$32:$BS$60,MATCH('Mthly GM (TR)'!BE$2,'Gross Margin'!$A$32:$A$60,0),MATCH('Mthly GM (TR)'!$A264,'Gross Margin'!$A$32:$BS$32,0)),BE263*(1+AC263)),"")</f>
        <v>7.3491556094246943E-2</v>
      </c>
      <c r="BF264" s="42" t="str">
        <f>IFERROR(IF($C264=7,INDEX('Gross Margin'!$A$32:$BS$60,MATCH('Mthly GM (TR)'!BF$2,'Gross Margin'!$A$32:$A$60,0),MATCH('Mthly GM (TR)'!$A264,'Gross Margin'!$A$32:$BS$32,0)),BF263*(1+AD263)),"")</f>
        <v/>
      </c>
      <c r="BG264" s="42" t="str">
        <f>IFERROR(IF($C264=7,INDEX('Gross Margin'!$A$32:$BS$60,MATCH('Mthly GM (TR)'!BG$2,'Gross Margin'!$A$32:$A$60,0),MATCH('Mthly GM (TR)'!$A264,'Gross Margin'!$A$32:$BS$32,0)),BG263*(1+AE263)),"")</f>
        <v/>
      </c>
      <c r="BH264" s="44">
        <f t="shared" si="239"/>
        <v>7.9170737990966134E-2</v>
      </c>
      <c r="BI264" s="44" t="str">
        <f t="shared" si="240"/>
        <v/>
      </c>
      <c r="BJ264" s="44" t="str">
        <f t="shared" si="241"/>
        <v/>
      </c>
      <c r="BK264" s="44">
        <f t="shared" si="242"/>
        <v>6.3074882369565474E-2</v>
      </c>
      <c r="BL264" s="44">
        <f t="shared" si="243"/>
        <v>7.7146414639371941E-2</v>
      </c>
      <c r="BM264" s="44">
        <f t="shared" si="244"/>
        <v>5.4059343107834862E-2</v>
      </c>
      <c r="BN264" s="44">
        <f t="shared" si="245"/>
        <v>5.6230090720951399E-2</v>
      </c>
      <c r="BO264" s="44">
        <f t="shared" si="246"/>
        <v>0</v>
      </c>
      <c r="BP264" s="44" t="str">
        <f t="shared" si="247"/>
        <v/>
      </c>
      <c r="BQ264" s="44" t="str">
        <f t="shared" si="248"/>
        <v/>
      </c>
      <c r="BR264" s="44" t="str">
        <f t="shared" si="249"/>
        <v/>
      </c>
      <c r="BS264" s="44">
        <f t="shared" si="250"/>
        <v>0.10571843400144866</v>
      </c>
      <c r="BT264" s="44" t="str">
        <f t="shared" si="251"/>
        <v/>
      </c>
      <c r="BU264" s="44">
        <f t="shared" si="252"/>
        <v>5.757688039386679E-2</v>
      </c>
      <c r="BV264" s="44" t="str">
        <f t="shared" si="253"/>
        <v/>
      </c>
      <c r="BW264" s="44" t="str">
        <f t="shared" si="254"/>
        <v/>
      </c>
      <c r="BX264" s="44">
        <f t="shared" si="255"/>
        <v>7.4048412060092217E-2</v>
      </c>
      <c r="BY264" s="44">
        <f t="shared" si="256"/>
        <v>6.3903780635058763E-2</v>
      </c>
      <c r="BZ264" s="44">
        <f t="shared" si="257"/>
        <v>7.5112168095074094E-2</v>
      </c>
      <c r="CA264" s="44">
        <f t="shared" si="258"/>
        <v>7.9767000817441397E-2</v>
      </c>
      <c r="CB264" s="44">
        <f t="shared" si="259"/>
        <v>6.2074799332019509E-2</v>
      </c>
      <c r="CC264" s="44">
        <f t="shared" si="260"/>
        <v>7.4531768175910493E-2</v>
      </c>
      <c r="CD264" s="44" t="str">
        <f t="shared" si="261"/>
        <v/>
      </c>
      <c r="CE264" s="44" t="str">
        <f t="shared" si="262"/>
        <v/>
      </c>
      <c r="CF264" s="44" t="str">
        <f t="shared" si="263"/>
        <v/>
      </c>
      <c r="CG264" s="44">
        <f t="shared" si="264"/>
        <v>7.7585287660398128E-2</v>
      </c>
      <c r="CH264" s="44" t="str">
        <f t="shared" si="265"/>
        <v/>
      </c>
      <c r="CI264" s="44" t="str">
        <f t="shared" si="266"/>
        <v/>
      </c>
      <c r="CJ264" s="48">
        <f t="shared" si="267"/>
        <v>-1.1203451133101618E-3</v>
      </c>
      <c r="CK264" s="48" t="str">
        <f t="shared" si="268"/>
        <v/>
      </c>
      <c r="CL264" s="48" t="str">
        <f t="shared" si="269"/>
        <v/>
      </c>
      <c r="CM264" s="48">
        <f t="shared" si="270"/>
        <v>-2.079389647077465E-3</v>
      </c>
      <c r="CN264" s="48">
        <f t="shared" si="271"/>
        <v>1.7446661670693965E-3</v>
      </c>
      <c r="CO264" s="48">
        <f t="shared" si="272"/>
        <v>-2.1304246525366641E-3</v>
      </c>
      <c r="CP264" s="48">
        <f t="shared" si="273"/>
        <v>-1.4797510674125569E-3</v>
      </c>
      <c r="CQ264" s="48">
        <f t="shared" si="274"/>
        <v>0</v>
      </c>
      <c r="CR264" s="48" t="str">
        <f t="shared" si="275"/>
        <v/>
      </c>
      <c r="CS264" s="48" t="str">
        <f t="shared" si="276"/>
        <v/>
      </c>
      <c r="CT264" s="48" t="str">
        <f t="shared" si="277"/>
        <v/>
      </c>
      <c r="CU264" s="48">
        <f t="shared" si="278"/>
        <v>-4.4419714414388684E-3</v>
      </c>
      <c r="CV264" s="48" t="str">
        <f t="shared" si="279"/>
        <v/>
      </c>
      <c r="CW264" s="48">
        <f t="shared" si="280"/>
        <v>-3.3920843315242682E-3</v>
      </c>
      <c r="CX264" s="48" t="str">
        <f t="shared" si="281"/>
        <v/>
      </c>
      <c r="CY264" s="48" t="str">
        <f t="shared" si="282"/>
        <v/>
      </c>
      <c r="CZ264" s="48">
        <f t="shared" si="283"/>
        <v>-4.499181516771203E-4</v>
      </c>
      <c r="DA264" s="48">
        <f t="shared" si="284"/>
        <v>-4.8598825172962187E-4</v>
      </c>
      <c r="DB264" s="48">
        <f t="shared" si="285"/>
        <v>-3.5986239734350002E-3</v>
      </c>
      <c r="DC264" s="48">
        <f t="shared" si="286"/>
        <v>-3.4917206937826796E-3</v>
      </c>
      <c r="DD264" s="48">
        <f t="shared" si="287"/>
        <v>0</v>
      </c>
      <c r="DE264" s="48">
        <f t="shared" si="288"/>
        <v>2.5589737285517111E-3</v>
      </c>
      <c r="DF264" s="48" t="str">
        <f t="shared" si="289"/>
        <v/>
      </c>
      <c r="DG264" s="48" t="str">
        <f t="shared" si="290"/>
        <v/>
      </c>
      <c r="DH264" s="48" t="str">
        <f t="shared" si="291"/>
        <v/>
      </c>
      <c r="DI264" s="48">
        <f t="shared" si="292"/>
        <v>1.7114538605007223E-3</v>
      </c>
      <c r="DJ264" s="48" t="str">
        <f t="shared" si="293"/>
        <v/>
      </c>
      <c r="DK264" s="48" t="str">
        <f t="shared" si="294"/>
        <v/>
      </c>
      <c r="DL264" s="37">
        <f t="shared" si="234"/>
        <v>-1.665512356780258E-2</v>
      </c>
      <c r="DM264" s="39">
        <f t="shared" si="235"/>
        <v>0.98334487643219737</v>
      </c>
      <c r="DN264" s="39"/>
      <c r="DO264" s="36">
        <f>DL264-'1M RF rate'!C124</f>
        <v>-2.0677833841966701E-2</v>
      </c>
      <c r="DP264" s="39">
        <f t="shared" si="236"/>
        <v>0.97932216615803325</v>
      </c>
      <c r="DQ264" s="39"/>
      <c r="DR264" s="36">
        <f>DL264-'DJUA Monthly (PR)'!C124</f>
        <v>-1.1185315314489911E-2</v>
      </c>
      <c r="DS264" s="39">
        <f t="shared" si="237"/>
        <v>0.98881468468551004</v>
      </c>
      <c r="DT264" s="39"/>
      <c r="DU264" s="100">
        <f>PRODUCT(DM730:DM732)-1</f>
        <v>0.13019711292335456</v>
      </c>
      <c r="DV264" s="100">
        <f>PRODUCT(DM721:DM732)-1</f>
        <v>0.11054601940271591</v>
      </c>
    </row>
    <row r="265" spans="1:126" x14ac:dyDescent="0.35">
      <c r="A265" s="35">
        <f t="shared" si="238"/>
        <v>1971</v>
      </c>
      <c r="B265" s="35">
        <v>1971</v>
      </c>
      <c r="C265" s="35">
        <v>10</v>
      </c>
      <c r="D265" s="46">
        <f>IFERROR(IF(INDEX('Memb Hist (Org)'!$A$1:$BS$29,MATCH('Mthly GM (TR)'!D$2,'Memb Hist (Org)'!$A$1:$A$29,0),MATCH('Mthly GM (TR)'!$A265,'Memb Hist (Org)'!$A$1:$BS$1,0))&lt;&gt;1,"",'Mthly Returns (TR)'!D264),"")</f>
        <v>7.177E-2</v>
      </c>
      <c r="E265" s="46" t="str">
        <f>IFERROR(IF(INDEX('Memb Hist (Org)'!$A$1:$BS$29,MATCH('Mthly GM (TR)'!E$2,'Memb Hist (Org)'!$A$1:$A$29,0),MATCH('Mthly GM (TR)'!$A265,'Memb Hist (Org)'!$A$1:$BS$1,0))&lt;&gt;1,"",'Mthly Returns (TR)'!E264),"")</f>
        <v/>
      </c>
      <c r="F265" s="46" t="str">
        <f>IFERROR(IF(INDEX('Memb Hist (Org)'!$A$1:$BS$29,MATCH('Mthly GM (TR)'!F$2,'Memb Hist (Org)'!$A$1:$A$29,0),MATCH('Mthly GM (TR)'!$A265,'Memb Hist (Org)'!$A$1:$BS$1,0))&lt;&gt;1,"",'Mthly Returns (TR)'!F264),"")</f>
        <v/>
      </c>
      <c r="G265" s="46">
        <f>IFERROR(IF(INDEX('Memb Hist (Org)'!$A$1:$BS$29,MATCH('Mthly GM (TR)'!G$2,'Memb Hist (Org)'!$A$1:$A$29,0),MATCH('Mthly GM (TR)'!$A265,'Memb Hist (Org)'!$A$1:$BS$1,0))&lt;&gt;1,"",'Mthly Returns (TR)'!G264),"")</f>
        <v>-8.1364000000000006E-2</v>
      </c>
      <c r="H265" s="46">
        <f>IFERROR(IF(INDEX('Memb Hist (Org)'!$A$1:$BS$29,MATCH('Mthly GM (TR)'!H$2,'Memb Hist (Org)'!$A$1:$A$29,0),MATCH('Mthly GM (TR)'!$A265,'Memb Hist (Org)'!$A$1:$BS$1,0))&lt;&gt;1,"",'Mthly Returns (TR)'!H264),"")</f>
        <v>4.2104999999999997E-2</v>
      </c>
      <c r="I265" s="46">
        <f>IFERROR(IF(INDEX('Memb Hist (Org)'!$A$1:$BS$29,MATCH('Mthly GM (TR)'!I$2,'Memb Hist (Org)'!$A$1:$A$29,0),MATCH('Mthly GM (TR)'!$A265,'Memb Hist (Org)'!$A$1:$BS$1,0))&lt;&gt;1,"",'Mthly Returns (TR)'!I264),"")</f>
        <v>6.9744E-2</v>
      </c>
      <c r="J265" s="46">
        <f>IFERROR(IF(INDEX('Memb Hist (Org)'!$A$1:$BS$29,MATCH('Mthly GM (TR)'!J$2,'Memb Hist (Org)'!$A$1:$A$29,0),MATCH('Mthly GM (TR)'!$A265,'Memb Hist (Org)'!$A$1:$BS$1,0))&lt;&gt;1,"",'Mthly Returns (TR)'!J264),"")</f>
        <v>2.1441000000000002E-2</v>
      </c>
      <c r="K265" s="46">
        <f>IFERROR(IF(INDEX('Memb Hist (Org)'!$A$1:$BS$29,MATCH('Mthly GM (TR)'!K$2,'Memb Hist (Org)'!$A$1:$A$29,0),MATCH('Mthly GM (TR)'!$A265,'Memb Hist (Org)'!$A$1:$BS$1,0))&lt;&gt;1,"",'Mthly Returns (TR)'!K264),"")</f>
        <v>4.5455000000000002E-2</v>
      </c>
      <c r="L265" s="46" t="str">
        <f>IFERROR(IF(INDEX('Memb Hist (Org)'!$A$1:$BS$29,MATCH('Mthly GM (TR)'!L$2,'Memb Hist (Org)'!$A$1:$A$29,0),MATCH('Mthly GM (TR)'!$A265,'Memb Hist (Org)'!$A$1:$BS$1,0))&lt;&gt;1,"",'Mthly Returns (TR)'!L264),"")</f>
        <v/>
      </c>
      <c r="M265" s="46" t="str">
        <f>IFERROR(IF(INDEX('Memb Hist (Org)'!$A$1:$BS$29,MATCH('Mthly GM (TR)'!M$2,'Memb Hist (Org)'!$A$1:$A$29,0),MATCH('Mthly GM (TR)'!$A265,'Memb Hist (Org)'!$A$1:$BS$1,0))&lt;&gt;1,"",'Mthly Returns (TR)'!M264),"")</f>
        <v/>
      </c>
      <c r="N265" s="46" t="str">
        <f>IFERROR(IF(INDEX('Memb Hist (Org)'!$A$1:$BS$29,MATCH('Mthly GM (TR)'!N$2,'Memb Hist (Org)'!$A$1:$A$29,0),MATCH('Mthly GM (TR)'!$A265,'Memb Hist (Org)'!$A$1:$BS$1,0))&lt;&gt;1,"",'Mthly Returns (TR)'!N264),"")</f>
        <v/>
      </c>
      <c r="O265" s="46">
        <f>IFERROR(IF(INDEX('Memb Hist (Org)'!$A$1:$BS$29,MATCH('Mthly GM (TR)'!O$2,'Memb Hist (Org)'!$A$1:$A$29,0),MATCH('Mthly GM (TR)'!$A265,'Memb Hist (Org)'!$A$1:$BS$1,0))&lt;&gt;1,"",'Mthly Returns (TR)'!O264),"")</f>
        <v>7.6022999999999993E-2</v>
      </c>
      <c r="P265" s="46" t="str">
        <f>IFERROR(IF(INDEX('Memb Hist (Org)'!$A$1:$BS$29,MATCH('Mthly GM (TR)'!P$2,'Memb Hist (Org)'!$A$1:$A$29,0),MATCH('Mthly GM (TR)'!$A265,'Memb Hist (Org)'!$A$1:$BS$1,0))&lt;&gt;1,"",'Mthly Returns (TR)'!P264),"")</f>
        <v/>
      </c>
      <c r="Q265" s="46">
        <f>IFERROR(IF(INDEX('Memb Hist (Org)'!$A$1:$BS$29,MATCH('Mthly GM (TR)'!Q$2,'Memb Hist (Org)'!$A$1:$A$29,0),MATCH('Mthly GM (TR)'!$A265,'Memb Hist (Org)'!$A$1:$BS$1,0))&lt;&gt;1,"",'Mthly Returns (TR)'!Q264),"")</f>
        <v>3.252E-2</v>
      </c>
      <c r="R265" s="46" t="str">
        <f>IFERROR(IF(INDEX('Memb Hist (Org)'!$A$1:$BS$29,MATCH('Mthly GM (TR)'!R$2,'Memb Hist (Org)'!$A$1:$A$29,0),MATCH('Mthly GM (TR)'!$A265,'Memb Hist (Org)'!$A$1:$BS$1,0))&lt;&gt;1,"",'Mthly Returns (TR)'!R264),"")</f>
        <v/>
      </c>
      <c r="S265" s="46" t="str">
        <f>IFERROR(IF(INDEX('Memb Hist (Org)'!$A$1:$BS$29,MATCH('Mthly GM (TR)'!S$2,'Memb Hist (Org)'!$A$1:$A$29,0),MATCH('Mthly GM (TR)'!$A265,'Memb Hist (Org)'!$A$1:$BS$1,0))&lt;&gt;1,"",'Mthly Returns (TR)'!S264),"")</f>
        <v/>
      </c>
      <c r="T265" s="46">
        <f>IFERROR(IF(INDEX('Memb Hist (Org)'!$A$1:$BS$29,MATCH('Mthly GM (TR)'!T$2,'Memb Hist (Org)'!$A$1:$A$29,0),MATCH('Mthly GM (TR)'!$A265,'Memb Hist (Org)'!$A$1:$BS$1,0))&lt;&gt;1,"",'Mthly Returns (TR)'!T264),"")</f>
        <v>3.0043E-2</v>
      </c>
      <c r="U265" s="46">
        <f>IFERROR(IF(INDEX('Memb Hist (Org)'!$A$1:$BS$29,MATCH('Mthly GM (TR)'!U$2,'Memb Hist (Org)'!$A$1:$A$29,0),MATCH('Mthly GM (TR)'!$A265,'Memb Hist (Org)'!$A$1:$BS$1,0))&lt;&gt;1,"",'Mthly Returns (TR)'!U264),"")</f>
        <v>3.8310000000000002E-3</v>
      </c>
      <c r="V265" s="46">
        <f>IFERROR(IF(INDEX('Memb Hist (Org)'!$A$1:$BS$29,MATCH('Mthly GM (TR)'!V$2,'Memb Hist (Org)'!$A$1:$A$29,0),MATCH('Mthly GM (TR)'!$A265,'Memb Hist (Org)'!$A$1:$BS$1,0))&lt;&gt;1,"",'Mthly Returns (TR)'!V264),"")</f>
        <v>6.3744999999999996E-2</v>
      </c>
      <c r="W265" s="46">
        <f>IFERROR(IF(INDEX('Memb Hist (Org)'!$A$1:$BS$29,MATCH('Mthly GM (TR)'!W$2,'Memb Hist (Org)'!$A$1:$A$29,0),MATCH('Mthly GM (TR)'!$A265,'Memb Hist (Org)'!$A$1:$BS$1,0))&lt;&gt;1,"",'Mthly Returns (TR)'!W264),"")</f>
        <v>9.6970000000000001E-2</v>
      </c>
      <c r="X265" s="46">
        <f>IFERROR(IF(INDEX('Memb Hist (Org)'!$A$1:$BS$29,MATCH('Mthly GM (TR)'!X$2,'Memb Hist (Org)'!$A$1:$A$29,0),MATCH('Mthly GM (TR)'!$A265,'Memb Hist (Org)'!$A$1:$BS$1,0))&lt;&gt;1,"",'Mthly Returns (TR)'!X264),"")</f>
        <v>1.4633999999999999E-2</v>
      </c>
      <c r="Y265" s="46">
        <f>IFERROR(IF(INDEX('Memb Hist (Org)'!$A$1:$BS$29,MATCH('Mthly GM (TR)'!Y$2,'Memb Hist (Org)'!$A$1:$A$29,0),MATCH('Mthly GM (TR)'!$A265,'Memb Hist (Org)'!$A$1:$BS$1,0))&lt;&gt;1,"",'Mthly Returns (TR)'!Y264),"")</f>
        <v>-5.5556000000000001E-2</v>
      </c>
      <c r="Z265" s="46" t="str">
        <f>IFERROR(IF(INDEX('Memb Hist (Org)'!$A$1:$BS$29,MATCH('Mthly GM (TR)'!Z$2,'Memb Hist (Org)'!$A$1:$A$29,0),MATCH('Mthly GM (TR)'!$A265,'Memb Hist (Org)'!$A$1:$BS$1,0))&lt;&gt;1,"",'Mthly Returns (TR)'!Z264),"")</f>
        <v/>
      </c>
      <c r="AA265" s="46" t="str">
        <f>IFERROR(IF(INDEX('Memb Hist (Org)'!$A$1:$BS$29,MATCH('Mthly GM (TR)'!AA$2,'Memb Hist (Org)'!$A$1:$A$29,0),MATCH('Mthly GM (TR)'!$A265,'Memb Hist (Org)'!$A$1:$BS$1,0))&lt;&gt;1,"",'Mthly Returns (TR)'!AA264),"")</f>
        <v/>
      </c>
      <c r="AB265" s="46" t="str">
        <f>IFERROR(IF(INDEX('Memb Hist (Org)'!$A$1:$BS$29,MATCH('Mthly GM (TR)'!AB$2,'Memb Hist (Org)'!$A$1:$A$29,0),MATCH('Mthly GM (TR)'!$A265,'Memb Hist (Org)'!$A$1:$BS$1,0))&lt;&gt;1,"",'Mthly Returns (TR)'!AB264),"")</f>
        <v/>
      </c>
      <c r="AC265" s="46">
        <f>IFERROR(IF(INDEX('Memb Hist (Org)'!$A$1:$BS$29,MATCH('Mthly GM (TR)'!AC$2,'Memb Hist (Org)'!$A$1:$A$29,0),MATCH('Mthly GM (TR)'!$A265,'Memb Hist (Org)'!$A$1:$BS$1,0))&lt;&gt;1,"",'Mthly Returns (TR)'!AC264),"")</f>
        <v>1.9712E-2</v>
      </c>
      <c r="AD265" s="46" t="str">
        <f>IFERROR(IF(INDEX('Memb Hist (Org)'!$A$1:$BS$29,MATCH('Mthly GM (TR)'!AD$2,'Memb Hist (Org)'!$A$1:$A$29,0),MATCH('Mthly GM (TR)'!$A265,'Memb Hist (Org)'!$A$1:$BS$1,0))&lt;&gt;1,"",'Mthly Returns (TR)'!AD264),"")</f>
        <v/>
      </c>
      <c r="AE265" s="46" t="str">
        <f>IFERROR(IF(INDEX('Memb Hist (Org)'!$A$1:$BS$29,MATCH('Mthly GM (TR)'!AE$2,'Memb Hist (Org)'!$A$1:$A$29,0),MATCH('Mthly GM (TR)'!$A265,'Memb Hist (Org)'!$A$1:$BS$1,0))&lt;&gt;1,"",'Mthly Returns (TR)'!AE264),"")</f>
        <v/>
      </c>
      <c r="AF265" s="42">
        <f>IFERROR(IF($C265=7,INDEX('Gross Margin'!$A$32:$BS$60,MATCH('Mthly GM (TR)'!AF$2,'Gross Margin'!$A$32:$A$60,0),MATCH('Mthly GM (TR)'!$A265,'Gross Margin'!$A$32:$BS$32,0)),AF264*(1+D264)),"")</f>
        <v>7.3932120371245552E-2</v>
      </c>
      <c r="AG265" s="42" t="str">
        <f>IFERROR(IF($C265=7,INDEX('Gross Margin'!$A$32:$BS$60,MATCH('Mthly GM (TR)'!AG$2,'Gross Margin'!$A$32:$A$60,0),MATCH('Mthly GM (TR)'!$A265,'Gross Margin'!$A$32:$BS$32,0)),AG264*(1+E264)),"")</f>
        <v/>
      </c>
      <c r="AH265" s="42" t="str">
        <f>IFERROR(IF($C265=7,INDEX('Gross Margin'!$A$32:$BS$60,MATCH('Mthly GM (TR)'!AH$2,'Gross Margin'!$A$32:$A$60,0),MATCH('Mthly GM (TR)'!$A265,'Gross Margin'!$A$32:$BS$32,0)),AH264*(1+F264)),"")</f>
        <v/>
      </c>
      <c r="AI265" s="42">
        <f>IFERROR(IF($C265=7,INDEX('Gross Margin'!$A$32:$BS$60,MATCH('Mthly GM (TR)'!AI$2,'Gross Margin'!$A$32:$A$60,0),MATCH('Mthly GM (TR)'!$A265,'Gross Margin'!$A$32:$BS$32,0)),AI264*(1+G264)),"")</f>
        <v>5.7777109682600823E-2</v>
      </c>
      <c r="AJ265" s="42">
        <f>IFERROR(IF($C265=7,INDEX('Gross Margin'!$A$32:$BS$60,MATCH('Mthly GM (TR)'!AJ$2,'Gross Margin'!$A$32:$A$60,0),MATCH('Mthly GM (TR)'!$A265,'Gross Margin'!$A$32:$BS$32,0)),AJ264*(1+H264)),"")</f>
        <v>7.4728450009752798E-2</v>
      </c>
      <c r="AK265" s="42">
        <f>IFERROR(IF($C265=7,INDEX('Gross Margin'!$A$32:$BS$60,MATCH('Mthly GM (TR)'!AK$2,'Gross Margin'!$A$32:$A$60,0),MATCH('Mthly GM (TR)'!$A265,'Gross Margin'!$A$32:$BS$32,0)),AK264*(1+I264)),"")</f>
        <v>4.9188926646450991E-2</v>
      </c>
      <c r="AL265" s="42">
        <f>IFERROR(IF($C265=7,INDEX('Gross Margin'!$A$32:$BS$60,MATCH('Mthly GM (TR)'!AL$2,'Gross Margin'!$A$32:$A$60,0),MATCH('Mthly GM (TR)'!$A265,'Gross Margin'!$A$32:$BS$32,0)),AL264*(1+J264)),"")</f>
        <v>5.1861477596620867E-2</v>
      </c>
      <c r="AM265" s="42">
        <f>IFERROR(IF($C265=7,INDEX('Gross Margin'!$A$32:$BS$60,MATCH('Mthly GM (TR)'!AM$2,'Gross Margin'!$A$32:$A$60,0),MATCH('Mthly GM (TR)'!$A265,'Gross Margin'!$A$32:$BS$32,0)),AM264*(1+K264)),"")</f>
        <v>0</v>
      </c>
      <c r="AN265" s="42" t="str">
        <f>IFERROR(IF($C265=7,INDEX('Gross Margin'!$A$32:$BS$60,MATCH('Mthly GM (TR)'!AN$2,'Gross Margin'!$A$32:$A$60,0),MATCH('Mthly GM (TR)'!$A265,'Gross Margin'!$A$32:$BS$32,0)),AN264*(1+L264)),"")</f>
        <v/>
      </c>
      <c r="AO265" s="42" t="str">
        <f>IFERROR(IF($C265=7,INDEX('Gross Margin'!$A$32:$BS$60,MATCH('Mthly GM (TR)'!AO$2,'Gross Margin'!$A$32:$A$60,0),MATCH('Mthly GM (TR)'!$A265,'Gross Margin'!$A$32:$BS$32,0)),AO264*(1+M264)),"")</f>
        <v/>
      </c>
      <c r="AP265" s="42" t="str">
        <f>IFERROR(IF($C265=7,INDEX('Gross Margin'!$A$32:$BS$60,MATCH('Mthly GM (TR)'!AP$2,'Gross Margin'!$A$32:$A$60,0),MATCH('Mthly GM (TR)'!$A265,'Gross Margin'!$A$32:$BS$32,0)),AP264*(1+N264)),"")</f>
        <v/>
      </c>
      <c r="AQ265" s="42">
        <f>IFERROR(IF($C265=7,INDEX('Gross Margin'!$A$32:$BS$60,MATCH('Mthly GM (TR)'!AQ$2,'Gross Margin'!$A$32:$A$60,0),MATCH('Mthly GM (TR)'!$A265,'Gross Margin'!$A$32:$BS$32,0)),AQ264*(1+O264)),"")</f>
        <v>9.5932683292156887E-2</v>
      </c>
      <c r="AR265" s="42" t="str">
        <f>IFERROR(IF($C265=7,INDEX('Gross Margin'!$A$32:$BS$60,MATCH('Mthly GM (TR)'!AR$2,'Gross Margin'!$A$32:$A$60,0),MATCH('Mthly GM (TR)'!$A265,'Gross Margin'!$A$32:$BS$32,0)),AR264*(1+P264)),"")</f>
        <v/>
      </c>
      <c r="AS265" s="42">
        <f>IFERROR(IF($C265=7,INDEX('Gross Margin'!$A$32:$BS$60,MATCH('Mthly GM (TR)'!AS$2,'Gross Margin'!$A$32:$A$60,0),MATCH('Mthly GM (TR)'!$A265,'Gross Margin'!$A$32:$BS$32,0)),AS264*(1+Q264)),"")</f>
        <v>5.1325774503811927E-2</v>
      </c>
      <c r="AT265" s="42" t="str">
        <f>IFERROR(IF($C265=7,INDEX('Gross Margin'!$A$32:$BS$60,MATCH('Mthly GM (TR)'!AT$2,'Gross Margin'!$A$32:$A$60,0),MATCH('Mthly GM (TR)'!$A265,'Gross Margin'!$A$32:$BS$32,0)),AT264*(1+R264)),"")</f>
        <v/>
      </c>
      <c r="AU265" s="42" t="str">
        <f>IFERROR(IF($C265=7,INDEX('Gross Margin'!$A$32:$BS$60,MATCH('Mthly GM (TR)'!AU$2,'Gross Margin'!$A$32:$A$60,0),MATCH('Mthly GM (TR)'!$A265,'Gross Margin'!$A$32:$BS$32,0)),AU264*(1+S264)),"")</f>
        <v/>
      </c>
      <c r="AV265" s="42">
        <f>IFERROR(IF($C265=7,INDEX('Gross Margin'!$A$32:$BS$60,MATCH('Mthly GM (TR)'!AV$2,'Gross Margin'!$A$32:$A$60,0),MATCH('Mthly GM (TR)'!$A265,'Gross Margin'!$A$32:$BS$32,0)),AV264*(1+T264)),"")</f>
        <v>6.9715122629921369E-2</v>
      </c>
      <c r="AW265" s="42">
        <f>IFERROR(IF($C265=7,INDEX('Gross Margin'!$A$32:$BS$60,MATCH('Mthly GM (TR)'!AW$2,'Gross Margin'!$A$32:$A$60,0),MATCH('Mthly GM (TR)'!$A265,'Gross Margin'!$A$32:$BS$32,0)),AW264*(1+U264)),"")</f>
        <v>6.0071598454505541E-2</v>
      </c>
      <c r="AX265" s="42">
        <f>IFERROR(IF($C265=7,INDEX('Gross Margin'!$A$32:$BS$60,MATCH('Mthly GM (TR)'!AX$2,'Gross Margin'!$A$32:$A$60,0),MATCH('Mthly GM (TR)'!$A265,'Gross Margin'!$A$32:$BS$32,0)),AX264*(1+V264)),"")</f>
        <v>6.7740183710068028E-2</v>
      </c>
      <c r="AY265" s="42">
        <f>IFERROR(IF($C265=7,INDEX('Gross Margin'!$A$32:$BS$60,MATCH('Mthly GM (TR)'!AY$2,'Gross Margin'!$A$32:$A$60,0),MATCH('Mthly GM (TR)'!$A265,'Gross Margin'!$A$32:$BS$32,0)),AY264*(1+W264)),"")</f>
        <v>7.2250670157320646E-2</v>
      </c>
      <c r="AZ265" s="42">
        <f>IFERROR(IF($C265=7,INDEX('Gross Margin'!$A$32:$BS$60,MATCH('Mthly GM (TR)'!AZ$2,'Gross Margin'!$A$32:$A$60,0),MATCH('Mthly GM (TR)'!$A265,'Gross Margin'!$A$32:$BS$32,0)),AZ264*(1+X264)),"")</f>
        <v>5.8799467459818462E-2</v>
      </c>
      <c r="BA265" s="42">
        <f>IFERROR(IF($C265=7,INDEX('Gross Margin'!$A$32:$BS$60,MATCH('Mthly GM (TR)'!BA$2,'Gross Margin'!$A$32:$A$60,0),MATCH('Mthly GM (TR)'!$A265,'Gross Margin'!$A$32:$BS$32,0)),BA264*(1+Y264)),"")</f>
        <v>7.3023104687291757E-2</v>
      </c>
      <c r="BB265" s="42" t="str">
        <f>IFERROR(IF($C265=7,INDEX('Gross Margin'!$A$32:$BS$60,MATCH('Mthly GM (TR)'!BB$2,'Gross Margin'!$A$32:$A$60,0),MATCH('Mthly GM (TR)'!$A265,'Gross Margin'!$A$32:$BS$32,0)),BB264*(1+Z264)),"")</f>
        <v/>
      </c>
      <c r="BC265" s="42" t="str">
        <f>IFERROR(IF($C265=7,INDEX('Gross Margin'!$A$32:$BS$60,MATCH('Mthly GM (TR)'!BC$2,'Gross Margin'!$A$32:$A$60,0),MATCH('Mthly GM (TR)'!$A265,'Gross Margin'!$A$32:$BS$32,0)),BC264*(1+AA264)),"")</f>
        <v/>
      </c>
      <c r="BD265" s="42" t="str">
        <f>IFERROR(IF($C265=7,INDEX('Gross Margin'!$A$32:$BS$60,MATCH('Mthly GM (TR)'!BD$2,'Gross Margin'!$A$32:$A$60,0),MATCH('Mthly GM (TR)'!$A265,'Gross Margin'!$A$32:$BS$32,0)),BD264*(1+AB264)),"")</f>
        <v/>
      </c>
      <c r="BE265" s="42">
        <f>IFERROR(IF($C265=7,INDEX('Gross Margin'!$A$32:$BS$60,MATCH('Mthly GM (TR)'!BE$2,'Gross Margin'!$A$32:$A$60,0),MATCH('Mthly GM (TR)'!$A265,'Gross Margin'!$A$32:$BS$32,0)),BE264*(1+AC264)),"")</f>
        <v>7.5112706330129939E-2</v>
      </c>
      <c r="BF265" s="42" t="str">
        <f>IFERROR(IF($C265=7,INDEX('Gross Margin'!$A$32:$BS$60,MATCH('Mthly GM (TR)'!BF$2,'Gross Margin'!$A$32:$A$60,0),MATCH('Mthly GM (TR)'!$A265,'Gross Margin'!$A$32:$BS$32,0)),BF264*(1+AD264)),"")</f>
        <v/>
      </c>
      <c r="BG265" s="42" t="str">
        <f>IFERROR(IF($C265=7,INDEX('Gross Margin'!$A$32:$BS$60,MATCH('Mthly GM (TR)'!BG$2,'Gross Margin'!$A$32:$A$60,0),MATCH('Mthly GM (TR)'!$A265,'Gross Margin'!$A$32:$BS$32,0)),BG264*(1+AE264)),"")</f>
        <v/>
      </c>
      <c r="BH265" s="44">
        <f t="shared" si="239"/>
        <v>7.9372349160795816E-2</v>
      </c>
      <c r="BI265" s="44" t="str">
        <f t="shared" si="240"/>
        <v/>
      </c>
      <c r="BJ265" s="44" t="str">
        <f t="shared" si="241"/>
        <v/>
      </c>
      <c r="BK265" s="44">
        <f t="shared" si="242"/>
        <v>6.2028586495303427E-2</v>
      </c>
      <c r="BL265" s="44">
        <f t="shared" si="243"/>
        <v>8.0227276001758843E-2</v>
      </c>
      <c r="BM265" s="44">
        <f t="shared" si="244"/>
        <v>5.2808449710653217E-2</v>
      </c>
      <c r="BN265" s="44">
        <f t="shared" si="245"/>
        <v>5.5677657926266666E-2</v>
      </c>
      <c r="BO265" s="44">
        <f t="shared" si="246"/>
        <v>0</v>
      </c>
      <c r="BP265" s="44" t="str">
        <f t="shared" si="247"/>
        <v/>
      </c>
      <c r="BQ265" s="44" t="str">
        <f t="shared" si="248"/>
        <v/>
      </c>
      <c r="BR265" s="44" t="str">
        <f t="shared" si="249"/>
        <v/>
      </c>
      <c r="BS265" s="44">
        <f t="shared" si="250"/>
        <v>0.10299180377841012</v>
      </c>
      <c r="BT265" s="44" t="str">
        <f t="shared" si="251"/>
        <v/>
      </c>
      <c r="BU265" s="44">
        <f t="shared" si="252"/>
        <v>5.5102535601687881E-2</v>
      </c>
      <c r="BV265" s="44" t="str">
        <f t="shared" si="253"/>
        <v/>
      </c>
      <c r="BW265" s="44" t="str">
        <f t="shared" si="254"/>
        <v/>
      </c>
      <c r="BX265" s="44">
        <f t="shared" si="255"/>
        <v>7.4845047421660926E-2</v>
      </c>
      <c r="BY265" s="44">
        <f t="shared" si="256"/>
        <v>6.4491913166236814E-2</v>
      </c>
      <c r="BZ265" s="44">
        <f t="shared" si="257"/>
        <v>7.2724784392131855E-2</v>
      </c>
      <c r="CA265" s="44">
        <f t="shared" si="258"/>
        <v>7.7567170940477256E-2</v>
      </c>
      <c r="CB265" s="44">
        <f t="shared" si="259"/>
        <v>6.3126173552905715E-2</v>
      </c>
      <c r="CC265" s="44">
        <f t="shared" si="260"/>
        <v>7.8396444372767007E-2</v>
      </c>
      <c r="CD265" s="44" t="str">
        <f t="shared" si="261"/>
        <v/>
      </c>
      <c r="CE265" s="44" t="str">
        <f t="shared" si="262"/>
        <v/>
      </c>
      <c r="CF265" s="44" t="str">
        <f t="shared" si="263"/>
        <v/>
      </c>
      <c r="CG265" s="44">
        <f t="shared" si="264"/>
        <v>8.0639807478944489E-2</v>
      </c>
      <c r="CH265" s="44" t="str">
        <f t="shared" si="265"/>
        <v/>
      </c>
      <c r="CI265" s="44" t="str">
        <f t="shared" si="266"/>
        <v/>
      </c>
      <c r="CJ265" s="48">
        <f t="shared" si="267"/>
        <v>5.6965534992703161E-3</v>
      </c>
      <c r="CK265" s="48" t="str">
        <f t="shared" si="268"/>
        <v/>
      </c>
      <c r="CL265" s="48" t="str">
        <f t="shared" si="269"/>
        <v/>
      </c>
      <c r="CM265" s="48">
        <f t="shared" si="270"/>
        <v>-5.0468939116038681E-3</v>
      </c>
      <c r="CN265" s="48">
        <f t="shared" si="271"/>
        <v>3.3779694560540558E-3</v>
      </c>
      <c r="CO265" s="48">
        <f t="shared" si="272"/>
        <v>3.6830725166197981E-3</v>
      </c>
      <c r="CP265" s="48">
        <f t="shared" si="273"/>
        <v>1.1937846635970838E-3</v>
      </c>
      <c r="CQ265" s="48">
        <f t="shared" si="274"/>
        <v>0</v>
      </c>
      <c r="CR265" s="48" t="str">
        <f t="shared" si="275"/>
        <v/>
      </c>
      <c r="CS265" s="48" t="str">
        <f t="shared" si="276"/>
        <v/>
      </c>
      <c r="CT265" s="48" t="str">
        <f t="shared" si="277"/>
        <v/>
      </c>
      <c r="CU265" s="48">
        <f t="shared" si="278"/>
        <v>7.8297458986460716E-3</v>
      </c>
      <c r="CV265" s="48" t="str">
        <f t="shared" si="279"/>
        <v/>
      </c>
      <c r="CW265" s="48">
        <f t="shared" si="280"/>
        <v>1.79193445776689E-3</v>
      </c>
      <c r="CX265" s="48" t="str">
        <f t="shared" si="281"/>
        <v/>
      </c>
      <c r="CY265" s="48" t="str">
        <f t="shared" si="282"/>
        <v/>
      </c>
      <c r="CZ265" s="48">
        <f t="shared" si="283"/>
        <v>2.2485697596889591E-3</v>
      </c>
      <c r="DA265" s="48">
        <f t="shared" si="284"/>
        <v>2.4706851933985327E-4</v>
      </c>
      <c r="DB265" s="48">
        <f t="shared" si="285"/>
        <v>4.6358413810764446E-3</v>
      </c>
      <c r="DC265" s="48">
        <f t="shared" si="286"/>
        <v>7.5216885660980793E-3</v>
      </c>
      <c r="DD265" s="48">
        <f t="shared" si="287"/>
        <v>9.2378842377322217E-4</v>
      </c>
      <c r="DE265" s="48">
        <f t="shared" si="288"/>
        <v>-4.3553928635734441E-3</v>
      </c>
      <c r="DF265" s="48" t="str">
        <f t="shared" si="289"/>
        <v/>
      </c>
      <c r="DG265" s="48" t="str">
        <f t="shared" si="290"/>
        <v/>
      </c>
      <c r="DH265" s="48" t="str">
        <f t="shared" si="291"/>
        <v/>
      </c>
      <c r="DI265" s="48">
        <f t="shared" si="292"/>
        <v>1.5895718850249538E-3</v>
      </c>
      <c r="DJ265" s="48" t="str">
        <f t="shared" si="293"/>
        <v/>
      </c>
      <c r="DK265" s="48" t="str">
        <f t="shared" si="294"/>
        <v/>
      </c>
      <c r="DL265" s="37">
        <f t="shared" si="234"/>
        <v>3.1337302251778408E-2</v>
      </c>
      <c r="DM265" s="39">
        <f t="shared" si="235"/>
        <v>1.0313373022517784</v>
      </c>
      <c r="DN265" s="39"/>
      <c r="DO265" s="36">
        <f>DL265-'1M RF rate'!C125</f>
        <v>2.7509748446634417E-2</v>
      </c>
      <c r="DP265" s="39">
        <f t="shared" si="236"/>
        <v>1.0275097484466345</v>
      </c>
      <c r="DQ265" s="39"/>
      <c r="DR265" s="36">
        <f>DL265-'DJUA Monthly (PR)'!C125</f>
        <v>2.791112799972436E-2</v>
      </c>
      <c r="DS265" s="39">
        <f t="shared" si="237"/>
        <v>1.0279111279997244</v>
      </c>
      <c r="DT265" s="39"/>
      <c r="DU265" s="100">
        <f>PRODUCT(DM731:DM733)-1</f>
        <v>7.1865008599415026E-2</v>
      </c>
      <c r="DV265" s="100">
        <f>PRODUCT(DM722:DM733)-1</f>
        <v>0.17294642942028937</v>
      </c>
    </row>
    <row r="266" spans="1:126" x14ac:dyDescent="0.35">
      <c r="A266" s="35">
        <f t="shared" si="238"/>
        <v>1971</v>
      </c>
      <c r="B266" s="35">
        <v>1971</v>
      </c>
      <c r="C266" s="35">
        <v>11</v>
      </c>
      <c r="D266" s="46">
        <f>IFERROR(IF(INDEX('Memb Hist (Org)'!$A$1:$BS$29,MATCH('Mthly GM (TR)'!D$2,'Memb Hist (Org)'!$A$1:$A$29,0),MATCH('Mthly GM (TR)'!$A266,'Memb Hist (Org)'!$A$1:$BS$1,0))&lt;&gt;1,"",'Mthly Returns (TR)'!D265),"")</f>
        <v>1.2500000000000001E-2</v>
      </c>
      <c r="E266" s="46" t="str">
        <f>IFERROR(IF(INDEX('Memb Hist (Org)'!$A$1:$BS$29,MATCH('Mthly GM (TR)'!E$2,'Memb Hist (Org)'!$A$1:$A$29,0),MATCH('Mthly GM (TR)'!$A266,'Memb Hist (Org)'!$A$1:$BS$1,0))&lt;&gt;1,"",'Mthly Returns (TR)'!E265),"")</f>
        <v/>
      </c>
      <c r="F266" s="46" t="str">
        <f>IFERROR(IF(INDEX('Memb Hist (Org)'!$A$1:$BS$29,MATCH('Mthly GM (TR)'!F$2,'Memb Hist (Org)'!$A$1:$A$29,0),MATCH('Mthly GM (TR)'!$A266,'Memb Hist (Org)'!$A$1:$BS$1,0))&lt;&gt;1,"",'Mthly Returns (TR)'!F265),"")</f>
        <v/>
      </c>
      <c r="G266" s="46">
        <f>IFERROR(IF(INDEX('Memb Hist (Org)'!$A$1:$BS$29,MATCH('Mthly GM (TR)'!G$2,'Memb Hist (Org)'!$A$1:$A$29,0),MATCH('Mthly GM (TR)'!$A266,'Memb Hist (Org)'!$A$1:$BS$1,0))&lt;&gt;1,"",'Mthly Returns (TR)'!G265),"")</f>
        <v>1.6736000000000001E-2</v>
      </c>
      <c r="H266" s="46">
        <f>IFERROR(IF(INDEX('Memb Hist (Org)'!$A$1:$BS$29,MATCH('Mthly GM (TR)'!H$2,'Memb Hist (Org)'!$A$1:$A$29,0),MATCH('Mthly GM (TR)'!$A266,'Memb Hist (Org)'!$A$1:$BS$1,0))&lt;&gt;1,"",'Mthly Returns (TR)'!H265),"")</f>
        <v>-3.0303E-2</v>
      </c>
      <c r="I266" s="46">
        <f>IFERROR(IF(INDEX('Memb Hist (Org)'!$A$1:$BS$29,MATCH('Mthly GM (TR)'!I$2,'Memb Hist (Org)'!$A$1:$A$29,0),MATCH('Mthly GM (TR)'!$A266,'Memb Hist (Org)'!$A$1:$BS$1,0))&lt;&gt;1,"",'Mthly Returns (TR)'!I265),"")</f>
        <v>-1.4633999999999999E-2</v>
      </c>
      <c r="J266" s="46">
        <f>IFERROR(IF(INDEX('Memb Hist (Org)'!$A$1:$BS$29,MATCH('Mthly GM (TR)'!J$2,'Memb Hist (Org)'!$A$1:$A$29,0),MATCH('Mthly GM (TR)'!$A266,'Memb Hist (Org)'!$A$1:$BS$1,0))&lt;&gt;1,"",'Mthly Returns (TR)'!J265),"")</f>
        <v>6.2780000000000002E-2</v>
      </c>
      <c r="K266" s="46">
        <f>IFERROR(IF(INDEX('Memb Hist (Org)'!$A$1:$BS$29,MATCH('Mthly GM (TR)'!K$2,'Memb Hist (Org)'!$A$1:$A$29,0),MATCH('Mthly GM (TR)'!$A266,'Memb Hist (Org)'!$A$1:$BS$1,0))&lt;&gt;1,"",'Mthly Returns (TR)'!K265),"")</f>
        <v>-6.2110000000000004E-3</v>
      </c>
      <c r="L266" s="46" t="str">
        <f>IFERROR(IF(INDEX('Memb Hist (Org)'!$A$1:$BS$29,MATCH('Mthly GM (TR)'!L$2,'Memb Hist (Org)'!$A$1:$A$29,0),MATCH('Mthly GM (TR)'!$A266,'Memb Hist (Org)'!$A$1:$BS$1,0))&lt;&gt;1,"",'Mthly Returns (TR)'!L265),"")</f>
        <v/>
      </c>
      <c r="M266" s="46" t="str">
        <f>IFERROR(IF(INDEX('Memb Hist (Org)'!$A$1:$BS$29,MATCH('Mthly GM (TR)'!M$2,'Memb Hist (Org)'!$A$1:$A$29,0),MATCH('Mthly GM (TR)'!$A266,'Memb Hist (Org)'!$A$1:$BS$1,0))&lt;&gt;1,"",'Mthly Returns (TR)'!M265),"")</f>
        <v/>
      </c>
      <c r="N266" s="46" t="str">
        <f>IFERROR(IF(INDEX('Memb Hist (Org)'!$A$1:$BS$29,MATCH('Mthly GM (TR)'!N$2,'Memb Hist (Org)'!$A$1:$A$29,0),MATCH('Mthly GM (TR)'!$A266,'Memb Hist (Org)'!$A$1:$BS$1,0))&lt;&gt;1,"",'Mthly Returns (TR)'!N265),"")</f>
        <v/>
      </c>
      <c r="O266" s="46">
        <f>IFERROR(IF(INDEX('Memb Hist (Org)'!$A$1:$BS$29,MATCH('Mthly GM (TR)'!O$2,'Memb Hist (Org)'!$A$1:$A$29,0),MATCH('Mthly GM (TR)'!$A266,'Memb Hist (Org)'!$A$1:$BS$1,0))&lt;&gt;1,"",'Mthly Returns (TR)'!O265),"")</f>
        <v>4.457E-3</v>
      </c>
      <c r="P266" s="46" t="str">
        <f>IFERROR(IF(INDEX('Memb Hist (Org)'!$A$1:$BS$29,MATCH('Mthly GM (TR)'!P$2,'Memb Hist (Org)'!$A$1:$A$29,0),MATCH('Mthly GM (TR)'!$A266,'Memb Hist (Org)'!$A$1:$BS$1,0))&lt;&gt;1,"",'Mthly Returns (TR)'!P265),"")</f>
        <v/>
      </c>
      <c r="Q266" s="46">
        <f>IFERROR(IF(INDEX('Memb Hist (Org)'!$A$1:$BS$29,MATCH('Mthly GM (TR)'!Q$2,'Memb Hist (Org)'!$A$1:$A$29,0),MATCH('Mthly GM (TR)'!$A266,'Memb Hist (Org)'!$A$1:$BS$1,0))&lt;&gt;1,"",'Mthly Returns (TR)'!Q265),"")</f>
        <v>3.4646000000000003E-2</v>
      </c>
      <c r="R266" s="46" t="str">
        <f>IFERROR(IF(INDEX('Memb Hist (Org)'!$A$1:$BS$29,MATCH('Mthly GM (TR)'!R$2,'Memb Hist (Org)'!$A$1:$A$29,0),MATCH('Mthly GM (TR)'!$A266,'Memb Hist (Org)'!$A$1:$BS$1,0))&lt;&gt;1,"",'Mthly Returns (TR)'!R265),"")</f>
        <v/>
      </c>
      <c r="S266" s="46" t="str">
        <f>IFERROR(IF(INDEX('Memb Hist (Org)'!$A$1:$BS$29,MATCH('Mthly GM (TR)'!S$2,'Memb Hist (Org)'!$A$1:$A$29,0),MATCH('Mthly GM (TR)'!$A266,'Memb Hist (Org)'!$A$1:$BS$1,0))&lt;&gt;1,"",'Mthly Returns (TR)'!S265),"")</f>
        <v/>
      </c>
      <c r="T266" s="46">
        <f>IFERROR(IF(INDEX('Memb Hist (Org)'!$A$1:$BS$29,MATCH('Mthly GM (TR)'!T$2,'Memb Hist (Org)'!$A$1:$A$29,0),MATCH('Mthly GM (TR)'!$A266,'Memb Hist (Org)'!$A$1:$BS$1,0))&lt;&gt;1,"",'Mthly Returns (TR)'!T265),"")</f>
        <v>-1.2500000000000001E-2</v>
      </c>
      <c r="U266" s="46">
        <f>IFERROR(IF(INDEX('Memb Hist (Org)'!$A$1:$BS$29,MATCH('Mthly GM (TR)'!U$2,'Memb Hist (Org)'!$A$1:$A$29,0),MATCH('Mthly GM (TR)'!$A266,'Memb Hist (Org)'!$A$1:$BS$1,0))&lt;&gt;1,"",'Mthly Returns (TR)'!U265),"")</f>
        <v>-5.1145000000000003E-2</v>
      </c>
      <c r="V266" s="46">
        <f>IFERROR(IF(INDEX('Memb Hist (Org)'!$A$1:$BS$29,MATCH('Mthly GM (TR)'!V$2,'Memb Hist (Org)'!$A$1:$A$29,0),MATCH('Mthly GM (TR)'!$A266,'Memb Hist (Org)'!$A$1:$BS$1,0))&lt;&gt;1,"",'Mthly Returns (TR)'!V265),"")</f>
        <v>-5.6180000000000001E-2</v>
      </c>
      <c r="W266" s="46">
        <f>IFERROR(IF(INDEX('Memb Hist (Org)'!$A$1:$BS$29,MATCH('Mthly GM (TR)'!W$2,'Memb Hist (Org)'!$A$1:$A$29,0),MATCH('Mthly GM (TR)'!$A266,'Memb Hist (Org)'!$A$1:$BS$1,0))&lt;&gt;1,"",'Mthly Returns (TR)'!W265),"")</f>
        <v>3.6243999999999998E-2</v>
      </c>
      <c r="X266" s="46">
        <f>IFERROR(IF(INDEX('Memb Hist (Org)'!$A$1:$BS$29,MATCH('Mthly GM (TR)'!X$2,'Memb Hist (Org)'!$A$1:$A$29,0),MATCH('Mthly GM (TR)'!$A266,'Memb Hist (Org)'!$A$1:$BS$1,0))&lt;&gt;1,"",'Mthly Returns (TR)'!X265),"")</f>
        <v>-6.9239999999999996E-3</v>
      </c>
      <c r="Y266" s="46">
        <f>IFERROR(IF(INDEX('Memb Hist (Org)'!$A$1:$BS$29,MATCH('Mthly GM (TR)'!Y$2,'Memb Hist (Org)'!$A$1:$A$29,0),MATCH('Mthly GM (TR)'!$A266,'Memb Hist (Org)'!$A$1:$BS$1,0))&lt;&gt;1,"",'Mthly Returns (TR)'!Y265),"")</f>
        <v>-3.6199000000000002E-2</v>
      </c>
      <c r="Z266" s="46" t="str">
        <f>IFERROR(IF(INDEX('Memb Hist (Org)'!$A$1:$BS$29,MATCH('Mthly GM (TR)'!Z$2,'Memb Hist (Org)'!$A$1:$A$29,0),MATCH('Mthly GM (TR)'!$A266,'Memb Hist (Org)'!$A$1:$BS$1,0))&lt;&gt;1,"",'Mthly Returns (TR)'!Z265),"")</f>
        <v/>
      </c>
      <c r="AA266" s="46" t="str">
        <f>IFERROR(IF(INDEX('Memb Hist (Org)'!$A$1:$BS$29,MATCH('Mthly GM (TR)'!AA$2,'Memb Hist (Org)'!$A$1:$A$29,0),MATCH('Mthly GM (TR)'!$A266,'Memb Hist (Org)'!$A$1:$BS$1,0))&lt;&gt;1,"",'Mthly Returns (TR)'!AA265),"")</f>
        <v/>
      </c>
      <c r="AB266" s="46" t="str">
        <f>IFERROR(IF(INDEX('Memb Hist (Org)'!$A$1:$BS$29,MATCH('Mthly GM (TR)'!AB$2,'Memb Hist (Org)'!$A$1:$A$29,0),MATCH('Mthly GM (TR)'!$A266,'Memb Hist (Org)'!$A$1:$BS$1,0))&lt;&gt;1,"",'Mthly Returns (TR)'!AB265),"")</f>
        <v/>
      </c>
      <c r="AC266" s="46">
        <f>IFERROR(IF(INDEX('Memb Hist (Org)'!$A$1:$BS$29,MATCH('Mthly GM (TR)'!AC$2,'Memb Hist (Org)'!$A$1:$A$29,0),MATCH('Mthly GM (TR)'!$A266,'Memb Hist (Org)'!$A$1:$BS$1,0))&lt;&gt;1,"",'Mthly Returns (TR)'!AC265),"")</f>
        <v>-1.0753E-2</v>
      </c>
      <c r="AD266" s="46" t="str">
        <f>IFERROR(IF(INDEX('Memb Hist (Org)'!$A$1:$BS$29,MATCH('Mthly GM (TR)'!AD$2,'Memb Hist (Org)'!$A$1:$A$29,0),MATCH('Mthly GM (TR)'!$A266,'Memb Hist (Org)'!$A$1:$BS$1,0))&lt;&gt;1,"",'Mthly Returns (TR)'!AD265),"")</f>
        <v/>
      </c>
      <c r="AE266" s="46" t="str">
        <f>IFERROR(IF(INDEX('Memb Hist (Org)'!$A$1:$BS$29,MATCH('Mthly GM (TR)'!AE$2,'Memb Hist (Org)'!$A$1:$A$29,0),MATCH('Mthly GM (TR)'!$A266,'Memb Hist (Org)'!$A$1:$BS$1,0))&lt;&gt;1,"",'Mthly Returns (TR)'!AE265),"")</f>
        <v/>
      </c>
      <c r="AF266" s="42">
        <f>IFERROR(IF($C266=7,INDEX('Gross Margin'!$A$32:$BS$60,MATCH('Mthly GM (TR)'!AF$2,'Gross Margin'!$A$32:$A$60,0),MATCH('Mthly GM (TR)'!$A266,'Gross Margin'!$A$32:$BS$32,0)),AF265*(1+D265)),"")</f>
        <v>7.9238228650289844E-2</v>
      </c>
      <c r="AG266" s="42" t="str">
        <f>IFERROR(IF($C266=7,INDEX('Gross Margin'!$A$32:$BS$60,MATCH('Mthly GM (TR)'!AG$2,'Gross Margin'!$A$32:$A$60,0),MATCH('Mthly GM (TR)'!$A266,'Gross Margin'!$A$32:$BS$32,0)),AG265*(1+E265)),"")</f>
        <v/>
      </c>
      <c r="AH266" s="42" t="str">
        <f>IFERROR(IF($C266=7,INDEX('Gross Margin'!$A$32:$BS$60,MATCH('Mthly GM (TR)'!AH$2,'Gross Margin'!$A$32:$A$60,0),MATCH('Mthly GM (TR)'!$A266,'Gross Margin'!$A$32:$BS$32,0)),AH265*(1+F265)),"")</f>
        <v/>
      </c>
      <c r="AI266" s="42">
        <f>IFERROR(IF($C266=7,INDEX('Gross Margin'!$A$32:$BS$60,MATCH('Mthly GM (TR)'!AI$2,'Gross Margin'!$A$32:$A$60,0),MATCH('Mthly GM (TR)'!$A266,'Gross Margin'!$A$32:$BS$32,0)),AI265*(1+G265)),"")</f>
        <v>5.307613293038569E-2</v>
      </c>
      <c r="AJ266" s="42">
        <f>IFERROR(IF($C266=7,INDEX('Gross Margin'!$A$32:$BS$60,MATCH('Mthly GM (TR)'!AJ$2,'Gross Margin'!$A$32:$A$60,0),MATCH('Mthly GM (TR)'!$A266,'Gross Margin'!$A$32:$BS$32,0)),AJ265*(1+H265)),"")</f>
        <v>7.7874891397413437E-2</v>
      </c>
      <c r="AK266" s="42">
        <f>IFERROR(IF($C266=7,INDEX('Gross Margin'!$A$32:$BS$60,MATCH('Mthly GM (TR)'!AK$2,'Gross Margin'!$A$32:$A$60,0),MATCH('Mthly GM (TR)'!$A266,'Gross Margin'!$A$32:$BS$32,0)),AK265*(1+I265)),"")</f>
        <v>5.2619559146481074E-2</v>
      </c>
      <c r="AL266" s="42">
        <f>IFERROR(IF($C266=7,INDEX('Gross Margin'!$A$32:$BS$60,MATCH('Mthly GM (TR)'!AL$2,'Gross Margin'!$A$32:$A$60,0),MATCH('Mthly GM (TR)'!$A266,'Gross Margin'!$A$32:$BS$32,0)),AL265*(1+J265)),"")</f>
        <v>5.297343953777002E-2</v>
      </c>
      <c r="AM266" s="42">
        <f>IFERROR(IF($C266=7,INDEX('Gross Margin'!$A$32:$BS$60,MATCH('Mthly GM (TR)'!AM$2,'Gross Margin'!$A$32:$A$60,0),MATCH('Mthly GM (TR)'!$A266,'Gross Margin'!$A$32:$BS$32,0)),AM265*(1+K265)),"")</f>
        <v>0</v>
      </c>
      <c r="AN266" s="42" t="str">
        <f>IFERROR(IF($C266=7,INDEX('Gross Margin'!$A$32:$BS$60,MATCH('Mthly GM (TR)'!AN$2,'Gross Margin'!$A$32:$A$60,0),MATCH('Mthly GM (TR)'!$A266,'Gross Margin'!$A$32:$BS$32,0)),AN265*(1+L265)),"")</f>
        <v/>
      </c>
      <c r="AO266" s="42" t="str">
        <f>IFERROR(IF($C266=7,INDEX('Gross Margin'!$A$32:$BS$60,MATCH('Mthly GM (TR)'!AO$2,'Gross Margin'!$A$32:$A$60,0),MATCH('Mthly GM (TR)'!$A266,'Gross Margin'!$A$32:$BS$32,0)),AO265*(1+M265)),"")</f>
        <v/>
      </c>
      <c r="AP266" s="42" t="str">
        <f>IFERROR(IF($C266=7,INDEX('Gross Margin'!$A$32:$BS$60,MATCH('Mthly GM (TR)'!AP$2,'Gross Margin'!$A$32:$A$60,0),MATCH('Mthly GM (TR)'!$A266,'Gross Margin'!$A$32:$BS$32,0)),AP265*(1+N265)),"")</f>
        <v/>
      </c>
      <c r="AQ266" s="42">
        <f>IFERROR(IF($C266=7,INDEX('Gross Margin'!$A$32:$BS$60,MATCH('Mthly GM (TR)'!AQ$2,'Gross Margin'!$A$32:$A$60,0),MATCH('Mthly GM (TR)'!$A266,'Gross Margin'!$A$32:$BS$32,0)),AQ265*(1+O265)),"")</f>
        <v>0.10322577367407652</v>
      </c>
      <c r="AR266" s="42" t="str">
        <f>IFERROR(IF($C266=7,INDEX('Gross Margin'!$A$32:$BS$60,MATCH('Mthly GM (TR)'!AR$2,'Gross Margin'!$A$32:$A$60,0),MATCH('Mthly GM (TR)'!$A266,'Gross Margin'!$A$32:$BS$32,0)),AR265*(1+P265)),"")</f>
        <v/>
      </c>
      <c r="AS266" s="42">
        <f>IFERROR(IF($C266=7,INDEX('Gross Margin'!$A$32:$BS$60,MATCH('Mthly GM (TR)'!AS$2,'Gross Margin'!$A$32:$A$60,0),MATCH('Mthly GM (TR)'!$A266,'Gross Margin'!$A$32:$BS$32,0)),AS265*(1+Q265)),"")</f>
        <v>5.2994888690675895E-2</v>
      </c>
      <c r="AT266" s="42" t="str">
        <f>IFERROR(IF($C266=7,INDEX('Gross Margin'!$A$32:$BS$60,MATCH('Mthly GM (TR)'!AT$2,'Gross Margin'!$A$32:$A$60,0),MATCH('Mthly GM (TR)'!$A266,'Gross Margin'!$A$32:$BS$32,0)),AT265*(1+R265)),"")</f>
        <v/>
      </c>
      <c r="AU266" s="42" t="str">
        <f>IFERROR(IF($C266=7,INDEX('Gross Margin'!$A$32:$BS$60,MATCH('Mthly GM (TR)'!AU$2,'Gross Margin'!$A$32:$A$60,0),MATCH('Mthly GM (TR)'!$A266,'Gross Margin'!$A$32:$BS$32,0)),AU265*(1+S265)),"")</f>
        <v/>
      </c>
      <c r="AV266" s="42">
        <f>IFERROR(IF($C266=7,INDEX('Gross Margin'!$A$32:$BS$60,MATCH('Mthly GM (TR)'!AV$2,'Gross Margin'!$A$32:$A$60,0),MATCH('Mthly GM (TR)'!$A266,'Gross Margin'!$A$32:$BS$32,0)),AV265*(1+T265)),"")</f>
        <v>7.1809574059092093E-2</v>
      </c>
      <c r="AW266" s="42">
        <f>IFERROR(IF($C266=7,INDEX('Gross Margin'!$A$32:$BS$60,MATCH('Mthly GM (TR)'!AW$2,'Gross Margin'!$A$32:$A$60,0),MATCH('Mthly GM (TR)'!$A266,'Gross Margin'!$A$32:$BS$32,0)),AW265*(1+U265)),"")</f>
        <v>6.0301732748184747E-2</v>
      </c>
      <c r="AX266" s="42">
        <f>IFERROR(IF($C266=7,INDEX('Gross Margin'!$A$32:$BS$60,MATCH('Mthly GM (TR)'!AX$2,'Gross Margin'!$A$32:$A$60,0),MATCH('Mthly GM (TR)'!$A266,'Gross Margin'!$A$32:$BS$32,0)),AX265*(1+V265)),"")</f>
        <v>7.2058281720666306E-2</v>
      </c>
      <c r="AY266" s="42">
        <f>IFERROR(IF($C266=7,INDEX('Gross Margin'!$A$32:$BS$60,MATCH('Mthly GM (TR)'!AY$2,'Gross Margin'!$A$32:$A$60,0),MATCH('Mthly GM (TR)'!$A266,'Gross Margin'!$A$32:$BS$32,0)),AY265*(1+W265)),"")</f>
        <v>7.9256817642476024E-2</v>
      </c>
      <c r="AZ266" s="42">
        <f>IFERROR(IF($C266=7,INDEX('Gross Margin'!$A$32:$BS$60,MATCH('Mthly GM (TR)'!AZ$2,'Gross Margin'!$A$32:$A$60,0),MATCH('Mthly GM (TR)'!$A266,'Gross Margin'!$A$32:$BS$32,0)),AZ265*(1+X265)),"")</f>
        <v>5.9659938866625448E-2</v>
      </c>
      <c r="BA266" s="42">
        <f>IFERROR(IF($C266=7,INDEX('Gross Margin'!$A$32:$BS$60,MATCH('Mthly GM (TR)'!BA$2,'Gross Margin'!$A$32:$A$60,0),MATCH('Mthly GM (TR)'!$A266,'Gross Margin'!$A$32:$BS$32,0)),BA265*(1+Y265)),"")</f>
        <v>6.8966233083284575E-2</v>
      </c>
      <c r="BB266" s="42" t="str">
        <f>IFERROR(IF($C266=7,INDEX('Gross Margin'!$A$32:$BS$60,MATCH('Mthly GM (TR)'!BB$2,'Gross Margin'!$A$32:$A$60,0),MATCH('Mthly GM (TR)'!$A266,'Gross Margin'!$A$32:$BS$32,0)),BB265*(1+Z265)),"")</f>
        <v/>
      </c>
      <c r="BC266" s="42" t="str">
        <f>IFERROR(IF($C266=7,INDEX('Gross Margin'!$A$32:$BS$60,MATCH('Mthly GM (TR)'!BC$2,'Gross Margin'!$A$32:$A$60,0),MATCH('Mthly GM (TR)'!$A266,'Gross Margin'!$A$32:$BS$32,0)),BC265*(1+AA265)),"")</f>
        <v/>
      </c>
      <c r="BD266" s="42" t="str">
        <f>IFERROR(IF($C266=7,INDEX('Gross Margin'!$A$32:$BS$60,MATCH('Mthly GM (TR)'!BD$2,'Gross Margin'!$A$32:$A$60,0),MATCH('Mthly GM (TR)'!$A266,'Gross Margin'!$A$32:$BS$32,0)),BD265*(1+AB265)),"")</f>
        <v/>
      </c>
      <c r="BE266" s="42">
        <f>IFERROR(IF($C266=7,INDEX('Gross Margin'!$A$32:$BS$60,MATCH('Mthly GM (TR)'!BE$2,'Gross Margin'!$A$32:$A$60,0),MATCH('Mthly GM (TR)'!$A266,'Gross Margin'!$A$32:$BS$32,0)),BE265*(1+AC265)),"")</f>
        <v>7.659332799730946E-2</v>
      </c>
      <c r="BF266" s="42" t="str">
        <f>IFERROR(IF($C266=7,INDEX('Gross Margin'!$A$32:$BS$60,MATCH('Mthly GM (TR)'!BF$2,'Gross Margin'!$A$32:$A$60,0),MATCH('Mthly GM (TR)'!$A266,'Gross Margin'!$A$32:$BS$32,0)),BF265*(1+AD265)),"")</f>
        <v/>
      </c>
      <c r="BG266" s="42" t="str">
        <f>IFERROR(IF($C266=7,INDEX('Gross Margin'!$A$32:$BS$60,MATCH('Mthly GM (TR)'!BG$2,'Gross Margin'!$A$32:$A$60,0),MATCH('Mthly GM (TR)'!$A266,'Gross Margin'!$A$32:$BS$32,0)),BG265*(1+AE265)),"")</f>
        <v/>
      </c>
      <c r="BH266" s="44">
        <f t="shared" si="239"/>
        <v>8.2484074292988596E-2</v>
      </c>
      <c r="BI266" s="44" t="str">
        <f t="shared" si="240"/>
        <v/>
      </c>
      <c r="BJ266" s="44" t="str">
        <f t="shared" si="241"/>
        <v/>
      </c>
      <c r="BK266" s="44">
        <f t="shared" si="242"/>
        <v>5.5250297317170759E-2</v>
      </c>
      <c r="BL266" s="44">
        <f t="shared" si="243"/>
        <v>8.1064890482747717E-2</v>
      </c>
      <c r="BM266" s="44">
        <f t="shared" si="244"/>
        <v>5.4775020843260316E-2</v>
      </c>
      <c r="BN266" s="44">
        <f t="shared" si="245"/>
        <v>5.5143397282046376E-2</v>
      </c>
      <c r="BO266" s="44">
        <f t="shared" si="246"/>
        <v>0</v>
      </c>
      <c r="BP266" s="44" t="str">
        <f t="shared" si="247"/>
        <v/>
      </c>
      <c r="BQ266" s="44" t="str">
        <f t="shared" si="248"/>
        <v/>
      </c>
      <c r="BR266" s="44" t="str">
        <f t="shared" si="249"/>
        <v/>
      </c>
      <c r="BS266" s="44">
        <f t="shared" si="250"/>
        <v>0.10745422417582791</v>
      </c>
      <c r="BT266" s="44" t="str">
        <f t="shared" si="251"/>
        <v/>
      </c>
      <c r="BU266" s="44">
        <f t="shared" si="252"/>
        <v>5.5165725059331983E-2</v>
      </c>
      <c r="BV266" s="44" t="str">
        <f t="shared" si="253"/>
        <v/>
      </c>
      <c r="BW266" s="44" t="str">
        <f t="shared" si="254"/>
        <v/>
      </c>
      <c r="BX266" s="44">
        <f t="shared" si="255"/>
        <v>7.4751118778528539E-2</v>
      </c>
      <c r="BY266" s="44">
        <f t="shared" si="256"/>
        <v>6.2771880299712132E-2</v>
      </c>
      <c r="BZ266" s="44">
        <f t="shared" si="257"/>
        <v>7.5010014283690085E-2</v>
      </c>
      <c r="CA266" s="44">
        <f t="shared" si="258"/>
        <v>8.2503424748427021E-2</v>
      </c>
      <c r="CB266" s="44">
        <f t="shared" si="259"/>
        <v>6.2103796533718843E-2</v>
      </c>
      <c r="CC266" s="44">
        <f t="shared" si="260"/>
        <v>7.1791305664534247E-2</v>
      </c>
      <c r="CD266" s="44" t="str">
        <f t="shared" si="261"/>
        <v/>
      </c>
      <c r="CE266" s="44" t="str">
        <f t="shared" si="262"/>
        <v/>
      </c>
      <c r="CF266" s="44" t="str">
        <f t="shared" si="263"/>
        <v/>
      </c>
      <c r="CG266" s="44">
        <f t="shared" si="264"/>
        <v>7.9730830238015526E-2</v>
      </c>
      <c r="CH266" s="44" t="str">
        <f t="shared" si="265"/>
        <v/>
      </c>
      <c r="CI266" s="44" t="str">
        <f t="shared" si="266"/>
        <v/>
      </c>
      <c r="CJ266" s="48">
        <f t="shared" si="267"/>
        <v>1.0310509286623575E-3</v>
      </c>
      <c r="CK266" s="48" t="str">
        <f t="shared" si="268"/>
        <v/>
      </c>
      <c r="CL266" s="48" t="str">
        <f t="shared" si="269"/>
        <v/>
      </c>
      <c r="CM266" s="48">
        <f t="shared" si="270"/>
        <v>9.2466897590016983E-4</v>
      </c>
      <c r="CN266" s="48">
        <f t="shared" si="271"/>
        <v>-2.456509376298704E-3</v>
      </c>
      <c r="CO266" s="48">
        <f t="shared" si="272"/>
        <v>-8.0157765502027146E-4</v>
      </c>
      <c r="CP266" s="48">
        <f t="shared" si="273"/>
        <v>3.4619024813668715E-3</v>
      </c>
      <c r="CQ266" s="48">
        <f t="shared" si="274"/>
        <v>0</v>
      </c>
      <c r="CR266" s="48" t="str">
        <f t="shared" si="275"/>
        <v/>
      </c>
      <c r="CS266" s="48" t="str">
        <f t="shared" si="276"/>
        <v/>
      </c>
      <c r="CT266" s="48" t="str">
        <f t="shared" si="277"/>
        <v/>
      </c>
      <c r="CU266" s="48">
        <f t="shared" si="278"/>
        <v>4.7892347715166499E-4</v>
      </c>
      <c r="CV266" s="48" t="str">
        <f t="shared" si="279"/>
        <v/>
      </c>
      <c r="CW266" s="48">
        <f t="shared" si="280"/>
        <v>1.911271710405616E-3</v>
      </c>
      <c r="CX266" s="48" t="str">
        <f t="shared" si="281"/>
        <v/>
      </c>
      <c r="CY266" s="48" t="str">
        <f t="shared" si="282"/>
        <v/>
      </c>
      <c r="CZ266" s="48">
        <f t="shared" si="283"/>
        <v>-9.3438898473160678E-4</v>
      </c>
      <c r="DA266" s="48">
        <f t="shared" si="284"/>
        <v>-3.2104678179287771E-3</v>
      </c>
      <c r="DB266" s="48">
        <f t="shared" si="285"/>
        <v>-4.2140626024577089E-3</v>
      </c>
      <c r="DC266" s="48">
        <f t="shared" si="286"/>
        <v>2.9902541265819887E-3</v>
      </c>
      <c r="DD266" s="48">
        <f t="shared" si="287"/>
        <v>-4.3000668719946923E-4</v>
      </c>
      <c r="DE266" s="48">
        <f t="shared" si="288"/>
        <v>-2.5987734737504754E-3</v>
      </c>
      <c r="DF266" s="48" t="str">
        <f t="shared" si="289"/>
        <v/>
      </c>
      <c r="DG266" s="48" t="str">
        <f t="shared" si="290"/>
        <v/>
      </c>
      <c r="DH266" s="48" t="str">
        <f t="shared" si="291"/>
        <v/>
      </c>
      <c r="DI266" s="48">
        <f t="shared" si="292"/>
        <v>-8.5734561754938102E-4</v>
      </c>
      <c r="DJ266" s="48" t="str">
        <f t="shared" si="293"/>
        <v/>
      </c>
      <c r="DK266" s="48" t="str">
        <f t="shared" si="294"/>
        <v/>
      </c>
      <c r="DL266" s="37">
        <f t="shared" si="234"/>
        <v>-4.7050605148677253E-3</v>
      </c>
      <c r="DM266" s="39">
        <f t="shared" si="235"/>
        <v>0.99529493948513226</v>
      </c>
      <c r="DN266" s="39"/>
      <c r="DO266" s="36">
        <f>DL266-'1M RF rate'!C126</f>
        <v>-8.3482494807114276E-3</v>
      </c>
      <c r="DP266" s="39">
        <f t="shared" si="236"/>
        <v>0.99165175051928856</v>
      </c>
      <c r="DQ266" s="39"/>
      <c r="DR266" s="36">
        <f>DL266-'DJUA Monthly (PR)'!C126</f>
        <v>2.7529500210473797E-3</v>
      </c>
      <c r="DS266" s="39">
        <f t="shared" si="237"/>
        <v>1.0027529500210475</v>
      </c>
      <c r="DT266" s="39"/>
      <c r="DU266" s="100">
        <f>PRODUCT(DM732:DM734)-1</f>
        <v>3.339311416450097E-2</v>
      </c>
      <c r="DV266" s="100">
        <f>PRODUCT(DM723:DM734)-1</f>
        <v>8.7767541982800346E-2</v>
      </c>
    </row>
    <row r="267" spans="1:126" x14ac:dyDescent="0.35">
      <c r="A267" s="35">
        <f t="shared" si="238"/>
        <v>1971</v>
      </c>
      <c r="B267" s="35">
        <v>1971</v>
      </c>
      <c r="C267" s="35">
        <v>12</v>
      </c>
      <c r="D267" s="46">
        <f>IFERROR(IF(INDEX('Memb Hist (Org)'!$A$1:$BS$29,MATCH('Mthly GM (TR)'!D$2,'Memb Hist (Org)'!$A$1:$A$29,0),MATCH('Mthly GM (TR)'!$A267,'Memb Hist (Org)'!$A$1:$BS$1,0))&lt;&gt;1,"",'Mthly Returns (TR)'!D266),"")</f>
        <v>9.4594999999999999E-2</v>
      </c>
      <c r="E267" s="46" t="str">
        <f>IFERROR(IF(INDEX('Memb Hist (Org)'!$A$1:$BS$29,MATCH('Mthly GM (TR)'!E$2,'Memb Hist (Org)'!$A$1:$A$29,0),MATCH('Mthly GM (TR)'!$A267,'Memb Hist (Org)'!$A$1:$BS$1,0))&lt;&gt;1,"",'Mthly Returns (TR)'!E266),"")</f>
        <v/>
      </c>
      <c r="F267" s="46" t="str">
        <f>IFERROR(IF(INDEX('Memb Hist (Org)'!$A$1:$BS$29,MATCH('Mthly GM (TR)'!F$2,'Memb Hist (Org)'!$A$1:$A$29,0),MATCH('Mthly GM (TR)'!$A267,'Memb Hist (Org)'!$A$1:$BS$1,0))&lt;&gt;1,"",'Mthly Returns (TR)'!F266),"")</f>
        <v/>
      </c>
      <c r="G267" s="46">
        <f>IFERROR(IF(INDEX('Memb Hist (Org)'!$A$1:$BS$29,MATCH('Mthly GM (TR)'!G$2,'Memb Hist (Org)'!$A$1:$A$29,0),MATCH('Mthly GM (TR)'!$A267,'Memb Hist (Org)'!$A$1:$BS$1,0))&lt;&gt;1,"",'Mthly Returns (TR)'!G266),"")</f>
        <v>7.4074000000000001E-2</v>
      </c>
      <c r="H267" s="46">
        <f>IFERROR(IF(INDEX('Memb Hist (Org)'!$A$1:$BS$29,MATCH('Mthly GM (TR)'!H$2,'Memb Hist (Org)'!$A$1:$A$29,0),MATCH('Mthly GM (TR)'!$A267,'Memb Hist (Org)'!$A$1:$BS$1,0))&lt;&gt;1,"",'Mthly Returns (TR)'!H266),"")</f>
        <v>0.11944399999999999</v>
      </c>
      <c r="I267" s="46">
        <f>IFERROR(IF(INDEX('Memb Hist (Org)'!$A$1:$BS$29,MATCH('Mthly GM (TR)'!I$2,'Memb Hist (Org)'!$A$1:$A$29,0),MATCH('Mthly GM (TR)'!$A267,'Memb Hist (Org)'!$A$1:$BS$1,0))&lt;&gt;1,"",'Mthly Returns (TR)'!I266),"")</f>
        <v>2.4752E-2</v>
      </c>
      <c r="J267" s="46">
        <f>IFERROR(IF(INDEX('Memb Hist (Org)'!$A$1:$BS$29,MATCH('Mthly GM (TR)'!J$2,'Memb Hist (Org)'!$A$1:$A$29,0),MATCH('Mthly GM (TR)'!$A267,'Memb Hist (Org)'!$A$1:$BS$1,0))&lt;&gt;1,"",'Mthly Returns (TR)'!J266),"")</f>
        <v>1.6878000000000001E-2</v>
      </c>
      <c r="K267" s="46">
        <f>IFERROR(IF(INDEX('Memb Hist (Org)'!$A$1:$BS$29,MATCH('Mthly GM (TR)'!K$2,'Memb Hist (Org)'!$A$1:$A$29,0),MATCH('Mthly GM (TR)'!$A267,'Memb Hist (Org)'!$A$1:$BS$1,0))&lt;&gt;1,"",'Mthly Returns (TR)'!K266),"")</f>
        <v>0.13500000000000001</v>
      </c>
      <c r="L267" s="46" t="str">
        <f>IFERROR(IF(INDEX('Memb Hist (Org)'!$A$1:$BS$29,MATCH('Mthly GM (TR)'!L$2,'Memb Hist (Org)'!$A$1:$A$29,0),MATCH('Mthly GM (TR)'!$A267,'Memb Hist (Org)'!$A$1:$BS$1,0))&lt;&gt;1,"",'Mthly Returns (TR)'!L266),"")</f>
        <v/>
      </c>
      <c r="M267" s="46" t="str">
        <f>IFERROR(IF(INDEX('Memb Hist (Org)'!$A$1:$BS$29,MATCH('Mthly GM (TR)'!M$2,'Memb Hist (Org)'!$A$1:$A$29,0),MATCH('Mthly GM (TR)'!$A267,'Memb Hist (Org)'!$A$1:$BS$1,0))&lt;&gt;1,"",'Mthly Returns (TR)'!M266),"")</f>
        <v/>
      </c>
      <c r="N267" s="46" t="str">
        <f>IFERROR(IF(INDEX('Memb Hist (Org)'!$A$1:$BS$29,MATCH('Mthly GM (TR)'!N$2,'Memb Hist (Org)'!$A$1:$A$29,0),MATCH('Mthly GM (TR)'!$A267,'Memb Hist (Org)'!$A$1:$BS$1,0))&lt;&gt;1,"",'Mthly Returns (TR)'!N266),"")</f>
        <v/>
      </c>
      <c r="O267" s="46">
        <f>IFERROR(IF(INDEX('Memb Hist (Org)'!$A$1:$BS$29,MATCH('Mthly GM (TR)'!O$2,'Memb Hist (Org)'!$A$1:$A$29,0),MATCH('Mthly GM (TR)'!$A267,'Memb Hist (Org)'!$A$1:$BS$1,0))&lt;&gt;1,"",'Mthly Returns (TR)'!O266),"")</f>
        <v>2.725E-3</v>
      </c>
      <c r="P267" s="46" t="str">
        <f>IFERROR(IF(INDEX('Memb Hist (Org)'!$A$1:$BS$29,MATCH('Mthly GM (TR)'!P$2,'Memb Hist (Org)'!$A$1:$A$29,0),MATCH('Mthly GM (TR)'!$A267,'Memb Hist (Org)'!$A$1:$BS$1,0))&lt;&gt;1,"",'Mthly Returns (TR)'!P266),"")</f>
        <v/>
      </c>
      <c r="Q267" s="46">
        <f>IFERROR(IF(INDEX('Memb Hist (Org)'!$A$1:$BS$29,MATCH('Mthly GM (TR)'!Q$2,'Memb Hist (Org)'!$A$1:$A$29,0),MATCH('Mthly GM (TR)'!$A267,'Memb Hist (Org)'!$A$1:$BS$1,0))&lt;&gt;1,"",'Mthly Returns (TR)'!Q266),"")</f>
        <v>5.5118E-2</v>
      </c>
      <c r="R267" s="46" t="str">
        <f>IFERROR(IF(INDEX('Memb Hist (Org)'!$A$1:$BS$29,MATCH('Mthly GM (TR)'!R$2,'Memb Hist (Org)'!$A$1:$A$29,0),MATCH('Mthly GM (TR)'!$A267,'Memb Hist (Org)'!$A$1:$BS$1,0))&lt;&gt;1,"",'Mthly Returns (TR)'!R266),"")</f>
        <v/>
      </c>
      <c r="S267" s="46" t="str">
        <f>IFERROR(IF(INDEX('Memb Hist (Org)'!$A$1:$BS$29,MATCH('Mthly GM (TR)'!S$2,'Memb Hist (Org)'!$A$1:$A$29,0),MATCH('Mthly GM (TR)'!$A267,'Memb Hist (Org)'!$A$1:$BS$1,0))&lt;&gt;1,"",'Mthly Returns (TR)'!S266),"")</f>
        <v/>
      </c>
      <c r="T267" s="46">
        <f>IFERROR(IF(INDEX('Memb Hist (Org)'!$A$1:$BS$29,MATCH('Mthly GM (TR)'!T$2,'Memb Hist (Org)'!$A$1:$A$29,0),MATCH('Mthly GM (TR)'!$A267,'Memb Hist (Org)'!$A$1:$BS$1,0))&lt;&gt;1,"",'Mthly Returns (TR)'!T266),"")</f>
        <v>0.213334</v>
      </c>
      <c r="U267" s="46">
        <f>IFERROR(IF(INDEX('Memb Hist (Org)'!$A$1:$BS$29,MATCH('Mthly GM (TR)'!U$2,'Memb Hist (Org)'!$A$1:$A$29,0),MATCH('Mthly GM (TR)'!$A267,'Memb Hist (Org)'!$A$1:$BS$1,0))&lt;&gt;1,"",'Mthly Returns (TR)'!U266),"")</f>
        <v>4.4898E-2</v>
      </c>
      <c r="V267" s="46">
        <f>IFERROR(IF(INDEX('Memb Hist (Org)'!$A$1:$BS$29,MATCH('Mthly GM (TR)'!V$2,'Memb Hist (Org)'!$A$1:$A$29,0),MATCH('Mthly GM (TR)'!$A267,'Memb Hist (Org)'!$A$1:$BS$1,0))&lt;&gt;1,"",'Mthly Returns (TR)'!V266),"")</f>
        <v>0.12428599999999999</v>
      </c>
      <c r="W267" s="46">
        <f>IFERROR(IF(INDEX('Memb Hist (Org)'!$A$1:$BS$29,MATCH('Mthly GM (TR)'!W$2,'Memb Hist (Org)'!$A$1:$A$29,0),MATCH('Mthly GM (TR)'!$A267,'Memb Hist (Org)'!$A$1:$BS$1,0))&lt;&gt;1,"",'Mthly Returns (TR)'!W266),"")</f>
        <v>5.5248999999999999E-2</v>
      </c>
      <c r="X267" s="46">
        <f>IFERROR(IF(INDEX('Memb Hist (Org)'!$A$1:$BS$29,MATCH('Mthly GM (TR)'!X$2,'Memb Hist (Org)'!$A$1:$A$29,0),MATCH('Mthly GM (TR)'!$A267,'Memb Hist (Org)'!$A$1:$BS$1,0))&lt;&gt;1,"",'Mthly Returns (TR)'!X266),"")</f>
        <v>7.8431000000000001E-2</v>
      </c>
      <c r="Y267" s="46">
        <f>IFERROR(IF(INDEX('Memb Hist (Org)'!$A$1:$BS$29,MATCH('Mthly GM (TR)'!Y$2,'Memb Hist (Org)'!$A$1:$A$29,0),MATCH('Mthly GM (TR)'!$A267,'Memb Hist (Org)'!$A$1:$BS$1,0))&lt;&gt;1,"",'Mthly Returns (TR)'!Y266),"")</f>
        <v>0.245258</v>
      </c>
      <c r="Z267" s="46" t="str">
        <f>IFERROR(IF(INDEX('Memb Hist (Org)'!$A$1:$BS$29,MATCH('Mthly GM (TR)'!Z$2,'Memb Hist (Org)'!$A$1:$A$29,0),MATCH('Mthly GM (TR)'!$A267,'Memb Hist (Org)'!$A$1:$BS$1,0))&lt;&gt;1,"",'Mthly Returns (TR)'!Z266),"")</f>
        <v/>
      </c>
      <c r="AA267" s="46" t="str">
        <f>IFERROR(IF(INDEX('Memb Hist (Org)'!$A$1:$BS$29,MATCH('Mthly GM (TR)'!AA$2,'Memb Hist (Org)'!$A$1:$A$29,0),MATCH('Mthly GM (TR)'!$A267,'Memb Hist (Org)'!$A$1:$BS$1,0))&lt;&gt;1,"",'Mthly Returns (TR)'!AA266),"")</f>
        <v/>
      </c>
      <c r="AB267" s="46" t="str">
        <f>IFERROR(IF(INDEX('Memb Hist (Org)'!$A$1:$BS$29,MATCH('Mthly GM (TR)'!AB$2,'Memb Hist (Org)'!$A$1:$A$29,0),MATCH('Mthly GM (TR)'!$A267,'Memb Hist (Org)'!$A$1:$BS$1,0))&lt;&gt;1,"",'Mthly Returns (TR)'!AB266),"")</f>
        <v/>
      </c>
      <c r="AC267" s="46">
        <f>IFERROR(IF(INDEX('Memb Hist (Org)'!$A$1:$BS$29,MATCH('Mthly GM (TR)'!AC$2,'Memb Hist (Org)'!$A$1:$A$29,0),MATCH('Mthly GM (TR)'!$A267,'Memb Hist (Org)'!$A$1:$BS$1,0))&lt;&gt;1,"",'Mthly Returns (TR)'!AC266),"")</f>
        <v>0.101449</v>
      </c>
      <c r="AD267" s="46" t="str">
        <f>IFERROR(IF(INDEX('Memb Hist (Org)'!$A$1:$BS$29,MATCH('Mthly GM (TR)'!AD$2,'Memb Hist (Org)'!$A$1:$A$29,0),MATCH('Mthly GM (TR)'!$A267,'Memb Hist (Org)'!$A$1:$BS$1,0))&lt;&gt;1,"",'Mthly Returns (TR)'!AD266),"")</f>
        <v/>
      </c>
      <c r="AE267" s="46" t="str">
        <f>IFERROR(IF(INDEX('Memb Hist (Org)'!$A$1:$BS$29,MATCH('Mthly GM (TR)'!AE$2,'Memb Hist (Org)'!$A$1:$A$29,0),MATCH('Mthly GM (TR)'!$A267,'Memb Hist (Org)'!$A$1:$BS$1,0))&lt;&gt;1,"",'Mthly Returns (TR)'!AE266),"")</f>
        <v/>
      </c>
      <c r="AF267" s="42">
        <f>IFERROR(IF($C267=7,INDEX('Gross Margin'!$A$32:$BS$60,MATCH('Mthly GM (TR)'!AF$2,'Gross Margin'!$A$32:$A$60,0),MATCH('Mthly GM (TR)'!$A267,'Gross Margin'!$A$32:$BS$32,0)),AF266*(1+D266)),"")</f>
        <v>8.0228706508418457E-2</v>
      </c>
      <c r="AG267" s="42" t="str">
        <f>IFERROR(IF($C267=7,INDEX('Gross Margin'!$A$32:$BS$60,MATCH('Mthly GM (TR)'!AG$2,'Gross Margin'!$A$32:$A$60,0),MATCH('Mthly GM (TR)'!$A267,'Gross Margin'!$A$32:$BS$32,0)),AG266*(1+E266)),"")</f>
        <v/>
      </c>
      <c r="AH267" s="42" t="str">
        <f>IFERROR(IF($C267=7,INDEX('Gross Margin'!$A$32:$BS$60,MATCH('Mthly GM (TR)'!AH$2,'Gross Margin'!$A$32:$A$60,0),MATCH('Mthly GM (TR)'!$A267,'Gross Margin'!$A$32:$BS$32,0)),AH266*(1+F266)),"")</f>
        <v/>
      </c>
      <c r="AI267" s="42">
        <f>IFERROR(IF($C267=7,INDEX('Gross Margin'!$A$32:$BS$60,MATCH('Mthly GM (TR)'!AI$2,'Gross Margin'!$A$32:$A$60,0),MATCH('Mthly GM (TR)'!$A267,'Gross Margin'!$A$32:$BS$32,0)),AI266*(1+G266)),"")</f>
        <v>5.3964415091108629E-2</v>
      </c>
      <c r="AJ267" s="42">
        <f>IFERROR(IF($C267=7,INDEX('Gross Margin'!$A$32:$BS$60,MATCH('Mthly GM (TR)'!AJ$2,'Gross Margin'!$A$32:$A$60,0),MATCH('Mthly GM (TR)'!$A267,'Gross Margin'!$A$32:$BS$32,0)),AJ266*(1+H266)),"")</f>
        <v>7.5515048563397622E-2</v>
      </c>
      <c r="AK267" s="42">
        <f>IFERROR(IF($C267=7,INDEX('Gross Margin'!$A$32:$BS$60,MATCH('Mthly GM (TR)'!AK$2,'Gross Margin'!$A$32:$A$60,0),MATCH('Mthly GM (TR)'!$A267,'Gross Margin'!$A$32:$BS$32,0)),AK266*(1+I266)),"")</f>
        <v>5.184952451793147E-2</v>
      </c>
      <c r="AL267" s="42">
        <f>IFERROR(IF($C267=7,INDEX('Gross Margin'!$A$32:$BS$60,MATCH('Mthly GM (TR)'!AL$2,'Gross Margin'!$A$32:$A$60,0),MATCH('Mthly GM (TR)'!$A267,'Gross Margin'!$A$32:$BS$32,0)),AL266*(1+J266)),"")</f>
        <v>5.6299112071951228E-2</v>
      </c>
      <c r="AM267" s="42">
        <f>IFERROR(IF($C267=7,INDEX('Gross Margin'!$A$32:$BS$60,MATCH('Mthly GM (TR)'!AM$2,'Gross Margin'!$A$32:$A$60,0),MATCH('Mthly GM (TR)'!$A267,'Gross Margin'!$A$32:$BS$32,0)),AM266*(1+K266)),"")</f>
        <v>0</v>
      </c>
      <c r="AN267" s="42" t="str">
        <f>IFERROR(IF($C267=7,INDEX('Gross Margin'!$A$32:$BS$60,MATCH('Mthly GM (TR)'!AN$2,'Gross Margin'!$A$32:$A$60,0),MATCH('Mthly GM (TR)'!$A267,'Gross Margin'!$A$32:$BS$32,0)),AN266*(1+L266)),"")</f>
        <v/>
      </c>
      <c r="AO267" s="42" t="str">
        <f>IFERROR(IF($C267=7,INDEX('Gross Margin'!$A$32:$BS$60,MATCH('Mthly GM (TR)'!AO$2,'Gross Margin'!$A$32:$A$60,0),MATCH('Mthly GM (TR)'!$A267,'Gross Margin'!$A$32:$BS$32,0)),AO266*(1+M266)),"")</f>
        <v/>
      </c>
      <c r="AP267" s="42" t="str">
        <f>IFERROR(IF($C267=7,INDEX('Gross Margin'!$A$32:$BS$60,MATCH('Mthly GM (TR)'!AP$2,'Gross Margin'!$A$32:$A$60,0),MATCH('Mthly GM (TR)'!$A267,'Gross Margin'!$A$32:$BS$32,0)),AP266*(1+N266)),"")</f>
        <v/>
      </c>
      <c r="AQ267" s="42">
        <f>IFERROR(IF($C267=7,INDEX('Gross Margin'!$A$32:$BS$60,MATCH('Mthly GM (TR)'!AQ$2,'Gross Margin'!$A$32:$A$60,0),MATCH('Mthly GM (TR)'!$A267,'Gross Margin'!$A$32:$BS$32,0)),AQ266*(1+O266)),"")</f>
        <v>0.10368585094734188</v>
      </c>
      <c r="AR267" s="42" t="str">
        <f>IFERROR(IF($C267=7,INDEX('Gross Margin'!$A$32:$BS$60,MATCH('Mthly GM (TR)'!AR$2,'Gross Margin'!$A$32:$A$60,0),MATCH('Mthly GM (TR)'!$A267,'Gross Margin'!$A$32:$BS$32,0)),AR266*(1+P266)),"")</f>
        <v/>
      </c>
      <c r="AS267" s="42">
        <f>IFERROR(IF($C267=7,INDEX('Gross Margin'!$A$32:$BS$60,MATCH('Mthly GM (TR)'!AS$2,'Gross Margin'!$A$32:$A$60,0),MATCH('Mthly GM (TR)'!$A267,'Gross Margin'!$A$32:$BS$32,0)),AS266*(1+Q266)),"")</f>
        <v>5.4830949604253047E-2</v>
      </c>
      <c r="AT267" s="42" t="str">
        <f>IFERROR(IF($C267=7,INDEX('Gross Margin'!$A$32:$BS$60,MATCH('Mthly GM (TR)'!AT$2,'Gross Margin'!$A$32:$A$60,0),MATCH('Mthly GM (TR)'!$A267,'Gross Margin'!$A$32:$BS$32,0)),AT266*(1+R266)),"")</f>
        <v/>
      </c>
      <c r="AU267" s="42" t="str">
        <f>IFERROR(IF($C267=7,INDEX('Gross Margin'!$A$32:$BS$60,MATCH('Mthly GM (TR)'!AU$2,'Gross Margin'!$A$32:$A$60,0),MATCH('Mthly GM (TR)'!$A267,'Gross Margin'!$A$32:$BS$32,0)),AU266*(1+S266)),"")</f>
        <v/>
      </c>
      <c r="AV267" s="42">
        <f>IFERROR(IF($C267=7,INDEX('Gross Margin'!$A$32:$BS$60,MATCH('Mthly GM (TR)'!AV$2,'Gross Margin'!$A$32:$A$60,0),MATCH('Mthly GM (TR)'!$A267,'Gross Margin'!$A$32:$BS$32,0)),AV266*(1+T266)),"")</f>
        <v>7.0911954383353445E-2</v>
      </c>
      <c r="AW267" s="42">
        <f>IFERROR(IF($C267=7,INDEX('Gross Margin'!$A$32:$BS$60,MATCH('Mthly GM (TR)'!AW$2,'Gross Margin'!$A$32:$A$60,0),MATCH('Mthly GM (TR)'!$A267,'Gross Margin'!$A$32:$BS$32,0)),AW266*(1+U266)),"")</f>
        <v>5.7217600626778838E-2</v>
      </c>
      <c r="AX267" s="42">
        <f>IFERROR(IF($C267=7,INDEX('Gross Margin'!$A$32:$BS$60,MATCH('Mthly GM (TR)'!AX$2,'Gross Margin'!$A$32:$A$60,0),MATCH('Mthly GM (TR)'!$A267,'Gross Margin'!$A$32:$BS$32,0)),AX266*(1+V266)),"")</f>
        <v>6.8010047453599273E-2</v>
      </c>
      <c r="AY267" s="42">
        <f>IFERROR(IF($C267=7,INDEX('Gross Margin'!$A$32:$BS$60,MATCH('Mthly GM (TR)'!AY$2,'Gross Margin'!$A$32:$A$60,0),MATCH('Mthly GM (TR)'!$A267,'Gross Margin'!$A$32:$BS$32,0)),AY266*(1+W266)),"")</f>
        <v>8.2129401741109914E-2</v>
      </c>
      <c r="AZ267" s="42">
        <f>IFERROR(IF($C267=7,INDEX('Gross Margin'!$A$32:$BS$60,MATCH('Mthly GM (TR)'!AZ$2,'Gross Margin'!$A$32:$A$60,0),MATCH('Mthly GM (TR)'!$A267,'Gross Margin'!$A$32:$BS$32,0)),AZ266*(1+X266)),"")</f>
        <v>5.9246853449912928E-2</v>
      </c>
      <c r="BA267" s="42">
        <f>IFERROR(IF($C267=7,INDEX('Gross Margin'!$A$32:$BS$60,MATCH('Mthly GM (TR)'!BA$2,'Gross Margin'!$A$32:$A$60,0),MATCH('Mthly GM (TR)'!$A267,'Gross Margin'!$A$32:$BS$32,0)),BA266*(1+Y266)),"")</f>
        <v>6.6469724411902756E-2</v>
      </c>
      <c r="BB267" s="42" t="str">
        <f>IFERROR(IF($C267=7,INDEX('Gross Margin'!$A$32:$BS$60,MATCH('Mthly GM (TR)'!BB$2,'Gross Margin'!$A$32:$A$60,0),MATCH('Mthly GM (TR)'!$A267,'Gross Margin'!$A$32:$BS$32,0)),BB266*(1+Z266)),"")</f>
        <v/>
      </c>
      <c r="BC267" s="42" t="str">
        <f>IFERROR(IF($C267=7,INDEX('Gross Margin'!$A$32:$BS$60,MATCH('Mthly GM (TR)'!BC$2,'Gross Margin'!$A$32:$A$60,0),MATCH('Mthly GM (TR)'!$A267,'Gross Margin'!$A$32:$BS$32,0)),BC266*(1+AA266)),"")</f>
        <v/>
      </c>
      <c r="BD267" s="42" t="str">
        <f>IFERROR(IF($C267=7,INDEX('Gross Margin'!$A$32:$BS$60,MATCH('Mthly GM (TR)'!BD$2,'Gross Margin'!$A$32:$A$60,0),MATCH('Mthly GM (TR)'!$A267,'Gross Margin'!$A$32:$BS$32,0)),BD266*(1+AB266)),"")</f>
        <v/>
      </c>
      <c r="BE267" s="42">
        <f>IFERROR(IF($C267=7,INDEX('Gross Margin'!$A$32:$BS$60,MATCH('Mthly GM (TR)'!BE$2,'Gross Margin'!$A$32:$A$60,0),MATCH('Mthly GM (TR)'!$A267,'Gross Margin'!$A$32:$BS$32,0)),BE266*(1+AC266)),"")</f>
        <v>7.5769719941354396E-2</v>
      </c>
      <c r="BF267" s="42" t="str">
        <f>IFERROR(IF($C267=7,INDEX('Gross Margin'!$A$32:$BS$60,MATCH('Mthly GM (TR)'!BF$2,'Gross Margin'!$A$32:$A$60,0),MATCH('Mthly GM (TR)'!$A267,'Gross Margin'!$A$32:$BS$32,0)),BF266*(1+AD266)),"")</f>
        <v/>
      </c>
      <c r="BG267" s="42" t="str">
        <f>IFERROR(IF($C267=7,INDEX('Gross Margin'!$A$32:$BS$60,MATCH('Mthly GM (TR)'!BG$2,'Gross Margin'!$A$32:$A$60,0),MATCH('Mthly GM (TR)'!$A267,'Gross Margin'!$A$32:$BS$32,0)),BG266*(1+AE266)),"")</f>
        <v/>
      </c>
      <c r="BH267" s="44">
        <f t="shared" si="239"/>
        <v>8.3909926503648702E-2</v>
      </c>
      <c r="BI267" s="44" t="str">
        <f t="shared" si="240"/>
        <v/>
      </c>
      <c r="BJ267" s="44" t="str">
        <f t="shared" si="241"/>
        <v/>
      </c>
      <c r="BK267" s="44">
        <f t="shared" si="242"/>
        <v>5.6440522366295084E-2</v>
      </c>
      <c r="BL267" s="44">
        <f t="shared" si="243"/>
        <v>7.8979986723446277E-2</v>
      </c>
      <c r="BM267" s="44">
        <f t="shared" si="244"/>
        <v>5.4228591995213585E-2</v>
      </c>
      <c r="BN267" s="44">
        <f t="shared" si="245"/>
        <v>5.8882344758760516E-2</v>
      </c>
      <c r="BO267" s="44">
        <f t="shared" si="246"/>
        <v>0</v>
      </c>
      <c r="BP267" s="44" t="str">
        <f t="shared" si="247"/>
        <v/>
      </c>
      <c r="BQ267" s="44" t="str">
        <f t="shared" si="248"/>
        <v/>
      </c>
      <c r="BR267" s="44" t="str">
        <f t="shared" si="249"/>
        <v/>
      </c>
      <c r="BS267" s="44">
        <f t="shared" si="250"/>
        <v>0.10844338031982113</v>
      </c>
      <c r="BT267" s="44" t="str">
        <f t="shared" si="251"/>
        <v/>
      </c>
      <c r="BU267" s="44">
        <f t="shared" si="252"/>
        <v>5.7346817014124085E-2</v>
      </c>
      <c r="BV267" s="44" t="str">
        <f t="shared" si="253"/>
        <v/>
      </c>
      <c r="BW267" s="44" t="str">
        <f t="shared" si="254"/>
        <v/>
      </c>
      <c r="BX267" s="44">
        <f t="shared" si="255"/>
        <v>7.4165683824316875E-2</v>
      </c>
      <c r="BY267" s="44">
        <f t="shared" si="256"/>
        <v>5.9842977311423448E-2</v>
      </c>
      <c r="BZ267" s="44">
        <f t="shared" si="257"/>
        <v>7.113062557904215E-2</v>
      </c>
      <c r="CA267" s="44">
        <f t="shared" si="258"/>
        <v>8.5897833379153923E-2</v>
      </c>
      <c r="CB267" s="44">
        <f t="shared" si="259"/>
        <v>6.1965340523506843E-2</v>
      </c>
      <c r="CC267" s="44">
        <f t="shared" si="260"/>
        <v>6.9519626239210236E-2</v>
      </c>
      <c r="CD267" s="44" t="str">
        <f t="shared" si="261"/>
        <v/>
      </c>
      <c r="CE267" s="44" t="str">
        <f t="shared" si="262"/>
        <v/>
      </c>
      <c r="CF267" s="44" t="str">
        <f t="shared" si="263"/>
        <v/>
      </c>
      <c r="CG267" s="44">
        <f t="shared" si="264"/>
        <v>7.9246343462037003E-2</v>
      </c>
      <c r="CH267" s="44" t="str">
        <f t="shared" si="265"/>
        <v/>
      </c>
      <c r="CI267" s="44" t="str">
        <f t="shared" si="266"/>
        <v/>
      </c>
      <c r="CJ267" s="48">
        <f t="shared" si="267"/>
        <v>7.9374594976126481E-3</v>
      </c>
      <c r="CK267" s="48" t="str">
        <f t="shared" si="268"/>
        <v/>
      </c>
      <c r="CL267" s="48" t="str">
        <f t="shared" si="269"/>
        <v/>
      </c>
      <c r="CM267" s="48">
        <f t="shared" si="270"/>
        <v>4.1807752537609422E-3</v>
      </c>
      <c r="CN267" s="48">
        <f t="shared" si="271"/>
        <v>9.4336855341953171E-3</v>
      </c>
      <c r="CO267" s="48">
        <f t="shared" si="272"/>
        <v>1.3422661090655267E-3</v>
      </c>
      <c r="CP267" s="48">
        <f t="shared" si="273"/>
        <v>9.9381621483836001E-4</v>
      </c>
      <c r="CQ267" s="48">
        <f t="shared" si="274"/>
        <v>0</v>
      </c>
      <c r="CR267" s="48" t="str">
        <f t="shared" si="275"/>
        <v/>
      </c>
      <c r="CS267" s="48" t="str">
        <f t="shared" si="276"/>
        <v/>
      </c>
      <c r="CT267" s="48" t="str">
        <f t="shared" si="277"/>
        <v/>
      </c>
      <c r="CU267" s="48">
        <f t="shared" si="278"/>
        <v>2.9550821137151257E-4</v>
      </c>
      <c r="CV267" s="48" t="str">
        <f t="shared" si="279"/>
        <v/>
      </c>
      <c r="CW267" s="48">
        <f t="shared" si="280"/>
        <v>3.1608418601844915E-3</v>
      </c>
      <c r="CX267" s="48" t="str">
        <f t="shared" si="281"/>
        <v/>
      </c>
      <c r="CY267" s="48" t="str">
        <f t="shared" si="282"/>
        <v/>
      </c>
      <c r="CZ267" s="48">
        <f t="shared" si="283"/>
        <v>1.5822061992976817E-2</v>
      </c>
      <c r="DA267" s="48">
        <f t="shared" si="284"/>
        <v>2.6868299953282898E-3</v>
      </c>
      <c r="DB267" s="48">
        <f t="shared" si="285"/>
        <v>8.8405409307168326E-3</v>
      </c>
      <c r="DC267" s="48">
        <f t="shared" si="286"/>
        <v>4.7457693963648753E-3</v>
      </c>
      <c r="DD267" s="48">
        <f t="shared" si="287"/>
        <v>4.8600036225991648E-3</v>
      </c>
      <c r="DE267" s="48">
        <f t="shared" si="288"/>
        <v>1.7050244492176226E-2</v>
      </c>
      <c r="DF267" s="48" t="str">
        <f t="shared" si="289"/>
        <v/>
      </c>
      <c r="DG267" s="48" t="str">
        <f t="shared" si="290"/>
        <v/>
      </c>
      <c r="DH267" s="48" t="str">
        <f t="shared" si="291"/>
        <v/>
      </c>
      <c r="DI267" s="48">
        <f t="shared" si="292"/>
        <v>8.0394622978801917E-3</v>
      </c>
      <c r="DJ267" s="48" t="str">
        <f t="shared" si="293"/>
        <v/>
      </c>
      <c r="DK267" s="48" t="str">
        <f t="shared" si="294"/>
        <v/>
      </c>
      <c r="DL267" s="37">
        <f t="shared" si="234"/>
        <v>8.9389265409071189E-2</v>
      </c>
      <c r="DM267" s="39">
        <f t="shared" si="235"/>
        <v>1.0893892654090711</v>
      </c>
      <c r="DN267" s="39"/>
      <c r="DO267" s="36">
        <f>DL267-'1M RF rate'!C127</f>
        <v>8.5940843612556689E-2</v>
      </c>
      <c r="DP267" s="39">
        <f t="shared" si="236"/>
        <v>1.0859408436125566</v>
      </c>
      <c r="DQ267" s="39"/>
      <c r="DR267" s="36">
        <f>DL267-'DJUA Monthly (PR)'!C127</f>
        <v>2.4569384322525062E-2</v>
      </c>
      <c r="DS267" s="39">
        <f t="shared" si="237"/>
        <v>1.024569384322525</v>
      </c>
      <c r="DT267" s="39"/>
      <c r="DU267" s="100">
        <f>PRODUCT(DM733:DM735)-1</f>
        <v>4.3830457789975075E-2</v>
      </c>
      <c r="DV267" s="100">
        <f>PRODUCT(DM724:DM735)-1</f>
        <v>7.5973833759875209E-2</v>
      </c>
    </row>
    <row r="268" spans="1:126" x14ac:dyDescent="0.35">
      <c r="A268" s="35">
        <f t="shared" si="238"/>
        <v>1971</v>
      </c>
      <c r="B268" s="35">
        <v>1972</v>
      </c>
      <c r="C268" s="35">
        <v>1</v>
      </c>
      <c r="D268" s="46">
        <f>IFERROR(IF(INDEX('Memb Hist (Org)'!$A$1:$BS$29,MATCH('Mthly GM (TR)'!D$2,'Memb Hist (Org)'!$A$1:$A$29,0),MATCH('Mthly GM (TR)'!$A268,'Memb Hist (Org)'!$A$1:$BS$1,0))&lt;&gt;1,"",'Mthly Returns (TR)'!D267),"")</f>
        <v>2.0576000000000001E-2</v>
      </c>
      <c r="E268" s="46" t="str">
        <f>IFERROR(IF(INDEX('Memb Hist (Org)'!$A$1:$BS$29,MATCH('Mthly GM (TR)'!E$2,'Memb Hist (Org)'!$A$1:$A$29,0),MATCH('Mthly GM (TR)'!$A268,'Memb Hist (Org)'!$A$1:$BS$1,0))&lt;&gt;1,"",'Mthly Returns (TR)'!E267),"")</f>
        <v/>
      </c>
      <c r="F268" s="46" t="str">
        <f>IFERROR(IF(INDEX('Memb Hist (Org)'!$A$1:$BS$29,MATCH('Mthly GM (TR)'!F$2,'Memb Hist (Org)'!$A$1:$A$29,0),MATCH('Mthly GM (TR)'!$A268,'Memb Hist (Org)'!$A$1:$BS$1,0))&lt;&gt;1,"",'Mthly Returns (TR)'!F267),"")</f>
        <v/>
      </c>
      <c r="G268" s="46">
        <f>IFERROR(IF(INDEX('Memb Hist (Org)'!$A$1:$BS$29,MATCH('Mthly GM (TR)'!G$2,'Memb Hist (Org)'!$A$1:$A$29,0),MATCH('Mthly GM (TR)'!$A268,'Memb Hist (Org)'!$A$1:$BS$1,0))&lt;&gt;1,"",'Mthly Returns (TR)'!G267),"")</f>
        <v>1.3946E-2</v>
      </c>
      <c r="H268" s="46">
        <f>IFERROR(IF(INDEX('Memb Hist (Org)'!$A$1:$BS$29,MATCH('Mthly GM (TR)'!H$2,'Memb Hist (Org)'!$A$1:$A$29,0),MATCH('Mthly GM (TR)'!$A268,'Memb Hist (Org)'!$A$1:$BS$1,0))&lt;&gt;1,"",'Mthly Returns (TR)'!H267),"")</f>
        <v>-7.5471999999999997E-2</v>
      </c>
      <c r="I268" s="46">
        <f>IFERROR(IF(INDEX('Memb Hist (Org)'!$A$1:$BS$29,MATCH('Mthly GM (TR)'!I$2,'Memb Hist (Org)'!$A$1:$A$29,0),MATCH('Mthly GM (TR)'!$A268,'Memb Hist (Org)'!$A$1:$BS$1,0))&lt;&gt;1,"",'Mthly Returns (TR)'!I267),"")</f>
        <v>4.6377000000000002E-2</v>
      </c>
      <c r="J268" s="46">
        <f>IFERROR(IF(INDEX('Memb Hist (Org)'!$A$1:$BS$29,MATCH('Mthly GM (TR)'!J$2,'Memb Hist (Org)'!$A$1:$A$29,0),MATCH('Mthly GM (TR)'!$A268,'Memb Hist (Org)'!$A$1:$BS$1,0))&lt;&gt;1,"",'Mthly Returns (TR)'!J267),"")</f>
        <v>4.1078999999999997E-2</v>
      </c>
      <c r="K268" s="46">
        <f>IFERROR(IF(INDEX('Memb Hist (Org)'!$A$1:$BS$29,MATCH('Mthly GM (TR)'!K$2,'Memb Hist (Org)'!$A$1:$A$29,0),MATCH('Mthly GM (TR)'!$A268,'Memb Hist (Org)'!$A$1:$BS$1,0))&lt;&gt;1,"",'Mthly Returns (TR)'!K267),"")</f>
        <v>5.9519999999999998E-3</v>
      </c>
      <c r="L268" s="46" t="str">
        <f>IFERROR(IF(INDEX('Memb Hist (Org)'!$A$1:$BS$29,MATCH('Mthly GM (TR)'!L$2,'Memb Hist (Org)'!$A$1:$A$29,0),MATCH('Mthly GM (TR)'!$A268,'Memb Hist (Org)'!$A$1:$BS$1,0))&lt;&gt;1,"",'Mthly Returns (TR)'!L267),"")</f>
        <v/>
      </c>
      <c r="M268" s="46" t="str">
        <f>IFERROR(IF(INDEX('Memb Hist (Org)'!$A$1:$BS$29,MATCH('Mthly GM (TR)'!M$2,'Memb Hist (Org)'!$A$1:$A$29,0),MATCH('Mthly GM (TR)'!$A268,'Memb Hist (Org)'!$A$1:$BS$1,0))&lt;&gt;1,"",'Mthly Returns (TR)'!M267),"")</f>
        <v/>
      </c>
      <c r="N268" s="46" t="str">
        <f>IFERROR(IF(INDEX('Memb Hist (Org)'!$A$1:$BS$29,MATCH('Mthly GM (TR)'!N$2,'Memb Hist (Org)'!$A$1:$A$29,0),MATCH('Mthly GM (TR)'!$A268,'Memb Hist (Org)'!$A$1:$BS$1,0))&lt;&gt;1,"",'Mthly Returns (TR)'!N267),"")</f>
        <v/>
      </c>
      <c r="O268" s="46">
        <f>IFERROR(IF(INDEX('Memb Hist (Org)'!$A$1:$BS$29,MATCH('Mthly GM (TR)'!O$2,'Memb Hist (Org)'!$A$1:$A$29,0),MATCH('Mthly GM (TR)'!$A268,'Memb Hist (Org)'!$A$1:$BS$1,0))&lt;&gt;1,"",'Mthly Returns (TR)'!O267),"")</f>
        <v>-1.0869999999999999E-2</v>
      </c>
      <c r="P268" s="46" t="str">
        <f>IFERROR(IF(INDEX('Memb Hist (Org)'!$A$1:$BS$29,MATCH('Mthly GM (TR)'!P$2,'Memb Hist (Org)'!$A$1:$A$29,0),MATCH('Mthly GM (TR)'!$A268,'Memb Hist (Org)'!$A$1:$BS$1,0))&lt;&gt;1,"",'Mthly Returns (TR)'!P267),"")</f>
        <v/>
      </c>
      <c r="Q268" s="46">
        <f>IFERROR(IF(INDEX('Memb Hist (Org)'!$A$1:$BS$29,MATCH('Mthly GM (TR)'!Q$2,'Memb Hist (Org)'!$A$1:$A$29,0),MATCH('Mthly GM (TR)'!$A268,'Memb Hist (Org)'!$A$1:$BS$1,0))&lt;&gt;1,"",'Mthly Returns (TR)'!Q267),"")</f>
        <v>7.463E-3</v>
      </c>
      <c r="R268" s="46" t="str">
        <f>IFERROR(IF(INDEX('Memb Hist (Org)'!$A$1:$BS$29,MATCH('Mthly GM (TR)'!R$2,'Memb Hist (Org)'!$A$1:$A$29,0),MATCH('Mthly GM (TR)'!$A268,'Memb Hist (Org)'!$A$1:$BS$1,0))&lt;&gt;1,"",'Mthly Returns (TR)'!R267),"")</f>
        <v/>
      </c>
      <c r="S268" s="46" t="str">
        <f>IFERROR(IF(INDEX('Memb Hist (Org)'!$A$1:$BS$29,MATCH('Mthly GM (TR)'!S$2,'Memb Hist (Org)'!$A$1:$A$29,0),MATCH('Mthly GM (TR)'!$A268,'Memb Hist (Org)'!$A$1:$BS$1,0))&lt;&gt;1,"",'Mthly Returns (TR)'!S267),"")</f>
        <v/>
      </c>
      <c r="T268" s="46">
        <f>IFERROR(IF(INDEX('Memb Hist (Org)'!$A$1:$BS$29,MATCH('Mthly GM (TR)'!T$2,'Memb Hist (Org)'!$A$1:$A$29,0),MATCH('Mthly GM (TR)'!$A268,'Memb Hist (Org)'!$A$1:$BS$1,0))&lt;&gt;1,"",'Mthly Returns (TR)'!T267),"")</f>
        <v>-5.4053999999999998E-2</v>
      </c>
      <c r="U268" s="46">
        <f>IFERROR(IF(INDEX('Memb Hist (Org)'!$A$1:$BS$29,MATCH('Mthly GM (TR)'!U$2,'Memb Hist (Org)'!$A$1:$A$29,0),MATCH('Mthly GM (TR)'!$A268,'Memb Hist (Org)'!$A$1:$BS$1,0))&lt;&gt;1,"",'Mthly Returns (TR)'!U267),"")</f>
        <v>2.3438000000000001E-2</v>
      </c>
      <c r="V268" s="46">
        <f>IFERROR(IF(INDEX('Memb Hist (Org)'!$A$1:$BS$29,MATCH('Mthly GM (TR)'!V$2,'Memb Hist (Org)'!$A$1:$A$29,0),MATCH('Mthly GM (TR)'!$A268,'Memb Hist (Org)'!$A$1:$BS$1,0))&lt;&gt;1,"",'Mthly Returns (TR)'!V267),"")</f>
        <v>0</v>
      </c>
      <c r="W268" s="46">
        <f>IFERROR(IF(INDEX('Memb Hist (Org)'!$A$1:$BS$29,MATCH('Mthly GM (TR)'!W$2,'Memb Hist (Org)'!$A$1:$A$29,0),MATCH('Mthly GM (TR)'!$A268,'Memb Hist (Org)'!$A$1:$BS$1,0))&lt;&gt;1,"",'Mthly Returns (TR)'!W267),"")</f>
        <v>2.0941999999999999E-2</v>
      </c>
      <c r="X268" s="46">
        <f>IFERROR(IF(INDEX('Memb Hist (Org)'!$A$1:$BS$29,MATCH('Mthly GM (TR)'!X$2,'Memb Hist (Org)'!$A$1:$A$29,0),MATCH('Mthly GM (TR)'!$A268,'Memb Hist (Org)'!$A$1:$BS$1,0))&lt;&gt;1,"",'Mthly Returns (TR)'!X267),"")</f>
        <v>-2.2727000000000001E-2</v>
      </c>
      <c r="Y268" s="46">
        <f>IFERROR(IF(INDEX('Memb Hist (Org)'!$A$1:$BS$29,MATCH('Mthly GM (TR)'!Y$2,'Memb Hist (Org)'!$A$1:$A$29,0),MATCH('Mthly GM (TR)'!$A268,'Memb Hist (Org)'!$A$1:$BS$1,0))&lt;&gt;1,"",'Mthly Returns (TR)'!Y267),"")</f>
        <v>-1.6948999999999999E-2</v>
      </c>
      <c r="Z268" s="46" t="str">
        <f>IFERROR(IF(INDEX('Memb Hist (Org)'!$A$1:$BS$29,MATCH('Mthly GM (TR)'!Z$2,'Memb Hist (Org)'!$A$1:$A$29,0),MATCH('Mthly GM (TR)'!$A268,'Memb Hist (Org)'!$A$1:$BS$1,0))&lt;&gt;1,"",'Mthly Returns (TR)'!Z267),"")</f>
        <v/>
      </c>
      <c r="AA268" s="46" t="str">
        <f>IFERROR(IF(INDEX('Memb Hist (Org)'!$A$1:$BS$29,MATCH('Mthly GM (TR)'!AA$2,'Memb Hist (Org)'!$A$1:$A$29,0),MATCH('Mthly GM (TR)'!$A268,'Memb Hist (Org)'!$A$1:$BS$1,0))&lt;&gt;1,"",'Mthly Returns (TR)'!AA267),"")</f>
        <v/>
      </c>
      <c r="AB268" s="46" t="str">
        <f>IFERROR(IF(INDEX('Memb Hist (Org)'!$A$1:$BS$29,MATCH('Mthly GM (TR)'!AB$2,'Memb Hist (Org)'!$A$1:$A$29,0),MATCH('Mthly GM (TR)'!$A268,'Memb Hist (Org)'!$A$1:$BS$1,0))&lt;&gt;1,"",'Mthly Returns (TR)'!AB267),"")</f>
        <v/>
      </c>
      <c r="AC268" s="46">
        <f>IFERROR(IF(INDEX('Memb Hist (Org)'!$A$1:$BS$29,MATCH('Mthly GM (TR)'!AC$2,'Memb Hist (Org)'!$A$1:$A$29,0),MATCH('Mthly GM (TR)'!$A268,'Memb Hist (Org)'!$A$1:$BS$1,0))&lt;&gt;1,"",'Mthly Returns (TR)'!AC267),"")</f>
        <v>-1.7895000000000001E-2</v>
      </c>
      <c r="AD268" s="46" t="str">
        <f>IFERROR(IF(INDEX('Memb Hist (Org)'!$A$1:$BS$29,MATCH('Mthly GM (TR)'!AD$2,'Memb Hist (Org)'!$A$1:$A$29,0),MATCH('Mthly GM (TR)'!$A268,'Memb Hist (Org)'!$A$1:$BS$1,0))&lt;&gt;1,"",'Mthly Returns (TR)'!AD267),"")</f>
        <v/>
      </c>
      <c r="AE268" s="46" t="str">
        <f>IFERROR(IF(INDEX('Memb Hist (Org)'!$A$1:$BS$29,MATCH('Mthly GM (TR)'!AE$2,'Memb Hist (Org)'!$A$1:$A$29,0),MATCH('Mthly GM (TR)'!$A268,'Memb Hist (Org)'!$A$1:$BS$1,0))&lt;&gt;1,"",'Mthly Returns (TR)'!AE267),"")</f>
        <v/>
      </c>
      <c r="AF268" s="42">
        <f>IFERROR(IF($C268=7,INDEX('Gross Margin'!$A$32:$BS$60,MATCH('Mthly GM (TR)'!AF$2,'Gross Margin'!$A$32:$A$60,0),MATCH('Mthly GM (TR)'!$A268,'Gross Margin'!$A$32:$BS$32,0)),AF267*(1+D267)),"")</f>
        <v>8.7817941000582295E-2</v>
      </c>
      <c r="AG268" s="42" t="str">
        <f>IFERROR(IF($C268=7,INDEX('Gross Margin'!$A$32:$BS$60,MATCH('Mthly GM (TR)'!AG$2,'Gross Margin'!$A$32:$A$60,0),MATCH('Mthly GM (TR)'!$A268,'Gross Margin'!$A$32:$BS$32,0)),AG267*(1+E267)),"")</f>
        <v/>
      </c>
      <c r="AH268" s="42" t="str">
        <f>IFERROR(IF($C268=7,INDEX('Gross Margin'!$A$32:$BS$60,MATCH('Mthly GM (TR)'!AH$2,'Gross Margin'!$A$32:$A$60,0),MATCH('Mthly GM (TR)'!$A268,'Gross Margin'!$A$32:$BS$32,0)),AH267*(1+F267)),"")</f>
        <v/>
      </c>
      <c r="AI268" s="42">
        <f>IFERROR(IF($C268=7,INDEX('Gross Margin'!$A$32:$BS$60,MATCH('Mthly GM (TR)'!AI$2,'Gross Margin'!$A$32:$A$60,0),MATCH('Mthly GM (TR)'!$A268,'Gross Margin'!$A$32:$BS$32,0)),AI267*(1+G267)),"")</f>
        <v>5.7961775174567409E-2</v>
      </c>
      <c r="AJ268" s="42">
        <f>IFERROR(IF($C268=7,INDEX('Gross Margin'!$A$32:$BS$60,MATCH('Mthly GM (TR)'!AJ$2,'Gross Margin'!$A$32:$A$60,0),MATCH('Mthly GM (TR)'!$A268,'Gross Margin'!$A$32:$BS$32,0)),AJ267*(1+H267)),"")</f>
        <v>8.453486802400409E-2</v>
      </c>
      <c r="AK268" s="42">
        <f>IFERROR(IF($C268=7,INDEX('Gross Margin'!$A$32:$BS$60,MATCH('Mthly GM (TR)'!AK$2,'Gross Margin'!$A$32:$A$60,0),MATCH('Mthly GM (TR)'!$A268,'Gross Margin'!$A$32:$BS$32,0)),AK267*(1+I267)),"")</f>
        <v>5.3132903948799312E-2</v>
      </c>
      <c r="AL268" s="42">
        <f>IFERROR(IF($C268=7,INDEX('Gross Margin'!$A$32:$BS$60,MATCH('Mthly GM (TR)'!AL$2,'Gross Margin'!$A$32:$A$60,0),MATCH('Mthly GM (TR)'!$A268,'Gross Margin'!$A$32:$BS$32,0)),AL267*(1+J267)),"")</f>
        <v>5.724932848550162E-2</v>
      </c>
      <c r="AM268" s="42">
        <f>IFERROR(IF($C268=7,INDEX('Gross Margin'!$A$32:$BS$60,MATCH('Mthly GM (TR)'!AM$2,'Gross Margin'!$A$32:$A$60,0),MATCH('Mthly GM (TR)'!$A268,'Gross Margin'!$A$32:$BS$32,0)),AM267*(1+K267)),"")</f>
        <v>0</v>
      </c>
      <c r="AN268" s="42" t="str">
        <f>IFERROR(IF($C268=7,INDEX('Gross Margin'!$A$32:$BS$60,MATCH('Mthly GM (TR)'!AN$2,'Gross Margin'!$A$32:$A$60,0),MATCH('Mthly GM (TR)'!$A268,'Gross Margin'!$A$32:$BS$32,0)),AN267*(1+L267)),"")</f>
        <v/>
      </c>
      <c r="AO268" s="42" t="str">
        <f>IFERROR(IF($C268=7,INDEX('Gross Margin'!$A$32:$BS$60,MATCH('Mthly GM (TR)'!AO$2,'Gross Margin'!$A$32:$A$60,0),MATCH('Mthly GM (TR)'!$A268,'Gross Margin'!$A$32:$BS$32,0)),AO267*(1+M267)),"")</f>
        <v/>
      </c>
      <c r="AP268" s="42" t="str">
        <f>IFERROR(IF($C268=7,INDEX('Gross Margin'!$A$32:$BS$60,MATCH('Mthly GM (TR)'!AP$2,'Gross Margin'!$A$32:$A$60,0),MATCH('Mthly GM (TR)'!$A268,'Gross Margin'!$A$32:$BS$32,0)),AP267*(1+N267)),"")</f>
        <v/>
      </c>
      <c r="AQ268" s="42">
        <f>IFERROR(IF($C268=7,INDEX('Gross Margin'!$A$32:$BS$60,MATCH('Mthly GM (TR)'!AQ$2,'Gross Margin'!$A$32:$A$60,0),MATCH('Mthly GM (TR)'!$A268,'Gross Margin'!$A$32:$BS$32,0)),AQ267*(1+O267)),"")</f>
        <v>0.10396839489117339</v>
      </c>
      <c r="AR268" s="42" t="str">
        <f>IFERROR(IF($C268=7,INDEX('Gross Margin'!$A$32:$BS$60,MATCH('Mthly GM (TR)'!AR$2,'Gross Margin'!$A$32:$A$60,0),MATCH('Mthly GM (TR)'!$A268,'Gross Margin'!$A$32:$BS$32,0)),AR267*(1+P267)),"")</f>
        <v/>
      </c>
      <c r="AS268" s="42">
        <f>IFERROR(IF($C268=7,INDEX('Gross Margin'!$A$32:$BS$60,MATCH('Mthly GM (TR)'!AS$2,'Gross Margin'!$A$32:$A$60,0),MATCH('Mthly GM (TR)'!$A268,'Gross Margin'!$A$32:$BS$32,0)),AS267*(1+Q267)),"")</f>
        <v>5.7853121884540268E-2</v>
      </c>
      <c r="AT268" s="42" t="str">
        <f>IFERROR(IF($C268=7,INDEX('Gross Margin'!$A$32:$BS$60,MATCH('Mthly GM (TR)'!AT$2,'Gross Margin'!$A$32:$A$60,0),MATCH('Mthly GM (TR)'!$A268,'Gross Margin'!$A$32:$BS$32,0)),AT267*(1+R267)),"")</f>
        <v/>
      </c>
      <c r="AU268" s="42" t="str">
        <f>IFERROR(IF($C268=7,INDEX('Gross Margin'!$A$32:$BS$60,MATCH('Mthly GM (TR)'!AU$2,'Gross Margin'!$A$32:$A$60,0),MATCH('Mthly GM (TR)'!$A268,'Gross Margin'!$A$32:$BS$32,0)),AU267*(1+S267)),"")</f>
        <v/>
      </c>
      <c r="AV268" s="42">
        <f>IFERROR(IF($C268=7,INDEX('Gross Margin'!$A$32:$BS$60,MATCH('Mthly GM (TR)'!AV$2,'Gross Margin'!$A$32:$A$60,0),MATCH('Mthly GM (TR)'!$A268,'Gross Margin'!$A$32:$BS$32,0)),AV267*(1+T267)),"")</f>
        <v>8.603988525977177E-2</v>
      </c>
      <c r="AW268" s="42">
        <f>IFERROR(IF($C268=7,INDEX('Gross Margin'!$A$32:$BS$60,MATCH('Mthly GM (TR)'!AW$2,'Gross Margin'!$A$32:$A$60,0),MATCH('Mthly GM (TR)'!$A268,'Gross Margin'!$A$32:$BS$32,0)),AW267*(1+U267)),"")</f>
        <v>5.9786556459719961E-2</v>
      </c>
      <c r="AX268" s="42">
        <f>IFERROR(IF($C268=7,INDEX('Gross Margin'!$A$32:$BS$60,MATCH('Mthly GM (TR)'!AX$2,'Gross Margin'!$A$32:$A$60,0),MATCH('Mthly GM (TR)'!$A268,'Gross Margin'!$A$32:$BS$32,0)),AX267*(1+V267)),"")</f>
        <v>7.6462744211417299E-2</v>
      </c>
      <c r="AY268" s="42">
        <f>IFERROR(IF($C268=7,INDEX('Gross Margin'!$A$32:$BS$60,MATCH('Mthly GM (TR)'!AY$2,'Gross Margin'!$A$32:$A$60,0),MATCH('Mthly GM (TR)'!$A268,'Gross Margin'!$A$32:$BS$32,0)),AY267*(1+W267)),"")</f>
        <v>8.6666969057904511E-2</v>
      </c>
      <c r="AZ268" s="42">
        <f>IFERROR(IF($C268=7,INDEX('Gross Margin'!$A$32:$BS$60,MATCH('Mthly GM (TR)'!AZ$2,'Gross Margin'!$A$32:$A$60,0),MATCH('Mthly GM (TR)'!$A268,'Gross Margin'!$A$32:$BS$32,0)),AZ267*(1+X267)),"")</f>
        <v>6.3893643412843051E-2</v>
      </c>
      <c r="BA268" s="42">
        <f>IFERROR(IF($C268=7,INDEX('Gross Margin'!$A$32:$BS$60,MATCH('Mthly GM (TR)'!BA$2,'Gross Margin'!$A$32:$A$60,0),MATCH('Mthly GM (TR)'!$A268,'Gross Margin'!$A$32:$BS$32,0)),BA267*(1+Y267)),"")</f>
        <v>8.2771956081717196E-2</v>
      </c>
      <c r="BB268" s="42" t="str">
        <f>IFERROR(IF($C268=7,INDEX('Gross Margin'!$A$32:$BS$60,MATCH('Mthly GM (TR)'!BB$2,'Gross Margin'!$A$32:$A$60,0),MATCH('Mthly GM (TR)'!$A268,'Gross Margin'!$A$32:$BS$32,0)),BB267*(1+Z267)),"")</f>
        <v/>
      </c>
      <c r="BC268" s="42" t="str">
        <f>IFERROR(IF($C268=7,INDEX('Gross Margin'!$A$32:$BS$60,MATCH('Mthly GM (TR)'!BC$2,'Gross Margin'!$A$32:$A$60,0),MATCH('Mthly GM (TR)'!$A268,'Gross Margin'!$A$32:$BS$32,0)),BC267*(1+AA267)),"")</f>
        <v/>
      </c>
      <c r="BD268" s="42" t="str">
        <f>IFERROR(IF($C268=7,INDEX('Gross Margin'!$A$32:$BS$60,MATCH('Mthly GM (TR)'!BD$2,'Gross Margin'!$A$32:$A$60,0),MATCH('Mthly GM (TR)'!$A268,'Gross Margin'!$A$32:$BS$32,0)),BD267*(1+AB267)),"")</f>
        <v/>
      </c>
      <c r="BE268" s="42">
        <f>IFERROR(IF($C268=7,INDEX('Gross Margin'!$A$32:$BS$60,MATCH('Mthly GM (TR)'!BE$2,'Gross Margin'!$A$32:$A$60,0),MATCH('Mthly GM (TR)'!$A268,'Gross Margin'!$A$32:$BS$32,0)),BE267*(1+AC267)),"")</f>
        <v>8.3456482259684855E-2</v>
      </c>
      <c r="BF268" s="42" t="str">
        <f>IFERROR(IF($C268=7,INDEX('Gross Margin'!$A$32:$BS$60,MATCH('Mthly GM (TR)'!BF$2,'Gross Margin'!$A$32:$A$60,0),MATCH('Mthly GM (TR)'!$A268,'Gross Margin'!$A$32:$BS$32,0)),BF267*(1+AD267)),"")</f>
        <v/>
      </c>
      <c r="BG268" s="42" t="str">
        <f>IFERROR(IF($C268=7,INDEX('Gross Margin'!$A$32:$BS$60,MATCH('Mthly GM (TR)'!BG$2,'Gross Margin'!$A$32:$A$60,0),MATCH('Mthly GM (TR)'!$A268,'Gross Margin'!$A$32:$BS$32,0)),BG267*(1+AE267)),"")</f>
        <v/>
      </c>
      <c r="BH268" s="44">
        <f t="shared" si="239"/>
        <v>8.4310896864558491E-2</v>
      </c>
      <c r="BI268" s="44" t="str">
        <f t="shared" si="240"/>
        <v/>
      </c>
      <c r="BJ268" s="44" t="str">
        <f t="shared" si="241"/>
        <v/>
      </c>
      <c r="BK268" s="44">
        <f t="shared" si="242"/>
        <v>5.5647048805178394E-2</v>
      </c>
      <c r="BL268" s="44">
        <f t="shared" si="243"/>
        <v>8.1158934703144711E-2</v>
      </c>
      <c r="BM268" s="44">
        <f t="shared" si="244"/>
        <v>5.101102045779015E-2</v>
      </c>
      <c r="BN268" s="44">
        <f t="shared" si="245"/>
        <v>5.4963053955846601E-2</v>
      </c>
      <c r="BO268" s="44">
        <f t="shared" si="246"/>
        <v>0</v>
      </c>
      <c r="BP268" s="44" t="str">
        <f t="shared" si="247"/>
        <v/>
      </c>
      <c r="BQ268" s="44" t="str">
        <f t="shared" si="248"/>
        <v/>
      </c>
      <c r="BR268" s="44" t="str">
        <f t="shared" si="249"/>
        <v/>
      </c>
      <c r="BS268" s="44">
        <f t="shared" si="250"/>
        <v>9.9816376004366672E-2</v>
      </c>
      <c r="BT268" s="44" t="str">
        <f t="shared" si="251"/>
        <v/>
      </c>
      <c r="BU268" s="44">
        <f t="shared" si="252"/>
        <v>5.5542734627174468E-2</v>
      </c>
      <c r="BV268" s="44" t="str">
        <f t="shared" si="253"/>
        <v/>
      </c>
      <c r="BW268" s="44" t="str">
        <f t="shared" si="254"/>
        <v/>
      </c>
      <c r="BX268" s="44">
        <f t="shared" si="255"/>
        <v>8.2603848481564435E-2</v>
      </c>
      <c r="BY268" s="44">
        <f t="shared" si="256"/>
        <v>5.7398956729458391E-2</v>
      </c>
      <c r="BZ268" s="44">
        <f t="shared" si="257"/>
        <v>7.3409174341119834E-2</v>
      </c>
      <c r="CA268" s="44">
        <f t="shared" si="258"/>
        <v>8.3205889440705741E-2</v>
      </c>
      <c r="CB268" s="44">
        <f t="shared" si="259"/>
        <v>6.1342025544021454E-2</v>
      </c>
      <c r="CC268" s="44">
        <f t="shared" si="260"/>
        <v>7.9466425345102898E-2</v>
      </c>
      <c r="CD268" s="44" t="str">
        <f t="shared" si="261"/>
        <v/>
      </c>
      <c r="CE268" s="44" t="str">
        <f t="shared" si="262"/>
        <v/>
      </c>
      <c r="CF268" s="44" t="str">
        <f t="shared" si="263"/>
        <v/>
      </c>
      <c r="CG268" s="44">
        <f t="shared" si="264"/>
        <v>8.0123614699967635E-2</v>
      </c>
      <c r="CH268" s="44" t="str">
        <f t="shared" si="265"/>
        <v/>
      </c>
      <c r="CI268" s="44" t="str">
        <f t="shared" si="266"/>
        <v/>
      </c>
      <c r="CJ268" s="48">
        <f t="shared" si="267"/>
        <v>1.7347810138851555E-3</v>
      </c>
      <c r="CK268" s="48" t="str">
        <f t="shared" si="268"/>
        <v/>
      </c>
      <c r="CL268" s="48" t="str">
        <f t="shared" si="269"/>
        <v/>
      </c>
      <c r="CM268" s="48">
        <f t="shared" si="270"/>
        <v>7.7605374263701793E-4</v>
      </c>
      <c r="CN268" s="48">
        <f t="shared" si="271"/>
        <v>-6.1252271199157375E-3</v>
      </c>
      <c r="CO268" s="48">
        <f t="shared" si="272"/>
        <v>2.3657380957709338E-3</v>
      </c>
      <c r="CP268" s="48">
        <f t="shared" si="273"/>
        <v>2.2578272934522226E-3</v>
      </c>
      <c r="CQ268" s="48">
        <f t="shared" si="274"/>
        <v>0</v>
      </c>
      <c r="CR268" s="48" t="str">
        <f t="shared" si="275"/>
        <v/>
      </c>
      <c r="CS268" s="48" t="str">
        <f t="shared" si="276"/>
        <v/>
      </c>
      <c r="CT268" s="48" t="str">
        <f t="shared" si="277"/>
        <v/>
      </c>
      <c r="CU268" s="48">
        <f t="shared" si="278"/>
        <v>-1.0850040071674657E-3</v>
      </c>
      <c r="CV268" s="48" t="str">
        <f t="shared" si="279"/>
        <v/>
      </c>
      <c r="CW268" s="48">
        <f t="shared" si="280"/>
        <v>4.1451542852260305E-4</v>
      </c>
      <c r="CX268" s="48" t="str">
        <f t="shared" si="281"/>
        <v/>
      </c>
      <c r="CY268" s="48" t="str">
        <f t="shared" si="282"/>
        <v/>
      </c>
      <c r="CZ268" s="48">
        <f t="shared" si="283"/>
        <v>-4.465068425822484E-3</v>
      </c>
      <c r="DA268" s="48">
        <f t="shared" si="284"/>
        <v>1.3453167478250459E-3</v>
      </c>
      <c r="DB268" s="48">
        <f t="shared" si="285"/>
        <v>0</v>
      </c>
      <c r="DC268" s="48">
        <f t="shared" si="286"/>
        <v>1.7424977366672595E-3</v>
      </c>
      <c r="DD268" s="48">
        <f t="shared" si="287"/>
        <v>-1.3941202145389756E-3</v>
      </c>
      <c r="DE268" s="48">
        <f t="shared" si="288"/>
        <v>-1.346876443174149E-3</v>
      </c>
      <c r="DF268" s="48" t="str">
        <f t="shared" si="289"/>
        <v/>
      </c>
      <c r="DG268" s="48" t="str">
        <f t="shared" si="290"/>
        <v/>
      </c>
      <c r="DH268" s="48" t="str">
        <f t="shared" si="291"/>
        <v/>
      </c>
      <c r="DI268" s="48">
        <f t="shared" si="292"/>
        <v>-1.4338120850559209E-3</v>
      </c>
      <c r="DJ268" s="48" t="str">
        <f t="shared" si="293"/>
        <v/>
      </c>
      <c r="DK268" s="48" t="str">
        <f t="shared" si="294"/>
        <v/>
      </c>
      <c r="DL268" s="37">
        <f t="shared" si="234"/>
        <v>-5.2133782369144944E-3</v>
      </c>
      <c r="DM268" s="39">
        <f t="shared" si="235"/>
        <v>0.99478662176308552</v>
      </c>
      <c r="DN268" s="39"/>
      <c r="DO268" s="36">
        <f>DL268-'1M RF rate'!C128</f>
        <v>-8.4947547991717377E-3</v>
      </c>
      <c r="DP268" s="39">
        <f t="shared" si="236"/>
        <v>0.99150524520082828</v>
      </c>
      <c r="DQ268" s="39"/>
      <c r="DR268" s="36">
        <f>DL268-'DJUA Monthly (PR)'!C128</f>
        <v>1.0260180286970162E-2</v>
      </c>
      <c r="DS268" s="39">
        <f t="shared" si="237"/>
        <v>1.0102601802869702</v>
      </c>
      <c r="DT268" s="39"/>
      <c r="DU268" s="100">
        <f>PRODUCT(DM734:DM736)-1</f>
        <v>3.5376748396071633E-2</v>
      </c>
      <c r="DV268" s="100">
        <f>PRODUCT(DM725:DM736)-1</f>
        <v>0.14437290194730079</v>
      </c>
    </row>
    <row r="269" spans="1:126" x14ac:dyDescent="0.35">
      <c r="A269" s="35">
        <f t="shared" si="238"/>
        <v>1971</v>
      </c>
      <c r="B269" s="35">
        <v>1972</v>
      </c>
      <c r="C269" s="35">
        <v>2</v>
      </c>
      <c r="D269" s="46">
        <f>IFERROR(IF(INDEX('Memb Hist (Org)'!$A$1:$BS$29,MATCH('Mthly GM (TR)'!D$2,'Memb Hist (Org)'!$A$1:$A$29,0),MATCH('Mthly GM (TR)'!$A269,'Memb Hist (Org)'!$A$1:$BS$1,0))&lt;&gt;1,"",'Mthly Returns (TR)'!D268),"")</f>
        <v>-0.12</v>
      </c>
      <c r="E269" s="46" t="str">
        <f>IFERROR(IF(INDEX('Memb Hist (Org)'!$A$1:$BS$29,MATCH('Mthly GM (TR)'!E$2,'Memb Hist (Org)'!$A$1:$A$29,0),MATCH('Mthly GM (TR)'!$A269,'Memb Hist (Org)'!$A$1:$BS$1,0))&lt;&gt;1,"",'Mthly Returns (TR)'!E268),"")</f>
        <v/>
      </c>
      <c r="F269" s="46" t="str">
        <f>IFERROR(IF(INDEX('Memb Hist (Org)'!$A$1:$BS$29,MATCH('Mthly GM (TR)'!F$2,'Memb Hist (Org)'!$A$1:$A$29,0),MATCH('Mthly GM (TR)'!$A269,'Memb Hist (Org)'!$A$1:$BS$1,0))&lt;&gt;1,"",'Mthly Returns (TR)'!F268),"")</f>
        <v/>
      </c>
      <c r="G269" s="46">
        <f>IFERROR(IF(INDEX('Memb Hist (Org)'!$A$1:$BS$29,MATCH('Mthly GM (TR)'!G$2,'Memb Hist (Org)'!$A$1:$A$29,0),MATCH('Mthly GM (TR)'!$A269,'Memb Hist (Org)'!$A$1:$BS$1,0))&lt;&gt;1,"",'Mthly Returns (TR)'!G268),"")</f>
        <v>7.6629999999999997E-3</v>
      </c>
      <c r="H269" s="46">
        <f>IFERROR(IF(INDEX('Memb Hist (Org)'!$A$1:$BS$29,MATCH('Mthly GM (TR)'!H$2,'Memb Hist (Org)'!$A$1:$A$29,0),MATCH('Mthly GM (TR)'!$A269,'Memb Hist (Org)'!$A$1:$BS$1,0))&lt;&gt;1,"",'Mthly Returns (TR)'!H268),"")</f>
        <v>-2.0383999999999999E-2</v>
      </c>
      <c r="I269" s="46">
        <f>IFERROR(IF(INDEX('Memb Hist (Org)'!$A$1:$BS$29,MATCH('Mthly GM (TR)'!I$2,'Memb Hist (Org)'!$A$1:$A$29,0),MATCH('Mthly GM (TR)'!$A269,'Memb Hist (Org)'!$A$1:$BS$1,0))&lt;&gt;1,"",'Mthly Returns (TR)'!I268),"")</f>
        <v>-1.8779000000000001E-2</v>
      </c>
      <c r="J269" s="46">
        <f>IFERROR(IF(INDEX('Memb Hist (Org)'!$A$1:$BS$29,MATCH('Mthly GM (TR)'!J$2,'Memb Hist (Org)'!$A$1:$A$29,0),MATCH('Mthly GM (TR)'!$A269,'Memb Hist (Org)'!$A$1:$BS$1,0))&lt;&gt;1,"",'Mthly Returns (TR)'!J268),"")</f>
        <v>-1.6194E-2</v>
      </c>
      <c r="K269" s="46">
        <f>IFERROR(IF(INDEX('Memb Hist (Org)'!$A$1:$BS$29,MATCH('Mthly GM (TR)'!K$2,'Memb Hist (Org)'!$A$1:$A$29,0),MATCH('Mthly GM (TR)'!$A269,'Memb Hist (Org)'!$A$1:$BS$1,0))&lt;&gt;1,"",'Mthly Returns (TR)'!K268),"")</f>
        <v>-5.9170000000000004E-3</v>
      </c>
      <c r="L269" s="46" t="str">
        <f>IFERROR(IF(INDEX('Memb Hist (Org)'!$A$1:$BS$29,MATCH('Mthly GM (TR)'!L$2,'Memb Hist (Org)'!$A$1:$A$29,0),MATCH('Mthly GM (TR)'!$A269,'Memb Hist (Org)'!$A$1:$BS$1,0))&lt;&gt;1,"",'Mthly Returns (TR)'!L268),"")</f>
        <v/>
      </c>
      <c r="M269" s="46" t="str">
        <f>IFERROR(IF(INDEX('Memb Hist (Org)'!$A$1:$BS$29,MATCH('Mthly GM (TR)'!M$2,'Memb Hist (Org)'!$A$1:$A$29,0),MATCH('Mthly GM (TR)'!$A269,'Memb Hist (Org)'!$A$1:$BS$1,0))&lt;&gt;1,"",'Mthly Returns (TR)'!M268),"")</f>
        <v/>
      </c>
      <c r="N269" s="46" t="str">
        <f>IFERROR(IF(INDEX('Memb Hist (Org)'!$A$1:$BS$29,MATCH('Mthly GM (TR)'!N$2,'Memb Hist (Org)'!$A$1:$A$29,0),MATCH('Mthly GM (TR)'!$A269,'Memb Hist (Org)'!$A$1:$BS$1,0))&lt;&gt;1,"",'Mthly Returns (TR)'!N268),"")</f>
        <v/>
      </c>
      <c r="O269" s="46">
        <f>IFERROR(IF(INDEX('Memb Hist (Org)'!$A$1:$BS$29,MATCH('Mthly GM (TR)'!O$2,'Memb Hist (Org)'!$A$1:$A$29,0),MATCH('Mthly GM (TR)'!$A269,'Memb Hist (Org)'!$A$1:$BS$1,0))&lt;&gt;1,"",'Mthly Returns (TR)'!O268),"")</f>
        <v>-1.4505000000000001E-2</v>
      </c>
      <c r="P269" s="46" t="str">
        <f>IFERROR(IF(INDEX('Memb Hist (Org)'!$A$1:$BS$29,MATCH('Mthly GM (TR)'!P$2,'Memb Hist (Org)'!$A$1:$A$29,0),MATCH('Mthly GM (TR)'!$A269,'Memb Hist (Org)'!$A$1:$BS$1,0))&lt;&gt;1,"",'Mthly Returns (TR)'!P268),"")</f>
        <v/>
      </c>
      <c r="Q269" s="46">
        <f>IFERROR(IF(INDEX('Memb Hist (Org)'!$A$1:$BS$29,MATCH('Mthly GM (TR)'!Q$2,'Memb Hist (Org)'!$A$1:$A$29,0),MATCH('Mthly GM (TR)'!$A269,'Memb Hist (Org)'!$A$1:$BS$1,0))&lt;&gt;1,"",'Mthly Returns (TR)'!Q268),"")</f>
        <v>-2.963E-2</v>
      </c>
      <c r="R269" s="46" t="str">
        <f>IFERROR(IF(INDEX('Memb Hist (Org)'!$A$1:$BS$29,MATCH('Mthly GM (TR)'!R$2,'Memb Hist (Org)'!$A$1:$A$29,0),MATCH('Mthly GM (TR)'!$A269,'Memb Hist (Org)'!$A$1:$BS$1,0))&lt;&gt;1,"",'Mthly Returns (TR)'!R268),"")</f>
        <v/>
      </c>
      <c r="S269" s="46" t="str">
        <f>IFERROR(IF(INDEX('Memb Hist (Org)'!$A$1:$BS$29,MATCH('Mthly GM (TR)'!S$2,'Memb Hist (Org)'!$A$1:$A$29,0),MATCH('Mthly GM (TR)'!$A269,'Memb Hist (Org)'!$A$1:$BS$1,0))&lt;&gt;1,"",'Mthly Returns (TR)'!S268),"")</f>
        <v/>
      </c>
      <c r="T269" s="46">
        <f>IFERROR(IF(INDEX('Memb Hist (Org)'!$A$1:$BS$29,MATCH('Mthly GM (TR)'!T$2,'Memb Hist (Org)'!$A$1:$A$29,0),MATCH('Mthly GM (TR)'!$A269,'Memb Hist (Org)'!$A$1:$BS$1,0))&lt;&gt;1,"",'Mthly Returns (TR)'!T268),"")</f>
        <v>-5.7142999999999999E-2</v>
      </c>
      <c r="U269" s="46">
        <f>IFERROR(IF(INDEX('Memb Hist (Org)'!$A$1:$BS$29,MATCH('Mthly GM (TR)'!U$2,'Memb Hist (Org)'!$A$1:$A$29,0),MATCH('Mthly GM (TR)'!$A269,'Memb Hist (Org)'!$A$1:$BS$1,0))&lt;&gt;1,"",'Mthly Returns (TR)'!U268),"")</f>
        <v>1.7557E-2</v>
      </c>
      <c r="V269" s="46">
        <f>IFERROR(IF(INDEX('Memb Hist (Org)'!$A$1:$BS$29,MATCH('Mthly GM (TR)'!V$2,'Memb Hist (Org)'!$A$1:$A$29,0),MATCH('Mthly GM (TR)'!$A269,'Memb Hist (Org)'!$A$1:$BS$1,0))&lt;&gt;1,"",'Mthly Returns (TR)'!V268),"")</f>
        <v>-3.9426999999999997E-2</v>
      </c>
      <c r="W269" s="46">
        <f>IFERROR(IF(INDEX('Memb Hist (Org)'!$A$1:$BS$29,MATCH('Mthly GM (TR)'!W$2,'Memb Hist (Org)'!$A$1:$A$29,0),MATCH('Mthly GM (TR)'!$A269,'Memb Hist (Org)'!$A$1:$BS$1,0))&lt;&gt;1,"",'Mthly Returns (TR)'!W268),"")</f>
        <v>-1.7642000000000001E-2</v>
      </c>
      <c r="X269" s="46">
        <f>IFERROR(IF(INDEX('Memb Hist (Org)'!$A$1:$BS$29,MATCH('Mthly GM (TR)'!X$2,'Memb Hist (Org)'!$A$1:$A$29,0),MATCH('Mthly GM (TR)'!$A269,'Memb Hist (Org)'!$A$1:$BS$1,0))&lt;&gt;1,"",'Mthly Returns (TR)'!X268),"")</f>
        <v>-4.0557999999999997E-2</v>
      </c>
      <c r="Y269" s="46">
        <f>IFERROR(IF(INDEX('Memb Hist (Org)'!$A$1:$BS$29,MATCH('Mthly GM (TR)'!Y$2,'Memb Hist (Org)'!$A$1:$A$29,0),MATCH('Mthly GM (TR)'!$A269,'Memb Hist (Org)'!$A$1:$BS$1,0))&lt;&gt;1,"",'Mthly Returns (TR)'!Y268),"")</f>
        <v>-6.4655000000000004E-2</v>
      </c>
      <c r="Z269" s="46" t="str">
        <f>IFERROR(IF(INDEX('Memb Hist (Org)'!$A$1:$BS$29,MATCH('Mthly GM (TR)'!Z$2,'Memb Hist (Org)'!$A$1:$A$29,0),MATCH('Mthly GM (TR)'!$A269,'Memb Hist (Org)'!$A$1:$BS$1,0))&lt;&gt;1,"",'Mthly Returns (TR)'!Z268),"")</f>
        <v/>
      </c>
      <c r="AA269" s="46" t="str">
        <f>IFERROR(IF(INDEX('Memb Hist (Org)'!$A$1:$BS$29,MATCH('Mthly GM (TR)'!AA$2,'Memb Hist (Org)'!$A$1:$A$29,0),MATCH('Mthly GM (TR)'!$A269,'Memb Hist (Org)'!$A$1:$BS$1,0))&lt;&gt;1,"",'Mthly Returns (TR)'!AA268),"")</f>
        <v/>
      </c>
      <c r="AB269" s="46" t="str">
        <f>IFERROR(IF(INDEX('Memb Hist (Org)'!$A$1:$BS$29,MATCH('Mthly GM (TR)'!AB$2,'Memb Hist (Org)'!$A$1:$A$29,0),MATCH('Mthly GM (TR)'!$A269,'Memb Hist (Org)'!$A$1:$BS$1,0))&lt;&gt;1,"",'Mthly Returns (TR)'!AB268),"")</f>
        <v/>
      </c>
      <c r="AC269" s="46">
        <f>IFERROR(IF(INDEX('Memb Hist (Org)'!$A$1:$BS$29,MATCH('Mthly GM (TR)'!AC$2,'Memb Hist (Org)'!$A$1:$A$29,0),MATCH('Mthly GM (TR)'!$A269,'Memb Hist (Org)'!$A$1:$BS$1,0))&lt;&gt;1,"",'Mthly Returns (TR)'!AC268),"")</f>
        <v>-4.0815999999999998E-2</v>
      </c>
      <c r="AD269" s="46" t="str">
        <f>IFERROR(IF(INDEX('Memb Hist (Org)'!$A$1:$BS$29,MATCH('Mthly GM (TR)'!AD$2,'Memb Hist (Org)'!$A$1:$A$29,0),MATCH('Mthly GM (TR)'!$A269,'Memb Hist (Org)'!$A$1:$BS$1,0))&lt;&gt;1,"",'Mthly Returns (TR)'!AD268),"")</f>
        <v/>
      </c>
      <c r="AE269" s="46" t="str">
        <f>IFERROR(IF(INDEX('Memb Hist (Org)'!$A$1:$BS$29,MATCH('Mthly GM (TR)'!AE$2,'Memb Hist (Org)'!$A$1:$A$29,0),MATCH('Mthly GM (TR)'!$A269,'Memb Hist (Org)'!$A$1:$BS$1,0))&lt;&gt;1,"",'Mthly Returns (TR)'!AE268),"")</f>
        <v/>
      </c>
      <c r="AF269" s="42">
        <f>IFERROR(IF($C269=7,INDEX('Gross Margin'!$A$32:$BS$60,MATCH('Mthly GM (TR)'!AF$2,'Gross Margin'!$A$32:$A$60,0),MATCH('Mthly GM (TR)'!$A269,'Gross Margin'!$A$32:$BS$32,0)),AF268*(1+D268)),"")</f>
        <v>8.9624882954610269E-2</v>
      </c>
      <c r="AG269" s="42" t="str">
        <f>IFERROR(IF($C269=7,INDEX('Gross Margin'!$A$32:$BS$60,MATCH('Mthly GM (TR)'!AG$2,'Gross Margin'!$A$32:$A$60,0),MATCH('Mthly GM (TR)'!$A269,'Gross Margin'!$A$32:$BS$32,0)),AG268*(1+E268)),"")</f>
        <v/>
      </c>
      <c r="AH269" s="42" t="str">
        <f>IFERROR(IF($C269=7,INDEX('Gross Margin'!$A$32:$BS$60,MATCH('Mthly GM (TR)'!AH$2,'Gross Margin'!$A$32:$A$60,0),MATCH('Mthly GM (TR)'!$A269,'Gross Margin'!$A$32:$BS$32,0)),AH268*(1+F268)),"")</f>
        <v/>
      </c>
      <c r="AI269" s="42">
        <f>IFERROR(IF($C269=7,INDEX('Gross Margin'!$A$32:$BS$60,MATCH('Mthly GM (TR)'!AI$2,'Gross Margin'!$A$32:$A$60,0),MATCH('Mthly GM (TR)'!$A269,'Gross Margin'!$A$32:$BS$32,0)),AI268*(1+G268)),"")</f>
        <v>5.8770110091151927E-2</v>
      </c>
      <c r="AJ269" s="42">
        <f>IFERROR(IF($C269=7,INDEX('Gross Margin'!$A$32:$BS$60,MATCH('Mthly GM (TR)'!AJ$2,'Gross Margin'!$A$32:$A$60,0),MATCH('Mthly GM (TR)'!$A269,'Gross Margin'!$A$32:$BS$32,0)),AJ268*(1+H268)),"")</f>
        <v>7.8154852464496452E-2</v>
      </c>
      <c r="AK269" s="42">
        <f>IFERROR(IF($C269=7,INDEX('Gross Margin'!$A$32:$BS$60,MATCH('Mthly GM (TR)'!AK$2,'Gross Margin'!$A$32:$A$60,0),MATCH('Mthly GM (TR)'!$A269,'Gross Margin'!$A$32:$BS$32,0)),AK268*(1+I268)),"")</f>
        <v>5.5597048635232786E-2</v>
      </c>
      <c r="AL269" s="42">
        <f>IFERROR(IF($C269=7,INDEX('Gross Margin'!$A$32:$BS$60,MATCH('Mthly GM (TR)'!AL$2,'Gross Margin'!$A$32:$A$60,0),MATCH('Mthly GM (TR)'!$A269,'Gross Margin'!$A$32:$BS$32,0)),AL268*(1+J268)),"")</f>
        <v>5.9601073650357543E-2</v>
      </c>
      <c r="AM269" s="42">
        <f>IFERROR(IF($C269=7,INDEX('Gross Margin'!$A$32:$BS$60,MATCH('Mthly GM (TR)'!AM$2,'Gross Margin'!$A$32:$A$60,0),MATCH('Mthly GM (TR)'!$A269,'Gross Margin'!$A$32:$BS$32,0)),AM268*(1+K268)),"")</f>
        <v>0</v>
      </c>
      <c r="AN269" s="42" t="str">
        <f>IFERROR(IF($C269=7,INDEX('Gross Margin'!$A$32:$BS$60,MATCH('Mthly GM (TR)'!AN$2,'Gross Margin'!$A$32:$A$60,0),MATCH('Mthly GM (TR)'!$A269,'Gross Margin'!$A$32:$BS$32,0)),AN268*(1+L268)),"")</f>
        <v/>
      </c>
      <c r="AO269" s="42" t="str">
        <f>IFERROR(IF($C269=7,INDEX('Gross Margin'!$A$32:$BS$60,MATCH('Mthly GM (TR)'!AO$2,'Gross Margin'!$A$32:$A$60,0),MATCH('Mthly GM (TR)'!$A269,'Gross Margin'!$A$32:$BS$32,0)),AO268*(1+M268)),"")</f>
        <v/>
      </c>
      <c r="AP269" s="42" t="str">
        <f>IFERROR(IF($C269=7,INDEX('Gross Margin'!$A$32:$BS$60,MATCH('Mthly GM (TR)'!AP$2,'Gross Margin'!$A$32:$A$60,0),MATCH('Mthly GM (TR)'!$A269,'Gross Margin'!$A$32:$BS$32,0)),AP268*(1+N268)),"")</f>
        <v/>
      </c>
      <c r="AQ269" s="42">
        <f>IFERROR(IF($C269=7,INDEX('Gross Margin'!$A$32:$BS$60,MATCH('Mthly GM (TR)'!AQ$2,'Gross Margin'!$A$32:$A$60,0),MATCH('Mthly GM (TR)'!$A269,'Gross Margin'!$A$32:$BS$32,0)),AQ268*(1+O268)),"")</f>
        <v>0.10283825843870634</v>
      </c>
      <c r="AR269" s="42" t="str">
        <f>IFERROR(IF($C269=7,INDEX('Gross Margin'!$A$32:$BS$60,MATCH('Mthly GM (TR)'!AR$2,'Gross Margin'!$A$32:$A$60,0),MATCH('Mthly GM (TR)'!$A269,'Gross Margin'!$A$32:$BS$32,0)),AR268*(1+P268)),"")</f>
        <v/>
      </c>
      <c r="AS269" s="42">
        <f>IFERROR(IF($C269=7,INDEX('Gross Margin'!$A$32:$BS$60,MATCH('Mthly GM (TR)'!AS$2,'Gross Margin'!$A$32:$A$60,0),MATCH('Mthly GM (TR)'!$A269,'Gross Margin'!$A$32:$BS$32,0)),AS268*(1+Q268)),"")</f>
        <v>5.8284879733164589E-2</v>
      </c>
      <c r="AT269" s="42" t="str">
        <f>IFERROR(IF($C269=7,INDEX('Gross Margin'!$A$32:$BS$60,MATCH('Mthly GM (TR)'!AT$2,'Gross Margin'!$A$32:$A$60,0),MATCH('Mthly GM (TR)'!$A269,'Gross Margin'!$A$32:$BS$32,0)),AT268*(1+R268)),"")</f>
        <v/>
      </c>
      <c r="AU269" s="42" t="str">
        <f>IFERROR(IF($C269=7,INDEX('Gross Margin'!$A$32:$BS$60,MATCH('Mthly GM (TR)'!AU$2,'Gross Margin'!$A$32:$A$60,0),MATCH('Mthly GM (TR)'!$A269,'Gross Margin'!$A$32:$BS$32,0)),AU268*(1+S268)),"")</f>
        <v/>
      </c>
      <c r="AV269" s="42">
        <f>IFERROR(IF($C269=7,INDEX('Gross Margin'!$A$32:$BS$60,MATCH('Mthly GM (TR)'!AV$2,'Gross Margin'!$A$32:$A$60,0),MATCH('Mthly GM (TR)'!$A269,'Gross Margin'!$A$32:$BS$32,0)),AV268*(1+T268)),"")</f>
        <v>8.1389085301940056E-2</v>
      </c>
      <c r="AW269" s="42">
        <f>IFERROR(IF($C269=7,INDEX('Gross Margin'!$A$32:$BS$60,MATCH('Mthly GM (TR)'!AW$2,'Gross Margin'!$A$32:$A$60,0),MATCH('Mthly GM (TR)'!$A269,'Gross Margin'!$A$32:$BS$32,0)),AW268*(1+U268)),"")</f>
        <v>6.1187833770022883E-2</v>
      </c>
      <c r="AX269" s="42">
        <f>IFERROR(IF($C269=7,INDEX('Gross Margin'!$A$32:$BS$60,MATCH('Mthly GM (TR)'!AX$2,'Gross Margin'!$A$32:$A$60,0),MATCH('Mthly GM (TR)'!$A269,'Gross Margin'!$A$32:$BS$32,0)),AX268*(1+V268)),"")</f>
        <v>7.6462744211417299E-2</v>
      </c>
      <c r="AY269" s="42">
        <f>IFERROR(IF($C269=7,INDEX('Gross Margin'!$A$32:$BS$60,MATCH('Mthly GM (TR)'!AY$2,'Gross Margin'!$A$32:$A$60,0),MATCH('Mthly GM (TR)'!$A269,'Gross Margin'!$A$32:$BS$32,0)),AY268*(1+W268)),"")</f>
        <v>8.8481948723915155E-2</v>
      </c>
      <c r="AZ269" s="42">
        <f>IFERROR(IF($C269=7,INDEX('Gross Margin'!$A$32:$BS$60,MATCH('Mthly GM (TR)'!AZ$2,'Gross Margin'!$A$32:$A$60,0),MATCH('Mthly GM (TR)'!$A269,'Gross Margin'!$A$32:$BS$32,0)),AZ268*(1+X268)),"")</f>
        <v>6.2441532578999363E-2</v>
      </c>
      <c r="BA269" s="42">
        <f>IFERROR(IF($C269=7,INDEX('Gross Margin'!$A$32:$BS$60,MATCH('Mthly GM (TR)'!BA$2,'Gross Margin'!$A$32:$A$60,0),MATCH('Mthly GM (TR)'!$A269,'Gross Margin'!$A$32:$BS$32,0)),BA268*(1+Y268)),"")</f>
        <v>8.1369054198088167E-2</v>
      </c>
      <c r="BB269" s="42" t="str">
        <f>IFERROR(IF($C269=7,INDEX('Gross Margin'!$A$32:$BS$60,MATCH('Mthly GM (TR)'!BB$2,'Gross Margin'!$A$32:$A$60,0),MATCH('Mthly GM (TR)'!$A269,'Gross Margin'!$A$32:$BS$32,0)),BB268*(1+Z268)),"")</f>
        <v/>
      </c>
      <c r="BC269" s="42" t="str">
        <f>IFERROR(IF($C269=7,INDEX('Gross Margin'!$A$32:$BS$60,MATCH('Mthly GM (TR)'!BC$2,'Gross Margin'!$A$32:$A$60,0),MATCH('Mthly GM (TR)'!$A269,'Gross Margin'!$A$32:$BS$32,0)),BC268*(1+AA268)),"")</f>
        <v/>
      </c>
      <c r="BD269" s="42" t="str">
        <f>IFERROR(IF($C269=7,INDEX('Gross Margin'!$A$32:$BS$60,MATCH('Mthly GM (TR)'!BD$2,'Gross Margin'!$A$32:$A$60,0),MATCH('Mthly GM (TR)'!$A269,'Gross Margin'!$A$32:$BS$32,0)),BD268*(1+AB268)),"")</f>
        <v/>
      </c>
      <c r="BE269" s="42">
        <f>IFERROR(IF($C269=7,INDEX('Gross Margin'!$A$32:$BS$60,MATCH('Mthly GM (TR)'!BE$2,'Gross Margin'!$A$32:$A$60,0),MATCH('Mthly GM (TR)'!$A269,'Gross Margin'!$A$32:$BS$32,0)),BE268*(1+AC268)),"")</f>
        <v>8.196302850964779E-2</v>
      </c>
      <c r="BF269" s="42" t="str">
        <f>IFERROR(IF($C269=7,INDEX('Gross Margin'!$A$32:$BS$60,MATCH('Mthly GM (TR)'!BF$2,'Gross Margin'!$A$32:$A$60,0),MATCH('Mthly GM (TR)'!$A269,'Gross Margin'!$A$32:$BS$32,0)),BF268*(1+AD268)),"")</f>
        <v/>
      </c>
      <c r="BG269" s="42" t="str">
        <f>IFERROR(IF($C269=7,INDEX('Gross Margin'!$A$32:$BS$60,MATCH('Mthly GM (TR)'!BG$2,'Gross Margin'!$A$32:$A$60,0),MATCH('Mthly GM (TR)'!$A269,'Gross Margin'!$A$32:$BS$32,0)),BG268*(1+AE268)),"")</f>
        <v/>
      </c>
      <c r="BH269" s="44">
        <f t="shared" si="239"/>
        <v>8.6496617461484085E-2</v>
      </c>
      <c r="BI269" s="44" t="str">
        <f t="shared" si="240"/>
        <v/>
      </c>
      <c r="BJ269" s="44" t="str">
        <f t="shared" si="241"/>
        <v/>
      </c>
      <c r="BK269" s="44">
        <f t="shared" si="242"/>
        <v>5.6718799100670791E-2</v>
      </c>
      <c r="BL269" s="44">
        <f t="shared" si="243"/>
        <v>7.5426936733673441E-2</v>
      </c>
      <c r="BM269" s="44">
        <f t="shared" si="244"/>
        <v>5.3656490131481785E-2</v>
      </c>
      <c r="BN269" s="44">
        <f t="shared" si="245"/>
        <v>5.7520758720985631E-2</v>
      </c>
      <c r="BO269" s="44">
        <f t="shared" si="246"/>
        <v>0</v>
      </c>
      <c r="BP269" s="44" t="str">
        <f t="shared" si="247"/>
        <v/>
      </c>
      <c r="BQ269" s="44" t="str">
        <f t="shared" si="248"/>
        <v/>
      </c>
      <c r="BR269" s="44" t="str">
        <f t="shared" si="249"/>
        <v/>
      </c>
      <c r="BS269" s="44">
        <f t="shared" si="250"/>
        <v>9.9248793497257848E-2</v>
      </c>
      <c r="BT269" s="44" t="str">
        <f t="shared" si="251"/>
        <v/>
      </c>
      <c r="BU269" s="44">
        <f t="shared" si="252"/>
        <v>5.6250505215402508E-2</v>
      </c>
      <c r="BV269" s="44" t="str">
        <f t="shared" si="253"/>
        <v/>
      </c>
      <c r="BW269" s="44" t="str">
        <f t="shared" si="254"/>
        <v/>
      </c>
      <c r="BX269" s="44">
        <f t="shared" si="255"/>
        <v>7.8548281959456401E-2</v>
      </c>
      <c r="BY269" s="44">
        <f t="shared" si="256"/>
        <v>5.9052134590601442E-2</v>
      </c>
      <c r="BZ269" s="44">
        <f t="shared" si="257"/>
        <v>7.3793889800221585E-2</v>
      </c>
      <c r="CA269" s="44">
        <f t="shared" si="258"/>
        <v>8.5393576189049317E-2</v>
      </c>
      <c r="CB269" s="44">
        <f t="shared" si="259"/>
        <v>6.0262074316234066E-2</v>
      </c>
      <c r="CC269" s="44">
        <f t="shared" si="260"/>
        <v>7.8528950020935656E-2</v>
      </c>
      <c r="CD269" s="44" t="str">
        <f t="shared" si="261"/>
        <v/>
      </c>
      <c r="CE269" s="44" t="str">
        <f t="shared" si="262"/>
        <v/>
      </c>
      <c r="CF269" s="44" t="str">
        <f t="shared" si="263"/>
        <v/>
      </c>
      <c r="CG269" s="44">
        <f t="shared" si="264"/>
        <v>7.9102192262545501E-2</v>
      </c>
      <c r="CH269" s="44" t="str">
        <f t="shared" si="265"/>
        <v/>
      </c>
      <c r="CI269" s="44" t="str">
        <f t="shared" si="266"/>
        <v/>
      </c>
      <c r="CJ269" s="48">
        <f t="shared" si="267"/>
        <v>-1.037959409537809E-2</v>
      </c>
      <c r="CK269" s="48" t="str">
        <f t="shared" si="268"/>
        <v/>
      </c>
      <c r="CL269" s="48" t="str">
        <f t="shared" si="269"/>
        <v/>
      </c>
      <c r="CM269" s="48">
        <f t="shared" si="270"/>
        <v>4.3463615750844028E-4</v>
      </c>
      <c r="CN269" s="48">
        <f t="shared" si="271"/>
        <v>-1.5375026783791994E-3</v>
      </c>
      <c r="CO269" s="48">
        <f t="shared" si="272"/>
        <v>-1.0076152281790964E-3</v>
      </c>
      <c r="CP269" s="48">
        <f t="shared" si="273"/>
        <v>-9.3149116672764135E-4</v>
      </c>
      <c r="CQ269" s="48">
        <f t="shared" si="274"/>
        <v>0</v>
      </c>
      <c r="CR269" s="48" t="str">
        <f t="shared" si="275"/>
        <v/>
      </c>
      <c r="CS269" s="48" t="str">
        <f t="shared" si="276"/>
        <v/>
      </c>
      <c r="CT269" s="48" t="str">
        <f t="shared" si="277"/>
        <v/>
      </c>
      <c r="CU269" s="48">
        <f t="shared" si="278"/>
        <v>-1.4396037496777251E-3</v>
      </c>
      <c r="CV269" s="48" t="str">
        <f t="shared" si="279"/>
        <v/>
      </c>
      <c r="CW269" s="48">
        <f t="shared" si="280"/>
        <v>-1.6667024695323762E-3</v>
      </c>
      <c r="CX269" s="48" t="str">
        <f t="shared" si="281"/>
        <v/>
      </c>
      <c r="CY269" s="48" t="str">
        <f t="shared" si="282"/>
        <v/>
      </c>
      <c r="CZ269" s="48">
        <f t="shared" si="283"/>
        <v>-4.4884844760092173E-3</v>
      </c>
      <c r="DA269" s="48">
        <f t="shared" si="284"/>
        <v>1.0367783270071895E-3</v>
      </c>
      <c r="DB269" s="48">
        <f t="shared" si="285"/>
        <v>-2.9094716931533362E-3</v>
      </c>
      <c r="DC269" s="48">
        <f t="shared" si="286"/>
        <v>-1.5065134711272081E-3</v>
      </c>
      <c r="DD269" s="48">
        <f t="shared" si="287"/>
        <v>-2.444109210117821E-3</v>
      </c>
      <c r="DE269" s="48">
        <f t="shared" si="288"/>
        <v>-5.0772892636035951E-3</v>
      </c>
      <c r="DF269" s="48" t="str">
        <f t="shared" si="289"/>
        <v/>
      </c>
      <c r="DG269" s="48" t="str">
        <f t="shared" si="290"/>
        <v/>
      </c>
      <c r="DH269" s="48" t="str">
        <f t="shared" si="291"/>
        <v/>
      </c>
      <c r="DI269" s="48">
        <f t="shared" si="292"/>
        <v>-3.228635079388057E-3</v>
      </c>
      <c r="DJ269" s="48" t="str">
        <f t="shared" si="293"/>
        <v/>
      </c>
      <c r="DK269" s="48" t="str">
        <f t="shared" si="294"/>
        <v/>
      </c>
      <c r="DL269" s="37">
        <f t="shared" si="234"/>
        <v>-3.5145598096757741E-2</v>
      </c>
      <c r="DM269" s="39">
        <f t="shared" si="235"/>
        <v>0.96485440190324223</v>
      </c>
      <c r="DN269" s="39"/>
      <c r="DO269" s="36">
        <f>DL269-'1M RF rate'!C129</f>
        <v>-3.7923025273475325E-2</v>
      </c>
      <c r="DP269" s="39">
        <f t="shared" si="236"/>
        <v>0.96207697472652465</v>
      </c>
      <c r="DQ269" s="39"/>
      <c r="DR269" s="36">
        <f>DL269-'DJUA Monthly (PR)'!C129</f>
        <v>-1.2779415601926497E-2</v>
      </c>
      <c r="DS269" s="39">
        <f t="shared" si="237"/>
        <v>0.98722058439807348</v>
      </c>
      <c r="DT269" s="39"/>
      <c r="DU269" s="100">
        <f>PRODUCT(DM735:DM737)-1</f>
        <v>8.9893721940937032E-2</v>
      </c>
      <c r="DV269" s="100">
        <f>PRODUCT(DM726:DM737)-1</f>
        <v>0.19182894483138258</v>
      </c>
    </row>
    <row r="270" spans="1:126" x14ac:dyDescent="0.35">
      <c r="A270" s="35">
        <f t="shared" si="238"/>
        <v>1971</v>
      </c>
      <c r="B270" s="35">
        <v>1972</v>
      </c>
      <c r="C270" s="35">
        <v>3</v>
      </c>
      <c r="D270" s="46">
        <f>IFERROR(IF(INDEX('Memb Hist (Org)'!$A$1:$BS$29,MATCH('Mthly GM (TR)'!D$2,'Memb Hist (Org)'!$A$1:$A$29,0),MATCH('Mthly GM (TR)'!$A270,'Memb Hist (Org)'!$A$1:$BS$1,0))&lt;&gt;1,"",'Mthly Returns (TR)'!D269),"")</f>
        <v>-4.6413999999999997E-2</v>
      </c>
      <c r="E270" s="46" t="str">
        <f>IFERROR(IF(INDEX('Memb Hist (Org)'!$A$1:$BS$29,MATCH('Mthly GM (TR)'!E$2,'Memb Hist (Org)'!$A$1:$A$29,0),MATCH('Mthly GM (TR)'!$A270,'Memb Hist (Org)'!$A$1:$BS$1,0))&lt;&gt;1,"",'Mthly Returns (TR)'!E269),"")</f>
        <v/>
      </c>
      <c r="F270" s="46" t="str">
        <f>IFERROR(IF(INDEX('Memb Hist (Org)'!$A$1:$BS$29,MATCH('Mthly GM (TR)'!F$2,'Memb Hist (Org)'!$A$1:$A$29,0),MATCH('Mthly GM (TR)'!$A270,'Memb Hist (Org)'!$A$1:$BS$1,0))&lt;&gt;1,"",'Mthly Returns (TR)'!F269),"")</f>
        <v/>
      </c>
      <c r="G270" s="46">
        <f>IFERROR(IF(INDEX('Memb Hist (Org)'!$A$1:$BS$29,MATCH('Mthly GM (TR)'!G$2,'Memb Hist (Org)'!$A$1:$A$29,0),MATCH('Mthly GM (TR)'!$A270,'Memb Hist (Org)'!$A$1:$BS$1,0))&lt;&gt;1,"",'Mthly Returns (TR)'!G269),"")</f>
        <v>-1.1407E-2</v>
      </c>
      <c r="H270" s="46">
        <f>IFERROR(IF(INDEX('Memb Hist (Org)'!$A$1:$BS$29,MATCH('Mthly GM (TR)'!H$2,'Memb Hist (Org)'!$A$1:$A$29,0),MATCH('Mthly GM (TR)'!$A270,'Memb Hist (Org)'!$A$1:$BS$1,0))&lt;&gt;1,"",'Mthly Returns (TR)'!H269),"")</f>
        <v>3.986E-2</v>
      </c>
      <c r="I270" s="46">
        <f>IFERROR(IF(INDEX('Memb Hist (Org)'!$A$1:$BS$29,MATCH('Mthly GM (TR)'!I$2,'Memb Hist (Org)'!$A$1:$A$29,0),MATCH('Mthly GM (TR)'!$A270,'Memb Hist (Org)'!$A$1:$BS$1,0))&lt;&gt;1,"",'Mthly Returns (TR)'!I269),"")</f>
        <v>0</v>
      </c>
      <c r="J270" s="46">
        <f>IFERROR(IF(INDEX('Memb Hist (Org)'!$A$1:$BS$29,MATCH('Mthly GM (TR)'!J$2,'Memb Hist (Org)'!$A$1:$A$29,0),MATCH('Mthly GM (TR)'!$A270,'Memb Hist (Org)'!$A$1:$BS$1,0))&lt;&gt;1,"",'Mthly Returns (TR)'!J269),"")</f>
        <v>4.1149999999999997E-3</v>
      </c>
      <c r="K270" s="46">
        <f>IFERROR(IF(INDEX('Memb Hist (Org)'!$A$1:$BS$29,MATCH('Mthly GM (TR)'!K$2,'Memb Hist (Org)'!$A$1:$A$29,0),MATCH('Mthly GM (TR)'!$A270,'Memb Hist (Org)'!$A$1:$BS$1,0))&lt;&gt;1,"",'Mthly Returns (TR)'!K269),"")</f>
        <v>-0.05</v>
      </c>
      <c r="L270" s="46" t="str">
        <f>IFERROR(IF(INDEX('Memb Hist (Org)'!$A$1:$BS$29,MATCH('Mthly GM (TR)'!L$2,'Memb Hist (Org)'!$A$1:$A$29,0),MATCH('Mthly GM (TR)'!$A270,'Memb Hist (Org)'!$A$1:$BS$1,0))&lt;&gt;1,"",'Mthly Returns (TR)'!L269),"")</f>
        <v/>
      </c>
      <c r="M270" s="46" t="str">
        <f>IFERROR(IF(INDEX('Memb Hist (Org)'!$A$1:$BS$29,MATCH('Mthly GM (TR)'!M$2,'Memb Hist (Org)'!$A$1:$A$29,0),MATCH('Mthly GM (TR)'!$A270,'Memb Hist (Org)'!$A$1:$BS$1,0))&lt;&gt;1,"",'Mthly Returns (TR)'!M269),"")</f>
        <v/>
      </c>
      <c r="N270" s="46" t="str">
        <f>IFERROR(IF(INDEX('Memb Hist (Org)'!$A$1:$BS$29,MATCH('Mthly GM (TR)'!N$2,'Memb Hist (Org)'!$A$1:$A$29,0),MATCH('Mthly GM (TR)'!$A270,'Memb Hist (Org)'!$A$1:$BS$1,0))&lt;&gt;1,"",'Mthly Returns (TR)'!N269),"")</f>
        <v/>
      </c>
      <c r="O270" s="46">
        <f>IFERROR(IF(INDEX('Memb Hist (Org)'!$A$1:$BS$29,MATCH('Mthly GM (TR)'!O$2,'Memb Hist (Org)'!$A$1:$A$29,0),MATCH('Mthly GM (TR)'!$A270,'Memb Hist (Org)'!$A$1:$BS$1,0))&lt;&gt;1,"",'Mthly Returns (TR)'!O269),"")</f>
        <v>-2.8089999999999999E-3</v>
      </c>
      <c r="P270" s="46" t="str">
        <f>IFERROR(IF(INDEX('Memb Hist (Org)'!$A$1:$BS$29,MATCH('Mthly GM (TR)'!P$2,'Memb Hist (Org)'!$A$1:$A$29,0),MATCH('Mthly GM (TR)'!$A270,'Memb Hist (Org)'!$A$1:$BS$1,0))&lt;&gt;1,"",'Mthly Returns (TR)'!P269),"")</f>
        <v/>
      </c>
      <c r="Q270" s="46">
        <f>IFERROR(IF(INDEX('Memb Hist (Org)'!$A$1:$BS$29,MATCH('Mthly GM (TR)'!Q$2,'Memb Hist (Org)'!$A$1:$A$29,0),MATCH('Mthly GM (TR)'!$A270,'Memb Hist (Org)'!$A$1:$BS$1,0))&lt;&gt;1,"",'Mthly Returns (TR)'!Q269),"")</f>
        <v>6.4121999999999998E-2</v>
      </c>
      <c r="R270" s="46" t="str">
        <f>IFERROR(IF(INDEX('Memb Hist (Org)'!$A$1:$BS$29,MATCH('Mthly GM (TR)'!R$2,'Memb Hist (Org)'!$A$1:$A$29,0),MATCH('Mthly GM (TR)'!$A270,'Memb Hist (Org)'!$A$1:$BS$1,0))&lt;&gt;1,"",'Mthly Returns (TR)'!R269),"")</f>
        <v/>
      </c>
      <c r="S270" s="46" t="str">
        <f>IFERROR(IF(INDEX('Memb Hist (Org)'!$A$1:$BS$29,MATCH('Mthly GM (TR)'!S$2,'Memb Hist (Org)'!$A$1:$A$29,0),MATCH('Mthly GM (TR)'!$A270,'Memb Hist (Org)'!$A$1:$BS$1,0))&lt;&gt;1,"",'Mthly Returns (TR)'!S269),"")</f>
        <v/>
      </c>
      <c r="T270" s="46">
        <f>IFERROR(IF(INDEX('Memb Hist (Org)'!$A$1:$BS$29,MATCH('Mthly GM (TR)'!T$2,'Memb Hist (Org)'!$A$1:$A$29,0),MATCH('Mthly GM (TR)'!$A270,'Memb Hist (Org)'!$A$1:$BS$1,0))&lt;&gt;1,"",'Mthly Returns (TR)'!T269),"")</f>
        <v>3.8441999999999997E-2</v>
      </c>
      <c r="U270" s="46">
        <f>IFERROR(IF(INDEX('Memb Hist (Org)'!$A$1:$BS$29,MATCH('Mthly GM (TR)'!U$2,'Memb Hist (Org)'!$A$1:$A$29,0),MATCH('Mthly GM (TR)'!$A270,'Memb Hist (Org)'!$A$1:$BS$1,0))&lt;&gt;1,"",'Mthly Returns (TR)'!U269),"")</f>
        <v>-4.1825000000000001E-2</v>
      </c>
      <c r="V270" s="46">
        <f>IFERROR(IF(INDEX('Memb Hist (Org)'!$A$1:$BS$29,MATCH('Mthly GM (TR)'!V$2,'Memb Hist (Org)'!$A$1:$A$29,0),MATCH('Mthly GM (TR)'!$A270,'Memb Hist (Org)'!$A$1:$BS$1,0))&lt;&gt;1,"",'Mthly Returns (TR)'!V269),"")</f>
        <v>5.3433000000000001E-2</v>
      </c>
      <c r="W270" s="46">
        <f>IFERROR(IF(INDEX('Memb Hist (Org)'!$A$1:$BS$29,MATCH('Mthly GM (TR)'!W$2,'Memb Hist (Org)'!$A$1:$A$29,0),MATCH('Mthly GM (TR)'!$A270,'Memb Hist (Org)'!$A$1:$BS$1,0))&lt;&gt;1,"",'Mthly Returns (TR)'!W269),"")</f>
        <v>-3.1579000000000003E-2</v>
      </c>
      <c r="X270" s="46">
        <f>IFERROR(IF(INDEX('Memb Hist (Org)'!$A$1:$BS$29,MATCH('Mthly GM (TR)'!X$2,'Memb Hist (Org)'!$A$1:$A$29,0),MATCH('Mthly GM (TR)'!$A270,'Memb Hist (Org)'!$A$1:$BS$1,0))&lt;&gt;1,"",'Mthly Returns (TR)'!X269),"")</f>
        <v>-9.8519999999999996E-3</v>
      </c>
      <c r="Y270" s="46">
        <f>IFERROR(IF(INDEX('Memb Hist (Org)'!$A$1:$BS$29,MATCH('Mthly GM (TR)'!Y$2,'Memb Hist (Org)'!$A$1:$A$29,0),MATCH('Mthly GM (TR)'!$A270,'Memb Hist (Org)'!$A$1:$BS$1,0))&lt;&gt;1,"",'Mthly Returns (TR)'!Y269),"")</f>
        <v>-4.4976000000000002E-2</v>
      </c>
      <c r="Z270" s="46" t="str">
        <f>IFERROR(IF(INDEX('Memb Hist (Org)'!$A$1:$BS$29,MATCH('Mthly GM (TR)'!Z$2,'Memb Hist (Org)'!$A$1:$A$29,0),MATCH('Mthly GM (TR)'!$A270,'Memb Hist (Org)'!$A$1:$BS$1,0))&lt;&gt;1,"",'Mthly Returns (TR)'!Z269),"")</f>
        <v/>
      </c>
      <c r="AA270" s="46" t="str">
        <f>IFERROR(IF(INDEX('Memb Hist (Org)'!$A$1:$BS$29,MATCH('Mthly GM (TR)'!AA$2,'Memb Hist (Org)'!$A$1:$A$29,0),MATCH('Mthly GM (TR)'!$A270,'Memb Hist (Org)'!$A$1:$BS$1,0))&lt;&gt;1,"",'Mthly Returns (TR)'!AA269),"")</f>
        <v/>
      </c>
      <c r="AB270" s="46" t="str">
        <f>IFERROR(IF(INDEX('Memb Hist (Org)'!$A$1:$BS$29,MATCH('Mthly GM (TR)'!AB$2,'Memb Hist (Org)'!$A$1:$A$29,0),MATCH('Mthly GM (TR)'!$A270,'Memb Hist (Org)'!$A$1:$BS$1,0))&lt;&gt;1,"",'Mthly Returns (TR)'!AB269),"")</f>
        <v/>
      </c>
      <c r="AC270" s="46">
        <f>IFERROR(IF(INDEX('Memb Hist (Org)'!$A$1:$BS$29,MATCH('Mthly GM (TR)'!AC$2,'Memb Hist (Org)'!$A$1:$A$29,0),MATCH('Mthly GM (TR)'!$A270,'Memb Hist (Org)'!$A$1:$BS$1,0))&lt;&gt;1,"",'Mthly Returns (TR)'!AC269),"")</f>
        <v>3.5460000000000001E-3</v>
      </c>
      <c r="AD270" s="46" t="str">
        <f>IFERROR(IF(INDEX('Memb Hist (Org)'!$A$1:$BS$29,MATCH('Mthly GM (TR)'!AD$2,'Memb Hist (Org)'!$A$1:$A$29,0),MATCH('Mthly GM (TR)'!$A270,'Memb Hist (Org)'!$A$1:$BS$1,0))&lt;&gt;1,"",'Mthly Returns (TR)'!AD269),"")</f>
        <v/>
      </c>
      <c r="AE270" s="46" t="str">
        <f>IFERROR(IF(INDEX('Memb Hist (Org)'!$A$1:$BS$29,MATCH('Mthly GM (TR)'!AE$2,'Memb Hist (Org)'!$A$1:$A$29,0),MATCH('Mthly GM (TR)'!$A270,'Memb Hist (Org)'!$A$1:$BS$1,0))&lt;&gt;1,"",'Mthly Returns (TR)'!AE269),"")</f>
        <v/>
      </c>
      <c r="AF270" s="42">
        <f>IFERROR(IF($C270=7,INDEX('Gross Margin'!$A$32:$BS$60,MATCH('Mthly GM (TR)'!AF$2,'Gross Margin'!$A$32:$A$60,0),MATCH('Mthly GM (TR)'!$A270,'Gross Margin'!$A$32:$BS$32,0)),AF269*(1+D269)),"")</f>
        <v>7.8869897000057032E-2</v>
      </c>
      <c r="AG270" s="42" t="str">
        <f>IFERROR(IF($C270=7,INDEX('Gross Margin'!$A$32:$BS$60,MATCH('Mthly GM (TR)'!AG$2,'Gross Margin'!$A$32:$A$60,0),MATCH('Mthly GM (TR)'!$A270,'Gross Margin'!$A$32:$BS$32,0)),AG269*(1+E269)),"")</f>
        <v/>
      </c>
      <c r="AH270" s="42" t="str">
        <f>IFERROR(IF($C270=7,INDEX('Gross Margin'!$A$32:$BS$60,MATCH('Mthly GM (TR)'!AH$2,'Gross Margin'!$A$32:$A$60,0),MATCH('Mthly GM (TR)'!$A270,'Gross Margin'!$A$32:$BS$32,0)),AH269*(1+F269)),"")</f>
        <v/>
      </c>
      <c r="AI270" s="42">
        <f>IFERROR(IF($C270=7,INDEX('Gross Margin'!$A$32:$BS$60,MATCH('Mthly GM (TR)'!AI$2,'Gross Margin'!$A$32:$A$60,0),MATCH('Mthly GM (TR)'!$A270,'Gross Margin'!$A$32:$BS$32,0)),AI269*(1+G269)),"")</f>
        <v>5.9220465444780421E-2</v>
      </c>
      <c r="AJ270" s="42">
        <f>IFERROR(IF($C270=7,INDEX('Gross Margin'!$A$32:$BS$60,MATCH('Mthly GM (TR)'!AJ$2,'Gross Margin'!$A$32:$A$60,0),MATCH('Mthly GM (TR)'!$A270,'Gross Margin'!$A$32:$BS$32,0)),AJ269*(1+H269)),"")</f>
        <v>7.6561743951860162E-2</v>
      </c>
      <c r="AK270" s="42">
        <f>IFERROR(IF($C270=7,INDEX('Gross Margin'!$A$32:$BS$60,MATCH('Mthly GM (TR)'!AK$2,'Gross Margin'!$A$32:$A$60,0),MATCH('Mthly GM (TR)'!$A270,'Gross Margin'!$A$32:$BS$32,0)),AK269*(1+I269)),"")</f>
        <v>5.4552991658911754E-2</v>
      </c>
      <c r="AL270" s="42">
        <f>IFERROR(IF($C270=7,INDEX('Gross Margin'!$A$32:$BS$60,MATCH('Mthly GM (TR)'!AL$2,'Gross Margin'!$A$32:$A$60,0),MATCH('Mthly GM (TR)'!$A270,'Gross Margin'!$A$32:$BS$32,0)),AL269*(1+J269)),"")</f>
        <v>5.8635893863663649E-2</v>
      </c>
      <c r="AM270" s="42">
        <f>IFERROR(IF($C270=7,INDEX('Gross Margin'!$A$32:$BS$60,MATCH('Mthly GM (TR)'!AM$2,'Gross Margin'!$A$32:$A$60,0),MATCH('Mthly GM (TR)'!$A270,'Gross Margin'!$A$32:$BS$32,0)),AM269*(1+K269)),"")</f>
        <v>0</v>
      </c>
      <c r="AN270" s="42" t="str">
        <f>IFERROR(IF($C270=7,INDEX('Gross Margin'!$A$32:$BS$60,MATCH('Mthly GM (TR)'!AN$2,'Gross Margin'!$A$32:$A$60,0),MATCH('Mthly GM (TR)'!$A270,'Gross Margin'!$A$32:$BS$32,0)),AN269*(1+L269)),"")</f>
        <v/>
      </c>
      <c r="AO270" s="42" t="str">
        <f>IFERROR(IF($C270=7,INDEX('Gross Margin'!$A$32:$BS$60,MATCH('Mthly GM (TR)'!AO$2,'Gross Margin'!$A$32:$A$60,0),MATCH('Mthly GM (TR)'!$A270,'Gross Margin'!$A$32:$BS$32,0)),AO269*(1+M269)),"")</f>
        <v/>
      </c>
      <c r="AP270" s="42" t="str">
        <f>IFERROR(IF($C270=7,INDEX('Gross Margin'!$A$32:$BS$60,MATCH('Mthly GM (TR)'!AP$2,'Gross Margin'!$A$32:$A$60,0),MATCH('Mthly GM (TR)'!$A270,'Gross Margin'!$A$32:$BS$32,0)),AP269*(1+N269)),"")</f>
        <v/>
      </c>
      <c r="AQ270" s="42">
        <f>IFERROR(IF($C270=7,INDEX('Gross Margin'!$A$32:$BS$60,MATCH('Mthly GM (TR)'!AQ$2,'Gross Margin'!$A$32:$A$60,0),MATCH('Mthly GM (TR)'!$A270,'Gross Margin'!$A$32:$BS$32,0)),AQ269*(1+O269)),"")</f>
        <v>0.1013465895000529</v>
      </c>
      <c r="AR270" s="42" t="str">
        <f>IFERROR(IF($C270=7,INDEX('Gross Margin'!$A$32:$BS$60,MATCH('Mthly GM (TR)'!AR$2,'Gross Margin'!$A$32:$A$60,0),MATCH('Mthly GM (TR)'!$A270,'Gross Margin'!$A$32:$BS$32,0)),AR269*(1+P269)),"")</f>
        <v/>
      </c>
      <c r="AS270" s="42">
        <f>IFERROR(IF($C270=7,INDEX('Gross Margin'!$A$32:$BS$60,MATCH('Mthly GM (TR)'!AS$2,'Gross Margin'!$A$32:$A$60,0),MATCH('Mthly GM (TR)'!$A270,'Gross Margin'!$A$32:$BS$32,0)),AS269*(1+Q269)),"")</f>
        <v>5.6557898746670922E-2</v>
      </c>
      <c r="AT270" s="42" t="str">
        <f>IFERROR(IF($C270=7,INDEX('Gross Margin'!$A$32:$BS$60,MATCH('Mthly GM (TR)'!AT$2,'Gross Margin'!$A$32:$A$60,0),MATCH('Mthly GM (TR)'!$A270,'Gross Margin'!$A$32:$BS$32,0)),AT269*(1+R269)),"")</f>
        <v/>
      </c>
      <c r="AU270" s="42" t="str">
        <f>IFERROR(IF($C270=7,INDEX('Gross Margin'!$A$32:$BS$60,MATCH('Mthly GM (TR)'!AU$2,'Gross Margin'!$A$32:$A$60,0),MATCH('Mthly GM (TR)'!$A270,'Gross Margin'!$A$32:$BS$32,0)),AU269*(1+S269)),"")</f>
        <v/>
      </c>
      <c r="AV270" s="42">
        <f>IFERROR(IF($C270=7,INDEX('Gross Margin'!$A$32:$BS$60,MATCH('Mthly GM (TR)'!AV$2,'Gross Margin'!$A$32:$A$60,0),MATCH('Mthly GM (TR)'!$A270,'Gross Margin'!$A$32:$BS$32,0)),AV269*(1+T269)),"")</f>
        <v>7.6738268800531306E-2</v>
      </c>
      <c r="AW270" s="42">
        <f>IFERROR(IF($C270=7,INDEX('Gross Margin'!$A$32:$BS$60,MATCH('Mthly GM (TR)'!AW$2,'Gross Margin'!$A$32:$A$60,0),MATCH('Mthly GM (TR)'!$A270,'Gross Margin'!$A$32:$BS$32,0)),AW269*(1+U269)),"")</f>
        <v>6.2262108567523178E-2</v>
      </c>
      <c r="AX270" s="42">
        <f>IFERROR(IF($C270=7,INDEX('Gross Margin'!$A$32:$BS$60,MATCH('Mthly GM (TR)'!AX$2,'Gross Margin'!$A$32:$A$60,0),MATCH('Mthly GM (TR)'!$A270,'Gross Margin'!$A$32:$BS$32,0)),AX269*(1+V269)),"")</f>
        <v>7.3448047595393751E-2</v>
      </c>
      <c r="AY270" s="42">
        <f>IFERROR(IF($C270=7,INDEX('Gross Margin'!$A$32:$BS$60,MATCH('Mthly GM (TR)'!AY$2,'Gross Margin'!$A$32:$A$60,0),MATCH('Mthly GM (TR)'!$A270,'Gross Margin'!$A$32:$BS$32,0)),AY269*(1+W269)),"")</f>
        <v>8.6920950184527834E-2</v>
      </c>
      <c r="AZ270" s="42">
        <f>IFERROR(IF($C270=7,INDEX('Gross Margin'!$A$32:$BS$60,MATCH('Mthly GM (TR)'!AZ$2,'Gross Margin'!$A$32:$A$60,0),MATCH('Mthly GM (TR)'!$A270,'Gross Margin'!$A$32:$BS$32,0)),AZ269*(1+X269)),"")</f>
        <v>5.9909028900660306E-2</v>
      </c>
      <c r="BA270" s="42">
        <f>IFERROR(IF($C270=7,INDEX('Gross Margin'!$A$32:$BS$60,MATCH('Mthly GM (TR)'!BA$2,'Gross Margin'!$A$32:$A$60,0),MATCH('Mthly GM (TR)'!$A270,'Gross Margin'!$A$32:$BS$32,0)),BA269*(1+Y269)),"")</f>
        <v>7.610813799891078E-2</v>
      </c>
      <c r="BB270" s="42" t="str">
        <f>IFERROR(IF($C270=7,INDEX('Gross Margin'!$A$32:$BS$60,MATCH('Mthly GM (TR)'!BB$2,'Gross Margin'!$A$32:$A$60,0),MATCH('Mthly GM (TR)'!$A270,'Gross Margin'!$A$32:$BS$32,0)),BB269*(1+Z269)),"")</f>
        <v/>
      </c>
      <c r="BC270" s="42" t="str">
        <f>IFERROR(IF($C270=7,INDEX('Gross Margin'!$A$32:$BS$60,MATCH('Mthly GM (TR)'!BC$2,'Gross Margin'!$A$32:$A$60,0),MATCH('Mthly GM (TR)'!$A270,'Gross Margin'!$A$32:$BS$32,0)),BC269*(1+AA269)),"")</f>
        <v/>
      </c>
      <c r="BD270" s="42" t="str">
        <f>IFERROR(IF($C270=7,INDEX('Gross Margin'!$A$32:$BS$60,MATCH('Mthly GM (TR)'!BD$2,'Gross Margin'!$A$32:$A$60,0),MATCH('Mthly GM (TR)'!$A270,'Gross Margin'!$A$32:$BS$32,0)),BD269*(1+AB269)),"")</f>
        <v/>
      </c>
      <c r="BE270" s="42">
        <f>IFERROR(IF($C270=7,INDEX('Gross Margin'!$A$32:$BS$60,MATCH('Mthly GM (TR)'!BE$2,'Gross Margin'!$A$32:$A$60,0),MATCH('Mthly GM (TR)'!$A270,'Gross Margin'!$A$32:$BS$32,0)),BE269*(1+AC269)),"")</f>
        <v>7.8617625537998004E-2</v>
      </c>
      <c r="BF270" s="42" t="str">
        <f>IFERROR(IF($C270=7,INDEX('Gross Margin'!$A$32:$BS$60,MATCH('Mthly GM (TR)'!BF$2,'Gross Margin'!$A$32:$A$60,0),MATCH('Mthly GM (TR)'!$A270,'Gross Margin'!$A$32:$BS$32,0)),BF269*(1+AD269)),"")</f>
        <v/>
      </c>
      <c r="BG270" s="42" t="str">
        <f>IFERROR(IF($C270=7,INDEX('Gross Margin'!$A$32:$BS$60,MATCH('Mthly GM (TR)'!BG$2,'Gross Margin'!$A$32:$A$60,0),MATCH('Mthly GM (TR)'!$A270,'Gross Margin'!$A$32:$BS$32,0)),BG269*(1+AE269)),"")</f>
        <v/>
      </c>
      <c r="BH270" s="44">
        <f t="shared" si="239"/>
        <v>7.8889647200613755E-2</v>
      </c>
      <c r="BI270" s="44" t="str">
        <f t="shared" si="240"/>
        <v/>
      </c>
      <c r="BJ270" s="44" t="str">
        <f t="shared" si="241"/>
        <v/>
      </c>
      <c r="BK270" s="44">
        <f t="shared" si="242"/>
        <v>5.9235295134105304E-2</v>
      </c>
      <c r="BL270" s="44">
        <f t="shared" si="243"/>
        <v>7.6580916156408885E-2</v>
      </c>
      <c r="BM270" s="44">
        <f t="shared" si="244"/>
        <v>5.4566652543066724E-2</v>
      </c>
      <c r="BN270" s="44">
        <f t="shared" si="245"/>
        <v>5.8650577167530887E-2</v>
      </c>
      <c r="BO270" s="44">
        <f t="shared" si="246"/>
        <v>0</v>
      </c>
      <c r="BP270" s="44" t="str">
        <f t="shared" si="247"/>
        <v/>
      </c>
      <c r="BQ270" s="44" t="str">
        <f t="shared" si="248"/>
        <v/>
      </c>
      <c r="BR270" s="44" t="str">
        <f t="shared" si="249"/>
        <v/>
      </c>
      <c r="BS270" s="44">
        <f t="shared" si="250"/>
        <v>0.10137196820022243</v>
      </c>
      <c r="BT270" s="44" t="str">
        <f t="shared" si="251"/>
        <v/>
      </c>
      <c r="BU270" s="44">
        <f t="shared" si="252"/>
        <v>5.6572061689514785E-2</v>
      </c>
      <c r="BV270" s="44" t="str">
        <f t="shared" si="253"/>
        <v/>
      </c>
      <c r="BW270" s="44" t="str">
        <f t="shared" si="254"/>
        <v/>
      </c>
      <c r="BX270" s="44">
        <f t="shared" si="255"/>
        <v>7.6757485209539483E-2</v>
      </c>
      <c r="BY270" s="44">
        <f t="shared" si="256"/>
        <v>6.2277699929729369E-2</v>
      </c>
      <c r="BZ270" s="44">
        <f t="shared" si="257"/>
        <v>7.3466440083854931E-2</v>
      </c>
      <c r="CA270" s="44">
        <f t="shared" si="258"/>
        <v>8.6942716489087912E-2</v>
      </c>
      <c r="CB270" s="44">
        <f t="shared" si="259"/>
        <v>5.9924031016561956E-2</v>
      </c>
      <c r="CC270" s="44">
        <f t="shared" si="260"/>
        <v>7.6127196613751821E-2</v>
      </c>
      <c r="CD270" s="44" t="str">
        <f t="shared" si="261"/>
        <v/>
      </c>
      <c r="CE270" s="44" t="str">
        <f t="shared" si="262"/>
        <v/>
      </c>
      <c r="CF270" s="44" t="str">
        <f t="shared" si="263"/>
        <v/>
      </c>
      <c r="CG270" s="44">
        <f t="shared" si="264"/>
        <v>7.8637312566011586E-2</v>
      </c>
      <c r="CH270" s="44" t="str">
        <f t="shared" si="265"/>
        <v/>
      </c>
      <c r="CI270" s="44" t="str">
        <f t="shared" si="266"/>
        <v/>
      </c>
      <c r="CJ270" s="48">
        <f t="shared" si="267"/>
        <v>-3.6615840851692864E-3</v>
      </c>
      <c r="CK270" s="48" t="str">
        <f t="shared" si="268"/>
        <v/>
      </c>
      <c r="CL270" s="48" t="str">
        <f t="shared" si="269"/>
        <v/>
      </c>
      <c r="CM270" s="48">
        <f t="shared" si="270"/>
        <v>-6.7569701159473923E-4</v>
      </c>
      <c r="CN270" s="48">
        <f t="shared" si="271"/>
        <v>3.052515317994458E-3</v>
      </c>
      <c r="CO270" s="48">
        <f t="shared" si="272"/>
        <v>0</v>
      </c>
      <c r="CP270" s="48">
        <f t="shared" si="273"/>
        <v>2.4134712504438958E-4</v>
      </c>
      <c r="CQ270" s="48">
        <f t="shared" si="274"/>
        <v>0</v>
      </c>
      <c r="CR270" s="48" t="str">
        <f t="shared" si="275"/>
        <v/>
      </c>
      <c r="CS270" s="48" t="str">
        <f t="shared" si="276"/>
        <v/>
      </c>
      <c r="CT270" s="48" t="str">
        <f t="shared" si="277"/>
        <v/>
      </c>
      <c r="CU270" s="48">
        <f t="shared" si="278"/>
        <v>-2.8475385867442481E-4</v>
      </c>
      <c r="CV270" s="48" t="str">
        <f t="shared" si="279"/>
        <v/>
      </c>
      <c r="CW270" s="48">
        <f t="shared" si="280"/>
        <v>3.627513739655067E-3</v>
      </c>
      <c r="CX270" s="48" t="str">
        <f t="shared" si="281"/>
        <v/>
      </c>
      <c r="CY270" s="48" t="str">
        <f t="shared" si="282"/>
        <v/>
      </c>
      <c r="CZ270" s="48">
        <f t="shared" si="283"/>
        <v>2.9507112464251164E-3</v>
      </c>
      <c r="DA270" s="48">
        <f t="shared" si="284"/>
        <v>-2.6047647995609308E-3</v>
      </c>
      <c r="DB270" s="48">
        <f t="shared" si="285"/>
        <v>3.925532293000621E-3</v>
      </c>
      <c r="DC270" s="48">
        <f t="shared" si="286"/>
        <v>-2.7455640440089074E-3</v>
      </c>
      <c r="DD270" s="48">
        <f t="shared" si="287"/>
        <v>-5.9037155357516836E-4</v>
      </c>
      <c r="DE270" s="48">
        <f t="shared" si="288"/>
        <v>-3.423896794900102E-3</v>
      </c>
      <c r="DF270" s="48" t="str">
        <f t="shared" si="289"/>
        <v/>
      </c>
      <c r="DG270" s="48" t="str">
        <f t="shared" si="290"/>
        <v/>
      </c>
      <c r="DH270" s="48" t="str">
        <f t="shared" si="291"/>
        <v/>
      </c>
      <c r="DI270" s="48">
        <f t="shared" si="292"/>
        <v>2.7884791035907711E-4</v>
      </c>
      <c r="DJ270" s="48" t="str">
        <f t="shared" si="293"/>
        <v/>
      </c>
      <c r="DK270" s="48" t="str">
        <f t="shared" si="294"/>
        <v/>
      </c>
      <c r="DL270" s="37">
        <f t="shared" si="234"/>
        <v>8.9835484995170567E-5</v>
      </c>
      <c r="DM270" s="39">
        <f t="shared" si="235"/>
        <v>1.0000898354849952</v>
      </c>
      <c r="DN270" s="39"/>
      <c r="DO270" s="36">
        <f>DL270-'1M RF rate'!C130</f>
        <v>-2.5360725937120469E-3</v>
      </c>
      <c r="DP270" s="39">
        <f t="shared" si="236"/>
        <v>0.99746392740628798</v>
      </c>
      <c r="DQ270" s="39"/>
      <c r="DR270" s="36">
        <f>DL270-'DJUA Monthly (PR)'!C130</f>
        <v>1.0777928504057876E-2</v>
      </c>
      <c r="DS270" s="39">
        <f t="shared" si="237"/>
        <v>1.0107779285040579</v>
      </c>
      <c r="DT270" s="39"/>
      <c r="DU270" s="100">
        <f>PRODUCT(DM736:DM738)-1</f>
        <v>5.0745283133375008E-2</v>
      </c>
      <c r="DV270" s="100">
        <f>PRODUCT(DM727:DM738)-1</f>
        <v>0.16105328472353175</v>
      </c>
    </row>
    <row r="271" spans="1:126" x14ac:dyDescent="0.35">
      <c r="A271" s="35">
        <f t="shared" si="238"/>
        <v>1971</v>
      </c>
      <c r="B271" s="35">
        <v>1972</v>
      </c>
      <c r="C271" s="35">
        <v>4</v>
      </c>
      <c r="D271" s="46">
        <f>IFERROR(IF(INDEX('Memb Hist (Org)'!$A$1:$BS$29,MATCH('Mthly GM (TR)'!D$2,'Memb Hist (Org)'!$A$1:$A$29,0),MATCH('Mthly GM (TR)'!$A271,'Memb Hist (Org)'!$A$1:$BS$1,0))&lt;&gt;1,"",'Mthly Returns (TR)'!D270),"")</f>
        <v>-1.7698999999999999E-2</v>
      </c>
      <c r="E271" s="46" t="str">
        <f>IFERROR(IF(INDEX('Memb Hist (Org)'!$A$1:$BS$29,MATCH('Mthly GM (TR)'!E$2,'Memb Hist (Org)'!$A$1:$A$29,0),MATCH('Mthly GM (TR)'!$A271,'Memb Hist (Org)'!$A$1:$BS$1,0))&lt;&gt;1,"",'Mthly Returns (TR)'!E270),"")</f>
        <v/>
      </c>
      <c r="F271" s="46" t="str">
        <f>IFERROR(IF(INDEX('Memb Hist (Org)'!$A$1:$BS$29,MATCH('Mthly GM (TR)'!F$2,'Memb Hist (Org)'!$A$1:$A$29,0),MATCH('Mthly GM (TR)'!$A271,'Memb Hist (Org)'!$A$1:$BS$1,0))&lt;&gt;1,"",'Mthly Returns (TR)'!F270),"")</f>
        <v/>
      </c>
      <c r="G271" s="46">
        <f>IFERROR(IF(INDEX('Memb Hist (Org)'!$A$1:$BS$29,MATCH('Mthly GM (TR)'!G$2,'Memb Hist (Org)'!$A$1:$A$29,0),MATCH('Mthly GM (TR)'!$A271,'Memb Hist (Org)'!$A$1:$BS$1,0))&lt;&gt;1,"",'Mthly Returns (TR)'!G270),"")</f>
        <v>-8.5999999999999993E-2</v>
      </c>
      <c r="H271" s="46">
        <f>IFERROR(IF(INDEX('Memb Hist (Org)'!$A$1:$BS$29,MATCH('Mthly GM (TR)'!H$2,'Memb Hist (Org)'!$A$1:$A$29,0),MATCH('Mthly GM (TR)'!$A271,'Memb Hist (Org)'!$A$1:$BS$1,0))&lt;&gt;1,"",'Mthly Returns (TR)'!H270),"")</f>
        <v>-4.4368999999999999E-2</v>
      </c>
      <c r="I271" s="46">
        <f>IFERROR(IF(INDEX('Memb Hist (Org)'!$A$1:$BS$29,MATCH('Mthly GM (TR)'!I$2,'Memb Hist (Org)'!$A$1:$A$29,0),MATCH('Mthly GM (TR)'!$A271,'Memb Hist (Org)'!$A$1:$BS$1,0))&lt;&gt;1,"",'Mthly Returns (TR)'!I270),"")</f>
        <v>-9.5689999999999994E-3</v>
      </c>
      <c r="J271" s="46">
        <f>IFERROR(IF(INDEX('Memb Hist (Org)'!$A$1:$BS$29,MATCH('Mthly GM (TR)'!J$2,'Memb Hist (Org)'!$A$1:$A$29,0),MATCH('Mthly GM (TR)'!$A271,'Memb Hist (Org)'!$A$1:$BS$1,0))&lt;&gt;1,"",'Mthly Returns (TR)'!J270),"")</f>
        <v>-3.3196999999999997E-2</v>
      </c>
      <c r="K271" s="46">
        <f>IFERROR(IF(INDEX('Memb Hist (Org)'!$A$1:$BS$29,MATCH('Mthly GM (TR)'!K$2,'Memb Hist (Org)'!$A$1:$A$29,0),MATCH('Mthly GM (TR)'!$A271,'Memb Hist (Org)'!$A$1:$BS$1,0))&lt;&gt;1,"",'Mthly Returns (TR)'!K270),"")</f>
        <v>6.2110000000000004E-3</v>
      </c>
      <c r="L271" s="46" t="str">
        <f>IFERROR(IF(INDEX('Memb Hist (Org)'!$A$1:$BS$29,MATCH('Mthly GM (TR)'!L$2,'Memb Hist (Org)'!$A$1:$A$29,0),MATCH('Mthly GM (TR)'!$A271,'Memb Hist (Org)'!$A$1:$BS$1,0))&lt;&gt;1,"",'Mthly Returns (TR)'!L270),"")</f>
        <v/>
      </c>
      <c r="M271" s="46" t="str">
        <f>IFERROR(IF(INDEX('Memb Hist (Org)'!$A$1:$BS$29,MATCH('Mthly GM (TR)'!M$2,'Memb Hist (Org)'!$A$1:$A$29,0),MATCH('Mthly GM (TR)'!$A271,'Memb Hist (Org)'!$A$1:$BS$1,0))&lt;&gt;1,"",'Mthly Returns (TR)'!M270),"")</f>
        <v/>
      </c>
      <c r="N271" s="46" t="str">
        <f>IFERROR(IF(INDEX('Memb Hist (Org)'!$A$1:$BS$29,MATCH('Mthly GM (TR)'!N$2,'Memb Hist (Org)'!$A$1:$A$29,0),MATCH('Mthly GM (TR)'!$A271,'Memb Hist (Org)'!$A$1:$BS$1,0))&lt;&gt;1,"",'Mthly Returns (TR)'!N270),"")</f>
        <v/>
      </c>
      <c r="O271" s="46">
        <f>IFERROR(IF(INDEX('Memb Hist (Org)'!$A$1:$BS$29,MATCH('Mthly GM (TR)'!O$2,'Memb Hist (Org)'!$A$1:$A$29,0),MATCH('Mthly GM (TR)'!$A271,'Memb Hist (Org)'!$A$1:$BS$1,0))&lt;&gt;1,"",'Mthly Returns (TR)'!O270),"")</f>
        <v>0</v>
      </c>
      <c r="P271" s="46" t="str">
        <f>IFERROR(IF(INDEX('Memb Hist (Org)'!$A$1:$BS$29,MATCH('Mthly GM (TR)'!P$2,'Memb Hist (Org)'!$A$1:$A$29,0),MATCH('Mthly GM (TR)'!$A271,'Memb Hist (Org)'!$A$1:$BS$1,0))&lt;&gt;1,"",'Mthly Returns (TR)'!P270),"")</f>
        <v/>
      </c>
      <c r="Q271" s="46">
        <f>IFERROR(IF(INDEX('Memb Hist (Org)'!$A$1:$BS$29,MATCH('Mthly GM (TR)'!Q$2,'Memb Hist (Org)'!$A$1:$A$29,0),MATCH('Mthly GM (TR)'!$A271,'Memb Hist (Org)'!$A$1:$BS$1,0))&lt;&gt;1,"",'Mthly Returns (TR)'!Q270),"")</f>
        <v>-3.0075000000000001E-2</v>
      </c>
      <c r="R271" s="46" t="str">
        <f>IFERROR(IF(INDEX('Memb Hist (Org)'!$A$1:$BS$29,MATCH('Mthly GM (TR)'!R$2,'Memb Hist (Org)'!$A$1:$A$29,0),MATCH('Mthly GM (TR)'!$A271,'Memb Hist (Org)'!$A$1:$BS$1,0))&lt;&gt;1,"",'Mthly Returns (TR)'!R270),"")</f>
        <v/>
      </c>
      <c r="S271" s="46" t="str">
        <f>IFERROR(IF(INDEX('Memb Hist (Org)'!$A$1:$BS$29,MATCH('Mthly GM (TR)'!S$2,'Memb Hist (Org)'!$A$1:$A$29,0),MATCH('Mthly GM (TR)'!$A271,'Memb Hist (Org)'!$A$1:$BS$1,0))&lt;&gt;1,"",'Mthly Returns (TR)'!S270),"")</f>
        <v/>
      </c>
      <c r="T271" s="46">
        <f>IFERROR(IF(INDEX('Memb Hist (Org)'!$A$1:$BS$29,MATCH('Mthly GM (TR)'!T$2,'Memb Hist (Org)'!$A$1:$A$29,0),MATCH('Mthly GM (TR)'!$A271,'Memb Hist (Org)'!$A$1:$BS$1,0))&lt;&gt;1,"",'Mthly Returns (TR)'!T270),"")</f>
        <v>-3.4483E-2</v>
      </c>
      <c r="U271" s="46">
        <f>IFERROR(IF(INDEX('Memb Hist (Org)'!$A$1:$BS$29,MATCH('Mthly GM (TR)'!U$2,'Memb Hist (Org)'!$A$1:$A$29,0),MATCH('Mthly GM (TR)'!$A271,'Memb Hist (Org)'!$A$1:$BS$1,0))&lt;&gt;1,"",'Mthly Returns (TR)'!U270),"")</f>
        <v>0.111111</v>
      </c>
      <c r="V271" s="46">
        <f>IFERROR(IF(INDEX('Memb Hist (Org)'!$A$1:$BS$29,MATCH('Mthly GM (TR)'!V$2,'Memb Hist (Org)'!$A$1:$A$29,0),MATCH('Mthly GM (TR)'!$A271,'Memb Hist (Org)'!$A$1:$BS$1,0))&lt;&gt;1,"",'Mthly Returns (TR)'!V270),"")</f>
        <v>-5.0360000000000002E-2</v>
      </c>
      <c r="W271" s="46">
        <f>IFERROR(IF(INDEX('Memb Hist (Org)'!$A$1:$BS$29,MATCH('Mthly GM (TR)'!W$2,'Memb Hist (Org)'!$A$1:$A$29,0),MATCH('Mthly GM (TR)'!$A271,'Memb Hist (Org)'!$A$1:$BS$1,0))&lt;&gt;1,"",'Mthly Returns (TR)'!W270),"")</f>
        <v>-1.0869999999999999E-2</v>
      </c>
      <c r="X271" s="46">
        <f>IFERROR(IF(INDEX('Memb Hist (Org)'!$A$1:$BS$29,MATCH('Mthly GM (TR)'!X$2,'Memb Hist (Org)'!$A$1:$A$29,0),MATCH('Mthly GM (TR)'!$A271,'Memb Hist (Org)'!$A$1:$BS$1,0))&lt;&gt;1,"",'Mthly Returns (TR)'!X270),"")</f>
        <v>-3.4826000000000003E-2</v>
      </c>
      <c r="Y271" s="46">
        <f>IFERROR(IF(INDEX('Memb Hist (Org)'!$A$1:$BS$29,MATCH('Mthly GM (TR)'!Y$2,'Memb Hist (Org)'!$A$1:$A$29,0),MATCH('Mthly GM (TR)'!$A271,'Memb Hist (Org)'!$A$1:$BS$1,0))&lt;&gt;1,"",'Mthly Returns (TR)'!Y270),"")</f>
        <v>-5.2631999999999998E-2</v>
      </c>
      <c r="Z271" s="46" t="str">
        <f>IFERROR(IF(INDEX('Memb Hist (Org)'!$A$1:$BS$29,MATCH('Mthly GM (TR)'!Z$2,'Memb Hist (Org)'!$A$1:$A$29,0),MATCH('Mthly GM (TR)'!$A271,'Memb Hist (Org)'!$A$1:$BS$1,0))&lt;&gt;1,"",'Mthly Returns (TR)'!Z270),"")</f>
        <v/>
      </c>
      <c r="AA271" s="46" t="str">
        <f>IFERROR(IF(INDEX('Memb Hist (Org)'!$A$1:$BS$29,MATCH('Mthly GM (TR)'!AA$2,'Memb Hist (Org)'!$A$1:$A$29,0),MATCH('Mthly GM (TR)'!$A271,'Memb Hist (Org)'!$A$1:$BS$1,0))&lt;&gt;1,"",'Mthly Returns (TR)'!AA270),"")</f>
        <v/>
      </c>
      <c r="AB271" s="46" t="str">
        <f>IFERROR(IF(INDEX('Memb Hist (Org)'!$A$1:$BS$29,MATCH('Mthly GM (TR)'!AB$2,'Memb Hist (Org)'!$A$1:$A$29,0),MATCH('Mthly GM (TR)'!$A271,'Memb Hist (Org)'!$A$1:$BS$1,0))&lt;&gt;1,"",'Mthly Returns (TR)'!AB270),"")</f>
        <v/>
      </c>
      <c r="AC271" s="46">
        <f>IFERROR(IF(INDEX('Memb Hist (Org)'!$A$1:$BS$29,MATCH('Mthly GM (TR)'!AC$2,'Memb Hist (Org)'!$A$1:$A$29,0),MATCH('Mthly GM (TR)'!$A271,'Memb Hist (Org)'!$A$1:$BS$1,0))&lt;&gt;1,"",'Mthly Returns (TR)'!AC270),"")</f>
        <v>-2.2755999999999998E-2</v>
      </c>
      <c r="AD271" s="46" t="str">
        <f>IFERROR(IF(INDEX('Memb Hist (Org)'!$A$1:$BS$29,MATCH('Mthly GM (TR)'!AD$2,'Memb Hist (Org)'!$A$1:$A$29,0),MATCH('Mthly GM (TR)'!$A271,'Memb Hist (Org)'!$A$1:$BS$1,0))&lt;&gt;1,"",'Mthly Returns (TR)'!AD270),"")</f>
        <v/>
      </c>
      <c r="AE271" s="46" t="str">
        <f>IFERROR(IF(INDEX('Memb Hist (Org)'!$A$1:$BS$29,MATCH('Mthly GM (TR)'!AE$2,'Memb Hist (Org)'!$A$1:$A$29,0),MATCH('Mthly GM (TR)'!$A271,'Memb Hist (Org)'!$A$1:$BS$1,0))&lt;&gt;1,"",'Mthly Returns (TR)'!AE270),"")</f>
        <v/>
      </c>
      <c r="AF271" s="42">
        <f>IFERROR(IF($C271=7,INDEX('Gross Margin'!$A$32:$BS$60,MATCH('Mthly GM (TR)'!AF$2,'Gross Margin'!$A$32:$A$60,0),MATCH('Mthly GM (TR)'!$A271,'Gross Margin'!$A$32:$BS$32,0)),AF270*(1+D270)),"")</f>
        <v>7.5209229600696384E-2</v>
      </c>
      <c r="AG271" s="42" t="str">
        <f>IFERROR(IF($C271=7,INDEX('Gross Margin'!$A$32:$BS$60,MATCH('Mthly GM (TR)'!AG$2,'Gross Margin'!$A$32:$A$60,0),MATCH('Mthly GM (TR)'!$A271,'Gross Margin'!$A$32:$BS$32,0)),AG270*(1+E270)),"")</f>
        <v/>
      </c>
      <c r="AH271" s="42" t="str">
        <f>IFERROR(IF($C271=7,INDEX('Gross Margin'!$A$32:$BS$60,MATCH('Mthly GM (TR)'!AH$2,'Gross Margin'!$A$32:$A$60,0),MATCH('Mthly GM (TR)'!$A271,'Gross Margin'!$A$32:$BS$32,0)),AH270*(1+F270)),"")</f>
        <v/>
      </c>
      <c r="AI271" s="42">
        <f>IFERROR(IF($C271=7,INDEX('Gross Margin'!$A$32:$BS$60,MATCH('Mthly GM (TR)'!AI$2,'Gross Margin'!$A$32:$A$60,0),MATCH('Mthly GM (TR)'!$A271,'Gross Margin'!$A$32:$BS$32,0)),AI270*(1+G270)),"")</f>
        <v>5.8544937595451811E-2</v>
      </c>
      <c r="AJ271" s="42">
        <f>IFERROR(IF($C271=7,INDEX('Gross Margin'!$A$32:$BS$60,MATCH('Mthly GM (TR)'!AJ$2,'Gross Margin'!$A$32:$A$60,0),MATCH('Mthly GM (TR)'!$A271,'Gross Margin'!$A$32:$BS$32,0)),AJ270*(1+H270)),"")</f>
        <v>7.9613495065781303E-2</v>
      </c>
      <c r="AK271" s="42">
        <f>IFERROR(IF($C271=7,INDEX('Gross Margin'!$A$32:$BS$60,MATCH('Mthly GM (TR)'!AK$2,'Gross Margin'!$A$32:$A$60,0),MATCH('Mthly GM (TR)'!$A271,'Gross Margin'!$A$32:$BS$32,0)),AK270*(1+I270)),"")</f>
        <v>5.4552991658911754E-2</v>
      </c>
      <c r="AL271" s="42">
        <f>IFERROR(IF($C271=7,INDEX('Gross Margin'!$A$32:$BS$60,MATCH('Mthly GM (TR)'!AL$2,'Gross Margin'!$A$32:$A$60,0),MATCH('Mthly GM (TR)'!$A271,'Gross Margin'!$A$32:$BS$32,0)),AL270*(1+J270)),"")</f>
        <v>5.8877180566912629E-2</v>
      </c>
      <c r="AM271" s="42">
        <f>IFERROR(IF($C271=7,INDEX('Gross Margin'!$A$32:$BS$60,MATCH('Mthly GM (TR)'!AM$2,'Gross Margin'!$A$32:$A$60,0),MATCH('Mthly GM (TR)'!$A271,'Gross Margin'!$A$32:$BS$32,0)),AM270*(1+K270)),"")</f>
        <v>0</v>
      </c>
      <c r="AN271" s="42" t="str">
        <f>IFERROR(IF($C271=7,INDEX('Gross Margin'!$A$32:$BS$60,MATCH('Mthly GM (TR)'!AN$2,'Gross Margin'!$A$32:$A$60,0),MATCH('Mthly GM (TR)'!$A271,'Gross Margin'!$A$32:$BS$32,0)),AN270*(1+L270)),"")</f>
        <v/>
      </c>
      <c r="AO271" s="42" t="str">
        <f>IFERROR(IF($C271=7,INDEX('Gross Margin'!$A$32:$BS$60,MATCH('Mthly GM (TR)'!AO$2,'Gross Margin'!$A$32:$A$60,0),MATCH('Mthly GM (TR)'!$A271,'Gross Margin'!$A$32:$BS$32,0)),AO270*(1+M270)),"")</f>
        <v/>
      </c>
      <c r="AP271" s="42" t="str">
        <f>IFERROR(IF($C271=7,INDEX('Gross Margin'!$A$32:$BS$60,MATCH('Mthly GM (TR)'!AP$2,'Gross Margin'!$A$32:$A$60,0),MATCH('Mthly GM (TR)'!$A271,'Gross Margin'!$A$32:$BS$32,0)),AP270*(1+N270)),"")</f>
        <v/>
      </c>
      <c r="AQ271" s="42">
        <f>IFERROR(IF($C271=7,INDEX('Gross Margin'!$A$32:$BS$60,MATCH('Mthly GM (TR)'!AQ$2,'Gross Margin'!$A$32:$A$60,0),MATCH('Mthly GM (TR)'!$A271,'Gross Margin'!$A$32:$BS$32,0)),AQ270*(1+O270)),"")</f>
        <v>0.10106190693014726</v>
      </c>
      <c r="AR271" s="42" t="str">
        <f>IFERROR(IF($C271=7,INDEX('Gross Margin'!$A$32:$BS$60,MATCH('Mthly GM (TR)'!AR$2,'Gross Margin'!$A$32:$A$60,0),MATCH('Mthly GM (TR)'!$A271,'Gross Margin'!$A$32:$BS$32,0)),AR270*(1+P270)),"")</f>
        <v/>
      </c>
      <c r="AS271" s="42">
        <f>IFERROR(IF($C271=7,INDEX('Gross Margin'!$A$32:$BS$60,MATCH('Mthly GM (TR)'!AS$2,'Gross Margin'!$A$32:$A$60,0),MATCH('Mthly GM (TR)'!$A271,'Gross Margin'!$A$32:$BS$32,0)),AS270*(1+Q270)),"")</f>
        <v>6.0184504330104957E-2</v>
      </c>
      <c r="AT271" s="42" t="str">
        <f>IFERROR(IF($C271=7,INDEX('Gross Margin'!$A$32:$BS$60,MATCH('Mthly GM (TR)'!AT$2,'Gross Margin'!$A$32:$A$60,0),MATCH('Mthly GM (TR)'!$A271,'Gross Margin'!$A$32:$BS$32,0)),AT270*(1+R270)),"")</f>
        <v/>
      </c>
      <c r="AU271" s="42" t="str">
        <f>IFERROR(IF($C271=7,INDEX('Gross Margin'!$A$32:$BS$60,MATCH('Mthly GM (TR)'!AU$2,'Gross Margin'!$A$32:$A$60,0),MATCH('Mthly GM (TR)'!$A271,'Gross Margin'!$A$32:$BS$32,0)),AU270*(1+S270)),"")</f>
        <v/>
      </c>
      <c r="AV271" s="42">
        <f>IFERROR(IF($C271=7,INDEX('Gross Margin'!$A$32:$BS$60,MATCH('Mthly GM (TR)'!AV$2,'Gross Margin'!$A$32:$A$60,0),MATCH('Mthly GM (TR)'!$A271,'Gross Margin'!$A$32:$BS$32,0)),AV270*(1+T270)),"")</f>
        <v>7.9688241329761336E-2</v>
      </c>
      <c r="AW271" s="42">
        <f>IFERROR(IF($C271=7,INDEX('Gross Margin'!$A$32:$BS$60,MATCH('Mthly GM (TR)'!AW$2,'Gross Margin'!$A$32:$A$60,0),MATCH('Mthly GM (TR)'!$A271,'Gross Margin'!$A$32:$BS$32,0)),AW270*(1+U270)),"")</f>
        <v>5.965799587668652E-2</v>
      </c>
      <c r="AX271" s="42">
        <f>IFERROR(IF($C271=7,INDEX('Gross Margin'!$A$32:$BS$60,MATCH('Mthly GM (TR)'!AX$2,'Gross Margin'!$A$32:$A$60,0),MATCH('Mthly GM (TR)'!$A271,'Gross Margin'!$A$32:$BS$32,0)),AX270*(1+V270)),"")</f>
        <v>7.7372597122558423E-2</v>
      </c>
      <c r="AY271" s="42">
        <f>IFERROR(IF($C271=7,INDEX('Gross Margin'!$A$32:$BS$60,MATCH('Mthly GM (TR)'!AY$2,'Gross Margin'!$A$32:$A$60,0),MATCH('Mthly GM (TR)'!$A271,'Gross Margin'!$A$32:$BS$32,0)),AY270*(1+W270)),"")</f>
        <v>8.4176073498650625E-2</v>
      </c>
      <c r="AZ271" s="42">
        <f>IFERROR(IF($C271=7,INDEX('Gross Margin'!$A$32:$BS$60,MATCH('Mthly GM (TR)'!AZ$2,'Gross Margin'!$A$32:$A$60,0),MATCH('Mthly GM (TR)'!$A271,'Gross Margin'!$A$32:$BS$32,0)),AZ270*(1+X270)),"")</f>
        <v>5.9318805147931003E-2</v>
      </c>
      <c r="BA271" s="42">
        <f>IFERROR(IF($C271=7,INDEX('Gross Margin'!$A$32:$BS$60,MATCH('Mthly GM (TR)'!BA$2,'Gross Margin'!$A$32:$A$60,0),MATCH('Mthly GM (TR)'!$A271,'Gross Margin'!$A$32:$BS$32,0)),BA270*(1+Y270)),"")</f>
        <v>7.2685098384271771E-2</v>
      </c>
      <c r="BB271" s="42" t="str">
        <f>IFERROR(IF($C271=7,INDEX('Gross Margin'!$A$32:$BS$60,MATCH('Mthly GM (TR)'!BB$2,'Gross Margin'!$A$32:$A$60,0),MATCH('Mthly GM (TR)'!$A271,'Gross Margin'!$A$32:$BS$32,0)),BB270*(1+Z270)),"")</f>
        <v/>
      </c>
      <c r="BC271" s="42" t="str">
        <f>IFERROR(IF($C271=7,INDEX('Gross Margin'!$A$32:$BS$60,MATCH('Mthly GM (TR)'!BC$2,'Gross Margin'!$A$32:$A$60,0),MATCH('Mthly GM (TR)'!$A271,'Gross Margin'!$A$32:$BS$32,0)),BC270*(1+AA270)),"")</f>
        <v/>
      </c>
      <c r="BD271" s="42" t="str">
        <f>IFERROR(IF($C271=7,INDEX('Gross Margin'!$A$32:$BS$60,MATCH('Mthly GM (TR)'!BD$2,'Gross Margin'!$A$32:$A$60,0),MATCH('Mthly GM (TR)'!$A271,'Gross Margin'!$A$32:$BS$32,0)),BD270*(1+AB270)),"")</f>
        <v/>
      </c>
      <c r="BE271" s="42">
        <f>IFERROR(IF($C271=7,INDEX('Gross Margin'!$A$32:$BS$60,MATCH('Mthly GM (TR)'!BE$2,'Gross Margin'!$A$32:$A$60,0),MATCH('Mthly GM (TR)'!$A271,'Gross Margin'!$A$32:$BS$32,0)),BE270*(1+AC270)),"")</f>
        <v>7.8896403638155754E-2</v>
      </c>
      <c r="BF271" s="42" t="str">
        <f>IFERROR(IF($C271=7,INDEX('Gross Margin'!$A$32:$BS$60,MATCH('Mthly GM (TR)'!BF$2,'Gross Margin'!$A$32:$A$60,0),MATCH('Mthly GM (TR)'!$A271,'Gross Margin'!$A$32:$BS$32,0)),BF270*(1+AD270)),"")</f>
        <v/>
      </c>
      <c r="BG271" s="42" t="str">
        <f>IFERROR(IF($C271=7,INDEX('Gross Margin'!$A$32:$BS$60,MATCH('Mthly GM (TR)'!BG$2,'Gross Margin'!$A$32:$A$60,0),MATCH('Mthly GM (TR)'!$A271,'Gross Margin'!$A$32:$BS$32,0)),BG270*(1+AE270)),"")</f>
        <v/>
      </c>
      <c r="BH271" s="44">
        <f t="shared" si="239"/>
        <v>7.5221305572976363E-2</v>
      </c>
      <c r="BI271" s="44" t="str">
        <f t="shared" si="240"/>
        <v/>
      </c>
      <c r="BJ271" s="44" t="str">
        <f t="shared" si="241"/>
        <v/>
      </c>
      <c r="BK271" s="44">
        <f t="shared" si="242"/>
        <v>5.8554337865169892E-2</v>
      </c>
      <c r="BL271" s="44">
        <f t="shared" si="243"/>
        <v>7.962627820908208E-2</v>
      </c>
      <c r="BM271" s="44">
        <f t="shared" si="244"/>
        <v>5.4561750961706908E-2</v>
      </c>
      <c r="BN271" s="44">
        <f t="shared" si="245"/>
        <v>5.8886634183233713E-2</v>
      </c>
      <c r="BO271" s="44">
        <f t="shared" si="246"/>
        <v>0</v>
      </c>
      <c r="BP271" s="44" t="str">
        <f t="shared" si="247"/>
        <v/>
      </c>
      <c r="BQ271" s="44" t="str">
        <f t="shared" si="248"/>
        <v/>
      </c>
      <c r="BR271" s="44" t="str">
        <f t="shared" si="249"/>
        <v/>
      </c>
      <c r="BS271" s="44">
        <f t="shared" si="250"/>
        <v>0.10107813393836326</v>
      </c>
      <c r="BT271" s="44" t="str">
        <f t="shared" si="251"/>
        <v/>
      </c>
      <c r="BU271" s="44">
        <f t="shared" si="252"/>
        <v>6.0194167856906559E-2</v>
      </c>
      <c r="BV271" s="44" t="str">
        <f t="shared" si="253"/>
        <v/>
      </c>
      <c r="BW271" s="44" t="str">
        <f t="shared" si="254"/>
        <v/>
      </c>
      <c r="BX271" s="44">
        <f t="shared" si="255"/>
        <v>7.9701036474698297E-2</v>
      </c>
      <c r="BY271" s="44">
        <f t="shared" si="256"/>
        <v>5.9667574864641998E-2</v>
      </c>
      <c r="BZ271" s="44">
        <f t="shared" si="257"/>
        <v>7.7385020456011547E-2</v>
      </c>
      <c r="CA271" s="44">
        <f t="shared" si="258"/>
        <v>8.4189589232498765E-2</v>
      </c>
      <c r="CB271" s="44">
        <f t="shared" si="259"/>
        <v>5.9328329673716616E-2</v>
      </c>
      <c r="CC271" s="44">
        <f t="shared" si="260"/>
        <v>7.2696769069344816E-2</v>
      </c>
      <c r="CD271" s="44" t="str">
        <f t="shared" si="261"/>
        <v/>
      </c>
      <c r="CE271" s="44" t="str">
        <f t="shared" si="262"/>
        <v/>
      </c>
      <c r="CF271" s="44" t="str">
        <f t="shared" si="263"/>
        <v/>
      </c>
      <c r="CG271" s="44">
        <f t="shared" si="264"/>
        <v>7.8909071641649245E-2</v>
      </c>
      <c r="CH271" s="44" t="str">
        <f t="shared" si="265"/>
        <v/>
      </c>
      <c r="CI271" s="44" t="str">
        <f t="shared" si="266"/>
        <v/>
      </c>
      <c r="CJ271" s="48">
        <f t="shared" si="267"/>
        <v>-1.3313418873361087E-3</v>
      </c>
      <c r="CK271" s="48" t="str">
        <f t="shared" si="268"/>
        <v/>
      </c>
      <c r="CL271" s="48" t="str">
        <f t="shared" si="269"/>
        <v/>
      </c>
      <c r="CM271" s="48">
        <f t="shared" si="270"/>
        <v>-5.0356730564046102E-3</v>
      </c>
      <c r="CN271" s="48">
        <f t="shared" si="271"/>
        <v>-3.5329383378587629E-3</v>
      </c>
      <c r="CO271" s="48">
        <f t="shared" si="272"/>
        <v>-5.2210139495257333E-4</v>
      </c>
      <c r="CP271" s="48">
        <f t="shared" si="273"/>
        <v>-1.9548595949808096E-3</v>
      </c>
      <c r="CQ271" s="48">
        <f t="shared" si="274"/>
        <v>0</v>
      </c>
      <c r="CR271" s="48" t="str">
        <f t="shared" si="275"/>
        <v/>
      </c>
      <c r="CS271" s="48" t="str">
        <f t="shared" si="276"/>
        <v/>
      </c>
      <c r="CT271" s="48" t="str">
        <f t="shared" si="277"/>
        <v/>
      </c>
      <c r="CU271" s="48">
        <f t="shared" si="278"/>
        <v>0</v>
      </c>
      <c r="CV271" s="48" t="str">
        <f t="shared" si="279"/>
        <v/>
      </c>
      <c r="CW271" s="48">
        <f t="shared" si="280"/>
        <v>-1.8103395982964649E-3</v>
      </c>
      <c r="CX271" s="48" t="str">
        <f t="shared" si="281"/>
        <v/>
      </c>
      <c r="CY271" s="48" t="str">
        <f t="shared" si="282"/>
        <v/>
      </c>
      <c r="CZ271" s="48">
        <f t="shared" si="283"/>
        <v>-2.7483308407570215E-3</v>
      </c>
      <c r="DA271" s="48">
        <f t="shared" si="284"/>
        <v>6.6297239107852369E-3</v>
      </c>
      <c r="DB271" s="48">
        <f t="shared" si="285"/>
        <v>-3.8971096301647417E-3</v>
      </c>
      <c r="DC271" s="48">
        <f t="shared" si="286"/>
        <v>-9.1514083495726158E-4</v>
      </c>
      <c r="DD271" s="48">
        <f t="shared" si="287"/>
        <v>-2.066168409216855E-3</v>
      </c>
      <c r="DE271" s="48">
        <f t="shared" si="288"/>
        <v>-3.826176349657756E-3</v>
      </c>
      <c r="DF271" s="48" t="str">
        <f t="shared" si="289"/>
        <v/>
      </c>
      <c r="DG271" s="48" t="str">
        <f t="shared" si="290"/>
        <v/>
      </c>
      <c r="DH271" s="48" t="str">
        <f t="shared" si="291"/>
        <v/>
      </c>
      <c r="DI271" s="48">
        <f t="shared" si="292"/>
        <v>-1.7956548342773701E-3</v>
      </c>
      <c r="DJ271" s="48" t="str">
        <f t="shared" si="293"/>
        <v/>
      </c>
      <c r="DK271" s="48" t="str">
        <f t="shared" si="294"/>
        <v/>
      </c>
      <c r="DL271" s="37">
        <f t="shared" si="234"/>
        <v>-2.2806110858075098E-2</v>
      </c>
      <c r="DM271" s="39">
        <f t="shared" si="235"/>
        <v>0.97719388914192495</v>
      </c>
      <c r="DN271" s="39"/>
      <c r="DO271" s="36">
        <f>DL271-'1M RF rate'!C131</f>
        <v>-2.5862134609868467E-2</v>
      </c>
      <c r="DP271" s="39">
        <f t="shared" si="236"/>
        <v>0.97413786539013159</v>
      </c>
      <c r="DQ271" s="39"/>
      <c r="DR271" s="36">
        <f>DL271-'DJUA Monthly (PR)'!C131</f>
        <v>-2.1811287152179691E-3</v>
      </c>
      <c r="DS271" s="39">
        <f t="shared" si="237"/>
        <v>0.99781887128478208</v>
      </c>
      <c r="DT271" s="39"/>
      <c r="DU271" s="100">
        <f>PRODUCT(DM737:DM739)-1</f>
        <v>7.4489556132850243E-2</v>
      </c>
      <c r="DV271" s="100">
        <f>PRODUCT(DM728:DM739)-1</f>
        <v>0.17812079265328196</v>
      </c>
    </row>
    <row r="272" spans="1:126" x14ac:dyDescent="0.35">
      <c r="A272" s="35">
        <f t="shared" si="238"/>
        <v>1971</v>
      </c>
      <c r="B272" s="35">
        <v>1972</v>
      </c>
      <c r="C272" s="35">
        <v>5</v>
      </c>
      <c r="D272" s="46">
        <f>IFERROR(IF(INDEX('Memb Hist (Org)'!$A$1:$BS$29,MATCH('Mthly GM (TR)'!D$2,'Memb Hist (Org)'!$A$1:$A$29,0),MATCH('Mthly GM (TR)'!$A272,'Memb Hist (Org)'!$A$1:$BS$1,0))&lt;&gt;1,"",'Mthly Returns (TR)'!D271),"")</f>
        <v>-2.2702E-2</v>
      </c>
      <c r="E272" s="46" t="str">
        <f>IFERROR(IF(INDEX('Memb Hist (Org)'!$A$1:$BS$29,MATCH('Mthly GM (TR)'!E$2,'Memb Hist (Org)'!$A$1:$A$29,0),MATCH('Mthly GM (TR)'!$A272,'Memb Hist (Org)'!$A$1:$BS$1,0))&lt;&gt;1,"",'Mthly Returns (TR)'!E271),"")</f>
        <v/>
      </c>
      <c r="F272" s="46" t="str">
        <f>IFERROR(IF(INDEX('Memb Hist (Org)'!$A$1:$BS$29,MATCH('Mthly GM (TR)'!F$2,'Memb Hist (Org)'!$A$1:$A$29,0),MATCH('Mthly GM (TR)'!$A272,'Memb Hist (Org)'!$A$1:$BS$1,0))&lt;&gt;1,"",'Mthly Returns (TR)'!F271),"")</f>
        <v/>
      </c>
      <c r="G272" s="46">
        <f>IFERROR(IF(INDEX('Memb Hist (Org)'!$A$1:$BS$29,MATCH('Mthly GM (TR)'!G$2,'Memb Hist (Org)'!$A$1:$A$29,0),MATCH('Mthly GM (TR)'!$A272,'Memb Hist (Org)'!$A$1:$BS$1,0))&lt;&gt;1,"",'Mthly Returns (TR)'!G271),"")</f>
        <v>2.1368000000000002E-2</v>
      </c>
      <c r="H272" s="46">
        <f>IFERROR(IF(INDEX('Memb Hist (Org)'!$A$1:$BS$29,MATCH('Mthly GM (TR)'!H$2,'Memb Hist (Org)'!$A$1:$A$29,0),MATCH('Mthly GM (TR)'!$A272,'Memb Hist (Org)'!$A$1:$BS$1,0))&lt;&gt;1,"",'Mthly Returns (TR)'!H271),"")</f>
        <v>-2.5000000000000001E-2</v>
      </c>
      <c r="I272" s="46">
        <f>IFERROR(IF(INDEX('Memb Hist (Org)'!$A$1:$BS$29,MATCH('Mthly GM (TR)'!I$2,'Memb Hist (Org)'!$A$1:$A$29,0),MATCH('Mthly GM (TR)'!$A272,'Memb Hist (Org)'!$A$1:$BS$1,0))&lt;&gt;1,"",'Mthly Returns (TR)'!I271),"")</f>
        <v>-4.5411E-2</v>
      </c>
      <c r="J272" s="46">
        <f>IFERROR(IF(INDEX('Memb Hist (Org)'!$A$1:$BS$29,MATCH('Mthly GM (TR)'!J$2,'Memb Hist (Org)'!$A$1:$A$29,0),MATCH('Mthly GM (TR)'!$A272,'Memb Hist (Org)'!$A$1:$BS$1,0))&lt;&gt;1,"",'Mthly Returns (TR)'!J271),"")</f>
        <v>0</v>
      </c>
      <c r="K272" s="46">
        <f>IFERROR(IF(INDEX('Memb Hist (Org)'!$A$1:$BS$29,MATCH('Mthly GM (TR)'!K$2,'Memb Hist (Org)'!$A$1:$A$29,0),MATCH('Mthly GM (TR)'!$A272,'Memb Hist (Org)'!$A$1:$BS$1,0))&lt;&gt;1,"",'Mthly Returns (TR)'!K271),"")</f>
        <v>-6.1729999999999997E-3</v>
      </c>
      <c r="L272" s="46" t="str">
        <f>IFERROR(IF(INDEX('Memb Hist (Org)'!$A$1:$BS$29,MATCH('Mthly GM (TR)'!L$2,'Memb Hist (Org)'!$A$1:$A$29,0),MATCH('Mthly GM (TR)'!$A272,'Memb Hist (Org)'!$A$1:$BS$1,0))&lt;&gt;1,"",'Mthly Returns (TR)'!L271),"")</f>
        <v/>
      </c>
      <c r="M272" s="46" t="str">
        <f>IFERROR(IF(INDEX('Memb Hist (Org)'!$A$1:$BS$29,MATCH('Mthly GM (TR)'!M$2,'Memb Hist (Org)'!$A$1:$A$29,0),MATCH('Mthly GM (TR)'!$A272,'Memb Hist (Org)'!$A$1:$BS$1,0))&lt;&gt;1,"",'Mthly Returns (TR)'!M271),"")</f>
        <v/>
      </c>
      <c r="N272" s="46" t="str">
        <f>IFERROR(IF(INDEX('Memb Hist (Org)'!$A$1:$BS$29,MATCH('Mthly GM (TR)'!N$2,'Memb Hist (Org)'!$A$1:$A$29,0),MATCH('Mthly GM (TR)'!$A272,'Memb Hist (Org)'!$A$1:$BS$1,0))&lt;&gt;1,"",'Mthly Returns (TR)'!N271),"")</f>
        <v/>
      </c>
      <c r="O272" s="46">
        <f>IFERROR(IF(INDEX('Memb Hist (Org)'!$A$1:$BS$29,MATCH('Mthly GM (TR)'!O$2,'Memb Hist (Org)'!$A$1:$A$29,0),MATCH('Mthly GM (TR)'!$A272,'Memb Hist (Org)'!$A$1:$BS$1,0))&lt;&gt;1,"",'Mthly Returns (TR)'!O271),"")</f>
        <v>2.1746000000000001E-2</v>
      </c>
      <c r="P272" s="46" t="str">
        <f>IFERROR(IF(INDEX('Memb Hist (Org)'!$A$1:$BS$29,MATCH('Mthly GM (TR)'!P$2,'Memb Hist (Org)'!$A$1:$A$29,0),MATCH('Mthly GM (TR)'!$A272,'Memb Hist (Org)'!$A$1:$BS$1,0))&lt;&gt;1,"",'Mthly Returns (TR)'!P271),"")</f>
        <v/>
      </c>
      <c r="Q272" s="46">
        <f>IFERROR(IF(INDEX('Memb Hist (Org)'!$A$1:$BS$29,MATCH('Mthly GM (TR)'!Q$2,'Memb Hist (Org)'!$A$1:$A$29,0),MATCH('Mthly GM (TR)'!$A272,'Memb Hist (Org)'!$A$1:$BS$1,0))&lt;&gt;1,"",'Mthly Returns (TR)'!Q271),"")</f>
        <v>-2.3255999999999999E-2</v>
      </c>
      <c r="R272" s="46" t="str">
        <f>IFERROR(IF(INDEX('Memb Hist (Org)'!$A$1:$BS$29,MATCH('Mthly GM (TR)'!R$2,'Memb Hist (Org)'!$A$1:$A$29,0),MATCH('Mthly GM (TR)'!$A272,'Memb Hist (Org)'!$A$1:$BS$1,0))&lt;&gt;1,"",'Mthly Returns (TR)'!R271),"")</f>
        <v/>
      </c>
      <c r="S272" s="46" t="str">
        <f>IFERROR(IF(INDEX('Memb Hist (Org)'!$A$1:$BS$29,MATCH('Mthly GM (TR)'!S$2,'Memb Hist (Org)'!$A$1:$A$29,0),MATCH('Mthly GM (TR)'!$A272,'Memb Hist (Org)'!$A$1:$BS$1,0))&lt;&gt;1,"",'Mthly Returns (TR)'!S271),"")</f>
        <v/>
      </c>
      <c r="T272" s="46">
        <f>IFERROR(IF(INDEX('Memb Hist (Org)'!$A$1:$BS$29,MATCH('Mthly GM (TR)'!T$2,'Memb Hist (Org)'!$A$1:$A$29,0),MATCH('Mthly GM (TR)'!$A272,'Memb Hist (Org)'!$A$1:$BS$1,0))&lt;&gt;1,"",'Mthly Returns (TR)'!T271),"")</f>
        <v>8.9289999999999994E-3</v>
      </c>
      <c r="U272" s="46">
        <f>IFERROR(IF(INDEX('Memb Hist (Org)'!$A$1:$BS$29,MATCH('Mthly GM (TR)'!U$2,'Memb Hist (Org)'!$A$1:$A$29,0),MATCH('Mthly GM (TR)'!$A272,'Memb Hist (Org)'!$A$1:$BS$1,0))&lt;&gt;1,"",'Mthly Returns (TR)'!U271),"")</f>
        <v>-2.6429000000000001E-2</v>
      </c>
      <c r="V272" s="46">
        <f>IFERROR(IF(INDEX('Memb Hist (Org)'!$A$1:$BS$29,MATCH('Mthly GM (TR)'!V$2,'Memb Hist (Org)'!$A$1:$A$29,0),MATCH('Mthly GM (TR)'!$A272,'Memb Hist (Org)'!$A$1:$BS$1,0))&lt;&gt;1,"",'Mthly Returns (TR)'!V271),"")</f>
        <v>0</v>
      </c>
      <c r="W272" s="46">
        <f>IFERROR(IF(INDEX('Memb Hist (Org)'!$A$1:$BS$29,MATCH('Mthly GM (TR)'!W$2,'Memb Hist (Org)'!$A$1:$A$29,0),MATCH('Mthly GM (TR)'!$A272,'Memb Hist (Org)'!$A$1:$BS$1,0))&lt;&gt;1,"",'Mthly Returns (TR)'!W271),"")</f>
        <v>3.6044E-2</v>
      </c>
      <c r="X272" s="46">
        <f>IFERROR(IF(INDEX('Memb Hist (Org)'!$A$1:$BS$29,MATCH('Mthly GM (TR)'!X$2,'Memb Hist (Org)'!$A$1:$A$29,0),MATCH('Mthly GM (TR)'!$A272,'Memb Hist (Org)'!$A$1:$BS$1,0))&lt;&gt;1,"",'Mthly Returns (TR)'!X271),"")</f>
        <v>-2.3505000000000002E-2</v>
      </c>
      <c r="Y272" s="46">
        <f>IFERROR(IF(INDEX('Memb Hist (Org)'!$A$1:$BS$29,MATCH('Mthly GM (TR)'!Y$2,'Memb Hist (Org)'!$A$1:$A$29,0),MATCH('Mthly GM (TR)'!$A272,'Memb Hist (Org)'!$A$1:$BS$1,0))&lt;&gt;1,"",'Mthly Returns (TR)'!Y271),"")</f>
        <v>-5.0509999999999999E-3</v>
      </c>
      <c r="Z272" s="46" t="str">
        <f>IFERROR(IF(INDEX('Memb Hist (Org)'!$A$1:$BS$29,MATCH('Mthly GM (TR)'!Z$2,'Memb Hist (Org)'!$A$1:$A$29,0),MATCH('Mthly GM (TR)'!$A272,'Memb Hist (Org)'!$A$1:$BS$1,0))&lt;&gt;1,"",'Mthly Returns (TR)'!Z271),"")</f>
        <v/>
      </c>
      <c r="AA272" s="46" t="str">
        <f>IFERROR(IF(INDEX('Memb Hist (Org)'!$A$1:$BS$29,MATCH('Mthly GM (TR)'!AA$2,'Memb Hist (Org)'!$A$1:$A$29,0),MATCH('Mthly GM (TR)'!$A272,'Memb Hist (Org)'!$A$1:$BS$1,0))&lt;&gt;1,"",'Mthly Returns (TR)'!AA271),"")</f>
        <v/>
      </c>
      <c r="AB272" s="46" t="str">
        <f>IFERROR(IF(INDEX('Memb Hist (Org)'!$A$1:$BS$29,MATCH('Mthly GM (TR)'!AB$2,'Memb Hist (Org)'!$A$1:$A$29,0),MATCH('Mthly GM (TR)'!$A272,'Memb Hist (Org)'!$A$1:$BS$1,0))&lt;&gt;1,"",'Mthly Returns (TR)'!AB271),"")</f>
        <v/>
      </c>
      <c r="AC272" s="46">
        <f>IFERROR(IF(INDEX('Memb Hist (Org)'!$A$1:$BS$29,MATCH('Mthly GM (TR)'!AC$2,'Memb Hist (Org)'!$A$1:$A$29,0),MATCH('Mthly GM (TR)'!$A272,'Memb Hist (Org)'!$A$1:$BS$1,0))&lt;&gt;1,"",'Mthly Returns (TR)'!AC271),"")</f>
        <v>-6.25E-2</v>
      </c>
      <c r="AD272" s="46" t="str">
        <f>IFERROR(IF(INDEX('Memb Hist (Org)'!$A$1:$BS$29,MATCH('Mthly GM (TR)'!AD$2,'Memb Hist (Org)'!$A$1:$A$29,0),MATCH('Mthly GM (TR)'!$A272,'Memb Hist (Org)'!$A$1:$BS$1,0))&lt;&gt;1,"",'Mthly Returns (TR)'!AD271),"")</f>
        <v/>
      </c>
      <c r="AE272" s="46" t="str">
        <f>IFERROR(IF(INDEX('Memb Hist (Org)'!$A$1:$BS$29,MATCH('Mthly GM (TR)'!AE$2,'Memb Hist (Org)'!$A$1:$A$29,0),MATCH('Mthly GM (TR)'!$A272,'Memb Hist (Org)'!$A$1:$BS$1,0))&lt;&gt;1,"",'Mthly Returns (TR)'!AE271),"")</f>
        <v/>
      </c>
      <c r="AF272" s="42">
        <f>IFERROR(IF($C272=7,INDEX('Gross Margin'!$A$32:$BS$60,MATCH('Mthly GM (TR)'!AF$2,'Gross Margin'!$A$32:$A$60,0),MATCH('Mthly GM (TR)'!$A272,'Gross Margin'!$A$32:$BS$32,0)),AF271*(1+D271)),"")</f>
        <v>7.387810144599366E-2</v>
      </c>
      <c r="AG272" s="42" t="str">
        <f>IFERROR(IF($C272=7,INDEX('Gross Margin'!$A$32:$BS$60,MATCH('Mthly GM (TR)'!AG$2,'Gross Margin'!$A$32:$A$60,0),MATCH('Mthly GM (TR)'!$A272,'Gross Margin'!$A$32:$BS$32,0)),AG271*(1+E271)),"")</f>
        <v/>
      </c>
      <c r="AH272" s="42" t="str">
        <f>IFERROR(IF($C272=7,INDEX('Gross Margin'!$A$32:$BS$60,MATCH('Mthly GM (TR)'!AH$2,'Gross Margin'!$A$32:$A$60,0),MATCH('Mthly GM (TR)'!$A272,'Gross Margin'!$A$32:$BS$32,0)),AH271*(1+F271)),"")</f>
        <v/>
      </c>
      <c r="AI272" s="42">
        <f>IFERROR(IF($C272=7,INDEX('Gross Margin'!$A$32:$BS$60,MATCH('Mthly GM (TR)'!AI$2,'Gross Margin'!$A$32:$A$60,0),MATCH('Mthly GM (TR)'!$A272,'Gross Margin'!$A$32:$BS$32,0)),AI271*(1+G271)),"")</f>
        <v>5.3510072962242958E-2</v>
      </c>
      <c r="AJ272" s="42">
        <f>IFERROR(IF($C272=7,INDEX('Gross Margin'!$A$32:$BS$60,MATCH('Mthly GM (TR)'!AJ$2,'Gross Margin'!$A$32:$A$60,0),MATCH('Mthly GM (TR)'!$A272,'Gross Margin'!$A$32:$BS$32,0)),AJ271*(1+H271)),"")</f>
        <v>7.6081123903207648E-2</v>
      </c>
      <c r="AK272" s="42">
        <f>IFERROR(IF($C272=7,INDEX('Gross Margin'!$A$32:$BS$60,MATCH('Mthly GM (TR)'!AK$2,'Gross Margin'!$A$32:$A$60,0),MATCH('Mthly GM (TR)'!$A272,'Gross Margin'!$A$32:$BS$32,0)),AK271*(1+I271)),"")</f>
        <v>5.4030974081727627E-2</v>
      </c>
      <c r="AL272" s="42">
        <f>IFERROR(IF($C272=7,INDEX('Gross Margin'!$A$32:$BS$60,MATCH('Mthly GM (TR)'!AL$2,'Gross Margin'!$A$32:$A$60,0),MATCH('Mthly GM (TR)'!$A272,'Gross Margin'!$A$32:$BS$32,0)),AL271*(1+J271)),"")</f>
        <v>5.6922634803632827E-2</v>
      </c>
      <c r="AM272" s="42">
        <f>IFERROR(IF($C272=7,INDEX('Gross Margin'!$A$32:$BS$60,MATCH('Mthly GM (TR)'!AM$2,'Gross Margin'!$A$32:$A$60,0),MATCH('Mthly GM (TR)'!$A272,'Gross Margin'!$A$32:$BS$32,0)),AM271*(1+K271)),"")</f>
        <v>0</v>
      </c>
      <c r="AN272" s="42" t="str">
        <f>IFERROR(IF($C272=7,INDEX('Gross Margin'!$A$32:$BS$60,MATCH('Mthly GM (TR)'!AN$2,'Gross Margin'!$A$32:$A$60,0),MATCH('Mthly GM (TR)'!$A272,'Gross Margin'!$A$32:$BS$32,0)),AN271*(1+L271)),"")</f>
        <v/>
      </c>
      <c r="AO272" s="42" t="str">
        <f>IFERROR(IF($C272=7,INDEX('Gross Margin'!$A$32:$BS$60,MATCH('Mthly GM (TR)'!AO$2,'Gross Margin'!$A$32:$A$60,0),MATCH('Mthly GM (TR)'!$A272,'Gross Margin'!$A$32:$BS$32,0)),AO271*(1+M271)),"")</f>
        <v/>
      </c>
      <c r="AP272" s="42" t="str">
        <f>IFERROR(IF($C272=7,INDEX('Gross Margin'!$A$32:$BS$60,MATCH('Mthly GM (TR)'!AP$2,'Gross Margin'!$A$32:$A$60,0),MATCH('Mthly GM (TR)'!$A272,'Gross Margin'!$A$32:$BS$32,0)),AP271*(1+N271)),"")</f>
        <v/>
      </c>
      <c r="AQ272" s="42">
        <f>IFERROR(IF($C272=7,INDEX('Gross Margin'!$A$32:$BS$60,MATCH('Mthly GM (TR)'!AQ$2,'Gross Margin'!$A$32:$A$60,0),MATCH('Mthly GM (TR)'!$A272,'Gross Margin'!$A$32:$BS$32,0)),AQ271*(1+O271)),"")</f>
        <v>0.10106190693014726</v>
      </c>
      <c r="AR272" s="42" t="str">
        <f>IFERROR(IF($C272=7,INDEX('Gross Margin'!$A$32:$BS$60,MATCH('Mthly GM (TR)'!AR$2,'Gross Margin'!$A$32:$A$60,0),MATCH('Mthly GM (TR)'!$A272,'Gross Margin'!$A$32:$BS$32,0)),AR271*(1+P271)),"")</f>
        <v/>
      </c>
      <c r="AS272" s="42">
        <f>IFERROR(IF($C272=7,INDEX('Gross Margin'!$A$32:$BS$60,MATCH('Mthly GM (TR)'!AS$2,'Gross Margin'!$A$32:$A$60,0),MATCH('Mthly GM (TR)'!$A272,'Gross Margin'!$A$32:$BS$32,0)),AS271*(1+Q271)),"")</f>
        <v>5.8374455362377051E-2</v>
      </c>
      <c r="AT272" s="42" t="str">
        <f>IFERROR(IF($C272=7,INDEX('Gross Margin'!$A$32:$BS$60,MATCH('Mthly GM (TR)'!AT$2,'Gross Margin'!$A$32:$A$60,0),MATCH('Mthly GM (TR)'!$A272,'Gross Margin'!$A$32:$BS$32,0)),AT271*(1+R271)),"")</f>
        <v/>
      </c>
      <c r="AU272" s="42" t="str">
        <f>IFERROR(IF($C272=7,INDEX('Gross Margin'!$A$32:$BS$60,MATCH('Mthly GM (TR)'!AU$2,'Gross Margin'!$A$32:$A$60,0),MATCH('Mthly GM (TR)'!$A272,'Gross Margin'!$A$32:$BS$32,0)),AU271*(1+S271)),"")</f>
        <v/>
      </c>
      <c r="AV272" s="42">
        <f>IFERROR(IF($C272=7,INDEX('Gross Margin'!$A$32:$BS$60,MATCH('Mthly GM (TR)'!AV$2,'Gross Margin'!$A$32:$A$60,0),MATCH('Mthly GM (TR)'!$A272,'Gross Margin'!$A$32:$BS$32,0)),AV271*(1+T271)),"")</f>
        <v>7.6940351703987178E-2</v>
      </c>
      <c r="AW272" s="42">
        <f>IFERROR(IF($C272=7,INDEX('Gross Margin'!$A$32:$BS$60,MATCH('Mthly GM (TR)'!AW$2,'Gross Margin'!$A$32:$A$60,0),MATCH('Mthly GM (TR)'!$A272,'Gross Margin'!$A$32:$BS$32,0)),AW271*(1+U271)),"")</f>
        <v>6.6286655456541027E-2</v>
      </c>
      <c r="AX272" s="42">
        <f>IFERROR(IF($C272=7,INDEX('Gross Margin'!$A$32:$BS$60,MATCH('Mthly GM (TR)'!AX$2,'Gross Margin'!$A$32:$A$60,0),MATCH('Mthly GM (TR)'!$A272,'Gross Margin'!$A$32:$BS$32,0)),AX271*(1+V271)),"")</f>
        <v>7.3476113131466389E-2</v>
      </c>
      <c r="AY272" s="42">
        <f>IFERROR(IF($C272=7,INDEX('Gross Margin'!$A$32:$BS$60,MATCH('Mthly GM (TR)'!AY$2,'Gross Margin'!$A$32:$A$60,0),MATCH('Mthly GM (TR)'!$A272,'Gross Margin'!$A$32:$BS$32,0)),AY271*(1+W271)),"")</f>
        <v>8.3261079579720287E-2</v>
      </c>
      <c r="AZ272" s="42">
        <f>IFERROR(IF($C272=7,INDEX('Gross Margin'!$A$32:$BS$60,MATCH('Mthly GM (TR)'!AZ$2,'Gross Margin'!$A$32:$A$60,0),MATCH('Mthly GM (TR)'!$A272,'Gross Margin'!$A$32:$BS$32,0)),AZ271*(1+X271)),"")</f>
        <v>5.7252968439849158E-2</v>
      </c>
      <c r="BA272" s="42">
        <f>IFERROR(IF($C272=7,INDEX('Gross Margin'!$A$32:$BS$60,MATCH('Mthly GM (TR)'!BA$2,'Gross Margin'!$A$32:$A$60,0),MATCH('Mthly GM (TR)'!$A272,'Gross Margin'!$A$32:$BS$32,0)),BA271*(1+Y271)),"")</f>
        <v>6.8859536286110773E-2</v>
      </c>
      <c r="BB272" s="42" t="str">
        <f>IFERROR(IF($C272=7,INDEX('Gross Margin'!$A$32:$BS$60,MATCH('Mthly GM (TR)'!BB$2,'Gross Margin'!$A$32:$A$60,0),MATCH('Mthly GM (TR)'!$A272,'Gross Margin'!$A$32:$BS$32,0)),BB271*(1+Z271)),"")</f>
        <v/>
      </c>
      <c r="BC272" s="42" t="str">
        <f>IFERROR(IF($C272=7,INDEX('Gross Margin'!$A$32:$BS$60,MATCH('Mthly GM (TR)'!BC$2,'Gross Margin'!$A$32:$A$60,0),MATCH('Mthly GM (TR)'!$A272,'Gross Margin'!$A$32:$BS$32,0)),BC271*(1+AA271)),"")</f>
        <v/>
      </c>
      <c r="BD272" s="42" t="str">
        <f>IFERROR(IF($C272=7,INDEX('Gross Margin'!$A$32:$BS$60,MATCH('Mthly GM (TR)'!BD$2,'Gross Margin'!$A$32:$A$60,0),MATCH('Mthly GM (TR)'!$A272,'Gross Margin'!$A$32:$BS$32,0)),BD271*(1+AB271)),"")</f>
        <v/>
      </c>
      <c r="BE272" s="42">
        <f>IFERROR(IF($C272=7,INDEX('Gross Margin'!$A$32:$BS$60,MATCH('Mthly GM (TR)'!BE$2,'Gross Margin'!$A$32:$A$60,0),MATCH('Mthly GM (TR)'!$A272,'Gross Margin'!$A$32:$BS$32,0)),BE271*(1+AC271)),"")</f>
        <v>7.7101037076965875E-2</v>
      </c>
      <c r="BF272" s="42" t="str">
        <f>IFERROR(IF($C272=7,INDEX('Gross Margin'!$A$32:$BS$60,MATCH('Mthly GM (TR)'!BF$2,'Gross Margin'!$A$32:$A$60,0),MATCH('Mthly GM (TR)'!$A272,'Gross Margin'!$A$32:$BS$32,0)),BF271*(1+AD271)),"")</f>
        <v/>
      </c>
      <c r="BG272" s="42" t="str">
        <f>IFERROR(IF($C272=7,INDEX('Gross Margin'!$A$32:$BS$60,MATCH('Mthly GM (TR)'!BG$2,'Gross Margin'!$A$32:$A$60,0),MATCH('Mthly GM (TR)'!$A272,'Gross Margin'!$A$32:$BS$32,0)),BG271*(1+AE271)),"")</f>
        <v/>
      </c>
      <c r="BH272" s="44">
        <f t="shared" si="239"/>
        <v>7.5614434869750474E-2</v>
      </c>
      <c r="BI272" s="44" t="str">
        <f t="shared" si="240"/>
        <v/>
      </c>
      <c r="BJ272" s="44" t="str">
        <f t="shared" si="241"/>
        <v/>
      </c>
      <c r="BK272" s="44">
        <f t="shared" si="242"/>
        <v>5.4767703117505249E-2</v>
      </c>
      <c r="BL272" s="44">
        <f t="shared" si="243"/>
        <v>7.7869234260194722E-2</v>
      </c>
      <c r="BM272" s="44">
        <f t="shared" si="244"/>
        <v>5.5300846809640418E-2</v>
      </c>
      <c r="BN272" s="44">
        <f t="shared" si="245"/>
        <v>5.8260469309979773E-2</v>
      </c>
      <c r="BO272" s="44">
        <f t="shared" si="246"/>
        <v>0</v>
      </c>
      <c r="BP272" s="44" t="str">
        <f t="shared" si="247"/>
        <v/>
      </c>
      <c r="BQ272" s="44" t="str">
        <f t="shared" si="248"/>
        <v/>
      </c>
      <c r="BR272" s="44" t="str">
        <f t="shared" si="249"/>
        <v/>
      </c>
      <c r="BS272" s="44">
        <f t="shared" si="250"/>
        <v>0.10343713265247706</v>
      </c>
      <c r="BT272" s="44" t="str">
        <f t="shared" si="251"/>
        <v/>
      </c>
      <c r="BU272" s="44">
        <f t="shared" si="252"/>
        <v>5.9746411543646676E-2</v>
      </c>
      <c r="BV272" s="44" t="str">
        <f t="shared" si="253"/>
        <v/>
      </c>
      <c r="BW272" s="44" t="str">
        <f t="shared" si="254"/>
        <v/>
      </c>
      <c r="BX272" s="44">
        <f t="shared" si="255"/>
        <v>7.8748656217563467E-2</v>
      </c>
      <c r="BY272" s="44">
        <f t="shared" si="256"/>
        <v>6.7844569549695977E-2</v>
      </c>
      <c r="BZ272" s="44">
        <f t="shared" si="257"/>
        <v>7.5202998752250311E-2</v>
      </c>
      <c r="CA272" s="44">
        <f t="shared" si="258"/>
        <v>8.5217938141902302E-2</v>
      </c>
      <c r="CB272" s="44">
        <f t="shared" si="259"/>
        <v>5.8598566672149091E-2</v>
      </c>
      <c r="CC272" s="44">
        <f t="shared" si="260"/>
        <v>7.0477919975699382E-2</v>
      </c>
      <c r="CD272" s="44" t="str">
        <f t="shared" si="261"/>
        <v/>
      </c>
      <c r="CE272" s="44" t="str">
        <f t="shared" si="262"/>
        <v/>
      </c>
      <c r="CF272" s="44" t="str">
        <f t="shared" si="263"/>
        <v/>
      </c>
      <c r="CG272" s="44">
        <f t="shared" si="264"/>
        <v>7.8913118127545021E-2</v>
      </c>
      <c r="CH272" s="44" t="str">
        <f t="shared" si="265"/>
        <v/>
      </c>
      <c r="CI272" s="44" t="str">
        <f t="shared" si="266"/>
        <v/>
      </c>
      <c r="CJ272" s="48">
        <f t="shared" si="267"/>
        <v>-1.7165989004130752E-3</v>
      </c>
      <c r="CK272" s="48" t="str">
        <f t="shared" si="268"/>
        <v/>
      </c>
      <c r="CL272" s="48" t="str">
        <f t="shared" si="269"/>
        <v/>
      </c>
      <c r="CM272" s="48">
        <f t="shared" si="270"/>
        <v>1.1702762802148522E-3</v>
      </c>
      <c r="CN272" s="48">
        <f t="shared" si="271"/>
        <v>-1.9467308565048681E-3</v>
      </c>
      <c r="CO272" s="48">
        <f t="shared" si="272"/>
        <v>-2.511266754472581E-3</v>
      </c>
      <c r="CP272" s="48">
        <f t="shared" si="273"/>
        <v>0</v>
      </c>
      <c r="CQ272" s="48">
        <f t="shared" si="274"/>
        <v>0</v>
      </c>
      <c r="CR272" s="48" t="str">
        <f t="shared" si="275"/>
        <v/>
      </c>
      <c r="CS272" s="48" t="str">
        <f t="shared" si="276"/>
        <v/>
      </c>
      <c r="CT272" s="48" t="str">
        <f t="shared" si="277"/>
        <v/>
      </c>
      <c r="CU272" s="48">
        <f t="shared" si="278"/>
        <v>2.2493438866607661E-3</v>
      </c>
      <c r="CV272" s="48" t="str">
        <f t="shared" si="279"/>
        <v/>
      </c>
      <c r="CW272" s="48">
        <f t="shared" si="280"/>
        <v>-1.3894625468590469E-3</v>
      </c>
      <c r="CX272" s="48" t="str">
        <f t="shared" si="281"/>
        <v/>
      </c>
      <c r="CY272" s="48" t="str">
        <f t="shared" si="282"/>
        <v/>
      </c>
      <c r="CZ272" s="48">
        <f t="shared" si="283"/>
        <v>7.0314675136662417E-4</v>
      </c>
      <c r="DA272" s="48">
        <f t="shared" si="284"/>
        <v>-1.7930641286289151E-3</v>
      </c>
      <c r="DB272" s="48">
        <f t="shared" si="285"/>
        <v>0</v>
      </c>
      <c r="DC272" s="48">
        <f t="shared" si="286"/>
        <v>3.0715953623867264E-3</v>
      </c>
      <c r="DD272" s="48">
        <f t="shared" si="287"/>
        <v>-1.3773593096288645E-3</v>
      </c>
      <c r="DE272" s="48">
        <f t="shared" si="288"/>
        <v>-3.5598397379725755E-4</v>
      </c>
      <c r="DF272" s="48" t="str">
        <f t="shared" si="289"/>
        <v/>
      </c>
      <c r="DG272" s="48" t="str">
        <f t="shared" si="290"/>
        <v/>
      </c>
      <c r="DH272" s="48" t="str">
        <f t="shared" si="291"/>
        <v/>
      </c>
      <c r="DI272" s="48">
        <f t="shared" si="292"/>
        <v>-4.9320698829715638E-3</v>
      </c>
      <c r="DJ272" s="48" t="str">
        <f t="shared" si="293"/>
        <v/>
      </c>
      <c r="DK272" s="48" t="str">
        <f t="shared" si="294"/>
        <v/>
      </c>
      <c r="DL272" s="37">
        <f t="shared" si="234"/>
        <v>-8.8281740726472019E-3</v>
      </c>
      <c r="DM272" s="39">
        <f t="shared" si="235"/>
        <v>0.99117182592735276</v>
      </c>
      <c r="DN272" s="39"/>
      <c r="DO272" s="36">
        <f>DL272-'1M RF rate'!C132</f>
        <v>-1.1864855932141885E-2</v>
      </c>
      <c r="DP272" s="39">
        <f t="shared" si="236"/>
        <v>0.98813514406785807</v>
      </c>
      <c r="DQ272" s="39"/>
      <c r="DR272" s="36">
        <f>DL272-'DJUA Monthly (PR)'!C132</f>
        <v>8.0375927818379517E-3</v>
      </c>
      <c r="DS272" s="39">
        <f t="shared" si="237"/>
        <v>1.0080375927818379</v>
      </c>
      <c r="DT272" s="39"/>
      <c r="DU272" s="100">
        <f>PRODUCT(DM738:DM740)-1</f>
        <v>6.3584074721470651E-2</v>
      </c>
      <c r="DV272" s="100">
        <f>PRODUCT(DM729:DM740)-1</f>
        <v>0.29042175166267725</v>
      </c>
    </row>
    <row r="273" spans="1:126" x14ac:dyDescent="0.35">
      <c r="A273" s="35">
        <f t="shared" si="238"/>
        <v>1971</v>
      </c>
      <c r="B273" s="35">
        <v>1972</v>
      </c>
      <c r="C273" s="35">
        <v>6</v>
      </c>
      <c r="D273" s="46">
        <f>IFERROR(IF(INDEX('Memb Hist (Org)'!$A$1:$BS$29,MATCH('Mthly GM (TR)'!D$2,'Memb Hist (Org)'!$A$1:$A$29,0),MATCH('Mthly GM (TR)'!$A273,'Memb Hist (Org)'!$A$1:$BS$1,0))&lt;&gt;1,"",'Mthly Returns (TR)'!D272),"")</f>
        <v>-1.3889E-2</v>
      </c>
      <c r="E273" s="46" t="str">
        <f>IFERROR(IF(INDEX('Memb Hist (Org)'!$A$1:$BS$29,MATCH('Mthly GM (TR)'!E$2,'Memb Hist (Org)'!$A$1:$A$29,0),MATCH('Mthly GM (TR)'!$A273,'Memb Hist (Org)'!$A$1:$BS$1,0))&lt;&gt;1,"",'Mthly Returns (TR)'!E272),"")</f>
        <v/>
      </c>
      <c r="F273" s="46" t="str">
        <f>IFERROR(IF(INDEX('Memb Hist (Org)'!$A$1:$BS$29,MATCH('Mthly GM (TR)'!F$2,'Memb Hist (Org)'!$A$1:$A$29,0),MATCH('Mthly GM (TR)'!$A273,'Memb Hist (Org)'!$A$1:$BS$1,0))&lt;&gt;1,"",'Mthly Returns (TR)'!F272),"")</f>
        <v/>
      </c>
      <c r="G273" s="46">
        <f>IFERROR(IF(INDEX('Memb Hist (Org)'!$A$1:$BS$29,MATCH('Mthly GM (TR)'!G$2,'Memb Hist (Org)'!$A$1:$A$29,0),MATCH('Mthly GM (TR)'!$A273,'Memb Hist (Org)'!$A$1:$BS$1,0))&lt;&gt;1,"",'Mthly Returns (TR)'!G272),"")</f>
        <v>-5.4392999999999997E-2</v>
      </c>
      <c r="H273" s="46">
        <f>IFERROR(IF(INDEX('Memb Hist (Org)'!$A$1:$BS$29,MATCH('Mthly GM (TR)'!H$2,'Memb Hist (Org)'!$A$1:$A$29,0),MATCH('Mthly GM (TR)'!$A273,'Memb Hist (Org)'!$A$1:$BS$1,0))&lt;&gt;1,"",'Mthly Returns (TR)'!H272),"")</f>
        <v>-1.3187000000000001E-2</v>
      </c>
      <c r="I273" s="46">
        <f>IFERROR(IF(INDEX('Memb Hist (Org)'!$A$1:$BS$29,MATCH('Mthly GM (TR)'!I$2,'Memb Hist (Org)'!$A$1:$A$29,0),MATCH('Mthly GM (TR)'!$A273,'Memb Hist (Org)'!$A$1:$BS$1,0))&lt;&gt;1,"",'Mthly Returns (TR)'!I272),"")</f>
        <v>2.5773000000000001E-2</v>
      </c>
      <c r="J273" s="46">
        <f>IFERROR(IF(INDEX('Memb Hist (Org)'!$A$1:$BS$29,MATCH('Mthly GM (TR)'!J$2,'Memb Hist (Org)'!$A$1:$A$29,0),MATCH('Mthly GM (TR)'!$A273,'Memb Hist (Org)'!$A$1:$BS$1,0))&lt;&gt;1,"",'Mthly Returns (TR)'!J272),"")</f>
        <v>-2.5862E-2</v>
      </c>
      <c r="K273" s="46">
        <f>IFERROR(IF(INDEX('Memb Hist (Org)'!$A$1:$BS$29,MATCH('Mthly GM (TR)'!K$2,'Memb Hist (Org)'!$A$1:$A$29,0),MATCH('Mthly GM (TR)'!$A273,'Memb Hist (Org)'!$A$1:$BS$1,0))&lt;&gt;1,"",'Mthly Returns (TR)'!K272),"")</f>
        <v>-2.4840000000000001E-3</v>
      </c>
      <c r="L273" s="46" t="str">
        <f>IFERROR(IF(INDEX('Memb Hist (Org)'!$A$1:$BS$29,MATCH('Mthly GM (TR)'!L$2,'Memb Hist (Org)'!$A$1:$A$29,0),MATCH('Mthly GM (TR)'!$A273,'Memb Hist (Org)'!$A$1:$BS$1,0))&lt;&gt;1,"",'Mthly Returns (TR)'!L272),"")</f>
        <v/>
      </c>
      <c r="M273" s="46" t="str">
        <f>IFERROR(IF(INDEX('Memb Hist (Org)'!$A$1:$BS$29,MATCH('Mthly GM (TR)'!M$2,'Memb Hist (Org)'!$A$1:$A$29,0),MATCH('Mthly GM (TR)'!$A273,'Memb Hist (Org)'!$A$1:$BS$1,0))&lt;&gt;1,"",'Mthly Returns (TR)'!M272),"")</f>
        <v/>
      </c>
      <c r="N273" s="46" t="str">
        <f>IFERROR(IF(INDEX('Memb Hist (Org)'!$A$1:$BS$29,MATCH('Mthly GM (TR)'!N$2,'Memb Hist (Org)'!$A$1:$A$29,0),MATCH('Mthly GM (TR)'!$A273,'Memb Hist (Org)'!$A$1:$BS$1,0))&lt;&gt;1,"",'Mthly Returns (TR)'!N272),"")</f>
        <v/>
      </c>
      <c r="O273" s="46">
        <f>IFERROR(IF(INDEX('Memb Hist (Org)'!$A$1:$BS$29,MATCH('Mthly GM (TR)'!O$2,'Memb Hist (Org)'!$A$1:$A$29,0),MATCH('Mthly GM (TR)'!$A273,'Memb Hist (Org)'!$A$1:$BS$1,0))&lt;&gt;1,"",'Mthly Returns (TR)'!O272),"")</f>
        <v>-4.4443999999999997E-2</v>
      </c>
      <c r="P273" s="46" t="str">
        <f>IFERROR(IF(INDEX('Memb Hist (Org)'!$A$1:$BS$29,MATCH('Mthly GM (TR)'!P$2,'Memb Hist (Org)'!$A$1:$A$29,0),MATCH('Mthly GM (TR)'!$A273,'Memb Hist (Org)'!$A$1:$BS$1,0))&lt;&gt;1,"",'Mthly Returns (TR)'!P272),"")</f>
        <v/>
      </c>
      <c r="Q273" s="46">
        <f>IFERROR(IF(INDEX('Memb Hist (Org)'!$A$1:$BS$29,MATCH('Mthly GM (TR)'!Q$2,'Memb Hist (Org)'!$A$1:$A$29,0),MATCH('Mthly GM (TR)'!$A273,'Memb Hist (Org)'!$A$1:$BS$1,0))&lt;&gt;1,"",'Mthly Returns (TR)'!Q272),"")</f>
        <v>-1.2697999999999999E-2</v>
      </c>
      <c r="R273" s="46" t="str">
        <f>IFERROR(IF(INDEX('Memb Hist (Org)'!$A$1:$BS$29,MATCH('Mthly GM (TR)'!R$2,'Memb Hist (Org)'!$A$1:$A$29,0),MATCH('Mthly GM (TR)'!$A273,'Memb Hist (Org)'!$A$1:$BS$1,0))&lt;&gt;1,"",'Mthly Returns (TR)'!R272),"")</f>
        <v/>
      </c>
      <c r="S273" s="46" t="str">
        <f>IFERROR(IF(INDEX('Memb Hist (Org)'!$A$1:$BS$29,MATCH('Mthly GM (TR)'!S$2,'Memb Hist (Org)'!$A$1:$A$29,0),MATCH('Mthly GM (TR)'!$A273,'Memb Hist (Org)'!$A$1:$BS$1,0))&lt;&gt;1,"",'Mthly Returns (TR)'!S272),"")</f>
        <v/>
      </c>
      <c r="T273" s="46">
        <f>IFERROR(IF(INDEX('Memb Hist (Org)'!$A$1:$BS$29,MATCH('Mthly GM (TR)'!T$2,'Memb Hist (Org)'!$A$1:$A$29,0),MATCH('Mthly GM (TR)'!$A273,'Memb Hist (Org)'!$A$1:$BS$1,0))&lt;&gt;1,"",'Mthly Returns (TR)'!T272),"")</f>
        <v>-7.5752E-2</v>
      </c>
      <c r="U273" s="46">
        <f>IFERROR(IF(INDEX('Memb Hist (Org)'!$A$1:$BS$29,MATCH('Mthly GM (TR)'!U$2,'Memb Hist (Org)'!$A$1:$A$29,0),MATCH('Mthly GM (TR)'!$A273,'Memb Hist (Org)'!$A$1:$BS$1,0))&lt;&gt;1,"",'Mthly Returns (TR)'!U272),"")</f>
        <v>1.1152E-2</v>
      </c>
      <c r="V273" s="46">
        <f>IFERROR(IF(INDEX('Memb Hist (Org)'!$A$1:$BS$29,MATCH('Mthly GM (TR)'!V$2,'Memb Hist (Org)'!$A$1:$A$29,0),MATCH('Mthly GM (TR)'!$A273,'Memb Hist (Org)'!$A$1:$BS$1,0))&lt;&gt;1,"",'Mthly Returns (TR)'!V272),"")</f>
        <v>5.0455E-2</v>
      </c>
      <c r="W273" s="46">
        <f>IFERROR(IF(INDEX('Memb Hist (Org)'!$A$1:$BS$29,MATCH('Mthly GM (TR)'!W$2,'Memb Hist (Org)'!$A$1:$A$29,0),MATCH('Mthly GM (TR)'!$A273,'Memb Hist (Org)'!$A$1:$BS$1,0))&lt;&gt;1,"",'Mthly Returns (TR)'!W272),"")</f>
        <v>-2.7473000000000001E-2</v>
      </c>
      <c r="X273" s="46">
        <f>IFERROR(IF(INDEX('Memb Hist (Org)'!$A$1:$BS$29,MATCH('Mthly GM (TR)'!X$2,'Memb Hist (Org)'!$A$1:$A$29,0),MATCH('Mthly GM (TR)'!$A273,'Memb Hist (Org)'!$A$1:$BS$1,0))&lt;&gt;1,"",'Mthly Returns (TR)'!X272),"")</f>
        <v>-5.287E-3</v>
      </c>
      <c r="Y273" s="46">
        <f>IFERROR(IF(INDEX('Memb Hist (Org)'!$A$1:$BS$29,MATCH('Mthly GM (TR)'!Y$2,'Memb Hist (Org)'!$A$1:$A$29,0),MATCH('Mthly GM (TR)'!$A273,'Memb Hist (Org)'!$A$1:$BS$1,0))&lt;&gt;1,"",'Mthly Returns (TR)'!Y272),"")</f>
        <v>-8.9339999999999992E-3</v>
      </c>
      <c r="Z273" s="46" t="str">
        <f>IFERROR(IF(INDEX('Memb Hist (Org)'!$A$1:$BS$29,MATCH('Mthly GM (TR)'!Z$2,'Memb Hist (Org)'!$A$1:$A$29,0),MATCH('Mthly GM (TR)'!$A273,'Memb Hist (Org)'!$A$1:$BS$1,0))&lt;&gt;1,"",'Mthly Returns (TR)'!Z272),"")</f>
        <v/>
      </c>
      <c r="AA273" s="46" t="str">
        <f>IFERROR(IF(INDEX('Memb Hist (Org)'!$A$1:$BS$29,MATCH('Mthly GM (TR)'!AA$2,'Memb Hist (Org)'!$A$1:$A$29,0),MATCH('Mthly GM (TR)'!$A273,'Memb Hist (Org)'!$A$1:$BS$1,0))&lt;&gt;1,"",'Mthly Returns (TR)'!AA272),"")</f>
        <v/>
      </c>
      <c r="AB273" s="46" t="str">
        <f>IFERROR(IF(INDEX('Memb Hist (Org)'!$A$1:$BS$29,MATCH('Mthly GM (TR)'!AB$2,'Memb Hist (Org)'!$A$1:$A$29,0),MATCH('Mthly GM (TR)'!$A273,'Memb Hist (Org)'!$A$1:$BS$1,0))&lt;&gt;1,"",'Mthly Returns (TR)'!AB272),"")</f>
        <v/>
      </c>
      <c r="AC273" s="46">
        <f>IFERROR(IF(INDEX('Memb Hist (Org)'!$A$1:$BS$29,MATCH('Mthly GM (TR)'!AC$2,'Memb Hist (Org)'!$A$1:$A$29,0),MATCH('Mthly GM (TR)'!$A273,'Memb Hist (Org)'!$A$1:$BS$1,0))&lt;&gt;1,"",'Mthly Returns (TR)'!AC272),"")</f>
        <v>5.8824000000000001E-2</v>
      </c>
      <c r="AD273" s="46" t="str">
        <f>IFERROR(IF(INDEX('Memb Hist (Org)'!$A$1:$BS$29,MATCH('Mthly GM (TR)'!AD$2,'Memb Hist (Org)'!$A$1:$A$29,0),MATCH('Mthly GM (TR)'!$A273,'Memb Hist (Org)'!$A$1:$BS$1,0))&lt;&gt;1,"",'Mthly Returns (TR)'!AD272),"")</f>
        <v/>
      </c>
      <c r="AE273" s="46" t="str">
        <f>IFERROR(IF(INDEX('Memb Hist (Org)'!$A$1:$BS$29,MATCH('Mthly GM (TR)'!AE$2,'Memb Hist (Org)'!$A$1:$A$29,0),MATCH('Mthly GM (TR)'!$A273,'Memb Hist (Org)'!$A$1:$BS$1,0))&lt;&gt;1,"",'Mthly Returns (TR)'!AE272),"")</f>
        <v/>
      </c>
      <c r="AF273" s="42">
        <f>IFERROR(IF($C273=7,INDEX('Gross Margin'!$A$32:$BS$60,MATCH('Mthly GM (TR)'!AF$2,'Gross Margin'!$A$32:$A$60,0),MATCH('Mthly GM (TR)'!$A273,'Gross Margin'!$A$32:$BS$32,0)),AF272*(1+D272)),"")</f>
        <v>7.2200920786966716E-2</v>
      </c>
      <c r="AG273" s="42" t="str">
        <f>IFERROR(IF($C273=7,INDEX('Gross Margin'!$A$32:$BS$60,MATCH('Mthly GM (TR)'!AG$2,'Gross Margin'!$A$32:$A$60,0),MATCH('Mthly GM (TR)'!$A273,'Gross Margin'!$A$32:$BS$32,0)),AG272*(1+E272)),"")</f>
        <v/>
      </c>
      <c r="AH273" s="42" t="str">
        <f>IFERROR(IF($C273=7,INDEX('Gross Margin'!$A$32:$BS$60,MATCH('Mthly GM (TR)'!AH$2,'Gross Margin'!$A$32:$A$60,0),MATCH('Mthly GM (TR)'!$A273,'Gross Margin'!$A$32:$BS$32,0)),AH272*(1+F272)),"")</f>
        <v/>
      </c>
      <c r="AI273" s="42">
        <f>IFERROR(IF($C273=7,INDEX('Gross Margin'!$A$32:$BS$60,MATCH('Mthly GM (TR)'!AI$2,'Gross Margin'!$A$32:$A$60,0),MATCH('Mthly GM (TR)'!$A273,'Gross Margin'!$A$32:$BS$32,0)),AI272*(1+G272)),"")</f>
        <v>5.465347620130017E-2</v>
      </c>
      <c r="AJ273" s="42">
        <f>IFERROR(IF($C273=7,INDEX('Gross Margin'!$A$32:$BS$60,MATCH('Mthly GM (TR)'!AJ$2,'Gross Margin'!$A$32:$A$60,0),MATCH('Mthly GM (TR)'!$A273,'Gross Margin'!$A$32:$BS$32,0)),AJ272*(1+H272)),"")</f>
        <v>7.4179095805627454E-2</v>
      </c>
      <c r="AK273" s="42">
        <f>IFERROR(IF($C273=7,INDEX('Gross Margin'!$A$32:$BS$60,MATCH('Mthly GM (TR)'!AK$2,'Gross Margin'!$A$32:$A$60,0),MATCH('Mthly GM (TR)'!$A273,'Gross Margin'!$A$32:$BS$32,0)),AK272*(1+I272)),"")</f>
        <v>5.1577373517702294E-2</v>
      </c>
      <c r="AL273" s="42">
        <f>IFERROR(IF($C273=7,INDEX('Gross Margin'!$A$32:$BS$60,MATCH('Mthly GM (TR)'!AL$2,'Gross Margin'!$A$32:$A$60,0),MATCH('Mthly GM (TR)'!$A273,'Gross Margin'!$A$32:$BS$32,0)),AL272*(1+J272)),"")</f>
        <v>5.6922634803632827E-2</v>
      </c>
      <c r="AM273" s="42">
        <f>IFERROR(IF($C273=7,INDEX('Gross Margin'!$A$32:$BS$60,MATCH('Mthly GM (TR)'!AM$2,'Gross Margin'!$A$32:$A$60,0),MATCH('Mthly GM (TR)'!$A273,'Gross Margin'!$A$32:$BS$32,0)),AM272*(1+K272)),"")</f>
        <v>0</v>
      </c>
      <c r="AN273" s="42" t="str">
        <f>IFERROR(IF($C273=7,INDEX('Gross Margin'!$A$32:$BS$60,MATCH('Mthly GM (TR)'!AN$2,'Gross Margin'!$A$32:$A$60,0),MATCH('Mthly GM (TR)'!$A273,'Gross Margin'!$A$32:$BS$32,0)),AN272*(1+L272)),"")</f>
        <v/>
      </c>
      <c r="AO273" s="42" t="str">
        <f>IFERROR(IF($C273=7,INDEX('Gross Margin'!$A$32:$BS$60,MATCH('Mthly GM (TR)'!AO$2,'Gross Margin'!$A$32:$A$60,0),MATCH('Mthly GM (TR)'!$A273,'Gross Margin'!$A$32:$BS$32,0)),AO272*(1+M272)),"")</f>
        <v/>
      </c>
      <c r="AP273" s="42" t="str">
        <f>IFERROR(IF($C273=7,INDEX('Gross Margin'!$A$32:$BS$60,MATCH('Mthly GM (TR)'!AP$2,'Gross Margin'!$A$32:$A$60,0),MATCH('Mthly GM (TR)'!$A273,'Gross Margin'!$A$32:$BS$32,0)),AP272*(1+N272)),"")</f>
        <v/>
      </c>
      <c r="AQ273" s="42">
        <f>IFERROR(IF($C273=7,INDEX('Gross Margin'!$A$32:$BS$60,MATCH('Mthly GM (TR)'!AQ$2,'Gross Margin'!$A$32:$A$60,0),MATCH('Mthly GM (TR)'!$A273,'Gross Margin'!$A$32:$BS$32,0)),AQ272*(1+O272)),"")</f>
        <v>0.10325959915825024</v>
      </c>
      <c r="AR273" s="42" t="str">
        <f>IFERROR(IF($C273=7,INDEX('Gross Margin'!$A$32:$BS$60,MATCH('Mthly GM (TR)'!AR$2,'Gross Margin'!$A$32:$A$60,0),MATCH('Mthly GM (TR)'!$A273,'Gross Margin'!$A$32:$BS$32,0)),AR272*(1+P272)),"")</f>
        <v/>
      </c>
      <c r="AS273" s="42">
        <f>IFERROR(IF($C273=7,INDEX('Gross Margin'!$A$32:$BS$60,MATCH('Mthly GM (TR)'!AS$2,'Gross Margin'!$A$32:$A$60,0),MATCH('Mthly GM (TR)'!$A273,'Gross Margin'!$A$32:$BS$32,0)),AS272*(1+Q272)),"")</f>
        <v>5.7016899028469611E-2</v>
      </c>
      <c r="AT273" s="42" t="str">
        <f>IFERROR(IF($C273=7,INDEX('Gross Margin'!$A$32:$BS$60,MATCH('Mthly GM (TR)'!AT$2,'Gross Margin'!$A$32:$A$60,0),MATCH('Mthly GM (TR)'!$A273,'Gross Margin'!$A$32:$BS$32,0)),AT272*(1+R272)),"")</f>
        <v/>
      </c>
      <c r="AU273" s="42" t="str">
        <f>IFERROR(IF($C273=7,INDEX('Gross Margin'!$A$32:$BS$60,MATCH('Mthly GM (TR)'!AU$2,'Gross Margin'!$A$32:$A$60,0),MATCH('Mthly GM (TR)'!$A273,'Gross Margin'!$A$32:$BS$32,0)),AU272*(1+S272)),"")</f>
        <v/>
      </c>
      <c r="AV273" s="42">
        <f>IFERROR(IF($C273=7,INDEX('Gross Margin'!$A$32:$BS$60,MATCH('Mthly GM (TR)'!AV$2,'Gross Margin'!$A$32:$A$60,0),MATCH('Mthly GM (TR)'!$A273,'Gross Margin'!$A$32:$BS$32,0)),AV272*(1+T272)),"")</f>
        <v>7.7627352104352079E-2</v>
      </c>
      <c r="AW273" s="42">
        <f>IFERROR(IF($C273=7,INDEX('Gross Margin'!$A$32:$BS$60,MATCH('Mthly GM (TR)'!AW$2,'Gross Margin'!$A$32:$A$60,0),MATCH('Mthly GM (TR)'!$A273,'Gross Margin'!$A$32:$BS$32,0)),AW272*(1+U272)),"")</f>
        <v>6.4534765439480099E-2</v>
      </c>
      <c r="AX273" s="42">
        <f>IFERROR(IF($C273=7,INDEX('Gross Margin'!$A$32:$BS$60,MATCH('Mthly GM (TR)'!AX$2,'Gross Margin'!$A$32:$A$60,0),MATCH('Mthly GM (TR)'!$A273,'Gross Margin'!$A$32:$BS$32,0)),AX272*(1+V272)),"")</f>
        <v>7.3476113131466389E-2</v>
      </c>
      <c r="AY273" s="42">
        <f>IFERROR(IF($C273=7,INDEX('Gross Margin'!$A$32:$BS$60,MATCH('Mthly GM (TR)'!AY$2,'Gross Margin'!$A$32:$A$60,0),MATCH('Mthly GM (TR)'!$A273,'Gross Margin'!$A$32:$BS$32,0)),AY272*(1+W272)),"")</f>
        <v>8.6262141932091724E-2</v>
      </c>
      <c r="AZ273" s="42">
        <f>IFERROR(IF($C273=7,INDEX('Gross Margin'!$A$32:$BS$60,MATCH('Mthly GM (TR)'!AZ$2,'Gross Margin'!$A$32:$A$60,0),MATCH('Mthly GM (TR)'!$A273,'Gross Margin'!$A$32:$BS$32,0)),AZ272*(1+X272)),"")</f>
        <v>5.5907237416670502E-2</v>
      </c>
      <c r="BA273" s="42">
        <f>IFERROR(IF($C273=7,INDEX('Gross Margin'!$A$32:$BS$60,MATCH('Mthly GM (TR)'!BA$2,'Gross Margin'!$A$32:$A$60,0),MATCH('Mthly GM (TR)'!$A273,'Gross Margin'!$A$32:$BS$32,0)),BA272*(1+Y272)),"")</f>
        <v>6.8511726768329631E-2</v>
      </c>
      <c r="BB273" s="42" t="str">
        <f>IFERROR(IF($C273=7,INDEX('Gross Margin'!$A$32:$BS$60,MATCH('Mthly GM (TR)'!BB$2,'Gross Margin'!$A$32:$A$60,0),MATCH('Mthly GM (TR)'!$A273,'Gross Margin'!$A$32:$BS$32,0)),BB272*(1+Z272)),"")</f>
        <v/>
      </c>
      <c r="BC273" s="42" t="str">
        <f>IFERROR(IF($C273=7,INDEX('Gross Margin'!$A$32:$BS$60,MATCH('Mthly GM (TR)'!BC$2,'Gross Margin'!$A$32:$A$60,0),MATCH('Mthly GM (TR)'!$A273,'Gross Margin'!$A$32:$BS$32,0)),BC272*(1+AA272)),"")</f>
        <v/>
      </c>
      <c r="BD273" s="42" t="str">
        <f>IFERROR(IF($C273=7,INDEX('Gross Margin'!$A$32:$BS$60,MATCH('Mthly GM (TR)'!BD$2,'Gross Margin'!$A$32:$A$60,0),MATCH('Mthly GM (TR)'!$A273,'Gross Margin'!$A$32:$BS$32,0)),BD272*(1+AB272)),"")</f>
        <v/>
      </c>
      <c r="BE273" s="42">
        <f>IFERROR(IF($C273=7,INDEX('Gross Margin'!$A$32:$BS$60,MATCH('Mthly GM (TR)'!BE$2,'Gross Margin'!$A$32:$A$60,0),MATCH('Mthly GM (TR)'!$A273,'Gross Margin'!$A$32:$BS$32,0)),BE272*(1+AC272)),"")</f>
        <v>7.2282222259655513E-2</v>
      </c>
      <c r="BF273" s="42" t="str">
        <f>IFERROR(IF($C273=7,INDEX('Gross Margin'!$A$32:$BS$60,MATCH('Mthly GM (TR)'!BF$2,'Gross Margin'!$A$32:$A$60,0),MATCH('Mthly GM (TR)'!$A273,'Gross Margin'!$A$32:$BS$32,0)),BF272*(1+AD272)),"")</f>
        <v/>
      </c>
      <c r="BG273" s="42" t="str">
        <f>IFERROR(IF($C273=7,INDEX('Gross Margin'!$A$32:$BS$60,MATCH('Mthly GM (TR)'!BG$2,'Gross Margin'!$A$32:$A$60,0),MATCH('Mthly GM (TR)'!$A273,'Gross Margin'!$A$32:$BS$32,0)),BG272*(1+AE272)),"")</f>
        <v/>
      </c>
      <c r="BH273" s="44">
        <f t="shared" si="239"/>
        <v>7.4556029576605107E-2</v>
      </c>
      <c r="BI273" s="44" t="str">
        <f t="shared" si="240"/>
        <v/>
      </c>
      <c r="BJ273" s="44" t="str">
        <f t="shared" si="241"/>
        <v/>
      </c>
      <c r="BK273" s="44">
        <f t="shared" si="242"/>
        <v>5.6436208066531587E-2</v>
      </c>
      <c r="BL273" s="44">
        <f t="shared" si="243"/>
        <v>7.6598730328776052E-2</v>
      </c>
      <c r="BM273" s="44">
        <f t="shared" si="244"/>
        <v>5.3259766545298286E-2</v>
      </c>
      <c r="BN273" s="44">
        <f t="shared" si="245"/>
        <v>5.877938394331432E-2</v>
      </c>
      <c r="BO273" s="44">
        <f t="shared" si="246"/>
        <v>0</v>
      </c>
      <c r="BP273" s="44" t="str">
        <f t="shared" si="247"/>
        <v/>
      </c>
      <c r="BQ273" s="44" t="str">
        <f t="shared" si="248"/>
        <v/>
      </c>
      <c r="BR273" s="44" t="str">
        <f t="shared" si="249"/>
        <v/>
      </c>
      <c r="BS273" s="44">
        <f t="shared" si="250"/>
        <v>0.10662780536589228</v>
      </c>
      <c r="BT273" s="44" t="str">
        <f t="shared" si="251"/>
        <v/>
      </c>
      <c r="BU273" s="44">
        <f t="shared" si="252"/>
        <v>5.8876722955869071E-2</v>
      </c>
      <c r="BV273" s="44" t="str">
        <f t="shared" si="253"/>
        <v/>
      </c>
      <c r="BW273" s="44" t="str">
        <f t="shared" si="254"/>
        <v/>
      </c>
      <c r="BX273" s="44">
        <f t="shared" si="255"/>
        <v>8.0159464676665917E-2</v>
      </c>
      <c r="BY273" s="44">
        <f t="shared" si="256"/>
        <v>6.6639813292986239E-2</v>
      </c>
      <c r="BZ273" s="44">
        <f t="shared" si="257"/>
        <v>7.5872817189783864E-2</v>
      </c>
      <c r="CA273" s="44">
        <f t="shared" si="258"/>
        <v>8.9075911153632961E-2</v>
      </c>
      <c r="CB273" s="44">
        <f t="shared" si="259"/>
        <v>5.7730865492452176E-2</v>
      </c>
      <c r="CC273" s="44">
        <f t="shared" si="260"/>
        <v>7.0746498404850408E-2</v>
      </c>
      <c r="CD273" s="44" t="str">
        <f t="shared" si="261"/>
        <v/>
      </c>
      <c r="CE273" s="44" t="str">
        <f t="shared" si="262"/>
        <v/>
      </c>
      <c r="CF273" s="44" t="str">
        <f t="shared" si="263"/>
        <v/>
      </c>
      <c r="CG273" s="44">
        <f t="shared" si="264"/>
        <v>7.4639983007341704E-2</v>
      </c>
      <c r="CH273" s="44" t="str">
        <f t="shared" si="265"/>
        <v/>
      </c>
      <c r="CI273" s="44" t="str">
        <f t="shared" si="266"/>
        <v/>
      </c>
      <c r="CJ273" s="48">
        <f t="shared" si="267"/>
        <v>-1.0355086947894685E-3</v>
      </c>
      <c r="CK273" s="48" t="str">
        <f t="shared" si="268"/>
        <v/>
      </c>
      <c r="CL273" s="48" t="str">
        <f t="shared" si="269"/>
        <v/>
      </c>
      <c r="CM273" s="48">
        <f t="shared" si="270"/>
        <v>-3.0697346653628527E-3</v>
      </c>
      <c r="CN273" s="48">
        <f t="shared" si="271"/>
        <v>-1.0101074568455699E-3</v>
      </c>
      <c r="CO273" s="48">
        <f t="shared" si="272"/>
        <v>1.3726639631719728E-3</v>
      </c>
      <c r="CP273" s="48">
        <f t="shared" si="273"/>
        <v>-1.520152427541995E-3</v>
      </c>
      <c r="CQ273" s="48">
        <f t="shared" si="274"/>
        <v>0</v>
      </c>
      <c r="CR273" s="48" t="str">
        <f t="shared" si="275"/>
        <v/>
      </c>
      <c r="CS273" s="48" t="str">
        <f t="shared" si="276"/>
        <v/>
      </c>
      <c r="CT273" s="48" t="str">
        <f t="shared" si="277"/>
        <v/>
      </c>
      <c r="CU273" s="48">
        <f t="shared" si="278"/>
        <v>-4.7389661816817164E-3</v>
      </c>
      <c r="CV273" s="48" t="str">
        <f t="shared" si="279"/>
        <v/>
      </c>
      <c r="CW273" s="48">
        <f t="shared" si="280"/>
        <v>-7.4761662809362539E-4</v>
      </c>
      <c r="CX273" s="48" t="str">
        <f t="shared" si="281"/>
        <v/>
      </c>
      <c r="CY273" s="48" t="str">
        <f t="shared" si="282"/>
        <v/>
      </c>
      <c r="CZ273" s="48">
        <f t="shared" si="283"/>
        <v>-6.0722397681867964E-3</v>
      </c>
      <c r="DA273" s="48">
        <f t="shared" si="284"/>
        <v>7.4316719784338261E-4</v>
      </c>
      <c r="DB273" s="48">
        <f t="shared" si="285"/>
        <v>3.8281629913105449E-3</v>
      </c>
      <c r="DC273" s="48">
        <f t="shared" si="286"/>
        <v>-2.4471825071237584E-3</v>
      </c>
      <c r="DD273" s="48">
        <f t="shared" si="287"/>
        <v>-3.0522308585859468E-4</v>
      </c>
      <c r="DE273" s="48">
        <f t="shared" si="288"/>
        <v>-6.3204921674893345E-4</v>
      </c>
      <c r="DF273" s="48" t="str">
        <f t="shared" si="289"/>
        <v/>
      </c>
      <c r="DG273" s="48" t="str">
        <f t="shared" si="290"/>
        <v/>
      </c>
      <c r="DH273" s="48" t="str">
        <f t="shared" si="291"/>
        <v/>
      </c>
      <c r="DI273" s="48">
        <f t="shared" si="292"/>
        <v>4.3906223604238681E-3</v>
      </c>
      <c r="DJ273" s="48" t="str">
        <f t="shared" si="293"/>
        <v/>
      </c>
      <c r="DK273" s="48" t="str">
        <f t="shared" si="294"/>
        <v/>
      </c>
      <c r="DL273" s="37">
        <f t="shared" si="234"/>
        <v>-1.1244164119483539E-2</v>
      </c>
      <c r="DM273" s="39">
        <f t="shared" si="235"/>
        <v>0.98875583588051641</v>
      </c>
      <c r="DN273" s="39"/>
      <c r="DO273" s="36">
        <f>DL273-'1M RF rate'!C133</f>
        <v>-1.426649809190134E-2</v>
      </c>
      <c r="DP273" s="39">
        <f t="shared" si="236"/>
        <v>0.98573350190809861</v>
      </c>
      <c r="DQ273" s="39"/>
      <c r="DR273" s="36">
        <f>DL273-'DJUA Monthly (PR)'!C133</f>
        <v>-6.7931717437049212E-3</v>
      </c>
      <c r="DS273" s="39">
        <f t="shared" si="237"/>
        <v>0.99320682825629503</v>
      </c>
      <c r="DT273" s="39"/>
      <c r="DU273" s="100">
        <f>PRODUCT(DM739:DM741)-1</f>
        <v>5.1103145017504792E-2</v>
      </c>
      <c r="DV273" s="100">
        <f>PRODUCT(DM730:DM741)-1</f>
        <v>0.30294757864495803</v>
      </c>
    </row>
    <row r="274" spans="1:126" x14ac:dyDescent="0.35">
      <c r="A274" s="35">
        <f t="shared" si="238"/>
        <v>1972</v>
      </c>
      <c r="B274" s="35">
        <v>1972</v>
      </c>
      <c r="C274" s="35">
        <v>7</v>
      </c>
      <c r="D274" s="46">
        <f>IFERROR(IF(INDEX('Memb Hist (Org)'!$A$1:$BS$29,MATCH('Mthly GM (TR)'!D$2,'Memb Hist (Org)'!$A$1:$A$29,0),MATCH('Mthly GM (TR)'!$A274,'Memb Hist (Org)'!$A$1:$BS$1,0))&lt;&gt;1,"",'Mthly Returns (TR)'!D273),"")</f>
        <v>2.8169E-2</v>
      </c>
      <c r="E274" s="46" t="str">
        <f>IFERROR(IF(INDEX('Memb Hist (Org)'!$A$1:$BS$29,MATCH('Mthly GM (TR)'!E$2,'Memb Hist (Org)'!$A$1:$A$29,0),MATCH('Mthly GM (TR)'!$A274,'Memb Hist (Org)'!$A$1:$BS$1,0))&lt;&gt;1,"",'Mthly Returns (TR)'!E273),"")</f>
        <v/>
      </c>
      <c r="F274" s="46" t="str">
        <f>IFERROR(IF(INDEX('Memb Hist (Org)'!$A$1:$BS$29,MATCH('Mthly GM (TR)'!F$2,'Memb Hist (Org)'!$A$1:$A$29,0),MATCH('Mthly GM (TR)'!$A274,'Memb Hist (Org)'!$A$1:$BS$1,0))&lt;&gt;1,"",'Mthly Returns (TR)'!F273),"")</f>
        <v/>
      </c>
      <c r="G274" s="46">
        <f>IFERROR(IF(INDEX('Memb Hist (Org)'!$A$1:$BS$29,MATCH('Mthly GM (TR)'!G$2,'Memb Hist (Org)'!$A$1:$A$29,0),MATCH('Mthly GM (TR)'!$A274,'Memb Hist (Org)'!$A$1:$BS$1,0))&lt;&gt;1,"",'Mthly Returns (TR)'!G273),"")</f>
        <v>1.6105999999999999E-2</v>
      </c>
      <c r="H274" s="46">
        <f>IFERROR(IF(INDEX('Memb Hist (Org)'!$A$1:$BS$29,MATCH('Mthly GM (TR)'!H$2,'Memb Hist (Org)'!$A$1:$A$29,0),MATCH('Mthly GM (TR)'!$A274,'Memb Hist (Org)'!$A$1:$BS$1,0))&lt;&gt;1,"",'Mthly Returns (TR)'!H273),"")</f>
        <v>2.2641999999999999E-2</v>
      </c>
      <c r="I274" s="46">
        <f>IFERROR(IF(INDEX('Memb Hist (Org)'!$A$1:$BS$29,MATCH('Mthly GM (TR)'!I$2,'Memb Hist (Org)'!$A$1:$A$29,0),MATCH('Mthly GM (TR)'!$A274,'Memb Hist (Org)'!$A$1:$BS$1,0))&lt;&gt;1,"",'Mthly Returns (TR)'!I273),"")</f>
        <v>1.3065E-2</v>
      </c>
      <c r="J274" s="46">
        <f>IFERROR(IF(INDEX('Memb Hist (Org)'!$A$1:$BS$29,MATCH('Mthly GM (TR)'!J$2,'Memb Hist (Org)'!$A$1:$A$29,0),MATCH('Mthly GM (TR)'!$A274,'Memb Hist (Org)'!$A$1:$BS$1,0))&lt;&gt;1,"",'Mthly Returns (TR)'!J273),"")</f>
        <v>-2.2565999999999999E-2</v>
      </c>
      <c r="K274" s="46">
        <f>IFERROR(IF(INDEX('Memb Hist (Org)'!$A$1:$BS$29,MATCH('Mthly GM (TR)'!K$2,'Memb Hist (Org)'!$A$1:$A$29,0),MATCH('Mthly GM (TR)'!$A274,'Memb Hist (Org)'!$A$1:$BS$1,0))&lt;&gt;1,"",'Mthly Returns (TR)'!K273),"")</f>
        <v>6.3290000000000004E-3</v>
      </c>
      <c r="L274" s="46" t="str">
        <f>IFERROR(IF(INDEX('Memb Hist (Org)'!$A$1:$BS$29,MATCH('Mthly GM (TR)'!L$2,'Memb Hist (Org)'!$A$1:$A$29,0),MATCH('Mthly GM (TR)'!$A274,'Memb Hist (Org)'!$A$1:$BS$1,0))&lt;&gt;1,"",'Mthly Returns (TR)'!L273),"")</f>
        <v/>
      </c>
      <c r="M274" s="46" t="str">
        <f>IFERROR(IF(INDEX('Memb Hist (Org)'!$A$1:$BS$29,MATCH('Mthly GM (TR)'!M$2,'Memb Hist (Org)'!$A$1:$A$29,0),MATCH('Mthly GM (TR)'!$A274,'Memb Hist (Org)'!$A$1:$BS$1,0))&lt;&gt;1,"",'Mthly Returns (TR)'!M273),"")</f>
        <v/>
      </c>
      <c r="N274" s="46" t="str">
        <f>IFERROR(IF(INDEX('Memb Hist (Org)'!$A$1:$BS$29,MATCH('Mthly GM (TR)'!N$2,'Memb Hist (Org)'!$A$1:$A$29,0),MATCH('Mthly GM (TR)'!$A274,'Memb Hist (Org)'!$A$1:$BS$1,0))&lt;&gt;1,"",'Mthly Returns (TR)'!N273),"")</f>
        <v/>
      </c>
      <c r="O274" s="46">
        <f>IFERROR(IF(INDEX('Memb Hist (Org)'!$A$1:$BS$29,MATCH('Mthly GM (TR)'!O$2,'Memb Hist (Org)'!$A$1:$A$29,0),MATCH('Mthly GM (TR)'!$A274,'Memb Hist (Org)'!$A$1:$BS$1,0))&lt;&gt;1,"",'Mthly Returns (TR)'!O273),"")</f>
        <v>1.1627999999999999E-2</v>
      </c>
      <c r="P274" s="46" t="str">
        <f>IFERROR(IF(INDEX('Memb Hist (Org)'!$A$1:$BS$29,MATCH('Mthly GM (TR)'!P$2,'Memb Hist (Org)'!$A$1:$A$29,0),MATCH('Mthly GM (TR)'!$A274,'Memb Hist (Org)'!$A$1:$BS$1,0))&lt;&gt;1,"",'Mthly Returns (TR)'!P273),"")</f>
        <v/>
      </c>
      <c r="Q274" s="46">
        <f>IFERROR(IF(INDEX('Memb Hist (Org)'!$A$1:$BS$29,MATCH('Mthly GM (TR)'!Q$2,'Memb Hist (Org)'!$A$1:$A$29,0),MATCH('Mthly GM (TR)'!$A274,'Memb Hist (Org)'!$A$1:$BS$1,0))&lt;&gt;1,"",'Mthly Returns (TR)'!Q273),"")</f>
        <v>4.0649999999999999E-2</v>
      </c>
      <c r="R274" s="46" t="str">
        <f>IFERROR(IF(INDEX('Memb Hist (Org)'!$A$1:$BS$29,MATCH('Mthly GM (TR)'!R$2,'Memb Hist (Org)'!$A$1:$A$29,0),MATCH('Mthly GM (TR)'!$A274,'Memb Hist (Org)'!$A$1:$BS$1,0))&lt;&gt;1,"",'Mthly Returns (TR)'!R273),"")</f>
        <v/>
      </c>
      <c r="S274" s="46" t="str">
        <f>IFERROR(IF(INDEX('Memb Hist (Org)'!$A$1:$BS$29,MATCH('Mthly GM (TR)'!S$2,'Memb Hist (Org)'!$A$1:$A$29,0),MATCH('Mthly GM (TR)'!$A274,'Memb Hist (Org)'!$A$1:$BS$1,0))&lt;&gt;1,"",'Mthly Returns (TR)'!S273),"")</f>
        <v/>
      </c>
      <c r="T274" s="46">
        <f>IFERROR(IF(INDEX('Memb Hist (Org)'!$A$1:$BS$29,MATCH('Mthly GM (TR)'!T$2,'Memb Hist (Org)'!$A$1:$A$29,0),MATCH('Mthly GM (TR)'!$A274,'Memb Hist (Org)'!$A$1:$BS$1,0))&lt;&gt;1,"",'Mthly Returns (TR)'!T273),"")</f>
        <v>9.3460000000000001E-3</v>
      </c>
      <c r="U274" s="46">
        <f>IFERROR(IF(INDEX('Memb Hist (Org)'!$A$1:$BS$29,MATCH('Mthly GM (TR)'!U$2,'Memb Hist (Org)'!$A$1:$A$29,0),MATCH('Mthly GM (TR)'!$A274,'Memb Hist (Org)'!$A$1:$BS$1,0))&lt;&gt;1,"",'Mthly Returns (TR)'!U273),"")</f>
        <v>-3.676E-3</v>
      </c>
      <c r="V274" s="46">
        <f>IFERROR(IF(INDEX('Memb Hist (Org)'!$A$1:$BS$29,MATCH('Mthly GM (TR)'!V$2,'Memb Hist (Org)'!$A$1:$A$29,0),MATCH('Mthly GM (TR)'!$A274,'Memb Hist (Org)'!$A$1:$BS$1,0))&lt;&gt;1,"",'Mthly Returns (TR)'!V273),"")</f>
        <v>-4.3956000000000002E-2</v>
      </c>
      <c r="W274" s="46">
        <f>IFERROR(IF(INDEX('Memb Hist (Org)'!$A$1:$BS$29,MATCH('Mthly GM (TR)'!W$2,'Memb Hist (Org)'!$A$1:$A$29,0),MATCH('Mthly GM (TR)'!$A274,'Memb Hist (Org)'!$A$1:$BS$1,0))&lt;&gt;1,"",'Mthly Returns (TR)'!W273),"")</f>
        <v>0</v>
      </c>
      <c r="X274" s="46">
        <f>IFERROR(IF(INDEX('Memb Hist (Org)'!$A$1:$BS$29,MATCH('Mthly GM (TR)'!X$2,'Memb Hist (Org)'!$A$1:$A$29,0),MATCH('Mthly GM (TR)'!$A274,'Memb Hist (Org)'!$A$1:$BS$1,0))&lt;&gt;1,"",'Mthly Returns (TR)'!X273),"")</f>
        <v>5.4349999999999997E-3</v>
      </c>
      <c r="Y274" s="46">
        <f>IFERROR(IF(INDEX('Memb Hist (Org)'!$A$1:$BS$29,MATCH('Mthly GM (TR)'!Y$2,'Memb Hist (Org)'!$A$1:$A$29,0),MATCH('Mthly GM (TR)'!$A274,'Memb Hist (Org)'!$A$1:$BS$1,0))&lt;&gt;1,"",'Mthly Returns (TR)'!Y273),"")</f>
        <v>0</v>
      </c>
      <c r="Z274" s="46" t="str">
        <f>IFERROR(IF(INDEX('Memb Hist (Org)'!$A$1:$BS$29,MATCH('Mthly GM (TR)'!Z$2,'Memb Hist (Org)'!$A$1:$A$29,0),MATCH('Mthly GM (TR)'!$A274,'Memb Hist (Org)'!$A$1:$BS$1,0))&lt;&gt;1,"",'Mthly Returns (TR)'!Z273),"")</f>
        <v/>
      </c>
      <c r="AA274" s="46" t="str">
        <f>IFERROR(IF(INDEX('Memb Hist (Org)'!$A$1:$BS$29,MATCH('Mthly GM (TR)'!AA$2,'Memb Hist (Org)'!$A$1:$A$29,0),MATCH('Mthly GM (TR)'!$A274,'Memb Hist (Org)'!$A$1:$BS$1,0))&lt;&gt;1,"",'Mthly Returns (TR)'!AA273),"")</f>
        <v/>
      </c>
      <c r="AB274" s="46" t="str">
        <f>IFERROR(IF(INDEX('Memb Hist (Org)'!$A$1:$BS$29,MATCH('Mthly GM (TR)'!AB$2,'Memb Hist (Org)'!$A$1:$A$29,0),MATCH('Mthly GM (TR)'!$A274,'Memb Hist (Org)'!$A$1:$BS$1,0))&lt;&gt;1,"",'Mthly Returns (TR)'!AB273),"")</f>
        <v/>
      </c>
      <c r="AC274" s="46">
        <f>IFERROR(IF(INDEX('Memb Hist (Org)'!$A$1:$BS$29,MATCH('Mthly GM (TR)'!AC$2,'Memb Hist (Org)'!$A$1:$A$29,0),MATCH('Mthly GM (TR)'!$A274,'Memb Hist (Org)'!$A$1:$BS$1,0))&lt;&gt;1,"",'Mthly Returns (TR)'!AC273),"")</f>
        <v>-5.3330000000000001E-3</v>
      </c>
      <c r="AD274" s="46" t="str">
        <f>IFERROR(IF(INDEX('Memb Hist (Org)'!$A$1:$BS$29,MATCH('Mthly GM (TR)'!AD$2,'Memb Hist (Org)'!$A$1:$A$29,0),MATCH('Mthly GM (TR)'!$A274,'Memb Hist (Org)'!$A$1:$BS$1,0))&lt;&gt;1,"",'Mthly Returns (TR)'!AD273),"")</f>
        <v/>
      </c>
      <c r="AE274" s="46" t="str">
        <f>IFERROR(IF(INDEX('Memb Hist (Org)'!$A$1:$BS$29,MATCH('Mthly GM (TR)'!AE$2,'Memb Hist (Org)'!$A$1:$A$29,0),MATCH('Mthly GM (TR)'!$A274,'Memb Hist (Org)'!$A$1:$BS$1,0))&lt;&gt;1,"",'Mthly Returns (TR)'!AE273),"")</f>
        <v/>
      </c>
      <c r="AF274" s="42">
        <f>IFERROR(IF($C274=7,INDEX('Gross Margin'!$A$32:$BS$60,MATCH('Mthly GM (TR)'!AF$2,'Gross Margin'!$A$32:$A$60,0),MATCH('Mthly GM (TR)'!$A274,'Gross Margin'!$A$32:$BS$32,0)),AF273*(1+D273)),"")</f>
        <v>8.3091836924563789E-2</v>
      </c>
      <c r="AG274" s="42" t="str">
        <f>IFERROR(IF($C274=7,INDEX('Gross Margin'!$A$32:$BS$60,MATCH('Mthly GM (TR)'!AG$2,'Gross Margin'!$A$32:$A$60,0),MATCH('Mthly GM (TR)'!$A274,'Gross Margin'!$A$32:$BS$32,0)),AG273*(1+E273)),"")</f>
        <v/>
      </c>
      <c r="AH274" s="42" t="str">
        <f>IFERROR(IF($C274=7,INDEX('Gross Margin'!$A$32:$BS$60,MATCH('Mthly GM (TR)'!AH$2,'Gross Margin'!$A$32:$A$60,0),MATCH('Mthly GM (TR)'!$A274,'Gross Margin'!$A$32:$BS$32,0)),AH273*(1+F273)),"")</f>
        <v/>
      </c>
      <c r="AI274" s="42">
        <f>IFERROR(IF($C274=7,INDEX('Gross Margin'!$A$32:$BS$60,MATCH('Mthly GM (TR)'!AI$2,'Gross Margin'!$A$32:$A$60,0),MATCH('Mthly GM (TR)'!$A274,'Gross Margin'!$A$32:$BS$32,0)),AI273*(1+G273)),"")</f>
        <v>6.3477833212792129E-2</v>
      </c>
      <c r="AJ274" s="42">
        <f>IFERROR(IF($C274=7,INDEX('Gross Margin'!$A$32:$BS$60,MATCH('Mthly GM (TR)'!AJ$2,'Gross Margin'!$A$32:$A$60,0),MATCH('Mthly GM (TR)'!$A274,'Gross Margin'!$A$32:$BS$32,0)),AJ273*(1+H273)),"")</f>
        <v>8.299044042874279E-2</v>
      </c>
      <c r="AK274" s="42">
        <f>IFERROR(IF($C274=7,INDEX('Gross Margin'!$A$32:$BS$60,MATCH('Mthly GM (TR)'!AK$2,'Gross Margin'!$A$32:$A$60,0),MATCH('Mthly GM (TR)'!$A274,'Gross Margin'!$A$32:$BS$32,0)),AK273*(1+I273)),"")</f>
        <v>4.8144353581587175E-2</v>
      </c>
      <c r="AL274" s="42">
        <f>IFERROR(IF($C274=7,INDEX('Gross Margin'!$A$32:$BS$60,MATCH('Mthly GM (TR)'!AL$2,'Gross Margin'!$A$32:$A$60,0),MATCH('Mthly GM (TR)'!$A274,'Gross Margin'!$A$32:$BS$32,0)),AL273*(1+J273)),"")</f>
        <v>4.9947350148895571E-2</v>
      </c>
      <c r="AM274" s="42">
        <f>IFERROR(IF($C274=7,INDEX('Gross Margin'!$A$32:$BS$60,MATCH('Mthly GM (TR)'!AM$2,'Gross Margin'!$A$32:$A$60,0),MATCH('Mthly GM (TR)'!$A274,'Gross Margin'!$A$32:$BS$32,0)),AM273*(1+K273)),"")</f>
        <v>0</v>
      </c>
      <c r="AN274" s="42" t="str">
        <f>IFERROR(IF($C274=7,INDEX('Gross Margin'!$A$32:$BS$60,MATCH('Mthly GM (TR)'!AN$2,'Gross Margin'!$A$32:$A$60,0),MATCH('Mthly GM (TR)'!$A274,'Gross Margin'!$A$32:$BS$32,0)),AN273*(1+L273)),"")</f>
        <v/>
      </c>
      <c r="AO274" s="42" t="str">
        <f>IFERROR(IF($C274=7,INDEX('Gross Margin'!$A$32:$BS$60,MATCH('Mthly GM (TR)'!AO$2,'Gross Margin'!$A$32:$A$60,0),MATCH('Mthly GM (TR)'!$A274,'Gross Margin'!$A$32:$BS$32,0)),AO273*(1+M273)),"")</f>
        <v/>
      </c>
      <c r="AP274" s="42" t="str">
        <f>IFERROR(IF($C274=7,INDEX('Gross Margin'!$A$32:$BS$60,MATCH('Mthly GM (TR)'!AP$2,'Gross Margin'!$A$32:$A$60,0),MATCH('Mthly GM (TR)'!$A274,'Gross Margin'!$A$32:$BS$32,0)),AP273*(1+N273)),"")</f>
        <v/>
      </c>
      <c r="AQ274" s="42">
        <f>IFERROR(IF($C274=7,INDEX('Gross Margin'!$A$32:$BS$60,MATCH('Mthly GM (TR)'!AQ$2,'Gross Margin'!$A$32:$A$60,0),MATCH('Mthly GM (TR)'!$A274,'Gross Margin'!$A$32:$BS$32,0)),AQ273*(1+O273)),"")</f>
        <v>0.10300601416978186</v>
      </c>
      <c r="AR274" s="42" t="str">
        <f>IFERROR(IF($C274=7,INDEX('Gross Margin'!$A$32:$BS$60,MATCH('Mthly GM (TR)'!AR$2,'Gross Margin'!$A$32:$A$60,0),MATCH('Mthly GM (TR)'!$A274,'Gross Margin'!$A$32:$BS$32,0)),AR273*(1+P273)),"")</f>
        <v/>
      </c>
      <c r="AS274" s="42">
        <f>IFERROR(IF($C274=7,INDEX('Gross Margin'!$A$32:$BS$60,MATCH('Mthly GM (TR)'!AS$2,'Gross Margin'!$A$32:$A$60,0),MATCH('Mthly GM (TR)'!$A274,'Gross Margin'!$A$32:$BS$32,0)),AS273*(1+Q273)),"")</f>
        <v>5.739116284681646E-2</v>
      </c>
      <c r="AT274" s="42" t="str">
        <f>IFERROR(IF($C274=7,INDEX('Gross Margin'!$A$32:$BS$60,MATCH('Mthly GM (TR)'!AT$2,'Gross Margin'!$A$32:$A$60,0),MATCH('Mthly GM (TR)'!$A274,'Gross Margin'!$A$32:$BS$32,0)),AT273*(1+R273)),"")</f>
        <v/>
      </c>
      <c r="AU274" s="42" t="str">
        <f>IFERROR(IF($C274=7,INDEX('Gross Margin'!$A$32:$BS$60,MATCH('Mthly GM (TR)'!AU$2,'Gross Margin'!$A$32:$A$60,0),MATCH('Mthly GM (TR)'!$A274,'Gross Margin'!$A$32:$BS$32,0)),AU273*(1+S273)),"")</f>
        <v/>
      </c>
      <c r="AV274" s="42">
        <f>IFERROR(IF($C274=7,INDEX('Gross Margin'!$A$32:$BS$60,MATCH('Mthly GM (TR)'!AV$2,'Gross Margin'!$A$32:$A$60,0),MATCH('Mthly GM (TR)'!$A274,'Gross Margin'!$A$32:$BS$32,0)),AV273*(1+T273)),"")</f>
        <v>7.6404817404278222E-2</v>
      </c>
      <c r="AW274" s="42">
        <f>IFERROR(IF($C274=7,INDEX('Gross Margin'!$A$32:$BS$60,MATCH('Mthly GM (TR)'!AW$2,'Gross Margin'!$A$32:$A$60,0),MATCH('Mthly GM (TR)'!$A274,'Gross Margin'!$A$32:$BS$32,0)),AW273*(1+U273)),"")</f>
        <v>7.1531339481317138E-2</v>
      </c>
      <c r="AX274" s="42">
        <f>IFERROR(IF($C274=7,INDEX('Gross Margin'!$A$32:$BS$60,MATCH('Mthly GM (TR)'!AX$2,'Gross Margin'!$A$32:$A$60,0),MATCH('Mthly GM (TR)'!$A274,'Gross Margin'!$A$32:$BS$32,0)),AX273*(1+V273)),"")</f>
        <v>7.1734562196416052E-2</v>
      </c>
      <c r="AY274" s="42">
        <f>IFERROR(IF($C274=7,INDEX('Gross Margin'!$A$32:$BS$60,MATCH('Mthly GM (TR)'!AY$2,'Gross Margin'!$A$32:$A$60,0),MATCH('Mthly GM (TR)'!$A274,'Gross Margin'!$A$32:$BS$32,0)),AY273*(1+W273)),"")</f>
        <v>7.4136789886182913E-2</v>
      </c>
      <c r="AZ274" s="42">
        <f>IFERROR(IF($C274=7,INDEX('Gross Margin'!$A$32:$BS$60,MATCH('Mthly GM (TR)'!AZ$2,'Gross Margin'!$A$32:$A$60,0),MATCH('Mthly GM (TR)'!$A274,'Gross Margin'!$A$32:$BS$32,0)),AZ273*(1+X273)),"")</f>
        <v>5.7606310801124105E-2</v>
      </c>
      <c r="BA274" s="42">
        <f>IFERROR(IF($C274=7,INDEX('Gross Margin'!$A$32:$BS$60,MATCH('Mthly GM (TR)'!BA$2,'Gross Margin'!$A$32:$A$60,0),MATCH('Mthly GM (TR)'!$A274,'Gross Margin'!$A$32:$BS$32,0)),BA273*(1+Y273)),"")</f>
        <v>8.2545476579153718E-2</v>
      </c>
      <c r="BB274" s="42" t="str">
        <f>IFERROR(IF($C274=7,INDEX('Gross Margin'!$A$32:$BS$60,MATCH('Mthly GM (TR)'!BB$2,'Gross Margin'!$A$32:$A$60,0),MATCH('Mthly GM (TR)'!$A274,'Gross Margin'!$A$32:$BS$32,0)),BB273*(1+Z273)),"")</f>
        <v/>
      </c>
      <c r="BC274" s="42" t="str">
        <f>IFERROR(IF($C274=7,INDEX('Gross Margin'!$A$32:$BS$60,MATCH('Mthly GM (TR)'!BC$2,'Gross Margin'!$A$32:$A$60,0),MATCH('Mthly GM (TR)'!$A274,'Gross Margin'!$A$32:$BS$32,0)),BC273*(1+AA273)),"")</f>
        <v/>
      </c>
      <c r="BD274" s="42" t="str">
        <f>IFERROR(IF($C274=7,INDEX('Gross Margin'!$A$32:$BS$60,MATCH('Mthly GM (TR)'!BD$2,'Gross Margin'!$A$32:$A$60,0),MATCH('Mthly GM (TR)'!$A274,'Gross Margin'!$A$32:$BS$32,0)),BD273*(1+AB273)),"")</f>
        <v/>
      </c>
      <c r="BE274" s="42">
        <f>IFERROR(IF($C274=7,INDEX('Gross Margin'!$A$32:$BS$60,MATCH('Mthly GM (TR)'!BE$2,'Gross Margin'!$A$32:$A$60,0),MATCH('Mthly GM (TR)'!$A274,'Gross Margin'!$A$32:$BS$32,0)),BE273*(1+AC273)),"")</f>
        <v>7.7991712338347979E-2</v>
      </c>
      <c r="BF274" s="42" t="str">
        <f>IFERROR(IF($C274=7,INDEX('Gross Margin'!$A$32:$BS$60,MATCH('Mthly GM (TR)'!BF$2,'Gross Margin'!$A$32:$A$60,0),MATCH('Mthly GM (TR)'!$A274,'Gross Margin'!$A$32:$BS$32,0)),BF273*(1+AD273)),"")</f>
        <v/>
      </c>
      <c r="BG274" s="42" t="str">
        <f>IFERROR(IF($C274=7,INDEX('Gross Margin'!$A$32:$BS$60,MATCH('Mthly GM (TR)'!BG$2,'Gross Margin'!$A$32:$A$60,0),MATCH('Mthly GM (TR)'!$A274,'Gross Margin'!$A$32:$BS$32,0)),BG273*(1+AE273)),"")</f>
        <v/>
      </c>
      <c r="BH274" s="44">
        <f t="shared" si="239"/>
        <v>8.3091836924563803E-2</v>
      </c>
      <c r="BI274" s="44" t="str">
        <f t="shared" si="240"/>
        <v/>
      </c>
      <c r="BJ274" s="44" t="str">
        <f t="shared" si="241"/>
        <v/>
      </c>
      <c r="BK274" s="44">
        <f t="shared" si="242"/>
        <v>6.3477833212792142E-2</v>
      </c>
      <c r="BL274" s="44">
        <f t="shared" si="243"/>
        <v>8.2990440428742804E-2</v>
      </c>
      <c r="BM274" s="44">
        <f t="shared" si="244"/>
        <v>4.8144353581587182E-2</v>
      </c>
      <c r="BN274" s="44">
        <f t="shared" si="245"/>
        <v>4.9947350148895578E-2</v>
      </c>
      <c r="BO274" s="44">
        <f t="shared" si="246"/>
        <v>0</v>
      </c>
      <c r="BP274" s="44" t="str">
        <f t="shared" si="247"/>
        <v/>
      </c>
      <c r="BQ274" s="44" t="str">
        <f t="shared" si="248"/>
        <v/>
      </c>
      <c r="BR274" s="44" t="str">
        <f t="shared" si="249"/>
        <v/>
      </c>
      <c r="BS274" s="44">
        <f t="shared" si="250"/>
        <v>0.10300601416978188</v>
      </c>
      <c r="BT274" s="44" t="str">
        <f t="shared" si="251"/>
        <v/>
      </c>
      <c r="BU274" s="44">
        <f t="shared" si="252"/>
        <v>5.7391162846816467E-2</v>
      </c>
      <c r="BV274" s="44" t="str">
        <f t="shared" si="253"/>
        <v/>
      </c>
      <c r="BW274" s="44" t="str">
        <f t="shared" si="254"/>
        <v/>
      </c>
      <c r="BX274" s="44">
        <f t="shared" si="255"/>
        <v>7.6404817404278236E-2</v>
      </c>
      <c r="BY274" s="44">
        <f t="shared" si="256"/>
        <v>7.1531339481317152E-2</v>
      </c>
      <c r="BZ274" s="44">
        <f t="shared" si="257"/>
        <v>7.1734562196416066E-2</v>
      </c>
      <c r="CA274" s="44">
        <f t="shared" si="258"/>
        <v>7.4136789886182927E-2</v>
      </c>
      <c r="CB274" s="44">
        <f t="shared" si="259"/>
        <v>5.7606310801124112E-2</v>
      </c>
      <c r="CC274" s="44">
        <f t="shared" si="260"/>
        <v>8.2545476579153731E-2</v>
      </c>
      <c r="CD274" s="44" t="str">
        <f t="shared" si="261"/>
        <v/>
      </c>
      <c r="CE274" s="44" t="str">
        <f t="shared" si="262"/>
        <v/>
      </c>
      <c r="CF274" s="44" t="str">
        <f t="shared" si="263"/>
        <v/>
      </c>
      <c r="CG274" s="44">
        <f t="shared" si="264"/>
        <v>7.7991712338347993E-2</v>
      </c>
      <c r="CH274" s="44" t="str">
        <f t="shared" si="265"/>
        <v/>
      </c>
      <c r="CI274" s="44" t="str">
        <f t="shared" si="266"/>
        <v/>
      </c>
      <c r="CJ274" s="48">
        <f t="shared" si="267"/>
        <v>2.3406139543280377E-3</v>
      </c>
      <c r="CK274" s="48" t="str">
        <f t="shared" si="268"/>
        <v/>
      </c>
      <c r="CL274" s="48" t="str">
        <f t="shared" si="269"/>
        <v/>
      </c>
      <c r="CM274" s="48">
        <f t="shared" si="270"/>
        <v>1.0223739817252302E-3</v>
      </c>
      <c r="CN274" s="48">
        <f t="shared" si="271"/>
        <v>1.8790695521875944E-3</v>
      </c>
      <c r="CO274" s="48">
        <f t="shared" si="272"/>
        <v>6.2900597954343657E-4</v>
      </c>
      <c r="CP274" s="48">
        <f t="shared" si="273"/>
        <v>-1.1271119034599775E-3</v>
      </c>
      <c r="CQ274" s="48">
        <f t="shared" si="274"/>
        <v>0</v>
      </c>
      <c r="CR274" s="48" t="str">
        <f t="shared" si="275"/>
        <v/>
      </c>
      <c r="CS274" s="48" t="str">
        <f t="shared" si="276"/>
        <v/>
      </c>
      <c r="CT274" s="48" t="str">
        <f t="shared" si="277"/>
        <v/>
      </c>
      <c r="CU274" s="48">
        <f t="shared" si="278"/>
        <v>1.1977539327662236E-3</v>
      </c>
      <c r="CV274" s="48" t="str">
        <f t="shared" si="279"/>
        <v/>
      </c>
      <c r="CW274" s="48">
        <f t="shared" si="280"/>
        <v>2.3329507697230894E-3</v>
      </c>
      <c r="CX274" s="48" t="str">
        <f t="shared" si="281"/>
        <v/>
      </c>
      <c r="CY274" s="48" t="str">
        <f t="shared" si="282"/>
        <v/>
      </c>
      <c r="CZ274" s="48">
        <f t="shared" si="283"/>
        <v>7.1407942346038444E-4</v>
      </c>
      <c r="DA274" s="48">
        <f t="shared" si="284"/>
        <v>-2.6294920393332184E-4</v>
      </c>
      <c r="DB274" s="48">
        <f t="shared" si="285"/>
        <v>-3.1531644159056649E-3</v>
      </c>
      <c r="DC274" s="48">
        <f t="shared" si="286"/>
        <v>0</v>
      </c>
      <c r="DD274" s="48">
        <f t="shared" si="287"/>
        <v>3.1309029920410954E-4</v>
      </c>
      <c r="DE274" s="48">
        <f t="shared" si="288"/>
        <v>0</v>
      </c>
      <c r="DF274" s="48" t="str">
        <f t="shared" si="289"/>
        <v/>
      </c>
      <c r="DG274" s="48" t="str">
        <f t="shared" si="290"/>
        <v/>
      </c>
      <c r="DH274" s="48" t="str">
        <f t="shared" si="291"/>
        <v/>
      </c>
      <c r="DI274" s="48">
        <f t="shared" si="292"/>
        <v>-4.1592980190040984E-4</v>
      </c>
      <c r="DJ274" s="48" t="str">
        <f t="shared" si="293"/>
        <v/>
      </c>
      <c r="DK274" s="48" t="str">
        <f t="shared" si="294"/>
        <v/>
      </c>
      <c r="DL274" s="37">
        <f t="shared" si="234"/>
        <v>5.4697825677387331E-3</v>
      </c>
      <c r="DM274" s="39">
        <f t="shared" si="235"/>
        <v>1.0054697825677388</v>
      </c>
      <c r="DN274" s="39"/>
      <c r="DO274" s="36">
        <f>DL274-'1M RF rate'!C134</f>
        <v>2.2655266595856356E-3</v>
      </c>
      <c r="DP274" s="39">
        <f t="shared" si="236"/>
        <v>1.0022655266595857</v>
      </c>
      <c r="DQ274" s="39"/>
      <c r="DR274" s="36">
        <f>DL274-'DJUA Monthly (PR)'!C134</f>
        <v>1.2921375270313406E-2</v>
      </c>
      <c r="DS274" s="39">
        <f t="shared" si="237"/>
        <v>1.0129213752703135</v>
      </c>
      <c r="DT274" s="39"/>
      <c r="DU274" s="100">
        <f>PRODUCT(DM740:DM742)-1</f>
        <v>8.4705381808676261E-3</v>
      </c>
      <c r="DV274" s="100">
        <f>PRODUCT(DM731:DM742)-1</f>
        <v>0.20255213827203478</v>
      </c>
    </row>
    <row r="275" spans="1:126" x14ac:dyDescent="0.35">
      <c r="A275" s="35">
        <f t="shared" si="238"/>
        <v>1972</v>
      </c>
      <c r="B275" s="35">
        <v>1972</v>
      </c>
      <c r="C275" s="35">
        <v>8</v>
      </c>
      <c r="D275" s="46">
        <f>IFERROR(IF(INDEX('Memb Hist (Org)'!$A$1:$BS$29,MATCH('Mthly GM (TR)'!D$2,'Memb Hist (Org)'!$A$1:$A$29,0),MATCH('Mthly GM (TR)'!$A275,'Memb Hist (Org)'!$A$1:$BS$1,0))&lt;&gt;1,"",'Mthly Returns (TR)'!D274),"")</f>
        <v>3.1780000000000003E-2</v>
      </c>
      <c r="E275" s="46" t="str">
        <f>IFERROR(IF(INDEX('Memb Hist (Org)'!$A$1:$BS$29,MATCH('Mthly GM (TR)'!E$2,'Memb Hist (Org)'!$A$1:$A$29,0),MATCH('Mthly GM (TR)'!$A275,'Memb Hist (Org)'!$A$1:$BS$1,0))&lt;&gt;1,"",'Mthly Returns (TR)'!E274),"")</f>
        <v/>
      </c>
      <c r="F275" s="46" t="str">
        <f>IFERROR(IF(INDEX('Memb Hist (Org)'!$A$1:$BS$29,MATCH('Mthly GM (TR)'!F$2,'Memb Hist (Org)'!$A$1:$A$29,0),MATCH('Mthly GM (TR)'!$A275,'Memb Hist (Org)'!$A$1:$BS$1,0))&lt;&gt;1,"",'Mthly Returns (TR)'!F274),"")</f>
        <v/>
      </c>
      <c r="G275" s="46">
        <f>IFERROR(IF(INDEX('Memb Hist (Org)'!$A$1:$BS$29,MATCH('Mthly GM (TR)'!G$2,'Memb Hist (Org)'!$A$1:$A$29,0),MATCH('Mthly GM (TR)'!$A275,'Memb Hist (Org)'!$A$1:$BS$1,0))&lt;&gt;1,"",'Mthly Returns (TR)'!G274),"")</f>
        <v>2.6549E-2</v>
      </c>
      <c r="H275" s="46">
        <f>IFERROR(IF(INDEX('Memb Hist (Org)'!$A$1:$BS$29,MATCH('Mthly GM (TR)'!H$2,'Memb Hist (Org)'!$A$1:$A$29,0),MATCH('Mthly GM (TR)'!$A275,'Memb Hist (Org)'!$A$1:$BS$1,0))&lt;&gt;1,"",'Mthly Returns (TR)'!H274),"")</f>
        <v>1.8450000000000001E-2</v>
      </c>
      <c r="I275" s="46">
        <f>IFERROR(IF(INDEX('Memb Hist (Org)'!$A$1:$BS$29,MATCH('Mthly GM (TR)'!I$2,'Memb Hist (Org)'!$A$1:$A$29,0),MATCH('Mthly GM (TR)'!$A275,'Memb Hist (Org)'!$A$1:$BS$1,0))&lt;&gt;1,"",'Mthly Returns (TR)'!I274),"")</f>
        <v>5.0509999999999999E-3</v>
      </c>
      <c r="J275" s="46">
        <f>IFERROR(IF(INDEX('Memb Hist (Org)'!$A$1:$BS$29,MATCH('Mthly GM (TR)'!J$2,'Memb Hist (Org)'!$A$1:$A$29,0),MATCH('Mthly GM (TR)'!$A275,'Memb Hist (Org)'!$A$1:$BS$1,0))&lt;&gt;1,"",'Mthly Returns (TR)'!J274),"")</f>
        <v>3.6866000000000003E-2</v>
      </c>
      <c r="K275" s="46">
        <f>IFERROR(IF(INDEX('Memb Hist (Org)'!$A$1:$BS$29,MATCH('Mthly GM (TR)'!K$2,'Memb Hist (Org)'!$A$1:$A$29,0),MATCH('Mthly GM (TR)'!$A275,'Memb Hist (Org)'!$A$1:$BS$1,0))&lt;&gt;1,"",'Mthly Returns (TR)'!K274),"")</f>
        <v>6.2890000000000003E-3</v>
      </c>
      <c r="L275" s="46" t="str">
        <f>IFERROR(IF(INDEX('Memb Hist (Org)'!$A$1:$BS$29,MATCH('Mthly GM (TR)'!L$2,'Memb Hist (Org)'!$A$1:$A$29,0),MATCH('Mthly GM (TR)'!$A275,'Memb Hist (Org)'!$A$1:$BS$1,0))&lt;&gt;1,"",'Mthly Returns (TR)'!L274),"")</f>
        <v/>
      </c>
      <c r="M275" s="46" t="str">
        <f>IFERROR(IF(INDEX('Memb Hist (Org)'!$A$1:$BS$29,MATCH('Mthly GM (TR)'!M$2,'Memb Hist (Org)'!$A$1:$A$29,0),MATCH('Mthly GM (TR)'!$A275,'Memb Hist (Org)'!$A$1:$BS$1,0))&lt;&gt;1,"",'Mthly Returns (TR)'!M274),"")</f>
        <v/>
      </c>
      <c r="N275" s="46" t="str">
        <f>IFERROR(IF(INDEX('Memb Hist (Org)'!$A$1:$BS$29,MATCH('Mthly GM (TR)'!N$2,'Memb Hist (Org)'!$A$1:$A$29,0),MATCH('Mthly GM (TR)'!$A275,'Memb Hist (Org)'!$A$1:$BS$1,0))&lt;&gt;1,"",'Mthly Returns (TR)'!N274),"")</f>
        <v/>
      </c>
      <c r="O275" s="46">
        <f>IFERROR(IF(INDEX('Memb Hist (Org)'!$A$1:$BS$29,MATCH('Mthly GM (TR)'!O$2,'Memb Hist (Org)'!$A$1:$A$29,0),MATCH('Mthly GM (TR)'!$A275,'Memb Hist (Org)'!$A$1:$BS$1,0))&lt;&gt;1,"",'Mthly Returns (TR)'!O274),"")</f>
        <v>9.9769999999999998E-2</v>
      </c>
      <c r="P275" s="46" t="str">
        <f>IFERROR(IF(INDEX('Memb Hist (Org)'!$A$1:$BS$29,MATCH('Mthly GM (TR)'!P$2,'Memb Hist (Org)'!$A$1:$A$29,0),MATCH('Mthly GM (TR)'!$A275,'Memb Hist (Org)'!$A$1:$BS$1,0))&lt;&gt;1,"",'Mthly Returns (TR)'!P274),"")</f>
        <v/>
      </c>
      <c r="Q275" s="46">
        <f>IFERROR(IF(INDEX('Memb Hist (Org)'!$A$1:$BS$29,MATCH('Mthly GM (TR)'!Q$2,'Memb Hist (Org)'!$A$1:$A$29,0),MATCH('Mthly GM (TR)'!$A275,'Memb Hist (Org)'!$A$1:$BS$1,0))&lt;&gt;1,"",'Mthly Returns (TR)'!Q274),"")</f>
        <v>3.125E-2</v>
      </c>
      <c r="R275" s="46" t="str">
        <f>IFERROR(IF(INDEX('Memb Hist (Org)'!$A$1:$BS$29,MATCH('Mthly GM (TR)'!R$2,'Memb Hist (Org)'!$A$1:$A$29,0),MATCH('Mthly GM (TR)'!$A275,'Memb Hist (Org)'!$A$1:$BS$1,0))&lt;&gt;1,"",'Mthly Returns (TR)'!R274),"")</f>
        <v/>
      </c>
      <c r="S275" s="46" t="str">
        <f>IFERROR(IF(INDEX('Memb Hist (Org)'!$A$1:$BS$29,MATCH('Mthly GM (TR)'!S$2,'Memb Hist (Org)'!$A$1:$A$29,0),MATCH('Mthly GM (TR)'!$A275,'Memb Hist (Org)'!$A$1:$BS$1,0))&lt;&gt;1,"",'Mthly Returns (TR)'!S274),"")</f>
        <v/>
      </c>
      <c r="T275" s="46">
        <f>IFERROR(IF(INDEX('Memb Hist (Org)'!$A$1:$BS$29,MATCH('Mthly GM (TR)'!T$2,'Memb Hist (Org)'!$A$1:$A$29,0),MATCH('Mthly GM (TR)'!$A275,'Memb Hist (Org)'!$A$1:$BS$1,0))&lt;&gt;1,"",'Mthly Returns (TR)'!T274),"")</f>
        <v>8.7963E-2</v>
      </c>
      <c r="U275" s="46">
        <f>IFERROR(IF(INDEX('Memb Hist (Org)'!$A$1:$BS$29,MATCH('Mthly GM (TR)'!U$2,'Memb Hist (Org)'!$A$1:$A$29,0),MATCH('Mthly GM (TR)'!$A275,'Memb Hist (Org)'!$A$1:$BS$1,0))&lt;&gt;1,"",'Mthly Returns (TR)'!U274),"")</f>
        <v>5.3874999999999999E-2</v>
      </c>
      <c r="V275" s="46">
        <f>IFERROR(IF(INDEX('Memb Hist (Org)'!$A$1:$BS$29,MATCH('Mthly GM (TR)'!V$2,'Memb Hist (Org)'!$A$1:$A$29,0),MATCH('Mthly GM (TR)'!$A275,'Memb Hist (Org)'!$A$1:$BS$1,0))&lt;&gt;1,"",'Mthly Returns (TR)'!V274),"")</f>
        <v>0.10728</v>
      </c>
      <c r="W275" s="46">
        <f>IFERROR(IF(INDEX('Memb Hist (Org)'!$A$1:$BS$29,MATCH('Mthly GM (TR)'!W$2,'Memb Hist (Org)'!$A$1:$A$29,0),MATCH('Mthly GM (TR)'!$A275,'Memb Hist (Org)'!$A$1:$BS$1,0))&lt;&gt;1,"",'Mthly Returns (TR)'!W274),"")</f>
        <v>3.1640000000000001E-3</v>
      </c>
      <c r="X275" s="46">
        <f>IFERROR(IF(INDEX('Memb Hist (Org)'!$A$1:$BS$29,MATCH('Mthly GM (TR)'!X$2,'Memb Hist (Org)'!$A$1:$A$29,0),MATCH('Mthly GM (TR)'!$A275,'Memb Hist (Org)'!$A$1:$BS$1,0))&lt;&gt;1,"",'Mthly Returns (TR)'!X274),"")</f>
        <v>2.9405000000000001E-2</v>
      </c>
      <c r="Y275" s="46">
        <f>IFERROR(IF(INDEX('Memb Hist (Org)'!$A$1:$BS$29,MATCH('Mthly GM (TR)'!Y$2,'Memb Hist (Org)'!$A$1:$A$29,0),MATCH('Mthly GM (TR)'!$A275,'Memb Hist (Org)'!$A$1:$BS$1,0))&lt;&gt;1,"",'Mthly Returns (TR)'!Y274),"")</f>
        <v>8.8082999999999995E-2</v>
      </c>
      <c r="Z275" s="46" t="str">
        <f>IFERROR(IF(INDEX('Memb Hist (Org)'!$A$1:$BS$29,MATCH('Mthly GM (TR)'!Z$2,'Memb Hist (Org)'!$A$1:$A$29,0),MATCH('Mthly GM (TR)'!$A275,'Memb Hist (Org)'!$A$1:$BS$1,0))&lt;&gt;1,"",'Mthly Returns (TR)'!Z274),"")</f>
        <v/>
      </c>
      <c r="AA275" s="46" t="str">
        <f>IFERROR(IF(INDEX('Memb Hist (Org)'!$A$1:$BS$29,MATCH('Mthly GM (TR)'!AA$2,'Memb Hist (Org)'!$A$1:$A$29,0),MATCH('Mthly GM (TR)'!$A275,'Memb Hist (Org)'!$A$1:$BS$1,0))&lt;&gt;1,"",'Mthly Returns (TR)'!AA274),"")</f>
        <v/>
      </c>
      <c r="AB275" s="46" t="str">
        <f>IFERROR(IF(INDEX('Memb Hist (Org)'!$A$1:$BS$29,MATCH('Mthly GM (TR)'!AB$2,'Memb Hist (Org)'!$A$1:$A$29,0),MATCH('Mthly GM (TR)'!$A275,'Memb Hist (Org)'!$A$1:$BS$1,0))&lt;&gt;1,"",'Mthly Returns (TR)'!AB274),"")</f>
        <v/>
      </c>
      <c r="AC275" s="46">
        <f>IFERROR(IF(INDEX('Memb Hist (Org)'!$A$1:$BS$29,MATCH('Mthly GM (TR)'!AC$2,'Memb Hist (Org)'!$A$1:$A$29,0),MATCH('Mthly GM (TR)'!$A275,'Memb Hist (Org)'!$A$1:$BS$1,0))&lt;&gt;1,"",'Mthly Returns (TR)'!AC274),"")</f>
        <v>-1.5152000000000001E-2</v>
      </c>
      <c r="AD275" s="46" t="str">
        <f>IFERROR(IF(INDEX('Memb Hist (Org)'!$A$1:$BS$29,MATCH('Mthly GM (TR)'!AD$2,'Memb Hist (Org)'!$A$1:$A$29,0),MATCH('Mthly GM (TR)'!$A275,'Memb Hist (Org)'!$A$1:$BS$1,0))&lt;&gt;1,"",'Mthly Returns (TR)'!AD274),"")</f>
        <v/>
      </c>
      <c r="AE275" s="46" t="str">
        <f>IFERROR(IF(INDEX('Memb Hist (Org)'!$A$1:$BS$29,MATCH('Mthly GM (TR)'!AE$2,'Memb Hist (Org)'!$A$1:$A$29,0),MATCH('Mthly GM (TR)'!$A275,'Memb Hist (Org)'!$A$1:$BS$1,0))&lt;&gt;1,"",'Mthly Returns (TR)'!AE274),"")</f>
        <v/>
      </c>
      <c r="AF275" s="42">
        <f>IFERROR(IF($C275=7,INDEX('Gross Margin'!$A$32:$BS$60,MATCH('Mthly GM (TR)'!AF$2,'Gross Margin'!$A$32:$A$60,0),MATCH('Mthly GM (TR)'!$A275,'Gross Margin'!$A$32:$BS$32,0)),AF274*(1+D274)),"")</f>
        <v>8.5432450878891841E-2</v>
      </c>
      <c r="AG275" s="42" t="str">
        <f>IFERROR(IF($C275=7,INDEX('Gross Margin'!$A$32:$BS$60,MATCH('Mthly GM (TR)'!AG$2,'Gross Margin'!$A$32:$A$60,0),MATCH('Mthly GM (TR)'!$A275,'Gross Margin'!$A$32:$BS$32,0)),AG274*(1+E274)),"")</f>
        <v/>
      </c>
      <c r="AH275" s="42" t="str">
        <f>IFERROR(IF($C275=7,INDEX('Gross Margin'!$A$32:$BS$60,MATCH('Mthly GM (TR)'!AH$2,'Gross Margin'!$A$32:$A$60,0),MATCH('Mthly GM (TR)'!$A275,'Gross Margin'!$A$32:$BS$32,0)),AH274*(1+F274)),"")</f>
        <v/>
      </c>
      <c r="AI275" s="42">
        <f>IFERROR(IF($C275=7,INDEX('Gross Margin'!$A$32:$BS$60,MATCH('Mthly GM (TR)'!AI$2,'Gross Margin'!$A$32:$A$60,0),MATCH('Mthly GM (TR)'!$A275,'Gross Margin'!$A$32:$BS$32,0)),AI274*(1+G274)),"")</f>
        <v>6.4500207194517351E-2</v>
      </c>
      <c r="AJ275" s="42">
        <f>IFERROR(IF($C275=7,INDEX('Gross Margin'!$A$32:$BS$60,MATCH('Mthly GM (TR)'!AJ$2,'Gross Margin'!$A$32:$A$60,0),MATCH('Mthly GM (TR)'!$A275,'Gross Margin'!$A$32:$BS$32,0)),AJ274*(1+H274)),"")</f>
        <v>8.4869509980930388E-2</v>
      </c>
      <c r="AK275" s="42">
        <f>IFERROR(IF($C275=7,INDEX('Gross Margin'!$A$32:$BS$60,MATCH('Mthly GM (TR)'!AK$2,'Gross Margin'!$A$32:$A$60,0),MATCH('Mthly GM (TR)'!$A275,'Gross Margin'!$A$32:$BS$32,0)),AK274*(1+I274)),"")</f>
        <v>4.8773359561130616E-2</v>
      </c>
      <c r="AL275" s="42">
        <f>IFERROR(IF($C275=7,INDEX('Gross Margin'!$A$32:$BS$60,MATCH('Mthly GM (TR)'!AL$2,'Gross Margin'!$A$32:$A$60,0),MATCH('Mthly GM (TR)'!$A275,'Gross Margin'!$A$32:$BS$32,0)),AL274*(1+J274)),"")</f>
        <v>4.8820238245435597E-2</v>
      </c>
      <c r="AM275" s="42">
        <f>IFERROR(IF($C275=7,INDEX('Gross Margin'!$A$32:$BS$60,MATCH('Mthly GM (TR)'!AM$2,'Gross Margin'!$A$32:$A$60,0),MATCH('Mthly GM (TR)'!$A275,'Gross Margin'!$A$32:$BS$32,0)),AM274*(1+K274)),"")</f>
        <v>0</v>
      </c>
      <c r="AN275" s="42" t="str">
        <f>IFERROR(IF($C275=7,INDEX('Gross Margin'!$A$32:$BS$60,MATCH('Mthly GM (TR)'!AN$2,'Gross Margin'!$A$32:$A$60,0),MATCH('Mthly GM (TR)'!$A275,'Gross Margin'!$A$32:$BS$32,0)),AN274*(1+L274)),"")</f>
        <v/>
      </c>
      <c r="AO275" s="42" t="str">
        <f>IFERROR(IF($C275=7,INDEX('Gross Margin'!$A$32:$BS$60,MATCH('Mthly GM (TR)'!AO$2,'Gross Margin'!$A$32:$A$60,0),MATCH('Mthly GM (TR)'!$A275,'Gross Margin'!$A$32:$BS$32,0)),AO274*(1+M274)),"")</f>
        <v/>
      </c>
      <c r="AP275" s="42" t="str">
        <f>IFERROR(IF($C275=7,INDEX('Gross Margin'!$A$32:$BS$60,MATCH('Mthly GM (TR)'!AP$2,'Gross Margin'!$A$32:$A$60,0),MATCH('Mthly GM (TR)'!$A275,'Gross Margin'!$A$32:$BS$32,0)),AP274*(1+N274)),"")</f>
        <v/>
      </c>
      <c r="AQ275" s="42">
        <f>IFERROR(IF($C275=7,INDEX('Gross Margin'!$A$32:$BS$60,MATCH('Mthly GM (TR)'!AQ$2,'Gross Margin'!$A$32:$A$60,0),MATCH('Mthly GM (TR)'!$A275,'Gross Margin'!$A$32:$BS$32,0)),AQ274*(1+O274)),"")</f>
        <v>0.10420376810254808</v>
      </c>
      <c r="AR275" s="42" t="str">
        <f>IFERROR(IF($C275=7,INDEX('Gross Margin'!$A$32:$BS$60,MATCH('Mthly GM (TR)'!AR$2,'Gross Margin'!$A$32:$A$60,0),MATCH('Mthly GM (TR)'!$A275,'Gross Margin'!$A$32:$BS$32,0)),AR274*(1+P274)),"")</f>
        <v/>
      </c>
      <c r="AS275" s="42">
        <f>IFERROR(IF($C275=7,INDEX('Gross Margin'!$A$32:$BS$60,MATCH('Mthly GM (TR)'!AS$2,'Gross Margin'!$A$32:$A$60,0),MATCH('Mthly GM (TR)'!$A275,'Gross Margin'!$A$32:$BS$32,0)),AS274*(1+Q274)),"")</f>
        <v>5.9724113616539551E-2</v>
      </c>
      <c r="AT275" s="42" t="str">
        <f>IFERROR(IF($C275=7,INDEX('Gross Margin'!$A$32:$BS$60,MATCH('Mthly GM (TR)'!AT$2,'Gross Margin'!$A$32:$A$60,0),MATCH('Mthly GM (TR)'!$A275,'Gross Margin'!$A$32:$BS$32,0)),AT274*(1+R274)),"")</f>
        <v/>
      </c>
      <c r="AU275" s="42" t="str">
        <f>IFERROR(IF($C275=7,INDEX('Gross Margin'!$A$32:$BS$60,MATCH('Mthly GM (TR)'!AU$2,'Gross Margin'!$A$32:$A$60,0),MATCH('Mthly GM (TR)'!$A275,'Gross Margin'!$A$32:$BS$32,0)),AU274*(1+S274)),"")</f>
        <v/>
      </c>
      <c r="AV275" s="42">
        <f>IFERROR(IF($C275=7,INDEX('Gross Margin'!$A$32:$BS$60,MATCH('Mthly GM (TR)'!AV$2,'Gross Margin'!$A$32:$A$60,0),MATCH('Mthly GM (TR)'!$A275,'Gross Margin'!$A$32:$BS$32,0)),AV274*(1+T274)),"")</f>
        <v>7.7118896827738606E-2</v>
      </c>
      <c r="AW275" s="42">
        <f>IFERROR(IF($C275=7,INDEX('Gross Margin'!$A$32:$BS$60,MATCH('Mthly GM (TR)'!AW$2,'Gross Margin'!$A$32:$A$60,0),MATCH('Mthly GM (TR)'!$A275,'Gross Margin'!$A$32:$BS$32,0)),AW274*(1+U274)),"")</f>
        <v>7.1268390277383811E-2</v>
      </c>
      <c r="AX275" s="42">
        <f>IFERROR(IF($C275=7,INDEX('Gross Margin'!$A$32:$BS$60,MATCH('Mthly GM (TR)'!AX$2,'Gross Margin'!$A$32:$A$60,0),MATCH('Mthly GM (TR)'!$A275,'Gross Margin'!$A$32:$BS$32,0)),AX274*(1+V274)),"")</f>
        <v>6.8581397780510395E-2</v>
      </c>
      <c r="AY275" s="42">
        <f>IFERROR(IF($C275=7,INDEX('Gross Margin'!$A$32:$BS$60,MATCH('Mthly GM (TR)'!AY$2,'Gross Margin'!$A$32:$A$60,0),MATCH('Mthly GM (TR)'!$A275,'Gross Margin'!$A$32:$BS$32,0)),AY274*(1+W274)),"")</f>
        <v>7.4136789886182913E-2</v>
      </c>
      <c r="AZ275" s="42">
        <f>IFERROR(IF($C275=7,INDEX('Gross Margin'!$A$32:$BS$60,MATCH('Mthly GM (TR)'!AZ$2,'Gross Margin'!$A$32:$A$60,0),MATCH('Mthly GM (TR)'!$A275,'Gross Margin'!$A$32:$BS$32,0)),AZ274*(1+X274)),"")</f>
        <v>5.791940110032822E-2</v>
      </c>
      <c r="BA275" s="42">
        <f>IFERROR(IF($C275=7,INDEX('Gross Margin'!$A$32:$BS$60,MATCH('Mthly GM (TR)'!BA$2,'Gross Margin'!$A$32:$A$60,0),MATCH('Mthly GM (TR)'!$A275,'Gross Margin'!$A$32:$BS$32,0)),BA274*(1+Y274)),"")</f>
        <v>8.2545476579153718E-2</v>
      </c>
      <c r="BB275" s="42" t="str">
        <f>IFERROR(IF($C275=7,INDEX('Gross Margin'!$A$32:$BS$60,MATCH('Mthly GM (TR)'!BB$2,'Gross Margin'!$A$32:$A$60,0),MATCH('Mthly GM (TR)'!$A275,'Gross Margin'!$A$32:$BS$32,0)),BB274*(1+Z274)),"")</f>
        <v/>
      </c>
      <c r="BC275" s="42" t="str">
        <f>IFERROR(IF($C275=7,INDEX('Gross Margin'!$A$32:$BS$60,MATCH('Mthly GM (TR)'!BC$2,'Gross Margin'!$A$32:$A$60,0),MATCH('Mthly GM (TR)'!$A275,'Gross Margin'!$A$32:$BS$32,0)),BC274*(1+AA274)),"")</f>
        <v/>
      </c>
      <c r="BD275" s="42" t="str">
        <f>IFERROR(IF($C275=7,INDEX('Gross Margin'!$A$32:$BS$60,MATCH('Mthly GM (TR)'!BD$2,'Gross Margin'!$A$32:$A$60,0),MATCH('Mthly GM (TR)'!$A275,'Gross Margin'!$A$32:$BS$32,0)),BD274*(1+AB274)),"")</f>
        <v/>
      </c>
      <c r="BE275" s="42">
        <f>IFERROR(IF($C275=7,INDEX('Gross Margin'!$A$32:$BS$60,MATCH('Mthly GM (TR)'!BE$2,'Gross Margin'!$A$32:$A$60,0),MATCH('Mthly GM (TR)'!$A275,'Gross Margin'!$A$32:$BS$32,0)),BE274*(1+AC274)),"")</f>
        <v>7.7575782536447563E-2</v>
      </c>
      <c r="BF275" s="42" t="str">
        <f>IFERROR(IF($C275=7,INDEX('Gross Margin'!$A$32:$BS$60,MATCH('Mthly GM (TR)'!BF$2,'Gross Margin'!$A$32:$A$60,0),MATCH('Mthly GM (TR)'!$A275,'Gross Margin'!$A$32:$BS$32,0)),BF274*(1+AD274)),"")</f>
        <v/>
      </c>
      <c r="BG275" s="42" t="str">
        <f>IFERROR(IF($C275=7,INDEX('Gross Margin'!$A$32:$BS$60,MATCH('Mthly GM (TR)'!BG$2,'Gross Margin'!$A$32:$A$60,0),MATCH('Mthly GM (TR)'!$A275,'Gross Margin'!$A$32:$BS$32,0)),BG274*(1+AE274)),"")</f>
        <v/>
      </c>
      <c r="BH275" s="44">
        <f t="shared" si="239"/>
        <v>8.4967696056182818E-2</v>
      </c>
      <c r="BI275" s="44" t="str">
        <f t="shared" si="240"/>
        <v/>
      </c>
      <c r="BJ275" s="44" t="str">
        <f t="shared" si="241"/>
        <v/>
      </c>
      <c r="BK275" s="44">
        <f t="shared" si="242"/>
        <v>6.4149324338518318E-2</v>
      </c>
      <c r="BL275" s="44">
        <f t="shared" si="243"/>
        <v>8.4407817571795329E-2</v>
      </c>
      <c r="BM275" s="44">
        <f t="shared" si="244"/>
        <v>4.850803117779897E-2</v>
      </c>
      <c r="BN275" s="44">
        <f t="shared" si="245"/>
        <v>4.8554654840804803E-2</v>
      </c>
      <c r="BO275" s="44">
        <f t="shared" si="246"/>
        <v>0</v>
      </c>
      <c r="BP275" s="44" t="str">
        <f t="shared" si="247"/>
        <v/>
      </c>
      <c r="BQ275" s="44" t="str">
        <f t="shared" si="248"/>
        <v/>
      </c>
      <c r="BR275" s="44" t="str">
        <f t="shared" si="249"/>
        <v/>
      </c>
      <c r="BS275" s="44">
        <f t="shared" si="250"/>
        <v>0.10363689681099678</v>
      </c>
      <c r="BT275" s="44" t="str">
        <f t="shared" si="251"/>
        <v/>
      </c>
      <c r="BU275" s="44">
        <f t="shared" si="252"/>
        <v>5.9399212837622929E-2</v>
      </c>
      <c r="BV275" s="44" t="str">
        <f t="shared" si="253"/>
        <v/>
      </c>
      <c r="BW275" s="44" t="str">
        <f t="shared" si="254"/>
        <v/>
      </c>
      <c r="BX275" s="44">
        <f t="shared" si="255"/>
        <v>7.6699367961904019E-2</v>
      </c>
      <c r="BY275" s="44">
        <f t="shared" si="256"/>
        <v>7.0880688323999894E-2</v>
      </c>
      <c r="BZ275" s="44">
        <f t="shared" si="257"/>
        <v>6.8208313138331492E-2</v>
      </c>
      <c r="CA275" s="44">
        <f t="shared" si="258"/>
        <v>7.3733483762042654E-2</v>
      </c>
      <c r="CB275" s="44">
        <f t="shared" si="259"/>
        <v>5.7604318005873227E-2</v>
      </c>
      <c r="CC275" s="44">
        <f t="shared" si="260"/>
        <v>8.2096426974017617E-2</v>
      </c>
      <c r="CD275" s="44" t="str">
        <f t="shared" si="261"/>
        <v/>
      </c>
      <c r="CE275" s="44" t="str">
        <f t="shared" si="262"/>
        <v/>
      </c>
      <c r="CF275" s="44" t="str">
        <f t="shared" si="263"/>
        <v/>
      </c>
      <c r="CG275" s="44">
        <f t="shared" si="264"/>
        <v>7.7153768200111258E-2</v>
      </c>
      <c r="CH275" s="44" t="str">
        <f t="shared" si="265"/>
        <v/>
      </c>
      <c r="CI275" s="44" t="str">
        <f t="shared" si="266"/>
        <v/>
      </c>
      <c r="CJ275" s="48">
        <f t="shared" si="267"/>
        <v>2.70027338066549E-3</v>
      </c>
      <c r="CK275" s="48" t="str">
        <f t="shared" si="268"/>
        <v/>
      </c>
      <c r="CL275" s="48" t="str">
        <f t="shared" si="269"/>
        <v/>
      </c>
      <c r="CM275" s="48">
        <f t="shared" si="270"/>
        <v>1.7031004118633229E-3</v>
      </c>
      <c r="CN275" s="48">
        <f t="shared" si="271"/>
        <v>1.557324234199624E-3</v>
      </c>
      <c r="CO275" s="48">
        <f t="shared" si="272"/>
        <v>2.450140654790626E-4</v>
      </c>
      <c r="CP275" s="48">
        <f t="shared" si="273"/>
        <v>1.7900159053611099E-3</v>
      </c>
      <c r="CQ275" s="48">
        <f t="shared" si="274"/>
        <v>0</v>
      </c>
      <c r="CR275" s="48" t="str">
        <f t="shared" si="275"/>
        <v/>
      </c>
      <c r="CS275" s="48" t="str">
        <f t="shared" si="276"/>
        <v/>
      </c>
      <c r="CT275" s="48" t="str">
        <f t="shared" si="277"/>
        <v/>
      </c>
      <c r="CU275" s="48">
        <f t="shared" si="278"/>
        <v>1.0339853194833147E-2</v>
      </c>
      <c r="CV275" s="48" t="str">
        <f t="shared" si="279"/>
        <v/>
      </c>
      <c r="CW275" s="48">
        <f t="shared" si="280"/>
        <v>1.8562254011757165E-3</v>
      </c>
      <c r="CX275" s="48" t="str">
        <f t="shared" si="281"/>
        <v/>
      </c>
      <c r="CY275" s="48" t="str">
        <f t="shared" si="282"/>
        <v/>
      </c>
      <c r="CZ275" s="48">
        <f t="shared" si="283"/>
        <v>6.7467065040329628E-3</v>
      </c>
      <c r="DA275" s="48">
        <f t="shared" si="284"/>
        <v>3.8186970834554941E-3</v>
      </c>
      <c r="DB275" s="48">
        <f t="shared" si="285"/>
        <v>7.3173878334802022E-3</v>
      </c>
      <c r="DC275" s="48">
        <f t="shared" si="286"/>
        <v>2.3329274262310297E-4</v>
      </c>
      <c r="DD275" s="48">
        <f t="shared" si="287"/>
        <v>1.6938549709627022E-3</v>
      </c>
      <c r="DE275" s="48">
        <f t="shared" si="288"/>
        <v>7.2312995771523936E-3</v>
      </c>
      <c r="DF275" s="48" t="str">
        <f t="shared" si="289"/>
        <v/>
      </c>
      <c r="DG275" s="48" t="str">
        <f t="shared" si="290"/>
        <v/>
      </c>
      <c r="DH275" s="48" t="str">
        <f t="shared" si="291"/>
        <v/>
      </c>
      <c r="DI275" s="48">
        <f t="shared" si="292"/>
        <v>-1.1690338957680859E-3</v>
      </c>
      <c r="DJ275" s="48" t="str">
        <f t="shared" si="293"/>
        <v/>
      </c>
      <c r="DK275" s="48" t="str">
        <f t="shared" si="294"/>
        <v/>
      </c>
      <c r="DL275" s="37">
        <f t="shared" si="234"/>
        <v>4.6064011409516249E-2</v>
      </c>
      <c r="DM275" s="39">
        <f t="shared" si="235"/>
        <v>1.0460640114095163</v>
      </c>
      <c r="DN275" s="39"/>
      <c r="DO275" s="36">
        <f>DL275-'1M RF rate'!C135</f>
        <v>4.280393904039196E-2</v>
      </c>
      <c r="DP275" s="39">
        <f t="shared" si="236"/>
        <v>1.042803939040392</v>
      </c>
      <c r="DQ275" s="39"/>
      <c r="DR275" s="36">
        <f>DL275-'DJUA Monthly (PR)'!C135</f>
        <v>6.7434213321776806E-3</v>
      </c>
      <c r="DS275" s="39">
        <f t="shared" si="237"/>
        <v>1.0067434213321778</v>
      </c>
      <c r="DT275" s="39"/>
      <c r="DU275" s="100">
        <f>PRODUCT(DM741:DM743)-1</f>
        <v>-6.1719591605502444E-3</v>
      </c>
      <c r="DV275" s="100">
        <f>PRODUCT(DM732:DM743)-1</f>
        <v>0.19050928373006881</v>
      </c>
    </row>
    <row r="276" spans="1:126" x14ac:dyDescent="0.35">
      <c r="A276" s="35">
        <f t="shared" si="238"/>
        <v>1972</v>
      </c>
      <c r="B276" s="35">
        <v>1972</v>
      </c>
      <c r="C276" s="35">
        <v>9</v>
      </c>
      <c r="D276" s="46">
        <f>IFERROR(IF(INDEX('Memb Hist (Org)'!$A$1:$BS$29,MATCH('Mthly GM (TR)'!D$2,'Memb Hist (Org)'!$A$1:$A$29,0),MATCH('Mthly GM (TR)'!$A276,'Memb Hist (Org)'!$A$1:$BS$1,0))&lt;&gt;1,"",'Mthly Returns (TR)'!D275),"")</f>
        <v>-1.8265E-2</v>
      </c>
      <c r="E276" s="46" t="str">
        <f>IFERROR(IF(INDEX('Memb Hist (Org)'!$A$1:$BS$29,MATCH('Mthly GM (TR)'!E$2,'Memb Hist (Org)'!$A$1:$A$29,0),MATCH('Mthly GM (TR)'!$A276,'Memb Hist (Org)'!$A$1:$BS$1,0))&lt;&gt;1,"",'Mthly Returns (TR)'!E275),"")</f>
        <v/>
      </c>
      <c r="F276" s="46" t="str">
        <f>IFERROR(IF(INDEX('Memb Hist (Org)'!$A$1:$BS$29,MATCH('Mthly GM (TR)'!F$2,'Memb Hist (Org)'!$A$1:$A$29,0),MATCH('Mthly GM (TR)'!$A276,'Memb Hist (Org)'!$A$1:$BS$1,0))&lt;&gt;1,"",'Mthly Returns (TR)'!F275),"")</f>
        <v/>
      </c>
      <c r="G276" s="46">
        <f>IFERROR(IF(INDEX('Memb Hist (Org)'!$A$1:$BS$29,MATCH('Mthly GM (TR)'!G$2,'Memb Hist (Org)'!$A$1:$A$29,0),MATCH('Mthly GM (TR)'!$A276,'Memb Hist (Org)'!$A$1:$BS$1,0))&lt;&gt;1,"",'Mthly Returns (TR)'!G275),"")</f>
        <v>-4.7413999999999998E-2</v>
      </c>
      <c r="H276" s="46">
        <f>IFERROR(IF(INDEX('Memb Hist (Org)'!$A$1:$BS$29,MATCH('Mthly GM (TR)'!H$2,'Memb Hist (Org)'!$A$1:$A$29,0),MATCH('Mthly GM (TR)'!$A276,'Memb Hist (Org)'!$A$1:$BS$1,0))&lt;&gt;1,"",'Mthly Returns (TR)'!H275),"")</f>
        <v>1.5942000000000001E-2</v>
      </c>
      <c r="I276" s="46">
        <f>IFERROR(IF(INDEX('Memb Hist (Org)'!$A$1:$BS$29,MATCH('Mthly GM (TR)'!I$2,'Memb Hist (Org)'!$A$1:$A$29,0),MATCH('Mthly GM (TR)'!$A276,'Memb Hist (Org)'!$A$1:$BS$1,0))&lt;&gt;1,"",'Mthly Returns (TR)'!I275),"")</f>
        <v>0</v>
      </c>
      <c r="J276" s="46">
        <f>IFERROR(IF(INDEX('Memb Hist (Org)'!$A$1:$BS$29,MATCH('Mthly GM (TR)'!J$2,'Memb Hist (Org)'!$A$1:$A$29,0),MATCH('Mthly GM (TR)'!$A276,'Memb Hist (Org)'!$A$1:$BS$1,0))&lt;&gt;1,"",'Mthly Returns (TR)'!J275),"")</f>
        <v>4.444E-3</v>
      </c>
      <c r="K276" s="46">
        <f>IFERROR(IF(INDEX('Memb Hist (Org)'!$A$1:$BS$29,MATCH('Mthly GM (TR)'!K$2,'Memb Hist (Org)'!$A$1:$A$29,0),MATCH('Mthly GM (TR)'!$A276,'Memb Hist (Org)'!$A$1:$BS$1,0))&lt;&gt;1,"",'Mthly Returns (TR)'!K275),"")</f>
        <v>-2.5000000000000001E-3</v>
      </c>
      <c r="L276" s="46" t="str">
        <f>IFERROR(IF(INDEX('Memb Hist (Org)'!$A$1:$BS$29,MATCH('Mthly GM (TR)'!L$2,'Memb Hist (Org)'!$A$1:$A$29,0),MATCH('Mthly GM (TR)'!$A276,'Memb Hist (Org)'!$A$1:$BS$1,0))&lt;&gt;1,"",'Mthly Returns (TR)'!L275),"")</f>
        <v/>
      </c>
      <c r="M276" s="46" t="str">
        <f>IFERROR(IF(INDEX('Memb Hist (Org)'!$A$1:$BS$29,MATCH('Mthly GM (TR)'!M$2,'Memb Hist (Org)'!$A$1:$A$29,0),MATCH('Mthly GM (TR)'!$A276,'Memb Hist (Org)'!$A$1:$BS$1,0))&lt;&gt;1,"",'Mthly Returns (TR)'!M275),"")</f>
        <v/>
      </c>
      <c r="N276" s="46" t="str">
        <f>IFERROR(IF(INDEX('Memb Hist (Org)'!$A$1:$BS$29,MATCH('Mthly GM (TR)'!N$2,'Memb Hist (Org)'!$A$1:$A$29,0),MATCH('Mthly GM (TR)'!$A276,'Memb Hist (Org)'!$A$1:$BS$1,0))&lt;&gt;1,"",'Mthly Returns (TR)'!N275),"")</f>
        <v/>
      </c>
      <c r="O276" s="46">
        <f>IFERROR(IF(INDEX('Memb Hist (Org)'!$A$1:$BS$29,MATCH('Mthly GM (TR)'!O$2,'Memb Hist (Org)'!$A$1:$A$29,0),MATCH('Mthly GM (TR)'!$A276,'Memb Hist (Org)'!$A$1:$BS$1,0))&lt;&gt;1,"",'Mthly Returns (TR)'!O275),"")</f>
        <v>-2.1052999999999999E-2</v>
      </c>
      <c r="P276" s="46" t="str">
        <f>IFERROR(IF(INDEX('Memb Hist (Org)'!$A$1:$BS$29,MATCH('Mthly GM (TR)'!P$2,'Memb Hist (Org)'!$A$1:$A$29,0),MATCH('Mthly GM (TR)'!$A276,'Memb Hist (Org)'!$A$1:$BS$1,0))&lt;&gt;1,"",'Mthly Returns (TR)'!P275),"")</f>
        <v/>
      </c>
      <c r="Q276" s="46">
        <f>IFERROR(IF(INDEX('Memb Hist (Org)'!$A$1:$BS$29,MATCH('Mthly GM (TR)'!Q$2,'Memb Hist (Org)'!$A$1:$A$29,0),MATCH('Mthly GM (TR)'!$A276,'Memb Hist (Org)'!$A$1:$BS$1,0))&lt;&gt;1,"",'Mthly Returns (TR)'!Q275),"")</f>
        <v>-1.091E-2</v>
      </c>
      <c r="R276" s="46" t="str">
        <f>IFERROR(IF(INDEX('Memb Hist (Org)'!$A$1:$BS$29,MATCH('Mthly GM (TR)'!R$2,'Memb Hist (Org)'!$A$1:$A$29,0),MATCH('Mthly GM (TR)'!$A276,'Memb Hist (Org)'!$A$1:$BS$1,0))&lt;&gt;1,"",'Mthly Returns (TR)'!R275),"")</f>
        <v/>
      </c>
      <c r="S276" s="46" t="str">
        <f>IFERROR(IF(INDEX('Memb Hist (Org)'!$A$1:$BS$29,MATCH('Mthly GM (TR)'!S$2,'Memb Hist (Org)'!$A$1:$A$29,0),MATCH('Mthly GM (TR)'!$A276,'Memb Hist (Org)'!$A$1:$BS$1,0))&lt;&gt;1,"",'Mthly Returns (TR)'!S275),"")</f>
        <v/>
      </c>
      <c r="T276" s="46">
        <f>IFERROR(IF(INDEX('Memb Hist (Org)'!$A$1:$BS$29,MATCH('Mthly GM (TR)'!T$2,'Memb Hist (Org)'!$A$1:$A$29,0),MATCH('Mthly GM (TR)'!$A276,'Memb Hist (Org)'!$A$1:$BS$1,0))&lt;&gt;1,"",'Mthly Returns (TR)'!T275),"")</f>
        <v>2.9276E-2</v>
      </c>
      <c r="U276" s="46">
        <f>IFERROR(IF(INDEX('Memb Hist (Org)'!$A$1:$BS$29,MATCH('Mthly GM (TR)'!U$2,'Memb Hist (Org)'!$A$1:$A$29,0),MATCH('Mthly GM (TR)'!$A276,'Memb Hist (Org)'!$A$1:$BS$1,0))&lt;&gt;1,"",'Mthly Returns (TR)'!U275),"")</f>
        <v>0.102837</v>
      </c>
      <c r="V276" s="46">
        <f>IFERROR(IF(INDEX('Memb Hist (Org)'!$A$1:$BS$29,MATCH('Mthly GM (TR)'!V$2,'Memb Hist (Org)'!$A$1:$A$29,0),MATCH('Mthly GM (TR)'!$A276,'Memb Hist (Org)'!$A$1:$BS$1,0))&lt;&gt;1,"",'Mthly Returns (TR)'!V275),"")</f>
        <v>-5.0796000000000001E-2</v>
      </c>
      <c r="W276" s="46">
        <f>IFERROR(IF(INDEX('Memb Hist (Org)'!$A$1:$BS$29,MATCH('Mthly GM (TR)'!W$2,'Memb Hist (Org)'!$A$1:$A$29,0),MATCH('Mthly GM (TR)'!$A276,'Memb Hist (Org)'!$A$1:$BS$1,0))&lt;&gt;1,"",'Mthly Returns (TR)'!W275),"")</f>
        <v>-5.7470000000000004E-3</v>
      </c>
      <c r="X276" s="46">
        <f>IFERROR(IF(INDEX('Memb Hist (Org)'!$A$1:$BS$29,MATCH('Mthly GM (TR)'!X$2,'Memb Hist (Org)'!$A$1:$A$29,0),MATCH('Mthly GM (TR)'!$A276,'Memb Hist (Org)'!$A$1:$BS$1,0))&lt;&gt;1,"",'Mthly Returns (TR)'!X275),"")</f>
        <v>5.3480000000000003E-3</v>
      </c>
      <c r="Y276" s="46">
        <f>IFERROR(IF(INDEX('Memb Hist (Org)'!$A$1:$BS$29,MATCH('Mthly GM (TR)'!Y$2,'Memb Hist (Org)'!$A$1:$A$29,0),MATCH('Mthly GM (TR)'!$A276,'Memb Hist (Org)'!$A$1:$BS$1,0))&lt;&gt;1,"",'Mthly Returns (TR)'!Y275),"")</f>
        <v>5.8285999999999998E-2</v>
      </c>
      <c r="Z276" s="46" t="str">
        <f>IFERROR(IF(INDEX('Memb Hist (Org)'!$A$1:$BS$29,MATCH('Mthly GM (TR)'!Z$2,'Memb Hist (Org)'!$A$1:$A$29,0),MATCH('Mthly GM (TR)'!$A276,'Memb Hist (Org)'!$A$1:$BS$1,0))&lt;&gt;1,"",'Mthly Returns (TR)'!Z275),"")</f>
        <v/>
      </c>
      <c r="AA276" s="46" t="str">
        <f>IFERROR(IF(INDEX('Memb Hist (Org)'!$A$1:$BS$29,MATCH('Mthly GM (TR)'!AA$2,'Memb Hist (Org)'!$A$1:$A$29,0),MATCH('Mthly GM (TR)'!$A276,'Memb Hist (Org)'!$A$1:$BS$1,0))&lt;&gt;1,"",'Mthly Returns (TR)'!AA275),"")</f>
        <v/>
      </c>
      <c r="AB276" s="46" t="str">
        <f>IFERROR(IF(INDEX('Memb Hist (Org)'!$A$1:$BS$29,MATCH('Mthly GM (TR)'!AB$2,'Memb Hist (Org)'!$A$1:$A$29,0),MATCH('Mthly GM (TR)'!$A276,'Memb Hist (Org)'!$A$1:$BS$1,0))&lt;&gt;1,"",'Mthly Returns (TR)'!AB275),"")</f>
        <v/>
      </c>
      <c r="AC276" s="46">
        <f>IFERROR(IF(INDEX('Memb Hist (Org)'!$A$1:$BS$29,MATCH('Mthly GM (TR)'!AC$2,'Memb Hist (Org)'!$A$1:$A$29,0),MATCH('Mthly GM (TR)'!$A276,'Memb Hist (Org)'!$A$1:$BS$1,0))&lt;&gt;1,"",'Mthly Returns (TR)'!AC275),"")</f>
        <v>6.1538000000000002E-2</v>
      </c>
      <c r="AD276" s="46" t="str">
        <f>IFERROR(IF(INDEX('Memb Hist (Org)'!$A$1:$BS$29,MATCH('Mthly GM (TR)'!AD$2,'Memb Hist (Org)'!$A$1:$A$29,0),MATCH('Mthly GM (TR)'!$A276,'Memb Hist (Org)'!$A$1:$BS$1,0))&lt;&gt;1,"",'Mthly Returns (TR)'!AD275),"")</f>
        <v/>
      </c>
      <c r="AE276" s="46" t="str">
        <f>IFERROR(IF(INDEX('Memb Hist (Org)'!$A$1:$BS$29,MATCH('Mthly GM (TR)'!AE$2,'Memb Hist (Org)'!$A$1:$A$29,0),MATCH('Mthly GM (TR)'!$A276,'Memb Hist (Org)'!$A$1:$BS$1,0))&lt;&gt;1,"",'Mthly Returns (TR)'!AE275),"")</f>
        <v/>
      </c>
      <c r="AF276" s="42">
        <f>IFERROR(IF($C276=7,INDEX('Gross Margin'!$A$32:$BS$60,MATCH('Mthly GM (TR)'!AF$2,'Gross Margin'!$A$32:$A$60,0),MATCH('Mthly GM (TR)'!$A276,'Gross Margin'!$A$32:$BS$32,0)),AF275*(1+D275)),"")</f>
        <v>8.8147494167823012E-2</v>
      </c>
      <c r="AG276" s="42" t="str">
        <f>IFERROR(IF($C276=7,INDEX('Gross Margin'!$A$32:$BS$60,MATCH('Mthly GM (TR)'!AG$2,'Gross Margin'!$A$32:$A$60,0),MATCH('Mthly GM (TR)'!$A276,'Gross Margin'!$A$32:$BS$32,0)),AG275*(1+E275)),"")</f>
        <v/>
      </c>
      <c r="AH276" s="42" t="str">
        <f>IFERROR(IF($C276=7,INDEX('Gross Margin'!$A$32:$BS$60,MATCH('Mthly GM (TR)'!AH$2,'Gross Margin'!$A$32:$A$60,0),MATCH('Mthly GM (TR)'!$A276,'Gross Margin'!$A$32:$BS$32,0)),AH275*(1+F275)),"")</f>
        <v/>
      </c>
      <c r="AI276" s="42">
        <f>IFERROR(IF($C276=7,INDEX('Gross Margin'!$A$32:$BS$60,MATCH('Mthly GM (TR)'!AI$2,'Gross Margin'!$A$32:$A$60,0),MATCH('Mthly GM (TR)'!$A276,'Gross Margin'!$A$32:$BS$32,0)),AI275*(1+G275)),"")</f>
        <v>6.6212623195324588E-2</v>
      </c>
      <c r="AJ276" s="42">
        <f>IFERROR(IF($C276=7,INDEX('Gross Margin'!$A$32:$BS$60,MATCH('Mthly GM (TR)'!AJ$2,'Gross Margin'!$A$32:$A$60,0),MATCH('Mthly GM (TR)'!$A276,'Gross Margin'!$A$32:$BS$32,0)),AJ275*(1+H275)),"")</f>
        <v>8.6435352440078564E-2</v>
      </c>
      <c r="AK276" s="42">
        <f>IFERROR(IF($C276=7,INDEX('Gross Margin'!$A$32:$BS$60,MATCH('Mthly GM (TR)'!AK$2,'Gross Margin'!$A$32:$A$60,0),MATCH('Mthly GM (TR)'!$A276,'Gross Margin'!$A$32:$BS$32,0)),AK275*(1+I275)),"")</f>
        <v>4.9019713800273881E-2</v>
      </c>
      <c r="AL276" s="42">
        <f>IFERROR(IF($C276=7,INDEX('Gross Margin'!$A$32:$BS$60,MATCH('Mthly GM (TR)'!AL$2,'Gross Margin'!$A$32:$A$60,0),MATCH('Mthly GM (TR)'!$A276,'Gross Margin'!$A$32:$BS$32,0)),AL275*(1+J275)),"")</f>
        <v>5.0620045148591829E-2</v>
      </c>
      <c r="AM276" s="42">
        <f>IFERROR(IF($C276=7,INDEX('Gross Margin'!$A$32:$BS$60,MATCH('Mthly GM (TR)'!AM$2,'Gross Margin'!$A$32:$A$60,0),MATCH('Mthly GM (TR)'!$A276,'Gross Margin'!$A$32:$BS$32,0)),AM275*(1+K275)),"")</f>
        <v>0</v>
      </c>
      <c r="AN276" s="42" t="str">
        <f>IFERROR(IF($C276=7,INDEX('Gross Margin'!$A$32:$BS$60,MATCH('Mthly GM (TR)'!AN$2,'Gross Margin'!$A$32:$A$60,0),MATCH('Mthly GM (TR)'!$A276,'Gross Margin'!$A$32:$BS$32,0)),AN275*(1+L275)),"")</f>
        <v/>
      </c>
      <c r="AO276" s="42" t="str">
        <f>IFERROR(IF($C276=7,INDEX('Gross Margin'!$A$32:$BS$60,MATCH('Mthly GM (TR)'!AO$2,'Gross Margin'!$A$32:$A$60,0),MATCH('Mthly GM (TR)'!$A276,'Gross Margin'!$A$32:$BS$32,0)),AO275*(1+M275)),"")</f>
        <v/>
      </c>
      <c r="AP276" s="42" t="str">
        <f>IFERROR(IF($C276=7,INDEX('Gross Margin'!$A$32:$BS$60,MATCH('Mthly GM (TR)'!AP$2,'Gross Margin'!$A$32:$A$60,0),MATCH('Mthly GM (TR)'!$A276,'Gross Margin'!$A$32:$BS$32,0)),AP275*(1+N275)),"")</f>
        <v/>
      </c>
      <c r="AQ276" s="42">
        <f>IFERROR(IF($C276=7,INDEX('Gross Margin'!$A$32:$BS$60,MATCH('Mthly GM (TR)'!AQ$2,'Gross Margin'!$A$32:$A$60,0),MATCH('Mthly GM (TR)'!$A276,'Gross Margin'!$A$32:$BS$32,0)),AQ275*(1+O275)),"")</f>
        <v>0.1146001780461393</v>
      </c>
      <c r="AR276" s="42" t="str">
        <f>IFERROR(IF($C276=7,INDEX('Gross Margin'!$A$32:$BS$60,MATCH('Mthly GM (TR)'!AR$2,'Gross Margin'!$A$32:$A$60,0),MATCH('Mthly GM (TR)'!$A276,'Gross Margin'!$A$32:$BS$32,0)),AR275*(1+P275)),"")</f>
        <v/>
      </c>
      <c r="AS276" s="42">
        <f>IFERROR(IF($C276=7,INDEX('Gross Margin'!$A$32:$BS$60,MATCH('Mthly GM (TR)'!AS$2,'Gross Margin'!$A$32:$A$60,0),MATCH('Mthly GM (TR)'!$A276,'Gross Margin'!$A$32:$BS$32,0)),AS275*(1+Q275)),"")</f>
        <v>6.1590492167056414E-2</v>
      </c>
      <c r="AT276" s="42" t="str">
        <f>IFERROR(IF($C276=7,INDEX('Gross Margin'!$A$32:$BS$60,MATCH('Mthly GM (TR)'!AT$2,'Gross Margin'!$A$32:$A$60,0),MATCH('Mthly GM (TR)'!$A276,'Gross Margin'!$A$32:$BS$32,0)),AT275*(1+R275)),"")</f>
        <v/>
      </c>
      <c r="AU276" s="42" t="str">
        <f>IFERROR(IF($C276=7,INDEX('Gross Margin'!$A$32:$BS$60,MATCH('Mthly GM (TR)'!AU$2,'Gross Margin'!$A$32:$A$60,0),MATCH('Mthly GM (TR)'!$A276,'Gross Margin'!$A$32:$BS$32,0)),AU275*(1+S275)),"")</f>
        <v/>
      </c>
      <c r="AV276" s="42">
        <f>IFERROR(IF($C276=7,INDEX('Gross Margin'!$A$32:$BS$60,MATCH('Mthly GM (TR)'!AV$2,'Gross Margin'!$A$32:$A$60,0),MATCH('Mthly GM (TR)'!$A276,'Gross Margin'!$A$32:$BS$32,0)),AV275*(1+T275)),"")</f>
        <v>8.3902506349396971E-2</v>
      </c>
      <c r="AW276" s="42">
        <f>IFERROR(IF($C276=7,INDEX('Gross Margin'!$A$32:$BS$60,MATCH('Mthly GM (TR)'!AW$2,'Gross Margin'!$A$32:$A$60,0),MATCH('Mthly GM (TR)'!$A276,'Gross Margin'!$A$32:$BS$32,0)),AW275*(1+U275)),"")</f>
        <v>7.5107974803577851E-2</v>
      </c>
      <c r="AX276" s="42">
        <f>IFERROR(IF($C276=7,INDEX('Gross Margin'!$A$32:$BS$60,MATCH('Mthly GM (TR)'!AX$2,'Gross Margin'!$A$32:$A$60,0),MATCH('Mthly GM (TR)'!$A276,'Gross Margin'!$A$32:$BS$32,0)),AX275*(1+V275)),"")</f>
        <v>7.5938810134403553E-2</v>
      </c>
      <c r="AY276" s="42">
        <f>IFERROR(IF($C276=7,INDEX('Gross Margin'!$A$32:$BS$60,MATCH('Mthly GM (TR)'!AY$2,'Gross Margin'!$A$32:$A$60,0),MATCH('Mthly GM (TR)'!$A276,'Gross Margin'!$A$32:$BS$32,0)),AY275*(1+W275)),"")</f>
        <v>7.4371358689382785E-2</v>
      </c>
      <c r="AZ276" s="42">
        <f>IFERROR(IF($C276=7,INDEX('Gross Margin'!$A$32:$BS$60,MATCH('Mthly GM (TR)'!AZ$2,'Gross Margin'!$A$32:$A$60,0),MATCH('Mthly GM (TR)'!$A276,'Gross Margin'!$A$32:$BS$32,0)),AZ275*(1+X275)),"")</f>
        <v>5.9622521089683363E-2</v>
      </c>
      <c r="BA276" s="42">
        <f>IFERROR(IF($C276=7,INDEX('Gross Margin'!$A$32:$BS$60,MATCH('Mthly GM (TR)'!BA$2,'Gross Margin'!$A$32:$A$60,0),MATCH('Mthly GM (TR)'!$A276,'Gross Margin'!$A$32:$BS$32,0)),BA275*(1+Y275)),"")</f>
        <v>8.9816329792675301E-2</v>
      </c>
      <c r="BB276" s="42" t="str">
        <f>IFERROR(IF($C276=7,INDEX('Gross Margin'!$A$32:$BS$60,MATCH('Mthly GM (TR)'!BB$2,'Gross Margin'!$A$32:$A$60,0),MATCH('Mthly GM (TR)'!$A276,'Gross Margin'!$A$32:$BS$32,0)),BB275*(1+Z275)),"")</f>
        <v/>
      </c>
      <c r="BC276" s="42" t="str">
        <f>IFERROR(IF($C276=7,INDEX('Gross Margin'!$A$32:$BS$60,MATCH('Mthly GM (TR)'!BC$2,'Gross Margin'!$A$32:$A$60,0),MATCH('Mthly GM (TR)'!$A276,'Gross Margin'!$A$32:$BS$32,0)),BC275*(1+AA275)),"")</f>
        <v/>
      </c>
      <c r="BD276" s="42" t="str">
        <f>IFERROR(IF($C276=7,INDEX('Gross Margin'!$A$32:$BS$60,MATCH('Mthly GM (TR)'!BD$2,'Gross Margin'!$A$32:$A$60,0),MATCH('Mthly GM (TR)'!$A276,'Gross Margin'!$A$32:$BS$32,0)),BD275*(1+AB275)),"")</f>
        <v/>
      </c>
      <c r="BE276" s="42">
        <f>IFERROR(IF($C276=7,INDEX('Gross Margin'!$A$32:$BS$60,MATCH('Mthly GM (TR)'!BE$2,'Gross Margin'!$A$32:$A$60,0),MATCH('Mthly GM (TR)'!$A276,'Gross Margin'!$A$32:$BS$32,0)),BE275*(1+AC275)),"")</f>
        <v>7.640035427945531E-2</v>
      </c>
      <c r="BF276" s="42" t="str">
        <f>IFERROR(IF($C276=7,INDEX('Gross Margin'!$A$32:$BS$60,MATCH('Mthly GM (TR)'!BF$2,'Gross Margin'!$A$32:$A$60,0),MATCH('Mthly GM (TR)'!$A276,'Gross Margin'!$A$32:$BS$32,0)),BF275*(1+AD275)),"")</f>
        <v/>
      </c>
      <c r="BG276" s="42" t="str">
        <f>IFERROR(IF($C276=7,INDEX('Gross Margin'!$A$32:$BS$60,MATCH('Mthly GM (TR)'!BG$2,'Gross Margin'!$A$32:$A$60,0),MATCH('Mthly GM (TR)'!$A276,'Gross Margin'!$A$32:$BS$32,0)),BG275*(1+AE275)),"")</f>
        <v/>
      </c>
      <c r="BH276" s="44">
        <f t="shared" si="239"/>
        <v>8.3807461570846245E-2</v>
      </c>
      <c r="BI276" s="44" t="str">
        <f t="shared" si="240"/>
        <v/>
      </c>
      <c r="BJ276" s="44" t="str">
        <f t="shared" si="241"/>
        <v/>
      </c>
      <c r="BK276" s="44">
        <f t="shared" si="242"/>
        <v>6.2952576546103478E-2</v>
      </c>
      <c r="BL276" s="44">
        <f t="shared" si="243"/>
        <v>8.2179618903207893E-2</v>
      </c>
      <c r="BM276" s="44">
        <f t="shared" si="244"/>
        <v>4.6606177740103942E-2</v>
      </c>
      <c r="BN276" s="44">
        <f t="shared" si="245"/>
        <v>4.812771512742238E-2</v>
      </c>
      <c r="BO276" s="44">
        <f t="shared" si="246"/>
        <v>0</v>
      </c>
      <c r="BP276" s="44" t="str">
        <f t="shared" si="247"/>
        <v/>
      </c>
      <c r="BQ276" s="44" t="str">
        <f t="shared" si="248"/>
        <v/>
      </c>
      <c r="BR276" s="44" t="str">
        <f t="shared" si="249"/>
        <v/>
      </c>
      <c r="BS276" s="44">
        <f t="shared" si="250"/>
        <v>0.10895772033324447</v>
      </c>
      <c r="BT276" s="44" t="str">
        <f t="shared" si="251"/>
        <v/>
      </c>
      <c r="BU276" s="44">
        <f t="shared" si="252"/>
        <v>5.8558020896121041E-2</v>
      </c>
      <c r="BV276" s="44" t="str">
        <f t="shared" si="253"/>
        <v/>
      </c>
      <c r="BW276" s="44" t="str">
        <f t="shared" si="254"/>
        <v/>
      </c>
      <c r="BX276" s="44">
        <f t="shared" si="255"/>
        <v>7.9771480096612613E-2</v>
      </c>
      <c r="BY276" s="44">
        <f t="shared" si="256"/>
        <v>7.1409956362806018E-2</v>
      </c>
      <c r="BZ276" s="44">
        <f t="shared" si="257"/>
        <v>7.2199884661020688E-2</v>
      </c>
      <c r="CA276" s="44">
        <f t="shared" si="258"/>
        <v>7.0709608301120511E-2</v>
      </c>
      <c r="CB276" s="44">
        <f t="shared" si="259"/>
        <v>5.6686944900183264E-2</v>
      </c>
      <c r="CC276" s="44">
        <f t="shared" si="260"/>
        <v>8.5394130356139089E-2</v>
      </c>
      <c r="CD276" s="44" t="str">
        <f t="shared" si="261"/>
        <v/>
      </c>
      <c r="CE276" s="44" t="str">
        <f t="shared" si="262"/>
        <v/>
      </c>
      <c r="CF276" s="44" t="str">
        <f t="shared" si="263"/>
        <v/>
      </c>
      <c r="CG276" s="44">
        <f t="shared" si="264"/>
        <v>7.2638704205068419E-2</v>
      </c>
      <c r="CH276" s="44" t="str">
        <f t="shared" si="265"/>
        <v/>
      </c>
      <c r="CI276" s="44" t="str">
        <f t="shared" si="266"/>
        <v/>
      </c>
      <c r="CJ276" s="48">
        <f t="shared" si="267"/>
        <v>-1.5307432855915066E-3</v>
      </c>
      <c r="CK276" s="48" t="str">
        <f t="shared" si="268"/>
        <v/>
      </c>
      <c r="CL276" s="48" t="str">
        <f t="shared" si="269"/>
        <v/>
      </c>
      <c r="CM276" s="48">
        <f t="shared" si="270"/>
        <v>-2.9848334643569501E-3</v>
      </c>
      <c r="CN276" s="48">
        <f t="shared" si="271"/>
        <v>1.3101074845549403E-3</v>
      </c>
      <c r="CO276" s="48">
        <f t="shared" si="272"/>
        <v>0</v>
      </c>
      <c r="CP276" s="48">
        <f t="shared" si="273"/>
        <v>2.1387956602626505E-4</v>
      </c>
      <c r="CQ276" s="48">
        <f t="shared" si="274"/>
        <v>0</v>
      </c>
      <c r="CR276" s="48" t="str">
        <f t="shared" si="275"/>
        <v/>
      </c>
      <c r="CS276" s="48" t="str">
        <f t="shared" si="276"/>
        <v/>
      </c>
      <c r="CT276" s="48" t="str">
        <f t="shared" si="277"/>
        <v/>
      </c>
      <c r="CU276" s="48">
        <f t="shared" si="278"/>
        <v>-2.2938868861757957E-3</v>
      </c>
      <c r="CV276" s="48" t="str">
        <f t="shared" si="279"/>
        <v/>
      </c>
      <c r="CW276" s="48">
        <f t="shared" si="280"/>
        <v>-6.3886800797668052E-4</v>
      </c>
      <c r="CX276" s="48" t="str">
        <f t="shared" si="281"/>
        <v/>
      </c>
      <c r="CY276" s="48" t="str">
        <f t="shared" si="282"/>
        <v/>
      </c>
      <c r="CZ276" s="48">
        <f t="shared" si="283"/>
        <v>2.3353898513084306E-3</v>
      </c>
      <c r="DA276" s="48">
        <f t="shared" si="284"/>
        <v>7.3435856824818823E-3</v>
      </c>
      <c r="DB276" s="48">
        <f t="shared" si="285"/>
        <v>-3.6674653412412071E-3</v>
      </c>
      <c r="DC276" s="48">
        <f t="shared" si="286"/>
        <v>-4.0636811890653961E-4</v>
      </c>
      <c r="DD276" s="48">
        <f t="shared" si="287"/>
        <v>3.0316178132618011E-4</v>
      </c>
      <c r="DE276" s="48">
        <f t="shared" si="288"/>
        <v>4.9772822819379231E-3</v>
      </c>
      <c r="DF276" s="48" t="str">
        <f t="shared" si="289"/>
        <v/>
      </c>
      <c r="DG276" s="48" t="str">
        <f t="shared" si="290"/>
        <v/>
      </c>
      <c r="DH276" s="48" t="str">
        <f t="shared" si="291"/>
        <v/>
      </c>
      <c r="DI276" s="48">
        <f t="shared" si="292"/>
        <v>4.4700405793715002E-3</v>
      </c>
      <c r="DJ276" s="48" t="str">
        <f t="shared" si="293"/>
        <v/>
      </c>
      <c r="DK276" s="48" t="str">
        <f t="shared" si="294"/>
        <v/>
      </c>
      <c r="DL276" s="37">
        <f t="shared" si="234"/>
        <v>9.4312821227584415E-3</v>
      </c>
      <c r="DM276" s="39">
        <f t="shared" si="235"/>
        <v>1.0094312821227585</v>
      </c>
      <c r="DN276" s="39"/>
      <c r="DO276" s="36">
        <f>DL276-'1M RF rate'!C136</f>
        <v>6.1428320609959591E-3</v>
      </c>
      <c r="DP276" s="39">
        <f t="shared" si="236"/>
        <v>1.006142832060996</v>
      </c>
      <c r="DQ276" s="39"/>
      <c r="DR276" s="36">
        <f>DL276-'DJUA Monthly (PR)'!C136</f>
        <v>9.7021534545869009E-3</v>
      </c>
      <c r="DS276" s="39">
        <f t="shared" si="237"/>
        <v>1.0097021534545869</v>
      </c>
      <c r="DT276" s="39"/>
      <c r="DU276" s="100">
        <f>PRODUCT(DM742:DM744)-1</f>
        <v>-9.8941968779721057E-3</v>
      </c>
      <c r="DV276" s="100">
        <f>PRODUCT(DM733:DM744)-1</f>
        <v>0.14144333234343831</v>
      </c>
    </row>
    <row r="277" spans="1:126" x14ac:dyDescent="0.35">
      <c r="A277" s="35">
        <f t="shared" si="238"/>
        <v>1972</v>
      </c>
      <c r="B277" s="35">
        <v>1972</v>
      </c>
      <c r="C277" s="35">
        <v>10</v>
      </c>
      <c r="D277" s="46">
        <f>IFERROR(IF(INDEX('Memb Hist (Org)'!$A$1:$BS$29,MATCH('Mthly GM (TR)'!D$2,'Memb Hist (Org)'!$A$1:$A$29,0),MATCH('Mthly GM (TR)'!$A277,'Memb Hist (Org)'!$A$1:$BS$1,0))&lt;&gt;1,"",'Mthly Returns (TR)'!D276),"")</f>
        <v>7.9070000000000001E-2</v>
      </c>
      <c r="E277" s="46" t="str">
        <f>IFERROR(IF(INDEX('Memb Hist (Org)'!$A$1:$BS$29,MATCH('Mthly GM (TR)'!E$2,'Memb Hist (Org)'!$A$1:$A$29,0),MATCH('Mthly GM (TR)'!$A277,'Memb Hist (Org)'!$A$1:$BS$1,0))&lt;&gt;1,"",'Mthly Returns (TR)'!E276),"")</f>
        <v/>
      </c>
      <c r="F277" s="46" t="str">
        <f>IFERROR(IF(INDEX('Memb Hist (Org)'!$A$1:$BS$29,MATCH('Mthly GM (TR)'!F$2,'Memb Hist (Org)'!$A$1:$A$29,0),MATCH('Mthly GM (TR)'!$A277,'Memb Hist (Org)'!$A$1:$BS$1,0))&lt;&gt;1,"",'Mthly Returns (TR)'!F276),"")</f>
        <v/>
      </c>
      <c r="G277" s="46">
        <f>IFERROR(IF(INDEX('Memb Hist (Org)'!$A$1:$BS$29,MATCH('Mthly GM (TR)'!G$2,'Memb Hist (Org)'!$A$1:$A$29,0),MATCH('Mthly GM (TR)'!$A277,'Memb Hist (Org)'!$A$1:$BS$1,0))&lt;&gt;1,"",'Mthly Returns (TR)'!G276),"")</f>
        <v>1.6471E-2</v>
      </c>
      <c r="H277" s="46">
        <f>IFERROR(IF(INDEX('Memb Hist (Org)'!$A$1:$BS$29,MATCH('Mthly GM (TR)'!H$2,'Memb Hist (Org)'!$A$1:$A$29,0),MATCH('Mthly GM (TR)'!$A277,'Memb Hist (Org)'!$A$1:$BS$1,0))&lt;&gt;1,"",'Mthly Returns (TR)'!H276),"")</f>
        <v>6.8840999999999999E-2</v>
      </c>
      <c r="I277" s="46">
        <f>IFERROR(IF(INDEX('Memb Hist (Org)'!$A$1:$BS$29,MATCH('Mthly GM (TR)'!I$2,'Memb Hist (Org)'!$A$1:$A$29,0),MATCH('Mthly GM (TR)'!$A277,'Memb Hist (Org)'!$A$1:$BS$1,0))&lt;&gt;1,"",'Mthly Returns (TR)'!I276),"")</f>
        <v>1.8089999999999998E-2</v>
      </c>
      <c r="J277" s="46">
        <f>IFERROR(IF(INDEX('Memb Hist (Org)'!$A$1:$BS$29,MATCH('Mthly GM (TR)'!J$2,'Memb Hist (Org)'!$A$1:$A$29,0),MATCH('Mthly GM (TR)'!$A277,'Memb Hist (Org)'!$A$1:$BS$1,0))&lt;&gt;1,"",'Mthly Returns (TR)'!J276),"")</f>
        <v>2.6106000000000001E-2</v>
      </c>
      <c r="K277" s="46">
        <f>IFERROR(IF(INDEX('Memb Hist (Org)'!$A$1:$BS$29,MATCH('Mthly GM (TR)'!K$2,'Memb Hist (Org)'!$A$1:$A$29,0),MATCH('Mthly GM (TR)'!$A277,'Memb Hist (Org)'!$A$1:$BS$1,0))&lt;&gt;1,"",'Mthly Returns (TR)'!K276),"")</f>
        <v>6.3689999999999997E-3</v>
      </c>
      <c r="L277" s="46" t="str">
        <f>IFERROR(IF(INDEX('Memb Hist (Org)'!$A$1:$BS$29,MATCH('Mthly GM (TR)'!L$2,'Memb Hist (Org)'!$A$1:$A$29,0),MATCH('Mthly GM (TR)'!$A277,'Memb Hist (Org)'!$A$1:$BS$1,0))&lt;&gt;1,"",'Mthly Returns (TR)'!L276),"")</f>
        <v/>
      </c>
      <c r="M277" s="46" t="str">
        <f>IFERROR(IF(INDEX('Memb Hist (Org)'!$A$1:$BS$29,MATCH('Mthly GM (TR)'!M$2,'Memb Hist (Org)'!$A$1:$A$29,0),MATCH('Mthly GM (TR)'!$A277,'Memb Hist (Org)'!$A$1:$BS$1,0))&lt;&gt;1,"",'Mthly Returns (TR)'!M276),"")</f>
        <v/>
      </c>
      <c r="N277" s="46" t="str">
        <f>IFERROR(IF(INDEX('Memb Hist (Org)'!$A$1:$BS$29,MATCH('Mthly GM (TR)'!N$2,'Memb Hist (Org)'!$A$1:$A$29,0),MATCH('Mthly GM (TR)'!$A277,'Memb Hist (Org)'!$A$1:$BS$1,0))&lt;&gt;1,"",'Mthly Returns (TR)'!N276),"")</f>
        <v/>
      </c>
      <c r="O277" s="46">
        <f>IFERROR(IF(INDEX('Memb Hist (Org)'!$A$1:$BS$29,MATCH('Mthly GM (TR)'!O$2,'Memb Hist (Org)'!$A$1:$A$29,0),MATCH('Mthly GM (TR)'!$A277,'Memb Hist (Org)'!$A$1:$BS$1,0))&lt;&gt;1,"",'Mthly Returns (TR)'!O276),"")</f>
        <v>0.15053800000000001</v>
      </c>
      <c r="P277" s="46" t="str">
        <f>IFERROR(IF(INDEX('Memb Hist (Org)'!$A$1:$BS$29,MATCH('Mthly GM (TR)'!P$2,'Memb Hist (Org)'!$A$1:$A$29,0),MATCH('Mthly GM (TR)'!$A277,'Memb Hist (Org)'!$A$1:$BS$1,0))&lt;&gt;1,"",'Mthly Returns (TR)'!P276),"")</f>
        <v/>
      </c>
      <c r="Q277" s="46">
        <f>IFERROR(IF(INDEX('Memb Hist (Org)'!$A$1:$BS$29,MATCH('Mthly GM (TR)'!Q$2,'Memb Hist (Org)'!$A$1:$A$29,0),MATCH('Mthly GM (TR)'!$A277,'Memb Hist (Org)'!$A$1:$BS$1,0))&lt;&gt;1,"",'Mthly Returns (TR)'!Q276),"")</f>
        <v>6.9766999999999996E-2</v>
      </c>
      <c r="R277" s="46" t="str">
        <f>IFERROR(IF(INDEX('Memb Hist (Org)'!$A$1:$BS$29,MATCH('Mthly GM (TR)'!R$2,'Memb Hist (Org)'!$A$1:$A$29,0),MATCH('Mthly GM (TR)'!$A277,'Memb Hist (Org)'!$A$1:$BS$1,0))&lt;&gt;1,"",'Mthly Returns (TR)'!R276),"")</f>
        <v/>
      </c>
      <c r="S277" s="46" t="str">
        <f>IFERROR(IF(INDEX('Memb Hist (Org)'!$A$1:$BS$29,MATCH('Mthly GM (TR)'!S$2,'Memb Hist (Org)'!$A$1:$A$29,0),MATCH('Mthly GM (TR)'!$A277,'Memb Hist (Org)'!$A$1:$BS$1,0))&lt;&gt;1,"",'Mthly Returns (TR)'!S276),"")</f>
        <v/>
      </c>
      <c r="T277" s="46">
        <f>IFERROR(IF(INDEX('Memb Hist (Org)'!$A$1:$BS$29,MATCH('Mthly GM (TR)'!T$2,'Memb Hist (Org)'!$A$1:$A$29,0),MATCH('Mthly GM (TR)'!$A277,'Memb Hist (Org)'!$A$1:$BS$1,0))&lt;&gt;1,"",'Mthly Returns (TR)'!T276),"")</f>
        <v>9.3617000000000006E-2</v>
      </c>
      <c r="U277" s="46">
        <f>IFERROR(IF(INDEX('Memb Hist (Org)'!$A$1:$BS$29,MATCH('Mthly GM (TR)'!U$2,'Memb Hist (Org)'!$A$1:$A$29,0),MATCH('Mthly GM (TR)'!$A277,'Memb Hist (Org)'!$A$1:$BS$1,0))&lt;&gt;1,"",'Mthly Returns (TR)'!U276),"")</f>
        <v>8.0385999999999999E-2</v>
      </c>
      <c r="V277" s="46">
        <f>IFERROR(IF(INDEX('Memb Hist (Org)'!$A$1:$BS$29,MATCH('Mthly GM (TR)'!V$2,'Memb Hist (Org)'!$A$1:$A$29,0),MATCH('Mthly GM (TR)'!$A277,'Memb Hist (Org)'!$A$1:$BS$1,0))&lt;&gt;1,"",'Mthly Returns (TR)'!V276),"")</f>
        <v>5.9258999999999999E-2</v>
      </c>
      <c r="W277" s="46">
        <f>IFERROR(IF(INDEX('Memb Hist (Org)'!$A$1:$BS$29,MATCH('Mthly GM (TR)'!W$2,'Memb Hist (Org)'!$A$1:$A$29,0),MATCH('Mthly GM (TR)'!$A277,'Memb Hist (Org)'!$A$1:$BS$1,0))&lt;&gt;1,"",'Mthly Returns (TR)'!W276),"")</f>
        <v>6.9766999999999996E-2</v>
      </c>
      <c r="X277" s="46">
        <f>IFERROR(IF(INDEX('Memb Hist (Org)'!$A$1:$BS$29,MATCH('Mthly GM (TR)'!X$2,'Memb Hist (Org)'!$A$1:$A$29,0),MATCH('Mthly GM (TR)'!$A277,'Memb Hist (Org)'!$A$1:$BS$1,0))&lt;&gt;1,"",'Mthly Returns (TR)'!X276),"")</f>
        <v>1.0638E-2</v>
      </c>
      <c r="Y277" s="46">
        <f>IFERROR(IF(INDEX('Memb Hist (Org)'!$A$1:$BS$29,MATCH('Mthly GM (TR)'!Y$2,'Memb Hist (Org)'!$A$1:$A$29,0),MATCH('Mthly GM (TR)'!$A277,'Memb Hist (Org)'!$A$1:$BS$1,0))&lt;&gt;1,"",'Mthly Returns (TR)'!Y276),"")</f>
        <v>7.9811999999999994E-2</v>
      </c>
      <c r="Z277" s="46" t="str">
        <f>IFERROR(IF(INDEX('Memb Hist (Org)'!$A$1:$BS$29,MATCH('Mthly GM (TR)'!Z$2,'Memb Hist (Org)'!$A$1:$A$29,0),MATCH('Mthly GM (TR)'!$A277,'Memb Hist (Org)'!$A$1:$BS$1,0))&lt;&gt;1,"",'Mthly Returns (TR)'!Z276),"")</f>
        <v/>
      </c>
      <c r="AA277" s="46" t="str">
        <f>IFERROR(IF(INDEX('Memb Hist (Org)'!$A$1:$BS$29,MATCH('Mthly GM (TR)'!AA$2,'Memb Hist (Org)'!$A$1:$A$29,0),MATCH('Mthly GM (TR)'!$A277,'Memb Hist (Org)'!$A$1:$BS$1,0))&lt;&gt;1,"",'Mthly Returns (TR)'!AA276),"")</f>
        <v/>
      </c>
      <c r="AB277" s="46" t="str">
        <f>IFERROR(IF(INDEX('Memb Hist (Org)'!$A$1:$BS$29,MATCH('Mthly GM (TR)'!AB$2,'Memb Hist (Org)'!$A$1:$A$29,0),MATCH('Mthly GM (TR)'!$A277,'Memb Hist (Org)'!$A$1:$BS$1,0))&lt;&gt;1,"",'Mthly Returns (TR)'!AB276),"")</f>
        <v/>
      </c>
      <c r="AC277" s="46">
        <f>IFERROR(IF(INDEX('Memb Hist (Org)'!$A$1:$BS$29,MATCH('Mthly GM (TR)'!AC$2,'Memb Hist (Org)'!$A$1:$A$29,0),MATCH('Mthly GM (TR)'!$A277,'Memb Hist (Org)'!$A$1:$BS$1,0))&lt;&gt;1,"",'Mthly Returns (TR)'!AC276),"")</f>
        <v>1.6521999999999998E-2</v>
      </c>
      <c r="AD277" s="46" t="str">
        <f>IFERROR(IF(INDEX('Memb Hist (Org)'!$A$1:$BS$29,MATCH('Mthly GM (TR)'!AD$2,'Memb Hist (Org)'!$A$1:$A$29,0),MATCH('Mthly GM (TR)'!$A277,'Memb Hist (Org)'!$A$1:$BS$1,0))&lt;&gt;1,"",'Mthly Returns (TR)'!AD276),"")</f>
        <v/>
      </c>
      <c r="AE277" s="46" t="str">
        <f>IFERROR(IF(INDEX('Memb Hist (Org)'!$A$1:$BS$29,MATCH('Mthly GM (TR)'!AE$2,'Memb Hist (Org)'!$A$1:$A$29,0),MATCH('Mthly GM (TR)'!$A277,'Memb Hist (Org)'!$A$1:$BS$1,0))&lt;&gt;1,"",'Mthly Returns (TR)'!AE276),"")</f>
        <v/>
      </c>
      <c r="AF277" s="42">
        <f>IFERROR(IF($C277=7,INDEX('Gross Margin'!$A$32:$BS$60,MATCH('Mthly GM (TR)'!AF$2,'Gross Margin'!$A$32:$A$60,0),MATCH('Mthly GM (TR)'!$A277,'Gross Margin'!$A$32:$BS$32,0)),AF276*(1+D276)),"")</f>
        <v>8.6537480186847732E-2</v>
      </c>
      <c r="AG277" s="42" t="str">
        <f>IFERROR(IF($C277=7,INDEX('Gross Margin'!$A$32:$BS$60,MATCH('Mthly GM (TR)'!AG$2,'Gross Margin'!$A$32:$A$60,0),MATCH('Mthly GM (TR)'!$A277,'Gross Margin'!$A$32:$BS$32,0)),AG276*(1+E276)),"")</f>
        <v/>
      </c>
      <c r="AH277" s="42" t="str">
        <f>IFERROR(IF($C277=7,INDEX('Gross Margin'!$A$32:$BS$60,MATCH('Mthly GM (TR)'!AH$2,'Gross Margin'!$A$32:$A$60,0),MATCH('Mthly GM (TR)'!$A277,'Gross Margin'!$A$32:$BS$32,0)),AH276*(1+F276)),"")</f>
        <v/>
      </c>
      <c r="AI277" s="42">
        <f>IFERROR(IF($C277=7,INDEX('Gross Margin'!$A$32:$BS$60,MATCH('Mthly GM (TR)'!AI$2,'Gross Margin'!$A$32:$A$60,0),MATCH('Mthly GM (TR)'!$A277,'Gross Margin'!$A$32:$BS$32,0)),AI276*(1+G276)),"")</f>
        <v>6.3073217879141469E-2</v>
      </c>
      <c r="AJ277" s="42">
        <f>IFERROR(IF($C277=7,INDEX('Gross Margin'!$A$32:$BS$60,MATCH('Mthly GM (TR)'!AJ$2,'Gross Margin'!$A$32:$A$60,0),MATCH('Mthly GM (TR)'!$A277,'Gross Margin'!$A$32:$BS$32,0)),AJ276*(1+H276)),"")</f>
        <v>8.7813304828678287E-2</v>
      </c>
      <c r="AK277" s="42">
        <f>IFERROR(IF($C277=7,INDEX('Gross Margin'!$A$32:$BS$60,MATCH('Mthly GM (TR)'!AK$2,'Gross Margin'!$A$32:$A$60,0),MATCH('Mthly GM (TR)'!$A277,'Gross Margin'!$A$32:$BS$32,0)),AK276*(1+I276)),"")</f>
        <v>4.9019713800273881E-2</v>
      </c>
      <c r="AL277" s="42">
        <f>IFERROR(IF($C277=7,INDEX('Gross Margin'!$A$32:$BS$60,MATCH('Mthly GM (TR)'!AL$2,'Gross Margin'!$A$32:$A$60,0),MATCH('Mthly GM (TR)'!$A277,'Gross Margin'!$A$32:$BS$32,0)),AL276*(1+J276)),"")</f>
        <v>5.0845000629232168E-2</v>
      </c>
      <c r="AM277" s="42">
        <f>IFERROR(IF($C277=7,INDEX('Gross Margin'!$A$32:$BS$60,MATCH('Mthly GM (TR)'!AM$2,'Gross Margin'!$A$32:$A$60,0),MATCH('Mthly GM (TR)'!$A277,'Gross Margin'!$A$32:$BS$32,0)),AM276*(1+K276)),"")</f>
        <v>0</v>
      </c>
      <c r="AN277" s="42" t="str">
        <f>IFERROR(IF($C277=7,INDEX('Gross Margin'!$A$32:$BS$60,MATCH('Mthly GM (TR)'!AN$2,'Gross Margin'!$A$32:$A$60,0),MATCH('Mthly GM (TR)'!$A277,'Gross Margin'!$A$32:$BS$32,0)),AN276*(1+L276)),"")</f>
        <v/>
      </c>
      <c r="AO277" s="42" t="str">
        <f>IFERROR(IF($C277=7,INDEX('Gross Margin'!$A$32:$BS$60,MATCH('Mthly GM (TR)'!AO$2,'Gross Margin'!$A$32:$A$60,0),MATCH('Mthly GM (TR)'!$A277,'Gross Margin'!$A$32:$BS$32,0)),AO276*(1+M276)),"")</f>
        <v/>
      </c>
      <c r="AP277" s="42" t="str">
        <f>IFERROR(IF($C277=7,INDEX('Gross Margin'!$A$32:$BS$60,MATCH('Mthly GM (TR)'!AP$2,'Gross Margin'!$A$32:$A$60,0),MATCH('Mthly GM (TR)'!$A277,'Gross Margin'!$A$32:$BS$32,0)),AP276*(1+N276)),"")</f>
        <v/>
      </c>
      <c r="AQ277" s="42">
        <f>IFERROR(IF($C277=7,INDEX('Gross Margin'!$A$32:$BS$60,MATCH('Mthly GM (TR)'!AQ$2,'Gross Margin'!$A$32:$A$60,0),MATCH('Mthly GM (TR)'!$A277,'Gross Margin'!$A$32:$BS$32,0)),AQ276*(1+O276)),"")</f>
        <v>0.11218750049773393</v>
      </c>
      <c r="AR277" s="42" t="str">
        <f>IFERROR(IF($C277=7,INDEX('Gross Margin'!$A$32:$BS$60,MATCH('Mthly GM (TR)'!AR$2,'Gross Margin'!$A$32:$A$60,0),MATCH('Mthly GM (TR)'!$A277,'Gross Margin'!$A$32:$BS$32,0)),AR276*(1+P276)),"")</f>
        <v/>
      </c>
      <c r="AS277" s="42">
        <f>IFERROR(IF($C277=7,INDEX('Gross Margin'!$A$32:$BS$60,MATCH('Mthly GM (TR)'!AS$2,'Gross Margin'!$A$32:$A$60,0),MATCH('Mthly GM (TR)'!$A277,'Gross Margin'!$A$32:$BS$32,0)),AS276*(1+Q276)),"")</f>
        <v>6.0918539897513828E-2</v>
      </c>
      <c r="AT277" s="42" t="str">
        <f>IFERROR(IF($C277=7,INDEX('Gross Margin'!$A$32:$BS$60,MATCH('Mthly GM (TR)'!AT$2,'Gross Margin'!$A$32:$A$60,0),MATCH('Mthly GM (TR)'!$A277,'Gross Margin'!$A$32:$BS$32,0)),AT276*(1+R276)),"")</f>
        <v/>
      </c>
      <c r="AU277" s="42" t="str">
        <f>IFERROR(IF($C277=7,INDEX('Gross Margin'!$A$32:$BS$60,MATCH('Mthly GM (TR)'!AU$2,'Gross Margin'!$A$32:$A$60,0),MATCH('Mthly GM (TR)'!$A277,'Gross Margin'!$A$32:$BS$32,0)),AU276*(1+S276)),"")</f>
        <v/>
      </c>
      <c r="AV277" s="42">
        <f>IFERROR(IF($C277=7,INDEX('Gross Margin'!$A$32:$BS$60,MATCH('Mthly GM (TR)'!AV$2,'Gross Margin'!$A$32:$A$60,0),MATCH('Mthly GM (TR)'!$A277,'Gross Margin'!$A$32:$BS$32,0)),AV276*(1+T276)),"")</f>
        <v>8.6358836125281918E-2</v>
      </c>
      <c r="AW277" s="42">
        <f>IFERROR(IF($C277=7,INDEX('Gross Margin'!$A$32:$BS$60,MATCH('Mthly GM (TR)'!AW$2,'Gross Margin'!$A$32:$A$60,0),MATCH('Mthly GM (TR)'!$A277,'Gross Margin'!$A$32:$BS$32,0)),AW276*(1+U276)),"")</f>
        <v>8.2831853608453396E-2</v>
      </c>
      <c r="AX277" s="42">
        <f>IFERROR(IF($C277=7,INDEX('Gross Margin'!$A$32:$BS$60,MATCH('Mthly GM (TR)'!AX$2,'Gross Margin'!$A$32:$A$60,0),MATCH('Mthly GM (TR)'!$A277,'Gross Margin'!$A$32:$BS$32,0)),AX276*(1+V276)),"")</f>
        <v>7.2081422334816389E-2</v>
      </c>
      <c r="AY277" s="42">
        <f>IFERROR(IF($C277=7,INDEX('Gross Margin'!$A$32:$BS$60,MATCH('Mthly GM (TR)'!AY$2,'Gross Margin'!$A$32:$A$60,0),MATCH('Mthly GM (TR)'!$A277,'Gross Margin'!$A$32:$BS$32,0)),AY276*(1+W276)),"")</f>
        <v>7.3943946490994908E-2</v>
      </c>
      <c r="AZ277" s="42">
        <f>IFERROR(IF($C277=7,INDEX('Gross Margin'!$A$32:$BS$60,MATCH('Mthly GM (TR)'!AZ$2,'Gross Margin'!$A$32:$A$60,0),MATCH('Mthly GM (TR)'!$A277,'Gross Margin'!$A$32:$BS$32,0)),AZ276*(1+X276)),"")</f>
        <v>5.9941382332470983E-2</v>
      </c>
      <c r="BA277" s="42">
        <f>IFERROR(IF($C277=7,INDEX('Gross Margin'!$A$32:$BS$60,MATCH('Mthly GM (TR)'!BA$2,'Gross Margin'!$A$32:$A$60,0),MATCH('Mthly GM (TR)'!$A277,'Gross Margin'!$A$32:$BS$32,0)),BA276*(1+Y276)),"")</f>
        <v>9.5051364390971185E-2</v>
      </c>
      <c r="BB277" s="42" t="str">
        <f>IFERROR(IF($C277=7,INDEX('Gross Margin'!$A$32:$BS$60,MATCH('Mthly GM (TR)'!BB$2,'Gross Margin'!$A$32:$A$60,0),MATCH('Mthly GM (TR)'!$A277,'Gross Margin'!$A$32:$BS$32,0)),BB276*(1+Z276)),"")</f>
        <v/>
      </c>
      <c r="BC277" s="42" t="str">
        <f>IFERROR(IF($C277=7,INDEX('Gross Margin'!$A$32:$BS$60,MATCH('Mthly GM (TR)'!BC$2,'Gross Margin'!$A$32:$A$60,0),MATCH('Mthly GM (TR)'!$A277,'Gross Margin'!$A$32:$BS$32,0)),BC276*(1+AA276)),"")</f>
        <v/>
      </c>
      <c r="BD277" s="42" t="str">
        <f>IFERROR(IF($C277=7,INDEX('Gross Margin'!$A$32:$BS$60,MATCH('Mthly GM (TR)'!BD$2,'Gross Margin'!$A$32:$A$60,0),MATCH('Mthly GM (TR)'!$A277,'Gross Margin'!$A$32:$BS$32,0)),BD276*(1+AB276)),"")</f>
        <v/>
      </c>
      <c r="BE277" s="42">
        <f>IFERROR(IF($C277=7,INDEX('Gross Margin'!$A$32:$BS$60,MATCH('Mthly GM (TR)'!BE$2,'Gross Margin'!$A$32:$A$60,0),MATCH('Mthly GM (TR)'!$A277,'Gross Margin'!$A$32:$BS$32,0)),BE276*(1+AC276)),"")</f>
        <v>8.1101879281104433E-2</v>
      </c>
      <c r="BF277" s="42" t="str">
        <f>IFERROR(IF($C277=7,INDEX('Gross Margin'!$A$32:$BS$60,MATCH('Mthly GM (TR)'!BF$2,'Gross Margin'!$A$32:$A$60,0),MATCH('Mthly GM (TR)'!$A277,'Gross Margin'!$A$32:$BS$32,0)),BF276*(1+AD276)),"")</f>
        <v/>
      </c>
      <c r="BG277" s="42" t="str">
        <f>IFERROR(IF($C277=7,INDEX('Gross Margin'!$A$32:$BS$60,MATCH('Mthly GM (TR)'!BG$2,'Gross Margin'!$A$32:$A$60,0),MATCH('Mthly GM (TR)'!$A277,'Gross Margin'!$A$32:$BS$32,0)),BG276*(1+AE276)),"")</f>
        <v/>
      </c>
      <c r="BH277" s="44">
        <f t="shared" si="239"/>
        <v>8.1507993404199799E-2</v>
      </c>
      <c r="BI277" s="44" t="str">
        <f t="shared" si="240"/>
        <v/>
      </c>
      <c r="BJ277" s="44" t="str">
        <f t="shared" si="241"/>
        <v/>
      </c>
      <c r="BK277" s="44">
        <f t="shared" si="242"/>
        <v>5.9407454617058077E-2</v>
      </c>
      <c r="BL277" s="44">
        <f t="shared" si="243"/>
        <v>8.2709668172944048E-2</v>
      </c>
      <c r="BM277" s="44">
        <f t="shared" si="244"/>
        <v>4.6170728573117555E-2</v>
      </c>
      <c r="BN277" s="44">
        <f t="shared" si="245"/>
        <v>4.788993124107456E-2</v>
      </c>
      <c r="BO277" s="44">
        <f t="shared" si="246"/>
        <v>0</v>
      </c>
      <c r="BP277" s="44" t="str">
        <f t="shared" si="247"/>
        <v/>
      </c>
      <c r="BQ277" s="44" t="str">
        <f t="shared" si="248"/>
        <v/>
      </c>
      <c r="BR277" s="44" t="str">
        <f t="shared" si="249"/>
        <v/>
      </c>
      <c r="BS277" s="44">
        <f t="shared" si="250"/>
        <v>0.1056672557469812</v>
      </c>
      <c r="BT277" s="44" t="str">
        <f t="shared" si="251"/>
        <v/>
      </c>
      <c r="BU277" s="44">
        <f t="shared" si="252"/>
        <v>5.7378004737820988E-2</v>
      </c>
      <c r="BV277" s="44" t="str">
        <f t="shared" si="253"/>
        <v/>
      </c>
      <c r="BW277" s="44" t="str">
        <f t="shared" si="254"/>
        <v/>
      </c>
      <c r="BX277" s="44">
        <f t="shared" si="255"/>
        <v>8.133973198775496E-2</v>
      </c>
      <c r="BY277" s="44">
        <f t="shared" si="256"/>
        <v>7.8017734778017864E-2</v>
      </c>
      <c r="BZ277" s="44">
        <f t="shared" si="257"/>
        <v>6.7892109679483004E-2</v>
      </c>
      <c r="CA277" s="44">
        <f t="shared" si="258"/>
        <v>6.9646385471997183E-2</v>
      </c>
      <c r="CB277" s="44">
        <f t="shared" si="259"/>
        <v>5.6457638762356856E-2</v>
      </c>
      <c r="CC277" s="44">
        <f t="shared" si="260"/>
        <v>8.9527057699294491E-2</v>
      </c>
      <c r="CD277" s="44" t="str">
        <f t="shared" si="261"/>
        <v/>
      </c>
      <c r="CE277" s="44" t="str">
        <f t="shared" si="262"/>
        <v/>
      </c>
      <c r="CF277" s="44" t="str">
        <f t="shared" si="263"/>
        <v/>
      </c>
      <c r="CG277" s="44">
        <f t="shared" si="264"/>
        <v>7.6388305127899334E-2</v>
      </c>
      <c r="CH277" s="44" t="str">
        <f t="shared" si="265"/>
        <v/>
      </c>
      <c r="CI277" s="44" t="str">
        <f t="shared" si="266"/>
        <v/>
      </c>
      <c r="CJ277" s="48">
        <f t="shared" si="267"/>
        <v>6.444837038470078E-3</v>
      </c>
      <c r="CK277" s="48" t="str">
        <f t="shared" si="268"/>
        <v/>
      </c>
      <c r="CL277" s="48" t="str">
        <f t="shared" si="269"/>
        <v/>
      </c>
      <c r="CM277" s="48">
        <f t="shared" si="270"/>
        <v>9.7850018499756348E-4</v>
      </c>
      <c r="CN277" s="48">
        <f t="shared" si="271"/>
        <v>5.6938162666936411E-3</v>
      </c>
      <c r="CO277" s="48">
        <f t="shared" si="272"/>
        <v>8.3522847988769645E-4</v>
      </c>
      <c r="CP277" s="48">
        <f t="shared" si="273"/>
        <v>1.2502145449794924E-3</v>
      </c>
      <c r="CQ277" s="48">
        <f t="shared" si="274"/>
        <v>0</v>
      </c>
      <c r="CR277" s="48" t="str">
        <f t="shared" si="275"/>
        <v/>
      </c>
      <c r="CS277" s="48" t="str">
        <f t="shared" si="276"/>
        <v/>
      </c>
      <c r="CT277" s="48" t="str">
        <f t="shared" si="277"/>
        <v/>
      </c>
      <c r="CU277" s="48">
        <f t="shared" si="278"/>
        <v>1.5906937345639055E-2</v>
      </c>
      <c r="CV277" s="48" t="str">
        <f t="shared" si="279"/>
        <v/>
      </c>
      <c r="CW277" s="48">
        <f t="shared" si="280"/>
        <v>4.0030912565435567E-3</v>
      </c>
      <c r="CX277" s="48" t="str">
        <f t="shared" si="281"/>
        <v/>
      </c>
      <c r="CY277" s="48" t="str">
        <f t="shared" si="282"/>
        <v/>
      </c>
      <c r="CZ277" s="48">
        <f t="shared" si="283"/>
        <v>7.6147816894976562E-3</v>
      </c>
      <c r="DA277" s="48">
        <f t="shared" si="284"/>
        <v>6.2715336278657439E-3</v>
      </c>
      <c r="DB277" s="48">
        <f t="shared" si="285"/>
        <v>4.0232185274964834E-3</v>
      </c>
      <c r="DC277" s="48">
        <f t="shared" si="286"/>
        <v>4.8590193752248269E-3</v>
      </c>
      <c r="DD277" s="48">
        <f t="shared" si="287"/>
        <v>6.0059636115395224E-4</v>
      </c>
      <c r="DE277" s="48">
        <f t="shared" si="288"/>
        <v>7.145333529096091E-3</v>
      </c>
      <c r="DF277" s="48" t="str">
        <f t="shared" si="289"/>
        <v/>
      </c>
      <c r="DG277" s="48" t="str">
        <f t="shared" si="290"/>
        <v/>
      </c>
      <c r="DH277" s="48" t="str">
        <f t="shared" si="291"/>
        <v/>
      </c>
      <c r="DI277" s="48">
        <f t="shared" si="292"/>
        <v>1.2620875773231527E-3</v>
      </c>
      <c r="DJ277" s="48" t="str">
        <f t="shared" si="293"/>
        <v/>
      </c>
      <c r="DK277" s="48" t="str">
        <f t="shared" si="294"/>
        <v/>
      </c>
      <c r="DL277" s="37">
        <f t="shared" si="234"/>
        <v>6.6889195804868989E-2</v>
      </c>
      <c r="DM277" s="39">
        <f t="shared" si="235"/>
        <v>1.066889195804869</v>
      </c>
      <c r="DN277" s="39"/>
      <c r="DO277" s="36">
        <f>DL277-'1M RF rate'!C137</f>
        <v>6.3086015974358728E-2</v>
      </c>
      <c r="DP277" s="39">
        <f t="shared" si="236"/>
        <v>1.0630860159743587</v>
      </c>
      <c r="DQ277" s="39"/>
      <c r="DR277" s="36">
        <f>DL277-'DJUA Monthly (PR)'!C137</f>
        <v>5.0553491599306111E-4</v>
      </c>
      <c r="DS277" s="39">
        <f t="shared" si="237"/>
        <v>1.000505534915993</v>
      </c>
      <c r="DT277" s="39"/>
      <c r="DU277" s="100">
        <f>PRODUCT(DM743:DM745)-1</f>
        <v>4.480472495593868E-2</v>
      </c>
      <c r="DV277" s="100">
        <f>PRODUCT(DM734:DM745)-1</f>
        <v>0.17219252983567812</v>
      </c>
    </row>
    <row r="278" spans="1:126" x14ac:dyDescent="0.35">
      <c r="A278" s="35">
        <f t="shared" si="238"/>
        <v>1972</v>
      </c>
      <c r="B278" s="35">
        <v>1972</v>
      </c>
      <c r="C278" s="35">
        <v>11</v>
      </c>
      <c r="D278" s="46">
        <f>IFERROR(IF(INDEX('Memb Hist (Org)'!$A$1:$BS$29,MATCH('Mthly GM (TR)'!D$2,'Memb Hist (Org)'!$A$1:$A$29,0),MATCH('Mthly GM (TR)'!$A278,'Memb Hist (Org)'!$A$1:$BS$1,0))&lt;&gt;1,"",'Mthly Returns (TR)'!D277),"")</f>
        <v>0.14310400000000001</v>
      </c>
      <c r="E278" s="46" t="str">
        <f>IFERROR(IF(INDEX('Memb Hist (Org)'!$A$1:$BS$29,MATCH('Mthly GM (TR)'!E$2,'Memb Hist (Org)'!$A$1:$A$29,0),MATCH('Mthly GM (TR)'!$A278,'Memb Hist (Org)'!$A$1:$BS$1,0))&lt;&gt;1,"",'Mthly Returns (TR)'!E277),"")</f>
        <v/>
      </c>
      <c r="F278" s="46" t="str">
        <f>IFERROR(IF(INDEX('Memb Hist (Org)'!$A$1:$BS$29,MATCH('Mthly GM (TR)'!F$2,'Memb Hist (Org)'!$A$1:$A$29,0),MATCH('Mthly GM (TR)'!$A278,'Memb Hist (Org)'!$A$1:$BS$1,0))&lt;&gt;1,"",'Mthly Returns (TR)'!F277),"")</f>
        <v/>
      </c>
      <c r="G278" s="46">
        <f>IFERROR(IF(INDEX('Memb Hist (Org)'!$A$1:$BS$29,MATCH('Mthly GM (TR)'!G$2,'Memb Hist (Org)'!$A$1:$A$29,0),MATCH('Mthly GM (TR)'!$A278,'Memb Hist (Org)'!$A$1:$BS$1,0))&lt;&gt;1,"",'Mthly Returns (TR)'!G277),"")</f>
        <v>0.17647099999999999</v>
      </c>
      <c r="H278" s="46">
        <f>IFERROR(IF(INDEX('Memb Hist (Org)'!$A$1:$BS$29,MATCH('Mthly GM (TR)'!H$2,'Memb Hist (Org)'!$A$1:$A$29,0),MATCH('Mthly GM (TR)'!$A278,'Memb Hist (Org)'!$A$1:$BS$1,0))&lt;&gt;1,"",'Mthly Returns (TR)'!H277),"")</f>
        <v>1.3559E-2</v>
      </c>
      <c r="I278" s="46">
        <f>IFERROR(IF(INDEX('Memb Hist (Org)'!$A$1:$BS$29,MATCH('Mthly GM (TR)'!I$2,'Memb Hist (Org)'!$A$1:$A$29,0),MATCH('Mthly GM (TR)'!$A278,'Memb Hist (Org)'!$A$1:$BS$1,0))&lt;&gt;1,"",'Mthly Returns (TR)'!I277),"")</f>
        <v>2.5125999999999999E-2</v>
      </c>
      <c r="J278" s="46">
        <f>IFERROR(IF(INDEX('Memb Hist (Org)'!$A$1:$BS$29,MATCH('Mthly GM (TR)'!J$2,'Memb Hist (Org)'!$A$1:$A$29,0),MATCH('Mthly GM (TR)'!$A278,'Memb Hist (Org)'!$A$1:$BS$1,0))&lt;&gt;1,"",'Mthly Returns (TR)'!J277),"")</f>
        <v>8.3333000000000004E-2</v>
      </c>
      <c r="K278" s="46">
        <f>IFERROR(IF(INDEX('Memb Hist (Org)'!$A$1:$BS$29,MATCH('Mthly GM (TR)'!K$2,'Memb Hist (Org)'!$A$1:$A$29,0),MATCH('Mthly GM (TR)'!$A278,'Memb Hist (Org)'!$A$1:$BS$1,0))&lt;&gt;1,"",'Mthly Returns (TR)'!K277),"")</f>
        <v>8.8608000000000006E-2</v>
      </c>
      <c r="L278" s="46" t="str">
        <f>IFERROR(IF(INDEX('Memb Hist (Org)'!$A$1:$BS$29,MATCH('Mthly GM (TR)'!L$2,'Memb Hist (Org)'!$A$1:$A$29,0),MATCH('Mthly GM (TR)'!$A278,'Memb Hist (Org)'!$A$1:$BS$1,0))&lt;&gt;1,"",'Mthly Returns (TR)'!L277),"")</f>
        <v/>
      </c>
      <c r="M278" s="46" t="str">
        <f>IFERROR(IF(INDEX('Memb Hist (Org)'!$A$1:$BS$29,MATCH('Mthly GM (TR)'!M$2,'Memb Hist (Org)'!$A$1:$A$29,0),MATCH('Mthly GM (TR)'!$A278,'Memb Hist (Org)'!$A$1:$BS$1,0))&lt;&gt;1,"",'Mthly Returns (TR)'!M277),"")</f>
        <v/>
      </c>
      <c r="N278" s="46" t="str">
        <f>IFERROR(IF(INDEX('Memb Hist (Org)'!$A$1:$BS$29,MATCH('Mthly GM (TR)'!N$2,'Memb Hist (Org)'!$A$1:$A$29,0),MATCH('Mthly GM (TR)'!$A278,'Memb Hist (Org)'!$A$1:$BS$1,0))&lt;&gt;1,"",'Mthly Returns (TR)'!N277),"")</f>
        <v/>
      </c>
      <c r="O278" s="46">
        <f>IFERROR(IF(INDEX('Memb Hist (Org)'!$A$1:$BS$29,MATCH('Mthly GM (TR)'!O$2,'Memb Hist (Org)'!$A$1:$A$29,0),MATCH('Mthly GM (TR)'!$A278,'Memb Hist (Org)'!$A$1:$BS$1,0))&lt;&gt;1,"",'Mthly Returns (TR)'!O277),"")</f>
        <v>2.2710000000000001E-2</v>
      </c>
      <c r="P278" s="46" t="str">
        <f>IFERROR(IF(INDEX('Memb Hist (Org)'!$A$1:$BS$29,MATCH('Mthly GM (TR)'!P$2,'Memb Hist (Org)'!$A$1:$A$29,0),MATCH('Mthly GM (TR)'!$A278,'Memb Hist (Org)'!$A$1:$BS$1,0))&lt;&gt;1,"",'Mthly Returns (TR)'!P277),"")</f>
        <v/>
      </c>
      <c r="Q278" s="46">
        <f>IFERROR(IF(INDEX('Memb Hist (Org)'!$A$1:$BS$29,MATCH('Mthly GM (TR)'!Q$2,'Memb Hist (Org)'!$A$1:$A$29,0),MATCH('Mthly GM (TR)'!$A278,'Memb Hist (Org)'!$A$1:$BS$1,0))&lt;&gt;1,"",'Mthly Returns (TR)'!Q277),"")</f>
        <v>0.12</v>
      </c>
      <c r="R278" s="46" t="str">
        <f>IFERROR(IF(INDEX('Memb Hist (Org)'!$A$1:$BS$29,MATCH('Mthly GM (TR)'!R$2,'Memb Hist (Org)'!$A$1:$A$29,0),MATCH('Mthly GM (TR)'!$A278,'Memb Hist (Org)'!$A$1:$BS$1,0))&lt;&gt;1,"",'Mthly Returns (TR)'!R277),"")</f>
        <v/>
      </c>
      <c r="S278" s="46" t="str">
        <f>IFERROR(IF(INDEX('Memb Hist (Org)'!$A$1:$BS$29,MATCH('Mthly GM (TR)'!S$2,'Memb Hist (Org)'!$A$1:$A$29,0),MATCH('Mthly GM (TR)'!$A278,'Memb Hist (Org)'!$A$1:$BS$1,0))&lt;&gt;1,"",'Mthly Returns (TR)'!S277),"")</f>
        <v/>
      </c>
      <c r="T278" s="46">
        <f>IFERROR(IF(INDEX('Memb Hist (Org)'!$A$1:$BS$29,MATCH('Mthly GM (TR)'!T$2,'Memb Hist (Org)'!$A$1:$A$29,0),MATCH('Mthly GM (TR)'!$A278,'Memb Hist (Org)'!$A$1:$BS$1,0))&lt;&gt;1,"",'Mthly Returns (TR)'!T277),"")</f>
        <v>7.7819999999999999E-3</v>
      </c>
      <c r="U278" s="46">
        <f>IFERROR(IF(INDEX('Memb Hist (Org)'!$A$1:$BS$29,MATCH('Mthly GM (TR)'!U$2,'Memb Hist (Org)'!$A$1:$A$29,0),MATCH('Mthly GM (TR)'!$A278,'Memb Hist (Org)'!$A$1:$BS$1,0))&lt;&gt;1,"",'Mthly Returns (TR)'!U277),"")</f>
        <v>3.2142999999999998E-2</v>
      </c>
      <c r="V278" s="46">
        <f>IFERROR(IF(INDEX('Memb Hist (Org)'!$A$1:$BS$29,MATCH('Mthly GM (TR)'!V$2,'Memb Hist (Org)'!$A$1:$A$29,0),MATCH('Mthly GM (TR)'!$A278,'Memb Hist (Org)'!$A$1:$BS$1,0))&lt;&gt;1,"",'Mthly Returns (TR)'!V277),"")</f>
        <v>6.9930000000000006E-2</v>
      </c>
      <c r="W278" s="46">
        <f>IFERROR(IF(INDEX('Memb Hist (Org)'!$A$1:$BS$29,MATCH('Mthly GM (TR)'!W$2,'Memb Hist (Org)'!$A$1:$A$29,0),MATCH('Mthly GM (TR)'!$A278,'Memb Hist (Org)'!$A$1:$BS$1,0))&lt;&gt;1,"",'Mthly Returns (TR)'!W277),"")</f>
        <v>5.7391999999999999E-2</v>
      </c>
      <c r="X278" s="46">
        <f>IFERROR(IF(INDEX('Memb Hist (Org)'!$A$1:$BS$29,MATCH('Mthly GM (TR)'!X$2,'Memb Hist (Org)'!$A$1:$A$29,0),MATCH('Mthly GM (TR)'!$A278,'Memb Hist (Org)'!$A$1:$BS$1,0))&lt;&gt;1,"",'Mthly Returns (TR)'!X277),"")</f>
        <v>0.10757899999999999</v>
      </c>
      <c r="Y278" s="46">
        <f>IFERROR(IF(INDEX('Memb Hist (Org)'!$A$1:$BS$29,MATCH('Mthly GM (TR)'!Y$2,'Memb Hist (Org)'!$A$1:$A$29,0),MATCH('Mthly GM (TR)'!$A278,'Memb Hist (Org)'!$A$1:$BS$1,0))&lt;&gt;1,"",'Mthly Returns (TR)'!Y277),"")</f>
        <v>5.6522000000000003E-2</v>
      </c>
      <c r="Z278" s="46" t="str">
        <f>IFERROR(IF(INDEX('Memb Hist (Org)'!$A$1:$BS$29,MATCH('Mthly GM (TR)'!Z$2,'Memb Hist (Org)'!$A$1:$A$29,0),MATCH('Mthly GM (TR)'!$A278,'Memb Hist (Org)'!$A$1:$BS$1,0))&lt;&gt;1,"",'Mthly Returns (TR)'!Z277),"")</f>
        <v/>
      </c>
      <c r="AA278" s="46" t="str">
        <f>IFERROR(IF(INDEX('Memb Hist (Org)'!$A$1:$BS$29,MATCH('Mthly GM (TR)'!AA$2,'Memb Hist (Org)'!$A$1:$A$29,0),MATCH('Mthly GM (TR)'!$A278,'Memb Hist (Org)'!$A$1:$BS$1,0))&lt;&gt;1,"",'Mthly Returns (TR)'!AA277),"")</f>
        <v/>
      </c>
      <c r="AB278" s="46" t="str">
        <f>IFERROR(IF(INDEX('Memb Hist (Org)'!$A$1:$BS$29,MATCH('Mthly GM (TR)'!AB$2,'Memb Hist (Org)'!$A$1:$A$29,0),MATCH('Mthly GM (TR)'!$A278,'Memb Hist (Org)'!$A$1:$BS$1,0))&lt;&gt;1,"",'Mthly Returns (TR)'!AB277),"")</f>
        <v/>
      </c>
      <c r="AC278" s="46">
        <f>IFERROR(IF(INDEX('Memb Hist (Org)'!$A$1:$BS$29,MATCH('Mthly GM (TR)'!AC$2,'Memb Hist (Org)'!$A$1:$A$29,0),MATCH('Mthly GM (TR)'!$A278,'Memb Hist (Org)'!$A$1:$BS$1,0))&lt;&gt;1,"",'Mthly Returns (TR)'!AC277),"")</f>
        <v>8.6957000000000007E-2</v>
      </c>
      <c r="AD278" s="46" t="str">
        <f>IFERROR(IF(INDEX('Memb Hist (Org)'!$A$1:$BS$29,MATCH('Mthly GM (TR)'!AD$2,'Memb Hist (Org)'!$A$1:$A$29,0),MATCH('Mthly GM (TR)'!$A278,'Memb Hist (Org)'!$A$1:$BS$1,0))&lt;&gt;1,"",'Mthly Returns (TR)'!AD277),"")</f>
        <v/>
      </c>
      <c r="AE278" s="46" t="str">
        <f>IFERROR(IF(INDEX('Memb Hist (Org)'!$A$1:$BS$29,MATCH('Mthly GM (TR)'!AE$2,'Memb Hist (Org)'!$A$1:$A$29,0),MATCH('Mthly GM (TR)'!$A278,'Memb Hist (Org)'!$A$1:$BS$1,0))&lt;&gt;1,"",'Mthly Returns (TR)'!AE277),"")</f>
        <v/>
      </c>
      <c r="AF278" s="42">
        <f>IFERROR(IF($C278=7,INDEX('Gross Margin'!$A$32:$BS$60,MATCH('Mthly GM (TR)'!AF$2,'Gross Margin'!$A$32:$A$60,0),MATCH('Mthly GM (TR)'!$A278,'Gross Margin'!$A$32:$BS$32,0)),AF277*(1+D277)),"")</f>
        <v>9.3379998745221779E-2</v>
      </c>
      <c r="AG278" s="42" t="str">
        <f>IFERROR(IF($C278=7,INDEX('Gross Margin'!$A$32:$BS$60,MATCH('Mthly GM (TR)'!AG$2,'Gross Margin'!$A$32:$A$60,0),MATCH('Mthly GM (TR)'!$A278,'Gross Margin'!$A$32:$BS$32,0)),AG277*(1+E277)),"")</f>
        <v/>
      </c>
      <c r="AH278" s="42" t="str">
        <f>IFERROR(IF($C278=7,INDEX('Gross Margin'!$A$32:$BS$60,MATCH('Mthly GM (TR)'!AH$2,'Gross Margin'!$A$32:$A$60,0),MATCH('Mthly GM (TR)'!$A278,'Gross Margin'!$A$32:$BS$32,0)),AH277*(1+F277)),"")</f>
        <v/>
      </c>
      <c r="AI278" s="42">
        <f>IFERROR(IF($C278=7,INDEX('Gross Margin'!$A$32:$BS$60,MATCH('Mthly GM (TR)'!AI$2,'Gross Margin'!$A$32:$A$60,0),MATCH('Mthly GM (TR)'!$A278,'Gross Margin'!$A$32:$BS$32,0)),AI277*(1+G277)),"")</f>
        <v>6.4112096850828804E-2</v>
      </c>
      <c r="AJ278" s="42">
        <f>IFERROR(IF($C278=7,INDEX('Gross Margin'!$A$32:$BS$60,MATCH('Mthly GM (TR)'!AJ$2,'Gross Margin'!$A$32:$A$60,0),MATCH('Mthly GM (TR)'!$A278,'Gross Margin'!$A$32:$BS$32,0)),AJ277*(1+H277)),"")</f>
        <v>9.3858460546389327E-2</v>
      </c>
      <c r="AK278" s="42">
        <f>IFERROR(IF($C278=7,INDEX('Gross Margin'!$A$32:$BS$60,MATCH('Mthly GM (TR)'!AK$2,'Gross Margin'!$A$32:$A$60,0),MATCH('Mthly GM (TR)'!$A278,'Gross Margin'!$A$32:$BS$32,0)),AK277*(1+I277)),"")</f>
        <v>4.9906480422920833E-2</v>
      </c>
      <c r="AL278" s="42">
        <f>IFERROR(IF($C278=7,INDEX('Gross Margin'!$A$32:$BS$60,MATCH('Mthly GM (TR)'!AL$2,'Gross Margin'!$A$32:$A$60,0),MATCH('Mthly GM (TR)'!$A278,'Gross Margin'!$A$32:$BS$32,0)),AL277*(1+J277)),"")</f>
        <v>5.2172360215658901E-2</v>
      </c>
      <c r="AM278" s="42">
        <f>IFERROR(IF($C278=7,INDEX('Gross Margin'!$A$32:$BS$60,MATCH('Mthly GM (TR)'!AM$2,'Gross Margin'!$A$32:$A$60,0),MATCH('Mthly GM (TR)'!$A278,'Gross Margin'!$A$32:$BS$32,0)),AM277*(1+K277)),"")</f>
        <v>0</v>
      </c>
      <c r="AN278" s="42" t="str">
        <f>IFERROR(IF($C278=7,INDEX('Gross Margin'!$A$32:$BS$60,MATCH('Mthly GM (TR)'!AN$2,'Gross Margin'!$A$32:$A$60,0),MATCH('Mthly GM (TR)'!$A278,'Gross Margin'!$A$32:$BS$32,0)),AN277*(1+L277)),"")</f>
        <v/>
      </c>
      <c r="AO278" s="42" t="str">
        <f>IFERROR(IF($C278=7,INDEX('Gross Margin'!$A$32:$BS$60,MATCH('Mthly GM (TR)'!AO$2,'Gross Margin'!$A$32:$A$60,0),MATCH('Mthly GM (TR)'!$A278,'Gross Margin'!$A$32:$BS$32,0)),AO277*(1+M277)),"")</f>
        <v/>
      </c>
      <c r="AP278" s="42" t="str">
        <f>IFERROR(IF($C278=7,INDEX('Gross Margin'!$A$32:$BS$60,MATCH('Mthly GM (TR)'!AP$2,'Gross Margin'!$A$32:$A$60,0),MATCH('Mthly GM (TR)'!$A278,'Gross Margin'!$A$32:$BS$32,0)),AP277*(1+N277)),"")</f>
        <v/>
      </c>
      <c r="AQ278" s="42">
        <f>IFERROR(IF($C278=7,INDEX('Gross Margin'!$A$32:$BS$60,MATCH('Mthly GM (TR)'!AQ$2,'Gross Margin'!$A$32:$A$60,0),MATCH('Mthly GM (TR)'!$A278,'Gross Margin'!$A$32:$BS$32,0)),AQ277*(1+O277)),"")</f>
        <v>0.1290759824476618</v>
      </c>
      <c r="AR278" s="42" t="str">
        <f>IFERROR(IF($C278=7,INDEX('Gross Margin'!$A$32:$BS$60,MATCH('Mthly GM (TR)'!AR$2,'Gross Margin'!$A$32:$A$60,0),MATCH('Mthly GM (TR)'!$A278,'Gross Margin'!$A$32:$BS$32,0)),AR277*(1+P277)),"")</f>
        <v/>
      </c>
      <c r="AS278" s="42">
        <f>IFERROR(IF($C278=7,INDEX('Gross Margin'!$A$32:$BS$60,MATCH('Mthly GM (TR)'!AS$2,'Gross Margin'!$A$32:$A$60,0),MATCH('Mthly GM (TR)'!$A278,'Gross Margin'!$A$32:$BS$32,0)),AS277*(1+Q277)),"")</f>
        <v>6.5168643670543674E-2</v>
      </c>
      <c r="AT278" s="42" t="str">
        <f>IFERROR(IF($C278=7,INDEX('Gross Margin'!$A$32:$BS$60,MATCH('Mthly GM (TR)'!AT$2,'Gross Margin'!$A$32:$A$60,0),MATCH('Mthly GM (TR)'!$A278,'Gross Margin'!$A$32:$BS$32,0)),AT277*(1+R277)),"")</f>
        <v/>
      </c>
      <c r="AU278" s="42" t="str">
        <f>IFERROR(IF($C278=7,INDEX('Gross Margin'!$A$32:$BS$60,MATCH('Mthly GM (TR)'!AU$2,'Gross Margin'!$A$32:$A$60,0),MATCH('Mthly GM (TR)'!$A278,'Gross Margin'!$A$32:$BS$32,0)),AU277*(1+S277)),"")</f>
        <v/>
      </c>
      <c r="AV278" s="42">
        <f>IFERROR(IF($C278=7,INDEX('Gross Margin'!$A$32:$BS$60,MATCH('Mthly GM (TR)'!AV$2,'Gross Margin'!$A$32:$A$60,0),MATCH('Mthly GM (TR)'!$A278,'Gross Margin'!$A$32:$BS$32,0)),AV277*(1+T277)),"")</f>
        <v>9.4443491286822445E-2</v>
      </c>
      <c r="AW278" s="42">
        <f>IFERROR(IF($C278=7,INDEX('Gross Margin'!$A$32:$BS$60,MATCH('Mthly GM (TR)'!AW$2,'Gross Margin'!$A$32:$A$60,0),MATCH('Mthly GM (TR)'!$A278,'Gross Margin'!$A$32:$BS$32,0)),AW277*(1+U277)),"")</f>
        <v>8.9490374992622537E-2</v>
      </c>
      <c r="AX278" s="42">
        <f>IFERROR(IF($C278=7,INDEX('Gross Margin'!$A$32:$BS$60,MATCH('Mthly GM (TR)'!AX$2,'Gross Margin'!$A$32:$A$60,0),MATCH('Mthly GM (TR)'!$A278,'Gross Margin'!$A$32:$BS$32,0)),AX277*(1+V277)),"")</f>
        <v>7.6352895340955268E-2</v>
      </c>
      <c r="AY278" s="42">
        <f>IFERROR(IF($C278=7,INDEX('Gross Margin'!$A$32:$BS$60,MATCH('Mthly GM (TR)'!AY$2,'Gross Margin'!$A$32:$A$60,0),MATCH('Mthly GM (TR)'!$A278,'Gross Margin'!$A$32:$BS$32,0)),AY277*(1+W277)),"")</f>
        <v>7.9102793805832142E-2</v>
      </c>
      <c r="AZ278" s="42">
        <f>IFERROR(IF($C278=7,INDEX('Gross Margin'!$A$32:$BS$60,MATCH('Mthly GM (TR)'!AZ$2,'Gross Margin'!$A$32:$A$60,0),MATCH('Mthly GM (TR)'!$A278,'Gross Margin'!$A$32:$BS$32,0)),AZ277*(1+X277)),"")</f>
        <v>6.0579038757723802E-2</v>
      </c>
      <c r="BA278" s="42">
        <f>IFERROR(IF($C278=7,INDEX('Gross Margin'!$A$32:$BS$60,MATCH('Mthly GM (TR)'!BA$2,'Gross Margin'!$A$32:$A$60,0),MATCH('Mthly GM (TR)'!$A278,'Gross Margin'!$A$32:$BS$32,0)),BA277*(1+Y277)),"")</f>
        <v>0.10263760388574338</v>
      </c>
      <c r="BB278" s="42" t="str">
        <f>IFERROR(IF($C278=7,INDEX('Gross Margin'!$A$32:$BS$60,MATCH('Mthly GM (TR)'!BB$2,'Gross Margin'!$A$32:$A$60,0),MATCH('Mthly GM (TR)'!$A278,'Gross Margin'!$A$32:$BS$32,0)),BB277*(1+Z277)),"")</f>
        <v/>
      </c>
      <c r="BC278" s="42" t="str">
        <f>IFERROR(IF($C278=7,INDEX('Gross Margin'!$A$32:$BS$60,MATCH('Mthly GM (TR)'!BC$2,'Gross Margin'!$A$32:$A$60,0),MATCH('Mthly GM (TR)'!$A278,'Gross Margin'!$A$32:$BS$32,0)),BC277*(1+AA277)),"")</f>
        <v/>
      </c>
      <c r="BD278" s="42" t="str">
        <f>IFERROR(IF($C278=7,INDEX('Gross Margin'!$A$32:$BS$60,MATCH('Mthly GM (TR)'!BD$2,'Gross Margin'!$A$32:$A$60,0),MATCH('Mthly GM (TR)'!$A278,'Gross Margin'!$A$32:$BS$32,0)),BD277*(1+AB277)),"")</f>
        <v/>
      </c>
      <c r="BE278" s="42">
        <f>IFERROR(IF($C278=7,INDEX('Gross Margin'!$A$32:$BS$60,MATCH('Mthly GM (TR)'!BE$2,'Gross Margin'!$A$32:$A$60,0),MATCH('Mthly GM (TR)'!$A278,'Gross Margin'!$A$32:$BS$32,0)),BE277*(1+AC277)),"")</f>
        <v>8.2441844530586839E-2</v>
      </c>
      <c r="BF278" s="42" t="str">
        <f>IFERROR(IF($C278=7,INDEX('Gross Margin'!$A$32:$BS$60,MATCH('Mthly GM (TR)'!BF$2,'Gross Margin'!$A$32:$A$60,0),MATCH('Mthly GM (TR)'!$A278,'Gross Margin'!$A$32:$BS$32,0)),BF277*(1+AD277)),"")</f>
        <v/>
      </c>
      <c r="BG278" s="42" t="str">
        <f>IFERROR(IF($C278=7,INDEX('Gross Margin'!$A$32:$BS$60,MATCH('Mthly GM (TR)'!BG$2,'Gross Margin'!$A$32:$A$60,0),MATCH('Mthly GM (TR)'!$A278,'Gross Margin'!$A$32:$BS$32,0)),BG277*(1+AE277)),"")</f>
        <v/>
      </c>
      <c r="BH278" s="44">
        <f t="shared" si="239"/>
        <v>8.2438580115452034E-2</v>
      </c>
      <c r="BI278" s="44" t="str">
        <f t="shared" si="240"/>
        <v/>
      </c>
      <c r="BJ278" s="44" t="str">
        <f t="shared" si="241"/>
        <v/>
      </c>
      <c r="BK278" s="44">
        <f t="shared" si="242"/>
        <v>5.6600024669384762E-2</v>
      </c>
      <c r="BL278" s="44">
        <f t="shared" si="243"/>
        <v>8.2860980116070501E-2</v>
      </c>
      <c r="BM278" s="44">
        <f t="shared" si="244"/>
        <v>4.4058893123895236E-2</v>
      </c>
      <c r="BN278" s="44">
        <f t="shared" si="245"/>
        <v>4.6059277738755594E-2</v>
      </c>
      <c r="BO278" s="44">
        <f t="shared" si="246"/>
        <v>0</v>
      </c>
      <c r="BP278" s="44" t="str">
        <f t="shared" si="247"/>
        <v/>
      </c>
      <c r="BQ278" s="44" t="str">
        <f t="shared" si="248"/>
        <v/>
      </c>
      <c r="BR278" s="44" t="str">
        <f t="shared" si="249"/>
        <v/>
      </c>
      <c r="BS278" s="44">
        <f t="shared" si="250"/>
        <v>0.11395203322956499</v>
      </c>
      <c r="BT278" s="44" t="str">
        <f t="shared" si="251"/>
        <v/>
      </c>
      <c r="BU278" s="44">
        <f t="shared" si="252"/>
        <v>5.7532774945816385E-2</v>
      </c>
      <c r="BV278" s="44" t="str">
        <f t="shared" si="253"/>
        <v/>
      </c>
      <c r="BW278" s="44" t="str">
        <f t="shared" si="254"/>
        <v/>
      </c>
      <c r="BX278" s="44">
        <f t="shared" si="255"/>
        <v>8.3377462277274925E-2</v>
      </c>
      <c r="BY278" s="44">
        <f t="shared" si="256"/>
        <v>7.900470708422086E-2</v>
      </c>
      <c r="BZ278" s="44">
        <f t="shared" si="257"/>
        <v>6.7406557766034977E-2</v>
      </c>
      <c r="CA278" s="44">
        <f t="shared" si="258"/>
        <v>6.9834248148904154E-2</v>
      </c>
      <c r="CB278" s="44">
        <f t="shared" si="259"/>
        <v>5.3480938177901095E-2</v>
      </c>
      <c r="CC278" s="44">
        <f t="shared" si="260"/>
        <v>9.0611463316450813E-2</v>
      </c>
      <c r="CD278" s="44" t="str">
        <f t="shared" si="261"/>
        <v/>
      </c>
      <c r="CE278" s="44" t="str">
        <f t="shared" si="262"/>
        <v/>
      </c>
      <c r="CF278" s="44" t="str">
        <f t="shared" si="263"/>
        <v/>
      </c>
      <c r="CG278" s="44">
        <f t="shared" si="264"/>
        <v>7.2782059290273801E-2</v>
      </c>
      <c r="CH278" s="44" t="str">
        <f t="shared" si="265"/>
        <v/>
      </c>
      <c r="CI278" s="44" t="str">
        <f t="shared" si="266"/>
        <v/>
      </c>
      <c r="CJ278" s="48">
        <f t="shared" si="267"/>
        <v>1.1797290568841649E-2</v>
      </c>
      <c r="CK278" s="48" t="str">
        <f t="shared" si="268"/>
        <v/>
      </c>
      <c r="CL278" s="48" t="str">
        <f t="shared" si="269"/>
        <v/>
      </c>
      <c r="CM278" s="48">
        <f t="shared" si="270"/>
        <v>9.9882629534309968E-3</v>
      </c>
      <c r="CN278" s="48">
        <f t="shared" si="271"/>
        <v>1.1235120293938E-3</v>
      </c>
      <c r="CO278" s="48">
        <f t="shared" si="272"/>
        <v>1.1070237486309916E-3</v>
      </c>
      <c r="CP278" s="48">
        <f t="shared" si="273"/>
        <v>3.8382577918037201E-3</v>
      </c>
      <c r="CQ278" s="48">
        <f t="shared" si="274"/>
        <v>0</v>
      </c>
      <c r="CR278" s="48" t="str">
        <f t="shared" si="275"/>
        <v/>
      </c>
      <c r="CS278" s="48" t="str">
        <f t="shared" si="276"/>
        <v/>
      </c>
      <c r="CT278" s="48" t="str">
        <f t="shared" si="277"/>
        <v/>
      </c>
      <c r="CU278" s="48">
        <f t="shared" si="278"/>
        <v>2.587850674643421E-3</v>
      </c>
      <c r="CV278" s="48" t="str">
        <f t="shared" si="279"/>
        <v/>
      </c>
      <c r="CW278" s="48">
        <f t="shared" si="280"/>
        <v>6.903932993497966E-3</v>
      </c>
      <c r="CX278" s="48" t="str">
        <f t="shared" si="281"/>
        <v/>
      </c>
      <c r="CY278" s="48" t="str">
        <f t="shared" si="282"/>
        <v/>
      </c>
      <c r="CZ278" s="48">
        <f t="shared" si="283"/>
        <v>6.4884341144175346E-4</v>
      </c>
      <c r="DA278" s="48">
        <f t="shared" si="284"/>
        <v>2.5394482998081108E-3</v>
      </c>
      <c r="DB278" s="48">
        <f t="shared" si="285"/>
        <v>4.7137405845788264E-3</v>
      </c>
      <c r="DC278" s="48">
        <f t="shared" si="286"/>
        <v>4.0079271697619073E-3</v>
      </c>
      <c r="DD278" s="48">
        <f t="shared" si="287"/>
        <v>5.7534258482404219E-3</v>
      </c>
      <c r="DE278" s="48">
        <f t="shared" si="288"/>
        <v>5.1215411295724329E-3</v>
      </c>
      <c r="DF278" s="48" t="str">
        <f t="shared" si="289"/>
        <v/>
      </c>
      <c r="DG278" s="48" t="str">
        <f t="shared" si="290"/>
        <v/>
      </c>
      <c r="DH278" s="48" t="str">
        <f t="shared" si="291"/>
        <v/>
      </c>
      <c r="DI278" s="48">
        <f t="shared" si="292"/>
        <v>6.3289095297043392E-3</v>
      </c>
      <c r="DJ278" s="48" t="str">
        <f t="shared" si="293"/>
        <v/>
      </c>
      <c r="DK278" s="48" t="str">
        <f t="shared" si="294"/>
        <v/>
      </c>
      <c r="DL278" s="37">
        <f t="shared" si="234"/>
        <v>6.6459966733350334E-2</v>
      </c>
      <c r="DM278" s="39">
        <f t="shared" si="235"/>
        <v>1.0664599667333503</v>
      </c>
      <c r="DN278" s="39"/>
      <c r="DO278" s="36">
        <f>DL278-'1M RF rate'!C138</f>
        <v>6.2594067065848941E-2</v>
      </c>
      <c r="DP278" s="39">
        <f t="shared" si="236"/>
        <v>1.0625940670658489</v>
      </c>
      <c r="DQ278" s="39"/>
      <c r="DR278" s="36">
        <f>DL278-'DJUA Monthly (PR)'!C138</f>
        <v>2.3773416381863949E-2</v>
      </c>
      <c r="DS278" s="39">
        <f t="shared" si="237"/>
        <v>1.0237734163818639</v>
      </c>
      <c r="DT278" s="39"/>
      <c r="DU278" s="100">
        <f>PRODUCT(DM744:DM746)-1</f>
        <v>5.4669295104832871E-2</v>
      </c>
      <c r="DV278" s="100">
        <f>PRODUCT(DM735:DM746)-1</f>
        <v>0.21502027628904763</v>
      </c>
    </row>
    <row r="279" spans="1:126" x14ac:dyDescent="0.35">
      <c r="A279" s="35">
        <f t="shared" si="238"/>
        <v>1972</v>
      </c>
      <c r="B279" s="35">
        <v>1972</v>
      </c>
      <c r="C279" s="35">
        <v>12</v>
      </c>
      <c r="D279" s="46">
        <f>IFERROR(IF(INDEX('Memb Hist (Org)'!$A$1:$BS$29,MATCH('Mthly GM (TR)'!D$2,'Memb Hist (Org)'!$A$1:$A$29,0),MATCH('Mthly GM (TR)'!$A279,'Memb Hist (Org)'!$A$1:$BS$1,0))&lt;&gt;1,"",'Mthly Returns (TR)'!D278),"")</f>
        <v>-2.0407999999999999E-2</v>
      </c>
      <c r="E279" s="46" t="str">
        <f>IFERROR(IF(INDEX('Memb Hist (Org)'!$A$1:$BS$29,MATCH('Mthly GM (TR)'!E$2,'Memb Hist (Org)'!$A$1:$A$29,0),MATCH('Mthly GM (TR)'!$A279,'Memb Hist (Org)'!$A$1:$BS$1,0))&lt;&gt;1,"",'Mthly Returns (TR)'!E278),"")</f>
        <v/>
      </c>
      <c r="F279" s="46" t="str">
        <f>IFERROR(IF(INDEX('Memb Hist (Org)'!$A$1:$BS$29,MATCH('Mthly GM (TR)'!F$2,'Memb Hist (Org)'!$A$1:$A$29,0),MATCH('Mthly GM (TR)'!$A279,'Memb Hist (Org)'!$A$1:$BS$1,0))&lt;&gt;1,"",'Mthly Returns (TR)'!F278),"")</f>
        <v/>
      </c>
      <c r="G279" s="46">
        <f>IFERROR(IF(INDEX('Memb Hist (Org)'!$A$1:$BS$29,MATCH('Mthly GM (TR)'!G$2,'Memb Hist (Org)'!$A$1:$A$29,0),MATCH('Mthly GM (TR)'!$A279,'Memb Hist (Org)'!$A$1:$BS$1,0))&lt;&gt;1,"",'Mthly Returns (TR)'!G278),"")</f>
        <v>-0.05</v>
      </c>
      <c r="H279" s="46">
        <f>IFERROR(IF(INDEX('Memb Hist (Org)'!$A$1:$BS$29,MATCH('Mthly GM (TR)'!H$2,'Memb Hist (Org)'!$A$1:$A$29,0),MATCH('Mthly GM (TR)'!$A279,'Memb Hist (Org)'!$A$1:$BS$1,0))&lt;&gt;1,"",'Mthly Returns (TR)'!H278),"")</f>
        <v>-2.5418E-2</v>
      </c>
      <c r="I279" s="46">
        <f>IFERROR(IF(INDEX('Memb Hist (Org)'!$A$1:$BS$29,MATCH('Mthly GM (TR)'!I$2,'Memb Hist (Org)'!$A$1:$A$29,0),MATCH('Mthly GM (TR)'!$A279,'Memb Hist (Org)'!$A$1:$BS$1,0))&lt;&gt;1,"",'Mthly Returns (TR)'!I278),"")</f>
        <v>-1.9608E-2</v>
      </c>
      <c r="J279" s="46">
        <f>IFERROR(IF(INDEX('Memb Hist (Org)'!$A$1:$BS$29,MATCH('Mthly GM (TR)'!J$2,'Memb Hist (Org)'!$A$1:$A$29,0),MATCH('Mthly GM (TR)'!$A279,'Memb Hist (Org)'!$A$1:$BS$1,0))&lt;&gt;1,"",'Mthly Returns (TR)'!J278),"")</f>
        <v>-1.6194E-2</v>
      </c>
      <c r="K279" s="46">
        <f>IFERROR(IF(INDEX('Memb Hist (Org)'!$A$1:$BS$29,MATCH('Mthly GM (TR)'!K$2,'Memb Hist (Org)'!$A$1:$A$29,0),MATCH('Mthly GM (TR)'!$A279,'Memb Hist (Org)'!$A$1:$BS$1,0))&lt;&gt;1,"",'Mthly Returns (TR)'!K278),"")</f>
        <v>-4.8837999999999999E-2</v>
      </c>
      <c r="L279" s="46" t="str">
        <f>IFERROR(IF(INDEX('Memb Hist (Org)'!$A$1:$BS$29,MATCH('Mthly GM (TR)'!L$2,'Memb Hist (Org)'!$A$1:$A$29,0),MATCH('Mthly GM (TR)'!$A279,'Memb Hist (Org)'!$A$1:$BS$1,0))&lt;&gt;1,"",'Mthly Returns (TR)'!L278),"")</f>
        <v/>
      </c>
      <c r="M279" s="46" t="str">
        <f>IFERROR(IF(INDEX('Memb Hist (Org)'!$A$1:$BS$29,MATCH('Mthly GM (TR)'!M$2,'Memb Hist (Org)'!$A$1:$A$29,0),MATCH('Mthly GM (TR)'!$A279,'Memb Hist (Org)'!$A$1:$BS$1,0))&lt;&gt;1,"",'Mthly Returns (TR)'!M278),"")</f>
        <v/>
      </c>
      <c r="N279" s="46" t="str">
        <f>IFERROR(IF(INDEX('Memb Hist (Org)'!$A$1:$BS$29,MATCH('Mthly GM (TR)'!N$2,'Memb Hist (Org)'!$A$1:$A$29,0),MATCH('Mthly GM (TR)'!$A279,'Memb Hist (Org)'!$A$1:$BS$1,0))&lt;&gt;1,"",'Mthly Returns (TR)'!N278),"")</f>
        <v/>
      </c>
      <c r="O279" s="46">
        <f>IFERROR(IF(INDEX('Memb Hist (Org)'!$A$1:$BS$29,MATCH('Mthly GM (TR)'!O$2,'Memb Hist (Org)'!$A$1:$A$29,0),MATCH('Mthly GM (TR)'!$A279,'Memb Hist (Org)'!$A$1:$BS$1,0))&lt;&gt;1,"",'Mthly Returns (TR)'!O278),"")</f>
        <v>-5.9769999999999997E-2</v>
      </c>
      <c r="P279" s="46" t="str">
        <f>IFERROR(IF(INDEX('Memb Hist (Org)'!$A$1:$BS$29,MATCH('Mthly GM (TR)'!P$2,'Memb Hist (Org)'!$A$1:$A$29,0),MATCH('Mthly GM (TR)'!$A279,'Memb Hist (Org)'!$A$1:$BS$1,0))&lt;&gt;1,"",'Mthly Returns (TR)'!P278),"")</f>
        <v/>
      </c>
      <c r="Q279" s="46">
        <f>IFERROR(IF(INDEX('Memb Hist (Org)'!$A$1:$BS$29,MATCH('Mthly GM (TR)'!Q$2,'Memb Hist (Org)'!$A$1:$A$29,0),MATCH('Mthly GM (TR)'!$A279,'Memb Hist (Org)'!$A$1:$BS$1,0))&lt;&gt;1,"",'Mthly Returns (TR)'!Q278),"")</f>
        <v>-1.3889E-2</v>
      </c>
      <c r="R279" s="46" t="str">
        <f>IFERROR(IF(INDEX('Memb Hist (Org)'!$A$1:$BS$29,MATCH('Mthly GM (TR)'!R$2,'Memb Hist (Org)'!$A$1:$A$29,0),MATCH('Mthly GM (TR)'!$A279,'Memb Hist (Org)'!$A$1:$BS$1,0))&lt;&gt;1,"",'Mthly Returns (TR)'!R278),"")</f>
        <v/>
      </c>
      <c r="S279" s="46" t="str">
        <f>IFERROR(IF(INDEX('Memb Hist (Org)'!$A$1:$BS$29,MATCH('Mthly GM (TR)'!S$2,'Memb Hist (Org)'!$A$1:$A$29,0),MATCH('Mthly GM (TR)'!$A279,'Memb Hist (Org)'!$A$1:$BS$1,0))&lt;&gt;1,"",'Mthly Returns (TR)'!S278),"")</f>
        <v/>
      </c>
      <c r="T279" s="46">
        <f>IFERROR(IF(INDEX('Memb Hist (Org)'!$A$1:$BS$29,MATCH('Mthly GM (TR)'!T$2,'Memb Hist (Org)'!$A$1:$A$29,0),MATCH('Mthly GM (TR)'!$A279,'Memb Hist (Org)'!$A$1:$BS$1,0))&lt;&gt;1,"",'Mthly Returns (TR)'!T278),"")</f>
        <v>2.1003999999999998E-2</v>
      </c>
      <c r="U279" s="46">
        <f>IFERROR(IF(INDEX('Memb Hist (Org)'!$A$1:$BS$29,MATCH('Mthly GM (TR)'!U$2,'Memb Hist (Org)'!$A$1:$A$29,0),MATCH('Mthly GM (TR)'!$A279,'Memb Hist (Org)'!$A$1:$BS$1,0))&lt;&gt;1,"",'Mthly Returns (TR)'!U278),"")</f>
        <v>4.9563000000000003E-2</v>
      </c>
      <c r="V279" s="46">
        <f>IFERROR(IF(INDEX('Memb Hist (Org)'!$A$1:$BS$29,MATCH('Mthly GM (TR)'!V$2,'Memb Hist (Org)'!$A$1:$A$29,0),MATCH('Mthly GM (TR)'!$A279,'Memb Hist (Org)'!$A$1:$BS$1,0))&lt;&gt;1,"",'Mthly Returns (TR)'!V278),"")</f>
        <v>4.8370000000000002E-3</v>
      </c>
      <c r="W279" s="46">
        <f>IFERROR(IF(INDEX('Memb Hist (Org)'!$A$1:$BS$29,MATCH('Mthly GM (TR)'!W$2,'Memb Hist (Org)'!$A$1:$A$29,0),MATCH('Mthly GM (TR)'!$A279,'Memb Hist (Org)'!$A$1:$BS$1,0))&lt;&gt;1,"",'Mthly Returns (TR)'!W278),"")</f>
        <v>-2.1505E-2</v>
      </c>
      <c r="X279" s="46">
        <f>IFERROR(IF(INDEX('Memb Hist (Org)'!$A$1:$BS$29,MATCH('Mthly GM (TR)'!X$2,'Memb Hist (Org)'!$A$1:$A$29,0),MATCH('Mthly GM (TR)'!$A279,'Memb Hist (Org)'!$A$1:$BS$1,0))&lt;&gt;1,"",'Mthly Returns (TR)'!X278),"")</f>
        <v>-8.2126000000000005E-2</v>
      </c>
      <c r="Y279" s="46">
        <f>IFERROR(IF(INDEX('Memb Hist (Org)'!$A$1:$BS$29,MATCH('Mthly GM (TR)'!Y$2,'Memb Hist (Org)'!$A$1:$A$29,0),MATCH('Mthly GM (TR)'!$A279,'Memb Hist (Org)'!$A$1:$BS$1,0))&lt;&gt;1,"",'Mthly Returns (TR)'!Y278),"")</f>
        <v>-7.3580000000000007E-2</v>
      </c>
      <c r="Z279" s="46" t="str">
        <f>IFERROR(IF(INDEX('Memb Hist (Org)'!$A$1:$BS$29,MATCH('Mthly GM (TR)'!Z$2,'Memb Hist (Org)'!$A$1:$A$29,0),MATCH('Mthly GM (TR)'!$A279,'Memb Hist (Org)'!$A$1:$BS$1,0))&lt;&gt;1,"",'Mthly Returns (TR)'!Z278),"")</f>
        <v/>
      </c>
      <c r="AA279" s="46" t="str">
        <f>IFERROR(IF(INDEX('Memb Hist (Org)'!$A$1:$BS$29,MATCH('Mthly GM (TR)'!AA$2,'Memb Hist (Org)'!$A$1:$A$29,0),MATCH('Mthly GM (TR)'!$A279,'Memb Hist (Org)'!$A$1:$BS$1,0))&lt;&gt;1,"",'Mthly Returns (TR)'!AA278),"")</f>
        <v/>
      </c>
      <c r="AB279" s="46" t="str">
        <f>IFERROR(IF(INDEX('Memb Hist (Org)'!$A$1:$BS$29,MATCH('Mthly GM (TR)'!AB$2,'Memb Hist (Org)'!$A$1:$A$29,0),MATCH('Mthly GM (TR)'!$A279,'Memb Hist (Org)'!$A$1:$BS$1,0))&lt;&gt;1,"",'Mthly Returns (TR)'!AB278),"")</f>
        <v/>
      </c>
      <c r="AC279" s="46">
        <f>IFERROR(IF(INDEX('Memb Hist (Org)'!$A$1:$BS$29,MATCH('Mthly GM (TR)'!AC$2,'Memb Hist (Org)'!$A$1:$A$29,0),MATCH('Mthly GM (TR)'!$A279,'Memb Hist (Org)'!$A$1:$BS$1,0))&lt;&gt;1,"",'Mthly Returns (TR)'!AC278),"")</f>
        <v>-3.6666999999999998E-2</v>
      </c>
      <c r="AD279" s="46" t="str">
        <f>IFERROR(IF(INDEX('Memb Hist (Org)'!$A$1:$BS$29,MATCH('Mthly GM (TR)'!AD$2,'Memb Hist (Org)'!$A$1:$A$29,0),MATCH('Mthly GM (TR)'!$A279,'Memb Hist (Org)'!$A$1:$BS$1,0))&lt;&gt;1,"",'Mthly Returns (TR)'!AD278),"")</f>
        <v/>
      </c>
      <c r="AE279" s="46" t="str">
        <f>IFERROR(IF(INDEX('Memb Hist (Org)'!$A$1:$BS$29,MATCH('Mthly GM (TR)'!AE$2,'Memb Hist (Org)'!$A$1:$A$29,0),MATCH('Mthly GM (TR)'!$A279,'Memb Hist (Org)'!$A$1:$BS$1,0))&lt;&gt;1,"",'Mthly Returns (TR)'!AE278),"")</f>
        <v/>
      </c>
      <c r="AF279" s="42">
        <f>IFERROR(IF($C279=7,INDEX('Gross Margin'!$A$32:$BS$60,MATCH('Mthly GM (TR)'!AF$2,'Gross Margin'!$A$32:$A$60,0),MATCH('Mthly GM (TR)'!$A279,'Gross Margin'!$A$32:$BS$32,0)),AF278*(1+D278)),"")</f>
        <v>0.10674305008565801</v>
      </c>
      <c r="AG279" s="42" t="str">
        <f>IFERROR(IF($C279=7,INDEX('Gross Margin'!$A$32:$BS$60,MATCH('Mthly GM (TR)'!AG$2,'Gross Margin'!$A$32:$A$60,0),MATCH('Mthly GM (TR)'!$A279,'Gross Margin'!$A$32:$BS$32,0)),AG278*(1+E278)),"")</f>
        <v/>
      </c>
      <c r="AH279" s="42" t="str">
        <f>IFERROR(IF($C279=7,INDEX('Gross Margin'!$A$32:$BS$60,MATCH('Mthly GM (TR)'!AH$2,'Gross Margin'!$A$32:$A$60,0),MATCH('Mthly GM (TR)'!$A279,'Gross Margin'!$A$32:$BS$32,0)),AH278*(1+F278)),"")</f>
        <v/>
      </c>
      <c r="AI279" s="42">
        <f>IFERROR(IF($C279=7,INDEX('Gross Margin'!$A$32:$BS$60,MATCH('Mthly GM (TR)'!AI$2,'Gross Margin'!$A$32:$A$60,0),MATCH('Mthly GM (TR)'!$A279,'Gross Margin'!$A$32:$BS$32,0)),AI278*(1+G278)),"")</f>
        <v>7.5426022694191422E-2</v>
      </c>
      <c r="AJ279" s="42">
        <f>IFERROR(IF($C279=7,INDEX('Gross Margin'!$A$32:$BS$60,MATCH('Mthly GM (TR)'!AJ$2,'Gross Margin'!$A$32:$A$60,0),MATCH('Mthly GM (TR)'!$A279,'Gross Margin'!$A$32:$BS$32,0)),AJ278*(1+H278)),"")</f>
        <v>9.5131087412937826E-2</v>
      </c>
      <c r="AK279" s="42">
        <f>IFERROR(IF($C279=7,INDEX('Gross Margin'!$A$32:$BS$60,MATCH('Mthly GM (TR)'!AK$2,'Gross Margin'!$A$32:$A$60,0),MATCH('Mthly GM (TR)'!$A279,'Gross Margin'!$A$32:$BS$32,0)),AK278*(1+I278)),"")</f>
        <v>5.1160430650027143E-2</v>
      </c>
      <c r="AL279" s="42">
        <f>IFERROR(IF($C279=7,INDEX('Gross Margin'!$A$32:$BS$60,MATCH('Mthly GM (TR)'!AL$2,'Gross Margin'!$A$32:$A$60,0),MATCH('Mthly GM (TR)'!$A279,'Gross Margin'!$A$32:$BS$32,0)),AL278*(1+J278)),"")</f>
        <v>5.6520039509510407E-2</v>
      </c>
      <c r="AM279" s="42">
        <f>IFERROR(IF($C279=7,INDEX('Gross Margin'!$A$32:$BS$60,MATCH('Mthly GM (TR)'!AM$2,'Gross Margin'!$A$32:$A$60,0),MATCH('Mthly GM (TR)'!$A279,'Gross Margin'!$A$32:$BS$32,0)),AM278*(1+K278)),"")</f>
        <v>0</v>
      </c>
      <c r="AN279" s="42" t="str">
        <f>IFERROR(IF($C279=7,INDEX('Gross Margin'!$A$32:$BS$60,MATCH('Mthly GM (TR)'!AN$2,'Gross Margin'!$A$32:$A$60,0),MATCH('Mthly GM (TR)'!$A279,'Gross Margin'!$A$32:$BS$32,0)),AN278*(1+L278)),"")</f>
        <v/>
      </c>
      <c r="AO279" s="42" t="str">
        <f>IFERROR(IF($C279=7,INDEX('Gross Margin'!$A$32:$BS$60,MATCH('Mthly GM (TR)'!AO$2,'Gross Margin'!$A$32:$A$60,0),MATCH('Mthly GM (TR)'!$A279,'Gross Margin'!$A$32:$BS$32,0)),AO278*(1+M278)),"")</f>
        <v/>
      </c>
      <c r="AP279" s="42" t="str">
        <f>IFERROR(IF($C279=7,INDEX('Gross Margin'!$A$32:$BS$60,MATCH('Mthly GM (TR)'!AP$2,'Gross Margin'!$A$32:$A$60,0),MATCH('Mthly GM (TR)'!$A279,'Gross Margin'!$A$32:$BS$32,0)),AP278*(1+N278)),"")</f>
        <v/>
      </c>
      <c r="AQ279" s="42">
        <f>IFERROR(IF($C279=7,INDEX('Gross Margin'!$A$32:$BS$60,MATCH('Mthly GM (TR)'!AQ$2,'Gross Margin'!$A$32:$A$60,0),MATCH('Mthly GM (TR)'!$A279,'Gross Margin'!$A$32:$BS$32,0)),AQ278*(1+O278)),"")</f>
        <v>0.1320072980090482</v>
      </c>
      <c r="AR279" s="42" t="str">
        <f>IFERROR(IF($C279=7,INDEX('Gross Margin'!$A$32:$BS$60,MATCH('Mthly GM (TR)'!AR$2,'Gross Margin'!$A$32:$A$60,0),MATCH('Mthly GM (TR)'!$A279,'Gross Margin'!$A$32:$BS$32,0)),AR278*(1+P278)),"")</f>
        <v/>
      </c>
      <c r="AS279" s="42">
        <f>IFERROR(IF($C279=7,INDEX('Gross Margin'!$A$32:$BS$60,MATCH('Mthly GM (TR)'!AS$2,'Gross Margin'!$A$32:$A$60,0),MATCH('Mthly GM (TR)'!$A279,'Gross Margin'!$A$32:$BS$32,0)),AS278*(1+Q278)),"")</f>
        <v>7.2988880911008927E-2</v>
      </c>
      <c r="AT279" s="42" t="str">
        <f>IFERROR(IF($C279=7,INDEX('Gross Margin'!$A$32:$BS$60,MATCH('Mthly GM (TR)'!AT$2,'Gross Margin'!$A$32:$A$60,0),MATCH('Mthly GM (TR)'!$A279,'Gross Margin'!$A$32:$BS$32,0)),AT278*(1+R278)),"")</f>
        <v/>
      </c>
      <c r="AU279" s="42" t="str">
        <f>IFERROR(IF($C279=7,INDEX('Gross Margin'!$A$32:$BS$60,MATCH('Mthly GM (TR)'!AU$2,'Gross Margin'!$A$32:$A$60,0),MATCH('Mthly GM (TR)'!$A279,'Gross Margin'!$A$32:$BS$32,0)),AU278*(1+S278)),"")</f>
        <v/>
      </c>
      <c r="AV279" s="42">
        <f>IFERROR(IF($C279=7,INDEX('Gross Margin'!$A$32:$BS$60,MATCH('Mthly GM (TR)'!AV$2,'Gross Margin'!$A$32:$A$60,0),MATCH('Mthly GM (TR)'!$A279,'Gross Margin'!$A$32:$BS$32,0)),AV278*(1+T278)),"")</f>
        <v>9.5178450536016493E-2</v>
      </c>
      <c r="AW279" s="42">
        <f>IFERROR(IF($C279=7,INDEX('Gross Margin'!$A$32:$BS$60,MATCH('Mthly GM (TR)'!AW$2,'Gross Margin'!$A$32:$A$60,0),MATCH('Mthly GM (TR)'!$A279,'Gross Margin'!$A$32:$BS$32,0)),AW278*(1+U278)),"")</f>
        <v>9.2366864116010403E-2</v>
      </c>
      <c r="AX279" s="42">
        <f>IFERROR(IF($C279=7,INDEX('Gross Margin'!$A$32:$BS$60,MATCH('Mthly GM (TR)'!AX$2,'Gross Margin'!$A$32:$A$60,0),MATCH('Mthly GM (TR)'!$A279,'Gross Margin'!$A$32:$BS$32,0)),AX278*(1+V278)),"")</f>
        <v>8.1692253312148272E-2</v>
      </c>
      <c r="AY279" s="42">
        <f>IFERROR(IF($C279=7,INDEX('Gross Margin'!$A$32:$BS$60,MATCH('Mthly GM (TR)'!AY$2,'Gross Margin'!$A$32:$A$60,0),MATCH('Mthly GM (TR)'!$A279,'Gross Margin'!$A$32:$BS$32,0)),AY278*(1+W278)),"")</f>
        <v>8.3642661347936464E-2</v>
      </c>
      <c r="AZ279" s="42">
        <f>IFERROR(IF($C279=7,INDEX('Gross Margin'!$A$32:$BS$60,MATCH('Mthly GM (TR)'!AZ$2,'Gross Margin'!$A$32:$A$60,0),MATCH('Mthly GM (TR)'!$A279,'Gross Margin'!$A$32:$BS$32,0)),AZ278*(1+X278)),"")</f>
        <v>6.709607116824097E-2</v>
      </c>
      <c r="BA279" s="42">
        <f>IFERROR(IF($C279=7,INDEX('Gross Margin'!$A$32:$BS$60,MATCH('Mthly GM (TR)'!BA$2,'Gross Margin'!$A$32:$A$60,0),MATCH('Mthly GM (TR)'!$A279,'Gross Margin'!$A$32:$BS$32,0)),BA278*(1+Y278)),"")</f>
        <v>0.10843888653257336</v>
      </c>
      <c r="BB279" s="42" t="str">
        <f>IFERROR(IF($C279=7,INDEX('Gross Margin'!$A$32:$BS$60,MATCH('Mthly GM (TR)'!BB$2,'Gross Margin'!$A$32:$A$60,0),MATCH('Mthly GM (TR)'!$A279,'Gross Margin'!$A$32:$BS$32,0)),BB278*(1+Z278)),"")</f>
        <v/>
      </c>
      <c r="BC279" s="42" t="str">
        <f>IFERROR(IF($C279=7,INDEX('Gross Margin'!$A$32:$BS$60,MATCH('Mthly GM (TR)'!BC$2,'Gross Margin'!$A$32:$A$60,0),MATCH('Mthly GM (TR)'!$A279,'Gross Margin'!$A$32:$BS$32,0)),BC278*(1+AA278)),"")</f>
        <v/>
      </c>
      <c r="BD279" s="42" t="str">
        <f>IFERROR(IF($C279=7,INDEX('Gross Margin'!$A$32:$BS$60,MATCH('Mthly GM (TR)'!BD$2,'Gross Margin'!$A$32:$A$60,0),MATCH('Mthly GM (TR)'!$A279,'Gross Margin'!$A$32:$BS$32,0)),BD278*(1+AB278)),"")</f>
        <v/>
      </c>
      <c r="BE279" s="42">
        <f>IFERROR(IF($C279=7,INDEX('Gross Margin'!$A$32:$BS$60,MATCH('Mthly GM (TR)'!BE$2,'Gross Margin'!$A$32:$A$60,0),MATCH('Mthly GM (TR)'!$A279,'Gross Margin'!$A$32:$BS$32,0)),BE278*(1+AC278)),"")</f>
        <v>8.9610740005433079E-2</v>
      </c>
      <c r="BF279" s="42" t="str">
        <f>IFERROR(IF($C279=7,INDEX('Gross Margin'!$A$32:$BS$60,MATCH('Mthly GM (TR)'!BF$2,'Gross Margin'!$A$32:$A$60,0),MATCH('Mthly GM (TR)'!$A279,'Gross Margin'!$A$32:$BS$32,0)),BF278*(1+AD278)),"")</f>
        <v/>
      </c>
      <c r="BG279" s="42" t="str">
        <f>IFERROR(IF($C279=7,INDEX('Gross Margin'!$A$32:$BS$60,MATCH('Mthly GM (TR)'!BG$2,'Gross Margin'!$A$32:$A$60,0),MATCH('Mthly GM (TR)'!$A279,'Gross Margin'!$A$32:$BS$32,0)),BG278*(1+AE278)),"")</f>
        <v/>
      </c>
      <c r="BH279" s="44">
        <f t="shared" si="239"/>
        <v>8.8363251902408943E-2</v>
      </c>
      <c r="BI279" s="44" t="str">
        <f t="shared" si="240"/>
        <v/>
      </c>
      <c r="BJ279" s="44" t="str">
        <f t="shared" si="241"/>
        <v/>
      </c>
      <c r="BK279" s="44">
        <f t="shared" si="242"/>
        <v>6.2438619076139214E-2</v>
      </c>
      <c r="BL279" s="44">
        <f t="shared" si="243"/>
        <v>7.8750721794757408E-2</v>
      </c>
      <c r="BM279" s="44">
        <f t="shared" si="244"/>
        <v>4.2351253944274102E-2</v>
      </c>
      <c r="BN279" s="44">
        <f t="shared" si="245"/>
        <v>4.6788006195299894E-2</v>
      </c>
      <c r="BO279" s="44">
        <f t="shared" si="246"/>
        <v>0</v>
      </c>
      <c r="BP279" s="44" t="str">
        <f t="shared" si="247"/>
        <v/>
      </c>
      <c r="BQ279" s="44" t="str">
        <f t="shared" si="248"/>
        <v/>
      </c>
      <c r="BR279" s="44" t="str">
        <f t="shared" si="249"/>
        <v/>
      </c>
      <c r="BS279" s="44">
        <f t="shared" si="250"/>
        <v>0.1092773170484581</v>
      </c>
      <c r="BT279" s="44" t="str">
        <f t="shared" si="251"/>
        <v/>
      </c>
      <c r="BU279" s="44">
        <f t="shared" si="252"/>
        <v>6.0421122169910413E-2</v>
      </c>
      <c r="BV279" s="44" t="str">
        <f t="shared" si="253"/>
        <v/>
      </c>
      <c r="BW279" s="44" t="str">
        <f t="shared" si="254"/>
        <v/>
      </c>
      <c r="BX279" s="44">
        <f t="shared" si="255"/>
        <v>7.8789929589289473E-2</v>
      </c>
      <c r="BY279" s="44">
        <f t="shared" si="256"/>
        <v>7.6462462659339245E-2</v>
      </c>
      <c r="BZ279" s="44">
        <f t="shared" si="257"/>
        <v>6.7625884327870159E-2</v>
      </c>
      <c r="CA279" s="44">
        <f t="shared" si="258"/>
        <v>6.9240456859201549E-2</v>
      </c>
      <c r="CB279" s="44">
        <f t="shared" si="259"/>
        <v>5.5542979459023638E-2</v>
      </c>
      <c r="CC279" s="44">
        <f t="shared" si="260"/>
        <v>8.9767086840831789E-2</v>
      </c>
      <c r="CD279" s="44" t="str">
        <f t="shared" si="261"/>
        <v/>
      </c>
      <c r="CE279" s="44" t="str">
        <f t="shared" si="262"/>
        <v/>
      </c>
      <c r="CF279" s="44" t="str">
        <f t="shared" si="263"/>
        <v/>
      </c>
      <c r="CG279" s="44">
        <f t="shared" si="264"/>
        <v>7.4180908133196194E-2</v>
      </c>
      <c r="CH279" s="44" t="str">
        <f t="shared" si="265"/>
        <v/>
      </c>
      <c r="CI279" s="44" t="str">
        <f t="shared" si="266"/>
        <v/>
      </c>
      <c r="CJ279" s="48">
        <f t="shared" si="267"/>
        <v>-1.8033172448243615E-3</v>
      </c>
      <c r="CK279" s="48" t="str">
        <f t="shared" si="268"/>
        <v/>
      </c>
      <c r="CL279" s="48" t="str">
        <f t="shared" si="269"/>
        <v/>
      </c>
      <c r="CM279" s="48">
        <f t="shared" si="270"/>
        <v>-3.1219309538069607E-3</v>
      </c>
      <c r="CN279" s="48">
        <f t="shared" si="271"/>
        <v>-2.0016858465791436E-3</v>
      </c>
      <c r="CO279" s="48">
        <f t="shared" si="272"/>
        <v>-8.3042338733932658E-4</v>
      </c>
      <c r="CP279" s="48">
        <f t="shared" si="273"/>
        <v>-7.5768497232668651E-4</v>
      </c>
      <c r="CQ279" s="48">
        <f t="shared" si="274"/>
        <v>0</v>
      </c>
      <c r="CR279" s="48" t="str">
        <f t="shared" si="275"/>
        <v/>
      </c>
      <c r="CS279" s="48" t="str">
        <f t="shared" si="276"/>
        <v/>
      </c>
      <c r="CT279" s="48" t="str">
        <f t="shared" si="277"/>
        <v/>
      </c>
      <c r="CU279" s="48">
        <f t="shared" si="278"/>
        <v>-6.5315052399863398E-3</v>
      </c>
      <c r="CV279" s="48" t="str">
        <f t="shared" si="279"/>
        <v/>
      </c>
      <c r="CW279" s="48">
        <f t="shared" si="280"/>
        <v>-8.3918896581788578E-4</v>
      </c>
      <c r="CX279" s="48" t="str">
        <f t="shared" si="281"/>
        <v/>
      </c>
      <c r="CY279" s="48" t="str">
        <f t="shared" si="282"/>
        <v/>
      </c>
      <c r="CZ279" s="48">
        <f t="shared" si="283"/>
        <v>1.6549036810934359E-3</v>
      </c>
      <c r="DA279" s="48">
        <f t="shared" si="284"/>
        <v>3.7897090367848313E-3</v>
      </c>
      <c r="DB279" s="48">
        <f t="shared" si="285"/>
        <v>3.2710640249390796E-4</v>
      </c>
      <c r="DC279" s="48">
        <f t="shared" si="286"/>
        <v>-1.4890160247571292E-3</v>
      </c>
      <c r="DD279" s="48">
        <f t="shared" si="287"/>
        <v>-4.5615227310517757E-3</v>
      </c>
      <c r="DE279" s="48">
        <f t="shared" si="288"/>
        <v>-6.6050622497484035E-3</v>
      </c>
      <c r="DF279" s="48" t="str">
        <f t="shared" si="289"/>
        <v/>
      </c>
      <c r="DG279" s="48" t="str">
        <f t="shared" si="290"/>
        <v/>
      </c>
      <c r="DH279" s="48" t="str">
        <f t="shared" si="291"/>
        <v/>
      </c>
      <c r="DI279" s="48">
        <f t="shared" si="292"/>
        <v>-2.7199913585199049E-3</v>
      </c>
      <c r="DJ279" s="48" t="str">
        <f t="shared" si="293"/>
        <v/>
      </c>
      <c r="DK279" s="48" t="str">
        <f t="shared" si="294"/>
        <v/>
      </c>
      <c r="DL279" s="37">
        <f t="shared" si="234"/>
        <v>-2.5489609854385746E-2</v>
      </c>
      <c r="DM279" s="39">
        <f t="shared" si="235"/>
        <v>0.97451039014561425</v>
      </c>
      <c r="DN279" s="39"/>
      <c r="DO279" s="36">
        <f>DL279-'1M RF rate'!C139</f>
        <v>-2.9387851315380902E-2</v>
      </c>
      <c r="DP279" s="39">
        <f t="shared" si="236"/>
        <v>0.97061214868461909</v>
      </c>
      <c r="DQ279" s="39"/>
      <c r="DR279" s="36">
        <f>DL279-'DJUA Monthly (PR)'!C139</f>
        <v>-6.0760773989680869E-3</v>
      </c>
      <c r="DS279" s="39">
        <f t="shared" si="237"/>
        <v>0.99392392260103191</v>
      </c>
      <c r="DT279" s="39"/>
      <c r="DU279" s="100">
        <f>PRODUCT(DM745:DM747)-1</f>
        <v>0.1011844963538846</v>
      </c>
      <c r="DV279" s="100">
        <f>PRODUCT(DM736:DM747)-1</f>
        <v>0.20416078268527893</v>
      </c>
    </row>
    <row r="280" spans="1:126" x14ac:dyDescent="0.35">
      <c r="A280" s="35">
        <f t="shared" si="238"/>
        <v>1972</v>
      </c>
      <c r="B280" s="35">
        <v>1973</v>
      </c>
      <c r="C280" s="35">
        <v>1</v>
      </c>
      <c r="D280" s="46">
        <f>IFERROR(IF(INDEX('Memb Hist (Org)'!$A$1:$BS$29,MATCH('Mthly GM (TR)'!D$2,'Memb Hist (Org)'!$A$1:$A$29,0),MATCH('Mthly GM (TR)'!$A280,'Memb Hist (Org)'!$A$1:$BS$1,0))&lt;&gt;1,"",'Mthly Returns (TR)'!D279),"")</f>
        <v>-2.0833000000000001E-2</v>
      </c>
      <c r="E280" s="46" t="str">
        <f>IFERROR(IF(INDEX('Memb Hist (Org)'!$A$1:$BS$29,MATCH('Mthly GM (TR)'!E$2,'Memb Hist (Org)'!$A$1:$A$29,0),MATCH('Mthly GM (TR)'!$A280,'Memb Hist (Org)'!$A$1:$BS$1,0))&lt;&gt;1,"",'Mthly Returns (TR)'!E279),"")</f>
        <v/>
      </c>
      <c r="F280" s="46" t="str">
        <f>IFERROR(IF(INDEX('Memb Hist (Org)'!$A$1:$BS$29,MATCH('Mthly GM (TR)'!F$2,'Memb Hist (Org)'!$A$1:$A$29,0),MATCH('Mthly GM (TR)'!$A280,'Memb Hist (Org)'!$A$1:$BS$1,0))&lt;&gt;1,"",'Mthly Returns (TR)'!F279),"")</f>
        <v/>
      </c>
      <c r="G280" s="46">
        <f>IFERROR(IF(INDEX('Memb Hist (Org)'!$A$1:$BS$29,MATCH('Mthly GM (TR)'!G$2,'Memb Hist (Org)'!$A$1:$A$29,0),MATCH('Mthly GM (TR)'!$A280,'Memb Hist (Org)'!$A$1:$BS$1,0))&lt;&gt;1,"",'Mthly Returns (TR)'!G279),"")</f>
        <v>3.2390000000000001E-3</v>
      </c>
      <c r="H280" s="46">
        <f>IFERROR(IF(INDEX('Memb Hist (Org)'!$A$1:$BS$29,MATCH('Mthly GM (TR)'!H$2,'Memb Hist (Org)'!$A$1:$A$29,0),MATCH('Mthly GM (TR)'!$A280,'Memb Hist (Org)'!$A$1:$BS$1,0))&lt;&gt;1,"",'Mthly Returns (TR)'!H279),"")</f>
        <v>-5.9233000000000001E-2</v>
      </c>
      <c r="I280" s="46">
        <f>IFERROR(IF(INDEX('Memb Hist (Org)'!$A$1:$BS$29,MATCH('Mthly GM (TR)'!I$2,'Memb Hist (Org)'!$A$1:$A$29,0),MATCH('Mthly GM (TR)'!$A280,'Memb Hist (Org)'!$A$1:$BS$1,0))&lt;&gt;1,"",'Mthly Returns (TR)'!I279),"")</f>
        <v>0.02</v>
      </c>
      <c r="J280" s="46">
        <f>IFERROR(IF(INDEX('Memb Hist (Org)'!$A$1:$BS$29,MATCH('Mthly GM (TR)'!J$2,'Memb Hist (Org)'!$A$1:$A$29,0),MATCH('Mthly GM (TR)'!$A280,'Memb Hist (Org)'!$A$1:$BS$1,0))&lt;&gt;1,"",'Mthly Returns (TR)'!J279),"")</f>
        <v>4.3620000000000004E-3</v>
      </c>
      <c r="K280" s="46">
        <f>IFERROR(IF(INDEX('Memb Hist (Org)'!$A$1:$BS$29,MATCH('Mthly GM (TR)'!K$2,'Memb Hist (Org)'!$A$1:$A$29,0),MATCH('Mthly GM (TR)'!$A280,'Memb Hist (Org)'!$A$1:$BS$1,0))&lt;&gt;1,"",'Mthly Returns (TR)'!K279),"")</f>
        <v>-6.0610000000000004E-3</v>
      </c>
      <c r="L280" s="46" t="str">
        <f>IFERROR(IF(INDEX('Memb Hist (Org)'!$A$1:$BS$29,MATCH('Mthly GM (TR)'!L$2,'Memb Hist (Org)'!$A$1:$A$29,0),MATCH('Mthly GM (TR)'!$A280,'Memb Hist (Org)'!$A$1:$BS$1,0))&lt;&gt;1,"",'Mthly Returns (TR)'!L279),"")</f>
        <v/>
      </c>
      <c r="M280" s="46" t="str">
        <f>IFERROR(IF(INDEX('Memb Hist (Org)'!$A$1:$BS$29,MATCH('Mthly GM (TR)'!M$2,'Memb Hist (Org)'!$A$1:$A$29,0),MATCH('Mthly GM (TR)'!$A280,'Memb Hist (Org)'!$A$1:$BS$1,0))&lt;&gt;1,"",'Mthly Returns (TR)'!M279),"")</f>
        <v/>
      </c>
      <c r="N280" s="46" t="str">
        <f>IFERROR(IF(INDEX('Memb Hist (Org)'!$A$1:$BS$29,MATCH('Mthly GM (TR)'!N$2,'Memb Hist (Org)'!$A$1:$A$29,0),MATCH('Mthly GM (TR)'!$A280,'Memb Hist (Org)'!$A$1:$BS$1,0))&lt;&gt;1,"",'Mthly Returns (TR)'!N279),"")</f>
        <v/>
      </c>
      <c r="O280" s="46">
        <f>IFERROR(IF(INDEX('Memb Hist (Org)'!$A$1:$BS$29,MATCH('Mthly GM (TR)'!O$2,'Memb Hist (Org)'!$A$1:$A$29,0),MATCH('Mthly GM (TR)'!$A280,'Memb Hist (Org)'!$A$1:$BS$1,0))&lt;&gt;1,"",'Mthly Returns (TR)'!O279),"")</f>
        <v>-0.112958</v>
      </c>
      <c r="P280" s="46" t="str">
        <f>IFERROR(IF(INDEX('Memb Hist (Org)'!$A$1:$BS$29,MATCH('Mthly GM (TR)'!P$2,'Memb Hist (Org)'!$A$1:$A$29,0),MATCH('Mthly GM (TR)'!$A280,'Memb Hist (Org)'!$A$1:$BS$1,0))&lt;&gt;1,"",'Mthly Returns (TR)'!P279),"")</f>
        <v/>
      </c>
      <c r="Q280" s="46">
        <f>IFERROR(IF(INDEX('Memb Hist (Org)'!$A$1:$BS$29,MATCH('Mthly GM (TR)'!Q$2,'Memb Hist (Org)'!$A$1:$A$29,0),MATCH('Mthly GM (TR)'!$A280,'Memb Hist (Org)'!$A$1:$BS$1,0))&lt;&gt;1,"",'Mthly Returns (TR)'!Q279),"")</f>
        <v>-4.9296E-2</v>
      </c>
      <c r="R280" s="46" t="str">
        <f>IFERROR(IF(INDEX('Memb Hist (Org)'!$A$1:$BS$29,MATCH('Mthly GM (TR)'!R$2,'Memb Hist (Org)'!$A$1:$A$29,0),MATCH('Mthly GM (TR)'!$A280,'Memb Hist (Org)'!$A$1:$BS$1,0))&lt;&gt;1,"",'Mthly Returns (TR)'!R279),"")</f>
        <v/>
      </c>
      <c r="S280" s="46" t="str">
        <f>IFERROR(IF(INDEX('Memb Hist (Org)'!$A$1:$BS$29,MATCH('Mthly GM (TR)'!S$2,'Memb Hist (Org)'!$A$1:$A$29,0),MATCH('Mthly GM (TR)'!$A280,'Memb Hist (Org)'!$A$1:$BS$1,0))&lt;&gt;1,"",'Mthly Returns (TR)'!S279),"")</f>
        <v/>
      </c>
      <c r="T280" s="46">
        <f>IFERROR(IF(INDEX('Memb Hist (Org)'!$A$1:$BS$29,MATCH('Mthly GM (TR)'!T$2,'Memb Hist (Org)'!$A$1:$A$29,0),MATCH('Mthly GM (TR)'!$A280,'Memb Hist (Org)'!$A$1:$BS$1,0))&lt;&gt;1,"",'Mthly Returns (TR)'!T279),"")</f>
        <v>-0.103448</v>
      </c>
      <c r="U280" s="46">
        <f>IFERROR(IF(INDEX('Memb Hist (Org)'!$A$1:$BS$29,MATCH('Mthly GM (TR)'!U$2,'Memb Hist (Org)'!$A$1:$A$29,0),MATCH('Mthly GM (TR)'!$A280,'Memb Hist (Org)'!$A$1:$BS$1,0))&lt;&gt;1,"",'Mthly Returns (TR)'!U279),"")</f>
        <v>-0.1</v>
      </c>
      <c r="V280" s="46">
        <f>IFERROR(IF(INDEX('Memb Hist (Org)'!$A$1:$BS$29,MATCH('Mthly GM (TR)'!V$2,'Memb Hist (Org)'!$A$1:$A$29,0),MATCH('Mthly GM (TR)'!$A280,'Memb Hist (Org)'!$A$1:$BS$1,0))&lt;&gt;1,"",'Mthly Returns (TR)'!V279),"")</f>
        <v>-3.9604E-2</v>
      </c>
      <c r="W280" s="46">
        <f>IFERROR(IF(INDEX('Memb Hist (Org)'!$A$1:$BS$29,MATCH('Mthly GM (TR)'!W$2,'Memb Hist (Org)'!$A$1:$A$29,0),MATCH('Mthly GM (TR)'!$A280,'Memb Hist (Org)'!$A$1:$BS$1,0))&lt;&gt;1,"",'Mthly Returns (TR)'!W279),"")</f>
        <v>1.0989000000000001E-2</v>
      </c>
      <c r="X280" s="46">
        <f>IFERROR(IF(INDEX('Memb Hist (Org)'!$A$1:$BS$29,MATCH('Mthly GM (TR)'!X$2,'Memb Hist (Org)'!$A$1:$A$29,0),MATCH('Mthly GM (TR)'!$A280,'Memb Hist (Org)'!$A$1:$BS$1,0))&lt;&gt;1,"",'Mthly Returns (TR)'!X279),"")</f>
        <v>3.1579000000000003E-2</v>
      </c>
      <c r="Y280" s="46">
        <f>IFERROR(IF(INDEX('Memb Hist (Org)'!$A$1:$BS$29,MATCH('Mthly GM (TR)'!Y$2,'Memb Hist (Org)'!$A$1:$A$29,0),MATCH('Mthly GM (TR)'!$A280,'Memb Hist (Org)'!$A$1:$BS$1,0))&lt;&gt;1,"",'Mthly Returns (TR)'!Y279),"")</f>
        <v>-8.1081E-2</v>
      </c>
      <c r="Z280" s="46" t="str">
        <f>IFERROR(IF(INDEX('Memb Hist (Org)'!$A$1:$BS$29,MATCH('Mthly GM (TR)'!Z$2,'Memb Hist (Org)'!$A$1:$A$29,0),MATCH('Mthly GM (TR)'!$A280,'Memb Hist (Org)'!$A$1:$BS$1,0))&lt;&gt;1,"",'Mthly Returns (TR)'!Z279),"")</f>
        <v/>
      </c>
      <c r="AA280" s="46" t="str">
        <f>IFERROR(IF(INDEX('Memb Hist (Org)'!$A$1:$BS$29,MATCH('Mthly GM (TR)'!AA$2,'Memb Hist (Org)'!$A$1:$A$29,0),MATCH('Mthly GM (TR)'!$A280,'Memb Hist (Org)'!$A$1:$BS$1,0))&lt;&gt;1,"",'Mthly Returns (TR)'!AA279),"")</f>
        <v/>
      </c>
      <c r="AB280" s="46" t="str">
        <f>IFERROR(IF(INDEX('Memb Hist (Org)'!$A$1:$BS$29,MATCH('Mthly GM (TR)'!AB$2,'Memb Hist (Org)'!$A$1:$A$29,0),MATCH('Mthly GM (TR)'!$A280,'Memb Hist (Org)'!$A$1:$BS$1,0))&lt;&gt;1,"",'Mthly Returns (TR)'!AB279),"")</f>
        <v/>
      </c>
      <c r="AC280" s="46">
        <f>IFERROR(IF(INDEX('Memb Hist (Org)'!$A$1:$BS$29,MATCH('Mthly GM (TR)'!AC$2,'Memb Hist (Org)'!$A$1:$A$29,0),MATCH('Mthly GM (TR)'!$A280,'Memb Hist (Org)'!$A$1:$BS$1,0))&lt;&gt;1,"",'Mthly Returns (TR)'!AC279),"")</f>
        <v>-2.5467E-2</v>
      </c>
      <c r="AD280" s="46" t="str">
        <f>IFERROR(IF(INDEX('Memb Hist (Org)'!$A$1:$BS$29,MATCH('Mthly GM (TR)'!AD$2,'Memb Hist (Org)'!$A$1:$A$29,0),MATCH('Mthly GM (TR)'!$A280,'Memb Hist (Org)'!$A$1:$BS$1,0))&lt;&gt;1,"",'Mthly Returns (TR)'!AD279),"")</f>
        <v/>
      </c>
      <c r="AE280" s="46" t="str">
        <f>IFERROR(IF(INDEX('Memb Hist (Org)'!$A$1:$BS$29,MATCH('Mthly GM (TR)'!AE$2,'Memb Hist (Org)'!$A$1:$A$29,0),MATCH('Mthly GM (TR)'!$A280,'Memb Hist (Org)'!$A$1:$BS$1,0))&lt;&gt;1,"",'Mthly Returns (TR)'!AE279),"")</f>
        <v/>
      </c>
      <c r="AF280" s="42">
        <f>IFERROR(IF($C280=7,INDEX('Gross Margin'!$A$32:$BS$60,MATCH('Mthly GM (TR)'!AF$2,'Gross Margin'!$A$32:$A$60,0),MATCH('Mthly GM (TR)'!$A280,'Gross Margin'!$A$32:$BS$32,0)),AF279*(1+D279)),"")</f>
        <v>0.1045646379195099</v>
      </c>
      <c r="AG280" s="42" t="str">
        <f>IFERROR(IF($C280=7,INDEX('Gross Margin'!$A$32:$BS$60,MATCH('Mthly GM (TR)'!AG$2,'Gross Margin'!$A$32:$A$60,0),MATCH('Mthly GM (TR)'!$A280,'Gross Margin'!$A$32:$BS$32,0)),AG279*(1+E279)),"")</f>
        <v/>
      </c>
      <c r="AH280" s="42" t="str">
        <f>IFERROR(IF($C280=7,INDEX('Gross Margin'!$A$32:$BS$60,MATCH('Mthly GM (TR)'!AH$2,'Gross Margin'!$A$32:$A$60,0),MATCH('Mthly GM (TR)'!$A280,'Gross Margin'!$A$32:$BS$32,0)),AH279*(1+F279)),"")</f>
        <v/>
      </c>
      <c r="AI280" s="42">
        <f>IFERROR(IF($C280=7,INDEX('Gross Margin'!$A$32:$BS$60,MATCH('Mthly GM (TR)'!AI$2,'Gross Margin'!$A$32:$A$60,0),MATCH('Mthly GM (TR)'!$A280,'Gross Margin'!$A$32:$BS$32,0)),AI279*(1+G279)),"")</f>
        <v>7.1654721559481854E-2</v>
      </c>
      <c r="AJ280" s="42">
        <f>IFERROR(IF($C280=7,INDEX('Gross Margin'!$A$32:$BS$60,MATCH('Mthly GM (TR)'!AJ$2,'Gross Margin'!$A$32:$A$60,0),MATCH('Mthly GM (TR)'!$A280,'Gross Margin'!$A$32:$BS$32,0)),AJ279*(1+H279)),"")</f>
        <v>9.2713045433075764E-2</v>
      </c>
      <c r="AK280" s="42">
        <f>IFERROR(IF($C280=7,INDEX('Gross Margin'!$A$32:$BS$60,MATCH('Mthly GM (TR)'!AK$2,'Gross Margin'!$A$32:$A$60,0),MATCH('Mthly GM (TR)'!$A280,'Gross Margin'!$A$32:$BS$32,0)),AK279*(1+I279)),"")</f>
        <v>5.0157276925841411E-2</v>
      </c>
      <c r="AL280" s="42">
        <f>IFERROR(IF($C280=7,INDEX('Gross Margin'!$A$32:$BS$60,MATCH('Mthly GM (TR)'!AL$2,'Gross Margin'!$A$32:$A$60,0),MATCH('Mthly GM (TR)'!$A280,'Gross Margin'!$A$32:$BS$32,0)),AL279*(1+J279)),"")</f>
        <v>5.5604753989693396E-2</v>
      </c>
      <c r="AM280" s="42">
        <f>IFERROR(IF($C280=7,INDEX('Gross Margin'!$A$32:$BS$60,MATCH('Mthly GM (TR)'!AM$2,'Gross Margin'!$A$32:$A$60,0),MATCH('Mthly GM (TR)'!$A280,'Gross Margin'!$A$32:$BS$32,0)),AM279*(1+K279)),"")</f>
        <v>0</v>
      </c>
      <c r="AN280" s="42" t="str">
        <f>IFERROR(IF($C280=7,INDEX('Gross Margin'!$A$32:$BS$60,MATCH('Mthly GM (TR)'!AN$2,'Gross Margin'!$A$32:$A$60,0),MATCH('Mthly GM (TR)'!$A280,'Gross Margin'!$A$32:$BS$32,0)),AN279*(1+L279)),"")</f>
        <v/>
      </c>
      <c r="AO280" s="42" t="str">
        <f>IFERROR(IF($C280=7,INDEX('Gross Margin'!$A$32:$BS$60,MATCH('Mthly GM (TR)'!AO$2,'Gross Margin'!$A$32:$A$60,0),MATCH('Mthly GM (TR)'!$A280,'Gross Margin'!$A$32:$BS$32,0)),AO279*(1+M279)),"")</f>
        <v/>
      </c>
      <c r="AP280" s="42" t="str">
        <f>IFERROR(IF($C280=7,INDEX('Gross Margin'!$A$32:$BS$60,MATCH('Mthly GM (TR)'!AP$2,'Gross Margin'!$A$32:$A$60,0),MATCH('Mthly GM (TR)'!$A280,'Gross Margin'!$A$32:$BS$32,0)),AP279*(1+N279)),"")</f>
        <v/>
      </c>
      <c r="AQ280" s="42">
        <f>IFERROR(IF($C280=7,INDEX('Gross Margin'!$A$32:$BS$60,MATCH('Mthly GM (TR)'!AQ$2,'Gross Margin'!$A$32:$A$60,0),MATCH('Mthly GM (TR)'!$A280,'Gross Margin'!$A$32:$BS$32,0)),AQ279*(1+O279)),"")</f>
        <v>0.12411722180704739</v>
      </c>
      <c r="AR280" s="42" t="str">
        <f>IFERROR(IF($C280=7,INDEX('Gross Margin'!$A$32:$BS$60,MATCH('Mthly GM (TR)'!AR$2,'Gross Margin'!$A$32:$A$60,0),MATCH('Mthly GM (TR)'!$A280,'Gross Margin'!$A$32:$BS$32,0)),AR279*(1+P279)),"")</f>
        <v/>
      </c>
      <c r="AS280" s="42">
        <f>IFERROR(IF($C280=7,INDEX('Gross Margin'!$A$32:$BS$60,MATCH('Mthly GM (TR)'!AS$2,'Gross Margin'!$A$32:$A$60,0),MATCH('Mthly GM (TR)'!$A280,'Gross Margin'!$A$32:$BS$32,0)),AS279*(1+Q279)),"")</f>
        <v>7.1975138344035919E-2</v>
      </c>
      <c r="AT280" s="42" t="str">
        <f>IFERROR(IF($C280=7,INDEX('Gross Margin'!$A$32:$BS$60,MATCH('Mthly GM (TR)'!AT$2,'Gross Margin'!$A$32:$A$60,0),MATCH('Mthly GM (TR)'!$A280,'Gross Margin'!$A$32:$BS$32,0)),AT279*(1+R279)),"")</f>
        <v/>
      </c>
      <c r="AU280" s="42" t="str">
        <f>IFERROR(IF($C280=7,INDEX('Gross Margin'!$A$32:$BS$60,MATCH('Mthly GM (TR)'!AU$2,'Gross Margin'!$A$32:$A$60,0),MATCH('Mthly GM (TR)'!$A280,'Gross Margin'!$A$32:$BS$32,0)),AU279*(1+S279)),"")</f>
        <v/>
      </c>
      <c r="AV280" s="42">
        <f>IFERROR(IF($C280=7,INDEX('Gross Margin'!$A$32:$BS$60,MATCH('Mthly GM (TR)'!AV$2,'Gross Margin'!$A$32:$A$60,0),MATCH('Mthly GM (TR)'!$A280,'Gross Margin'!$A$32:$BS$32,0)),AV279*(1+T279)),"")</f>
        <v>9.7177578711074991E-2</v>
      </c>
      <c r="AW280" s="42">
        <f>IFERROR(IF($C280=7,INDEX('Gross Margin'!$A$32:$BS$60,MATCH('Mthly GM (TR)'!AW$2,'Gross Margin'!$A$32:$A$60,0),MATCH('Mthly GM (TR)'!$A280,'Gross Margin'!$A$32:$BS$32,0)),AW279*(1+U279)),"")</f>
        <v>9.6944843002192235E-2</v>
      </c>
      <c r="AX280" s="42">
        <f>IFERROR(IF($C280=7,INDEX('Gross Margin'!$A$32:$BS$60,MATCH('Mthly GM (TR)'!AX$2,'Gross Margin'!$A$32:$A$60,0),MATCH('Mthly GM (TR)'!$A280,'Gross Margin'!$A$32:$BS$32,0)),AX279*(1+V279)),"")</f>
        <v>8.2087398741419126E-2</v>
      </c>
      <c r="AY280" s="42">
        <f>IFERROR(IF($C280=7,INDEX('Gross Margin'!$A$32:$BS$60,MATCH('Mthly GM (TR)'!AY$2,'Gross Margin'!$A$32:$A$60,0),MATCH('Mthly GM (TR)'!$A280,'Gross Margin'!$A$32:$BS$32,0)),AY279*(1+W279)),"")</f>
        <v>8.1843925915649096E-2</v>
      </c>
      <c r="AZ280" s="42">
        <f>IFERROR(IF($C280=7,INDEX('Gross Margin'!$A$32:$BS$60,MATCH('Mthly GM (TR)'!AZ$2,'Gross Margin'!$A$32:$A$60,0),MATCH('Mthly GM (TR)'!$A280,'Gross Margin'!$A$32:$BS$32,0)),AZ279*(1+X279)),"")</f>
        <v>6.1585739227478009E-2</v>
      </c>
      <c r="BA280" s="42">
        <f>IFERROR(IF($C280=7,INDEX('Gross Margin'!$A$32:$BS$60,MATCH('Mthly GM (TR)'!BA$2,'Gross Margin'!$A$32:$A$60,0),MATCH('Mthly GM (TR)'!$A280,'Gross Margin'!$A$32:$BS$32,0)),BA279*(1+Y279)),"")</f>
        <v>0.10045995326150661</v>
      </c>
      <c r="BB280" s="42" t="str">
        <f>IFERROR(IF($C280=7,INDEX('Gross Margin'!$A$32:$BS$60,MATCH('Mthly GM (TR)'!BB$2,'Gross Margin'!$A$32:$A$60,0),MATCH('Mthly GM (TR)'!$A280,'Gross Margin'!$A$32:$BS$32,0)),BB279*(1+Z279)),"")</f>
        <v/>
      </c>
      <c r="BC280" s="42" t="str">
        <f>IFERROR(IF($C280=7,INDEX('Gross Margin'!$A$32:$BS$60,MATCH('Mthly GM (TR)'!BC$2,'Gross Margin'!$A$32:$A$60,0),MATCH('Mthly GM (TR)'!$A280,'Gross Margin'!$A$32:$BS$32,0)),BC279*(1+AA279)),"")</f>
        <v/>
      </c>
      <c r="BD280" s="42" t="str">
        <f>IFERROR(IF($C280=7,INDEX('Gross Margin'!$A$32:$BS$60,MATCH('Mthly GM (TR)'!BD$2,'Gross Margin'!$A$32:$A$60,0),MATCH('Mthly GM (TR)'!$A280,'Gross Margin'!$A$32:$BS$32,0)),BD279*(1+AB279)),"")</f>
        <v/>
      </c>
      <c r="BE280" s="42">
        <f>IFERROR(IF($C280=7,INDEX('Gross Margin'!$A$32:$BS$60,MATCH('Mthly GM (TR)'!BE$2,'Gross Margin'!$A$32:$A$60,0),MATCH('Mthly GM (TR)'!$A280,'Gross Margin'!$A$32:$BS$32,0)),BE279*(1+AC279)),"")</f>
        <v>8.6324983001653866E-2</v>
      </c>
      <c r="BF280" s="42" t="str">
        <f>IFERROR(IF($C280=7,INDEX('Gross Margin'!$A$32:$BS$60,MATCH('Mthly GM (TR)'!BF$2,'Gross Margin'!$A$32:$A$60,0),MATCH('Mthly GM (TR)'!$A280,'Gross Margin'!$A$32:$BS$32,0)),BF279*(1+AD279)),"")</f>
        <v/>
      </c>
      <c r="BG280" s="42" t="str">
        <f>IFERROR(IF($C280=7,INDEX('Gross Margin'!$A$32:$BS$60,MATCH('Mthly GM (TR)'!BG$2,'Gross Margin'!$A$32:$A$60,0),MATCH('Mthly GM (TR)'!$A280,'Gross Margin'!$A$32:$BS$32,0)),BG279*(1+AE279)),"")</f>
        <v/>
      </c>
      <c r="BH280" s="44">
        <f t="shared" si="239"/>
        <v>8.8824024384850861E-2</v>
      </c>
      <c r="BI280" s="44" t="str">
        <f t="shared" si="240"/>
        <v/>
      </c>
      <c r="BJ280" s="44" t="str">
        <f t="shared" si="241"/>
        <v/>
      </c>
      <c r="BK280" s="44">
        <f t="shared" si="242"/>
        <v>6.0868194656671613E-2</v>
      </c>
      <c r="BL280" s="44">
        <f t="shared" si="243"/>
        <v>7.8756508626562888E-2</v>
      </c>
      <c r="BM280" s="44">
        <f t="shared" si="244"/>
        <v>4.2606862868574034E-2</v>
      </c>
      <c r="BN280" s="44">
        <f t="shared" si="245"/>
        <v>4.7234305235160409E-2</v>
      </c>
      <c r="BO280" s="44">
        <f t="shared" si="246"/>
        <v>0</v>
      </c>
      <c r="BP280" s="44" t="str">
        <f t="shared" si="247"/>
        <v/>
      </c>
      <c r="BQ280" s="44" t="str">
        <f t="shared" si="248"/>
        <v/>
      </c>
      <c r="BR280" s="44" t="str">
        <f t="shared" si="249"/>
        <v/>
      </c>
      <c r="BS280" s="44">
        <f t="shared" si="250"/>
        <v>0.10543326458850701</v>
      </c>
      <c r="BT280" s="44" t="str">
        <f t="shared" si="251"/>
        <v/>
      </c>
      <c r="BU280" s="44">
        <f t="shared" si="252"/>
        <v>6.1140377574824628E-2</v>
      </c>
      <c r="BV280" s="44" t="str">
        <f t="shared" si="253"/>
        <v/>
      </c>
      <c r="BW280" s="44" t="str">
        <f t="shared" si="254"/>
        <v/>
      </c>
      <c r="BX280" s="44">
        <f t="shared" si="255"/>
        <v>8.2548974422286661E-2</v>
      </c>
      <c r="BY280" s="44">
        <f t="shared" si="256"/>
        <v>8.235127352940029E-2</v>
      </c>
      <c r="BZ280" s="44">
        <f t="shared" si="257"/>
        <v>6.9730391196968458E-2</v>
      </c>
      <c r="CA280" s="44">
        <f t="shared" si="258"/>
        <v>6.9523569496596938E-2</v>
      </c>
      <c r="CB280" s="44">
        <f t="shared" si="259"/>
        <v>5.2314944246365652E-2</v>
      </c>
      <c r="CC280" s="44">
        <f t="shared" si="260"/>
        <v>8.5337237480512709E-2</v>
      </c>
      <c r="CD280" s="44" t="str">
        <f t="shared" si="261"/>
        <v/>
      </c>
      <c r="CE280" s="44" t="str">
        <f t="shared" si="262"/>
        <v/>
      </c>
      <c r="CF280" s="44" t="str">
        <f t="shared" si="263"/>
        <v/>
      </c>
      <c r="CG280" s="44">
        <f t="shared" si="264"/>
        <v>7.3330071692717796E-2</v>
      </c>
      <c r="CH280" s="44" t="str">
        <f t="shared" si="265"/>
        <v/>
      </c>
      <c r="CI280" s="44" t="str">
        <f t="shared" si="266"/>
        <v/>
      </c>
      <c r="CJ280" s="48">
        <f t="shared" si="267"/>
        <v>-1.850470900009598E-3</v>
      </c>
      <c r="CK280" s="48" t="str">
        <f t="shared" si="268"/>
        <v/>
      </c>
      <c r="CL280" s="48" t="str">
        <f t="shared" si="269"/>
        <v/>
      </c>
      <c r="CM280" s="48">
        <f t="shared" si="270"/>
        <v>1.9715208249295938E-4</v>
      </c>
      <c r="CN280" s="48">
        <f t="shared" si="271"/>
        <v>-4.6649842754771997E-3</v>
      </c>
      <c r="CO280" s="48">
        <f t="shared" si="272"/>
        <v>8.5213725737148067E-4</v>
      </c>
      <c r="CP280" s="48">
        <f t="shared" si="273"/>
        <v>2.0603603943576972E-4</v>
      </c>
      <c r="CQ280" s="48">
        <f t="shared" si="274"/>
        <v>0</v>
      </c>
      <c r="CR280" s="48" t="str">
        <f t="shared" si="275"/>
        <v/>
      </c>
      <c r="CS280" s="48" t="str">
        <f t="shared" si="276"/>
        <v/>
      </c>
      <c r="CT280" s="48" t="str">
        <f t="shared" si="277"/>
        <v/>
      </c>
      <c r="CU280" s="48">
        <f t="shared" si="278"/>
        <v>-1.1909530701388575E-2</v>
      </c>
      <c r="CV280" s="48" t="str">
        <f t="shared" si="279"/>
        <v/>
      </c>
      <c r="CW280" s="48">
        <f t="shared" si="280"/>
        <v>-3.013976052928555E-3</v>
      </c>
      <c r="CX280" s="48" t="str">
        <f t="shared" si="281"/>
        <v/>
      </c>
      <c r="CY280" s="48" t="str">
        <f t="shared" si="282"/>
        <v/>
      </c>
      <c r="CZ280" s="48">
        <f t="shared" si="283"/>
        <v>-8.5395263060367103E-3</v>
      </c>
      <c r="DA280" s="48">
        <f t="shared" si="284"/>
        <v>-8.2351273529400297E-3</v>
      </c>
      <c r="DB280" s="48">
        <f t="shared" si="285"/>
        <v>-2.7616024129647389E-3</v>
      </c>
      <c r="DC280" s="48">
        <f t="shared" si="286"/>
        <v>7.6399450519810377E-4</v>
      </c>
      <c r="DD280" s="48">
        <f t="shared" si="287"/>
        <v>1.6520536243559811E-3</v>
      </c>
      <c r="DE280" s="48">
        <f t="shared" si="288"/>
        <v>-6.9192285521574512E-3</v>
      </c>
      <c r="DF280" s="48" t="str">
        <f t="shared" si="289"/>
        <v/>
      </c>
      <c r="DG280" s="48" t="str">
        <f t="shared" si="290"/>
        <v/>
      </c>
      <c r="DH280" s="48" t="str">
        <f t="shared" si="291"/>
        <v/>
      </c>
      <c r="DI280" s="48">
        <f t="shared" si="292"/>
        <v>-1.8674969357984441E-3</v>
      </c>
      <c r="DJ280" s="48" t="str">
        <f t="shared" si="293"/>
        <v/>
      </c>
      <c r="DK280" s="48" t="str">
        <f t="shared" si="294"/>
        <v/>
      </c>
      <c r="DL280" s="37">
        <f t="shared" si="234"/>
        <v>-4.6090569980847013E-2</v>
      </c>
      <c r="DM280" s="39">
        <f t="shared" si="235"/>
        <v>0.95390943001915296</v>
      </c>
      <c r="DN280" s="39"/>
      <c r="DO280" s="36">
        <f>DL280-'1M RF rate'!C140</f>
        <v>-5.0220458623049108E-2</v>
      </c>
      <c r="DP280" s="39">
        <f t="shared" si="236"/>
        <v>0.94977954137695086</v>
      </c>
      <c r="DQ280" s="39"/>
      <c r="DR280" s="36">
        <f>DL280-'DJUA Monthly (PR)'!C140</f>
        <v>8.7470952375288402E-3</v>
      </c>
      <c r="DS280" s="39">
        <f t="shared" si="237"/>
        <v>1.0087470952375288</v>
      </c>
      <c r="DT280" s="39"/>
      <c r="DU280" s="100">
        <f>PRODUCT(DM746:DM748)-1</f>
        <v>2.0420728550933465E-2</v>
      </c>
      <c r="DV280" s="100">
        <f>PRODUCT(DM737:DM748)-1</f>
        <v>0.15526020566894028</v>
      </c>
    </row>
    <row r="281" spans="1:126" x14ac:dyDescent="0.35">
      <c r="A281" s="35">
        <f t="shared" si="238"/>
        <v>1972</v>
      </c>
      <c r="B281" s="35">
        <v>1973</v>
      </c>
      <c r="C281" s="35">
        <v>2</v>
      </c>
      <c r="D281" s="46">
        <f>IFERROR(IF(INDEX('Memb Hist (Org)'!$A$1:$BS$29,MATCH('Mthly GM (TR)'!D$2,'Memb Hist (Org)'!$A$1:$A$29,0),MATCH('Mthly GM (TR)'!$A281,'Memb Hist (Org)'!$A$1:$BS$1,0))&lt;&gt;1,"",'Mthly Returns (TR)'!D280),"")</f>
        <v>-0.114042</v>
      </c>
      <c r="E281" s="46" t="str">
        <f>IFERROR(IF(INDEX('Memb Hist (Org)'!$A$1:$BS$29,MATCH('Mthly GM (TR)'!E$2,'Memb Hist (Org)'!$A$1:$A$29,0),MATCH('Mthly GM (TR)'!$A281,'Memb Hist (Org)'!$A$1:$BS$1,0))&lt;&gt;1,"",'Mthly Returns (TR)'!E280),"")</f>
        <v/>
      </c>
      <c r="F281" s="46" t="str">
        <f>IFERROR(IF(INDEX('Memb Hist (Org)'!$A$1:$BS$29,MATCH('Mthly GM (TR)'!F$2,'Memb Hist (Org)'!$A$1:$A$29,0),MATCH('Mthly GM (TR)'!$A281,'Memb Hist (Org)'!$A$1:$BS$1,0))&lt;&gt;1,"",'Mthly Returns (TR)'!F280),"")</f>
        <v/>
      </c>
      <c r="G281" s="46">
        <f>IFERROR(IF(INDEX('Memb Hist (Org)'!$A$1:$BS$29,MATCH('Mthly GM (TR)'!G$2,'Memb Hist (Org)'!$A$1:$A$29,0),MATCH('Mthly GM (TR)'!$A281,'Memb Hist (Org)'!$A$1:$BS$1,0))&lt;&gt;1,"",'Mthly Returns (TR)'!G280),"")</f>
        <v>3.6885000000000001E-2</v>
      </c>
      <c r="H281" s="46">
        <f>IFERROR(IF(INDEX('Memb Hist (Org)'!$A$1:$BS$29,MATCH('Mthly GM (TR)'!H$2,'Memb Hist (Org)'!$A$1:$A$29,0),MATCH('Mthly GM (TR)'!$A281,'Memb Hist (Org)'!$A$1:$BS$1,0))&lt;&gt;1,"",'Mthly Returns (TR)'!H280),"")</f>
        <v>-1.4815E-2</v>
      </c>
      <c r="I281" s="46">
        <f>IFERROR(IF(INDEX('Memb Hist (Org)'!$A$1:$BS$29,MATCH('Mthly GM (TR)'!I$2,'Memb Hist (Org)'!$A$1:$A$29,0),MATCH('Mthly GM (TR)'!$A281,'Memb Hist (Org)'!$A$1:$BS$1,0))&lt;&gt;1,"",'Mthly Returns (TR)'!I280),"")</f>
        <v>-1.6667000000000001E-2</v>
      </c>
      <c r="J281" s="46">
        <f>IFERROR(IF(INDEX('Memb Hist (Org)'!$A$1:$BS$29,MATCH('Mthly GM (TR)'!J$2,'Memb Hist (Org)'!$A$1:$A$29,0),MATCH('Mthly GM (TR)'!$A281,'Memb Hist (Org)'!$A$1:$BS$1,0))&lt;&gt;1,"",'Mthly Returns (TR)'!J280),"")</f>
        <v>-2.0833000000000001E-2</v>
      </c>
      <c r="K281" s="46">
        <f>IFERROR(IF(INDEX('Memb Hist (Org)'!$A$1:$BS$29,MATCH('Mthly GM (TR)'!K$2,'Memb Hist (Org)'!$A$1:$A$29,0),MATCH('Mthly GM (TR)'!$A281,'Memb Hist (Org)'!$A$1:$BS$1,0))&lt;&gt;1,"",'Mthly Returns (TR)'!K280),"")</f>
        <v>0</v>
      </c>
      <c r="L281" s="46" t="str">
        <f>IFERROR(IF(INDEX('Memb Hist (Org)'!$A$1:$BS$29,MATCH('Mthly GM (TR)'!L$2,'Memb Hist (Org)'!$A$1:$A$29,0),MATCH('Mthly GM (TR)'!$A281,'Memb Hist (Org)'!$A$1:$BS$1,0))&lt;&gt;1,"",'Mthly Returns (TR)'!L280),"")</f>
        <v/>
      </c>
      <c r="M281" s="46" t="str">
        <f>IFERROR(IF(INDEX('Memb Hist (Org)'!$A$1:$BS$29,MATCH('Mthly GM (TR)'!M$2,'Memb Hist (Org)'!$A$1:$A$29,0),MATCH('Mthly GM (TR)'!$A281,'Memb Hist (Org)'!$A$1:$BS$1,0))&lt;&gt;1,"",'Mthly Returns (TR)'!M280),"")</f>
        <v/>
      </c>
      <c r="N281" s="46" t="str">
        <f>IFERROR(IF(INDEX('Memb Hist (Org)'!$A$1:$BS$29,MATCH('Mthly GM (TR)'!N$2,'Memb Hist (Org)'!$A$1:$A$29,0),MATCH('Mthly GM (TR)'!$A281,'Memb Hist (Org)'!$A$1:$BS$1,0))&lt;&gt;1,"",'Mthly Returns (TR)'!N280),"")</f>
        <v/>
      </c>
      <c r="O281" s="46">
        <f>IFERROR(IF(INDEX('Memb Hist (Org)'!$A$1:$BS$29,MATCH('Mthly GM (TR)'!O$2,'Memb Hist (Org)'!$A$1:$A$29,0),MATCH('Mthly GM (TR)'!$A281,'Memb Hist (Org)'!$A$1:$BS$1,0))&lt;&gt;1,"",'Mthly Returns (TR)'!O280),"")</f>
        <v>1.9443999999999999E-2</v>
      </c>
      <c r="P281" s="46" t="str">
        <f>IFERROR(IF(INDEX('Memb Hist (Org)'!$A$1:$BS$29,MATCH('Mthly GM (TR)'!P$2,'Memb Hist (Org)'!$A$1:$A$29,0),MATCH('Mthly GM (TR)'!$A281,'Memb Hist (Org)'!$A$1:$BS$1,0))&lt;&gt;1,"",'Mthly Returns (TR)'!P280),"")</f>
        <v/>
      </c>
      <c r="Q281" s="46">
        <f>IFERROR(IF(INDEX('Memb Hist (Org)'!$A$1:$BS$29,MATCH('Mthly GM (TR)'!Q$2,'Memb Hist (Org)'!$A$1:$A$29,0),MATCH('Mthly GM (TR)'!$A281,'Memb Hist (Org)'!$A$1:$BS$1,0))&lt;&gt;1,"",'Mthly Returns (TR)'!Q280),"")</f>
        <v>-2.2221999999999999E-2</v>
      </c>
      <c r="R281" s="46" t="str">
        <f>IFERROR(IF(INDEX('Memb Hist (Org)'!$A$1:$BS$29,MATCH('Mthly GM (TR)'!R$2,'Memb Hist (Org)'!$A$1:$A$29,0),MATCH('Mthly GM (TR)'!$A281,'Memb Hist (Org)'!$A$1:$BS$1,0))&lt;&gt;1,"",'Mthly Returns (TR)'!R280),"")</f>
        <v/>
      </c>
      <c r="S281" s="46" t="str">
        <f>IFERROR(IF(INDEX('Memb Hist (Org)'!$A$1:$BS$29,MATCH('Mthly GM (TR)'!S$2,'Memb Hist (Org)'!$A$1:$A$29,0),MATCH('Mthly GM (TR)'!$A281,'Memb Hist (Org)'!$A$1:$BS$1,0))&lt;&gt;1,"",'Mthly Returns (TR)'!S280),"")</f>
        <v/>
      </c>
      <c r="T281" s="46">
        <f>IFERROR(IF(INDEX('Memb Hist (Org)'!$A$1:$BS$29,MATCH('Mthly GM (TR)'!T$2,'Memb Hist (Org)'!$A$1:$A$29,0),MATCH('Mthly GM (TR)'!$A281,'Memb Hist (Org)'!$A$1:$BS$1,0))&lt;&gt;1,"",'Mthly Returns (TR)'!T280),"")</f>
        <v>-2.7521E-2</v>
      </c>
      <c r="U281" s="46">
        <f>IFERROR(IF(INDEX('Memb Hist (Org)'!$A$1:$BS$29,MATCH('Mthly GM (TR)'!U$2,'Memb Hist (Org)'!$A$1:$A$29,0),MATCH('Mthly GM (TR)'!$A281,'Memb Hist (Org)'!$A$1:$BS$1,0))&lt;&gt;1,"",'Mthly Returns (TR)'!U280),"")</f>
        <v>-7.4690999999999994E-2</v>
      </c>
      <c r="V281" s="46">
        <f>IFERROR(IF(INDEX('Memb Hist (Org)'!$A$1:$BS$29,MATCH('Mthly GM (TR)'!V$2,'Memb Hist (Org)'!$A$1:$A$29,0),MATCH('Mthly GM (TR)'!$A281,'Memb Hist (Org)'!$A$1:$BS$1,0))&lt;&gt;1,"",'Mthly Returns (TR)'!V280),"")</f>
        <v>-2.4055E-2</v>
      </c>
      <c r="W281" s="46">
        <f>IFERROR(IF(INDEX('Memb Hist (Org)'!$A$1:$BS$29,MATCH('Mthly GM (TR)'!W$2,'Memb Hist (Org)'!$A$1:$A$29,0),MATCH('Mthly GM (TR)'!$A281,'Memb Hist (Org)'!$A$1:$BS$1,0))&lt;&gt;1,"",'Mthly Returns (TR)'!W280),"")</f>
        <v>-2.9565999999999999E-2</v>
      </c>
      <c r="X281" s="46">
        <f>IFERROR(IF(INDEX('Memb Hist (Org)'!$A$1:$BS$29,MATCH('Mthly GM (TR)'!X$2,'Memb Hist (Org)'!$A$1:$A$29,0),MATCH('Mthly GM (TR)'!$A281,'Memb Hist (Org)'!$A$1:$BS$1,0))&lt;&gt;1,"",'Mthly Returns (TR)'!X280),"")</f>
        <v>-2.6121999999999999E-2</v>
      </c>
      <c r="Y281" s="46">
        <f>IFERROR(IF(INDEX('Memb Hist (Org)'!$A$1:$BS$29,MATCH('Mthly GM (TR)'!Y$2,'Memb Hist (Org)'!$A$1:$A$29,0),MATCH('Mthly GM (TR)'!$A281,'Memb Hist (Org)'!$A$1:$BS$1,0))&lt;&gt;1,"",'Mthly Returns (TR)'!Y280),"")</f>
        <v>-1.4706E-2</v>
      </c>
      <c r="Z281" s="46" t="str">
        <f>IFERROR(IF(INDEX('Memb Hist (Org)'!$A$1:$BS$29,MATCH('Mthly GM (TR)'!Z$2,'Memb Hist (Org)'!$A$1:$A$29,0),MATCH('Mthly GM (TR)'!$A281,'Memb Hist (Org)'!$A$1:$BS$1,0))&lt;&gt;1,"",'Mthly Returns (TR)'!Z280),"")</f>
        <v/>
      </c>
      <c r="AA281" s="46" t="str">
        <f>IFERROR(IF(INDEX('Memb Hist (Org)'!$A$1:$BS$29,MATCH('Mthly GM (TR)'!AA$2,'Memb Hist (Org)'!$A$1:$A$29,0),MATCH('Mthly GM (TR)'!$A281,'Memb Hist (Org)'!$A$1:$BS$1,0))&lt;&gt;1,"",'Mthly Returns (TR)'!AA280),"")</f>
        <v/>
      </c>
      <c r="AB281" s="46" t="str">
        <f>IFERROR(IF(INDEX('Memb Hist (Org)'!$A$1:$BS$29,MATCH('Mthly GM (TR)'!AB$2,'Memb Hist (Org)'!$A$1:$A$29,0),MATCH('Mthly GM (TR)'!$A281,'Memb Hist (Org)'!$A$1:$BS$1,0))&lt;&gt;1,"",'Mthly Returns (TR)'!AB280),"")</f>
        <v/>
      </c>
      <c r="AC281" s="46">
        <f>IFERROR(IF(INDEX('Memb Hist (Org)'!$A$1:$BS$29,MATCH('Mthly GM (TR)'!AC$2,'Memb Hist (Org)'!$A$1:$A$29,0),MATCH('Mthly GM (TR)'!$A281,'Memb Hist (Org)'!$A$1:$BS$1,0))&lt;&gt;1,"",'Mthly Returns (TR)'!AC280),"")</f>
        <v>-1.444E-2</v>
      </c>
      <c r="AD281" s="46" t="str">
        <f>IFERROR(IF(INDEX('Memb Hist (Org)'!$A$1:$BS$29,MATCH('Mthly GM (TR)'!AD$2,'Memb Hist (Org)'!$A$1:$A$29,0),MATCH('Mthly GM (TR)'!$A281,'Memb Hist (Org)'!$A$1:$BS$1,0))&lt;&gt;1,"",'Mthly Returns (TR)'!AD280),"")</f>
        <v/>
      </c>
      <c r="AE281" s="46" t="str">
        <f>IFERROR(IF(INDEX('Memb Hist (Org)'!$A$1:$BS$29,MATCH('Mthly GM (TR)'!AE$2,'Memb Hist (Org)'!$A$1:$A$29,0),MATCH('Mthly GM (TR)'!$A281,'Memb Hist (Org)'!$A$1:$BS$1,0))&lt;&gt;1,"",'Mthly Returns (TR)'!AE280),"")</f>
        <v/>
      </c>
      <c r="AF281" s="42">
        <f>IFERROR(IF($C281=7,INDEX('Gross Margin'!$A$32:$BS$60,MATCH('Mthly GM (TR)'!AF$2,'Gross Margin'!$A$32:$A$60,0),MATCH('Mthly GM (TR)'!$A281,'Gross Margin'!$A$32:$BS$32,0)),AF280*(1+D280)),"")</f>
        <v>0.10238624281773276</v>
      </c>
      <c r="AG281" s="42" t="str">
        <f>IFERROR(IF($C281=7,INDEX('Gross Margin'!$A$32:$BS$60,MATCH('Mthly GM (TR)'!AG$2,'Gross Margin'!$A$32:$A$60,0),MATCH('Mthly GM (TR)'!$A281,'Gross Margin'!$A$32:$BS$32,0)),AG280*(1+E280)),"")</f>
        <v/>
      </c>
      <c r="AH281" s="42" t="str">
        <f>IFERROR(IF($C281=7,INDEX('Gross Margin'!$A$32:$BS$60,MATCH('Mthly GM (TR)'!AH$2,'Gross Margin'!$A$32:$A$60,0),MATCH('Mthly GM (TR)'!$A281,'Gross Margin'!$A$32:$BS$32,0)),AH280*(1+F280)),"")</f>
        <v/>
      </c>
      <c r="AI281" s="42">
        <f>IFERROR(IF($C281=7,INDEX('Gross Margin'!$A$32:$BS$60,MATCH('Mthly GM (TR)'!AI$2,'Gross Margin'!$A$32:$A$60,0),MATCH('Mthly GM (TR)'!$A281,'Gross Margin'!$A$32:$BS$32,0)),AI280*(1+G280)),"")</f>
        <v>7.1886811202613018E-2</v>
      </c>
      <c r="AJ281" s="42">
        <f>IFERROR(IF($C281=7,INDEX('Gross Margin'!$A$32:$BS$60,MATCH('Mthly GM (TR)'!AJ$2,'Gross Margin'!$A$32:$A$60,0),MATCH('Mthly GM (TR)'!$A281,'Gross Margin'!$A$32:$BS$32,0)),AJ280*(1+H280)),"")</f>
        <v>8.7221373612938385E-2</v>
      </c>
      <c r="AK281" s="42">
        <f>IFERROR(IF($C281=7,INDEX('Gross Margin'!$A$32:$BS$60,MATCH('Mthly GM (TR)'!AK$2,'Gross Margin'!$A$32:$A$60,0),MATCH('Mthly GM (TR)'!$A281,'Gross Margin'!$A$32:$BS$32,0)),AK280*(1+I280)),"")</f>
        <v>5.1160422464358243E-2</v>
      </c>
      <c r="AL281" s="42">
        <f>IFERROR(IF($C281=7,INDEX('Gross Margin'!$A$32:$BS$60,MATCH('Mthly GM (TR)'!AL$2,'Gross Margin'!$A$32:$A$60,0),MATCH('Mthly GM (TR)'!$A281,'Gross Margin'!$A$32:$BS$32,0)),AL280*(1+J280)),"")</f>
        <v>5.584730192659644E-2</v>
      </c>
      <c r="AM281" s="42">
        <f>IFERROR(IF($C281=7,INDEX('Gross Margin'!$A$32:$BS$60,MATCH('Mthly GM (TR)'!AM$2,'Gross Margin'!$A$32:$A$60,0),MATCH('Mthly GM (TR)'!$A281,'Gross Margin'!$A$32:$BS$32,0)),AM280*(1+K280)),"")</f>
        <v>0</v>
      </c>
      <c r="AN281" s="42" t="str">
        <f>IFERROR(IF($C281=7,INDEX('Gross Margin'!$A$32:$BS$60,MATCH('Mthly GM (TR)'!AN$2,'Gross Margin'!$A$32:$A$60,0),MATCH('Mthly GM (TR)'!$A281,'Gross Margin'!$A$32:$BS$32,0)),AN280*(1+L280)),"")</f>
        <v/>
      </c>
      <c r="AO281" s="42" t="str">
        <f>IFERROR(IF($C281=7,INDEX('Gross Margin'!$A$32:$BS$60,MATCH('Mthly GM (TR)'!AO$2,'Gross Margin'!$A$32:$A$60,0),MATCH('Mthly GM (TR)'!$A281,'Gross Margin'!$A$32:$BS$32,0)),AO280*(1+M280)),"")</f>
        <v/>
      </c>
      <c r="AP281" s="42" t="str">
        <f>IFERROR(IF($C281=7,INDEX('Gross Margin'!$A$32:$BS$60,MATCH('Mthly GM (TR)'!AP$2,'Gross Margin'!$A$32:$A$60,0),MATCH('Mthly GM (TR)'!$A281,'Gross Margin'!$A$32:$BS$32,0)),AP280*(1+N280)),"")</f>
        <v/>
      </c>
      <c r="AQ281" s="42">
        <f>IFERROR(IF($C281=7,INDEX('Gross Margin'!$A$32:$BS$60,MATCH('Mthly GM (TR)'!AQ$2,'Gross Margin'!$A$32:$A$60,0),MATCH('Mthly GM (TR)'!$A281,'Gross Margin'!$A$32:$BS$32,0)),AQ280*(1+O280)),"")</f>
        <v>0.11009718866616693</v>
      </c>
      <c r="AR281" s="42" t="str">
        <f>IFERROR(IF($C281=7,INDEX('Gross Margin'!$A$32:$BS$60,MATCH('Mthly GM (TR)'!AR$2,'Gross Margin'!$A$32:$A$60,0),MATCH('Mthly GM (TR)'!$A281,'Gross Margin'!$A$32:$BS$32,0)),AR280*(1+P280)),"")</f>
        <v/>
      </c>
      <c r="AS281" s="42">
        <f>IFERROR(IF($C281=7,INDEX('Gross Margin'!$A$32:$BS$60,MATCH('Mthly GM (TR)'!AS$2,'Gross Margin'!$A$32:$A$60,0),MATCH('Mthly GM (TR)'!$A281,'Gross Margin'!$A$32:$BS$32,0)),AS280*(1+Q280)),"")</f>
        <v>6.8427051924228322E-2</v>
      </c>
      <c r="AT281" s="42" t="str">
        <f>IFERROR(IF($C281=7,INDEX('Gross Margin'!$A$32:$BS$60,MATCH('Mthly GM (TR)'!AT$2,'Gross Margin'!$A$32:$A$60,0),MATCH('Mthly GM (TR)'!$A281,'Gross Margin'!$A$32:$BS$32,0)),AT280*(1+R280)),"")</f>
        <v/>
      </c>
      <c r="AU281" s="42" t="str">
        <f>IFERROR(IF($C281=7,INDEX('Gross Margin'!$A$32:$BS$60,MATCH('Mthly GM (TR)'!AU$2,'Gross Margin'!$A$32:$A$60,0),MATCH('Mthly GM (TR)'!$A281,'Gross Margin'!$A$32:$BS$32,0)),AU280*(1+S280)),"")</f>
        <v/>
      </c>
      <c r="AV281" s="42">
        <f>IFERROR(IF($C281=7,INDEX('Gross Margin'!$A$32:$BS$60,MATCH('Mthly GM (TR)'!AV$2,'Gross Margin'!$A$32:$A$60,0),MATCH('Mthly GM (TR)'!$A281,'Gross Margin'!$A$32:$BS$32,0)),AV280*(1+T280)),"")</f>
        <v>8.7124752548571702E-2</v>
      </c>
      <c r="AW281" s="42">
        <f>IFERROR(IF($C281=7,INDEX('Gross Margin'!$A$32:$BS$60,MATCH('Mthly GM (TR)'!AW$2,'Gross Margin'!$A$32:$A$60,0),MATCH('Mthly GM (TR)'!$A281,'Gross Margin'!$A$32:$BS$32,0)),AW280*(1+U280)),"")</f>
        <v>8.7250358701973008E-2</v>
      </c>
      <c r="AX281" s="42">
        <f>IFERROR(IF($C281=7,INDEX('Gross Margin'!$A$32:$BS$60,MATCH('Mthly GM (TR)'!AX$2,'Gross Margin'!$A$32:$A$60,0),MATCH('Mthly GM (TR)'!$A281,'Gross Margin'!$A$32:$BS$32,0)),AX280*(1+V280)),"")</f>
        <v>7.8836409401663962E-2</v>
      </c>
      <c r="AY281" s="42">
        <f>IFERROR(IF($C281=7,INDEX('Gross Margin'!$A$32:$BS$60,MATCH('Mthly GM (TR)'!AY$2,'Gross Margin'!$A$32:$A$60,0),MATCH('Mthly GM (TR)'!$A281,'Gross Margin'!$A$32:$BS$32,0)),AY280*(1+W280)),"")</f>
        <v>8.2743308817536151E-2</v>
      </c>
      <c r="AZ281" s="42">
        <f>IFERROR(IF($C281=7,INDEX('Gross Margin'!$A$32:$BS$60,MATCH('Mthly GM (TR)'!AZ$2,'Gross Margin'!$A$32:$A$60,0),MATCH('Mthly GM (TR)'!$A281,'Gross Margin'!$A$32:$BS$32,0)),AZ280*(1+X280)),"")</f>
        <v>6.3530555286542542E-2</v>
      </c>
      <c r="BA281" s="42">
        <f>IFERROR(IF($C281=7,INDEX('Gross Margin'!$A$32:$BS$60,MATCH('Mthly GM (TR)'!BA$2,'Gross Margin'!$A$32:$A$60,0),MATCH('Mthly GM (TR)'!$A281,'Gross Margin'!$A$32:$BS$32,0)),BA280*(1+Y280)),"")</f>
        <v>9.2314559791110404E-2</v>
      </c>
      <c r="BB281" s="42" t="str">
        <f>IFERROR(IF($C281=7,INDEX('Gross Margin'!$A$32:$BS$60,MATCH('Mthly GM (TR)'!BB$2,'Gross Margin'!$A$32:$A$60,0),MATCH('Mthly GM (TR)'!$A281,'Gross Margin'!$A$32:$BS$32,0)),BB280*(1+Z280)),"")</f>
        <v/>
      </c>
      <c r="BC281" s="42" t="str">
        <f>IFERROR(IF($C281=7,INDEX('Gross Margin'!$A$32:$BS$60,MATCH('Mthly GM (TR)'!BC$2,'Gross Margin'!$A$32:$A$60,0),MATCH('Mthly GM (TR)'!$A281,'Gross Margin'!$A$32:$BS$32,0)),BC280*(1+AA280)),"")</f>
        <v/>
      </c>
      <c r="BD281" s="42" t="str">
        <f>IFERROR(IF($C281=7,INDEX('Gross Margin'!$A$32:$BS$60,MATCH('Mthly GM (TR)'!BD$2,'Gross Margin'!$A$32:$A$60,0),MATCH('Mthly GM (TR)'!$A281,'Gross Margin'!$A$32:$BS$32,0)),BD280*(1+AB280)),"")</f>
        <v/>
      </c>
      <c r="BE281" s="42">
        <f>IFERROR(IF($C281=7,INDEX('Gross Margin'!$A$32:$BS$60,MATCH('Mthly GM (TR)'!BE$2,'Gross Margin'!$A$32:$A$60,0),MATCH('Mthly GM (TR)'!$A281,'Gross Margin'!$A$32:$BS$32,0)),BE280*(1+AC280)),"")</f>
        <v>8.4126544659550745E-2</v>
      </c>
      <c r="BF281" s="42" t="str">
        <f>IFERROR(IF($C281=7,INDEX('Gross Margin'!$A$32:$BS$60,MATCH('Mthly GM (TR)'!BF$2,'Gross Margin'!$A$32:$A$60,0),MATCH('Mthly GM (TR)'!$A281,'Gross Margin'!$A$32:$BS$32,0)),BF280*(1+AD280)),"")</f>
        <v/>
      </c>
      <c r="BG281" s="42" t="str">
        <f>IFERROR(IF($C281=7,INDEX('Gross Margin'!$A$32:$BS$60,MATCH('Mthly GM (TR)'!BG$2,'Gross Margin'!$A$32:$A$60,0),MATCH('Mthly GM (TR)'!$A281,'Gross Margin'!$A$32:$BS$32,0)),BG280*(1+AE280)),"")</f>
        <v/>
      </c>
      <c r="BH281" s="44">
        <f t="shared" si="239"/>
        <v>9.1175902814059614E-2</v>
      </c>
      <c r="BI281" s="44" t="str">
        <f t="shared" si="240"/>
        <v/>
      </c>
      <c r="BJ281" s="44" t="str">
        <f t="shared" si="241"/>
        <v/>
      </c>
      <c r="BK281" s="44">
        <f t="shared" si="242"/>
        <v>6.4015874901182698E-2</v>
      </c>
      <c r="BL281" s="44">
        <f t="shared" si="243"/>
        <v>7.7671445547611448E-2</v>
      </c>
      <c r="BM281" s="44">
        <f t="shared" si="244"/>
        <v>4.5558832692400304E-2</v>
      </c>
      <c r="BN281" s="44">
        <f t="shared" si="245"/>
        <v>4.9732542505260345E-2</v>
      </c>
      <c r="BO281" s="44">
        <f t="shared" si="246"/>
        <v>0</v>
      </c>
      <c r="BP281" s="44" t="str">
        <f t="shared" si="247"/>
        <v/>
      </c>
      <c r="BQ281" s="44" t="str">
        <f t="shared" si="248"/>
        <v/>
      </c>
      <c r="BR281" s="44" t="str">
        <f t="shared" si="249"/>
        <v/>
      </c>
      <c r="BS281" s="44">
        <f t="shared" si="250"/>
        <v>9.8042571908782405E-2</v>
      </c>
      <c r="BT281" s="44" t="str">
        <f t="shared" si="251"/>
        <v/>
      </c>
      <c r="BU281" s="44">
        <f t="shared" si="252"/>
        <v>6.0934927040955031E-2</v>
      </c>
      <c r="BV281" s="44" t="str">
        <f t="shared" si="253"/>
        <v/>
      </c>
      <c r="BW281" s="44" t="str">
        <f t="shared" si="254"/>
        <v/>
      </c>
      <c r="BX281" s="44">
        <f t="shared" si="255"/>
        <v>7.7585403589902624E-2</v>
      </c>
      <c r="BY281" s="44">
        <f t="shared" si="256"/>
        <v>7.7697257039352402E-2</v>
      </c>
      <c r="BZ281" s="44">
        <f t="shared" si="257"/>
        <v>7.0204556823239617E-2</v>
      </c>
      <c r="CA281" s="44">
        <f t="shared" si="258"/>
        <v>7.368368714038584E-2</v>
      </c>
      <c r="CB281" s="44">
        <f t="shared" si="259"/>
        <v>5.6574551181067669E-2</v>
      </c>
      <c r="CC281" s="44">
        <f t="shared" si="260"/>
        <v>8.2206975275190206E-2</v>
      </c>
      <c r="CD281" s="44" t="str">
        <f t="shared" si="261"/>
        <v/>
      </c>
      <c r="CE281" s="44" t="str">
        <f t="shared" si="262"/>
        <v/>
      </c>
      <c r="CF281" s="44" t="str">
        <f t="shared" si="263"/>
        <v/>
      </c>
      <c r="CG281" s="44">
        <f t="shared" si="264"/>
        <v>7.4915471540609999E-2</v>
      </c>
      <c r="CH281" s="44" t="str">
        <f t="shared" si="265"/>
        <v/>
      </c>
      <c r="CI281" s="44" t="str">
        <f t="shared" si="266"/>
        <v/>
      </c>
      <c r="CJ281" s="48">
        <f t="shared" si="267"/>
        <v>-1.0397882308720987E-2</v>
      </c>
      <c r="CK281" s="48" t="str">
        <f t="shared" si="268"/>
        <v/>
      </c>
      <c r="CL281" s="48" t="str">
        <f t="shared" si="269"/>
        <v/>
      </c>
      <c r="CM281" s="48">
        <f t="shared" si="270"/>
        <v>2.3612255457301241E-3</v>
      </c>
      <c r="CN281" s="48">
        <f t="shared" si="271"/>
        <v>-1.1507024657878635E-3</v>
      </c>
      <c r="CO281" s="48">
        <f t="shared" si="272"/>
        <v>-7.5932906448423598E-4</v>
      </c>
      <c r="CP281" s="48">
        <f t="shared" si="273"/>
        <v>-1.0360780580120888E-3</v>
      </c>
      <c r="CQ281" s="48">
        <f t="shared" si="274"/>
        <v>0</v>
      </c>
      <c r="CR281" s="48" t="str">
        <f t="shared" si="275"/>
        <v/>
      </c>
      <c r="CS281" s="48" t="str">
        <f t="shared" si="276"/>
        <v/>
      </c>
      <c r="CT281" s="48" t="str">
        <f t="shared" si="277"/>
        <v/>
      </c>
      <c r="CU281" s="48">
        <f t="shared" si="278"/>
        <v>1.9063397681943651E-3</v>
      </c>
      <c r="CV281" s="48" t="str">
        <f t="shared" si="279"/>
        <v/>
      </c>
      <c r="CW281" s="48">
        <f t="shared" si="280"/>
        <v>-1.3540959487041025E-3</v>
      </c>
      <c r="CX281" s="48" t="str">
        <f t="shared" si="281"/>
        <v/>
      </c>
      <c r="CY281" s="48" t="str">
        <f t="shared" si="282"/>
        <v/>
      </c>
      <c r="CZ281" s="48">
        <f t="shared" si="283"/>
        <v>-2.1352278921977102E-3</v>
      </c>
      <c r="DA281" s="48">
        <f t="shared" si="284"/>
        <v>-5.8032858255262698E-3</v>
      </c>
      <c r="DB281" s="48">
        <f t="shared" si="285"/>
        <v>-1.6887706143830291E-3</v>
      </c>
      <c r="DC281" s="48">
        <f t="shared" si="286"/>
        <v>-2.1785318939926477E-3</v>
      </c>
      <c r="DD281" s="48">
        <f t="shared" si="287"/>
        <v>-1.4778404259518495E-3</v>
      </c>
      <c r="DE281" s="48">
        <f t="shared" si="288"/>
        <v>-1.2089357783969471E-3</v>
      </c>
      <c r="DF281" s="48" t="str">
        <f t="shared" si="289"/>
        <v/>
      </c>
      <c r="DG281" s="48" t="str">
        <f t="shared" si="290"/>
        <v/>
      </c>
      <c r="DH281" s="48" t="str">
        <f t="shared" si="291"/>
        <v/>
      </c>
      <c r="DI281" s="48">
        <f t="shared" si="292"/>
        <v>-1.0817794090464085E-3</v>
      </c>
      <c r="DJ281" s="48" t="str">
        <f t="shared" si="293"/>
        <v/>
      </c>
      <c r="DK281" s="48" t="str">
        <f t="shared" si="294"/>
        <v/>
      </c>
      <c r="DL281" s="37">
        <f t="shared" si="234"/>
        <v>-2.600489437127965E-2</v>
      </c>
      <c r="DM281" s="39">
        <f t="shared" si="235"/>
        <v>0.97399510562872038</v>
      </c>
      <c r="DN281" s="39"/>
      <c r="DO281" s="36">
        <f>DL281-'1M RF rate'!C141</f>
        <v>-3.0403331096190454E-2</v>
      </c>
      <c r="DP281" s="39">
        <f t="shared" si="236"/>
        <v>0.96959666890380958</v>
      </c>
      <c r="DQ281" s="39"/>
      <c r="DR281" s="36">
        <f>DL281-'DJUA Monthly (PR)'!C141</f>
        <v>-3.0426240301355857E-3</v>
      </c>
      <c r="DS281" s="39">
        <f t="shared" si="237"/>
        <v>0.99695737596986445</v>
      </c>
      <c r="DT281" s="39"/>
      <c r="DU281" s="100">
        <f>PRODUCT(DM747:DM749)-1</f>
        <v>2.86776757077285E-2</v>
      </c>
      <c r="DV281" s="100">
        <f>PRODUCT(DM738:DM749)-1</f>
        <v>0.14677624853637927</v>
      </c>
    </row>
    <row r="282" spans="1:126" x14ac:dyDescent="0.35">
      <c r="A282" s="35">
        <f t="shared" si="238"/>
        <v>1972</v>
      </c>
      <c r="B282" s="35">
        <v>1973</v>
      </c>
      <c r="C282" s="35">
        <v>3</v>
      </c>
      <c r="D282" s="46">
        <f>IFERROR(IF(INDEX('Memb Hist (Org)'!$A$1:$BS$29,MATCH('Mthly GM (TR)'!D$2,'Memb Hist (Org)'!$A$1:$A$29,0),MATCH('Mthly GM (TR)'!$A282,'Memb Hist (Org)'!$A$1:$BS$1,0))&lt;&gt;1,"",'Mthly Returns (TR)'!D281),"")</f>
        <v>-6.4242999999999995E-2</v>
      </c>
      <c r="E282" s="46" t="str">
        <f>IFERROR(IF(INDEX('Memb Hist (Org)'!$A$1:$BS$29,MATCH('Mthly GM (TR)'!E$2,'Memb Hist (Org)'!$A$1:$A$29,0),MATCH('Mthly GM (TR)'!$A282,'Memb Hist (Org)'!$A$1:$BS$1,0))&lt;&gt;1,"",'Mthly Returns (TR)'!E281),"")</f>
        <v/>
      </c>
      <c r="F282" s="46" t="str">
        <f>IFERROR(IF(INDEX('Memb Hist (Org)'!$A$1:$BS$29,MATCH('Mthly GM (TR)'!F$2,'Memb Hist (Org)'!$A$1:$A$29,0),MATCH('Mthly GM (TR)'!$A282,'Memb Hist (Org)'!$A$1:$BS$1,0))&lt;&gt;1,"",'Mthly Returns (TR)'!F281),"")</f>
        <v/>
      </c>
      <c r="G282" s="46">
        <f>IFERROR(IF(INDEX('Memb Hist (Org)'!$A$1:$BS$29,MATCH('Mthly GM (TR)'!G$2,'Memb Hist (Org)'!$A$1:$A$29,0),MATCH('Mthly GM (TR)'!$A282,'Memb Hist (Org)'!$A$1:$BS$1,0))&lt;&gt;1,"",'Mthly Returns (TR)'!G281),"")</f>
        <v>-8.6957000000000007E-2</v>
      </c>
      <c r="H282" s="46">
        <f>IFERROR(IF(INDEX('Memb Hist (Org)'!$A$1:$BS$29,MATCH('Mthly GM (TR)'!H$2,'Memb Hist (Org)'!$A$1:$A$29,0),MATCH('Mthly GM (TR)'!$A282,'Memb Hist (Org)'!$A$1:$BS$1,0))&lt;&gt;1,"",'Mthly Returns (TR)'!H281),"")</f>
        <v>2.1052999999999999E-2</v>
      </c>
      <c r="I282" s="46">
        <f>IFERROR(IF(INDEX('Memb Hist (Org)'!$A$1:$BS$29,MATCH('Mthly GM (TR)'!I$2,'Memb Hist (Org)'!$A$1:$A$29,0),MATCH('Mthly GM (TR)'!$A282,'Memb Hist (Org)'!$A$1:$BS$1,0))&lt;&gt;1,"",'Mthly Returns (TR)'!I281),"")</f>
        <v>-2.5381000000000001E-2</v>
      </c>
      <c r="J282" s="46">
        <f>IFERROR(IF(INDEX('Memb Hist (Org)'!$A$1:$BS$29,MATCH('Mthly GM (TR)'!J$2,'Memb Hist (Org)'!$A$1:$A$29,0),MATCH('Mthly GM (TR)'!$A282,'Memb Hist (Org)'!$A$1:$BS$1,0))&lt;&gt;1,"",'Mthly Returns (TR)'!J281),"")</f>
        <v>-4.6809000000000003E-2</v>
      </c>
      <c r="K282" s="46">
        <f>IFERROR(IF(INDEX('Memb Hist (Org)'!$A$1:$BS$29,MATCH('Mthly GM (TR)'!K$2,'Memb Hist (Org)'!$A$1:$A$29,0),MATCH('Mthly GM (TR)'!$A282,'Memb Hist (Org)'!$A$1:$BS$1,0))&lt;&gt;1,"",'Mthly Returns (TR)'!K281),"")</f>
        <v>-1.3414000000000001E-2</v>
      </c>
      <c r="L282" s="46" t="str">
        <f>IFERROR(IF(INDEX('Memb Hist (Org)'!$A$1:$BS$29,MATCH('Mthly GM (TR)'!L$2,'Memb Hist (Org)'!$A$1:$A$29,0),MATCH('Mthly GM (TR)'!$A282,'Memb Hist (Org)'!$A$1:$BS$1,0))&lt;&gt;1,"",'Mthly Returns (TR)'!L281),"")</f>
        <v/>
      </c>
      <c r="M282" s="46" t="str">
        <f>IFERROR(IF(INDEX('Memb Hist (Org)'!$A$1:$BS$29,MATCH('Mthly GM (TR)'!M$2,'Memb Hist (Org)'!$A$1:$A$29,0),MATCH('Mthly GM (TR)'!$A282,'Memb Hist (Org)'!$A$1:$BS$1,0))&lt;&gt;1,"",'Mthly Returns (TR)'!M281),"")</f>
        <v/>
      </c>
      <c r="N282" s="46" t="str">
        <f>IFERROR(IF(INDEX('Memb Hist (Org)'!$A$1:$BS$29,MATCH('Mthly GM (TR)'!N$2,'Memb Hist (Org)'!$A$1:$A$29,0),MATCH('Mthly GM (TR)'!$A282,'Memb Hist (Org)'!$A$1:$BS$1,0))&lt;&gt;1,"",'Mthly Returns (TR)'!N281),"")</f>
        <v/>
      </c>
      <c r="O282" s="46">
        <f>IFERROR(IF(INDEX('Memb Hist (Org)'!$A$1:$BS$29,MATCH('Mthly GM (TR)'!O$2,'Memb Hist (Org)'!$A$1:$A$29,0),MATCH('Mthly GM (TR)'!$A282,'Memb Hist (Org)'!$A$1:$BS$1,0))&lt;&gt;1,"",'Mthly Returns (TR)'!O281),"")</f>
        <v>-2.4523E-2</v>
      </c>
      <c r="P282" s="46" t="str">
        <f>IFERROR(IF(INDEX('Memb Hist (Org)'!$A$1:$BS$29,MATCH('Mthly GM (TR)'!P$2,'Memb Hist (Org)'!$A$1:$A$29,0),MATCH('Mthly GM (TR)'!$A282,'Memb Hist (Org)'!$A$1:$BS$1,0))&lt;&gt;1,"",'Mthly Returns (TR)'!P281),"")</f>
        <v/>
      </c>
      <c r="Q282" s="46">
        <f>IFERROR(IF(INDEX('Memb Hist (Org)'!$A$1:$BS$29,MATCH('Mthly GM (TR)'!Q$2,'Memb Hist (Org)'!$A$1:$A$29,0),MATCH('Mthly GM (TR)'!$A282,'Memb Hist (Org)'!$A$1:$BS$1,0))&lt;&gt;1,"",'Mthly Returns (TR)'!Q281),"")</f>
        <v>-4.1211999999999999E-2</v>
      </c>
      <c r="R282" s="46" t="str">
        <f>IFERROR(IF(INDEX('Memb Hist (Org)'!$A$1:$BS$29,MATCH('Mthly GM (TR)'!R$2,'Memb Hist (Org)'!$A$1:$A$29,0),MATCH('Mthly GM (TR)'!$A282,'Memb Hist (Org)'!$A$1:$BS$1,0))&lt;&gt;1,"",'Mthly Returns (TR)'!R281),"")</f>
        <v/>
      </c>
      <c r="S282" s="46" t="str">
        <f>IFERROR(IF(INDEX('Memb Hist (Org)'!$A$1:$BS$29,MATCH('Mthly GM (TR)'!S$2,'Memb Hist (Org)'!$A$1:$A$29,0),MATCH('Mthly GM (TR)'!$A282,'Memb Hist (Org)'!$A$1:$BS$1,0))&lt;&gt;1,"",'Mthly Returns (TR)'!S281),"")</f>
        <v/>
      </c>
      <c r="T282" s="46">
        <f>IFERROR(IF(INDEX('Memb Hist (Org)'!$A$1:$BS$29,MATCH('Mthly GM (TR)'!T$2,'Memb Hist (Org)'!$A$1:$A$29,0),MATCH('Mthly GM (TR)'!$A282,'Memb Hist (Org)'!$A$1:$BS$1,0))&lt;&gt;1,"",'Mthly Returns (TR)'!T281),"")</f>
        <v>-4.3400000000000001E-3</v>
      </c>
      <c r="U282" s="46">
        <f>IFERROR(IF(INDEX('Memb Hist (Org)'!$A$1:$BS$29,MATCH('Mthly GM (TR)'!U$2,'Memb Hist (Org)'!$A$1:$A$29,0),MATCH('Mthly GM (TR)'!$A282,'Memb Hist (Org)'!$A$1:$BS$1,0))&lt;&gt;1,"",'Mthly Returns (TR)'!U281),"")</f>
        <v>-3.3784000000000002E-2</v>
      </c>
      <c r="V282" s="46">
        <f>IFERROR(IF(INDEX('Memb Hist (Org)'!$A$1:$BS$29,MATCH('Mthly GM (TR)'!V$2,'Memb Hist (Org)'!$A$1:$A$29,0),MATCH('Mthly GM (TR)'!$A282,'Memb Hist (Org)'!$A$1:$BS$1,0))&lt;&gt;1,"",'Mthly Returns (TR)'!V281),"")</f>
        <v>-1.2394000000000001E-2</v>
      </c>
      <c r="W282" s="46">
        <f>IFERROR(IF(INDEX('Memb Hist (Org)'!$A$1:$BS$29,MATCH('Mthly GM (TR)'!W$2,'Memb Hist (Org)'!$A$1:$A$29,0),MATCH('Mthly GM (TR)'!$A282,'Memb Hist (Org)'!$A$1:$BS$1,0))&lt;&gt;1,"",'Mthly Returns (TR)'!W281),"")</f>
        <v>-2.2471999999999999E-2</v>
      </c>
      <c r="X282" s="46">
        <f>IFERROR(IF(INDEX('Memb Hist (Org)'!$A$1:$BS$29,MATCH('Mthly GM (TR)'!X$2,'Memb Hist (Org)'!$A$1:$A$29,0),MATCH('Mthly GM (TR)'!$A282,'Memb Hist (Org)'!$A$1:$BS$1,0))&lt;&gt;1,"",'Mthly Returns (TR)'!X281),"")</f>
        <v>-1.0526000000000001E-2</v>
      </c>
      <c r="Y282" s="46">
        <f>IFERROR(IF(INDEX('Memb Hist (Org)'!$A$1:$BS$29,MATCH('Mthly GM (TR)'!Y$2,'Memb Hist (Org)'!$A$1:$A$29,0),MATCH('Mthly GM (TR)'!$A282,'Memb Hist (Org)'!$A$1:$BS$1,0))&lt;&gt;1,"",'Mthly Returns (TR)'!Y281),"")</f>
        <v>1.0547000000000001E-2</v>
      </c>
      <c r="Z282" s="46" t="str">
        <f>IFERROR(IF(INDEX('Memb Hist (Org)'!$A$1:$BS$29,MATCH('Mthly GM (TR)'!Z$2,'Memb Hist (Org)'!$A$1:$A$29,0),MATCH('Mthly GM (TR)'!$A282,'Memb Hist (Org)'!$A$1:$BS$1,0))&lt;&gt;1,"",'Mthly Returns (TR)'!Z281),"")</f>
        <v/>
      </c>
      <c r="AA282" s="46" t="str">
        <f>IFERROR(IF(INDEX('Memb Hist (Org)'!$A$1:$BS$29,MATCH('Mthly GM (TR)'!AA$2,'Memb Hist (Org)'!$A$1:$A$29,0),MATCH('Mthly GM (TR)'!$A282,'Memb Hist (Org)'!$A$1:$BS$1,0))&lt;&gt;1,"",'Mthly Returns (TR)'!AA281),"")</f>
        <v/>
      </c>
      <c r="AB282" s="46" t="str">
        <f>IFERROR(IF(INDEX('Memb Hist (Org)'!$A$1:$BS$29,MATCH('Mthly GM (TR)'!AB$2,'Memb Hist (Org)'!$A$1:$A$29,0),MATCH('Mthly GM (TR)'!$A282,'Memb Hist (Org)'!$A$1:$BS$1,0))&lt;&gt;1,"",'Mthly Returns (TR)'!AB281),"")</f>
        <v/>
      </c>
      <c r="AC282" s="46">
        <f>IFERROR(IF(INDEX('Memb Hist (Org)'!$A$1:$BS$29,MATCH('Mthly GM (TR)'!AC$2,'Memb Hist (Org)'!$A$1:$A$29,0),MATCH('Mthly GM (TR)'!$A282,'Memb Hist (Org)'!$A$1:$BS$1,0))&lt;&gt;1,"",'Mthly Returns (TR)'!AC281),"")</f>
        <v>-3.663E-3</v>
      </c>
      <c r="AD282" s="46" t="str">
        <f>IFERROR(IF(INDEX('Memb Hist (Org)'!$A$1:$BS$29,MATCH('Mthly GM (TR)'!AD$2,'Memb Hist (Org)'!$A$1:$A$29,0),MATCH('Mthly GM (TR)'!$A282,'Memb Hist (Org)'!$A$1:$BS$1,0))&lt;&gt;1,"",'Mthly Returns (TR)'!AD281),"")</f>
        <v/>
      </c>
      <c r="AE282" s="46" t="str">
        <f>IFERROR(IF(INDEX('Memb Hist (Org)'!$A$1:$BS$29,MATCH('Mthly GM (TR)'!AE$2,'Memb Hist (Org)'!$A$1:$A$29,0),MATCH('Mthly GM (TR)'!$A282,'Memb Hist (Org)'!$A$1:$BS$1,0))&lt;&gt;1,"",'Mthly Returns (TR)'!AE281),"")</f>
        <v/>
      </c>
      <c r="AF282" s="42">
        <f>IFERROR(IF($C282=7,INDEX('Gross Margin'!$A$32:$BS$60,MATCH('Mthly GM (TR)'!AF$2,'Gross Margin'!$A$32:$A$60,0),MATCH('Mthly GM (TR)'!$A282,'Gross Margin'!$A$32:$BS$32,0)),AF281*(1+D281)),"")</f>
        <v>9.070991091431288E-2</v>
      </c>
      <c r="AG282" s="42" t="str">
        <f>IFERROR(IF($C282=7,INDEX('Gross Margin'!$A$32:$BS$60,MATCH('Mthly GM (TR)'!AG$2,'Gross Margin'!$A$32:$A$60,0),MATCH('Mthly GM (TR)'!$A282,'Gross Margin'!$A$32:$BS$32,0)),AG281*(1+E281)),"")</f>
        <v/>
      </c>
      <c r="AH282" s="42" t="str">
        <f>IFERROR(IF($C282=7,INDEX('Gross Margin'!$A$32:$BS$60,MATCH('Mthly GM (TR)'!AH$2,'Gross Margin'!$A$32:$A$60,0),MATCH('Mthly GM (TR)'!$A282,'Gross Margin'!$A$32:$BS$32,0)),AH281*(1+F281)),"")</f>
        <v/>
      </c>
      <c r="AI282" s="42">
        <f>IFERROR(IF($C282=7,INDEX('Gross Margin'!$A$32:$BS$60,MATCH('Mthly GM (TR)'!AI$2,'Gross Margin'!$A$32:$A$60,0),MATCH('Mthly GM (TR)'!$A282,'Gross Margin'!$A$32:$BS$32,0)),AI281*(1+G281)),"")</f>
        <v>7.4538356233821407E-2</v>
      </c>
      <c r="AJ282" s="42">
        <f>IFERROR(IF($C282=7,INDEX('Gross Margin'!$A$32:$BS$60,MATCH('Mthly GM (TR)'!AJ$2,'Gross Margin'!$A$32:$A$60,0),MATCH('Mthly GM (TR)'!$A282,'Gross Margin'!$A$32:$BS$32,0)),AJ281*(1+H281)),"")</f>
        <v>8.5929188962862696E-2</v>
      </c>
      <c r="AK282" s="42">
        <f>IFERROR(IF($C282=7,INDEX('Gross Margin'!$A$32:$BS$60,MATCH('Mthly GM (TR)'!AK$2,'Gross Margin'!$A$32:$A$60,0),MATCH('Mthly GM (TR)'!$A282,'Gross Margin'!$A$32:$BS$32,0)),AK281*(1+I281)),"")</f>
        <v>5.0307731703144787E-2</v>
      </c>
      <c r="AL282" s="42">
        <f>IFERROR(IF($C282=7,INDEX('Gross Margin'!$A$32:$BS$60,MATCH('Mthly GM (TR)'!AL$2,'Gross Margin'!$A$32:$A$60,0),MATCH('Mthly GM (TR)'!$A282,'Gross Margin'!$A$32:$BS$32,0)),AL281*(1+J281)),"")</f>
        <v>5.4683835085559657E-2</v>
      </c>
      <c r="AM282" s="42">
        <f>IFERROR(IF($C282=7,INDEX('Gross Margin'!$A$32:$BS$60,MATCH('Mthly GM (TR)'!AM$2,'Gross Margin'!$A$32:$A$60,0),MATCH('Mthly GM (TR)'!$A282,'Gross Margin'!$A$32:$BS$32,0)),AM281*(1+K281)),"")</f>
        <v>0</v>
      </c>
      <c r="AN282" s="42" t="str">
        <f>IFERROR(IF($C282=7,INDEX('Gross Margin'!$A$32:$BS$60,MATCH('Mthly GM (TR)'!AN$2,'Gross Margin'!$A$32:$A$60,0),MATCH('Mthly GM (TR)'!$A282,'Gross Margin'!$A$32:$BS$32,0)),AN281*(1+L281)),"")</f>
        <v/>
      </c>
      <c r="AO282" s="42" t="str">
        <f>IFERROR(IF($C282=7,INDEX('Gross Margin'!$A$32:$BS$60,MATCH('Mthly GM (TR)'!AO$2,'Gross Margin'!$A$32:$A$60,0),MATCH('Mthly GM (TR)'!$A282,'Gross Margin'!$A$32:$BS$32,0)),AO281*(1+M281)),"")</f>
        <v/>
      </c>
      <c r="AP282" s="42" t="str">
        <f>IFERROR(IF($C282=7,INDEX('Gross Margin'!$A$32:$BS$60,MATCH('Mthly GM (TR)'!AP$2,'Gross Margin'!$A$32:$A$60,0),MATCH('Mthly GM (TR)'!$A282,'Gross Margin'!$A$32:$BS$32,0)),AP281*(1+N281)),"")</f>
        <v/>
      </c>
      <c r="AQ282" s="42">
        <f>IFERROR(IF($C282=7,INDEX('Gross Margin'!$A$32:$BS$60,MATCH('Mthly GM (TR)'!AQ$2,'Gross Margin'!$A$32:$A$60,0),MATCH('Mthly GM (TR)'!$A282,'Gross Margin'!$A$32:$BS$32,0)),AQ281*(1+O281)),"")</f>
        <v>0.11223791840259188</v>
      </c>
      <c r="AR282" s="42" t="str">
        <f>IFERROR(IF($C282=7,INDEX('Gross Margin'!$A$32:$BS$60,MATCH('Mthly GM (TR)'!AR$2,'Gross Margin'!$A$32:$A$60,0),MATCH('Mthly GM (TR)'!$A282,'Gross Margin'!$A$32:$BS$32,0)),AR281*(1+P281)),"")</f>
        <v/>
      </c>
      <c r="AS282" s="42">
        <f>IFERROR(IF($C282=7,INDEX('Gross Margin'!$A$32:$BS$60,MATCH('Mthly GM (TR)'!AS$2,'Gross Margin'!$A$32:$A$60,0),MATCH('Mthly GM (TR)'!$A282,'Gross Margin'!$A$32:$BS$32,0)),AS281*(1+Q281)),"")</f>
        <v>6.6906465976368124E-2</v>
      </c>
      <c r="AT282" s="42" t="str">
        <f>IFERROR(IF($C282=7,INDEX('Gross Margin'!$A$32:$BS$60,MATCH('Mthly GM (TR)'!AT$2,'Gross Margin'!$A$32:$A$60,0),MATCH('Mthly GM (TR)'!$A282,'Gross Margin'!$A$32:$BS$32,0)),AT281*(1+R281)),"")</f>
        <v/>
      </c>
      <c r="AU282" s="42" t="str">
        <f>IFERROR(IF($C282=7,INDEX('Gross Margin'!$A$32:$BS$60,MATCH('Mthly GM (TR)'!AU$2,'Gross Margin'!$A$32:$A$60,0),MATCH('Mthly GM (TR)'!$A282,'Gross Margin'!$A$32:$BS$32,0)),AU281*(1+S281)),"")</f>
        <v/>
      </c>
      <c r="AV282" s="42">
        <f>IFERROR(IF($C282=7,INDEX('Gross Margin'!$A$32:$BS$60,MATCH('Mthly GM (TR)'!AV$2,'Gross Margin'!$A$32:$A$60,0),MATCH('Mthly GM (TR)'!$A282,'Gross Margin'!$A$32:$BS$32,0)),AV281*(1+T281)),"")</f>
        <v>8.4726992233682463E-2</v>
      </c>
      <c r="AW282" s="42">
        <f>IFERROR(IF($C282=7,INDEX('Gross Margin'!$A$32:$BS$60,MATCH('Mthly GM (TR)'!AW$2,'Gross Margin'!$A$32:$A$60,0),MATCH('Mthly GM (TR)'!$A282,'Gross Margin'!$A$32:$BS$32,0)),AW281*(1+U281)),"")</f>
        <v>8.0733542160163943E-2</v>
      </c>
      <c r="AX282" s="42">
        <f>IFERROR(IF($C282=7,INDEX('Gross Margin'!$A$32:$BS$60,MATCH('Mthly GM (TR)'!AX$2,'Gross Margin'!$A$32:$A$60,0),MATCH('Mthly GM (TR)'!$A282,'Gross Margin'!$A$32:$BS$32,0)),AX281*(1+V281)),"")</f>
        <v>7.6939999573506931E-2</v>
      </c>
      <c r="AY282" s="42">
        <f>IFERROR(IF($C282=7,INDEX('Gross Margin'!$A$32:$BS$60,MATCH('Mthly GM (TR)'!AY$2,'Gross Margin'!$A$32:$A$60,0),MATCH('Mthly GM (TR)'!$A282,'Gross Margin'!$A$32:$BS$32,0)),AY281*(1+W281)),"")</f>
        <v>8.0296920149036874E-2</v>
      </c>
      <c r="AZ282" s="42">
        <f>IFERROR(IF($C282=7,INDEX('Gross Margin'!$A$32:$BS$60,MATCH('Mthly GM (TR)'!AZ$2,'Gross Margin'!$A$32:$A$60,0),MATCH('Mthly GM (TR)'!$A282,'Gross Margin'!$A$32:$BS$32,0)),AZ281*(1+X281)),"")</f>
        <v>6.1871010121347478E-2</v>
      </c>
      <c r="BA282" s="42">
        <f>IFERROR(IF($C282=7,INDEX('Gross Margin'!$A$32:$BS$60,MATCH('Mthly GM (TR)'!BA$2,'Gross Margin'!$A$32:$A$60,0),MATCH('Mthly GM (TR)'!$A282,'Gross Margin'!$A$32:$BS$32,0)),BA281*(1+Y281)),"")</f>
        <v>9.0956981874822332E-2</v>
      </c>
      <c r="BB282" s="42" t="str">
        <f>IFERROR(IF($C282=7,INDEX('Gross Margin'!$A$32:$BS$60,MATCH('Mthly GM (TR)'!BB$2,'Gross Margin'!$A$32:$A$60,0),MATCH('Mthly GM (TR)'!$A282,'Gross Margin'!$A$32:$BS$32,0)),BB281*(1+Z281)),"")</f>
        <v/>
      </c>
      <c r="BC282" s="42" t="str">
        <f>IFERROR(IF($C282=7,INDEX('Gross Margin'!$A$32:$BS$60,MATCH('Mthly GM (TR)'!BC$2,'Gross Margin'!$A$32:$A$60,0),MATCH('Mthly GM (TR)'!$A282,'Gross Margin'!$A$32:$BS$32,0)),BC281*(1+AA281)),"")</f>
        <v/>
      </c>
      <c r="BD282" s="42" t="str">
        <f>IFERROR(IF($C282=7,INDEX('Gross Margin'!$A$32:$BS$60,MATCH('Mthly GM (TR)'!BD$2,'Gross Margin'!$A$32:$A$60,0),MATCH('Mthly GM (TR)'!$A282,'Gross Margin'!$A$32:$BS$32,0)),BD281*(1+AB281)),"")</f>
        <v/>
      </c>
      <c r="BE282" s="42">
        <f>IFERROR(IF($C282=7,INDEX('Gross Margin'!$A$32:$BS$60,MATCH('Mthly GM (TR)'!BE$2,'Gross Margin'!$A$32:$A$60,0),MATCH('Mthly GM (TR)'!$A282,'Gross Margin'!$A$32:$BS$32,0)),BE281*(1+AC281)),"")</f>
        <v>8.2911757354666826E-2</v>
      </c>
      <c r="BF282" s="42" t="str">
        <f>IFERROR(IF($C282=7,INDEX('Gross Margin'!$A$32:$BS$60,MATCH('Mthly GM (TR)'!BF$2,'Gross Margin'!$A$32:$A$60,0),MATCH('Mthly GM (TR)'!$A282,'Gross Margin'!$A$32:$BS$32,0)),BF281*(1+AD281)),"")</f>
        <v/>
      </c>
      <c r="BG282" s="42" t="str">
        <f>IFERROR(IF($C282=7,INDEX('Gross Margin'!$A$32:$BS$60,MATCH('Mthly GM (TR)'!BG$2,'Gross Margin'!$A$32:$A$60,0),MATCH('Mthly GM (TR)'!$A282,'Gross Margin'!$A$32:$BS$32,0)),BG281*(1+AE281)),"")</f>
        <v/>
      </c>
      <c r="BH282" s="44">
        <f t="shared" si="239"/>
        <v>8.293472938264497E-2</v>
      </c>
      <c r="BI282" s="44" t="str">
        <f t="shared" si="240"/>
        <v/>
      </c>
      <c r="BJ282" s="44" t="str">
        <f t="shared" si="241"/>
        <v/>
      </c>
      <c r="BK282" s="44">
        <f t="shared" si="242"/>
        <v>6.8149316216600461E-2</v>
      </c>
      <c r="BL282" s="44">
        <f t="shared" si="243"/>
        <v>7.8563786039180267E-2</v>
      </c>
      <c r="BM282" s="44">
        <f t="shared" si="244"/>
        <v>4.5995614730525457E-2</v>
      </c>
      <c r="BN282" s="44">
        <f t="shared" si="245"/>
        <v>4.999662130315774E-2</v>
      </c>
      <c r="BO282" s="44">
        <f t="shared" si="246"/>
        <v>0</v>
      </c>
      <c r="BP282" s="44" t="str">
        <f t="shared" si="247"/>
        <v/>
      </c>
      <c r="BQ282" s="44" t="str">
        <f t="shared" si="248"/>
        <v/>
      </c>
      <c r="BR282" s="44" t="str">
        <f t="shared" si="249"/>
        <v/>
      </c>
      <c r="BS282" s="44">
        <f t="shared" si="250"/>
        <v>0.10261746809544704</v>
      </c>
      <c r="BT282" s="44" t="str">
        <f t="shared" si="251"/>
        <v/>
      </c>
      <c r="BU282" s="44">
        <f t="shared" si="252"/>
        <v>6.1171591877549641E-2</v>
      </c>
      <c r="BV282" s="44" t="str">
        <f t="shared" si="253"/>
        <v/>
      </c>
      <c r="BW282" s="44" t="str">
        <f t="shared" si="254"/>
        <v/>
      </c>
      <c r="BX282" s="44">
        <f t="shared" si="255"/>
        <v>7.746463535769138E-2</v>
      </c>
      <c r="BY282" s="44">
        <f t="shared" si="256"/>
        <v>7.3813483043549885E-2</v>
      </c>
      <c r="BZ282" s="44">
        <f t="shared" si="257"/>
        <v>7.0345103186765179E-2</v>
      </c>
      <c r="CA282" s="44">
        <f t="shared" si="258"/>
        <v>7.3414285999143833E-2</v>
      </c>
      <c r="CB282" s="44">
        <f t="shared" si="259"/>
        <v>5.6567749095156404E-2</v>
      </c>
      <c r="CC282" s="44">
        <f t="shared" si="260"/>
        <v>8.3160622706115628E-2</v>
      </c>
      <c r="CD282" s="44" t="str">
        <f t="shared" si="261"/>
        <v/>
      </c>
      <c r="CE282" s="44" t="str">
        <f t="shared" si="262"/>
        <v/>
      </c>
      <c r="CF282" s="44" t="str">
        <f t="shared" si="263"/>
        <v/>
      </c>
      <c r="CG282" s="44">
        <f t="shared" si="264"/>
        <v>7.5804992966472293E-2</v>
      </c>
      <c r="CH282" s="44" t="str">
        <f t="shared" si="265"/>
        <v/>
      </c>
      <c r="CI282" s="44" t="str">
        <f t="shared" si="266"/>
        <v/>
      </c>
      <c r="CJ282" s="48">
        <f t="shared" si="267"/>
        <v>-5.3279758197292606E-3</v>
      </c>
      <c r="CK282" s="48" t="str">
        <f t="shared" si="268"/>
        <v/>
      </c>
      <c r="CL282" s="48" t="str">
        <f t="shared" si="269"/>
        <v/>
      </c>
      <c r="CM282" s="48">
        <f t="shared" si="270"/>
        <v>-5.9260600902469266E-3</v>
      </c>
      <c r="CN282" s="48">
        <f t="shared" si="271"/>
        <v>1.654003387482862E-3</v>
      </c>
      <c r="CO282" s="48">
        <f t="shared" si="272"/>
        <v>-1.1674146974754666E-3</v>
      </c>
      <c r="CP282" s="48">
        <f t="shared" si="273"/>
        <v>-2.3402918465795109E-3</v>
      </c>
      <c r="CQ282" s="48">
        <f t="shared" si="274"/>
        <v>0</v>
      </c>
      <c r="CR282" s="48" t="str">
        <f t="shared" si="275"/>
        <v/>
      </c>
      <c r="CS282" s="48" t="str">
        <f t="shared" si="276"/>
        <v/>
      </c>
      <c r="CT282" s="48" t="str">
        <f t="shared" si="277"/>
        <v/>
      </c>
      <c r="CU282" s="48">
        <f t="shared" si="278"/>
        <v>-2.5164881701046477E-3</v>
      </c>
      <c r="CV282" s="48" t="str">
        <f t="shared" si="279"/>
        <v/>
      </c>
      <c r="CW282" s="48">
        <f t="shared" si="280"/>
        <v>-2.5210036444575758E-3</v>
      </c>
      <c r="CX282" s="48" t="str">
        <f t="shared" si="281"/>
        <v/>
      </c>
      <c r="CY282" s="48" t="str">
        <f t="shared" si="282"/>
        <v/>
      </c>
      <c r="CZ282" s="48">
        <f t="shared" si="283"/>
        <v>-3.3619651745238062E-4</v>
      </c>
      <c r="DA282" s="48">
        <f t="shared" si="284"/>
        <v>-2.4937147111432894E-3</v>
      </c>
      <c r="DB282" s="48">
        <f t="shared" si="285"/>
        <v>-8.7185720889676769E-4</v>
      </c>
      <c r="DC282" s="48">
        <f t="shared" si="286"/>
        <v>-1.6497658349727601E-3</v>
      </c>
      <c r="DD282" s="48">
        <f t="shared" si="287"/>
        <v>-5.9543212697561634E-4</v>
      </c>
      <c r="DE282" s="48">
        <f t="shared" si="288"/>
        <v>8.7709508768140157E-4</v>
      </c>
      <c r="DF282" s="48" t="str">
        <f t="shared" si="289"/>
        <v/>
      </c>
      <c r="DG282" s="48" t="str">
        <f t="shared" si="290"/>
        <v/>
      </c>
      <c r="DH282" s="48" t="str">
        <f t="shared" si="291"/>
        <v/>
      </c>
      <c r="DI282" s="48">
        <f t="shared" si="292"/>
        <v>-2.7767368923618802E-4</v>
      </c>
      <c r="DJ282" s="48" t="str">
        <f t="shared" si="293"/>
        <v/>
      </c>
      <c r="DK282" s="48" t="str">
        <f t="shared" si="294"/>
        <v/>
      </c>
      <c r="DL282" s="37">
        <f t="shared" si="234"/>
        <v>-2.3492775882106128E-2</v>
      </c>
      <c r="DM282" s="39">
        <f t="shared" si="235"/>
        <v>0.97650722411789392</v>
      </c>
      <c r="DN282" s="39"/>
      <c r="DO282" s="36">
        <f>DL282-'1M RF rate'!C142</f>
        <v>-2.8043306866060321E-2</v>
      </c>
      <c r="DP282" s="39">
        <f t="shared" si="236"/>
        <v>0.97195669313393973</v>
      </c>
      <c r="DQ282" s="39"/>
      <c r="DR282" s="36">
        <f>DL282-'DJUA Monthly (PR)'!C142</f>
        <v>7.9927094564617475E-3</v>
      </c>
      <c r="DS282" s="39">
        <f t="shared" si="237"/>
        <v>1.0079927094564618</v>
      </c>
      <c r="DT282" s="39"/>
      <c r="DU282" s="100">
        <f>PRODUCT(DM748:DM750)-1</f>
        <v>1.1578632202683181E-2</v>
      </c>
      <c r="DV282" s="100">
        <f>PRODUCT(DM739:DM750)-1</f>
        <v>0.1592755514147457</v>
      </c>
    </row>
    <row r="283" spans="1:126" x14ac:dyDescent="0.35">
      <c r="A283" s="35">
        <f t="shared" si="238"/>
        <v>1972</v>
      </c>
      <c r="B283" s="35">
        <v>1973</v>
      </c>
      <c r="C283" s="35">
        <v>4</v>
      </c>
      <c r="D283" s="46">
        <f>IFERROR(IF(INDEX('Memb Hist (Org)'!$A$1:$BS$29,MATCH('Mthly GM (TR)'!D$2,'Memb Hist (Org)'!$A$1:$A$29,0),MATCH('Mthly GM (TR)'!$A283,'Memb Hist (Org)'!$A$1:$BS$1,0))&lt;&gt;1,"",'Mthly Returns (TR)'!D282),"")</f>
        <v>2.9557E-2</v>
      </c>
      <c r="E283" s="46" t="str">
        <f>IFERROR(IF(INDEX('Memb Hist (Org)'!$A$1:$BS$29,MATCH('Mthly GM (TR)'!E$2,'Memb Hist (Org)'!$A$1:$A$29,0),MATCH('Mthly GM (TR)'!$A283,'Memb Hist (Org)'!$A$1:$BS$1,0))&lt;&gt;1,"",'Mthly Returns (TR)'!E282),"")</f>
        <v/>
      </c>
      <c r="F283" s="46" t="str">
        <f>IFERROR(IF(INDEX('Memb Hist (Org)'!$A$1:$BS$29,MATCH('Mthly GM (TR)'!F$2,'Memb Hist (Org)'!$A$1:$A$29,0),MATCH('Mthly GM (TR)'!$A283,'Memb Hist (Org)'!$A$1:$BS$1,0))&lt;&gt;1,"",'Mthly Returns (TR)'!F282),"")</f>
        <v/>
      </c>
      <c r="G283" s="46">
        <f>IFERROR(IF(INDEX('Memb Hist (Org)'!$A$1:$BS$29,MATCH('Mthly GM (TR)'!G$2,'Memb Hist (Org)'!$A$1:$A$29,0),MATCH('Mthly GM (TR)'!$A283,'Memb Hist (Org)'!$A$1:$BS$1,0))&lt;&gt;1,"",'Mthly Returns (TR)'!G282),"")</f>
        <v>7.2727E-2</v>
      </c>
      <c r="H283" s="46">
        <f>IFERROR(IF(INDEX('Memb Hist (Org)'!$A$1:$BS$29,MATCH('Mthly GM (TR)'!H$2,'Memb Hist (Org)'!$A$1:$A$29,0),MATCH('Mthly GM (TR)'!$A283,'Memb Hist (Org)'!$A$1:$BS$1,0))&lt;&gt;1,"",'Mthly Returns (TR)'!H282),"")</f>
        <v>-1.4981E-2</v>
      </c>
      <c r="I283" s="46">
        <f>IFERROR(IF(INDEX('Memb Hist (Org)'!$A$1:$BS$29,MATCH('Mthly GM (TR)'!I$2,'Memb Hist (Org)'!$A$1:$A$29,0),MATCH('Mthly GM (TR)'!$A283,'Memb Hist (Org)'!$A$1:$BS$1,0))&lt;&gt;1,"",'Mthly Returns (TR)'!I282),"")</f>
        <v>3.125E-2</v>
      </c>
      <c r="J283" s="46">
        <f>IFERROR(IF(INDEX('Memb Hist (Org)'!$A$1:$BS$29,MATCH('Mthly GM (TR)'!J$2,'Memb Hist (Org)'!$A$1:$A$29,0),MATCH('Mthly GM (TR)'!$A283,'Memb Hist (Org)'!$A$1:$BS$1,0))&lt;&gt;1,"",'Mthly Returns (TR)'!J282),"")</f>
        <v>2.6800000000000001E-4</v>
      </c>
      <c r="K283" s="46">
        <f>IFERROR(IF(INDEX('Memb Hist (Org)'!$A$1:$BS$29,MATCH('Mthly GM (TR)'!K$2,'Memb Hist (Org)'!$A$1:$A$29,0),MATCH('Mthly GM (TR)'!$A283,'Memb Hist (Org)'!$A$1:$BS$1,0))&lt;&gt;1,"",'Mthly Returns (TR)'!K282),"")</f>
        <v>2.5000000000000001E-2</v>
      </c>
      <c r="L283" s="46" t="str">
        <f>IFERROR(IF(INDEX('Memb Hist (Org)'!$A$1:$BS$29,MATCH('Mthly GM (TR)'!L$2,'Memb Hist (Org)'!$A$1:$A$29,0),MATCH('Mthly GM (TR)'!$A283,'Memb Hist (Org)'!$A$1:$BS$1,0))&lt;&gt;1,"",'Mthly Returns (TR)'!L282),"")</f>
        <v/>
      </c>
      <c r="M283" s="46" t="str">
        <f>IFERROR(IF(INDEX('Memb Hist (Org)'!$A$1:$BS$29,MATCH('Mthly GM (TR)'!M$2,'Memb Hist (Org)'!$A$1:$A$29,0),MATCH('Mthly GM (TR)'!$A283,'Memb Hist (Org)'!$A$1:$BS$1,0))&lt;&gt;1,"",'Mthly Returns (TR)'!M282),"")</f>
        <v/>
      </c>
      <c r="N283" s="46" t="str">
        <f>IFERROR(IF(INDEX('Memb Hist (Org)'!$A$1:$BS$29,MATCH('Mthly GM (TR)'!N$2,'Memb Hist (Org)'!$A$1:$A$29,0),MATCH('Mthly GM (TR)'!$A283,'Memb Hist (Org)'!$A$1:$BS$1,0))&lt;&gt;1,"",'Mthly Returns (TR)'!N282),"")</f>
        <v/>
      </c>
      <c r="O283" s="46">
        <f>IFERROR(IF(INDEX('Memb Hist (Org)'!$A$1:$BS$29,MATCH('Mthly GM (TR)'!O$2,'Memb Hist (Org)'!$A$1:$A$29,0),MATCH('Mthly GM (TR)'!$A283,'Memb Hist (Org)'!$A$1:$BS$1,0))&lt;&gt;1,"",'Mthly Returns (TR)'!O282),"")</f>
        <v>-6.4245999999999998E-2</v>
      </c>
      <c r="P283" s="46" t="str">
        <f>IFERROR(IF(INDEX('Memb Hist (Org)'!$A$1:$BS$29,MATCH('Mthly GM (TR)'!P$2,'Memb Hist (Org)'!$A$1:$A$29,0),MATCH('Mthly GM (TR)'!$A283,'Memb Hist (Org)'!$A$1:$BS$1,0))&lt;&gt;1,"",'Mthly Returns (TR)'!P282),"")</f>
        <v/>
      </c>
      <c r="Q283" s="46">
        <f>IFERROR(IF(INDEX('Memb Hist (Org)'!$A$1:$BS$29,MATCH('Mthly GM (TR)'!Q$2,'Memb Hist (Org)'!$A$1:$A$29,0),MATCH('Mthly GM (TR)'!$A283,'Memb Hist (Org)'!$A$1:$BS$1,0))&lt;&gt;1,"",'Mthly Returns (TR)'!Q282),"")</f>
        <v>0</v>
      </c>
      <c r="R283" s="46" t="str">
        <f>IFERROR(IF(INDEX('Memb Hist (Org)'!$A$1:$BS$29,MATCH('Mthly GM (TR)'!R$2,'Memb Hist (Org)'!$A$1:$A$29,0),MATCH('Mthly GM (TR)'!$A283,'Memb Hist (Org)'!$A$1:$BS$1,0))&lt;&gt;1,"",'Mthly Returns (TR)'!R282),"")</f>
        <v/>
      </c>
      <c r="S283" s="46" t="str">
        <f>IFERROR(IF(INDEX('Memb Hist (Org)'!$A$1:$BS$29,MATCH('Mthly GM (TR)'!S$2,'Memb Hist (Org)'!$A$1:$A$29,0),MATCH('Mthly GM (TR)'!$A283,'Memb Hist (Org)'!$A$1:$BS$1,0))&lt;&gt;1,"",'Mthly Returns (TR)'!S282),"")</f>
        <v/>
      </c>
      <c r="T283" s="46">
        <f>IFERROR(IF(INDEX('Memb Hist (Org)'!$A$1:$BS$29,MATCH('Mthly GM (TR)'!T$2,'Memb Hist (Org)'!$A$1:$A$29,0),MATCH('Mthly GM (TR)'!$A283,'Memb Hist (Org)'!$A$1:$BS$1,0))&lt;&gt;1,"",'Mthly Returns (TR)'!T282),"")</f>
        <v>0</v>
      </c>
      <c r="U283" s="46">
        <f>IFERROR(IF(INDEX('Memb Hist (Org)'!$A$1:$BS$29,MATCH('Mthly GM (TR)'!U$2,'Memb Hist (Org)'!$A$1:$A$29,0),MATCH('Mthly GM (TR)'!$A283,'Memb Hist (Org)'!$A$1:$BS$1,0))&lt;&gt;1,"",'Mthly Returns (TR)'!U282),"")</f>
        <v>-4.1958000000000002E-2</v>
      </c>
      <c r="V283" s="46">
        <f>IFERROR(IF(INDEX('Memb Hist (Org)'!$A$1:$BS$29,MATCH('Mthly GM (TR)'!V$2,'Memb Hist (Org)'!$A$1:$A$29,0),MATCH('Mthly GM (TR)'!$A283,'Memb Hist (Org)'!$A$1:$BS$1,0))&lt;&gt;1,"",'Mthly Returns (TR)'!V282),"")</f>
        <v>-2.5361999999999999E-2</v>
      </c>
      <c r="W283" s="46">
        <f>IFERROR(IF(INDEX('Memb Hist (Org)'!$A$1:$BS$29,MATCH('Mthly GM (TR)'!W$2,'Memb Hist (Org)'!$A$1:$A$29,0),MATCH('Mthly GM (TR)'!$A283,'Memb Hist (Org)'!$A$1:$BS$1,0))&lt;&gt;1,"",'Mthly Returns (TR)'!W282),"")</f>
        <v>2.8736000000000001E-2</v>
      </c>
      <c r="X283" s="46">
        <f>IFERROR(IF(INDEX('Memb Hist (Org)'!$A$1:$BS$29,MATCH('Mthly GM (TR)'!X$2,'Memb Hist (Org)'!$A$1:$A$29,0),MATCH('Mthly GM (TR)'!$A283,'Memb Hist (Org)'!$A$1:$BS$1,0))&lt;&gt;1,"",'Mthly Returns (TR)'!X282),"")</f>
        <v>-5.3189999999999999E-3</v>
      </c>
      <c r="Y283" s="46">
        <f>IFERROR(IF(INDEX('Memb Hist (Org)'!$A$1:$BS$29,MATCH('Mthly GM (TR)'!Y$2,'Memb Hist (Org)'!$A$1:$A$29,0),MATCH('Mthly GM (TR)'!$A283,'Memb Hist (Org)'!$A$1:$BS$1,0))&lt;&gt;1,"",'Mthly Returns (TR)'!Y282),"")</f>
        <v>-3.5000000000000003E-2</v>
      </c>
      <c r="Z283" s="46" t="str">
        <f>IFERROR(IF(INDEX('Memb Hist (Org)'!$A$1:$BS$29,MATCH('Mthly GM (TR)'!Z$2,'Memb Hist (Org)'!$A$1:$A$29,0),MATCH('Mthly GM (TR)'!$A283,'Memb Hist (Org)'!$A$1:$BS$1,0))&lt;&gt;1,"",'Mthly Returns (TR)'!Z282),"")</f>
        <v/>
      </c>
      <c r="AA283" s="46" t="str">
        <f>IFERROR(IF(INDEX('Memb Hist (Org)'!$A$1:$BS$29,MATCH('Mthly GM (TR)'!AA$2,'Memb Hist (Org)'!$A$1:$A$29,0),MATCH('Mthly GM (TR)'!$A283,'Memb Hist (Org)'!$A$1:$BS$1,0))&lt;&gt;1,"",'Mthly Returns (TR)'!AA282),"")</f>
        <v/>
      </c>
      <c r="AB283" s="46" t="str">
        <f>IFERROR(IF(INDEX('Memb Hist (Org)'!$A$1:$BS$29,MATCH('Mthly GM (TR)'!AB$2,'Memb Hist (Org)'!$A$1:$A$29,0),MATCH('Mthly GM (TR)'!$A283,'Memb Hist (Org)'!$A$1:$BS$1,0))&lt;&gt;1,"",'Mthly Returns (TR)'!AB282),"")</f>
        <v/>
      </c>
      <c r="AC283" s="46">
        <f>IFERROR(IF(INDEX('Memb Hist (Org)'!$A$1:$BS$29,MATCH('Mthly GM (TR)'!AC$2,'Memb Hist (Org)'!$A$1:$A$29,0),MATCH('Mthly GM (TR)'!$A283,'Memb Hist (Org)'!$A$1:$BS$1,0))&lt;&gt;1,"",'Mthly Returns (TR)'!AC282),"")</f>
        <v>1.3382E-2</v>
      </c>
      <c r="AD283" s="46" t="str">
        <f>IFERROR(IF(INDEX('Memb Hist (Org)'!$A$1:$BS$29,MATCH('Mthly GM (TR)'!AD$2,'Memb Hist (Org)'!$A$1:$A$29,0),MATCH('Mthly GM (TR)'!$A283,'Memb Hist (Org)'!$A$1:$BS$1,0))&lt;&gt;1,"",'Mthly Returns (TR)'!AD282),"")</f>
        <v/>
      </c>
      <c r="AE283" s="46" t="str">
        <f>IFERROR(IF(INDEX('Memb Hist (Org)'!$A$1:$BS$29,MATCH('Mthly GM (TR)'!AE$2,'Memb Hist (Org)'!$A$1:$A$29,0),MATCH('Mthly GM (TR)'!$A283,'Memb Hist (Org)'!$A$1:$BS$1,0))&lt;&gt;1,"",'Mthly Returns (TR)'!AE282),"")</f>
        <v/>
      </c>
      <c r="AF283" s="42">
        <f>IFERROR(IF($C283=7,INDEX('Gross Margin'!$A$32:$BS$60,MATCH('Mthly GM (TR)'!AF$2,'Gross Margin'!$A$32:$A$60,0),MATCH('Mthly GM (TR)'!$A283,'Gross Margin'!$A$32:$BS$32,0)),AF282*(1+D282)),"")</f>
        <v>8.4882434107444671E-2</v>
      </c>
      <c r="AG283" s="42" t="str">
        <f>IFERROR(IF($C283=7,INDEX('Gross Margin'!$A$32:$BS$60,MATCH('Mthly GM (TR)'!AG$2,'Gross Margin'!$A$32:$A$60,0),MATCH('Mthly GM (TR)'!$A283,'Gross Margin'!$A$32:$BS$32,0)),AG282*(1+E282)),"")</f>
        <v/>
      </c>
      <c r="AH283" s="42" t="str">
        <f>IFERROR(IF($C283=7,INDEX('Gross Margin'!$A$32:$BS$60,MATCH('Mthly GM (TR)'!AH$2,'Gross Margin'!$A$32:$A$60,0),MATCH('Mthly GM (TR)'!$A283,'Gross Margin'!$A$32:$BS$32,0)),AH282*(1+F282)),"")</f>
        <v/>
      </c>
      <c r="AI283" s="42">
        <f>IFERROR(IF($C283=7,INDEX('Gross Margin'!$A$32:$BS$60,MATCH('Mthly GM (TR)'!AI$2,'Gross Margin'!$A$32:$A$60,0),MATCH('Mthly GM (TR)'!$A283,'Gross Margin'!$A$32:$BS$32,0)),AI282*(1+G282)),"")</f>
        <v>6.8056724390797005E-2</v>
      </c>
      <c r="AJ283" s="42">
        <f>IFERROR(IF($C283=7,INDEX('Gross Margin'!$A$32:$BS$60,MATCH('Mthly GM (TR)'!AJ$2,'Gross Margin'!$A$32:$A$60,0),MATCH('Mthly GM (TR)'!$A283,'Gross Margin'!$A$32:$BS$32,0)),AJ282*(1+H282)),"")</f>
        <v>8.7738256178097843E-2</v>
      </c>
      <c r="AK283" s="42">
        <f>IFERROR(IF($C283=7,INDEX('Gross Margin'!$A$32:$BS$60,MATCH('Mthly GM (TR)'!AK$2,'Gross Margin'!$A$32:$A$60,0),MATCH('Mthly GM (TR)'!$A283,'Gross Margin'!$A$32:$BS$32,0)),AK282*(1+I282)),"")</f>
        <v>4.9030871164787271E-2</v>
      </c>
      <c r="AL283" s="42">
        <f>IFERROR(IF($C283=7,INDEX('Gross Margin'!$A$32:$BS$60,MATCH('Mthly GM (TR)'!AL$2,'Gross Margin'!$A$32:$A$60,0),MATCH('Mthly GM (TR)'!$A283,'Gross Margin'!$A$32:$BS$32,0)),AL282*(1+J282)),"")</f>
        <v>5.2124139449039694E-2</v>
      </c>
      <c r="AM283" s="42">
        <f>IFERROR(IF($C283=7,INDEX('Gross Margin'!$A$32:$BS$60,MATCH('Mthly GM (TR)'!AM$2,'Gross Margin'!$A$32:$A$60,0),MATCH('Mthly GM (TR)'!$A283,'Gross Margin'!$A$32:$BS$32,0)),AM282*(1+K282)),"")</f>
        <v>0</v>
      </c>
      <c r="AN283" s="42" t="str">
        <f>IFERROR(IF($C283=7,INDEX('Gross Margin'!$A$32:$BS$60,MATCH('Mthly GM (TR)'!AN$2,'Gross Margin'!$A$32:$A$60,0),MATCH('Mthly GM (TR)'!$A283,'Gross Margin'!$A$32:$BS$32,0)),AN282*(1+L282)),"")</f>
        <v/>
      </c>
      <c r="AO283" s="42" t="str">
        <f>IFERROR(IF($C283=7,INDEX('Gross Margin'!$A$32:$BS$60,MATCH('Mthly GM (TR)'!AO$2,'Gross Margin'!$A$32:$A$60,0),MATCH('Mthly GM (TR)'!$A283,'Gross Margin'!$A$32:$BS$32,0)),AO282*(1+M282)),"")</f>
        <v/>
      </c>
      <c r="AP283" s="42" t="str">
        <f>IFERROR(IF($C283=7,INDEX('Gross Margin'!$A$32:$BS$60,MATCH('Mthly GM (TR)'!AP$2,'Gross Margin'!$A$32:$A$60,0),MATCH('Mthly GM (TR)'!$A283,'Gross Margin'!$A$32:$BS$32,0)),AP282*(1+N282)),"")</f>
        <v/>
      </c>
      <c r="AQ283" s="42">
        <f>IFERROR(IF($C283=7,INDEX('Gross Margin'!$A$32:$BS$60,MATCH('Mthly GM (TR)'!AQ$2,'Gross Margin'!$A$32:$A$60,0),MATCH('Mthly GM (TR)'!$A283,'Gross Margin'!$A$32:$BS$32,0)),AQ282*(1+O282)),"")</f>
        <v>0.10948550792960512</v>
      </c>
      <c r="AR283" s="42" t="str">
        <f>IFERROR(IF($C283=7,INDEX('Gross Margin'!$A$32:$BS$60,MATCH('Mthly GM (TR)'!AR$2,'Gross Margin'!$A$32:$A$60,0),MATCH('Mthly GM (TR)'!$A283,'Gross Margin'!$A$32:$BS$32,0)),AR282*(1+P282)),"")</f>
        <v/>
      </c>
      <c r="AS283" s="42">
        <f>IFERROR(IF($C283=7,INDEX('Gross Margin'!$A$32:$BS$60,MATCH('Mthly GM (TR)'!AS$2,'Gross Margin'!$A$32:$A$60,0),MATCH('Mthly GM (TR)'!$A283,'Gross Margin'!$A$32:$BS$32,0)),AS282*(1+Q282)),"")</f>
        <v>6.4149116700550041E-2</v>
      </c>
      <c r="AT283" s="42" t="str">
        <f>IFERROR(IF($C283=7,INDEX('Gross Margin'!$A$32:$BS$60,MATCH('Mthly GM (TR)'!AT$2,'Gross Margin'!$A$32:$A$60,0),MATCH('Mthly GM (TR)'!$A283,'Gross Margin'!$A$32:$BS$32,0)),AT282*(1+R282)),"")</f>
        <v/>
      </c>
      <c r="AU283" s="42" t="str">
        <f>IFERROR(IF($C283=7,INDEX('Gross Margin'!$A$32:$BS$60,MATCH('Mthly GM (TR)'!AU$2,'Gross Margin'!$A$32:$A$60,0),MATCH('Mthly GM (TR)'!$A283,'Gross Margin'!$A$32:$BS$32,0)),AU282*(1+S282)),"")</f>
        <v/>
      </c>
      <c r="AV283" s="42">
        <f>IFERROR(IF($C283=7,INDEX('Gross Margin'!$A$32:$BS$60,MATCH('Mthly GM (TR)'!AV$2,'Gross Margin'!$A$32:$A$60,0),MATCH('Mthly GM (TR)'!$A283,'Gross Margin'!$A$32:$BS$32,0)),AV282*(1+T282)),"")</f>
        <v>8.4359277087388274E-2</v>
      </c>
      <c r="AW283" s="42">
        <f>IFERROR(IF($C283=7,INDEX('Gross Margin'!$A$32:$BS$60,MATCH('Mthly GM (TR)'!AW$2,'Gross Margin'!$A$32:$A$60,0),MATCH('Mthly GM (TR)'!$A283,'Gross Margin'!$A$32:$BS$32,0)),AW282*(1+U282)),"")</f>
        <v>7.8006040171824956E-2</v>
      </c>
      <c r="AX283" s="42">
        <f>IFERROR(IF($C283=7,INDEX('Gross Margin'!$A$32:$BS$60,MATCH('Mthly GM (TR)'!AX$2,'Gross Margin'!$A$32:$A$60,0),MATCH('Mthly GM (TR)'!$A283,'Gross Margin'!$A$32:$BS$32,0)),AX282*(1+V282)),"")</f>
        <v>7.598640521879288E-2</v>
      </c>
      <c r="AY283" s="42">
        <f>IFERROR(IF($C283=7,INDEX('Gross Margin'!$A$32:$BS$60,MATCH('Mthly GM (TR)'!AY$2,'Gross Margin'!$A$32:$A$60,0),MATCH('Mthly GM (TR)'!$A283,'Gross Margin'!$A$32:$BS$32,0)),AY282*(1+W282)),"")</f>
        <v>7.8492487759447713E-2</v>
      </c>
      <c r="AZ283" s="42">
        <f>IFERROR(IF($C283=7,INDEX('Gross Margin'!$A$32:$BS$60,MATCH('Mthly GM (TR)'!AZ$2,'Gross Margin'!$A$32:$A$60,0),MATCH('Mthly GM (TR)'!$A283,'Gross Margin'!$A$32:$BS$32,0)),AZ282*(1+X282)),"")</f>
        <v>6.121975586881017E-2</v>
      </c>
      <c r="BA283" s="42">
        <f>IFERROR(IF($C283=7,INDEX('Gross Margin'!$A$32:$BS$60,MATCH('Mthly GM (TR)'!BA$2,'Gross Margin'!$A$32:$A$60,0),MATCH('Mthly GM (TR)'!$A283,'Gross Margin'!$A$32:$BS$32,0)),BA282*(1+Y282)),"")</f>
        <v>9.1916305162656087E-2</v>
      </c>
      <c r="BB283" s="42" t="str">
        <f>IFERROR(IF($C283=7,INDEX('Gross Margin'!$A$32:$BS$60,MATCH('Mthly GM (TR)'!BB$2,'Gross Margin'!$A$32:$A$60,0),MATCH('Mthly GM (TR)'!$A283,'Gross Margin'!$A$32:$BS$32,0)),BB282*(1+Z282)),"")</f>
        <v/>
      </c>
      <c r="BC283" s="42" t="str">
        <f>IFERROR(IF($C283=7,INDEX('Gross Margin'!$A$32:$BS$60,MATCH('Mthly GM (TR)'!BC$2,'Gross Margin'!$A$32:$A$60,0),MATCH('Mthly GM (TR)'!$A283,'Gross Margin'!$A$32:$BS$32,0)),BC282*(1+AA282)),"")</f>
        <v/>
      </c>
      <c r="BD283" s="42" t="str">
        <f>IFERROR(IF($C283=7,INDEX('Gross Margin'!$A$32:$BS$60,MATCH('Mthly GM (TR)'!BD$2,'Gross Margin'!$A$32:$A$60,0),MATCH('Mthly GM (TR)'!$A283,'Gross Margin'!$A$32:$BS$32,0)),BD282*(1+AB282)),"")</f>
        <v/>
      </c>
      <c r="BE283" s="42">
        <f>IFERROR(IF($C283=7,INDEX('Gross Margin'!$A$32:$BS$60,MATCH('Mthly GM (TR)'!BE$2,'Gross Margin'!$A$32:$A$60,0),MATCH('Mthly GM (TR)'!$A283,'Gross Margin'!$A$32:$BS$32,0)),BE282*(1+AC282)),"")</f>
        <v>8.260805158747668E-2</v>
      </c>
      <c r="BF283" s="42" t="str">
        <f>IFERROR(IF($C283=7,INDEX('Gross Margin'!$A$32:$BS$60,MATCH('Mthly GM (TR)'!BF$2,'Gross Margin'!$A$32:$A$60,0),MATCH('Mthly GM (TR)'!$A283,'Gross Margin'!$A$32:$BS$32,0)),BF282*(1+AD282)),"")</f>
        <v/>
      </c>
      <c r="BG283" s="42" t="str">
        <f>IFERROR(IF($C283=7,INDEX('Gross Margin'!$A$32:$BS$60,MATCH('Mthly GM (TR)'!BG$2,'Gross Margin'!$A$32:$A$60,0),MATCH('Mthly GM (TR)'!$A283,'Gross Margin'!$A$32:$BS$32,0)),BG282*(1+AE282)),"")</f>
        <v/>
      </c>
      <c r="BH283" s="44">
        <f t="shared" si="239"/>
        <v>7.9473814065246687E-2</v>
      </c>
      <c r="BI283" s="44" t="str">
        <f t="shared" si="240"/>
        <v/>
      </c>
      <c r="BJ283" s="44" t="str">
        <f t="shared" si="241"/>
        <v/>
      </c>
      <c r="BK283" s="44">
        <f t="shared" si="242"/>
        <v>6.3720220997403793E-2</v>
      </c>
      <c r="BL283" s="44">
        <f t="shared" si="243"/>
        <v>8.2147666136444683E-2</v>
      </c>
      <c r="BM283" s="44">
        <f t="shared" si="244"/>
        <v>4.5906675266580377E-2</v>
      </c>
      <c r="BN283" s="44">
        <f t="shared" si="245"/>
        <v>4.8802843726658038E-2</v>
      </c>
      <c r="BO283" s="44">
        <f t="shared" si="246"/>
        <v>0</v>
      </c>
      <c r="BP283" s="44" t="str">
        <f t="shared" si="247"/>
        <v/>
      </c>
      <c r="BQ283" s="44" t="str">
        <f t="shared" si="248"/>
        <v/>
      </c>
      <c r="BR283" s="44" t="str">
        <f t="shared" si="249"/>
        <v/>
      </c>
      <c r="BS283" s="44">
        <f t="shared" si="250"/>
        <v>0.1025092057212033</v>
      </c>
      <c r="BT283" s="44" t="str">
        <f t="shared" si="251"/>
        <v/>
      </c>
      <c r="BU283" s="44">
        <f t="shared" si="252"/>
        <v>6.0061601987709566E-2</v>
      </c>
      <c r="BV283" s="44" t="str">
        <f t="shared" si="253"/>
        <v/>
      </c>
      <c r="BW283" s="44" t="str">
        <f t="shared" si="254"/>
        <v/>
      </c>
      <c r="BX283" s="44">
        <f t="shared" si="255"/>
        <v>7.8983992064074318E-2</v>
      </c>
      <c r="BY283" s="44">
        <f t="shared" si="256"/>
        <v>7.3035576768857691E-2</v>
      </c>
      <c r="BZ283" s="44">
        <f t="shared" si="257"/>
        <v>7.1144630845537779E-2</v>
      </c>
      <c r="CA283" s="44">
        <f t="shared" si="258"/>
        <v>7.3491028424288354E-2</v>
      </c>
      <c r="CB283" s="44">
        <f t="shared" si="259"/>
        <v>5.7318896968470583E-2</v>
      </c>
      <c r="CC283" s="44">
        <f t="shared" si="260"/>
        <v>8.6059494203650777E-2</v>
      </c>
      <c r="CD283" s="44" t="str">
        <f t="shared" si="261"/>
        <v/>
      </c>
      <c r="CE283" s="44" t="str">
        <f t="shared" si="262"/>
        <v/>
      </c>
      <c r="CF283" s="44" t="str">
        <f t="shared" si="263"/>
        <v/>
      </c>
      <c r="CG283" s="44">
        <f t="shared" si="264"/>
        <v>7.7344352823873891E-2</v>
      </c>
      <c r="CH283" s="44" t="str">
        <f t="shared" si="265"/>
        <v/>
      </c>
      <c r="CI283" s="44" t="str">
        <f t="shared" si="266"/>
        <v/>
      </c>
      <c r="CJ283" s="48">
        <f t="shared" si="267"/>
        <v>2.3490075223264965E-3</v>
      </c>
      <c r="CK283" s="48" t="str">
        <f t="shared" si="268"/>
        <v/>
      </c>
      <c r="CL283" s="48" t="str">
        <f t="shared" si="269"/>
        <v/>
      </c>
      <c r="CM283" s="48">
        <f t="shared" si="270"/>
        <v>4.6341805124781857E-3</v>
      </c>
      <c r="CN283" s="48">
        <f t="shared" si="271"/>
        <v>-1.2306541863900777E-3</v>
      </c>
      <c r="CO283" s="48">
        <f t="shared" si="272"/>
        <v>1.4345836020806368E-3</v>
      </c>
      <c r="CP283" s="48">
        <f t="shared" si="273"/>
        <v>1.3079162118744354E-5</v>
      </c>
      <c r="CQ283" s="48">
        <f t="shared" si="274"/>
        <v>0</v>
      </c>
      <c r="CR283" s="48" t="str">
        <f t="shared" si="275"/>
        <v/>
      </c>
      <c r="CS283" s="48" t="str">
        <f t="shared" si="276"/>
        <v/>
      </c>
      <c r="CT283" s="48" t="str">
        <f t="shared" si="277"/>
        <v/>
      </c>
      <c r="CU283" s="48">
        <f t="shared" si="278"/>
        <v>-6.5858064307644272E-3</v>
      </c>
      <c r="CV283" s="48" t="str">
        <f t="shared" si="279"/>
        <v/>
      </c>
      <c r="CW283" s="48">
        <f t="shared" si="280"/>
        <v>0</v>
      </c>
      <c r="CX283" s="48" t="str">
        <f t="shared" si="281"/>
        <v/>
      </c>
      <c r="CY283" s="48" t="str">
        <f t="shared" si="282"/>
        <v/>
      </c>
      <c r="CZ283" s="48">
        <f t="shared" si="283"/>
        <v>0</v>
      </c>
      <c r="DA283" s="48">
        <f t="shared" si="284"/>
        <v>-3.064426730067731E-3</v>
      </c>
      <c r="DB283" s="48">
        <f t="shared" si="285"/>
        <v>-1.8043701275045291E-3</v>
      </c>
      <c r="DC283" s="48">
        <f t="shared" si="286"/>
        <v>2.1118381928003503E-3</v>
      </c>
      <c r="DD283" s="48">
        <f t="shared" si="287"/>
        <v>-3.0487921297529504E-4</v>
      </c>
      <c r="DE283" s="48">
        <f t="shared" si="288"/>
        <v>-3.0120822971277774E-3</v>
      </c>
      <c r="DF283" s="48" t="str">
        <f t="shared" si="289"/>
        <v/>
      </c>
      <c r="DG283" s="48" t="str">
        <f t="shared" si="290"/>
        <v/>
      </c>
      <c r="DH283" s="48" t="str">
        <f t="shared" si="291"/>
        <v/>
      </c>
      <c r="DI283" s="48">
        <f t="shared" si="292"/>
        <v>1.0350221294890803E-3</v>
      </c>
      <c r="DJ283" s="48" t="str">
        <f t="shared" si="293"/>
        <v/>
      </c>
      <c r="DK283" s="48" t="str">
        <f t="shared" si="294"/>
        <v/>
      </c>
      <c r="DL283" s="37">
        <f t="shared" si="234"/>
        <v>-4.4245078635363425E-3</v>
      </c>
      <c r="DM283" s="39">
        <f t="shared" si="235"/>
        <v>0.99557549213646368</v>
      </c>
      <c r="DN283" s="39"/>
      <c r="DO283" s="36">
        <f>DL283-'1M RF rate'!C143</f>
        <v>-9.3659716036391897E-3</v>
      </c>
      <c r="DP283" s="39">
        <f t="shared" si="236"/>
        <v>0.99063402839636083</v>
      </c>
      <c r="DQ283" s="39"/>
      <c r="DR283" s="36">
        <f>DL283-'DJUA Monthly (PR)'!C143</f>
        <v>2.0588115170014683E-3</v>
      </c>
      <c r="DS283" s="39">
        <f t="shared" si="237"/>
        <v>1.0020588115170015</v>
      </c>
      <c r="DT283" s="39"/>
      <c r="DU283" s="100">
        <f>PRODUCT(DM749:DM751)-1</f>
        <v>6.5297103851908123E-2</v>
      </c>
      <c r="DV283" s="100">
        <f>PRODUCT(DM740:DM751)-1</f>
        <v>0.14537674588836857</v>
      </c>
    </row>
    <row r="284" spans="1:126" x14ac:dyDescent="0.35">
      <c r="A284" s="35">
        <f t="shared" si="238"/>
        <v>1972</v>
      </c>
      <c r="B284" s="35">
        <v>1973</v>
      </c>
      <c r="C284" s="35">
        <v>5</v>
      </c>
      <c r="D284" s="46">
        <f>IFERROR(IF(INDEX('Memb Hist (Org)'!$A$1:$BS$29,MATCH('Mthly GM (TR)'!D$2,'Memb Hist (Org)'!$A$1:$A$29,0),MATCH('Mthly GM (TR)'!$A284,'Memb Hist (Org)'!$A$1:$BS$1,0))&lt;&gt;1,"",'Mthly Returns (TR)'!D283),"")</f>
        <v>3.4450000000000001E-2</v>
      </c>
      <c r="E284" s="46" t="str">
        <f>IFERROR(IF(INDEX('Memb Hist (Org)'!$A$1:$BS$29,MATCH('Mthly GM (TR)'!E$2,'Memb Hist (Org)'!$A$1:$A$29,0),MATCH('Mthly GM (TR)'!$A284,'Memb Hist (Org)'!$A$1:$BS$1,0))&lt;&gt;1,"",'Mthly Returns (TR)'!E283),"")</f>
        <v/>
      </c>
      <c r="F284" s="46" t="str">
        <f>IFERROR(IF(INDEX('Memb Hist (Org)'!$A$1:$BS$29,MATCH('Mthly GM (TR)'!F$2,'Memb Hist (Org)'!$A$1:$A$29,0),MATCH('Mthly GM (TR)'!$A284,'Memb Hist (Org)'!$A$1:$BS$1,0))&lt;&gt;1,"",'Mthly Returns (TR)'!F283),"")</f>
        <v/>
      </c>
      <c r="G284" s="46">
        <f>IFERROR(IF(INDEX('Memb Hist (Org)'!$A$1:$BS$29,MATCH('Mthly GM (TR)'!G$2,'Memb Hist (Org)'!$A$1:$A$29,0),MATCH('Mthly GM (TR)'!$A284,'Memb Hist (Org)'!$A$1:$BS$1,0))&lt;&gt;1,"",'Mthly Returns (TR)'!G283),"")</f>
        <v>-3.2786999999999997E-2</v>
      </c>
      <c r="H284" s="46">
        <f>IFERROR(IF(INDEX('Memb Hist (Org)'!$A$1:$BS$29,MATCH('Mthly GM (TR)'!H$2,'Memb Hist (Org)'!$A$1:$A$29,0),MATCH('Mthly GM (TR)'!$A284,'Memb Hist (Org)'!$A$1:$BS$1,0))&lt;&gt;1,"",'Mthly Returns (TR)'!H283),"")</f>
        <v>-3.8019999999999998E-3</v>
      </c>
      <c r="I284" s="46">
        <f>IFERROR(IF(INDEX('Memb Hist (Org)'!$A$1:$BS$29,MATCH('Mthly GM (TR)'!I$2,'Memb Hist (Org)'!$A$1:$A$29,0),MATCH('Mthly GM (TR)'!$A284,'Memb Hist (Org)'!$A$1:$BS$1,0))&lt;&gt;1,"",'Mthly Returns (TR)'!I283),"")</f>
        <v>-3.2322999999999998E-2</v>
      </c>
      <c r="J284" s="46">
        <f>IFERROR(IF(INDEX('Memb Hist (Org)'!$A$1:$BS$29,MATCH('Mthly GM (TR)'!J$2,'Memb Hist (Org)'!$A$1:$A$29,0),MATCH('Mthly GM (TR)'!$A284,'Memb Hist (Org)'!$A$1:$BS$1,0))&lt;&gt;1,"",'Mthly Returns (TR)'!J283),"")</f>
        <v>2.7272999999999999E-2</v>
      </c>
      <c r="K284" s="46">
        <f>IFERROR(IF(INDEX('Memb Hist (Org)'!$A$1:$BS$29,MATCH('Mthly GM (TR)'!K$2,'Memb Hist (Org)'!$A$1:$A$29,0),MATCH('Mthly GM (TR)'!$A284,'Memb Hist (Org)'!$A$1:$BS$1,0))&lt;&gt;1,"",'Mthly Returns (TR)'!K283),"")</f>
        <v>-6.0980000000000001E-3</v>
      </c>
      <c r="L284" s="46" t="str">
        <f>IFERROR(IF(INDEX('Memb Hist (Org)'!$A$1:$BS$29,MATCH('Mthly GM (TR)'!L$2,'Memb Hist (Org)'!$A$1:$A$29,0),MATCH('Mthly GM (TR)'!$A284,'Memb Hist (Org)'!$A$1:$BS$1,0))&lt;&gt;1,"",'Mthly Returns (TR)'!L283),"")</f>
        <v/>
      </c>
      <c r="M284" s="46" t="str">
        <f>IFERROR(IF(INDEX('Memb Hist (Org)'!$A$1:$BS$29,MATCH('Mthly GM (TR)'!M$2,'Memb Hist (Org)'!$A$1:$A$29,0),MATCH('Mthly GM (TR)'!$A284,'Memb Hist (Org)'!$A$1:$BS$1,0))&lt;&gt;1,"",'Mthly Returns (TR)'!M283),"")</f>
        <v/>
      </c>
      <c r="N284" s="46" t="str">
        <f>IFERROR(IF(INDEX('Memb Hist (Org)'!$A$1:$BS$29,MATCH('Mthly GM (TR)'!N$2,'Memb Hist (Org)'!$A$1:$A$29,0),MATCH('Mthly GM (TR)'!$A284,'Memb Hist (Org)'!$A$1:$BS$1,0))&lt;&gt;1,"",'Mthly Returns (TR)'!N283),"")</f>
        <v/>
      </c>
      <c r="O284" s="46">
        <f>IFERROR(IF(INDEX('Memb Hist (Org)'!$A$1:$BS$29,MATCH('Mthly GM (TR)'!O$2,'Memb Hist (Org)'!$A$1:$A$29,0),MATCH('Mthly GM (TR)'!$A284,'Memb Hist (Org)'!$A$1:$BS$1,0))&lt;&gt;1,"",'Mthly Returns (TR)'!O283),"")</f>
        <v>3.5223999999999998E-2</v>
      </c>
      <c r="P284" s="46" t="str">
        <f>IFERROR(IF(INDEX('Memb Hist (Org)'!$A$1:$BS$29,MATCH('Mthly GM (TR)'!P$2,'Memb Hist (Org)'!$A$1:$A$29,0),MATCH('Mthly GM (TR)'!$A284,'Memb Hist (Org)'!$A$1:$BS$1,0))&lt;&gt;1,"",'Mthly Returns (TR)'!P283),"")</f>
        <v/>
      </c>
      <c r="Q284" s="46">
        <f>IFERROR(IF(INDEX('Memb Hist (Org)'!$A$1:$BS$29,MATCH('Mthly GM (TR)'!Q$2,'Memb Hist (Org)'!$A$1:$A$29,0),MATCH('Mthly GM (TR)'!$A284,'Memb Hist (Org)'!$A$1:$BS$1,0))&lt;&gt;1,"",'Mthly Returns (TR)'!Q283),"")</f>
        <v>0</v>
      </c>
      <c r="R284" s="46" t="str">
        <f>IFERROR(IF(INDEX('Memb Hist (Org)'!$A$1:$BS$29,MATCH('Mthly GM (TR)'!R$2,'Memb Hist (Org)'!$A$1:$A$29,0),MATCH('Mthly GM (TR)'!$A284,'Memb Hist (Org)'!$A$1:$BS$1,0))&lt;&gt;1,"",'Mthly Returns (TR)'!R283),"")</f>
        <v/>
      </c>
      <c r="S284" s="46" t="str">
        <f>IFERROR(IF(INDEX('Memb Hist (Org)'!$A$1:$BS$29,MATCH('Mthly GM (TR)'!S$2,'Memb Hist (Org)'!$A$1:$A$29,0),MATCH('Mthly GM (TR)'!$A284,'Memb Hist (Org)'!$A$1:$BS$1,0))&lt;&gt;1,"",'Mthly Returns (TR)'!S283),"")</f>
        <v/>
      </c>
      <c r="T284" s="46">
        <f>IFERROR(IF(INDEX('Memb Hist (Org)'!$A$1:$BS$29,MATCH('Mthly GM (TR)'!T$2,'Memb Hist (Org)'!$A$1:$A$29,0),MATCH('Mthly GM (TR)'!$A284,'Memb Hist (Org)'!$A$1:$BS$1,0))&lt;&gt;1,"",'Mthly Returns (TR)'!T283),"")</f>
        <v>1.3514E-2</v>
      </c>
      <c r="U284" s="46">
        <f>IFERROR(IF(INDEX('Memb Hist (Org)'!$A$1:$BS$29,MATCH('Mthly GM (TR)'!U$2,'Memb Hist (Org)'!$A$1:$A$29,0),MATCH('Mthly GM (TR)'!$A284,'Memb Hist (Org)'!$A$1:$BS$1,0))&lt;&gt;1,"",'Mthly Returns (TR)'!U283),"")</f>
        <v>6.4963999999999994E-2</v>
      </c>
      <c r="V284" s="46">
        <f>IFERROR(IF(INDEX('Memb Hist (Org)'!$A$1:$BS$29,MATCH('Mthly GM (TR)'!V$2,'Memb Hist (Org)'!$A$1:$A$29,0),MATCH('Mthly GM (TR)'!$A284,'Memb Hist (Org)'!$A$1:$BS$1,0))&lt;&gt;1,"",'Mthly Returns (TR)'!V283),"")</f>
        <v>-5.5761999999999999E-2</v>
      </c>
      <c r="W284" s="46">
        <f>IFERROR(IF(INDEX('Memb Hist (Org)'!$A$1:$BS$29,MATCH('Mthly GM (TR)'!W$2,'Memb Hist (Org)'!$A$1:$A$29,0),MATCH('Mthly GM (TR)'!$A284,'Memb Hist (Org)'!$A$1:$BS$1,0))&lt;&gt;1,"",'Mthly Returns (TR)'!W283),"")</f>
        <v>-4.1563999999999997E-2</v>
      </c>
      <c r="X284" s="46">
        <f>IFERROR(IF(INDEX('Memb Hist (Org)'!$A$1:$BS$29,MATCH('Mthly GM (TR)'!X$2,'Memb Hist (Org)'!$A$1:$A$29,0),MATCH('Mthly GM (TR)'!$A284,'Memb Hist (Org)'!$A$1:$BS$1,0))&lt;&gt;1,"",'Mthly Returns (TR)'!X283),"")</f>
        <v>-5.9899999999999997E-3</v>
      </c>
      <c r="Y284" s="46">
        <f>IFERROR(IF(INDEX('Memb Hist (Org)'!$A$1:$BS$29,MATCH('Mthly GM (TR)'!Y$2,'Memb Hist (Org)'!$A$1:$A$29,0),MATCH('Mthly GM (TR)'!$A284,'Memb Hist (Org)'!$A$1:$BS$1,0))&lt;&gt;1,"",'Mthly Returns (TR)'!Y283),"")</f>
        <v>5.1809999999999998E-3</v>
      </c>
      <c r="Z284" s="46" t="str">
        <f>IFERROR(IF(INDEX('Memb Hist (Org)'!$A$1:$BS$29,MATCH('Mthly GM (TR)'!Z$2,'Memb Hist (Org)'!$A$1:$A$29,0),MATCH('Mthly GM (TR)'!$A284,'Memb Hist (Org)'!$A$1:$BS$1,0))&lt;&gt;1,"",'Mthly Returns (TR)'!Z283),"")</f>
        <v/>
      </c>
      <c r="AA284" s="46" t="str">
        <f>IFERROR(IF(INDEX('Memb Hist (Org)'!$A$1:$BS$29,MATCH('Mthly GM (TR)'!AA$2,'Memb Hist (Org)'!$A$1:$A$29,0),MATCH('Mthly GM (TR)'!$A284,'Memb Hist (Org)'!$A$1:$BS$1,0))&lt;&gt;1,"",'Mthly Returns (TR)'!AA283),"")</f>
        <v/>
      </c>
      <c r="AB284" s="46" t="str">
        <f>IFERROR(IF(INDEX('Memb Hist (Org)'!$A$1:$BS$29,MATCH('Mthly GM (TR)'!AB$2,'Memb Hist (Org)'!$A$1:$A$29,0),MATCH('Mthly GM (TR)'!$A284,'Memb Hist (Org)'!$A$1:$BS$1,0))&lt;&gt;1,"",'Mthly Returns (TR)'!AB283),"")</f>
        <v/>
      </c>
      <c r="AC284" s="46">
        <f>IFERROR(IF(INDEX('Memb Hist (Org)'!$A$1:$BS$29,MATCH('Mthly GM (TR)'!AC$2,'Memb Hist (Org)'!$A$1:$A$29,0),MATCH('Mthly GM (TR)'!$A284,'Memb Hist (Org)'!$A$1:$BS$1,0))&lt;&gt;1,"",'Mthly Returns (TR)'!AC283),"")</f>
        <v>-1.107E-2</v>
      </c>
      <c r="AD284" s="46" t="str">
        <f>IFERROR(IF(INDEX('Memb Hist (Org)'!$A$1:$BS$29,MATCH('Mthly GM (TR)'!AD$2,'Memb Hist (Org)'!$A$1:$A$29,0),MATCH('Mthly GM (TR)'!$A284,'Memb Hist (Org)'!$A$1:$BS$1,0))&lt;&gt;1,"",'Mthly Returns (TR)'!AD283),"")</f>
        <v/>
      </c>
      <c r="AE284" s="46" t="str">
        <f>IFERROR(IF(INDEX('Memb Hist (Org)'!$A$1:$BS$29,MATCH('Mthly GM (TR)'!AE$2,'Memb Hist (Org)'!$A$1:$A$29,0),MATCH('Mthly GM (TR)'!$A284,'Memb Hist (Org)'!$A$1:$BS$1,0))&lt;&gt;1,"",'Mthly Returns (TR)'!AE283),"")</f>
        <v/>
      </c>
      <c r="AF284" s="42">
        <f>IFERROR(IF($C284=7,INDEX('Gross Margin'!$A$32:$BS$60,MATCH('Mthly GM (TR)'!AF$2,'Gross Margin'!$A$32:$A$60,0),MATCH('Mthly GM (TR)'!$A284,'Gross Margin'!$A$32:$BS$32,0)),AF283*(1+D283)),"")</f>
        <v>8.7391304212358412E-2</v>
      </c>
      <c r="AG284" s="42" t="str">
        <f>IFERROR(IF($C284=7,INDEX('Gross Margin'!$A$32:$BS$60,MATCH('Mthly GM (TR)'!AG$2,'Gross Margin'!$A$32:$A$60,0),MATCH('Mthly GM (TR)'!$A284,'Gross Margin'!$A$32:$BS$32,0)),AG283*(1+E283)),"")</f>
        <v/>
      </c>
      <c r="AH284" s="42" t="str">
        <f>IFERROR(IF($C284=7,INDEX('Gross Margin'!$A$32:$BS$60,MATCH('Mthly GM (TR)'!AH$2,'Gross Margin'!$A$32:$A$60,0),MATCH('Mthly GM (TR)'!$A284,'Gross Margin'!$A$32:$BS$32,0)),AH283*(1+F283)),"")</f>
        <v/>
      </c>
      <c r="AI284" s="42">
        <f>IFERROR(IF($C284=7,INDEX('Gross Margin'!$A$32:$BS$60,MATCH('Mthly GM (TR)'!AI$2,'Gross Margin'!$A$32:$A$60,0),MATCH('Mthly GM (TR)'!$A284,'Gross Margin'!$A$32:$BS$32,0)),AI283*(1+G283)),"")</f>
        <v>7.3006285785566491E-2</v>
      </c>
      <c r="AJ284" s="42">
        <f>IFERROR(IF($C284=7,INDEX('Gross Margin'!$A$32:$BS$60,MATCH('Mthly GM (TR)'!AJ$2,'Gross Margin'!$A$32:$A$60,0),MATCH('Mthly GM (TR)'!$A284,'Gross Margin'!$A$32:$BS$32,0)),AJ283*(1+H283)),"")</f>
        <v>8.6423849362293761E-2</v>
      </c>
      <c r="AK284" s="42">
        <f>IFERROR(IF($C284=7,INDEX('Gross Margin'!$A$32:$BS$60,MATCH('Mthly GM (TR)'!AK$2,'Gross Margin'!$A$32:$A$60,0),MATCH('Mthly GM (TR)'!$A284,'Gross Margin'!$A$32:$BS$32,0)),AK283*(1+I283)),"")</f>
        <v>5.0563085888686875E-2</v>
      </c>
      <c r="AL284" s="42">
        <f>IFERROR(IF($C284=7,INDEX('Gross Margin'!$A$32:$BS$60,MATCH('Mthly GM (TR)'!AL$2,'Gross Margin'!$A$32:$A$60,0),MATCH('Mthly GM (TR)'!$A284,'Gross Margin'!$A$32:$BS$32,0)),AL283*(1+J283)),"")</f>
        <v>5.2138108718412034E-2</v>
      </c>
      <c r="AM284" s="42">
        <f>IFERROR(IF($C284=7,INDEX('Gross Margin'!$A$32:$BS$60,MATCH('Mthly GM (TR)'!AM$2,'Gross Margin'!$A$32:$A$60,0),MATCH('Mthly GM (TR)'!$A284,'Gross Margin'!$A$32:$BS$32,0)),AM283*(1+K283)),"")</f>
        <v>0</v>
      </c>
      <c r="AN284" s="42" t="str">
        <f>IFERROR(IF($C284=7,INDEX('Gross Margin'!$A$32:$BS$60,MATCH('Mthly GM (TR)'!AN$2,'Gross Margin'!$A$32:$A$60,0),MATCH('Mthly GM (TR)'!$A284,'Gross Margin'!$A$32:$BS$32,0)),AN283*(1+L283)),"")</f>
        <v/>
      </c>
      <c r="AO284" s="42" t="str">
        <f>IFERROR(IF($C284=7,INDEX('Gross Margin'!$A$32:$BS$60,MATCH('Mthly GM (TR)'!AO$2,'Gross Margin'!$A$32:$A$60,0),MATCH('Mthly GM (TR)'!$A284,'Gross Margin'!$A$32:$BS$32,0)),AO283*(1+M283)),"")</f>
        <v/>
      </c>
      <c r="AP284" s="42" t="str">
        <f>IFERROR(IF($C284=7,INDEX('Gross Margin'!$A$32:$BS$60,MATCH('Mthly GM (TR)'!AP$2,'Gross Margin'!$A$32:$A$60,0),MATCH('Mthly GM (TR)'!$A284,'Gross Margin'!$A$32:$BS$32,0)),AP283*(1+N283)),"")</f>
        <v/>
      </c>
      <c r="AQ284" s="42">
        <f>IFERROR(IF($C284=7,INDEX('Gross Margin'!$A$32:$BS$60,MATCH('Mthly GM (TR)'!AQ$2,'Gross Margin'!$A$32:$A$60,0),MATCH('Mthly GM (TR)'!$A284,'Gross Margin'!$A$32:$BS$32,0)),AQ283*(1+O283)),"")</f>
        <v>0.10245150198715972</v>
      </c>
      <c r="AR284" s="42" t="str">
        <f>IFERROR(IF($C284=7,INDEX('Gross Margin'!$A$32:$BS$60,MATCH('Mthly GM (TR)'!AR$2,'Gross Margin'!$A$32:$A$60,0),MATCH('Mthly GM (TR)'!$A284,'Gross Margin'!$A$32:$BS$32,0)),AR283*(1+P283)),"")</f>
        <v/>
      </c>
      <c r="AS284" s="42">
        <f>IFERROR(IF($C284=7,INDEX('Gross Margin'!$A$32:$BS$60,MATCH('Mthly GM (TR)'!AS$2,'Gross Margin'!$A$32:$A$60,0),MATCH('Mthly GM (TR)'!$A284,'Gross Margin'!$A$32:$BS$32,0)),AS283*(1+Q283)),"")</f>
        <v>6.4149116700550041E-2</v>
      </c>
      <c r="AT284" s="42" t="str">
        <f>IFERROR(IF($C284=7,INDEX('Gross Margin'!$A$32:$BS$60,MATCH('Mthly GM (TR)'!AT$2,'Gross Margin'!$A$32:$A$60,0),MATCH('Mthly GM (TR)'!$A284,'Gross Margin'!$A$32:$BS$32,0)),AT283*(1+R283)),"")</f>
        <v/>
      </c>
      <c r="AU284" s="42" t="str">
        <f>IFERROR(IF($C284=7,INDEX('Gross Margin'!$A$32:$BS$60,MATCH('Mthly GM (TR)'!AU$2,'Gross Margin'!$A$32:$A$60,0),MATCH('Mthly GM (TR)'!$A284,'Gross Margin'!$A$32:$BS$32,0)),AU283*(1+S283)),"")</f>
        <v/>
      </c>
      <c r="AV284" s="42">
        <f>IFERROR(IF($C284=7,INDEX('Gross Margin'!$A$32:$BS$60,MATCH('Mthly GM (TR)'!AV$2,'Gross Margin'!$A$32:$A$60,0),MATCH('Mthly GM (TR)'!$A284,'Gross Margin'!$A$32:$BS$32,0)),AV283*(1+T283)),"")</f>
        <v>8.4359277087388274E-2</v>
      </c>
      <c r="AW284" s="42">
        <f>IFERROR(IF($C284=7,INDEX('Gross Margin'!$A$32:$BS$60,MATCH('Mthly GM (TR)'!AW$2,'Gross Margin'!$A$32:$A$60,0),MATCH('Mthly GM (TR)'!$A284,'Gross Margin'!$A$32:$BS$32,0)),AW283*(1+U283)),"")</f>
        <v>7.4733062738295525E-2</v>
      </c>
      <c r="AX284" s="42">
        <f>IFERROR(IF($C284=7,INDEX('Gross Margin'!$A$32:$BS$60,MATCH('Mthly GM (TR)'!AX$2,'Gross Margin'!$A$32:$A$60,0),MATCH('Mthly GM (TR)'!$A284,'Gross Margin'!$A$32:$BS$32,0)),AX283*(1+V283)),"")</f>
        <v>7.4059238009633849E-2</v>
      </c>
      <c r="AY284" s="42">
        <f>IFERROR(IF($C284=7,INDEX('Gross Margin'!$A$32:$BS$60,MATCH('Mthly GM (TR)'!AY$2,'Gross Margin'!$A$32:$A$60,0),MATCH('Mthly GM (TR)'!$A284,'Gross Margin'!$A$32:$BS$32,0)),AY283*(1+W283)),"")</f>
        <v>8.0748047887703206E-2</v>
      </c>
      <c r="AZ284" s="42">
        <f>IFERROR(IF($C284=7,INDEX('Gross Margin'!$A$32:$BS$60,MATCH('Mthly GM (TR)'!AZ$2,'Gross Margin'!$A$32:$A$60,0),MATCH('Mthly GM (TR)'!$A284,'Gross Margin'!$A$32:$BS$32,0)),AZ283*(1+X283)),"")</f>
        <v>6.089412798734397E-2</v>
      </c>
      <c r="BA284" s="42">
        <f>IFERROR(IF($C284=7,INDEX('Gross Margin'!$A$32:$BS$60,MATCH('Mthly GM (TR)'!BA$2,'Gross Margin'!$A$32:$A$60,0),MATCH('Mthly GM (TR)'!$A284,'Gross Margin'!$A$32:$BS$32,0)),BA283*(1+Y283)),"")</f>
        <v>8.8699234481963124E-2</v>
      </c>
      <c r="BB284" s="42" t="str">
        <f>IFERROR(IF($C284=7,INDEX('Gross Margin'!$A$32:$BS$60,MATCH('Mthly GM (TR)'!BB$2,'Gross Margin'!$A$32:$A$60,0),MATCH('Mthly GM (TR)'!$A284,'Gross Margin'!$A$32:$BS$32,0)),BB283*(1+Z283)),"")</f>
        <v/>
      </c>
      <c r="BC284" s="42" t="str">
        <f>IFERROR(IF($C284=7,INDEX('Gross Margin'!$A$32:$BS$60,MATCH('Mthly GM (TR)'!BC$2,'Gross Margin'!$A$32:$A$60,0),MATCH('Mthly GM (TR)'!$A284,'Gross Margin'!$A$32:$BS$32,0)),BC283*(1+AA283)),"")</f>
        <v/>
      </c>
      <c r="BD284" s="42" t="str">
        <f>IFERROR(IF($C284=7,INDEX('Gross Margin'!$A$32:$BS$60,MATCH('Mthly GM (TR)'!BD$2,'Gross Margin'!$A$32:$A$60,0),MATCH('Mthly GM (TR)'!$A284,'Gross Margin'!$A$32:$BS$32,0)),BD283*(1+AB283)),"")</f>
        <v/>
      </c>
      <c r="BE284" s="42">
        <f>IFERROR(IF($C284=7,INDEX('Gross Margin'!$A$32:$BS$60,MATCH('Mthly GM (TR)'!BE$2,'Gross Margin'!$A$32:$A$60,0),MATCH('Mthly GM (TR)'!$A284,'Gross Margin'!$A$32:$BS$32,0)),BE283*(1+AC283)),"")</f>
        <v>8.3713512533820297E-2</v>
      </c>
      <c r="BF284" s="42" t="str">
        <f>IFERROR(IF($C284=7,INDEX('Gross Margin'!$A$32:$BS$60,MATCH('Mthly GM (TR)'!BF$2,'Gross Margin'!$A$32:$A$60,0),MATCH('Mthly GM (TR)'!$A284,'Gross Margin'!$A$32:$BS$32,0)),BF283*(1+AD283)),"")</f>
        <v/>
      </c>
      <c r="BG284" s="42" t="str">
        <f>IFERROR(IF($C284=7,INDEX('Gross Margin'!$A$32:$BS$60,MATCH('Mthly GM (TR)'!BG$2,'Gross Margin'!$A$32:$A$60,0),MATCH('Mthly GM (TR)'!$A284,'Gross Margin'!$A$32:$BS$32,0)),BG283*(1+AE283)),"")</f>
        <v/>
      </c>
      <c r="BH284" s="44">
        <f t="shared" si="239"/>
        <v>8.2186456209347655E-2</v>
      </c>
      <c r="BI284" s="44" t="str">
        <f t="shared" si="240"/>
        <v/>
      </c>
      <c r="BJ284" s="44" t="str">
        <f t="shared" si="241"/>
        <v/>
      </c>
      <c r="BK284" s="44">
        <f t="shared" si="242"/>
        <v>6.8658180167931099E-2</v>
      </c>
      <c r="BL284" s="44">
        <f t="shared" si="243"/>
        <v>8.1276620998785423E-2</v>
      </c>
      <c r="BM284" s="44">
        <f t="shared" si="244"/>
        <v>4.7551651524756454E-2</v>
      </c>
      <c r="BN284" s="44">
        <f t="shared" si="245"/>
        <v>4.9032869204142272E-2</v>
      </c>
      <c r="BO284" s="44">
        <f t="shared" si="246"/>
        <v>0</v>
      </c>
      <c r="BP284" s="44" t="str">
        <f t="shared" si="247"/>
        <v/>
      </c>
      <c r="BQ284" s="44" t="str">
        <f t="shared" si="248"/>
        <v/>
      </c>
      <c r="BR284" s="44" t="str">
        <f t="shared" si="249"/>
        <v/>
      </c>
      <c r="BS284" s="44">
        <f t="shared" si="250"/>
        <v>9.6349699292608407E-2</v>
      </c>
      <c r="BT284" s="44" t="str">
        <f t="shared" si="251"/>
        <v/>
      </c>
      <c r="BU284" s="44">
        <f t="shared" si="252"/>
        <v>6.0328526025504987E-2</v>
      </c>
      <c r="BV284" s="44" t="str">
        <f t="shared" si="253"/>
        <v/>
      </c>
      <c r="BW284" s="44" t="str">
        <f t="shared" si="254"/>
        <v/>
      </c>
      <c r="BX284" s="44">
        <f t="shared" si="255"/>
        <v>7.9335010441627052E-2</v>
      </c>
      <c r="BY284" s="44">
        <f t="shared" si="256"/>
        <v>7.0282113803981666E-2</v>
      </c>
      <c r="BZ284" s="44">
        <f t="shared" si="257"/>
        <v>6.9648420703117095E-2</v>
      </c>
      <c r="CA284" s="44">
        <f t="shared" si="258"/>
        <v>7.5938858694530653E-2</v>
      </c>
      <c r="CB284" s="44">
        <f t="shared" si="259"/>
        <v>5.7267397807418491E-2</v>
      </c>
      <c r="CC284" s="44">
        <f t="shared" si="260"/>
        <v>8.341648881724352E-2</v>
      </c>
      <c r="CD284" s="44" t="str">
        <f t="shared" si="261"/>
        <v/>
      </c>
      <c r="CE284" s="44" t="str">
        <f t="shared" si="262"/>
        <v/>
      </c>
      <c r="CF284" s="44" t="str">
        <f t="shared" si="263"/>
        <v/>
      </c>
      <c r="CG284" s="44">
        <f t="shared" si="264"/>
        <v>7.8727706309005385E-2</v>
      </c>
      <c r="CH284" s="44" t="str">
        <f t="shared" si="265"/>
        <v/>
      </c>
      <c r="CI284" s="44" t="str">
        <f t="shared" si="266"/>
        <v/>
      </c>
      <c r="CJ284" s="48">
        <f t="shared" si="267"/>
        <v>2.831323416412027E-3</v>
      </c>
      <c r="CK284" s="48" t="str">
        <f t="shared" si="268"/>
        <v/>
      </c>
      <c r="CL284" s="48" t="str">
        <f t="shared" si="269"/>
        <v/>
      </c>
      <c r="CM284" s="48">
        <f t="shared" si="270"/>
        <v>-2.2510957531659565E-3</v>
      </c>
      <c r="CN284" s="48">
        <f t="shared" si="271"/>
        <v>-3.0901371303738214E-4</v>
      </c>
      <c r="CO284" s="48">
        <f t="shared" si="272"/>
        <v>-1.5370120322347027E-3</v>
      </c>
      <c r="CP284" s="48">
        <f t="shared" si="273"/>
        <v>1.337273441804572E-3</v>
      </c>
      <c r="CQ284" s="48">
        <f t="shared" si="274"/>
        <v>0</v>
      </c>
      <c r="CR284" s="48" t="str">
        <f t="shared" si="275"/>
        <v/>
      </c>
      <c r="CS284" s="48" t="str">
        <f t="shared" si="276"/>
        <v/>
      </c>
      <c r="CT284" s="48" t="str">
        <f t="shared" si="277"/>
        <v/>
      </c>
      <c r="CU284" s="48">
        <f t="shared" si="278"/>
        <v>3.3938218078828383E-3</v>
      </c>
      <c r="CV284" s="48" t="str">
        <f t="shared" si="279"/>
        <v/>
      </c>
      <c r="CW284" s="48">
        <f t="shared" si="280"/>
        <v>0</v>
      </c>
      <c r="CX284" s="48" t="str">
        <f t="shared" si="281"/>
        <v/>
      </c>
      <c r="CY284" s="48" t="str">
        <f t="shared" si="282"/>
        <v/>
      </c>
      <c r="CZ284" s="48">
        <f t="shared" si="283"/>
        <v>1.0721333311081479E-3</v>
      </c>
      <c r="DA284" s="48">
        <f t="shared" si="284"/>
        <v>4.5658072411618646E-3</v>
      </c>
      <c r="DB284" s="48">
        <f t="shared" si="285"/>
        <v>-3.8837352352472155E-3</v>
      </c>
      <c r="DC284" s="48">
        <f t="shared" si="286"/>
        <v>-3.1563227227794717E-3</v>
      </c>
      <c r="DD284" s="48">
        <f t="shared" si="287"/>
        <v>-3.4303171286643671E-4</v>
      </c>
      <c r="DE284" s="48">
        <f t="shared" si="288"/>
        <v>4.3218082856213866E-4</v>
      </c>
      <c r="DF284" s="48" t="str">
        <f t="shared" si="289"/>
        <v/>
      </c>
      <c r="DG284" s="48" t="str">
        <f t="shared" si="290"/>
        <v/>
      </c>
      <c r="DH284" s="48" t="str">
        <f t="shared" si="291"/>
        <v/>
      </c>
      <c r="DI284" s="48">
        <f t="shared" si="292"/>
        <v>-8.715157088406896E-4</v>
      </c>
      <c r="DJ284" s="48" t="str">
        <f t="shared" si="293"/>
        <v/>
      </c>
      <c r="DK284" s="48" t="str">
        <f t="shared" si="294"/>
        <v/>
      </c>
      <c r="DL284" s="37">
        <f t="shared" si="234"/>
        <v>1.2808131887597335E-3</v>
      </c>
      <c r="DM284" s="39">
        <f t="shared" si="235"/>
        <v>1.0012808131887598</v>
      </c>
      <c r="DN284" s="39"/>
      <c r="DO284" s="36">
        <f>DL284-'1M RF rate'!C144</f>
        <v>-3.7942689062658735E-3</v>
      </c>
      <c r="DP284" s="39">
        <f t="shared" si="236"/>
        <v>0.99620573109373411</v>
      </c>
      <c r="DQ284" s="39"/>
      <c r="DR284" s="36">
        <f>DL284-'DJUA Monthly (PR)'!C144</f>
        <v>5.1961577561694516E-3</v>
      </c>
      <c r="DS284" s="39">
        <f t="shared" si="237"/>
        <v>1.0051961577561694</v>
      </c>
      <c r="DT284" s="39"/>
      <c r="DU284" s="100">
        <f>PRODUCT(DM750:DM752)-1</f>
        <v>3.7703451635582086E-2</v>
      </c>
      <c r="DV284" s="100">
        <f>PRODUCT(DM741:DM752)-1</f>
        <v>0.11887127651055041</v>
      </c>
    </row>
    <row r="285" spans="1:126" x14ac:dyDescent="0.35">
      <c r="A285" s="35">
        <f t="shared" si="238"/>
        <v>1972</v>
      </c>
      <c r="B285" s="35">
        <v>1973</v>
      </c>
      <c r="C285" s="35">
        <v>6</v>
      </c>
      <c r="D285" s="46">
        <f>IFERROR(IF(INDEX('Memb Hist (Org)'!$A$1:$BS$29,MATCH('Mthly GM (TR)'!D$2,'Memb Hist (Org)'!$A$1:$A$29,0),MATCH('Mthly GM (TR)'!$A285,'Memb Hist (Org)'!$A$1:$BS$1,0))&lt;&gt;1,"",'Mthly Returns (TR)'!D284),"")</f>
        <v>1.9139E-2</v>
      </c>
      <c r="E285" s="46" t="str">
        <f>IFERROR(IF(INDEX('Memb Hist (Org)'!$A$1:$BS$29,MATCH('Mthly GM (TR)'!E$2,'Memb Hist (Org)'!$A$1:$A$29,0),MATCH('Mthly GM (TR)'!$A285,'Memb Hist (Org)'!$A$1:$BS$1,0))&lt;&gt;1,"",'Mthly Returns (TR)'!E284),"")</f>
        <v/>
      </c>
      <c r="F285" s="46" t="str">
        <f>IFERROR(IF(INDEX('Memb Hist (Org)'!$A$1:$BS$29,MATCH('Mthly GM (TR)'!F$2,'Memb Hist (Org)'!$A$1:$A$29,0),MATCH('Mthly GM (TR)'!$A285,'Memb Hist (Org)'!$A$1:$BS$1,0))&lt;&gt;1,"",'Mthly Returns (TR)'!F284),"")</f>
        <v/>
      </c>
      <c r="G285" s="46">
        <f>IFERROR(IF(INDEX('Memb Hist (Org)'!$A$1:$BS$29,MATCH('Mthly GM (TR)'!G$2,'Memb Hist (Org)'!$A$1:$A$29,0),MATCH('Mthly GM (TR)'!$A285,'Memb Hist (Org)'!$A$1:$BS$1,0))&lt;&gt;1,"",'Mthly Returns (TR)'!G284),"")</f>
        <v>-5.5085000000000002E-2</v>
      </c>
      <c r="H285" s="46">
        <f>IFERROR(IF(INDEX('Memb Hist (Org)'!$A$1:$BS$29,MATCH('Mthly GM (TR)'!H$2,'Memb Hist (Org)'!$A$1:$A$29,0),MATCH('Mthly GM (TR)'!$A285,'Memb Hist (Org)'!$A$1:$BS$1,0))&lt;&gt;1,"",'Mthly Returns (TR)'!H284),"")</f>
        <v>-3.9695000000000001E-2</v>
      </c>
      <c r="I285" s="46">
        <f>IFERROR(IF(INDEX('Memb Hist (Org)'!$A$1:$BS$29,MATCH('Mthly GM (TR)'!I$2,'Memb Hist (Org)'!$A$1:$A$29,0),MATCH('Mthly GM (TR)'!$A285,'Memb Hist (Org)'!$A$1:$BS$1,0))&lt;&gt;1,"",'Mthly Returns (TR)'!I284),"")</f>
        <v>-1.5956999999999999E-2</v>
      </c>
      <c r="J285" s="46">
        <f>IFERROR(IF(INDEX('Memb Hist (Org)'!$A$1:$BS$29,MATCH('Mthly GM (TR)'!J$2,'Memb Hist (Org)'!$A$1:$A$29,0),MATCH('Mthly GM (TR)'!$A285,'Memb Hist (Org)'!$A$1:$BS$1,0))&lt;&gt;1,"",'Mthly Returns (TR)'!J284),"")</f>
        <v>-8.8500000000000002E-3</v>
      </c>
      <c r="K285" s="46">
        <f>IFERROR(IF(INDEX('Memb Hist (Org)'!$A$1:$BS$29,MATCH('Mthly GM (TR)'!K$2,'Memb Hist (Org)'!$A$1:$A$29,0),MATCH('Mthly GM (TR)'!$A285,'Memb Hist (Org)'!$A$1:$BS$1,0))&lt;&gt;1,"",'Mthly Returns (TR)'!K284),"")</f>
        <v>-1.2260000000000001E-3</v>
      </c>
      <c r="L285" s="46" t="str">
        <f>IFERROR(IF(INDEX('Memb Hist (Org)'!$A$1:$BS$29,MATCH('Mthly GM (TR)'!L$2,'Memb Hist (Org)'!$A$1:$A$29,0),MATCH('Mthly GM (TR)'!$A285,'Memb Hist (Org)'!$A$1:$BS$1,0))&lt;&gt;1,"",'Mthly Returns (TR)'!L284),"")</f>
        <v/>
      </c>
      <c r="M285" s="46" t="str">
        <f>IFERROR(IF(INDEX('Memb Hist (Org)'!$A$1:$BS$29,MATCH('Mthly GM (TR)'!M$2,'Memb Hist (Org)'!$A$1:$A$29,0),MATCH('Mthly GM (TR)'!$A285,'Memb Hist (Org)'!$A$1:$BS$1,0))&lt;&gt;1,"",'Mthly Returns (TR)'!M284),"")</f>
        <v/>
      </c>
      <c r="N285" s="46" t="str">
        <f>IFERROR(IF(INDEX('Memb Hist (Org)'!$A$1:$BS$29,MATCH('Mthly GM (TR)'!N$2,'Memb Hist (Org)'!$A$1:$A$29,0),MATCH('Mthly GM (TR)'!$A285,'Memb Hist (Org)'!$A$1:$BS$1,0))&lt;&gt;1,"",'Mthly Returns (TR)'!N284),"")</f>
        <v/>
      </c>
      <c r="O285" s="46">
        <f>IFERROR(IF(INDEX('Memb Hist (Org)'!$A$1:$BS$29,MATCH('Mthly GM (TR)'!O$2,'Memb Hist (Org)'!$A$1:$A$29,0),MATCH('Mthly GM (TR)'!$A285,'Memb Hist (Org)'!$A$1:$BS$1,0))&lt;&gt;1,"",'Mthly Returns (TR)'!O284),"")</f>
        <v>-0.113372</v>
      </c>
      <c r="P285" s="46" t="str">
        <f>IFERROR(IF(INDEX('Memb Hist (Org)'!$A$1:$BS$29,MATCH('Mthly GM (TR)'!P$2,'Memb Hist (Org)'!$A$1:$A$29,0),MATCH('Mthly GM (TR)'!$A285,'Memb Hist (Org)'!$A$1:$BS$1,0))&lt;&gt;1,"",'Mthly Returns (TR)'!P284),"")</f>
        <v/>
      </c>
      <c r="Q285" s="46">
        <f>IFERROR(IF(INDEX('Memb Hist (Org)'!$A$1:$BS$29,MATCH('Mthly GM (TR)'!Q$2,'Memb Hist (Org)'!$A$1:$A$29,0),MATCH('Mthly GM (TR)'!$A285,'Memb Hist (Org)'!$A$1:$BS$1,0))&lt;&gt;1,"",'Mthly Returns (TR)'!Q284),"")</f>
        <v>3.5906E-2</v>
      </c>
      <c r="R285" s="46" t="str">
        <f>IFERROR(IF(INDEX('Memb Hist (Org)'!$A$1:$BS$29,MATCH('Mthly GM (TR)'!R$2,'Memb Hist (Org)'!$A$1:$A$29,0),MATCH('Mthly GM (TR)'!$A285,'Memb Hist (Org)'!$A$1:$BS$1,0))&lt;&gt;1,"",'Mthly Returns (TR)'!R284),"")</f>
        <v/>
      </c>
      <c r="S285" s="46" t="str">
        <f>IFERROR(IF(INDEX('Memb Hist (Org)'!$A$1:$BS$29,MATCH('Mthly GM (TR)'!S$2,'Memb Hist (Org)'!$A$1:$A$29,0),MATCH('Mthly GM (TR)'!$A285,'Memb Hist (Org)'!$A$1:$BS$1,0))&lt;&gt;1,"",'Mthly Returns (TR)'!S284),"")</f>
        <v/>
      </c>
      <c r="T285" s="46">
        <f>IFERROR(IF(INDEX('Memb Hist (Org)'!$A$1:$BS$29,MATCH('Mthly GM (TR)'!T$2,'Memb Hist (Org)'!$A$1:$A$29,0),MATCH('Mthly GM (TR)'!$A285,'Memb Hist (Org)'!$A$1:$BS$1,0))&lt;&gt;1,"",'Mthly Returns (TR)'!T284),"")</f>
        <v>1.1377999999999999E-2</v>
      </c>
      <c r="U285" s="46">
        <f>IFERROR(IF(INDEX('Memb Hist (Org)'!$A$1:$BS$29,MATCH('Mthly GM (TR)'!U$2,'Memb Hist (Org)'!$A$1:$A$29,0),MATCH('Mthly GM (TR)'!$A285,'Memb Hist (Org)'!$A$1:$BS$1,0))&lt;&gt;1,"",'Mthly Returns (TR)'!U284),"")</f>
        <v>-0.18055599999999999</v>
      </c>
      <c r="V285" s="46">
        <f>IFERROR(IF(INDEX('Memb Hist (Org)'!$A$1:$BS$29,MATCH('Mthly GM (TR)'!V$2,'Memb Hist (Org)'!$A$1:$A$29,0),MATCH('Mthly GM (TR)'!$A285,'Memb Hist (Org)'!$A$1:$BS$1,0))&lt;&gt;1,"",'Mthly Returns (TR)'!V284),"")</f>
        <v>-5.9839999999999997E-3</v>
      </c>
      <c r="W285" s="46">
        <f>IFERROR(IF(INDEX('Memb Hist (Org)'!$A$1:$BS$29,MATCH('Mthly GM (TR)'!W$2,'Memb Hist (Org)'!$A$1:$A$29,0),MATCH('Mthly GM (TR)'!$A285,'Memb Hist (Org)'!$A$1:$BS$1,0))&lt;&gt;1,"",'Mthly Returns (TR)'!W284),"")</f>
        <v>0</v>
      </c>
      <c r="X285" s="46">
        <f>IFERROR(IF(INDEX('Memb Hist (Org)'!$A$1:$BS$29,MATCH('Mthly GM (TR)'!X$2,'Memb Hist (Org)'!$A$1:$A$29,0),MATCH('Mthly GM (TR)'!$A285,'Memb Hist (Org)'!$A$1:$BS$1,0))&lt;&gt;1,"",'Mthly Returns (TR)'!X284),"")</f>
        <v>-2.7321999999999999E-2</v>
      </c>
      <c r="Y285" s="46">
        <f>IFERROR(IF(INDEX('Memb Hist (Org)'!$A$1:$BS$29,MATCH('Mthly GM (TR)'!Y$2,'Memb Hist (Org)'!$A$1:$A$29,0),MATCH('Mthly GM (TR)'!$A285,'Memb Hist (Org)'!$A$1:$BS$1,0))&lt;&gt;1,"",'Mthly Returns (TR)'!Y284),"")</f>
        <v>-2.5155E-2</v>
      </c>
      <c r="Z285" s="46" t="str">
        <f>IFERROR(IF(INDEX('Memb Hist (Org)'!$A$1:$BS$29,MATCH('Mthly GM (TR)'!Z$2,'Memb Hist (Org)'!$A$1:$A$29,0),MATCH('Mthly GM (TR)'!$A285,'Memb Hist (Org)'!$A$1:$BS$1,0))&lt;&gt;1,"",'Mthly Returns (TR)'!Z284),"")</f>
        <v/>
      </c>
      <c r="AA285" s="46" t="str">
        <f>IFERROR(IF(INDEX('Memb Hist (Org)'!$A$1:$BS$29,MATCH('Mthly GM (TR)'!AA$2,'Memb Hist (Org)'!$A$1:$A$29,0),MATCH('Mthly GM (TR)'!$A285,'Memb Hist (Org)'!$A$1:$BS$1,0))&lt;&gt;1,"",'Mthly Returns (TR)'!AA284),"")</f>
        <v/>
      </c>
      <c r="AB285" s="46" t="str">
        <f>IFERROR(IF(INDEX('Memb Hist (Org)'!$A$1:$BS$29,MATCH('Mthly GM (TR)'!AB$2,'Memb Hist (Org)'!$A$1:$A$29,0),MATCH('Mthly GM (TR)'!$A285,'Memb Hist (Org)'!$A$1:$BS$1,0))&lt;&gt;1,"",'Mthly Returns (TR)'!AB284),"")</f>
        <v/>
      </c>
      <c r="AC285" s="46">
        <f>IFERROR(IF(INDEX('Memb Hist (Org)'!$A$1:$BS$29,MATCH('Mthly GM (TR)'!AC$2,'Memb Hist (Org)'!$A$1:$A$29,0),MATCH('Mthly GM (TR)'!$A285,'Memb Hist (Org)'!$A$1:$BS$1,0))&lt;&gt;1,"",'Mthly Returns (TR)'!AC284),"")</f>
        <v>0</v>
      </c>
      <c r="AD285" s="46" t="str">
        <f>IFERROR(IF(INDEX('Memb Hist (Org)'!$A$1:$BS$29,MATCH('Mthly GM (TR)'!AD$2,'Memb Hist (Org)'!$A$1:$A$29,0),MATCH('Mthly GM (TR)'!$A285,'Memb Hist (Org)'!$A$1:$BS$1,0))&lt;&gt;1,"",'Mthly Returns (TR)'!AD284),"")</f>
        <v/>
      </c>
      <c r="AE285" s="46" t="str">
        <f>IFERROR(IF(INDEX('Memb Hist (Org)'!$A$1:$BS$29,MATCH('Mthly GM (TR)'!AE$2,'Memb Hist (Org)'!$A$1:$A$29,0),MATCH('Mthly GM (TR)'!$A285,'Memb Hist (Org)'!$A$1:$BS$1,0))&lt;&gt;1,"",'Mthly Returns (TR)'!AE284),"")</f>
        <v/>
      </c>
      <c r="AF285" s="42">
        <f>IFERROR(IF($C285=7,INDEX('Gross Margin'!$A$32:$BS$60,MATCH('Mthly GM (TR)'!AF$2,'Gross Margin'!$A$32:$A$60,0),MATCH('Mthly GM (TR)'!$A285,'Gross Margin'!$A$32:$BS$32,0)),AF284*(1+D284)),"")</f>
        <v>9.040193464247416E-2</v>
      </c>
      <c r="AG285" s="42" t="str">
        <f>IFERROR(IF($C285=7,INDEX('Gross Margin'!$A$32:$BS$60,MATCH('Mthly GM (TR)'!AG$2,'Gross Margin'!$A$32:$A$60,0),MATCH('Mthly GM (TR)'!$A285,'Gross Margin'!$A$32:$BS$32,0)),AG284*(1+E284)),"")</f>
        <v/>
      </c>
      <c r="AH285" s="42" t="str">
        <f>IFERROR(IF($C285=7,INDEX('Gross Margin'!$A$32:$BS$60,MATCH('Mthly GM (TR)'!AH$2,'Gross Margin'!$A$32:$A$60,0),MATCH('Mthly GM (TR)'!$A285,'Gross Margin'!$A$32:$BS$32,0)),AH284*(1+F284)),"")</f>
        <v/>
      </c>
      <c r="AI285" s="42">
        <f>IFERROR(IF($C285=7,INDEX('Gross Margin'!$A$32:$BS$60,MATCH('Mthly GM (TR)'!AI$2,'Gross Margin'!$A$32:$A$60,0),MATCH('Mthly GM (TR)'!$A285,'Gross Margin'!$A$32:$BS$32,0)),AI284*(1+G284)),"")</f>
        <v>7.0612628693515117E-2</v>
      </c>
      <c r="AJ285" s="42">
        <f>IFERROR(IF($C285=7,INDEX('Gross Margin'!$A$32:$BS$60,MATCH('Mthly GM (TR)'!AJ$2,'Gross Margin'!$A$32:$A$60,0),MATCH('Mthly GM (TR)'!$A285,'Gross Margin'!$A$32:$BS$32,0)),AJ284*(1+H284)),"")</f>
        <v>8.6095265887018324E-2</v>
      </c>
      <c r="AK285" s="42">
        <f>IFERROR(IF($C285=7,INDEX('Gross Margin'!$A$32:$BS$60,MATCH('Mthly GM (TR)'!AK$2,'Gross Margin'!$A$32:$A$60,0),MATCH('Mthly GM (TR)'!$A285,'Gross Margin'!$A$32:$BS$32,0)),AK284*(1+I284)),"")</f>
        <v>4.8928735263506849E-2</v>
      </c>
      <c r="AL285" s="42">
        <f>IFERROR(IF($C285=7,INDEX('Gross Margin'!$A$32:$BS$60,MATCH('Mthly GM (TR)'!AL$2,'Gross Margin'!$A$32:$A$60,0),MATCH('Mthly GM (TR)'!$A285,'Gross Margin'!$A$32:$BS$32,0)),AL284*(1+J284)),"")</f>
        <v>5.3560071357489289E-2</v>
      </c>
      <c r="AM285" s="42">
        <f>IFERROR(IF($C285=7,INDEX('Gross Margin'!$A$32:$BS$60,MATCH('Mthly GM (TR)'!AM$2,'Gross Margin'!$A$32:$A$60,0),MATCH('Mthly GM (TR)'!$A285,'Gross Margin'!$A$32:$BS$32,0)),AM284*(1+K284)),"")</f>
        <v>0</v>
      </c>
      <c r="AN285" s="42" t="str">
        <f>IFERROR(IF($C285=7,INDEX('Gross Margin'!$A$32:$BS$60,MATCH('Mthly GM (TR)'!AN$2,'Gross Margin'!$A$32:$A$60,0),MATCH('Mthly GM (TR)'!$A285,'Gross Margin'!$A$32:$BS$32,0)),AN284*(1+L284)),"")</f>
        <v/>
      </c>
      <c r="AO285" s="42" t="str">
        <f>IFERROR(IF($C285=7,INDEX('Gross Margin'!$A$32:$BS$60,MATCH('Mthly GM (TR)'!AO$2,'Gross Margin'!$A$32:$A$60,0),MATCH('Mthly GM (TR)'!$A285,'Gross Margin'!$A$32:$BS$32,0)),AO284*(1+M284)),"")</f>
        <v/>
      </c>
      <c r="AP285" s="42" t="str">
        <f>IFERROR(IF($C285=7,INDEX('Gross Margin'!$A$32:$BS$60,MATCH('Mthly GM (TR)'!AP$2,'Gross Margin'!$A$32:$A$60,0),MATCH('Mthly GM (TR)'!$A285,'Gross Margin'!$A$32:$BS$32,0)),AP284*(1+N284)),"")</f>
        <v/>
      </c>
      <c r="AQ285" s="42">
        <f>IFERROR(IF($C285=7,INDEX('Gross Margin'!$A$32:$BS$60,MATCH('Mthly GM (TR)'!AQ$2,'Gross Margin'!$A$32:$A$60,0),MATCH('Mthly GM (TR)'!$A285,'Gross Margin'!$A$32:$BS$32,0)),AQ284*(1+O284)),"")</f>
        <v>0.10606025369315542</v>
      </c>
      <c r="AR285" s="42" t="str">
        <f>IFERROR(IF($C285=7,INDEX('Gross Margin'!$A$32:$BS$60,MATCH('Mthly GM (TR)'!AR$2,'Gross Margin'!$A$32:$A$60,0),MATCH('Mthly GM (TR)'!$A285,'Gross Margin'!$A$32:$BS$32,0)),AR284*(1+P284)),"")</f>
        <v/>
      </c>
      <c r="AS285" s="42">
        <f>IFERROR(IF($C285=7,INDEX('Gross Margin'!$A$32:$BS$60,MATCH('Mthly GM (TR)'!AS$2,'Gross Margin'!$A$32:$A$60,0),MATCH('Mthly GM (TR)'!$A285,'Gross Margin'!$A$32:$BS$32,0)),AS284*(1+Q284)),"")</f>
        <v>6.4149116700550041E-2</v>
      </c>
      <c r="AT285" s="42" t="str">
        <f>IFERROR(IF($C285=7,INDEX('Gross Margin'!$A$32:$BS$60,MATCH('Mthly GM (TR)'!AT$2,'Gross Margin'!$A$32:$A$60,0),MATCH('Mthly GM (TR)'!$A285,'Gross Margin'!$A$32:$BS$32,0)),AT284*(1+R284)),"")</f>
        <v/>
      </c>
      <c r="AU285" s="42" t="str">
        <f>IFERROR(IF($C285=7,INDEX('Gross Margin'!$A$32:$BS$60,MATCH('Mthly GM (TR)'!AU$2,'Gross Margin'!$A$32:$A$60,0),MATCH('Mthly GM (TR)'!$A285,'Gross Margin'!$A$32:$BS$32,0)),AU284*(1+S284)),"")</f>
        <v/>
      </c>
      <c r="AV285" s="42">
        <f>IFERROR(IF($C285=7,INDEX('Gross Margin'!$A$32:$BS$60,MATCH('Mthly GM (TR)'!AV$2,'Gross Margin'!$A$32:$A$60,0),MATCH('Mthly GM (TR)'!$A285,'Gross Margin'!$A$32:$BS$32,0)),AV284*(1+T284)),"")</f>
        <v>8.5499308357947237E-2</v>
      </c>
      <c r="AW285" s="42">
        <f>IFERROR(IF($C285=7,INDEX('Gross Margin'!$A$32:$BS$60,MATCH('Mthly GM (TR)'!AW$2,'Gross Margin'!$A$32:$A$60,0),MATCH('Mthly GM (TR)'!$A285,'Gross Margin'!$A$32:$BS$32,0)),AW284*(1+U284)),"")</f>
        <v>7.9588021426026154E-2</v>
      </c>
      <c r="AX285" s="42">
        <f>IFERROR(IF($C285=7,INDEX('Gross Margin'!$A$32:$BS$60,MATCH('Mthly GM (TR)'!AX$2,'Gross Margin'!$A$32:$A$60,0),MATCH('Mthly GM (TR)'!$A285,'Gross Margin'!$A$32:$BS$32,0)),AX284*(1+V284)),"")</f>
        <v>6.9929546779740642E-2</v>
      </c>
      <c r="AY285" s="42">
        <f>IFERROR(IF($C285=7,INDEX('Gross Margin'!$A$32:$BS$60,MATCH('Mthly GM (TR)'!AY$2,'Gross Margin'!$A$32:$A$60,0),MATCH('Mthly GM (TR)'!$A285,'Gross Margin'!$A$32:$BS$32,0)),AY284*(1+W284)),"")</f>
        <v>7.7391836025298713E-2</v>
      </c>
      <c r="AZ285" s="42">
        <f>IFERROR(IF($C285=7,INDEX('Gross Margin'!$A$32:$BS$60,MATCH('Mthly GM (TR)'!AZ$2,'Gross Margin'!$A$32:$A$60,0),MATCH('Mthly GM (TR)'!$A285,'Gross Margin'!$A$32:$BS$32,0)),AZ284*(1+X284)),"")</f>
        <v>6.0529372160699778E-2</v>
      </c>
      <c r="BA285" s="42">
        <f>IFERROR(IF($C285=7,INDEX('Gross Margin'!$A$32:$BS$60,MATCH('Mthly GM (TR)'!BA$2,'Gross Margin'!$A$32:$A$60,0),MATCH('Mthly GM (TR)'!$A285,'Gross Margin'!$A$32:$BS$32,0)),BA284*(1+Y284)),"")</f>
        <v>8.915878521581419E-2</v>
      </c>
      <c r="BB285" s="42" t="str">
        <f>IFERROR(IF($C285=7,INDEX('Gross Margin'!$A$32:$BS$60,MATCH('Mthly GM (TR)'!BB$2,'Gross Margin'!$A$32:$A$60,0),MATCH('Mthly GM (TR)'!$A285,'Gross Margin'!$A$32:$BS$32,0)),BB284*(1+Z284)),"")</f>
        <v/>
      </c>
      <c r="BC285" s="42" t="str">
        <f>IFERROR(IF($C285=7,INDEX('Gross Margin'!$A$32:$BS$60,MATCH('Mthly GM (TR)'!BC$2,'Gross Margin'!$A$32:$A$60,0),MATCH('Mthly GM (TR)'!$A285,'Gross Margin'!$A$32:$BS$32,0)),BC284*(1+AA284)),"")</f>
        <v/>
      </c>
      <c r="BD285" s="42" t="str">
        <f>IFERROR(IF($C285=7,INDEX('Gross Margin'!$A$32:$BS$60,MATCH('Mthly GM (TR)'!BD$2,'Gross Margin'!$A$32:$A$60,0),MATCH('Mthly GM (TR)'!$A285,'Gross Margin'!$A$32:$BS$32,0)),BD284*(1+AB284)),"")</f>
        <v/>
      </c>
      <c r="BE285" s="42">
        <f>IFERROR(IF($C285=7,INDEX('Gross Margin'!$A$32:$BS$60,MATCH('Mthly GM (TR)'!BE$2,'Gross Margin'!$A$32:$A$60,0),MATCH('Mthly GM (TR)'!$A285,'Gross Margin'!$A$32:$BS$32,0)),BE284*(1+AC284)),"")</f>
        <v>8.2786803950070903E-2</v>
      </c>
      <c r="BF285" s="42" t="str">
        <f>IFERROR(IF($C285=7,INDEX('Gross Margin'!$A$32:$BS$60,MATCH('Mthly GM (TR)'!BF$2,'Gross Margin'!$A$32:$A$60,0),MATCH('Mthly GM (TR)'!$A285,'Gross Margin'!$A$32:$BS$32,0)),BF284*(1+AD284)),"")</f>
        <v/>
      </c>
      <c r="BG285" s="42" t="str">
        <f>IFERROR(IF($C285=7,INDEX('Gross Margin'!$A$32:$BS$60,MATCH('Mthly GM (TR)'!BG$2,'Gross Margin'!$A$32:$A$60,0),MATCH('Mthly GM (TR)'!$A285,'Gross Margin'!$A$32:$BS$32,0)),BG284*(1+AE284)),"")</f>
        <v/>
      </c>
      <c r="BH285" s="44">
        <f t="shared" si="239"/>
        <v>8.490902702410244E-2</v>
      </c>
      <c r="BI285" s="44" t="str">
        <f t="shared" si="240"/>
        <v/>
      </c>
      <c r="BJ285" s="44" t="str">
        <f t="shared" si="241"/>
        <v/>
      </c>
      <c r="BK285" s="44">
        <f t="shared" si="242"/>
        <v>6.6322138145521597E-2</v>
      </c>
      <c r="BL285" s="44">
        <f t="shared" si="243"/>
        <v>8.0864035562503239E-2</v>
      </c>
      <c r="BM285" s="44">
        <f t="shared" si="244"/>
        <v>4.5955778725031003E-2</v>
      </c>
      <c r="BN285" s="44">
        <f t="shared" si="245"/>
        <v>5.030571042856001E-2</v>
      </c>
      <c r="BO285" s="44">
        <f t="shared" si="246"/>
        <v>0</v>
      </c>
      <c r="BP285" s="44" t="str">
        <f t="shared" si="247"/>
        <v/>
      </c>
      <c r="BQ285" s="44" t="str">
        <f t="shared" si="248"/>
        <v/>
      </c>
      <c r="BR285" s="44" t="str">
        <f t="shared" si="249"/>
        <v/>
      </c>
      <c r="BS285" s="44">
        <f t="shared" si="250"/>
        <v>9.9615931701357532E-2</v>
      </c>
      <c r="BT285" s="44" t="str">
        <f t="shared" si="251"/>
        <v/>
      </c>
      <c r="BU285" s="44">
        <f t="shared" si="252"/>
        <v>6.0251355295002487E-2</v>
      </c>
      <c r="BV285" s="44" t="str">
        <f t="shared" si="253"/>
        <v/>
      </c>
      <c r="BW285" s="44" t="str">
        <f t="shared" si="254"/>
        <v/>
      </c>
      <c r="BX285" s="44">
        <f t="shared" si="255"/>
        <v>8.0304288980295249E-2</v>
      </c>
      <c r="BY285" s="44">
        <f t="shared" si="256"/>
        <v>7.4752177470350983E-2</v>
      </c>
      <c r="BZ285" s="44">
        <f t="shared" si="257"/>
        <v>6.5680560939173835E-2</v>
      </c>
      <c r="CA285" s="44">
        <f t="shared" si="258"/>
        <v>7.2689434385506721E-2</v>
      </c>
      <c r="CB285" s="44">
        <f t="shared" si="259"/>
        <v>5.6851549879664738E-2</v>
      </c>
      <c r="CC285" s="44">
        <f t="shared" si="260"/>
        <v>8.374141254017882E-2</v>
      </c>
      <c r="CD285" s="44" t="str">
        <f t="shared" si="261"/>
        <v/>
      </c>
      <c r="CE285" s="44" t="str">
        <f t="shared" si="262"/>
        <v/>
      </c>
      <c r="CF285" s="44" t="str">
        <f t="shared" si="263"/>
        <v/>
      </c>
      <c r="CG285" s="44">
        <f t="shared" si="264"/>
        <v>7.7756598922751316E-2</v>
      </c>
      <c r="CH285" s="44" t="str">
        <f t="shared" si="265"/>
        <v/>
      </c>
      <c r="CI285" s="44" t="str">
        <f t="shared" si="266"/>
        <v/>
      </c>
      <c r="CJ285" s="48">
        <f t="shared" si="267"/>
        <v>1.6250738682142966E-3</v>
      </c>
      <c r="CK285" s="48" t="str">
        <f t="shared" si="268"/>
        <v/>
      </c>
      <c r="CL285" s="48" t="str">
        <f t="shared" si="269"/>
        <v/>
      </c>
      <c r="CM285" s="48">
        <f t="shared" si="270"/>
        <v>-3.6533549797460574E-3</v>
      </c>
      <c r="CN285" s="48">
        <f t="shared" si="271"/>
        <v>-3.2098978916535663E-3</v>
      </c>
      <c r="CO285" s="48">
        <f t="shared" si="272"/>
        <v>-7.3331636111531964E-4</v>
      </c>
      <c r="CP285" s="48">
        <f t="shared" si="273"/>
        <v>-4.4520553729275608E-4</v>
      </c>
      <c r="CQ285" s="48">
        <f t="shared" si="274"/>
        <v>0</v>
      </c>
      <c r="CR285" s="48" t="str">
        <f t="shared" si="275"/>
        <v/>
      </c>
      <c r="CS285" s="48" t="str">
        <f t="shared" si="276"/>
        <v/>
      </c>
      <c r="CT285" s="48" t="str">
        <f t="shared" si="277"/>
        <v/>
      </c>
      <c r="CU285" s="48">
        <f t="shared" si="278"/>
        <v>-1.1293657408846306E-2</v>
      </c>
      <c r="CV285" s="48" t="str">
        <f t="shared" si="279"/>
        <v/>
      </c>
      <c r="CW285" s="48">
        <f t="shared" si="280"/>
        <v>2.1633851632223595E-3</v>
      </c>
      <c r="CX285" s="48" t="str">
        <f t="shared" si="281"/>
        <v/>
      </c>
      <c r="CY285" s="48" t="str">
        <f t="shared" si="282"/>
        <v/>
      </c>
      <c r="CZ285" s="48">
        <f t="shared" si="283"/>
        <v>9.1370220001779927E-4</v>
      </c>
      <c r="DA285" s="48">
        <f t="shared" si="284"/>
        <v>-1.3496954155336692E-2</v>
      </c>
      <c r="DB285" s="48">
        <f t="shared" si="285"/>
        <v>-3.9303247666001623E-4</v>
      </c>
      <c r="DC285" s="48">
        <f t="shared" si="286"/>
        <v>0</v>
      </c>
      <c r="DD285" s="48">
        <f t="shared" si="287"/>
        <v>-1.5532980458122E-3</v>
      </c>
      <c r="DE285" s="48">
        <f t="shared" si="288"/>
        <v>-2.1065152324481981E-3</v>
      </c>
      <c r="DF285" s="48" t="str">
        <f t="shared" si="289"/>
        <v/>
      </c>
      <c r="DG285" s="48" t="str">
        <f t="shared" si="290"/>
        <v/>
      </c>
      <c r="DH285" s="48" t="str">
        <f t="shared" si="291"/>
        <v/>
      </c>
      <c r="DI285" s="48">
        <f t="shared" si="292"/>
        <v>0</v>
      </c>
      <c r="DJ285" s="48" t="str">
        <f t="shared" si="293"/>
        <v/>
      </c>
      <c r="DK285" s="48" t="str">
        <f t="shared" si="294"/>
        <v/>
      </c>
      <c r="DL285" s="37">
        <f t="shared" si="234"/>
        <v>-3.2183070857456655E-2</v>
      </c>
      <c r="DM285" s="39">
        <f t="shared" si="235"/>
        <v>0.96781692914254336</v>
      </c>
      <c r="DN285" s="39"/>
      <c r="DO285" s="36">
        <f>DL285-'1M RF rate'!C145</f>
        <v>-3.733315858411991E-2</v>
      </c>
      <c r="DP285" s="39">
        <f t="shared" si="236"/>
        <v>0.9626668414158801</v>
      </c>
      <c r="DQ285" s="39"/>
      <c r="DR285" s="36">
        <f>DL285-'DJUA Monthly (PR)'!C145</f>
        <v>2.3128076644857706E-2</v>
      </c>
      <c r="DS285" s="39">
        <f t="shared" si="237"/>
        <v>1.0231280766448576</v>
      </c>
      <c r="DT285" s="39"/>
      <c r="DU285" s="100">
        <f>PRODUCT(DM751:DM753)-1</f>
        <v>4.5807220791412417E-2</v>
      </c>
      <c r="DV285" s="100">
        <f>PRODUCT(DM742:DM753)-1</f>
        <v>0.15343460658782138</v>
      </c>
    </row>
    <row r="286" spans="1:126" x14ac:dyDescent="0.35">
      <c r="A286" s="35">
        <f t="shared" si="238"/>
        <v>1973</v>
      </c>
      <c r="B286" s="35">
        <v>1973</v>
      </c>
      <c r="C286" s="35">
        <v>7</v>
      </c>
      <c r="D286" s="46">
        <f>IFERROR(IF(INDEX('Memb Hist (Org)'!$A$1:$BS$29,MATCH('Mthly GM (TR)'!D$2,'Memb Hist (Org)'!$A$1:$A$29,0),MATCH('Mthly GM (TR)'!$A286,'Memb Hist (Org)'!$A$1:$BS$1,0))&lt;&gt;1,"",'Mthly Returns (TR)'!D285),"")</f>
        <v>-4.6950000000000004E-3</v>
      </c>
      <c r="E286" s="46" t="str">
        <f>IFERROR(IF(INDEX('Memb Hist (Org)'!$A$1:$BS$29,MATCH('Mthly GM (TR)'!E$2,'Memb Hist (Org)'!$A$1:$A$29,0),MATCH('Mthly GM (TR)'!$A286,'Memb Hist (Org)'!$A$1:$BS$1,0))&lt;&gt;1,"",'Mthly Returns (TR)'!E285),"")</f>
        <v/>
      </c>
      <c r="F286" s="46" t="str">
        <f>IFERROR(IF(INDEX('Memb Hist (Org)'!$A$1:$BS$29,MATCH('Mthly GM (TR)'!F$2,'Memb Hist (Org)'!$A$1:$A$29,0),MATCH('Mthly GM (TR)'!$A286,'Memb Hist (Org)'!$A$1:$BS$1,0))&lt;&gt;1,"",'Mthly Returns (TR)'!F285),"")</f>
        <v/>
      </c>
      <c r="G286" s="46">
        <f>IFERROR(IF(INDEX('Memb Hist (Org)'!$A$1:$BS$29,MATCH('Mthly GM (TR)'!G$2,'Memb Hist (Org)'!$A$1:$A$29,0),MATCH('Mthly GM (TR)'!$A286,'Memb Hist (Org)'!$A$1:$BS$1,0))&lt;&gt;1,"",'Mthly Returns (TR)'!G285),"")</f>
        <v>-9.8650000000000005E-3</v>
      </c>
      <c r="H286" s="46">
        <f>IFERROR(IF(INDEX('Memb Hist (Org)'!$A$1:$BS$29,MATCH('Mthly GM (TR)'!H$2,'Memb Hist (Org)'!$A$1:$A$29,0),MATCH('Mthly GM (TR)'!$A286,'Memb Hist (Org)'!$A$1:$BS$1,0))&lt;&gt;1,"",'Mthly Returns (TR)'!H285),"")</f>
        <v>-4.0486000000000001E-2</v>
      </c>
      <c r="I286" s="46">
        <f>IFERROR(IF(INDEX('Memb Hist (Org)'!$A$1:$BS$29,MATCH('Mthly GM (TR)'!I$2,'Memb Hist (Org)'!$A$1:$A$29,0),MATCH('Mthly GM (TR)'!$A286,'Memb Hist (Org)'!$A$1:$BS$1,0))&lt;&gt;1,"",'Mthly Returns (TR)'!I285),"")</f>
        <v>-1.6216000000000001E-2</v>
      </c>
      <c r="J286" s="46">
        <f>IFERROR(IF(INDEX('Memb Hist (Org)'!$A$1:$BS$29,MATCH('Mthly GM (TR)'!J$2,'Memb Hist (Org)'!$A$1:$A$29,0),MATCH('Mthly GM (TR)'!$A286,'Memb Hist (Org)'!$A$1:$BS$1,0))&lt;&gt;1,"",'Mthly Returns (TR)'!J285),"")</f>
        <v>-3.9911000000000002E-2</v>
      </c>
      <c r="K286" s="46">
        <f>IFERROR(IF(INDEX('Memb Hist (Org)'!$A$1:$BS$29,MATCH('Mthly GM (TR)'!K$2,'Memb Hist (Org)'!$A$1:$A$29,0),MATCH('Mthly GM (TR)'!$A286,'Memb Hist (Org)'!$A$1:$BS$1,0))&lt;&gt;1,"",'Mthly Returns (TR)'!K285),"")</f>
        <v>-4.3749999999999997E-2</v>
      </c>
      <c r="L286" s="46" t="str">
        <f>IFERROR(IF(INDEX('Memb Hist (Org)'!$A$1:$BS$29,MATCH('Mthly GM (TR)'!L$2,'Memb Hist (Org)'!$A$1:$A$29,0),MATCH('Mthly GM (TR)'!$A286,'Memb Hist (Org)'!$A$1:$BS$1,0))&lt;&gt;1,"",'Mthly Returns (TR)'!L285),"")</f>
        <v/>
      </c>
      <c r="M286" s="46" t="str">
        <f>IFERROR(IF(INDEX('Memb Hist (Org)'!$A$1:$BS$29,MATCH('Mthly GM (TR)'!M$2,'Memb Hist (Org)'!$A$1:$A$29,0),MATCH('Mthly GM (TR)'!$A286,'Memb Hist (Org)'!$A$1:$BS$1,0))&lt;&gt;1,"",'Mthly Returns (TR)'!M285),"")</f>
        <v/>
      </c>
      <c r="N286" s="46" t="str">
        <f>IFERROR(IF(INDEX('Memb Hist (Org)'!$A$1:$BS$29,MATCH('Mthly GM (TR)'!N$2,'Memb Hist (Org)'!$A$1:$A$29,0),MATCH('Mthly GM (TR)'!$A286,'Memb Hist (Org)'!$A$1:$BS$1,0))&lt;&gt;1,"",'Mthly Returns (TR)'!N285),"")</f>
        <v/>
      </c>
      <c r="O286" s="46">
        <f>IFERROR(IF(INDEX('Memb Hist (Org)'!$A$1:$BS$29,MATCH('Mthly GM (TR)'!O$2,'Memb Hist (Org)'!$A$1:$A$29,0),MATCH('Mthly GM (TR)'!$A286,'Memb Hist (Org)'!$A$1:$BS$1,0))&lt;&gt;1,"",'Mthly Returns (TR)'!O285),"")</f>
        <v>0</v>
      </c>
      <c r="P286" s="46" t="str">
        <f>IFERROR(IF(INDEX('Memb Hist (Org)'!$A$1:$BS$29,MATCH('Mthly GM (TR)'!P$2,'Memb Hist (Org)'!$A$1:$A$29,0),MATCH('Mthly GM (TR)'!$A286,'Memb Hist (Org)'!$A$1:$BS$1,0))&lt;&gt;1,"",'Mthly Returns (TR)'!P285),"")</f>
        <v/>
      </c>
      <c r="Q286" s="46">
        <f>IFERROR(IF(INDEX('Memb Hist (Org)'!$A$1:$BS$29,MATCH('Mthly GM (TR)'!Q$2,'Memb Hist (Org)'!$A$1:$A$29,0),MATCH('Mthly GM (TR)'!$A286,'Memb Hist (Org)'!$A$1:$BS$1,0))&lt;&gt;1,"",'Mthly Returns (TR)'!Q285),"")</f>
        <v>-5.5118E-2</v>
      </c>
      <c r="R286" s="46" t="str">
        <f>IFERROR(IF(INDEX('Memb Hist (Org)'!$A$1:$BS$29,MATCH('Mthly GM (TR)'!R$2,'Memb Hist (Org)'!$A$1:$A$29,0),MATCH('Mthly GM (TR)'!$A286,'Memb Hist (Org)'!$A$1:$BS$1,0))&lt;&gt;1,"",'Mthly Returns (TR)'!R285),"")</f>
        <v/>
      </c>
      <c r="S286" s="46" t="str">
        <f>IFERROR(IF(INDEX('Memb Hist (Org)'!$A$1:$BS$29,MATCH('Mthly GM (TR)'!S$2,'Memb Hist (Org)'!$A$1:$A$29,0),MATCH('Mthly GM (TR)'!$A286,'Memb Hist (Org)'!$A$1:$BS$1,0))&lt;&gt;1,"",'Mthly Returns (TR)'!S285),"")</f>
        <v/>
      </c>
      <c r="T286" s="46">
        <f>IFERROR(IF(INDEX('Memb Hist (Org)'!$A$1:$BS$29,MATCH('Mthly GM (TR)'!T$2,'Memb Hist (Org)'!$A$1:$A$29,0),MATCH('Mthly GM (TR)'!$A286,'Memb Hist (Org)'!$A$1:$BS$1,0))&lt;&gt;1,"",'Mthly Returns (TR)'!T285),"")</f>
        <v>-4.4643000000000002E-2</v>
      </c>
      <c r="U286" s="46">
        <f>IFERROR(IF(INDEX('Memb Hist (Org)'!$A$1:$BS$29,MATCH('Mthly GM (TR)'!U$2,'Memb Hist (Org)'!$A$1:$A$29,0),MATCH('Mthly GM (TR)'!$A286,'Memb Hist (Org)'!$A$1:$BS$1,0))&lt;&gt;1,"",'Mthly Returns (TR)'!U285),"")</f>
        <v>8.0507999999999996E-2</v>
      </c>
      <c r="V286" s="46">
        <f>IFERROR(IF(INDEX('Memb Hist (Org)'!$A$1:$BS$29,MATCH('Mthly GM (TR)'!V$2,'Memb Hist (Org)'!$A$1:$A$29,0),MATCH('Mthly GM (TR)'!$A286,'Memb Hist (Org)'!$A$1:$BS$1,0))&lt;&gt;1,"",'Mthly Returns (TR)'!V285),"")</f>
        <v>-4.4354999999999999E-2</v>
      </c>
      <c r="W286" s="46">
        <f>IFERROR(IF(INDEX('Memb Hist (Org)'!$A$1:$BS$29,MATCH('Mthly GM (TR)'!W$2,'Memb Hist (Org)'!$A$1:$A$29,0),MATCH('Mthly GM (TR)'!$A286,'Memb Hist (Org)'!$A$1:$BS$1,0))&lt;&gt;1,"",'Mthly Returns (TR)'!W285),"")</f>
        <v>-6.9766999999999996E-2</v>
      </c>
      <c r="X286" s="46">
        <f>IFERROR(IF(INDEX('Memb Hist (Org)'!$A$1:$BS$29,MATCH('Mthly GM (TR)'!X$2,'Memb Hist (Org)'!$A$1:$A$29,0),MATCH('Mthly GM (TR)'!$A286,'Memb Hist (Org)'!$A$1:$BS$1,0))&lt;&gt;1,"",'Mthly Returns (TR)'!X285),"")</f>
        <v>-5.6179999999999997E-3</v>
      </c>
      <c r="Y286" s="46">
        <f>IFERROR(IF(INDEX('Memb Hist (Org)'!$A$1:$BS$29,MATCH('Mthly GM (TR)'!Y$2,'Memb Hist (Org)'!$A$1:$A$29,0),MATCH('Mthly GM (TR)'!$A286,'Memb Hist (Org)'!$A$1:$BS$1,0))&lt;&gt;1,"",'Mthly Returns (TR)'!Y285),"")</f>
        <v>-6.9891999999999996E-2</v>
      </c>
      <c r="Z286" s="46" t="str">
        <f>IFERROR(IF(INDEX('Memb Hist (Org)'!$A$1:$BS$29,MATCH('Mthly GM (TR)'!Z$2,'Memb Hist (Org)'!$A$1:$A$29,0),MATCH('Mthly GM (TR)'!$A286,'Memb Hist (Org)'!$A$1:$BS$1,0))&lt;&gt;1,"",'Mthly Returns (TR)'!Z285),"")</f>
        <v/>
      </c>
      <c r="AA286" s="46" t="str">
        <f>IFERROR(IF(INDEX('Memb Hist (Org)'!$A$1:$BS$29,MATCH('Mthly GM (TR)'!AA$2,'Memb Hist (Org)'!$A$1:$A$29,0),MATCH('Mthly GM (TR)'!$A286,'Memb Hist (Org)'!$A$1:$BS$1,0))&lt;&gt;1,"",'Mthly Returns (TR)'!AA285),"")</f>
        <v/>
      </c>
      <c r="AB286" s="46" t="str">
        <f>IFERROR(IF(INDEX('Memb Hist (Org)'!$A$1:$BS$29,MATCH('Mthly GM (TR)'!AB$2,'Memb Hist (Org)'!$A$1:$A$29,0),MATCH('Mthly GM (TR)'!$A286,'Memb Hist (Org)'!$A$1:$BS$1,0))&lt;&gt;1,"",'Mthly Returns (TR)'!AB285),"")</f>
        <v/>
      </c>
      <c r="AC286" s="46">
        <f>IFERROR(IF(INDEX('Memb Hist (Org)'!$A$1:$BS$29,MATCH('Mthly GM (TR)'!AC$2,'Memb Hist (Org)'!$A$1:$A$29,0),MATCH('Mthly GM (TR)'!$A286,'Memb Hist (Org)'!$A$1:$BS$1,0))&lt;&gt;1,"",'Mthly Returns (TR)'!AC285),"")</f>
        <v>-3.1194E-2</v>
      </c>
      <c r="AD286" s="46" t="str">
        <f>IFERROR(IF(INDEX('Memb Hist (Org)'!$A$1:$BS$29,MATCH('Mthly GM (TR)'!AD$2,'Memb Hist (Org)'!$A$1:$A$29,0),MATCH('Mthly GM (TR)'!$A286,'Memb Hist (Org)'!$A$1:$BS$1,0))&lt;&gt;1,"",'Mthly Returns (TR)'!AD285),"")</f>
        <v/>
      </c>
      <c r="AE286" s="46" t="str">
        <f>IFERROR(IF(INDEX('Memb Hist (Org)'!$A$1:$BS$29,MATCH('Mthly GM (TR)'!AE$2,'Memb Hist (Org)'!$A$1:$A$29,0),MATCH('Mthly GM (TR)'!$A286,'Memb Hist (Org)'!$A$1:$BS$1,0))&lt;&gt;1,"",'Mthly Returns (TR)'!AE285),"")</f>
        <v/>
      </c>
      <c r="AF286" s="42">
        <f>IFERROR(IF($C286=7,INDEX('Gross Margin'!$A$32:$BS$60,MATCH('Mthly GM (TR)'!AF$2,'Gross Margin'!$A$32:$A$60,0),MATCH('Mthly GM (TR)'!$A286,'Gross Margin'!$A$32:$BS$32,0)),AF285*(1+D285)),"")</f>
        <v>8.5699043072003184E-2</v>
      </c>
      <c r="AG286" s="42" t="str">
        <f>IFERROR(IF($C286=7,INDEX('Gross Margin'!$A$32:$BS$60,MATCH('Mthly GM (TR)'!AG$2,'Gross Margin'!$A$32:$A$60,0),MATCH('Mthly GM (TR)'!$A286,'Gross Margin'!$A$32:$BS$32,0)),AG285*(1+E285)),"")</f>
        <v/>
      </c>
      <c r="AH286" s="42" t="str">
        <f>IFERROR(IF($C286=7,INDEX('Gross Margin'!$A$32:$BS$60,MATCH('Mthly GM (TR)'!AH$2,'Gross Margin'!$A$32:$A$60,0),MATCH('Mthly GM (TR)'!$A286,'Gross Margin'!$A$32:$BS$32,0)),AH285*(1+F285)),"")</f>
        <v/>
      </c>
      <c r="AI286" s="42">
        <f>IFERROR(IF($C286=7,INDEX('Gross Margin'!$A$32:$BS$60,MATCH('Mthly GM (TR)'!AI$2,'Gross Margin'!$A$32:$A$60,0),MATCH('Mthly GM (TR)'!$A286,'Gross Margin'!$A$32:$BS$32,0)),AI285*(1+G285)),"")</f>
        <v>6.9302685808211306E-2</v>
      </c>
      <c r="AJ286" s="42">
        <f>IFERROR(IF($C286=7,INDEX('Gross Margin'!$A$32:$BS$60,MATCH('Mthly GM (TR)'!AJ$2,'Gross Margin'!$A$32:$A$60,0),MATCH('Mthly GM (TR)'!$A286,'Gross Margin'!$A$32:$BS$32,0)),AJ285*(1+H285)),"")</f>
        <v>8.6138834617293686E-2</v>
      </c>
      <c r="AK286" s="42">
        <f>IFERROR(IF($C286=7,INDEX('Gross Margin'!$A$32:$BS$60,MATCH('Mthly GM (TR)'!AK$2,'Gross Margin'!$A$32:$A$60,0),MATCH('Mthly GM (TR)'!$A286,'Gross Margin'!$A$32:$BS$32,0)),AK285*(1+I285)),"")</f>
        <v>4.8715221992331928E-2</v>
      </c>
      <c r="AL286" s="42">
        <f>IFERROR(IF($C286=7,INDEX('Gross Margin'!$A$32:$BS$60,MATCH('Mthly GM (TR)'!AL$2,'Gross Margin'!$A$32:$A$60,0),MATCH('Mthly GM (TR)'!$A286,'Gross Margin'!$A$32:$BS$32,0)),AL285*(1+J285)),"")</f>
        <v>4.6120185818567284E-2</v>
      </c>
      <c r="AM286" s="42">
        <f>IFERROR(IF($C286=7,INDEX('Gross Margin'!$A$32:$BS$60,MATCH('Mthly GM (TR)'!AM$2,'Gross Margin'!$A$32:$A$60,0),MATCH('Mthly GM (TR)'!$A286,'Gross Margin'!$A$32:$BS$32,0)),AM285*(1+K285)),"")</f>
        <v>0</v>
      </c>
      <c r="AN286" s="42" t="str">
        <f>IFERROR(IF($C286=7,INDEX('Gross Margin'!$A$32:$BS$60,MATCH('Mthly GM (TR)'!AN$2,'Gross Margin'!$A$32:$A$60,0),MATCH('Mthly GM (TR)'!$A286,'Gross Margin'!$A$32:$BS$32,0)),AN285*(1+L285)),"")</f>
        <v/>
      </c>
      <c r="AO286" s="42" t="str">
        <f>IFERROR(IF($C286=7,INDEX('Gross Margin'!$A$32:$BS$60,MATCH('Mthly GM (TR)'!AO$2,'Gross Margin'!$A$32:$A$60,0),MATCH('Mthly GM (TR)'!$A286,'Gross Margin'!$A$32:$BS$32,0)),AO285*(1+M285)),"")</f>
        <v/>
      </c>
      <c r="AP286" s="42" t="str">
        <f>IFERROR(IF($C286=7,INDEX('Gross Margin'!$A$32:$BS$60,MATCH('Mthly GM (TR)'!AP$2,'Gross Margin'!$A$32:$A$60,0),MATCH('Mthly GM (TR)'!$A286,'Gross Margin'!$A$32:$BS$32,0)),AP285*(1+N285)),"")</f>
        <v/>
      </c>
      <c r="AQ286" s="42">
        <f>IFERROR(IF($C286=7,INDEX('Gross Margin'!$A$32:$BS$60,MATCH('Mthly GM (TR)'!AQ$2,'Gross Margin'!$A$32:$A$60,0),MATCH('Mthly GM (TR)'!$A286,'Gross Margin'!$A$32:$BS$32,0)),AQ285*(1+O285)),"")</f>
        <v>9.8066932167996126E-2</v>
      </c>
      <c r="AR286" s="42" t="str">
        <f>IFERROR(IF($C286=7,INDEX('Gross Margin'!$A$32:$BS$60,MATCH('Mthly GM (TR)'!AR$2,'Gross Margin'!$A$32:$A$60,0),MATCH('Mthly GM (TR)'!$A286,'Gross Margin'!$A$32:$BS$32,0)),AR285*(1+P285)),"")</f>
        <v/>
      </c>
      <c r="AS286" s="42">
        <f>IFERROR(IF($C286=7,INDEX('Gross Margin'!$A$32:$BS$60,MATCH('Mthly GM (TR)'!AS$2,'Gross Margin'!$A$32:$A$60,0),MATCH('Mthly GM (TR)'!$A286,'Gross Margin'!$A$32:$BS$32,0)),AS285*(1+Q285)),"")</f>
        <v>5.0655493801584621E-2</v>
      </c>
      <c r="AT286" s="42" t="str">
        <f>IFERROR(IF($C286=7,INDEX('Gross Margin'!$A$32:$BS$60,MATCH('Mthly GM (TR)'!AT$2,'Gross Margin'!$A$32:$A$60,0),MATCH('Mthly GM (TR)'!$A286,'Gross Margin'!$A$32:$BS$32,0)),AT285*(1+R285)),"")</f>
        <v/>
      </c>
      <c r="AU286" s="42" t="str">
        <f>IFERROR(IF($C286=7,INDEX('Gross Margin'!$A$32:$BS$60,MATCH('Mthly GM (TR)'!AU$2,'Gross Margin'!$A$32:$A$60,0),MATCH('Mthly GM (TR)'!$A286,'Gross Margin'!$A$32:$BS$32,0)),AU285*(1+S285)),"")</f>
        <v/>
      </c>
      <c r="AV286" s="42">
        <f>IFERROR(IF($C286=7,INDEX('Gross Margin'!$A$32:$BS$60,MATCH('Mthly GM (TR)'!AV$2,'Gross Margin'!$A$32:$A$60,0),MATCH('Mthly GM (TR)'!$A286,'Gross Margin'!$A$32:$BS$32,0)),AV285*(1+T285)),"")</f>
        <v>7.7376277289616602E-2</v>
      </c>
      <c r="AW286" s="42">
        <f>IFERROR(IF($C286=7,INDEX('Gross Margin'!$A$32:$BS$60,MATCH('Mthly GM (TR)'!AW$2,'Gross Margin'!$A$32:$A$60,0),MATCH('Mthly GM (TR)'!$A286,'Gross Margin'!$A$32:$BS$32,0)),AW285*(1+U285)),"")</f>
        <v>8.1644654017706861E-2</v>
      </c>
      <c r="AX286" s="42">
        <f>IFERROR(IF($C286=7,INDEX('Gross Margin'!$A$32:$BS$60,MATCH('Mthly GM (TR)'!AX$2,'Gross Margin'!$A$32:$A$60,0),MATCH('Mthly GM (TR)'!$A286,'Gross Margin'!$A$32:$BS$32,0)),AX285*(1+V285)),"")</f>
        <v>7.997557850170639E-2</v>
      </c>
      <c r="AY286" s="42">
        <f>IFERROR(IF($C286=7,INDEX('Gross Margin'!$A$32:$BS$60,MATCH('Mthly GM (TR)'!AY$2,'Gross Margin'!$A$32:$A$60,0),MATCH('Mthly GM (TR)'!$A286,'Gross Margin'!$A$32:$BS$32,0)),AY285*(1+W285)),"")</f>
        <v>7.0708935621686259E-2</v>
      </c>
      <c r="AZ286" s="42">
        <f>IFERROR(IF($C286=7,INDEX('Gross Margin'!$A$32:$BS$60,MATCH('Mthly GM (TR)'!AZ$2,'Gross Margin'!$A$32:$A$60,0),MATCH('Mthly GM (TR)'!$A286,'Gross Margin'!$A$32:$BS$32,0)),AZ285*(1+X285)),"")</f>
        <v>5.593269181818427E-2</v>
      </c>
      <c r="BA286" s="42">
        <f>IFERROR(IF($C286=7,INDEX('Gross Margin'!$A$32:$BS$60,MATCH('Mthly GM (TR)'!BA$2,'Gross Margin'!$A$32:$A$60,0),MATCH('Mthly GM (TR)'!$A286,'Gross Margin'!$A$32:$BS$32,0)),BA285*(1+Y285)),"")</f>
        <v>7.6364932468278218E-2</v>
      </c>
      <c r="BB286" s="42" t="str">
        <f>IFERROR(IF($C286=7,INDEX('Gross Margin'!$A$32:$BS$60,MATCH('Mthly GM (TR)'!BB$2,'Gross Margin'!$A$32:$A$60,0),MATCH('Mthly GM (TR)'!$A286,'Gross Margin'!$A$32:$BS$32,0)),BB285*(1+Z285)),"")</f>
        <v/>
      </c>
      <c r="BC286" s="42" t="str">
        <f>IFERROR(IF($C286=7,INDEX('Gross Margin'!$A$32:$BS$60,MATCH('Mthly GM (TR)'!BC$2,'Gross Margin'!$A$32:$A$60,0),MATCH('Mthly GM (TR)'!$A286,'Gross Margin'!$A$32:$BS$32,0)),BC285*(1+AA285)),"")</f>
        <v/>
      </c>
      <c r="BD286" s="42" t="str">
        <f>IFERROR(IF($C286=7,INDEX('Gross Margin'!$A$32:$BS$60,MATCH('Mthly GM (TR)'!BD$2,'Gross Margin'!$A$32:$A$60,0),MATCH('Mthly GM (TR)'!$A286,'Gross Margin'!$A$32:$BS$32,0)),BD285*(1+AB285)),"")</f>
        <v/>
      </c>
      <c r="BE286" s="42">
        <f>IFERROR(IF($C286=7,INDEX('Gross Margin'!$A$32:$BS$60,MATCH('Mthly GM (TR)'!BE$2,'Gross Margin'!$A$32:$A$60,0),MATCH('Mthly GM (TR)'!$A286,'Gross Margin'!$A$32:$BS$32,0)),BE285*(1+AC285)),"")</f>
        <v>7.329853300483348E-2</v>
      </c>
      <c r="BF286" s="42" t="str">
        <f>IFERROR(IF($C286=7,INDEX('Gross Margin'!$A$32:$BS$60,MATCH('Mthly GM (TR)'!BF$2,'Gross Margin'!$A$32:$A$60,0),MATCH('Mthly GM (TR)'!$A286,'Gross Margin'!$A$32:$BS$32,0)),BF285*(1+AD285)),"")</f>
        <v/>
      </c>
      <c r="BG286" s="42" t="str">
        <f>IFERROR(IF($C286=7,INDEX('Gross Margin'!$A$32:$BS$60,MATCH('Mthly GM (TR)'!BG$2,'Gross Margin'!$A$32:$A$60,0),MATCH('Mthly GM (TR)'!$A286,'Gross Margin'!$A$32:$BS$32,0)),BG285*(1+AE285)),"")</f>
        <v/>
      </c>
      <c r="BH286" s="44">
        <f t="shared" si="239"/>
        <v>8.569904307200317E-2</v>
      </c>
      <c r="BI286" s="44" t="str">
        <f t="shared" si="240"/>
        <v/>
      </c>
      <c r="BJ286" s="44" t="str">
        <f t="shared" si="241"/>
        <v/>
      </c>
      <c r="BK286" s="44">
        <f t="shared" si="242"/>
        <v>6.9302685808211292E-2</v>
      </c>
      <c r="BL286" s="44">
        <f t="shared" si="243"/>
        <v>8.6138834617293672E-2</v>
      </c>
      <c r="BM286" s="44">
        <f t="shared" si="244"/>
        <v>4.8715221992331914E-2</v>
      </c>
      <c r="BN286" s="44">
        <f t="shared" si="245"/>
        <v>4.6120185818567278E-2</v>
      </c>
      <c r="BO286" s="44">
        <f t="shared" si="246"/>
        <v>0</v>
      </c>
      <c r="BP286" s="44" t="str">
        <f t="shared" si="247"/>
        <v/>
      </c>
      <c r="BQ286" s="44" t="str">
        <f t="shared" si="248"/>
        <v/>
      </c>
      <c r="BR286" s="44" t="str">
        <f t="shared" si="249"/>
        <v/>
      </c>
      <c r="BS286" s="44">
        <f t="shared" si="250"/>
        <v>9.8066932167996099E-2</v>
      </c>
      <c r="BT286" s="44" t="str">
        <f t="shared" si="251"/>
        <v/>
      </c>
      <c r="BU286" s="44">
        <f t="shared" si="252"/>
        <v>5.0655493801584607E-2</v>
      </c>
      <c r="BV286" s="44" t="str">
        <f t="shared" si="253"/>
        <v/>
      </c>
      <c r="BW286" s="44" t="str">
        <f t="shared" si="254"/>
        <v/>
      </c>
      <c r="BX286" s="44">
        <f t="shared" si="255"/>
        <v>7.7376277289616588E-2</v>
      </c>
      <c r="BY286" s="44">
        <f t="shared" si="256"/>
        <v>8.1644654017706847E-2</v>
      </c>
      <c r="BZ286" s="44">
        <f t="shared" si="257"/>
        <v>7.9975578501706376E-2</v>
      </c>
      <c r="CA286" s="44">
        <f t="shared" si="258"/>
        <v>7.0708935621686245E-2</v>
      </c>
      <c r="CB286" s="44">
        <f t="shared" si="259"/>
        <v>5.5932691818184256E-2</v>
      </c>
      <c r="CC286" s="44">
        <f t="shared" si="260"/>
        <v>7.6364932468278204E-2</v>
      </c>
      <c r="CD286" s="44" t="str">
        <f t="shared" si="261"/>
        <v/>
      </c>
      <c r="CE286" s="44" t="str">
        <f t="shared" si="262"/>
        <v/>
      </c>
      <c r="CF286" s="44" t="str">
        <f t="shared" si="263"/>
        <v/>
      </c>
      <c r="CG286" s="44">
        <f t="shared" si="264"/>
        <v>7.3298533004833466E-2</v>
      </c>
      <c r="CH286" s="44" t="str">
        <f t="shared" si="265"/>
        <v/>
      </c>
      <c r="CI286" s="44" t="str">
        <f t="shared" si="266"/>
        <v/>
      </c>
      <c r="CJ286" s="48">
        <f t="shared" si="267"/>
        <v>-4.0235700722305494E-4</v>
      </c>
      <c r="CK286" s="48" t="str">
        <f t="shared" si="268"/>
        <v/>
      </c>
      <c r="CL286" s="48" t="str">
        <f t="shared" si="269"/>
        <v/>
      </c>
      <c r="CM286" s="48">
        <f t="shared" si="270"/>
        <v>-6.8367099549800439E-4</v>
      </c>
      <c r="CN286" s="48">
        <f t="shared" si="271"/>
        <v>-3.4874168583157515E-3</v>
      </c>
      <c r="CO286" s="48">
        <f t="shared" si="272"/>
        <v>-7.8996603982765443E-4</v>
      </c>
      <c r="CP286" s="48">
        <f t="shared" si="273"/>
        <v>-1.8407027362048387E-3</v>
      </c>
      <c r="CQ286" s="48">
        <f t="shared" si="274"/>
        <v>0</v>
      </c>
      <c r="CR286" s="48" t="str">
        <f t="shared" si="275"/>
        <v/>
      </c>
      <c r="CS286" s="48" t="str">
        <f t="shared" si="276"/>
        <v/>
      </c>
      <c r="CT286" s="48" t="str">
        <f t="shared" si="277"/>
        <v/>
      </c>
      <c r="CU286" s="48">
        <f t="shared" si="278"/>
        <v>0</v>
      </c>
      <c r="CV286" s="48" t="str">
        <f t="shared" si="279"/>
        <v/>
      </c>
      <c r="CW286" s="48">
        <f t="shared" si="280"/>
        <v>-2.7920295073557404E-3</v>
      </c>
      <c r="CX286" s="48" t="str">
        <f t="shared" si="281"/>
        <v/>
      </c>
      <c r="CY286" s="48" t="str">
        <f t="shared" si="282"/>
        <v/>
      </c>
      <c r="CZ286" s="48">
        <f t="shared" si="283"/>
        <v>-3.4543091470403534E-3</v>
      </c>
      <c r="DA286" s="48">
        <f t="shared" si="284"/>
        <v>6.5730478056575427E-3</v>
      </c>
      <c r="DB286" s="48">
        <f t="shared" si="285"/>
        <v>-3.5473167844431862E-3</v>
      </c>
      <c r="DC286" s="48">
        <f t="shared" si="286"/>
        <v>-4.9331503115181835E-3</v>
      </c>
      <c r="DD286" s="48">
        <f t="shared" si="287"/>
        <v>-3.1422986263455912E-4</v>
      </c>
      <c r="DE286" s="48">
        <f t="shared" si="288"/>
        <v>-5.3372978600728996E-3</v>
      </c>
      <c r="DF286" s="48" t="str">
        <f t="shared" si="289"/>
        <v/>
      </c>
      <c r="DG286" s="48" t="str">
        <f t="shared" si="290"/>
        <v/>
      </c>
      <c r="DH286" s="48" t="str">
        <f t="shared" si="291"/>
        <v/>
      </c>
      <c r="DI286" s="48">
        <f t="shared" si="292"/>
        <v>-2.286474438552775E-3</v>
      </c>
      <c r="DJ286" s="48" t="str">
        <f t="shared" si="293"/>
        <v/>
      </c>
      <c r="DK286" s="48" t="str">
        <f t="shared" si="294"/>
        <v/>
      </c>
      <c r="DL286" s="37">
        <f t="shared" si="234"/>
        <v>-2.3295873743029456E-2</v>
      </c>
      <c r="DM286" s="39">
        <f t="shared" si="235"/>
        <v>0.97670412625697056</v>
      </c>
      <c r="DN286" s="39"/>
      <c r="DO286" s="36">
        <f>DL286-'1M RF rate'!C146</f>
        <v>-2.9094956482954921E-2</v>
      </c>
      <c r="DP286" s="39">
        <f t="shared" si="236"/>
        <v>0.9709050435170451</v>
      </c>
      <c r="DQ286" s="39"/>
      <c r="DR286" s="36">
        <f>DL286-'DJUA Monthly (PR)'!C146</f>
        <v>2.9573553781667532E-3</v>
      </c>
      <c r="DS286" s="39">
        <f t="shared" si="237"/>
        <v>1.0029573553781668</v>
      </c>
      <c r="DT286" s="39"/>
      <c r="DU286" s="100">
        <f>PRODUCT(DM752:DM754)-1</f>
        <v>4.312754121546325E-2</v>
      </c>
      <c r="DV286" s="100">
        <f>PRODUCT(DM743:DM754)-1</f>
        <v>0.18473865469495876</v>
      </c>
    </row>
    <row r="287" spans="1:126" x14ac:dyDescent="0.35">
      <c r="A287" s="35">
        <f t="shared" si="238"/>
        <v>1973</v>
      </c>
      <c r="B287" s="35">
        <v>1973</v>
      </c>
      <c r="C287" s="35">
        <v>8</v>
      </c>
      <c r="D287" s="46">
        <f>IFERROR(IF(INDEX('Memb Hist (Org)'!$A$1:$BS$29,MATCH('Mthly GM (TR)'!D$2,'Memb Hist (Org)'!$A$1:$A$29,0),MATCH('Mthly GM (TR)'!$A287,'Memb Hist (Org)'!$A$1:$BS$1,0))&lt;&gt;1,"",'Mthly Returns (TR)'!D286),"")</f>
        <v>-7.7357999999999996E-2</v>
      </c>
      <c r="E287" s="46" t="str">
        <f>IFERROR(IF(INDEX('Memb Hist (Org)'!$A$1:$BS$29,MATCH('Mthly GM (TR)'!E$2,'Memb Hist (Org)'!$A$1:$A$29,0),MATCH('Mthly GM (TR)'!$A287,'Memb Hist (Org)'!$A$1:$BS$1,0))&lt;&gt;1,"",'Mthly Returns (TR)'!E286),"")</f>
        <v/>
      </c>
      <c r="F287" s="46" t="str">
        <f>IFERROR(IF(INDEX('Memb Hist (Org)'!$A$1:$BS$29,MATCH('Mthly GM (TR)'!F$2,'Memb Hist (Org)'!$A$1:$A$29,0),MATCH('Mthly GM (TR)'!$A287,'Memb Hist (Org)'!$A$1:$BS$1,0))&lt;&gt;1,"",'Mthly Returns (TR)'!F286),"")</f>
        <v/>
      </c>
      <c r="G287" s="46">
        <f>IFERROR(IF(INDEX('Memb Hist (Org)'!$A$1:$BS$29,MATCH('Mthly GM (TR)'!G$2,'Memb Hist (Org)'!$A$1:$A$29,0),MATCH('Mthly GM (TR)'!$A287,'Memb Hist (Org)'!$A$1:$BS$1,0))&lt;&gt;1,"",'Mthly Returns (TR)'!G286),"")</f>
        <v>-4.1474999999999998E-2</v>
      </c>
      <c r="H287" s="46">
        <f>IFERROR(IF(INDEX('Memb Hist (Org)'!$A$1:$BS$29,MATCH('Mthly GM (TR)'!H$2,'Memb Hist (Org)'!$A$1:$A$29,0),MATCH('Mthly GM (TR)'!$A287,'Memb Hist (Org)'!$A$1:$BS$1,0))&lt;&gt;1,"",'Mthly Returns (TR)'!H286),"")</f>
        <v>-1.2658000000000001E-2</v>
      </c>
      <c r="I287" s="46">
        <f>IFERROR(IF(INDEX('Memb Hist (Org)'!$A$1:$BS$29,MATCH('Mthly GM (TR)'!I$2,'Memb Hist (Org)'!$A$1:$A$29,0),MATCH('Mthly GM (TR)'!$A287,'Memb Hist (Org)'!$A$1:$BS$1,0))&lt;&gt;1,"",'Mthly Returns (TR)'!I286),"")</f>
        <v>-2.4176E-2</v>
      </c>
      <c r="J287" s="46">
        <f>IFERROR(IF(INDEX('Memb Hist (Org)'!$A$1:$BS$29,MATCH('Mthly GM (TR)'!J$2,'Memb Hist (Org)'!$A$1:$A$29,0),MATCH('Mthly GM (TR)'!$A287,'Memb Hist (Org)'!$A$1:$BS$1,0))&lt;&gt;1,"",'Mthly Returns (TR)'!J286),"")</f>
        <v>-2.8435999999999999E-2</v>
      </c>
      <c r="K287" s="46">
        <f>IFERROR(IF(INDEX('Memb Hist (Org)'!$A$1:$BS$29,MATCH('Mthly GM (TR)'!K$2,'Memb Hist (Org)'!$A$1:$A$29,0),MATCH('Mthly GM (TR)'!$A287,'Memb Hist (Org)'!$A$1:$BS$1,0))&lt;&gt;1,"",'Mthly Returns (TR)'!K286),"")</f>
        <v>-3.2680000000000001E-2</v>
      </c>
      <c r="L287" s="46" t="str">
        <f>IFERROR(IF(INDEX('Memb Hist (Org)'!$A$1:$BS$29,MATCH('Mthly GM (TR)'!L$2,'Memb Hist (Org)'!$A$1:$A$29,0),MATCH('Mthly GM (TR)'!$A287,'Memb Hist (Org)'!$A$1:$BS$1,0))&lt;&gt;1,"",'Mthly Returns (TR)'!L286),"")</f>
        <v/>
      </c>
      <c r="M287" s="46" t="str">
        <f>IFERROR(IF(INDEX('Memb Hist (Org)'!$A$1:$BS$29,MATCH('Mthly GM (TR)'!M$2,'Memb Hist (Org)'!$A$1:$A$29,0),MATCH('Mthly GM (TR)'!$A287,'Memb Hist (Org)'!$A$1:$BS$1,0))&lt;&gt;1,"",'Mthly Returns (TR)'!M286),"")</f>
        <v/>
      </c>
      <c r="N287" s="46" t="str">
        <f>IFERROR(IF(INDEX('Memb Hist (Org)'!$A$1:$BS$29,MATCH('Mthly GM (TR)'!N$2,'Memb Hist (Org)'!$A$1:$A$29,0),MATCH('Mthly GM (TR)'!$A287,'Memb Hist (Org)'!$A$1:$BS$1,0))&lt;&gt;1,"",'Mthly Returns (TR)'!N286),"")</f>
        <v/>
      </c>
      <c r="O287" s="46">
        <f>IFERROR(IF(INDEX('Memb Hist (Org)'!$A$1:$BS$29,MATCH('Mthly GM (TR)'!O$2,'Memb Hist (Org)'!$A$1:$A$29,0),MATCH('Mthly GM (TR)'!$A287,'Memb Hist (Org)'!$A$1:$BS$1,0))&lt;&gt;1,"",'Mthly Returns (TR)'!O286),"")</f>
        <v>-2.3607E-2</v>
      </c>
      <c r="P287" s="46" t="str">
        <f>IFERROR(IF(INDEX('Memb Hist (Org)'!$A$1:$BS$29,MATCH('Mthly GM (TR)'!P$2,'Memb Hist (Org)'!$A$1:$A$29,0),MATCH('Mthly GM (TR)'!$A287,'Memb Hist (Org)'!$A$1:$BS$1,0))&lt;&gt;1,"",'Mthly Returns (TR)'!P286),"")</f>
        <v/>
      </c>
      <c r="Q287" s="46">
        <f>IFERROR(IF(INDEX('Memb Hist (Org)'!$A$1:$BS$29,MATCH('Mthly GM (TR)'!Q$2,'Memb Hist (Org)'!$A$1:$A$29,0),MATCH('Mthly GM (TR)'!$A287,'Memb Hist (Org)'!$A$1:$BS$1,0))&lt;&gt;1,"",'Mthly Returns (TR)'!Q286),"")</f>
        <v>-2.8666000000000001E-2</v>
      </c>
      <c r="R287" s="46" t="str">
        <f>IFERROR(IF(INDEX('Memb Hist (Org)'!$A$1:$BS$29,MATCH('Mthly GM (TR)'!R$2,'Memb Hist (Org)'!$A$1:$A$29,0),MATCH('Mthly GM (TR)'!$A287,'Memb Hist (Org)'!$A$1:$BS$1,0))&lt;&gt;1,"",'Mthly Returns (TR)'!R286),"")</f>
        <v/>
      </c>
      <c r="S287" s="46" t="str">
        <f>IFERROR(IF(INDEX('Memb Hist (Org)'!$A$1:$BS$29,MATCH('Mthly GM (TR)'!S$2,'Memb Hist (Org)'!$A$1:$A$29,0),MATCH('Mthly GM (TR)'!$A287,'Memb Hist (Org)'!$A$1:$BS$1,0))&lt;&gt;1,"",'Mthly Returns (TR)'!S286),"")</f>
        <v/>
      </c>
      <c r="T287" s="46">
        <f>IFERROR(IF(INDEX('Memb Hist (Org)'!$A$1:$BS$29,MATCH('Mthly GM (TR)'!T$2,'Memb Hist (Org)'!$A$1:$A$29,0),MATCH('Mthly GM (TR)'!$A287,'Memb Hist (Org)'!$A$1:$BS$1,0))&lt;&gt;1,"",'Mthly Returns (TR)'!T286),"")</f>
        <v>-3.7383E-2</v>
      </c>
      <c r="U287" s="46">
        <f>IFERROR(IF(INDEX('Memb Hist (Org)'!$A$1:$BS$29,MATCH('Mthly GM (TR)'!U$2,'Memb Hist (Org)'!$A$1:$A$29,0),MATCH('Mthly GM (TR)'!$A287,'Memb Hist (Org)'!$A$1:$BS$1,0))&lt;&gt;1,"",'Mthly Returns (TR)'!U286),"")</f>
        <v>-7.1373000000000006E-2</v>
      </c>
      <c r="V287" s="46">
        <f>IFERROR(IF(INDEX('Memb Hist (Org)'!$A$1:$BS$29,MATCH('Mthly GM (TR)'!V$2,'Memb Hist (Org)'!$A$1:$A$29,0),MATCH('Mthly GM (TR)'!$A287,'Memb Hist (Org)'!$A$1:$BS$1,0))&lt;&gt;1,"",'Mthly Returns (TR)'!V286),"")</f>
        <v>-8.4390000000000003E-3</v>
      </c>
      <c r="W287" s="46">
        <f>IFERROR(IF(INDEX('Memb Hist (Org)'!$A$1:$BS$29,MATCH('Mthly GM (TR)'!W$2,'Memb Hist (Org)'!$A$1:$A$29,0),MATCH('Mthly GM (TR)'!$A287,'Memb Hist (Org)'!$A$1:$BS$1,0))&lt;&gt;1,"",'Mthly Returns (TR)'!W286),"")</f>
        <v>1.6E-2</v>
      </c>
      <c r="X287" s="46">
        <f>IFERROR(IF(INDEX('Memb Hist (Org)'!$A$1:$BS$29,MATCH('Mthly GM (TR)'!X$2,'Memb Hist (Org)'!$A$1:$A$29,0),MATCH('Mthly GM (TR)'!$A287,'Memb Hist (Org)'!$A$1:$BS$1,0))&lt;&gt;1,"",'Mthly Returns (TR)'!X286),"")</f>
        <v>-1.7628000000000001E-2</v>
      </c>
      <c r="Y287" s="46">
        <f>IFERROR(IF(INDEX('Memb Hist (Org)'!$A$1:$BS$29,MATCH('Mthly GM (TR)'!Y$2,'Memb Hist (Org)'!$A$1:$A$29,0),MATCH('Mthly GM (TR)'!$A287,'Memb Hist (Org)'!$A$1:$BS$1,0))&lt;&gt;1,"",'Mthly Returns (TR)'!Y286),"")</f>
        <v>0</v>
      </c>
      <c r="Z287" s="46" t="str">
        <f>IFERROR(IF(INDEX('Memb Hist (Org)'!$A$1:$BS$29,MATCH('Mthly GM (TR)'!Z$2,'Memb Hist (Org)'!$A$1:$A$29,0),MATCH('Mthly GM (TR)'!$A287,'Memb Hist (Org)'!$A$1:$BS$1,0))&lt;&gt;1,"",'Mthly Returns (TR)'!Z286),"")</f>
        <v/>
      </c>
      <c r="AA287" s="46" t="str">
        <f>IFERROR(IF(INDEX('Memb Hist (Org)'!$A$1:$BS$29,MATCH('Mthly GM (TR)'!AA$2,'Memb Hist (Org)'!$A$1:$A$29,0),MATCH('Mthly GM (TR)'!$A287,'Memb Hist (Org)'!$A$1:$BS$1,0))&lt;&gt;1,"",'Mthly Returns (TR)'!AA286),"")</f>
        <v/>
      </c>
      <c r="AB287" s="46" t="str">
        <f>IFERROR(IF(INDEX('Memb Hist (Org)'!$A$1:$BS$29,MATCH('Mthly GM (TR)'!AB$2,'Memb Hist (Org)'!$A$1:$A$29,0),MATCH('Mthly GM (TR)'!$A287,'Memb Hist (Org)'!$A$1:$BS$1,0))&lt;&gt;1,"",'Mthly Returns (TR)'!AB286),"")</f>
        <v/>
      </c>
      <c r="AC287" s="46">
        <f>IFERROR(IF(INDEX('Memb Hist (Org)'!$A$1:$BS$29,MATCH('Mthly GM (TR)'!AC$2,'Memb Hist (Org)'!$A$1:$A$29,0),MATCH('Mthly GM (TR)'!$A287,'Memb Hist (Org)'!$A$1:$BS$1,0))&lt;&gt;1,"",'Mthly Returns (TR)'!AC286),"")</f>
        <v>-2.7451E-2</v>
      </c>
      <c r="AD287" s="46" t="str">
        <f>IFERROR(IF(INDEX('Memb Hist (Org)'!$A$1:$BS$29,MATCH('Mthly GM (TR)'!AD$2,'Memb Hist (Org)'!$A$1:$A$29,0),MATCH('Mthly GM (TR)'!$A287,'Memb Hist (Org)'!$A$1:$BS$1,0))&lt;&gt;1,"",'Mthly Returns (TR)'!AD286),"")</f>
        <v/>
      </c>
      <c r="AE287" s="46" t="str">
        <f>IFERROR(IF(INDEX('Memb Hist (Org)'!$A$1:$BS$29,MATCH('Mthly GM (TR)'!AE$2,'Memb Hist (Org)'!$A$1:$A$29,0),MATCH('Mthly GM (TR)'!$A287,'Memb Hist (Org)'!$A$1:$BS$1,0))&lt;&gt;1,"",'Mthly Returns (TR)'!AE286),"")</f>
        <v/>
      </c>
      <c r="AF287" s="42">
        <f>IFERROR(IF($C287=7,INDEX('Gross Margin'!$A$32:$BS$60,MATCH('Mthly GM (TR)'!AF$2,'Gross Margin'!$A$32:$A$60,0),MATCH('Mthly GM (TR)'!$A287,'Gross Margin'!$A$32:$BS$32,0)),AF286*(1+D286)),"")</f>
        <v>8.5296686064780122E-2</v>
      </c>
      <c r="AG287" s="42" t="str">
        <f>IFERROR(IF($C287=7,INDEX('Gross Margin'!$A$32:$BS$60,MATCH('Mthly GM (TR)'!AG$2,'Gross Margin'!$A$32:$A$60,0),MATCH('Mthly GM (TR)'!$A287,'Gross Margin'!$A$32:$BS$32,0)),AG286*(1+E286)),"")</f>
        <v/>
      </c>
      <c r="AH287" s="42" t="str">
        <f>IFERROR(IF($C287=7,INDEX('Gross Margin'!$A$32:$BS$60,MATCH('Mthly GM (TR)'!AH$2,'Gross Margin'!$A$32:$A$60,0),MATCH('Mthly GM (TR)'!$A287,'Gross Margin'!$A$32:$BS$32,0)),AH286*(1+F286)),"")</f>
        <v/>
      </c>
      <c r="AI287" s="42">
        <f>IFERROR(IF($C287=7,INDEX('Gross Margin'!$A$32:$BS$60,MATCH('Mthly GM (TR)'!AI$2,'Gross Margin'!$A$32:$A$60,0),MATCH('Mthly GM (TR)'!$A287,'Gross Margin'!$A$32:$BS$32,0)),AI286*(1+G286)),"")</f>
        <v>6.8619014812713305E-2</v>
      </c>
      <c r="AJ287" s="42">
        <f>IFERROR(IF($C287=7,INDEX('Gross Margin'!$A$32:$BS$60,MATCH('Mthly GM (TR)'!AJ$2,'Gross Margin'!$A$32:$A$60,0),MATCH('Mthly GM (TR)'!$A287,'Gross Margin'!$A$32:$BS$32,0)),AJ286*(1+H286)),"")</f>
        <v>8.2651417758977927E-2</v>
      </c>
      <c r="AK287" s="42">
        <f>IFERROR(IF($C287=7,INDEX('Gross Margin'!$A$32:$BS$60,MATCH('Mthly GM (TR)'!AK$2,'Gross Margin'!$A$32:$A$60,0),MATCH('Mthly GM (TR)'!$A287,'Gross Margin'!$A$32:$BS$32,0)),AK286*(1+I286)),"")</f>
        <v>4.792525595250427E-2</v>
      </c>
      <c r="AL287" s="42">
        <f>IFERROR(IF($C287=7,INDEX('Gross Margin'!$A$32:$BS$60,MATCH('Mthly GM (TR)'!AL$2,'Gross Margin'!$A$32:$A$60,0),MATCH('Mthly GM (TR)'!$A287,'Gross Margin'!$A$32:$BS$32,0)),AL286*(1+J286)),"")</f>
        <v>4.4279483082362445E-2</v>
      </c>
      <c r="AM287" s="42">
        <f>IFERROR(IF($C287=7,INDEX('Gross Margin'!$A$32:$BS$60,MATCH('Mthly GM (TR)'!AM$2,'Gross Margin'!$A$32:$A$60,0),MATCH('Mthly GM (TR)'!$A287,'Gross Margin'!$A$32:$BS$32,0)),AM286*(1+K286)),"")</f>
        <v>0</v>
      </c>
      <c r="AN287" s="42" t="str">
        <f>IFERROR(IF($C287=7,INDEX('Gross Margin'!$A$32:$BS$60,MATCH('Mthly GM (TR)'!AN$2,'Gross Margin'!$A$32:$A$60,0),MATCH('Mthly GM (TR)'!$A287,'Gross Margin'!$A$32:$BS$32,0)),AN286*(1+L286)),"")</f>
        <v/>
      </c>
      <c r="AO287" s="42" t="str">
        <f>IFERROR(IF($C287=7,INDEX('Gross Margin'!$A$32:$BS$60,MATCH('Mthly GM (TR)'!AO$2,'Gross Margin'!$A$32:$A$60,0),MATCH('Mthly GM (TR)'!$A287,'Gross Margin'!$A$32:$BS$32,0)),AO286*(1+M286)),"")</f>
        <v/>
      </c>
      <c r="AP287" s="42" t="str">
        <f>IFERROR(IF($C287=7,INDEX('Gross Margin'!$A$32:$BS$60,MATCH('Mthly GM (TR)'!AP$2,'Gross Margin'!$A$32:$A$60,0),MATCH('Mthly GM (TR)'!$A287,'Gross Margin'!$A$32:$BS$32,0)),AP286*(1+N286)),"")</f>
        <v/>
      </c>
      <c r="AQ287" s="42">
        <f>IFERROR(IF($C287=7,INDEX('Gross Margin'!$A$32:$BS$60,MATCH('Mthly GM (TR)'!AQ$2,'Gross Margin'!$A$32:$A$60,0),MATCH('Mthly GM (TR)'!$A287,'Gross Margin'!$A$32:$BS$32,0)),AQ286*(1+O286)),"")</f>
        <v>9.8066932167996126E-2</v>
      </c>
      <c r="AR287" s="42" t="str">
        <f>IFERROR(IF($C287=7,INDEX('Gross Margin'!$A$32:$BS$60,MATCH('Mthly GM (TR)'!AR$2,'Gross Margin'!$A$32:$A$60,0),MATCH('Mthly GM (TR)'!$A287,'Gross Margin'!$A$32:$BS$32,0)),AR286*(1+P286)),"")</f>
        <v/>
      </c>
      <c r="AS287" s="42">
        <f>IFERROR(IF($C287=7,INDEX('Gross Margin'!$A$32:$BS$60,MATCH('Mthly GM (TR)'!AS$2,'Gross Margin'!$A$32:$A$60,0),MATCH('Mthly GM (TR)'!$A287,'Gross Margin'!$A$32:$BS$32,0)),AS286*(1+Q286)),"")</f>
        <v>4.7863464294228879E-2</v>
      </c>
      <c r="AT287" s="42" t="str">
        <f>IFERROR(IF($C287=7,INDEX('Gross Margin'!$A$32:$BS$60,MATCH('Mthly GM (TR)'!AT$2,'Gross Margin'!$A$32:$A$60,0),MATCH('Mthly GM (TR)'!$A287,'Gross Margin'!$A$32:$BS$32,0)),AT286*(1+R286)),"")</f>
        <v/>
      </c>
      <c r="AU287" s="42" t="str">
        <f>IFERROR(IF($C287=7,INDEX('Gross Margin'!$A$32:$BS$60,MATCH('Mthly GM (TR)'!AU$2,'Gross Margin'!$A$32:$A$60,0),MATCH('Mthly GM (TR)'!$A287,'Gross Margin'!$A$32:$BS$32,0)),AU286*(1+S286)),"")</f>
        <v/>
      </c>
      <c r="AV287" s="42">
        <f>IFERROR(IF($C287=7,INDEX('Gross Margin'!$A$32:$BS$60,MATCH('Mthly GM (TR)'!AV$2,'Gross Margin'!$A$32:$A$60,0),MATCH('Mthly GM (TR)'!$A287,'Gross Margin'!$A$32:$BS$32,0)),AV286*(1+T286)),"")</f>
        <v>7.3921968142576247E-2</v>
      </c>
      <c r="AW287" s="42">
        <f>IFERROR(IF($C287=7,INDEX('Gross Margin'!$A$32:$BS$60,MATCH('Mthly GM (TR)'!AW$2,'Gross Margin'!$A$32:$A$60,0),MATCH('Mthly GM (TR)'!$A287,'Gross Margin'!$A$32:$BS$32,0)),AW286*(1+U286)),"")</f>
        <v>8.82177018233644E-2</v>
      </c>
      <c r="AX287" s="42">
        <f>IFERROR(IF($C287=7,INDEX('Gross Margin'!$A$32:$BS$60,MATCH('Mthly GM (TR)'!AX$2,'Gross Margin'!$A$32:$A$60,0),MATCH('Mthly GM (TR)'!$A287,'Gross Margin'!$A$32:$BS$32,0)),AX286*(1+V286)),"")</f>
        <v>7.6428261717263204E-2</v>
      </c>
      <c r="AY287" s="42">
        <f>IFERROR(IF($C287=7,INDEX('Gross Margin'!$A$32:$BS$60,MATCH('Mthly GM (TR)'!AY$2,'Gross Margin'!$A$32:$A$60,0),MATCH('Mthly GM (TR)'!$A287,'Gross Margin'!$A$32:$BS$32,0)),AY286*(1+W286)),"")</f>
        <v>6.5775785310168075E-2</v>
      </c>
      <c r="AZ287" s="42">
        <f>IFERROR(IF($C287=7,INDEX('Gross Margin'!$A$32:$BS$60,MATCH('Mthly GM (TR)'!AZ$2,'Gross Margin'!$A$32:$A$60,0),MATCH('Mthly GM (TR)'!$A287,'Gross Margin'!$A$32:$BS$32,0)),AZ286*(1+X286)),"")</f>
        <v>5.561846195554971E-2</v>
      </c>
      <c r="BA287" s="42">
        <f>IFERROR(IF($C287=7,INDEX('Gross Margin'!$A$32:$BS$60,MATCH('Mthly GM (TR)'!BA$2,'Gross Margin'!$A$32:$A$60,0),MATCH('Mthly GM (TR)'!$A287,'Gross Margin'!$A$32:$BS$32,0)),BA286*(1+Y286)),"")</f>
        <v>7.1027634608205326E-2</v>
      </c>
      <c r="BB287" s="42" t="str">
        <f>IFERROR(IF($C287=7,INDEX('Gross Margin'!$A$32:$BS$60,MATCH('Mthly GM (TR)'!BB$2,'Gross Margin'!$A$32:$A$60,0),MATCH('Mthly GM (TR)'!$A287,'Gross Margin'!$A$32:$BS$32,0)),BB286*(1+Z286)),"")</f>
        <v/>
      </c>
      <c r="BC287" s="42" t="str">
        <f>IFERROR(IF($C287=7,INDEX('Gross Margin'!$A$32:$BS$60,MATCH('Mthly GM (TR)'!BC$2,'Gross Margin'!$A$32:$A$60,0),MATCH('Mthly GM (TR)'!$A287,'Gross Margin'!$A$32:$BS$32,0)),BC286*(1+AA286)),"")</f>
        <v/>
      </c>
      <c r="BD287" s="42" t="str">
        <f>IFERROR(IF($C287=7,INDEX('Gross Margin'!$A$32:$BS$60,MATCH('Mthly GM (TR)'!BD$2,'Gross Margin'!$A$32:$A$60,0),MATCH('Mthly GM (TR)'!$A287,'Gross Margin'!$A$32:$BS$32,0)),BD286*(1+AB286)),"")</f>
        <v/>
      </c>
      <c r="BE287" s="42">
        <f>IFERROR(IF($C287=7,INDEX('Gross Margin'!$A$32:$BS$60,MATCH('Mthly GM (TR)'!BE$2,'Gross Margin'!$A$32:$A$60,0),MATCH('Mthly GM (TR)'!$A287,'Gross Margin'!$A$32:$BS$32,0)),BE286*(1+AC286)),"")</f>
        <v>7.1012058566280706E-2</v>
      </c>
      <c r="BF287" s="42" t="str">
        <f>IFERROR(IF($C287=7,INDEX('Gross Margin'!$A$32:$BS$60,MATCH('Mthly GM (TR)'!BF$2,'Gross Margin'!$A$32:$A$60,0),MATCH('Mthly GM (TR)'!$A287,'Gross Margin'!$A$32:$BS$32,0)),BF286*(1+AD286)),"")</f>
        <v/>
      </c>
      <c r="BG287" s="42" t="str">
        <f>IFERROR(IF($C287=7,INDEX('Gross Margin'!$A$32:$BS$60,MATCH('Mthly GM (TR)'!BG$2,'Gross Margin'!$A$32:$A$60,0),MATCH('Mthly GM (TR)'!$A287,'Gross Margin'!$A$32:$BS$32,0)),BG286*(1+AE286)),"")</f>
        <v/>
      </c>
      <c r="BH287" s="44">
        <f t="shared" si="239"/>
        <v>8.7331141306490778E-2</v>
      </c>
      <c r="BI287" s="44" t="str">
        <f t="shared" si="240"/>
        <v/>
      </c>
      <c r="BJ287" s="44" t="str">
        <f t="shared" si="241"/>
        <v/>
      </c>
      <c r="BK287" s="44">
        <f t="shared" si="242"/>
        <v>7.0255682317717214E-2</v>
      </c>
      <c r="BL287" s="44">
        <f t="shared" si="243"/>
        <v>8.4622779342320861E-2</v>
      </c>
      <c r="BM287" s="44">
        <f t="shared" si="244"/>
        <v>4.9068345944404394E-2</v>
      </c>
      <c r="BN287" s="44">
        <f t="shared" si="245"/>
        <v>4.5335615865630646E-2</v>
      </c>
      <c r="BO287" s="44">
        <f t="shared" si="246"/>
        <v>0</v>
      </c>
      <c r="BP287" s="44" t="str">
        <f t="shared" si="247"/>
        <v/>
      </c>
      <c r="BQ287" s="44" t="str">
        <f t="shared" si="248"/>
        <v/>
      </c>
      <c r="BR287" s="44" t="str">
        <f t="shared" si="249"/>
        <v/>
      </c>
      <c r="BS287" s="44">
        <f t="shared" si="250"/>
        <v>0.10040597713436374</v>
      </c>
      <c r="BT287" s="44" t="str">
        <f t="shared" si="251"/>
        <v/>
      </c>
      <c r="BU287" s="44">
        <f t="shared" si="252"/>
        <v>4.9005080461425231E-2</v>
      </c>
      <c r="BV287" s="44" t="str">
        <f t="shared" si="253"/>
        <v/>
      </c>
      <c r="BW287" s="44" t="str">
        <f t="shared" si="254"/>
        <v/>
      </c>
      <c r="BX287" s="44">
        <f t="shared" si="255"/>
        <v>7.5685119121865346E-2</v>
      </c>
      <c r="BY287" s="44">
        <f t="shared" si="256"/>
        <v>9.0321827718125483E-2</v>
      </c>
      <c r="BZ287" s="44">
        <f t="shared" si="257"/>
        <v>7.8251191596947281E-2</v>
      </c>
      <c r="CA287" s="44">
        <f t="shared" si="258"/>
        <v>6.7344637482224037E-2</v>
      </c>
      <c r="CB287" s="44">
        <f t="shared" si="259"/>
        <v>5.6945046570752889E-2</v>
      </c>
      <c r="CC287" s="44">
        <f t="shared" si="260"/>
        <v>7.2721751345932131E-2</v>
      </c>
      <c r="CD287" s="44" t="str">
        <f t="shared" si="261"/>
        <v/>
      </c>
      <c r="CE287" s="44" t="str">
        <f t="shared" si="262"/>
        <v/>
      </c>
      <c r="CF287" s="44" t="str">
        <f t="shared" si="263"/>
        <v/>
      </c>
      <c r="CG287" s="44">
        <f t="shared" si="264"/>
        <v>7.2705803791799931E-2</v>
      </c>
      <c r="CH287" s="44" t="str">
        <f t="shared" si="265"/>
        <v/>
      </c>
      <c r="CI287" s="44" t="str">
        <f t="shared" si="266"/>
        <v/>
      </c>
      <c r="CJ287" s="48">
        <f t="shared" si="267"/>
        <v>-6.755762429187513E-3</v>
      </c>
      <c r="CK287" s="48" t="str">
        <f t="shared" si="268"/>
        <v/>
      </c>
      <c r="CL287" s="48" t="str">
        <f t="shared" si="269"/>
        <v/>
      </c>
      <c r="CM287" s="48">
        <f t="shared" si="270"/>
        <v>-2.9138544241273214E-3</v>
      </c>
      <c r="CN287" s="48">
        <f t="shared" si="271"/>
        <v>-1.0711551409150976E-3</v>
      </c>
      <c r="CO287" s="48">
        <f t="shared" si="272"/>
        <v>-1.1862763315519207E-3</v>
      </c>
      <c r="CP287" s="48">
        <f t="shared" si="273"/>
        <v>-1.289163572755073E-3</v>
      </c>
      <c r="CQ287" s="48">
        <f t="shared" si="274"/>
        <v>0</v>
      </c>
      <c r="CR287" s="48" t="str">
        <f t="shared" si="275"/>
        <v/>
      </c>
      <c r="CS287" s="48" t="str">
        <f t="shared" si="276"/>
        <v/>
      </c>
      <c r="CT287" s="48" t="str">
        <f t="shared" si="277"/>
        <v/>
      </c>
      <c r="CU287" s="48">
        <f t="shared" si="278"/>
        <v>-2.3702839022109248E-3</v>
      </c>
      <c r="CV287" s="48" t="str">
        <f t="shared" si="279"/>
        <v/>
      </c>
      <c r="CW287" s="48">
        <f t="shared" si="280"/>
        <v>-1.4047796365072157E-3</v>
      </c>
      <c r="CX287" s="48" t="str">
        <f t="shared" si="281"/>
        <v/>
      </c>
      <c r="CY287" s="48" t="str">
        <f t="shared" si="282"/>
        <v/>
      </c>
      <c r="CZ287" s="48">
        <f t="shared" si="283"/>
        <v>-2.8293368081326923E-3</v>
      </c>
      <c r="DA287" s="48">
        <f t="shared" si="284"/>
        <v>-6.4465398097257702E-3</v>
      </c>
      <c r="DB287" s="48">
        <f t="shared" si="285"/>
        <v>-6.6036180588663817E-4</v>
      </c>
      <c r="DC287" s="48">
        <f t="shared" si="286"/>
        <v>1.0775141997155847E-3</v>
      </c>
      <c r="DD287" s="48">
        <f t="shared" si="287"/>
        <v>-1.0038272809492321E-3</v>
      </c>
      <c r="DE287" s="48">
        <f t="shared" si="288"/>
        <v>0</v>
      </c>
      <c r="DF287" s="48" t="str">
        <f t="shared" si="289"/>
        <v/>
      </c>
      <c r="DG287" s="48" t="str">
        <f t="shared" si="290"/>
        <v/>
      </c>
      <c r="DH287" s="48" t="str">
        <f t="shared" si="291"/>
        <v/>
      </c>
      <c r="DI287" s="48">
        <f t="shared" si="292"/>
        <v>-1.9958470198886999E-3</v>
      </c>
      <c r="DJ287" s="48" t="str">
        <f t="shared" si="293"/>
        <v/>
      </c>
      <c r="DK287" s="48" t="str">
        <f t="shared" si="294"/>
        <v/>
      </c>
      <c r="DL287" s="37">
        <f t="shared" si="234"/>
        <v>-2.8849673962122513E-2</v>
      </c>
      <c r="DM287" s="39">
        <f t="shared" si="235"/>
        <v>0.97115032603787754</v>
      </c>
      <c r="DN287" s="39"/>
      <c r="DO287" s="36">
        <f>DL287-'1M RF rate'!C147</f>
        <v>-3.5291081184655237E-2</v>
      </c>
      <c r="DP287" s="39">
        <f t="shared" si="236"/>
        <v>0.96470891881534482</v>
      </c>
      <c r="DQ287" s="39"/>
      <c r="DR287" s="36">
        <f>DL287-'DJUA Monthly (PR)'!C147</f>
        <v>-6.6704087487667318E-3</v>
      </c>
      <c r="DS287" s="39">
        <f t="shared" si="237"/>
        <v>0.99332959125123321</v>
      </c>
      <c r="DT287" s="39"/>
      <c r="DU287" s="100">
        <f>PRODUCT(DM753:DM755)-1</f>
        <v>1.2475678039074678E-2</v>
      </c>
      <c r="DV287" s="100">
        <f>PRODUCT(DM744:DM755)-1</f>
        <v>0.13986515551181844</v>
      </c>
    </row>
    <row r="288" spans="1:126" x14ac:dyDescent="0.35">
      <c r="A288" s="35">
        <f t="shared" si="238"/>
        <v>1973</v>
      </c>
      <c r="B288" s="35">
        <v>1973</v>
      </c>
      <c r="C288" s="35">
        <v>9</v>
      </c>
      <c r="D288" s="46">
        <f>IFERROR(IF(INDEX('Memb Hist (Org)'!$A$1:$BS$29,MATCH('Mthly GM (TR)'!D$2,'Memb Hist (Org)'!$A$1:$A$29,0),MATCH('Mthly GM (TR)'!$A288,'Memb Hist (Org)'!$A$1:$BS$1,0))&lt;&gt;1,"",'Mthly Returns (TR)'!D287),"")</f>
        <v>0.1</v>
      </c>
      <c r="E288" s="46" t="str">
        <f>IFERROR(IF(INDEX('Memb Hist (Org)'!$A$1:$BS$29,MATCH('Mthly GM (TR)'!E$2,'Memb Hist (Org)'!$A$1:$A$29,0),MATCH('Mthly GM (TR)'!$A288,'Memb Hist (Org)'!$A$1:$BS$1,0))&lt;&gt;1,"",'Mthly Returns (TR)'!E287),"")</f>
        <v/>
      </c>
      <c r="F288" s="46" t="str">
        <f>IFERROR(IF(INDEX('Memb Hist (Org)'!$A$1:$BS$29,MATCH('Mthly GM (TR)'!F$2,'Memb Hist (Org)'!$A$1:$A$29,0),MATCH('Mthly GM (TR)'!$A288,'Memb Hist (Org)'!$A$1:$BS$1,0))&lt;&gt;1,"",'Mthly Returns (TR)'!F287),"")</f>
        <v/>
      </c>
      <c r="G288" s="46">
        <f>IFERROR(IF(INDEX('Memb Hist (Org)'!$A$1:$BS$29,MATCH('Mthly GM (TR)'!G$2,'Memb Hist (Org)'!$A$1:$A$29,0),MATCH('Mthly GM (TR)'!$A288,'Memb Hist (Org)'!$A$1:$BS$1,0))&lt;&gt;1,"",'Mthly Returns (TR)'!G287),"")</f>
        <v>7.6923000000000005E-2</v>
      </c>
      <c r="H288" s="46">
        <f>IFERROR(IF(INDEX('Memb Hist (Org)'!$A$1:$BS$29,MATCH('Mthly GM (TR)'!H$2,'Memb Hist (Org)'!$A$1:$A$29,0),MATCH('Mthly GM (TR)'!$A288,'Memb Hist (Org)'!$A$1:$BS$1,0))&lt;&gt;1,"",'Mthly Returns (TR)'!H287),"")</f>
        <v>6.2392999999999997E-2</v>
      </c>
      <c r="I288" s="46">
        <f>IFERROR(IF(INDEX('Memb Hist (Org)'!$A$1:$BS$29,MATCH('Mthly GM (TR)'!I$2,'Memb Hist (Org)'!$A$1:$A$29,0),MATCH('Mthly GM (TR)'!$A288,'Memb Hist (Org)'!$A$1:$BS$1,0))&lt;&gt;1,"",'Mthly Returns (TR)'!I287),"")</f>
        <v>3.4483E-2</v>
      </c>
      <c r="J288" s="46">
        <f>IFERROR(IF(INDEX('Memb Hist (Org)'!$A$1:$BS$29,MATCH('Mthly GM (TR)'!J$2,'Memb Hist (Org)'!$A$1:$A$29,0),MATCH('Mthly GM (TR)'!$A288,'Memb Hist (Org)'!$A$1:$BS$1,0))&lt;&gt;1,"",'Mthly Returns (TR)'!J287),"")</f>
        <v>7.3171E-2</v>
      </c>
      <c r="K288" s="46">
        <f>IFERROR(IF(INDEX('Memb Hist (Org)'!$A$1:$BS$29,MATCH('Mthly GM (TR)'!K$2,'Memb Hist (Org)'!$A$1:$A$29,0),MATCH('Mthly GM (TR)'!$A288,'Memb Hist (Org)'!$A$1:$BS$1,0))&lt;&gt;1,"",'Mthly Returns (TR)'!K287),"")</f>
        <v>6.6215999999999997E-2</v>
      </c>
      <c r="L288" s="46" t="str">
        <f>IFERROR(IF(INDEX('Memb Hist (Org)'!$A$1:$BS$29,MATCH('Mthly GM (TR)'!L$2,'Memb Hist (Org)'!$A$1:$A$29,0),MATCH('Mthly GM (TR)'!$A288,'Memb Hist (Org)'!$A$1:$BS$1,0))&lt;&gt;1,"",'Mthly Returns (TR)'!L287),"")</f>
        <v/>
      </c>
      <c r="M288" s="46" t="str">
        <f>IFERROR(IF(INDEX('Memb Hist (Org)'!$A$1:$BS$29,MATCH('Mthly GM (TR)'!M$2,'Memb Hist (Org)'!$A$1:$A$29,0),MATCH('Mthly GM (TR)'!$A288,'Memb Hist (Org)'!$A$1:$BS$1,0))&lt;&gt;1,"",'Mthly Returns (TR)'!M287),"")</f>
        <v/>
      </c>
      <c r="N288" s="46" t="str">
        <f>IFERROR(IF(INDEX('Memb Hist (Org)'!$A$1:$BS$29,MATCH('Mthly GM (TR)'!N$2,'Memb Hist (Org)'!$A$1:$A$29,0),MATCH('Mthly GM (TR)'!$A288,'Memb Hist (Org)'!$A$1:$BS$1,0))&lt;&gt;1,"",'Mthly Returns (TR)'!N287),"")</f>
        <v/>
      </c>
      <c r="O288" s="46">
        <f>IFERROR(IF(INDEX('Memb Hist (Org)'!$A$1:$BS$29,MATCH('Mthly GM (TR)'!O$2,'Memb Hist (Org)'!$A$1:$A$29,0),MATCH('Mthly GM (TR)'!$A288,'Memb Hist (Org)'!$A$1:$BS$1,0))&lt;&gt;1,"",'Mthly Returns (TR)'!O287),"")</f>
        <v>0.12881400000000001</v>
      </c>
      <c r="P288" s="46" t="str">
        <f>IFERROR(IF(INDEX('Memb Hist (Org)'!$A$1:$BS$29,MATCH('Mthly GM (TR)'!P$2,'Memb Hist (Org)'!$A$1:$A$29,0),MATCH('Mthly GM (TR)'!$A288,'Memb Hist (Org)'!$A$1:$BS$1,0))&lt;&gt;1,"",'Mthly Returns (TR)'!P287),"")</f>
        <v/>
      </c>
      <c r="Q288" s="46">
        <f>IFERROR(IF(INDEX('Memb Hist (Org)'!$A$1:$BS$29,MATCH('Mthly GM (TR)'!Q$2,'Memb Hist (Org)'!$A$1:$A$29,0),MATCH('Mthly GM (TR)'!$A288,'Memb Hist (Org)'!$A$1:$BS$1,0))&lt;&gt;1,"",'Mthly Returns (TR)'!Q287),"")</f>
        <v>3.4483E-2</v>
      </c>
      <c r="R288" s="46" t="str">
        <f>IFERROR(IF(INDEX('Memb Hist (Org)'!$A$1:$BS$29,MATCH('Mthly GM (TR)'!R$2,'Memb Hist (Org)'!$A$1:$A$29,0),MATCH('Mthly GM (TR)'!$A288,'Memb Hist (Org)'!$A$1:$BS$1,0))&lt;&gt;1,"",'Mthly Returns (TR)'!R287),"")</f>
        <v/>
      </c>
      <c r="S288" s="46" t="str">
        <f>IFERROR(IF(INDEX('Memb Hist (Org)'!$A$1:$BS$29,MATCH('Mthly GM (TR)'!S$2,'Memb Hist (Org)'!$A$1:$A$29,0),MATCH('Mthly GM (TR)'!$A288,'Memb Hist (Org)'!$A$1:$BS$1,0))&lt;&gt;1,"",'Mthly Returns (TR)'!S287),"")</f>
        <v/>
      </c>
      <c r="T288" s="46">
        <f>IFERROR(IF(INDEX('Memb Hist (Org)'!$A$1:$BS$29,MATCH('Mthly GM (TR)'!T$2,'Memb Hist (Org)'!$A$1:$A$29,0),MATCH('Mthly GM (TR)'!$A288,'Memb Hist (Org)'!$A$1:$BS$1,0))&lt;&gt;1,"",'Mthly Returns (TR)'!T287),"")</f>
        <v>9.0096999999999997E-2</v>
      </c>
      <c r="U288" s="46">
        <f>IFERROR(IF(INDEX('Memb Hist (Org)'!$A$1:$BS$29,MATCH('Mthly GM (TR)'!U$2,'Memb Hist (Org)'!$A$1:$A$29,0),MATCH('Mthly GM (TR)'!$A288,'Memb Hist (Org)'!$A$1:$BS$1,0))&lt;&gt;1,"",'Mthly Returns (TR)'!U287),"")</f>
        <v>0.167382</v>
      </c>
      <c r="V288" s="46">
        <f>IFERROR(IF(INDEX('Memb Hist (Org)'!$A$1:$BS$29,MATCH('Mthly GM (TR)'!V$2,'Memb Hist (Org)'!$A$1:$A$29,0),MATCH('Mthly GM (TR)'!$A288,'Memb Hist (Org)'!$A$1:$BS$1,0))&lt;&gt;1,"",'Mthly Returns (TR)'!V287),"")</f>
        <v>6.5872E-2</v>
      </c>
      <c r="W288" s="46">
        <f>IFERROR(IF(INDEX('Memb Hist (Org)'!$A$1:$BS$29,MATCH('Mthly GM (TR)'!W$2,'Memb Hist (Org)'!$A$1:$A$29,0),MATCH('Mthly GM (TR)'!$A288,'Memb Hist (Org)'!$A$1:$BS$1,0))&lt;&gt;1,"",'Mthly Returns (TR)'!W287),"")</f>
        <v>2.8173E-2</v>
      </c>
      <c r="X288" s="46">
        <f>IFERROR(IF(INDEX('Memb Hist (Org)'!$A$1:$BS$29,MATCH('Mthly GM (TR)'!X$2,'Memb Hist (Org)'!$A$1:$A$29,0),MATCH('Mthly GM (TR)'!$A288,'Memb Hist (Org)'!$A$1:$BS$1,0))&lt;&gt;1,"",'Mthly Returns (TR)'!X287),"")</f>
        <v>5.2325999999999998E-2</v>
      </c>
      <c r="Y288" s="46">
        <f>IFERROR(IF(INDEX('Memb Hist (Org)'!$A$1:$BS$29,MATCH('Mthly GM (TR)'!Y$2,'Memb Hist (Org)'!$A$1:$A$29,0),MATCH('Mthly GM (TR)'!$A288,'Memb Hist (Org)'!$A$1:$BS$1,0))&lt;&gt;1,"",'Mthly Returns (TR)'!Y287),"")</f>
        <v>0.13294800000000001</v>
      </c>
      <c r="Z288" s="46" t="str">
        <f>IFERROR(IF(INDEX('Memb Hist (Org)'!$A$1:$BS$29,MATCH('Mthly GM (TR)'!Z$2,'Memb Hist (Org)'!$A$1:$A$29,0),MATCH('Mthly GM (TR)'!$A288,'Memb Hist (Org)'!$A$1:$BS$1,0))&lt;&gt;1,"",'Mthly Returns (TR)'!Z287),"")</f>
        <v/>
      </c>
      <c r="AA288" s="46" t="str">
        <f>IFERROR(IF(INDEX('Memb Hist (Org)'!$A$1:$BS$29,MATCH('Mthly GM (TR)'!AA$2,'Memb Hist (Org)'!$A$1:$A$29,0),MATCH('Mthly GM (TR)'!$A288,'Memb Hist (Org)'!$A$1:$BS$1,0))&lt;&gt;1,"",'Mthly Returns (TR)'!AA287),"")</f>
        <v/>
      </c>
      <c r="AB288" s="46" t="str">
        <f>IFERROR(IF(INDEX('Memb Hist (Org)'!$A$1:$BS$29,MATCH('Mthly GM (TR)'!AB$2,'Memb Hist (Org)'!$A$1:$A$29,0),MATCH('Mthly GM (TR)'!$A288,'Memb Hist (Org)'!$A$1:$BS$1,0))&lt;&gt;1,"",'Mthly Returns (TR)'!AB287),"")</f>
        <v/>
      </c>
      <c r="AC288" s="46">
        <f>IFERROR(IF(INDEX('Memb Hist (Org)'!$A$1:$BS$29,MATCH('Mthly GM (TR)'!AC$2,'Memb Hist (Org)'!$A$1:$A$29,0),MATCH('Mthly GM (TR)'!$A288,'Memb Hist (Org)'!$A$1:$BS$1,0))&lt;&gt;1,"",'Mthly Returns (TR)'!AC287),"")</f>
        <v>7.6613000000000001E-2</v>
      </c>
      <c r="AD288" s="46" t="str">
        <f>IFERROR(IF(INDEX('Memb Hist (Org)'!$A$1:$BS$29,MATCH('Mthly GM (TR)'!AD$2,'Memb Hist (Org)'!$A$1:$A$29,0),MATCH('Mthly GM (TR)'!$A288,'Memb Hist (Org)'!$A$1:$BS$1,0))&lt;&gt;1,"",'Mthly Returns (TR)'!AD287),"")</f>
        <v/>
      </c>
      <c r="AE288" s="46" t="str">
        <f>IFERROR(IF(INDEX('Memb Hist (Org)'!$A$1:$BS$29,MATCH('Mthly GM (TR)'!AE$2,'Memb Hist (Org)'!$A$1:$A$29,0),MATCH('Mthly GM (TR)'!$A288,'Memb Hist (Org)'!$A$1:$BS$1,0))&lt;&gt;1,"",'Mthly Returns (TR)'!AE287),"")</f>
        <v/>
      </c>
      <c r="AF288" s="42">
        <f>IFERROR(IF($C288=7,INDEX('Gross Margin'!$A$32:$BS$60,MATCH('Mthly GM (TR)'!AF$2,'Gross Margin'!$A$32:$A$60,0),MATCH('Mthly GM (TR)'!$A288,'Gross Margin'!$A$32:$BS$32,0)),AF287*(1+D287)),"")</f>
        <v>7.8698305024180862E-2</v>
      </c>
      <c r="AG288" s="42" t="str">
        <f>IFERROR(IF($C288=7,INDEX('Gross Margin'!$A$32:$BS$60,MATCH('Mthly GM (TR)'!AG$2,'Gross Margin'!$A$32:$A$60,0),MATCH('Mthly GM (TR)'!$A288,'Gross Margin'!$A$32:$BS$32,0)),AG287*(1+E287)),"")</f>
        <v/>
      </c>
      <c r="AH288" s="42" t="str">
        <f>IFERROR(IF($C288=7,INDEX('Gross Margin'!$A$32:$BS$60,MATCH('Mthly GM (TR)'!AH$2,'Gross Margin'!$A$32:$A$60,0),MATCH('Mthly GM (TR)'!$A288,'Gross Margin'!$A$32:$BS$32,0)),AH287*(1+F287)),"")</f>
        <v/>
      </c>
      <c r="AI288" s="42">
        <f>IFERROR(IF($C288=7,INDEX('Gross Margin'!$A$32:$BS$60,MATCH('Mthly GM (TR)'!AI$2,'Gross Margin'!$A$32:$A$60,0),MATCH('Mthly GM (TR)'!$A288,'Gross Margin'!$A$32:$BS$32,0)),AI287*(1+G287)),"")</f>
        <v>6.5773041173356014E-2</v>
      </c>
      <c r="AJ288" s="42">
        <f>IFERROR(IF($C288=7,INDEX('Gross Margin'!$A$32:$BS$60,MATCH('Mthly GM (TR)'!AJ$2,'Gross Margin'!$A$32:$A$60,0),MATCH('Mthly GM (TR)'!$A288,'Gross Margin'!$A$32:$BS$32,0)),AJ287*(1+H287)),"")</f>
        <v>8.1605216112984783E-2</v>
      </c>
      <c r="AK288" s="42">
        <f>IFERROR(IF($C288=7,INDEX('Gross Margin'!$A$32:$BS$60,MATCH('Mthly GM (TR)'!AK$2,'Gross Margin'!$A$32:$A$60,0),MATCH('Mthly GM (TR)'!$A288,'Gross Margin'!$A$32:$BS$32,0)),AK287*(1+I287)),"")</f>
        <v>4.6766614964596526E-2</v>
      </c>
      <c r="AL288" s="42">
        <f>IFERROR(IF($C288=7,INDEX('Gross Margin'!$A$32:$BS$60,MATCH('Mthly GM (TR)'!AL$2,'Gross Margin'!$A$32:$A$60,0),MATCH('Mthly GM (TR)'!$A288,'Gross Margin'!$A$32:$BS$32,0)),AL287*(1+J287)),"")</f>
        <v>4.3020351701432383E-2</v>
      </c>
      <c r="AM288" s="42">
        <f>IFERROR(IF($C288=7,INDEX('Gross Margin'!$A$32:$BS$60,MATCH('Mthly GM (TR)'!AM$2,'Gross Margin'!$A$32:$A$60,0),MATCH('Mthly GM (TR)'!$A288,'Gross Margin'!$A$32:$BS$32,0)),AM287*(1+K287)),"")</f>
        <v>0</v>
      </c>
      <c r="AN288" s="42" t="str">
        <f>IFERROR(IF($C288=7,INDEX('Gross Margin'!$A$32:$BS$60,MATCH('Mthly GM (TR)'!AN$2,'Gross Margin'!$A$32:$A$60,0),MATCH('Mthly GM (TR)'!$A288,'Gross Margin'!$A$32:$BS$32,0)),AN287*(1+L287)),"")</f>
        <v/>
      </c>
      <c r="AO288" s="42" t="str">
        <f>IFERROR(IF($C288=7,INDEX('Gross Margin'!$A$32:$BS$60,MATCH('Mthly GM (TR)'!AO$2,'Gross Margin'!$A$32:$A$60,0),MATCH('Mthly GM (TR)'!$A288,'Gross Margin'!$A$32:$BS$32,0)),AO287*(1+M287)),"")</f>
        <v/>
      </c>
      <c r="AP288" s="42" t="str">
        <f>IFERROR(IF($C288=7,INDEX('Gross Margin'!$A$32:$BS$60,MATCH('Mthly GM (TR)'!AP$2,'Gross Margin'!$A$32:$A$60,0),MATCH('Mthly GM (TR)'!$A288,'Gross Margin'!$A$32:$BS$32,0)),AP287*(1+N287)),"")</f>
        <v/>
      </c>
      <c r="AQ288" s="42">
        <f>IFERROR(IF($C288=7,INDEX('Gross Margin'!$A$32:$BS$60,MATCH('Mthly GM (TR)'!AQ$2,'Gross Margin'!$A$32:$A$60,0),MATCH('Mthly GM (TR)'!$A288,'Gross Margin'!$A$32:$BS$32,0)),AQ287*(1+O287)),"")</f>
        <v>9.575186610030624E-2</v>
      </c>
      <c r="AR288" s="42" t="str">
        <f>IFERROR(IF($C288=7,INDEX('Gross Margin'!$A$32:$BS$60,MATCH('Mthly GM (TR)'!AR$2,'Gross Margin'!$A$32:$A$60,0),MATCH('Mthly GM (TR)'!$A288,'Gross Margin'!$A$32:$BS$32,0)),AR287*(1+P287)),"")</f>
        <v/>
      </c>
      <c r="AS288" s="42">
        <f>IFERROR(IF($C288=7,INDEX('Gross Margin'!$A$32:$BS$60,MATCH('Mthly GM (TR)'!AS$2,'Gross Margin'!$A$32:$A$60,0),MATCH('Mthly GM (TR)'!$A288,'Gross Margin'!$A$32:$BS$32,0)),AS287*(1+Q287)),"")</f>
        <v>4.6491410226770516E-2</v>
      </c>
      <c r="AT288" s="42" t="str">
        <f>IFERROR(IF($C288=7,INDEX('Gross Margin'!$A$32:$BS$60,MATCH('Mthly GM (TR)'!AT$2,'Gross Margin'!$A$32:$A$60,0),MATCH('Mthly GM (TR)'!$A288,'Gross Margin'!$A$32:$BS$32,0)),AT287*(1+R287)),"")</f>
        <v/>
      </c>
      <c r="AU288" s="42" t="str">
        <f>IFERROR(IF($C288=7,INDEX('Gross Margin'!$A$32:$BS$60,MATCH('Mthly GM (TR)'!AU$2,'Gross Margin'!$A$32:$A$60,0),MATCH('Mthly GM (TR)'!$A288,'Gross Margin'!$A$32:$BS$32,0)),AU287*(1+S287)),"")</f>
        <v/>
      </c>
      <c r="AV288" s="42">
        <f>IFERROR(IF($C288=7,INDEX('Gross Margin'!$A$32:$BS$60,MATCH('Mthly GM (TR)'!AV$2,'Gross Margin'!$A$32:$A$60,0),MATCH('Mthly GM (TR)'!$A288,'Gross Margin'!$A$32:$BS$32,0)),AV287*(1+T287)),"")</f>
        <v>7.1158543207502326E-2</v>
      </c>
      <c r="AW288" s="42">
        <f>IFERROR(IF($C288=7,INDEX('Gross Margin'!$A$32:$BS$60,MATCH('Mthly GM (TR)'!AW$2,'Gross Margin'!$A$32:$A$60,0),MATCH('Mthly GM (TR)'!$A288,'Gross Margin'!$A$32:$BS$32,0)),AW287*(1+U287)),"")</f>
        <v>8.1921339791125411E-2</v>
      </c>
      <c r="AX288" s="42">
        <f>IFERROR(IF($C288=7,INDEX('Gross Margin'!$A$32:$BS$60,MATCH('Mthly GM (TR)'!AX$2,'Gross Margin'!$A$32:$A$60,0),MATCH('Mthly GM (TR)'!$A288,'Gross Margin'!$A$32:$BS$32,0)),AX287*(1+V287)),"")</f>
        <v>7.5783283616631225E-2</v>
      </c>
      <c r="AY288" s="42">
        <f>IFERROR(IF($C288=7,INDEX('Gross Margin'!$A$32:$BS$60,MATCH('Mthly GM (TR)'!AY$2,'Gross Margin'!$A$32:$A$60,0),MATCH('Mthly GM (TR)'!$A288,'Gross Margin'!$A$32:$BS$32,0)),AY287*(1+W287)),"")</f>
        <v>6.6828197875130765E-2</v>
      </c>
      <c r="AZ288" s="42">
        <f>IFERROR(IF($C288=7,INDEX('Gross Margin'!$A$32:$BS$60,MATCH('Mthly GM (TR)'!AZ$2,'Gross Margin'!$A$32:$A$60,0),MATCH('Mthly GM (TR)'!$A288,'Gross Margin'!$A$32:$BS$32,0)),AZ287*(1+X287)),"")</f>
        <v>5.4638019708197282E-2</v>
      </c>
      <c r="BA288" s="42">
        <f>IFERROR(IF($C288=7,INDEX('Gross Margin'!$A$32:$BS$60,MATCH('Mthly GM (TR)'!BA$2,'Gross Margin'!$A$32:$A$60,0),MATCH('Mthly GM (TR)'!$A288,'Gross Margin'!$A$32:$BS$32,0)),BA287*(1+Y287)),"")</f>
        <v>7.1027634608205326E-2</v>
      </c>
      <c r="BB288" s="42" t="str">
        <f>IFERROR(IF($C288=7,INDEX('Gross Margin'!$A$32:$BS$60,MATCH('Mthly GM (TR)'!BB$2,'Gross Margin'!$A$32:$A$60,0),MATCH('Mthly GM (TR)'!$A288,'Gross Margin'!$A$32:$BS$32,0)),BB287*(1+Z287)),"")</f>
        <v/>
      </c>
      <c r="BC288" s="42" t="str">
        <f>IFERROR(IF($C288=7,INDEX('Gross Margin'!$A$32:$BS$60,MATCH('Mthly GM (TR)'!BC$2,'Gross Margin'!$A$32:$A$60,0),MATCH('Mthly GM (TR)'!$A288,'Gross Margin'!$A$32:$BS$32,0)),BC287*(1+AA287)),"")</f>
        <v/>
      </c>
      <c r="BD288" s="42" t="str">
        <f>IFERROR(IF($C288=7,INDEX('Gross Margin'!$A$32:$BS$60,MATCH('Mthly GM (TR)'!BD$2,'Gross Margin'!$A$32:$A$60,0),MATCH('Mthly GM (TR)'!$A288,'Gross Margin'!$A$32:$BS$32,0)),BD287*(1+AB287)),"")</f>
        <v/>
      </c>
      <c r="BE288" s="42">
        <f>IFERROR(IF($C288=7,INDEX('Gross Margin'!$A$32:$BS$60,MATCH('Mthly GM (TR)'!BE$2,'Gross Margin'!$A$32:$A$60,0),MATCH('Mthly GM (TR)'!$A288,'Gross Margin'!$A$32:$BS$32,0)),BE287*(1+AC287)),"")</f>
        <v>6.9062706546577729E-2</v>
      </c>
      <c r="BF288" s="42" t="str">
        <f>IFERROR(IF($C288=7,INDEX('Gross Margin'!$A$32:$BS$60,MATCH('Mthly GM (TR)'!BF$2,'Gross Margin'!$A$32:$A$60,0),MATCH('Mthly GM (TR)'!$A288,'Gross Margin'!$A$32:$BS$32,0)),BF287*(1+AD287)),"")</f>
        <v/>
      </c>
      <c r="BG288" s="42" t="str">
        <f>IFERROR(IF($C288=7,INDEX('Gross Margin'!$A$32:$BS$60,MATCH('Mthly GM (TR)'!BG$2,'Gross Margin'!$A$32:$A$60,0),MATCH('Mthly GM (TR)'!$A288,'Gross Margin'!$A$32:$BS$32,0)),BG287*(1+AE287)),"")</f>
        <v/>
      </c>
      <c r="BH288" s="44">
        <f t="shared" si="239"/>
        <v>8.2969007698361838E-2</v>
      </c>
      <c r="BI288" s="44" t="str">
        <f t="shared" si="240"/>
        <v/>
      </c>
      <c r="BJ288" s="44" t="str">
        <f t="shared" si="241"/>
        <v/>
      </c>
      <c r="BK288" s="44">
        <f t="shared" si="242"/>
        <v>6.9342331550598046E-2</v>
      </c>
      <c r="BL288" s="44">
        <f t="shared" si="243"/>
        <v>8.6033667457314972E-2</v>
      </c>
      <c r="BM288" s="44">
        <f t="shared" si="244"/>
        <v>4.930448801701267E-2</v>
      </c>
      <c r="BN288" s="44">
        <f t="shared" si="245"/>
        <v>4.5354927153839666E-2</v>
      </c>
      <c r="BO288" s="44">
        <f t="shared" si="246"/>
        <v>0</v>
      </c>
      <c r="BP288" s="44" t="str">
        <f t="shared" si="247"/>
        <v/>
      </c>
      <c r="BQ288" s="44" t="str">
        <f t="shared" si="248"/>
        <v/>
      </c>
      <c r="BR288" s="44" t="str">
        <f t="shared" si="249"/>
        <v/>
      </c>
      <c r="BS288" s="44">
        <f t="shared" si="250"/>
        <v>0.10094801041989165</v>
      </c>
      <c r="BT288" s="44" t="str">
        <f t="shared" si="251"/>
        <v/>
      </c>
      <c r="BU288" s="44">
        <f t="shared" si="252"/>
        <v>4.9014348807479555E-2</v>
      </c>
      <c r="BV288" s="44" t="str">
        <f t="shared" si="253"/>
        <v/>
      </c>
      <c r="BW288" s="44" t="str">
        <f t="shared" si="254"/>
        <v/>
      </c>
      <c r="BX288" s="44">
        <f t="shared" si="255"/>
        <v>7.5020087375114675E-2</v>
      </c>
      <c r="BY288" s="44">
        <f t="shared" si="256"/>
        <v>8.6366946145810558E-2</v>
      </c>
      <c r="BZ288" s="44">
        <f t="shared" si="257"/>
        <v>7.989579749987584E-2</v>
      </c>
      <c r="CA288" s="44">
        <f t="shared" si="258"/>
        <v>7.0454748196491862E-2</v>
      </c>
      <c r="CB288" s="44">
        <f t="shared" si="259"/>
        <v>5.7603048457012827E-2</v>
      </c>
      <c r="CC288" s="44">
        <f t="shared" si="260"/>
        <v>7.4882074789208067E-2</v>
      </c>
      <c r="CD288" s="44" t="str">
        <f t="shared" si="261"/>
        <v/>
      </c>
      <c r="CE288" s="44" t="str">
        <f t="shared" si="262"/>
        <v/>
      </c>
      <c r="CF288" s="44" t="str">
        <f t="shared" si="263"/>
        <v/>
      </c>
      <c r="CG288" s="44">
        <f t="shared" si="264"/>
        <v>7.2810516431987854E-2</v>
      </c>
      <c r="CH288" s="44" t="str">
        <f t="shared" si="265"/>
        <v/>
      </c>
      <c r="CI288" s="44" t="str">
        <f t="shared" si="266"/>
        <v/>
      </c>
      <c r="CJ288" s="48">
        <f t="shared" si="267"/>
        <v>8.2969007698361838E-3</v>
      </c>
      <c r="CK288" s="48" t="str">
        <f t="shared" si="268"/>
        <v/>
      </c>
      <c r="CL288" s="48" t="str">
        <f t="shared" si="269"/>
        <v/>
      </c>
      <c r="CM288" s="48">
        <f t="shared" si="270"/>
        <v>5.3340201698666538E-3</v>
      </c>
      <c r="CN288" s="48">
        <f t="shared" si="271"/>
        <v>5.3678986136642525E-3</v>
      </c>
      <c r="CO288" s="48">
        <f t="shared" si="272"/>
        <v>1.7001666602906478E-3</v>
      </c>
      <c r="CP288" s="48">
        <f t="shared" si="273"/>
        <v>3.3186653747736021E-3</v>
      </c>
      <c r="CQ288" s="48">
        <f t="shared" si="274"/>
        <v>0</v>
      </c>
      <c r="CR288" s="48" t="str">
        <f t="shared" si="275"/>
        <v/>
      </c>
      <c r="CS288" s="48" t="str">
        <f t="shared" si="276"/>
        <v/>
      </c>
      <c r="CT288" s="48" t="str">
        <f t="shared" si="277"/>
        <v/>
      </c>
      <c r="CU288" s="48">
        <f t="shared" si="278"/>
        <v>1.3003517014227925E-2</v>
      </c>
      <c r="CV288" s="48" t="str">
        <f t="shared" si="279"/>
        <v/>
      </c>
      <c r="CW288" s="48">
        <f t="shared" si="280"/>
        <v>1.6901617899283176E-3</v>
      </c>
      <c r="CX288" s="48" t="str">
        <f t="shared" si="281"/>
        <v/>
      </c>
      <c r="CY288" s="48" t="str">
        <f t="shared" si="282"/>
        <v/>
      </c>
      <c r="CZ288" s="48">
        <f t="shared" si="283"/>
        <v>6.7590848122357069E-3</v>
      </c>
      <c r="DA288" s="48">
        <f t="shared" si="284"/>
        <v>1.4456272179778063E-2</v>
      </c>
      <c r="DB288" s="48">
        <f t="shared" si="285"/>
        <v>5.2628959729118215E-3</v>
      </c>
      <c r="DC288" s="48">
        <f t="shared" si="286"/>
        <v>1.9849216209397651E-3</v>
      </c>
      <c r="DD288" s="48">
        <f t="shared" si="287"/>
        <v>3.0141371135616532E-3</v>
      </c>
      <c r="DE288" s="48">
        <f t="shared" si="288"/>
        <v>9.9554220790756352E-3</v>
      </c>
      <c r="DF288" s="48" t="str">
        <f t="shared" si="289"/>
        <v/>
      </c>
      <c r="DG288" s="48" t="str">
        <f t="shared" si="290"/>
        <v/>
      </c>
      <c r="DH288" s="48" t="str">
        <f t="shared" si="291"/>
        <v/>
      </c>
      <c r="DI288" s="48">
        <f t="shared" si="292"/>
        <v>5.5782320954038851E-3</v>
      </c>
      <c r="DJ288" s="48" t="str">
        <f t="shared" si="293"/>
        <v/>
      </c>
      <c r="DK288" s="48" t="str">
        <f t="shared" si="294"/>
        <v/>
      </c>
      <c r="DL288" s="37">
        <f t="shared" si="234"/>
        <v>8.5722296266494108E-2</v>
      </c>
      <c r="DM288" s="39">
        <f t="shared" si="235"/>
        <v>1.0857222962664941</v>
      </c>
      <c r="DN288" s="39"/>
      <c r="DO288" s="36">
        <f>DL288-'1M RF rate'!C148</f>
        <v>7.8766735594633125E-2</v>
      </c>
      <c r="DP288" s="39">
        <f t="shared" si="236"/>
        <v>1.0787667355946331</v>
      </c>
      <c r="DQ288" s="39"/>
      <c r="DR288" s="36">
        <f>DL288-'DJUA Monthly (PR)'!C148</f>
        <v>6.5421909619483298E-3</v>
      </c>
      <c r="DS288" s="39">
        <f t="shared" si="237"/>
        <v>1.0065421909619483</v>
      </c>
      <c r="DT288" s="39"/>
      <c r="DU288" s="100">
        <f>PRODUCT(DM754:DM756)-1</f>
        <v>9.6494822597865682E-3</v>
      </c>
      <c r="DV288" s="100">
        <f>PRODUCT(DM745:DM756)-1</f>
        <v>0.17620222979178402</v>
      </c>
    </row>
    <row r="289" spans="1:126" x14ac:dyDescent="0.35">
      <c r="A289" s="35">
        <f t="shared" si="238"/>
        <v>1973</v>
      </c>
      <c r="B289" s="35">
        <v>1973</v>
      </c>
      <c r="C289" s="35">
        <v>10</v>
      </c>
      <c r="D289" s="46">
        <f>IFERROR(IF(INDEX('Memb Hist (Org)'!$A$1:$BS$29,MATCH('Mthly GM (TR)'!D$2,'Memb Hist (Org)'!$A$1:$A$29,0),MATCH('Mthly GM (TR)'!$A289,'Memb Hist (Org)'!$A$1:$BS$1,0))&lt;&gt;1,"",'Mthly Returns (TR)'!D288),"")</f>
        <v>-2.2727000000000001E-2</v>
      </c>
      <c r="E289" s="46" t="str">
        <f>IFERROR(IF(INDEX('Memb Hist (Org)'!$A$1:$BS$29,MATCH('Mthly GM (TR)'!E$2,'Memb Hist (Org)'!$A$1:$A$29,0),MATCH('Mthly GM (TR)'!$A289,'Memb Hist (Org)'!$A$1:$BS$1,0))&lt;&gt;1,"",'Mthly Returns (TR)'!E288),"")</f>
        <v/>
      </c>
      <c r="F289" s="46" t="str">
        <f>IFERROR(IF(INDEX('Memb Hist (Org)'!$A$1:$BS$29,MATCH('Mthly GM (TR)'!F$2,'Memb Hist (Org)'!$A$1:$A$29,0),MATCH('Mthly GM (TR)'!$A289,'Memb Hist (Org)'!$A$1:$BS$1,0))&lt;&gt;1,"",'Mthly Returns (TR)'!F288),"")</f>
        <v/>
      </c>
      <c r="G289" s="46">
        <f>IFERROR(IF(INDEX('Memb Hist (Org)'!$A$1:$BS$29,MATCH('Mthly GM (TR)'!G$2,'Memb Hist (Org)'!$A$1:$A$29,0),MATCH('Mthly GM (TR)'!$A289,'Memb Hist (Org)'!$A$1:$BS$1,0))&lt;&gt;1,"",'Mthly Returns (TR)'!G288),"")</f>
        <v>-4.1071000000000003E-2</v>
      </c>
      <c r="H289" s="46">
        <f>IFERROR(IF(INDEX('Memb Hist (Org)'!$A$1:$BS$29,MATCH('Mthly GM (TR)'!H$2,'Memb Hist (Org)'!$A$1:$A$29,0),MATCH('Mthly GM (TR)'!$A289,'Memb Hist (Org)'!$A$1:$BS$1,0))&lt;&gt;1,"",'Mthly Returns (TR)'!H288),"")</f>
        <v>-4.5081999999999997E-2</v>
      </c>
      <c r="I289" s="46">
        <f>IFERROR(IF(INDEX('Memb Hist (Org)'!$A$1:$BS$29,MATCH('Mthly GM (TR)'!I$2,'Memb Hist (Org)'!$A$1:$A$29,0),MATCH('Mthly GM (TR)'!$A289,'Memb Hist (Org)'!$A$1:$BS$1,0))&lt;&gt;1,"",'Mthly Returns (TR)'!I288),"")</f>
        <v>8.8889999999999993E-3</v>
      </c>
      <c r="J289" s="46">
        <f>IFERROR(IF(INDEX('Memb Hist (Org)'!$A$1:$BS$29,MATCH('Mthly GM (TR)'!J$2,'Memb Hist (Org)'!$A$1:$A$29,0),MATCH('Mthly GM (TR)'!$A289,'Memb Hist (Org)'!$A$1:$BS$1,0))&lt;&gt;1,"",'Mthly Returns (TR)'!J288),"")</f>
        <v>-2.7E-2</v>
      </c>
      <c r="K289" s="46">
        <f>IFERROR(IF(INDEX('Memb Hist (Org)'!$A$1:$BS$29,MATCH('Mthly GM (TR)'!K$2,'Memb Hist (Org)'!$A$1:$A$29,0),MATCH('Mthly GM (TR)'!$A289,'Memb Hist (Org)'!$A$1:$BS$1,0))&lt;&gt;1,"",'Mthly Returns (TR)'!K288),"")</f>
        <v>-0.02</v>
      </c>
      <c r="L289" s="46" t="str">
        <f>IFERROR(IF(INDEX('Memb Hist (Org)'!$A$1:$BS$29,MATCH('Mthly GM (TR)'!L$2,'Memb Hist (Org)'!$A$1:$A$29,0),MATCH('Mthly GM (TR)'!$A289,'Memb Hist (Org)'!$A$1:$BS$1,0))&lt;&gt;1,"",'Mthly Returns (TR)'!L288),"")</f>
        <v/>
      </c>
      <c r="M289" s="46" t="str">
        <f>IFERROR(IF(INDEX('Memb Hist (Org)'!$A$1:$BS$29,MATCH('Mthly GM (TR)'!M$2,'Memb Hist (Org)'!$A$1:$A$29,0),MATCH('Mthly GM (TR)'!$A289,'Memb Hist (Org)'!$A$1:$BS$1,0))&lt;&gt;1,"",'Mthly Returns (TR)'!M288),"")</f>
        <v/>
      </c>
      <c r="N289" s="46" t="str">
        <f>IFERROR(IF(INDEX('Memb Hist (Org)'!$A$1:$BS$29,MATCH('Mthly GM (TR)'!N$2,'Memb Hist (Org)'!$A$1:$A$29,0),MATCH('Mthly GM (TR)'!$A289,'Memb Hist (Org)'!$A$1:$BS$1,0))&lt;&gt;1,"",'Mthly Returns (TR)'!N288),"")</f>
        <v/>
      </c>
      <c r="O289" s="46">
        <f>IFERROR(IF(INDEX('Memb Hist (Org)'!$A$1:$BS$29,MATCH('Mthly GM (TR)'!O$2,'Memb Hist (Org)'!$A$1:$A$29,0),MATCH('Mthly GM (TR)'!$A289,'Memb Hist (Org)'!$A$1:$BS$1,0))&lt;&gt;1,"",'Mthly Returns (TR)'!O288),"")</f>
        <v>-9.6096000000000001E-2</v>
      </c>
      <c r="P289" s="46" t="str">
        <f>IFERROR(IF(INDEX('Memb Hist (Org)'!$A$1:$BS$29,MATCH('Mthly GM (TR)'!P$2,'Memb Hist (Org)'!$A$1:$A$29,0),MATCH('Mthly GM (TR)'!$A289,'Memb Hist (Org)'!$A$1:$BS$1,0))&lt;&gt;1,"",'Mthly Returns (TR)'!P288),"")</f>
        <v/>
      </c>
      <c r="Q289" s="46">
        <f>IFERROR(IF(INDEX('Memb Hist (Org)'!$A$1:$BS$29,MATCH('Mthly GM (TR)'!Q$2,'Memb Hist (Org)'!$A$1:$A$29,0),MATCH('Mthly GM (TR)'!$A289,'Memb Hist (Org)'!$A$1:$BS$1,0))&lt;&gt;1,"",'Mthly Returns (TR)'!Q288),"")</f>
        <v>-1.6667000000000001E-2</v>
      </c>
      <c r="R289" s="46" t="str">
        <f>IFERROR(IF(INDEX('Memb Hist (Org)'!$A$1:$BS$29,MATCH('Mthly GM (TR)'!R$2,'Memb Hist (Org)'!$A$1:$A$29,0),MATCH('Mthly GM (TR)'!$A289,'Memb Hist (Org)'!$A$1:$BS$1,0))&lt;&gt;1,"",'Mthly Returns (TR)'!R288),"")</f>
        <v/>
      </c>
      <c r="S289" s="46" t="str">
        <f>IFERROR(IF(INDEX('Memb Hist (Org)'!$A$1:$BS$29,MATCH('Mthly GM (TR)'!S$2,'Memb Hist (Org)'!$A$1:$A$29,0),MATCH('Mthly GM (TR)'!$A289,'Memb Hist (Org)'!$A$1:$BS$1,0))&lt;&gt;1,"",'Mthly Returns (TR)'!S288),"")</f>
        <v/>
      </c>
      <c r="T289" s="46">
        <f>IFERROR(IF(INDEX('Memb Hist (Org)'!$A$1:$BS$29,MATCH('Mthly GM (TR)'!T$2,'Memb Hist (Org)'!$A$1:$A$29,0),MATCH('Mthly GM (TR)'!$A289,'Memb Hist (Org)'!$A$1:$BS$1,0))&lt;&gt;1,"",'Mthly Returns (TR)'!T288),"")</f>
        <v>-8.5972999999999994E-2</v>
      </c>
      <c r="U289" s="46">
        <f>IFERROR(IF(INDEX('Memb Hist (Org)'!$A$1:$BS$29,MATCH('Mthly GM (TR)'!U$2,'Memb Hist (Org)'!$A$1:$A$29,0),MATCH('Mthly GM (TR)'!$A289,'Memb Hist (Org)'!$A$1:$BS$1,0))&lt;&gt;1,"",'Mthly Returns (TR)'!U288),"")</f>
        <v>3.6764999999999999E-2</v>
      </c>
      <c r="V289" s="46">
        <f>IFERROR(IF(INDEX('Memb Hist (Org)'!$A$1:$BS$29,MATCH('Mthly GM (TR)'!V$2,'Memb Hist (Org)'!$A$1:$A$29,0),MATCH('Mthly GM (TR)'!$A289,'Memb Hist (Org)'!$A$1:$BS$1,0))&lt;&gt;1,"",'Mthly Returns (TR)'!V288),"")</f>
        <v>-8.1300000000000001E-3</v>
      </c>
      <c r="W289" s="46">
        <f>IFERROR(IF(INDEX('Memb Hist (Org)'!$A$1:$BS$29,MATCH('Mthly GM (TR)'!W$2,'Memb Hist (Org)'!$A$1:$A$29,0),MATCH('Mthly GM (TR)'!$A289,'Memb Hist (Org)'!$A$1:$BS$1,0))&lt;&gt;1,"",'Mthly Returns (TR)'!W288),"")</f>
        <v>0</v>
      </c>
      <c r="X289" s="46">
        <f>IFERROR(IF(INDEX('Memb Hist (Org)'!$A$1:$BS$29,MATCH('Mthly GM (TR)'!X$2,'Memb Hist (Org)'!$A$1:$A$29,0),MATCH('Mthly GM (TR)'!$A289,'Memb Hist (Org)'!$A$1:$BS$1,0))&lt;&gt;1,"",'Mthly Returns (TR)'!X288),"")</f>
        <v>-3.8674E-2</v>
      </c>
      <c r="Y289" s="46">
        <f>IFERROR(IF(INDEX('Memb Hist (Org)'!$A$1:$BS$29,MATCH('Mthly GM (TR)'!Y$2,'Memb Hist (Org)'!$A$1:$A$29,0),MATCH('Mthly GM (TR)'!$A289,'Memb Hist (Org)'!$A$1:$BS$1,0))&lt;&gt;1,"",'Mthly Returns (TR)'!Y288),"")</f>
        <v>-6.5713999999999995E-2</v>
      </c>
      <c r="Z289" s="46" t="str">
        <f>IFERROR(IF(INDEX('Memb Hist (Org)'!$A$1:$BS$29,MATCH('Mthly GM (TR)'!Z$2,'Memb Hist (Org)'!$A$1:$A$29,0),MATCH('Mthly GM (TR)'!$A289,'Memb Hist (Org)'!$A$1:$BS$1,0))&lt;&gt;1,"",'Mthly Returns (TR)'!Z288),"")</f>
        <v/>
      </c>
      <c r="AA289" s="46" t="str">
        <f>IFERROR(IF(INDEX('Memb Hist (Org)'!$A$1:$BS$29,MATCH('Mthly GM (TR)'!AA$2,'Memb Hist (Org)'!$A$1:$A$29,0),MATCH('Mthly GM (TR)'!$A289,'Memb Hist (Org)'!$A$1:$BS$1,0))&lt;&gt;1,"",'Mthly Returns (TR)'!AA288),"")</f>
        <v/>
      </c>
      <c r="AB289" s="46" t="str">
        <f>IFERROR(IF(INDEX('Memb Hist (Org)'!$A$1:$BS$29,MATCH('Mthly GM (TR)'!AB$2,'Memb Hist (Org)'!$A$1:$A$29,0),MATCH('Mthly GM (TR)'!$A289,'Memb Hist (Org)'!$A$1:$BS$1,0))&lt;&gt;1,"",'Mthly Returns (TR)'!AB288),"")</f>
        <v/>
      </c>
      <c r="AC289" s="46">
        <f>IFERROR(IF(INDEX('Memb Hist (Org)'!$A$1:$BS$29,MATCH('Mthly GM (TR)'!AC$2,'Memb Hist (Org)'!$A$1:$A$29,0),MATCH('Mthly GM (TR)'!$A289,'Memb Hist (Org)'!$A$1:$BS$1,0))&lt;&gt;1,"",'Mthly Returns (TR)'!AC288),"")</f>
        <v>-3.5055999999999997E-2</v>
      </c>
      <c r="AD289" s="46" t="str">
        <f>IFERROR(IF(INDEX('Memb Hist (Org)'!$A$1:$BS$29,MATCH('Mthly GM (TR)'!AD$2,'Memb Hist (Org)'!$A$1:$A$29,0),MATCH('Mthly GM (TR)'!$A289,'Memb Hist (Org)'!$A$1:$BS$1,0))&lt;&gt;1,"",'Mthly Returns (TR)'!AD288),"")</f>
        <v/>
      </c>
      <c r="AE289" s="46" t="str">
        <f>IFERROR(IF(INDEX('Memb Hist (Org)'!$A$1:$BS$29,MATCH('Mthly GM (TR)'!AE$2,'Memb Hist (Org)'!$A$1:$A$29,0),MATCH('Mthly GM (TR)'!$A289,'Memb Hist (Org)'!$A$1:$BS$1,0))&lt;&gt;1,"",'Mthly Returns (TR)'!AE288),"")</f>
        <v/>
      </c>
      <c r="AF289" s="42">
        <f>IFERROR(IF($C289=7,INDEX('Gross Margin'!$A$32:$BS$60,MATCH('Mthly GM (TR)'!AF$2,'Gross Margin'!$A$32:$A$60,0),MATCH('Mthly GM (TR)'!$A289,'Gross Margin'!$A$32:$BS$32,0)),AF288*(1+D288)),"")</f>
        <v>8.6568135526598949E-2</v>
      </c>
      <c r="AG289" s="42" t="str">
        <f>IFERROR(IF($C289=7,INDEX('Gross Margin'!$A$32:$BS$60,MATCH('Mthly GM (TR)'!AG$2,'Gross Margin'!$A$32:$A$60,0),MATCH('Mthly GM (TR)'!$A289,'Gross Margin'!$A$32:$BS$32,0)),AG288*(1+E288)),"")</f>
        <v/>
      </c>
      <c r="AH289" s="42" t="str">
        <f>IFERROR(IF($C289=7,INDEX('Gross Margin'!$A$32:$BS$60,MATCH('Mthly GM (TR)'!AH$2,'Gross Margin'!$A$32:$A$60,0),MATCH('Mthly GM (TR)'!$A289,'Gross Margin'!$A$32:$BS$32,0)),AH288*(1+F288)),"")</f>
        <v/>
      </c>
      <c r="AI289" s="42">
        <f>IFERROR(IF($C289=7,INDEX('Gross Margin'!$A$32:$BS$60,MATCH('Mthly GM (TR)'!AI$2,'Gross Margin'!$A$32:$A$60,0),MATCH('Mthly GM (TR)'!$A289,'Gross Margin'!$A$32:$BS$32,0)),AI288*(1+G288)),"")</f>
        <v>7.0832500819534086E-2</v>
      </c>
      <c r="AJ289" s="42">
        <f>IFERROR(IF($C289=7,INDEX('Gross Margin'!$A$32:$BS$60,MATCH('Mthly GM (TR)'!AJ$2,'Gross Margin'!$A$32:$A$60,0),MATCH('Mthly GM (TR)'!$A289,'Gross Margin'!$A$32:$BS$32,0)),AJ288*(1+H288)),"")</f>
        <v>8.6696810361922241E-2</v>
      </c>
      <c r="AK289" s="42">
        <f>IFERROR(IF($C289=7,INDEX('Gross Margin'!$A$32:$BS$60,MATCH('Mthly GM (TR)'!AK$2,'Gross Margin'!$A$32:$A$60,0),MATCH('Mthly GM (TR)'!$A289,'Gross Margin'!$A$32:$BS$32,0)),AK288*(1+I288)),"")</f>
        <v>4.8379268148420709E-2</v>
      </c>
      <c r="AL289" s="42">
        <f>IFERROR(IF($C289=7,INDEX('Gross Margin'!$A$32:$BS$60,MATCH('Mthly GM (TR)'!AL$2,'Gross Margin'!$A$32:$A$60,0),MATCH('Mthly GM (TR)'!$A289,'Gross Margin'!$A$32:$BS$32,0)),AL288*(1+J288)),"")</f>
        <v>4.6168193855777896E-2</v>
      </c>
      <c r="AM289" s="42">
        <f>IFERROR(IF($C289=7,INDEX('Gross Margin'!$A$32:$BS$60,MATCH('Mthly GM (TR)'!AM$2,'Gross Margin'!$A$32:$A$60,0),MATCH('Mthly GM (TR)'!$A289,'Gross Margin'!$A$32:$BS$32,0)),AM288*(1+K288)),"")</f>
        <v>0</v>
      </c>
      <c r="AN289" s="42" t="str">
        <f>IFERROR(IF($C289=7,INDEX('Gross Margin'!$A$32:$BS$60,MATCH('Mthly GM (TR)'!AN$2,'Gross Margin'!$A$32:$A$60,0),MATCH('Mthly GM (TR)'!$A289,'Gross Margin'!$A$32:$BS$32,0)),AN288*(1+L288)),"")</f>
        <v/>
      </c>
      <c r="AO289" s="42" t="str">
        <f>IFERROR(IF($C289=7,INDEX('Gross Margin'!$A$32:$BS$60,MATCH('Mthly GM (TR)'!AO$2,'Gross Margin'!$A$32:$A$60,0),MATCH('Mthly GM (TR)'!$A289,'Gross Margin'!$A$32:$BS$32,0)),AO288*(1+M288)),"")</f>
        <v/>
      </c>
      <c r="AP289" s="42" t="str">
        <f>IFERROR(IF($C289=7,INDEX('Gross Margin'!$A$32:$BS$60,MATCH('Mthly GM (TR)'!AP$2,'Gross Margin'!$A$32:$A$60,0),MATCH('Mthly GM (TR)'!$A289,'Gross Margin'!$A$32:$BS$32,0)),AP288*(1+N288)),"")</f>
        <v/>
      </c>
      <c r="AQ289" s="42">
        <f>IFERROR(IF($C289=7,INDEX('Gross Margin'!$A$32:$BS$60,MATCH('Mthly GM (TR)'!AQ$2,'Gross Margin'!$A$32:$A$60,0),MATCH('Mthly GM (TR)'!$A289,'Gross Margin'!$A$32:$BS$32,0)),AQ288*(1+O288)),"")</f>
        <v>0.10808604698015109</v>
      </c>
      <c r="AR289" s="42" t="str">
        <f>IFERROR(IF($C289=7,INDEX('Gross Margin'!$A$32:$BS$60,MATCH('Mthly GM (TR)'!AR$2,'Gross Margin'!$A$32:$A$60,0),MATCH('Mthly GM (TR)'!$A289,'Gross Margin'!$A$32:$BS$32,0)),AR288*(1+P288)),"")</f>
        <v/>
      </c>
      <c r="AS289" s="42">
        <f>IFERROR(IF($C289=7,INDEX('Gross Margin'!$A$32:$BS$60,MATCH('Mthly GM (TR)'!AS$2,'Gross Margin'!$A$32:$A$60,0),MATCH('Mthly GM (TR)'!$A289,'Gross Margin'!$A$32:$BS$32,0)),AS288*(1+Q288)),"")</f>
        <v>4.8094573525620243E-2</v>
      </c>
      <c r="AT289" s="42" t="str">
        <f>IFERROR(IF($C289=7,INDEX('Gross Margin'!$A$32:$BS$60,MATCH('Mthly GM (TR)'!AT$2,'Gross Margin'!$A$32:$A$60,0),MATCH('Mthly GM (TR)'!$A289,'Gross Margin'!$A$32:$BS$32,0)),AT288*(1+R288)),"")</f>
        <v/>
      </c>
      <c r="AU289" s="42" t="str">
        <f>IFERROR(IF($C289=7,INDEX('Gross Margin'!$A$32:$BS$60,MATCH('Mthly GM (TR)'!AU$2,'Gross Margin'!$A$32:$A$60,0),MATCH('Mthly GM (TR)'!$A289,'Gross Margin'!$A$32:$BS$32,0)),AU288*(1+S288)),"")</f>
        <v/>
      </c>
      <c r="AV289" s="42">
        <f>IFERROR(IF($C289=7,INDEX('Gross Margin'!$A$32:$BS$60,MATCH('Mthly GM (TR)'!AV$2,'Gross Margin'!$A$32:$A$60,0),MATCH('Mthly GM (TR)'!$A289,'Gross Margin'!$A$32:$BS$32,0)),AV288*(1+T288)),"")</f>
        <v>7.756971447486867E-2</v>
      </c>
      <c r="AW289" s="42">
        <f>IFERROR(IF($C289=7,INDEX('Gross Margin'!$A$32:$BS$60,MATCH('Mthly GM (TR)'!AW$2,'Gross Margin'!$A$32:$A$60,0),MATCH('Mthly GM (TR)'!$A289,'Gross Margin'!$A$32:$BS$32,0)),AW288*(1+U288)),"")</f>
        <v>9.5633497488043562E-2</v>
      </c>
      <c r="AX289" s="42">
        <f>IFERROR(IF($C289=7,INDEX('Gross Margin'!$A$32:$BS$60,MATCH('Mthly GM (TR)'!AX$2,'Gross Margin'!$A$32:$A$60,0),MATCH('Mthly GM (TR)'!$A289,'Gross Margin'!$A$32:$BS$32,0)),AX288*(1+V288)),"")</f>
        <v>8.0775280075025949E-2</v>
      </c>
      <c r="AY289" s="42">
        <f>IFERROR(IF($C289=7,INDEX('Gross Margin'!$A$32:$BS$60,MATCH('Mthly GM (TR)'!AY$2,'Gross Margin'!$A$32:$A$60,0),MATCH('Mthly GM (TR)'!$A289,'Gross Margin'!$A$32:$BS$32,0)),AY288*(1+W288)),"")</f>
        <v>6.8710948693866819E-2</v>
      </c>
      <c r="AZ289" s="42">
        <f>IFERROR(IF($C289=7,INDEX('Gross Margin'!$A$32:$BS$60,MATCH('Mthly GM (TR)'!AZ$2,'Gross Margin'!$A$32:$A$60,0),MATCH('Mthly GM (TR)'!$A289,'Gross Margin'!$A$32:$BS$32,0)),AZ288*(1+X288)),"")</f>
        <v>5.7497008727448416E-2</v>
      </c>
      <c r="BA289" s="42">
        <f>IFERROR(IF($C289=7,INDEX('Gross Margin'!$A$32:$BS$60,MATCH('Mthly GM (TR)'!BA$2,'Gross Margin'!$A$32:$A$60,0),MATCH('Mthly GM (TR)'!$A289,'Gross Margin'!$A$32:$BS$32,0)),BA288*(1+Y288)),"")</f>
        <v>8.0470616574097015E-2</v>
      </c>
      <c r="BB289" s="42" t="str">
        <f>IFERROR(IF($C289=7,INDEX('Gross Margin'!$A$32:$BS$60,MATCH('Mthly GM (TR)'!BB$2,'Gross Margin'!$A$32:$A$60,0),MATCH('Mthly GM (TR)'!$A289,'Gross Margin'!$A$32:$BS$32,0)),BB288*(1+Z288)),"")</f>
        <v/>
      </c>
      <c r="BC289" s="42" t="str">
        <f>IFERROR(IF($C289=7,INDEX('Gross Margin'!$A$32:$BS$60,MATCH('Mthly GM (TR)'!BC$2,'Gross Margin'!$A$32:$A$60,0),MATCH('Mthly GM (TR)'!$A289,'Gross Margin'!$A$32:$BS$32,0)),BC288*(1+AA288)),"")</f>
        <v/>
      </c>
      <c r="BD289" s="42" t="str">
        <f>IFERROR(IF($C289=7,INDEX('Gross Margin'!$A$32:$BS$60,MATCH('Mthly GM (TR)'!BD$2,'Gross Margin'!$A$32:$A$60,0),MATCH('Mthly GM (TR)'!$A289,'Gross Margin'!$A$32:$BS$32,0)),BD288*(1+AB288)),"")</f>
        <v/>
      </c>
      <c r="BE289" s="42">
        <f>IFERROR(IF($C289=7,INDEX('Gross Margin'!$A$32:$BS$60,MATCH('Mthly GM (TR)'!BE$2,'Gross Margin'!$A$32:$A$60,0),MATCH('Mthly GM (TR)'!$A289,'Gross Margin'!$A$32:$BS$32,0)),BE288*(1+AC288)),"")</f>
        <v>7.4353807683230688E-2</v>
      </c>
      <c r="BF289" s="42" t="str">
        <f>IFERROR(IF($C289=7,INDEX('Gross Margin'!$A$32:$BS$60,MATCH('Mthly GM (TR)'!BF$2,'Gross Margin'!$A$32:$A$60,0),MATCH('Mthly GM (TR)'!$A289,'Gross Margin'!$A$32:$BS$32,0)),BF288*(1+AD288)),"")</f>
        <v/>
      </c>
      <c r="BG289" s="42" t="str">
        <f>IFERROR(IF($C289=7,INDEX('Gross Margin'!$A$32:$BS$60,MATCH('Mthly GM (TR)'!BG$2,'Gross Margin'!$A$32:$A$60,0),MATCH('Mthly GM (TR)'!$A289,'Gross Margin'!$A$32:$BS$32,0)),BG288*(1+AE288)),"")</f>
        <v/>
      </c>
      <c r="BH289" s="44">
        <f t="shared" si="239"/>
        <v>8.4060084960985743E-2</v>
      </c>
      <c r="BI289" s="44" t="str">
        <f t="shared" si="240"/>
        <v/>
      </c>
      <c r="BJ289" s="44" t="str">
        <f t="shared" si="241"/>
        <v/>
      </c>
      <c r="BK289" s="44">
        <f t="shared" si="242"/>
        <v>6.8780342797837457E-2</v>
      </c>
      <c r="BL289" s="44">
        <f t="shared" si="243"/>
        <v>8.4185031831145521E-2</v>
      </c>
      <c r="BM289" s="44">
        <f t="shared" si="244"/>
        <v>4.6977624805803982E-2</v>
      </c>
      <c r="BN289" s="44">
        <f t="shared" si="245"/>
        <v>4.483060972035724E-2</v>
      </c>
      <c r="BO289" s="44">
        <f t="shared" si="246"/>
        <v>0</v>
      </c>
      <c r="BP289" s="44" t="str">
        <f t="shared" si="247"/>
        <v/>
      </c>
      <c r="BQ289" s="44" t="str">
        <f t="shared" si="248"/>
        <v/>
      </c>
      <c r="BR289" s="44" t="str">
        <f t="shared" si="249"/>
        <v/>
      </c>
      <c r="BS289" s="44">
        <f t="shared" si="250"/>
        <v>0.10495457984603256</v>
      </c>
      <c r="BT289" s="44" t="str">
        <f t="shared" si="251"/>
        <v/>
      </c>
      <c r="BU289" s="44">
        <f t="shared" si="252"/>
        <v>4.6701178350824143E-2</v>
      </c>
      <c r="BV289" s="44" t="str">
        <f t="shared" si="253"/>
        <v/>
      </c>
      <c r="BW289" s="44" t="str">
        <f t="shared" si="254"/>
        <v/>
      </c>
      <c r="BX289" s="44">
        <f t="shared" si="255"/>
        <v>7.5322366012530909E-2</v>
      </c>
      <c r="BY289" s="44">
        <f t="shared" si="256"/>
        <v>9.2862805408245222E-2</v>
      </c>
      <c r="BZ289" s="44">
        <f t="shared" si="257"/>
        <v>7.8435060020067199E-2</v>
      </c>
      <c r="CA289" s="44">
        <f t="shared" si="258"/>
        <v>6.6720256244651222E-2</v>
      </c>
      <c r="CB289" s="44">
        <f t="shared" si="259"/>
        <v>5.5831206358219428E-2</v>
      </c>
      <c r="CC289" s="44">
        <f t="shared" si="260"/>
        <v>7.8139223224959961E-2</v>
      </c>
      <c r="CD289" s="44" t="str">
        <f t="shared" si="261"/>
        <v/>
      </c>
      <c r="CE289" s="44" t="str">
        <f t="shared" si="262"/>
        <v/>
      </c>
      <c r="CF289" s="44" t="str">
        <f t="shared" si="263"/>
        <v/>
      </c>
      <c r="CG289" s="44">
        <f t="shared" si="264"/>
        <v>7.2199630418339447E-2</v>
      </c>
      <c r="CH289" s="44" t="str">
        <f t="shared" si="265"/>
        <v/>
      </c>
      <c r="CI289" s="44" t="str">
        <f t="shared" si="266"/>
        <v/>
      </c>
      <c r="CJ289" s="48">
        <f t="shared" si="267"/>
        <v>-1.9104335509083231E-3</v>
      </c>
      <c r="CK289" s="48" t="str">
        <f t="shared" si="268"/>
        <v/>
      </c>
      <c r="CL289" s="48" t="str">
        <f t="shared" si="269"/>
        <v/>
      </c>
      <c r="CM289" s="48">
        <f t="shared" si="270"/>
        <v>-2.8248774590499824E-3</v>
      </c>
      <c r="CN289" s="48">
        <f t="shared" si="271"/>
        <v>-3.795229605011702E-3</v>
      </c>
      <c r="CO289" s="48">
        <f t="shared" si="272"/>
        <v>4.1758410689879155E-4</v>
      </c>
      <c r="CP289" s="48">
        <f t="shared" si="273"/>
        <v>-1.2104264624496455E-3</v>
      </c>
      <c r="CQ289" s="48">
        <f t="shared" si="274"/>
        <v>0</v>
      </c>
      <c r="CR289" s="48" t="str">
        <f t="shared" si="275"/>
        <v/>
      </c>
      <c r="CS289" s="48" t="str">
        <f t="shared" si="276"/>
        <v/>
      </c>
      <c r="CT289" s="48" t="str">
        <f t="shared" si="277"/>
        <v/>
      </c>
      <c r="CU289" s="48">
        <f t="shared" si="278"/>
        <v>-1.0085715304884344E-2</v>
      </c>
      <c r="CV289" s="48" t="str">
        <f t="shared" si="279"/>
        <v/>
      </c>
      <c r="CW289" s="48">
        <f t="shared" si="280"/>
        <v>-7.7836853957318603E-4</v>
      </c>
      <c r="CX289" s="48" t="str">
        <f t="shared" si="281"/>
        <v/>
      </c>
      <c r="CY289" s="48" t="str">
        <f t="shared" si="282"/>
        <v/>
      </c>
      <c r="CZ289" s="48">
        <f t="shared" si="283"/>
        <v>-6.4756897731953192E-3</v>
      </c>
      <c r="DA289" s="48">
        <f t="shared" si="284"/>
        <v>3.4141010408341357E-3</v>
      </c>
      <c r="DB289" s="48">
        <f t="shared" si="285"/>
        <v>-6.3767703796314631E-4</v>
      </c>
      <c r="DC289" s="48">
        <f t="shared" si="286"/>
        <v>0</v>
      </c>
      <c r="DD289" s="48">
        <f t="shared" si="287"/>
        <v>-2.1592160746977782E-3</v>
      </c>
      <c r="DE289" s="48">
        <f t="shared" si="288"/>
        <v>-5.1348409150050187E-3</v>
      </c>
      <c r="DF289" s="48" t="str">
        <f t="shared" si="289"/>
        <v/>
      </c>
      <c r="DG289" s="48" t="str">
        <f t="shared" si="290"/>
        <v/>
      </c>
      <c r="DH289" s="48" t="str">
        <f t="shared" si="291"/>
        <v/>
      </c>
      <c r="DI289" s="48">
        <f t="shared" si="292"/>
        <v>-2.5310302439453076E-3</v>
      </c>
      <c r="DJ289" s="48" t="str">
        <f t="shared" si="293"/>
        <v/>
      </c>
      <c r="DK289" s="48" t="str">
        <f t="shared" si="294"/>
        <v/>
      </c>
      <c r="DL289" s="37">
        <f t="shared" si="234"/>
        <v>-3.3711819818950821E-2</v>
      </c>
      <c r="DM289" s="39">
        <f t="shared" si="235"/>
        <v>0.96628818018104923</v>
      </c>
      <c r="DN289" s="39"/>
      <c r="DO289" s="36">
        <f>DL289-'1M RF rate'!C149</f>
        <v>-4.0367137398829071E-2</v>
      </c>
      <c r="DP289" s="39">
        <f t="shared" si="236"/>
        <v>0.95963286260117098</v>
      </c>
      <c r="DQ289" s="39"/>
      <c r="DR289" s="36">
        <f>DL289-'DJUA Monthly (PR)'!C149</f>
        <v>1.3723563449122907E-2</v>
      </c>
      <c r="DS289" s="39">
        <f t="shared" si="237"/>
        <v>1.0137235634491228</v>
      </c>
      <c r="DT289" s="39"/>
      <c r="DU289" s="100">
        <f>PRODUCT(DM755:DM757)-1</f>
        <v>-9.5870148467828153E-3</v>
      </c>
      <c r="DV289" s="100">
        <f>PRODUCT(DM746:DM757)-1</f>
        <v>0.12306206087680582</v>
      </c>
    </row>
    <row r="290" spans="1:126" x14ac:dyDescent="0.35">
      <c r="A290" s="35">
        <f t="shared" si="238"/>
        <v>1973</v>
      </c>
      <c r="B290" s="35">
        <v>1973</v>
      </c>
      <c r="C290" s="35">
        <v>11</v>
      </c>
      <c r="D290" s="46">
        <f>IFERROR(IF(INDEX('Memb Hist (Org)'!$A$1:$BS$29,MATCH('Mthly GM (TR)'!D$2,'Memb Hist (Org)'!$A$1:$A$29,0),MATCH('Mthly GM (TR)'!$A290,'Memb Hist (Org)'!$A$1:$BS$1,0))&lt;&gt;1,"",'Mthly Returns (TR)'!D289),"")</f>
        <v>-0.25302400000000003</v>
      </c>
      <c r="E290" s="46" t="str">
        <f>IFERROR(IF(INDEX('Memb Hist (Org)'!$A$1:$BS$29,MATCH('Mthly GM (TR)'!E$2,'Memb Hist (Org)'!$A$1:$A$29,0),MATCH('Mthly GM (TR)'!$A290,'Memb Hist (Org)'!$A$1:$BS$1,0))&lt;&gt;1,"",'Mthly Returns (TR)'!E289),"")</f>
        <v/>
      </c>
      <c r="F290" s="46" t="str">
        <f>IFERROR(IF(INDEX('Memb Hist (Org)'!$A$1:$BS$29,MATCH('Mthly GM (TR)'!F$2,'Memb Hist (Org)'!$A$1:$A$29,0),MATCH('Mthly GM (TR)'!$A290,'Memb Hist (Org)'!$A$1:$BS$1,0))&lt;&gt;1,"",'Mthly Returns (TR)'!F289),"")</f>
        <v/>
      </c>
      <c r="G290" s="46">
        <f>IFERROR(IF(INDEX('Memb Hist (Org)'!$A$1:$BS$29,MATCH('Mthly GM (TR)'!G$2,'Memb Hist (Org)'!$A$1:$A$29,0),MATCH('Mthly GM (TR)'!$A290,'Memb Hist (Org)'!$A$1:$BS$1,0))&lt;&gt;1,"",'Mthly Returns (TR)'!G289),"")</f>
        <v>0</v>
      </c>
      <c r="H290" s="46">
        <f>IFERROR(IF(INDEX('Memb Hist (Org)'!$A$1:$BS$29,MATCH('Mthly GM (TR)'!H$2,'Memb Hist (Org)'!$A$1:$A$29,0),MATCH('Mthly GM (TR)'!$A290,'Memb Hist (Org)'!$A$1:$BS$1,0))&lt;&gt;1,"",'Mthly Returns (TR)'!H289),"")</f>
        <v>-4.7210000000000002E-2</v>
      </c>
      <c r="I290" s="46">
        <f>IFERROR(IF(INDEX('Memb Hist (Org)'!$A$1:$BS$29,MATCH('Mthly GM (TR)'!I$2,'Memb Hist (Org)'!$A$1:$A$29,0),MATCH('Mthly GM (TR)'!$A290,'Memb Hist (Org)'!$A$1:$BS$1,0))&lt;&gt;1,"",'Mthly Returns (TR)'!I289),"")</f>
        <v>-0.10112400000000001</v>
      </c>
      <c r="J290" s="46">
        <f>IFERROR(IF(INDEX('Memb Hist (Org)'!$A$1:$BS$29,MATCH('Mthly GM (TR)'!J$2,'Memb Hist (Org)'!$A$1:$A$29,0),MATCH('Mthly GM (TR)'!$A290,'Memb Hist (Org)'!$A$1:$BS$1,0))&lt;&gt;1,"",'Mthly Returns (TR)'!J289),"")</f>
        <v>-0.114286</v>
      </c>
      <c r="K290" s="46">
        <f>IFERROR(IF(INDEX('Memb Hist (Org)'!$A$1:$BS$29,MATCH('Mthly GM (TR)'!K$2,'Memb Hist (Org)'!$A$1:$A$29,0),MATCH('Mthly GM (TR)'!$A290,'Memb Hist (Org)'!$A$1:$BS$1,0))&lt;&gt;1,"",'Mthly Returns (TR)'!K289),"")</f>
        <v>-6.8027000000000004E-2</v>
      </c>
      <c r="L290" s="46" t="str">
        <f>IFERROR(IF(INDEX('Memb Hist (Org)'!$A$1:$BS$29,MATCH('Mthly GM (TR)'!L$2,'Memb Hist (Org)'!$A$1:$A$29,0),MATCH('Mthly GM (TR)'!$A290,'Memb Hist (Org)'!$A$1:$BS$1,0))&lt;&gt;1,"",'Mthly Returns (TR)'!L289),"")</f>
        <v/>
      </c>
      <c r="M290" s="46" t="str">
        <f>IFERROR(IF(INDEX('Memb Hist (Org)'!$A$1:$BS$29,MATCH('Mthly GM (TR)'!M$2,'Memb Hist (Org)'!$A$1:$A$29,0),MATCH('Mthly GM (TR)'!$A290,'Memb Hist (Org)'!$A$1:$BS$1,0))&lt;&gt;1,"",'Mthly Returns (TR)'!M289),"")</f>
        <v/>
      </c>
      <c r="N290" s="46" t="str">
        <f>IFERROR(IF(INDEX('Memb Hist (Org)'!$A$1:$BS$29,MATCH('Mthly GM (TR)'!N$2,'Memb Hist (Org)'!$A$1:$A$29,0),MATCH('Mthly GM (TR)'!$A290,'Memb Hist (Org)'!$A$1:$BS$1,0))&lt;&gt;1,"",'Mthly Returns (TR)'!N289),"")</f>
        <v/>
      </c>
      <c r="O290" s="46">
        <f>IFERROR(IF(INDEX('Memb Hist (Org)'!$A$1:$BS$29,MATCH('Mthly GM (TR)'!O$2,'Memb Hist (Org)'!$A$1:$A$29,0),MATCH('Mthly GM (TR)'!$A290,'Memb Hist (Org)'!$A$1:$BS$1,0))&lt;&gt;1,"",'Mthly Returns (TR)'!O289),"")</f>
        <v>-0.263123</v>
      </c>
      <c r="P290" s="46" t="str">
        <f>IFERROR(IF(INDEX('Memb Hist (Org)'!$A$1:$BS$29,MATCH('Mthly GM (TR)'!P$2,'Memb Hist (Org)'!$A$1:$A$29,0),MATCH('Mthly GM (TR)'!$A290,'Memb Hist (Org)'!$A$1:$BS$1,0))&lt;&gt;1,"",'Mthly Returns (TR)'!P289),"")</f>
        <v/>
      </c>
      <c r="Q290" s="46">
        <f>IFERROR(IF(INDEX('Memb Hist (Org)'!$A$1:$BS$29,MATCH('Mthly GM (TR)'!Q$2,'Memb Hist (Org)'!$A$1:$A$29,0),MATCH('Mthly GM (TR)'!$A290,'Memb Hist (Org)'!$A$1:$BS$1,0))&lt;&gt;1,"",'Mthly Returns (TR)'!Q289),"")</f>
        <v>-0.19728799999999999</v>
      </c>
      <c r="R290" s="46" t="str">
        <f>IFERROR(IF(INDEX('Memb Hist (Org)'!$A$1:$BS$29,MATCH('Mthly GM (TR)'!R$2,'Memb Hist (Org)'!$A$1:$A$29,0),MATCH('Mthly GM (TR)'!$A290,'Memb Hist (Org)'!$A$1:$BS$1,0))&lt;&gt;1,"",'Mthly Returns (TR)'!R289),"")</f>
        <v/>
      </c>
      <c r="S290" s="46" t="str">
        <f>IFERROR(IF(INDEX('Memb Hist (Org)'!$A$1:$BS$29,MATCH('Mthly GM (TR)'!S$2,'Memb Hist (Org)'!$A$1:$A$29,0),MATCH('Mthly GM (TR)'!$A290,'Memb Hist (Org)'!$A$1:$BS$1,0))&lt;&gt;1,"",'Mthly Returns (TR)'!S289),"")</f>
        <v/>
      </c>
      <c r="T290" s="46">
        <f>IFERROR(IF(INDEX('Memb Hist (Org)'!$A$1:$BS$29,MATCH('Mthly GM (TR)'!T$2,'Memb Hist (Org)'!$A$1:$A$29,0),MATCH('Mthly GM (TR)'!$A290,'Memb Hist (Org)'!$A$1:$BS$1,0))&lt;&gt;1,"",'Mthly Returns (TR)'!T289),"")</f>
        <v>-9.4059000000000004E-2</v>
      </c>
      <c r="U290" s="46">
        <f>IFERROR(IF(INDEX('Memb Hist (Org)'!$A$1:$BS$29,MATCH('Mthly GM (TR)'!U$2,'Memb Hist (Org)'!$A$1:$A$29,0),MATCH('Mthly GM (TR)'!$A290,'Memb Hist (Org)'!$A$1:$BS$1,0))&lt;&gt;1,"",'Mthly Returns (TR)'!U289),"")</f>
        <v>-0.109929</v>
      </c>
      <c r="V290" s="46">
        <f>IFERROR(IF(INDEX('Memb Hist (Org)'!$A$1:$BS$29,MATCH('Mthly GM (TR)'!V$2,'Memb Hist (Org)'!$A$1:$A$29,0),MATCH('Mthly GM (TR)'!$A290,'Memb Hist (Org)'!$A$1:$BS$1,0))&lt;&gt;1,"",'Mthly Returns (TR)'!V289),"")</f>
        <v>-9.4261999999999999E-2</v>
      </c>
      <c r="W290" s="46">
        <f>IFERROR(IF(INDEX('Memb Hist (Org)'!$A$1:$BS$29,MATCH('Mthly GM (TR)'!W$2,'Memb Hist (Org)'!$A$1:$A$29,0),MATCH('Mthly GM (TR)'!$A290,'Memb Hist (Org)'!$A$1:$BS$1,0))&lt;&gt;1,"",'Mthly Returns (TR)'!W289),"")</f>
        <v>-0.20641999999999999</v>
      </c>
      <c r="X290" s="46">
        <f>IFERROR(IF(INDEX('Memb Hist (Org)'!$A$1:$BS$29,MATCH('Mthly GM (TR)'!X$2,'Memb Hist (Org)'!$A$1:$A$29,0),MATCH('Mthly GM (TR)'!$A290,'Memb Hist (Org)'!$A$1:$BS$1,0))&lt;&gt;1,"",'Mthly Returns (TR)'!X289),"")</f>
        <v>-0.19034400000000001</v>
      </c>
      <c r="Y290" s="46">
        <f>IFERROR(IF(INDEX('Memb Hist (Org)'!$A$1:$BS$29,MATCH('Mthly GM (TR)'!Y$2,'Memb Hist (Org)'!$A$1:$A$29,0),MATCH('Mthly GM (TR)'!$A290,'Memb Hist (Org)'!$A$1:$BS$1,0))&lt;&gt;1,"",'Mthly Returns (TR)'!Y289),"")</f>
        <v>-0.183333</v>
      </c>
      <c r="Z290" s="46" t="str">
        <f>IFERROR(IF(INDEX('Memb Hist (Org)'!$A$1:$BS$29,MATCH('Mthly GM (TR)'!Z$2,'Memb Hist (Org)'!$A$1:$A$29,0),MATCH('Mthly GM (TR)'!$A290,'Memb Hist (Org)'!$A$1:$BS$1,0))&lt;&gt;1,"",'Mthly Returns (TR)'!Z289),"")</f>
        <v/>
      </c>
      <c r="AA290" s="46" t="str">
        <f>IFERROR(IF(INDEX('Memb Hist (Org)'!$A$1:$BS$29,MATCH('Mthly GM (TR)'!AA$2,'Memb Hist (Org)'!$A$1:$A$29,0),MATCH('Mthly GM (TR)'!$A290,'Memb Hist (Org)'!$A$1:$BS$1,0))&lt;&gt;1,"",'Mthly Returns (TR)'!AA289),"")</f>
        <v/>
      </c>
      <c r="AB290" s="46" t="str">
        <f>IFERROR(IF(INDEX('Memb Hist (Org)'!$A$1:$BS$29,MATCH('Mthly GM (TR)'!AB$2,'Memb Hist (Org)'!$A$1:$A$29,0),MATCH('Mthly GM (TR)'!$A290,'Memb Hist (Org)'!$A$1:$BS$1,0))&lt;&gt;1,"",'Mthly Returns (TR)'!AB289),"")</f>
        <v/>
      </c>
      <c r="AC290" s="46">
        <f>IFERROR(IF(INDEX('Memb Hist (Org)'!$A$1:$BS$29,MATCH('Mthly GM (TR)'!AC$2,'Memb Hist (Org)'!$A$1:$A$29,0),MATCH('Mthly GM (TR)'!$A290,'Memb Hist (Org)'!$A$1:$BS$1,0))&lt;&gt;1,"",'Mthly Returns (TR)'!AC289),"")</f>
        <v>-7.1146000000000001E-2</v>
      </c>
      <c r="AD290" s="46" t="str">
        <f>IFERROR(IF(INDEX('Memb Hist (Org)'!$A$1:$BS$29,MATCH('Mthly GM (TR)'!AD$2,'Memb Hist (Org)'!$A$1:$A$29,0),MATCH('Mthly GM (TR)'!$A290,'Memb Hist (Org)'!$A$1:$BS$1,0))&lt;&gt;1,"",'Mthly Returns (TR)'!AD289),"")</f>
        <v/>
      </c>
      <c r="AE290" s="46" t="str">
        <f>IFERROR(IF(INDEX('Memb Hist (Org)'!$A$1:$BS$29,MATCH('Mthly GM (TR)'!AE$2,'Memb Hist (Org)'!$A$1:$A$29,0),MATCH('Mthly GM (TR)'!$A290,'Memb Hist (Org)'!$A$1:$BS$1,0))&lt;&gt;1,"",'Mthly Returns (TR)'!AE289),"")</f>
        <v/>
      </c>
      <c r="AF290" s="42">
        <f>IFERROR(IF($C290=7,INDEX('Gross Margin'!$A$32:$BS$60,MATCH('Mthly GM (TR)'!AF$2,'Gross Margin'!$A$32:$A$60,0),MATCH('Mthly GM (TR)'!$A290,'Gross Margin'!$A$32:$BS$32,0)),AF289*(1+D289)),"")</f>
        <v>8.4600701510485932E-2</v>
      </c>
      <c r="AG290" s="42" t="str">
        <f>IFERROR(IF($C290=7,INDEX('Gross Margin'!$A$32:$BS$60,MATCH('Mthly GM (TR)'!AG$2,'Gross Margin'!$A$32:$A$60,0),MATCH('Mthly GM (TR)'!$A290,'Gross Margin'!$A$32:$BS$32,0)),AG289*(1+E289)),"")</f>
        <v/>
      </c>
      <c r="AH290" s="42" t="str">
        <f>IFERROR(IF($C290=7,INDEX('Gross Margin'!$A$32:$BS$60,MATCH('Mthly GM (TR)'!AH$2,'Gross Margin'!$A$32:$A$60,0),MATCH('Mthly GM (TR)'!$A290,'Gross Margin'!$A$32:$BS$32,0)),AH289*(1+F289)),"")</f>
        <v/>
      </c>
      <c r="AI290" s="42">
        <f>IFERROR(IF($C290=7,INDEX('Gross Margin'!$A$32:$BS$60,MATCH('Mthly GM (TR)'!AI$2,'Gross Margin'!$A$32:$A$60,0),MATCH('Mthly GM (TR)'!$A290,'Gross Margin'!$A$32:$BS$32,0)),AI289*(1+G289)),"")</f>
        <v>6.7923339178375008E-2</v>
      </c>
      <c r="AJ290" s="42">
        <f>IFERROR(IF($C290=7,INDEX('Gross Margin'!$A$32:$BS$60,MATCH('Mthly GM (TR)'!AJ$2,'Gross Margin'!$A$32:$A$60,0),MATCH('Mthly GM (TR)'!$A290,'Gross Margin'!$A$32:$BS$32,0)),AJ289*(1+H289)),"")</f>
        <v>8.2788344757186064E-2</v>
      </c>
      <c r="AK290" s="42">
        <f>IFERROR(IF($C290=7,INDEX('Gross Margin'!$A$32:$BS$60,MATCH('Mthly GM (TR)'!AK$2,'Gross Margin'!$A$32:$A$60,0),MATCH('Mthly GM (TR)'!$A290,'Gross Margin'!$A$32:$BS$32,0)),AK289*(1+I289)),"")</f>
        <v>4.8809311462992021E-2</v>
      </c>
      <c r="AL290" s="42">
        <f>IFERROR(IF($C290=7,INDEX('Gross Margin'!$A$32:$BS$60,MATCH('Mthly GM (TR)'!AL$2,'Gross Margin'!$A$32:$A$60,0),MATCH('Mthly GM (TR)'!$A290,'Gross Margin'!$A$32:$BS$32,0)),AL289*(1+J289)),"")</f>
        <v>4.4921652621671894E-2</v>
      </c>
      <c r="AM290" s="42">
        <f>IFERROR(IF($C290=7,INDEX('Gross Margin'!$A$32:$BS$60,MATCH('Mthly GM (TR)'!AM$2,'Gross Margin'!$A$32:$A$60,0),MATCH('Mthly GM (TR)'!$A290,'Gross Margin'!$A$32:$BS$32,0)),AM289*(1+K289)),"")</f>
        <v>0</v>
      </c>
      <c r="AN290" s="42" t="str">
        <f>IFERROR(IF($C290=7,INDEX('Gross Margin'!$A$32:$BS$60,MATCH('Mthly GM (TR)'!AN$2,'Gross Margin'!$A$32:$A$60,0),MATCH('Mthly GM (TR)'!$A290,'Gross Margin'!$A$32:$BS$32,0)),AN289*(1+L289)),"")</f>
        <v/>
      </c>
      <c r="AO290" s="42" t="str">
        <f>IFERROR(IF($C290=7,INDEX('Gross Margin'!$A$32:$BS$60,MATCH('Mthly GM (TR)'!AO$2,'Gross Margin'!$A$32:$A$60,0),MATCH('Mthly GM (TR)'!$A290,'Gross Margin'!$A$32:$BS$32,0)),AO289*(1+M289)),"")</f>
        <v/>
      </c>
      <c r="AP290" s="42" t="str">
        <f>IFERROR(IF($C290=7,INDEX('Gross Margin'!$A$32:$BS$60,MATCH('Mthly GM (TR)'!AP$2,'Gross Margin'!$A$32:$A$60,0),MATCH('Mthly GM (TR)'!$A290,'Gross Margin'!$A$32:$BS$32,0)),AP289*(1+N289)),"")</f>
        <v/>
      </c>
      <c r="AQ290" s="42">
        <f>IFERROR(IF($C290=7,INDEX('Gross Margin'!$A$32:$BS$60,MATCH('Mthly GM (TR)'!AQ$2,'Gross Margin'!$A$32:$A$60,0),MATCH('Mthly GM (TR)'!$A290,'Gross Margin'!$A$32:$BS$32,0)),AQ289*(1+O289)),"")</f>
        <v>9.7699410209546492E-2</v>
      </c>
      <c r="AR290" s="42" t="str">
        <f>IFERROR(IF($C290=7,INDEX('Gross Margin'!$A$32:$BS$60,MATCH('Mthly GM (TR)'!AR$2,'Gross Margin'!$A$32:$A$60,0),MATCH('Mthly GM (TR)'!$A290,'Gross Margin'!$A$32:$BS$32,0)),AR289*(1+P289)),"")</f>
        <v/>
      </c>
      <c r="AS290" s="42">
        <f>IFERROR(IF($C290=7,INDEX('Gross Margin'!$A$32:$BS$60,MATCH('Mthly GM (TR)'!AS$2,'Gross Margin'!$A$32:$A$60,0),MATCH('Mthly GM (TR)'!$A290,'Gross Margin'!$A$32:$BS$32,0)),AS289*(1+Q289)),"")</f>
        <v>4.7292981268668731E-2</v>
      </c>
      <c r="AT290" s="42" t="str">
        <f>IFERROR(IF($C290=7,INDEX('Gross Margin'!$A$32:$BS$60,MATCH('Mthly GM (TR)'!AT$2,'Gross Margin'!$A$32:$A$60,0),MATCH('Mthly GM (TR)'!$A290,'Gross Margin'!$A$32:$BS$32,0)),AT289*(1+R289)),"")</f>
        <v/>
      </c>
      <c r="AU290" s="42" t="str">
        <f>IFERROR(IF($C290=7,INDEX('Gross Margin'!$A$32:$BS$60,MATCH('Mthly GM (TR)'!AU$2,'Gross Margin'!$A$32:$A$60,0),MATCH('Mthly GM (TR)'!$A290,'Gross Margin'!$A$32:$BS$32,0)),AU289*(1+S289)),"")</f>
        <v/>
      </c>
      <c r="AV290" s="42">
        <f>IFERROR(IF($C290=7,INDEX('Gross Margin'!$A$32:$BS$60,MATCH('Mthly GM (TR)'!AV$2,'Gross Margin'!$A$32:$A$60,0),MATCH('Mthly GM (TR)'!$A290,'Gross Margin'!$A$32:$BS$32,0)),AV289*(1+T289)),"")</f>
        <v>7.0900813412320782E-2</v>
      </c>
      <c r="AW290" s="42">
        <f>IFERROR(IF($C290=7,INDEX('Gross Margin'!$A$32:$BS$60,MATCH('Mthly GM (TR)'!AW$2,'Gross Margin'!$A$32:$A$60,0),MATCH('Mthly GM (TR)'!$A290,'Gross Margin'!$A$32:$BS$32,0)),AW289*(1+U289)),"")</f>
        <v>9.9149463023191484E-2</v>
      </c>
      <c r="AX290" s="42">
        <f>IFERROR(IF($C290=7,INDEX('Gross Margin'!$A$32:$BS$60,MATCH('Mthly GM (TR)'!AX$2,'Gross Margin'!$A$32:$A$60,0),MATCH('Mthly GM (TR)'!$A290,'Gross Margin'!$A$32:$BS$32,0)),AX289*(1+V289)),"")</f>
        <v>8.011857704801599E-2</v>
      </c>
      <c r="AY290" s="42">
        <f>IFERROR(IF($C290=7,INDEX('Gross Margin'!$A$32:$BS$60,MATCH('Mthly GM (TR)'!AY$2,'Gross Margin'!$A$32:$A$60,0),MATCH('Mthly GM (TR)'!$A290,'Gross Margin'!$A$32:$BS$32,0)),AY289*(1+W289)),"")</f>
        <v>6.8710948693866819E-2</v>
      </c>
      <c r="AZ290" s="42">
        <f>IFERROR(IF($C290=7,INDEX('Gross Margin'!$A$32:$BS$60,MATCH('Mthly GM (TR)'!AZ$2,'Gross Margin'!$A$32:$A$60,0),MATCH('Mthly GM (TR)'!$A290,'Gross Margin'!$A$32:$BS$32,0)),AZ289*(1+X289)),"")</f>
        <v>5.5273369411923075E-2</v>
      </c>
      <c r="BA290" s="42">
        <f>IFERROR(IF($C290=7,INDEX('Gross Margin'!$A$32:$BS$60,MATCH('Mthly GM (TR)'!BA$2,'Gross Margin'!$A$32:$A$60,0),MATCH('Mthly GM (TR)'!$A290,'Gross Margin'!$A$32:$BS$32,0)),BA289*(1+Y289)),"")</f>
        <v>7.5182570476546806E-2</v>
      </c>
      <c r="BB290" s="42" t="str">
        <f>IFERROR(IF($C290=7,INDEX('Gross Margin'!$A$32:$BS$60,MATCH('Mthly GM (TR)'!BB$2,'Gross Margin'!$A$32:$A$60,0),MATCH('Mthly GM (TR)'!$A290,'Gross Margin'!$A$32:$BS$32,0)),BB289*(1+Z289)),"")</f>
        <v/>
      </c>
      <c r="BC290" s="42" t="str">
        <f>IFERROR(IF($C290=7,INDEX('Gross Margin'!$A$32:$BS$60,MATCH('Mthly GM (TR)'!BC$2,'Gross Margin'!$A$32:$A$60,0),MATCH('Mthly GM (TR)'!$A290,'Gross Margin'!$A$32:$BS$32,0)),BC289*(1+AA289)),"")</f>
        <v/>
      </c>
      <c r="BD290" s="42" t="str">
        <f>IFERROR(IF($C290=7,INDEX('Gross Margin'!$A$32:$BS$60,MATCH('Mthly GM (TR)'!BD$2,'Gross Margin'!$A$32:$A$60,0),MATCH('Mthly GM (TR)'!$A290,'Gross Margin'!$A$32:$BS$32,0)),BD289*(1+AB289)),"")</f>
        <v/>
      </c>
      <c r="BE290" s="42">
        <f>IFERROR(IF($C290=7,INDEX('Gross Margin'!$A$32:$BS$60,MATCH('Mthly GM (TR)'!BE$2,'Gross Margin'!$A$32:$A$60,0),MATCH('Mthly GM (TR)'!$A290,'Gross Margin'!$A$32:$BS$32,0)),BE289*(1+AC289)),"")</f>
        <v>7.1747260601087354E-2</v>
      </c>
      <c r="BF290" s="42" t="str">
        <f>IFERROR(IF($C290=7,INDEX('Gross Margin'!$A$32:$BS$60,MATCH('Mthly GM (TR)'!BF$2,'Gross Margin'!$A$32:$A$60,0),MATCH('Mthly GM (TR)'!$A290,'Gross Margin'!$A$32:$BS$32,0)),BF289*(1+AD289)),"")</f>
        <v/>
      </c>
      <c r="BG290" s="42" t="str">
        <f>IFERROR(IF($C290=7,INDEX('Gross Margin'!$A$32:$BS$60,MATCH('Mthly GM (TR)'!BG$2,'Gross Margin'!$A$32:$A$60,0),MATCH('Mthly GM (TR)'!$A290,'Gross Margin'!$A$32:$BS$32,0)),BG289*(1+AE289)),"")</f>
        <v/>
      </c>
      <c r="BH290" s="44">
        <f t="shared" si="239"/>
        <v>8.5015684859857638E-2</v>
      </c>
      <c r="BI290" s="44" t="str">
        <f t="shared" si="240"/>
        <v/>
      </c>
      <c r="BJ290" s="44" t="str">
        <f t="shared" si="241"/>
        <v/>
      </c>
      <c r="BK290" s="44">
        <f t="shared" si="242"/>
        <v>6.825651673233725E-2</v>
      </c>
      <c r="BL290" s="44">
        <f t="shared" si="243"/>
        <v>8.3194438134461646E-2</v>
      </c>
      <c r="BM290" s="44">
        <f t="shared" si="244"/>
        <v>4.9048730890843086E-2</v>
      </c>
      <c r="BN290" s="44">
        <f t="shared" si="245"/>
        <v>4.5142002305911137E-2</v>
      </c>
      <c r="BO290" s="44">
        <f t="shared" si="246"/>
        <v>0</v>
      </c>
      <c r="BP290" s="44" t="str">
        <f t="shared" si="247"/>
        <v/>
      </c>
      <c r="BQ290" s="44" t="str">
        <f t="shared" si="248"/>
        <v/>
      </c>
      <c r="BR290" s="44" t="str">
        <f t="shared" si="249"/>
        <v/>
      </c>
      <c r="BS290" s="44">
        <f t="shared" si="250"/>
        <v>9.8178645343020801E-2</v>
      </c>
      <c r="BT290" s="44" t="str">
        <f t="shared" si="251"/>
        <v/>
      </c>
      <c r="BU290" s="44">
        <f t="shared" si="252"/>
        <v>4.7524962793859905E-2</v>
      </c>
      <c r="BV290" s="44" t="str">
        <f t="shared" si="253"/>
        <v/>
      </c>
      <c r="BW290" s="44" t="str">
        <f t="shared" si="254"/>
        <v/>
      </c>
      <c r="BX290" s="44">
        <f t="shared" si="255"/>
        <v>7.1248596072484377E-2</v>
      </c>
      <c r="BY290" s="44">
        <f t="shared" si="256"/>
        <v>9.9635810955527135E-2</v>
      </c>
      <c r="BZ290" s="44">
        <f t="shared" si="257"/>
        <v>8.0511574681093059E-2</v>
      </c>
      <c r="CA290" s="44">
        <f t="shared" si="258"/>
        <v>6.9047989629915735E-2</v>
      </c>
      <c r="CB290" s="44">
        <f t="shared" si="259"/>
        <v>5.5544496335932995E-2</v>
      </c>
      <c r="CC290" s="44">
        <f t="shared" si="260"/>
        <v>7.5551356010870832E-2</v>
      </c>
      <c r="CD290" s="44" t="str">
        <f t="shared" si="261"/>
        <v/>
      </c>
      <c r="CE290" s="44" t="str">
        <f t="shared" si="262"/>
        <v/>
      </c>
      <c r="CF290" s="44" t="str">
        <f t="shared" si="263"/>
        <v/>
      </c>
      <c r="CG290" s="44">
        <f t="shared" si="264"/>
        <v>7.209919525388446E-2</v>
      </c>
      <c r="CH290" s="44" t="str">
        <f t="shared" si="265"/>
        <v/>
      </c>
      <c r="CI290" s="44" t="str">
        <f t="shared" si="266"/>
        <v/>
      </c>
      <c r="CJ290" s="48">
        <f t="shared" si="267"/>
        <v>-2.1511008645980621E-2</v>
      </c>
      <c r="CK290" s="48" t="str">
        <f t="shared" si="268"/>
        <v/>
      </c>
      <c r="CL290" s="48" t="str">
        <f t="shared" si="269"/>
        <v/>
      </c>
      <c r="CM290" s="48">
        <f t="shared" si="270"/>
        <v>0</v>
      </c>
      <c r="CN290" s="48">
        <f t="shared" si="271"/>
        <v>-3.9276094243279342E-3</v>
      </c>
      <c r="CO290" s="48">
        <f t="shared" si="272"/>
        <v>-4.9600038626056164E-3</v>
      </c>
      <c r="CP290" s="48">
        <f t="shared" si="273"/>
        <v>-5.1590988755333602E-3</v>
      </c>
      <c r="CQ290" s="48">
        <f t="shared" si="274"/>
        <v>0</v>
      </c>
      <c r="CR290" s="48" t="str">
        <f t="shared" si="275"/>
        <v/>
      </c>
      <c r="CS290" s="48" t="str">
        <f t="shared" si="276"/>
        <v/>
      </c>
      <c r="CT290" s="48" t="str">
        <f t="shared" si="277"/>
        <v/>
      </c>
      <c r="CU290" s="48">
        <f t="shared" si="278"/>
        <v>-2.5833059698591662E-2</v>
      </c>
      <c r="CV290" s="48" t="str">
        <f t="shared" si="279"/>
        <v/>
      </c>
      <c r="CW290" s="48">
        <f t="shared" si="280"/>
        <v>-9.3761048596750322E-3</v>
      </c>
      <c r="CX290" s="48" t="str">
        <f t="shared" si="281"/>
        <v/>
      </c>
      <c r="CY290" s="48" t="str">
        <f t="shared" si="282"/>
        <v/>
      </c>
      <c r="CZ290" s="48">
        <f t="shared" si="283"/>
        <v>-6.7015716979818086E-3</v>
      </c>
      <c r="DA290" s="48">
        <f t="shared" si="284"/>
        <v>-1.0952865062530142E-2</v>
      </c>
      <c r="DB290" s="48">
        <f t="shared" si="285"/>
        <v>-7.5891820525891942E-3</v>
      </c>
      <c r="DC290" s="48">
        <f t="shared" si="286"/>
        <v>-1.4252886019407206E-2</v>
      </c>
      <c r="DD290" s="48">
        <f t="shared" si="287"/>
        <v>-1.0572561610566831E-2</v>
      </c>
      <c r="DE290" s="48">
        <f t="shared" si="288"/>
        <v>-1.3851056751540983E-2</v>
      </c>
      <c r="DF290" s="48" t="str">
        <f t="shared" si="289"/>
        <v/>
      </c>
      <c r="DG290" s="48" t="str">
        <f t="shared" si="290"/>
        <v/>
      </c>
      <c r="DH290" s="48" t="str">
        <f t="shared" si="291"/>
        <v/>
      </c>
      <c r="DI290" s="48">
        <f t="shared" si="292"/>
        <v>-5.1295693455328641E-3</v>
      </c>
      <c r="DJ290" s="48" t="str">
        <f t="shared" si="293"/>
        <v/>
      </c>
      <c r="DK290" s="48" t="str">
        <f t="shared" si="294"/>
        <v/>
      </c>
      <c r="DL290" s="37">
        <f t="shared" si="234"/>
        <v>-0.13981657790686325</v>
      </c>
      <c r="DM290" s="39">
        <f t="shared" si="235"/>
        <v>0.86018342209313681</v>
      </c>
      <c r="DN290" s="39"/>
      <c r="DO290" s="36">
        <f>DL290-'1M RF rate'!C150</f>
        <v>-0.14564099326131569</v>
      </c>
      <c r="DP290" s="39">
        <f t="shared" si="236"/>
        <v>0.85435900673868437</v>
      </c>
      <c r="DQ290" s="39"/>
      <c r="DR290" s="36">
        <f>DL290-'DJUA Monthly (PR)'!C150</f>
        <v>-1.431049872182516E-2</v>
      </c>
      <c r="DS290" s="39">
        <f t="shared" si="237"/>
        <v>0.98568950127817478</v>
      </c>
      <c r="DT290" s="39"/>
      <c r="DU290" s="100">
        <f>PRODUCT(DM756:DM758)-1</f>
        <v>-1.8943532671563457E-2</v>
      </c>
      <c r="DV290" s="100">
        <f>PRODUCT(DM747:DM758)-1</f>
        <v>6.0305906209252358E-2</v>
      </c>
    </row>
    <row r="291" spans="1:126" x14ac:dyDescent="0.35">
      <c r="A291" s="35">
        <f t="shared" si="238"/>
        <v>1973</v>
      </c>
      <c r="B291" s="35">
        <v>1973</v>
      </c>
      <c r="C291" s="35">
        <v>12</v>
      </c>
      <c r="D291" s="46">
        <f>IFERROR(IF(INDEX('Memb Hist (Org)'!$A$1:$BS$29,MATCH('Mthly GM (TR)'!D$2,'Memb Hist (Org)'!$A$1:$A$29,0),MATCH('Mthly GM (TR)'!$A291,'Memb Hist (Org)'!$A$1:$BS$1,0))&lt;&gt;1,"",'Mthly Returns (TR)'!D290),"")</f>
        <v>8.6957000000000007E-2</v>
      </c>
      <c r="E291" s="46" t="str">
        <f>IFERROR(IF(INDEX('Memb Hist (Org)'!$A$1:$BS$29,MATCH('Mthly GM (TR)'!E$2,'Memb Hist (Org)'!$A$1:$A$29,0),MATCH('Mthly GM (TR)'!$A291,'Memb Hist (Org)'!$A$1:$BS$1,0))&lt;&gt;1,"",'Mthly Returns (TR)'!E290),"")</f>
        <v/>
      </c>
      <c r="F291" s="46" t="str">
        <f>IFERROR(IF(INDEX('Memb Hist (Org)'!$A$1:$BS$29,MATCH('Mthly GM (TR)'!F$2,'Memb Hist (Org)'!$A$1:$A$29,0),MATCH('Mthly GM (TR)'!$A291,'Memb Hist (Org)'!$A$1:$BS$1,0))&lt;&gt;1,"",'Mthly Returns (TR)'!F290),"")</f>
        <v/>
      </c>
      <c r="G291" s="46">
        <f>IFERROR(IF(INDEX('Memb Hist (Org)'!$A$1:$BS$29,MATCH('Mthly GM (TR)'!G$2,'Memb Hist (Org)'!$A$1:$A$29,0),MATCH('Mthly GM (TR)'!$A291,'Memb Hist (Org)'!$A$1:$BS$1,0))&lt;&gt;1,"",'Mthly Returns (TR)'!G290),"")</f>
        <v>-4.7392999999999998E-2</v>
      </c>
      <c r="H291" s="46">
        <f>IFERROR(IF(INDEX('Memb Hist (Org)'!$A$1:$BS$29,MATCH('Mthly GM (TR)'!H$2,'Memb Hist (Org)'!$A$1:$A$29,0),MATCH('Mthly GM (TR)'!$A291,'Memb Hist (Org)'!$A$1:$BS$1,0))&lt;&gt;1,"",'Mthly Returns (TR)'!H290),"")</f>
        <v>7.0269999999999999E-2</v>
      </c>
      <c r="I291" s="46">
        <f>IFERROR(IF(INDEX('Memb Hist (Org)'!$A$1:$BS$29,MATCH('Mthly GM (TR)'!I$2,'Memb Hist (Org)'!$A$1:$A$29,0),MATCH('Mthly GM (TR)'!$A291,'Memb Hist (Org)'!$A$1:$BS$1,0))&lt;&gt;1,"",'Mthly Returns (TR)'!I290),"")</f>
        <v>-6.25E-2</v>
      </c>
      <c r="J291" s="46">
        <f>IFERROR(IF(INDEX('Memb Hist (Org)'!$A$1:$BS$29,MATCH('Mthly GM (TR)'!J$2,'Memb Hist (Org)'!$A$1:$A$29,0),MATCH('Mthly GM (TR)'!$A291,'Memb Hist (Org)'!$A$1:$BS$1,0))&lt;&gt;1,"",'Mthly Returns (TR)'!J290),"")</f>
        <v>4.3011000000000001E-2</v>
      </c>
      <c r="K291" s="46">
        <f>IFERROR(IF(INDEX('Memb Hist (Org)'!$A$1:$BS$29,MATCH('Mthly GM (TR)'!K$2,'Memb Hist (Org)'!$A$1:$A$29,0),MATCH('Mthly GM (TR)'!$A291,'Memb Hist (Org)'!$A$1:$BS$1,0))&lt;&gt;1,"",'Mthly Returns (TR)'!K290),"")</f>
        <v>-4.5137999999999998E-2</v>
      </c>
      <c r="L291" s="46" t="str">
        <f>IFERROR(IF(INDEX('Memb Hist (Org)'!$A$1:$BS$29,MATCH('Mthly GM (TR)'!L$2,'Memb Hist (Org)'!$A$1:$A$29,0),MATCH('Mthly GM (TR)'!$A291,'Memb Hist (Org)'!$A$1:$BS$1,0))&lt;&gt;1,"",'Mthly Returns (TR)'!L290),"")</f>
        <v/>
      </c>
      <c r="M291" s="46" t="str">
        <f>IFERROR(IF(INDEX('Memb Hist (Org)'!$A$1:$BS$29,MATCH('Mthly GM (TR)'!M$2,'Memb Hist (Org)'!$A$1:$A$29,0),MATCH('Mthly GM (TR)'!$A291,'Memb Hist (Org)'!$A$1:$BS$1,0))&lt;&gt;1,"",'Mthly Returns (TR)'!M290),"")</f>
        <v/>
      </c>
      <c r="N291" s="46" t="str">
        <f>IFERROR(IF(INDEX('Memb Hist (Org)'!$A$1:$BS$29,MATCH('Mthly GM (TR)'!N$2,'Memb Hist (Org)'!$A$1:$A$29,0),MATCH('Mthly GM (TR)'!$A291,'Memb Hist (Org)'!$A$1:$BS$1,0))&lt;&gt;1,"",'Mthly Returns (TR)'!N290),"")</f>
        <v/>
      </c>
      <c r="O291" s="46">
        <f>IFERROR(IF(INDEX('Memb Hist (Org)'!$A$1:$BS$29,MATCH('Mthly GM (TR)'!O$2,'Memb Hist (Org)'!$A$1:$A$29,0),MATCH('Mthly GM (TR)'!$A291,'Memb Hist (Org)'!$A$1:$BS$1,0))&lt;&gt;1,"",'Mthly Returns (TR)'!O290),"")</f>
        <v>9.1319999999999995E-3</v>
      </c>
      <c r="P291" s="46" t="str">
        <f>IFERROR(IF(INDEX('Memb Hist (Org)'!$A$1:$BS$29,MATCH('Mthly GM (TR)'!P$2,'Memb Hist (Org)'!$A$1:$A$29,0),MATCH('Mthly GM (TR)'!$A291,'Memb Hist (Org)'!$A$1:$BS$1,0))&lt;&gt;1,"",'Mthly Returns (TR)'!P290),"")</f>
        <v/>
      </c>
      <c r="Q291" s="46">
        <f>IFERROR(IF(INDEX('Memb Hist (Org)'!$A$1:$BS$29,MATCH('Mthly GM (TR)'!Q$2,'Memb Hist (Org)'!$A$1:$A$29,0),MATCH('Mthly GM (TR)'!$A291,'Memb Hist (Org)'!$A$1:$BS$1,0))&lt;&gt;1,"",'Mthly Returns (TR)'!Q290),"")</f>
        <v>2.8846E-2</v>
      </c>
      <c r="R291" s="46" t="str">
        <f>IFERROR(IF(INDEX('Memb Hist (Org)'!$A$1:$BS$29,MATCH('Mthly GM (TR)'!R$2,'Memb Hist (Org)'!$A$1:$A$29,0),MATCH('Mthly GM (TR)'!$A291,'Memb Hist (Org)'!$A$1:$BS$1,0))&lt;&gt;1,"",'Mthly Returns (TR)'!R290),"")</f>
        <v/>
      </c>
      <c r="S291" s="46" t="str">
        <f>IFERROR(IF(INDEX('Memb Hist (Org)'!$A$1:$BS$29,MATCH('Mthly GM (TR)'!S$2,'Memb Hist (Org)'!$A$1:$A$29,0),MATCH('Mthly GM (TR)'!$A291,'Memb Hist (Org)'!$A$1:$BS$1,0))&lt;&gt;1,"",'Mthly Returns (TR)'!S290),"")</f>
        <v/>
      </c>
      <c r="T291" s="46">
        <f>IFERROR(IF(INDEX('Memb Hist (Org)'!$A$1:$BS$29,MATCH('Mthly GM (TR)'!T$2,'Memb Hist (Org)'!$A$1:$A$29,0),MATCH('Mthly GM (TR)'!$A291,'Memb Hist (Org)'!$A$1:$BS$1,0))&lt;&gt;1,"",'Mthly Returns (TR)'!T290),"")</f>
        <v>3.8907999999999998E-2</v>
      </c>
      <c r="U291" s="46">
        <f>IFERROR(IF(INDEX('Memb Hist (Org)'!$A$1:$BS$29,MATCH('Mthly GM (TR)'!U$2,'Memb Hist (Org)'!$A$1:$A$29,0),MATCH('Mthly GM (TR)'!$A291,'Memb Hist (Org)'!$A$1:$BS$1,0))&lt;&gt;1,"",'Mthly Returns (TR)'!U290),"")</f>
        <v>0.10931200000000001</v>
      </c>
      <c r="V291" s="46">
        <f>IFERROR(IF(INDEX('Memb Hist (Org)'!$A$1:$BS$29,MATCH('Mthly GM (TR)'!V$2,'Memb Hist (Org)'!$A$1:$A$29,0),MATCH('Mthly GM (TR)'!$A291,'Memb Hist (Org)'!$A$1:$BS$1,0))&lt;&gt;1,"",'Mthly Returns (TR)'!V290),"")</f>
        <v>-1.4841999999999999E-2</v>
      </c>
      <c r="W291" s="46">
        <f>IFERROR(IF(INDEX('Memb Hist (Org)'!$A$1:$BS$29,MATCH('Mthly GM (TR)'!W$2,'Memb Hist (Org)'!$A$1:$A$29,0),MATCH('Mthly GM (TR)'!$A291,'Memb Hist (Org)'!$A$1:$BS$1,0))&lt;&gt;1,"",'Mthly Returns (TR)'!W290),"")</f>
        <v>1.4085E-2</v>
      </c>
      <c r="X291" s="46">
        <f>IFERROR(IF(INDEX('Memb Hist (Org)'!$A$1:$BS$29,MATCH('Mthly GM (TR)'!X$2,'Memb Hist (Org)'!$A$1:$A$29,0),MATCH('Mthly GM (TR)'!$A291,'Memb Hist (Org)'!$A$1:$BS$1,0))&lt;&gt;1,"",'Mthly Returns (TR)'!X290),"")</f>
        <v>-4.5455000000000002E-2</v>
      </c>
      <c r="Y291" s="46">
        <f>IFERROR(IF(INDEX('Memb Hist (Org)'!$A$1:$BS$29,MATCH('Mthly GM (TR)'!Y$2,'Memb Hist (Org)'!$A$1:$A$29,0),MATCH('Mthly GM (TR)'!$A291,'Memb Hist (Org)'!$A$1:$BS$1,0))&lt;&gt;1,"",'Mthly Returns (TR)'!Y290),"")</f>
        <v>2.8027E-2</v>
      </c>
      <c r="Z291" s="46" t="str">
        <f>IFERROR(IF(INDEX('Memb Hist (Org)'!$A$1:$BS$29,MATCH('Mthly GM (TR)'!Z$2,'Memb Hist (Org)'!$A$1:$A$29,0),MATCH('Mthly GM (TR)'!$A291,'Memb Hist (Org)'!$A$1:$BS$1,0))&lt;&gt;1,"",'Mthly Returns (TR)'!Z290),"")</f>
        <v/>
      </c>
      <c r="AA291" s="46" t="str">
        <f>IFERROR(IF(INDEX('Memb Hist (Org)'!$A$1:$BS$29,MATCH('Mthly GM (TR)'!AA$2,'Memb Hist (Org)'!$A$1:$A$29,0),MATCH('Mthly GM (TR)'!$A291,'Memb Hist (Org)'!$A$1:$BS$1,0))&lt;&gt;1,"",'Mthly Returns (TR)'!AA290),"")</f>
        <v/>
      </c>
      <c r="AB291" s="46" t="str">
        <f>IFERROR(IF(INDEX('Memb Hist (Org)'!$A$1:$BS$29,MATCH('Mthly GM (TR)'!AB$2,'Memb Hist (Org)'!$A$1:$A$29,0),MATCH('Mthly GM (TR)'!$A291,'Memb Hist (Org)'!$A$1:$BS$1,0))&lt;&gt;1,"",'Mthly Returns (TR)'!AB290),"")</f>
        <v/>
      </c>
      <c r="AC291" s="46">
        <f>IFERROR(IF(INDEX('Memb Hist (Org)'!$A$1:$BS$29,MATCH('Mthly GM (TR)'!AC$2,'Memb Hist (Org)'!$A$1:$A$29,0),MATCH('Mthly GM (TR)'!$A291,'Memb Hist (Org)'!$A$1:$BS$1,0))&lt;&gt;1,"",'Mthly Returns (TR)'!AC290),"")</f>
        <v>6.8085000000000007E-2</v>
      </c>
      <c r="AD291" s="46" t="str">
        <f>IFERROR(IF(INDEX('Memb Hist (Org)'!$A$1:$BS$29,MATCH('Mthly GM (TR)'!AD$2,'Memb Hist (Org)'!$A$1:$A$29,0),MATCH('Mthly GM (TR)'!$A291,'Memb Hist (Org)'!$A$1:$BS$1,0))&lt;&gt;1,"",'Mthly Returns (TR)'!AD290),"")</f>
        <v/>
      </c>
      <c r="AE291" s="46" t="str">
        <f>IFERROR(IF(INDEX('Memb Hist (Org)'!$A$1:$BS$29,MATCH('Mthly GM (TR)'!AE$2,'Memb Hist (Org)'!$A$1:$A$29,0),MATCH('Mthly GM (TR)'!$A291,'Memb Hist (Org)'!$A$1:$BS$1,0))&lt;&gt;1,"",'Mthly Returns (TR)'!AE290),"")</f>
        <v/>
      </c>
      <c r="AF291" s="42">
        <f>IFERROR(IF($C291=7,INDEX('Gross Margin'!$A$32:$BS$60,MATCH('Mthly GM (TR)'!AF$2,'Gross Margin'!$A$32:$A$60,0),MATCH('Mthly GM (TR)'!$A291,'Gross Margin'!$A$32:$BS$32,0)),AF290*(1+D290)),"")</f>
        <v>6.3194693611496738E-2</v>
      </c>
      <c r="AG291" s="42" t="str">
        <f>IFERROR(IF($C291=7,INDEX('Gross Margin'!$A$32:$BS$60,MATCH('Mthly GM (TR)'!AG$2,'Gross Margin'!$A$32:$A$60,0),MATCH('Mthly GM (TR)'!$A291,'Gross Margin'!$A$32:$BS$32,0)),AG290*(1+E290)),"")</f>
        <v/>
      </c>
      <c r="AH291" s="42" t="str">
        <f>IFERROR(IF($C291=7,INDEX('Gross Margin'!$A$32:$BS$60,MATCH('Mthly GM (TR)'!AH$2,'Gross Margin'!$A$32:$A$60,0),MATCH('Mthly GM (TR)'!$A291,'Gross Margin'!$A$32:$BS$32,0)),AH290*(1+F290)),"")</f>
        <v/>
      </c>
      <c r="AI291" s="42">
        <f>IFERROR(IF($C291=7,INDEX('Gross Margin'!$A$32:$BS$60,MATCH('Mthly GM (TR)'!AI$2,'Gross Margin'!$A$32:$A$60,0),MATCH('Mthly GM (TR)'!$A291,'Gross Margin'!$A$32:$BS$32,0)),AI290*(1+G290)),"")</f>
        <v>6.7923339178375008E-2</v>
      </c>
      <c r="AJ291" s="42">
        <f>IFERROR(IF($C291=7,INDEX('Gross Margin'!$A$32:$BS$60,MATCH('Mthly GM (TR)'!AJ$2,'Gross Margin'!$A$32:$A$60,0),MATCH('Mthly GM (TR)'!$A291,'Gross Margin'!$A$32:$BS$32,0)),AJ290*(1+H290)),"")</f>
        <v>7.8879907001199318E-2</v>
      </c>
      <c r="AK291" s="42">
        <f>IFERROR(IF($C291=7,INDEX('Gross Margin'!$A$32:$BS$60,MATCH('Mthly GM (TR)'!AK$2,'Gross Margin'!$A$32:$A$60,0),MATCH('Mthly GM (TR)'!$A291,'Gross Margin'!$A$32:$BS$32,0)),AK290*(1+I290)),"")</f>
        <v>4.3873518650608415E-2</v>
      </c>
      <c r="AL291" s="42">
        <f>IFERROR(IF($C291=7,INDEX('Gross Margin'!$A$32:$BS$60,MATCH('Mthly GM (TR)'!AL$2,'Gross Margin'!$A$32:$A$60,0),MATCH('Mthly GM (TR)'!$A291,'Gross Margin'!$A$32:$BS$32,0)),AL290*(1+J290)),"")</f>
        <v>3.9787736630151498E-2</v>
      </c>
      <c r="AM291" s="42">
        <f>IFERROR(IF($C291=7,INDEX('Gross Margin'!$A$32:$BS$60,MATCH('Mthly GM (TR)'!AM$2,'Gross Margin'!$A$32:$A$60,0),MATCH('Mthly GM (TR)'!$A291,'Gross Margin'!$A$32:$BS$32,0)),AM290*(1+K290)),"")</f>
        <v>0</v>
      </c>
      <c r="AN291" s="42" t="str">
        <f>IFERROR(IF($C291=7,INDEX('Gross Margin'!$A$32:$BS$60,MATCH('Mthly GM (TR)'!AN$2,'Gross Margin'!$A$32:$A$60,0),MATCH('Mthly GM (TR)'!$A291,'Gross Margin'!$A$32:$BS$32,0)),AN290*(1+L290)),"")</f>
        <v/>
      </c>
      <c r="AO291" s="42" t="str">
        <f>IFERROR(IF($C291=7,INDEX('Gross Margin'!$A$32:$BS$60,MATCH('Mthly GM (TR)'!AO$2,'Gross Margin'!$A$32:$A$60,0),MATCH('Mthly GM (TR)'!$A291,'Gross Margin'!$A$32:$BS$32,0)),AO290*(1+M290)),"")</f>
        <v/>
      </c>
      <c r="AP291" s="42" t="str">
        <f>IFERROR(IF($C291=7,INDEX('Gross Margin'!$A$32:$BS$60,MATCH('Mthly GM (TR)'!AP$2,'Gross Margin'!$A$32:$A$60,0),MATCH('Mthly GM (TR)'!$A291,'Gross Margin'!$A$32:$BS$32,0)),AP290*(1+N290)),"")</f>
        <v/>
      </c>
      <c r="AQ291" s="42">
        <f>IFERROR(IF($C291=7,INDEX('Gross Margin'!$A$32:$BS$60,MATCH('Mthly GM (TR)'!AQ$2,'Gross Margin'!$A$32:$A$60,0),MATCH('Mthly GM (TR)'!$A291,'Gross Margin'!$A$32:$BS$32,0)),AQ290*(1+O290)),"")</f>
        <v>7.1992448296979997E-2</v>
      </c>
      <c r="AR291" s="42" t="str">
        <f>IFERROR(IF($C291=7,INDEX('Gross Margin'!$A$32:$BS$60,MATCH('Mthly GM (TR)'!AR$2,'Gross Margin'!$A$32:$A$60,0),MATCH('Mthly GM (TR)'!$A291,'Gross Margin'!$A$32:$BS$32,0)),AR290*(1+P290)),"")</f>
        <v/>
      </c>
      <c r="AS291" s="42">
        <f>IFERROR(IF($C291=7,INDEX('Gross Margin'!$A$32:$BS$60,MATCH('Mthly GM (TR)'!AS$2,'Gross Margin'!$A$32:$A$60,0),MATCH('Mthly GM (TR)'!$A291,'Gross Margin'!$A$32:$BS$32,0)),AS290*(1+Q290)),"")</f>
        <v>3.796264358013561E-2</v>
      </c>
      <c r="AT291" s="42" t="str">
        <f>IFERROR(IF($C291=7,INDEX('Gross Margin'!$A$32:$BS$60,MATCH('Mthly GM (TR)'!AT$2,'Gross Margin'!$A$32:$A$60,0),MATCH('Mthly GM (TR)'!$A291,'Gross Margin'!$A$32:$BS$32,0)),AT290*(1+R290)),"")</f>
        <v/>
      </c>
      <c r="AU291" s="42" t="str">
        <f>IFERROR(IF($C291=7,INDEX('Gross Margin'!$A$32:$BS$60,MATCH('Mthly GM (TR)'!AU$2,'Gross Margin'!$A$32:$A$60,0),MATCH('Mthly GM (TR)'!$A291,'Gross Margin'!$A$32:$BS$32,0)),AU290*(1+S290)),"")</f>
        <v/>
      </c>
      <c r="AV291" s="42">
        <f>IFERROR(IF($C291=7,INDEX('Gross Margin'!$A$32:$BS$60,MATCH('Mthly GM (TR)'!AV$2,'Gross Margin'!$A$32:$A$60,0),MATCH('Mthly GM (TR)'!$A291,'Gross Margin'!$A$32:$BS$32,0)),AV290*(1+T290)),"")</f>
        <v>6.4231953803571301E-2</v>
      </c>
      <c r="AW291" s="42">
        <f>IFERROR(IF($C291=7,INDEX('Gross Margin'!$A$32:$BS$60,MATCH('Mthly GM (TR)'!AW$2,'Gross Margin'!$A$32:$A$60,0),MATCH('Mthly GM (TR)'!$A291,'Gross Margin'!$A$32:$BS$32,0)),AW290*(1+U290)),"")</f>
        <v>8.8250061702515079E-2</v>
      </c>
      <c r="AX291" s="42">
        <f>IFERROR(IF($C291=7,INDEX('Gross Margin'!$A$32:$BS$60,MATCH('Mthly GM (TR)'!AX$2,'Gross Margin'!$A$32:$A$60,0),MATCH('Mthly GM (TR)'!$A291,'Gross Margin'!$A$32:$BS$32,0)),AX290*(1+V290)),"")</f>
        <v>7.2566439738315905E-2</v>
      </c>
      <c r="AY291" s="42">
        <f>IFERROR(IF($C291=7,INDEX('Gross Margin'!$A$32:$BS$60,MATCH('Mthly GM (TR)'!AY$2,'Gross Margin'!$A$32:$A$60,0),MATCH('Mthly GM (TR)'!$A291,'Gross Margin'!$A$32:$BS$32,0)),AY290*(1+W290)),"")</f>
        <v>5.4527634664478825E-2</v>
      </c>
      <c r="AZ291" s="42">
        <f>IFERROR(IF($C291=7,INDEX('Gross Margin'!$A$32:$BS$60,MATCH('Mthly GM (TR)'!AZ$2,'Gross Margin'!$A$32:$A$60,0),MATCH('Mthly GM (TR)'!$A291,'Gross Margin'!$A$32:$BS$32,0)),AZ290*(1+X290)),"")</f>
        <v>4.4752415184579987E-2</v>
      </c>
      <c r="BA291" s="42">
        <f>IFERROR(IF($C291=7,INDEX('Gross Margin'!$A$32:$BS$60,MATCH('Mthly GM (TR)'!BA$2,'Gross Margin'!$A$32:$A$60,0),MATCH('Mthly GM (TR)'!$A291,'Gross Margin'!$A$32:$BS$32,0)),BA290*(1+Y290)),"")</f>
        <v>6.1399124283370056E-2</v>
      </c>
      <c r="BB291" s="42" t="str">
        <f>IFERROR(IF($C291=7,INDEX('Gross Margin'!$A$32:$BS$60,MATCH('Mthly GM (TR)'!BB$2,'Gross Margin'!$A$32:$A$60,0),MATCH('Mthly GM (TR)'!$A291,'Gross Margin'!$A$32:$BS$32,0)),BB290*(1+Z290)),"")</f>
        <v/>
      </c>
      <c r="BC291" s="42" t="str">
        <f>IFERROR(IF($C291=7,INDEX('Gross Margin'!$A$32:$BS$60,MATCH('Mthly GM (TR)'!BC$2,'Gross Margin'!$A$32:$A$60,0),MATCH('Mthly GM (TR)'!$A291,'Gross Margin'!$A$32:$BS$32,0)),BC290*(1+AA290)),"")</f>
        <v/>
      </c>
      <c r="BD291" s="42" t="str">
        <f>IFERROR(IF($C291=7,INDEX('Gross Margin'!$A$32:$BS$60,MATCH('Mthly GM (TR)'!BD$2,'Gross Margin'!$A$32:$A$60,0),MATCH('Mthly GM (TR)'!$A291,'Gross Margin'!$A$32:$BS$32,0)),BD290*(1+AB290)),"")</f>
        <v/>
      </c>
      <c r="BE291" s="42">
        <f>IFERROR(IF($C291=7,INDEX('Gross Margin'!$A$32:$BS$60,MATCH('Mthly GM (TR)'!BE$2,'Gross Margin'!$A$32:$A$60,0),MATCH('Mthly GM (TR)'!$A291,'Gross Margin'!$A$32:$BS$32,0)),BE290*(1+AC290)),"")</f>
        <v>6.6642729998362391E-2</v>
      </c>
      <c r="BF291" s="42" t="str">
        <f>IFERROR(IF($C291=7,INDEX('Gross Margin'!$A$32:$BS$60,MATCH('Mthly GM (TR)'!BF$2,'Gross Margin'!$A$32:$A$60,0),MATCH('Mthly GM (TR)'!$A291,'Gross Margin'!$A$32:$BS$32,0)),BF290*(1+AD290)),"")</f>
        <v/>
      </c>
      <c r="BG291" s="42" t="str">
        <f>IFERROR(IF($C291=7,INDEX('Gross Margin'!$A$32:$BS$60,MATCH('Mthly GM (TR)'!BG$2,'Gross Margin'!$A$32:$A$60,0),MATCH('Mthly GM (TR)'!$A291,'Gross Margin'!$A$32:$BS$32,0)),BG290*(1+AE290)),"")</f>
        <v/>
      </c>
      <c r="BH291" s="44">
        <f t="shared" si="239"/>
        <v>7.3826900847899654E-2</v>
      </c>
      <c r="BI291" s="44" t="str">
        <f t="shared" si="240"/>
        <v/>
      </c>
      <c r="BJ291" s="44" t="str">
        <f t="shared" si="241"/>
        <v/>
      </c>
      <c r="BK291" s="44">
        <f t="shared" si="242"/>
        <v>7.9351118586131891E-2</v>
      </c>
      <c r="BL291" s="44">
        <f t="shared" si="243"/>
        <v>9.2151076938042947E-2</v>
      </c>
      <c r="BM291" s="44">
        <f t="shared" si="244"/>
        <v>5.1255029910892355E-2</v>
      </c>
      <c r="BN291" s="44">
        <f t="shared" si="245"/>
        <v>4.6481834459312102E-2</v>
      </c>
      <c r="BO291" s="44">
        <f t="shared" si="246"/>
        <v>0</v>
      </c>
      <c r="BP291" s="44" t="str">
        <f t="shared" si="247"/>
        <v/>
      </c>
      <c r="BQ291" s="44" t="str">
        <f t="shared" si="248"/>
        <v/>
      </c>
      <c r="BR291" s="44" t="str">
        <f t="shared" si="249"/>
        <v/>
      </c>
      <c r="BS291" s="44">
        <f t="shared" si="250"/>
        <v>8.410483599926423E-2</v>
      </c>
      <c r="BT291" s="44" t="str">
        <f t="shared" si="251"/>
        <v/>
      </c>
      <c r="BU291" s="44">
        <f t="shared" si="252"/>
        <v>4.4349678166727427E-2</v>
      </c>
      <c r="BV291" s="44" t="str">
        <f t="shared" si="253"/>
        <v/>
      </c>
      <c r="BW291" s="44" t="str">
        <f t="shared" si="254"/>
        <v/>
      </c>
      <c r="BX291" s="44">
        <f t="shared" si="255"/>
        <v>7.5038675143769176E-2</v>
      </c>
      <c r="BY291" s="44">
        <f t="shared" si="256"/>
        <v>0.10309771569091554</v>
      </c>
      <c r="BZ291" s="44">
        <f t="shared" si="257"/>
        <v>8.4775398776062633E-2</v>
      </c>
      <c r="CA291" s="44">
        <f t="shared" si="258"/>
        <v>6.3701650372628954E-2</v>
      </c>
      <c r="CB291" s="44">
        <f t="shared" si="259"/>
        <v>5.2281796614881526E-2</v>
      </c>
      <c r="CC291" s="44">
        <f t="shared" si="260"/>
        <v>7.1729235503272967E-2</v>
      </c>
      <c r="CD291" s="44" t="str">
        <f t="shared" si="261"/>
        <v/>
      </c>
      <c r="CE291" s="44" t="str">
        <f t="shared" si="262"/>
        <v/>
      </c>
      <c r="CF291" s="44" t="str">
        <f t="shared" si="263"/>
        <v/>
      </c>
      <c r="CG291" s="44">
        <f t="shared" si="264"/>
        <v>7.7855052990198667E-2</v>
      </c>
      <c r="CH291" s="44" t="str">
        <f t="shared" si="265"/>
        <v/>
      </c>
      <c r="CI291" s="44" t="str">
        <f t="shared" si="266"/>
        <v/>
      </c>
      <c r="CJ291" s="48">
        <f t="shared" si="267"/>
        <v>6.4197658170308111E-3</v>
      </c>
      <c r="CK291" s="48" t="str">
        <f t="shared" si="268"/>
        <v/>
      </c>
      <c r="CL291" s="48" t="str">
        <f t="shared" si="269"/>
        <v/>
      </c>
      <c r="CM291" s="48">
        <f t="shared" si="270"/>
        <v>-3.7606875631525484E-3</v>
      </c>
      <c r="CN291" s="48">
        <f t="shared" si="271"/>
        <v>6.475456176436278E-3</v>
      </c>
      <c r="CO291" s="48">
        <f t="shared" si="272"/>
        <v>-3.2034393694307722E-3</v>
      </c>
      <c r="CP291" s="48">
        <f t="shared" si="273"/>
        <v>1.9992301819294726E-3</v>
      </c>
      <c r="CQ291" s="48">
        <f t="shared" si="274"/>
        <v>0</v>
      </c>
      <c r="CR291" s="48" t="str">
        <f t="shared" si="275"/>
        <v/>
      </c>
      <c r="CS291" s="48" t="str">
        <f t="shared" si="276"/>
        <v/>
      </c>
      <c r="CT291" s="48" t="str">
        <f t="shared" si="277"/>
        <v/>
      </c>
      <c r="CU291" s="48">
        <f t="shared" si="278"/>
        <v>7.6804536234528092E-4</v>
      </c>
      <c r="CV291" s="48" t="str">
        <f t="shared" si="279"/>
        <v/>
      </c>
      <c r="CW291" s="48">
        <f t="shared" si="280"/>
        <v>1.2793108163974194E-3</v>
      </c>
      <c r="CX291" s="48" t="str">
        <f t="shared" si="281"/>
        <v/>
      </c>
      <c r="CY291" s="48" t="str">
        <f t="shared" si="282"/>
        <v/>
      </c>
      <c r="CZ291" s="48">
        <f t="shared" si="283"/>
        <v>2.9196047724937709E-3</v>
      </c>
      <c r="DA291" s="48">
        <f t="shared" si="284"/>
        <v>1.1269817497605359E-2</v>
      </c>
      <c r="DB291" s="48">
        <f t="shared" si="285"/>
        <v>-1.2582364686343215E-3</v>
      </c>
      <c r="DC291" s="48">
        <f t="shared" si="286"/>
        <v>8.9723774549847887E-4</v>
      </c>
      <c r="DD291" s="48">
        <f t="shared" si="287"/>
        <v>-2.37646906512944E-3</v>
      </c>
      <c r="DE291" s="48">
        <f t="shared" si="288"/>
        <v>2.0103552834502313E-3</v>
      </c>
      <c r="DF291" s="48" t="str">
        <f t="shared" si="289"/>
        <v/>
      </c>
      <c r="DG291" s="48" t="str">
        <f t="shared" si="290"/>
        <v/>
      </c>
      <c r="DH291" s="48" t="str">
        <f t="shared" si="291"/>
        <v/>
      </c>
      <c r="DI291" s="48">
        <f t="shared" si="292"/>
        <v>5.3007612828376771E-3</v>
      </c>
      <c r="DJ291" s="48" t="str">
        <f t="shared" si="293"/>
        <v/>
      </c>
      <c r="DK291" s="48" t="str">
        <f t="shared" si="294"/>
        <v/>
      </c>
      <c r="DL291" s="37">
        <f t="shared" si="234"/>
        <v>2.8740752469677694E-2</v>
      </c>
      <c r="DM291" s="39">
        <f t="shared" si="235"/>
        <v>1.0287407524696777</v>
      </c>
      <c r="DN291" s="39"/>
      <c r="DO291" s="36">
        <f>DL291-'1M RF rate'!C151</f>
        <v>2.2436890300156415E-2</v>
      </c>
      <c r="DP291" s="39">
        <f t="shared" si="236"/>
        <v>1.0224368903001564</v>
      </c>
      <c r="DQ291" s="39"/>
      <c r="DR291" s="36">
        <f>DL291-'DJUA Monthly (PR)'!C151</f>
        <v>-2.7162035588128103E-2</v>
      </c>
      <c r="DS291" s="39">
        <f t="shared" si="237"/>
        <v>0.97283796441187187</v>
      </c>
      <c r="DT291" s="39"/>
      <c r="DU291" s="100">
        <f>PRODUCT(DM757:DM759)-1</f>
        <v>-3.9190304892591676E-2</v>
      </c>
      <c r="DV291" s="100">
        <f>PRODUCT(DM748:DM759)-1</f>
        <v>2.6264453897395734E-2</v>
      </c>
    </row>
    <row r="292" spans="1:126" x14ac:dyDescent="0.35">
      <c r="A292" s="35">
        <f t="shared" si="238"/>
        <v>1973</v>
      </c>
      <c r="B292" s="35">
        <v>1974</v>
      </c>
      <c r="C292" s="35">
        <v>1</v>
      </c>
      <c r="D292" s="46">
        <f>IFERROR(IF(INDEX('Memb Hist (Org)'!$A$1:$BS$29,MATCH('Mthly GM (TR)'!D$2,'Memb Hist (Org)'!$A$1:$A$29,0),MATCH('Mthly GM (TR)'!$A292,'Memb Hist (Org)'!$A$1:$BS$1,0))&lt;&gt;1,"",'Mthly Returns (TR)'!D291),"")</f>
        <v>0.03</v>
      </c>
      <c r="E292" s="46" t="str">
        <f>IFERROR(IF(INDEX('Memb Hist (Org)'!$A$1:$BS$29,MATCH('Mthly GM (TR)'!E$2,'Memb Hist (Org)'!$A$1:$A$29,0),MATCH('Mthly GM (TR)'!$A292,'Memb Hist (Org)'!$A$1:$BS$1,0))&lt;&gt;1,"",'Mthly Returns (TR)'!E291),"")</f>
        <v/>
      </c>
      <c r="F292" s="46" t="str">
        <f>IFERROR(IF(INDEX('Memb Hist (Org)'!$A$1:$BS$29,MATCH('Mthly GM (TR)'!F$2,'Memb Hist (Org)'!$A$1:$A$29,0),MATCH('Mthly GM (TR)'!$A292,'Memb Hist (Org)'!$A$1:$BS$1,0))&lt;&gt;1,"",'Mthly Returns (TR)'!F291),"")</f>
        <v/>
      </c>
      <c r="G292" s="46">
        <f>IFERROR(IF(INDEX('Memb Hist (Org)'!$A$1:$BS$29,MATCH('Mthly GM (TR)'!G$2,'Memb Hist (Org)'!$A$1:$A$29,0),MATCH('Mthly GM (TR)'!$A292,'Memb Hist (Org)'!$A$1:$BS$1,0))&lt;&gt;1,"",'Mthly Returns (TR)'!G291),"")</f>
        <v>9.4327999999999995E-2</v>
      </c>
      <c r="H292" s="46">
        <f>IFERROR(IF(INDEX('Memb Hist (Org)'!$A$1:$BS$29,MATCH('Mthly GM (TR)'!H$2,'Memb Hist (Org)'!$A$1:$A$29,0),MATCH('Mthly GM (TR)'!$A292,'Memb Hist (Org)'!$A$1:$BS$1,0))&lt;&gt;1,"",'Mthly Returns (TR)'!H291),"")</f>
        <v>4.2919999999999998E-3</v>
      </c>
      <c r="I292" s="46">
        <f>IFERROR(IF(INDEX('Memb Hist (Org)'!$A$1:$BS$29,MATCH('Mthly GM (TR)'!I$2,'Memb Hist (Org)'!$A$1:$A$29,0),MATCH('Mthly GM (TR)'!$A292,'Memb Hist (Org)'!$A$1:$BS$1,0))&lt;&gt;1,"",'Mthly Returns (TR)'!I291),"")</f>
        <v>0.104</v>
      </c>
      <c r="J292" s="46">
        <f>IFERROR(IF(INDEX('Memb Hist (Org)'!$A$1:$BS$29,MATCH('Mthly GM (TR)'!J$2,'Memb Hist (Org)'!$A$1:$A$29,0),MATCH('Mthly GM (TR)'!$A292,'Memb Hist (Org)'!$A$1:$BS$1,0))&lt;&gt;1,"",'Mthly Returns (TR)'!J291),"")</f>
        <v>5.2576999999999999E-2</v>
      </c>
      <c r="K292" s="46">
        <f>IFERROR(IF(INDEX('Memb Hist (Org)'!$A$1:$BS$29,MATCH('Mthly GM (TR)'!K$2,'Memb Hist (Org)'!$A$1:$A$29,0),MATCH('Mthly GM (TR)'!$A292,'Memb Hist (Org)'!$A$1:$BS$1,0))&lt;&gt;1,"",'Mthly Returns (TR)'!K291),"")</f>
        <v>8.3969000000000002E-2</v>
      </c>
      <c r="L292" s="46" t="str">
        <f>IFERROR(IF(INDEX('Memb Hist (Org)'!$A$1:$BS$29,MATCH('Mthly GM (TR)'!L$2,'Memb Hist (Org)'!$A$1:$A$29,0),MATCH('Mthly GM (TR)'!$A292,'Memb Hist (Org)'!$A$1:$BS$1,0))&lt;&gt;1,"",'Mthly Returns (TR)'!L291),"")</f>
        <v/>
      </c>
      <c r="M292" s="46" t="str">
        <f>IFERROR(IF(INDEX('Memb Hist (Org)'!$A$1:$BS$29,MATCH('Mthly GM (TR)'!M$2,'Memb Hist (Org)'!$A$1:$A$29,0),MATCH('Mthly GM (TR)'!$A292,'Memb Hist (Org)'!$A$1:$BS$1,0))&lt;&gt;1,"",'Mthly Returns (TR)'!M291),"")</f>
        <v/>
      </c>
      <c r="N292" s="46" t="str">
        <f>IFERROR(IF(INDEX('Memb Hist (Org)'!$A$1:$BS$29,MATCH('Mthly GM (TR)'!N$2,'Memb Hist (Org)'!$A$1:$A$29,0),MATCH('Mthly GM (TR)'!$A292,'Memb Hist (Org)'!$A$1:$BS$1,0))&lt;&gt;1,"",'Mthly Returns (TR)'!N291),"")</f>
        <v/>
      </c>
      <c r="O292" s="46">
        <f>IFERROR(IF(INDEX('Memb Hist (Org)'!$A$1:$BS$29,MATCH('Mthly GM (TR)'!O$2,'Memb Hist (Org)'!$A$1:$A$29,0),MATCH('Mthly GM (TR)'!$A292,'Memb Hist (Org)'!$A$1:$BS$1,0))&lt;&gt;1,"",'Mthly Returns (TR)'!O291),"")</f>
        <v>5.4299E-2</v>
      </c>
      <c r="P292" s="46" t="str">
        <f>IFERROR(IF(INDEX('Memb Hist (Org)'!$A$1:$BS$29,MATCH('Mthly GM (TR)'!P$2,'Memb Hist (Org)'!$A$1:$A$29,0),MATCH('Mthly GM (TR)'!$A292,'Memb Hist (Org)'!$A$1:$BS$1,0))&lt;&gt;1,"",'Mthly Returns (TR)'!P291),"")</f>
        <v/>
      </c>
      <c r="Q292" s="46">
        <f>IFERROR(IF(INDEX('Memb Hist (Org)'!$A$1:$BS$29,MATCH('Mthly GM (TR)'!Q$2,'Memb Hist (Org)'!$A$1:$A$29,0),MATCH('Mthly GM (TR)'!$A292,'Memb Hist (Org)'!$A$1:$BS$1,0))&lt;&gt;1,"",'Mthly Returns (TR)'!Q291),"")</f>
        <v>6.5421000000000007E-2</v>
      </c>
      <c r="R292" s="46" t="str">
        <f>IFERROR(IF(INDEX('Memb Hist (Org)'!$A$1:$BS$29,MATCH('Mthly GM (TR)'!R$2,'Memb Hist (Org)'!$A$1:$A$29,0),MATCH('Mthly GM (TR)'!$A292,'Memb Hist (Org)'!$A$1:$BS$1,0))&lt;&gt;1,"",'Mthly Returns (TR)'!R291),"")</f>
        <v/>
      </c>
      <c r="S292" s="46" t="str">
        <f>IFERROR(IF(INDEX('Memb Hist (Org)'!$A$1:$BS$29,MATCH('Mthly GM (TR)'!S$2,'Memb Hist (Org)'!$A$1:$A$29,0),MATCH('Mthly GM (TR)'!$A292,'Memb Hist (Org)'!$A$1:$BS$1,0))&lt;&gt;1,"",'Mthly Returns (TR)'!S291),"")</f>
        <v/>
      </c>
      <c r="T292" s="46">
        <f>IFERROR(IF(INDEX('Memb Hist (Org)'!$A$1:$BS$29,MATCH('Mthly GM (TR)'!T$2,'Memb Hist (Org)'!$A$1:$A$29,0),MATCH('Mthly GM (TR)'!$A292,'Memb Hist (Org)'!$A$1:$BS$1,0))&lt;&gt;1,"",'Mthly Returns (TR)'!T291),"")</f>
        <v>7.1038000000000004E-2</v>
      </c>
      <c r="U292" s="46">
        <f>IFERROR(IF(INDEX('Memb Hist (Org)'!$A$1:$BS$29,MATCH('Mthly GM (TR)'!U$2,'Memb Hist (Org)'!$A$1:$A$29,0),MATCH('Mthly GM (TR)'!$A292,'Memb Hist (Org)'!$A$1:$BS$1,0))&lt;&gt;1,"",'Mthly Returns (TR)'!U291),"")</f>
        <v>1.4599000000000001E-2</v>
      </c>
      <c r="V292" s="46">
        <f>IFERROR(IF(INDEX('Memb Hist (Org)'!$A$1:$BS$29,MATCH('Mthly GM (TR)'!V$2,'Memb Hist (Org)'!$A$1:$A$29,0),MATCH('Mthly GM (TR)'!$A292,'Memb Hist (Org)'!$A$1:$BS$1,0))&lt;&gt;1,"",'Mthly Returns (TR)'!V291),"")</f>
        <v>5.1643000000000001E-2</v>
      </c>
      <c r="W292" s="46">
        <f>IFERROR(IF(INDEX('Memb Hist (Org)'!$A$1:$BS$29,MATCH('Mthly GM (TR)'!W$2,'Memb Hist (Org)'!$A$1:$A$29,0),MATCH('Mthly GM (TR)'!$A292,'Memb Hist (Org)'!$A$1:$BS$1,0))&lt;&gt;1,"",'Mthly Returns (TR)'!W291),"")</f>
        <v>2.7778000000000001E-2</v>
      </c>
      <c r="X292" s="46">
        <f>IFERROR(IF(INDEX('Memb Hist (Org)'!$A$1:$BS$29,MATCH('Mthly GM (TR)'!X$2,'Memb Hist (Org)'!$A$1:$A$29,0),MATCH('Mthly GM (TR)'!$A292,'Memb Hist (Org)'!$A$1:$BS$1,0))&lt;&gt;1,"",'Mthly Returns (TR)'!X291),"")</f>
        <v>7.4829999999999994E-2</v>
      </c>
      <c r="Y292" s="46">
        <f>IFERROR(IF(INDEX('Memb Hist (Org)'!$A$1:$BS$29,MATCH('Mthly GM (TR)'!Y$2,'Memb Hist (Org)'!$A$1:$A$29,0),MATCH('Mthly GM (TR)'!$A292,'Memb Hist (Org)'!$A$1:$BS$1,0))&lt;&gt;1,"",'Mthly Returns (TR)'!Y291),"")</f>
        <v>6.757E-3</v>
      </c>
      <c r="Z292" s="46" t="str">
        <f>IFERROR(IF(INDEX('Memb Hist (Org)'!$A$1:$BS$29,MATCH('Mthly GM (TR)'!Z$2,'Memb Hist (Org)'!$A$1:$A$29,0),MATCH('Mthly GM (TR)'!$A292,'Memb Hist (Org)'!$A$1:$BS$1,0))&lt;&gt;1,"",'Mthly Returns (TR)'!Z291),"")</f>
        <v/>
      </c>
      <c r="AA292" s="46" t="str">
        <f>IFERROR(IF(INDEX('Memb Hist (Org)'!$A$1:$BS$29,MATCH('Mthly GM (TR)'!AA$2,'Memb Hist (Org)'!$A$1:$A$29,0),MATCH('Mthly GM (TR)'!$A292,'Memb Hist (Org)'!$A$1:$BS$1,0))&lt;&gt;1,"",'Mthly Returns (TR)'!AA291),"")</f>
        <v/>
      </c>
      <c r="AB292" s="46" t="str">
        <f>IFERROR(IF(INDEX('Memb Hist (Org)'!$A$1:$BS$29,MATCH('Mthly GM (TR)'!AB$2,'Memb Hist (Org)'!$A$1:$A$29,0),MATCH('Mthly GM (TR)'!$A292,'Memb Hist (Org)'!$A$1:$BS$1,0))&lt;&gt;1,"",'Mthly Returns (TR)'!AB291),"")</f>
        <v/>
      </c>
      <c r="AC292" s="46">
        <f>IFERROR(IF(INDEX('Memb Hist (Org)'!$A$1:$BS$29,MATCH('Mthly GM (TR)'!AC$2,'Memb Hist (Org)'!$A$1:$A$29,0),MATCH('Mthly GM (TR)'!$A292,'Memb Hist (Org)'!$A$1:$BS$1,0))&lt;&gt;1,"",'Mthly Returns (TR)'!AC291),"")</f>
        <v>4.3027999999999997E-2</v>
      </c>
      <c r="AD292" s="46" t="str">
        <f>IFERROR(IF(INDEX('Memb Hist (Org)'!$A$1:$BS$29,MATCH('Mthly GM (TR)'!AD$2,'Memb Hist (Org)'!$A$1:$A$29,0),MATCH('Mthly GM (TR)'!$A292,'Memb Hist (Org)'!$A$1:$BS$1,0))&lt;&gt;1,"",'Mthly Returns (TR)'!AD291),"")</f>
        <v/>
      </c>
      <c r="AE292" s="46" t="str">
        <f>IFERROR(IF(INDEX('Memb Hist (Org)'!$A$1:$BS$29,MATCH('Mthly GM (TR)'!AE$2,'Memb Hist (Org)'!$A$1:$A$29,0),MATCH('Mthly GM (TR)'!$A292,'Memb Hist (Org)'!$A$1:$BS$1,0))&lt;&gt;1,"",'Mthly Returns (TR)'!AE291),"")</f>
        <v/>
      </c>
      <c r="AF292" s="42">
        <f>IFERROR(IF($C292=7,INDEX('Gross Margin'!$A$32:$BS$60,MATCH('Mthly GM (TR)'!AF$2,'Gross Margin'!$A$32:$A$60,0),MATCH('Mthly GM (TR)'!$A292,'Gross Margin'!$A$32:$BS$32,0)),AF291*(1+D291)),"")</f>
        <v>6.8689914583871664E-2</v>
      </c>
      <c r="AG292" s="42" t="str">
        <f>IFERROR(IF($C292=7,INDEX('Gross Margin'!$A$32:$BS$60,MATCH('Mthly GM (TR)'!AG$2,'Gross Margin'!$A$32:$A$60,0),MATCH('Mthly GM (TR)'!$A292,'Gross Margin'!$A$32:$BS$32,0)),AG291*(1+E291)),"")</f>
        <v/>
      </c>
      <c r="AH292" s="42" t="str">
        <f>IFERROR(IF($C292=7,INDEX('Gross Margin'!$A$32:$BS$60,MATCH('Mthly GM (TR)'!AH$2,'Gross Margin'!$A$32:$A$60,0),MATCH('Mthly GM (TR)'!$A292,'Gross Margin'!$A$32:$BS$32,0)),AH291*(1+F291)),"")</f>
        <v/>
      </c>
      <c r="AI292" s="42">
        <f>IFERROR(IF($C292=7,INDEX('Gross Margin'!$A$32:$BS$60,MATCH('Mthly GM (TR)'!AI$2,'Gross Margin'!$A$32:$A$60,0),MATCH('Mthly GM (TR)'!$A292,'Gross Margin'!$A$32:$BS$32,0)),AI291*(1+G291)),"")</f>
        <v>6.4704248364694281E-2</v>
      </c>
      <c r="AJ292" s="42">
        <f>IFERROR(IF($C292=7,INDEX('Gross Margin'!$A$32:$BS$60,MATCH('Mthly GM (TR)'!AJ$2,'Gross Margin'!$A$32:$A$60,0),MATCH('Mthly GM (TR)'!$A292,'Gross Margin'!$A$32:$BS$32,0)),AJ291*(1+H291)),"")</f>
        <v>8.4422798066173602E-2</v>
      </c>
      <c r="AK292" s="42">
        <f>IFERROR(IF($C292=7,INDEX('Gross Margin'!$A$32:$BS$60,MATCH('Mthly GM (TR)'!AK$2,'Gross Margin'!$A$32:$A$60,0),MATCH('Mthly GM (TR)'!$A292,'Gross Margin'!$A$32:$BS$32,0)),AK291*(1+I291)),"")</f>
        <v>4.113142373494539E-2</v>
      </c>
      <c r="AL292" s="42">
        <f>IFERROR(IF($C292=7,INDEX('Gross Margin'!$A$32:$BS$60,MATCH('Mthly GM (TR)'!AL$2,'Gross Margin'!$A$32:$A$60,0),MATCH('Mthly GM (TR)'!$A292,'Gross Margin'!$A$32:$BS$32,0)),AL291*(1+J291)),"")</f>
        <v>4.1499046970350943E-2</v>
      </c>
      <c r="AM292" s="42">
        <f>IFERROR(IF($C292=7,INDEX('Gross Margin'!$A$32:$BS$60,MATCH('Mthly GM (TR)'!AM$2,'Gross Margin'!$A$32:$A$60,0),MATCH('Mthly GM (TR)'!$A292,'Gross Margin'!$A$32:$BS$32,0)),AM291*(1+K291)),"")</f>
        <v>0</v>
      </c>
      <c r="AN292" s="42" t="str">
        <f>IFERROR(IF($C292=7,INDEX('Gross Margin'!$A$32:$BS$60,MATCH('Mthly GM (TR)'!AN$2,'Gross Margin'!$A$32:$A$60,0),MATCH('Mthly GM (TR)'!$A292,'Gross Margin'!$A$32:$BS$32,0)),AN291*(1+L291)),"")</f>
        <v/>
      </c>
      <c r="AO292" s="42" t="str">
        <f>IFERROR(IF($C292=7,INDEX('Gross Margin'!$A$32:$BS$60,MATCH('Mthly GM (TR)'!AO$2,'Gross Margin'!$A$32:$A$60,0),MATCH('Mthly GM (TR)'!$A292,'Gross Margin'!$A$32:$BS$32,0)),AO291*(1+M291)),"")</f>
        <v/>
      </c>
      <c r="AP292" s="42" t="str">
        <f>IFERROR(IF($C292=7,INDEX('Gross Margin'!$A$32:$BS$60,MATCH('Mthly GM (TR)'!AP$2,'Gross Margin'!$A$32:$A$60,0),MATCH('Mthly GM (TR)'!$A292,'Gross Margin'!$A$32:$BS$32,0)),AP291*(1+N291)),"")</f>
        <v/>
      </c>
      <c r="AQ292" s="42">
        <f>IFERROR(IF($C292=7,INDEX('Gross Margin'!$A$32:$BS$60,MATCH('Mthly GM (TR)'!AQ$2,'Gross Margin'!$A$32:$A$60,0),MATCH('Mthly GM (TR)'!$A292,'Gross Margin'!$A$32:$BS$32,0)),AQ291*(1+O291)),"")</f>
        <v>7.2649883334828011E-2</v>
      </c>
      <c r="AR292" s="42" t="str">
        <f>IFERROR(IF($C292=7,INDEX('Gross Margin'!$A$32:$BS$60,MATCH('Mthly GM (TR)'!AR$2,'Gross Margin'!$A$32:$A$60,0),MATCH('Mthly GM (TR)'!$A292,'Gross Margin'!$A$32:$BS$32,0)),AR291*(1+P291)),"")</f>
        <v/>
      </c>
      <c r="AS292" s="42">
        <f>IFERROR(IF($C292=7,INDEX('Gross Margin'!$A$32:$BS$60,MATCH('Mthly GM (TR)'!AS$2,'Gross Margin'!$A$32:$A$60,0),MATCH('Mthly GM (TR)'!$A292,'Gross Margin'!$A$32:$BS$32,0)),AS291*(1+Q291)),"")</f>
        <v>3.9057713996848202E-2</v>
      </c>
      <c r="AT292" s="42" t="str">
        <f>IFERROR(IF($C292=7,INDEX('Gross Margin'!$A$32:$BS$60,MATCH('Mthly GM (TR)'!AT$2,'Gross Margin'!$A$32:$A$60,0),MATCH('Mthly GM (TR)'!$A292,'Gross Margin'!$A$32:$BS$32,0)),AT291*(1+R291)),"")</f>
        <v/>
      </c>
      <c r="AU292" s="42" t="str">
        <f>IFERROR(IF($C292=7,INDEX('Gross Margin'!$A$32:$BS$60,MATCH('Mthly GM (TR)'!AU$2,'Gross Margin'!$A$32:$A$60,0),MATCH('Mthly GM (TR)'!$A292,'Gross Margin'!$A$32:$BS$32,0)),AU291*(1+S291)),"")</f>
        <v/>
      </c>
      <c r="AV292" s="42">
        <f>IFERROR(IF($C292=7,INDEX('Gross Margin'!$A$32:$BS$60,MATCH('Mthly GM (TR)'!AV$2,'Gross Margin'!$A$32:$A$60,0),MATCH('Mthly GM (TR)'!$A292,'Gross Margin'!$A$32:$BS$32,0)),AV291*(1+T291)),"")</f>
        <v>6.6731090662160653E-2</v>
      </c>
      <c r="AW292" s="42">
        <f>IFERROR(IF($C292=7,INDEX('Gross Margin'!$A$32:$BS$60,MATCH('Mthly GM (TR)'!AW$2,'Gross Margin'!$A$32:$A$60,0),MATCH('Mthly GM (TR)'!$A292,'Gross Margin'!$A$32:$BS$32,0)),AW291*(1+U291)),"")</f>
        <v>9.7896852447340407E-2</v>
      </c>
      <c r="AX292" s="42">
        <f>IFERROR(IF($C292=7,INDEX('Gross Margin'!$A$32:$BS$60,MATCH('Mthly GM (TR)'!AX$2,'Gross Margin'!$A$32:$A$60,0),MATCH('Mthly GM (TR)'!$A292,'Gross Margin'!$A$32:$BS$32,0)),AX291*(1+V291)),"")</f>
        <v>7.1489408639719823E-2</v>
      </c>
      <c r="AY292" s="42">
        <f>IFERROR(IF($C292=7,INDEX('Gross Margin'!$A$32:$BS$60,MATCH('Mthly GM (TR)'!AY$2,'Gross Margin'!$A$32:$A$60,0),MATCH('Mthly GM (TR)'!$A292,'Gross Margin'!$A$32:$BS$32,0)),AY291*(1+W291)),"")</f>
        <v>5.5295656398728001E-2</v>
      </c>
      <c r="AZ292" s="42">
        <f>IFERROR(IF($C292=7,INDEX('Gross Margin'!$A$32:$BS$60,MATCH('Mthly GM (TR)'!AZ$2,'Gross Margin'!$A$32:$A$60,0),MATCH('Mthly GM (TR)'!$A292,'Gross Margin'!$A$32:$BS$32,0)),AZ291*(1+X291)),"")</f>
        <v>4.2718194152364899E-2</v>
      </c>
      <c r="BA292" s="42">
        <f>IFERROR(IF($C292=7,INDEX('Gross Margin'!$A$32:$BS$60,MATCH('Mthly GM (TR)'!BA$2,'Gross Margin'!$A$32:$A$60,0),MATCH('Mthly GM (TR)'!$A292,'Gross Margin'!$A$32:$BS$32,0)),BA291*(1+Y291)),"")</f>
        <v>6.3119957539660071E-2</v>
      </c>
      <c r="BB292" s="42" t="str">
        <f>IFERROR(IF($C292=7,INDEX('Gross Margin'!$A$32:$BS$60,MATCH('Mthly GM (TR)'!BB$2,'Gross Margin'!$A$32:$A$60,0),MATCH('Mthly GM (TR)'!$A292,'Gross Margin'!$A$32:$BS$32,0)),BB291*(1+Z291)),"")</f>
        <v/>
      </c>
      <c r="BC292" s="42" t="str">
        <f>IFERROR(IF($C292=7,INDEX('Gross Margin'!$A$32:$BS$60,MATCH('Mthly GM (TR)'!BC$2,'Gross Margin'!$A$32:$A$60,0),MATCH('Mthly GM (TR)'!$A292,'Gross Margin'!$A$32:$BS$32,0)),BC291*(1+AA291)),"")</f>
        <v/>
      </c>
      <c r="BD292" s="42" t="str">
        <f>IFERROR(IF($C292=7,INDEX('Gross Margin'!$A$32:$BS$60,MATCH('Mthly GM (TR)'!BD$2,'Gross Margin'!$A$32:$A$60,0),MATCH('Mthly GM (TR)'!$A292,'Gross Margin'!$A$32:$BS$32,0)),BD291*(1+AB291)),"")</f>
        <v/>
      </c>
      <c r="BE292" s="42">
        <f>IFERROR(IF($C292=7,INDEX('Gross Margin'!$A$32:$BS$60,MATCH('Mthly GM (TR)'!BE$2,'Gross Margin'!$A$32:$A$60,0),MATCH('Mthly GM (TR)'!$A292,'Gross Margin'!$A$32:$BS$32,0)),BE291*(1+AC291)),"")</f>
        <v>7.1180100270300889E-2</v>
      </c>
      <c r="BF292" s="42" t="str">
        <f>IFERROR(IF($C292=7,INDEX('Gross Margin'!$A$32:$BS$60,MATCH('Mthly GM (TR)'!BF$2,'Gross Margin'!$A$32:$A$60,0),MATCH('Mthly GM (TR)'!$A292,'Gross Margin'!$A$32:$BS$32,0)),BF291*(1+AD291)),"")</f>
        <v/>
      </c>
      <c r="BG292" s="42" t="str">
        <f>IFERROR(IF($C292=7,INDEX('Gross Margin'!$A$32:$BS$60,MATCH('Mthly GM (TR)'!BG$2,'Gross Margin'!$A$32:$A$60,0),MATCH('Mthly GM (TR)'!$A292,'Gross Margin'!$A$32:$BS$32,0)),BG291*(1+AE291)),"")</f>
        <v/>
      </c>
      <c r="BH292" s="44">
        <f t="shared" si="239"/>
        <v>7.8004751413107601E-2</v>
      </c>
      <c r="BI292" s="44" t="str">
        <f t="shared" si="240"/>
        <v/>
      </c>
      <c r="BJ292" s="44" t="str">
        <f t="shared" si="241"/>
        <v/>
      </c>
      <c r="BK292" s="44">
        <f t="shared" si="242"/>
        <v>7.3478600747088993E-2</v>
      </c>
      <c r="BL292" s="44">
        <f t="shared" si="243"/>
        <v>9.5871124846282671E-2</v>
      </c>
      <c r="BM292" s="44">
        <f t="shared" si="244"/>
        <v>4.670913485842286E-2</v>
      </c>
      <c r="BN292" s="44">
        <f t="shared" si="245"/>
        <v>4.7126610397084046E-2</v>
      </c>
      <c r="BO292" s="44">
        <f t="shared" si="246"/>
        <v>0</v>
      </c>
      <c r="BP292" s="44" t="str">
        <f t="shared" si="247"/>
        <v/>
      </c>
      <c r="BQ292" s="44" t="str">
        <f t="shared" si="248"/>
        <v/>
      </c>
      <c r="BR292" s="44" t="str">
        <f t="shared" si="249"/>
        <v/>
      </c>
      <c r="BS292" s="44">
        <f t="shared" si="250"/>
        <v>8.250171985299197E-2</v>
      </c>
      <c r="BT292" s="44" t="str">
        <f t="shared" si="251"/>
        <v/>
      </c>
      <c r="BU292" s="44">
        <f t="shared" si="252"/>
        <v>4.4354215455725092E-2</v>
      </c>
      <c r="BV292" s="44" t="str">
        <f t="shared" si="253"/>
        <v/>
      </c>
      <c r="BW292" s="44" t="str">
        <f t="shared" si="254"/>
        <v/>
      </c>
      <c r="BX292" s="44">
        <f t="shared" si="255"/>
        <v>7.5780297153690127E-2</v>
      </c>
      <c r="BY292" s="44">
        <f t="shared" si="256"/>
        <v>0.11117235602260434</v>
      </c>
      <c r="BZ292" s="44">
        <f t="shared" si="257"/>
        <v>8.1183876605384106E-2</v>
      </c>
      <c r="CA292" s="44">
        <f t="shared" si="258"/>
        <v>6.2794137359724639E-2</v>
      </c>
      <c r="CB292" s="44">
        <f t="shared" si="259"/>
        <v>4.8511082534589342E-2</v>
      </c>
      <c r="CC292" s="44">
        <f t="shared" si="260"/>
        <v>7.1679468913521713E-2</v>
      </c>
      <c r="CD292" s="44" t="str">
        <f t="shared" si="261"/>
        <v/>
      </c>
      <c r="CE292" s="44" t="str">
        <f t="shared" si="262"/>
        <v/>
      </c>
      <c r="CF292" s="44" t="str">
        <f t="shared" si="263"/>
        <v/>
      </c>
      <c r="CG292" s="44">
        <f t="shared" si="264"/>
        <v>8.0832623839782583E-2</v>
      </c>
      <c r="CH292" s="44" t="str">
        <f t="shared" si="265"/>
        <v/>
      </c>
      <c r="CI292" s="44" t="str">
        <f t="shared" si="266"/>
        <v/>
      </c>
      <c r="CJ292" s="48">
        <f t="shared" si="267"/>
        <v>2.3401425423932279E-3</v>
      </c>
      <c r="CK292" s="48" t="str">
        <f t="shared" si="268"/>
        <v/>
      </c>
      <c r="CL292" s="48" t="str">
        <f t="shared" si="269"/>
        <v/>
      </c>
      <c r="CM292" s="48">
        <f t="shared" si="270"/>
        <v>6.9310894512714105E-3</v>
      </c>
      <c r="CN292" s="48">
        <f t="shared" si="271"/>
        <v>4.114788678402452E-4</v>
      </c>
      <c r="CO292" s="48">
        <f t="shared" si="272"/>
        <v>4.8577500252759776E-3</v>
      </c>
      <c r="CP292" s="48">
        <f t="shared" si="273"/>
        <v>2.4777757948474879E-3</v>
      </c>
      <c r="CQ292" s="48">
        <f t="shared" si="274"/>
        <v>0</v>
      </c>
      <c r="CR292" s="48" t="str">
        <f t="shared" si="275"/>
        <v/>
      </c>
      <c r="CS292" s="48" t="str">
        <f t="shared" si="276"/>
        <v/>
      </c>
      <c r="CT292" s="48" t="str">
        <f t="shared" si="277"/>
        <v/>
      </c>
      <c r="CU292" s="48">
        <f t="shared" si="278"/>
        <v>4.479760886297611E-3</v>
      </c>
      <c r="CV292" s="48" t="str">
        <f t="shared" si="279"/>
        <v/>
      </c>
      <c r="CW292" s="48">
        <f t="shared" si="280"/>
        <v>2.9016971293289915E-3</v>
      </c>
      <c r="CX292" s="48" t="str">
        <f t="shared" si="281"/>
        <v/>
      </c>
      <c r="CY292" s="48" t="str">
        <f t="shared" si="282"/>
        <v/>
      </c>
      <c r="CZ292" s="48">
        <f t="shared" si="283"/>
        <v>5.3832807492038394E-3</v>
      </c>
      <c r="DA292" s="48">
        <f t="shared" si="284"/>
        <v>1.6230052255740007E-3</v>
      </c>
      <c r="DB292" s="48">
        <f t="shared" si="285"/>
        <v>4.1925789395318514E-3</v>
      </c>
      <c r="DC292" s="48">
        <f t="shared" si="286"/>
        <v>1.744295547578431E-3</v>
      </c>
      <c r="DD292" s="48">
        <f t="shared" si="287"/>
        <v>3.6300843060633201E-3</v>
      </c>
      <c r="DE292" s="48">
        <f t="shared" si="288"/>
        <v>4.843381714486662E-4</v>
      </c>
      <c r="DF292" s="48" t="str">
        <f t="shared" si="289"/>
        <v/>
      </c>
      <c r="DG292" s="48" t="str">
        <f t="shared" si="290"/>
        <v/>
      </c>
      <c r="DH292" s="48" t="str">
        <f t="shared" si="291"/>
        <v/>
      </c>
      <c r="DI292" s="48">
        <f t="shared" si="292"/>
        <v>3.4780661385781647E-3</v>
      </c>
      <c r="DJ292" s="48" t="str">
        <f t="shared" si="293"/>
        <v/>
      </c>
      <c r="DK292" s="48" t="str">
        <f t="shared" si="294"/>
        <v/>
      </c>
      <c r="DL292" s="37">
        <f t="shared" si="234"/>
        <v>4.4935343775233227E-2</v>
      </c>
      <c r="DM292" s="39">
        <f t="shared" si="235"/>
        <v>1.0449353437752333</v>
      </c>
      <c r="DN292" s="39"/>
      <c r="DO292" s="36">
        <f>DL292-'1M RF rate'!C152</f>
        <v>3.8926930409472926E-2</v>
      </c>
      <c r="DP292" s="39">
        <f t="shared" si="236"/>
        <v>1.038926930409473</v>
      </c>
      <c r="DQ292" s="39"/>
      <c r="DR292" s="36">
        <f>DL292-'DJUA Monthly (PR)'!C152</f>
        <v>2.2574344839389693E-2</v>
      </c>
      <c r="DS292" s="39">
        <f t="shared" si="237"/>
        <v>1.0225743448393896</v>
      </c>
      <c r="DT292" s="39"/>
      <c r="DU292" s="100">
        <f>PRODUCT(DM758:DM760)-1</f>
        <v>3.0426517848434198E-3</v>
      </c>
      <c r="DV292" s="100">
        <f>PRODUCT(DM749:DM760)-1</f>
        <v>0.10393597086223338</v>
      </c>
    </row>
    <row r="293" spans="1:126" x14ac:dyDescent="0.35">
      <c r="A293" s="35">
        <f t="shared" si="238"/>
        <v>1973</v>
      </c>
      <c r="B293" s="35">
        <v>1974</v>
      </c>
      <c r="C293" s="35">
        <v>2</v>
      </c>
      <c r="D293" s="46">
        <f>IFERROR(IF(INDEX('Memb Hist (Org)'!$A$1:$BS$29,MATCH('Mthly GM (TR)'!D$2,'Memb Hist (Org)'!$A$1:$A$29,0),MATCH('Mthly GM (TR)'!$A293,'Memb Hist (Org)'!$A$1:$BS$1,0))&lt;&gt;1,"",'Mthly Returns (TR)'!D292),"")</f>
        <v>8.5435999999999998E-2</v>
      </c>
      <c r="E293" s="46" t="str">
        <f>IFERROR(IF(INDEX('Memb Hist (Org)'!$A$1:$BS$29,MATCH('Mthly GM (TR)'!E$2,'Memb Hist (Org)'!$A$1:$A$29,0),MATCH('Mthly GM (TR)'!$A293,'Memb Hist (Org)'!$A$1:$BS$1,0))&lt;&gt;1,"",'Mthly Returns (TR)'!E292),"")</f>
        <v/>
      </c>
      <c r="F293" s="46" t="str">
        <f>IFERROR(IF(INDEX('Memb Hist (Org)'!$A$1:$BS$29,MATCH('Mthly GM (TR)'!F$2,'Memb Hist (Org)'!$A$1:$A$29,0),MATCH('Mthly GM (TR)'!$A293,'Memb Hist (Org)'!$A$1:$BS$1,0))&lt;&gt;1,"",'Mthly Returns (TR)'!F292),"")</f>
        <v/>
      </c>
      <c r="G293" s="46">
        <f>IFERROR(IF(INDEX('Memb Hist (Org)'!$A$1:$BS$29,MATCH('Mthly GM (TR)'!G$2,'Memb Hist (Org)'!$A$1:$A$29,0),MATCH('Mthly GM (TR)'!$A293,'Memb Hist (Org)'!$A$1:$BS$1,0))&lt;&gt;1,"",'Mthly Returns (TR)'!G292),"")</f>
        <v>1.3889E-2</v>
      </c>
      <c r="H293" s="46">
        <f>IFERROR(IF(INDEX('Memb Hist (Org)'!$A$1:$BS$29,MATCH('Mthly GM (TR)'!H$2,'Memb Hist (Org)'!$A$1:$A$29,0),MATCH('Mthly GM (TR)'!$A293,'Memb Hist (Org)'!$A$1:$BS$1,0))&lt;&gt;1,"",'Mthly Returns (TR)'!H292),"")</f>
        <v>2.1368000000000002E-2</v>
      </c>
      <c r="I293" s="46">
        <f>IFERROR(IF(INDEX('Memb Hist (Org)'!$A$1:$BS$29,MATCH('Mthly GM (TR)'!I$2,'Memb Hist (Org)'!$A$1:$A$29,0),MATCH('Mthly GM (TR)'!$A293,'Memb Hist (Org)'!$A$1:$BS$1,0))&lt;&gt;1,"",'Mthly Returns (TR)'!I292),"")</f>
        <v>4.9383000000000003E-2</v>
      </c>
      <c r="J293" s="46">
        <f>IFERROR(IF(INDEX('Memb Hist (Org)'!$A$1:$BS$29,MATCH('Mthly GM (TR)'!J$2,'Memb Hist (Org)'!$A$1:$A$29,0),MATCH('Mthly GM (TR)'!$A293,'Memb Hist (Org)'!$A$1:$BS$1,0))&lt;&gt;1,"",'Mthly Returns (TR)'!J292),"")</f>
        <v>5.0000000000000001E-3</v>
      </c>
      <c r="K293" s="46">
        <f>IFERROR(IF(INDEX('Memb Hist (Org)'!$A$1:$BS$29,MATCH('Mthly GM (TR)'!K$2,'Memb Hist (Org)'!$A$1:$A$29,0),MATCH('Mthly GM (TR)'!$A293,'Memb Hist (Org)'!$A$1:$BS$1,0))&lt;&gt;1,"",'Mthly Returns (TR)'!K292),"")</f>
        <v>-2.8169E-2</v>
      </c>
      <c r="L293" s="46" t="str">
        <f>IFERROR(IF(INDEX('Memb Hist (Org)'!$A$1:$BS$29,MATCH('Mthly GM (TR)'!L$2,'Memb Hist (Org)'!$A$1:$A$29,0),MATCH('Mthly GM (TR)'!$A293,'Memb Hist (Org)'!$A$1:$BS$1,0))&lt;&gt;1,"",'Mthly Returns (TR)'!L292),"")</f>
        <v/>
      </c>
      <c r="M293" s="46" t="str">
        <f>IFERROR(IF(INDEX('Memb Hist (Org)'!$A$1:$BS$29,MATCH('Mthly GM (TR)'!M$2,'Memb Hist (Org)'!$A$1:$A$29,0),MATCH('Mthly GM (TR)'!$A293,'Memb Hist (Org)'!$A$1:$BS$1,0))&lt;&gt;1,"",'Mthly Returns (TR)'!M292),"")</f>
        <v/>
      </c>
      <c r="N293" s="46" t="str">
        <f>IFERROR(IF(INDEX('Memb Hist (Org)'!$A$1:$BS$29,MATCH('Mthly GM (TR)'!N$2,'Memb Hist (Org)'!$A$1:$A$29,0),MATCH('Mthly GM (TR)'!$A293,'Memb Hist (Org)'!$A$1:$BS$1,0))&lt;&gt;1,"",'Mthly Returns (TR)'!N292),"")</f>
        <v/>
      </c>
      <c r="O293" s="46">
        <f>IFERROR(IF(INDEX('Memb Hist (Org)'!$A$1:$BS$29,MATCH('Mthly GM (TR)'!O$2,'Memb Hist (Org)'!$A$1:$A$29,0),MATCH('Mthly GM (TR)'!$A293,'Memb Hist (Org)'!$A$1:$BS$1,0))&lt;&gt;1,"",'Mthly Returns (TR)'!O292),"")</f>
        <v>-5.1673999999999998E-2</v>
      </c>
      <c r="P293" s="46" t="str">
        <f>IFERROR(IF(INDEX('Memb Hist (Org)'!$A$1:$BS$29,MATCH('Mthly GM (TR)'!P$2,'Memb Hist (Org)'!$A$1:$A$29,0),MATCH('Mthly GM (TR)'!$A293,'Memb Hist (Org)'!$A$1:$BS$1,0))&lt;&gt;1,"",'Mthly Returns (TR)'!P292),"")</f>
        <v/>
      </c>
      <c r="Q293" s="46">
        <f>IFERROR(IF(INDEX('Memb Hist (Org)'!$A$1:$BS$29,MATCH('Mthly GM (TR)'!Q$2,'Memb Hist (Org)'!$A$1:$A$29,0),MATCH('Mthly GM (TR)'!$A293,'Memb Hist (Org)'!$A$1:$BS$1,0))&lt;&gt;1,"",'Mthly Returns (TR)'!Q292),"")</f>
        <v>-5.6140000000000001E-3</v>
      </c>
      <c r="R293" s="46" t="str">
        <f>IFERROR(IF(INDEX('Memb Hist (Org)'!$A$1:$BS$29,MATCH('Mthly GM (TR)'!R$2,'Memb Hist (Org)'!$A$1:$A$29,0),MATCH('Mthly GM (TR)'!$A293,'Memb Hist (Org)'!$A$1:$BS$1,0))&lt;&gt;1,"",'Mthly Returns (TR)'!R292),"")</f>
        <v/>
      </c>
      <c r="S293" s="46" t="str">
        <f>IFERROR(IF(INDEX('Memb Hist (Org)'!$A$1:$BS$29,MATCH('Mthly GM (TR)'!S$2,'Memb Hist (Org)'!$A$1:$A$29,0),MATCH('Mthly GM (TR)'!$A293,'Memb Hist (Org)'!$A$1:$BS$1,0))&lt;&gt;1,"",'Mthly Returns (TR)'!S292),"")</f>
        <v/>
      </c>
      <c r="T293" s="46">
        <f>IFERROR(IF(INDEX('Memb Hist (Org)'!$A$1:$BS$29,MATCH('Mthly GM (TR)'!T$2,'Memb Hist (Org)'!$A$1:$A$29,0),MATCH('Mthly GM (TR)'!$A293,'Memb Hist (Org)'!$A$1:$BS$1,0))&lt;&gt;1,"",'Mthly Returns (TR)'!T292),"")</f>
        <v>-2.5510000000000001E-2</v>
      </c>
      <c r="U293" s="46">
        <f>IFERROR(IF(INDEX('Memb Hist (Org)'!$A$1:$BS$29,MATCH('Mthly GM (TR)'!U$2,'Memb Hist (Org)'!$A$1:$A$29,0),MATCH('Mthly GM (TR)'!$A293,'Memb Hist (Org)'!$A$1:$BS$1,0))&lt;&gt;1,"",'Mthly Returns (TR)'!U292),"")</f>
        <v>-7.1939999999999999E-3</v>
      </c>
      <c r="V293" s="46">
        <f>IFERROR(IF(INDEX('Memb Hist (Org)'!$A$1:$BS$29,MATCH('Mthly GM (TR)'!V$2,'Memb Hist (Org)'!$A$1:$A$29,0),MATCH('Mthly GM (TR)'!$A293,'Memb Hist (Org)'!$A$1:$BS$1,0))&lt;&gt;1,"",'Mthly Returns (TR)'!V292),"")</f>
        <v>5.3571000000000001E-2</v>
      </c>
      <c r="W293" s="46">
        <f>IFERROR(IF(INDEX('Memb Hist (Org)'!$A$1:$BS$29,MATCH('Mthly GM (TR)'!W$2,'Memb Hist (Org)'!$A$1:$A$29,0),MATCH('Mthly GM (TR)'!$A293,'Memb Hist (Org)'!$A$1:$BS$1,0))&lt;&gt;1,"",'Mthly Returns (TR)'!W292),"")</f>
        <v>7.1351999999999999E-2</v>
      </c>
      <c r="X293" s="46">
        <f>IFERROR(IF(INDEX('Memb Hist (Org)'!$A$1:$BS$29,MATCH('Mthly GM (TR)'!X$2,'Memb Hist (Org)'!$A$1:$A$29,0),MATCH('Mthly GM (TR)'!$A293,'Memb Hist (Org)'!$A$1:$BS$1,0))&lt;&gt;1,"",'Mthly Returns (TR)'!X292),"")</f>
        <v>8.1517999999999993E-2</v>
      </c>
      <c r="Y293" s="46">
        <f>IFERROR(IF(INDEX('Memb Hist (Org)'!$A$1:$BS$29,MATCH('Mthly GM (TR)'!Y$2,'Memb Hist (Org)'!$A$1:$A$29,0),MATCH('Mthly GM (TR)'!$A293,'Memb Hist (Org)'!$A$1:$BS$1,0))&lt;&gt;1,"",'Mthly Returns (TR)'!Y292),"")</f>
        <v>3.3556999999999997E-2</v>
      </c>
      <c r="Z293" s="46" t="str">
        <f>IFERROR(IF(INDEX('Memb Hist (Org)'!$A$1:$BS$29,MATCH('Mthly GM (TR)'!Z$2,'Memb Hist (Org)'!$A$1:$A$29,0),MATCH('Mthly GM (TR)'!$A293,'Memb Hist (Org)'!$A$1:$BS$1,0))&lt;&gt;1,"",'Mthly Returns (TR)'!Z292),"")</f>
        <v/>
      </c>
      <c r="AA293" s="46" t="str">
        <f>IFERROR(IF(INDEX('Memb Hist (Org)'!$A$1:$BS$29,MATCH('Mthly GM (TR)'!AA$2,'Memb Hist (Org)'!$A$1:$A$29,0),MATCH('Mthly GM (TR)'!$A293,'Memb Hist (Org)'!$A$1:$BS$1,0))&lt;&gt;1,"",'Mthly Returns (TR)'!AA292),"")</f>
        <v/>
      </c>
      <c r="AB293" s="46" t="str">
        <f>IFERROR(IF(INDEX('Memb Hist (Org)'!$A$1:$BS$29,MATCH('Mthly GM (TR)'!AB$2,'Memb Hist (Org)'!$A$1:$A$29,0),MATCH('Mthly GM (TR)'!$A293,'Memb Hist (Org)'!$A$1:$BS$1,0))&lt;&gt;1,"",'Mthly Returns (TR)'!AB292),"")</f>
        <v/>
      </c>
      <c r="AC293" s="46">
        <f>IFERROR(IF(INDEX('Memb Hist (Org)'!$A$1:$BS$29,MATCH('Mthly GM (TR)'!AC$2,'Memb Hist (Org)'!$A$1:$A$29,0),MATCH('Mthly GM (TR)'!$A293,'Memb Hist (Org)'!$A$1:$BS$1,0))&lt;&gt;1,"",'Mthly Returns (TR)'!AC292),"")</f>
        <v>-1.9455E-2</v>
      </c>
      <c r="AD293" s="46" t="str">
        <f>IFERROR(IF(INDEX('Memb Hist (Org)'!$A$1:$BS$29,MATCH('Mthly GM (TR)'!AD$2,'Memb Hist (Org)'!$A$1:$A$29,0),MATCH('Mthly GM (TR)'!$A293,'Memb Hist (Org)'!$A$1:$BS$1,0))&lt;&gt;1,"",'Mthly Returns (TR)'!AD292),"")</f>
        <v/>
      </c>
      <c r="AE293" s="46" t="str">
        <f>IFERROR(IF(INDEX('Memb Hist (Org)'!$A$1:$BS$29,MATCH('Mthly GM (TR)'!AE$2,'Memb Hist (Org)'!$A$1:$A$29,0),MATCH('Mthly GM (TR)'!$A293,'Memb Hist (Org)'!$A$1:$BS$1,0))&lt;&gt;1,"",'Mthly Returns (TR)'!AE292),"")</f>
        <v/>
      </c>
      <c r="AF293" s="42">
        <f>IFERROR(IF($C293=7,INDEX('Gross Margin'!$A$32:$BS$60,MATCH('Mthly GM (TR)'!AF$2,'Gross Margin'!$A$32:$A$60,0),MATCH('Mthly GM (TR)'!$A293,'Gross Margin'!$A$32:$BS$32,0)),AF292*(1+D292)),"")</f>
        <v>7.0750612021387813E-2</v>
      </c>
      <c r="AG293" s="42" t="str">
        <f>IFERROR(IF($C293=7,INDEX('Gross Margin'!$A$32:$BS$60,MATCH('Mthly GM (TR)'!AG$2,'Gross Margin'!$A$32:$A$60,0),MATCH('Mthly GM (TR)'!$A293,'Gross Margin'!$A$32:$BS$32,0)),AG292*(1+E292)),"")</f>
        <v/>
      </c>
      <c r="AH293" s="42" t="str">
        <f>IFERROR(IF($C293=7,INDEX('Gross Margin'!$A$32:$BS$60,MATCH('Mthly GM (TR)'!AH$2,'Gross Margin'!$A$32:$A$60,0),MATCH('Mthly GM (TR)'!$A293,'Gross Margin'!$A$32:$BS$32,0)),AH292*(1+F292)),"")</f>
        <v/>
      </c>
      <c r="AI293" s="42">
        <f>IFERROR(IF($C293=7,INDEX('Gross Margin'!$A$32:$BS$60,MATCH('Mthly GM (TR)'!AI$2,'Gross Margin'!$A$32:$A$60,0),MATCH('Mthly GM (TR)'!$A293,'Gross Margin'!$A$32:$BS$32,0)),AI292*(1+G292)),"")</f>
        <v>7.0807670704439163E-2</v>
      </c>
      <c r="AJ293" s="42">
        <f>IFERROR(IF($C293=7,INDEX('Gross Margin'!$A$32:$BS$60,MATCH('Mthly GM (TR)'!AJ$2,'Gross Margin'!$A$32:$A$60,0),MATCH('Mthly GM (TR)'!$A293,'Gross Margin'!$A$32:$BS$32,0)),AJ292*(1+H292)),"")</f>
        <v>8.478514071547362E-2</v>
      </c>
      <c r="AK293" s="42">
        <f>IFERROR(IF($C293=7,INDEX('Gross Margin'!$A$32:$BS$60,MATCH('Mthly GM (TR)'!AK$2,'Gross Margin'!$A$32:$A$60,0),MATCH('Mthly GM (TR)'!$A293,'Gross Margin'!$A$32:$BS$32,0)),AK292*(1+I292)),"")</f>
        <v>4.5409091803379716E-2</v>
      </c>
      <c r="AL293" s="42">
        <f>IFERROR(IF($C293=7,INDEX('Gross Margin'!$A$32:$BS$60,MATCH('Mthly GM (TR)'!AL$2,'Gross Margin'!$A$32:$A$60,0),MATCH('Mthly GM (TR)'!$A293,'Gross Margin'!$A$32:$BS$32,0)),AL292*(1+J292)),"")</f>
        <v>4.368094236291109E-2</v>
      </c>
      <c r="AM293" s="42">
        <f>IFERROR(IF($C293=7,INDEX('Gross Margin'!$A$32:$BS$60,MATCH('Mthly GM (TR)'!AM$2,'Gross Margin'!$A$32:$A$60,0),MATCH('Mthly GM (TR)'!$A293,'Gross Margin'!$A$32:$BS$32,0)),AM292*(1+K292)),"")</f>
        <v>0</v>
      </c>
      <c r="AN293" s="42" t="str">
        <f>IFERROR(IF($C293=7,INDEX('Gross Margin'!$A$32:$BS$60,MATCH('Mthly GM (TR)'!AN$2,'Gross Margin'!$A$32:$A$60,0),MATCH('Mthly GM (TR)'!$A293,'Gross Margin'!$A$32:$BS$32,0)),AN292*(1+L292)),"")</f>
        <v/>
      </c>
      <c r="AO293" s="42" t="str">
        <f>IFERROR(IF($C293=7,INDEX('Gross Margin'!$A$32:$BS$60,MATCH('Mthly GM (TR)'!AO$2,'Gross Margin'!$A$32:$A$60,0),MATCH('Mthly GM (TR)'!$A293,'Gross Margin'!$A$32:$BS$32,0)),AO292*(1+M292)),"")</f>
        <v/>
      </c>
      <c r="AP293" s="42" t="str">
        <f>IFERROR(IF($C293=7,INDEX('Gross Margin'!$A$32:$BS$60,MATCH('Mthly GM (TR)'!AP$2,'Gross Margin'!$A$32:$A$60,0),MATCH('Mthly GM (TR)'!$A293,'Gross Margin'!$A$32:$BS$32,0)),AP292*(1+N292)),"")</f>
        <v/>
      </c>
      <c r="AQ293" s="42">
        <f>IFERROR(IF($C293=7,INDEX('Gross Margin'!$A$32:$BS$60,MATCH('Mthly GM (TR)'!AQ$2,'Gross Margin'!$A$32:$A$60,0),MATCH('Mthly GM (TR)'!$A293,'Gross Margin'!$A$32:$BS$32,0)),AQ292*(1+O292)),"")</f>
        <v>7.6594699350025844E-2</v>
      </c>
      <c r="AR293" s="42" t="str">
        <f>IFERROR(IF($C293=7,INDEX('Gross Margin'!$A$32:$BS$60,MATCH('Mthly GM (TR)'!AR$2,'Gross Margin'!$A$32:$A$60,0),MATCH('Mthly GM (TR)'!$A293,'Gross Margin'!$A$32:$BS$32,0)),AR292*(1+P292)),"")</f>
        <v/>
      </c>
      <c r="AS293" s="42">
        <f>IFERROR(IF($C293=7,INDEX('Gross Margin'!$A$32:$BS$60,MATCH('Mthly GM (TR)'!AS$2,'Gross Margin'!$A$32:$A$60,0),MATCH('Mthly GM (TR)'!$A293,'Gross Margin'!$A$32:$BS$32,0)),AS292*(1+Q292)),"")</f>
        <v>4.1612908704236007E-2</v>
      </c>
      <c r="AT293" s="42" t="str">
        <f>IFERROR(IF($C293=7,INDEX('Gross Margin'!$A$32:$BS$60,MATCH('Mthly GM (TR)'!AT$2,'Gross Margin'!$A$32:$A$60,0),MATCH('Mthly GM (TR)'!$A293,'Gross Margin'!$A$32:$BS$32,0)),AT292*(1+R292)),"")</f>
        <v/>
      </c>
      <c r="AU293" s="42" t="str">
        <f>IFERROR(IF($C293=7,INDEX('Gross Margin'!$A$32:$BS$60,MATCH('Mthly GM (TR)'!AU$2,'Gross Margin'!$A$32:$A$60,0),MATCH('Mthly GM (TR)'!$A293,'Gross Margin'!$A$32:$BS$32,0)),AU292*(1+S292)),"")</f>
        <v/>
      </c>
      <c r="AV293" s="42">
        <f>IFERROR(IF($C293=7,INDEX('Gross Margin'!$A$32:$BS$60,MATCH('Mthly GM (TR)'!AV$2,'Gross Margin'!$A$32:$A$60,0),MATCH('Mthly GM (TR)'!$A293,'Gross Margin'!$A$32:$BS$32,0)),AV292*(1+T292)),"")</f>
        <v>7.147153388061922E-2</v>
      </c>
      <c r="AW293" s="42">
        <f>IFERROR(IF($C293=7,INDEX('Gross Margin'!$A$32:$BS$60,MATCH('Mthly GM (TR)'!AW$2,'Gross Margin'!$A$32:$A$60,0),MATCH('Mthly GM (TR)'!$A293,'Gross Margin'!$A$32:$BS$32,0)),AW292*(1+U292)),"")</f>
        <v>9.932604859621913E-2</v>
      </c>
      <c r="AX293" s="42">
        <f>IFERROR(IF($C293=7,INDEX('Gross Margin'!$A$32:$BS$60,MATCH('Mthly GM (TR)'!AX$2,'Gross Margin'!$A$32:$A$60,0),MATCH('Mthly GM (TR)'!$A293,'Gross Margin'!$A$32:$BS$32,0)),AX292*(1+V292)),"")</f>
        <v>7.5181336170100879E-2</v>
      </c>
      <c r="AY293" s="42">
        <f>IFERROR(IF($C293=7,INDEX('Gross Margin'!$A$32:$BS$60,MATCH('Mthly GM (TR)'!AY$2,'Gross Margin'!$A$32:$A$60,0),MATCH('Mthly GM (TR)'!$A293,'Gross Margin'!$A$32:$BS$32,0)),AY292*(1+W292)),"")</f>
        <v>5.6831659142171871E-2</v>
      </c>
      <c r="AZ293" s="42">
        <f>IFERROR(IF($C293=7,INDEX('Gross Margin'!$A$32:$BS$60,MATCH('Mthly GM (TR)'!AZ$2,'Gross Margin'!$A$32:$A$60,0),MATCH('Mthly GM (TR)'!$A293,'Gross Margin'!$A$32:$BS$32,0)),AZ292*(1+X292)),"")</f>
        <v>4.5914796620786361E-2</v>
      </c>
      <c r="BA293" s="42">
        <f>IFERROR(IF($C293=7,INDEX('Gross Margin'!$A$32:$BS$60,MATCH('Mthly GM (TR)'!BA$2,'Gross Margin'!$A$32:$A$60,0),MATCH('Mthly GM (TR)'!$A293,'Gross Margin'!$A$32:$BS$32,0)),BA292*(1+Y292)),"")</f>
        <v>6.3546459092755553E-2</v>
      </c>
      <c r="BB293" s="42" t="str">
        <f>IFERROR(IF($C293=7,INDEX('Gross Margin'!$A$32:$BS$60,MATCH('Mthly GM (TR)'!BB$2,'Gross Margin'!$A$32:$A$60,0),MATCH('Mthly GM (TR)'!$A293,'Gross Margin'!$A$32:$BS$32,0)),BB292*(1+Z292)),"")</f>
        <v/>
      </c>
      <c r="BC293" s="42" t="str">
        <f>IFERROR(IF($C293=7,INDEX('Gross Margin'!$A$32:$BS$60,MATCH('Mthly GM (TR)'!BC$2,'Gross Margin'!$A$32:$A$60,0),MATCH('Mthly GM (TR)'!$A293,'Gross Margin'!$A$32:$BS$32,0)),BC292*(1+AA292)),"")</f>
        <v/>
      </c>
      <c r="BD293" s="42" t="str">
        <f>IFERROR(IF($C293=7,INDEX('Gross Margin'!$A$32:$BS$60,MATCH('Mthly GM (TR)'!BD$2,'Gross Margin'!$A$32:$A$60,0),MATCH('Mthly GM (TR)'!$A293,'Gross Margin'!$A$32:$BS$32,0)),BD292*(1+AB292)),"")</f>
        <v/>
      </c>
      <c r="BE293" s="42">
        <f>IFERROR(IF($C293=7,INDEX('Gross Margin'!$A$32:$BS$60,MATCH('Mthly GM (TR)'!BE$2,'Gross Margin'!$A$32:$A$60,0),MATCH('Mthly GM (TR)'!$A293,'Gross Margin'!$A$32:$BS$32,0)),BE292*(1+AC292)),"")</f>
        <v>7.4242837624731398E-2</v>
      </c>
      <c r="BF293" s="42" t="str">
        <f>IFERROR(IF($C293=7,INDEX('Gross Margin'!$A$32:$BS$60,MATCH('Mthly GM (TR)'!BF$2,'Gross Margin'!$A$32:$A$60,0),MATCH('Mthly GM (TR)'!$A293,'Gross Margin'!$A$32:$BS$32,0)),BF292*(1+AD292)),"")</f>
        <v/>
      </c>
      <c r="BG293" s="42" t="str">
        <f>IFERROR(IF($C293=7,INDEX('Gross Margin'!$A$32:$BS$60,MATCH('Mthly GM (TR)'!BG$2,'Gross Margin'!$A$32:$A$60,0),MATCH('Mthly GM (TR)'!$A293,'Gross Margin'!$A$32:$BS$32,0)),BG292*(1+AE292)),"")</f>
        <v/>
      </c>
      <c r="BH293" s="44">
        <f t="shared" si="239"/>
        <v>7.68898233121523E-2</v>
      </c>
      <c r="BI293" s="44" t="str">
        <f t="shared" si="240"/>
        <v/>
      </c>
      <c r="BJ293" s="44" t="str">
        <f t="shared" si="241"/>
        <v/>
      </c>
      <c r="BK293" s="44">
        <f t="shared" si="242"/>
        <v>7.6951833122850699E-2</v>
      </c>
      <c r="BL293" s="44">
        <f t="shared" si="243"/>
        <v>9.214216390294995E-2</v>
      </c>
      <c r="BM293" s="44">
        <f t="shared" si="244"/>
        <v>4.9349354666666276E-2</v>
      </c>
      <c r="BN293" s="44">
        <f t="shared" si="245"/>
        <v>4.7471249285832837E-2</v>
      </c>
      <c r="BO293" s="44">
        <f t="shared" si="246"/>
        <v>0</v>
      </c>
      <c r="BP293" s="44" t="str">
        <f t="shared" si="247"/>
        <v/>
      </c>
      <c r="BQ293" s="44" t="str">
        <f t="shared" si="248"/>
        <v/>
      </c>
      <c r="BR293" s="44" t="str">
        <f t="shared" si="249"/>
        <v/>
      </c>
      <c r="BS293" s="44">
        <f t="shared" si="250"/>
        <v>8.3241017023154104E-2</v>
      </c>
      <c r="BT293" s="44" t="str">
        <f t="shared" si="251"/>
        <v/>
      </c>
      <c r="BU293" s="44">
        <f t="shared" si="252"/>
        <v>4.5223767065169611E-2</v>
      </c>
      <c r="BV293" s="44" t="str">
        <f t="shared" si="253"/>
        <v/>
      </c>
      <c r="BW293" s="44" t="str">
        <f t="shared" si="254"/>
        <v/>
      </c>
      <c r="BX293" s="44">
        <f t="shared" si="255"/>
        <v>7.7673301402227543E-2</v>
      </c>
      <c r="BY293" s="44">
        <f t="shared" si="256"/>
        <v>0.10794482349564465</v>
      </c>
      <c r="BZ293" s="44">
        <f t="shared" si="257"/>
        <v>8.170501271060511E-2</v>
      </c>
      <c r="CA293" s="44">
        <f t="shared" si="258"/>
        <v>6.1763087344842794E-2</v>
      </c>
      <c r="CB293" s="44">
        <f t="shared" si="259"/>
        <v>4.9898940782567951E-2</v>
      </c>
      <c r="CC293" s="44">
        <f t="shared" si="260"/>
        <v>6.9060547635656278E-2</v>
      </c>
      <c r="CD293" s="44" t="str">
        <f t="shared" si="261"/>
        <v/>
      </c>
      <c r="CE293" s="44" t="str">
        <f t="shared" si="262"/>
        <v/>
      </c>
      <c r="CF293" s="44" t="str">
        <f t="shared" si="263"/>
        <v/>
      </c>
      <c r="CG293" s="44">
        <f t="shared" si="264"/>
        <v>8.068507824967977E-2</v>
      </c>
      <c r="CH293" s="44" t="str">
        <f t="shared" si="265"/>
        <v/>
      </c>
      <c r="CI293" s="44" t="str">
        <f t="shared" si="266"/>
        <v/>
      </c>
      <c r="CJ293" s="48">
        <f t="shared" si="267"/>
        <v>6.5691589444970434E-3</v>
      </c>
      <c r="CK293" s="48" t="str">
        <f t="shared" si="268"/>
        <v/>
      </c>
      <c r="CL293" s="48" t="str">
        <f t="shared" si="269"/>
        <v/>
      </c>
      <c r="CM293" s="48">
        <f t="shared" si="270"/>
        <v>1.0687840102432734E-3</v>
      </c>
      <c r="CN293" s="48">
        <f t="shared" si="271"/>
        <v>1.9688937582782347E-3</v>
      </c>
      <c r="CO293" s="48">
        <f t="shared" si="272"/>
        <v>2.437019181503981E-3</v>
      </c>
      <c r="CP293" s="48">
        <f t="shared" si="273"/>
        <v>2.3735624642916419E-4</v>
      </c>
      <c r="CQ293" s="48">
        <f t="shared" si="274"/>
        <v>0</v>
      </c>
      <c r="CR293" s="48" t="str">
        <f t="shared" si="275"/>
        <v/>
      </c>
      <c r="CS293" s="48" t="str">
        <f t="shared" si="276"/>
        <v/>
      </c>
      <c r="CT293" s="48" t="str">
        <f t="shared" si="277"/>
        <v/>
      </c>
      <c r="CU293" s="48">
        <f t="shared" si="278"/>
        <v>-4.3013963136544651E-3</v>
      </c>
      <c r="CV293" s="48" t="str">
        <f t="shared" si="279"/>
        <v/>
      </c>
      <c r="CW293" s="48">
        <f t="shared" si="280"/>
        <v>-2.5388622830386219E-4</v>
      </c>
      <c r="CX293" s="48" t="str">
        <f t="shared" si="281"/>
        <v/>
      </c>
      <c r="CY293" s="48" t="str">
        <f t="shared" si="282"/>
        <v/>
      </c>
      <c r="CZ293" s="48">
        <f t="shared" si="283"/>
        <v>-1.9814459187708247E-3</v>
      </c>
      <c r="DA293" s="48">
        <f t="shared" si="284"/>
        <v>-7.7655506022766753E-4</v>
      </c>
      <c r="DB293" s="48">
        <f t="shared" si="285"/>
        <v>4.3770192359198264E-3</v>
      </c>
      <c r="DC293" s="48">
        <f t="shared" si="286"/>
        <v>4.4069198082292227E-3</v>
      </c>
      <c r="DD293" s="48">
        <f t="shared" si="287"/>
        <v>4.0676618547133741E-3</v>
      </c>
      <c r="DE293" s="48">
        <f t="shared" si="288"/>
        <v>2.3174647970097173E-3</v>
      </c>
      <c r="DF293" s="48" t="str">
        <f t="shared" si="289"/>
        <v/>
      </c>
      <c r="DG293" s="48" t="str">
        <f t="shared" si="290"/>
        <v/>
      </c>
      <c r="DH293" s="48" t="str">
        <f t="shared" si="291"/>
        <v/>
      </c>
      <c r="DI293" s="48">
        <f t="shared" si="292"/>
        <v>-1.5697281973475199E-3</v>
      </c>
      <c r="DJ293" s="48" t="str">
        <f t="shared" si="293"/>
        <v/>
      </c>
      <c r="DK293" s="48" t="str">
        <f t="shared" si="294"/>
        <v/>
      </c>
      <c r="DL293" s="37">
        <f t="shared" si="234"/>
        <v>1.8567266118519495E-2</v>
      </c>
      <c r="DM293" s="39">
        <f t="shared" si="235"/>
        <v>1.0185672661185194</v>
      </c>
      <c r="DN293" s="39"/>
      <c r="DO293" s="36">
        <f>DL293-'1M RF rate'!C153</f>
        <v>1.2312021562302541E-2</v>
      </c>
      <c r="DP293" s="39">
        <f t="shared" si="236"/>
        <v>1.0123120215623025</v>
      </c>
      <c r="DQ293" s="39"/>
      <c r="DR293" s="36">
        <f>DL293-'DJUA Monthly (PR)'!C153</f>
        <v>1.8888902239082513E-2</v>
      </c>
      <c r="DS293" s="39">
        <f t="shared" si="237"/>
        <v>1.0188889022390826</v>
      </c>
      <c r="DT293" s="39"/>
      <c r="DU293" s="100">
        <f>PRODUCT(DM759:DM761)-1</f>
        <v>7.5719653805440323E-2</v>
      </c>
      <c r="DV293" s="100">
        <f>PRODUCT(DM750:DM761)-1</f>
        <v>0.10879426013649551</v>
      </c>
    </row>
    <row r="294" spans="1:126" x14ac:dyDescent="0.35">
      <c r="A294" s="35">
        <f t="shared" si="238"/>
        <v>1973</v>
      </c>
      <c r="B294" s="35">
        <v>1974</v>
      </c>
      <c r="C294" s="35">
        <v>3</v>
      </c>
      <c r="D294" s="46">
        <f>IFERROR(IF(INDEX('Memb Hist (Org)'!$A$1:$BS$29,MATCH('Mthly GM (TR)'!D$2,'Memb Hist (Org)'!$A$1:$A$29,0),MATCH('Mthly GM (TR)'!$A294,'Memb Hist (Org)'!$A$1:$BS$1,0))&lt;&gt;1,"",'Mthly Returns (TR)'!D293),"")</f>
        <v>-6.6350999999999993E-2</v>
      </c>
      <c r="E294" s="46" t="str">
        <f>IFERROR(IF(INDEX('Memb Hist (Org)'!$A$1:$BS$29,MATCH('Mthly GM (TR)'!E$2,'Memb Hist (Org)'!$A$1:$A$29,0),MATCH('Mthly GM (TR)'!$A294,'Memb Hist (Org)'!$A$1:$BS$1,0))&lt;&gt;1,"",'Mthly Returns (TR)'!E293),"")</f>
        <v/>
      </c>
      <c r="F294" s="46" t="str">
        <f>IFERROR(IF(INDEX('Memb Hist (Org)'!$A$1:$BS$29,MATCH('Mthly GM (TR)'!F$2,'Memb Hist (Org)'!$A$1:$A$29,0),MATCH('Mthly GM (TR)'!$A294,'Memb Hist (Org)'!$A$1:$BS$1,0))&lt;&gt;1,"",'Mthly Returns (TR)'!F293),"")</f>
        <v/>
      </c>
      <c r="G294" s="46">
        <f>IFERROR(IF(INDEX('Memb Hist (Org)'!$A$1:$BS$29,MATCH('Mthly GM (TR)'!G$2,'Memb Hist (Org)'!$A$1:$A$29,0),MATCH('Mthly GM (TR)'!$A294,'Memb Hist (Org)'!$A$1:$BS$1,0))&lt;&gt;1,"",'Mthly Returns (TR)'!G293),"")</f>
        <v>-6.3926999999999998E-2</v>
      </c>
      <c r="H294" s="46">
        <f>IFERROR(IF(INDEX('Memb Hist (Org)'!$A$1:$BS$29,MATCH('Mthly GM (TR)'!H$2,'Memb Hist (Org)'!$A$1:$A$29,0),MATCH('Mthly GM (TR)'!$A294,'Memb Hist (Org)'!$A$1:$BS$1,0))&lt;&gt;1,"",'Mthly Returns (TR)'!H293),"")</f>
        <v>-3.9330999999999998E-2</v>
      </c>
      <c r="I294" s="46">
        <f>IFERROR(IF(INDEX('Memb Hist (Org)'!$A$1:$BS$29,MATCH('Mthly GM (TR)'!I$2,'Memb Hist (Org)'!$A$1:$A$29,0),MATCH('Mthly GM (TR)'!$A294,'Memb Hist (Org)'!$A$1:$BS$1,0))&lt;&gt;1,"",'Mthly Returns (TR)'!I293),"")</f>
        <v>-5.8824000000000001E-2</v>
      </c>
      <c r="J294" s="46">
        <f>IFERROR(IF(INDEX('Memb Hist (Org)'!$A$1:$BS$29,MATCH('Mthly GM (TR)'!J$2,'Memb Hist (Org)'!$A$1:$A$29,0),MATCH('Mthly GM (TR)'!$A294,'Memb Hist (Org)'!$A$1:$BS$1,0))&lt;&gt;1,"",'Mthly Returns (TR)'!J293),"")</f>
        <v>1.4925000000000001E-2</v>
      </c>
      <c r="K294" s="46">
        <f>IFERROR(IF(INDEX('Memb Hist (Org)'!$A$1:$BS$29,MATCH('Mthly GM (TR)'!K$2,'Memb Hist (Org)'!$A$1:$A$29,0),MATCH('Mthly GM (TR)'!$A294,'Memb Hist (Org)'!$A$1:$BS$1,0))&lt;&gt;1,"",'Mthly Returns (TR)'!K293),"")</f>
        <v>-1.5942000000000001E-2</v>
      </c>
      <c r="L294" s="46" t="str">
        <f>IFERROR(IF(INDEX('Memb Hist (Org)'!$A$1:$BS$29,MATCH('Mthly GM (TR)'!L$2,'Memb Hist (Org)'!$A$1:$A$29,0),MATCH('Mthly GM (TR)'!$A294,'Memb Hist (Org)'!$A$1:$BS$1,0))&lt;&gt;1,"",'Mthly Returns (TR)'!L293),"")</f>
        <v/>
      </c>
      <c r="M294" s="46" t="str">
        <f>IFERROR(IF(INDEX('Memb Hist (Org)'!$A$1:$BS$29,MATCH('Mthly GM (TR)'!M$2,'Memb Hist (Org)'!$A$1:$A$29,0),MATCH('Mthly GM (TR)'!$A294,'Memb Hist (Org)'!$A$1:$BS$1,0))&lt;&gt;1,"",'Mthly Returns (TR)'!M293),"")</f>
        <v/>
      </c>
      <c r="N294" s="46" t="str">
        <f>IFERROR(IF(INDEX('Memb Hist (Org)'!$A$1:$BS$29,MATCH('Mthly GM (TR)'!N$2,'Memb Hist (Org)'!$A$1:$A$29,0),MATCH('Mthly GM (TR)'!$A294,'Memb Hist (Org)'!$A$1:$BS$1,0))&lt;&gt;1,"",'Mthly Returns (TR)'!N293),"")</f>
        <v/>
      </c>
      <c r="O294" s="46">
        <f>IFERROR(IF(INDEX('Memb Hist (Org)'!$A$1:$BS$29,MATCH('Mthly GM (TR)'!O$2,'Memb Hist (Org)'!$A$1:$A$29,0),MATCH('Mthly GM (TR)'!$A294,'Memb Hist (Org)'!$A$1:$BS$1,0))&lt;&gt;1,"",'Mthly Returns (TR)'!O293),"")</f>
        <v>-6.4219999999999999E-2</v>
      </c>
      <c r="P294" s="46" t="str">
        <f>IFERROR(IF(INDEX('Memb Hist (Org)'!$A$1:$BS$29,MATCH('Mthly GM (TR)'!P$2,'Memb Hist (Org)'!$A$1:$A$29,0),MATCH('Mthly GM (TR)'!$A294,'Memb Hist (Org)'!$A$1:$BS$1,0))&lt;&gt;1,"",'Mthly Returns (TR)'!P293),"")</f>
        <v/>
      </c>
      <c r="Q294" s="46">
        <f>IFERROR(IF(INDEX('Memb Hist (Org)'!$A$1:$BS$29,MATCH('Mthly GM (TR)'!Q$2,'Memb Hist (Org)'!$A$1:$A$29,0),MATCH('Mthly GM (TR)'!$A294,'Memb Hist (Org)'!$A$1:$BS$1,0))&lt;&gt;1,"",'Mthly Returns (TR)'!Q293),"")</f>
        <v>-2.7026999999999999E-2</v>
      </c>
      <c r="R294" s="46" t="str">
        <f>IFERROR(IF(INDEX('Memb Hist (Org)'!$A$1:$BS$29,MATCH('Mthly GM (TR)'!R$2,'Memb Hist (Org)'!$A$1:$A$29,0),MATCH('Mthly GM (TR)'!$A294,'Memb Hist (Org)'!$A$1:$BS$1,0))&lt;&gt;1,"",'Mthly Returns (TR)'!R293),"")</f>
        <v/>
      </c>
      <c r="S294" s="46" t="str">
        <f>IFERROR(IF(INDEX('Memb Hist (Org)'!$A$1:$BS$29,MATCH('Mthly GM (TR)'!S$2,'Memb Hist (Org)'!$A$1:$A$29,0),MATCH('Mthly GM (TR)'!$A294,'Memb Hist (Org)'!$A$1:$BS$1,0))&lt;&gt;1,"",'Mthly Returns (TR)'!S293),"")</f>
        <v/>
      </c>
      <c r="T294" s="46">
        <f>IFERROR(IF(INDEX('Memb Hist (Org)'!$A$1:$BS$29,MATCH('Mthly GM (TR)'!T$2,'Memb Hist (Org)'!$A$1:$A$29,0),MATCH('Mthly GM (TR)'!$A294,'Memb Hist (Org)'!$A$1:$BS$1,0))&lt;&gt;1,"",'Mthly Returns (TR)'!T293),"")</f>
        <v>-2.3456000000000001E-2</v>
      </c>
      <c r="U294" s="46">
        <f>IFERROR(IF(INDEX('Memb Hist (Org)'!$A$1:$BS$29,MATCH('Mthly GM (TR)'!U$2,'Memb Hist (Org)'!$A$1:$A$29,0),MATCH('Mthly GM (TR)'!$A294,'Memb Hist (Org)'!$A$1:$BS$1,0))&lt;&gt;1,"",'Mthly Returns (TR)'!U293),"")</f>
        <v>0</v>
      </c>
      <c r="V294" s="46">
        <f>IFERROR(IF(INDEX('Memb Hist (Org)'!$A$1:$BS$29,MATCH('Mthly GM (TR)'!V$2,'Memb Hist (Org)'!$A$1:$A$29,0),MATCH('Mthly GM (TR)'!$A294,'Memb Hist (Org)'!$A$1:$BS$1,0))&lt;&gt;1,"",'Mthly Returns (TR)'!V293),"")</f>
        <v>3.2711999999999998E-2</v>
      </c>
      <c r="W294" s="46">
        <f>IFERROR(IF(INDEX('Memb Hist (Org)'!$A$1:$BS$29,MATCH('Mthly GM (TR)'!W$2,'Memb Hist (Org)'!$A$1:$A$29,0),MATCH('Mthly GM (TR)'!$A294,'Memb Hist (Org)'!$A$1:$BS$1,0))&lt;&gt;1,"",'Mthly Returns (TR)'!W293),"")</f>
        <v>-3.3333000000000002E-2</v>
      </c>
      <c r="X294" s="46">
        <f>IFERROR(IF(INDEX('Memb Hist (Org)'!$A$1:$BS$29,MATCH('Mthly GM (TR)'!X$2,'Memb Hist (Org)'!$A$1:$A$29,0),MATCH('Mthly GM (TR)'!$A294,'Memb Hist (Org)'!$A$1:$BS$1,0))&lt;&gt;1,"",'Mthly Returns (TR)'!X293),"")</f>
        <v>-2.4844999999999999E-2</v>
      </c>
      <c r="Y294" s="46">
        <f>IFERROR(IF(INDEX('Memb Hist (Org)'!$A$1:$BS$29,MATCH('Mthly GM (TR)'!Y$2,'Memb Hist (Org)'!$A$1:$A$29,0),MATCH('Mthly GM (TR)'!$A294,'Memb Hist (Org)'!$A$1:$BS$1,0))&lt;&gt;1,"",'Mthly Returns (TR)'!Y293),"")</f>
        <v>2.5974000000000001E-2</v>
      </c>
      <c r="Z294" s="46" t="str">
        <f>IFERROR(IF(INDEX('Memb Hist (Org)'!$A$1:$BS$29,MATCH('Mthly GM (TR)'!Z$2,'Memb Hist (Org)'!$A$1:$A$29,0),MATCH('Mthly GM (TR)'!$A294,'Memb Hist (Org)'!$A$1:$BS$1,0))&lt;&gt;1,"",'Mthly Returns (TR)'!Z293),"")</f>
        <v/>
      </c>
      <c r="AA294" s="46" t="str">
        <f>IFERROR(IF(INDEX('Memb Hist (Org)'!$A$1:$BS$29,MATCH('Mthly GM (TR)'!AA$2,'Memb Hist (Org)'!$A$1:$A$29,0),MATCH('Mthly GM (TR)'!$A294,'Memb Hist (Org)'!$A$1:$BS$1,0))&lt;&gt;1,"",'Mthly Returns (TR)'!AA293),"")</f>
        <v/>
      </c>
      <c r="AB294" s="46" t="str">
        <f>IFERROR(IF(INDEX('Memb Hist (Org)'!$A$1:$BS$29,MATCH('Mthly GM (TR)'!AB$2,'Memb Hist (Org)'!$A$1:$A$29,0),MATCH('Mthly GM (TR)'!$A294,'Memb Hist (Org)'!$A$1:$BS$1,0))&lt;&gt;1,"",'Mthly Returns (TR)'!AB293),"")</f>
        <v/>
      </c>
      <c r="AC294" s="46">
        <f>IFERROR(IF(INDEX('Memb Hist (Org)'!$A$1:$BS$29,MATCH('Mthly GM (TR)'!AC$2,'Memb Hist (Org)'!$A$1:$A$29,0),MATCH('Mthly GM (TR)'!$A294,'Memb Hist (Org)'!$A$1:$BS$1,0))&lt;&gt;1,"",'Mthly Returns (TR)'!AC293),"")</f>
        <v>-1.5873000000000002E-2</v>
      </c>
      <c r="AD294" s="46" t="str">
        <f>IFERROR(IF(INDEX('Memb Hist (Org)'!$A$1:$BS$29,MATCH('Mthly GM (TR)'!AD$2,'Memb Hist (Org)'!$A$1:$A$29,0),MATCH('Mthly GM (TR)'!$A294,'Memb Hist (Org)'!$A$1:$BS$1,0))&lt;&gt;1,"",'Mthly Returns (TR)'!AD293),"")</f>
        <v/>
      </c>
      <c r="AE294" s="46" t="str">
        <f>IFERROR(IF(INDEX('Memb Hist (Org)'!$A$1:$BS$29,MATCH('Mthly GM (TR)'!AE$2,'Memb Hist (Org)'!$A$1:$A$29,0),MATCH('Mthly GM (TR)'!$A294,'Memb Hist (Org)'!$A$1:$BS$1,0))&lt;&gt;1,"",'Mthly Returns (TR)'!AE293),"")</f>
        <v/>
      </c>
      <c r="AF294" s="42">
        <f>IFERROR(IF($C294=7,INDEX('Gross Margin'!$A$32:$BS$60,MATCH('Mthly GM (TR)'!AF$2,'Gross Margin'!$A$32:$A$60,0),MATCH('Mthly GM (TR)'!$A294,'Gross Margin'!$A$32:$BS$32,0)),AF293*(1+D293)),"")</f>
        <v>7.6795261310047103E-2</v>
      </c>
      <c r="AG294" s="42" t="str">
        <f>IFERROR(IF($C294=7,INDEX('Gross Margin'!$A$32:$BS$60,MATCH('Mthly GM (TR)'!AG$2,'Gross Margin'!$A$32:$A$60,0),MATCH('Mthly GM (TR)'!$A294,'Gross Margin'!$A$32:$BS$32,0)),AG293*(1+E293)),"")</f>
        <v/>
      </c>
      <c r="AH294" s="42" t="str">
        <f>IFERROR(IF($C294=7,INDEX('Gross Margin'!$A$32:$BS$60,MATCH('Mthly GM (TR)'!AH$2,'Gross Margin'!$A$32:$A$60,0),MATCH('Mthly GM (TR)'!$A294,'Gross Margin'!$A$32:$BS$32,0)),AH293*(1+F293)),"")</f>
        <v/>
      </c>
      <c r="AI294" s="42">
        <f>IFERROR(IF($C294=7,INDEX('Gross Margin'!$A$32:$BS$60,MATCH('Mthly GM (TR)'!AI$2,'Gross Margin'!$A$32:$A$60,0),MATCH('Mthly GM (TR)'!$A294,'Gross Margin'!$A$32:$BS$32,0)),AI293*(1+G293)),"")</f>
        <v>7.1791118442853116E-2</v>
      </c>
      <c r="AJ294" s="42">
        <f>IFERROR(IF($C294=7,INDEX('Gross Margin'!$A$32:$BS$60,MATCH('Mthly GM (TR)'!AJ$2,'Gross Margin'!$A$32:$A$60,0),MATCH('Mthly GM (TR)'!$A294,'Gross Margin'!$A$32:$BS$32,0)),AJ293*(1+H293)),"")</f>
        <v>8.6596829602281863E-2</v>
      </c>
      <c r="AK294" s="42">
        <f>IFERROR(IF($C294=7,INDEX('Gross Margin'!$A$32:$BS$60,MATCH('Mthly GM (TR)'!AK$2,'Gross Margin'!$A$32:$A$60,0),MATCH('Mthly GM (TR)'!$A294,'Gross Margin'!$A$32:$BS$32,0)),AK293*(1+I293)),"")</f>
        <v>4.7651528983906011E-2</v>
      </c>
      <c r="AL294" s="42">
        <f>IFERROR(IF($C294=7,INDEX('Gross Margin'!$A$32:$BS$60,MATCH('Mthly GM (TR)'!AL$2,'Gross Margin'!$A$32:$A$60,0),MATCH('Mthly GM (TR)'!$A294,'Gross Margin'!$A$32:$BS$32,0)),AL293*(1+J293)),"")</f>
        <v>4.3899347074725641E-2</v>
      </c>
      <c r="AM294" s="42">
        <f>IFERROR(IF($C294=7,INDEX('Gross Margin'!$A$32:$BS$60,MATCH('Mthly GM (TR)'!AM$2,'Gross Margin'!$A$32:$A$60,0),MATCH('Mthly GM (TR)'!$A294,'Gross Margin'!$A$32:$BS$32,0)),AM293*(1+K293)),"")</f>
        <v>0</v>
      </c>
      <c r="AN294" s="42" t="str">
        <f>IFERROR(IF($C294=7,INDEX('Gross Margin'!$A$32:$BS$60,MATCH('Mthly GM (TR)'!AN$2,'Gross Margin'!$A$32:$A$60,0),MATCH('Mthly GM (TR)'!$A294,'Gross Margin'!$A$32:$BS$32,0)),AN293*(1+L293)),"")</f>
        <v/>
      </c>
      <c r="AO294" s="42" t="str">
        <f>IFERROR(IF($C294=7,INDEX('Gross Margin'!$A$32:$BS$60,MATCH('Mthly GM (TR)'!AO$2,'Gross Margin'!$A$32:$A$60,0),MATCH('Mthly GM (TR)'!$A294,'Gross Margin'!$A$32:$BS$32,0)),AO293*(1+M293)),"")</f>
        <v/>
      </c>
      <c r="AP294" s="42" t="str">
        <f>IFERROR(IF($C294=7,INDEX('Gross Margin'!$A$32:$BS$60,MATCH('Mthly GM (TR)'!AP$2,'Gross Margin'!$A$32:$A$60,0),MATCH('Mthly GM (TR)'!$A294,'Gross Margin'!$A$32:$BS$32,0)),AP293*(1+N293)),"")</f>
        <v/>
      </c>
      <c r="AQ294" s="42">
        <f>IFERROR(IF($C294=7,INDEX('Gross Margin'!$A$32:$BS$60,MATCH('Mthly GM (TR)'!AQ$2,'Gross Margin'!$A$32:$A$60,0),MATCH('Mthly GM (TR)'!$A294,'Gross Margin'!$A$32:$BS$32,0)),AQ293*(1+O293)),"")</f>
        <v>7.2636744855812604E-2</v>
      </c>
      <c r="AR294" s="42" t="str">
        <f>IFERROR(IF($C294=7,INDEX('Gross Margin'!$A$32:$BS$60,MATCH('Mthly GM (TR)'!AR$2,'Gross Margin'!$A$32:$A$60,0),MATCH('Mthly GM (TR)'!$A294,'Gross Margin'!$A$32:$BS$32,0)),AR293*(1+P293)),"")</f>
        <v/>
      </c>
      <c r="AS294" s="42">
        <f>IFERROR(IF($C294=7,INDEX('Gross Margin'!$A$32:$BS$60,MATCH('Mthly GM (TR)'!AS$2,'Gross Margin'!$A$32:$A$60,0),MATCH('Mthly GM (TR)'!$A294,'Gross Margin'!$A$32:$BS$32,0)),AS293*(1+Q293)),"")</f>
        <v>4.1379293834770424E-2</v>
      </c>
      <c r="AT294" s="42" t="str">
        <f>IFERROR(IF($C294=7,INDEX('Gross Margin'!$A$32:$BS$60,MATCH('Mthly GM (TR)'!AT$2,'Gross Margin'!$A$32:$A$60,0),MATCH('Mthly GM (TR)'!$A294,'Gross Margin'!$A$32:$BS$32,0)),AT293*(1+R293)),"")</f>
        <v/>
      </c>
      <c r="AU294" s="42" t="str">
        <f>IFERROR(IF($C294=7,INDEX('Gross Margin'!$A$32:$BS$60,MATCH('Mthly GM (TR)'!AU$2,'Gross Margin'!$A$32:$A$60,0),MATCH('Mthly GM (TR)'!$A294,'Gross Margin'!$A$32:$BS$32,0)),AU293*(1+S293)),"")</f>
        <v/>
      </c>
      <c r="AV294" s="42">
        <f>IFERROR(IF($C294=7,INDEX('Gross Margin'!$A$32:$BS$60,MATCH('Mthly GM (TR)'!AV$2,'Gross Margin'!$A$32:$A$60,0),MATCH('Mthly GM (TR)'!$A294,'Gross Margin'!$A$32:$BS$32,0)),AV293*(1+T293)),"")</f>
        <v>6.9648295051324624E-2</v>
      </c>
      <c r="AW294" s="42">
        <f>IFERROR(IF($C294=7,INDEX('Gross Margin'!$A$32:$BS$60,MATCH('Mthly GM (TR)'!AW$2,'Gross Margin'!$A$32:$A$60,0),MATCH('Mthly GM (TR)'!$A294,'Gross Margin'!$A$32:$BS$32,0)),AW293*(1+U293)),"")</f>
        <v>9.8611497002617926E-2</v>
      </c>
      <c r="AX294" s="42">
        <f>IFERROR(IF($C294=7,INDEX('Gross Margin'!$A$32:$BS$60,MATCH('Mthly GM (TR)'!AX$2,'Gross Margin'!$A$32:$A$60,0),MATCH('Mthly GM (TR)'!$A294,'Gross Margin'!$A$32:$BS$32,0)),AX293*(1+V293)),"")</f>
        <v>7.9208875530069361E-2</v>
      </c>
      <c r="AY294" s="42">
        <f>IFERROR(IF($C294=7,INDEX('Gross Margin'!$A$32:$BS$60,MATCH('Mthly GM (TR)'!AY$2,'Gross Margin'!$A$32:$A$60,0),MATCH('Mthly GM (TR)'!$A294,'Gross Margin'!$A$32:$BS$32,0)),AY293*(1+W293)),"")</f>
        <v>6.0886711685284124E-2</v>
      </c>
      <c r="AZ294" s="42">
        <f>IFERROR(IF($C294=7,INDEX('Gross Margin'!$A$32:$BS$60,MATCH('Mthly GM (TR)'!AZ$2,'Gross Margin'!$A$32:$A$60,0),MATCH('Mthly GM (TR)'!$A294,'Gross Margin'!$A$32:$BS$32,0)),AZ293*(1+X293)),"")</f>
        <v>4.9657679011719622E-2</v>
      </c>
      <c r="BA294" s="42">
        <f>IFERROR(IF($C294=7,INDEX('Gross Margin'!$A$32:$BS$60,MATCH('Mthly GM (TR)'!BA$2,'Gross Margin'!$A$32:$A$60,0),MATCH('Mthly GM (TR)'!$A294,'Gross Margin'!$A$32:$BS$32,0)),BA293*(1+Y293)),"")</f>
        <v>6.5678887620531159E-2</v>
      </c>
      <c r="BB294" s="42" t="str">
        <f>IFERROR(IF($C294=7,INDEX('Gross Margin'!$A$32:$BS$60,MATCH('Mthly GM (TR)'!BB$2,'Gross Margin'!$A$32:$A$60,0),MATCH('Mthly GM (TR)'!$A294,'Gross Margin'!$A$32:$BS$32,0)),BB293*(1+Z293)),"")</f>
        <v/>
      </c>
      <c r="BC294" s="42" t="str">
        <f>IFERROR(IF($C294=7,INDEX('Gross Margin'!$A$32:$BS$60,MATCH('Mthly GM (TR)'!BC$2,'Gross Margin'!$A$32:$A$60,0),MATCH('Mthly GM (TR)'!$A294,'Gross Margin'!$A$32:$BS$32,0)),BC293*(1+AA293)),"")</f>
        <v/>
      </c>
      <c r="BD294" s="42" t="str">
        <f>IFERROR(IF($C294=7,INDEX('Gross Margin'!$A$32:$BS$60,MATCH('Mthly GM (TR)'!BD$2,'Gross Margin'!$A$32:$A$60,0),MATCH('Mthly GM (TR)'!$A294,'Gross Margin'!$A$32:$BS$32,0)),BD293*(1+AB293)),"")</f>
        <v/>
      </c>
      <c r="BE294" s="42">
        <f>IFERROR(IF($C294=7,INDEX('Gross Margin'!$A$32:$BS$60,MATCH('Mthly GM (TR)'!BE$2,'Gross Margin'!$A$32:$A$60,0),MATCH('Mthly GM (TR)'!$A294,'Gross Margin'!$A$32:$BS$32,0)),BE293*(1+AC293)),"")</f>
        <v>7.2798443218742251E-2</v>
      </c>
      <c r="BF294" s="42" t="str">
        <f>IFERROR(IF($C294=7,INDEX('Gross Margin'!$A$32:$BS$60,MATCH('Mthly GM (TR)'!BF$2,'Gross Margin'!$A$32:$A$60,0),MATCH('Mthly GM (TR)'!$A294,'Gross Margin'!$A$32:$BS$32,0)),BF293*(1+AD293)),"")</f>
        <v/>
      </c>
      <c r="BG294" s="42" t="str">
        <f>IFERROR(IF($C294=7,INDEX('Gross Margin'!$A$32:$BS$60,MATCH('Mthly GM (TR)'!BG$2,'Gross Margin'!$A$32:$A$60,0),MATCH('Mthly GM (TR)'!$A294,'Gross Margin'!$A$32:$BS$32,0)),BG293*(1+AE293)),"")</f>
        <v/>
      </c>
      <c r="BH294" s="44">
        <f t="shared" si="239"/>
        <v>8.1937624576026907E-2</v>
      </c>
      <c r="BI294" s="44" t="str">
        <f t="shared" si="240"/>
        <v/>
      </c>
      <c r="BJ294" s="44" t="str">
        <f t="shared" si="241"/>
        <v/>
      </c>
      <c r="BK294" s="44">
        <f t="shared" si="242"/>
        <v>7.6598394360746697E-2</v>
      </c>
      <c r="BL294" s="44">
        <f t="shared" si="243"/>
        <v>9.2395525353823338E-2</v>
      </c>
      <c r="BM294" s="44">
        <f t="shared" si="244"/>
        <v>5.0842370033659059E-2</v>
      </c>
      <c r="BN294" s="44">
        <f t="shared" si="245"/>
        <v>4.6838934569403946E-2</v>
      </c>
      <c r="BO294" s="44">
        <f t="shared" si="246"/>
        <v>0</v>
      </c>
      <c r="BP294" s="44" t="str">
        <f t="shared" si="247"/>
        <v/>
      </c>
      <c r="BQ294" s="44" t="str">
        <f t="shared" si="248"/>
        <v/>
      </c>
      <c r="BR294" s="44" t="str">
        <f t="shared" si="249"/>
        <v/>
      </c>
      <c r="BS294" s="44">
        <f t="shared" si="250"/>
        <v>7.7500645598318582E-2</v>
      </c>
      <c r="BT294" s="44" t="str">
        <f t="shared" si="251"/>
        <v/>
      </c>
      <c r="BU294" s="44">
        <f t="shared" si="252"/>
        <v>4.4150133557927525E-2</v>
      </c>
      <c r="BV294" s="44" t="str">
        <f t="shared" si="253"/>
        <v/>
      </c>
      <c r="BW294" s="44" t="str">
        <f t="shared" si="254"/>
        <v/>
      </c>
      <c r="BX294" s="44">
        <f t="shared" si="255"/>
        <v>7.4312083257787792E-2</v>
      </c>
      <c r="BY294" s="44">
        <f t="shared" si="256"/>
        <v>0.1052147187527495</v>
      </c>
      <c r="BZ294" s="44">
        <f t="shared" si="257"/>
        <v>8.4512859199333934E-2</v>
      </c>
      <c r="CA294" s="44">
        <f t="shared" si="258"/>
        <v>6.4963806862975065E-2</v>
      </c>
      <c r="CB294" s="44">
        <f t="shared" si="259"/>
        <v>5.2982855852940623E-2</v>
      </c>
      <c r="CC294" s="44">
        <f t="shared" si="260"/>
        <v>7.0076876419431805E-2</v>
      </c>
      <c r="CD294" s="44" t="str">
        <f t="shared" si="261"/>
        <v/>
      </c>
      <c r="CE294" s="44" t="str">
        <f t="shared" si="262"/>
        <v/>
      </c>
      <c r="CF294" s="44" t="str">
        <f t="shared" si="263"/>
        <v/>
      </c>
      <c r="CG294" s="44">
        <f t="shared" si="264"/>
        <v>7.7673171604875108E-2</v>
      </c>
      <c r="CH294" s="44" t="str">
        <f t="shared" si="265"/>
        <v/>
      </c>
      <c r="CI294" s="44" t="str">
        <f t="shared" si="266"/>
        <v/>
      </c>
      <c r="CJ294" s="48">
        <f t="shared" si="267"/>
        <v>-5.4366433282439612E-3</v>
      </c>
      <c r="CK294" s="48" t="str">
        <f t="shared" si="268"/>
        <v/>
      </c>
      <c r="CL294" s="48" t="str">
        <f t="shared" si="269"/>
        <v/>
      </c>
      <c r="CM294" s="48">
        <f t="shared" si="270"/>
        <v>-4.8967055562994539E-3</v>
      </c>
      <c r="CN294" s="48">
        <f t="shared" si="271"/>
        <v>-3.6340084076912256E-3</v>
      </c>
      <c r="CO294" s="48">
        <f t="shared" si="272"/>
        <v>-2.9907515748599607E-3</v>
      </c>
      <c r="CP294" s="48">
        <f t="shared" si="273"/>
        <v>6.9907109844835396E-4</v>
      </c>
      <c r="CQ294" s="48">
        <f t="shared" si="274"/>
        <v>0</v>
      </c>
      <c r="CR294" s="48" t="str">
        <f t="shared" si="275"/>
        <v/>
      </c>
      <c r="CS294" s="48" t="str">
        <f t="shared" si="276"/>
        <v/>
      </c>
      <c r="CT294" s="48" t="str">
        <f t="shared" si="277"/>
        <v/>
      </c>
      <c r="CU294" s="48">
        <f t="shared" si="278"/>
        <v>-4.9770914603240197E-3</v>
      </c>
      <c r="CV294" s="48" t="str">
        <f t="shared" si="279"/>
        <v/>
      </c>
      <c r="CW294" s="48">
        <f t="shared" si="280"/>
        <v>-1.1932456596701071E-3</v>
      </c>
      <c r="CX294" s="48" t="str">
        <f t="shared" si="281"/>
        <v/>
      </c>
      <c r="CY294" s="48" t="str">
        <f t="shared" si="282"/>
        <v/>
      </c>
      <c r="CZ294" s="48">
        <f t="shared" si="283"/>
        <v>-1.7430642248946705E-3</v>
      </c>
      <c r="DA294" s="48">
        <f t="shared" si="284"/>
        <v>0</v>
      </c>
      <c r="DB294" s="48">
        <f t="shared" si="285"/>
        <v>2.7645846501286116E-3</v>
      </c>
      <c r="DC294" s="48">
        <f t="shared" si="286"/>
        <v>-2.1654385741635479E-3</v>
      </c>
      <c r="DD294" s="48">
        <f t="shared" si="287"/>
        <v>-1.3163590536663097E-3</v>
      </c>
      <c r="DE294" s="48">
        <f t="shared" si="288"/>
        <v>1.8201767881183216E-3</v>
      </c>
      <c r="DF294" s="48" t="str">
        <f t="shared" si="289"/>
        <v/>
      </c>
      <c r="DG294" s="48" t="str">
        <f t="shared" si="290"/>
        <v/>
      </c>
      <c r="DH294" s="48" t="str">
        <f t="shared" si="291"/>
        <v/>
      </c>
      <c r="DI294" s="48">
        <f t="shared" si="292"/>
        <v>-1.2329062528841828E-3</v>
      </c>
      <c r="DJ294" s="48" t="str">
        <f t="shared" si="293"/>
        <v/>
      </c>
      <c r="DK294" s="48" t="str">
        <f t="shared" si="294"/>
        <v/>
      </c>
      <c r="DL294" s="37">
        <f t="shared" ref="DL294:DL357" si="295">SUM(CJ294:DK294)</f>
        <v>-2.4302381556002152E-2</v>
      </c>
      <c r="DM294" s="39">
        <f t="shared" ref="DM294:DM357" si="296">DL294+1</f>
        <v>0.97569761844399783</v>
      </c>
      <c r="DN294" s="39"/>
      <c r="DO294" s="36">
        <f>DL294-'1M RF rate'!C154</f>
        <v>-3.005304697041742E-2</v>
      </c>
      <c r="DP294" s="39">
        <f t="shared" ref="DP294:DP357" si="297">DO294+1</f>
        <v>0.96994695302958256</v>
      </c>
      <c r="DQ294" s="39"/>
      <c r="DR294" s="36">
        <f>DL294-'DJUA Monthly (PR)'!C154</f>
        <v>9.5886101619513595E-3</v>
      </c>
      <c r="DS294" s="39">
        <f t="shared" ref="DS294:DS357" si="298">DR294+1</f>
        <v>1.0095886101619513</v>
      </c>
      <c r="DT294" s="39"/>
      <c r="DU294" s="100">
        <f>PRODUCT(DM760:DM762)-1</f>
        <v>0.14386516986817388</v>
      </c>
      <c r="DV294" s="100">
        <f>PRODUCT(DM751:DM762)-1</f>
        <v>0.16047149130746519</v>
      </c>
    </row>
    <row r="295" spans="1:126" x14ac:dyDescent="0.35">
      <c r="A295" s="35">
        <f t="shared" si="238"/>
        <v>1973</v>
      </c>
      <c r="B295" s="35">
        <v>1974</v>
      </c>
      <c r="C295" s="35">
        <v>4</v>
      </c>
      <c r="D295" s="46">
        <f>IFERROR(IF(INDEX('Memb Hist (Org)'!$A$1:$BS$29,MATCH('Mthly GM (TR)'!D$2,'Memb Hist (Org)'!$A$1:$A$29,0),MATCH('Mthly GM (TR)'!$A295,'Memb Hist (Org)'!$A$1:$BS$1,0))&lt;&gt;1,"",'Mthly Returns (TR)'!D294),"")</f>
        <v>-0.112245</v>
      </c>
      <c r="E295" s="46" t="str">
        <f>IFERROR(IF(INDEX('Memb Hist (Org)'!$A$1:$BS$29,MATCH('Mthly GM (TR)'!E$2,'Memb Hist (Org)'!$A$1:$A$29,0),MATCH('Mthly GM (TR)'!$A295,'Memb Hist (Org)'!$A$1:$BS$1,0))&lt;&gt;1,"",'Mthly Returns (TR)'!E294),"")</f>
        <v/>
      </c>
      <c r="F295" s="46" t="str">
        <f>IFERROR(IF(INDEX('Memb Hist (Org)'!$A$1:$BS$29,MATCH('Mthly GM (TR)'!F$2,'Memb Hist (Org)'!$A$1:$A$29,0),MATCH('Mthly GM (TR)'!$A295,'Memb Hist (Org)'!$A$1:$BS$1,0))&lt;&gt;1,"",'Mthly Returns (TR)'!F294),"")</f>
        <v/>
      </c>
      <c r="G295" s="46">
        <f>IFERROR(IF(INDEX('Memb Hist (Org)'!$A$1:$BS$29,MATCH('Mthly GM (TR)'!G$2,'Memb Hist (Org)'!$A$1:$A$29,0),MATCH('Mthly GM (TR)'!$A295,'Memb Hist (Org)'!$A$1:$BS$1,0))&lt;&gt;1,"",'Mthly Returns (TR)'!G294),"")</f>
        <v>-0.15141499999999999</v>
      </c>
      <c r="H295" s="46">
        <f>IFERROR(IF(INDEX('Memb Hist (Org)'!$A$1:$BS$29,MATCH('Mthly GM (TR)'!H$2,'Memb Hist (Org)'!$A$1:$A$29,0),MATCH('Mthly GM (TR)'!$A295,'Memb Hist (Org)'!$A$1:$BS$1,0))&lt;&gt;1,"",'Mthly Returns (TR)'!H294),"")</f>
        <v>-8.8888999999999996E-2</v>
      </c>
      <c r="I295" s="46">
        <f>IFERROR(IF(INDEX('Memb Hist (Org)'!$A$1:$BS$29,MATCH('Mthly GM (TR)'!I$2,'Memb Hist (Org)'!$A$1:$A$29,0),MATCH('Mthly GM (TR)'!$A295,'Memb Hist (Org)'!$A$1:$BS$1,0))&lt;&gt;1,"",'Mthly Returns (TR)'!I294),"")</f>
        <v>-0.52500000000000002</v>
      </c>
      <c r="J295" s="46">
        <f>IFERROR(IF(INDEX('Memb Hist (Org)'!$A$1:$BS$29,MATCH('Mthly GM (TR)'!J$2,'Memb Hist (Org)'!$A$1:$A$29,0),MATCH('Mthly GM (TR)'!$A295,'Memb Hist (Org)'!$A$1:$BS$1,0))&lt;&gt;1,"",'Mthly Returns (TR)'!J294),"")</f>
        <v>-0.101961</v>
      </c>
      <c r="K295" s="46">
        <f>IFERROR(IF(INDEX('Memb Hist (Org)'!$A$1:$BS$29,MATCH('Mthly GM (TR)'!K$2,'Memb Hist (Org)'!$A$1:$A$29,0),MATCH('Mthly GM (TR)'!$A295,'Memb Hist (Org)'!$A$1:$BS$1,0))&lt;&gt;1,"",'Mthly Returns (TR)'!K294),"")</f>
        <v>-0.17910400000000001</v>
      </c>
      <c r="L295" s="46" t="str">
        <f>IFERROR(IF(INDEX('Memb Hist (Org)'!$A$1:$BS$29,MATCH('Mthly GM (TR)'!L$2,'Memb Hist (Org)'!$A$1:$A$29,0),MATCH('Mthly GM (TR)'!$A295,'Memb Hist (Org)'!$A$1:$BS$1,0))&lt;&gt;1,"",'Mthly Returns (TR)'!L294),"")</f>
        <v/>
      </c>
      <c r="M295" s="46" t="str">
        <f>IFERROR(IF(INDEX('Memb Hist (Org)'!$A$1:$BS$29,MATCH('Mthly GM (TR)'!M$2,'Memb Hist (Org)'!$A$1:$A$29,0),MATCH('Mthly GM (TR)'!$A295,'Memb Hist (Org)'!$A$1:$BS$1,0))&lt;&gt;1,"",'Mthly Returns (TR)'!M294),"")</f>
        <v/>
      </c>
      <c r="N295" s="46" t="str">
        <f>IFERROR(IF(INDEX('Memb Hist (Org)'!$A$1:$BS$29,MATCH('Mthly GM (TR)'!N$2,'Memb Hist (Org)'!$A$1:$A$29,0),MATCH('Mthly GM (TR)'!$A295,'Memb Hist (Org)'!$A$1:$BS$1,0))&lt;&gt;1,"",'Mthly Returns (TR)'!N294),"")</f>
        <v/>
      </c>
      <c r="O295" s="46">
        <f>IFERROR(IF(INDEX('Memb Hist (Org)'!$A$1:$BS$29,MATCH('Mthly GM (TR)'!O$2,'Memb Hist (Org)'!$A$1:$A$29,0),MATCH('Mthly GM (TR)'!$A295,'Memb Hist (Org)'!$A$1:$BS$1,0))&lt;&gt;1,"",'Mthly Returns (TR)'!O294),"")</f>
        <v>-0.14215700000000001</v>
      </c>
      <c r="P295" s="46" t="str">
        <f>IFERROR(IF(INDEX('Memb Hist (Org)'!$A$1:$BS$29,MATCH('Mthly GM (TR)'!P$2,'Memb Hist (Org)'!$A$1:$A$29,0),MATCH('Mthly GM (TR)'!$A295,'Memb Hist (Org)'!$A$1:$BS$1,0))&lt;&gt;1,"",'Mthly Returns (TR)'!P294),"")</f>
        <v/>
      </c>
      <c r="Q295" s="46">
        <f>IFERROR(IF(INDEX('Memb Hist (Org)'!$A$1:$BS$29,MATCH('Mthly GM (TR)'!Q$2,'Memb Hist (Org)'!$A$1:$A$29,0),MATCH('Mthly GM (TR)'!$A295,'Memb Hist (Org)'!$A$1:$BS$1,0))&lt;&gt;1,"",'Mthly Returns (TR)'!Q294),"")</f>
        <v>-0.18518499999999999</v>
      </c>
      <c r="R295" s="46" t="str">
        <f>IFERROR(IF(INDEX('Memb Hist (Org)'!$A$1:$BS$29,MATCH('Mthly GM (TR)'!R$2,'Memb Hist (Org)'!$A$1:$A$29,0),MATCH('Mthly GM (TR)'!$A295,'Memb Hist (Org)'!$A$1:$BS$1,0))&lt;&gt;1,"",'Mthly Returns (TR)'!R294),"")</f>
        <v/>
      </c>
      <c r="S295" s="46" t="str">
        <f>IFERROR(IF(INDEX('Memb Hist (Org)'!$A$1:$BS$29,MATCH('Mthly GM (TR)'!S$2,'Memb Hist (Org)'!$A$1:$A$29,0),MATCH('Mthly GM (TR)'!$A295,'Memb Hist (Org)'!$A$1:$BS$1,0))&lt;&gt;1,"",'Mthly Returns (TR)'!S294),"")</f>
        <v/>
      </c>
      <c r="T295" s="46">
        <f>IFERROR(IF(INDEX('Memb Hist (Org)'!$A$1:$BS$29,MATCH('Mthly GM (TR)'!T$2,'Memb Hist (Org)'!$A$1:$A$29,0),MATCH('Mthly GM (TR)'!$A295,'Memb Hist (Org)'!$A$1:$BS$1,0))&lt;&gt;1,"",'Mthly Returns (TR)'!T294),"")</f>
        <v>-7.0269999999999999E-2</v>
      </c>
      <c r="U295" s="46">
        <f>IFERROR(IF(INDEX('Memb Hist (Org)'!$A$1:$BS$29,MATCH('Mthly GM (TR)'!U$2,'Memb Hist (Org)'!$A$1:$A$29,0),MATCH('Mthly GM (TR)'!$A295,'Memb Hist (Org)'!$A$1:$BS$1,0))&lt;&gt;1,"",'Mthly Returns (TR)'!U294),"")</f>
        <v>-0.16911799999999999</v>
      </c>
      <c r="V295" s="46">
        <f>IFERROR(IF(INDEX('Memb Hist (Org)'!$A$1:$BS$29,MATCH('Mthly GM (TR)'!V$2,'Memb Hist (Org)'!$A$1:$A$29,0),MATCH('Mthly GM (TR)'!$A295,'Memb Hist (Org)'!$A$1:$BS$1,0))&lt;&gt;1,"",'Mthly Returns (TR)'!V294),"")</f>
        <v>-0.121339</v>
      </c>
      <c r="W295" s="46">
        <f>IFERROR(IF(INDEX('Memb Hist (Org)'!$A$1:$BS$29,MATCH('Mthly GM (TR)'!W$2,'Memb Hist (Org)'!$A$1:$A$29,0),MATCH('Mthly GM (TR)'!$A295,'Memb Hist (Org)'!$A$1:$BS$1,0))&lt;&gt;1,"",'Mthly Returns (TR)'!W294),"")</f>
        <v>-0.24137900000000001</v>
      </c>
      <c r="X295" s="46">
        <f>IFERROR(IF(INDEX('Memb Hist (Org)'!$A$1:$BS$29,MATCH('Mthly GM (TR)'!X$2,'Memb Hist (Org)'!$A$1:$A$29,0),MATCH('Mthly GM (TR)'!$A295,'Memb Hist (Org)'!$A$1:$BS$1,0))&lt;&gt;1,"",'Mthly Returns (TR)'!X294),"")</f>
        <v>-0.14649699999999999</v>
      </c>
      <c r="Y295" s="46">
        <f>IFERROR(IF(INDEX('Memb Hist (Org)'!$A$1:$BS$29,MATCH('Mthly GM (TR)'!Y$2,'Memb Hist (Org)'!$A$1:$A$29,0),MATCH('Mthly GM (TR)'!$A295,'Memb Hist (Org)'!$A$1:$BS$1,0))&lt;&gt;1,"",'Mthly Returns (TR)'!Y294),"")</f>
        <v>-6.7341999999999999E-2</v>
      </c>
      <c r="Z295" s="46" t="str">
        <f>IFERROR(IF(INDEX('Memb Hist (Org)'!$A$1:$BS$29,MATCH('Mthly GM (TR)'!Z$2,'Memb Hist (Org)'!$A$1:$A$29,0),MATCH('Mthly GM (TR)'!$A295,'Memb Hist (Org)'!$A$1:$BS$1,0))&lt;&gt;1,"",'Mthly Returns (TR)'!Z294),"")</f>
        <v/>
      </c>
      <c r="AA295" s="46" t="str">
        <f>IFERROR(IF(INDEX('Memb Hist (Org)'!$A$1:$BS$29,MATCH('Mthly GM (TR)'!AA$2,'Memb Hist (Org)'!$A$1:$A$29,0),MATCH('Mthly GM (TR)'!$A295,'Memb Hist (Org)'!$A$1:$BS$1,0))&lt;&gt;1,"",'Mthly Returns (TR)'!AA294),"")</f>
        <v/>
      </c>
      <c r="AB295" s="46" t="str">
        <f>IFERROR(IF(INDEX('Memb Hist (Org)'!$A$1:$BS$29,MATCH('Mthly GM (TR)'!AB$2,'Memb Hist (Org)'!$A$1:$A$29,0),MATCH('Mthly GM (TR)'!$A295,'Memb Hist (Org)'!$A$1:$BS$1,0))&lt;&gt;1,"",'Mthly Returns (TR)'!AB294),"")</f>
        <v/>
      </c>
      <c r="AC295" s="46">
        <f>IFERROR(IF(INDEX('Memb Hist (Org)'!$A$1:$BS$29,MATCH('Mthly GM (TR)'!AC$2,'Memb Hist (Org)'!$A$1:$A$29,0),MATCH('Mthly GM (TR)'!$A295,'Memb Hist (Org)'!$A$1:$BS$1,0))&lt;&gt;1,"",'Mthly Returns (TR)'!AC294),"")</f>
        <v>-0.11371000000000001</v>
      </c>
      <c r="AD295" s="46" t="str">
        <f>IFERROR(IF(INDEX('Memb Hist (Org)'!$A$1:$BS$29,MATCH('Mthly GM (TR)'!AD$2,'Memb Hist (Org)'!$A$1:$A$29,0),MATCH('Mthly GM (TR)'!$A295,'Memb Hist (Org)'!$A$1:$BS$1,0))&lt;&gt;1,"",'Mthly Returns (TR)'!AD294),"")</f>
        <v/>
      </c>
      <c r="AE295" s="46" t="str">
        <f>IFERROR(IF(INDEX('Memb Hist (Org)'!$A$1:$BS$29,MATCH('Mthly GM (TR)'!AE$2,'Memb Hist (Org)'!$A$1:$A$29,0),MATCH('Mthly GM (TR)'!$A295,'Memb Hist (Org)'!$A$1:$BS$1,0))&lt;&gt;1,"",'Mthly Returns (TR)'!AE294),"")</f>
        <v/>
      </c>
      <c r="AF295" s="42">
        <f>IFERROR(IF($C295=7,INDEX('Gross Margin'!$A$32:$BS$60,MATCH('Mthly GM (TR)'!AF$2,'Gross Margin'!$A$32:$A$60,0),MATCH('Mthly GM (TR)'!$A295,'Gross Margin'!$A$32:$BS$32,0)),AF294*(1+D294)),"")</f>
        <v>7.1699818926864167E-2</v>
      </c>
      <c r="AG295" s="42" t="str">
        <f>IFERROR(IF($C295=7,INDEX('Gross Margin'!$A$32:$BS$60,MATCH('Mthly GM (TR)'!AG$2,'Gross Margin'!$A$32:$A$60,0),MATCH('Mthly GM (TR)'!$A295,'Gross Margin'!$A$32:$BS$32,0)),AG294*(1+E294)),"")</f>
        <v/>
      </c>
      <c r="AH295" s="42" t="str">
        <f>IFERROR(IF($C295=7,INDEX('Gross Margin'!$A$32:$BS$60,MATCH('Mthly GM (TR)'!AH$2,'Gross Margin'!$A$32:$A$60,0),MATCH('Mthly GM (TR)'!$A295,'Gross Margin'!$A$32:$BS$32,0)),AH294*(1+F294)),"")</f>
        <v/>
      </c>
      <c r="AI295" s="42">
        <f>IFERROR(IF($C295=7,INDEX('Gross Margin'!$A$32:$BS$60,MATCH('Mthly GM (TR)'!AI$2,'Gross Margin'!$A$32:$A$60,0),MATCH('Mthly GM (TR)'!$A295,'Gross Margin'!$A$32:$BS$32,0)),AI294*(1+G294)),"")</f>
        <v>6.7201727614156853E-2</v>
      </c>
      <c r="AJ295" s="42">
        <f>IFERROR(IF($C295=7,INDEX('Gross Margin'!$A$32:$BS$60,MATCH('Mthly GM (TR)'!AJ$2,'Gross Margin'!$A$32:$A$60,0),MATCH('Mthly GM (TR)'!$A295,'Gross Margin'!$A$32:$BS$32,0)),AJ294*(1+H294)),"")</f>
        <v>8.3190889697194514E-2</v>
      </c>
      <c r="AK295" s="42">
        <f>IFERROR(IF($C295=7,INDEX('Gross Margin'!$A$32:$BS$60,MATCH('Mthly GM (TR)'!AK$2,'Gross Margin'!$A$32:$A$60,0),MATCH('Mthly GM (TR)'!$A295,'Gross Margin'!$A$32:$BS$32,0)),AK294*(1+I294)),"")</f>
        <v>4.4848475442956726E-2</v>
      </c>
      <c r="AL295" s="42">
        <f>IFERROR(IF($C295=7,INDEX('Gross Margin'!$A$32:$BS$60,MATCH('Mthly GM (TR)'!AL$2,'Gross Margin'!$A$32:$A$60,0),MATCH('Mthly GM (TR)'!$A295,'Gross Margin'!$A$32:$BS$32,0)),AL294*(1+J294)),"")</f>
        <v>4.4554544829815926E-2</v>
      </c>
      <c r="AM295" s="42">
        <f>IFERROR(IF($C295=7,INDEX('Gross Margin'!$A$32:$BS$60,MATCH('Mthly GM (TR)'!AM$2,'Gross Margin'!$A$32:$A$60,0),MATCH('Mthly GM (TR)'!$A295,'Gross Margin'!$A$32:$BS$32,0)),AM294*(1+K294)),"")</f>
        <v>0</v>
      </c>
      <c r="AN295" s="42" t="str">
        <f>IFERROR(IF($C295=7,INDEX('Gross Margin'!$A$32:$BS$60,MATCH('Mthly GM (TR)'!AN$2,'Gross Margin'!$A$32:$A$60,0),MATCH('Mthly GM (TR)'!$A295,'Gross Margin'!$A$32:$BS$32,0)),AN294*(1+L294)),"")</f>
        <v/>
      </c>
      <c r="AO295" s="42" t="str">
        <f>IFERROR(IF($C295=7,INDEX('Gross Margin'!$A$32:$BS$60,MATCH('Mthly GM (TR)'!AO$2,'Gross Margin'!$A$32:$A$60,0),MATCH('Mthly GM (TR)'!$A295,'Gross Margin'!$A$32:$BS$32,0)),AO294*(1+M294)),"")</f>
        <v/>
      </c>
      <c r="AP295" s="42" t="str">
        <f>IFERROR(IF($C295=7,INDEX('Gross Margin'!$A$32:$BS$60,MATCH('Mthly GM (TR)'!AP$2,'Gross Margin'!$A$32:$A$60,0),MATCH('Mthly GM (TR)'!$A295,'Gross Margin'!$A$32:$BS$32,0)),AP294*(1+N294)),"")</f>
        <v/>
      </c>
      <c r="AQ295" s="42">
        <f>IFERROR(IF($C295=7,INDEX('Gross Margin'!$A$32:$BS$60,MATCH('Mthly GM (TR)'!AQ$2,'Gross Margin'!$A$32:$A$60,0),MATCH('Mthly GM (TR)'!$A295,'Gross Margin'!$A$32:$BS$32,0)),AQ294*(1+O294)),"")</f>
        <v>6.7972013101172318E-2</v>
      </c>
      <c r="AR295" s="42" t="str">
        <f>IFERROR(IF($C295=7,INDEX('Gross Margin'!$A$32:$BS$60,MATCH('Mthly GM (TR)'!AR$2,'Gross Margin'!$A$32:$A$60,0),MATCH('Mthly GM (TR)'!$A295,'Gross Margin'!$A$32:$BS$32,0)),AR294*(1+P294)),"")</f>
        <v/>
      </c>
      <c r="AS295" s="42">
        <f>IFERROR(IF($C295=7,INDEX('Gross Margin'!$A$32:$BS$60,MATCH('Mthly GM (TR)'!AS$2,'Gross Margin'!$A$32:$A$60,0),MATCH('Mthly GM (TR)'!$A295,'Gross Margin'!$A$32:$BS$32,0)),AS294*(1+Q294)),"")</f>
        <v>4.0260935660298085E-2</v>
      </c>
      <c r="AT295" s="42" t="str">
        <f>IFERROR(IF($C295=7,INDEX('Gross Margin'!$A$32:$BS$60,MATCH('Mthly GM (TR)'!AT$2,'Gross Margin'!$A$32:$A$60,0),MATCH('Mthly GM (TR)'!$A295,'Gross Margin'!$A$32:$BS$32,0)),AT294*(1+R294)),"")</f>
        <v/>
      </c>
      <c r="AU295" s="42" t="str">
        <f>IFERROR(IF($C295=7,INDEX('Gross Margin'!$A$32:$BS$60,MATCH('Mthly GM (TR)'!AU$2,'Gross Margin'!$A$32:$A$60,0),MATCH('Mthly GM (TR)'!$A295,'Gross Margin'!$A$32:$BS$32,0)),AU294*(1+S294)),"")</f>
        <v/>
      </c>
      <c r="AV295" s="42">
        <f>IFERROR(IF($C295=7,INDEX('Gross Margin'!$A$32:$BS$60,MATCH('Mthly GM (TR)'!AV$2,'Gross Margin'!$A$32:$A$60,0),MATCH('Mthly GM (TR)'!$A295,'Gross Margin'!$A$32:$BS$32,0)),AV294*(1+T294)),"")</f>
        <v>6.8014624642600746E-2</v>
      </c>
      <c r="AW295" s="42">
        <f>IFERROR(IF($C295=7,INDEX('Gross Margin'!$A$32:$BS$60,MATCH('Mthly GM (TR)'!AW$2,'Gross Margin'!$A$32:$A$60,0),MATCH('Mthly GM (TR)'!$A295,'Gross Margin'!$A$32:$BS$32,0)),AW294*(1+U294)),"")</f>
        <v>9.8611497002617926E-2</v>
      </c>
      <c r="AX295" s="42">
        <f>IFERROR(IF($C295=7,INDEX('Gross Margin'!$A$32:$BS$60,MATCH('Mthly GM (TR)'!AX$2,'Gross Margin'!$A$32:$A$60,0),MATCH('Mthly GM (TR)'!$A295,'Gross Margin'!$A$32:$BS$32,0)),AX294*(1+V294)),"")</f>
        <v>8.1799956266408999E-2</v>
      </c>
      <c r="AY295" s="42">
        <f>IFERROR(IF($C295=7,INDEX('Gross Margin'!$A$32:$BS$60,MATCH('Mthly GM (TR)'!AY$2,'Gross Margin'!$A$32:$A$60,0),MATCH('Mthly GM (TR)'!$A295,'Gross Margin'!$A$32:$BS$32,0)),AY294*(1+W294)),"")</f>
        <v>5.8857174924678547E-2</v>
      </c>
      <c r="AZ295" s="42">
        <f>IFERROR(IF($C295=7,INDEX('Gross Margin'!$A$32:$BS$60,MATCH('Mthly GM (TR)'!AZ$2,'Gross Margin'!$A$32:$A$60,0),MATCH('Mthly GM (TR)'!$A295,'Gross Margin'!$A$32:$BS$32,0)),AZ294*(1+X294)),"")</f>
        <v>4.8423933976673446E-2</v>
      </c>
      <c r="BA295" s="42">
        <f>IFERROR(IF($C295=7,INDEX('Gross Margin'!$A$32:$BS$60,MATCH('Mthly GM (TR)'!BA$2,'Gross Margin'!$A$32:$A$60,0),MATCH('Mthly GM (TR)'!$A295,'Gross Margin'!$A$32:$BS$32,0)),BA294*(1+Y294)),"")</f>
        <v>6.738483104758683E-2</v>
      </c>
      <c r="BB295" s="42" t="str">
        <f>IFERROR(IF($C295=7,INDEX('Gross Margin'!$A$32:$BS$60,MATCH('Mthly GM (TR)'!BB$2,'Gross Margin'!$A$32:$A$60,0),MATCH('Mthly GM (TR)'!$A295,'Gross Margin'!$A$32:$BS$32,0)),BB294*(1+Z294)),"")</f>
        <v/>
      </c>
      <c r="BC295" s="42" t="str">
        <f>IFERROR(IF($C295=7,INDEX('Gross Margin'!$A$32:$BS$60,MATCH('Mthly GM (TR)'!BC$2,'Gross Margin'!$A$32:$A$60,0),MATCH('Mthly GM (TR)'!$A295,'Gross Margin'!$A$32:$BS$32,0)),BC294*(1+AA294)),"")</f>
        <v/>
      </c>
      <c r="BD295" s="42" t="str">
        <f>IFERROR(IF($C295=7,INDEX('Gross Margin'!$A$32:$BS$60,MATCH('Mthly GM (TR)'!BD$2,'Gross Margin'!$A$32:$A$60,0),MATCH('Mthly GM (TR)'!$A295,'Gross Margin'!$A$32:$BS$32,0)),BD294*(1+AB294)),"")</f>
        <v/>
      </c>
      <c r="BE295" s="42">
        <f>IFERROR(IF($C295=7,INDEX('Gross Margin'!$A$32:$BS$60,MATCH('Mthly GM (TR)'!BE$2,'Gross Margin'!$A$32:$A$60,0),MATCH('Mthly GM (TR)'!$A295,'Gross Margin'!$A$32:$BS$32,0)),BE294*(1+AC294)),"")</f>
        <v>7.1642913529531158E-2</v>
      </c>
      <c r="BF295" s="42" t="str">
        <f>IFERROR(IF($C295=7,INDEX('Gross Margin'!$A$32:$BS$60,MATCH('Mthly GM (TR)'!BF$2,'Gross Margin'!$A$32:$A$60,0),MATCH('Mthly GM (TR)'!$A295,'Gross Margin'!$A$32:$BS$32,0)),BF294*(1+AD294)),"")</f>
        <v/>
      </c>
      <c r="BG295" s="42" t="str">
        <f>IFERROR(IF($C295=7,INDEX('Gross Margin'!$A$32:$BS$60,MATCH('Mthly GM (TR)'!BG$2,'Gross Margin'!$A$32:$A$60,0),MATCH('Mthly GM (TR)'!$A295,'Gross Margin'!$A$32:$BS$32,0)),BG294*(1+AE294)),"")</f>
        <v/>
      </c>
      <c r="BH295" s="44">
        <f t="shared" si="239"/>
        <v>7.8406444580426005E-2</v>
      </c>
      <c r="BI295" s="44" t="str">
        <f t="shared" si="240"/>
        <v/>
      </c>
      <c r="BJ295" s="44" t="str">
        <f t="shared" si="241"/>
        <v/>
      </c>
      <c r="BK295" s="44">
        <f t="shared" si="242"/>
        <v>7.3487612810610448E-2</v>
      </c>
      <c r="BL295" s="44">
        <f t="shared" si="243"/>
        <v>9.097236199846967E-2</v>
      </c>
      <c r="BM295" s="44">
        <f t="shared" si="244"/>
        <v>4.9043492117066843E-2</v>
      </c>
      <c r="BN295" s="44">
        <f t="shared" si="245"/>
        <v>4.8722067953454629E-2</v>
      </c>
      <c r="BO295" s="44">
        <f t="shared" si="246"/>
        <v>0</v>
      </c>
      <c r="BP295" s="44" t="str">
        <f t="shared" si="247"/>
        <v/>
      </c>
      <c r="BQ295" s="44" t="str">
        <f t="shared" si="248"/>
        <v/>
      </c>
      <c r="BR295" s="44" t="str">
        <f t="shared" si="249"/>
        <v/>
      </c>
      <c r="BS295" s="44">
        <f t="shared" si="250"/>
        <v>7.4329948917628938E-2</v>
      </c>
      <c r="BT295" s="44" t="str">
        <f t="shared" si="251"/>
        <v/>
      </c>
      <c r="BU295" s="44">
        <f t="shared" si="252"/>
        <v>4.4026845086250481E-2</v>
      </c>
      <c r="BV295" s="44" t="str">
        <f t="shared" si="253"/>
        <v/>
      </c>
      <c r="BW295" s="44" t="str">
        <f t="shared" si="254"/>
        <v/>
      </c>
      <c r="BX295" s="44">
        <f t="shared" si="255"/>
        <v>7.4376546238396263E-2</v>
      </c>
      <c r="BY295" s="44">
        <f t="shared" si="256"/>
        <v>0.10783537518574821</v>
      </c>
      <c r="BZ295" s="44">
        <f t="shared" si="257"/>
        <v>8.9451324057394976E-2</v>
      </c>
      <c r="CA295" s="44">
        <f t="shared" si="258"/>
        <v>6.4362531076953694E-2</v>
      </c>
      <c r="CB295" s="44">
        <f t="shared" si="259"/>
        <v>5.2953390294904992E-2</v>
      </c>
      <c r="CC295" s="44">
        <f t="shared" si="260"/>
        <v>7.3687843291253052E-2</v>
      </c>
      <c r="CD295" s="44" t="str">
        <f t="shared" si="261"/>
        <v/>
      </c>
      <c r="CE295" s="44" t="str">
        <f t="shared" si="262"/>
        <v/>
      </c>
      <c r="CF295" s="44" t="str">
        <f t="shared" si="263"/>
        <v/>
      </c>
      <c r="CG295" s="44">
        <f t="shared" si="264"/>
        <v>7.8344216391441748E-2</v>
      </c>
      <c r="CH295" s="44" t="str">
        <f t="shared" si="265"/>
        <v/>
      </c>
      <c r="CI295" s="44" t="str">
        <f t="shared" si="266"/>
        <v/>
      </c>
      <c r="CJ295" s="48">
        <f t="shared" si="267"/>
        <v>-8.8007313719299166E-3</v>
      </c>
      <c r="CK295" s="48" t="str">
        <f t="shared" si="268"/>
        <v/>
      </c>
      <c r="CL295" s="48" t="str">
        <f t="shared" si="269"/>
        <v/>
      </c>
      <c r="CM295" s="48">
        <f t="shared" si="270"/>
        <v>-1.1127126893718581E-2</v>
      </c>
      <c r="CN295" s="48">
        <f t="shared" si="271"/>
        <v>-8.0864422856819704E-3</v>
      </c>
      <c r="CO295" s="48">
        <f t="shared" si="272"/>
        <v>-2.5747833361460092E-2</v>
      </c>
      <c r="CP295" s="48">
        <f t="shared" si="273"/>
        <v>-4.967750770602187E-3</v>
      </c>
      <c r="CQ295" s="48">
        <f t="shared" si="274"/>
        <v>0</v>
      </c>
      <c r="CR295" s="48" t="str">
        <f t="shared" si="275"/>
        <v/>
      </c>
      <c r="CS295" s="48" t="str">
        <f t="shared" si="276"/>
        <v/>
      </c>
      <c r="CT295" s="48" t="str">
        <f t="shared" si="277"/>
        <v/>
      </c>
      <c r="CU295" s="48">
        <f t="shared" si="278"/>
        <v>-1.0566522548283377E-2</v>
      </c>
      <c r="CV295" s="48" t="str">
        <f t="shared" si="279"/>
        <v/>
      </c>
      <c r="CW295" s="48">
        <f t="shared" si="280"/>
        <v>-8.1531113072972946E-3</v>
      </c>
      <c r="CX295" s="48" t="str">
        <f t="shared" si="281"/>
        <v/>
      </c>
      <c r="CY295" s="48" t="str">
        <f t="shared" si="282"/>
        <v/>
      </c>
      <c r="CZ295" s="48">
        <f t="shared" si="283"/>
        <v>-5.2264399041721055E-3</v>
      </c>
      <c r="DA295" s="48">
        <f t="shared" si="284"/>
        <v>-1.8236902980663366E-2</v>
      </c>
      <c r="DB295" s="48">
        <f t="shared" si="285"/>
        <v>-1.0853934209800249E-2</v>
      </c>
      <c r="DC295" s="48">
        <f t="shared" si="286"/>
        <v>-1.5535763388824007E-2</v>
      </c>
      <c r="DD295" s="48">
        <f t="shared" si="287"/>
        <v>-7.7575128180326957E-3</v>
      </c>
      <c r="DE295" s="48">
        <f t="shared" si="288"/>
        <v>-4.9622867429195633E-3</v>
      </c>
      <c r="DF295" s="48" t="str">
        <f t="shared" si="289"/>
        <v/>
      </c>
      <c r="DG295" s="48" t="str">
        <f t="shared" si="290"/>
        <v/>
      </c>
      <c r="DH295" s="48" t="str">
        <f t="shared" si="291"/>
        <v/>
      </c>
      <c r="DI295" s="48">
        <f t="shared" si="292"/>
        <v>-8.9085208458708418E-3</v>
      </c>
      <c r="DJ295" s="48" t="str">
        <f t="shared" si="293"/>
        <v/>
      </c>
      <c r="DK295" s="48" t="str">
        <f t="shared" si="294"/>
        <v/>
      </c>
      <c r="DL295" s="37">
        <f t="shared" si="295"/>
        <v>-0.14893087942925626</v>
      </c>
      <c r="DM295" s="39">
        <f t="shared" si="296"/>
        <v>0.85106912057074369</v>
      </c>
      <c r="DN295" s="39"/>
      <c r="DO295" s="36">
        <f>DL295-'1M RF rate'!C155</f>
        <v>-0.15533492904633411</v>
      </c>
      <c r="DP295" s="39">
        <f t="shared" si="297"/>
        <v>0.84466507095366583</v>
      </c>
      <c r="DQ295" s="39"/>
      <c r="DR295" s="36">
        <f>DL295-'DJUA Monthly (PR)'!C155</f>
        <v>-6.9459691713725236E-3</v>
      </c>
      <c r="DS295" s="39">
        <f t="shared" si="298"/>
        <v>0.99305403082862753</v>
      </c>
      <c r="DT295" s="39"/>
      <c r="DU295" s="100">
        <f>PRODUCT(DM761:DM763)-1</f>
        <v>0.15029380168479856</v>
      </c>
      <c r="DV295" s="100">
        <f>PRODUCT(DM752:DM763)-1</f>
        <v>0.19201554209448579</v>
      </c>
    </row>
    <row r="296" spans="1:126" x14ac:dyDescent="0.35">
      <c r="A296" s="35">
        <f t="shared" si="238"/>
        <v>1973</v>
      </c>
      <c r="B296" s="35">
        <v>1974</v>
      </c>
      <c r="C296" s="35">
        <v>5</v>
      </c>
      <c r="D296" s="46">
        <f>IFERROR(IF(INDEX('Memb Hist (Org)'!$A$1:$BS$29,MATCH('Mthly GM (TR)'!D$2,'Memb Hist (Org)'!$A$1:$A$29,0),MATCH('Mthly GM (TR)'!$A296,'Memb Hist (Org)'!$A$1:$BS$1,0))&lt;&gt;1,"",'Mthly Returns (TR)'!D295),"")</f>
        <v>-0.103448</v>
      </c>
      <c r="E296" s="46" t="str">
        <f>IFERROR(IF(INDEX('Memb Hist (Org)'!$A$1:$BS$29,MATCH('Mthly GM (TR)'!E$2,'Memb Hist (Org)'!$A$1:$A$29,0),MATCH('Mthly GM (TR)'!$A296,'Memb Hist (Org)'!$A$1:$BS$1,0))&lt;&gt;1,"",'Mthly Returns (TR)'!E295),"")</f>
        <v/>
      </c>
      <c r="F296" s="46" t="str">
        <f>IFERROR(IF(INDEX('Memb Hist (Org)'!$A$1:$BS$29,MATCH('Mthly GM (TR)'!F$2,'Memb Hist (Org)'!$A$1:$A$29,0),MATCH('Mthly GM (TR)'!$A296,'Memb Hist (Org)'!$A$1:$BS$1,0))&lt;&gt;1,"",'Mthly Returns (TR)'!F295),"")</f>
        <v/>
      </c>
      <c r="G296" s="46">
        <f>IFERROR(IF(INDEX('Memb Hist (Org)'!$A$1:$BS$29,MATCH('Mthly GM (TR)'!G$2,'Memb Hist (Org)'!$A$1:$A$29,0),MATCH('Mthly GM (TR)'!$A296,'Memb Hist (Org)'!$A$1:$BS$1,0))&lt;&gt;1,"",'Mthly Returns (TR)'!G295),"")</f>
        <v>2.9412000000000001E-2</v>
      </c>
      <c r="H296" s="46">
        <f>IFERROR(IF(INDEX('Memb Hist (Org)'!$A$1:$BS$29,MATCH('Mthly GM (TR)'!H$2,'Memb Hist (Org)'!$A$1:$A$29,0),MATCH('Mthly GM (TR)'!$A296,'Memb Hist (Org)'!$A$1:$BS$1,0))&lt;&gt;1,"",'Mthly Returns (TR)'!H295),"")</f>
        <v>3.9024000000000003E-2</v>
      </c>
      <c r="I296" s="46">
        <f>IFERROR(IF(INDEX('Memb Hist (Org)'!$A$1:$BS$29,MATCH('Mthly GM (TR)'!I$2,'Memb Hist (Org)'!$A$1:$A$29,0),MATCH('Mthly GM (TR)'!$A296,'Memb Hist (Org)'!$A$1:$BS$1,0))&lt;&gt;1,"",'Mthly Returns (TR)'!I295),"")</f>
        <v>-0.21052599999999999</v>
      </c>
      <c r="J296" s="46">
        <f>IFERROR(IF(INDEX('Memb Hist (Org)'!$A$1:$BS$29,MATCH('Mthly GM (TR)'!J$2,'Memb Hist (Org)'!$A$1:$A$29,0),MATCH('Mthly GM (TR)'!$A296,'Memb Hist (Org)'!$A$1:$BS$1,0))&lt;&gt;1,"",'Mthly Returns (TR)'!J295),"")</f>
        <v>0</v>
      </c>
      <c r="K296" s="46">
        <f>IFERROR(IF(INDEX('Memb Hist (Org)'!$A$1:$BS$29,MATCH('Mthly GM (TR)'!K$2,'Memb Hist (Org)'!$A$1:$A$29,0),MATCH('Mthly GM (TR)'!$A296,'Memb Hist (Org)'!$A$1:$BS$1,0))&lt;&gt;1,"",'Mthly Returns (TR)'!K295),"")</f>
        <v>-0.118182</v>
      </c>
      <c r="L296" s="46" t="str">
        <f>IFERROR(IF(INDEX('Memb Hist (Org)'!$A$1:$BS$29,MATCH('Mthly GM (TR)'!L$2,'Memb Hist (Org)'!$A$1:$A$29,0),MATCH('Mthly GM (TR)'!$A296,'Memb Hist (Org)'!$A$1:$BS$1,0))&lt;&gt;1,"",'Mthly Returns (TR)'!L295),"")</f>
        <v/>
      </c>
      <c r="M296" s="46" t="str">
        <f>IFERROR(IF(INDEX('Memb Hist (Org)'!$A$1:$BS$29,MATCH('Mthly GM (TR)'!M$2,'Memb Hist (Org)'!$A$1:$A$29,0),MATCH('Mthly GM (TR)'!$A296,'Memb Hist (Org)'!$A$1:$BS$1,0))&lt;&gt;1,"",'Mthly Returns (TR)'!M295),"")</f>
        <v/>
      </c>
      <c r="N296" s="46" t="str">
        <f>IFERROR(IF(INDEX('Memb Hist (Org)'!$A$1:$BS$29,MATCH('Mthly GM (TR)'!N$2,'Memb Hist (Org)'!$A$1:$A$29,0),MATCH('Mthly GM (TR)'!$A296,'Memb Hist (Org)'!$A$1:$BS$1,0))&lt;&gt;1,"",'Mthly Returns (TR)'!N295),"")</f>
        <v/>
      </c>
      <c r="O296" s="46">
        <f>IFERROR(IF(INDEX('Memb Hist (Org)'!$A$1:$BS$29,MATCH('Mthly GM (TR)'!O$2,'Memb Hist (Org)'!$A$1:$A$29,0),MATCH('Mthly GM (TR)'!$A296,'Memb Hist (Org)'!$A$1:$BS$1,0))&lt;&gt;1,"",'Mthly Returns (TR)'!O295),"")</f>
        <v>5.4860000000000004E-3</v>
      </c>
      <c r="P296" s="46" t="str">
        <f>IFERROR(IF(INDEX('Memb Hist (Org)'!$A$1:$BS$29,MATCH('Mthly GM (TR)'!P$2,'Memb Hist (Org)'!$A$1:$A$29,0),MATCH('Mthly GM (TR)'!$A296,'Memb Hist (Org)'!$A$1:$BS$1,0))&lt;&gt;1,"",'Mthly Returns (TR)'!P295),"")</f>
        <v/>
      </c>
      <c r="Q296" s="46">
        <f>IFERROR(IF(INDEX('Memb Hist (Org)'!$A$1:$BS$29,MATCH('Mthly GM (TR)'!Q$2,'Memb Hist (Org)'!$A$1:$A$29,0),MATCH('Mthly GM (TR)'!$A296,'Memb Hist (Org)'!$A$1:$BS$1,0))&lt;&gt;1,"",'Mthly Returns (TR)'!Q295),"")</f>
        <v>-9.8182000000000005E-2</v>
      </c>
      <c r="R296" s="46" t="str">
        <f>IFERROR(IF(INDEX('Memb Hist (Org)'!$A$1:$BS$29,MATCH('Mthly GM (TR)'!R$2,'Memb Hist (Org)'!$A$1:$A$29,0),MATCH('Mthly GM (TR)'!$A296,'Memb Hist (Org)'!$A$1:$BS$1,0))&lt;&gt;1,"",'Mthly Returns (TR)'!R295),"")</f>
        <v/>
      </c>
      <c r="S296" s="46" t="str">
        <f>IFERROR(IF(INDEX('Memb Hist (Org)'!$A$1:$BS$29,MATCH('Mthly GM (TR)'!S$2,'Memb Hist (Org)'!$A$1:$A$29,0),MATCH('Mthly GM (TR)'!$A296,'Memb Hist (Org)'!$A$1:$BS$1,0))&lt;&gt;1,"",'Mthly Returns (TR)'!S295),"")</f>
        <v/>
      </c>
      <c r="T296" s="46">
        <f>IFERROR(IF(INDEX('Memb Hist (Org)'!$A$1:$BS$29,MATCH('Mthly GM (TR)'!T$2,'Memb Hist (Org)'!$A$1:$A$29,0),MATCH('Mthly GM (TR)'!$A296,'Memb Hist (Org)'!$A$1:$BS$1,0))&lt;&gt;1,"",'Mthly Returns (TR)'!T295),"")</f>
        <v>2.3255999999999999E-2</v>
      </c>
      <c r="U296" s="46">
        <f>IFERROR(IF(INDEX('Memb Hist (Org)'!$A$1:$BS$29,MATCH('Mthly GM (TR)'!U$2,'Memb Hist (Org)'!$A$1:$A$29,0),MATCH('Mthly GM (TR)'!$A296,'Memb Hist (Org)'!$A$1:$BS$1,0))&lt;&gt;1,"",'Mthly Returns (TR)'!U295),"")</f>
        <v>-9.7345000000000001E-2</v>
      </c>
      <c r="V296" s="46">
        <f>IFERROR(IF(INDEX('Memb Hist (Org)'!$A$1:$BS$29,MATCH('Mthly GM (TR)'!V$2,'Memb Hist (Org)'!$A$1:$A$29,0),MATCH('Mthly GM (TR)'!$A296,'Memb Hist (Org)'!$A$1:$BS$1,0))&lt;&gt;1,"",'Mthly Returns (TR)'!V295),"")</f>
        <v>-4.7619999999999997E-3</v>
      </c>
      <c r="W296" s="46">
        <f>IFERROR(IF(INDEX('Memb Hist (Org)'!$A$1:$BS$29,MATCH('Mthly GM (TR)'!W$2,'Memb Hist (Org)'!$A$1:$A$29,0),MATCH('Mthly GM (TR)'!$A296,'Memb Hist (Org)'!$A$1:$BS$1,0))&lt;&gt;1,"",'Mthly Returns (TR)'!W295),"")</f>
        <v>-0.23127200000000001</v>
      </c>
      <c r="X296" s="46">
        <f>IFERROR(IF(INDEX('Memb Hist (Org)'!$A$1:$BS$29,MATCH('Mthly GM (TR)'!X$2,'Memb Hist (Org)'!$A$1:$A$29,0),MATCH('Mthly GM (TR)'!$A296,'Memb Hist (Org)'!$A$1:$BS$1,0))&lt;&gt;1,"",'Mthly Returns (TR)'!X295),"")</f>
        <v>-0.14268600000000001</v>
      </c>
      <c r="Y296" s="46">
        <f>IFERROR(IF(INDEX('Memb Hist (Org)'!$A$1:$BS$29,MATCH('Mthly GM (TR)'!Y$2,'Memb Hist (Org)'!$A$1:$A$29,0),MATCH('Mthly GM (TR)'!$A296,'Memb Hist (Org)'!$A$1:$BS$1,0))&lt;&gt;1,"",'Mthly Returns (TR)'!Y295),"")</f>
        <v>2.0833000000000001E-2</v>
      </c>
      <c r="Z296" s="46" t="str">
        <f>IFERROR(IF(INDEX('Memb Hist (Org)'!$A$1:$BS$29,MATCH('Mthly GM (TR)'!Z$2,'Memb Hist (Org)'!$A$1:$A$29,0),MATCH('Mthly GM (TR)'!$A296,'Memb Hist (Org)'!$A$1:$BS$1,0))&lt;&gt;1,"",'Mthly Returns (TR)'!Z295),"")</f>
        <v/>
      </c>
      <c r="AA296" s="46" t="str">
        <f>IFERROR(IF(INDEX('Memb Hist (Org)'!$A$1:$BS$29,MATCH('Mthly GM (TR)'!AA$2,'Memb Hist (Org)'!$A$1:$A$29,0),MATCH('Mthly GM (TR)'!$A296,'Memb Hist (Org)'!$A$1:$BS$1,0))&lt;&gt;1,"",'Mthly Returns (TR)'!AA295),"")</f>
        <v/>
      </c>
      <c r="AB296" s="46" t="str">
        <f>IFERROR(IF(INDEX('Memb Hist (Org)'!$A$1:$BS$29,MATCH('Mthly GM (TR)'!AB$2,'Memb Hist (Org)'!$A$1:$A$29,0),MATCH('Mthly GM (TR)'!$A296,'Memb Hist (Org)'!$A$1:$BS$1,0))&lt;&gt;1,"",'Mthly Returns (TR)'!AB295),"")</f>
        <v/>
      </c>
      <c r="AC296" s="46">
        <f>IFERROR(IF(INDEX('Memb Hist (Org)'!$A$1:$BS$29,MATCH('Mthly GM (TR)'!AC$2,'Memb Hist (Org)'!$A$1:$A$29,0),MATCH('Mthly GM (TR)'!$A296,'Memb Hist (Org)'!$A$1:$BS$1,0))&lt;&gt;1,"",'Mthly Returns (TR)'!AC295),"")</f>
        <v>-4.6509999999999998E-3</v>
      </c>
      <c r="AD296" s="46" t="str">
        <f>IFERROR(IF(INDEX('Memb Hist (Org)'!$A$1:$BS$29,MATCH('Mthly GM (TR)'!AD$2,'Memb Hist (Org)'!$A$1:$A$29,0),MATCH('Mthly GM (TR)'!$A296,'Memb Hist (Org)'!$A$1:$BS$1,0))&lt;&gt;1,"",'Mthly Returns (TR)'!AD295),"")</f>
        <v/>
      </c>
      <c r="AE296" s="46" t="str">
        <f>IFERROR(IF(INDEX('Memb Hist (Org)'!$A$1:$BS$29,MATCH('Mthly GM (TR)'!AE$2,'Memb Hist (Org)'!$A$1:$A$29,0),MATCH('Mthly GM (TR)'!$A296,'Memb Hist (Org)'!$A$1:$BS$1,0))&lt;&gt;1,"",'Mthly Returns (TR)'!AE295),"")</f>
        <v/>
      </c>
      <c r="AF296" s="42">
        <f>IFERROR(IF($C296=7,INDEX('Gross Margin'!$A$32:$BS$60,MATCH('Mthly GM (TR)'!AF$2,'Gross Margin'!$A$32:$A$60,0),MATCH('Mthly GM (TR)'!$A296,'Gross Margin'!$A$32:$BS$32,0)),AF295*(1+D295)),"")</f>
        <v>6.3651872751418301E-2</v>
      </c>
      <c r="AG296" s="42" t="str">
        <f>IFERROR(IF($C296=7,INDEX('Gross Margin'!$A$32:$BS$60,MATCH('Mthly GM (TR)'!AG$2,'Gross Margin'!$A$32:$A$60,0),MATCH('Mthly GM (TR)'!$A296,'Gross Margin'!$A$32:$BS$32,0)),AG295*(1+E295)),"")</f>
        <v/>
      </c>
      <c r="AH296" s="42" t="str">
        <f>IFERROR(IF($C296=7,INDEX('Gross Margin'!$A$32:$BS$60,MATCH('Mthly GM (TR)'!AH$2,'Gross Margin'!$A$32:$A$60,0),MATCH('Mthly GM (TR)'!$A296,'Gross Margin'!$A$32:$BS$32,0)),AH295*(1+F295)),"")</f>
        <v/>
      </c>
      <c r="AI296" s="42">
        <f>IFERROR(IF($C296=7,INDEX('Gross Margin'!$A$32:$BS$60,MATCH('Mthly GM (TR)'!AI$2,'Gross Margin'!$A$32:$A$60,0),MATCH('Mthly GM (TR)'!$A296,'Gross Margin'!$A$32:$BS$32,0)),AI295*(1+G295)),"")</f>
        <v>5.7026378027459294E-2</v>
      </c>
      <c r="AJ296" s="42">
        <f>IFERROR(IF($C296=7,INDEX('Gross Margin'!$A$32:$BS$60,MATCH('Mthly GM (TR)'!AJ$2,'Gross Margin'!$A$32:$A$60,0),MATCH('Mthly GM (TR)'!$A296,'Gross Margin'!$A$32:$BS$32,0)),AJ295*(1+H295)),"")</f>
        <v>7.5796134702900586E-2</v>
      </c>
      <c r="AK296" s="42">
        <f>IFERROR(IF($C296=7,INDEX('Gross Margin'!$A$32:$BS$60,MATCH('Mthly GM (TR)'!AK$2,'Gross Margin'!$A$32:$A$60,0),MATCH('Mthly GM (TR)'!$A296,'Gross Margin'!$A$32:$BS$32,0)),AK295*(1+I295)),"")</f>
        <v>2.1303025835404443E-2</v>
      </c>
      <c r="AL296" s="42">
        <f>IFERROR(IF($C296=7,INDEX('Gross Margin'!$A$32:$BS$60,MATCH('Mthly GM (TR)'!AL$2,'Gross Margin'!$A$32:$A$60,0),MATCH('Mthly GM (TR)'!$A296,'Gross Margin'!$A$32:$BS$32,0)),AL295*(1+J295)),"")</f>
        <v>4.0011718884423064E-2</v>
      </c>
      <c r="AM296" s="42">
        <f>IFERROR(IF($C296=7,INDEX('Gross Margin'!$A$32:$BS$60,MATCH('Mthly GM (TR)'!AM$2,'Gross Margin'!$A$32:$A$60,0),MATCH('Mthly GM (TR)'!$A296,'Gross Margin'!$A$32:$BS$32,0)),AM295*(1+K295)),"")</f>
        <v>0</v>
      </c>
      <c r="AN296" s="42" t="str">
        <f>IFERROR(IF($C296=7,INDEX('Gross Margin'!$A$32:$BS$60,MATCH('Mthly GM (TR)'!AN$2,'Gross Margin'!$A$32:$A$60,0),MATCH('Mthly GM (TR)'!$A296,'Gross Margin'!$A$32:$BS$32,0)),AN295*(1+L295)),"")</f>
        <v/>
      </c>
      <c r="AO296" s="42" t="str">
        <f>IFERROR(IF($C296=7,INDEX('Gross Margin'!$A$32:$BS$60,MATCH('Mthly GM (TR)'!AO$2,'Gross Margin'!$A$32:$A$60,0),MATCH('Mthly GM (TR)'!$A296,'Gross Margin'!$A$32:$BS$32,0)),AO295*(1+M295)),"")</f>
        <v/>
      </c>
      <c r="AP296" s="42" t="str">
        <f>IFERROR(IF($C296=7,INDEX('Gross Margin'!$A$32:$BS$60,MATCH('Mthly GM (TR)'!AP$2,'Gross Margin'!$A$32:$A$60,0),MATCH('Mthly GM (TR)'!$A296,'Gross Margin'!$A$32:$BS$32,0)),AP295*(1+N295)),"")</f>
        <v/>
      </c>
      <c r="AQ296" s="42">
        <f>IFERROR(IF($C296=7,INDEX('Gross Margin'!$A$32:$BS$60,MATCH('Mthly GM (TR)'!AQ$2,'Gross Margin'!$A$32:$A$60,0),MATCH('Mthly GM (TR)'!$A296,'Gross Margin'!$A$32:$BS$32,0)),AQ295*(1+O295)),"")</f>
        <v>5.8309315634748969E-2</v>
      </c>
      <c r="AR296" s="42" t="str">
        <f>IFERROR(IF($C296=7,INDEX('Gross Margin'!$A$32:$BS$60,MATCH('Mthly GM (TR)'!AR$2,'Gross Margin'!$A$32:$A$60,0),MATCH('Mthly GM (TR)'!$A296,'Gross Margin'!$A$32:$BS$32,0)),AR295*(1+P295)),"")</f>
        <v/>
      </c>
      <c r="AS296" s="42">
        <f>IFERROR(IF($C296=7,INDEX('Gross Margin'!$A$32:$BS$60,MATCH('Mthly GM (TR)'!AS$2,'Gross Margin'!$A$32:$A$60,0),MATCH('Mthly GM (TR)'!$A296,'Gross Margin'!$A$32:$BS$32,0)),AS295*(1+Q295)),"")</f>
        <v>3.2805214290045785E-2</v>
      </c>
      <c r="AT296" s="42" t="str">
        <f>IFERROR(IF($C296=7,INDEX('Gross Margin'!$A$32:$BS$60,MATCH('Mthly GM (TR)'!AT$2,'Gross Margin'!$A$32:$A$60,0),MATCH('Mthly GM (TR)'!$A296,'Gross Margin'!$A$32:$BS$32,0)),AT295*(1+R295)),"")</f>
        <v/>
      </c>
      <c r="AU296" s="42" t="str">
        <f>IFERROR(IF($C296=7,INDEX('Gross Margin'!$A$32:$BS$60,MATCH('Mthly GM (TR)'!AU$2,'Gross Margin'!$A$32:$A$60,0),MATCH('Mthly GM (TR)'!$A296,'Gross Margin'!$A$32:$BS$32,0)),AU295*(1+S295)),"")</f>
        <v/>
      </c>
      <c r="AV296" s="42">
        <f>IFERROR(IF($C296=7,INDEX('Gross Margin'!$A$32:$BS$60,MATCH('Mthly GM (TR)'!AV$2,'Gross Margin'!$A$32:$A$60,0),MATCH('Mthly GM (TR)'!$A296,'Gross Margin'!$A$32:$BS$32,0)),AV295*(1+T295)),"")</f>
        <v>6.3235236968965186E-2</v>
      </c>
      <c r="AW296" s="42">
        <f>IFERROR(IF($C296=7,INDEX('Gross Margin'!$A$32:$BS$60,MATCH('Mthly GM (TR)'!AW$2,'Gross Margin'!$A$32:$A$60,0),MATCH('Mthly GM (TR)'!$A296,'Gross Margin'!$A$32:$BS$32,0)),AW295*(1+U295)),"")</f>
        <v>8.1934517852529185E-2</v>
      </c>
      <c r="AX296" s="42">
        <f>IFERROR(IF($C296=7,INDEX('Gross Margin'!$A$32:$BS$60,MATCH('Mthly GM (TR)'!AX$2,'Gross Margin'!$A$32:$A$60,0),MATCH('Mthly GM (TR)'!$A296,'Gross Margin'!$A$32:$BS$32,0)),AX295*(1+V295)),"")</f>
        <v>7.1874431372999203E-2</v>
      </c>
      <c r="AY296" s="42">
        <f>IFERROR(IF($C296=7,INDEX('Gross Margin'!$A$32:$BS$60,MATCH('Mthly GM (TR)'!AY$2,'Gross Margin'!$A$32:$A$60,0),MATCH('Mthly GM (TR)'!$A296,'Gross Margin'!$A$32:$BS$32,0)),AY295*(1+W295)),"")</f>
        <v>4.4650288898534563E-2</v>
      </c>
      <c r="AZ296" s="42">
        <f>IFERROR(IF($C296=7,INDEX('Gross Margin'!$A$32:$BS$60,MATCH('Mthly GM (TR)'!AZ$2,'Gross Margin'!$A$32:$A$60,0),MATCH('Mthly GM (TR)'!$A296,'Gross Margin'!$A$32:$BS$32,0)),AZ295*(1+X295)),"")</f>
        <v>4.1329972920892716E-2</v>
      </c>
      <c r="BA296" s="42">
        <f>IFERROR(IF($C296=7,INDEX('Gross Margin'!$A$32:$BS$60,MATCH('Mthly GM (TR)'!BA$2,'Gross Margin'!$A$32:$A$60,0),MATCH('Mthly GM (TR)'!$A296,'Gross Margin'!$A$32:$BS$32,0)),BA295*(1+Y295)),"")</f>
        <v>6.2847001755180237E-2</v>
      </c>
      <c r="BB296" s="42" t="str">
        <f>IFERROR(IF($C296=7,INDEX('Gross Margin'!$A$32:$BS$60,MATCH('Mthly GM (TR)'!BB$2,'Gross Margin'!$A$32:$A$60,0),MATCH('Mthly GM (TR)'!$A296,'Gross Margin'!$A$32:$BS$32,0)),BB295*(1+Z295)),"")</f>
        <v/>
      </c>
      <c r="BC296" s="42" t="str">
        <f>IFERROR(IF($C296=7,INDEX('Gross Margin'!$A$32:$BS$60,MATCH('Mthly GM (TR)'!BC$2,'Gross Margin'!$A$32:$A$60,0),MATCH('Mthly GM (TR)'!$A296,'Gross Margin'!$A$32:$BS$32,0)),BC295*(1+AA295)),"")</f>
        <v/>
      </c>
      <c r="BD296" s="42" t="str">
        <f>IFERROR(IF($C296=7,INDEX('Gross Margin'!$A$32:$BS$60,MATCH('Mthly GM (TR)'!BD$2,'Gross Margin'!$A$32:$A$60,0),MATCH('Mthly GM (TR)'!$A296,'Gross Margin'!$A$32:$BS$32,0)),BD295*(1+AB295)),"")</f>
        <v/>
      </c>
      <c r="BE296" s="42">
        <f>IFERROR(IF($C296=7,INDEX('Gross Margin'!$A$32:$BS$60,MATCH('Mthly GM (TR)'!BE$2,'Gross Margin'!$A$32:$A$60,0),MATCH('Mthly GM (TR)'!$A296,'Gross Margin'!$A$32:$BS$32,0)),BE295*(1+AC295)),"")</f>
        <v>6.3496397832088172E-2</v>
      </c>
      <c r="BF296" s="42" t="str">
        <f>IFERROR(IF($C296=7,INDEX('Gross Margin'!$A$32:$BS$60,MATCH('Mthly GM (TR)'!BF$2,'Gross Margin'!$A$32:$A$60,0),MATCH('Mthly GM (TR)'!$A296,'Gross Margin'!$A$32:$BS$32,0)),BF295*(1+AD295)),"")</f>
        <v/>
      </c>
      <c r="BG296" s="42" t="str">
        <f>IFERROR(IF($C296=7,INDEX('Gross Margin'!$A$32:$BS$60,MATCH('Mthly GM (TR)'!BG$2,'Gross Margin'!$A$32:$A$60,0),MATCH('Mthly GM (TR)'!$A296,'Gross Margin'!$A$32:$BS$32,0)),BG295*(1+AE295)),"")</f>
        <v/>
      </c>
      <c r="BH296" s="44">
        <f t="shared" si="239"/>
        <v>8.1786204582087463E-2</v>
      </c>
      <c r="BI296" s="44" t="str">
        <f t="shared" si="240"/>
        <v/>
      </c>
      <c r="BJ296" s="44" t="str">
        <f t="shared" si="241"/>
        <v/>
      </c>
      <c r="BK296" s="44">
        <f t="shared" si="242"/>
        <v>7.3273115437523711E-2</v>
      </c>
      <c r="BL296" s="44">
        <f t="shared" si="243"/>
        <v>9.7390350218796315E-2</v>
      </c>
      <c r="BM296" s="44">
        <f t="shared" si="244"/>
        <v>2.7372228873706789E-2</v>
      </c>
      <c r="BN296" s="44">
        <f t="shared" si="245"/>
        <v>5.1411003084579007E-2</v>
      </c>
      <c r="BO296" s="44">
        <f t="shared" si="246"/>
        <v>0</v>
      </c>
      <c r="BP296" s="44" t="str">
        <f t="shared" si="247"/>
        <v/>
      </c>
      <c r="BQ296" s="44" t="str">
        <f t="shared" si="248"/>
        <v/>
      </c>
      <c r="BR296" s="44" t="str">
        <f t="shared" si="249"/>
        <v/>
      </c>
      <c r="BS296" s="44">
        <f t="shared" si="250"/>
        <v>7.4921560221318531E-2</v>
      </c>
      <c r="BT296" s="44" t="str">
        <f t="shared" si="251"/>
        <v/>
      </c>
      <c r="BU296" s="44">
        <f t="shared" si="252"/>
        <v>4.2151375149054357E-2</v>
      </c>
      <c r="BV296" s="44" t="str">
        <f t="shared" si="253"/>
        <v/>
      </c>
      <c r="BW296" s="44" t="str">
        <f t="shared" si="254"/>
        <v/>
      </c>
      <c r="BX296" s="44">
        <f t="shared" si="255"/>
        <v>8.1250869832817735E-2</v>
      </c>
      <c r="BY296" s="44">
        <f t="shared" si="256"/>
        <v>0.10527755036511999</v>
      </c>
      <c r="BZ296" s="44">
        <f t="shared" si="257"/>
        <v>9.2351358952943552E-2</v>
      </c>
      <c r="CA296" s="44">
        <f t="shared" si="258"/>
        <v>5.7371095376349109E-2</v>
      </c>
      <c r="CB296" s="44">
        <f t="shared" si="259"/>
        <v>5.3104825900113797E-2</v>
      </c>
      <c r="CC296" s="44">
        <f t="shared" si="260"/>
        <v>8.0752026935538193E-2</v>
      </c>
      <c r="CD296" s="44" t="str">
        <f t="shared" si="261"/>
        <v/>
      </c>
      <c r="CE296" s="44" t="str">
        <f t="shared" si="262"/>
        <v/>
      </c>
      <c r="CF296" s="44" t="str">
        <f t="shared" si="263"/>
        <v/>
      </c>
      <c r="CG296" s="44">
        <f t="shared" si="264"/>
        <v>8.158643507005163E-2</v>
      </c>
      <c r="CH296" s="44" t="str">
        <f t="shared" si="265"/>
        <v/>
      </c>
      <c r="CI296" s="44" t="str">
        <f t="shared" si="266"/>
        <v/>
      </c>
      <c r="CJ296" s="48">
        <f t="shared" si="267"/>
        <v>-8.4606192916077839E-3</v>
      </c>
      <c r="CK296" s="48" t="str">
        <f t="shared" si="268"/>
        <v/>
      </c>
      <c r="CL296" s="48" t="str">
        <f t="shared" si="269"/>
        <v/>
      </c>
      <c r="CM296" s="48">
        <f t="shared" si="270"/>
        <v>2.1551088712484473E-3</v>
      </c>
      <c r="CN296" s="48">
        <f t="shared" si="271"/>
        <v>3.8005610269383075E-3</v>
      </c>
      <c r="CO296" s="48">
        <f t="shared" si="272"/>
        <v>-5.7625658558659951E-3</v>
      </c>
      <c r="CP296" s="48">
        <f t="shared" si="273"/>
        <v>0</v>
      </c>
      <c r="CQ296" s="48">
        <f t="shared" si="274"/>
        <v>0</v>
      </c>
      <c r="CR296" s="48" t="str">
        <f t="shared" si="275"/>
        <v/>
      </c>
      <c r="CS296" s="48" t="str">
        <f t="shared" si="276"/>
        <v/>
      </c>
      <c r="CT296" s="48" t="str">
        <f t="shared" si="277"/>
        <v/>
      </c>
      <c r="CU296" s="48">
        <f t="shared" si="278"/>
        <v>4.1101967937415349E-4</v>
      </c>
      <c r="CV296" s="48" t="str">
        <f t="shared" si="279"/>
        <v/>
      </c>
      <c r="CW296" s="48">
        <f t="shared" si="280"/>
        <v>-4.1385063148844554E-3</v>
      </c>
      <c r="CX296" s="48" t="str">
        <f t="shared" si="281"/>
        <v/>
      </c>
      <c r="CY296" s="48" t="str">
        <f t="shared" si="282"/>
        <v/>
      </c>
      <c r="CZ296" s="48">
        <f t="shared" si="283"/>
        <v>1.8895702288320093E-3</v>
      </c>
      <c r="DA296" s="48">
        <f t="shared" si="284"/>
        <v>-1.0248243140292605E-2</v>
      </c>
      <c r="DB296" s="48">
        <f t="shared" si="285"/>
        <v>-4.3977717133391719E-4</v>
      </c>
      <c r="DC296" s="48">
        <f t="shared" si="286"/>
        <v>-1.3268327969879012E-2</v>
      </c>
      <c r="DD296" s="48">
        <f t="shared" si="287"/>
        <v>-7.5773151883836379E-3</v>
      </c>
      <c r="DE296" s="48">
        <f t="shared" si="288"/>
        <v>1.6823069771480673E-3</v>
      </c>
      <c r="DF296" s="48" t="str">
        <f t="shared" si="289"/>
        <v/>
      </c>
      <c r="DG296" s="48" t="str">
        <f t="shared" si="290"/>
        <v/>
      </c>
      <c r="DH296" s="48" t="str">
        <f t="shared" si="291"/>
        <v/>
      </c>
      <c r="DI296" s="48">
        <f t="shared" si="292"/>
        <v>-3.7945850951081011E-4</v>
      </c>
      <c r="DJ296" s="48" t="str">
        <f t="shared" si="293"/>
        <v/>
      </c>
      <c r="DK296" s="48" t="str">
        <f t="shared" si="294"/>
        <v/>
      </c>
      <c r="DL296" s="37">
        <f t="shared" si="295"/>
        <v>-4.033624665821723E-2</v>
      </c>
      <c r="DM296" s="39">
        <f t="shared" si="296"/>
        <v>0.95966375334178278</v>
      </c>
      <c r="DN296" s="39"/>
      <c r="DO296" s="36">
        <f>DL296-'1M RF rate'!C156</f>
        <v>-4.7029903545773862E-2</v>
      </c>
      <c r="DP296" s="39">
        <f t="shared" si="297"/>
        <v>0.95297009645422615</v>
      </c>
      <c r="DQ296" s="39"/>
      <c r="DR296" s="36">
        <f>DL296-'DJUA Monthly (PR)'!C156</f>
        <v>-2.8151965549833083E-3</v>
      </c>
      <c r="DS296" s="39">
        <f t="shared" si="298"/>
        <v>0.9971848034450167</v>
      </c>
      <c r="DT296" s="39"/>
      <c r="DU296" s="100">
        <f>PRODUCT(DM762:DM764)-1</f>
        <v>1.9209594386507378E-2</v>
      </c>
      <c r="DV296" s="100">
        <f>PRODUCT(DM753:DM764)-1</f>
        <v>8.9033428915170187E-2</v>
      </c>
    </row>
    <row r="297" spans="1:126" x14ac:dyDescent="0.35">
      <c r="A297" s="35">
        <f t="shared" si="238"/>
        <v>1973</v>
      </c>
      <c r="B297" s="35">
        <v>1974</v>
      </c>
      <c r="C297" s="35">
        <v>6</v>
      </c>
      <c r="D297" s="46">
        <f>IFERROR(IF(INDEX('Memb Hist (Org)'!$A$1:$BS$29,MATCH('Mthly GM (TR)'!D$2,'Memb Hist (Org)'!$A$1:$A$29,0),MATCH('Mthly GM (TR)'!$A297,'Memb Hist (Org)'!$A$1:$BS$1,0))&lt;&gt;1,"",'Mthly Returns (TR)'!D296),"")</f>
        <v>-0.11801200000000001</v>
      </c>
      <c r="E297" s="46" t="str">
        <f>IFERROR(IF(INDEX('Memb Hist (Org)'!$A$1:$BS$29,MATCH('Mthly GM (TR)'!E$2,'Memb Hist (Org)'!$A$1:$A$29,0),MATCH('Mthly GM (TR)'!$A297,'Memb Hist (Org)'!$A$1:$BS$1,0))&lt;&gt;1,"",'Mthly Returns (TR)'!E296),"")</f>
        <v/>
      </c>
      <c r="F297" s="46" t="str">
        <f>IFERROR(IF(INDEX('Memb Hist (Org)'!$A$1:$BS$29,MATCH('Mthly GM (TR)'!F$2,'Memb Hist (Org)'!$A$1:$A$29,0),MATCH('Mthly GM (TR)'!$A297,'Memb Hist (Org)'!$A$1:$BS$1,0))&lt;&gt;1,"",'Mthly Returns (TR)'!F296),"")</f>
        <v/>
      </c>
      <c r="G297" s="46">
        <f>IFERROR(IF(INDEX('Memb Hist (Org)'!$A$1:$BS$29,MATCH('Mthly GM (TR)'!G$2,'Memb Hist (Org)'!$A$1:$A$29,0),MATCH('Mthly GM (TR)'!$A297,'Memb Hist (Org)'!$A$1:$BS$1,0))&lt;&gt;1,"",'Mthly Returns (TR)'!G296),"")</f>
        <v>-7.4286000000000005E-2</v>
      </c>
      <c r="H297" s="46">
        <f>IFERROR(IF(INDEX('Memb Hist (Org)'!$A$1:$BS$29,MATCH('Mthly GM (TR)'!H$2,'Memb Hist (Org)'!$A$1:$A$29,0),MATCH('Mthly GM (TR)'!$A297,'Memb Hist (Org)'!$A$1:$BS$1,0))&lt;&gt;1,"",'Mthly Returns (TR)'!H296),"")</f>
        <v>-7.6994999999999994E-2</v>
      </c>
      <c r="I297" s="46">
        <f>IFERROR(IF(INDEX('Memb Hist (Org)'!$A$1:$BS$29,MATCH('Mthly GM (TR)'!I$2,'Memb Hist (Org)'!$A$1:$A$29,0),MATCH('Mthly GM (TR)'!$A297,'Memb Hist (Org)'!$A$1:$BS$1,0))&lt;&gt;1,"",'Mthly Returns (TR)'!I296),"")</f>
        <v>-0.16666700000000001</v>
      </c>
      <c r="J297" s="46">
        <f>IFERROR(IF(INDEX('Memb Hist (Org)'!$A$1:$BS$29,MATCH('Mthly GM (TR)'!J$2,'Memb Hist (Org)'!$A$1:$A$29,0),MATCH('Mthly GM (TR)'!$A297,'Memb Hist (Org)'!$A$1:$BS$1,0))&lt;&gt;1,"",'Mthly Returns (TR)'!J296),"")</f>
        <v>-7.8212000000000004E-2</v>
      </c>
      <c r="K297" s="46">
        <f>IFERROR(IF(INDEX('Memb Hist (Org)'!$A$1:$BS$29,MATCH('Mthly GM (TR)'!K$2,'Memb Hist (Org)'!$A$1:$A$29,0),MATCH('Mthly GM (TR)'!$A297,'Memb Hist (Org)'!$A$1:$BS$1,0))&lt;&gt;1,"",'Mthly Returns (TR)'!K296),"")</f>
        <v>-0.27010400000000001</v>
      </c>
      <c r="L297" s="46" t="str">
        <f>IFERROR(IF(INDEX('Memb Hist (Org)'!$A$1:$BS$29,MATCH('Mthly GM (TR)'!L$2,'Memb Hist (Org)'!$A$1:$A$29,0),MATCH('Mthly GM (TR)'!$A297,'Memb Hist (Org)'!$A$1:$BS$1,0))&lt;&gt;1,"",'Mthly Returns (TR)'!L296),"")</f>
        <v/>
      </c>
      <c r="M297" s="46" t="str">
        <f>IFERROR(IF(INDEX('Memb Hist (Org)'!$A$1:$BS$29,MATCH('Mthly GM (TR)'!M$2,'Memb Hist (Org)'!$A$1:$A$29,0),MATCH('Mthly GM (TR)'!$A297,'Memb Hist (Org)'!$A$1:$BS$1,0))&lt;&gt;1,"",'Mthly Returns (TR)'!M296),"")</f>
        <v/>
      </c>
      <c r="N297" s="46" t="str">
        <f>IFERROR(IF(INDEX('Memb Hist (Org)'!$A$1:$BS$29,MATCH('Mthly GM (TR)'!N$2,'Memb Hist (Org)'!$A$1:$A$29,0),MATCH('Mthly GM (TR)'!$A297,'Memb Hist (Org)'!$A$1:$BS$1,0))&lt;&gt;1,"",'Mthly Returns (TR)'!N296),"")</f>
        <v/>
      </c>
      <c r="O297" s="46">
        <f>IFERROR(IF(INDEX('Memb Hist (Org)'!$A$1:$BS$29,MATCH('Mthly GM (TR)'!O$2,'Memb Hist (Org)'!$A$1:$A$29,0),MATCH('Mthly GM (TR)'!$A297,'Memb Hist (Org)'!$A$1:$BS$1,0))&lt;&gt;1,"",'Mthly Returns (TR)'!O296),"")</f>
        <v>-4.0461999999999998E-2</v>
      </c>
      <c r="P297" s="46" t="str">
        <f>IFERROR(IF(INDEX('Memb Hist (Org)'!$A$1:$BS$29,MATCH('Mthly GM (TR)'!P$2,'Memb Hist (Org)'!$A$1:$A$29,0),MATCH('Mthly GM (TR)'!$A297,'Memb Hist (Org)'!$A$1:$BS$1,0))&lt;&gt;1,"",'Mthly Returns (TR)'!P296),"")</f>
        <v/>
      </c>
      <c r="Q297" s="46">
        <f>IFERROR(IF(INDEX('Memb Hist (Org)'!$A$1:$BS$29,MATCH('Mthly GM (TR)'!Q$2,'Memb Hist (Org)'!$A$1:$A$29,0),MATCH('Mthly GM (TR)'!$A297,'Memb Hist (Org)'!$A$1:$BS$1,0))&lt;&gt;1,"",'Mthly Returns (TR)'!Q296),"")</f>
        <v>-0.116883</v>
      </c>
      <c r="R297" s="46" t="str">
        <f>IFERROR(IF(INDEX('Memb Hist (Org)'!$A$1:$BS$29,MATCH('Mthly GM (TR)'!R$2,'Memb Hist (Org)'!$A$1:$A$29,0),MATCH('Mthly GM (TR)'!$A297,'Memb Hist (Org)'!$A$1:$BS$1,0))&lt;&gt;1,"",'Mthly Returns (TR)'!R296),"")</f>
        <v/>
      </c>
      <c r="S297" s="46" t="str">
        <f>IFERROR(IF(INDEX('Memb Hist (Org)'!$A$1:$BS$29,MATCH('Mthly GM (TR)'!S$2,'Memb Hist (Org)'!$A$1:$A$29,0),MATCH('Mthly GM (TR)'!$A297,'Memb Hist (Org)'!$A$1:$BS$1,0))&lt;&gt;1,"",'Mthly Returns (TR)'!S296),"")</f>
        <v/>
      </c>
      <c r="T297" s="46">
        <f>IFERROR(IF(INDEX('Memb Hist (Org)'!$A$1:$BS$29,MATCH('Mthly GM (TR)'!T$2,'Memb Hist (Org)'!$A$1:$A$29,0),MATCH('Mthly GM (TR)'!$A297,'Memb Hist (Org)'!$A$1:$BS$1,0))&lt;&gt;1,"",'Mthly Returns (TR)'!T296),"")</f>
        <v>-8.2246E-2</v>
      </c>
      <c r="U297" s="46">
        <f>IFERROR(IF(INDEX('Memb Hist (Org)'!$A$1:$BS$29,MATCH('Mthly GM (TR)'!U$2,'Memb Hist (Org)'!$A$1:$A$29,0),MATCH('Mthly GM (TR)'!$A297,'Memb Hist (Org)'!$A$1:$BS$1,0))&lt;&gt;1,"",'Mthly Returns (TR)'!U296),"")</f>
        <v>0.09</v>
      </c>
      <c r="V297" s="46">
        <f>IFERROR(IF(INDEX('Memb Hist (Org)'!$A$1:$BS$29,MATCH('Mthly GM (TR)'!V$2,'Memb Hist (Org)'!$A$1:$A$29,0),MATCH('Mthly GM (TR)'!$A297,'Memb Hist (Org)'!$A$1:$BS$1,0))&lt;&gt;1,"",'Mthly Returns (TR)'!V296),"")</f>
        <v>-1.34E-3</v>
      </c>
      <c r="W297" s="46">
        <f>IFERROR(IF(INDEX('Memb Hist (Org)'!$A$1:$BS$29,MATCH('Mthly GM (TR)'!W$2,'Memb Hist (Org)'!$A$1:$A$29,0),MATCH('Mthly GM (TR)'!$A297,'Memb Hist (Org)'!$A$1:$BS$1,0))&lt;&gt;1,"",'Mthly Returns (TR)'!W296),"")</f>
        <v>-5.3191000000000002E-2</v>
      </c>
      <c r="X297" s="46">
        <f>IFERROR(IF(INDEX('Memb Hist (Org)'!$A$1:$BS$29,MATCH('Mthly GM (TR)'!X$2,'Memb Hist (Org)'!$A$1:$A$29,0),MATCH('Mthly GM (TR)'!$A297,'Memb Hist (Org)'!$A$1:$BS$1,0))&lt;&gt;1,"",'Mthly Returns (TR)'!X296),"")</f>
        <v>-0.14049600000000001</v>
      </c>
      <c r="Y297" s="46">
        <f>IFERROR(IF(INDEX('Memb Hist (Org)'!$A$1:$BS$29,MATCH('Mthly GM (TR)'!Y$2,'Memb Hist (Org)'!$A$1:$A$29,0),MATCH('Mthly GM (TR)'!$A297,'Memb Hist (Org)'!$A$1:$BS$1,0))&lt;&gt;1,"",'Mthly Returns (TR)'!Y296),"")</f>
        <v>-4.5170000000000002E-2</v>
      </c>
      <c r="Z297" s="46" t="str">
        <f>IFERROR(IF(INDEX('Memb Hist (Org)'!$A$1:$BS$29,MATCH('Mthly GM (TR)'!Z$2,'Memb Hist (Org)'!$A$1:$A$29,0),MATCH('Mthly GM (TR)'!$A297,'Memb Hist (Org)'!$A$1:$BS$1,0))&lt;&gt;1,"",'Mthly Returns (TR)'!Z296),"")</f>
        <v/>
      </c>
      <c r="AA297" s="46" t="str">
        <f>IFERROR(IF(INDEX('Memb Hist (Org)'!$A$1:$BS$29,MATCH('Mthly GM (TR)'!AA$2,'Memb Hist (Org)'!$A$1:$A$29,0),MATCH('Mthly GM (TR)'!$A297,'Memb Hist (Org)'!$A$1:$BS$1,0))&lt;&gt;1,"",'Mthly Returns (TR)'!AA296),"")</f>
        <v/>
      </c>
      <c r="AB297" s="46" t="str">
        <f>IFERROR(IF(INDEX('Memb Hist (Org)'!$A$1:$BS$29,MATCH('Mthly GM (TR)'!AB$2,'Memb Hist (Org)'!$A$1:$A$29,0),MATCH('Mthly GM (TR)'!$A297,'Memb Hist (Org)'!$A$1:$BS$1,0))&lt;&gt;1,"",'Mthly Returns (TR)'!AB296),"")</f>
        <v/>
      </c>
      <c r="AC297" s="46">
        <f>IFERROR(IF(INDEX('Memb Hist (Org)'!$A$1:$BS$29,MATCH('Mthly GM (TR)'!AC$2,'Memb Hist (Org)'!$A$1:$A$29,0),MATCH('Mthly GM (TR)'!$A297,'Memb Hist (Org)'!$A$1:$BS$1,0))&lt;&gt;1,"",'Mthly Returns (TR)'!AC296),"")</f>
        <v>-0.10280400000000001</v>
      </c>
      <c r="AD297" s="46" t="str">
        <f>IFERROR(IF(INDEX('Memb Hist (Org)'!$A$1:$BS$29,MATCH('Mthly GM (TR)'!AD$2,'Memb Hist (Org)'!$A$1:$A$29,0),MATCH('Mthly GM (TR)'!$A297,'Memb Hist (Org)'!$A$1:$BS$1,0))&lt;&gt;1,"",'Mthly Returns (TR)'!AD296),"")</f>
        <v/>
      </c>
      <c r="AE297" s="46" t="str">
        <f>IFERROR(IF(INDEX('Memb Hist (Org)'!$A$1:$BS$29,MATCH('Mthly GM (TR)'!AE$2,'Memb Hist (Org)'!$A$1:$A$29,0),MATCH('Mthly GM (TR)'!$A297,'Memb Hist (Org)'!$A$1:$BS$1,0))&lt;&gt;1,"",'Mthly Returns (TR)'!AE296),"")</f>
        <v/>
      </c>
      <c r="AF297" s="42">
        <f>IFERROR(IF($C297=7,INDEX('Gross Margin'!$A$32:$BS$60,MATCH('Mthly GM (TR)'!AF$2,'Gross Margin'!$A$32:$A$60,0),MATCH('Mthly GM (TR)'!$A297,'Gross Margin'!$A$32:$BS$32,0)),AF296*(1+D296)),"")</f>
        <v>5.7067213819029579E-2</v>
      </c>
      <c r="AG297" s="42" t="str">
        <f>IFERROR(IF($C297=7,INDEX('Gross Margin'!$A$32:$BS$60,MATCH('Mthly GM (TR)'!AG$2,'Gross Margin'!$A$32:$A$60,0),MATCH('Mthly GM (TR)'!$A297,'Gross Margin'!$A$32:$BS$32,0)),AG296*(1+E296)),"")</f>
        <v/>
      </c>
      <c r="AH297" s="42" t="str">
        <f>IFERROR(IF($C297=7,INDEX('Gross Margin'!$A$32:$BS$60,MATCH('Mthly GM (TR)'!AH$2,'Gross Margin'!$A$32:$A$60,0),MATCH('Mthly GM (TR)'!$A297,'Gross Margin'!$A$32:$BS$32,0)),AH296*(1+F296)),"")</f>
        <v/>
      </c>
      <c r="AI297" s="42">
        <f>IFERROR(IF($C297=7,INDEX('Gross Margin'!$A$32:$BS$60,MATCH('Mthly GM (TR)'!AI$2,'Gross Margin'!$A$32:$A$60,0),MATCH('Mthly GM (TR)'!$A297,'Gross Margin'!$A$32:$BS$32,0)),AI296*(1+G296)),"")</f>
        <v>5.8703637858002929E-2</v>
      </c>
      <c r="AJ297" s="42">
        <f>IFERROR(IF($C297=7,INDEX('Gross Margin'!$A$32:$BS$60,MATCH('Mthly GM (TR)'!AJ$2,'Gross Margin'!$A$32:$A$60,0),MATCH('Mthly GM (TR)'!$A297,'Gross Margin'!$A$32:$BS$32,0)),AJ296*(1+H296)),"")</f>
        <v>7.8754003063546574E-2</v>
      </c>
      <c r="AK297" s="42">
        <f>IFERROR(IF($C297=7,INDEX('Gross Margin'!$A$32:$BS$60,MATCH('Mthly GM (TR)'!AK$2,'Gross Margin'!$A$32:$A$60,0),MATCH('Mthly GM (TR)'!$A297,'Gross Margin'!$A$32:$BS$32,0)),AK296*(1+I296)),"")</f>
        <v>1.6818185018380089E-2</v>
      </c>
      <c r="AL297" s="42">
        <f>IFERROR(IF($C297=7,INDEX('Gross Margin'!$A$32:$BS$60,MATCH('Mthly GM (TR)'!AL$2,'Gross Margin'!$A$32:$A$60,0),MATCH('Mthly GM (TR)'!$A297,'Gross Margin'!$A$32:$BS$32,0)),AL296*(1+J296)),"")</f>
        <v>4.0011718884423064E-2</v>
      </c>
      <c r="AM297" s="42">
        <f>IFERROR(IF($C297=7,INDEX('Gross Margin'!$A$32:$BS$60,MATCH('Mthly GM (TR)'!AM$2,'Gross Margin'!$A$32:$A$60,0),MATCH('Mthly GM (TR)'!$A297,'Gross Margin'!$A$32:$BS$32,0)),AM296*(1+K296)),"")</f>
        <v>0</v>
      </c>
      <c r="AN297" s="42" t="str">
        <f>IFERROR(IF($C297=7,INDEX('Gross Margin'!$A$32:$BS$60,MATCH('Mthly GM (TR)'!AN$2,'Gross Margin'!$A$32:$A$60,0),MATCH('Mthly GM (TR)'!$A297,'Gross Margin'!$A$32:$BS$32,0)),AN296*(1+L296)),"")</f>
        <v/>
      </c>
      <c r="AO297" s="42" t="str">
        <f>IFERROR(IF($C297=7,INDEX('Gross Margin'!$A$32:$BS$60,MATCH('Mthly GM (TR)'!AO$2,'Gross Margin'!$A$32:$A$60,0),MATCH('Mthly GM (TR)'!$A297,'Gross Margin'!$A$32:$BS$32,0)),AO296*(1+M296)),"")</f>
        <v/>
      </c>
      <c r="AP297" s="42" t="str">
        <f>IFERROR(IF($C297=7,INDEX('Gross Margin'!$A$32:$BS$60,MATCH('Mthly GM (TR)'!AP$2,'Gross Margin'!$A$32:$A$60,0),MATCH('Mthly GM (TR)'!$A297,'Gross Margin'!$A$32:$BS$32,0)),AP296*(1+N296)),"")</f>
        <v/>
      </c>
      <c r="AQ297" s="42">
        <f>IFERROR(IF($C297=7,INDEX('Gross Margin'!$A$32:$BS$60,MATCH('Mthly GM (TR)'!AQ$2,'Gross Margin'!$A$32:$A$60,0),MATCH('Mthly GM (TR)'!$A297,'Gross Margin'!$A$32:$BS$32,0)),AQ296*(1+O296)),"")</f>
        <v>5.8629200540321211E-2</v>
      </c>
      <c r="AR297" s="42" t="str">
        <f>IFERROR(IF($C297=7,INDEX('Gross Margin'!$A$32:$BS$60,MATCH('Mthly GM (TR)'!AR$2,'Gross Margin'!$A$32:$A$60,0),MATCH('Mthly GM (TR)'!$A297,'Gross Margin'!$A$32:$BS$32,0)),AR296*(1+P296)),"")</f>
        <v/>
      </c>
      <c r="AS297" s="42">
        <f>IFERROR(IF($C297=7,INDEX('Gross Margin'!$A$32:$BS$60,MATCH('Mthly GM (TR)'!AS$2,'Gross Margin'!$A$32:$A$60,0),MATCH('Mthly GM (TR)'!$A297,'Gross Margin'!$A$32:$BS$32,0)),AS296*(1+Q296)),"")</f>
        <v>2.9584332740620511E-2</v>
      </c>
      <c r="AT297" s="42" t="str">
        <f>IFERROR(IF($C297=7,INDEX('Gross Margin'!$A$32:$BS$60,MATCH('Mthly GM (TR)'!AT$2,'Gross Margin'!$A$32:$A$60,0),MATCH('Mthly GM (TR)'!$A297,'Gross Margin'!$A$32:$BS$32,0)),AT296*(1+R296)),"")</f>
        <v/>
      </c>
      <c r="AU297" s="42" t="str">
        <f>IFERROR(IF($C297=7,INDEX('Gross Margin'!$A$32:$BS$60,MATCH('Mthly GM (TR)'!AU$2,'Gross Margin'!$A$32:$A$60,0),MATCH('Mthly GM (TR)'!$A297,'Gross Margin'!$A$32:$BS$32,0)),AU296*(1+S296)),"")</f>
        <v/>
      </c>
      <c r="AV297" s="42">
        <f>IFERROR(IF($C297=7,INDEX('Gross Margin'!$A$32:$BS$60,MATCH('Mthly GM (TR)'!AV$2,'Gross Margin'!$A$32:$A$60,0),MATCH('Mthly GM (TR)'!$A297,'Gross Margin'!$A$32:$BS$32,0)),AV296*(1+T296)),"")</f>
        <v>6.4705835639915443E-2</v>
      </c>
      <c r="AW297" s="42">
        <f>IFERROR(IF($C297=7,INDEX('Gross Margin'!$A$32:$BS$60,MATCH('Mthly GM (TR)'!AW$2,'Gross Margin'!$A$32:$A$60,0),MATCH('Mthly GM (TR)'!$A297,'Gross Margin'!$A$32:$BS$32,0)),AW296*(1+U296)),"")</f>
        <v>7.3958602212174734E-2</v>
      </c>
      <c r="AX297" s="42">
        <f>IFERROR(IF($C297=7,INDEX('Gross Margin'!$A$32:$BS$60,MATCH('Mthly GM (TR)'!AX$2,'Gross Margin'!$A$32:$A$60,0),MATCH('Mthly GM (TR)'!$A297,'Gross Margin'!$A$32:$BS$32,0)),AX296*(1+V296)),"")</f>
        <v>7.1532165330800979E-2</v>
      </c>
      <c r="AY297" s="42">
        <f>IFERROR(IF($C297=7,INDEX('Gross Margin'!$A$32:$BS$60,MATCH('Mthly GM (TR)'!AY$2,'Gross Margin'!$A$32:$A$60,0),MATCH('Mthly GM (TR)'!$A297,'Gross Margin'!$A$32:$BS$32,0)),AY296*(1+W296)),"")</f>
        <v>3.4323927284392673E-2</v>
      </c>
      <c r="AZ297" s="42">
        <f>IFERROR(IF($C297=7,INDEX('Gross Margin'!$A$32:$BS$60,MATCH('Mthly GM (TR)'!AZ$2,'Gross Margin'!$A$32:$A$60,0),MATCH('Mthly GM (TR)'!$A297,'Gross Margin'!$A$32:$BS$32,0)),AZ296*(1+X296)),"")</f>
        <v>3.5432764404702222E-2</v>
      </c>
      <c r="BA297" s="42">
        <f>IFERROR(IF($C297=7,INDEX('Gross Margin'!$A$32:$BS$60,MATCH('Mthly GM (TR)'!BA$2,'Gross Margin'!$A$32:$A$60,0),MATCH('Mthly GM (TR)'!$A297,'Gross Margin'!$A$32:$BS$32,0)),BA296*(1+Y296)),"")</f>
        <v>6.4156293342745918E-2</v>
      </c>
      <c r="BB297" s="42" t="str">
        <f>IFERROR(IF($C297=7,INDEX('Gross Margin'!$A$32:$BS$60,MATCH('Mthly GM (TR)'!BB$2,'Gross Margin'!$A$32:$A$60,0),MATCH('Mthly GM (TR)'!$A297,'Gross Margin'!$A$32:$BS$32,0)),BB296*(1+Z296)),"")</f>
        <v/>
      </c>
      <c r="BC297" s="42" t="str">
        <f>IFERROR(IF($C297=7,INDEX('Gross Margin'!$A$32:$BS$60,MATCH('Mthly GM (TR)'!BC$2,'Gross Margin'!$A$32:$A$60,0),MATCH('Mthly GM (TR)'!$A297,'Gross Margin'!$A$32:$BS$32,0)),BC296*(1+AA296)),"")</f>
        <v/>
      </c>
      <c r="BD297" s="42" t="str">
        <f>IFERROR(IF($C297=7,INDEX('Gross Margin'!$A$32:$BS$60,MATCH('Mthly GM (TR)'!BD$2,'Gross Margin'!$A$32:$A$60,0),MATCH('Mthly GM (TR)'!$A297,'Gross Margin'!$A$32:$BS$32,0)),BD296*(1+AB296)),"")</f>
        <v/>
      </c>
      <c r="BE297" s="42">
        <f>IFERROR(IF($C297=7,INDEX('Gross Margin'!$A$32:$BS$60,MATCH('Mthly GM (TR)'!BE$2,'Gross Margin'!$A$32:$A$60,0),MATCH('Mthly GM (TR)'!$A297,'Gross Margin'!$A$32:$BS$32,0)),BE296*(1+AC296)),"")</f>
        <v>6.3201076085771135E-2</v>
      </c>
      <c r="BF297" s="42" t="str">
        <f>IFERROR(IF($C297=7,INDEX('Gross Margin'!$A$32:$BS$60,MATCH('Mthly GM (TR)'!BF$2,'Gross Margin'!$A$32:$A$60,0),MATCH('Mthly GM (TR)'!$A297,'Gross Margin'!$A$32:$BS$32,0)),BF296*(1+AD296)),"")</f>
        <v/>
      </c>
      <c r="BG297" s="42" t="str">
        <f>IFERROR(IF($C297=7,INDEX('Gross Margin'!$A$32:$BS$60,MATCH('Mthly GM (TR)'!BG$2,'Gross Margin'!$A$32:$A$60,0),MATCH('Mthly GM (TR)'!$A297,'Gross Margin'!$A$32:$BS$32,0)),BG296*(1+AE296)),"")</f>
        <v/>
      </c>
      <c r="BH297" s="44">
        <f t="shared" si="239"/>
        <v>7.6407580295850624E-2</v>
      </c>
      <c r="BI297" s="44" t="str">
        <f t="shared" si="240"/>
        <v/>
      </c>
      <c r="BJ297" s="44" t="str">
        <f t="shared" si="241"/>
        <v/>
      </c>
      <c r="BK297" s="44">
        <f t="shared" si="242"/>
        <v>7.8598596691927466E-2</v>
      </c>
      <c r="BL297" s="44">
        <f t="shared" si="243"/>
        <v>0.10544413175277613</v>
      </c>
      <c r="BM297" s="44">
        <f t="shared" si="244"/>
        <v>2.2517952712698259E-2</v>
      </c>
      <c r="BN297" s="44">
        <f t="shared" si="245"/>
        <v>5.3571892139880638E-2</v>
      </c>
      <c r="BO297" s="44">
        <f t="shared" si="246"/>
        <v>0</v>
      </c>
      <c r="BP297" s="44" t="str">
        <f t="shared" si="247"/>
        <v/>
      </c>
      <c r="BQ297" s="44" t="str">
        <f t="shared" si="248"/>
        <v/>
      </c>
      <c r="BR297" s="44" t="str">
        <f t="shared" si="249"/>
        <v/>
      </c>
      <c r="BS297" s="44">
        <f t="shared" si="250"/>
        <v>7.8498932191995691E-2</v>
      </c>
      <c r="BT297" s="44" t="str">
        <f t="shared" si="251"/>
        <v/>
      </c>
      <c r="BU297" s="44">
        <f t="shared" si="252"/>
        <v>3.9610612260596312E-2</v>
      </c>
      <c r="BV297" s="44" t="str">
        <f t="shared" si="253"/>
        <v/>
      </c>
      <c r="BW297" s="44" t="str">
        <f t="shared" si="254"/>
        <v/>
      </c>
      <c r="BX297" s="44">
        <f t="shared" si="255"/>
        <v>8.6634969563177192E-2</v>
      </c>
      <c r="BY297" s="44">
        <f t="shared" si="256"/>
        <v>9.9023545376088443E-2</v>
      </c>
      <c r="BZ297" s="44">
        <f t="shared" si="257"/>
        <v>9.5774776802344683E-2</v>
      </c>
      <c r="CA297" s="44">
        <f t="shared" si="258"/>
        <v>4.5956479290682299E-2</v>
      </c>
      <c r="CB297" s="44">
        <f t="shared" si="259"/>
        <v>4.7441106901445727E-2</v>
      </c>
      <c r="CC297" s="44">
        <f t="shared" si="260"/>
        <v>8.5899184610890897E-2</v>
      </c>
      <c r="CD297" s="44" t="str">
        <f t="shared" si="261"/>
        <v/>
      </c>
      <c r="CE297" s="44" t="str">
        <f t="shared" si="262"/>
        <v/>
      </c>
      <c r="CF297" s="44" t="str">
        <f t="shared" si="263"/>
        <v/>
      </c>
      <c r="CG297" s="44">
        <f t="shared" si="264"/>
        <v>8.4620239409645678E-2</v>
      </c>
      <c r="CH297" s="44" t="str">
        <f t="shared" si="265"/>
        <v/>
      </c>
      <c r="CI297" s="44" t="str">
        <f t="shared" si="266"/>
        <v/>
      </c>
      <c r="CJ297" s="48">
        <f t="shared" si="267"/>
        <v>-9.017011365873925E-3</v>
      </c>
      <c r="CK297" s="48" t="str">
        <f t="shared" si="268"/>
        <v/>
      </c>
      <c r="CL297" s="48" t="str">
        <f t="shared" si="269"/>
        <v/>
      </c>
      <c r="CM297" s="48">
        <f t="shared" si="270"/>
        <v>-5.838775353856524E-3</v>
      </c>
      <c r="CN297" s="48">
        <f t="shared" si="271"/>
        <v>-8.1186709243049968E-3</v>
      </c>
      <c r="CO297" s="48">
        <f t="shared" si="272"/>
        <v>-3.7529996247672808E-3</v>
      </c>
      <c r="CP297" s="48">
        <f t="shared" si="273"/>
        <v>-4.1899648280443449E-3</v>
      </c>
      <c r="CQ297" s="48">
        <f t="shared" si="274"/>
        <v>0</v>
      </c>
      <c r="CR297" s="48" t="str">
        <f t="shared" si="275"/>
        <v/>
      </c>
      <c r="CS297" s="48" t="str">
        <f t="shared" si="276"/>
        <v/>
      </c>
      <c r="CT297" s="48" t="str">
        <f t="shared" si="277"/>
        <v/>
      </c>
      <c r="CU297" s="48">
        <f t="shared" si="278"/>
        <v>-3.1762237943525297E-3</v>
      </c>
      <c r="CV297" s="48" t="str">
        <f t="shared" si="279"/>
        <v/>
      </c>
      <c r="CW297" s="48">
        <f t="shared" si="280"/>
        <v>-4.6298071928552792E-3</v>
      </c>
      <c r="CX297" s="48" t="str">
        <f t="shared" si="281"/>
        <v/>
      </c>
      <c r="CY297" s="48" t="str">
        <f t="shared" si="282"/>
        <v/>
      </c>
      <c r="CZ297" s="48">
        <f t="shared" si="283"/>
        <v>-7.1253797066930715E-3</v>
      </c>
      <c r="DA297" s="48">
        <f t="shared" si="284"/>
        <v>8.9121190838479594E-3</v>
      </c>
      <c r="DB297" s="48">
        <f t="shared" si="285"/>
        <v>-1.2833820091514187E-4</v>
      </c>
      <c r="DC297" s="48">
        <f t="shared" si="286"/>
        <v>-2.4444710899506825E-3</v>
      </c>
      <c r="DD297" s="48">
        <f t="shared" si="287"/>
        <v>-6.6652857552255192E-3</v>
      </c>
      <c r="DE297" s="48">
        <f t="shared" si="288"/>
        <v>-3.8800661688739419E-3</v>
      </c>
      <c r="DF297" s="48" t="str">
        <f t="shared" si="289"/>
        <v/>
      </c>
      <c r="DG297" s="48" t="str">
        <f t="shared" si="290"/>
        <v/>
      </c>
      <c r="DH297" s="48" t="str">
        <f t="shared" si="291"/>
        <v/>
      </c>
      <c r="DI297" s="48">
        <f t="shared" si="292"/>
        <v>-8.6992990922692155E-3</v>
      </c>
      <c r="DJ297" s="48" t="str">
        <f t="shared" si="293"/>
        <v/>
      </c>
      <c r="DK297" s="48" t="str">
        <f t="shared" si="294"/>
        <v/>
      </c>
      <c r="DL297" s="37">
        <f t="shared" si="295"/>
        <v>-5.8754174014134498E-2</v>
      </c>
      <c r="DM297" s="39">
        <f t="shared" si="296"/>
        <v>0.94124582598586548</v>
      </c>
      <c r="DN297" s="39"/>
      <c r="DO297" s="36">
        <f>DL297-'1M RF rate'!C157</f>
        <v>-6.5363463212793377E-2</v>
      </c>
      <c r="DP297" s="39">
        <f t="shared" si="297"/>
        <v>0.9346365367872066</v>
      </c>
      <c r="DQ297" s="39"/>
      <c r="DR297" s="36">
        <f>DL297-'DJUA Monthly (PR)'!C157</f>
        <v>1.3836242340085424E-2</v>
      </c>
      <c r="DS297" s="39">
        <f t="shared" si="298"/>
        <v>1.0138362423400855</v>
      </c>
      <c r="DT297" s="39"/>
      <c r="DU297" s="100">
        <f>PRODUCT(DM763:DM765)-1</f>
        <v>-3.9360037601021691E-2</v>
      </c>
      <c r="DV297" s="100">
        <f>PRODUCT(DM754:DM765)-1</f>
        <v>6.5966334532544524E-2</v>
      </c>
    </row>
    <row r="298" spans="1:126" x14ac:dyDescent="0.35">
      <c r="A298" s="35">
        <f t="shared" si="238"/>
        <v>1974</v>
      </c>
      <c r="B298" s="35">
        <v>1974</v>
      </c>
      <c r="C298" s="35">
        <v>7</v>
      </c>
      <c r="D298" s="46">
        <f>IFERROR(IF(INDEX('Memb Hist (Org)'!$A$1:$BS$29,MATCH('Mthly GM (TR)'!D$2,'Memb Hist (Org)'!$A$1:$A$29,0),MATCH('Mthly GM (TR)'!$A298,'Memb Hist (Org)'!$A$1:$BS$1,0))&lt;&gt;1,"",'Mthly Returns (TR)'!D297),"")</f>
        <v>-2.8169E-2</v>
      </c>
      <c r="E298" s="46" t="str">
        <f>IFERROR(IF(INDEX('Memb Hist (Org)'!$A$1:$BS$29,MATCH('Mthly GM (TR)'!E$2,'Memb Hist (Org)'!$A$1:$A$29,0),MATCH('Mthly GM (TR)'!$A298,'Memb Hist (Org)'!$A$1:$BS$1,0))&lt;&gt;1,"",'Mthly Returns (TR)'!E297),"")</f>
        <v/>
      </c>
      <c r="F298" s="46" t="str">
        <f>IFERROR(IF(INDEX('Memb Hist (Org)'!$A$1:$BS$29,MATCH('Mthly GM (TR)'!F$2,'Memb Hist (Org)'!$A$1:$A$29,0),MATCH('Mthly GM (TR)'!$A298,'Memb Hist (Org)'!$A$1:$BS$1,0))&lt;&gt;1,"",'Mthly Returns (TR)'!F297),"")</f>
        <v/>
      </c>
      <c r="G298" s="46">
        <f>IFERROR(IF(INDEX('Memb Hist (Org)'!$A$1:$BS$29,MATCH('Mthly GM (TR)'!G$2,'Memb Hist (Org)'!$A$1:$A$29,0),MATCH('Mthly GM (TR)'!$A298,'Memb Hist (Org)'!$A$1:$BS$1,0))&lt;&gt;1,"",'Mthly Returns (TR)'!G297),"")</f>
        <v>-9.9012000000000003E-2</v>
      </c>
      <c r="H298" s="46">
        <f>IFERROR(IF(INDEX('Memb Hist (Org)'!$A$1:$BS$29,MATCH('Mthly GM (TR)'!H$2,'Memb Hist (Org)'!$A$1:$A$29,0),MATCH('Mthly GM (TR)'!$A298,'Memb Hist (Org)'!$A$1:$BS$1,0))&lt;&gt;1,"",'Mthly Returns (TR)'!H297),"")</f>
        <v>1.5625E-2</v>
      </c>
      <c r="I298" s="46">
        <f>IFERROR(IF(INDEX('Memb Hist (Org)'!$A$1:$BS$29,MATCH('Mthly GM (TR)'!I$2,'Memb Hist (Org)'!$A$1:$A$29,0),MATCH('Mthly GM (TR)'!$A298,'Memb Hist (Org)'!$A$1:$BS$1,0))&lt;&gt;1,"",'Mthly Returns (TR)'!I297),"")</f>
        <v>0.34</v>
      </c>
      <c r="J298" s="46">
        <f>IFERROR(IF(INDEX('Memb Hist (Org)'!$A$1:$BS$29,MATCH('Mthly GM (TR)'!J$2,'Memb Hist (Org)'!$A$1:$A$29,0),MATCH('Mthly GM (TR)'!$A298,'Memb Hist (Org)'!$A$1:$BS$1,0))&lt;&gt;1,"",'Mthly Returns (TR)'!J297),"")</f>
        <v>-5.9394000000000002E-2</v>
      </c>
      <c r="K298" s="46">
        <f>IFERROR(IF(INDEX('Memb Hist (Org)'!$A$1:$BS$29,MATCH('Mthly GM (TR)'!K$2,'Memb Hist (Org)'!$A$1:$A$29,0),MATCH('Mthly GM (TR)'!$A298,'Memb Hist (Org)'!$A$1:$BS$1,0))&lt;&gt;1,"",'Mthly Returns (TR)'!K297),"")</f>
        <v>-3.7037E-2</v>
      </c>
      <c r="L298" s="46" t="str">
        <f>IFERROR(IF(INDEX('Memb Hist (Org)'!$A$1:$BS$29,MATCH('Mthly GM (TR)'!L$2,'Memb Hist (Org)'!$A$1:$A$29,0),MATCH('Mthly GM (TR)'!$A298,'Memb Hist (Org)'!$A$1:$BS$1,0))&lt;&gt;1,"",'Mthly Returns (TR)'!L297),"")</f>
        <v/>
      </c>
      <c r="M298" s="46" t="str">
        <f>IFERROR(IF(INDEX('Memb Hist (Org)'!$A$1:$BS$29,MATCH('Mthly GM (TR)'!M$2,'Memb Hist (Org)'!$A$1:$A$29,0),MATCH('Mthly GM (TR)'!$A298,'Memb Hist (Org)'!$A$1:$BS$1,0))&lt;&gt;1,"",'Mthly Returns (TR)'!M297),"")</f>
        <v/>
      </c>
      <c r="N298" s="46" t="str">
        <f>IFERROR(IF(INDEX('Memb Hist (Org)'!$A$1:$BS$29,MATCH('Mthly GM (TR)'!N$2,'Memb Hist (Org)'!$A$1:$A$29,0),MATCH('Mthly GM (TR)'!$A298,'Memb Hist (Org)'!$A$1:$BS$1,0))&lt;&gt;1,"",'Mthly Returns (TR)'!N297),"")</f>
        <v/>
      </c>
      <c r="O298" s="46">
        <f>IFERROR(IF(INDEX('Memb Hist (Org)'!$A$1:$BS$29,MATCH('Mthly GM (TR)'!O$2,'Memb Hist (Org)'!$A$1:$A$29,0),MATCH('Mthly GM (TR)'!$A298,'Memb Hist (Org)'!$A$1:$BS$1,0))&lt;&gt;1,"",'Mthly Returns (TR)'!O297),"")</f>
        <v>0.13855400000000001</v>
      </c>
      <c r="P298" s="46" t="str">
        <f>IFERROR(IF(INDEX('Memb Hist (Org)'!$A$1:$BS$29,MATCH('Mthly GM (TR)'!P$2,'Memb Hist (Org)'!$A$1:$A$29,0),MATCH('Mthly GM (TR)'!$A298,'Memb Hist (Org)'!$A$1:$BS$1,0))&lt;&gt;1,"",'Mthly Returns (TR)'!P297),"")</f>
        <v/>
      </c>
      <c r="Q298" s="46">
        <f>IFERROR(IF(INDEX('Memb Hist (Org)'!$A$1:$BS$29,MATCH('Mthly GM (TR)'!Q$2,'Memb Hist (Org)'!$A$1:$A$29,0),MATCH('Mthly GM (TR)'!$A298,'Memb Hist (Org)'!$A$1:$BS$1,0))&lt;&gt;1,"",'Mthly Returns (TR)'!Q297),"")</f>
        <v>8.8234999999999994E-2</v>
      </c>
      <c r="R298" s="46" t="str">
        <f>IFERROR(IF(INDEX('Memb Hist (Org)'!$A$1:$BS$29,MATCH('Mthly GM (TR)'!R$2,'Memb Hist (Org)'!$A$1:$A$29,0),MATCH('Mthly GM (TR)'!$A298,'Memb Hist (Org)'!$A$1:$BS$1,0))&lt;&gt;1,"",'Mthly Returns (TR)'!R297),"")</f>
        <v/>
      </c>
      <c r="S298" s="46" t="str">
        <f>IFERROR(IF(INDEX('Memb Hist (Org)'!$A$1:$BS$29,MATCH('Mthly GM (TR)'!S$2,'Memb Hist (Org)'!$A$1:$A$29,0),MATCH('Mthly GM (TR)'!$A298,'Memb Hist (Org)'!$A$1:$BS$1,0))&lt;&gt;1,"",'Mthly Returns (TR)'!S297),"")</f>
        <v/>
      </c>
      <c r="T298" s="46">
        <f>IFERROR(IF(INDEX('Memb Hist (Org)'!$A$1:$BS$29,MATCH('Mthly GM (TR)'!T$2,'Memb Hist (Org)'!$A$1:$A$29,0),MATCH('Mthly GM (TR)'!$A298,'Memb Hist (Org)'!$A$1:$BS$1,0))&lt;&gt;1,"",'Mthly Returns (TR)'!T297),"")</f>
        <v>4.2424000000000003E-2</v>
      </c>
      <c r="U298" s="46">
        <f>IFERROR(IF(INDEX('Memb Hist (Org)'!$A$1:$BS$29,MATCH('Mthly GM (TR)'!U$2,'Memb Hist (Org)'!$A$1:$A$29,0),MATCH('Mthly GM (TR)'!$A298,'Memb Hist (Org)'!$A$1:$BS$1,0))&lt;&gt;1,"",'Mthly Returns (TR)'!U297),"")</f>
        <v>-0.110092</v>
      </c>
      <c r="V298" s="46">
        <f>IFERROR(IF(INDEX('Memb Hist (Org)'!$A$1:$BS$29,MATCH('Mthly GM (TR)'!V$2,'Memb Hist (Org)'!$A$1:$A$29,0),MATCH('Mthly GM (TR)'!$A298,'Memb Hist (Org)'!$A$1:$BS$1,0))&lt;&gt;1,"",'Mthly Returns (TR)'!V297),"")</f>
        <v>3.9216000000000001E-2</v>
      </c>
      <c r="W298" s="46">
        <f>IFERROR(IF(INDEX('Memb Hist (Org)'!$A$1:$BS$29,MATCH('Mthly GM (TR)'!W$2,'Memb Hist (Org)'!$A$1:$A$29,0),MATCH('Mthly GM (TR)'!$A298,'Memb Hist (Org)'!$A$1:$BS$1,0))&lt;&gt;1,"",'Mthly Returns (TR)'!W297),"")</f>
        <v>1.1235999999999999E-2</v>
      </c>
      <c r="X298" s="46">
        <f>IFERROR(IF(INDEX('Memb Hist (Org)'!$A$1:$BS$29,MATCH('Mthly GM (TR)'!X$2,'Memb Hist (Org)'!$A$1:$A$29,0),MATCH('Mthly GM (TR)'!$A298,'Memb Hist (Org)'!$A$1:$BS$1,0))&lt;&gt;1,"",'Mthly Returns (TR)'!X297),"")</f>
        <v>0</v>
      </c>
      <c r="Y298" s="46">
        <f>IFERROR(IF(INDEX('Memb Hist (Org)'!$A$1:$BS$29,MATCH('Mthly GM (TR)'!Y$2,'Memb Hist (Org)'!$A$1:$A$29,0),MATCH('Mthly GM (TR)'!$A298,'Memb Hist (Org)'!$A$1:$BS$1,0))&lt;&gt;1,"",'Mthly Returns (TR)'!Y297),"")</f>
        <v>4.3796000000000002E-2</v>
      </c>
      <c r="Z298" s="46" t="str">
        <f>IFERROR(IF(INDEX('Memb Hist (Org)'!$A$1:$BS$29,MATCH('Mthly GM (TR)'!Z$2,'Memb Hist (Org)'!$A$1:$A$29,0),MATCH('Mthly GM (TR)'!$A298,'Memb Hist (Org)'!$A$1:$BS$1,0))&lt;&gt;1,"",'Mthly Returns (TR)'!Z297),"")</f>
        <v/>
      </c>
      <c r="AA298" s="46" t="str">
        <f>IFERROR(IF(INDEX('Memb Hist (Org)'!$A$1:$BS$29,MATCH('Mthly GM (TR)'!AA$2,'Memb Hist (Org)'!$A$1:$A$29,0),MATCH('Mthly GM (TR)'!$A298,'Memb Hist (Org)'!$A$1:$BS$1,0))&lt;&gt;1,"",'Mthly Returns (TR)'!AA297),"")</f>
        <v/>
      </c>
      <c r="AB298" s="46" t="str">
        <f>IFERROR(IF(INDEX('Memb Hist (Org)'!$A$1:$BS$29,MATCH('Mthly GM (TR)'!AB$2,'Memb Hist (Org)'!$A$1:$A$29,0),MATCH('Mthly GM (TR)'!$A298,'Memb Hist (Org)'!$A$1:$BS$1,0))&lt;&gt;1,"",'Mthly Returns (TR)'!AB297),"")</f>
        <v/>
      </c>
      <c r="AC298" s="46">
        <f>IFERROR(IF(INDEX('Memb Hist (Org)'!$A$1:$BS$29,MATCH('Mthly GM (TR)'!AC$2,'Memb Hist (Org)'!$A$1:$A$29,0),MATCH('Mthly GM (TR)'!$A298,'Memb Hist (Org)'!$A$1:$BS$1,0))&lt;&gt;1,"",'Mthly Returns (TR)'!AC297),"")</f>
        <v>2.5000000000000001E-2</v>
      </c>
      <c r="AD298" s="46" t="str">
        <f>IFERROR(IF(INDEX('Memb Hist (Org)'!$A$1:$BS$29,MATCH('Mthly GM (TR)'!AD$2,'Memb Hist (Org)'!$A$1:$A$29,0),MATCH('Mthly GM (TR)'!$A298,'Memb Hist (Org)'!$A$1:$BS$1,0))&lt;&gt;1,"",'Mthly Returns (TR)'!AD297),"")</f>
        <v/>
      </c>
      <c r="AE298" s="46" t="str">
        <f>IFERROR(IF(INDEX('Memb Hist (Org)'!$A$1:$BS$29,MATCH('Mthly GM (TR)'!AE$2,'Memb Hist (Org)'!$A$1:$A$29,0),MATCH('Mthly GM (TR)'!$A298,'Memb Hist (Org)'!$A$1:$BS$1,0))&lt;&gt;1,"",'Mthly Returns (TR)'!AE297),"")</f>
        <v/>
      </c>
      <c r="AF298" s="42">
        <f>IFERROR(IF($C298=7,INDEX('Gross Margin'!$A$32:$BS$60,MATCH('Mthly GM (TR)'!AF$2,'Gross Margin'!$A$32:$A$60,0),MATCH('Mthly GM (TR)'!$A298,'Gross Margin'!$A$32:$BS$32,0)),AF297*(1+D297)),"")</f>
        <v>7.2659792460965156E-2</v>
      </c>
      <c r="AG298" s="42" t="str">
        <f>IFERROR(IF($C298=7,INDEX('Gross Margin'!$A$32:$BS$60,MATCH('Mthly GM (TR)'!AG$2,'Gross Margin'!$A$32:$A$60,0),MATCH('Mthly GM (TR)'!$A298,'Gross Margin'!$A$32:$BS$32,0)),AG297*(1+E297)),"")</f>
        <v/>
      </c>
      <c r="AH298" s="42" t="str">
        <f>IFERROR(IF($C298=7,INDEX('Gross Margin'!$A$32:$BS$60,MATCH('Mthly GM (TR)'!AH$2,'Gross Margin'!$A$32:$A$60,0),MATCH('Mthly GM (TR)'!$A298,'Gross Margin'!$A$32:$BS$32,0)),AH297*(1+F297)),"")</f>
        <v/>
      </c>
      <c r="AI298" s="42">
        <f>IFERROR(IF($C298=7,INDEX('Gross Margin'!$A$32:$BS$60,MATCH('Mthly GM (TR)'!AI$2,'Gross Margin'!$A$32:$A$60,0),MATCH('Mthly GM (TR)'!$A298,'Gross Margin'!$A$32:$BS$32,0)),AI297*(1+G297)),"")</f>
        <v>6.8925076863117343E-2</v>
      </c>
      <c r="AJ298" s="42">
        <f>IFERROR(IF($C298=7,INDEX('Gross Margin'!$A$32:$BS$60,MATCH('Mthly GM (TR)'!AJ$2,'Gross Margin'!$A$32:$A$60,0),MATCH('Mthly GM (TR)'!$A298,'Gross Margin'!$A$32:$BS$32,0)),AJ297*(1+H297)),"")</f>
        <v>8.1939412525094305E-2</v>
      </c>
      <c r="AK298" s="42">
        <f>IFERROR(IF($C298=7,INDEX('Gross Margin'!$A$32:$BS$60,MATCH('Mthly GM (TR)'!AK$2,'Gross Margin'!$A$32:$A$60,0),MATCH('Mthly GM (TR)'!$A298,'Gross Margin'!$A$32:$BS$32,0)),AK297*(1+I297)),"")</f>
        <v>4.9621787960862924E-2</v>
      </c>
      <c r="AL298" s="42">
        <f>IFERROR(IF($C298=7,INDEX('Gross Margin'!$A$32:$BS$60,MATCH('Mthly GM (TR)'!AL$2,'Gross Margin'!$A$32:$A$60,0),MATCH('Mthly GM (TR)'!$A298,'Gross Margin'!$A$32:$BS$32,0)),AL297*(1+J297)),"")</f>
        <v>5.0188507688102166E-2</v>
      </c>
      <c r="AM298" s="42">
        <f>IFERROR(IF($C298=7,INDEX('Gross Margin'!$A$32:$BS$60,MATCH('Mthly GM (TR)'!AM$2,'Gross Margin'!$A$32:$A$60,0),MATCH('Mthly GM (TR)'!$A298,'Gross Margin'!$A$32:$BS$32,0)),AM297*(1+K297)),"")</f>
        <v>0</v>
      </c>
      <c r="AN298" s="42" t="str">
        <f>IFERROR(IF($C298=7,INDEX('Gross Margin'!$A$32:$BS$60,MATCH('Mthly GM (TR)'!AN$2,'Gross Margin'!$A$32:$A$60,0),MATCH('Mthly GM (TR)'!$A298,'Gross Margin'!$A$32:$BS$32,0)),AN297*(1+L297)),"")</f>
        <v/>
      </c>
      <c r="AO298" s="42" t="str">
        <f>IFERROR(IF($C298=7,INDEX('Gross Margin'!$A$32:$BS$60,MATCH('Mthly GM (TR)'!AO$2,'Gross Margin'!$A$32:$A$60,0),MATCH('Mthly GM (TR)'!$A298,'Gross Margin'!$A$32:$BS$32,0)),AO297*(1+M297)),"")</f>
        <v/>
      </c>
      <c r="AP298" s="42" t="str">
        <f>IFERROR(IF($C298=7,INDEX('Gross Margin'!$A$32:$BS$60,MATCH('Mthly GM (TR)'!AP$2,'Gross Margin'!$A$32:$A$60,0),MATCH('Mthly GM (TR)'!$A298,'Gross Margin'!$A$32:$BS$32,0)),AP297*(1+N297)),"")</f>
        <v/>
      </c>
      <c r="AQ298" s="42">
        <f>IFERROR(IF($C298=7,INDEX('Gross Margin'!$A$32:$BS$60,MATCH('Mthly GM (TR)'!AQ$2,'Gross Margin'!$A$32:$A$60,0),MATCH('Mthly GM (TR)'!$A298,'Gross Margin'!$A$32:$BS$32,0)),AQ297*(1+O297)),"")</f>
        <v>9.5992679376574713E-2</v>
      </c>
      <c r="AR298" s="42" t="str">
        <f>IFERROR(IF($C298=7,INDEX('Gross Margin'!$A$32:$BS$60,MATCH('Mthly GM (TR)'!AR$2,'Gross Margin'!$A$32:$A$60,0),MATCH('Mthly GM (TR)'!$A298,'Gross Margin'!$A$32:$BS$32,0)),AR297*(1+P297)),"")</f>
        <v/>
      </c>
      <c r="AS298" s="42">
        <f>IFERROR(IF($C298=7,INDEX('Gross Margin'!$A$32:$BS$60,MATCH('Mthly GM (TR)'!AS$2,'Gross Margin'!$A$32:$A$60,0),MATCH('Mthly GM (TR)'!$A298,'Gross Margin'!$A$32:$BS$32,0)),AS297*(1+Q297)),"")</f>
        <v>5.3228699157354148E-2</v>
      </c>
      <c r="AT298" s="42" t="str">
        <f>IFERROR(IF($C298=7,INDEX('Gross Margin'!$A$32:$BS$60,MATCH('Mthly GM (TR)'!AT$2,'Gross Margin'!$A$32:$A$60,0),MATCH('Mthly GM (TR)'!$A298,'Gross Margin'!$A$32:$BS$32,0)),AT297*(1+R297)),"")</f>
        <v/>
      </c>
      <c r="AU298" s="42" t="str">
        <f>IFERROR(IF($C298=7,INDEX('Gross Margin'!$A$32:$BS$60,MATCH('Mthly GM (TR)'!AU$2,'Gross Margin'!$A$32:$A$60,0),MATCH('Mthly GM (TR)'!$A298,'Gross Margin'!$A$32:$BS$32,0)),AU297*(1+S297)),"")</f>
        <v/>
      </c>
      <c r="AV298" s="42">
        <f>IFERROR(IF($C298=7,INDEX('Gross Margin'!$A$32:$BS$60,MATCH('Mthly GM (TR)'!AV$2,'Gross Margin'!$A$32:$A$60,0),MATCH('Mthly GM (TR)'!$A298,'Gross Margin'!$A$32:$BS$32,0)),AV297*(1+T297)),"")</f>
        <v>7.2290713152411396E-2</v>
      </c>
      <c r="AW298" s="42">
        <f>IFERROR(IF($C298=7,INDEX('Gross Margin'!$A$32:$BS$60,MATCH('Mthly GM (TR)'!AW$2,'Gross Margin'!$A$32:$A$60,0),MATCH('Mthly GM (TR)'!$A298,'Gross Margin'!$A$32:$BS$32,0)),AW297*(1+U297)),"")</f>
        <v>9.0473341847160563E-2</v>
      </c>
      <c r="AX298" s="42">
        <f>IFERROR(IF($C298=7,INDEX('Gross Margin'!$A$32:$BS$60,MATCH('Mthly GM (TR)'!AX$2,'Gross Margin'!$A$32:$A$60,0),MATCH('Mthly GM (TR)'!$A298,'Gross Margin'!$A$32:$BS$32,0)),AX297*(1+V297)),"")</f>
        <v>9.0240710722636369E-2</v>
      </c>
      <c r="AY298" s="42">
        <f>IFERROR(IF($C298=7,INDEX('Gross Margin'!$A$32:$BS$60,MATCH('Mthly GM (TR)'!AY$2,'Gross Margin'!$A$32:$A$60,0),MATCH('Mthly GM (TR)'!$A298,'Gross Margin'!$A$32:$BS$32,0)),AY297*(1+W297)),"")</f>
        <v>6.6671150931750342E-2</v>
      </c>
      <c r="AZ298" s="42">
        <f>IFERROR(IF($C298=7,INDEX('Gross Margin'!$A$32:$BS$60,MATCH('Mthly GM (TR)'!AZ$2,'Gross Margin'!$A$32:$A$60,0),MATCH('Mthly GM (TR)'!$A298,'Gross Margin'!$A$32:$BS$32,0)),AZ297*(1+X297)),"")</f>
        <v>5.5781379928542256E-2</v>
      </c>
      <c r="BA298" s="42">
        <f>IFERROR(IF($C298=7,INDEX('Gross Margin'!$A$32:$BS$60,MATCH('Mthly GM (TR)'!BA$2,'Gross Margin'!$A$32:$A$60,0),MATCH('Mthly GM (TR)'!$A298,'Gross Margin'!$A$32:$BS$32,0)),BA297*(1+Y297)),"")</f>
        <v>8.5722676868357633E-2</v>
      </c>
      <c r="BB298" s="42" t="str">
        <f>IFERROR(IF($C298=7,INDEX('Gross Margin'!$A$32:$BS$60,MATCH('Mthly GM (TR)'!BB$2,'Gross Margin'!$A$32:$A$60,0),MATCH('Mthly GM (TR)'!$A298,'Gross Margin'!$A$32:$BS$32,0)),BB297*(1+Z297)),"")</f>
        <v/>
      </c>
      <c r="BC298" s="42" t="str">
        <f>IFERROR(IF($C298=7,INDEX('Gross Margin'!$A$32:$BS$60,MATCH('Mthly GM (TR)'!BC$2,'Gross Margin'!$A$32:$A$60,0),MATCH('Mthly GM (TR)'!$A298,'Gross Margin'!$A$32:$BS$32,0)),BC297*(1+AA297)),"")</f>
        <v/>
      </c>
      <c r="BD298" s="42" t="str">
        <f>IFERROR(IF($C298=7,INDEX('Gross Margin'!$A$32:$BS$60,MATCH('Mthly GM (TR)'!BD$2,'Gross Margin'!$A$32:$A$60,0),MATCH('Mthly GM (TR)'!$A298,'Gross Margin'!$A$32:$BS$32,0)),BD297*(1+AB297)),"")</f>
        <v/>
      </c>
      <c r="BE298" s="42">
        <f>IFERROR(IF($C298=7,INDEX('Gross Margin'!$A$32:$BS$60,MATCH('Mthly GM (TR)'!BE$2,'Gross Margin'!$A$32:$A$60,0),MATCH('Mthly GM (TR)'!$A298,'Gross Margin'!$A$32:$BS$32,0)),BE297*(1+AC297)),"")</f>
        <v>6.62640705170707E-2</v>
      </c>
      <c r="BF298" s="42" t="str">
        <f>IFERROR(IF($C298=7,INDEX('Gross Margin'!$A$32:$BS$60,MATCH('Mthly GM (TR)'!BF$2,'Gross Margin'!$A$32:$A$60,0),MATCH('Mthly GM (TR)'!$A298,'Gross Margin'!$A$32:$BS$32,0)),BF297*(1+AD297)),"")</f>
        <v/>
      </c>
      <c r="BG298" s="42" t="str">
        <f>IFERROR(IF($C298=7,INDEX('Gross Margin'!$A$32:$BS$60,MATCH('Mthly GM (TR)'!BG$2,'Gross Margin'!$A$32:$A$60,0),MATCH('Mthly GM (TR)'!$A298,'Gross Margin'!$A$32:$BS$32,0)),BG297*(1+AE297)),"")</f>
        <v/>
      </c>
      <c r="BH298" s="44">
        <f t="shared" si="239"/>
        <v>7.2659792460965142E-2</v>
      </c>
      <c r="BI298" s="44" t="str">
        <f t="shared" si="240"/>
        <v/>
      </c>
      <c r="BJ298" s="44" t="str">
        <f t="shared" si="241"/>
        <v/>
      </c>
      <c r="BK298" s="44">
        <f t="shared" si="242"/>
        <v>6.8925076863117329E-2</v>
      </c>
      <c r="BL298" s="44">
        <f t="shared" si="243"/>
        <v>8.1939412525094291E-2</v>
      </c>
      <c r="BM298" s="44">
        <f t="shared" si="244"/>
        <v>4.9621787960862911E-2</v>
      </c>
      <c r="BN298" s="44">
        <f t="shared" si="245"/>
        <v>5.0188507688102152E-2</v>
      </c>
      <c r="BO298" s="44">
        <f t="shared" si="246"/>
        <v>0</v>
      </c>
      <c r="BP298" s="44" t="str">
        <f t="shared" si="247"/>
        <v/>
      </c>
      <c r="BQ298" s="44" t="str">
        <f t="shared" si="248"/>
        <v/>
      </c>
      <c r="BR298" s="44" t="str">
        <f t="shared" si="249"/>
        <v/>
      </c>
      <c r="BS298" s="44">
        <f t="shared" si="250"/>
        <v>9.5992679376574686E-2</v>
      </c>
      <c r="BT298" s="44" t="str">
        <f t="shared" si="251"/>
        <v/>
      </c>
      <c r="BU298" s="44">
        <f t="shared" si="252"/>
        <v>5.3228699157354134E-2</v>
      </c>
      <c r="BV298" s="44" t="str">
        <f t="shared" si="253"/>
        <v/>
      </c>
      <c r="BW298" s="44" t="str">
        <f t="shared" si="254"/>
        <v/>
      </c>
      <c r="BX298" s="44">
        <f t="shared" si="255"/>
        <v>7.2290713152411382E-2</v>
      </c>
      <c r="BY298" s="44">
        <f t="shared" si="256"/>
        <v>9.0473341847160549E-2</v>
      </c>
      <c r="BZ298" s="44">
        <f t="shared" si="257"/>
        <v>9.0240710722636355E-2</v>
      </c>
      <c r="CA298" s="44">
        <f t="shared" si="258"/>
        <v>6.6671150931750328E-2</v>
      </c>
      <c r="CB298" s="44">
        <f t="shared" si="259"/>
        <v>5.5781379928542242E-2</v>
      </c>
      <c r="CC298" s="44">
        <f t="shared" si="260"/>
        <v>8.572267686835762E-2</v>
      </c>
      <c r="CD298" s="44" t="str">
        <f t="shared" si="261"/>
        <v/>
      </c>
      <c r="CE298" s="44" t="str">
        <f t="shared" si="262"/>
        <v/>
      </c>
      <c r="CF298" s="44" t="str">
        <f t="shared" si="263"/>
        <v/>
      </c>
      <c r="CG298" s="44">
        <f t="shared" si="264"/>
        <v>6.6264070517070686E-2</v>
      </c>
      <c r="CH298" s="44" t="str">
        <f t="shared" si="265"/>
        <v/>
      </c>
      <c r="CI298" s="44" t="str">
        <f t="shared" si="266"/>
        <v/>
      </c>
      <c r="CJ298" s="48">
        <f t="shared" si="267"/>
        <v>-2.046753693832927E-3</v>
      </c>
      <c r="CK298" s="48" t="str">
        <f t="shared" si="268"/>
        <v/>
      </c>
      <c r="CL298" s="48" t="str">
        <f t="shared" si="269"/>
        <v/>
      </c>
      <c r="CM298" s="48">
        <f t="shared" si="270"/>
        <v>-6.824409710370973E-3</v>
      </c>
      <c r="CN298" s="48">
        <f t="shared" si="271"/>
        <v>1.2803033207045983E-3</v>
      </c>
      <c r="CO298" s="48">
        <f t="shared" si="272"/>
        <v>1.6871407906693392E-2</v>
      </c>
      <c r="CP298" s="48">
        <f t="shared" si="273"/>
        <v>-2.9808962256271392E-3</v>
      </c>
      <c r="CQ298" s="48">
        <f t="shared" si="274"/>
        <v>0</v>
      </c>
      <c r="CR298" s="48" t="str">
        <f t="shared" si="275"/>
        <v/>
      </c>
      <c r="CS298" s="48" t="str">
        <f t="shared" si="276"/>
        <v/>
      </c>
      <c r="CT298" s="48" t="str">
        <f t="shared" si="277"/>
        <v/>
      </c>
      <c r="CU298" s="48">
        <f t="shared" si="278"/>
        <v>1.330016969834193E-2</v>
      </c>
      <c r="CV298" s="48" t="str">
        <f t="shared" si="279"/>
        <v/>
      </c>
      <c r="CW298" s="48">
        <f t="shared" si="280"/>
        <v>4.6966342701491417E-3</v>
      </c>
      <c r="CX298" s="48" t="str">
        <f t="shared" si="281"/>
        <v/>
      </c>
      <c r="CY298" s="48" t="str">
        <f t="shared" si="282"/>
        <v/>
      </c>
      <c r="CZ298" s="48">
        <f t="shared" si="283"/>
        <v>3.0668612147779009E-3</v>
      </c>
      <c r="DA298" s="48">
        <f t="shared" si="284"/>
        <v>-9.9603911506375986E-3</v>
      </c>
      <c r="DB298" s="48">
        <f t="shared" si="285"/>
        <v>3.5388797116989073E-3</v>
      </c>
      <c r="DC298" s="48">
        <f t="shared" si="286"/>
        <v>7.4911705186914666E-4</v>
      </c>
      <c r="DD298" s="48">
        <f t="shared" si="287"/>
        <v>0</v>
      </c>
      <c r="DE298" s="48">
        <f t="shared" si="288"/>
        <v>3.7543103561265903E-3</v>
      </c>
      <c r="DF298" s="48" t="str">
        <f t="shared" si="289"/>
        <v/>
      </c>
      <c r="DG298" s="48" t="str">
        <f t="shared" si="290"/>
        <v/>
      </c>
      <c r="DH298" s="48" t="str">
        <f t="shared" si="291"/>
        <v/>
      </c>
      <c r="DI298" s="48">
        <f t="shared" si="292"/>
        <v>1.6566017629267673E-3</v>
      </c>
      <c r="DJ298" s="48" t="str">
        <f t="shared" si="293"/>
        <v/>
      </c>
      <c r="DK298" s="48" t="str">
        <f t="shared" si="294"/>
        <v/>
      </c>
      <c r="DL298" s="37">
        <f t="shared" si="295"/>
        <v>2.7101834512819733E-2</v>
      </c>
      <c r="DM298" s="39">
        <f t="shared" si="296"/>
        <v>1.0271018345128198</v>
      </c>
      <c r="DN298" s="39"/>
      <c r="DO298" s="36">
        <f>DL298-'1M RF rate'!C158</f>
        <v>2.0743939880207795E-2</v>
      </c>
      <c r="DP298" s="39">
        <f t="shared" si="297"/>
        <v>1.0207439398802078</v>
      </c>
      <c r="DQ298" s="39"/>
      <c r="DR298" s="36">
        <f>DL298-'DJUA Monthly (PR)'!C158</f>
        <v>4.1451711722556753E-2</v>
      </c>
      <c r="DS298" s="39">
        <f t="shared" si="298"/>
        <v>1.0414517117225568</v>
      </c>
      <c r="DT298" s="39"/>
      <c r="DU298" s="100">
        <f>PRODUCT(DM764:DM766)-1</f>
        <v>-5.5891179838933991E-2</v>
      </c>
      <c r="DV298" s="100">
        <f>PRODUCT(DM755:DM766)-1</f>
        <v>7.8863650507357219E-2</v>
      </c>
    </row>
    <row r="299" spans="1:126" x14ac:dyDescent="0.35">
      <c r="A299" s="35">
        <f t="shared" si="238"/>
        <v>1974</v>
      </c>
      <c r="B299" s="35">
        <v>1974</v>
      </c>
      <c r="C299" s="35">
        <v>8</v>
      </c>
      <c r="D299" s="46">
        <f>IFERROR(IF(INDEX('Memb Hist (Org)'!$A$1:$BS$29,MATCH('Mthly GM (TR)'!D$2,'Memb Hist (Org)'!$A$1:$A$29,0),MATCH('Mthly GM (TR)'!$A299,'Memb Hist (Org)'!$A$1:$BS$1,0))&lt;&gt;1,"",'Mthly Returns (TR)'!D298),"")</f>
        <v>-0.24637600000000001</v>
      </c>
      <c r="E299" s="46" t="str">
        <f>IFERROR(IF(INDEX('Memb Hist (Org)'!$A$1:$BS$29,MATCH('Mthly GM (TR)'!E$2,'Memb Hist (Org)'!$A$1:$A$29,0),MATCH('Mthly GM (TR)'!$A299,'Memb Hist (Org)'!$A$1:$BS$1,0))&lt;&gt;1,"",'Mthly Returns (TR)'!E298),"")</f>
        <v/>
      </c>
      <c r="F299" s="46" t="str">
        <f>IFERROR(IF(INDEX('Memb Hist (Org)'!$A$1:$BS$29,MATCH('Mthly GM (TR)'!F$2,'Memb Hist (Org)'!$A$1:$A$29,0),MATCH('Mthly GM (TR)'!$A299,'Memb Hist (Org)'!$A$1:$BS$1,0))&lt;&gt;1,"",'Mthly Returns (TR)'!F298),"")</f>
        <v/>
      </c>
      <c r="G299" s="46">
        <f>IFERROR(IF(INDEX('Memb Hist (Org)'!$A$1:$BS$29,MATCH('Mthly GM (TR)'!G$2,'Memb Hist (Org)'!$A$1:$A$29,0),MATCH('Mthly GM (TR)'!$A299,'Memb Hist (Org)'!$A$1:$BS$1,0))&lt;&gt;1,"",'Mthly Returns (TR)'!G298),"")</f>
        <v>-5.6337999999999999E-2</v>
      </c>
      <c r="H299" s="46">
        <f>IFERROR(IF(INDEX('Memb Hist (Org)'!$A$1:$BS$29,MATCH('Mthly GM (TR)'!H$2,'Memb Hist (Org)'!$A$1:$A$29,0),MATCH('Mthly GM (TR)'!$A299,'Memb Hist (Org)'!$A$1:$BS$1,0))&lt;&gt;1,"",'Mthly Returns (TR)'!H298),"")</f>
        <v>-0.15384600000000001</v>
      </c>
      <c r="I299" s="46">
        <f>IFERROR(IF(INDEX('Memb Hist (Org)'!$A$1:$BS$29,MATCH('Mthly GM (TR)'!I$2,'Memb Hist (Org)'!$A$1:$A$29,0),MATCH('Mthly GM (TR)'!$A299,'Memb Hist (Org)'!$A$1:$BS$1,0))&lt;&gt;1,"",'Mthly Returns (TR)'!I298),"")</f>
        <v>-0.12537300000000001</v>
      </c>
      <c r="J299" s="46">
        <f>IFERROR(IF(INDEX('Memb Hist (Org)'!$A$1:$BS$29,MATCH('Mthly GM (TR)'!J$2,'Memb Hist (Org)'!$A$1:$A$29,0),MATCH('Mthly GM (TR)'!$A299,'Memb Hist (Org)'!$A$1:$BS$1,0))&lt;&gt;1,"",'Mthly Returns (TR)'!J298),"")</f>
        <v>-0.10596</v>
      </c>
      <c r="K299" s="46">
        <f>IFERROR(IF(INDEX('Memb Hist (Org)'!$A$1:$BS$29,MATCH('Mthly GM (TR)'!K$2,'Memb Hist (Org)'!$A$1:$A$29,0),MATCH('Mthly GM (TR)'!$A299,'Memb Hist (Org)'!$A$1:$BS$1,0))&lt;&gt;1,"",'Mthly Returns (TR)'!K298),"")</f>
        <v>0</v>
      </c>
      <c r="L299" s="46" t="str">
        <f>IFERROR(IF(INDEX('Memb Hist (Org)'!$A$1:$BS$29,MATCH('Mthly GM (TR)'!L$2,'Memb Hist (Org)'!$A$1:$A$29,0),MATCH('Mthly GM (TR)'!$A299,'Memb Hist (Org)'!$A$1:$BS$1,0))&lt;&gt;1,"",'Mthly Returns (TR)'!L298),"")</f>
        <v/>
      </c>
      <c r="M299" s="46" t="str">
        <f>IFERROR(IF(INDEX('Memb Hist (Org)'!$A$1:$BS$29,MATCH('Mthly GM (TR)'!M$2,'Memb Hist (Org)'!$A$1:$A$29,0),MATCH('Mthly GM (TR)'!$A299,'Memb Hist (Org)'!$A$1:$BS$1,0))&lt;&gt;1,"",'Mthly Returns (TR)'!M298),"")</f>
        <v/>
      </c>
      <c r="N299" s="46" t="str">
        <f>IFERROR(IF(INDEX('Memb Hist (Org)'!$A$1:$BS$29,MATCH('Mthly GM (TR)'!N$2,'Memb Hist (Org)'!$A$1:$A$29,0),MATCH('Mthly GM (TR)'!$A299,'Memb Hist (Org)'!$A$1:$BS$1,0))&lt;&gt;1,"",'Mthly Returns (TR)'!N298),"")</f>
        <v/>
      </c>
      <c r="O299" s="46">
        <f>IFERROR(IF(INDEX('Memb Hist (Org)'!$A$1:$BS$29,MATCH('Mthly GM (TR)'!O$2,'Memb Hist (Org)'!$A$1:$A$29,0),MATCH('Mthly GM (TR)'!$A299,'Memb Hist (Org)'!$A$1:$BS$1,0))&lt;&gt;1,"",'Mthly Returns (TR)'!O298),"")</f>
        <v>-0.15365100000000001</v>
      </c>
      <c r="P299" s="46" t="str">
        <f>IFERROR(IF(INDEX('Memb Hist (Org)'!$A$1:$BS$29,MATCH('Mthly GM (TR)'!P$2,'Memb Hist (Org)'!$A$1:$A$29,0),MATCH('Mthly GM (TR)'!$A299,'Memb Hist (Org)'!$A$1:$BS$1,0))&lt;&gt;1,"",'Mthly Returns (TR)'!P298),"")</f>
        <v/>
      </c>
      <c r="Q299" s="46">
        <f>IFERROR(IF(INDEX('Memb Hist (Org)'!$A$1:$BS$29,MATCH('Mthly GM (TR)'!Q$2,'Memb Hist (Org)'!$A$1:$A$29,0),MATCH('Mthly GM (TR)'!$A299,'Memb Hist (Org)'!$A$1:$BS$1,0))&lt;&gt;1,"",'Mthly Returns (TR)'!Q298),"")</f>
        <v>-2.2162000000000001E-2</v>
      </c>
      <c r="R299" s="46" t="str">
        <f>IFERROR(IF(INDEX('Memb Hist (Org)'!$A$1:$BS$29,MATCH('Mthly GM (TR)'!R$2,'Memb Hist (Org)'!$A$1:$A$29,0),MATCH('Mthly GM (TR)'!$A299,'Memb Hist (Org)'!$A$1:$BS$1,0))&lt;&gt;1,"",'Mthly Returns (TR)'!R298),"")</f>
        <v/>
      </c>
      <c r="S299" s="46" t="str">
        <f>IFERROR(IF(INDEX('Memb Hist (Org)'!$A$1:$BS$29,MATCH('Mthly GM (TR)'!S$2,'Memb Hist (Org)'!$A$1:$A$29,0),MATCH('Mthly GM (TR)'!$A299,'Memb Hist (Org)'!$A$1:$BS$1,0))&lt;&gt;1,"",'Mthly Returns (TR)'!S298),"")</f>
        <v/>
      </c>
      <c r="T299" s="46">
        <f>IFERROR(IF(INDEX('Memb Hist (Org)'!$A$1:$BS$29,MATCH('Mthly GM (TR)'!T$2,'Memb Hist (Org)'!$A$1:$A$29,0),MATCH('Mthly GM (TR)'!$A299,'Memb Hist (Org)'!$A$1:$BS$1,0))&lt;&gt;1,"",'Mthly Returns (TR)'!T298),"")</f>
        <v>-0.12209299999999999</v>
      </c>
      <c r="U299" s="46">
        <f>IFERROR(IF(INDEX('Memb Hist (Org)'!$A$1:$BS$29,MATCH('Mthly GM (TR)'!U$2,'Memb Hist (Org)'!$A$1:$A$29,0),MATCH('Mthly GM (TR)'!$A299,'Memb Hist (Org)'!$A$1:$BS$1,0))&lt;&gt;1,"",'Mthly Returns (TR)'!U298),"")</f>
        <v>-0.123711</v>
      </c>
      <c r="V299" s="46">
        <f>IFERROR(IF(INDEX('Memb Hist (Org)'!$A$1:$BS$29,MATCH('Mthly GM (TR)'!V$2,'Memb Hist (Org)'!$A$1:$A$29,0),MATCH('Mthly GM (TR)'!$A299,'Memb Hist (Org)'!$A$1:$BS$1,0))&lt;&gt;1,"",'Mthly Returns (TR)'!V298),"")</f>
        <v>-8.4905999999999995E-2</v>
      </c>
      <c r="W299" s="46">
        <f>IFERROR(IF(INDEX('Memb Hist (Org)'!$A$1:$BS$29,MATCH('Mthly GM (TR)'!W$2,'Memb Hist (Org)'!$A$1:$A$29,0),MATCH('Mthly GM (TR)'!$A299,'Memb Hist (Org)'!$A$1:$BS$1,0))&lt;&gt;1,"",'Mthly Returns (TR)'!W298),"")</f>
        <v>-0.104888</v>
      </c>
      <c r="X299" s="46">
        <f>IFERROR(IF(INDEX('Memb Hist (Org)'!$A$1:$BS$29,MATCH('Mthly GM (TR)'!X$2,'Memb Hist (Org)'!$A$1:$A$29,0),MATCH('Mthly GM (TR)'!$A299,'Memb Hist (Org)'!$A$1:$BS$1,0))&lt;&gt;1,"",'Mthly Returns (TR)'!X298),"")</f>
        <v>-4.9230000000000003E-2</v>
      </c>
      <c r="Y299" s="46">
        <f>IFERROR(IF(INDEX('Memb Hist (Org)'!$A$1:$BS$29,MATCH('Mthly GM (TR)'!Y$2,'Memb Hist (Org)'!$A$1:$A$29,0),MATCH('Mthly GM (TR)'!$A299,'Memb Hist (Org)'!$A$1:$BS$1,0))&lt;&gt;1,"",'Mthly Returns (TR)'!Y298),"")</f>
        <v>-9.0909000000000004E-2</v>
      </c>
      <c r="Z299" s="46" t="str">
        <f>IFERROR(IF(INDEX('Memb Hist (Org)'!$A$1:$BS$29,MATCH('Mthly GM (TR)'!Z$2,'Memb Hist (Org)'!$A$1:$A$29,0),MATCH('Mthly GM (TR)'!$A299,'Memb Hist (Org)'!$A$1:$BS$1,0))&lt;&gt;1,"",'Mthly Returns (TR)'!Z298),"")</f>
        <v/>
      </c>
      <c r="AA299" s="46" t="str">
        <f>IFERROR(IF(INDEX('Memb Hist (Org)'!$A$1:$BS$29,MATCH('Mthly GM (TR)'!AA$2,'Memb Hist (Org)'!$A$1:$A$29,0),MATCH('Mthly GM (TR)'!$A299,'Memb Hist (Org)'!$A$1:$BS$1,0))&lt;&gt;1,"",'Mthly Returns (TR)'!AA298),"")</f>
        <v/>
      </c>
      <c r="AB299" s="46" t="str">
        <f>IFERROR(IF(INDEX('Memb Hist (Org)'!$A$1:$BS$29,MATCH('Mthly GM (TR)'!AB$2,'Memb Hist (Org)'!$A$1:$A$29,0),MATCH('Mthly GM (TR)'!$A299,'Memb Hist (Org)'!$A$1:$BS$1,0))&lt;&gt;1,"",'Mthly Returns (TR)'!AB298),"")</f>
        <v/>
      </c>
      <c r="AC299" s="46">
        <f>IFERROR(IF(INDEX('Memb Hist (Org)'!$A$1:$BS$29,MATCH('Mthly GM (TR)'!AC$2,'Memb Hist (Org)'!$A$1:$A$29,0),MATCH('Mthly GM (TR)'!$A299,'Memb Hist (Org)'!$A$1:$BS$1,0))&lt;&gt;1,"",'Mthly Returns (TR)'!AC298),"")</f>
        <v>-0.13541700000000001</v>
      </c>
      <c r="AD299" s="46" t="str">
        <f>IFERROR(IF(INDEX('Memb Hist (Org)'!$A$1:$BS$29,MATCH('Mthly GM (TR)'!AD$2,'Memb Hist (Org)'!$A$1:$A$29,0),MATCH('Mthly GM (TR)'!$A299,'Memb Hist (Org)'!$A$1:$BS$1,0))&lt;&gt;1,"",'Mthly Returns (TR)'!AD298),"")</f>
        <v/>
      </c>
      <c r="AE299" s="46" t="str">
        <f>IFERROR(IF(INDEX('Memb Hist (Org)'!$A$1:$BS$29,MATCH('Mthly GM (TR)'!AE$2,'Memb Hist (Org)'!$A$1:$A$29,0),MATCH('Mthly GM (TR)'!$A299,'Memb Hist (Org)'!$A$1:$BS$1,0))&lt;&gt;1,"",'Mthly Returns (TR)'!AE298),"")</f>
        <v/>
      </c>
      <c r="AF299" s="42">
        <f>IFERROR(IF($C299=7,INDEX('Gross Margin'!$A$32:$BS$60,MATCH('Mthly GM (TR)'!AF$2,'Gross Margin'!$A$32:$A$60,0),MATCH('Mthly GM (TR)'!$A299,'Gross Margin'!$A$32:$BS$32,0)),AF298*(1+D298)),"")</f>
        <v>7.0613038767132222E-2</v>
      </c>
      <c r="AG299" s="42" t="str">
        <f>IFERROR(IF($C299=7,INDEX('Gross Margin'!$A$32:$BS$60,MATCH('Mthly GM (TR)'!AG$2,'Gross Margin'!$A$32:$A$60,0),MATCH('Mthly GM (TR)'!$A299,'Gross Margin'!$A$32:$BS$32,0)),AG298*(1+E298)),"")</f>
        <v/>
      </c>
      <c r="AH299" s="42" t="str">
        <f>IFERROR(IF($C299=7,INDEX('Gross Margin'!$A$32:$BS$60,MATCH('Mthly GM (TR)'!AH$2,'Gross Margin'!$A$32:$A$60,0),MATCH('Mthly GM (TR)'!$A299,'Gross Margin'!$A$32:$BS$32,0)),AH298*(1+F298)),"")</f>
        <v/>
      </c>
      <c r="AI299" s="42">
        <f>IFERROR(IF($C299=7,INDEX('Gross Margin'!$A$32:$BS$60,MATCH('Mthly GM (TR)'!AI$2,'Gross Margin'!$A$32:$A$60,0),MATCH('Mthly GM (TR)'!$A299,'Gross Margin'!$A$32:$BS$32,0)),AI298*(1+G298)),"")</f>
        <v>6.2100667152746369E-2</v>
      </c>
      <c r="AJ299" s="42">
        <f>IFERROR(IF($C299=7,INDEX('Gross Margin'!$A$32:$BS$60,MATCH('Mthly GM (TR)'!AJ$2,'Gross Margin'!$A$32:$A$60,0),MATCH('Mthly GM (TR)'!$A299,'Gross Margin'!$A$32:$BS$32,0)),AJ298*(1+H298)),"")</f>
        <v>8.3219715845798903E-2</v>
      </c>
      <c r="AK299" s="42">
        <f>IFERROR(IF($C299=7,INDEX('Gross Margin'!$A$32:$BS$60,MATCH('Mthly GM (TR)'!AK$2,'Gross Margin'!$A$32:$A$60,0),MATCH('Mthly GM (TR)'!$A299,'Gross Margin'!$A$32:$BS$32,0)),AK298*(1+I298)),"")</f>
        <v>6.6493195867556323E-2</v>
      </c>
      <c r="AL299" s="42">
        <f>IFERROR(IF($C299=7,INDEX('Gross Margin'!$A$32:$BS$60,MATCH('Mthly GM (TR)'!AL$2,'Gross Margin'!$A$32:$A$60,0),MATCH('Mthly GM (TR)'!$A299,'Gross Margin'!$A$32:$BS$32,0)),AL298*(1+J298)),"")</f>
        <v>4.7207611462475027E-2</v>
      </c>
      <c r="AM299" s="42">
        <f>IFERROR(IF($C299=7,INDEX('Gross Margin'!$A$32:$BS$60,MATCH('Mthly GM (TR)'!AM$2,'Gross Margin'!$A$32:$A$60,0),MATCH('Mthly GM (TR)'!$A299,'Gross Margin'!$A$32:$BS$32,0)),AM298*(1+K298)),"")</f>
        <v>0</v>
      </c>
      <c r="AN299" s="42" t="str">
        <f>IFERROR(IF($C299=7,INDEX('Gross Margin'!$A$32:$BS$60,MATCH('Mthly GM (TR)'!AN$2,'Gross Margin'!$A$32:$A$60,0),MATCH('Mthly GM (TR)'!$A299,'Gross Margin'!$A$32:$BS$32,0)),AN298*(1+L298)),"")</f>
        <v/>
      </c>
      <c r="AO299" s="42" t="str">
        <f>IFERROR(IF($C299=7,INDEX('Gross Margin'!$A$32:$BS$60,MATCH('Mthly GM (TR)'!AO$2,'Gross Margin'!$A$32:$A$60,0),MATCH('Mthly GM (TR)'!$A299,'Gross Margin'!$A$32:$BS$32,0)),AO298*(1+M298)),"")</f>
        <v/>
      </c>
      <c r="AP299" s="42" t="str">
        <f>IFERROR(IF($C299=7,INDEX('Gross Margin'!$A$32:$BS$60,MATCH('Mthly GM (TR)'!AP$2,'Gross Margin'!$A$32:$A$60,0),MATCH('Mthly GM (TR)'!$A299,'Gross Margin'!$A$32:$BS$32,0)),AP298*(1+N298)),"")</f>
        <v/>
      </c>
      <c r="AQ299" s="42">
        <f>IFERROR(IF($C299=7,INDEX('Gross Margin'!$A$32:$BS$60,MATCH('Mthly GM (TR)'!AQ$2,'Gross Margin'!$A$32:$A$60,0),MATCH('Mthly GM (TR)'!$A299,'Gross Margin'!$A$32:$BS$32,0)),AQ298*(1+O298)),"")</f>
        <v>0.10929284907491665</v>
      </c>
      <c r="AR299" s="42" t="str">
        <f>IFERROR(IF($C299=7,INDEX('Gross Margin'!$A$32:$BS$60,MATCH('Mthly GM (TR)'!AR$2,'Gross Margin'!$A$32:$A$60,0),MATCH('Mthly GM (TR)'!$A299,'Gross Margin'!$A$32:$BS$32,0)),AR298*(1+P298)),"")</f>
        <v/>
      </c>
      <c r="AS299" s="42">
        <f>IFERROR(IF($C299=7,INDEX('Gross Margin'!$A$32:$BS$60,MATCH('Mthly GM (TR)'!AS$2,'Gross Margin'!$A$32:$A$60,0),MATCH('Mthly GM (TR)'!$A299,'Gross Margin'!$A$32:$BS$32,0)),AS298*(1+Q298)),"")</f>
        <v>5.7925333427503292E-2</v>
      </c>
      <c r="AT299" s="42" t="str">
        <f>IFERROR(IF($C299=7,INDEX('Gross Margin'!$A$32:$BS$60,MATCH('Mthly GM (TR)'!AT$2,'Gross Margin'!$A$32:$A$60,0),MATCH('Mthly GM (TR)'!$A299,'Gross Margin'!$A$32:$BS$32,0)),AT298*(1+R298)),"")</f>
        <v/>
      </c>
      <c r="AU299" s="42" t="str">
        <f>IFERROR(IF($C299=7,INDEX('Gross Margin'!$A$32:$BS$60,MATCH('Mthly GM (TR)'!AU$2,'Gross Margin'!$A$32:$A$60,0),MATCH('Mthly GM (TR)'!$A299,'Gross Margin'!$A$32:$BS$32,0)),AU298*(1+S298)),"")</f>
        <v/>
      </c>
      <c r="AV299" s="42">
        <f>IFERROR(IF($C299=7,INDEX('Gross Margin'!$A$32:$BS$60,MATCH('Mthly GM (TR)'!AV$2,'Gross Margin'!$A$32:$A$60,0),MATCH('Mthly GM (TR)'!$A299,'Gross Margin'!$A$32:$BS$32,0)),AV298*(1+T298)),"")</f>
        <v>7.5357574367189303E-2</v>
      </c>
      <c r="AW299" s="42">
        <f>IFERROR(IF($C299=7,INDEX('Gross Margin'!$A$32:$BS$60,MATCH('Mthly GM (TR)'!AW$2,'Gross Margin'!$A$32:$A$60,0),MATCH('Mthly GM (TR)'!$A299,'Gross Margin'!$A$32:$BS$32,0)),AW298*(1+U298)),"")</f>
        <v>8.0512950696522964E-2</v>
      </c>
      <c r="AX299" s="42">
        <f>IFERROR(IF($C299=7,INDEX('Gross Margin'!$A$32:$BS$60,MATCH('Mthly GM (TR)'!AX$2,'Gross Margin'!$A$32:$A$60,0),MATCH('Mthly GM (TR)'!$A299,'Gross Margin'!$A$32:$BS$32,0)),AX298*(1+V298)),"")</f>
        <v>9.3779590434335272E-2</v>
      </c>
      <c r="AY299" s="42">
        <f>IFERROR(IF($C299=7,INDEX('Gross Margin'!$A$32:$BS$60,MATCH('Mthly GM (TR)'!AY$2,'Gross Margin'!$A$32:$A$60,0),MATCH('Mthly GM (TR)'!$A299,'Gross Margin'!$A$32:$BS$32,0)),AY298*(1+W298)),"")</f>
        <v>6.7420267983619497E-2</v>
      </c>
      <c r="AZ299" s="42">
        <f>IFERROR(IF($C299=7,INDEX('Gross Margin'!$A$32:$BS$60,MATCH('Mthly GM (TR)'!AZ$2,'Gross Margin'!$A$32:$A$60,0),MATCH('Mthly GM (TR)'!$A299,'Gross Margin'!$A$32:$BS$32,0)),AZ298*(1+X298)),"")</f>
        <v>5.5781379928542256E-2</v>
      </c>
      <c r="BA299" s="42">
        <f>IFERROR(IF($C299=7,INDEX('Gross Margin'!$A$32:$BS$60,MATCH('Mthly GM (TR)'!BA$2,'Gross Margin'!$A$32:$A$60,0),MATCH('Mthly GM (TR)'!$A299,'Gross Margin'!$A$32:$BS$32,0)),BA298*(1+Y298)),"")</f>
        <v>8.9476987224484217E-2</v>
      </c>
      <c r="BB299" s="42" t="str">
        <f>IFERROR(IF($C299=7,INDEX('Gross Margin'!$A$32:$BS$60,MATCH('Mthly GM (TR)'!BB$2,'Gross Margin'!$A$32:$A$60,0),MATCH('Mthly GM (TR)'!$A299,'Gross Margin'!$A$32:$BS$32,0)),BB298*(1+Z298)),"")</f>
        <v/>
      </c>
      <c r="BC299" s="42" t="str">
        <f>IFERROR(IF($C299=7,INDEX('Gross Margin'!$A$32:$BS$60,MATCH('Mthly GM (TR)'!BC$2,'Gross Margin'!$A$32:$A$60,0),MATCH('Mthly GM (TR)'!$A299,'Gross Margin'!$A$32:$BS$32,0)),BC298*(1+AA298)),"")</f>
        <v/>
      </c>
      <c r="BD299" s="42" t="str">
        <f>IFERROR(IF($C299=7,INDEX('Gross Margin'!$A$32:$BS$60,MATCH('Mthly GM (TR)'!BD$2,'Gross Margin'!$A$32:$A$60,0),MATCH('Mthly GM (TR)'!$A299,'Gross Margin'!$A$32:$BS$32,0)),BD298*(1+AB298)),"")</f>
        <v/>
      </c>
      <c r="BE299" s="42">
        <f>IFERROR(IF($C299=7,INDEX('Gross Margin'!$A$32:$BS$60,MATCH('Mthly GM (TR)'!BE$2,'Gross Margin'!$A$32:$A$60,0),MATCH('Mthly GM (TR)'!$A299,'Gross Margin'!$A$32:$BS$32,0)),BE298*(1+AC298)),"")</f>
        <v>6.7920672279997457E-2</v>
      </c>
      <c r="BF299" s="42" t="str">
        <f>IFERROR(IF($C299=7,INDEX('Gross Margin'!$A$32:$BS$60,MATCH('Mthly GM (TR)'!BF$2,'Gross Margin'!$A$32:$A$60,0),MATCH('Mthly GM (TR)'!$A299,'Gross Margin'!$A$32:$BS$32,0)),BF298*(1+AD298)),"")</f>
        <v/>
      </c>
      <c r="BG299" s="42" t="str">
        <f>IFERROR(IF($C299=7,INDEX('Gross Margin'!$A$32:$BS$60,MATCH('Mthly GM (TR)'!BG$2,'Gross Margin'!$A$32:$A$60,0),MATCH('Mthly GM (TR)'!$A299,'Gross Margin'!$A$32:$BS$32,0)),BG298*(1+AE298)),"")</f>
        <v/>
      </c>
      <c r="BH299" s="44">
        <f t="shared" si="239"/>
        <v>6.8749793247741359E-2</v>
      </c>
      <c r="BI299" s="44" t="str">
        <f t="shared" si="240"/>
        <v/>
      </c>
      <c r="BJ299" s="44" t="str">
        <f t="shared" si="241"/>
        <v/>
      </c>
      <c r="BK299" s="44">
        <f t="shared" si="242"/>
        <v>6.0462035083602275E-2</v>
      </c>
      <c r="BL299" s="44">
        <f t="shared" si="243"/>
        <v>8.1023821640112348E-2</v>
      </c>
      <c r="BM299" s="44">
        <f t="shared" si="244"/>
        <v>6.473865943302079E-2</v>
      </c>
      <c r="BN299" s="44">
        <f t="shared" si="245"/>
        <v>4.5961958080687086E-2</v>
      </c>
      <c r="BO299" s="44">
        <f t="shared" si="246"/>
        <v>0</v>
      </c>
      <c r="BP299" s="44" t="str">
        <f t="shared" si="247"/>
        <v/>
      </c>
      <c r="BQ299" s="44" t="str">
        <f t="shared" si="248"/>
        <v/>
      </c>
      <c r="BR299" s="44" t="str">
        <f t="shared" si="249"/>
        <v/>
      </c>
      <c r="BS299" s="44">
        <f t="shared" si="250"/>
        <v>0.10640897075873397</v>
      </c>
      <c r="BT299" s="44" t="str">
        <f t="shared" si="251"/>
        <v/>
      </c>
      <c r="BU299" s="44">
        <f t="shared" si="252"/>
        <v>5.6396874663337287E-2</v>
      </c>
      <c r="BV299" s="44" t="str">
        <f t="shared" si="253"/>
        <v/>
      </c>
      <c r="BW299" s="44" t="str">
        <f t="shared" si="254"/>
        <v/>
      </c>
      <c r="BX299" s="44">
        <f t="shared" si="255"/>
        <v>7.3369136180088015E-2</v>
      </c>
      <c r="BY299" s="44">
        <f t="shared" si="256"/>
        <v>7.8388479108025627E-2</v>
      </c>
      <c r="BZ299" s="44">
        <f t="shared" si="257"/>
        <v>9.130505591864442E-2</v>
      </c>
      <c r="CA299" s="44">
        <f t="shared" si="258"/>
        <v>6.5641269169379513E-2</v>
      </c>
      <c r="CB299" s="44">
        <f t="shared" si="259"/>
        <v>5.4309493035810577E-2</v>
      </c>
      <c r="CC299" s="44">
        <f t="shared" si="260"/>
        <v>8.7115984236290842E-2</v>
      </c>
      <c r="CD299" s="44" t="str">
        <f t="shared" si="261"/>
        <v/>
      </c>
      <c r="CE299" s="44" t="str">
        <f t="shared" si="262"/>
        <v/>
      </c>
      <c r="CF299" s="44" t="str">
        <f t="shared" si="263"/>
        <v/>
      </c>
      <c r="CG299" s="44">
        <f t="shared" si="264"/>
        <v>6.6128469444525856E-2</v>
      </c>
      <c r="CH299" s="44" t="str">
        <f t="shared" si="265"/>
        <v/>
      </c>
      <c r="CI299" s="44" t="str">
        <f t="shared" si="266"/>
        <v/>
      </c>
      <c r="CJ299" s="48">
        <f t="shared" si="267"/>
        <v>-1.6938299061205527E-2</v>
      </c>
      <c r="CK299" s="48" t="str">
        <f t="shared" si="268"/>
        <v/>
      </c>
      <c r="CL299" s="48" t="str">
        <f t="shared" si="269"/>
        <v/>
      </c>
      <c r="CM299" s="48">
        <f t="shared" si="270"/>
        <v>-3.4063101325399851E-3</v>
      </c>
      <c r="CN299" s="48">
        <f t="shared" si="271"/>
        <v>-1.2465190864044726E-2</v>
      </c>
      <c r="CO299" s="48">
        <f t="shared" si="272"/>
        <v>-8.116479949096117E-3</v>
      </c>
      <c r="CP299" s="48">
        <f t="shared" si="273"/>
        <v>-4.8701290782296033E-3</v>
      </c>
      <c r="CQ299" s="48">
        <f t="shared" si="274"/>
        <v>0</v>
      </c>
      <c r="CR299" s="48" t="str">
        <f t="shared" si="275"/>
        <v/>
      </c>
      <c r="CS299" s="48" t="str">
        <f t="shared" si="276"/>
        <v/>
      </c>
      <c r="CT299" s="48" t="str">
        <f t="shared" si="277"/>
        <v/>
      </c>
      <c r="CU299" s="48">
        <f t="shared" si="278"/>
        <v>-1.6349844766050236E-2</v>
      </c>
      <c r="CV299" s="48" t="str">
        <f t="shared" si="279"/>
        <v/>
      </c>
      <c r="CW299" s="48">
        <f t="shared" si="280"/>
        <v>-1.2498675362888811E-3</v>
      </c>
      <c r="CX299" s="48" t="str">
        <f t="shared" si="281"/>
        <v/>
      </c>
      <c r="CY299" s="48" t="str">
        <f t="shared" si="282"/>
        <v/>
      </c>
      <c r="CZ299" s="48">
        <f t="shared" si="283"/>
        <v>-8.9578579436354853E-3</v>
      </c>
      <c r="DA299" s="48">
        <f t="shared" si="284"/>
        <v>-9.6975171389329581E-3</v>
      </c>
      <c r="DB299" s="48">
        <f t="shared" si="285"/>
        <v>-7.7523470778284231E-3</v>
      </c>
      <c r="DC299" s="48">
        <f t="shared" si="286"/>
        <v>-6.8849814406378778E-3</v>
      </c>
      <c r="DD299" s="48">
        <f t="shared" si="287"/>
        <v>-2.6736563421529548E-3</v>
      </c>
      <c r="DE299" s="48">
        <f t="shared" si="288"/>
        <v>-7.9196270109369651E-3</v>
      </c>
      <c r="DF299" s="48" t="str">
        <f t="shared" si="289"/>
        <v/>
      </c>
      <c r="DG299" s="48" t="str">
        <f t="shared" si="290"/>
        <v/>
      </c>
      <c r="DH299" s="48" t="str">
        <f t="shared" si="291"/>
        <v/>
      </c>
      <c r="DI299" s="48">
        <f t="shared" si="292"/>
        <v>-8.9549189467693583E-3</v>
      </c>
      <c r="DJ299" s="48" t="str">
        <f t="shared" si="293"/>
        <v/>
      </c>
      <c r="DK299" s="48" t="str">
        <f t="shared" si="294"/>
        <v/>
      </c>
      <c r="DL299" s="37">
        <f t="shared" si="295"/>
        <v>-0.11623702728834909</v>
      </c>
      <c r="DM299" s="39">
        <f t="shared" si="296"/>
        <v>0.88376297271165094</v>
      </c>
      <c r="DN299" s="39"/>
      <c r="DO299" s="36">
        <f>DL299-'1M RF rate'!C159</f>
        <v>-0.12231843740577356</v>
      </c>
      <c r="DP299" s="39">
        <f t="shared" si="297"/>
        <v>0.87768156259422647</v>
      </c>
      <c r="DQ299" s="39"/>
      <c r="DR299" s="36">
        <f>DL299-'DJUA Monthly (PR)'!C159</f>
        <v>-1.2854689053055007E-2</v>
      </c>
      <c r="DS299" s="39">
        <f t="shared" si="298"/>
        <v>0.98714531094694502</v>
      </c>
      <c r="DT299" s="39"/>
      <c r="DU299" s="100">
        <f>PRODUCT(DM765:DM767)-1</f>
        <v>2.8915124652197921E-3</v>
      </c>
      <c r="DV299" s="100">
        <f>PRODUCT(DM756:DM767)-1</f>
        <v>7.8724562317603608E-2</v>
      </c>
    </row>
    <row r="300" spans="1:126" x14ac:dyDescent="0.35">
      <c r="A300" s="35">
        <f t="shared" si="238"/>
        <v>1974</v>
      </c>
      <c r="B300" s="35">
        <v>1974</v>
      </c>
      <c r="C300" s="35">
        <v>9</v>
      </c>
      <c r="D300" s="46">
        <f>IFERROR(IF(INDEX('Memb Hist (Org)'!$A$1:$BS$29,MATCH('Mthly GM (TR)'!D$2,'Memb Hist (Org)'!$A$1:$A$29,0),MATCH('Mthly GM (TR)'!$A300,'Memb Hist (Org)'!$A$1:$BS$1,0))&lt;&gt;1,"",'Mthly Returns (TR)'!D299),"")</f>
        <v>6.8376000000000006E-2</v>
      </c>
      <c r="E300" s="46" t="str">
        <f>IFERROR(IF(INDEX('Memb Hist (Org)'!$A$1:$BS$29,MATCH('Mthly GM (TR)'!E$2,'Memb Hist (Org)'!$A$1:$A$29,0),MATCH('Mthly GM (TR)'!$A300,'Memb Hist (Org)'!$A$1:$BS$1,0))&lt;&gt;1,"",'Mthly Returns (TR)'!E299),"")</f>
        <v/>
      </c>
      <c r="F300" s="46" t="str">
        <f>IFERROR(IF(INDEX('Memb Hist (Org)'!$A$1:$BS$29,MATCH('Mthly GM (TR)'!F$2,'Memb Hist (Org)'!$A$1:$A$29,0),MATCH('Mthly GM (TR)'!$A300,'Memb Hist (Org)'!$A$1:$BS$1,0))&lt;&gt;1,"",'Mthly Returns (TR)'!F299),"")</f>
        <v/>
      </c>
      <c r="G300" s="46">
        <f>IFERROR(IF(INDEX('Memb Hist (Org)'!$A$1:$BS$29,MATCH('Mthly GM (TR)'!G$2,'Memb Hist (Org)'!$A$1:$A$29,0),MATCH('Mthly GM (TR)'!$A300,'Memb Hist (Org)'!$A$1:$BS$1,0))&lt;&gt;1,"",'Mthly Returns (TR)'!G299),"")</f>
        <v>7.463E-3</v>
      </c>
      <c r="H300" s="46">
        <f>IFERROR(IF(INDEX('Memb Hist (Org)'!$A$1:$BS$29,MATCH('Mthly GM (TR)'!H$2,'Memb Hist (Org)'!$A$1:$A$29,0),MATCH('Mthly GM (TR)'!$A300,'Memb Hist (Org)'!$A$1:$BS$1,0))&lt;&gt;1,"",'Mthly Returns (TR)'!H299),"")</f>
        <v>9.6970000000000008E-3</v>
      </c>
      <c r="I300" s="46">
        <f>IFERROR(IF(INDEX('Memb Hist (Org)'!$A$1:$BS$29,MATCH('Mthly GM (TR)'!I$2,'Memb Hist (Org)'!$A$1:$A$29,0),MATCH('Mthly GM (TR)'!$A300,'Memb Hist (Org)'!$A$1:$BS$1,0))&lt;&gt;1,"",'Mthly Returns (TR)'!I299),"")</f>
        <v>-7.0175000000000001E-2</v>
      </c>
      <c r="J300" s="46">
        <f>IFERROR(IF(INDEX('Memb Hist (Org)'!$A$1:$BS$29,MATCH('Mthly GM (TR)'!J$2,'Memb Hist (Org)'!$A$1:$A$29,0),MATCH('Mthly GM (TR)'!$A300,'Memb Hist (Org)'!$A$1:$BS$1,0))&lt;&gt;1,"",'Mthly Returns (TR)'!J299),"")</f>
        <v>0.17036999999999999</v>
      </c>
      <c r="K300" s="46">
        <f>IFERROR(IF(INDEX('Memb Hist (Org)'!$A$1:$BS$29,MATCH('Mthly GM (TR)'!K$2,'Memb Hist (Org)'!$A$1:$A$29,0),MATCH('Mthly GM (TR)'!$A300,'Memb Hist (Org)'!$A$1:$BS$1,0))&lt;&gt;1,"",'Mthly Returns (TR)'!K299),"")</f>
        <v>-0.105128</v>
      </c>
      <c r="L300" s="46" t="str">
        <f>IFERROR(IF(INDEX('Memb Hist (Org)'!$A$1:$BS$29,MATCH('Mthly GM (TR)'!L$2,'Memb Hist (Org)'!$A$1:$A$29,0),MATCH('Mthly GM (TR)'!$A300,'Memb Hist (Org)'!$A$1:$BS$1,0))&lt;&gt;1,"",'Mthly Returns (TR)'!L299),"")</f>
        <v/>
      </c>
      <c r="M300" s="46" t="str">
        <f>IFERROR(IF(INDEX('Memb Hist (Org)'!$A$1:$BS$29,MATCH('Mthly GM (TR)'!M$2,'Memb Hist (Org)'!$A$1:$A$29,0),MATCH('Mthly GM (TR)'!$A300,'Memb Hist (Org)'!$A$1:$BS$1,0))&lt;&gt;1,"",'Mthly Returns (TR)'!M299),"")</f>
        <v/>
      </c>
      <c r="N300" s="46" t="str">
        <f>IFERROR(IF(INDEX('Memb Hist (Org)'!$A$1:$BS$29,MATCH('Mthly GM (TR)'!N$2,'Memb Hist (Org)'!$A$1:$A$29,0),MATCH('Mthly GM (TR)'!$A300,'Memb Hist (Org)'!$A$1:$BS$1,0))&lt;&gt;1,"",'Mthly Returns (TR)'!N299),"")</f>
        <v/>
      </c>
      <c r="O300" s="46">
        <f>IFERROR(IF(INDEX('Memb Hist (Org)'!$A$1:$BS$29,MATCH('Mthly GM (TR)'!O$2,'Memb Hist (Org)'!$A$1:$A$29,0),MATCH('Mthly GM (TR)'!$A300,'Memb Hist (Org)'!$A$1:$BS$1,0))&lt;&gt;1,"",'Mthly Returns (TR)'!O299),"")</f>
        <v>2.5478000000000001E-2</v>
      </c>
      <c r="P300" s="46" t="str">
        <f>IFERROR(IF(INDEX('Memb Hist (Org)'!$A$1:$BS$29,MATCH('Mthly GM (TR)'!P$2,'Memb Hist (Org)'!$A$1:$A$29,0),MATCH('Mthly GM (TR)'!$A300,'Memb Hist (Org)'!$A$1:$BS$1,0))&lt;&gt;1,"",'Mthly Returns (TR)'!P299),"")</f>
        <v/>
      </c>
      <c r="Q300" s="46">
        <f>IFERROR(IF(INDEX('Memb Hist (Org)'!$A$1:$BS$29,MATCH('Mthly GM (TR)'!Q$2,'Memb Hist (Org)'!$A$1:$A$29,0),MATCH('Mthly GM (TR)'!$A300,'Memb Hist (Org)'!$A$1:$BS$1,0))&lt;&gt;1,"",'Mthly Returns (TR)'!Q299),"")</f>
        <v>-4.2856999999999999E-2</v>
      </c>
      <c r="R300" s="46" t="str">
        <f>IFERROR(IF(INDEX('Memb Hist (Org)'!$A$1:$BS$29,MATCH('Mthly GM (TR)'!R$2,'Memb Hist (Org)'!$A$1:$A$29,0),MATCH('Mthly GM (TR)'!$A300,'Memb Hist (Org)'!$A$1:$BS$1,0))&lt;&gt;1,"",'Mthly Returns (TR)'!R299),"")</f>
        <v/>
      </c>
      <c r="S300" s="46" t="str">
        <f>IFERROR(IF(INDEX('Memb Hist (Org)'!$A$1:$BS$29,MATCH('Mthly GM (TR)'!S$2,'Memb Hist (Org)'!$A$1:$A$29,0),MATCH('Mthly GM (TR)'!$A300,'Memb Hist (Org)'!$A$1:$BS$1,0))&lt;&gt;1,"",'Mthly Returns (TR)'!S299),"")</f>
        <v/>
      </c>
      <c r="T300" s="46">
        <f>IFERROR(IF(INDEX('Memb Hist (Org)'!$A$1:$BS$29,MATCH('Mthly GM (TR)'!T$2,'Memb Hist (Org)'!$A$1:$A$29,0),MATCH('Mthly GM (TR)'!$A300,'Memb Hist (Org)'!$A$1:$BS$1,0))&lt;&gt;1,"",'Mthly Returns (TR)'!T299),"")</f>
        <v>-5.6158E-2</v>
      </c>
      <c r="U300" s="46">
        <f>IFERROR(IF(INDEX('Memb Hist (Org)'!$A$1:$BS$29,MATCH('Mthly GM (TR)'!U$2,'Memb Hist (Org)'!$A$1:$A$29,0),MATCH('Mthly GM (TR)'!$A300,'Memb Hist (Org)'!$A$1:$BS$1,0))&lt;&gt;1,"",'Mthly Returns (TR)'!U299),"")</f>
        <v>-3.6144999999999997E-2</v>
      </c>
      <c r="V300" s="46">
        <f>IFERROR(IF(INDEX('Memb Hist (Org)'!$A$1:$BS$29,MATCH('Mthly GM (TR)'!V$2,'Memb Hist (Org)'!$A$1:$A$29,0),MATCH('Mthly GM (TR)'!$A300,'Memb Hist (Org)'!$A$1:$BS$1,0))&lt;&gt;1,"",'Mthly Returns (TR)'!V299),"")</f>
        <v>1.4021E-2</v>
      </c>
      <c r="W300" s="46">
        <f>IFERROR(IF(INDEX('Memb Hist (Org)'!$A$1:$BS$29,MATCH('Mthly GM (TR)'!W$2,'Memb Hist (Org)'!$A$1:$A$29,0),MATCH('Mthly GM (TR)'!$A300,'Memb Hist (Org)'!$A$1:$BS$1,0))&lt;&gt;1,"",'Mthly Returns (TR)'!W299),"")</f>
        <v>0</v>
      </c>
      <c r="X300" s="46">
        <f>IFERROR(IF(INDEX('Memb Hist (Org)'!$A$1:$BS$29,MATCH('Mthly GM (TR)'!X$2,'Memb Hist (Org)'!$A$1:$A$29,0),MATCH('Mthly GM (TR)'!$A300,'Memb Hist (Org)'!$A$1:$BS$1,0))&lt;&gt;1,"",'Mthly Returns (TR)'!X299),"")</f>
        <v>-3.0612E-2</v>
      </c>
      <c r="Y300" s="46">
        <f>IFERROR(IF(INDEX('Memb Hist (Org)'!$A$1:$BS$29,MATCH('Mthly GM (TR)'!Y$2,'Memb Hist (Org)'!$A$1:$A$29,0),MATCH('Mthly GM (TR)'!$A300,'Memb Hist (Org)'!$A$1:$BS$1,0))&lt;&gt;1,"",'Mthly Returns (TR)'!Y299),"")</f>
        <v>-4.9230000000000003E-3</v>
      </c>
      <c r="Z300" s="46" t="str">
        <f>IFERROR(IF(INDEX('Memb Hist (Org)'!$A$1:$BS$29,MATCH('Mthly GM (TR)'!Z$2,'Memb Hist (Org)'!$A$1:$A$29,0),MATCH('Mthly GM (TR)'!$A300,'Memb Hist (Org)'!$A$1:$BS$1,0))&lt;&gt;1,"",'Mthly Returns (TR)'!Z299),"")</f>
        <v/>
      </c>
      <c r="AA300" s="46" t="str">
        <f>IFERROR(IF(INDEX('Memb Hist (Org)'!$A$1:$BS$29,MATCH('Mthly GM (TR)'!AA$2,'Memb Hist (Org)'!$A$1:$A$29,0),MATCH('Mthly GM (TR)'!$A300,'Memb Hist (Org)'!$A$1:$BS$1,0))&lt;&gt;1,"",'Mthly Returns (TR)'!AA299),"")</f>
        <v/>
      </c>
      <c r="AB300" s="46" t="str">
        <f>IFERROR(IF(INDEX('Memb Hist (Org)'!$A$1:$BS$29,MATCH('Mthly GM (TR)'!AB$2,'Memb Hist (Org)'!$A$1:$A$29,0),MATCH('Mthly GM (TR)'!$A300,'Memb Hist (Org)'!$A$1:$BS$1,0))&lt;&gt;1,"",'Mthly Returns (TR)'!AB299),"")</f>
        <v/>
      </c>
      <c r="AC300" s="46">
        <f>IFERROR(IF(INDEX('Memb Hist (Org)'!$A$1:$BS$29,MATCH('Mthly GM (TR)'!AC$2,'Memb Hist (Org)'!$A$1:$A$29,0),MATCH('Mthly GM (TR)'!$A300,'Memb Hist (Org)'!$A$1:$BS$1,0))&lt;&gt;1,"",'Mthly Returns (TR)'!AC299),"")</f>
        <v>0.108434</v>
      </c>
      <c r="AD300" s="46" t="str">
        <f>IFERROR(IF(INDEX('Memb Hist (Org)'!$A$1:$BS$29,MATCH('Mthly GM (TR)'!AD$2,'Memb Hist (Org)'!$A$1:$A$29,0),MATCH('Mthly GM (TR)'!$A300,'Memb Hist (Org)'!$A$1:$BS$1,0))&lt;&gt;1,"",'Mthly Returns (TR)'!AD299),"")</f>
        <v/>
      </c>
      <c r="AE300" s="46" t="str">
        <f>IFERROR(IF(INDEX('Memb Hist (Org)'!$A$1:$BS$29,MATCH('Mthly GM (TR)'!AE$2,'Memb Hist (Org)'!$A$1:$A$29,0),MATCH('Mthly GM (TR)'!$A300,'Memb Hist (Org)'!$A$1:$BS$1,0))&lt;&gt;1,"",'Mthly Returns (TR)'!AE299),"")</f>
        <v/>
      </c>
      <c r="AF300" s="42">
        <f>IFERROR(IF($C300=7,INDEX('Gross Margin'!$A$32:$BS$60,MATCH('Mthly GM (TR)'!AF$2,'Gross Margin'!$A$32:$A$60,0),MATCH('Mthly GM (TR)'!$A300,'Gross Margin'!$A$32:$BS$32,0)),AF299*(1+D299)),"")</f>
        <v>5.3215680727841254E-2</v>
      </c>
      <c r="AG300" s="42" t="str">
        <f>IFERROR(IF($C300=7,INDEX('Gross Margin'!$A$32:$BS$60,MATCH('Mthly GM (TR)'!AG$2,'Gross Margin'!$A$32:$A$60,0),MATCH('Mthly GM (TR)'!$A300,'Gross Margin'!$A$32:$BS$32,0)),AG299*(1+E299)),"")</f>
        <v/>
      </c>
      <c r="AH300" s="42" t="str">
        <f>IFERROR(IF($C300=7,INDEX('Gross Margin'!$A$32:$BS$60,MATCH('Mthly GM (TR)'!AH$2,'Gross Margin'!$A$32:$A$60,0),MATCH('Mthly GM (TR)'!$A300,'Gross Margin'!$A$32:$BS$32,0)),AH299*(1+F299)),"")</f>
        <v/>
      </c>
      <c r="AI300" s="42">
        <f>IFERROR(IF($C300=7,INDEX('Gross Margin'!$A$32:$BS$60,MATCH('Mthly GM (TR)'!AI$2,'Gross Margin'!$A$32:$A$60,0),MATCH('Mthly GM (TR)'!$A300,'Gross Margin'!$A$32:$BS$32,0)),AI299*(1+G299)),"")</f>
        <v>5.8602039766694945E-2</v>
      </c>
      <c r="AJ300" s="42">
        <f>IFERROR(IF($C300=7,INDEX('Gross Margin'!$A$32:$BS$60,MATCH('Mthly GM (TR)'!AJ$2,'Gross Margin'!$A$32:$A$60,0),MATCH('Mthly GM (TR)'!$A300,'Gross Margin'!$A$32:$BS$32,0)),AJ299*(1+H299)),"")</f>
        <v>7.0416695441786123E-2</v>
      </c>
      <c r="AK300" s="42">
        <f>IFERROR(IF($C300=7,INDEX('Gross Margin'!$A$32:$BS$60,MATCH('Mthly GM (TR)'!AK$2,'Gross Margin'!$A$32:$A$60,0),MATCH('Mthly GM (TR)'!$A300,'Gross Margin'!$A$32:$BS$32,0)),AK299*(1+I299)),"")</f>
        <v>5.8156744422053187E-2</v>
      </c>
      <c r="AL300" s="42">
        <f>IFERROR(IF($C300=7,INDEX('Gross Margin'!$A$32:$BS$60,MATCH('Mthly GM (TR)'!AL$2,'Gross Margin'!$A$32:$A$60,0),MATCH('Mthly GM (TR)'!$A300,'Gross Margin'!$A$32:$BS$32,0)),AL299*(1+J299)),"")</f>
        <v>4.2205492951911172E-2</v>
      </c>
      <c r="AM300" s="42">
        <f>IFERROR(IF($C300=7,INDEX('Gross Margin'!$A$32:$BS$60,MATCH('Mthly GM (TR)'!AM$2,'Gross Margin'!$A$32:$A$60,0),MATCH('Mthly GM (TR)'!$A300,'Gross Margin'!$A$32:$BS$32,0)),AM299*(1+K299)),"")</f>
        <v>0</v>
      </c>
      <c r="AN300" s="42" t="str">
        <f>IFERROR(IF($C300=7,INDEX('Gross Margin'!$A$32:$BS$60,MATCH('Mthly GM (TR)'!AN$2,'Gross Margin'!$A$32:$A$60,0),MATCH('Mthly GM (TR)'!$A300,'Gross Margin'!$A$32:$BS$32,0)),AN299*(1+L299)),"")</f>
        <v/>
      </c>
      <c r="AO300" s="42" t="str">
        <f>IFERROR(IF($C300=7,INDEX('Gross Margin'!$A$32:$BS$60,MATCH('Mthly GM (TR)'!AO$2,'Gross Margin'!$A$32:$A$60,0),MATCH('Mthly GM (TR)'!$A300,'Gross Margin'!$A$32:$BS$32,0)),AO299*(1+M299)),"")</f>
        <v/>
      </c>
      <c r="AP300" s="42" t="str">
        <f>IFERROR(IF($C300=7,INDEX('Gross Margin'!$A$32:$BS$60,MATCH('Mthly GM (TR)'!AP$2,'Gross Margin'!$A$32:$A$60,0),MATCH('Mthly GM (TR)'!$A300,'Gross Margin'!$A$32:$BS$32,0)),AP299*(1+N299)),"")</f>
        <v/>
      </c>
      <c r="AQ300" s="42">
        <f>IFERROR(IF($C300=7,INDEX('Gross Margin'!$A$32:$BS$60,MATCH('Mthly GM (TR)'!AQ$2,'Gross Margin'!$A$32:$A$60,0),MATCH('Mthly GM (TR)'!$A300,'Gross Margin'!$A$32:$BS$32,0)),AQ299*(1+O299)),"")</f>
        <v>9.2499893521706636E-2</v>
      </c>
      <c r="AR300" s="42" t="str">
        <f>IFERROR(IF($C300=7,INDEX('Gross Margin'!$A$32:$BS$60,MATCH('Mthly GM (TR)'!AR$2,'Gross Margin'!$A$32:$A$60,0),MATCH('Mthly GM (TR)'!$A300,'Gross Margin'!$A$32:$BS$32,0)),AR299*(1+P299)),"")</f>
        <v/>
      </c>
      <c r="AS300" s="42">
        <f>IFERROR(IF($C300=7,INDEX('Gross Margin'!$A$32:$BS$60,MATCH('Mthly GM (TR)'!AS$2,'Gross Margin'!$A$32:$A$60,0),MATCH('Mthly GM (TR)'!$A300,'Gross Margin'!$A$32:$BS$32,0)),AS299*(1+Q299)),"")</f>
        <v>5.6641592188082963E-2</v>
      </c>
      <c r="AT300" s="42" t="str">
        <f>IFERROR(IF($C300=7,INDEX('Gross Margin'!$A$32:$BS$60,MATCH('Mthly GM (TR)'!AT$2,'Gross Margin'!$A$32:$A$60,0),MATCH('Mthly GM (TR)'!$A300,'Gross Margin'!$A$32:$BS$32,0)),AT299*(1+R299)),"")</f>
        <v/>
      </c>
      <c r="AU300" s="42" t="str">
        <f>IFERROR(IF($C300=7,INDEX('Gross Margin'!$A$32:$BS$60,MATCH('Mthly GM (TR)'!AU$2,'Gross Margin'!$A$32:$A$60,0),MATCH('Mthly GM (TR)'!$A300,'Gross Margin'!$A$32:$BS$32,0)),AU299*(1+S299)),"")</f>
        <v/>
      </c>
      <c r="AV300" s="42">
        <f>IFERROR(IF($C300=7,INDEX('Gross Margin'!$A$32:$BS$60,MATCH('Mthly GM (TR)'!AV$2,'Gross Margin'!$A$32:$A$60,0),MATCH('Mthly GM (TR)'!$A300,'Gross Margin'!$A$32:$BS$32,0)),AV299*(1+T299)),"")</f>
        <v>6.615694203997606E-2</v>
      </c>
      <c r="AW300" s="42">
        <f>IFERROR(IF($C300=7,INDEX('Gross Margin'!$A$32:$BS$60,MATCH('Mthly GM (TR)'!AW$2,'Gross Margin'!$A$32:$A$60,0),MATCH('Mthly GM (TR)'!$A300,'Gross Margin'!$A$32:$BS$32,0)),AW299*(1+U299)),"")</f>
        <v>7.0552613052905416E-2</v>
      </c>
      <c r="AX300" s="42">
        <f>IFERROR(IF($C300=7,INDEX('Gross Margin'!$A$32:$BS$60,MATCH('Mthly GM (TR)'!AX$2,'Gross Margin'!$A$32:$A$60,0),MATCH('Mthly GM (TR)'!$A300,'Gross Margin'!$A$32:$BS$32,0)),AX299*(1+V299)),"")</f>
        <v>8.5817140528917604E-2</v>
      </c>
      <c r="AY300" s="42">
        <f>IFERROR(IF($C300=7,INDEX('Gross Margin'!$A$32:$BS$60,MATCH('Mthly GM (TR)'!AY$2,'Gross Margin'!$A$32:$A$60,0),MATCH('Mthly GM (TR)'!$A300,'Gross Margin'!$A$32:$BS$32,0)),AY299*(1+W299)),"")</f>
        <v>6.0348690915353616E-2</v>
      </c>
      <c r="AZ300" s="42">
        <f>IFERROR(IF($C300=7,INDEX('Gross Margin'!$A$32:$BS$60,MATCH('Mthly GM (TR)'!AZ$2,'Gross Margin'!$A$32:$A$60,0),MATCH('Mthly GM (TR)'!$A300,'Gross Margin'!$A$32:$BS$32,0)),AZ299*(1+X299)),"")</f>
        <v>5.3035262594660119E-2</v>
      </c>
      <c r="BA300" s="42">
        <f>IFERROR(IF($C300=7,INDEX('Gross Margin'!$A$32:$BS$60,MATCH('Mthly GM (TR)'!BA$2,'Gross Margin'!$A$32:$A$60,0),MATCH('Mthly GM (TR)'!$A300,'Gross Margin'!$A$32:$BS$32,0)),BA299*(1+Y299)),"")</f>
        <v>8.1342723792893576E-2</v>
      </c>
      <c r="BB300" s="42" t="str">
        <f>IFERROR(IF($C300=7,INDEX('Gross Margin'!$A$32:$BS$60,MATCH('Mthly GM (TR)'!BB$2,'Gross Margin'!$A$32:$A$60,0),MATCH('Mthly GM (TR)'!$A300,'Gross Margin'!$A$32:$BS$32,0)),BB299*(1+Z299)),"")</f>
        <v/>
      </c>
      <c r="BC300" s="42" t="str">
        <f>IFERROR(IF($C300=7,INDEX('Gross Margin'!$A$32:$BS$60,MATCH('Mthly GM (TR)'!BC$2,'Gross Margin'!$A$32:$A$60,0),MATCH('Mthly GM (TR)'!$A300,'Gross Margin'!$A$32:$BS$32,0)),BC299*(1+AA299)),"")</f>
        <v/>
      </c>
      <c r="BD300" s="42" t="str">
        <f>IFERROR(IF($C300=7,INDEX('Gross Margin'!$A$32:$BS$60,MATCH('Mthly GM (TR)'!BD$2,'Gross Margin'!$A$32:$A$60,0),MATCH('Mthly GM (TR)'!$A300,'Gross Margin'!$A$32:$BS$32,0)),BD299*(1+AB299)),"")</f>
        <v/>
      </c>
      <c r="BE300" s="42">
        <f>IFERROR(IF($C300=7,INDEX('Gross Margin'!$A$32:$BS$60,MATCH('Mthly GM (TR)'!BE$2,'Gross Margin'!$A$32:$A$60,0),MATCH('Mthly GM (TR)'!$A300,'Gross Margin'!$A$32:$BS$32,0)),BE299*(1+AC299)),"")</f>
        <v>5.8723058601857038E-2</v>
      </c>
      <c r="BF300" s="42" t="str">
        <f>IFERROR(IF($C300=7,INDEX('Gross Margin'!$A$32:$BS$60,MATCH('Mthly GM (TR)'!BF$2,'Gross Margin'!$A$32:$A$60,0),MATCH('Mthly GM (TR)'!$A300,'Gross Margin'!$A$32:$BS$32,0)),BF299*(1+AD299)),"")</f>
        <v/>
      </c>
      <c r="BG300" s="42" t="str">
        <f>IFERROR(IF($C300=7,INDEX('Gross Margin'!$A$32:$BS$60,MATCH('Mthly GM (TR)'!BG$2,'Gross Margin'!$A$32:$A$60,0),MATCH('Mthly GM (TR)'!$A300,'Gross Margin'!$A$32:$BS$32,0)),BG299*(1+AE299)),"")</f>
        <v/>
      </c>
      <c r="BH300" s="44">
        <f t="shared" si="239"/>
        <v>5.8626006957004061E-2</v>
      </c>
      <c r="BI300" s="44" t="str">
        <f t="shared" si="240"/>
        <v/>
      </c>
      <c r="BJ300" s="44" t="str">
        <f t="shared" si="241"/>
        <v/>
      </c>
      <c r="BK300" s="44">
        <f t="shared" si="242"/>
        <v>6.4559985779895426E-2</v>
      </c>
      <c r="BL300" s="44">
        <f t="shared" si="243"/>
        <v>7.7575812625085547E-2</v>
      </c>
      <c r="BM300" s="44">
        <f t="shared" si="244"/>
        <v>6.4069418195006278E-2</v>
      </c>
      <c r="BN300" s="44">
        <f t="shared" si="245"/>
        <v>4.6496436568705043E-2</v>
      </c>
      <c r="BO300" s="44">
        <f t="shared" si="246"/>
        <v>0</v>
      </c>
      <c r="BP300" s="44" t="str">
        <f t="shared" si="247"/>
        <v/>
      </c>
      <c r="BQ300" s="44" t="str">
        <f t="shared" si="248"/>
        <v/>
      </c>
      <c r="BR300" s="44" t="str">
        <f t="shared" si="249"/>
        <v/>
      </c>
      <c r="BS300" s="44">
        <f t="shared" si="250"/>
        <v>0.10190416296391692</v>
      </c>
      <c r="BT300" s="44" t="str">
        <f t="shared" si="251"/>
        <v/>
      </c>
      <c r="BU300" s="44">
        <f t="shared" si="252"/>
        <v>6.2400223623129157E-2</v>
      </c>
      <c r="BV300" s="44" t="str">
        <f t="shared" si="253"/>
        <v/>
      </c>
      <c r="BW300" s="44" t="str">
        <f t="shared" si="254"/>
        <v/>
      </c>
      <c r="BX300" s="44">
        <f t="shared" si="255"/>
        <v>7.288297906260921E-2</v>
      </c>
      <c r="BY300" s="44">
        <f t="shared" si="256"/>
        <v>7.7725548693591578E-2</v>
      </c>
      <c r="BZ300" s="44">
        <f t="shared" si="257"/>
        <v>9.4541988542981306E-2</v>
      </c>
      <c r="CA300" s="44">
        <f t="shared" si="258"/>
        <v>6.6484215273762443E-2</v>
      </c>
      <c r="CB300" s="44">
        <f t="shared" si="259"/>
        <v>5.8427246092041321E-2</v>
      </c>
      <c r="CC300" s="44">
        <f t="shared" si="260"/>
        <v>8.9612667277013891E-2</v>
      </c>
      <c r="CD300" s="44" t="str">
        <f t="shared" si="261"/>
        <v/>
      </c>
      <c r="CE300" s="44" t="str">
        <f t="shared" si="262"/>
        <v/>
      </c>
      <c r="CF300" s="44" t="str">
        <f t="shared" si="263"/>
        <v/>
      </c>
      <c r="CG300" s="44">
        <f t="shared" si="264"/>
        <v>6.4693308345257813E-2</v>
      </c>
      <c r="CH300" s="44" t="str">
        <f t="shared" si="265"/>
        <v/>
      </c>
      <c r="CI300" s="44" t="str">
        <f t="shared" si="266"/>
        <v/>
      </c>
      <c r="CJ300" s="48">
        <f t="shared" si="267"/>
        <v>4.0086118516921097E-3</v>
      </c>
      <c r="CK300" s="48" t="str">
        <f t="shared" si="268"/>
        <v/>
      </c>
      <c r="CL300" s="48" t="str">
        <f t="shared" si="269"/>
        <v/>
      </c>
      <c r="CM300" s="48">
        <f t="shared" si="270"/>
        <v>4.8181117387535954E-4</v>
      </c>
      <c r="CN300" s="48">
        <f t="shared" si="271"/>
        <v>7.5225265502545458E-4</v>
      </c>
      <c r="CO300" s="48">
        <f t="shared" si="272"/>
        <v>-4.4960714218345655E-3</v>
      </c>
      <c r="CP300" s="48">
        <f t="shared" si="273"/>
        <v>7.9215978982102777E-3</v>
      </c>
      <c r="CQ300" s="48">
        <f t="shared" si="274"/>
        <v>0</v>
      </c>
      <c r="CR300" s="48" t="str">
        <f t="shared" si="275"/>
        <v/>
      </c>
      <c r="CS300" s="48" t="str">
        <f t="shared" si="276"/>
        <v/>
      </c>
      <c r="CT300" s="48" t="str">
        <f t="shared" si="277"/>
        <v/>
      </c>
      <c r="CU300" s="48">
        <f t="shared" si="278"/>
        <v>2.5963142639946757E-3</v>
      </c>
      <c r="CV300" s="48" t="str">
        <f t="shared" si="279"/>
        <v/>
      </c>
      <c r="CW300" s="48">
        <f t="shared" si="280"/>
        <v>-2.6742863838164462E-3</v>
      </c>
      <c r="CX300" s="48" t="str">
        <f t="shared" si="281"/>
        <v/>
      </c>
      <c r="CY300" s="48" t="str">
        <f t="shared" si="282"/>
        <v/>
      </c>
      <c r="CZ300" s="48">
        <f t="shared" si="283"/>
        <v>-4.0929623381980081E-3</v>
      </c>
      <c r="DA300" s="48">
        <f t="shared" si="284"/>
        <v>-2.8093899575298673E-3</v>
      </c>
      <c r="DB300" s="48">
        <f t="shared" si="285"/>
        <v>1.325573221361141E-3</v>
      </c>
      <c r="DC300" s="48">
        <f t="shared" si="286"/>
        <v>0</v>
      </c>
      <c r="DD300" s="48">
        <f t="shared" si="287"/>
        <v>-1.788574857369569E-3</v>
      </c>
      <c r="DE300" s="48">
        <f t="shared" si="288"/>
        <v>-4.4116316100473944E-4</v>
      </c>
      <c r="DF300" s="48" t="str">
        <f t="shared" si="289"/>
        <v/>
      </c>
      <c r="DG300" s="48" t="str">
        <f t="shared" si="290"/>
        <v/>
      </c>
      <c r="DH300" s="48" t="str">
        <f t="shared" si="291"/>
        <v/>
      </c>
      <c r="DI300" s="48">
        <f t="shared" si="292"/>
        <v>7.0149541971096857E-3</v>
      </c>
      <c r="DJ300" s="48" t="str">
        <f t="shared" si="293"/>
        <v/>
      </c>
      <c r="DK300" s="48" t="str">
        <f t="shared" si="294"/>
        <v/>
      </c>
      <c r="DL300" s="37">
        <f t="shared" si="295"/>
        <v>7.798667141515509E-3</v>
      </c>
      <c r="DM300" s="39">
        <f t="shared" si="296"/>
        <v>1.0077986671415156</v>
      </c>
      <c r="DN300" s="39"/>
      <c r="DO300" s="36">
        <f>DL300-'1M RF rate'!C160</f>
        <v>6.2353699650813995E-4</v>
      </c>
      <c r="DP300" s="39">
        <f t="shared" si="297"/>
        <v>1.0006235369965082</v>
      </c>
      <c r="DQ300" s="39"/>
      <c r="DR300" s="36">
        <f>DL300-'DJUA Monthly (PR)'!C160</f>
        <v>1.5671374901517106E-2</v>
      </c>
      <c r="DS300" s="39">
        <f t="shared" si="298"/>
        <v>1.0156713749015172</v>
      </c>
      <c r="DT300" s="39"/>
      <c r="DU300" s="100">
        <f>PRODUCT(DM766:DM768)-1</f>
        <v>1.508453951411326E-2</v>
      </c>
      <c r="DV300" s="100">
        <f>PRODUCT(DM757:DM768)-1</f>
        <v>7.1704551766511804E-2</v>
      </c>
    </row>
    <row r="301" spans="1:126" x14ac:dyDescent="0.35">
      <c r="A301" s="35">
        <f t="shared" si="238"/>
        <v>1974</v>
      </c>
      <c r="B301" s="35">
        <v>1974</v>
      </c>
      <c r="C301" s="35">
        <v>10</v>
      </c>
      <c r="D301" s="46">
        <f>IFERROR(IF(INDEX('Memb Hist (Org)'!$A$1:$BS$29,MATCH('Mthly GM (TR)'!D$2,'Memb Hist (Org)'!$A$1:$A$29,0),MATCH('Mthly GM (TR)'!$A301,'Memb Hist (Org)'!$A$1:$BS$1,0))&lt;&gt;1,"",'Mthly Returns (TR)'!D300),"")</f>
        <v>0.04</v>
      </c>
      <c r="E301" s="46" t="str">
        <f>IFERROR(IF(INDEX('Memb Hist (Org)'!$A$1:$BS$29,MATCH('Mthly GM (TR)'!E$2,'Memb Hist (Org)'!$A$1:$A$29,0),MATCH('Mthly GM (TR)'!$A301,'Memb Hist (Org)'!$A$1:$BS$1,0))&lt;&gt;1,"",'Mthly Returns (TR)'!E300),"")</f>
        <v/>
      </c>
      <c r="F301" s="46" t="str">
        <f>IFERROR(IF(INDEX('Memb Hist (Org)'!$A$1:$BS$29,MATCH('Mthly GM (TR)'!F$2,'Memb Hist (Org)'!$A$1:$A$29,0),MATCH('Mthly GM (TR)'!$A301,'Memb Hist (Org)'!$A$1:$BS$1,0))&lt;&gt;1,"",'Mthly Returns (TR)'!F300),"")</f>
        <v/>
      </c>
      <c r="G301" s="46">
        <f>IFERROR(IF(INDEX('Memb Hist (Org)'!$A$1:$BS$29,MATCH('Mthly GM (TR)'!G$2,'Memb Hist (Org)'!$A$1:$A$29,0),MATCH('Mthly GM (TR)'!$A301,'Memb Hist (Org)'!$A$1:$BS$1,0))&lt;&gt;1,"",'Mthly Returns (TR)'!G300),"")</f>
        <v>0.19970399999999999</v>
      </c>
      <c r="H301" s="46">
        <f>IFERROR(IF(INDEX('Memb Hist (Org)'!$A$1:$BS$29,MATCH('Mthly GM (TR)'!H$2,'Memb Hist (Org)'!$A$1:$A$29,0),MATCH('Mthly GM (TR)'!$A301,'Memb Hist (Org)'!$A$1:$BS$1,0))&lt;&gt;1,"",'Mthly Returns (TR)'!H300),"")</f>
        <v>0.19753100000000001</v>
      </c>
      <c r="I301" s="46">
        <f>IFERROR(IF(INDEX('Memb Hist (Org)'!$A$1:$BS$29,MATCH('Mthly GM (TR)'!I$2,'Memb Hist (Org)'!$A$1:$A$29,0),MATCH('Mthly GM (TR)'!$A301,'Memb Hist (Org)'!$A$1:$BS$1,0))&lt;&gt;1,"",'Mthly Returns (TR)'!I300),"")</f>
        <v>0.10566</v>
      </c>
      <c r="J301" s="46">
        <f>IFERROR(IF(INDEX('Memb Hist (Org)'!$A$1:$BS$29,MATCH('Mthly GM (TR)'!J$2,'Memb Hist (Org)'!$A$1:$A$29,0),MATCH('Mthly GM (TR)'!$A301,'Memb Hist (Org)'!$A$1:$BS$1,0))&lt;&gt;1,"",'Mthly Returns (TR)'!J300),"")</f>
        <v>1.266E-3</v>
      </c>
      <c r="K301" s="46">
        <f>IFERROR(IF(INDEX('Memb Hist (Org)'!$A$1:$BS$29,MATCH('Mthly GM (TR)'!K$2,'Memb Hist (Org)'!$A$1:$A$29,0),MATCH('Mthly GM (TR)'!$A301,'Memb Hist (Org)'!$A$1:$BS$1,0))&lt;&gt;1,"",'Mthly Returns (TR)'!K300),"")</f>
        <v>5.6337999999999999E-2</v>
      </c>
      <c r="L301" s="46" t="str">
        <f>IFERROR(IF(INDEX('Memb Hist (Org)'!$A$1:$BS$29,MATCH('Mthly GM (TR)'!L$2,'Memb Hist (Org)'!$A$1:$A$29,0),MATCH('Mthly GM (TR)'!$A301,'Memb Hist (Org)'!$A$1:$BS$1,0))&lt;&gt;1,"",'Mthly Returns (TR)'!L300),"")</f>
        <v/>
      </c>
      <c r="M301" s="46" t="str">
        <f>IFERROR(IF(INDEX('Memb Hist (Org)'!$A$1:$BS$29,MATCH('Mthly GM (TR)'!M$2,'Memb Hist (Org)'!$A$1:$A$29,0),MATCH('Mthly GM (TR)'!$A301,'Memb Hist (Org)'!$A$1:$BS$1,0))&lt;&gt;1,"",'Mthly Returns (TR)'!M300),"")</f>
        <v/>
      </c>
      <c r="N301" s="46" t="str">
        <f>IFERROR(IF(INDEX('Memb Hist (Org)'!$A$1:$BS$29,MATCH('Mthly GM (TR)'!N$2,'Memb Hist (Org)'!$A$1:$A$29,0),MATCH('Mthly GM (TR)'!$A301,'Memb Hist (Org)'!$A$1:$BS$1,0))&lt;&gt;1,"",'Mthly Returns (TR)'!N300),"")</f>
        <v/>
      </c>
      <c r="O301" s="46">
        <f>IFERROR(IF(INDEX('Memb Hist (Org)'!$A$1:$BS$29,MATCH('Mthly GM (TR)'!O$2,'Memb Hist (Org)'!$A$1:$A$29,0),MATCH('Mthly GM (TR)'!$A301,'Memb Hist (Org)'!$A$1:$BS$1,0))&lt;&gt;1,"",'Mthly Returns (TR)'!O300),"")</f>
        <v>0.279503</v>
      </c>
      <c r="P301" s="46" t="str">
        <f>IFERROR(IF(INDEX('Memb Hist (Org)'!$A$1:$BS$29,MATCH('Mthly GM (TR)'!P$2,'Memb Hist (Org)'!$A$1:$A$29,0),MATCH('Mthly GM (TR)'!$A301,'Memb Hist (Org)'!$A$1:$BS$1,0))&lt;&gt;1,"",'Mthly Returns (TR)'!P300),"")</f>
        <v/>
      </c>
      <c r="Q301" s="46">
        <f>IFERROR(IF(INDEX('Memb Hist (Org)'!$A$1:$BS$29,MATCH('Mthly GM (TR)'!Q$2,'Memb Hist (Org)'!$A$1:$A$29,0),MATCH('Mthly GM (TR)'!$A301,'Memb Hist (Org)'!$A$1:$BS$1,0))&lt;&gt;1,"",'Mthly Returns (TR)'!Q300),"")</f>
        <v>4.4776000000000003E-2</v>
      </c>
      <c r="R301" s="46" t="str">
        <f>IFERROR(IF(INDEX('Memb Hist (Org)'!$A$1:$BS$29,MATCH('Mthly GM (TR)'!R$2,'Memb Hist (Org)'!$A$1:$A$29,0),MATCH('Mthly GM (TR)'!$A301,'Memb Hist (Org)'!$A$1:$BS$1,0))&lt;&gt;1,"",'Mthly Returns (TR)'!R300),"")</f>
        <v/>
      </c>
      <c r="S301" s="46" t="str">
        <f>IFERROR(IF(INDEX('Memb Hist (Org)'!$A$1:$BS$29,MATCH('Mthly GM (TR)'!S$2,'Memb Hist (Org)'!$A$1:$A$29,0),MATCH('Mthly GM (TR)'!$A301,'Memb Hist (Org)'!$A$1:$BS$1,0))&lt;&gt;1,"",'Mthly Returns (TR)'!S300),"")</f>
        <v/>
      </c>
      <c r="T301" s="46">
        <f>IFERROR(IF(INDEX('Memb Hist (Org)'!$A$1:$BS$29,MATCH('Mthly GM (TR)'!T$2,'Memb Hist (Org)'!$A$1:$A$29,0),MATCH('Mthly GM (TR)'!$A301,'Memb Hist (Org)'!$A$1:$BS$1,0))&lt;&gt;1,"",'Mthly Returns (TR)'!T300),"")</f>
        <v>0.112844</v>
      </c>
      <c r="U301" s="46">
        <f>IFERROR(IF(INDEX('Memb Hist (Org)'!$A$1:$BS$29,MATCH('Mthly GM (TR)'!U$2,'Memb Hist (Org)'!$A$1:$A$29,0),MATCH('Mthly GM (TR)'!$A301,'Memb Hist (Org)'!$A$1:$BS$1,0))&lt;&gt;1,"",'Mthly Returns (TR)'!U300),"")</f>
        <v>0.26250000000000001</v>
      </c>
      <c r="V301" s="46">
        <f>IFERROR(IF(INDEX('Memb Hist (Org)'!$A$1:$BS$29,MATCH('Mthly GM (TR)'!V$2,'Memb Hist (Org)'!$A$1:$A$29,0),MATCH('Mthly GM (TR)'!$A301,'Memb Hist (Org)'!$A$1:$BS$1,0))&lt;&gt;1,"",'Mthly Returns (TR)'!V300),"")</f>
        <v>8.3333000000000004E-2</v>
      </c>
      <c r="W301" s="46">
        <f>IFERROR(IF(INDEX('Memb Hist (Org)'!$A$1:$BS$29,MATCH('Mthly GM (TR)'!W$2,'Memb Hist (Org)'!$A$1:$A$29,0),MATCH('Mthly GM (TR)'!$A301,'Memb Hist (Org)'!$A$1:$BS$1,0))&lt;&gt;1,"",'Mthly Returns (TR)'!W300),"")</f>
        <v>6.0976000000000002E-2</v>
      </c>
      <c r="X301" s="46">
        <f>IFERROR(IF(INDEX('Memb Hist (Org)'!$A$1:$BS$29,MATCH('Mthly GM (TR)'!X$2,'Memb Hist (Org)'!$A$1:$A$29,0),MATCH('Mthly GM (TR)'!$A301,'Memb Hist (Org)'!$A$1:$BS$1,0))&lt;&gt;1,"",'Mthly Returns (TR)'!X300),"")</f>
        <v>5.2631999999999998E-2</v>
      </c>
      <c r="Y301" s="46">
        <f>IFERROR(IF(INDEX('Memb Hist (Org)'!$A$1:$BS$29,MATCH('Mthly GM (TR)'!Y$2,'Memb Hist (Org)'!$A$1:$A$29,0),MATCH('Mthly GM (TR)'!$A301,'Memb Hist (Org)'!$A$1:$BS$1,0))&lt;&gt;1,"",'Mthly Returns (TR)'!Y300),"")</f>
        <v>0.13492100000000001</v>
      </c>
      <c r="Z301" s="46" t="str">
        <f>IFERROR(IF(INDEX('Memb Hist (Org)'!$A$1:$BS$29,MATCH('Mthly GM (TR)'!Z$2,'Memb Hist (Org)'!$A$1:$A$29,0),MATCH('Mthly GM (TR)'!$A301,'Memb Hist (Org)'!$A$1:$BS$1,0))&lt;&gt;1,"",'Mthly Returns (TR)'!Z300),"")</f>
        <v/>
      </c>
      <c r="AA301" s="46" t="str">
        <f>IFERROR(IF(INDEX('Memb Hist (Org)'!$A$1:$BS$29,MATCH('Mthly GM (TR)'!AA$2,'Memb Hist (Org)'!$A$1:$A$29,0),MATCH('Mthly GM (TR)'!$A301,'Memb Hist (Org)'!$A$1:$BS$1,0))&lt;&gt;1,"",'Mthly Returns (TR)'!AA300),"")</f>
        <v/>
      </c>
      <c r="AB301" s="46" t="str">
        <f>IFERROR(IF(INDEX('Memb Hist (Org)'!$A$1:$BS$29,MATCH('Mthly GM (TR)'!AB$2,'Memb Hist (Org)'!$A$1:$A$29,0),MATCH('Mthly GM (TR)'!$A301,'Memb Hist (Org)'!$A$1:$BS$1,0))&lt;&gt;1,"",'Mthly Returns (TR)'!AB300),"")</f>
        <v/>
      </c>
      <c r="AC301" s="46">
        <f>IFERROR(IF(INDEX('Memb Hist (Org)'!$A$1:$BS$29,MATCH('Mthly GM (TR)'!AC$2,'Memb Hist (Org)'!$A$1:$A$29,0),MATCH('Mthly GM (TR)'!$A301,'Memb Hist (Org)'!$A$1:$BS$1,0))&lt;&gt;1,"",'Mthly Returns (TR)'!AC300),"")</f>
        <v>3.1522000000000001E-2</v>
      </c>
      <c r="AD301" s="46" t="str">
        <f>IFERROR(IF(INDEX('Memb Hist (Org)'!$A$1:$BS$29,MATCH('Mthly GM (TR)'!AD$2,'Memb Hist (Org)'!$A$1:$A$29,0),MATCH('Mthly GM (TR)'!$A301,'Memb Hist (Org)'!$A$1:$BS$1,0))&lt;&gt;1,"",'Mthly Returns (TR)'!AD300),"")</f>
        <v/>
      </c>
      <c r="AE301" s="46" t="str">
        <f>IFERROR(IF(INDEX('Memb Hist (Org)'!$A$1:$BS$29,MATCH('Mthly GM (TR)'!AE$2,'Memb Hist (Org)'!$A$1:$A$29,0),MATCH('Mthly GM (TR)'!$A301,'Memb Hist (Org)'!$A$1:$BS$1,0))&lt;&gt;1,"",'Mthly Returns (TR)'!AE300),"")</f>
        <v/>
      </c>
      <c r="AF301" s="42">
        <f>IFERROR(IF($C301=7,INDEX('Gross Margin'!$A$32:$BS$60,MATCH('Mthly GM (TR)'!AF$2,'Gross Margin'!$A$32:$A$60,0),MATCH('Mthly GM (TR)'!$A301,'Gross Margin'!$A$32:$BS$32,0)),AF300*(1+D300)),"")</f>
        <v>5.6854356113288124E-2</v>
      </c>
      <c r="AG301" s="42" t="str">
        <f>IFERROR(IF($C301=7,INDEX('Gross Margin'!$A$32:$BS$60,MATCH('Mthly GM (TR)'!AG$2,'Gross Margin'!$A$32:$A$60,0),MATCH('Mthly GM (TR)'!$A301,'Gross Margin'!$A$32:$BS$32,0)),AG300*(1+E300)),"")</f>
        <v/>
      </c>
      <c r="AH301" s="42" t="str">
        <f>IFERROR(IF($C301=7,INDEX('Gross Margin'!$A$32:$BS$60,MATCH('Mthly GM (TR)'!AH$2,'Gross Margin'!$A$32:$A$60,0),MATCH('Mthly GM (TR)'!$A301,'Gross Margin'!$A$32:$BS$32,0)),AH300*(1+F300)),"")</f>
        <v/>
      </c>
      <c r="AI301" s="42">
        <f>IFERROR(IF($C301=7,INDEX('Gross Margin'!$A$32:$BS$60,MATCH('Mthly GM (TR)'!AI$2,'Gross Margin'!$A$32:$A$60,0),MATCH('Mthly GM (TR)'!$A301,'Gross Margin'!$A$32:$BS$32,0)),AI300*(1+G300)),"")</f>
        <v>5.9039386789473791E-2</v>
      </c>
      <c r="AJ301" s="42">
        <f>IFERROR(IF($C301=7,INDEX('Gross Margin'!$A$32:$BS$60,MATCH('Mthly GM (TR)'!AJ$2,'Gross Margin'!$A$32:$A$60,0),MATCH('Mthly GM (TR)'!$A301,'Gross Margin'!$A$32:$BS$32,0)),AJ300*(1+H300)),"")</f>
        <v>7.1099526137485131E-2</v>
      </c>
      <c r="AK301" s="42">
        <f>IFERROR(IF($C301=7,INDEX('Gross Margin'!$A$32:$BS$60,MATCH('Mthly GM (TR)'!AK$2,'Gross Margin'!$A$32:$A$60,0),MATCH('Mthly GM (TR)'!$A301,'Gross Margin'!$A$32:$BS$32,0)),AK300*(1+I300)),"")</f>
        <v>5.4075594882235609E-2</v>
      </c>
      <c r="AL301" s="42">
        <f>IFERROR(IF($C301=7,INDEX('Gross Margin'!$A$32:$BS$60,MATCH('Mthly GM (TR)'!AL$2,'Gross Margin'!$A$32:$A$60,0),MATCH('Mthly GM (TR)'!$A301,'Gross Margin'!$A$32:$BS$32,0)),AL300*(1+J300)),"")</f>
        <v>4.9396042786128275E-2</v>
      </c>
      <c r="AM301" s="42">
        <f>IFERROR(IF($C301=7,INDEX('Gross Margin'!$A$32:$BS$60,MATCH('Mthly GM (TR)'!AM$2,'Gross Margin'!$A$32:$A$60,0),MATCH('Mthly GM (TR)'!$A301,'Gross Margin'!$A$32:$BS$32,0)),AM300*(1+K300)),"")</f>
        <v>0</v>
      </c>
      <c r="AN301" s="42" t="str">
        <f>IFERROR(IF($C301=7,INDEX('Gross Margin'!$A$32:$BS$60,MATCH('Mthly GM (TR)'!AN$2,'Gross Margin'!$A$32:$A$60,0),MATCH('Mthly GM (TR)'!$A301,'Gross Margin'!$A$32:$BS$32,0)),AN300*(1+L300)),"")</f>
        <v/>
      </c>
      <c r="AO301" s="42" t="str">
        <f>IFERROR(IF($C301=7,INDEX('Gross Margin'!$A$32:$BS$60,MATCH('Mthly GM (TR)'!AO$2,'Gross Margin'!$A$32:$A$60,0),MATCH('Mthly GM (TR)'!$A301,'Gross Margin'!$A$32:$BS$32,0)),AO300*(1+M300)),"")</f>
        <v/>
      </c>
      <c r="AP301" s="42" t="str">
        <f>IFERROR(IF($C301=7,INDEX('Gross Margin'!$A$32:$BS$60,MATCH('Mthly GM (TR)'!AP$2,'Gross Margin'!$A$32:$A$60,0),MATCH('Mthly GM (TR)'!$A301,'Gross Margin'!$A$32:$BS$32,0)),AP300*(1+N300)),"")</f>
        <v/>
      </c>
      <c r="AQ301" s="42">
        <f>IFERROR(IF($C301=7,INDEX('Gross Margin'!$A$32:$BS$60,MATCH('Mthly GM (TR)'!AQ$2,'Gross Margin'!$A$32:$A$60,0),MATCH('Mthly GM (TR)'!$A301,'Gross Margin'!$A$32:$BS$32,0)),AQ300*(1+O300)),"")</f>
        <v>9.485660580885269E-2</v>
      </c>
      <c r="AR301" s="42" t="str">
        <f>IFERROR(IF($C301=7,INDEX('Gross Margin'!$A$32:$BS$60,MATCH('Mthly GM (TR)'!AR$2,'Gross Margin'!$A$32:$A$60,0),MATCH('Mthly GM (TR)'!$A301,'Gross Margin'!$A$32:$BS$32,0)),AR300*(1+P300)),"")</f>
        <v/>
      </c>
      <c r="AS301" s="42">
        <f>IFERROR(IF($C301=7,INDEX('Gross Margin'!$A$32:$BS$60,MATCH('Mthly GM (TR)'!AS$2,'Gross Margin'!$A$32:$A$60,0),MATCH('Mthly GM (TR)'!$A301,'Gross Margin'!$A$32:$BS$32,0)),AS300*(1+Q300)),"")</f>
        <v>5.4214103471678293E-2</v>
      </c>
      <c r="AT301" s="42" t="str">
        <f>IFERROR(IF($C301=7,INDEX('Gross Margin'!$A$32:$BS$60,MATCH('Mthly GM (TR)'!AT$2,'Gross Margin'!$A$32:$A$60,0),MATCH('Mthly GM (TR)'!$A301,'Gross Margin'!$A$32:$BS$32,0)),AT300*(1+R300)),"")</f>
        <v/>
      </c>
      <c r="AU301" s="42" t="str">
        <f>IFERROR(IF($C301=7,INDEX('Gross Margin'!$A$32:$BS$60,MATCH('Mthly GM (TR)'!AU$2,'Gross Margin'!$A$32:$A$60,0),MATCH('Mthly GM (TR)'!$A301,'Gross Margin'!$A$32:$BS$32,0)),AU300*(1+S300)),"")</f>
        <v/>
      </c>
      <c r="AV301" s="42">
        <f>IFERROR(IF($C301=7,INDEX('Gross Margin'!$A$32:$BS$60,MATCH('Mthly GM (TR)'!AV$2,'Gross Margin'!$A$32:$A$60,0),MATCH('Mthly GM (TR)'!$A301,'Gross Margin'!$A$32:$BS$32,0)),AV300*(1+T300)),"")</f>
        <v>6.244170048889508E-2</v>
      </c>
      <c r="AW301" s="42">
        <f>IFERROR(IF($C301=7,INDEX('Gross Margin'!$A$32:$BS$60,MATCH('Mthly GM (TR)'!AW$2,'Gross Margin'!$A$32:$A$60,0),MATCH('Mthly GM (TR)'!$A301,'Gross Margin'!$A$32:$BS$32,0)),AW300*(1+U300)),"")</f>
        <v>6.8002488854108145E-2</v>
      </c>
      <c r="AX301" s="42">
        <f>IFERROR(IF($C301=7,INDEX('Gross Margin'!$A$32:$BS$60,MATCH('Mthly GM (TR)'!AX$2,'Gross Margin'!$A$32:$A$60,0),MATCH('Mthly GM (TR)'!$A301,'Gross Margin'!$A$32:$BS$32,0)),AX300*(1+V300)),"")</f>
        <v>8.7020382656273557E-2</v>
      </c>
      <c r="AY301" s="42">
        <f>IFERROR(IF($C301=7,INDEX('Gross Margin'!$A$32:$BS$60,MATCH('Mthly GM (TR)'!AY$2,'Gross Margin'!$A$32:$A$60,0),MATCH('Mthly GM (TR)'!$A301,'Gross Margin'!$A$32:$BS$32,0)),AY300*(1+W300)),"")</f>
        <v>6.0348690915353616E-2</v>
      </c>
      <c r="AZ301" s="42">
        <f>IFERROR(IF($C301=7,INDEX('Gross Margin'!$A$32:$BS$60,MATCH('Mthly GM (TR)'!AZ$2,'Gross Margin'!$A$32:$A$60,0),MATCH('Mthly GM (TR)'!$A301,'Gross Margin'!$A$32:$BS$32,0)),AZ300*(1+X300)),"")</f>
        <v>5.1411747136112386E-2</v>
      </c>
      <c r="BA301" s="42">
        <f>IFERROR(IF($C301=7,INDEX('Gross Margin'!$A$32:$BS$60,MATCH('Mthly GM (TR)'!BA$2,'Gross Margin'!$A$32:$A$60,0),MATCH('Mthly GM (TR)'!$A301,'Gross Margin'!$A$32:$BS$32,0)),BA300*(1+Y300)),"")</f>
        <v>8.0942273563661155E-2</v>
      </c>
      <c r="BB301" s="42" t="str">
        <f>IFERROR(IF($C301=7,INDEX('Gross Margin'!$A$32:$BS$60,MATCH('Mthly GM (TR)'!BB$2,'Gross Margin'!$A$32:$A$60,0),MATCH('Mthly GM (TR)'!$A301,'Gross Margin'!$A$32:$BS$32,0)),BB300*(1+Z300)),"")</f>
        <v/>
      </c>
      <c r="BC301" s="42" t="str">
        <f>IFERROR(IF($C301=7,INDEX('Gross Margin'!$A$32:$BS$60,MATCH('Mthly GM (TR)'!BC$2,'Gross Margin'!$A$32:$A$60,0),MATCH('Mthly GM (TR)'!$A301,'Gross Margin'!$A$32:$BS$32,0)),BC300*(1+AA300)),"")</f>
        <v/>
      </c>
      <c r="BD301" s="42" t="str">
        <f>IFERROR(IF($C301=7,INDEX('Gross Margin'!$A$32:$BS$60,MATCH('Mthly GM (TR)'!BD$2,'Gross Margin'!$A$32:$A$60,0),MATCH('Mthly GM (TR)'!$A301,'Gross Margin'!$A$32:$BS$32,0)),BD300*(1+AB300)),"")</f>
        <v/>
      </c>
      <c r="BE301" s="42">
        <f>IFERROR(IF($C301=7,INDEX('Gross Margin'!$A$32:$BS$60,MATCH('Mthly GM (TR)'!BE$2,'Gross Margin'!$A$32:$A$60,0),MATCH('Mthly GM (TR)'!$A301,'Gross Margin'!$A$32:$BS$32,0)),BE300*(1+AC300)),"")</f>
        <v>6.5090634738290798E-2</v>
      </c>
      <c r="BF301" s="42" t="str">
        <f>IFERROR(IF($C301=7,INDEX('Gross Margin'!$A$32:$BS$60,MATCH('Mthly GM (TR)'!BF$2,'Gross Margin'!$A$32:$A$60,0),MATCH('Mthly GM (TR)'!$A301,'Gross Margin'!$A$32:$BS$32,0)),BF300*(1+AD300)),"")</f>
        <v/>
      </c>
      <c r="BG301" s="42" t="str">
        <f>IFERROR(IF($C301=7,INDEX('Gross Margin'!$A$32:$BS$60,MATCH('Mthly GM (TR)'!BG$2,'Gross Margin'!$A$32:$A$60,0),MATCH('Mthly GM (TR)'!$A301,'Gross Margin'!$A$32:$BS$32,0)),BG300*(1+AE300)),"")</f>
        <v/>
      </c>
      <c r="BH301" s="44">
        <f t="shared" si="239"/>
        <v>6.2149932174797154E-2</v>
      </c>
      <c r="BI301" s="44" t="str">
        <f t="shared" si="240"/>
        <v/>
      </c>
      <c r="BJ301" s="44" t="str">
        <f t="shared" si="241"/>
        <v/>
      </c>
      <c r="BK301" s="44">
        <f t="shared" si="242"/>
        <v>6.4538482808528641E-2</v>
      </c>
      <c r="BL301" s="44">
        <f t="shared" si="243"/>
        <v>7.7721937757943227E-2</v>
      </c>
      <c r="BM301" s="44">
        <f t="shared" si="244"/>
        <v>5.9112349237515308E-2</v>
      </c>
      <c r="BN301" s="44">
        <f t="shared" si="245"/>
        <v>5.3996930380216419E-2</v>
      </c>
      <c r="BO301" s="44">
        <f t="shared" si="246"/>
        <v>0</v>
      </c>
      <c r="BP301" s="44" t="str">
        <f t="shared" si="247"/>
        <v/>
      </c>
      <c r="BQ301" s="44" t="str">
        <f t="shared" si="248"/>
        <v/>
      </c>
      <c r="BR301" s="44" t="str">
        <f t="shared" si="249"/>
        <v/>
      </c>
      <c r="BS301" s="44">
        <f t="shared" si="250"/>
        <v>0.1036918192443269</v>
      </c>
      <c r="BT301" s="44" t="str">
        <f t="shared" si="251"/>
        <v/>
      </c>
      <c r="BU301" s="44">
        <f t="shared" si="252"/>
        <v>5.9263758910018449E-2</v>
      </c>
      <c r="BV301" s="44" t="str">
        <f t="shared" si="253"/>
        <v/>
      </c>
      <c r="BW301" s="44" t="str">
        <f t="shared" si="254"/>
        <v/>
      </c>
      <c r="BX301" s="44">
        <f t="shared" si="255"/>
        <v>6.8257697660510666E-2</v>
      </c>
      <c r="BY301" s="44">
        <f t="shared" si="256"/>
        <v>7.4336433633665391E-2</v>
      </c>
      <c r="BZ301" s="44">
        <f t="shared" si="257"/>
        <v>9.5125708030809164E-2</v>
      </c>
      <c r="CA301" s="44">
        <f t="shared" si="258"/>
        <v>6.5969739236047917E-2</v>
      </c>
      <c r="CB301" s="44">
        <f t="shared" si="259"/>
        <v>5.6200383153234036E-2</v>
      </c>
      <c r="CC301" s="44">
        <f t="shared" si="260"/>
        <v>8.848146660972675E-2</v>
      </c>
      <c r="CD301" s="44" t="str">
        <f t="shared" si="261"/>
        <v/>
      </c>
      <c r="CE301" s="44" t="str">
        <f t="shared" si="262"/>
        <v/>
      </c>
      <c r="CF301" s="44" t="str">
        <f t="shared" si="263"/>
        <v/>
      </c>
      <c r="CG301" s="44">
        <f t="shared" si="264"/>
        <v>7.1153361162659856E-2</v>
      </c>
      <c r="CH301" s="44" t="str">
        <f t="shared" si="265"/>
        <v/>
      </c>
      <c r="CI301" s="44" t="str">
        <f t="shared" si="266"/>
        <v/>
      </c>
      <c r="CJ301" s="48">
        <f t="shared" si="267"/>
        <v>2.4859972869918862E-3</v>
      </c>
      <c r="CK301" s="48" t="str">
        <f t="shared" si="268"/>
        <v/>
      </c>
      <c r="CL301" s="48" t="str">
        <f t="shared" si="269"/>
        <v/>
      </c>
      <c r="CM301" s="48">
        <f t="shared" si="270"/>
        <v>1.2888593170794403E-2</v>
      </c>
      <c r="CN301" s="48">
        <f t="shared" si="271"/>
        <v>1.5352492087264285E-2</v>
      </c>
      <c r="CO301" s="48">
        <f t="shared" si="272"/>
        <v>6.2458108204358678E-3</v>
      </c>
      <c r="CP301" s="48">
        <f t="shared" si="273"/>
        <v>6.8360113861353983E-5</v>
      </c>
      <c r="CQ301" s="48">
        <f t="shared" si="274"/>
        <v>0</v>
      </c>
      <c r="CR301" s="48" t="str">
        <f t="shared" si="275"/>
        <v/>
      </c>
      <c r="CS301" s="48" t="str">
        <f t="shared" si="276"/>
        <v/>
      </c>
      <c r="CT301" s="48" t="str">
        <f t="shared" si="277"/>
        <v/>
      </c>
      <c r="CU301" s="48">
        <f t="shared" si="278"/>
        <v>2.8982174554247099E-2</v>
      </c>
      <c r="CV301" s="48" t="str">
        <f t="shared" si="279"/>
        <v/>
      </c>
      <c r="CW301" s="48">
        <f t="shared" si="280"/>
        <v>2.6535940689549863E-3</v>
      </c>
      <c r="CX301" s="48" t="str">
        <f t="shared" si="281"/>
        <v/>
      </c>
      <c r="CY301" s="48" t="str">
        <f t="shared" si="282"/>
        <v/>
      </c>
      <c r="CZ301" s="48">
        <f t="shared" si="283"/>
        <v>7.702471634802666E-3</v>
      </c>
      <c r="DA301" s="48">
        <f t="shared" si="284"/>
        <v>1.9513313828837166E-2</v>
      </c>
      <c r="DB301" s="48">
        <f t="shared" si="285"/>
        <v>7.9271106273314206E-3</v>
      </c>
      <c r="DC301" s="48">
        <f t="shared" si="286"/>
        <v>4.0225708196572584E-3</v>
      </c>
      <c r="DD301" s="48">
        <f t="shared" si="287"/>
        <v>2.9579385661210136E-3</v>
      </c>
      <c r="DE301" s="48">
        <f t="shared" si="288"/>
        <v>1.1938007956450943E-2</v>
      </c>
      <c r="DF301" s="48" t="str">
        <f t="shared" si="289"/>
        <v/>
      </c>
      <c r="DG301" s="48" t="str">
        <f t="shared" si="290"/>
        <v/>
      </c>
      <c r="DH301" s="48" t="str">
        <f t="shared" si="291"/>
        <v/>
      </c>
      <c r="DI301" s="48">
        <f t="shared" si="292"/>
        <v>2.2428962505693642E-3</v>
      </c>
      <c r="DJ301" s="48" t="str">
        <f t="shared" si="293"/>
        <v/>
      </c>
      <c r="DK301" s="48" t="str">
        <f t="shared" si="294"/>
        <v/>
      </c>
      <c r="DL301" s="37">
        <f t="shared" si="295"/>
        <v>0.12498133178631975</v>
      </c>
      <c r="DM301" s="39">
        <f t="shared" si="296"/>
        <v>1.1249813317863198</v>
      </c>
      <c r="DN301" s="39"/>
      <c r="DO301" s="36">
        <f>DL301-'1M RF rate'!C161</f>
        <v>0.11849916703306461</v>
      </c>
      <c r="DP301" s="39">
        <f t="shared" si="297"/>
        <v>1.1184991670330646</v>
      </c>
      <c r="DQ301" s="39"/>
      <c r="DR301" s="36">
        <f>DL301-'DJUA Monthly (PR)'!C161</f>
        <v>-9.0903450504573741E-3</v>
      </c>
      <c r="DS301" s="39">
        <f t="shared" si="298"/>
        <v>0.99090965494954264</v>
      </c>
      <c r="DT301" s="39"/>
      <c r="DU301" s="100">
        <f>PRODUCT(DM767:DM769)-1</f>
        <v>1.0224117755011752E-2</v>
      </c>
      <c r="DV301" s="100">
        <f>PRODUCT(DM758:DM769)-1</f>
        <v>0.10044405298577463</v>
      </c>
    </row>
    <row r="302" spans="1:126" x14ac:dyDescent="0.35">
      <c r="A302" s="35">
        <f t="shared" si="238"/>
        <v>1974</v>
      </c>
      <c r="B302" s="35">
        <v>1974</v>
      </c>
      <c r="C302" s="35">
        <v>11</v>
      </c>
      <c r="D302" s="46">
        <f>IFERROR(IF(INDEX('Memb Hist (Org)'!$A$1:$BS$29,MATCH('Mthly GM (TR)'!D$2,'Memb Hist (Org)'!$A$1:$A$29,0),MATCH('Mthly GM (TR)'!$A302,'Memb Hist (Org)'!$A$1:$BS$1,0))&lt;&gt;1,"",'Mthly Returns (TR)'!D301),"")</f>
        <v>-7.6924000000000006E-2</v>
      </c>
      <c r="E302" s="46" t="str">
        <f>IFERROR(IF(INDEX('Memb Hist (Org)'!$A$1:$BS$29,MATCH('Mthly GM (TR)'!E$2,'Memb Hist (Org)'!$A$1:$A$29,0),MATCH('Mthly GM (TR)'!$A302,'Memb Hist (Org)'!$A$1:$BS$1,0))&lt;&gt;1,"",'Mthly Returns (TR)'!E301),"")</f>
        <v/>
      </c>
      <c r="F302" s="46" t="str">
        <f>IFERROR(IF(INDEX('Memb Hist (Org)'!$A$1:$BS$29,MATCH('Mthly GM (TR)'!F$2,'Memb Hist (Org)'!$A$1:$A$29,0),MATCH('Mthly GM (TR)'!$A302,'Memb Hist (Org)'!$A$1:$BS$1,0))&lt;&gt;1,"",'Mthly Returns (TR)'!F301),"")</f>
        <v/>
      </c>
      <c r="G302" s="46">
        <f>IFERROR(IF(INDEX('Memb Hist (Org)'!$A$1:$BS$29,MATCH('Mthly GM (TR)'!G$2,'Memb Hist (Org)'!$A$1:$A$29,0),MATCH('Mthly GM (TR)'!$A302,'Memb Hist (Org)'!$A$1:$BS$1,0))&lt;&gt;1,"",'Mthly Returns (TR)'!G301),"")</f>
        <v>5.0632999999999997E-2</v>
      </c>
      <c r="H302" s="46">
        <f>IFERROR(IF(INDEX('Memb Hist (Org)'!$A$1:$BS$29,MATCH('Mthly GM (TR)'!H$2,'Memb Hist (Org)'!$A$1:$A$29,0),MATCH('Mthly GM (TR)'!$A302,'Memb Hist (Org)'!$A$1:$BS$1,0))&lt;&gt;1,"",'Mthly Returns (TR)'!H301),"")</f>
        <v>-9.7937999999999997E-2</v>
      </c>
      <c r="I302" s="46">
        <f>IFERROR(IF(INDEX('Memb Hist (Org)'!$A$1:$BS$29,MATCH('Mthly GM (TR)'!I$2,'Memb Hist (Org)'!$A$1:$A$29,0),MATCH('Mthly GM (TR)'!$A302,'Memb Hist (Org)'!$A$1:$BS$1,0))&lt;&gt;1,"",'Mthly Returns (TR)'!I301),"")</f>
        <v>-1.7544000000000001E-2</v>
      </c>
      <c r="J302" s="46">
        <f>IFERROR(IF(INDEX('Memb Hist (Org)'!$A$1:$BS$29,MATCH('Mthly GM (TR)'!J$2,'Memb Hist (Org)'!$A$1:$A$29,0),MATCH('Mthly GM (TR)'!$A302,'Memb Hist (Org)'!$A$1:$BS$1,0))&lt;&gt;1,"",'Mthly Returns (TR)'!J301),"")</f>
        <v>0.16233800000000001</v>
      </c>
      <c r="K302" s="46">
        <f>IFERROR(IF(INDEX('Memb Hist (Org)'!$A$1:$BS$29,MATCH('Mthly GM (TR)'!K$2,'Memb Hist (Org)'!$A$1:$A$29,0),MATCH('Mthly GM (TR)'!$A302,'Memb Hist (Org)'!$A$1:$BS$1,0))&lt;&gt;1,"",'Mthly Returns (TR)'!K301),"")</f>
        <v>0.04</v>
      </c>
      <c r="L302" s="46" t="str">
        <f>IFERROR(IF(INDEX('Memb Hist (Org)'!$A$1:$BS$29,MATCH('Mthly GM (TR)'!L$2,'Memb Hist (Org)'!$A$1:$A$29,0),MATCH('Mthly GM (TR)'!$A302,'Memb Hist (Org)'!$A$1:$BS$1,0))&lt;&gt;1,"",'Mthly Returns (TR)'!L301),"")</f>
        <v/>
      </c>
      <c r="M302" s="46" t="str">
        <f>IFERROR(IF(INDEX('Memb Hist (Org)'!$A$1:$BS$29,MATCH('Mthly GM (TR)'!M$2,'Memb Hist (Org)'!$A$1:$A$29,0),MATCH('Mthly GM (TR)'!$A302,'Memb Hist (Org)'!$A$1:$BS$1,0))&lt;&gt;1,"",'Mthly Returns (TR)'!M301),"")</f>
        <v/>
      </c>
      <c r="N302" s="46" t="str">
        <f>IFERROR(IF(INDEX('Memb Hist (Org)'!$A$1:$BS$29,MATCH('Mthly GM (TR)'!N$2,'Memb Hist (Org)'!$A$1:$A$29,0),MATCH('Mthly GM (TR)'!$A302,'Memb Hist (Org)'!$A$1:$BS$1,0))&lt;&gt;1,"",'Mthly Returns (TR)'!N301),"")</f>
        <v/>
      </c>
      <c r="O302" s="46">
        <f>IFERROR(IF(INDEX('Memb Hist (Org)'!$A$1:$BS$29,MATCH('Mthly GM (TR)'!O$2,'Memb Hist (Org)'!$A$1:$A$29,0),MATCH('Mthly GM (TR)'!$A302,'Memb Hist (Org)'!$A$1:$BS$1,0))&lt;&gt;1,"",'Mthly Returns (TR)'!O301),"")</f>
        <v>-7.7087000000000003E-2</v>
      </c>
      <c r="P302" s="46" t="str">
        <f>IFERROR(IF(INDEX('Memb Hist (Org)'!$A$1:$BS$29,MATCH('Mthly GM (TR)'!P$2,'Memb Hist (Org)'!$A$1:$A$29,0),MATCH('Mthly GM (TR)'!$A302,'Memb Hist (Org)'!$A$1:$BS$1,0))&lt;&gt;1,"",'Mthly Returns (TR)'!P301),"")</f>
        <v/>
      </c>
      <c r="Q302" s="46">
        <f>IFERROR(IF(INDEX('Memb Hist (Org)'!$A$1:$BS$29,MATCH('Mthly GM (TR)'!Q$2,'Memb Hist (Org)'!$A$1:$A$29,0),MATCH('Mthly GM (TR)'!$A302,'Memb Hist (Org)'!$A$1:$BS$1,0))&lt;&gt;1,"",'Mthly Returns (TR)'!Q301),"")</f>
        <v>-3.7713999999999998E-2</v>
      </c>
      <c r="R302" s="46" t="str">
        <f>IFERROR(IF(INDEX('Memb Hist (Org)'!$A$1:$BS$29,MATCH('Mthly GM (TR)'!R$2,'Memb Hist (Org)'!$A$1:$A$29,0),MATCH('Mthly GM (TR)'!$A302,'Memb Hist (Org)'!$A$1:$BS$1,0))&lt;&gt;1,"",'Mthly Returns (TR)'!R301),"")</f>
        <v/>
      </c>
      <c r="S302" s="46" t="str">
        <f>IFERROR(IF(INDEX('Memb Hist (Org)'!$A$1:$BS$29,MATCH('Mthly GM (TR)'!S$2,'Memb Hist (Org)'!$A$1:$A$29,0),MATCH('Mthly GM (TR)'!$A302,'Memb Hist (Org)'!$A$1:$BS$1,0))&lt;&gt;1,"",'Mthly Returns (TR)'!S301),"")</f>
        <v/>
      </c>
      <c r="T302" s="46">
        <f>IFERROR(IF(INDEX('Memb Hist (Org)'!$A$1:$BS$29,MATCH('Mthly GM (TR)'!T$2,'Memb Hist (Org)'!$A$1:$A$29,0),MATCH('Mthly GM (TR)'!$A302,'Memb Hist (Org)'!$A$1:$BS$1,0))&lt;&gt;1,"",'Mthly Returns (TR)'!T301),"")</f>
        <v>1.2658000000000001E-2</v>
      </c>
      <c r="U302" s="46">
        <f>IFERROR(IF(INDEX('Memb Hist (Org)'!$A$1:$BS$29,MATCH('Mthly GM (TR)'!U$2,'Memb Hist (Org)'!$A$1:$A$29,0),MATCH('Mthly GM (TR)'!$A302,'Memb Hist (Org)'!$A$1:$BS$1,0))&lt;&gt;1,"",'Mthly Returns (TR)'!U301),"")</f>
        <v>1.9802E-2</v>
      </c>
      <c r="V302" s="46">
        <f>IFERROR(IF(INDEX('Memb Hist (Org)'!$A$1:$BS$29,MATCH('Mthly GM (TR)'!V$2,'Memb Hist (Org)'!$A$1:$A$29,0),MATCH('Mthly GM (TR)'!$A302,'Memb Hist (Org)'!$A$1:$BS$1,0))&lt;&gt;1,"",'Mthly Returns (TR)'!V301),"")</f>
        <v>9.6150000000000003E-3</v>
      </c>
      <c r="W302" s="46">
        <f>IFERROR(IF(INDEX('Memb Hist (Org)'!$A$1:$BS$29,MATCH('Mthly GM (TR)'!W$2,'Memb Hist (Org)'!$A$1:$A$29,0),MATCH('Mthly GM (TR)'!$A302,'Memb Hist (Org)'!$A$1:$BS$1,0))&lt;&gt;1,"",'Mthly Returns (TR)'!W301),"")</f>
        <v>-6.2528E-2</v>
      </c>
      <c r="X302" s="46">
        <f>IFERROR(IF(INDEX('Memb Hist (Org)'!$A$1:$BS$29,MATCH('Mthly GM (TR)'!X$2,'Memb Hist (Org)'!$A$1:$A$29,0),MATCH('Mthly GM (TR)'!$A302,'Memb Hist (Org)'!$A$1:$BS$1,0))&lt;&gt;1,"",'Mthly Returns (TR)'!X301),"")</f>
        <v>-1.12E-2</v>
      </c>
      <c r="Y302" s="46">
        <f>IFERROR(IF(INDEX('Memb Hist (Org)'!$A$1:$BS$29,MATCH('Mthly GM (TR)'!Y$2,'Memb Hist (Org)'!$A$1:$A$29,0),MATCH('Mthly GM (TR)'!$A302,'Memb Hist (Org)'!$A$1:$BS$1,0))&lt;&gt;1,"",'Mthly Returns (TR)'!Y301),"")</f>
        <v>-1.3986E-2</v>
      </c>
      <c r="Z302" s="46" t="str">
        <f>IFERROR(IF(INDEX('Memb Hist (Org)'!$A$1:$BS$29,MATCH('Mthly GM (TR)'!Z$2,'Memb Hist (Org)'!$A$1:$A$29,0),MATCH('Mthly GM (TR)'!$A302,'Memb Hist (Org)'!$A$1:$BS$1,0))&lt;&gt;1,"",'Mthly Returns (TR)'!Z301),"")</f>
        <v/>
      </c>
      <c r="AA302" s="46" t="str">
        <f>IFERROR(IF(INDEX('Memb Hist (Org)'!$A$1:$BS$29,MATCH('Mthly GM (TR)'!AA$2,'Memb Hist (Org)'!$A$1:$A$29,0),MATCH('Mthly GM (TR)'!$A302,'Memb Hist (Org)'!$A$1:$BS$1,0))&lt;&gt;1,"",'Mthly Returns (TR)'!AA301),"")</f>
        <v/>
      </c>
      <c r="AB302" s="46" t="str">
        <f>IFERROR(IF(INDEX('Memb Hist (Org)'!$A$1:$BS$29,MATCH('Mthly GM (TR)'!AB$2,'Memb Hist (Org)'!$A$1:$A$29,0),MATCH('Mthly GM (TR)'!$A302,'Memb Hist (Org)'!$A$1:$BS$1,0))&lt;&gt;1,"",'Mthly Returns (TR)'!AB301),"")</f>
        <v/>
      </c>
      <c r="AC302" s="46">
        <f>IFERROR(IF(INDEX('Memb Hist (Org)'!$A$1:$BS$29,MATCH('Mthly GM (TR)'!AC$2,'Memb Hist (Org)'!$A$1:$A$29,0),MATCH('Mthly GM (TR)'!$A302,'Memb Hist (Org)'!$A$1:$BS$1,0))&lt;&gt;1,"",'Mthly Returns (TR)'!AC301),"")</f>
        <v>3.7837999999999997E-2</v>
      </c>
      <c r="AD302" s="46" t="str">
        <f>IFERROR(IF(INDEX('Memb Hist (Org)'!$A$1:$BS$29,MATCH('Mthly GM (TR)'!AD$2,'Memb Hist (Org)'!$A$1:$A$29,0),MATCH('Mthly GM (TR)'!$A302,'Memb Hist (Org)'!$A$1:$BS$1,0))&lt;&gt;1,"",'Mthly Returns (TR)'!AD301),"")</f>
        <v/>
      </c>
      <c r="AE302" s="46" t="str">
        <f>IFERROR(IF(INDEX('Memb Hist (Org)'!$A$1:$BS$29,MATCH('Mthly GM (TR)'!AE$2,'Memb Hist (Org)'!$A$1:$A$29,0),MATCH('Mthly GM (TR)'!$A302,'Memb Hist (Org)'!$A$1:$BS$1,0))&lt;&gt;1,"",'Mthly Returns (TR)'!AE301),"")</f>
        <v/>
      </c>
      <c r="AF302" s="42">
        <f>IFERROR(IF($C302=7,INDEX('Gross Margin'!$A$32:$BS$60,MATCH('Mthly GM (TR)'!AF$2,'Gross Margin'!$A$32:$A$60,0),MATCH('Mthly GM (TR)'!$A302,'Gross Margin'!$A$32:$BS$32,0)),AF301*(1+D301)),"")</f>
        <v>5.9128530357819648E-2</v>
      </c>
      <c r="AG302" s="42" t="str">
        <f>IFERROR(IF($C302=7,INDEX('Gross Margin'!$A$32:$BS$60,MATCH('Mthly GM (TR)'!AG$2,'Gross Margin'!$A$32:$A$60,0),MATCH('Mthly GM (TR)'!$A302,'Gross Margin'!$A$32:$BS$32,0)),AG301*(1+E301)),"")</f>
        <v/>
      </c>
      <c r="AH302" s="42" t="str">
        <f>IFERROR(IF($C302=7,INDEX('Gross Margin'!$A$32:$BS$60,MATCH('Mthly GM (TR)'!AH$2,'Gross Margin'!$A$32:$A$60,0),MATCH('Mthly GM (TR)'!$A302,'Gross Margin'!$A$32:$BS$32,0)),AH301*(1+F301)),"")</f>
        <v/>
      </c>
      <c r="AI302" s="42">
        <f>IFERROR(IF($C302=7,INDEX('Gross Margin'!$A$32:$BS$60,MATCH('Mthly GM (TR)'!AI$2,'Gross Margin'!$A$32:$A$60,0),MATCH('Mthly GM (TR)'!$A302,'Gross Margin'!$A$32:$BS$32,0)),AI301*(1+G301)),"")</f>
        <v>7.0829788488878873E-2</v>
      </c>
      <c r="AJ302" s="42">
        <f>IFERROR(IF($C302=7,INDEX('Gross Margin'!$A$32:$BS$60,MATCH('Mthly GM (TR)'!AJ$2,'Gross Margin'!$A$32:$A$60,0),MATCH('Mthly GM (TR)'!$A302,'Gross Margin'!$A$32:$BS$32,0)),AJ301*(1+H301)),"")</f>
        <v>8.5143886634948721E-2</v>
      </c>
      <c r="AK302" s="42">
        <f>IFERROR(IF($C302=7,INDEX('Gross Margin'!$A$32:$BS$60,MATCH('Mthly GM (TR)'!AK$2,'Gross Margin'!$A$32:$A$60,0),MATCH('Mthly GM (TR)'!$A302,'Gross Margin'!$A$32:$BS$32,0)),AK301*(1+I301)),"")</f>
        <v>5.9789222237492626E-2</v>
      </c>
      <c r="AL302" s="42">
        <f>IFERROR(IF($C302=7,INDEX('Gross Margin'!$A$32:$BS$60,MATCH('Mthly GM (TR)'!AL$2,'Gross Margin'!$A$32:$A$60,0),MATCH('Mthly GM (TR)'!$A302,'Gross Margin'!$A$32:$BS$32,0)),AL301*(1+J301)),"")</f>
        <v>4.9458578176295516E-2</v>
      </c>
      <c r="AM302" s="42">
        <f>IFERROR(IF($C302=7,INDEX('Gross Margin'!$A$32:$BS$60,MATCH('Mthly GM (TR)'!AM$2,'Gross Margin'!$A$32:$A$60,0),MATCH('Mthly GM (TR)'!$A302,'Gross Margin'!$A$32:$BS$32,0)),AM301*(1+K301)),"")</f>
        <v>0</v>
      </c>
      <c r="AN302" s="42" t="str">
        <f>IFERROR(IF($C302=7,INDEX('Gross Margin'!$A$32:$BS$60,MATCH('Mthly GM (TR)'!AN$2,'Gross Margin'!$A$32:$A$60,0),MATCH('Mthly GM (TR)'!$A302,'Gross Margin'!$A$32:$BS$32,0)),AN301*(1+L301)),"")</f>
        <v/>
      </c>
      <c r="AO302" s="42" t="str">
        <f>IFERROR(IF($C302=7,INDEX('Gross Margin'!$A$32:$BS$60,MATCH('Mthly GM (TR)'!AO$2,'Gross Margin'!$A$32:$A$60,0),MATCH('Mthly GM (TR)'!$A302,'Gross Margin'!$A$32:$BS$32,0)),AO301*(1+M301)),"")</f>
        <v/>
      </c>
      <c r="AP302" s="42" t="str">
        <f>IFERROR(IF($C302=7,INDEX('Gross Margin'!$A$32:$BS$60,MATCH('Mthly GM (TR)'!AP$2,'Gross Margin'!$A$32:$A$60,0),MATCH('Mthly GM (TR)'!$A302,'Gross Margin'!$A$32:$BS$32,0)),AP301*(1+N301)),"")</f>
        <v/>
      </c>
      <c r="AQ302" s="42">
        <f>IFERROR(IF($C302=7,INDEX('Gross Margin'!$A$32:$BS$60,MATCH('Mthly GM (TR)'!AQ$2,'Gross Margin'!$A$32:$A$60,0),MATCH('Mthly GM (TR)'!$A302,'Gross Margin'!$A$32:$BS$32,0)),AQ301*(1+O301)),"")</f>
        <v>0.12136931170224445</v>
      </c>
      <c r="AR302" s="42" t="str">
        <f>IFERROR(IF($C302=7,INDEX('Gross Margin'!$A$32:$BS$60,MATCH('Mthly GM (TR)'!AR$2,'Gross Margin'!$A$32:$A$60,0),MATCH('Mthly GM (TR)'!$A302,'Gross Margin'!$A$32:$BS$32,0)),AR301*(1+P301)),"")</f>
        <v/>
      </c>
      <c r="AS302" s="42">
        <f>IFERROR(IF($C302=7,INDEX('Gross Margin'!$A$32:$BS$60,MATCH('Mthly GM (TR)'!AS$2,'Gross Margin'!$A$32:$A$60,0),MATCH('Mthly GM (TR)'!$A302,'Gross Margin'!$A$32:$BS$32,0)),AS301*(1+Q301)),"")</f>
        <v>5.6641594168726155E-2</v>
      </c>
      <c r="AT302" s="42" t="str">
        <f>IFERROR(IF($C302=7,INDEX('Gross Margin'!$A$32:$BS$60,MATCH('Mthly GM (TR)'!AT$2,'Gross Margin'!$A$32:$A$60,0),MATCH('Mthly GM (TR)'!$A302,'Gross Margin'!$A$32:$BS$32,0)),AT301*(1+R301)),"")</f>
        <v/>
      </c>
      <c r="AU302" s="42" t="str">
        <f>IFERROR(IF($C302=7,INDEX('Gross Margin'!$A$32:$BS$60,MATCH('Mthly GM (TR)'!AU$2,'Gross Margin'!$A$32:$A$60,0),MATCH('Mthly GM (TR)'!$A302,'Gross Margin'!$A$32:$BS$32,0)),AU301*(1+S301)),"")</f>
        <v/>
      </c>
      <c r="AV302" s="42">
        <f>IFERROR(IF($C302=7,INDEX('Gross Margin'!$A$32:$BS$60,MATCH('Mthly GM (TR)'!AV$2,'Gross Margin'!$A$32:$A$60,0),MATCH('Mthly GM (TR)'!$A302,'Gross Margin'!$A$32:$BS$32,0)),AV301*(1+T301)),"")</f>
        <v>6.9487871738863949E-2</v>
      </c>
      <c r="AW302" s="42">
        <f>IFERROR(IF($C302=7,INDEX('Gross Margin'!$A$32:$BS$60,MATCH('Mthly GM (TR)'!AW$2,'Gross Margin'!$A$32:$A$60,0),MATCH('Mthly GM (TR)'!$A302,'Gross Margin'!$A$32:$BS$32,0)),AW301*(1+U301)),"")</f>
        <v>8.5853142178311526E-2</v>
      </c>
      <c r="AX302" s="42">
        <f>IFERROR(IF($C302=7,INDEX('Gross Margin'!$A$32:$BS$60,MATCH('Mthly GM (TR)'!AX$2,'Gross Margin'!$A$32:$A$60,0),MATCH('Mthly GM (TR)'!$A302,'Gross Margin'!$A$32:$BS$32,0)),AX301*(1+V301)),"")</f>
        <v>9.4272052204168816E-2</v>
      </c>
      <c r="AY302" s="42">
        <f>IFERROR(IF($C302=7,INDEX('Gross Margin'!$A$32:$BS$60,MATCH('Mthly GM (TR)'!AY$2,'Gross Margin'!$A$32:$A$60,0),MATCH('Mthly GM (TR)'!$A302,'Gross Margin'!$A$32:$BS$32,0)),AY301*(1+W301)),"")</f>
        <v>6.4028512692608217E-2</v>
      </c>
      <c r="AZ302" s="42">
        <f>IFERROR(IF($C302=7,INDEX('Gross Margin'!$A$32:$BS$60,MATCH('Mthly GM (TR)'!AZ$2,'Gross Margin'!$A$32:$A$60,0),MATCH('Mthly GM (TR)'!$A302,'Gross Margin'!$A$32:$BS$32,0)),AZ301*(1+X301)),"")</f>
        <v>5.4117650211380257E-2</v>
      </c>
      <c r="BA302" s="42">
        <f>IFERROR(IF($C302=7,INDEX('Gross Margin'!$A$32:$BS$60,MATCH('Mthly GM (TR)'!BA$2,'Gross Margin'!$A$32:$A$60,0),MATCH('Mthly GM (TR)'!$A302,'Gross Margin'!$A$32:$BS$32,0)),BA301*(1+Y301)),"")</f>
        <v>9.1863086055143886E-2</v>
      </c>
      <c r="BB302" s="42" t="str">
        <f>IFERROR(IF($C302=7,INDEX('Gross Margin'!$A$32:$BS$60,MATCH('Mthly GM (TR)'!BB$2,'Gross Margin'!$A$32:$A$60,0),MATCH('Mthly GM (TR)'!$A302,'Gross Margin'!$A$32:$BS$32,0)),BB301*(1+Z301)),"")</f>
        <v/>
      </c>
      <c r="BC302" s="42" t="str">
        <f>IFERROR(IF($C302=7,INDEX('Gross Margin'!$A$32:$BS$60,MATCH('Mthly GM (TR)'!BC$2,'Gross Margin'!$A$32:$A$60,0),MATCH('Mthly GM (TR)'!$A302,'Gross Margin'!$A$32:$BS$32,0)),BC301*(1+AA301)),"")</f>
        <v/>
      </c>
      <c r="BD302" s="42" t="str">
        <f>IFERROR(IF($C302=7,INDEX('Gross Margin'!$A$32:$BS$60,MATCH('Mthly GM (TR)'!BD$2,'Gross Margin'!$A$32:$A$60,0),MATCH('Mthly GM (TR)'!$A302,'Gross Margin'!$A$32:$BS$32,0)),BD301*(1+AB301)),"")</f>
        <v/>
      </c>
      <c r="BE302" s="42">
        <f>IFERROR(IF($C302=7,INDEX('Gross Margin'!$A$32:$BS$60,MATCH('Mthly GM (TR)'!BE$2,'Gross Margin'!$A$32:$A$60,0),MATCH('Mthly GM (TR)'!$A302,'Gross Margin'!$A$32:$BS$32,0)),BE301*(1+AC301)),"")</f>
        <v>6.7142421726511206E-2</v>
      </c>
      <c r="BF302" s="42" t="str">
        <f>IFERROR(IF($C302=7,INDEX('Gross Margin'!$A$32:$BS$60,MATCH('Mthly GM (TR)'!BF$2,'Gross Margin'!$A$32:$A$60,0),MATCH('Mthly GM (TR)'!$A302,'Gross Margin'!$A$32:$BS$32,0)),BF301*(1+AD301)),"")</f>
        <v/>
      </c>
      <c r="BG302" s="42" t="str">
        <f>IFERROR(IF($C302=7,INDEX('Gross Margin'!$A$32:$BS$60,MATCH('Mthly GM (TR)'!BG$2,'Gross Margin'!$A$32:$A$60,0),MATCH('Mthly GM (TR)'!$A302,'Gross Margin'!$A$32:$BS$32,0)),BG301*(1+AE301)),"")</f>
        <v/>
      </c>
      <c r="BH302" s="44">
        <f t="shared" si="239"/>
        <v>5.7455112929879322E-2</v>
      </c>
      <c r="BI302" s="44" t="str">
        <f t="shared" si="240"/>
        <v/>
      </c>
      <c r="BJ302" s="44" t="str">
        <f t="shared" si="241"/>
        <v/>
      </c>
      <c r="BK302" s="44">
        <f t="shared" si="242"/>
        <v>6.8825209620482525E-2</v>
      </c>
      <c r="BL302" s="44">
        <f t="shared" si="243"/>
        <v>8.2734199417707474E-2</v>
      </c>
      <c r="BM302" s="44">
        <f t="shared" si="244"/>
        <v>5.8097106335241289E-2</v>
      </c>
      <c r="BN302" s="44">
        <f t="shared" si="245"/>
        <v>4.8058833481467049E-2</v>
      </c>
      <c r="BO302" s="44">
        <f t="shared" si="246"/>
        <v>0</v>
      </c>
      <c r="BP302" s="44" t="str">
        <f t="shared" si="247"/>
        <v/>
      </c>
      <c r="BQ302" s="44" t="str">
        <f t="shared" si="248"/>
        <v/>
      </c>
      <c r="BR302" s="44" t="str">
        <f t="shared" si="249"/>
        <v/>
      </c>
      <c r="BS302" s="44">
        <f t="shared" si="250"/>
        <v>0.11793439593162446</v>
      </c>
      <c r="BT302" s="44" t="str">
        <f t="shared" si="251"/>
        <v/>
      </c>
      <c r="BU302" s="44">
        <f t="shared" si="252"/>
        <v>5.5038560400515232E-2</v>
      </c>
      <c r="BV302" s="44" t="str">
        <f t="shared" si="253"/>
        <v/>
      </c>
      <c r="BW302" s="44" t="str">
        <f t="shared" si="254"/>
        <v/>
      </c>
      <c r="BX302" s="44">
        <f t="shared" si="255"/>
        <v>6.7521270930512911E-2</v>
      </c>
      <c r="BY302" s="44">
        <f t="shared" si="256"/>
        <v>8.3423382069355498E-2</v>
      </c>
      <c r="BZ302" s="44">
        <f t="shared" si="257"/>
        <v>9.160402554814534E-2</v>
      </c>
      <c r="CA302" s="44">
        <f t="shared" si="258"/>
        <v>6.2216419133432871E-2</v>
      </c>
      <c r="CB302" s="44">
        <f t="shared" si="259"/>
        <v>5.2586047472823E-2</v>
      </c>
      <c r="CC302" s="44">
        <f t="shared" si="260"/>
        <v>8.9263236401198778E-2</v>
      </c>
      <c r="CD302" s="44" t="str">
        <f t="shared" si="261"/>
        <v/>
      </c>
      <c r="CE302" s="44" t="str">
        <f t="shared" si="262"/>
        <v/>
      </c>
      <c r="CF302" s="44" t="str">
        <f t="shared" si="263"/>
        <v/>
      </c>
      <c r="CG302" s="44">
        <f t="shared" si="264"/>
        <v>6.5242200327614144E-2</v>
      </c>
      <c r="CH302" s="44" t="str">
        <f t="shared" si="265"/>
        <v/>
      </c>
      <c r="CI302" s="44" t="str">
        <f t="shared" si="266"/>
        <v/>
      </c>
      <c r="CJ302" s="48">
        <f t="shared" si="267"/>
        <v>-4.4196771070180371E-3</v>
      </c>
      <c r="CK302" s="48" t="str">
        <f t="shared" si="268"/>
        <v/>
      </c>
      <c r="CL302" s="48" t="str">
        <f t="shared" si="269"/>
        <v/>
      </c>
      <c r="CM302" s="48">
        <f t="shared" si="270"/>
        <v>3.4848268387138916E-3</v>
      </c>
      <c r="CN302" s="48">
        <f t="shared" si="271"/>
        <v>-8.1028220225714351E-3</v>
      </c>
      <c r="CO302" s="48">
        <f t="shared" si="272"/>
        <v>-1.0192556335454732E-3</v>
      </c>
      <c r="CP302" s="48">
        <f t="shared" si="273"/>
        <v>7.8017749097143985E-3</v>
      </c>
      <c r="CQ302" s="48">
        <f t="shared" si="274"/>
        <v>0</v>
      </c>
      <c r="CR302" s="48" t="str">
        <f t="shared" si="275"/>
        <v/>
      </c>
      <c r="CS302" s="48" t="str">
        <f t="shared" si="276"/>
        <v/>
      </c>
      <c r="CT302" s="48" t="str">
        <f t="shared" si="277"/>
        <v/>
      </c>
      <c r="CU302" s="48">
        <f t="shared" si="278"/>
        <v>-9.0912087791811345E-3</v>
      </c>
      <c r="CV302" s="48" t="str">
        <f t="shared" si="279"/>
        <v/>
      </c>
      <c r="CW302" s="48">
        <f t="shared" si="280"/>
        <v>-2.0757242669450313E-3</v>
      </c>
      <c r="CX302" s="48" t="str">
        <f t="shared" si="281"/>
        <v/>
      </c>
      <c r="CY302" s="48" t="str">
        <f t="shared" si="282"/>
        <v/>
      </c>
      <c r="CZ302" s="48">
        <f t="shared" si="283"/>
        <v>8.5468424743843246E-4</v>
      </c>
      <c r="DA302" s="48">
        <f t="shared" si="284"/>
        <v>1.6519498117373776E-3</v>
      </c>
      <c r="DB302" s="48">
        <f t="shared" si="285"/>
        <v>8.8077270564541747E-4</v>
      </c>
      <c r="DC302" s="48">
        <f t="shared" si="286"/>
        <v>-3.8902682555752906E-3</v>
      </c>
      <c r="DD302" s="48">
        <f t="shared" si="287"/>
        <v>-5.8896373169561758E-4</v>
      </c>
      <c r="DE302" s="48">
        <f t="shared" si="288"/>
        <v>-1.2484356243071661E-3</v>
      </c>
      <c r="DF302" s="48" t="str">
        <f t="shared" si="289"/>
        <v/>
      </c>
      <c r="DG302" s="48" t="str">
        <f t="shared" si="290"/>
        <v/>
      </c>
      <c r="DH302" s="48" t="str">
        <f t="shared" si="291"/>
        <v/>
      </c>
      <c r="DI302" s="48">
        <f t="shared" si="292"/>
        <v>2.4686343759962636E-3</v>
      </c>
      <c r="DJ302" s="48" t="str">
        <f t="shared" si="293"/>
        <v/>
      </c>
      <c r="DK302" s="48" t="str">
        <f t="shared" si="294"/>
        <v/>
      </c>
      <c r="DL302" s="37">
        <f t="shared" si="295"/>
        <v>-1.3293712531593404E-2</v>
      </c>
      <c r="DM302" s="39">
        <f t="shared" si="296"/>
        <v>0.98670628746840661</v>
      </c>
      <c r="DN302" s="39"/>
      <c r="DO302" s="36">
        <f>DL302-'1M RF rate'!C162</f>
        <v>-1.930813317182135E-2</v>
      </c>
      <c r="DP302" s="39">
        <f t="shared" si="297"/>
        <v>0.98069186682817866</v>
      </c>
      <c r="DQ302" s="39"/>
      <c r="DR302" s="36">
        <f>DL302-'DJUA Monthly (PR)'!C162</f>
        <v>1.7901609077599735E-2</v>
      </c>
      <c r="DS302" s="39">
        <f t="shared" si="298"/>
        <v>1.0179016090775996</v>
      </c>
      <c r="DT302" s="39"/>
      <c r="DU302" s="100">
        <f>PRODUCT(DM768:DM770)-1</f>
        <v>2.9820719152330977E-2</v>
      </c>
      <c r="DV302" s="100">
        <f>PRODUCT(DM759:DM770)-1</f>
        <v>0.13234349043977578</v>
      </c>
    </row>
    <row r="303" spans="1:126" x14ac:dyDescent="0.35">
      <c r="A303" s="35">
        <f t="shared" si="238"/>
        <v>1974</v>
      </c>
      <c r="B303" s="35">
        <v>1974</v>
      </c>
      <c r="C303" s="35">
        <v>12</v>
      </c>
      <c r="D303" s="46">
        <f>IFERROR(IF(INDEX('Memb Hist (Org)'!$A$1:$BS$29,MATCH('Mthly GM (TR)'!D$2,'Memb Hist (Org)'!$A$1:$A$29,0),MATCH('Mthly GM (TR)'!$A303,'Memb Hist (Org)'!$A$1:$BS$1,0))&lt;&gt;1,"",'Mthly Returns (TR)'!D302),"")</f>
        <v>-4.9586999999999999E-2</v>
      </c>
      <c r="E303" s="46" t="str">
        <f>IFERROR(IF(INDEX('Memb Hist (Org)'!$A$1:$BS$29,MATCH('Mthly GM (TR)'!E$2,'Memb Hist (Org)'!$A$1:$A$29,0),MATCH('Mthly GM (TR)'!$A303,'Memb Hist (Org)'!$A$1:$BS$1,0))&lt;&gt;1,"",'Mthly Returns (TR)'!E302),"")</f>
        <v/>
      </c>
      <c r="F303" s="46" t="str">
        <f>IFERROR(IF(INDEX('Memb Hist (Org)'!$A$1:$BS$29,MATCH('Mthly GM (TR)'!F$2,'Memb Hist (Org)'!$A$1:$A$29,0),MATCH('Mthly GM (TR)'!$A303,'Memb Hist (Org)'!$A$1:$BS$1,0))&lt;&gt;1,"",'Mthly Returns (TR)'!F302),"")</f>
        <v/>
      </c>
      <c r="G303" s="46">
        <f>IFERROR(IF(INDEX('Memb Hist (Org)'!$A$1:$BS$29,MATCH('Mthly GM (TR)'!G$2,'Memb Hist (Org)'!$A$1:$A$29,0),MATCH('Mthly GM (TR)'!$A303,'Memb Hist (Org)'!$A$1:$BS$1,0))&lt;&gt;1,"",'Mthly Returns (TR)'!G302),"")</f>
        <v>6.6265000000000004E-2</v>
      </c>
      <c r="H303" s="46">
        <f>IFERROR(IF(INDEX('Memb Hist (Org)'!$A$1:$BS$29,MATCH('Mthly GM (TR)'!H$2,'Memb Hist (Org)'!$A$1:$A$29,0),MATCH('Mthly GM (TR)'!$A303,'Memb Hist (Org)'!$A$1:$BS$1,0))&lt;&gt;1,"",'Mthly Returns (TR)'!H302),"")</f>
        <v>4.3429000000000002E-2</v>
      </c>
      <c r="I303" s="46">
        <f>IFERROR(IF(INDEX('Memb Hist (Org)'!$A$1:$BS$29,MATCH('Mthly GM (TR)'!I$2,'Memb Hist (Org)'!$A$1:$A$29,0),MATCH('Mthly GM (TR)'!$A303,'Memb Hist (Org)'!$A$1:$BS$1,0))&lt;&gt;1,"",'Mthly Returns (TR)'!I302),"")</f>
        <v>7.1429000000000006E-2</v>
      </c>
      <c r="J303" s="46">
        <f>IFERROR(IF(INDEX('Memb Hist (Org)'!$A$1:$BS$29,MATCH('Mthly GM (TR)'!J$2,'Memb Hist (Org)'!$A$1:$A$29,0),MATCH('Mthly GM (TR)'!$A303,'Memb Hist (Org)'!$A$1:$BS$1,0))&lt;&gt;1,"",'Mthly Returns (TR)'!J302),"")</f>
        <v>-5.0278999999999997E-2</v>
      </c>
      <c r="K303" s="46">
        <f>IFERROR(IF(INDEX('Memb Hist (Org)'!$A$1:$BS$29,MATCH('Mthly GM (TR)'!K$2,'Memb Hist (Org)'!$A$1:$A$29,0),MATCH('Mthly GM (TR)'!$A303,'Memb Hist (Org)'!$A$1:$BS$1,0))&lt;&gt;1,"",'Mthly Returns (TR)'!K302),"")</f>
        <v>-0.28461599999999998</v>
      </c>
      <c r="L303" s="46" t="str">
        <f>IFERROR(IF(INDEX('Memb Hist (Org)'!$A$1:$BS$29,MATCH('Mthly GM (TR)'!L$2,'Memb Hist (Org)'!$A$1:$A$29,0),MATCH('Mthly GM (TR)'!$A303,'Memb Hist (Org)'!$A$1:$BS$1,0))&lt;&gt;1,"",'Mthly Returns (TR)'!L302),"")</f>
        <v/>
      </c>
      <c r="M303" s="46" t="str">
        <f>IFERROR(IF(INDEX('Memb Hist (Org)'!$A$1:$BS$29,MATCH('Mthly GM (TR)'!M$2,'Memb Hist (Org)'!$A$1:$A$29,0),MATCH('Mthly GM (TR)'!$A303,'Memb Hist (Org)'!$A$1:$BS$1,0))&lt;&gt;1,"",'Mthly Returns (TR)'!M302),"")</f>
        <v/>
      </c>
      <c r="N303" s="46" t="str">
        <f>IFERROR(IF(INDEX('Memb Hist (Org)'!$A$1:$BS$29,MATCH('Mthly GM (TR)'!N$2,'Memb Hist (Org)'!$A$1:$A$29,0),MATCH('Mthly GM (TR)'!$A303,'Memb Hist (Org)'!$A$1:$BS$1,0))&lt;&gt;1,"",'Mthly Returns (TR)'!N302),"")</f>
        <v/>
      </c>
      <c r="O303" s="46">
        <f>IFERROR(IF(INDEX('Memb Hist (Org)'!$A$1:$BS$29,MATCH('Mthly GM (TR)'!O$2,'Memb Hist (Org)'!$A$1:$A$29,0),MATCH('Mthly GM (TR)'!$A303,'Memb Hist (Org)'!$A$1:$BS$1,0))&lt;&gt;1,"",'Mthly Returns (TR)'!O302),"")</f>
        <v>-3.2086000000000003E-2</v>
      </c>
      <c r="P303" s="46" t="str">
        <f>IFERROR(IF(INDEX('Memb Hist (Org)'!$A$1:$BS$29,MATCH('Mthly GM (TR)'!P$2,'Memb Hist (Org)'!$A$1:$A$29,0),MATCH('Mthly GM (TR)'!$A303,'Memb Hist (Org)'!$A$1:$BS$1,0))&lt;&gt;1,"",'Mthly Returns (TR)'!P302),"")</f>
        <v/>
      </c>
      <c r="Q303" s="46">
        <f>IFERROR(IF(INDEX('Memb Hist (Org)'!$A$1:$BS$29,MATCH('Mthly GM (TR)'!Q$2,'Memb Hist (Org)'!$A$1:$A$29,0),MATCH('Mthly GM (TR)'!$A303,'Memb Hist (Org)'!$A$1:$BS$1,0))&lt;&gt;1,"",'Mthly Returns (TR)'!Q302),"")</f>
        <v>-1.5384999999999999E-2</v>
      </c>
      <c r="R303" s="46" t="str">
        <f>IFERROR(IF(INDEX('Memb Hist (Org)'!$A$1:$BS$29,MATCH('Mthly GM (TR)'!R$2,'Memb Hist (Org)'!$A$1:$A$29,0),MATCH('Mthly GM (TR)'!$A303,'Memb Hist (Org)'!$A$1:$BS$1,0))&lt;&gt;1,"",'Mthly Returns (TR)'!R302),"")</f>
        <v/>
      </c>
      <c r="S303" s="46" t="str">
        <f>IFERROR(IF(INDEX('Memb Hist (Org)'!$A$1:$BS$29,MATCH('Mthly GM (TR)'!S$2,'Memb Hist (Org)'!$A$1:$A$29,0),MATCH('Mthly GM (TR)'!$A303,'Memb Hist (Org)'!$A$1:$BS$1,0))&lt;&gt;1,"",'Mthly Returns (TR)'!S302),"")</f>
        <v/>
      </c>
      <c r="T303" s="46">
        <f>IFERROR(IF(INDEX('Memb Hist (Org)'!$A$1:$BS$29,MATCH('Mthly GM (TR)'!T$2,'Memb Hist (Org)'!$A$1:$A$29,0),MATCH('Mthly GM (TR)'!$A303,'Memb Hist (Org)'!$A$1:$BS$1,0))&lt;&gt;1,"",'Mthly Returns (TR)'!T302),"")</f>
        <v>5.9499999999999997E-2</v>
      </c>
      <c r="U303" s="46">
        <f>IFERROR(IF(INDEX('Memb Hist (Org)'!$A$1:$BS$29,MATCH('Mthly GM (TR)'!U$2,'Memb Hist (Org)'!$A$1:$A$29,0),MATCH('Mthly GM (TR)'!$A303,'Memb Hist (Org)'!$A$1:$BS$1,0))&lt;&gt;1,"",'Mthly Returns (TR)'!U302),"")</f>
        <v>0.143564</v>
      </c>
      <c r="V303" s="46">
        <f>IFERROR(IF(INDEX('Memb Hist (Org)'!$A$1:$BS$29,MATCH('Mthly GM (TR)'!V$2,'Memb Hist (Org)'!$A$1:$A$29,0),MATCH('Mthly GM (TR)'!$A303,'Memb Hist (Org)'!$A$1:$BS$1,0))&lt;&gt;1,"",'Mthly Returns (TR)'!V302),"")</f>
        <v>0.19219</v>
      </c>
      <c r="W303" s="46">
        <f>IFERROR(IF(INDEX('Memb Hist (Org)'!$A$1:$BS$29,MATCH('Mthly GM (TR)'!W$2,'Memb Hist (Org)'!$A$1:$A$29,0),MATCH('Mthly GM (TR)'!$A303,'Memb Hist (Org)'!$A$1:$BS$1,0))&lt;&gt;1,"",'Mthly Returns (TR)'!W302),"")</f>
        <v>7.4074000000000001E-2</v>
      </c>
      <c r="X303" s="46">
        <f>IFERROR(IF(INDEX('Memb Hist (Org)'!$A$1:$BS$29,MATCH('Mthly GM (TR)'!X$2,'Memb Hist (Org)'!$A$1:$A$29,0),MATCH('Mthly GM (TR)'!$A303,'Memb Hist (Org)'!$A$1:$BS$1,0))&lt;&gt;1,"",'Mthly Returns (TR)'!X302),"")</f>
        <v>-4.1667000000000003E-2</v>
      </c>
      <c r="Y303" s="46">
        <f>IFERROR(IF(INDEX('Memb Hist (Org)'!$A$1:$BS$29,MATCH('Mthly GM (TR)'!Y$2,'Memb Hist (Org)'!$A$1:$A$29,0),MATCH('Mthly GM (TR)'!$A303,'Memb Hist (Org)'!$A$1:$BS$1,0))&lt;&gt;1,"",'Mthly Returns (TR)'!Y302),"")</f>
        <v>1.6737999999999999E-2</v>
      </c>
      <c r="Z303" s="46" t="str">
        <f>IFERROR(IF(INDEX('Memb Hist (Org)'!$A$1:$BS$29,MATCH('Mthly GM (TR)'!Z$2,'Memb Hist (Org)'!$A$1:$A$29,0),MATCH('Mthly GM (TR)'!$A303,'Memb Hist (Org)'!$A$1:$BS$1,0))&lt;&gt;1,"",'Mthly Returns (TR)'!Z302),"")</f>
        <v/>
      </c>
      <c r="AA303" s="46" t="str">
        <f>IFERROR(IF(INDEX('Memb Hist (Org)'!$A$1:$BS$29,MATCH('Mthly GM (TR)'!AA$2,'Memb Hist (Org)'!$A$1:$A$29,0),MATCH('Mthly GM (TR)'!$A303,'Memb Hist (Org)'!$A$1:$BS$1,0))&lt;&gt;1,"",'Mthly Returns (TR)'!AA302),"")</f>
        <v/>
      </c>
      <c r="AB303" s="46" t="str">
        <f>IFERROR(IF(INDEX('Memb Hist (Org)'!$A$1:$BS$29,MATCH('Mthly GM (TR)'!AB$2,'Memb Hist (Org)'!$A$1:$A$29,0),MATCH('Mthly GM (TR)'!$A303,'Memb Hist (Org)'!$A$1:$BS$1,0))&lt;&gt;1,"",'Mthly Returns (TR)'!AB302),"")</f>
        <v/>
      </c>
      <c r="AC303" s="46">
        <f>IFERROR(IF(INDEX('Memb Hist (Org)'!$A$1:$BS$29,MATCH('Mthly GM (TR)'!AC$2,'Memb Hist (Org)'!$A$1:$A$29,0),MATCH('Mthly GM (TR)'!$A303,'Memb Hist (Org)'!$A$1:$BS$1,0))&lt;&gt;1,"",'Mthly Returns (TR)'!AC302),"")</f>
        <v>-2.6041999999999999E-2</v>
      </c>
      <c r="AD303" s="46" t="str">
        <f>IFERROR(IF(INDEX('Memb Hist (Org)'!$A$1:$BS$29,MATCH('Mthly GM (TR)'!AD$2,'Memb Hist (Org)'!$A$1:$A$29,0),MATCH('Mthly GM (TR)'!$A303,'Memb Hist (Org)'!$A$1:$BS$1,0))&lt;&gt;1,"",'Mthly Returns (TR)'!AD302),"")</f>
        <v/>
      </c>
      <c r="AE303" s="46" t="str">
        <f>IFERROR(IF(INDEX('Memb Hist (Org)'!$A$1:$BS$29,MATCH('Mthly GM (TR)'!AE$2,'Memb Hist (Org)'!$A$1:$A$29,0),MATCH('Mthly GM (TR)'!$A303,'Memb Hist (Org)'!$A$1:$BS$1,0))&lt;&gt;1,"",'Mthly Returns (TR)'!AE302),"")</f>
        <v/>
      </c>
      <c r="AF303" s="42">
        <f>IFERROR(IF($C303=7,INDEX('Gross Margin'!$A$32:$BS$60,MATCH('Mthly GM (TR)'!AF$2,'Gross Margin'!$A$32:$A$60,0),MATCH('Mthly GM (TR)'!$A303,'Gross Margin'!$A$32:$BS$32,0)),AF302*(1+D302)),"")</f>
        <v>5.4580127288574733E-2</v>
      </c>
      <c r="AG303" s="42" t="str">
        <f>IFERROR(IF($C303=7,INDEX('Gross Margin'!$A$32:$BS$60,MATCH('Mthly GM (TR)'!AG$2,'Gross Margin'!$A$32:$A$60,0),MATCH('Mthly GM (TR)'!$A303,'Gross Margin'!$A$32:$BS$32,0)),AG302*(1+E302)),"")</f>
        <v/>
      </c>
      <c r="AH303" s="42" t="str">
        <f>IFERROR(IF($C303=7,INDEX('Gross Margin'!$A$32:$BS$60,MATCH('Mthly GM (TR)'!AH$2,'Gross Margin'!$A$32:$A$60,0),MATCH('Mthly GM (TR)'!$A303,'Gross Margin'!$A$32:$BS$32,0)),AH302*(1+F302)),"")</f>
        <v/>
      </c>
      <c r="AI303" s="42">
        <f>IFERROR(IF($C303=7,INDEX('Gross Margin'!$A$32:$BS$60,MATCH('Mthly GM (TR)'!AI$2,'Gross Margin'!$A$32:$A$60,0),MATCH('Mthly GM (TR)'!$A303,'Gross Margin'!$A$32:$BS$32,0)),AI302*(1+G302)),"")</f>
        <v>7.4416113169436277E-2</v>
      </c>
      <c r="AJ303" s="42">
        <f>IFERROR(IF($C303=7,INDEX('Gross Margin'!$A$32:$BS$60,MATCH('Mthly GM (TR)'!AJ$2,'Gross Margin'!$A$32:$A$60,0),MATCH('Mthly GM (TR)'!$A303,'Gross Margin'!$A$32:$BS$32,0)),AJ302*(1+H302)),"")</f>
        <v>7.6805064665695116E-2</v>
      </c>
      <c r="AK303" s="42">
        <f>IFERROR(IF($C303=7,INDEX('Gross Margin'!$A$32:$BS$60,MATCH('Mthly GM (TR)'!AK$2,'Gross Margin'!$A$32:$A$60,0),MATCH('Mthly GM (TR)'!$A303,'Gross Margin'!$A$32:$BS$32,0)),AK302*(1+I302)),"")</f>
        <v>5.8740280122558053E-2</v>
      </c>
      <c r="AL303" s="42">
        <f>IFERROR(IF($C303=7,INDEX('Gross Margin'!$A$32:$BS$60,MATCH('Mthly GM (TR)'!AL$2,'Gross Margin'!$A$32:$A$60,0),MATCH('Mthly GM (TR)'!$A303,'Gross Margin'!$A$32:$BS$32,0)),AL302*(1+J302)),"")</f>
        <v>5.748758484027898E-2</v>
      </c>
      <c r="AM303" s="42">
        <f>IFERROR(IF($C303=7,INDEX('Gross Margin'!$A$32:$BS$60,MATCH('Mthly GM (TR)'!AM$2,'Gross Margin'!$A$32:$A$60,0),MATCH('Mthly GM (TR)'!$A303,'Gross Margin'!$A$32:$BS$32,0)),AM302*(1+K302)),"")</f>
        <v>0</v>
      </c>
      <c r="AN303" s="42" t="str">
        <f>IFERROR(IF($C303=7,INDEX('Gross Margin'!$A$32:$BS$60,MATCH('Mthly GM (TR)'!AN$2,'Gross Margin'!$A$32:$A$60,0),MATCH('Mthly GM (TR)'!$A303,'Gross Margin'!$A$32:$BS$32,0)),AN302*(1+L302)),"")</f>
        <v/>
      </c>
      <c r="AO303" s="42" t="str">
        <f>IFERROR(IF($C303=7,INDEX('Gross Margin'!$A$32:$BS$60,MATCH('Mthly GM (TR)'!AO$2,'Gross Margin'!$A$32:$A$60,0),MATCH('Mthly GM (TR)'!$A303,'Gross Margin'!$A$32:$BS$32,0)),AO302*(1+M302)),"")</f>
        <v/>
      </c>
      <c r="AP303" s="42" t="str">
        <f>IFERROR(IF($C303=7,INDEX('Gross Margin'!$A$32:$BS$60,MATCH('Mthly GM (TR)'!AP$2,'Gross Margin'!$A$32:$A$60,0),MATCH('Mthly GM (TR)'!$A303,'Gross Margin'!$A$32:$BS$32,0)),AP302*(1+N302)),"")</f>
        <v/>
      </c>
      <c r="AQ303" s="42">
        <f>IFERROR(IF($C303=7,INDEX('Gross Margin'!$A$32:$BS$60,MATCH('Mthly GM (TR)'!AQ$2,'Gross Margin'!$A$32:$A$60,0),MATCH('Mthly GM (TR)'!$A303,'Gross Margin'!$A$32:$BS$32,0)),AQ302*(1+O302)),"")</f>
        <v>0.11201331557105353</v>
      </c>
      <c r="AR303" s="42" t="str">
        <f>IFERROR(IF($C303=7,INDEX('Gross Margin'!$A$32:$BS$60,MATCH('Mthly GM (TR)'!AR$2,'Gross Margin'!$A$32:$A$60,0),MATCH('Mthly GM (TR)'!$A303,'Gross Margin'!$A$32:$BS$32,0)),AR302*(1+P302)),"")</f>
        <v/>
      </c>
      <c r="AS303" s="42">
        <f>IFERROR(IF($C303=7,INDEX('Gross Margin'!$A$32:$BS$60,MATCH('Mthly GM (TR)'!AS$2,'Gross Margin'!$A$32:$A$60,0),MATCH('Mthly GM (TR)'!$A303,'Gross Margin'!$A$32:$BS$32,0)),AS302*(1+Q302)),"")</f>
        <v>5.4505413086246818E-2</v>
      </c>
      <c r="AT303" s="42" t="str">
        <f>IFERROR(IF($C303=7,INDEX('Gross Margin'!$A$32:$BS$60,MATCH('Mthly GM (TR)'!AT$2,'Gross Margin'!$A$32:$A$60,0),MATCH('Mthly GM (TR)'!$A303,'Gross Margin'!$A$32:$BS$32,0)),AT302*(1+R302)),"")</f>
        <v/>
      </c>
      <c r="AU303" s="42" t="str">
        <f>IFERROR(IF($C303=7,INDEX('Gross Margin'!$A$32:$BS$60,MATCH('Mthly GM (TR)'!AU$2,'Gross Margin'!$A$32:$A$60,0),MATCH('Mthly GM (TR)'!$A303,'Gross Margin'!$A$32:$BS$32,0)),AU302*(1+S302)),"")</f>
        <v/>
      </c>
      <c r="AV303" s="42">
        <f>IFERROR(IF($C303=7,INDEX('Gross Margin'!$A$32:$BS$60,MATCH('Mthly GM (TR)'!AV$2,'Gross Margin'!$A$32:$A$60,0),MATCH('Mthly GM (TR)'!$A303,'Gross Margin'!$A$32:$BS$32,0)),AV302*(1+T302)),"")</f>
        <v>7.0367449219334494E-2</v>
      </c>
      <c r="AW303" s="42">
        <f>IFERROR(IF($C303=7,INDEX('Gross Margin'!$A$32:$BS$60,MATCH('Mthly GM (TR)'!AW$2,'Gross Margin'!$A$32:$A$60,0),MATCH('Mthly GM (TR)'!$A303,'Gross Margin'!$A$32:$BS$32,0)),AW302*(1+U302)),"")</f>
        <v>8.7553206099726458E-2</v>
      </c>
      <c r="AX303" s="42">
        <f>IFERROR(IF($C303=7,INDEX('Gross Margin'!$A$32:$BS$60,MATCH('Mthly GM (TR)'!AX$2,'Gross Margin'!$A$32:$A$60,0),MATCH('Mthly GM (TR)'!$A303,'Gross Margin'!$A$32:$BS$32,0)),AX302*(1+V302)),"")</f>
        <v>9.5178477986111898E-2</v>
      </c>
      <c r="AY303" s="42">
        <f>IFERROR(IF($C303=7,INDEX('Gross Margin'!$A$32:$BS$60,MATCH('Mthly GM (TR)'!AY$2,'Gross Margin'!$A$32:$A$60,0),MATCH('Mthly GM (TR)'!$A303,'Gross Margin'!$A$32:$BS$32,0)),AY302*(1+W302)),"")</f>
        <v>6.0024937850964806E-2</v>
      </c>
      <c r="AZ303" s="42">
        <f>IFERROR(IF($C303=7,INDEX('Gross Margin'!$A$32:$BS$60,MATCH('Mthly GM (TR)'!AZ$2,'Gross Margin'!$A$32:$A$60,0),MATCH('Mthly GM (TR)'!$A303,'Gross Margin'!$A$32:$BS$32,0)),AZ302*(1+X302)),"")</f>
        <v>5.3511532529012799E-2</v>
      </c>
      <c r="BA303" s="42">
        <f>IFERROR(IF($C303=7,INDEX('Gross Margin'!$A$32:$BS$60,MATCH('Mthly GM (TR)'!BA$2,'Gross Margin'!$A$32:$A$60,0),MATCH('Mthly GM (TR)'!$A303,'Gross Margin'!$A$32:$BS$32,0)),BA302*(1+Y302)),"")</f>
        <v>9.0578288933576639E-2</v>
      </c>
      <c r="BB303" s="42" t="str">
        <f>IFERROR(IF($C303=7,INDEX('Gross Margin'!$A$32:$BS$60,MATCH('Mthly GM (TR)'!BB$2,'Gross Margin'!$A$32:$A$60,0),MATCH('Mthly GM (TR)'!$A303,'Gross Margin'!$A$32:$BS$32,0)),BB302*(1+Z302)),"")</f>
        <v/>
      </c>
      <c r="BC303" s="42" t="str">
        <f>IFERROR(IF($C303=7,INDEX('Gross Margin'!$A$32:$BS$60,MATCH('Mthly GM (TR)'!BC$2,'Gross Margin'!$A$32:$A$60,0),MATCH('Mthly GM (TR)'!$A303,'Gross Margin'!$A$32:$BS$32,0)),BC302*(1+AA302)),"")</f>
        <v/>
      </c>
      <c r="BD303" s="42" t="str">
        <f>IFERROR(IF($C303=7,INDEX('Gross Margin'!$A$32:$BS$60,MATCH('Mthly GM (TR)'!BD$2,'Gross Margin'!$A$32:$A$60,0),MATCH('Mthly GM (TR)'!$A303,'Gross Margin'!$A$32:$BS$32,0)),BD302*(1+AB302)),"")</f>
        <v/>
      </c>
      <c r="BE303" s="42">
        <f>IFERROR(IF($C303=7,INDEX('Gross Margin'!$A$32:$BS$60,MATCH('Mthly GM (TR)'!BE$2,'Gross Margin'!$A$32:$A$60,0),MATCH('Mthly GM (TR)'!$A303,'Gross Margin'!$A$32:$BS$32,0)),BE302*(1+AC302)),"")</f>
        <v>6.9682956679798944E-2</v>
      </c>
      <c r="BF303" s="42" t="str">
        <f>IFERROR(IF($C303=7,INDEX('Gross Margin'!$A$32:$BS$60,MATCH('Mthly GM (TR)'!BF$2,'Gross Margin'!$A$32:$A$60,0),MATCH('Mthly GM (TR)'!$A303,'Gross Margin'!$A$32:$BS$32,0)),BF302*(1+AD302)),"")</f>
        <v/>
      </c>
      <c r="BG303" s="42" t="str">
        <f>IFERROR(IF($C303=7,INDEX('Gross Margin'!$A$32:$BS$60,MATCH('Mthly GM (TR)'!BG$2,'Gross Margin'!$A$32:$A$60,0),MATCH('Mthly GM (TR)'!$A303,'Gross Margin'!$A$32:$BS$32,0)),BG302*(1+AE302)),"")</f>
        <v/>
      </c>
      <c r="BH303" s="44">
        <f t="shared" si="239"/>
        <v>5.3749972505936251E-2</v>
      </c>
      <c r="BI303" s="44" t="str">
        <f t="shared" si="240"/>
        <v/>
      </c>
      <c r="BJ303" s="44" t="str">
        <f t="shared" si="241"/>
        <v/>
      </c>
      <c r="BK303" s="44">
        <f t="shared" si="242"/>
        <v>7.3284256295480146E-2</v>
      </c>
      <c r="BL303" s="44">
        <f t="shared" si="243"/>
        <v>7.5636872231368724E-2</v>
      </c>
      <c r="BM303" s="44">
        <f t="shared" si="244"/>
        <v>5.7846850097753526E-2</v>
      </c>
      <c r="BN303" s="44">
        <f t="shared" si="245"/>
        <v>5.6613208105223564E-2</v>
      </c>
      <c r="BO303" s="44">
        <f t="shared" si="246"/>
        <v>0</v>
      </c>
      <c r="BP303" s="44" t="str">
        <f t="shared" si="247"/>
        <v/>
      </c>
      <c r="BQ303" s="44" t="str">
        <f t="shared" si="248"/>
        <v/>
      </c>
      <c r="BR303" s="44" t="str">
        <f t="shared" si="249"/>
        <v/>
      </c>
      <c r="BS303" s="44">
        <f t="shared" si="250"/>
        <v>0.11030961141608046</v>
      </c>
      <c r="BT303" s="44" t="str">
        <f t="shared" si="251"/>
        <v/>
      </c>
      <c r="BU303" s="44">
        <f t="shared" si="252"/>
        <v>5.3676394694369495E-2</v>
      </c>
      <c r="BV303" s="44" t="str">
        <f t="shared" si="253"/>
        <v/>
      </c>
      <c r="BW303" s="44" t="str">
        <f t="shared" si="254"/>
        <v/>
      </c>
      <c r="BX303" s="44">
        <f t="shared" si="255"/>
        <v>6.9297171859909412E-2</v>
      </c>
      <c r="BY303" s="44">
        <f t="shared" si="256"/>
        <v>8.622153619733261E-2</v>
      </c>
      <c r="BZ303" s="44">
        <f t="shared" si="257"/>
        <v>9.3730828949189229E-2</v>
      </c>
      <c r="CA303" s="44">
        <f t="shared" si="258"/>
        <v>5.911196839284874E-2</v>
      </c>
      <c r="CB303" s="44">
        <f t="shared" si="259"/>
        <v>5.2697630897373081E-2</v>
      </c>
      <c r="CC303" s="44">
        <f t="shared" si="260"/>
        <v>8.9200608017519875E-2</v>
      </c>
      <c r="CD303" s="44" t="str">
        <f t="shared" si="261"/>
        <v/>
      </c>
      <c r="CE303" s="44" t="str">
        <f t="shared" si="262"/>
        <v/>
      </c>
      <c r="CF303" s="44" t="str">
        <f t="shared" si="263"/>
        <v/>
      </c>
      <c r="CG303" s="44">
        <f t="shared" si="264"/>
        <v>6.862309033961482E-2</v>
      </c>
      <c r="CH303" s="44" t="str">
        <f t="shared" si="265"/>
        <v/>
      </c>
      <c r="CI303" s="44" t="str">
        <f t="shared" si="266"/>
        <v/>
      </c>
      <c r="CJ303" s="48">
        <f t="shared" si="267"/>
        <v>-2.6652998866518608E-3</v>
      </c>
      <c r="CK303" s="48" t="str">
        <f t="shared" si="268"/>
        <v/>
      </c>
      <c r="CL303" s="48" t="str">
        <f t="shared" si="269"/>
        <v/>
      </c>
      <c r="CM303" s="48">
        <f t="shared" si="270"/>
        <v>4.8561812434199918E-3</v>
      </c>
      <c r="CN303" s="48">
        <f t="shared" si="271"/>
        <v>3.2848337241361126E-3</v>
      </c>
      <c r="CO303" s="48">
        <f t="shared" si="272"/>
        <v>4.1319426556324368E-3</v>
      </c>
      <c r="CP303" s="48">
        <f t="shared" si="273"/>
        <v>-2.8464554903225355E-3</v>
      </c>
      <c r="CQ303" s="48">
        <f t="shared" si="274"/>
        <v>0</v>
      </c>
      <c r="CR303" s="48" t="str">
        <f t="shared" si="275"/>
        <v/>
      </c>
      <c r="CS303" s="48" t="str">
        <f t="shared" si="276"/>
        <v/>
      </c>
      <c r="CT303" s="48" t="str">
        <f t="shared" si="277"/>
        <v/>
      </c>
      <c r="CU303" s="48">
        <f t="shared" si="278"/>
        <v>-3.5393941918963581E-3</v>
      </c>
      <c r="CV303" s="48" t="str">
        <f t="shared" si="279"/>
        <v/>
      </c>
      <c r="CW303" s="48">
        <f t="shared" si="280"/>
        <v>-8.2581133237287464E-4</v>
      </c>
      <c r="CX303" s="48" t="str">
        <f t="shared" si="281"/>
        <v/>
      </c>
      <c r="CY303" s="48" t="str">
        <f t="shared" si="282"/>
        <v/>
      </c>
      <c r="CZ303" s="48">
        <f t="shared" si="283"/>
        <v>4.1231817256646101E-3</v>
      </c>
      <c r="DA303" s="48">
        <f t="shared" si="284"/>
        <v>1.2378308622633859E-2</v>
      </c>
      <c r="DB303" s="48">
        <f t="shared" si="285"/>
        <v>1.8014128015744677E-2</v>
      </c>
      <c r="DC303" s="48">
        <f t="shared" si="286"/>
        <v>4.3786599467318778E-3</v>
      </c>
      <c r="DD303" s="48">
        <f t="shared" si="287"/>
        <v>-2.1957521866008442E-3</v>
      </c>
      <c r="DE303" s="48">
        <f t="shared" si="288"/>
        <v>1.4930397769972476E-3</v>
      </c>
      <c r="DF303" s="48" t="str">
        <f t="shared" si="289"/>
        <v/>
      </c>
      <c r="DG303" s="48" t="str">
        <f t="shared" si="290"/>
        <v/>
      </c>
      <c r="DH303" s="48" t="str">
        <f t="shared" si="291"/>
        <v/>
      </c>
      <c r="DI303" s="48">
        <f t="shared" si="292"/>
        <v>-1.7870825186242492E-3</v>
      </c>
      <c r="DJ303" s="48" t="str">
        <f t="shared" si="293"/>
        <v/>
      </c>
      <c r="DK303" s="48" t="str">
        <f t="shared" si="294"/>
        <v/>
      </c>
      <c r="DL303" s="37">
        <f t="shared" si="295"/>
        <v>3.8800480104492094E-2</v>
      </c>
      <c r="DM303" s="39">
        <f t="shared" si="296"/>
        <v>1.0388004801044921</v>
      </c>
      <c r="DN303" s="39"/>
      <c r="DO303" s="36">
        <f>DL303-'1M RF rate'!C163</f>
        <v>3.2775528182073174E-2</v>
      </c>
      <c r="DP303" s="39">
        <f t="shared" si="297"/>
        <v>1.0327755281820732</v>
      </c>
      <c r="DQ303" s="39"/>
      <c r="DR303" s="36">
        <f>DL303-'DJUA Monthly (PR)'!C163</f>
        <v>-4.4858835027306268E-2</v>
      </c>
      <c r="DS303" s="39">
        <f t="shared" si="298"/>
        <v>0.95514116497269375</v>
      </c>
      <c r="DT303" s="39"/>
      <c r="DU303" s="100">
        <f>PRODUCT(DM769:DM771)-1</f>
        <v>2.8054287637657715E-2</v>
      </c>
      <c r="DV303" s="100">
        <f>PRODUCT(DM760:DM771)-1</f>
        <v>0.14671038930471059</v>
      </c>
    </row>
    <row r="304" spans="1:126" x14ac:dyDescent="0.35">
      <c r="A304" s="35">
        <f t="shared" si="238"/>
        <v>1974</v>
      </c>
      <c r="B304" s="35">
        <v>1975</v>
      </c>
      <c r="C304" s="35">
        <v>1</v>
      </c>
      <c r="D304" s="46">
        <f>IFERROR(IF(INDEX('Memb Hist (Org)'!$A$1:$BS$29,MATCH('Mthly GM (TR)'!D$2,'Memb Hist (Org)'!$A$1:$A$29,0),MATCH('Mthly GM (TR)'!$A304,'Memb Hist (Org)'!$A$1:$BS$1,0))&lt;&gt;1,"",'Mthly Returns (TR)'!D303),"")</f>
        <v>0.28695700000000002</v>
      </c>
      <c r="E304" s="46" t="str">
        <f>IFERROR(IF(INDEX('Memb Hist (Org)'!$A$1:$BS$29,MATCH('Mthly GM (TR)'!E$2,'Memb Hist (Org)'!$A$1:$A$29,0),MATCH('Mthly GM (TR)'!$A304,'Memb Hist (Org)'!$A$1:$BS$1,0))&lt;&gt;1,"",'Mthly Returns (TR)'!E303),"")</f>
        <v/>
      </c>
      <c r="F304" s="46" t="str">
        <f>IFERROR(IF(INDEX('Memb Hist (Org)'!$A$1:$BS$29,MATCH('Mthly GM (TR)'!F$2,'Memb Hist (Org)'!$A$1:$A$29,0),MATCH('Mthly GM (TR)'!$A304,'Memb Hist (Org)'!$A$1:$BS$1,0))&lt;&gt;1,"",'Mthly Returns (TR)'!F303),"")</f>
        <v/>
      </c>
      <c r="G304" s="46">
        <f>IFERROR(IF(INDEX('Memb Hist (Org)'!$A$1:$BS$29,MATCH('Mthly GM (TR)'!G$2,'Memb Hist (Org)'!$A$1:$A$29,0),MATCH('Mthly GM (TR)'!$A304,'Memb Hist (Org)'!$A$1:$BS$1,0))&lt;&gt;1,"",'Mthly Returns (TR)'!G303),"")</f>
        <v>0.119322</v>
      </c>
      <c r="H304" s="46">
        <f>IFERROR(IF(INDEX('Memb Hist (Org)'!$A$1:$BS$29,MATCH('Mthly GM (TR)'!H$2,'Memb Hist (Org)'!$A$1:$A$29,0),MATCH('Mthly GM (TR)'!$A304,'Memb Hist (Org)'!$A$1:$BS$1,0))&lt;&gt;1,"",'Mthly Returns (TR)'!H303),"")</f>
        <v>0.146067</v>
      </c>
      <c r="I304" s="46">
        <f>IFERROR(IF(INDEX('Memb Hist (Org)'!$A$1:$BS$29,MATCH('Mthly GM (TR)'!I$2,'Memb Hist (Org)'!$A$1:$A$29,0),MATCH('Mthly GM (TR)'!$A304,'Memb Hist (Org)'!$A$1:$BS$1,0))&lt;&gt;1,"",'Mthly Returns (TR)'!I303),"")</f>
        <v>0.45</v>
      </c>
      <c r="J304" s="46">
        <f>IFERROR(IF(INDEX('Memb Hist (Org)'!$A$1:$BS$29,MATCH('Mthly GM (TR)'!J$2,'Memb Hist (Org)'!$A$1:$A$29,0),MATCH('Mthly GM (TR)'!$A304,'Memb Hist (Org)'!$A$1:$BS$1,0))&lt;&gt;1,"",'Mthly Returns (TR)'!J303),"")</f>
        <v>0.166824</v>
      </c>
      <c r="K304" s="46">
        <f>IFERROR(IF(INDEX('Memb Hist (Org)'!$A$1:$BS$29,MATCH('Mthly GM (TR)'!K$2,'Memb Hist (Org)'!$A$1:$A$29,0),MATCH('Mthly GM (TR)'!$A304,'Memb Hist (Org)'!$A$1:$BS$1,0))&lt;&gt;1,"",'Mthly Returns (TR)'!K303),"")</f>
        <v>0.484375</v>
      </c>
      <c r="L304" s="46" t="str">
        <f>IFERROR(IF(INDEX('Memb Hist (Org)'!$A$1:$BS$29,MATCH('Mthly GM (TR)'!L$2,'Memb Hist (Org)'!$A$1:$A$29,0),MATCH('Mthly GM (TR)'!$A304,'Memb Hist (Org)'!$A$1:$BS$1,0))&lt;&gt;1,"",'Mthly Returns (TR)'!L303),"")</f>
        <v/>
      </c>
      <c r="M304" s="46" t="str">
        <f>IFERROR(IF(INDEX('Memb Hist (Org)'!$A$1:$BS$29,MATCH('Mthly GM (TR)'!M$2,'Memb Hist (Org)'!$A$1:$A$29,0),MATCH('Mthly GM (TR)'!$A304,'Memb Hist (Org)'!$A$1:$BS$1,0))&lt;&gt;1,"",'Mthly Returns (TR)'!M303),"")</f>
        <v/>
      </c>
      <c r="N304" s="46" t="str">
        <f>IFERROR(IF(INDEX('Memb Hist (Org)'!$A$1:$BS$29,MATCH('Mthly GM (TR)'!N$2,'Memb Hist (Org)'!$A$1:$A$29,0),MATCH('Mthly GM (TR)'!$A304,'Memb Hist (Org)'!$A$1:$BS$1,0))&lt;&gt;1,"",'Mthly Returns (TR)'!N303),"")</f>
        <v/>
      </c>
      <c r="O304" s="46">
        <f>IFERROR(IF(INDEX('Memb Hist (Org)'!$A$1:$BS$29,MATCH('Mthly GM (TR)'!O$2,'Memb Hist (Org)'!$A$1:$A$29,0),MATCH('Mthly GM (TR)'!$A304,'Memb Hist (Org)'!$A$1:$BS$1,0))&lt;&gt;1,"",'Mthly Returns (TR)'!O303),"")</f>
        <v>6.6297999999999996E-2</v>
      </c>
      <c r="P304" s="46" t="str">
        <f>IFERROR(IF(INDEX('Memb Hist (Org)'!$A$1:$BS$29,MATCH('Mthly GM (TR)'!P$2,'Memb Hist (Org)'!$A$1:$A$29,0),MATCH('Mthly GM (TR)'!$A304,'Memb Hist (Org)'!$A$1:$BS$1,0))&lt;&gt;1,"",'Mthly Returns (TR)'!P303),"")</f>
        <v/>
      </c>
      <c r="Q304" s="46">
        <f>IFERROR(IF(INDEX('Memb Hist (Org)'!$A$1:$BS$29,MATCH('Mthly GM (TR)'!Q$2,'Memb Hist (Org)'!$A$1:$A$29,0),MATCH('Mthly GM (TR)'!$A304,'Memb Hist (Org)'!$A$1:$BS$1,0))&lt;&gt;1,"",'Mthly Returns (TR)'!Q303),"")</f>
        <v>0.296875</v>
      </c>
      <c r="R304" s="46" t="str">
        <f>IFERROR(IF(INDEX('Memb Hist (Org)'!$A$1:$BS$29,MATCH('Mthly GM (TR)'!R$2,'Memb Hist (Org)'!$A$1:$A$29,0),MATCH('Mthly GM (TR)'!$A304,'Memb Hist (Org)'!$A$1:$BS$1,0))&lt;&gt;1,"",'Mthly Returns (TR)'!R303),"")</f>
        <v/>
      </c>
      <c r="S304" s="46" t="str">
        <f>IFERROR(IF(INDEX('Memb Hist (Org)'!$A$1:$BS$29,MATCH('Mthly GM (TR)'!S$2,'Memb Hist (Org)'!$A$1:$A$29,0),MATCH('Mthly GM (TR)'!$A304,'Memb Hist (Org)'!$A$1:$BS$1,0))&lt;&gt;1,"",'Mthly Returns (TR)'!S303),"")</f>
        <v/>
      </c>
      <c r="T304" s="46">
        <f>IFERROR(IF(INDEX('Memb Hist (Org)'!$A$1:$BS$29,MATCH('Mthly GM (TR)'!T$2,'Memb Hist (Org)'!$A$1:$A$29,0),MATCH('Mthly GM (TR)'!$A304,'Memb Hist (Org)'!$A$1:$BS$1,0))&lt;&gt;1,"",'Mthly Returns (TR)'!T303),"")</f>
        <v>8.0744999999999997E-2</v>
      </c>
      <c r="U304" s="46">
        <f>IFERROR(IF(INDEX('Memb Hist (Org)'!$A$1:$BS$29,MATCH('Mthly GM (TR)'!U$2,'Memb Hist (Org)'!$A$1:$A$29,0),MATCH('Mthly GM (TR)'!$A304,'Memb Hist (Org)'!$A$1:$BS$1,0))&lt;&gt;1,"",'Mthly Returns (TR)'!U303),"")</f>
        <v>0.112554</v>
      </c>
      <c r="V304" s="46">
        <f>IFERROR(IF(INDEX('Memb Hist (Org)'!$A$1:$BS$29,MATCH('Mthly GM (TR)'!V$2,'Memb Hist (Org)'!$A$1:$A$29,0),MATCH('Mthly GM (TR)'!$A304,'Memb Hist (Org)'!$A$1:$BS$1,0))&lt;&gt;1,"",'Mthly Returns (TR)'!V303),"")</f>
        <v>0.110204</v>
      </c>
      <c r="W304" s="46">
        <f>IFERROR(IF(INDEX('Memb Hist (Org)'!$A$1:$BS$29,MATCH('Mthly GM (TR)'!W$2,'Memb Hist (Org)'!$A$1:$A$29,0),MATCH('Mthly GM (TR)'!$A304,'Memb Hist (Org)'!$A$1:$BS$1,0))&lt;&gt;1,"",'Mthly Returns (TR)'!W303),"")</f>
        <v>0.206897</v>
      </c>
      <c r="X304" s="46">
        <f>IFERROR(IF(INDEX('Memb Hist (Org)'!$A$1:$BS$29,MATCH('Mthly GM (TR)'!X$2,'Memb Hist (Org)'!$A$1:$A$29,0),MATCH('Mthly GM (TR)'!$A304,'Memb Hist (Org)'!$A$1:$BS$1,0))&lt;&gt;1,"",'Mthly Returns (TR)'!X303),"")</f>
        <v>0.41304299999999999</v>
      </c>
      <c r="Y304" s="46">
        <f>IFERROR(IF(INDEX('Memb Hist (Org)'!$A$1:$BS$29,MATCH('Mthly GM (TR)'!Y$2,'Memb Hist (Org)'!$A$1:$A$29,0),MATCH('Mthly GM (TR)'!$A304,'Memb Hist (Org)'!$A$1:$BS$1,0))&lt;&gt;1,"",'Mthly Returns (TR)'!Y303),"")</f>
        <v>0.114286</v>
      </c>
      <c r="Z304" s="46" t="str">
        <f>IFERROR(IF(INDEX('Memb Hist (Org)'!$A$1:$BS$29,MATCH('Mthly GM (TR)'!Z$2,'Memb Hist (Org)'!$A$1:$A$29,0),MATCH('Mthly GM (TR)'!$A304,'Memb Hist (Org)'!$A$1:$BS$1,0))&lt;&gt;1,"",'Mthly Returns (TR)'!Z303),"")</f>
        <v/>
      </c>
      <c r="AA304" s="46" t="str">
        <f>IFERROR(IF(INDEX('Memb Hist (Org)'!$A$1:$BS$29,MATCH('Mthly GM (TR)'!AA$2,'Memb Hist (Org)'!$A$1:$A$29,0),MATCH('Mthly GM (TR)'!$A304,'Memb Hist (Org)'!$A$1:$BS$1,0))&lt;&gt;1,"",'Mthly Returns (TR)'!AA303),"")</f>
        <v/>
      </c>
      <c r="AB304" s="46" t="str">
        <f>IFERROR(IF(INDEX('Memb Hist (Org)'!$A$1:$BS$29,MATCH('Mthly GM (TR)'!AB$2,'Memb Hist (Org)'!$A$1:$A$29,0),MATCH('Mthly GM (TR)'!$A304,'Memb Hist (Org)'!$A$1:$BS$1,0))&lt;&gt;1,"",'Mthly Returns (TR)'!AB303),"")</f>
        <v/>
      </c>
      <c r="AC304" s="46">
        <f>IFERROR(IF(INDEX('Memb Hist (Org)'!$A$1:$BS$29,MATCH('Mthly GM (TR)'!AC$2,'Memb Hist (Org)'!$A$1:$A$29,0),MATCH('Mthly GM (TR)'!$A304,'Memb Hist (Org)'!$A$1:$BS$1,0))&lt;&gt;1,"",'Mthly Returns (TR)'!AC303),"")</f>
        <v>0.20299500000000001</v>
      </c>
      <c r="AD304" s="46" t="str">
        <f>IFERROR(IF(INDEX('Memb Hist (Org)'!$A$1:$BS$29,MATCH('Mthly GM (TR)'!AD$2,'Memb Hist (Org)'!$A$1:$A$29,0),MATCH('Mthly GM (TR)'!$A304,'Memb Hist (Org)'!$A$1:$BS$1,0))&lt;&gt;1,"",'Mthly Returns (TR)'!AD303),"")</f>
        <v/>
      </c>
      <c r="AE304" s="46" t="str">
        <f>IFERROR(IF(INDEX('Memb Hist (Org)'!$A$1:$BS$29,MATCH('Mthly GM (TR)'!AE$2,'Memb Hist (Org)'!$A$1:$A$29,0),MATCH('Mthly GM (TR)'!$A304,'Memb Hist (Org)'!$A$1:$BS$1,0))&lt;&gt;1,"",'Mthly Returns (TR)'!AE303),"")</f>
        <v/>
      </c>
      <c r="AF304" s="42">
        <f>IFERROR(IF($C304=7,INDEX('Gross Margin'!$A$32:$BS$60,MATCH('Mthly GM (TR)'!AF$2,'Gross Margin'!$A$32:$A$60,0),MATCH('Mthly GM (TR)'!$A304,'Gross Margin'!$A$32:$BS$32,0)),AF303*(1+D303)),"")</f>
        <v>5.1873662516716178E-2</v>
      </c>
      <c r="AG304" s="42" t="str">
        <f>IFERROR(IF($C304=7,INDEX('Gross Margin'!$A$32:$BS$60,MATCH('Mthly GM (TR)'!AG$2,'Gross Margin'!$A$32:$A$60,0),MATCH('Mthly GM (TR)'!$A304,'Gross Margin'!$A$32:$BS$32,0)),AG303*(1+E303)),"")</f>
        <v/>
      </c>
      <c r="AH304" s="42" t="str">
        <f>IFERROR(IF($C304=7,INDEX('Gross Margin'!$A$32:$BS$60,MATCH('Mthly GM (TR)'!AH$2,'Gross Margin'!$A$32:$A$60,0),MATCH('Mthly GM (TR)'!$A304,'Gross Margin'!$A$32:$BS$32,0)),AH303*(1+F303)),"")</f>
        <v/>
      </c>
      <c r="AI304" s="42">
        <f>IFERROR(IF($C304=7,INDEX('Gross Margin'!$A$32:$BS$60,MATCH('Mthly GM (TR)'!AI$2,'Gross Margin'!$A$32:$A$60,0),MATCH('Mthly GM (TR)'!$A304,'Gross Margin'!$A$32:$BS$32,0)),AI303*(1+G303)),"")</f>
        <v>7.9347296908608977E-2</v>
      </c>
      <c r="AJ304" s="42">
        <f>IFERROR(IF($C304=7,INDEX('Gross Margin'!$A$32:$BS$60,MATCH('Mthly GM (TR)'!AJ$2,'Gross Margin'!$A$32:$A$60,0),MATCH('Mthly GM (TR)'!$A304,'Gross Margin'!$A$32:$BS$32,0)),AJ303*(1+H303)),"")</f>
        <v>8.0140631819061586E-2</v>
      </c>
      <c r="AK304" s="42">
        <f>IFERROR(IF($C304=7,INDEX('Gross Margin'!$A$32:$BS$60,MATCH('Mthly GM (TR)'!AK$2,'Gross Margin'!$A$32:$A$60,0),MATCH('Mthly GM (TR)'!$A304,'Gross Margin'!$A$32:$BS$32,0)),AK303*(1+I303)),"")</f>
        <v>6.293603959143225E-2</v>
      </c>
      <c r="AL304" s="42">
        <f>IFERROR(IF($C304=7,INDEX('Gross Margin'!$A$32:$BS$60,MATCH('Mthly GM (TR)'!AL$2,'Gross Margin'!$A$32:$A$60,0),MATCH('Mthly GM (TR)'!$A304,'Gross Margin'!$A$32:$BS$32,0)),AL303*(1+J303)),"")</f>
        <v>5.4597166562094596E-2</v>
      </c>
      <c r="AM304" s="42">
        <f>IFERROR(IF($C304=7,INDEX('Gross Margin'!$A$32:$BS$60,MATCH('Mthly GM (TR)'!AM$2,'Gross Margin'!$A$32:$A$60,0),MATCH('Mthly GM (TR)'!$A304,'Gross Margin'!$A$32:$BS$32,0)),AM303*(1+K303)),"")</f>
        <v>0</v>
      </c>
      <c r="AN304" s="42" t="str">
        <f>IFERROR(IF($C304=7,INDEX('Gross Margin'!$A$32:$BS$60,MATCH('Mthly GM (TR)'!AN$2,'Gross Margin'!$A$32:$A$60,0),MATCH('Mthly GM (TR)'!$A304,'Gross Margin'!$A$32:$BS$32,0)),AN303*(1+L303)),"")</f>
        <v/>
      </c>
      <c r="AO304" s="42" t="str">
        <f>IFERROR(IF($C304=7,INDEX('Gross Margin'!$A$32:$BS$60,MATCH('Mthly GM (TR)'!AO$2,'Gross Margin'!$A$32:$A$60,0),MATCH('Mthly GM (TR)'!$A304,'Gross Margin'!$A$32:$BS$32,0)),AO303*(1+M303)),"")</f>
        <v/>
      </c>
      <c r="AP304" s="42" t="str">
        <f>IFERROR(IF($C304=7,INDEX('Gross Margin'!$A$32:$BS$60,MATCH('Mthly GM (TR)'!AP$2,'Gross Margin'!$A$32:$A$60,0),MATCH('Mthly GM (TR)'!$A304,'Gross Margin'!$A$32:$BS$32,0)),AP303*(1+N303)),"")</f>
        <v/>
      </c>
      <c r="AQ304" s="42">
        <f>IFERROR(IF($C304=7,INDEX('Gross Margin'!$A$32:$BS$60,MATCH('Mthly GM (TR)'!AQ$2,'Gross Margin'!$A$32:$A$60,0),MATCH('Mthly GM (TR)'!$A304,'Gross Margin'!$A$32:$BS$32,0)),AQ303*(1+O303)),"")</f>
        <v>0.1084192563276407</v>
      </c>
      <c r="AR304" s="42" t="str">
        <f>IFERROR(IF($C304=7,INDEX('Gross Margin'!$A$32:$BS$60,MATCH('Mthly GM (TR)'!AR$2,'Gross Margin'!$A$32:$A$60,0),MATCH('Mthly GM (TR)'!$A304,'Gross Margin'!$A$32:$BS$32,0)),AR303*(1+P303)),"")</f>
        <v/>
      </c>
      <c r="AS304" s="42">
        <f>IFERROR(IF($C304=7,INDEX('Gross Margin'!$A$32:$BS$60,MATCH('Mthly GM (TR)'!AS$2,'Gross Margin'!$A$32:$A$60,0),MATCH('Mthly GM (TR)'!$A304,'Gross Margin'!$A$32:$BS$32,0)),AS303*(1+Q303)),"")</f>
        <v>5.3666847305914908E-2</v>
      </c>
      <c r="AT304" s="42" t="str">
        <f>IFERROR(IF($C304=7,INDEX('Gross Margin'!$A$32:$BS$60,MATCH('Mthly GM (TR)'!AT$2,'Gross Margin'!$A$32:$A$60,0),MATCH('Mthly GM (TR)'!$A304,'Gross Margin'!$A$32:$BS$32,0)),AT303*(1+R303)),"")</f>
        <v/>
      </c>
      <c r="AU304" s="42" t="str">
        <f>IFERROR(IF($C304=7,INDEX('Gross Margin'!$A$32:$BS$60,MATCH('Mthly GM (TR)'!AU$2,'Gross Margin'!$A$32:$A$60,0),MATCH('Mthly GM (TR)'!$A304,'Gross Margin'!$A$32:$BS$32,0)),AU303*(1+S303)),"")</f>
        <v/>
      </c>
      <c r="AV304" s="42">
        <f>IFERROR(IF($C304=7,INDEX('Gross Margin'!$A$32:$BS$60,MATCH('Mthly GM (TR)'!AV$2,'Gross Margin'!$A$32:$A$60,0),MATCH('Mthly GM (TR)'!$A304,'Gross Margin'!$A$32:$BS$32,0)),AV303*(1+T303)),"")</f>
        <v>7.4554312447884893E-2</v>
      </c>
      <c r="AW304" s="42">
        <f>IFERROR(IF($C304=7,INDEX('Gross Margin'!$A$32:$BS$60,MATCH('Mthly GM (TR)'!AW$2,'Gross Margin'!$A$32:$A$60,0),MATCH('Mthly GM (TR)'!$A304,'Gross Margin'!$A$32:$BS$32,0)),AW303*(1+U303)),"")</f>
        <v>0.10012269458022759</v>
      </c>
      <c r="AX304" s="42">
        <f>IFERROR(IF($C304=7,INDEX('Gross Margin'!$A$32:$BS$60,MATCH('Mthly GM (TR)'!AX$2,'Gross Margin'!$A$32:$A$60,0),MATCH('Mthly GM (TR)'!$A304,'Gross Margin'!$A$32:$BS$32,0)),AX303*(1+V303)),"")</f>
        <v>0.11347082967026276</v>
      </c>
      <c r="AY304" s="42">
        <f>IFERROR(IF($C304=7,INDEX('Gross Margin'!$A$32:$BS$60,MATCH('Mthly GM (TR)'!AY$2,'Gross Margin'!$A$32:$A$60,0),MATCH('Mthly GM (TR)'!$A304,'Gross Margin'!$A$32:$BS$32,0)),AY303*(1+W303)),"")</f>
        <v>6.4471225097337173E-2</v>
      </c>
      <c r="AZ304" s="42">
        <f>IFERROR(IF($C304=7,INDEX('Gross Margin'!$A$32:$BS$60,MATCH('Mthly GM (TR)'!AZ$2,'Gross Margin'!$A$32:$A$60,0),MATCH('Mthly GM (TR)'!$A304,'Gross Margin'!$A$32:$BS$32,0)),AZ303*(1+X303)),"")</f>
        <v>5.1281867503126424E-2</v>
      </c>
      <c r="BA304" s="42">
        <f>IFERROR(IF($C304=7,INDEX('Gross Margin'!$A$32:$BS$60,MATCH('Mthly GM (TR)'!BA$2,'Gross Margin'!$A$32:$A$60,0),MATCH('Mthly GM (TR)'!$A304,'Gross Margin'!$A$32:$BS$32,0)),BA303*(1+Y303)),"")</f>
        <v>9.2094388333746835E-2</v>
      </c>
      <c r="BB304" s="42" t="str">
        <f>IFERROR(IF($C304=7,INDEX('Gross Margin'!$A$32:$BS$60,MATCH('Mthly GM (TR)'!BB$2,'Gross Margin'!$A$32:$A$60,0),MATCH('Mthly GM (TR)'!$A304,'Gross Margin'!$A$32:$BS$32,0)),BB303*(1+Z303)),"")</f>
        <v/>
      </c>
      <c r="BC304" s="42" t="str">
        <f>IFERROR(IF($C304=7,INDEX('Gross Margin'!$A$32:$BS$60,MATCH('Mthly GM (TR)'!BC$2,'Gross Margin'!$A$32:$A$60,0),MATCH('Mthly GM (TR)'!$A304,'Gross Margin'!$A$32:$BS$32,0)),BC303*(1+AA303)),"")</f>
        <v/>
      </c>
      <c r="BD304" s="42" t="str">
        <f>IFERROR(IF($C304=7,INDEX('Gross Margin'!$A$32:$BS$60,MATCH('Mthly GM (TR)'!BD$2,'Gross Margin'!$A$32:$A$60,0),MATCH('Mthly GM (TR)'!$A304,'Gross Margin'!$A$32:$BS$32,0)),BD303*(1+AB303)),"")</f>
        <v/>
      </c>
      <c r="BE304" s="42">
        <f>IFERROR(IF($C304=7,INDEX('Gross Margin'!$A$32:$BS$60,MATCH('Mthly GM (TR)'!BE$2,'Gross Margin'!$A$32:$A$60,0),MATCH('Mthly GM (TR)'!$A304,'Gross Margin'!$A$32:$BS$32,0)),BE303*(1+AC303)),"")</f>
        <v>6.7868273121943615E-2</v>
      </c>
      <c r="BF304" s="42" t="str">
        <f>IFERROR(IF($C304=7,INDEX('Gross Margin'!$A$32:$BS$60,MATCH('Mthly GM (TR)'!BF$2,'Gross Margin'!$A$32:$A$60,0),MATCH('Mthly GM (TR)'!$A304,'Gross Margin'!$A$32:$BS$32,0)),BF303*(1+AD303)),"")</f>
        <v/>
      </c>
      <c r="BG304" s="42" t="str">
        <f>IFERROR(IF($C304=7,INDEX('Gross Margin'!$A$32:$BS$60,MATCH('Mthly GM (TR)'!BG$2,'Gross Margin'!$A$32:$A$60,0),MATCH('Mthly GM (TR)'!$A304,'Gross Margin'!$A$32:$BS$32,0)),BG303*(1+AE303)),"")</f>
        <v/>
      </c>
      <c r="BH304" s="44">
        <f t="shared" si="239"/>
        <v>4.9176597044069362E-2</v>
      </c>
      <c r="BI304" s="44" t="str">
        <f t="shared" si="240"/>
        <v/>
      </c>
      <c r="BJ304" s="44" t="str">
        <f t="shared" si="241"/>
        <v/>
      </c>
      <c r="BK304" s="44">
        <f t="shared" si="242"/>
        <v>7.5221795749497597E-2</v>
      </c>
      <c r="BL304" s="44">
        <f t="shared" si="243"/>
        <v>7.5973882826436676E-2</v>
      </c>
      <c r="BM304" s="44">
        <f t="shared" si="244"/>
        <v>5.9663808344747368E-2</v>
      </c>
      <c r="BN304" s="44">
        <f t="shared" si="245"/>
        <v>5.1758498041407031E-2</v>
      </c>
      <c r="BO304" s="44">
        <f t="shared" si="246"/>
        <v>0</v>
      </c>
      <c r="BP304" s="44" t="str">
        <f t="shared" si="247"/>
        <v/>
      </c>
      <c r="BQ304" s="44" t="str">
        <f t="shared" si="248"/>
        <v/>
      </c>
      <c r="BR304" s="44" t="str">
        <f t="shared" si="249"/>
        <v/>
      </c>
      <c r="BS304" s="44">
        <f t="shared" si="250"/>
        <v>0.10278221782631847</v>
      </c>
      <c r="BT304" s="44" t="str">
        <f t="shared" si="251"/>
        <v/>
      </c>
      <c r="BU304" s="44">
        <f t="shared" si="252"/>
        <v>5.0876548840909683E-2</v>
      </c>
      <c r="BV304" s="44" t="str">
        <f t="shared" si="253"/>
        <v/>
      </c>
      <c r="BW304" s="44" t="str">
        <f t="shared" si="254"/>
        <v/>
      </c>
      <c r="BX304" s="44">
        <f t="shared" si="255"/>
        <v>7.0678012757742201E-2</v>
      </c>
      <c r="BY304" s="44">
        <f t="shared" si="256"/>
        <v>9.4917018915940801E-2</v>
      </c>
      <c r="BZ304" s="44">
        <f t="shared" si="257"/>
        <v>0.10757114489752026</v>
      </c>
      <c r="CA304" s="44">
        <f t="shared" si="258"/>
        <v>6.1119175005766413E-2</v>
      </c>
      <c r="CB304" s="44">
        <f t="shared" si="259"/>
        <v>4.8615571207372081E-2</v>
      </c>
      <c r="CC304" s="44">
        <f t="shared" si="260"/>
        <v>8.7306128107867559E-2</v>
      </c>
      <c r="CD304" s="44" t="str">
        <f t="shared" si="261"/>
        <v/>
      </c>
      <c r="CE304" s="44" t="str">
        <f t="shared" si="262"/>
        <v/>
      </c>
      <c r="CF304" s="44" t="str">
        <f t="shared" si="263"/>
        <v/>
      </c>
      <c r="CG304" s="44">
        <f t="shared" si="264"/>
        <v>6.4339600434404495E-2</v>
      </c>
      <c r="CH304" s="44" t="str">
        <f t="shared" si="265"/>
        <v/>
      </c>
      <c r="CI304" s="44" t="str">
        <f t="shared" si="266"/>
        <v/>
      </c>
      <c r="CJ304" s="48">
        <f t="shared" si="267"/>
        <v>1.4111568757975012E-2</v>
      </c>
      <c r="CK304" s="48" t="str">
        <f t="shared" si="268"/>
        <v/>
      </c>
      <c r="CL304" s="48" t="str">
        <f t="shared" si="269"/>
        <v/>
      </c>
      <c r="CM304" s="48">
        <f t="shared" si="270"/>
        <v>8.9756151124215523E-3</v>
      </c>
      <c r="CN304" s="48">
        <f t="shared" si="271"/>
        <v>1.1097277142809127E-2</v>
      </c>
      <c r="CO304" s="48">
        <f t="shared" si="272"/>
        <v>2.6848713755136318E-2</v>
      </c>
      <c r="CP304" s="48">
        <f t="shared" si="273"/>
        <v>8.6345596772596858E-3</v>
      </c>
      <c r="CQ304" s="48">
        <f t="shared" si="274"/>
        <v>0</v>
      </c>
      <c r="CR304" s="48" t="str">
        <f t="shared" si="275"/>
        <v/>
      </c>
      <c r="CS304" s="48" t="str">
        <f t="shared" si="276"/>
        <v/>
      </c>
      <c r="CT304" s="48" t="str">
        <f t="shared" si="277"/>
        <v/>
      </c>
      <c r="CU304" s="48">
        <f t="shared" si="278"/>
        <v>6.8142554774492615E-3</v>
      </c>
      <c r="CV304" s="48" t="str">
        <f t="shared" si="279"/>
        <v/>
      </c>
      <c r="CW304" s="48">
        <f t="shared" si="280"/>
        <v>1.5103975437145062E-2</v>
      </c>
      <c r="CX304" s="48" t="str">
        <f t="shared" si="281"/>
        <v/>
      </c>
      <c r="CY304" s="48" t="str">
        <f t="shared" si="282"/>
        <v/>
      </c>
      <c r="CZ304" s="48">
        <f t="shared" si="283"/>
        <v>5.7068961401238938E-3</v>
      </c>
      <c r="DA304" s="48">
        <f t="shared" si="284"/>
        <v>1.0683290147064801E-2</v>
      </c>
      <c r="DB304" s="48">
        <f t="shared" si="285"/>
        <v>1.1854770452286322E-2</v>
      </c>
      <c r="DC304" s="48">
        <f t="shared" si="286"/>
        <v>1.2645373951168054E-2</v>
      </c>
      <c r="DD304" s="48">
        <f t="shared" si="287"/>
        <v>2.0080321378206586E-2</v>
      </c>
      <c r="DE304" s="48">
        <f t="shared" si="288"/>
        <v>9.9778681569357517E-3</v>
      </c>
      <c r="DF304" s="48" t="str">
        <f t="shared" si="289"/>
        <v/>
      </c>
      <c r="DG304" s="48" t="str">
        <f t="shared" si="290"/>
        <v/>
      </c>
      <c r="DH304" s="48" t="str">
        <f t="shared" si="291"/>
        <v/>
      </c>
      <c r="DI304" s="48">
        <f t="shared" si="292"/>
        <v>1.3060617190181941E-2</v>
      </c>
      <c r="DJ304" s="48" t="str">
        <f t="shared" si="293"/>
        <v/>
      </c>
      <c r="DK304" s="48" t="str">
        <f t="shared" si="294"/>
        <v/>
      </c>
      <c r="DL304" s="37">
        <f t="shared" si="295"/>
        <v>0.17559510277616339</v>
      </c>
      <c r="DM304" s="39">
        <f t="shared" si="296"/>
        <v>1.1755951027761633</v>
      </c>
      <c r="DN304" s="39"/>
      <c r="DO304" s="36">
        <f>DL304-'1M RF rate'!C164</f>
        <v>0.16982245475195276</v>
      </c>
      <c r="DP304" s="39">
        <f t="shared" si="297"/>
        <v>1.1698224547519527</v>
      </c>
      <c r="DQ304" s="39"/>
      <c r="DR304" s="36">
        <f>DL304-'DJUA Monthly (PR)'!C164</f>
        <v>5.0074394964970542E-2</v>
      </c>
      <c r="DS304" s="39">
        <f t="shared" si="298"/>
        <v>1.0500743949649705</v>
      </c>
      <c r="DT304" s="39"/>
      <c r="DU304" s="100">
        <f>PRODUCT(DM770:DM772)-1</f>
        <v>2.4834544400613501E-2</v>
      </c>
      <c r="DV304" s="100">
        <f>PRODUCT(DM761:DM772)-1</f>
        <v>0.12435206785399289</v>
      </c>
    </row>
    <row r="305" spans="1:126" x14ac:dyDescent="0.35">
      <c r="A305" s="35">
        <f t="shared" si="238"/>
        <v>1974</v>
      </c>
      <c r="B305" s="35">
        <v>1975</v>
      </c>
      <c r="C305" s="35">
        <v>2</v>
      </c>
      <c r="D305" s="46">
        <f>IFERROR(IF(INDEX('Memb Hist (Org)'!$A$1:$BS$29,MATCH('Mthly GM (TR)'!D$2,'Memb Hist (Org)'!$A$1:$A$29,0),MATCH('Mthly GM (TR)'!$A305,'Memb Hist (Org)'!$A$1:$BS$1,0))&lt;&gt;1,"",'Mthly Returns (TR)'!D304),"")</f>
        <v>-0.12162199999999999</v>
      </c>
      <c r="E305" s="46" t="str">
        <f>IFERROR(IF(INDEX('Memb Hist (Org)'!$A$1:$BS$29,MATCH('Mthly GM (TR)'!E$2,'Memb Hist (Org)'!$A$1:$A$29,0),MATCH('Mthly GM (TR)'!$A305,'Memb Hist (Org)'!$A$1:$BS$1,0))&lt;&gt;1,"",'Mthly Returns (TR)'!E304),"")</f>
        <v/>
      </c>
      <c r="F305" s="46" t="str">
        <f>IFERROR(IF(INDEX('Memb Hist (Org)'!$A$1:$BS$29,MATCH('Mthly GM (TR)'!F$2,'Memb Hist (Org)'!$A$1:$A$29,0),MATCH('Mthly GM (TR)'!$A305,'Memb Hist (Org)'!$A$1:$BS$1,0))&lt;&gt;1,"",'Mthly Returns (TR)'!F304),"")</f>
        <v/>
      </c>
      <c r="G305" s="46">
        <f>IFERROR(IF(INDEX('Memb Hist (Org)'!$A$1:$BS$29,MATCH('Mthly GM (TR)'!G$2,'Memb Hist (Org)'!$A$1:$A$29,0),MATCH('Mthly GM (TR)'!$A305,'Memb Hist (Org)'!$A$1:$BS$1,0))&lt;&gt;1,"",'Mthly Returns (TR)'!G304),"")</f>
        <v>6.1856000000000001E-2</v>
      </c>
      <c r="H305" s="46">
        <f>IFERROR(IF(INDEX('Memb Hist (Org)'!$A$1:$BS$29,MATCH('Mthly GM (TR)'!H$2,'Memb Hist (Org)'!$A$1:$A$29,0),MATCH('Mthly GM (TR)'!$A305,'Memb Hist (Org)'!$A$1:$BS$1,0))&lt;&gt;1,"",'Mthly Returns (TR)'!H304),"")</f>
        <v>5.3921999999999998E-2</v>
      </c>
      <c r="I305" s="46">
        <f>IFERROR(IF(INDEX('Memb Hist (Org)'!$A$1:$BS$29,MATCH('Mthly GM (TR)'!I$2,'Memb Hist (Org)'!$A$1:$A$29,0),MATCH('Mthly GM (TR)'!$A305,'Memb Hist (Org)'!$A$1:$BS$1,0))&lt;&gt;1,"",'Mthly Returns (TR)'!I304),"")</f>
        <v>4.5979999999999997E-3</v>
      </c>
      <c r="J305" s="46">
        <f>IFERROR(IF(INDEX('Memb Hist (Org)'!$A$1:$BS$29,MATCH('Mthly GM (TR)'!J$2,'Memb Hist (Org)'!$A$1:$A$29,0),MATCH('Mthly GM (TR)'!$A305,'Memb Hist (Org)'!$A$1:$BS$1,0))&lt;&gt;1,"",'Mthly Returns (TR)'!J304),"")</f>
        <v>5.1546000000000002E-2</v>
      </c>
      <c r="K305" s="46">
        <f>IFERROR(IF(INDEX('Memb Hist (Org)'!$A$1:$BS$29,MATCH('Mthly GM (TR)'!K$2,'Memb Hist (Org)'!$A$1:$A$29,0),MATCH('Mthly GM (TR)'!$A305,'Memb Hist (Org)'!$A$1:$BS$1,0))&lt;&gt;1,"",'Mthly Returns (TR)'!K304),"")</f>
        <v>-4.2104999999999997E-2</v>
      </c>
      <c r="L305" s="46" t="str">
        <f>IFERROR(IF(INDEX('Memb Hist (Org)'!$A$1:$BS$29,MATCH('Mthly GM (TR)'!L$2,'Memb Hist (Org)'!$A$1:$A$29,0),MATCH('Mthly GM (TR)'!$A305,'Memb Hist (Org)'!$A$1:$BS$1,0))&lt;&gt;1,"",'Mthly Returns (TR)'!L304),"")</f>
        <v/>
      </c>
      <c r="M305" s="46" t="str">
        <f>IFERROR(IF(INDEX('Memb Hist (Org)'!$A$1:$BS$29,MATCH('Mthly GM (TR)'!M$2,'Memb Hist (Org)'!$A$1:$A$29,0),MATCH('Mthly GM (TR)'!$A305,'Memb Hist (Org)'!$A$1:$BS$1,0))&lt;&gt;1,"",'Mthly Returns (TR)'!M304),"")</f>
        <v/>
      </c>
      <c r="N305" s="46" t="str">
        <f>IFERROR(IF(INDEX('Memb Hist (Org)'!$A$1:$BS$29,MATCH('Mthly GM (TR)'!N$2,'Memb Hist (Org)'!$A$1:$A$29,0),MATCH('Mthly GM (TR)'!$A305,'Memb Hist (Org)'!$A$1:$BS$1,0))&lt;&gt;1,"",'Mthly Returns (TR)'!N304),"")</f>
        <v/>
      </c>
      <c r="O305" s="46">
        <f>IFERROR(IF(INDEX('Memb Hist (Org)'!$A$1:$BS$29,MATCH('Mthly GM (TR)'!O$2,'Memb Hist (Org)'!$A$1:$A$29,0),MATCH('Mthly GM (TR)'!$A305,'Memb Hist (Org)'!$A$1:$BS$1,0))&lt;&gt;1,"",'Mthly Returns (TR)'!O304),"")</f>
        <v>-5.1192000000000001E-2</v>
      </c>
      <c r="P305" s="46" t="str">
        <f>IFERROR(IF(INDEX('Memb Hist (Org)'!$A$1:$BS$29,MATCH('Mthly GM (TR)'!P$2,'Memb Hist (Org)'!$A$1:$A$29,0),MATCH('Mthly GM (TR)'!$A305,'Memb Hist (Org)'!$A$1:$BS$1,0))&lt;&gt;1,"",'Mthly Returns (TR)'!P304),"")</f>
        <v/>
      </c>
      <c r="Q305" s="46">
        <f>IFERROR(IF(INDEX('Memb Hist (Org)'!$A$1:$BS$29,MATCH('Mthly GM (TR)'!Q$2,'Memb Hist (Org)'!$A$1:$A$29,0),MATCH('Mthly GM (TR)'!$A305,'Memb Hist (Org)'!$A$1:$BS$1,0))&lt;&gt;1,"",'Mthly Returns (TR)'!Q304),"")</f>
        <v>0.10506</v>
      </c>
      <c r="R305" s="46" t="str">
        <f>IFERROR(IF(INDEX('Memb Hist (Org)'!$A$1:$BS$29,MATCH('Mthly GM (TR)'!R$2,'Memb Hist (Org)'!$A$1:$A$29,0),MATCH('Mthly GM (TR)'!$A305,'Memb Hist (Org)'!$A$1:$BS$1,0))&lt;&gt;1,"",'Mthly Returns (TR)'!R304),"")</f>
        <v/>
      </c>
      <c r="S305" s="46" t="str">
        <f>IFERROR(IF(INDEX('Memb Hist (Org)'!$A$1:$BS$29,MATCH('Mthly GM (TR)'!S$2,'Memb Hist (Org)'!$A$1:$A$29,0),MATCH('Mthly GM (TR)'!$A305,'Memb Hist (Org)'!$A$1:$BS$1,0))&lt;&gt;1,"",'Mthly Returns (TR)'!S304),"")</f>
        <v/>
      </c>
      <c r="T305" s="46">
        <f>IFERROR(IF(INDEX('Memb Hist (Org)'!$A$1:$BS$29,MATCH('Mthly GM (TR)'!T$2,'Memb Hist (Org)'!$A$1:$A$29,0),MATCH('Mthly GM (TR)'!$A305,'Memb Hist (Org)'!$A$1:$BS$1,0))&lt;&gt;1,"",'Mthly Returns (TR)'!T304),"")</f>
        <v>1.1494000000000001E-2</v>
      </c>
      <c r="U305" s="46">
        <f>IFERROR(IF(INDEX('Memb Hist (Org)'!$A$1:$BS$29,MATCH('Mthly GM (TR)'!U$2,'Memb Hist (Org)'!$A$1:$A$29,0),MATCH('Mthly GM (TR)'!$A305,'Memb Hist (Org)'!$A$1:$BS$1,0))&lt;&gt;1,"",'Mthly Returns (TR)'!U304),"")</f>
        <v>1.9455E-2</v>
      </c>
      <c r="V305" s="46">
        <f>IFERROR(IF(INDEX('Memb Hist (Org)'!$A$1:$BS$29,MATCH('Mthly GM (TR)'!V$2,'Memb Hist (Org)'!$A$1:$A$29,0),MATCH('Mthly GM (TR)'!$A305,'Memb Hist (Org)'!$A$1:$BS$1,0))&lt;&gt;1,"",'Mthly Returns (TR)'!V304),"")</f>
        <v>-3.676E-3</v>
      </c>
      <c r="W305" s="46">
        <f>IFERROR(IF(INDEX('Memb Hist (Org)'!$A$1:$BS$29,MATCH('Mthly GM (TR)'!W$2,'Memb Hist (Org)'!$A$1:$A$29,0),MATCH('Mthly GM (TR)'!$A305,'Memb Hist (Org)'!$A$1:$BS$1,0))&lt;&gt;1,"",'Mthly Returns (TR)'!W304),"")</f>
        <v>-8.9903999999999998E-2</v>
      </c>
      <c r="X305" s="46">
        <f>IFERROR(IF(INDEX('Memb Hist (Org)'!$A$1:$BS$29,MATCH('Mthly GM (TR)'!X$2,'Memb Hist (Org)'!$A$1:$A$29,0),MATCH('Mthly GM (TR)'!$A305,'Memb Hist (Org)'!$A$1:$BS$1,0))&lt;&gt;1,"",'Mthly Returns (TR)'!X304),"")</f>
        <v>-2.7385E-2</v>
      </c>
      <c r="Y305" s="46">
        <f>IFERROR(IF(INDEX('Memb Hist (Org)'!$A$1:$BS$29,MATCH('Mthly GM (TR)'!Y$2,'Memb Hist (Org)'!$A$1:$A$29,0),MATCH('Mthly GM (TR)'!$A305,'Memb Hist (Org)'!$A$1:$BS$1,0))&lt;&gt;1,"",'Mthly Returns (TR)'!Y304),"")</f>
        <v>-4.4872000000000002E-2</v>
      </c>
      <c r="Z305" s="46" t="str">
        <f>IFERROR(IF(INDEX('Memb Hist (Org)'!$A$1:$BS$29,MATCH('Mthly GM (TR)'!Z$2,'Memb Hist (Org)'!$A$1:$A$29,0),MATCH('Mthly GM (TR)'!$A305,'Memb Hist (Org)'!$A$1:$BS$1,0))&lt;&gt;1,"",'Mthly Returns (TR)'!Z304),"")</f>
        <v/>
      </c>
      <c r="AA305" s="46" t="str">
        <f>IFERROR(IF(INDEX('Memb Hist (Org)'!$A$1:$BS$29,MATCH('Mthly GM (TR)'!AA$2,'Memb Hist (Org)'!$A$1:$A$29,0),MATCH('Mthly GM (TR)'!$A305,'Memb Hist (Org)'!$A$1:$BS$1,0))&lt;&gt;1,"",'Mthly Returns (TR)'!AA304),"")</f>
        <v/>
      </c>
      <c r="AB305" s="46" t="str">
        <f>IFERROR(IF(INDEX('Memb Hist (Org)'!$A$1:$BS$29,MATCH('Mthly GM (TR)'!AB$2,'Memb Hist (Org)'!$A$1:$A$29,0),MATCH('Mthly GM (TR)'!$A305,'Memb Hist (Org)'!$A$1:$BS$1,0))&lt;&gt;1,"",'Mthly Returns (TR)'!AB304),"")</f>
        <v/>
      </c>
      <c r="AC305" s="46">
        <f>IFERROR(IF(INDEX('Memb Hist (Org)'!$A$1:$BS$29,MATCH('Mthly GM (TR)'!AC$2,'Memb Hist (Org)'!$A$1:$A$29,0),MATCH('Mthly GM (TR)'!$A305,'Memb Hist (Org)'!$A$1:$BS$1,0))&lt;&gt;1,"",'Mthly Returns (TR)'!AC304),"")</f>
        <v>-5.4545000000000003E-2</v>
      </c>
      <c r="AD305" s="46" t="str">
        <f>IFERROR(IF(INDEX('Memb Hist (Org)'!$A$1:$BS$29,MATCH('Mthly GM (TR)'!AD$2,'Memb Hist (Org)'!$A$1:$A$29,0),MATCH('Mthly GM (TR)'!$A305,'Memb Hist (Org)'!$A$1:$BS$1,0))&lt;&gt;1,"",'Mthly Returns (TR)'!AD304),"")</f>
        <v/>
      </c>
      <c r="AE305" s="46" t="str">
        <f>IFERROR(IF(INDEX('Memb Hist (Org)'!$A$1:$BS$29,MATCH('Mthly GM (TR)'!AE$2,'Memb Hist (Org)'!$A$1:$A$29,0),MATCH('Mthly GM (TR)'!$A305,'Memb Hist (Org)'!$A$1:$BS$1,0))&lt;&gt;1,"",'Mthly Returns (TR)'!AE304),"")</f>
        <v/>
      </c>
      <c r="AF305" s="42">
        <f>IFERROR(IF($C305=7,INDEX('Gross Margin'!$A$32:$BS$60,MATCH('Mthly GM (TR)'!AF$2,'Gross Margin'!$A$32:$A$60,0),MATCH('Mthly GM (TR)'!$A305,'Gross Margin'!$A$32:$BS$32,0)),AF304*(1+D304)),"")</f>
        <v>6.6759173091525514E-2</v>
      </c>
      <c r="AG305" s="42" t="str">
        <f>IFERROR(IF($C305=7,INDEX('Gross Margin'!$A$32:$BS$60,MATCH('Mthly GM (TR)'!AG$2,'Gross Margin'!$A$32:$A$60,0),MATCH('Mthly GM (TR)'!$A305,'Gross Margin'!$A$32:$BS$32,0)),AG304*(1+E304)),"")</f>
        <v/>
      </c>
      <c r="AH305" s="42" t="str">
        <f>IFERROR(IF($C305=7,INDEX('Gross Margin'!$A$32:$BS$60,MATCH('Mthly GM (TR)'!AH$2,'Gross Margin'!$A$32:$A$60,0),MATCH('Mthly GM (TR)'!$A305,'Gross Margin'!$A$32:$BS$32,0)),AH304*(1+F304)),"")</f>
        <v/>
      </c>
      <c r="AI305" s="42">
        <f>IFERROR(IF($C305=7,INDEX('Gross Margin'!$A$32:$BS$60,MATCH('Mthly GM (TR)'!AI$2,'Gross Margin'!$A$32:$A$60,0),MATCH('Mthly GM (TR)'!$A305,'Gross Margin'!$A$32:$BS$32,0)),AI304*(1+G304)),"")</f>
        <v>8.8815175070338009E-2</v>
      </c>
      <c r="AJ305" s="42">
        <f>IFERROR(IF($C305=7,INDEX('Gross Margin'!$A$32:$BS$60,MATCH('Mthly GM (TR)'!AJ$2,'Gross Margin'!$A$32:$A$60,0),MATCH('Mthly GM (TR)'!$A305,'Gross Margin'!$A$32:$BS$32,0)),AJ304*(1+H304)),"")</f>
        <v>9.1846533486976453E-2</v>
      </c>
      <c r="AK305" s="42">
        <f>IFERROR(IF($C305=7,INDEX('Gross Margin'!$A$32:$BS$60,MATCH('Mthly GM (TR)'!AK$2,'Gross Margin'!$A$32:$A$60,0),MATCH('Mthly GM (TR)'!$A305,'Gross Margin'!$A$32:$BS$32,0)),AK304*(1+I304)),"")</f>
        <v>9.1257257407576758E-2</v>
      </c>
      <c r="AL305" s="42">
        <f>IFERROR(IF($C305=7,INDEX('Gross Margin'!$A$32:$BS$60,MATCH('Mthly GM (TR)'!AL$2,'Gross Margin'!$A$32:$A$60,0),MATCH('Mthly GM (TR)'!$A305,'Gross Margin'!$A$32:$BS$32,0)),AL304*(1+J304)),"")</f>
        <v>6.3705284276649468E-2</v>
      </c>
      <c r="AM305" s="42">
        <f>IFERROR(IF($C305=7,INDEX('Gross Margin'!$A$32:$BS$60,MATCH('Mthly GM (TR)'!AM$2,'Gross Margin'!$A$32:$A$60,0),MATCH('Mthly GM (TR)'!$A305,'Gross Margin'!$A$32:$BS$32,0)),AM304*(1+K304)),"")</f>
        <v>0</v>
      </c>
      <c r="AN305" s="42" t="str">
        <f>IFERROR(IF($C305=7,INDEX('Gross Margin'!$A$32:$BS$60,MATCH('Mthly GM (TR)'!AN$2,'Gross Margin'!$A$32:$A$60,0),MATCH('Mthly GM (TR)'!$A305,'Gross Margin'!$A$32:$BS$32,0)),AN304*(1+L304)),"")</f>
        <v/>
      </c>
      <c r="AO305" s="42" t="str">
        <f>IFERROR(IF($C305=7,INDEX('Gross Margin'!$A$32:$BS$60,MATCH('Mthly GM (TR)'!AO$2,'Gross Margin'!$A$32:$A$60,0),MATCH('Mthly GM (TR)'!$A305,'Gross Margin'!$A$32:$BS$32,0)),AO304*(1+M304)),"")</f>
        <v/>
      </c>
      <c r="AP305" s="42" t="str">
        <f>IFERROR(IF($C305=7,INDEX('Gross Margin'!$A$32:$BS$60,MATCH('Mthly GM (TR)'!AP$2,'Gross Margin'!$A$32:$A$60,0),MATCH('Mthly GM (TR)'!$A305,'Gross Margin'!$A$32:$BS$32,0)),AP304*(1+N304)),"")</f>
        <v/>
      </c>
      <c r="AQ305" s="42">
        <f>IFERROR(IF($C305=7,INDEX('Gross Margin'!$A$32:$BS$60,MATCH('Mthly GM (TR)'!AQ$2,'Gross Margin'!$A$32:$A$60,0),MATCH('Mthly GM (TR)'!$A305,'Gross Margin'!$A$32:$BS$32,0)),AQ304*(1+O304)),"")</f>
        <v>0.11560723618365061</v>
      </c>
      <c r="AR305" s="42" t="str">
        <f>IFERROR(IF($C305=7,INDEX('Gross Margin'!$A$32:$BS$60,MATCH('Mthly GM (TR)'!AR$2,'Gross Margin'!$A$32:$A$60,0),MATCH('Mthly GM (TR)'!$A305,'Gross Margin'!$A$32:$BS$32,0)),AR304*(1+P304)),"")</f>
        <v/>
      </c>
      <c r="AS305" s="42">
        <f>IFERROR(IF($C305=7,INDEX('Gross Margin'!$A$32:$BS$60,MATCH('Mthly GM (TR)'!AS$2,'Gross Margin'!$A$32:$A$60,0),MATCH('Mthly GM (TR)'!$A305,'Gross Margin'!$A$32:$BS$32,0)),AS304*(1+Q304)),"")</f>
        <v>6.9599192599858403E-2</v>
      </c>
      <c r="AT305" s="42" t="str">
        <f>IFERROR(IF($C305=7,INDEX('Gross Margin'!$A$32:$BS$60,MATCH('Mthly GM (TR)'!AT$2,'Gross Margin'!$A$32:$A$60,0),MATCH('Mthly GM (TR)'!$A305,'Gross Margin'!$A$32:$BS$32,0)),AT304*(1+R304)),"")</f>
        <v/>
      </c>
      <c r="AU305" s="42" t="str">
        <f>IFERROR(IF($C305=7,INDEX('Gross Margin'!$A$32:$BS$60,MATCH('Mthly GM (TR)'!AU$2,'Gross Margin'!$A$32:$A$60,0),MATCH('Mthly GM (TR)'!$A305,'Gross Margin'!$A$32:$BS$32,0)),AU304*(1+S304)),"")</f>
        <v/>
      </c>
      <c r="AV305" s="42">
        <f>IFERROR(IF($C305=7,INDEX('Gross Margin'!$A$32:$BS$60,MATCH('Mthly GM (TR)'!AV$2,'Gross Margin'!$A$32:$A$60,0),MATCH('Mthly GM (TR)'!$A305,'Gross Margin'!$A$32:$BS$32,0)),AV304*(1+T304)),"")</f>
        <v>8.0574200406489369E-2</v>
      </c>
      <c r="AW305" s="42">
        <f>IFERROR(IF($C305=7,INDEX('Gross Margin'!$A$32:$BS$60,MATCH('Mthly GM (TR)'!AW$2,'Gross Margin'!$A$32:$A$60,0),MATCH('Mthly GM (TR)'!$A305,'Gross Margin'!$A$32:$BS$32,0)),AW304*(1+U304)),"")</f>
        <v>0.11139190434601053</v>
      </c>
      <c r="AX305" s="42">
        <f>IFERROR(IF($C305=7,INDEX('Gross Margin'!$A$32:$BS$60,MATCH('Mthly GM (TR)'!AX$2,'Gross Margin'!$A$32:$A$60,0),MATCH('Mthly GM (TR)'!$A305,'Gross Margin'!$A$32:$BS$32,0)),AX304*(1+V304)),"")</f>
        <v>0.12597576898324439</v>
      </c>
      <c r="AY305" s="42">
        <f>IFERROR(IF($C305=7,INDEX('Gross Margin'!$A$32:$BS$60,MATCH('Mthly GM (TR)'!AY$2,'Gross Margin'!$A$32:$A$60,0),MATCH('Mthly GM (TR)'!$A305,'Gross Margin'!$A$32:$BS$32,0)),AY304*(1+W304)),"")</f>
        <v>7.7810128156300951E-2</v>
      </c>
      <c r="AZ305" s="42">
        <f>IFERROR(IF($C305=7,INDEX('Gross Margin'!$A$32:$BS$60,MATCH('Mthly GM (TR)'!AZ$2,'Gross Margin'!$A$32:$A$60,0),MATCH('Mthly GM (TR)'!$A305,'Gross Margin'!$A$32:$BS$32,0)),AZ304*(1+X304)),"")</f>
        <v>7.246348390222028E-2</v>
      </c>
      <c r="BA305" s="42">
        <f>IFERROR(IF($C305=7,INDEX('Gross Margin'!$A$32:$BS$60,MATCH('Mthly GM (TR)'!BA$2,'Gross Margin'!$A$32:$A$60,0),MATCH('Mthly GM (TR)'!$A305,'Gross Margin'!$A$32:$BS$32,0)),BA304*(1+Y304)),"")</f>
        <v>0.10261948759885742</v>
      </c>
      <c r="BB305" s="42" t="str">
        <f>IFERROR(IF($C305=7,INDEX('Gross Margin'!$A$32:$BS$60,MATCH('Mthly GM (TR)'!BB$2,'Gross Margin'!$A$32:$A$60,0),MATCH('Mthly GM (TR)'!$A305,'Gross Margin'!$A$32:$BS$32,0)),BB304*(1+Z304)),"")</f>
        <v/>
      </c>
      <c r="BC305" s="42" t="str">
        <f>IFERROR(IF($C305=7,INDEX('Gross Margin'!$A$32:$BS$60,MATCH('Mthly GM (TR)'!BC$2,'Gross Margin'!$A$32:$A$60,0),MATCH('Mthly GM (TR)'!$A305,'Gross Margin'!$A$32:$BS$32,0)),BC304*(1+AA304)),"")</f>
        <v/>
      </c>
      <c r="BD305" s="42" t="str">
        <f>IFERROR(IF($C305=7,INDEX('Gross Margin'!$A$32:$BS$60,MATCH('Mthly GM (TR)'!BD$2,'Gross Margin'!$A$32:$A$60,0),MATCH('Mthly GM (TR)'!$A305,'Gross Margin'!$A$32:$BS$32,0)),BD304*(1+AB304)),"")</f>
        <v/>
      </c>
      <c r="BE305" s="42">
        <f>IFERROR(IF($C305=7,INDEX('Gross Margin'!$A$32:$BS$60,MATCH('Mthly GM (TR)'!BE$2,'Gross Margin'!$A$32:$A$60,0),MATCH('Mthly GM (TR)'!$A305,'Gross Margin'!$A$32:$BS$32,0)),BE304*(1+AC304)),"")</f>
        <v>8.1645193224332557E-2</v>
      </c>
      <c r="BF305" s="42" t="str">
        <f>IFERROR(IF($C305=7,INDEX('Gross Margin'!$A$32:$BS$60,MATCH('Mthly GM (TR)'!BF$2,'Gross Margin'!$A$32:$A$60,0),MATCH('Mthly GM (TR)'!$A305,'Gross Margin'!$A$32:$BS$32,0)),BF304*(1+AD304)),"")</f>
        <v/>
      </c>
      <c r="BG305" s="42" t="str">
        <f>IFERROR(IF($C305=7,INDEX('Gross Margin'!$A$32:$BS$60,MATCH('Mthly GM (TR)'!BG$2,'Gross Margin'!$A$32:$A$60,0),MATCH('Mthly GM (TR)'!$A305,'Gross Margin'!$A$32:$BS$32,0)),BG304*(1+AE304)),"")</f>
        <v/>
      </c>
      <c r="BH305" s="44">
        <f t="shared" si="239"/>
        <v>5.3835002929656331E-2</v>
      </c>
      <c r="BI305" s="44" t="str">
        <f t="shared" si="240"/>
        <v/>
      </c>
      <c r="BJ305" s="44" t="str">
        <f t="shared" si="241"/>
        <v/>
      </c>
      <c r="BK305" s="44">
        <f t="shared" si="242"/>
        <v>7.1621096977256271E-2</v>
      </c>
      <c r="BL305" s="44">
        <f t="shared" si="243"/>
        <v>7.406560282841225E-2</v>
      </c>
      <c r="BM305" s="44">
        <f t="shared" si="244"/>
        <v>7.3590407016484408E-2</v>
      </c>
      <c r="BN305" s="44">
        <f t="shared" si="245"/>
        <v>5.137232842842638E-2</v>
      </c>
      <c r="BO305" s="44">
        <f t="shared" si="246"/>
        <v>0</v>
      </c>
      <c r="BP305" s="44" t="str">
        <f t="shared" si="247"/>
        <v/>
      </c>
      <c r="BQ305" s="44" t="str">
        <f t="shared" si="248"/>
        <v/>
      </c>
      <c r="BR305" s="44" t="str">
        <f t="shared" si="249"/>
        <v/>
      </c>
      <c r="BS305" s="44">
        <f t="shared" si="250"/>
        <v>9.3226377895719428E-2</v>
      </c>
      <c r="BT305" s="44" t="str">
        <f t="shared" si="251"/>
        <v/>
      </c>
      <c r="BU305" s="44">
        <f t="shared" si="252"/>
        <v>5.6125211922235817E-2</v>
      </c>
      <c r="BV305" s="44" t="str">
        <f t="shared" si="253"/>
        <v/>
      </c>
      <c r="BW305" s="44" t="str">
        <f t="shared" si="254"/>
        <v/>
      </c>
      <c r="BX305" s="44">
        <f t="shared" si="255"/>
        <v>6.4975524921364033E-2</v>
      </c>
      <c r="BY305" s="44">
        <f t="shared" si="256"/>
        <v>8.9827108681918538E-2</v>
      </c>
      <c r="BZ305" s="44">
        <f t="shared" si="257"/>
        <v>0.10158762576314136</v>
      </c>
      <c r="CA305" s="44">
        <f t="shared" si="258"/>
        <v>6.2746560259344206E-2</v>
      </c>
      <c r="CB305" s="44">
        <f t="shared" si="259"/>
        <v>5.8434993837039297E-2</v>
      </c>
      <c r="CC305" s="44">
        <f t="shared" si="260"/>
        <v>8.2752978500052893E-2</v>
      </c>
      <c r="CD305" s="44" t="str">
        <f t="shared" si="261"/>
        <v/>
      </c>
      <c r="CE305" s="44" t="str">
        <f t="shared" si="262"/>
        <v/>
      </c>
      <c r="CF305" s="44" t="str">
        <f t="shared" si="263"/>
        <v/>
      </c>
      <c r="CG305" s="44">
        <f t="shared" si="264"/>
        <v>6.5839180038948883E-2</v>
      </c>
      <c r="CH305" s="44" t="str">
        <f t="shared" si="265"/>
        <v/>
      </c>
      <c r="CI305" s="44" t="str">
        <f t="shared" si="266"/>
        <v/>
      </c>
      <c r="CJ305" s="48">
        <f t="shared" si="267"/>
        <v>-6.547520726310662E-3</v>
      </c>
      <c r="CK305" s="48" t="str">
        <f t="shared" si="268"/>
        <v/>
      </c>
      <c r="CL305" s="48" t="str">
        <f t="shared" si="269"/>
        <v/>
      </c>
      <c r="CM305" s="48">
        <f t="shared" si="270"/>
        <v>4.4301945746251636E-3</v>
      </c>
      <c r="CN305" s="48">
        <f t="shared" si="271"/>
        <v>3.9937654357136455E-3</v>
      </c>
      <c r="CO305" s="48">
        <f t="shared" si="272"/>
        <v>3.3836869146179529E-4</v>
      </c>
      <c r="CP305" s="48">
        <f t="shared" si="273"/>
        <v>2.648038041171666E-3</v>
      </c>
      <c r="CQ305" s="48">
        <f t="shared" si="274"/>
        <v>0</v>
      </c>
      <c r="CR305" s="48" t="str">
        <f t="shared" si="275"/>
        <v/>
      </c>
      <c r="CS305" s="48" t="str">
        <f t="shared" si="276"/>
        <v/>
      </c>
      <c r="CT305" s="48" t="str">
        <f t="shared" si="277"/>
        <v/>
      </c>
      <c r="CU305" s="48">
        <f t="shared" si="278"/>
        <v>-4.7724447372376692E-3</v>
      </c>
      <c r="CV305" s="48" t="str">
        <f t="shared" si="279"/>
        <v/>
      </c>
      <c r="CW305" s="48">
        <f t="shared" si="280"/>
        <v>5.8965147645500945E-3</v>
      </c>
      <c r="CX305" s="48" t="str">
        <f t="shared" si="281"/>
        <v/>
      </c>
      <c r="CY305" s="48" t="str">
        <f t="shared" si="282"/>
        <v/>
      </c>
      <c r="CZ305" s="48">
        <f t="shared" si="283"/>
        <v>7.4682868344615823E-4</v>
      </c>
      <c r="DA305" s="48">
        <f t="shared" si="284"/>
        <v>1.7475863994067251E-3</v>
      </c>
      <c r="DB305" s="48">
        <f t="shared" si="285"/>
        <v>-3.7343611230530763E-4</v>
      </c>
      <c r="DC305" s="48">
        <f t="shared" si="286"/>
        <v>-5.6411667535560817E-3</v>
      </c>
      <c r="DD305" s="48">
        <f t="shared" si="287"/>
        <v>-1.600242306227321E-3</v>
      </c>
      <c r="DE305" s="48">
        <f t="shared" si="288"/>
        <v>-3.7132916512543734E-3</v>
      </c>
      <c r="DF305" s="48" t="str">
        <f t="shared" si="289"/>
        <v/>
      </c>
      <c r="DG305" s="48" t="str">
        <f t="shared" si="290"/>
        <v/>
      </c>
      <c r="DH305" s="48" t="str">
        <f t="shared" si="291"/>
        <v/>
      </c>
      <c r="DI305" s="48">
        <f t="shared" si="292"/>
        <v>-3.5911980752244672E-3</v>
      </c>
      <c r="DJ305" s="48" t="str">
        <f t="shared" si="293"/>
        <v/>
      </c>
      <c r="DK305" s="48" t="str">
        <f t="shared" si="294"/>
        <v/>
      </c>
      <c r="DL305" s="37">
        <f t="shared" si="295"/>
        <v>-6.4380037717406326E-3</v>
      </c>
      <c r="DM305" s="39">
        <f t="shared" si="296"/>
        <v>0.99356199622825936</v>
      </c>
      <c r="DN305" s="39"/>
      <c r="DO305" s="36">
        <f>DL305-'1M RF rate'!C165</f>
        <v>-1.1507883613562911E-2</v>
      </c>
      <c r="DP305" s="39">
        <f t="shared" si="297"/>
        <v>0.98849211638643708</v>
      </c>
      <c r="DQ305" s="39"/>
      <c r="DR305" s="36">
        <f>DL305-'DJUA Monthly (PR)'!C165</f>
        <v>6.5153150773419408E-3</v>
      </c>
      <c r="DS305" s="39">
        <f t="shared" si="298"/>
        <v>1.006515315077342</v>
      </c>
      <c r="DT305" s="39"/>
      <c r="DU305" s="100">
        <f>PRODUCT(DM771:DM773)-1</f>
        <v>7.5581501255715278E-2</v>
      </c>
      <c r="DV305" s="100">
        <f>PRODUCT(DM762:DM773)-1</f>
        <v>0.13219806580258919</v>
      </c>
    </row>
    <row r="306" spans="1:126" x14ac:dyDescent="0.35">
      <c r="A306" s="35">
        <f t="shared" si="238"/>
        <v>1974</v>
      </c>
      <c r="B306" s="35">
        <v>1975</v>
      </c>
      <c r="C306" s="35">
        <v>3</v>
      </c>
      <c r="D306" s="46">
        <f>IFERROR(IF(INDEX('Memb Hist (Org)'!$A$1:$BS$29,MATCH('Mthly GM (TR)'!D$2,'Memb Hist (Org)'!$A$1:$A$29,0),MATCH('Mthly GM (TR)'!$A306,'Memb Hist (Org)'!$A$1:$BS$1,0))&lt;&gt;1,"",'Mthly Returns (TR)'!D305),"")</f>
        <v>0</v>
      </c>
      <c r="E306" s="46" t="str">
        <f>IFERROR(IF(INDEX('Memb Hist (Org)'!$A$1:$BS$29,MATCH('Mthly GM (TR)'!E$2,'Memb Hist (Org)'!$A$1:$A$29,0),MATCH('Mthly GM (TR)'!$A306,'Memb Hist (Org)'!$A$1:$BS$1,0))&lt;&gt;1,"",'Mthly Returns (TR)'!E305),"")</f>
        <v/>
      </c>
      <c r="F306" s="46" t="str">
        <f>IFERROR(IF(INDEX('Memb Hist (Org)'!$A$1:$BS$29,MATCH('Mthly GM (TR)'!F$2,'Memb Hist (Org)'!$A$1:$A$29,0),MATCH('Mthly GM (TR)'!$A306,'Memb Hist (Org)'!$A$1:$BS$1,0))&lt;&gt;1,"",'Mthly Returns (TR)'!F305),"")</f>
        <v/>
      </c>
      <c r="G306" s="46">
        <f>IFERROR(IF(INDEX('Memb Hist (Org)'!$A$1:$BS$29,MATCH('Mthly GM (TR)'!G$2,'Memb Hist (Org)'!$A$1:$A$29,0),MATCH('Mthly GM (TR)'!$A306,'Memb Hist (Org)'!$A$1:$BS$1,0))&lt;&gt;1,"",'Mthly Returns (TR)'!G305),"")</f>
        <v>2.9125999999999999E-2</v>
      </c>
      <c r="H306" s="46">
        <f>IFERROR(IF(INDEX('Memb Hist (Org)'!$A$1:$BS$29,MATCH('Mthly GM (TR)'!H$2,'Memb Hist (Org)'!$A$1:$A$29,0),MATCH('Mthly GM (TR)'!$A306,'Memb Hist (Org)'!$A$1:$BS$1,0))&lt;&gt;1,"",'Mthly Returns (TR)'!H305),"")</f>
        <v>-0.14359</v>
      </c>
      <c r="I306" s="46">
        <f>IFERROR(IF(INDEX('Memb Hist (Org)'!$A$1:$BS$29,MATCH('Mthly GM (TR)'!I$2,'Memb Hist (Org)'!$A$1:$A$29,0),MATCH('Mthly GM (TR)'!$A306,'Memb Hist (Org)'!$A$1:$BS$1,0))&lt;&gt;1,"",'Mthly Returns (TR)'!I305),"")</f>
        <v>5.8824000000000001E-2</v>
      </c>
      <c r="J306" s="46">
        <f>IFERROR(IF(INDEX('Memb Hist (Org)'!$A$1:$BS$29,MATCH('Mthly GM (TR)'!J$2,'Memb Hist (Org)'!$A$1:$A$29,0),MATCH('Mthly GM (TR)'!$A306,'Memb Hist (Org)'!$A$1:$BS$1,0))&lt;&gt;1,"",'Mthly Returns (TR)'!J305),"")</f>
        <v>-3.9216000000000001E-2</v>
      </c>
      <c r="K306" s="46">
        <f>IFERROR(IF(INDEX('Memb Hist (Org)'!$A$1:$BS$29,MATCH('Mthly GM (TR)'!K$2,'Memb Hist (Org)'!$A$1:$A$29,0),MATCH('Mthly GM (TR)'!$A306,'Memb Hist (Org)'!$A$1:$BS$1,0))&lt;&gt;1,"",'Mthly Returns (TR)'!K305),"")</f>
        <v>-0.11208799999999999</v>
      </c>
      <c r="L306" s="46" t="str">
        <f>IFERROR(IF(INDEX('Memb Hist (Org)'!$A$1:$BS$29,MATCH('Mthly GM (TR)'!L$2,'Memb Hist (Org)'!$A$1:$A$29,0),MATCH('Mthly GM (TR)'!$A306,'Memb Hist (Org)'!$A$1:$BS$1,0))&lt;&gt;1,"",'Mthly Returns (TR)'!L305),"")</f>
        <v/>
      </c>
      <c r="M306" s="46" t="str">
        <f>IFERROR(IF(INDEX('Memb Hist (Org)'!$A$1:$BS$29,MATCH('Mthly GM (TR)'!M$2,'Memb Hist (Org)'!$A$1:$A$29,0),MATCH('Mthly GM (TR)'!$A306,'Memb Hist (Org)'!$A$1:$BS$1,0))&lt;&gt;1,"",'Mthly Returns (TR)'!M305),"")</f>
        <v/>
      </c>
      <c r="N306" s="46" t="str">
        <f>IFERROR(IF(INDEX('Memb Hist (Org)'!$A$1:$BS$29,MATCH('Mthly GM (TR)'!N$2,'Memb Hist (Org)'!$A$1:$A$29,0),MATCH('Mthly GM (TR)'!$A306,'Memb Hist (Org)'!$A$1:$BS$1,0))&lt;&gt;1,"",'Mthly Returns (TR)'!N305),"")</f>
        <v/>
      </c>
      <c r="O306" s="46">
        <f>IFERROR(IF(INDEX('Memb Hist (Org)'!$A$1:$BS$29,MATCH('Mthly GM (TR)'!O$2,'Memb Hist (Org)'!$A$1:$A$29,0),MATCH('Mthly GM (TR)'!$A306,'Memb Hist (Org)'!$A$1:$BS$1,0))&lt;&gt;1,"",'Mthly Returns (TR)'!O305),"")</f>
        <v>5.5560000000000002E-3</v>
      </c>
      <c r="P306" s="46" t="str">
        <f>IFERROR(IF(INDEX('Memb Hist (Org)'!$A$1:$BS$29,MATCH('Mthly GM (TR)'!P$2,'Memb Hist (Org)'!$A$1:$A$29,0),MATCH('Mthly GM (TR)'!$A306,'Memb Hist (Org)'!$A$1:$BS$1,0))&lt;&gt;1,"",'Mthly Returns (TR)'!P305),"")</f>
        <v/>
      </c>
      <c r="Q306" s="46">
        <f>IFERROR(IF(INDEX('Memb Hist (Org)'!$A$1:$BS$29,MATCH('Mthly GM (TR)'!Q$2,'Memb Hist (Org)'!$A$1:$A$29,0),MATCH('Mthly GM (TR)'!$A306,'Memb Hist (Org)'!$A$1:$BS$1,0))&lt;&gt;1,"",'Mthly Returns (TR)'!Q305),"")</f>
        <v>-1.1764999999999999E-2</v>
      </c>
      <c r="R306" s="46" t="str">
        <f>IFERROR(IF(INDEX('Memb Hist (Org)'!$A$1:$BS$29,MATCH('Mthly GM (TR)'!R$2,'Memb Hist (Org)'!$A$1:$A$29,0),MATCH('Mthly GM (TR)'!$A306,'Memb Hist (Org)'!$A$1:$BS$1,0))&lt;&gt;1,"",'Mthly Returns (TR)'!R305),"")</f>
        <v/>
      </c>
      <c r="S306" s="46" t="str">
        <f>IFERROR(IF(INDEX('Memb Hist (Org)'!$A$1:$BS$29,MATCH('Mthly GM (TR)'!S$2,'Memb Hist (Org)'!$A$1:$A$29,0),MATCH('Mthly GM (TR)'!$A306,'Memb Hist (Org)'!$A$1:$BS$1,0))&lt;&gt;1,"",'Mthly Returns (TR)'!S305),"")</f>
        <v/>
      </c>
      <c r="T306" s="46">
        <f>IFERROR(IF(INDEX('Memb Hist (Org)'!$A$1:$BS$29,MATCH('Mthly GM (TR)'!T$2,'Memb Hist (Org)'!$A$1:$A$29,0),MATCH('Mthly GM (TR)'!$A306,'Memb Hist (Org)'!$A$1:$BS$1,0))&lt;&gt;1,"",'Mthly Returns (TR)'!T305),"")</f>
        <v>-9.3635999999999997E-2</v>
      </c>
      <c r="U306" s="46">
        <f>IFERROR(IF(INDEX('Memb Hist (Org)'!$A$1:$BS$29,MATCH('Mthly GM (TR)'!U$2,'Memb Hist (Org)'!$A$1:$A$29,0),MATCH('Mthly GM (TR)'!$A306,'Memb Hist (Org)'!$A$1:$BS$1,0))&lt;&gt;1,"",'Mthly Returns (TR)'!U305),"")</f>
        <v>-8.1394999999999995E-2</v>
      </c>
      <c r="V306" s="46">
        <f>IFERROR(IF(INDEX('Memb Hist (Org)'!$A$1:$BS$29,MATCH('Mthly GM (TR)'!V$2,'Memb Hist (Org)'!$A$1:$A$29,0),MATCH('Mthly GM (TR)'!$A306,'Memb Hist (Org)'!$A$1:$BS$1,0))&lt;&gt;1,"",'Mthly Returns (TR)'!V305),"")</f>
        <v>2.3469E-2</v>
      </c>
      <c r="W306" s="46">
        <f>IFERROR(IF(INDEX('Memb Hist (Org)'!$A$1:$BS$29,MATCH('Mthly GM (TR)'!W$2,'Memb Hist (Org)'!$A$1:$A$29,0),MATCH('Mthly GM (TR)'!$A306,'Memb Hist (Org)'!$A$1:$BS$1,0))&lt;&gt;1,"",'Mthly Returns (TR)'!W305),"")</f>
        <v>3.0928000000000001E-2</v>
      </c>
      <c r="X306" s="46">
        <f>IFERROR(IF(INDEX('Memb Hist (Org)'!$A$1:$BS$29,MATCH('Mthly GM (TR)'!X$2,'Memb Hist (Org)'!$A$1:$A$29,0),MATCH('Mthly GM (TR)'!$A306,'Memb Hist (Org)'!$A$1:$BS$1,0))&lt;&gt;1,"",'Mthly Returns (TR)'!X305),"")</f>
        <v>-1.626E-2</v>
      </c>
      <c r="Y306" s="46">
        <f>IFERROR(IF(INDEX('Memb Hist (Org)'!$A$1:$BS$29,MATCH('Mthly GM (TR)'!Y$2,'Memb Hist (Org)'!$A$1:$A$29,0),MATCH('Mthly GM (TR)'!$A306,'Memb Hist (Org)'!$A$1:$BS$1,0))&lt;&gt;1,"",'Mthly Returns (TR)'!Y305),"")</f>
        <v>-1.7718000000000001E-2</v>
      </c>
      <c r="Z306" s="46" t="str">
        <f>IFERROR(IF(INDEX('Memb Hist (Org)'!$A$1:$BS$29,MATCH('Mthly GM (TR)'!Z$2,'Memb Hist (Org)'!$A$1:$A$29,0),MATCH('Mthly GM (TR)'!$A306,'Memb Hist (Org)'!$A$1:$BS$1,0))&lt;&gt;1,"",'Mthly Returns (TR)'!Z305),"")</f>
        <v/>
      </c>
      <c r="AA306" s="46" t="str">
        <f>IFERROR(IF(INDEX('Memb Hist (Org)'!$A$1:$BS$29,MATCH('Mthly GM (TR)'!AA$2,'Memb Hist (Org)'!$A$1:$A$29,0),MATCH('Mthly GM (TR)'!$A306,'Memb Hist (Org)'!$A$1:$BS$1,0))&lt;&gt;1,"",'Mthly Returns (TR)'!AA305),"")</f>
        <v/>
      </c>
      <c r="AB306" s="46" t="str">
        <f>IFERROR(IF(INDEX('Memb Hist (Org)'!$A$1:$BS$29,MATCH('Mthly GM (TR)'!AB$2,'Memb Hist (Org)'!$A$1:$A$29,0),MATCH('Mthly GM (TR)'!$A306,'Memb Hist (Org)'!$A$1:$BS$1,0))&lt;&gt;1,"",'Mthly Returns (TR)'!AB305),"")</f>
        <v/>
      </c>
      <c r="AC306" s="46">
        <f>IFERROR(IF(INDEX('Memb Hist (Org)'!$A$1:$BS$29,MATCH('Mthly GM (TR)'!AC$2,'Memb Hist (Org)'!$A$1:$A$29,0),MATCH('Mthly GM (TR)'!$A306,'Memb Hist (Org)'!$A$1:$BS$1,0))&lt;&gt;1,"",'Mthly Returns (TR)'!AC305),"")</f>
        <v>-1.9231000000000002E-2</v>
      </c>
      <c r="AD306" s="46" t="str">
        <f>IFERROR(IF(INDEX('Memb Hist (Org)'!$A$1:$BS$29,MATCH('Mthly GM (TR)'!AD$2,'Memb Hist (Org)'!$A$1:$A$29,0),MATCH('Mthly GM (TR)'!$A306,'Memb Hist (Org)'!$A$1:$BS$1,0))&lt;&gt;1,"",'Mthly Returns (TR)'!AD305),"")</f>
        <v/>
      </c>
      <c r="AE306" s="46" t="str">
        <f>IFERROR(IF(INDEX('Memb Hist (Org)'!$A$1:$BS$29,MATCH('Mthly GM (TR)'!AE$2,'Memb Hist (Org)'!$A$1:$A$29,0),MATCH('Mthly GM (TR)'!$A306,'Memb Hist (Org)'!$A$1:$BS$1,0))&lt;&gt;1,"",'Mthly Returns (TR)'!AE305),"")</f>
        <v/>
      </c>
      <c r="AF306" s="42">
        <f>IFERROR(IF($C306=7,INDEX('Gross Margin'!$A$32:$BS$60,MATCH('Mthly GM (TR)'!AF$2,'Gross Margin'!$A$32:$A$60,0),MATCH('Mthly GM (TR)'!$A306,'Gross Margin'!$A$32:$BS$32,0)),AF305*(1+D305)),"")</f>
        <v>5.8639788941788E-2</v>
      </c>
      <c r="AG306" s="42" t="str">
        <f>IFERROR(IF($C306=7,INDEX('Gross Margin'!$A$32:$BS$60,MATCH('Mthly GM (TR)'!AG$2,'Gross Margin'!$A$32:$A$60,0),MATCH('Mthly GM (TR)'!$A306,'Gross Margin'!$A$32:$BS$32,0)),AG305*(1+E305)),"")</f>
        <v/>
      </c>
      <c r="AH306" s="42" t="str">
        <f>IFERROR(IF($C306=7,INDEX('Gross Margin'!$A$32:$BS$60,MATCH('Mthly GM (TR)'!AH$2,'Gross Margin'!$A$32:$A$60,0),MATCH('Mthly GM (TR)'!$A306,'Gross Margin'!$A$32:$BS$32,0)),AH305*(1+F305)),"")</f>
        <v/>
      </c>
      <c r="AI306" s="42">
        <f>IFERROR(IF($C306=7,INDEX('Gross Margin'!$A$32:$BS$60,MATCH('Mthly GM (TR)'!AI$2,'Gross Margin'!$A$32:$A$60,0),MATCH('Mthly GM (TR)'!$A306,'Gross Margin'!$A$32:$BS$32,0)),AI305*(1+G305)),"")</f>
        <v>9.430892653948883E-2</v>
      </c>
      <c r="AJ306" s="42">
        <f>IFERROR(IF($C306=7,INDEX('Gross Margin'!$A$32:$BS$60,MATCH('Mthly GM (TR)'!AJ$2,'Gross Margin'!$A$32:$A$60,0),MATCH('Mthly GM (TR)'!$A306,'Gross Margin'!$A$32:$BS$32,0)),AJ305*(1+H305)),"")</f>
        <v>9.6799082265661196E-2</v>
      </c>
      <c r="AK306" s="42">
        <f>IFERROR(IF($C306=7,INDEX('Gross Margin'!$A$32:$BS$60,MATCH('Mthly GM (TR)'!AK$2,'Gross Margin'!$A$32:$A$60,0),MATCH('Mthly GM (TR)'!$A306,'Gross Margin'!$A$32:$BS$32,0)),AK305*(1+I305)),"")</f>
        <v>9.16768582771368E-2</v>
      </c>
      <c r="AL306" s="42">
        <f>IFERROR(IF($C306=7,INDEX('Gross Margin'!$A$32:$BS$60,MATCH('Mthly GM (TR)'!AL$2,'Gross Margin'!$A$32:$A$60,0),MATCH('Mthly GM (TR)'!$A306,'Gross Margin'!$A$32:$BS$32,0)),AL305*(1+J305)),"")</f>
        <v>6.698903685997365E-2</v>
      </c>
      <c r="AM306" s="42">
        <f>IFERROR(IF($C306=7,INDEX('Gross Margin'!$A$32:$BS$60,MATCH('Mthly GM (TR)'!AM$2,'Gross Margin'!$A$32:$A$60,0),MATCH('Mthly GM (TR)'!$A306,'Gross Margin'!$A$32:$BS$32,0)),AM305*(1+K305)),"")</f>
        <v>0</v>
      </c>
      <c r="AN306" s="42" t="str">
        <f>IFERROR(IF($C306=7,INDEX('Gross Margin'!$A$32:$BS$60,MATCH('Mthly GM (TR)'!AN$2,'Gross Margin'!$A$32:$A$60,0),MATCH('Mthly GM (TR)'!$A306,'Gross Margin'!$A$32:$BS$32,0)),AN305*(1+L305)),"")</f>
        <v/>
      </c>
      <c r="AO306" s="42" t="str">
        <f>IFERROR(IF($C306=7,INDEX('Gross Margin'!$A$32:$BS$60,MATCH('Mthly GM (TR)'!AO$2,'Gross Margin'!$A$32:$A$60,0),MATCH('Mthly GM (TR)'!$A306,'Gross Margin'!$A$32:$BS$32,0)),AO305*(1+M305)),"")</f>
        <v/>
      </c>
      <c r="AP306" s="42" t="str">
        <f>IFERROR(IF($C306=7,INDEX('Gross Margin'!$A$32:$BS$60,MATCH('Mthly GM (TR)'!AP$2,'Gross Margin'!$A$32:$A$60,0),MATCH('Mthly GM (TR)'!$A306,'Gross Margin'!$A$32:$BS$32,0)),AP305*(1+N305)),"")</f>
        <v/>
      </c>
      <c r="AQ306" s="42">
        <f>IFERROR(IF($C306=7,INDEX('Gross Margin'!$A$32:$BS$60,MATCH('Mthly GM (TR)'!AQ$2,'Gross Margin'!$A$32:$A$60,0),MATCH('Mthly GM (TR)'!$A306,'Gross Margin'!$A$32:$BS$32,0)),AQ305*(1+O305)),"")</f>
        <v>0.10968907054893717</v>
      </c>
      <c r="AR306" s="42" t="str">
        <f>IFERROR(IF($C306=7,INDEX('Gross Margin'!$A$32:$BS$60,MATCH('Mthly GM (TR)'!AR$2,'Gross Margin'!$A$32:$A$60,0),MATCH('Mthly GM (TR)'!$A306,'Gross Margin'!$A$32:$BS$32,0)),AR305*(1+P305)),"")</f>
        <v/>
      </c>
      <c r="AS306" s="42">
        <f>IFERROR(IF($C306=7,INDEX('Gross Margin'!$A$32:$BS$60,MATCH('Mthly GM (TR)'!AS$2,'Gross Margin'!$A$32:$A$60,0),MATCH('Mthly GM (TR)'!$A306,'Gross Margin'!$A$32:$BS$32,0)),AS305*(1+Q305)),"")</f>
        <v>7.6911283774399528E-2</v>
      </c>
      <c r="AT306" s="42" t="str">
        <f>IFERROR(IF($C306=7,INDEX('Gross Margin'!$A$32:$BS$60,MATCH('Mthly GM (TR)'!AT$2,'Gross Margin'!$A$32:$A$60,0),MATCH('Mthly GM (TR)'!$A306,'Gross Margin'!$A$32:$BS$32,0)),AT305*(1+R305)),"")</f>
        <v/>
      </c>
      <c r="AU306" s="42" t="str">
        <f>IFERROR(IF($C306=7,INDEX('Gross Margin'!$A$32:$BS$60,MATCH('Mthly GM (TR)'!AU$2,'Gross Margin'!$A$32:$A$60,0),MATCH('Mthly GM (TR)'!$A306,'Gross Margin'!$A$32:$BS$32,0)),AU305*(1+S305)),"")</f>
        <v/>
      </c>
      <c r="AV306" s="42">
        <f>IFERROR(IF($C306=7,INDEX('Gross Margin'!$A$32:$BS$60,MATCH('Mthly GM (TR)'!AV$2,'Gross Margin'!$A$32:$A$60,0),MATCH('Mthly GM (TR)'!$A306,'Gross Margin'!$A$32:$BS$32,0)),AV305*(1+T305)),"")</f>
        <v>8.1500320265961546E-2</v>
      </c>
      <c r="AW306" s="42">
        <f>IFERROR(IF($C306=7,INDEX('Gross Margin'!$A$32:$BS$60,MATCH('Mthly GM (TR)'!AW$2,'Gross Margin'!$A$32:$A$60,0),MATCH('Mthly GM (TR)'!$A306,'Gross Margin'!$A$32:$BS$32,0)),AW305*(1+U305)),"")</f>
        <v>0.11355903384506216</v>
      </c>
      <c r="AX306" s="42">
        <f>IFERROR(IF($C306=7,INDEX('Gross Margin'!$A$32:$BS$60,MATCH('Mthly GM (TR)'!AX$2,'Gross Margin'!$A$32:$A$60,0),MATCH('Mthly GM (TR)'!$A306,'Gross Margin'!$A$32:$BS$32,0)),AX305*(1+V305)),"")</f>
        <v>0.12551268205646199</v>
      </c>
      <c r="AY306" s="42">
        <f>IFERROR(IF($C306=7,INDEX('Gross Margin'!$A$32:$BS$60,MATCH('Mthly GM (TR)'!AY$2,'Gross Margin'!$A$32:$A$60,0),MATCH('Mthly GM (TR)'!$A306,'Gross Margin'!$A$32:$BS$32,0)),AY305*(1+W305)),"")</f>
        <v>7.0814686394536877E-2</v>
      </c>
      <c r="AZ306" s="42">
        <f>IFERROR(IF($C306=7,INDEX('Gross Margin'!$A$32:$BS$60,MATCH('Mthly GM (TR)'!AZ$2,'Gross Margin'!$A$32:$A$60,0),MATCH('Mthly GM (TR)'!$A306,'Gross Margin'!$A$32:$BS$32,0)),AZ305*(1+X305)),"")</f>
        <v>7.047907139555798E-2</v>
      </c>
      <c r="BA306" s="42">
        <f>IFERROR(IF($C306=7,INDEX('Gross Margin'!$A$32:$BS$60,MATCH('Mthly GM (TR)'!BA$2,'Gross Margin'!$A$32:$A$60,0),MATCH('Mthly GM (TR)'!$A306,'Gross Margin'!$A$32:$BS$32,0)),BA305*(1+Y305)),"")</f>
        <v>9.801474595132148E-2</v>
      </c>
      <c r="BB306" s="42" t="str">
        <f>IFERROR(IF($C306=7,INDEX('Gross Margin'!$A$32:$BS$60,MATCH('Mthly GM (TR)'!BB$2,'Gross Margin'!$A$32:$A$60,0),MATCH('Mthly GM (TR)'!$A306,'Gross Margin'!$A$32:$BS$32,0)),BB305*(1+Z305)),"")</f>
        <v/>
      </c>
      <c r="BC306" s="42" t="str">
        <f>IFERROR(IF($C306=7,INDEX('Gross Margin'!$A$32:$BS$60,MATCH('Mthly GM (TR)'!BC$2,'Gross Margin'!$A$32:$A$60,0),MATCH('Mthly GM (TR)'!$A306,'Gross Margin'!$A$32:$BS$32,0)),BC305*(1+AA305)),"")</f>
        <v/>
      </c>
      <c r="BD306" s="42" t="str">
        <f>IFERROR(IF($C306=7,INDEX('Gross Margin'!$A$32:$BS$60,MATCH('Mthly GM (TR)'!BD$2,'Gross Margin'!$A$32:$A$60,0),MATCH('Mthly GM (TR)'!$A306,'Gross Margin'!$A$32:$BS$32,0)),BD305*(1+AB305)),"")</f>
        <v/>
      </c>
      <c r="BE306" s="42">
        <f>IFERROR(IF($C306=7,INDEX('Gross Margin'!$A$32:$BS$60,MATCH('Mthly GM (TR)'!BE$2,'Gross Margin'!$A$32:$A$60,0),MATCH('Mthly GM (TR)'!$A306,'Gross Margin'!$A$32:$BS$32,0)),BE305*(1+AC305)),"")</f>
        <v>7.7191856159911337E-2</v>
      </c>
      <c r="BF306" s="42" t="str">
        <f>IFERROR(IF($C306=7,INDEX('Gross Margin'!$A$32:$BS$60,MATCH('Mthly GM (TR)'!BF$2,'Gross Margin'!$A$32:$A$60,0),MATCH('Mthly GM (TR)'!$A306,'Gross Margin'!$A$32:$BS$32,0)),BF305*(1+AD305)),"")</f>
        <v/>
      </c>
      <c r="BG306" s="42" t="str">
        <f>IFERROR(IF($C306=7,INDEX('Gross Margin'!$A$32:$BS$60,MATCH('Mthly GM (TR)'!BG$2,'Gross Margin'!$A$32:$A$60,0),MATCH('Mthly GM (TR)'!$A306,'Gross Margin'!$A$32:$BS$32,0)),BG305*(1+AE305)),"")</f>
        <v/>
      </c>
      <c r="BH306" s="44">
        <f t="shared" si="239"/>
        <v>4.7593891858643426E-2</v>
      </c>
      <c r="BI306" s="44" t="str">
        <f t="shared" si="240"/>
        <v/>
      </c>
      <c r="BJ306" s="44" t="str">
        <f t="shared" si="241"/>
        <v/>
      </c>
      <c r="BK306" s="44">
        <f t="shared" si="242"/>
        <v>7.6544082644652123E-2</v>
      </c>
      <c r="BL306" s="44">
        <f t="shared" si="243"/>
        <v>7.856517113220246E-2</v>
      </c>
      <c r="BM306" s="44">
        <f t="shared" si="244"/>
        <v>7.4407813491853741E-2</v>
      </c>
      <c r="BN306" s="44">
        <f t="shared" si="245"/>
        <v>5.4370403331316118E-2</v>
      </c>
      <c r="BO306" s="44">
        <f t="shared" si="246"/>
        <v>0</v>
      </c>
      <c r="BP306" s="44" t="str">
        <f t="shared" si="247"/>
        <v/>
      </c>
      <c r="BQ306" s="44" t="str">
        <f t="shared" si="248"/>
        <v/>
      </c>
      <c r="BR306" s="44" t="str">
        <f t="shared" si="249"/>
        <v/>
      </c>
      <c r="BS306" s="44">
        <f t="shared" si="250"/>
        <v>8.9027089899038875E-2</v>
      </c>
      <c r="BT306" s="44" t="str">
        <f t="shared" si="251"/>
        <v/>
      </c>
      <c r="BU306" s="44">
        <f t="shared" si="252"/>
        <v>6.242361012421125E-2</v>
      </c>
      <c r="BV306" s="44" t="str">
        <f t="shared" si="253"/>
        <v/>
      </c>
      <c r="BW306" s="44" t="str">
        <f t="shared" si="254"/>
        <v/>
      </c>
      <c r="BX306" s="44">
        <f t="shared" si="255"/>
        <v>6.6148216069358626E-2</v>
      </c>
      <c r="BY306" s="44">
        <f t="shared" si="256"/>
        <v>9.216807348606261E-2</v>
      </c>
      <c r="BZ306" s="44">
        <f t="shared" si="257"/>
        <v>0.10187002928359114</v>
      </c>
      <c r="CA306" s="44">
        <f t="shared" si="258"/>
        <v>5.7475420479618296E-2</v>
      </c>
      <c r="CB306" s="44">
        <f t="shared" si="259"/>
        <v>5.7203024820360431E-2</v>
      </c>
      <c r="CC306" s="44">
        <f t="shared" si="260"/>
        <v>7.9551841907044979E-2</v>
      </c>
      <c r="CD306" s="44" t="str">
        <f t="shared" si="261"/>
        <v/>
      </c>
      <c r="CE306" s="44" t="str">
        <f t="shared" si="262"/>
        <v/>
      </c>
      <c r="CF306" s="44" t="str">
        <f t="shared" si="263"/>
        <v/>
      </c>
      <c r="CG306" s="44">
        <f t="shared" si="264"/>
        <v>6.2651331472046018E-2</v>
      </c>
      <c r="CH306" s="44" t="str">
        <f t="shared" si="265"/>
        <v/>
      </c>
      <c r="CI306" s="44" t="str">
        <f t="shared" si="266"/>
        <v/>
      </c>
      <c r="CJ306" s="48">
        <f t="shared" si="267"/>
        <v>0</v>
      </c>
      <c r="CK306" s="48" t="str">
        <f t="shared" si="268"/>
        <v/>
      </c>
      <c r="CL306" s="48" t="str">
        <f t="shared" si="269"/>
        <v/>
      </c>
      <c r="CM306" s="48">
        <f t="shared" si="270"/>
        <v>2.2294229511081376E-3</v>
      </c>
      <c r="CN306" s="48">
        <f t="shared" si="271"/>
        <v>-1.1281172922872951E-2</v>
      </c>
      <c r="CO306" s="48">
        <f t="shared" si="272"/>
        <v>4.3769652208448043E-3</v>
      </c>
      <c r="CP306" s="48">
        <f t="shared" si="273"/>
        <v>-2.1321897370408928E-3</v>
      </c>
      <c r="CQ306" s="48">
        <f t="shared" si="274"/>
        <v>0</v>
      </c>
      <c r="CR306" s="48" t="str">
        <f t="shared" si="275"/>
        <v/>
      </c>
      <c r="CS306" s="48" t="str">
        <f t="shared" si="276"/>
        <v/>
      </c>
      <c r="CT306" s="48" t="str">
        <f t="shared" si="277"/>
        <v/>
      </c>
      <c r="CU306" s="48">
        <f t="shared" si="278"/>
        <v>4.9463451147906004E-4</v>
      </c>
      <c r="CV306" s="48" t="str">
        <f t="shared" si="279"/>
        <v/>
      </c>
      <c r="CW306" s="48">
        <f t="shared" si="280"/>
        <v>-7.3441377311134529E-4</v>
      </c>
      <c r="CX306" s="48" t="str">
        <f t="shared" si="281"/>
        <v/>
      </c>
      <c r="CY306" s="48" t="str">
        <f t="shared" si="282"/>
        <v/>
      </c>
      <c r="CZ306" s="48">
        <f t="shared" si="283"/>
        <v>-6.1938543598704637E-3</v>
      </c>
      <c r="DA306" s="48">
        <f t="shared" si="284"/>
        <v>-7.5020203413980659E-3</v>
      </c>
      <c r="DB306" s="48">
        <f t="shared" si="285"/>
        <v>2.3907877172566006E-3</v>
      </c>
      <c r="DC306" s="48">
        <f t="shared" si="286"/>
        <v>1.7775998045936347E-3</v>
      </c>
      <c r="DD306" s="48">
        <f t="shared" si="287"/>
        <v>-9.301211835790606E-4</v>
      </c>
      <c r="DE306" s="48">
        <f t="shared" si="288"/>
        <v>-1.4094995349090229E-3</v>
      </c>
      <c r="DF306" s="48" t="str">
        <f t="shared" si="289"/>
        <v/>
      </c>
      <c r="DG306" s="48" t="str">
        <f t="shared" si="290"/>
        <v/>
      </c>
      <c r="DH306" s="48" t="str">
        <f t="shared" si="291"/>
        <v/>
      </c>
      <c r="DI306" s="48">
        <f t="shared" si="292"/>
        <v>-1.204847755538917E-3</v>
      </c>
      <c r="DJ306" s="48" t="str">
        <f t="shared" si="293"/>
        <v/>
      </c>
      <c r="DK306" s="48" t="str">
        <f t="shared" si="294"/>
        <v/>
      </c>
      <c r="DL306" s="37">
        <f t="shared" si="295"/>
        <v>-2.011870940303848E-2</v>
      </c>
      <c r="DM306" s="39">
        <f t="shared" si="296"/>
        <v>0.9798812905969615</v>
      </c>
      <c r="DN306" s="39"/>
      <c r="DO306" s="36">
        <f>DL306-'1M RF rate'!C166</f>
        <v>-2.4590408320081501E-2</v>
      </c>
      <c r="DP306" s="39">
        <f t="shared" si="297"/>
        <v>0.97540959167991848</v>
      </c>
      <c r="DQ306" s="39"/>
      <c r="DR306" s="36">
        <f>DL306-'DJUA Monthly (PR)'!C166</f>
        <v>2.7000449524116645E-2</v>
      </c>
      <c r="DS306" s="39">
        <f t="shared" si="298"/>
        <v>1.0270004495241167</v>
      </c>
      <c r="DT306" s="39"/>
      <c r="DU306" s="100">
        <f>PRODUCT(DM772:DM774)-1</f>
        <v>9.2366626710266742E-2</v>
      </c>
      <c r="DV306" s="100">
        <f>PRODUCT(DM763:DM774)-1</f>
        <v>9.5083750056629279E-2</v>
      </c>
    </row>
    <row r="307" spans="1:126" x14ac:dyDescent="0.35">
      <c r="A307" s="35">
        <f t="shared" si="238"/>
        <v>1974</v>
      </c>
      <c r="B307" s="35">
        <v>1975</v>
      </c>
      <c r="C307" s="35">
        <v>4</v>
      </c>
      <c r="D307" s="46">
        <f>IFERROR(IF(INDEX('Memb Hist (Org)'!$A$1:$BS$29,MATCH('Mthly GM (TR)'!D$2,'Memb Hist (Org)'!$A$1:$A$29,0),MATCH('Mthly GM (TR)'!$A307,'Memb Hist (Org)'!$A$1:$BS$1,0))&lt;&gt;1,"",'Mthly Returns (TR)'!D306),"")</f>
        <v>1.4815E-2</v>
      </c>
      <c r="E307" s="46" t="str">
        <f>IFERROR(IF(INDEX('Memb Hist (Org)'!$A$1:$BS$29,MATCH('Mthly GM (TR)'!E$2,'Memb Hist (Org)'!$A$1:$A$29,0),MATCH('Mthly GM (TR)'!$A307,'Memb Hist (Org)'!$A$1:$BS$1,0))&lt;&gt;1,"",'Mthly Returns (TR)'!E306),"")</f>
        <v/>
      </c>
      <c r="F307" s="46" t="str">
        <f>IFERROR(IF(INDEX('Memb Hist (Org)'!$A$1:$BS$29,MATCH('Mthly GM (TR)'!F$2,'Memb Hist (Org)'!$A$1:$A$29,0),MATCH('Mthly GM (TR)'!$A307,'Memb Hist (Org)'!$A$1:$BS$1,0))&lt;&gt;1,"",'Mthly Returns (TR)'!F306),"")</f>
        <v/>
      </c>
      <c r="G307" s="46">
        <f>IFERROR(IF(INDEX('Memb Hist (Org)'!$A$1:$BS$29,MATCH('Mthly GM (TR)'!G$2,'Memb Hist (Org)'!$A$1:$A$29,0),MATCH('Mthly GM (TR)'!$A307,'Memb Hist (Org)'!$A$1:$BS$1,0))&lt;&gt;1,"",'Mthly Returns (TR)'!G306),"")</f>
        <v>-0.13150899999999999</v>
      </c>
      <c r="H307" s="46">
        <f>IFERROR(IF(INDEX('Memb Hist (Org)'!$A$1:$BS$29,MATCH('Mthly GM (TR)'!H$2,'Memb Hist (Org)'!$A$1:$A$29,0),MATCH('Mthly GM (TR)'!$A307,'Memb Hist (Org)'!$A$1:$BS$1,0))&lt;&gt;1,"",'Mthly Returns (TR)'!H306),"")</f>
        <v>-1.5464E-2</v>
      </c>
      <c r="I307" s="46">
        <f>IFERROR(IF(INDEX('Memb Hist (Org)'!$A$1:$BS$29,MATCH('Mthly GM (TR)'!I$2,'Memb Hist (Org)'!$A$1:$A$29,0),MATCH('Mthly GM (TR)'!$A307,'Memb Hist (Org)'!$A$1:$BS$1,0))&lt;&gt;1,"",'Mthly Returns (TR)'!I306),"")</f>
        <v>0.1</v>
      </c>
      <c r="J307" s="46">
        <f>IFERROR(IF(INDEX('Memb Hist (Org)'!$A$1:$BS$29,MATCH('Mthly GM (TR)'!J$2,'Memb Hist (Org)'!$A$1:$A$29,0),MATCH('Mthly GM (TR)'!$A307,'Memb Hist (Org)'!$A$1:$BS$1,0))&lt;&gt;1,"",'Mthly Returns (TR)'!J306),"")</f>
        <v>-4.9183999999999999E-2</v>
      </c>
      <c r="K307" s="46">
        <f>IFERROR(IF(INDEX('Memb Hist (Org)'!$A$1:$BS$29,MATCH('Mthly GM (TR)'!K$2,'Memb Hist (Org)'!$A$1:$A$29,0),MATCH('Mthly GM (TR)'!$A307,'Memb Hist (Org)'!$A$1:$BS$1,0))&lt;&gt;1,"",'Mthly Returns (TR)'!K306),"")</f>
        <v>3.6144999999999997E-2</v>
      </c>
      <c r="L307" s="46" t="str">
        <f>IFERROR(IF(INDEX('Memb Hist (Org)'!$A$1:$BS$29,MATCH('Mthly GM (TR)'!L$2,'Memb Hist (Org)'!$A$1:$A$29,0),MATCH('Mthly GM (TR)'!$A307,'Memb Hist (Org)'!$A$1:$BS$1,0))&lt;&gt;1,"",'Mthly Returns (TR)'!L306),"")</f>
        <v/>
      </c>
      <c r="M307" s="46" t="str">
        <f>IFERROR(IF(INDEX('Memb Hist (Org)'!$A$1:$BS$29,MATCH('Mthly GM (TR)'!M$2,'Memb Hist (Org)'!$A$1:$A$29,0),MATCH('Mthly GM (TR)'!$A307,'Memb Hist (Org)'!$A$1:$BS$1,0))&lt;&gt;1,"",'Mthly Returns (TR)'!M306),"")</f>
        <v/>
      </c>
      <c r="N307" s="46" t="str">
        <f>IFERROR(IF(INDEX('Memb Hist (Org)'!$A$1:$BS$29,MATCH('Mthly GM (TR)'!N$2,'Memb Hist (Org)'!$A$1:$A$29,0),MATCH('Mthly GM (TR)'!$A307,'Memb Hist (Org)'!$A$1:$BS$1,0))&lt;&gt;1,"",'Mthly Returns (TR)'!N306),"")</f>
        <v/>
      </c>
      <c r="O307" s="46">
        <f>IFERROR(IF(INDEX('Memb Hist (Org)'!$A$1:$BS$29,MATCH('Mthly GM (TR)'!O$2,'Memb Hist (Org)'!$A$1:$A$29,0),MATCH('Mthly GM (TR)'!$A307,'Memb Hist (Org)'!$A$1:$BS$1,0))&lt;&gt;1,"",'Mthly Returns (TR)'!O306),"")</f>
        <v>-7.7348E-2</v>
      </c>
      <c r="P307" s="46" t="str">
        <f>IFERROR(IF(INDEX('Memb Hist (Org)'!$A$1:$BS$29,MATCH('Mthly GM (TR)'!P$2,'Memb Hist (Org)'!$A$1:$A$29,0),MATCH('Mthly GM (TR)'!$A307,'Memb Hist (Org)'!$A$1:$BS$1,0))&lt;&gt;1,"",'Mthly Returns (TR)'!P306),"")</f>
        <v/>
      </c>
      <c r="Q307" s="46">
        <f>IFERROR(IF(INDEX('Memb Hist (Org)'!$A$1:$BS$29,MATCH('Mthly GM (TR)'!Q$2,'Memb Hist (Org)'!$A$1:$A$29,0),MATCH('Mthly GM (TR)'!$A307,'Memb Hist (Org)'!$A$1:$BS$1,0))&lt;&gt;1,"",'Mthly Returns (TR)'!Q306),"")</f>
        <v>-2.3810000000000001E-2</v>
      </c>
      <c r="R307" s="46" t="str">
        <f>IFERROR(IF(INDEX('Memb Hist (Org)'!$A$1:$BS$29,MATCH('Mthly GM (TR)'!R$2,'Memb Hist (Org)'!$A$1:$A$29,0),MATCH('Mthly GM (TR)'!$A307,'Memb Hist (Org)'!$A$1:$BS$1,0))&lt;&gt;1,"",'Mthly Returns (TR)'!R306),"")</f>
        <v/>
      </c>
      <c r="S307" s="46" t="str">
        <f>IFERROR(IF(INDEX('Memb Hist (Org)'!$A$1:$BS$29,MATCH('Mthly GM (TR)'!S$2,'Memb Hist (Org)'!$A$1:$A$29,0),MATCH('Mthly GM (TR)'!$A307,'Memb Hist (Org)'!$A$1:$BS$1,0))&lt;&gt;1,"",'Mthly Returns (TR)'!S306),"")</f>
        <v/>
      </c>
      <c r="T307" s="46">
        <f>IFERROR(IF(INDEX('Memb Hist (Org)'!$A$1:$BS$29,MATCH('Mthly GM (TR)'!T$2,'Memb Hist (Org)'!$A$1:$A$29,0),MATCH('Mthly GM (TR)'!$A307,'Memb Hist (Org)'!$A$1:$BS$1,0))&lt;&gt;1,"",'Mthly Returns (TR)'!T306),"")</f>
        <v>-9.7560999999999995E-2</v>
      </c>
      <c r="U307" s="46">
        <f>IFERROR(IF(INDEX('Memb Hist (Org)'!$A$1:$BS$29,MATCH('Mthly GM (TR)'!U$2,'Memb Hist (Org)'!$A$1:$A$29,0),MATCH('Mthly GM (TR)'!$A307,'Memb Hist (Org)'!$A$1:$BS$1,0))&lt;&gt;1,"",'Mthly Returns (TR)'!U306),"")</f>
        <v>-5.0632999999999997E-2</v>
      </c>
      <c r="V307" s="46">
        <f>IFERROR(IF(INDEX('Memb Hist (Org)'!$A$1:$BS$29,MATCH('Mthly GM (TR)'!V$2,'Memb Hist (Org)'!$A$1:$A$29,0),MATCH('Mthly GM (TR)'!$A307,'Memb Hist (Org)'!$A$1:$BS$1,0))&lt;&gt;1,"",'Mthly Returns (TR)'!V306),"")</f>
        <v>-5.1471000000000003E-2</v>
      </c>
      <c r="W307" s="46">
        <f>IFERROR(IF(INDEX('Memb Hist (Org)'!$A$1:$BS$29,MATCH('Mthly GM (TR)'!W$2,'Memb Hist (Org)'!$A$1:$A$29,0),MATCH('Mthly GM (TR)'!$A307,'Memb Hist (Org)'!$A$1:$BS$1,0))&lt;&gt;1,"",'Mthly Returns (TR)'!W306),"")</f>
        <v>0.06</v>
      </c>
      <c r="X307" s="46">
        <f>IFERROR(IF(INDEX('Memb Hist (Org)'!$A$1:$BS$29,MATCH('Mthly GM (TR)'!X$2,'Memb Hist (Org)'!$A$1:$A$29,0),MATCH('Mthly GM (TR)'!$A307,'Memb Hist (Org)'!$A$1:$BS$1,0))&lt;&gt;1,"",'Mthly Returns (TR)'!X306),"")</f>
        <v>-2.4792999999999999E-2</v>
      </c>
      <c r="Y307" s="46">
        <f>IFERROR(IF(INDEX('Memb Hist (Org)'!$A$1:$BS$29,MATCH('Mthly GM (TR)'!Y$2,'Memb Hist (Org)'!$A$1:$A$29,0),MATCH('Mthly GM (TR)'!$A307,'Memb Hist (Org)'!$A$1:$BS$1,0))&lt;&gt;1,"",'Mthly Returns (TR)'!Y306),"")</f>
        <v>-4.1958000000000002E-2</v>
      </c>
      <c r="Z307" s="46" t="str">
        <f>IFERROR(IF(INDEX('Memb Hist (Org)'!$A$1:$BS$29,MATCH('Mthly GM (TR)'!Z$2,'Memb Hist (Org)'!$A$1:$A$29,0),MATCH('Mthly GM (TR)'!$A307,'Memb Hist (Org)'!$A$1:$BS$1,0))&lt;&gt;1,"",'Mthly Returns (TR)'!Z306),"")</f>
        <v/>
      </c>
      <c r="AA307" s="46" t="str">
        <f>IFERROR(IF(INDEX('Memb Hist (Org)'!$A$1:$BS$29,MATCH('Mthly GM (TR)'!AA$2,'Memb Hist (Org)'!$A$1:$A$29,0),MATCH('Mthly GM (TR)'!$A307,'Memb Hist (Org)'!$A$1:$BS$1,0))&lt;&gt;1,"",'Mthly Returns (TR)'!AA306),"")</f>
        <v/>
      </c>
      <c r="AB307" s="46" t="str">
        <f>IFERROR(IF(INDEX('Memb Hist (Org)'!$A$1:$BS$29,MATCH('Mthly GM (TR)'!AB$2,'Memb Hist (Org)'!$A$1:$A$29,0),MATCH('Mthly GM (TR)'!$A307,'Memb Hist (Org)'!$A$1:$BS$1,0))&lt;&gt;1,"",'Mthly Returns (TR)'!AB306),"")</f>
        <v/>
      </c>
      <c r="AC307" s="46">
        <f>IFERROR(IF(INDEX('Memb Hist (Org)'!$A$1:$BS$29,MATCH('Mthly GM (TR)'!AC$2,'Memb Hist (Org)'!$A$1:$A$29,0),MATCH('Mthly GM (TR)'!$A307,'Memb Hist (Org)'!$A$1:$BS$1,0))&lt;&gt;1,"",'Mthly Returns (TR)'!AC306),"")</f>
        <v>1.451E-2</v>
      </c>
      <c r="AD307" s="46" t="str">
        <f>IFERROR(IF(INDEX('Memb Hist (Org)'!$A$1:$BS$29,MATCH('Mthly GM (TR)'!AD$2,'Memb Hist (Org)'!$A$1:$A$29,0),MATCH('Mthly GM (TR)'!$A307,'Memb Hist (Org)'!$A$1:$BS$1,0))&lt;&gt;1,"",'Mthly Returns (TR)'!AD306),"")</f>
        <v/>
      </c>
      <c r="AE307" s="46" t="str">
        <f>IFERROR(IF(INDEX('Memb Hist (Org)'!$A$1:$BS$29,MATCH('Mthly GM (TR)'!AE$2,'Memb Hist (Org)'!$A$1:$A$29,0),MATCH('Mthly GM (TR)'!$A307,'Memb Hist (Org)'!$A$1:$BS$1,0))&lt;&gt;1,"",'Mthly Returns (TR)'!AE306),"")</f>
        <v/>
      </c>
      <c r="AF307" s="42">
        <f>IFERROR(IF($C307=7,INDEX('Gross Margin'!$A$32:$BS$60,MATCH('Mthly GM (TR)'!AF$2,'Gross Margin'!$A$32:$A$60,0),MATCH('Mthly GM (TR)'!$A307,'Gross Margin'!$A$32:$BS$32,0)),AF306*(1+D306)),"")</f>
        <v>5.8639788941788E-2</v>
      </c>
      <c r="AG307" s="42" t="str">
        <f>IFERROR(IF($C307=7,INDEX('Gross Margin'!$A$32:$BS$60,MATCH('Mthly GM (TR)'!AG$2,'Gross Margin'!$A$32:$A$60,0),MATCH('Mthly GM (TR)'!$A307,'Gross Margin'!$A$32:$BS$32,0)),AG306*(1+E306)),"")</f>
        <v/>
      </c>
      <c r="AH307" s="42" t="str">
        <f>IFERROR(IF($C307=7,INDEX('Gross Margin'!$A$32:$BS$60,MATCH('Mthly GM (TR)'!AH$2,'Gross Margin'!$A$32:$A$60,0),MATCH('Mthly GM (TR)'!$A307,'Gross Margin'!$A$32:$BS$32,0)),AH306*(1+F306)),"")</f>
        <v/>
      </c>
      <c r="AI307" s="42">
        <f>IFERROR(IF($C307=7,INDEX('Gross Margin'!$A$32:$BS$60,MATCH('Mthly GM (TR)'!AI$2,'Gross Margin'!$A$32:$A$60,0),MATCH('Mthly GM (TR)'!$A307,'Gross Margin'!$A$32:$BS$32,0)),AI306*(1+G306)),"")</f>
        <v>9.7055768333877981E-2</v>
      </c>
      <c r="AJ307" s="42">
        <f>IFERROR(IF($C307=7,INDEX('Gross Margin'!$A$32:$BS$60,MATCH('Mthly GM (TR)'!AJ$2,'Gross Margin'!$A$32:$A$60,0),MATCH('Mthly GM (TR)'!$A307,'Gross Margin'!$A$32:$BS$32,0)),AJ306*(1+H306)),"")</f>
        <v>8.2899702043134904E-2</v>
      </c>
      <c r="AK307" s="42">
        <f>IFERROR(IF($C307=7,INDEX('Gross Margin'!$A$32:$BS$60,MATCH('Mthly GM (TR)'!AK$2,'Gross Margin'!$A$32:$A$60,0),MATCH('Mthly GM (TR)'!$A307,'Gross Margin'!$A$32:$BS$32,0)),AK306*(1+I306)),"")</f>
        <v>9.7069657788431088E-2</v>
      </c>
      <c r="AL307" s="42">
        <f>IFERROR(IF($C307=7,INDEX('Gross Margin'!$A$32:$BS$60,MATCH('Mthly GM (TR)'!AL$2,'Gross Margin'!$A$32:$A$60,0),MATCH('Mthly GM (TR)'!$A307,'Gross Margin'!$A$32:$BS$32,0)),AL306*(1+J306)),"")</f>
        <v>6.4361994790472915E-2</v>
      </c>
      <c r="AM307" s="42">
        <f>IFERROR(IF($C307=7,INDEX('Gross Margin'!$A$32:$BS$60,MATCH('Mthly GM (TR)'!AM$2,'Gross Margin'!$A$32:$A$60,0),MATCH('Mthly GM (TR)'!$A307,'Gross Margin'!$A$32:$BS$32,0)),AM306*(1+K306)),"")</f>
        <v>0</v>
      </c>
      <c r="AN307" s="42" t="str">
        <f>IFERROR(IF($C307=7,INDEX('Gross Margin'!$A$32:$BS$60,MATCH('Mthly GM (TR)'!AN$2,'Gross Margin'!$A$32:$A$60,0),MATCH('Mthly GM (TR)'!$A307,'Gross Margin'!$A$32:$BS$32,0)),AN306*(1+L306)),"")</f>
        <v/>
      </c>
      <c r="AO307" s="42" t="str">
        <f>IFERROR(IF($C307=7,INDEX('Gross Margin'!$A$32:$BS$60,MATCH('Mthly GM (TR)'!AO$2,'Gross Margin'!$A$32:$A$60,0),MATCH('Mthly GM (TR)'!$A307,'Gross Margin'!$A$32:$BS$32,0)),AO306*(1+M306)),"")</f>
        <v/>
      </c>
      <c r="AP307" s="42" t="str">
        <f>IFERROR(IF($C307=7,INDEX('Gross Margin'!$A$32:$BS$60,MATCH('Mthly GM (TR)'!AP$2,'Gross Margin'!$A$32:$A$60,0),MATCH('Mthly GM (TR)'!$A307,'Gross Margin'!$A$32:$BS$32,0)),AP306*(1+N306)),"")</f>
        <v/>
      </c>
      <c r="AQ307" s="42">
        <f>IFERROR(IF($C307=7,INDEX('Gross Margin'!$A$32:$BS$60,MATCH('Mthly GM (TR)'!AQ$2,'Gross Margin'!$A$32:$A$60,0),MATCH('Mthly GM (TR)'!$A307,'Gross Margin'!$A$32:$BS$32,0)),AQ306*(1+O306)),"")</f>
        <v>0.11029850302490705</v>
      </c>
      <c r="AR307" s="42" t="str">
        <f>IFERROR(IF($C307=7,INDEX('Gross Margin'!$A$32:$BS$60,MATCH('Mthly GM (TR)'!AR$2,'Gross Margin'!$A$32:$A$60,0),MATCH('Mthly GM (TR)'!$A307,'Gross Margin'!$A$32:$BS$32,0)),AR306*(1+P306)),"")</f>
        <v/>
      </c>
      <c r="AS307" s="42">
        <f>IFERROR(IF($C307=7,INDEX('Gross Margin'!$A$32:$BS$60,MATCH('Mthly GM (TR)'!AS$2,'Gross Margin'!$A$32:$A$60,0),MATCH('Mthly GM (TR)'!$A307,'Gross Margin'!$A$32:$BS$32,0)),AS306*(1+Q306)),"")</f>
        <v>7.6006422520793718E-2</v>
      </c>
      <c r="AT307" s="42" t="str">
        <f>IFERROR(IF($C307=7,INDEX('Gross Margin'!$A$32:$BS$60,MATCH('Mthly GM (TR)'!AT$2,'Gross Margin'!$A$32:$A$60,0),MATCH('Mthly GM (TR)'!$A307,'Gross Margin'!$A$32:$BS$32,0)),AT306*(1+R306)),"")</f>
        <v/>
      </c>
      <c r="AU307" s="42" t="str">
        <f>IFERROR(IF($C307=7,INDEX('Gross Margin'!$A$32:$BS$60,MATCH('Mthly GM (TR)'!AU$2,'Gross Margin'!$A$32:$A$60,0),MATCH('Mthly GM (TR)'!$A307,'Gross Margin'!$A$32:$BS$32,0)),AU306*(1+S306)),"")</f>
        <v/>
      </c>
      <c r="AV307" s="42">
        <f>IFERROR(IF($C307=7,INDEX('Gross Margin'!$A$32:$BS$60,MATCH('Mthly GM (TR)'!AV$2,'Gross Margin'!$A$32:$A$60,0),MATCH('Mthly GM (TR)'!$A307,'Gross Margin'!$A$32:$BS$32,0)),AV306*(1+T306)),"")</f>
        <v>7.3868956277537964E-2</v>
      </c>
      <c r="AW307" s="42">
        <f>IFERROR(IF($C307=7,INDEX('Gross Margin'!$A$32:$BS$60,MATCH('Mthly GM (TR)'!AW$2,'Gross Margin'!$A$32:$A$60,0),MATCH('Mthly GM (TR)'!$A307,'Gross Margin'!$A$32:$BS$32,0)),AW306*(1+U306)),"")</f>
        <v>0.10431589628524333</v>
      </c>
      <c r="AX307" s="42">
        <f>IFERROR(IF($C307=7,INDEX('Gross Margin'!$A$32:$BS$60,MATCH('Mthly GM (TR)'!AX$2,'Gross Margin'!$A$32:$A$60,0),MATCH('Mthly GM (TR)'!$A307,'Gross Margin'!$A$32:$BS$32,0)),AX306*(1+V306)),"")</f>
        <v>0.12845833919164509</v>
      </c>
      <c r="AY307" s="42">
        <f>IFERROR(IF($C307=7,INDEX('Gross Margin'!$A$32:$BS$60,MATCH('Mthly GM (TR)'!AY$2,'Gross Margin'!$A$32:$A$60,0),MATCH('Mthly GM (TR)'!$A307,'Gross Margin'!$A$32:$BS$32,0)),AY306*(1+W306)),"")</f>
        <v>7.3004843015347112E-2</v>
      </c>
      <c r="AZ307" s="42">
        <f>IFERROR(IF($C307=7,INDEX('Gross Margin'!$A$32:$BS$60,MATCH('Mthly GM (TR)'!AZ$2,'Gross Margin'!$A$32:$A$60,0),MATCH('Mthly GM (TR)'!$A307,'Gross Margin'!$A$32:$BS$32,0)),AZ306*(1+X306)),"")</f>
        <v>6.9333081694666204E-2</v>
      </c>
      <c r="BA307" s="42">
        <f>IFERROR(IF($C307=7,INDEX('Gross Margin'!$A$32:$BS$60,MATCH('Mthly GM (TR)'!BA$2,'Gross Margin'!$A$32:$A$60,0),MATCH('Mthly GM (TR)'!$A307,'Gross Margin'!$A$32:$BS$32,0)),BA306*(1+Y306)),"")</f>
        <v>9.6278120682555965E-2</v>
      </c>
      <c r="BB307" s="42" t="str">
        <f>IFERROR(IF($C307=7,INDEX('Gross Margin'!$A$32:$BS$60,MATCH('Mthly GM (TR)'!BB$2,'Gross Margin'!$A$32:$A$60,0),MATCH('Mthly GM (TR)'!$A307,'Gross Margin'!$A$32:$BS$32,0)),BB306*(1+Z306)),"")</f>
        <v/>
      </c>
      <c r="BC307" s="42" t="str">
        <f>IFERROR(IF($C307=7,INDEX('Gross Margin'!$A$32:$BS$60,MATCH('Mthly GM (TR)'!BC$2,'Gross Margin'!$A$32:$A$60,0),MATCH('Mthly GM (TR)'!$A307,'Gross Margin'!$A$32:$BS$32,0)),BC306*(1+AA306)),"")</f>
        <v/>
      </c>
      <c r="BD307" s="42" t="str">
        <f>IFERROR(IF($C307=7,INDEX('Gross Margin'!$A$32:$BS$60,MATCH('Mthly GM (TR)'!BD$2,'Gross Margin'!$A$32:$A$60,0),MATCH('Mthly GM (TR)'!$A307,'Gross Margin'!$A$32:$BS$32,0)),BD306*(1+AB306)),"")</f>
        <v/>
      </c>
      <c r="BE307" s="42">
        <f>IFERROR(IF($C307=7,INDEX('Gross Margin'!$A$32:$BS$60,MATCH('Mthly GM (TR)'!BE$2,'Gross Margin'!$A$32:$A$60,0),MATCH('Mthly GM (TR)'!$A307,'Gross Margin'!$A$32:$BS$32,0)),BE306*(1+AC306)),"")</f>
        <v>7.5707379574100078E-2</v>
      </c>
      <c r="BF307" s="42" t="str">
        <f>IFERROR(IF($C307=7,INDEX('Gross Margin'!$A$32:$BS$60,MATCH('Mthly GM (TR)'!BF$2,'Gross Margin'!$A$32:$A$60,0),MATCH('Mthly GM (TR)'!$A307,'Gross Margin'!$A$32:$BS$32,0)),BF306*(1+AD306)),"")</f>
        <v/>
      </c>
      <c r="BG307" s="42" t="str">
        <f>IFERROR(IF($C307=7,INDEX('Gross Margin'!$A$32:$BS$60,MATCH('Mthly GM (TR)'!BG$2,'Gross Margin'!$A$32:$A$60,0),MATCH('Mthly GM (TR)'!$A307,'Gross Margin'!$A$32:$BS$32,0)),BG306*(1+AE306)),"")</f>
        <v/>
      </c>
      <c r="BH307" s="44">
        <f t="shared" si="239"/>
        <v>4.8571079288235369E-2</v>
      </c>
      <c r="BI307" s="44" t="str">
        <f t="shared" si="240"/>
        <v/>
      </c>
      <c r="BJ307" s="44" t="str">
        <f t="shared" si="241"/>
        <v/>
      </c>
      <c r="BK307" s="44">
        <f t="shared" si="242"/>
        <v>8.0390866068858202E-2</v>
      </c>
      <c r="BL307" s="44">
        <f t="shared" si="243"/>
        <v>6.8665458617276853E-2</v>
      </c>
      <c r="BM307" s="44">
        <f t="shared" si="244"/>
        <v>8.0402370642980031E-2</v>
      </c>
      <c r="BN307" s="44">
        <f t="shared" si="245"/>
        <v>5.3310757226980775E-2</v>
      </c>
      <c r="BO307" s="44">
        <f t="shared" si="246"/>
        <v>0</v>
      </c>
      <c r="BP307" s="44" t="str">
        <f t="shared" si="247"/>
        <v/>
      </c>
      <c r="BQ307" s="44" t="str">
        <f t="shared" si="248"/>
        <v/>
      </c>
      <c r="BR307" s="44" t="str">
        <f t="shared" si="249"/>
        <v/>
      </c>
      <c r="BS307" s="44">
        <f t="shared" si="250"/>
        <v>9.1359764973142452E-2</v>
      </c>
      <c r="BT307" s="44" t="str">
        <f t="shared" si="251"/>
        <v/>
      </c>
      <c r="BU307" s="44">
        <f t="shared" si="252"/>
        <v>6.2955785504913264E-2</v>
      </c>
      <c r="BV307" s="44" t="str">
        <f t="shared" si="253"/>
        <v/>
      </c>
      <c r="BW307" s="44" t="str">
        <f t="shared" si="254"/>
        <v/>
      </c>
      <c r="BX307" s="44">
        <f t="shared" si="255"/>
        <v>6.1185331615998977E-2</v>
      </c>
      <c r="BY307" s="44">
        <f t="shared" si="256"/>
        <v>8.6404398121617806E-2</v>
      </c>
      <c r="BZ307" s="44">
        <f t="shared" si="257"/>
        <v>0.10640147740480904</v>
      </c>
      <c r="CA307" s="44">
        <f t="shared" si="258"/>
        <v>6.0469590401214718E-2</v>
      </c>
      <c r="CB307" s="44">
        <f t="shared" si="259"/>
        <v>5.742828664735386E-2</v>
      </c>
      <c r="CC307" s="44">
        <f t="shared" si="260"/>
        <v>7.9746743939289017E-2</v>
      </c>
      <c r="CD307" s="44" t="str">
        <f t="shared" si="261"/>
        <v/>
      </c>
      <c r="CE307" s="44" t="str">
        <f t="shared" si="262"/>
        <v/>
      </c>
      <c r="CF307" s="44" t="str">
        <f t="shared" si="263"/>
        <v/>
      </c>
      <c r="CG307" s="44">
        <f t="shared" si="264"/>
        <v>6.2708089547329524E-2</v>
      </c>
      <c r="CH307" s="44" t="str">
        <f t="shared" si="265"/>
        <v/>
      </c>
      <c r="CI307" s="44" t="str">
        <f t="shared" si="266"/>
        <v/>
      </c>
      <c r="CJ307" s="48">
        <f t="shared" si="267"/>
        <v>7.1958053965520696E-4</v>
      </c>
      <c r="CK307" s="48" t="str">
        <f t="shared" si="268"/>
        <v/>
      </c>
      <c r="CL307" s="48" t="str">
        <f t="shared" si="269"/>
        <v/>
      </c>
      <c r="CM307" s="48">
        <f t="shared" si="270"/>
        <v>-1.0572122405849472E-2</v>
      </c>
      <c r="CN307" s="48">
        <f t="shared" si="271"/>
        <v>-1.0618426520575693E-3</v>
      </c>
      <c r="CO307" s="48">
        <f t="shared" si="272"/>
        <v>8.0402370642980031E-3</v>
      </c>
      <c r="CP307" s="48">
        <f t="shared" si="273"/>
        <v>-2.6220362834518222E-3</v>
      </c>
      <c r="CQ307" s="48">
        <f t="shared" si="274"/>
        <v>0</v>
      </c>
      <c r="CR307" s="48" t="str">
        <f t="shared" si="275"/>
        <v/>
      </c>
      <c r="CS307" s="48" t="str">
        <f t="shared" si="276"/>
        <v/>
      </c>
      <c r="CT307" s="48" t="str">
        <f t="shared" si="277"/>
        <v/>
      </c>
      <c r="CU307" s="48">
        <f t="shared" si="278"/>
        <v>-7.0664951011426219E-3</v>
      </c>
      <c r="CV307" s="48" t="str">
        <f t="shared" si="279"/>
        <v/>
      </c>
      <c r="CW307" s="48">
        <f t="shared" si="280"/>
        <v>-1.4989772528719849E-3</v>
      </c>
      <c r="CX307" s="48" t="str">
        <f t="shared" si="281"/>
        <v/>
      </c>
      <c r="CY307" s="48" t="str">
        <f t="shared" si="282"/>
        <v/>
      </c>
      <c r="CZ307" s="48">
        <f t="shared" si="283"/>
        <v>-5.9693021377884761E-3</v>
      </c>
      <c r="DA307" s="48">
        <f t="shared" si="284"/>
        <v>-4.3749138900918746E-3</v>
      </c>
      <c r="DB307" s="48">
        <f t="shared" si="285"/>
        <v>-5.4765904435029262E-3</v>
      </c>
      <c r="DC307" s="48">
        <f t="shared" si="286"/>
        <v>3.6281754240728831E-3</v>
      </c>
      <c r="DD307" s="48">
        <f t="shared" si="287"/>
        <v>-1.4238195108478443E-3</v>
      </c>
      <c r="DE307" s="48">
        <f t="shared" si="288"/>
        <v>-3.3460138822046888E-3</v>
      </c>
      <c r="DF307" s="48" t="str">
        <f t="shared" si="289"/>
        <v/>
      </c>
      <c r="DG307" s="48" t="str">
        <f t="shared" si="290"/>
        <v/>
      </c>
      <c r="DH307" s="48" t="str">
        <f t="shared" si="291"/>
        <v/>
      </c>
      <c r="DI307" s="48">
        <f t="shared" si="292"/>
        <v>9.0989437933175141E-4</v>
      </c>
      <c r="DJ307" s="48" t="str">
        <f t="shared" si="293"/>
        <v/>
      </c>
      <c r="DK307" s="48" t="str">
        <f t="shared" si="294"/>
        <v/>
      </c>
      <c r="DL307" s="37">
        <f t="shared" si="295"/>
        <v>-3.0114226152451438E-2</v>
      </c>
      <c r="DM307" s="39">
        <f t="shared" si="296"/>
        <v>0.96988577384754859</v>
      </c>
      <c r="DN307" s="39"/>
      <c r="DO307" s="36">
        <f>DL307-'1M RF rate'!C167</f>
        <v>-3.4580370949645528E-2</v>
      </c>
      <c r="DP307" s="39">
        <f t="shared" si="297"/>
        <v>0.9654196290503545</v>
      </c>
      <c r="DQ307" s="39"/>
      <c r="DR307" s="36">
        <f>DL307-'DJUA Monthly (PR)'!C167</f>
        <v>-4.5371399620767507E-3</v>
      </c>
      <c r="DS307" s="39">
        <f t="shared" si="298"/>
        <v>0.99546286003792328</v>
      </c>
      <c r="DT307" s="39"/>
      <c r="DU307" s="100">
        <f>PRODUCT(DM773:DM775)-1</f>
        <v>0.10241890496645456</v>
      </c>
      <c r="DV307" s="100">
        <f>PRODUCT(DM764:DM775)-1</f>
        <v>7.7556858625944969E-2</v>
      </c>
    </row>
    <row r="308" spans="1:126" x14ac:dyDescent="0.35">
      <c r="A308" s="35">
        <f t="shared" si="238"/>
        <v>1974</v>
      </c>
      <c r="B308" s="35">
        <v>1975</v>
      </c>
      <c r="C308" s="35">
        <v>5</v>
      </c>
      <c r="D308" s="46">
        <f>IFERROR(IF(INDEX('Memb Hist (Org)'!$A$1:$BS$29,MATCH('Mthly GM (TR)'!D$2,'Memb Hist (Org)'!$A$1:$A$29,0),MATCH('Mthly GM (TR)'!$A308,'Memb Hist (Org)'!$A$1:$BS$1,0))&lt;&gt;1,"",'Mthly Returns (TR)'!D307),"")</f>
        <v>0.175182</v>
      </c>
      <c r="E308" s="46" t="str">
        <f>IFERROR(IF(INDEX('Memb Hist (Org)'!$A$1:$BS$29,MATCH('Mthly GM (TR)'!E$2,'Memb Hist (Org)'!$A$1:$A$29,0),MATCH('Mthly GM (TR)'!$A308,'Memb Hist (Org)'!$A$1:$BS$1,0))&lt;&gt;1,"",'Mthly Returns (TR)'!E307),"")</f>
        <v/>
      </c>
      <c r="F308" s="46" t="str">
        <f>IFERROR(IF(INDEX('Memb Hist (Org)'!$A$1:$BS$29,MATCH('Mthly GM (TR)'!F$2,'Memb Hist (Org)'!$A$1:$A$29,0),MATCH('Mthly GM (TR)'!$A308,'Memb Hist (Org)'!$A$1:$BS$1,0))&lt;&gt;1,"",'Mthly Returns (TR)'!F307),"")</f>
        <v/>
      </c>
      <c r="G308" s="46">
        <f>IFERROR(IF(INDEX('Memb Hist (Org)'!$A$1:$BS$29,MATCH('Mthly GM (TR)'!G$2,'Memb Hist (Org)'!$A$1:$A$29,0),MATCH('Mthly GM (TR)'!$A308,'Memb Hist (Org)'!$A$1:$BS$1,0))&lt;&gt;1,"",'Mthly Returns (TR)'!G307),"")</f>
        <v>0.17777799999999999</v>
      </c>
      <c r="H308" s="46">
        <f>IFERROR(IF(INDEX('Memb Hist (Org)'!$A$1:$BS$29,MATCH('Mthly GM (TR)'!H$2,'Memb Hist (Org)'!$A$1:$A$29,0),MATCH('Mthly GM (TR)'!$A308,'Memb Hist (Org)'!$A$1:$BS$1,0))&lt;&gt;1,"",'Mthly Returns (TR)'!H307),"")</f>
        <v>6.8062999999999999E-2</v>
      </c>
      <c r="I308" s="46">
        <f>IFERROR(IF(INDEX('Memb Hist (Org)'!$A$1:$BS$29,MATCH('Mthly GM (TR)'!I$2,'Memb Hist (Org)'!$A$1:$A$29,0),MATCH('Mthly GM (TR)'!$A308,'Memb Hist (Org)'!$A$1:$BS$1,0))&lt;&gt;1,"",'Mthly Returns (TR)'!I307),"")</f>
        <v>-2.6263000000000002E-2</v>
      </c>
      <c r="J308" s="46">
        <f>IFERROR(IF(INDEX('Memb Hist (Org)'!$A$1:$BS$29,MATCH('Mthly GM (TR)'!J$2,'Memb Hist (Org)'!$A$1:$A$29,0),MATCH('Mthly GM (TR)'!$A308,'Memb Hist (Org)'!$A$1:$BS$1,0))&lt;&gt;1,"",'Mthly Returns (TR)'!J307),"")</f>
        <v>0.115385</v>
      </c>
      <c r="K308" s="46">
        <f>IFERROR(IF(INDEX('Memb Hist (Org)'!$A$1:$BS$29,MATCH('Mthly GM (TR)'!K$2,'Memb Hist (Org)'!$A$1:$A$29,0),MATCH('Mthly GM (TR)'!$A308,'Memb Hist (Org)'!$A$1:$BS$1,0))&lt;&gt;1,"",'Mthly Returns (TR)'!K307),"")</f>
        <v>4.6511999999999998E-2</v>
      </c>
      <c r="L308" s="46" t="str">
        <f>IFERROR(IF(INDEX('Memb Hist (Org)'!$A$1:$BS$29,MATCH('Mthly GM (TR)'!L$2,'Memb Hist (Org)'!$A$1:$A$29,0),MATCH('Mthly GM (TR)'!$A308,'Memb Hist (Org)'!$A$1:$BS$1,0))&lt;&gt;1,"",'Mthly Returns (TR)'!L307),"")</f>
        <v/>
      </c>
      <c r="M308" s="46" t="str">
        <f>IFERROR(IF(INDEX('Memb Hist (Org)'!$A$1:$BS$29,MATCH('Mthly GM (TR)'!M$2,'Memb Hist (Org)'!$A$1:$A$29,0),MATCH('Mthly GM (TR)'!$A308,'Memb Hist (Org)'!$A$1:$BS$1,0))&lt;&gt;1,"",'Mthly Returns (TR)'!M307),"")</f>
        <v/>
      </c>
      <c r="N308" s="46" t="str">
        <f>IFERROR(IF(INDEX('Memb Hist (Org)'!$A$1:$BS$29,MATCH('Mthly GM (TR)'!N$2,'Memb Hist (Org)'!$A$1:$A$29,0),MATCH('Mthly GM (TR)'!$A308,'Memb Hist (Org)'!$A$1:$BS$1,0))&lt;&gt;1,"",'Mthly Returns (TR)'!N307),"")</f>
        <v/>
      </c>
      <c r="O308" s="46">
        <f>IFERROR(IF(INDEX('Memb Hist (Org)'!$A$1:$BS$29,MATCH('Mthly GM (TR)'!O$2,'Memb Hist (Org)'!$A$1:$A$29,0),MATCH('Mthly GM (TR)'!$A308,'Memb Hist (Org)'!$A$1:$BS$1,0))&lt;&gt;1,"",'Mthly Returns (TR)'!O307),"")</f>
        <v>0.168383</v>
      </c>
      <c r="P308" s="46" t="str">
        <f>IFERROR(IF(INDEX('Memb Hist (Org)'!$A$1:$BS$29,MATCH('Mthly GM (TR)'!P$2,'Memb Hist (Org)'!$A$1:$A$29,0),MATCH('Mthly GM (TR)'!$A308,'Memb Hist (Org)'!$A$1:$BS$1,0))&lt;&gt;1,"",'Mthly Returns (TR)'!P307),"")</f>
        <v/>
      </c>
      <c r="Q308" s="46">
        <f>IFERROR(IF(INDEX('Memb Hist (Org)'!$A$1:$BS$29,MATCH('Mthly GM (TR)'!Q$2,'Memb Hist (Org)'!$A$1:$A$29,0),MATCH('Mthly GM (TR)'!$A308,'Memb Hist (Org)'!$A$1:$BS$1,0))&lt;&gt;1,"",'Mthly Returns (TR)'!Q307),"")</f>
        <v>5.756E-2</v>
      </c>
      <c r="R308" s="46" t="str">
        <f>IFERROR(IF(INDEX('Memb Hist (Org)'!$A$1:$BS$29,MATCH('Mthly GM (TR)'!R$2,'Memb Hist (Org)'!$A$1:$A$29,0),MATCH('Mthly GM (TR)'!$A308,'Memb Hist (Org)'!$A$1:$BS$1,0))&lt;&gt;1,"",'Mthly Returns (TR)'!R307),"")</f>
        <v/>
      </c>
      <c r="S308" s="46" t="str">
        <f>IFERROR(IF(INDEX('Memb Hist (Org)'!$A$1:$BS$29,MATCH('Mthly GM (TR)'!S$2,'Memb Hist (Org)'!$A$1:$A$29,0),MATCH('Mthly GM (TR)'!$A308,'Memb Hist (Org)'!$A$1:$BS$1,0))&lt;&gt;1,"",'Mthly Returns (TR)'!S307),"")</f>
        <v/>
      </c>
      <c r="T308" s="46">
        <f>IFERROR(IF(INDEX('Memb Hist (Org)'!$A$1:$BS$29,MATCH('Mthly GM (TR)'!T$2,'Memb Hist (Org)'!$A$1:$A$29,0),MATCH('Mthly GM (TR)'!$A308,'Memb Hist (Org)'!$A$1:$BS$1,0))&lt;&gt;1,"",'Mthly Returns (TR)'!T307),"")</f>
        <v>0.108844</v>
      </c>
      <c r="U308" s="46">
        <f>IFERROR(IF(INDEX('Memb Hist (Org)'!$A$1:$BS$29,MATCH('Mthly GM (TR)'!U$2,'Memb Hist (Org)'!$A$1:$A$29,0),MATCH('Mthly GM (TR)'!$A308,'Memb Hist (Org)'!$A$1:$BS$1,0))&lt;&gt;1,"",'Mthly Returns (TR)'!U307),"")</f>
        <v>0.04</v>
      </c>
      <c r="V308" s="46">
        <f>IFERROR(IF(INDEX('Memb Hist (Org)'!$A$1:$BS$29,MATCH('Mthly GM (TR)'!V$2,'Memb Hist (Org)'!$A$1:$A$29,0),MATCH('Mthly GM (TR)'!$A308,'Memb Hist (Org)'!$A$1:$BS$1,0))&lt;&gt;1,"",'Mthly Returns (TR)'!V307),"")</f>
        <v>0.11627899999999999</v>
      </c>
      <c r="W308" s="46">
        <f>IFERROR(IF(INDEX('Memb Hist (Org)'!$A$1:$BS$29,MATCH('Mthly GM (TR)'!W$2,'Memb Hist (Org)'!$A$1:$A$29,0),MATCH('Mthly GM (TR)'!$A308,'Memb Hist (Org)'!$A$1:$BS$1,0))&lt;&gt;1,"",'Mthly Returns (TR)'!W307),"")</f>
        <v>2.4150000000000001E-2</v>
      </c>
      <c r="X308" s="46">
        <f>IFERROR(IF(INDEX('Memb Hist (Org)'!$A$1:$BS$29,MATCH('Mthly GM (TR)'!X$2,'Memb Hist (Org)'!$A$1:$A$29,0),MATCH('Mthly GM (TR)'!$A308,'Memb Hist (Org)'!$A$1:$BS$1,0))&lt;&gt;1,"",'Mthly Returns (TR)'!X307),"")</f>
        <v>6.3050999999999996E-2</v>
      </c>
      <c r="Y308" s="46">
        <f>IFERROR(IF(INDEX('Memb Hist (Org)'!$A$1:$BS$29,MATCH('Mthly GM (TR)'!Y$2,'Memb Hist (Org)'!$A$1:$A$29,0),MATCH('Mthly GM (TR)'!$A308,'Memb Hist (Org)'!$A$1:$BS$1,0))&lt;&gt;1,"",'Mthly Returns (TR)'!Y307),"")</f>
        <v>0.124088</v>
      </c>
      <c r="Z308" s="46" t="str">
        <f>IFERROR(IF(INDEX('Memb Hist (Org)'!$A$1:$BS$29,MATCH('Mthly GM (TR)'!Z$2,'Memb Hist (Org)'!$A$1:$A$29,0),MATCH('Mthly GM (TR)'!$A308,'Memb Hist (Org)'!$A$1:$BS$1,0))&lt;&gt;1,"",'Mthly Returns (TR)'!Z307),"")</f>
        <v/>
      </c>
      <c r="AA308" s="46" t="str">
        <f>IFERROR(IF(INDEX('Memb Hist (Org)'!$A$1:$BS$29,MATCH('Mthly GM (TR)'!AA$2,'Memb Hist (Org)'!$A$1:$A$29,0),MATCH('Mthly GM (TR)'!$A308,'Memb Hist (Org)'!$A$1:$BS$1,0))&lt;&gt;1,"",'Mthly Returns (TR)'!AA307),"")</f>
        <v/>
      </c>
      <c r="AB308" s="46" t="str">
        <f>IFERROR(IF(INDEX('Memb Hist (Org)'!$A$1:$BS$29,MATCH('Mthly GM (TR)'!AB$2,'Memb Hist (Org)'!$A$1:$A$29,0),MATCH('Mthly GM (TR)'!$A308,'Memb Hist (Org)'!$A$1:$BS$1,0))&lt;&gt;1,"",'Mthly Returns (TR)'!AB307),"")</f>
        <v/>
      </c>
      <c r="AC308" s="46">
        <f>IFERROR(IF(INDEX('Memb Hist (Org)'!$A$1:$BS$29,MATCH('Mthly GM (TR)'!AC$2,'Memb Hist (Org)'!$A$1:$A$29,0),MATCH('Mthly GM (TR)'!$A308,'Memb Hist (Org)'!$A$1:$BS$1,0))&lt;&gt;1,"",'Mthly Returns (TR)'!AC307),"")</f>
        <v>6.4355999999999997E-2</v>
      </c>
      <c r="AD308" s="46" t="str">
        <f>IFERROR(IF(INDEX('Memb Hist (Org)'!$A$1:$BS$29,MATCH('Mthly GM (TR)'!AD$2,'Memb Hist (Org)'!$A$1:$A$29,0),MATCH('Mthly GM (TR)'!$A308,'Memb Hist (Org)'!$A$1:$BS$1,0))&lt;&gt;1,"",'Mthly Returns (TR)'!AD307),"")</f>
        <v/>
      </c>
      <c r="AE308" s="46" t="str">
        <f>IFERROR(IF(INDEX('Memb Hist (Org)'!$A$1:$BS$29,MATCH('Mthly GM (TR)'!AE$2,'Memb Hist (Org)'!$A$1:$A$29,0),MATCH('Mthly GM (TR)'!$A308,'Memb Hist (Org)'!$A$1:$BS$1,0))&lt;&gt;1,"",'Mthly Returns (TR)'!AE307),"")</f>
        <v/>
      </c>
      <c r="AF308" s="42">
        <f>IFERROR(IF($C308=7,INDEX('Gross Margin'!$A$32:$BS$60,MATCH('Mthly GM (TR)'!AF$2,'Gross Margin'!$A$32:$A$60,0),MATCH('Mthly GM (TR)'!$A308,'Gross Margin'!$A$32:$BS$32,0)),AF307*(1+D307)),"")</f>
        <v>5.9508537414960594E-2</v>
      </c>
      <c r="AG308" s="42" t="str">
        <f>IFERROR(IF($C308=7,INDEX('Gross Margin'!$A$32:$BS$60,MATCH('Mthly GM (TR)'!AG$2,'Gross Margin'!$A$32:$A$60,0),MATCH('Mthly GM (TR)'!$A308,'Gross Margin'!$A$32:$BS$32,0)),AG307*(1+E307)),"")</f>
        <v/>
      </c>
      <c r="AH308" s="42" t="str">
        <f>IFERROR(IF($C308=7,INDEX('Gross Margin'!$A$32:$BS$60,MATCH('Mthly GM (TR)'!AH$2,'Gross Margin'!$A$32:$A$60,0),MATCH('Mthly GM (TR)'!$A308,'Gross Margin'!$A$32:$BS$32,0)),AH307*(1+F307)),"")</f>
        <v/>
      </c>
      <c r="AI308" s="42">
        <f>IFERROR(IF($C308=7,INDEX('Gross Margin'!$A$32:$BS$60,MATCH('Mthly GM (TR)'!AI$2,'Gross Margin'!$A$32:$A$60,0),MATCH('Mthly GM (TR)'!$A308,'Gross Margin'!$A$32:$BS$32,0)),AI307*(1+G307)),"")</f>
        <v>8.4292061296058027E-2</v>
      </c>
      <c r="AJ308" s="42">
        <f>IFERROR(IF($C308=7,INDEX('Gross Margin'!$A$32:$BS$60,MATCH('Mthly GM (TR)'!AJ$2,'Gross Margin'!$A$32:$A$60,0),MATCH('Mthly GM (TR)'!$A308,'Gross Margin'!$A$32:$BS$32,0)),AJ307*(1+H307)),"")</f>
        <v>8.1617741050739864E-2</v>
      </c>
      <c r="AK308" s="42">
        <f>IFERROR(IF($C308=7,INDEX('Gross Margin'!$A$32:$BS$60,MATCH('Mthly GM (TR)'!AK$2,'Gross Margin'!$A$32:$A$60,0),MATCH('Mthly GM (TR)'!$A308,'Gross Margin'!$A$32:$BS$32,0)),AK307*(1+I307)),"")</f>
        <v>0.1067766235672742</v>
      </c>
      <c r="AL308" s="42">
        <f>IFERROR(IF($C308=7,INDEX('Gross Margin'!$A$32:$BS$60,MATCH('Mthly GM (TR)'!AL$2,'Gross Margin'!$A$32:$A$60,0),MATCH('Mthly GM (TR)'!$A308,'Gross Margin'!$A$32:$BS$32,0)),AL307*(1+J307)),"")</f>
        <v>6.1196414438698297E-2</v>
      </c>
      <c r="AM308" s="42">
        <f>IFERROR(IF($C308=7,INDEX('Gross Margin'!$A$32:$BS$60,MATCH('Mthly GM (TR)'!AM$2,'Gross Margin'!$A$32:$A$60,0),MATCH('Mthly GM (TR)'!$A308,'Gross Margin'!$A$32:$BS$32,0)),AM307*(1+K307)),"")</f>
        <v>0</v>
      </c>
      <c r="AN308" s="42" t="str">
        <f>IFERROR(IF($C308=7,INDEX('Gross Margin'!$A$32:$BS$60,MATCH('Mthly GM (TR)'!AN$2,'Gross Margin'!$A$32:$A$60,0),MATCH('Mthly GM (TR)'!$A308,'Gross Margin'!$A$32:$BS$32,0)),AN307*(1+L307)),"")</f>
        <v/>
      </c>
      <c r="AO308" s="42" t="str">
        <f>IFERROR(IF($C308=7,INDEX('Gross Margin'!$A$32:$BS$60,MATCH('Mthly GM (TR)'!AO$2,'Gross Margin'!$A$32:$A$60,0),MATCH('Mthly GM (TR)'!$A308,'Gross Margin'!$A$32:$BS$32,0)),AO307*(1+M307)),"")</f>
        <v/>
      </c>
      <c r="AP308" s="42" t="str">
        <f>IFERROR(IF($C308=7,INDEX('Gross Margin'!$A$32:$BS$60,MATCH('Mthly GM (TR)'!AP$2,'Gross Margin'!$A$32:$A$60,0),MATCH('Mthly GM (TR)'!$A308,'Gross Margin'!$A$32:$BS$32,0)),AP307*(1+N307)),"")</f>
        <v/>
      </c>
      <c r="AQ308" s="42">
        <f>IFERROR(IF($C308=7,INDEX('Gross Margin'!$A$32:$BS$60,MATCH('Mthly GM (TR)'!AQ$2,'Gross Margin'!$A$32:$A$60,0),MATCH('Mthly GM (TR)'!$A308,'Gross Margin'!$A$32:$BS$32,0)),AQ307*(1+O307)),"")</f>
        <v>0.10176713441293654</v>
      </c>
      <c r="AR308" s="42" t="str">
        <f>IFERROR(IF($C308=7,INDEX('Gross Margin'!$A$32:$BS$60,MATCH('Mthly GM (TR)'!AR$2,'Gross Margin'!$A$32:$A$60,0),MATCH('Mthly GM (TR)'!$A308,'Gross Margin'!$A$32:$BS$32,0)),AR307*(1+P307)),"")</f>
        <v/>
      </c>
      <c r="AS308" s="42">
        <f>IFERROR(IF($C308=7,INDEX('Gross Margin'!$A$32:$BS$60,MATCH('Mthly GM (TR)'!AS$2,'Gross Margin'!$A$32:$A$60,0),MATCH('Mthly GM (TR)'!$A308,'Gross Margin'!$A$32:$BS$32,0)),AS307*(1+Q307)),"")</f>
        <v>7.4196709600573618E-2</v>
      </c>
      <c r="AT308" s="42" t="str">
        <f>IFERROR(IF($C308=7,INDEX('Gross Margin'!$A$32:$BS$60,MATCH('Mthly GM (TR)'!AT$2,'Gross Margin'!$A$32:$A$60,0),MATCH('Mthly GM (TR)'!$A308,'Gross Margin'!$A$32:$BS$32,0)),AT307*(1+R307)),"")</f>
        <v/>
      </c>
      <c r="AU308" s="42" t="str">
        <f>IFERROR(IF($C308=7,INDEX('Gross Margin'!$A$32:$BS$60,MATCH('Mthly GM (TR)'!AU$2,'Gross Margin'!$A$32:$A$60,0),MATCH('Mthly GM (TR)'!$A308,'Gross Margin'!$A$32:$BS$32,0)),AU307*(1+S307)),"")</f>
        <v/>
      </c>
      <c r="AV308" s="42">
        <f>IFERROR(IF($C308=7,INDEX('Gross Margin'!$A$32:$BS$60,MATCH('Mthly GM (TR)'!AV$2,'Gross Margin'!$A$32:$A$60,0),MATCH('Mthly GM (TR)'!$A308,'Gross Margin'!$A$32:$BS$32,0)),AV307*(1+T307)),"")</f>
        <v>6.666222703414508E-2</v>
      </c>
      <c r="AW308" s="42">
        <f>IFERROR(IF($C308=7,INDEX('Gross Margin'!$A$32:$BS$60,MATCH('Mthly GM (TR)'!AW$2,'Gross Margin'!$A$32:$A$60,0),MATCH('Mthly GM (TR)'!$A308,'Gross Margin'!$A$32:$BS$32,0)),AW307*(1+U307)),"")</f>
        <v>9.9034069508632611E-2</v>
      </c>
      <c r="AX308" s="42">
        <f>IFERROR(IF($C308=7,INDEX('Gross Margin'!$A$32:$BS$60,MATCH('Mthly GM (TR)'!AX$2,'Gross Margin'!$A$32:$A$60,0),MATCH('Mthly GM (TR)'!$A308,'Gross Margin'!$A$32:$BS$32,0)),AX307*(1+V307)),"")</f>
        <v>0.12184646001511193</v>
      </c>
      <c r="AY308" s="42">
        <f>IFERROR(IF($C308=7,INDEX('Gross Margin'!$A$32:$BS$60,MATCH('Mthly GM (TR)'!AY$2,'Gross Margin'!$A$32:$A$60,0),MATCH('Mthly GM (TR)'!$A308,'Gross Margin'!$A$32:$BS$32,0)),AY307*(1+W307)),"")</f>
        <v>7.7385133596267947E-2</v>
      </c>
      <c r="AZ308" s="42">
        <f>IFERROR(IF($C308=7,INDEX('Gross Margin'!$A$32:$BS$60,MATCH('Mthly GM (TR)'!AZ$2,'Gross Margin'!$A$32:$A$60,0),MATCH('Mthly GM (TR)'!$A308,'Gross Margin'!$A$32:$BS$32,0)),AZ307*(1+X307)),"")</f>
        <v>6.7614106600210347E-2</v>
      </c>
      <c r="BA308" s="42">
        <f>IFERROR(IF($C308=7,INDEX('Gross Margin'!$A$32:$BS$60,MATCH('Mthly GM (TR)'!BA$2,'Gross Margin'!$A$32:$A$60,0),MATCH('Mthly GM (TR)'!$A308,'Gross Margin'!$A$32:$BS$32,0)),BA307*(1+Y307)),"")</f>
        <v>9.2238483294957277E-2</v>
      </c>
      <c r="BB308" s="42" t="str">
        <f>IFERROR(IF($C308=7,INDEX('Gross Margin'!$A$32:$BS$60,MATCH('Mthly GM (TR)'!BB$2,'Gross Margin'!$A$32:$A$60,0),MATCH('Mthly GM (TR)'!$A308,'Gross Margin'!$A$32:$BS$32,0)),BB307*(1+Z307)),"")</f>
        <v/>
      </c>
      <c r="BC308" s="42" t="str">
        <f>IFERROR(IF($C308=7,INDEX('Gross Margin'!$A$32:$BS$60,MATCH('Mthly GM (TR)'!BC$2,'Gross Margin'!$A$32:$A$60,0),MATCH('Mthly GM (TR)'!$A308,'Gross Margin'!$A$32:$BS$32,0)),BC307*(1+AA307)),"")</f>
        <v/>
      </c>
      <c r="BD308" s="42" t="str">
        <f>IFERROR(IF($C308=7,INDEX('Gross Margin'!$A$32:$BS$60,MATCH('Mthly GM (TR)'!BD$2,'Gross Margin'!$A$32:$A$60,0),MATCH('Mthly GM (TR)'!$A308,'Gross Margin'!$A$32:$BS$32,0)),BD307*(1+AB307)),"")</f>
        <v/>
      </c>
      <c r="BE308" s="42">
        <f>IFERROR(IF($C308=7,INDEX('Gross Margin'!$A$32:$BS$60,MATCH('Mthly GM (TR)'!BE$2,'Gross Margin'!$A$32:$A$60,0),MATCH('Mthly GM (TR)'!$A308,'Gross Margin'!$A$32:$BS$32,0)),BE307*(1+AC307)),"")</f>
        <v>7.6805893651720275E-2</v>
      </c>
      <c r="BF308" s="42" t="str">
        <f>IFERROR(IF($C308=7,INDEX('Gross Margin'!$A$32:$BS$60,MATCH('Mthly GM (TR)'!BF$2,'Gross Margin'!$A$32:$A$60,0),MATCH('Mthly GM (TR)'!$A308,'Gross Margin'!$A$32:$BS$32,0)),BF307*(1+AD307)),"")</f>
        <v/>
      </c>
      <c r="BG308" s="42" t="str">
        <f>IFERROR(IF($C308=7,INDEX('Gross Margin'!$A$32:$BS$60,MATCH('Mthly GM (TR)'!BG$2,'Gross Margin'!$A$32:$A$60,0),MATCH('Mthly GM (TR)'!$A308,'Gross Margin'!$A$32:$BS$32,0)),BG307*(1+AE307)),"")</f>
        <v/>
      </c>
      <c r="BH308" s="44">
        <f t="shared" si="239"/>
        <v>5.0821097862229644E-2</v>
      </c>
      <c r="BI308" s="44" t="str">
        <f t="shared" si="240"/>
        <v/>
      </c>
      <c r="BJ308" s="44" t="str">
        <f t="shared" si="241"/>
        <v/>
      </c>
      <c r="BK308" s="44">
        <f t="shared" si="242"/>
        <v>7.1986563310478258E-2</v>
      </c>
      <c r="BL308" s="44">
        <f t="shared" si="243"/>
        <v>6.9702657558358597E-2</v>
      </c>
      <c r="BM308" s="44">
        <f t="shared" si="244"/>
        <v>9.1188684370969969E-2</v>
      </c>
      <c r="BN308" s="44">
        <f t="shared" si="245"/>
        <v>5.226256772737907E-2</v>
      </c>
      <c r="BO308" s="44">
        <f t="shared" si="246"/>
        <v>0</v>
      </c>
      <c r="BP308" s="44" t="str">
        <f t="shared" si="247"/>
        <v/>
      </c>
      <c r="BQ308" s="44" t="str">
        <f t="shared" si="248"/>
        <v/>
      </c>
      <c r="BR308" s="44" t="str">
        <f t="shared" si="249"/>
        <v/>
      </c>
      <c r="BS308" s="44">
        <f t="shared" si="250"/>
        <v>8.6910512706674145E-2</v>
      </c>
      <c r="BT308" s="44" t="str">
        <f t="shared" si="251"/>
        <v/>
      </c>
      <c r="BU308" s="44">
        <f t="shared" si="252"/>
        <v>6.3364996073961774E-2</v>
      </c>
      <c r="BV308" s="44" t="str">
        <f t="shared" si="253"/>
        <v/>
      </c>
      <c r="BW308" s="44" t="str">
        <f t="shared" si="254"/>
        <v/>
      </c>
      <c r="BX308" s="44">
        <f t="shared" si="255"/>
        <v>5.6930445797929233E-2</v>
      </c>
      <c r="BY308" s="44">
        <f t="shared" si="256"/>
        <v>8.4576438219228639E-2</v>
      </c>
      <c r="BZ308" s="44">
        <f t="shared" si="257"/>
        <v>0.10405852903784318</v>
      </c>
      <c r="CA308" s="44">
        <f t="shared" si="258"/>
        <v>6.6087953399925667E-2</v>
      </c>
      <c r="CB308" s="44">
        <f t="shared" si="259"/>
        <v>5.7743363854421373E-2</v>
      </c>
      <c r="CC308" s="44">
        <f t="shared" si="260"/>
        <v>7.8772915447560113E-2</v>
      </c>
      <c r="CD308" s="44" t="str">
        <f t="shared" si="261"/>
        <v/>
      </c>
      <c r="CE308" s="44" t="str">
        <f t="shared" si="262"/>
        <v/>
      </c>
      <c r="CF308" s="44" t="str">
        <f t="shared" si="263"/>
        <v/>
      </c>
      <c r="CG308" s="44">
        <f t="shared" si="264"/>
        <v>6.5593274633040544E-2</v>
      </c>
      <c r="CH308" s="44" t="str">
        <f t="shared" si="265"/>
        <v/>
      </c>
      <c r="CI308" s="44" t="str">
        <f t="shared" si="266"/>
        <v/>
      </c>
      <c r="CJ308" s="48">
        <f t="shared" si="267"/>
        <v>8.9029415657011137E-3</v>
      </c>
      <c r="CK308" s="48" t="str">
        <f t="shared" si="268"/>
        <v/>
      </c>
      <c r="CL308" s="48" t="str">
        <f t="shared" si="269"/>
        <v/>
      </c>
      <c r="CM308" s="48">
        <f t="shared" si="270"/>
        <v>1.2797627252210203E-2</v>
      </c>
      <c r="CN308" s="48">
        <f t="shared" si="271"/>
        <v>4.7441719813945613E-3</v>
      </c>
      <c r="CO308" s="48">
        <f t="shared" si="272"/>
        <v>-2.3948884176347844E-3</v>
      </c>
      <c r="CP308" s="48">
        <f t="shared" si="273"/>
        <v>6.0303163772236342E-3</v>
      </c>
      <c r="CQ308" s="48">
        <f t="shared" si="274"/>
        <v>0</v>
      </c>
      <c r="CR308" s="48" t="str">
        <f t="shared" si="275"/>
        <v/>
      </c>
      <c r="CS308" s="48" t="str">
        <f t="shared" si="276"/>
        <v/>
      </c>
      <c r="CT308" s="48" t="str">
        <f t="shared" si="277"/>
        <v/>
      </c>
      <c r="CU308" s="48">
        <f t="shared" si="278"/>
        <v>1.4634252861087913E-2</v>
      </c>
      <c r="CV308" s="48" t="str">
        <f t="shared" si="279"/>
        <v/>
      </c>
      <c r="CW308" s="48">
        <f t="shared" si="280"/>
        <v>3.6472891740172396E-3</v>
      </c>
      <c r="CX308" s="48" t="str">
        <f t="shared" si="281"/>
        <v/>
      </c>
      <c r="CY308" s="48" t="str">
        <f t="shared" si="282"/>
        <v/>
      </c>
      <c r="CZ308" s="48">
        <f t="shared" si="283"/>
        <v>6.1965374424298092E-3</v>
      </c>
      <c r="DA308" s="48">
        <f t="shared" si="284"/>
        <v>3.3830575287691457E-3</v>
      </c>
      <c r="DB308" s="48">
        <f t="shared" si="285"/>
        <v>1.2099821697991366E-2</v>
      </c>
      <c r="DC308" s="48">
        <f t="shared" si="286"/>
        <v>1.596024074608205E-3</v>
      </c>
      <c r="DD308" s="48">
        <f t="shared" si="287"/>
        <v>3.6407768343851218E-3</v>
      </c>
      <c r="DE308" s="48">
        <f t="shared" si="288"/>
        <v>9.77477353205684E-3</v>
      </c>
      <c r="DF308" s="48" t="str">
        <f t="shared" si="289"/>
        <v/>
      </c>
      <c r="DG308" s="48" t="str">
        <f t="shared" si="290"/>
        <v/>
      </c>
      <c r="DH308" s="48" t="str">
        <f t="shared" si="291"/>
        <v/>
      </c>
      <c r="DI308" s="48">
        <f t="shared" si="292"/>
        <v>4.221320782283957E-3</v>
      </c>
      <c r="DJ308" s="48" t="str">
        <f t="shared" si="293"/>
        <v/>
      </c>
      <c r="DK308" s="48" t="str">
        <f t="shared" si="294"/>
        <v/>
      </c>
      <c r="DL308" s="37">
        <f t="shared" si="295"/>
        <v>8.9274022686524332E-2</v>
      </c>
      <c r="DM308" s="39">
        <f t="shared" si="296"/>
        <v>1.0892740226865243</v>
      </c>
      <c r="DN308" s="39"/>
      <c r="DO308" s="36">
        <f>DL308-'1M RF rate'!C168</f>
        <v>8.4714375682869478E-2</v>
      </c>
      <c r="DP308" s="39">
        <f t="shared" si="297"/>
        <v>1.0847143756828694</v>
      </c>
      <c r="DQ308" s="39"/>
      <c r="DR308" s="36">
        <f>DL308-'DJUA Monthly (PR)'!C168</f>
        <v>2.8559595073356786E-3</v>
      </c>
      <c r="DS308" s="39">
        <f t="shared" si="298"/>
        <v>1.0028559595073356</v>
      </c>
      <c r="DT308" s="39"/>
      <c r="DU308" s="100">
        <f>PRODUCT(DM774:DM776)-1</f>
        <v>6.729893594663916E-2</v>
      </c>
      <c r="DV308" s="100">
        <f>PRODUCT(DM765:DM776)-1</f>
        <v>0.18561853966780473</v>
      </c>
    </row>
    <row r="309" spans="1:126" x14ac:dyDescent="0.35">
      <c r="A309" s="35">
        <f t="shared" si="238"/>
        <v>1974</v>
      </c>
      <c r="B309" s="35">
        <v>1975</v>
      </c>
      <c r="C309" s="35">
        <v>6</v>
      </c>
      <c r="D309" s="46">
        <f>IFERROR(IF(INDEX('Memb Hist (Org)'!$A$1:$BS$29,MATCH('Mthly GM (TR)'!D$2,'Memb Hist (Org)'!$A$1:$A$29,0),MATCH('Mthly GM (TR)'!$A309,'Memb Hist (Org)'!$A$1:$BS$1,0))&lt;&gt;1,"",'Mthly Returns (TR)'!D308),"")</f>
        <v>0.103448</v>
      </c>
      <c r="E309" s="46" t="str">
        <f>IFERROR(IF(INDEX('Memb Hist (Org)'!$A$1:$BS$29,MATCH('Mthly GM (TR)'!E$2,'Memb Hist (Org)'!$A$1:$A$29,0),MATCH('Mthly GM (TR)'!$A309,'Memb Hist (Org)'!$A$1:$BS$1,0))&lt;&gt;1,"",'Mthly Returns (TR)'!E308),"")</f>
        <v/>
      </c>
      <c r="F309" s="46" t="str">
        <f>IFERROR(IF(INDEX('Memb Hist (Org)'!$A$1:$BS$29,MATCH('Mthly GM (TR)'!F$2,'Memb Hist (Org)'!$A$1:$A$29,0),MATCH('Mthly GM (TR)'!$A309,'Memb Hist (Org)'!$A$1:$BS$1,0))&lt;&gt;1,"",'Mthly Returns (TR)'!F308),"")</f>
        <v/>
      </c>
      <c r="G309" s="46">
        <f>IFERROR(IF(INDEX('Memb Hist (Org)'!$A$1:$BS$29,MATCH('Mthly GM (TR)'!G$2,'Memb Hist (Org)'!$A$1:$A$29,0),MATCH('Mthly GM (TR)'!$A309,'Memb Hist (Org)'!$A$1:$BS$1,0))&lt;&gt;1,"",'Mthly Returns (TR)'!G308),"")</f>
        <v>5.1887000000000003E-2</v>
      </c>
      <c r="H309" s="46">
        <f>IFERROR(IF(INDEX('Memb Hist (Org)'!$A$1:$BS$29,MATCH('Mthly GM (TR)'!H$2,'Memb Hist (Org)'!$A$1:$A$29,0),MATCH('Mthly GM (TR)'!$A309,'Memb Hist (Org)'!$A$1:$BS$1,0))&lt;&gt;1,"",'Mthly Returns (TR)'!H308),"")</f>
        <v>0.15</v>
      </c>
      <c r="I309" s="46">
        <f>IFERROR(IF(INDEX('Memb Hist (Org)'!$A$1:$BS$29,MATCH('Mthly GM (TR)'!I$2,'Memb Hist (Org)'!$A$1:$A$29,0),MATCH('Mthly GM (TR)'!$A309,'Memb Hist (Org)'!$A$1:$BS$1,0))&lt;&gt;1,"",'Mthly Returns (TR)'!I308),"")</f>
        <v>0.18085100000000001</v>
      </c>
      <c r="J309" s="46">
        <f>IFERROR(IF(INDEX('Memb Hist (Org)'!$A$1:$BS$29,MATCH('Mthly GM (TR)'!J$2,'Memb Hist (Org)'!$A$1:$A$29,0),MATCH('Mthly GM (TR)'!$A309,'Memb Hist (Org)'!$A$1:$BS$1,0))&lt;&gt;1,"",'Mthly Returns (TR)'!J308),"")</f>
        <v>4.9259999999999998E-3</v>
      </c>
      <c r="K309" s="46">
        <f>IFERROR(IF(INDEX('Memb Hist (Org)'!$A$1:$BS$29,MATCH('Mthly GM (TR)'!K$2,'Memb Hist (Org)'!$A$1:$A$29,0),MATCH('Mthly GM (TR)'!$A309,'Memb Hist (Org)'!$A$1:$BS$1,0))&lt;&gt;1,"",'Mthly Returns (TR)'!K308),"")</f>
        <v>0.35333399999999998</v>
      </c>
      <c r="L309" s="46" t="str">
        <f>IFERROR(IF(INDEX('Memb Hist (Org)'!$A$1:$BS$29,MATCH('Mthly GM (TR)'!L$2,'Memb Hist (Org)'!$A$1:$A$29,0),MATCH('Mthly GM (TR)'!$A309,'Memb Hist (Org)'!$A$1:$BS$1,0))&lt;&gt;1,"",'Mthly Returns (TR)'!L308),"")</f>
        <v/>
      </c>
      <c r="M309" s="46" t="str">
        <f>IFERROR(IF(INDEX('Memb Hist (Org)'!$A$1:$BS$29,MATCH('Mthly GM (TR)'!M$2,'Memb Hist (Org)'!$A$1:$A$29,0),MATCH('Mthly GM (TR)'!$A309,'Memb Hist (Org)'!$A$1:$BS$1,0))&lt;&gt;1,"",'Mthly Returns (TR)'!M308),"")</f>
        <v/>
      </c>
      <c r="N309" s="46" t="str">
        <f>IFERROR(IF(INDEX('Memb Hist (Org)'!$A$1:$BS$29,MATCH('Mthly GM (TR)'!N$2,'Memb Hist (Org)'!$A$1:$A$29,0),MATCH('Mthly GM (TR)'!$A309,'Memb Hist (Org)'!$A$1:$BS$1,0))&lt;&gt;1,"",'Mthly Returns (TR)'!N308),"")</f>
        <v/>
      </c>
      <c r="O309" s="46">
        <f>IFERROR(IF(INDEX('Memb Hist (Org)'!$A$1:$BS$29,MATCH('Mthly GM (TR)'!O$2,'Memb Hist (Org)'!$A$1:$A$29,0),MATCH('Mthly GM (TR)'!$A309,'Memb Hist (Org)'!$A$1:$BS$1,0))&lt;&gt;1,"",'Mthly Returns (TR)'!O308),"")</f>
        <v>7.8125E-2</v>
      </c>
      <c r="P309" s="46" t="str">
        <f>IFERROR(IF(INDEX('Memb Hist (Org)'!$A$1:$BS$29,MATCH('Mthly GM (TR)'!P$2,'Memb Hist (Org)'!$A$1:$A$29,0),MATCH('Mthly GM (TR)'!$A309,'Memb Hist (Org)'!$A$1:$BS$1,0))&lt;&gt;1,"",'Mthly Returns (TR)'!P308),"")</f>
        <v/>
      </c>
      <c r="Q309" s="46">
        <f>IFERROR(IF(INDEX('Memb Hist (Org)'!$A$1:$BS$29,MATCH('Mthly GM (TR)'!Q$2,'Memb Hist (Org)'!$A$1:$A$29,0),MATCH('Mthly GM (TR)'!$A309,'Memb Hist (Org)'!$A$1:$BS$1,0))&lt;&gt;1,"",'Mthly Returns (TR)'!Q308),"")</f>
        <v>0.15853700000000001</v>
      </c>
      <c r="R309" s="46" t="str">
        <f>IFERROR(IF(INDEX('Memb Hist (Org)'!$A$1:$BS$29,MATCH('Mthly GM (TR)'!R$2,'Memb Hist (Org)'!$A$1:$A$29,0),MATCH('Mthly GM (TR)'!$A309,'Memb Hist (Org)'!$A$1:$BS$1,0))&lt;&gt;1,"",'Mthly Returns (TR)'!R308),"")</f>
        <v/>
      </c>
      <c r="S309" s="46" t="str">
        <f>IFERROR(IF(INDEX('Memb Hist (Org)'!$A$1:$BS$29,MATCH('Mthly GM (TR)'!S$2,'Memb Hist (Org)'!$A$1:$A$29,0),MATCH('Mthly GM (TR)'!$A309,'Memb Hist (Org)'!$A$1:$BS$1,0))&lt;&gt;1,"",'Mthly Returns (TR)'!S308),"")</f>
        <v/>
      </c>
      <c r="T309" s="46">
        <f>IFERROR(IF(INDEX('Memb Hist (Org)'!$A$1:$BS$29,MATCH('Mthly GM (TR)'!T$2,'Memb Hist (Org)'!$A$1:$A$29,0),MATCH('Mthly GM (TR)'!$A309,'Memb Hist (Org)'!$A$1:$BS$1,0))&lt;&gt;1,"",'Mthly Returns (TR)'!T308),"")</f>
        <v>0.132024</v>
      </c>
      <c r="U309" s="46">
        <f>IFERROR(IF(INDEX('Memb Hist (Org)'!$A$1:$BS$29,MATCH('Mthly GM (TR)'!U$2,'Memb Hist (Org)'!$A$1:$A$29,0),MATCH('Mthly GM (TR)'!$A309,'Memb Hist (Org)'!$A$1:$BS$1,0))&lt;&gt;1,"",'Mthly Returns (TR)'!U308),"")</f>
        <v>0.126087</v>
      </c>
      <c r="V309" s="46">
        <f>IFERROR(IF(INDEX('Memb Hist (Org)'!$A$1:$BS$29,MATCH('Mthly GM (TR)'!V$2,'Memb Hist (Org)'!$A$1:$A$29,0),MATCH('Mthly GM (TR)'!$A309,'Memb Hist (Org)'!$A$1:$BS$1,0))&lt;&gt;1,"",'Mthly Returns (TR)'!V308),"")</f>
        <v>1.5139E-2</v>
      </c>
      <c r="W309" s="46">
        <f>IFERROR(IF(INDEX('Memb Hist (Org)'!$A$1:$BS$29,MATCH('Mthly GM (TR)'!W$2,'Memb Hist (Org)'!$A$1:$A$29,0),MATCH('Mthly GM (TR)'!$A309,'Memb Hist (Org)'!$A$1:$BS$1,0))&lt;&gt;1,"",'Mthly Returns (TR)'!W308),"")</f>
        <v>0.15384600000000001</v>
      </c>
      <c r="X309" s="46">
        <f>IFERROR(IF(INDEX('Memb Hist (Org)'!$A$1:$BS$29,MATCH('Mthly GM (TR)'!X$2,'Memb Hist (Org)'!$A$1:$A$29,0),MATCH('Mthly GM (TR)'!$A309,'Memb Hist (Org)'!$A$1:$BS$1,0))&lt;&gt;1,"",'Mthly Returns (TR)'!X308),"")</f>
        <v>9.8748000000000002E-2</v>
      </c>
      <c r="Y309" s="46">
        <f>IFERROR(IF(INDEX('Memb Hist (Org)'!$A$1:$BS$29,MATCH('Mthly GM (TR)'!Y$2,'Memb Hist (Org)'!$A$1:$A$29,0),MATCH('Mthly GM (TR)'!$A309,'Memb Hist (Org)'!$A$1:$BS$1,0))&lt;&gt;1,"",'Mthly Returns (TR)'!Y308),"")</f>
        <v>9.9739999999999995E-2</v>
      </c>
      <c r="Z309" s="46" t="str">
        <f>IFERROR(IF(INDEX('Memb Hist (Org)'!$A$1:$BS$29,MATCH('Mthly GM (TR)'!Z$2,'Memb Hist (Org)'!$A$1:$A$29,0),MATCH('Mthly GM (TR)'!$A309,'Memb Hist (Org)'!$A$1:$BS$1,0))&lt;&gt;1,"",'Mthly Returns (TR)'!Z308),"")</f>
        <v/>
      </c>
      <c r="AA309" s="46" t="str">
        <f>IFERROR(IF(INDEX('Memb Hist (Org)'!$A$1:$BS$29,MATCH('Mthly GM (TR)'!AA$2,'Memb Hist (Org)'!$A$1:$A$29,0),MATCH('Mthly GM (TR)'!$A309,'Memb Hist (Org)'!$A$1:$BS$1,0))&lt;&gt;1,"",'Mthly Returns (TR)'!AA308),"")</f>
        <v/>
      </c>
      <c r="AB309" s="46" t="str">
        <f>IFERROR(IF(INDEX('Memb Hist (Org)'!$A$1:$BS$29,MATCH('Mthly GM (TR)'!AB$2,'Memb Hist (Org)'!$A$1:$A$29,0),MATCH('Mthly GM (TR)'!$A309,'Memb Hist (Org)'!$A$1:$BS$1,0))&lt;&gt;1,"",'Mthly Returns (TR)'!AB308),"")</f>
        <v/>
      </c>
      <c r="AC309" s="46">
        <f>IFERROR(IF(INDEX('Memb Hist (Org)'!$A$1:$BS$29,MATCH('Mthly GM (TR)'!AC$2,'Memb Hist (Org)'!$A$1:$A$29,0),MATCH('Mthly GM (TR)'!$A309,'Memb Hist (Org)'!$A$1:$BS$1,0))&lt;&gt;1,"",'Mthly Returns (TR)'!AC308),"")</f>
        <v>3.7208999999999999E-2</v>
      </c>
      <c r="AD309" s="46" t="str">
        <f>IFERROR(IF(INDEX('Memb Hist (Org)'!$A$1:$BS$29,MATCH('Mthly GM (TR)'!AD$2,'Memb Hist (Org)'!$A$1:$A$29,0),MATCH('Mthly GM (TR)'!$A309,'Memb Hist (Org)'!$A$1:$BS$1,0))&lt;&gt;1,"",'Mthly Returns (TR)'!AD308),"")</f>
        <v/>
      </c>
      <c r="AE309" s="46" t="str">
        <f>IFERROR(IF(INDEX('Memb Hist (Org)'!$A$1:$BS$29,MATCH('Mthly GM (TR)'!AE$2,'Memb Hist (Org)'!$A$1:$A$29,0),MATCH('Mthly GM (TR)'!$A309,'Memb Hist (Org)'!$A$1:$BS$1,0))&lt;&gt;1,"",'Mthly Returns (TR)'!AE308),"")</f>
        <v/>
      </c>
      <c r="AF309" s="42">
        <f>IFERROR(IF($C309=7,INDEX('Gross Margin'!$A$32:$BS$60,MATCH('Mthly GM (TR)'!AF$2,'Gross Margin'!$A$32:$A$60,0),MATCH('Mthly GM (TR)'!$A309,'Gross Margin'!$A$32:$BS$32,0)),AF308*(1+D308)),"")</f>
        <v>6.9933362016388223E-2</v>
      </c>
      <c r="AG309" s="42" t="str">
        <f>IFERROR(IF($C309=7,INDEX('Gross Margin'!$A$32:$BS$60,MATCH('Mthly GM (TR)'!AG$2,'Gross Margin'!$A$32:$A$60,0),MATCH('Mthly GM (TR)'!$A309,'Gross Margin'!$A$32:$BS$32,0)),AG308*(1+E308)),"")</f>
        <v/>
      </c>
      <c r="AH309" s="42" t="str">
        <f>IFERROR(IF($C309=7,INDEX('Gross Margin'!$A$32:$BS$60,MATCH('Mthly GM (TR)'!AH$2,'Gross Margin'!$A$32:$A$60,0),MATCH('Mthly GM (TR)'!$A309,'Gross Margin'!$A$32:$BS$32,0)),AH308*(1+F308)),"")</f>
        <v/>
      </c>
      <c r="AI309" s="42">
        <f>IFERROR(IF($C309=7,INDEX('Gross Margin'!$A$32:$BS$60,MATCH('Mthly GM (TR)'!AI$2,'Gross Margin'!$A$32:$A$60,0),MATCH('Mthly GM (TR)'!$A309,'Gross Margin'!$A$32:$BS$32,0)),AI308*(1+G308)),"")</f>
        <v>9.9277335369148637E-2</v>
      </c>
      <c r="AJ309" s="42">
        <f>IFERROR(IF($C309=7,INDEX('Gross Margin'!$A$32:$BS$60,MATCH('Mthly GM (TR)'!AJ$2,'Gross Margin'!$A$32:$A$60,0),MATCH('Mthly GM (TR)'!$A309,'Gross Margin'!$A$32:$BS$32,0)),AJ308*(1+H308)),"")</f>
        <v>8.7172889359876368E-2</v>
      </c>
      <c r="AK309" s="42">
        <f>IFERROR(IF($C309=7,INDEX('Gross Margin'!$A$32:$BS$60,MATCH('Mthly GM (TR)'!AK$2,'Gross Margin'!$A$32:$A$60,0),MATCH('Mthly GM (TR)'!$A309,'Gross Margin'!$A$32:$BS$32,0)),AK308*(1+I308)),"")</f>
        <v>0.10397234910252688</v>
      </c>
      <c r="AL309" s="42">
        <f>IFERROR(IF($C309=7,INDEX('Gross Margin'!$A$32:$BS$60,MATCH('Mthly GM (TR)'!AL$2,'Gross Margin'!$A$32:$A$60,0),MATCH('Mthly GM (TR)'!$A309,'Gross Margin'!$A$32:$BS$32,0)),AL308*(1+J308)),"")</f>
        <v>6.8257562718707504E-2</v>
      </c>
      <c r="AM309" s="42">
        <f>IFERROR(IF($C309=7,INDEX('Gross Margin'!$A$32:$BS$60,MATCH('Mthly GM (TR)'!AM$2,'Gross Margin'!$A$32:$A$60,0),MATCH('Mthly GM (TR)'!$A309,'Gross Margin'!$A$32:$BS$32,0)),AM308*(1+K308)),"")</f>
        <v>0</v>
      </c>
      <c r="AN309" s="42" t="str">
        <f>IFERROR(IF($C309=7,INDEX('Gross Margin'!$A$32:$BS$60,MATCH('Mthly GM (TR)'!AN$2,'Gross Margin'!$A$32:$A$60,0),MATCH('Mthly GM (TR)'!$A309,'Gross Margin'!$A$32:$BS$32,0)),AN308*(1+L308)),"")</f>
        <v/>
      </c>
      <c r="AO309" s="42" t="str">
        <f>IFERROR(IF($C309=7,INDEX('Gross Margin'!$A$32:$BS$60,MATCH('Mthly GM (TR)'!AO$2,'Gross Margin'!$A$32:$A$60,0),MATCH('Mthly GM (TR)'!$A309,'Gross Margin'!$A$32:$BS$32,0)),AO308*(1+M308)),"")</f>
        <v/>
      </c>
      <c r="AP309" s="42" t="str">
        <f>IFERROR(IF($C309=7,INDEX('Gross Margin'!$A$32:$BS$60,MATCH('Mthly GM (TR)'!AP$2,'Gross Margin'!$A$32:$A$60,0),MATCH('Mthly GM (TR)'!$A309,'Gross Margin'!$A$32:$BS$32,0)),AP308*(1+N308)),"")</f>
        <v/>
      </c>
      <c r="AQ309" s="42">
        <f>IFERROR(IF($C309=7,INDEX('Gross Margin'!$A$32:$BS$60,MATCH('Mthly GM (TR)'!AQ$2,'Gross Margin'!$A$32:$A$60,0),MATCH('Mthly GM (TR)'!$A309,'Gross Margin'!$A$32:$BS$32,0)),AQ308*(1+O308)),"")</f>
        <v>0.11890298980679002</v>
      </c>
      <c r="AR309" s="42" t="str">
        <f>IFERROR(IF($C309=7,INDEX('Gross Margin'!$A$32:$BS$60,MATCH('Mthly GM (TR)'!AR$2,'Gross Margin'!$A$32:$A$60,0),MATCH('Mthly GM (TR)'!$A309,'Gross Margin'!$A$32:$BS$32,0)),AR308*(1+P308)),"")</f>
        <v/>
      </c>
      <c r="AS309" s="42">
        <f>IFERROR(IF($C309=7,INDEX('Gross Margin'!$A$32:$BS$60,MATCH('Mthly GM (TR)'!AS$2,'Gross Margin'!$A$32:$A$60,0),MATCH('Mthly GM (TR)'!$A309,'Gross Margin'!$A$32:$BS$32,0)),AS308*(1+Q308)),"")</f>
        <v>7.8467472205182645E-2</v>
      </c>
      <c r="AT309" s="42" t="str">
        <f>IFERROR(IF($C309=7,INDEX('Gross Margin'!$A$32:$BS$60,MATCH('Mthly GM (TR)'!AT$2,'Gross Margin'!$A$32:$A$60,0),MATCH('Mthly GM (TR)'!$A309,'Gross Margin'!$A$32:$BS$32,0)),AT308*(1+R308)),"")</f>
        <v/>
      </c>
      <c r="AU309" s="42" t="str">
        <f>IFERROR(IF($C309=7,INDEX('Gross Margin'!$A$32:$BS$60,MATCH('Mthly GM (TR)'!AU$2,'Gross Margin'!$A$32:$A$60,0),MATCH('Mthly GM (TR)'!$A309,'Gross Margin'!$A$32:$BS$32,0)),AU308*(1+S308)),"")</f>
        <v/>
      </c>
      <c r="AV309" s="42">
        <f>IFERROR(IF($C309=7,INDEX('Gross Margin'!$A$32:$BS$60,MATCH('Mthly GM (TR)'!AV$2,'Gross Margin'!$A$32:$A$60,0),MATCH('Mthly GM (TR)'!$A309,'Gross Margin'!$A$32:$BS$32,0)),AV308*(1+T308)),"")</f>
        <v>7.3918010473449564E-2</v>
      </c>
      <c r="AW309" s="42">
        <f>IFERROR(IF($C309=7,INDEX('Gross Margin'!$A$32:$BS$60,MATCH('Mthly GM (TR)'!AW$2,'Gross Margin'!$A$32:$A$60,0),MATCH('Mthly GM (TR)'!$A309,'Gross Margin'!$A$32:$BS$32,0)),AW308*(1+U308)),"")</f>
        <v>0.10299543228897792</v>
      </c>
      <c r="AX309" s="42">
        <f>IFERROR(IF($C309=7,INDEX('Gross Margin'!$A$32:$BS$60,MATCH('Mthly GM (TR)'!AX$2,'Gross Margin'!$A$32:$A$60,0),MATCH('Mthly GM (TR)'!$A309,'Gross Margin'!$A$32:$BS$32,0)),AX308*(1+V308)),"")</f>
        <v>0.13601464453920914</v>
      </c>
      <c r="AY309" s="42">
        <f>IFERROR(IF($C309=7,INDEX('Gross Margin'!$A$32:$BS$60,MATCH('Mthly GM (TR)'!AY$2,'Gross Margin'!$A$32:$A$60,0),MATCH('Mthly GM (TR)'!$A309,'Gross Margin'!$A$32:$BS$32,0)),AY308*(1+W308)),"")</f>
        <v>7.9253984572617814E-2</v>
      </c>
      <c r="AZ309" s="42">
        <f>IFERROR(IF($C309=7,INDEX('Gross Margin'!$A$32:$BS$60,MATCH('Mthly GM (TR)'!AZ$2,'Gross Margin'!$A$32:$A$60,0),MATCH('Mthly GM (TR)'!$A309,'Gross Margin'!$A$32:$BS$32,0)),AZ308*(1+X308)),"")</f>
        <v>7.1877243635460206E-2</v>
      </c>
      <c r="BA309" s="42">
        <f>IFERROR(IF($C309=7,INDEX('Gross Margin'!$A$32:$BS$60,MATCH('Mthly GM (TR)'!BA$2,'Gross Margin'!$A$32:$A$60,0),MATCH('Mthly GM (TR)'!$A309,'Gross Margin'!$A$32:$BS$32,0)),BA308*(1+Y308)),"")</f>
        <v>0.10368417221006193</v>
      </c>
      <c r="BB309" s="42" t="str">
        <f>IFERROR(IF($C309=7,INDEX('Gross Margin'!$A$32:$BS$60,MATCH('Mthly GM (TR)'!BB$2,'Gross Margin'!$A$32:$A$60,0),MATCH('Mthly GM (TR)'!$A309,'Gross Margin'!$A$32:$BS$32,0)),BB308*(1+Z308)),"")</f>
        <v/>
      </c>
      <c r="BC309" s="42" t="str">
        <f>IFERROR(IF($C309=7,INDEX('Gross Margin'!$A$32:$BS$60,MATCH('Mthly GM (TR)'!BC$2,'Gross Margin'!$A$32:$A$60,0),MATCH('Mthly GM (TR)'!$A309,'Gross Margin'!$A$32:$BS$32,0)),BC308*(1+AA308)),"")</f>
        <v/>
      </c>
      <c r="BD309" s="42" t="str">
        <f>IFERROR(IF($C309=7,INDEX('Gross Margin'!$A$32:$BS$60,MATCH('Mthly GM (TR)'!BD$2,'Gross Margin'!$A$32:$A$60,0),MATCH('Mthly GM (TR)'!$A309,'Gross Margin'!$A$32:$BS$32,0)),BD308*(1+AB308)),"")</f>
        <v/>
      </c>
      <c r="BE309" s="42">
        <f>IFERROR(IF($C309=7,INDEX('Gross Margin'!$A$32:$BS$60,MATCH('Mthly GM (TR)'!BE$2,'Gross Margin'!$A$32:$A$60,0),MATCH('Mthly GM (TR)'!$A309,'Gross Margin'!$A$32:$BS$32,0)),BE308*(1+AC308)),"")</f>
        <v>8.1748813743570389E-2</v>
      </c>
      <c r="BF309" s="42" t="str">
        <f>IFERROR(IF($C309=7,INDEX('Gross Margin'!$A$32:$BS$60,MATCH('Mthly GM (TR)'!BF$2,'Gross Margin'!$A$32:$A$60,0),MATCH('Mthly GM (TR)'!$A309,'Gross Margin'!$A$32:$BS$32,0)),BF308*(1+AD308)),"")</f>
        <v/>
      </c>
      <c r="BG309" s="42" t="str">
        <f>IFERROR(IF($C309=7,INDEX('Gross Margin'!$A$32:$BS$60,MATCH('Mthly GM (TR)'!BG$2,'Gross Margin'!$A$32:$A$60,0),MATCH('Mthly GM (TR)'!$A309,'Gross Margin'!$A$32:$BS$32,0)),BG308*(1+AE308)),"")</f>
        <v/>
      </c>
      <c r="BH309" s="44">
        <f t="shared" si="239"/>
        <v>5.4829214856910585E-2</v>
      </c>
      <c r="BI309" s="44" t="str">
        <f t="shared" si="240"/>
        <v/>
      </c>
      <c r="BJ309" s="44" t="str">
        <f t="shared" si="241"/>
        <v/>
      </c>
      <c r="BK309" s="44">
        <f t="shared" si="242"/>
        <v>7.7835502175643057E-2</v>
      </c>
      <c r="BL309" s="44">
        <f t="shared" si="243"/>
        <v>6.8345363966489936E-2</v>
      </c>
      <c r="BM309" s="44">
        <f t="shared" si="244"/>
        <v>8.1516490895779475E-2</v>
      </c>
      <c r="BN309" s="44">
        <f t="shared" si="245"/>
        <v>5.3515353244936829E-2</v>
      </c>
      <c r="BO309" s="44">
        <f t="shared" si="246"/>
        <v>0</v>
      </c>
      <c r="BP309" s="44" t="str">
        <f t="shared" si="247"/>
        <v/>
      </c>
      <c r="BQ309" s="44" t="str">
        <f t="shared" si="248"/>
        <v/>
      </c>
      <c r="BR309" s="44" t="str">
        <f t="shared" si="249"/>
        <v/>
      </c>
      <c r="BS309" s="44">
        <f t="shared" si="250"/>
        <v>9.3222424709365315E-2</v>
      </c>
      <c r="BT309" s="44" t="str">
        <f t="shared" si="251"/>
        <v/>
      </c>
      <c r="BU309" s="44">
        <f t="shared" si="252"/>
        <v>6.1520135294059121E-2</v>
      </c>
      <c r="BV309" s="44" t="str">
        <f t="shared" si="253"/>
        <v/>
      </c>
      <c r="BW309" s="44" t="str">
        <f t="shared" si="254"/>
        <v/>
      </c>
      <c r="BX309" s="44">
        <f t="shared" si="255"/>
        <v>5.795326237989791E-2</v>
      </c>
      <c r="BY309" s="44">
        <f t="shared" si="256"/>
        <v>8.0750567732313483E-2</v>
      </c>
      <c r="BZ309" s="44">
        <f t="shared" si="257"/>
        <v>0.10663831902403041</v>
      </c>
      <c r="CA309" s="44">
        <f t="shared" si="258"/>
        <v>6.2136777399319477E-2</v>
      </c>
      <c r="CB309" s="44">
        <f t="shared" si="259"/>
        <v>5.6353258601919164E-2</v>
      </c>
      <c r="CC309" s="44">
        <f t="shared" si="260"/>
        <v>8.1290554199785148E-2</v>
      </c>
      <c r="CD309" s="44" t="str">
        <f t="shared" si="261"/>
        <v/>
      </c>
      <c r="CE309" s="44" t="str">
        <f t="shared" si="262"/>
        <v/>
      </c>
      <c r="CF309" s="44" t="str">
        <f t="shared" si="263"/>
        <v/>
      </c>
      <c r="CG309" s="44">
        <f t="shared" si="264"/>
        <v>6.4092775519549866E-2</v>
      </c>
      <c r="CH309" s="44" t="str">
        <f t="shared" si="265"/>
        <v/>
      </c>
      <c r="CI309" s="44" t="str">
        <f t="shared" si="266"/>
        <v/>
      </c>
      <c r="CJ309" s="48">
        <f t="shared" si="267"/>
        <v>5.6719726185176858E-3</v>
      </c>
      <c r="CK309" s="48" t="str">
        <f t="shared" si="268"/>
        <v/>
      </c>
      <c r="CL309" s="48" t="str">
        <f t="shared" si="269"/>
        <v/>
      </c>
      <c r="CM309" s="48">
        <f t="shared" si="270"/>
        <v>4.0386507013875916E-3</v>
      </c>
      <c r="CN309" s="48">
        <f t="shared" si="271"/>
        <v>1.025180459497349E-2</v>
      </c>
      <c r="CO309" s="48">
        <f t="shared" si="272"/>
        <v>1.4742338894992615E-2</v>
      </c>
      <c r="CP309" s="48">
        <f t="shared" si="273"/>
        <v>2.6361663008455879E-4</v>
      </c>
      <c r="CQ309" s="48">
        <f t="shared" si="274"/>
        <v>0</v>
      </c>
      <c r="CR309" s="48" t="str">
        <f t="shared" si="275"/>
        <v/>
      </c>
      <c r="CS309" s="48" t="str">
        <f t="shared" si="276"/>
        <v/>
      </c>
      <c r="CT309" s="48" t="str">
        <f t="shared" si="277"/>
        <v/>
      </c>
      <c r="CU309" s="48">
        <f t="shared" si="278"/>
        <v>7.2830019304191652E-3</v>
      </c>
      <c r="CV309" s="48" t="str">
        <f t="shared" si="279"/>
        <v/>
      </c>
      <c r="CW309" s="48">
        <f t="shared" si="280"/>
        <v>9.7532176891142516E-3</v>
      </c>
      <c r="CX309" s="48" t="str">
        <f t="shared" si="281"/>
        <v/>
      </c>
      <c r="CY309" s="48" t="str">
        <f t="shared" si="282"/>
        <v/>
      </c>
      <c r="CZ309" s="48">
        <f t="shared" si="283"/>
        <v>7.6512215124436419E-3</v>
      </c>
      <c r="DA309" s="48">
        <f t="shared" si="284"/>
        <v>1.018159683366421E-2</v>
      </c>
      <c r="DB309" s="48">
        <f t="shared" si="285"/>
        <v>1.6143975117047964E-3</v>
      </c>
      <c r="DC309" s="48">
        <f t="shared" si="286"/>
        <v>9.5594946557757045E-3</v>
      </c>
      <c r="DD309" s="48">
        <f t="shared" si="287"/>
        <v>5.564771580422314E-3</v>
      </c>
      <c r="DE309" s="48">
        <f t="shared" si="288"/>
        <v>8.1079198758865698E-3</v>
      </c>
      <c r="DF309" s="48" t="str">
        <f t="shared" si="289"/>
        <v/>
      </c>
      <c r="DG309" s="48" t="str">
        <f t="shared" si="290"/>
        <v/>
      </c>
      <c r="DH309" s="48" t="str">
        <f t="shared" si="291"/>
        <v/>
      </c>
      <c r="DI309" s="48">
        <f t="shared" si="292"/>
        <v>2.3848280843069311E-3</v>
      </c>
      <c r="DJ309" s="48" t="str">
        <f t="shared" si="293"/>
        <v/>
      </c>
      <c r="DK309" s="48" t="str">
        <f t="shared" si="294"/>
        <v/>
      </c>
      <c r="DL309" s="37">
        <f t="shared" si="295"/>
        <v>9.706883311369352E-2</v>
      </c>
      <c r="DM309" s="39">
        <f t="shared" si="296"/>
        <v>1.0970688331136935</v>
      </c>
      <c r="DN309" s="39"/>
      <c r="DO309" s="36">
        <f>DL309-'1M RF rate'!C169</f>
        <v>9.2813916074659053E-2</v>
      </c>
      <c r="DP309" s="39">
        <f t="shared" si="297"/>
        <v>1.0928139160746591</v>
      </c>
      <c r="DQ309" s="39"/>
      <c r="DR309" s="36">
        <f>DL309-'DJUA Monthly (PR)'!C169</f>
        <v>3.8463913542327699E-2</v>
      </c>
      <c r="DS309" s="39">
        <f t="shared" si="298"/>
        <v>1.0384639135423277</v>
      </c>
      <c r="DT309" s="39"/>
      <c r="DU309" s="100">
        <f>PRODUCT(DM775:DM777)-1</f>
        <v>0.10850656418267368</v>
      </c>
      <c r="DV309" s="100">
        <f>PRODUCT(DM766:DM777)-1</f>
        <v>0.26364462523097187</v>
      </c>
    </row>
    <row r="310" spans="1:126" x14ac:dyDescent="0.35">
      <c r="A310" s="35">
        <f t="shared" si="238"/>
        <v>1975</v>
      </c>
      <c r="B310" s="35">
        <v>1975</v>
      </c>
      <c r="C310" s="35">
        <v>7</v>
      </c>
      <c r="D310" s="46">
        <f>IFERROR(IF(INDEX('Memb Hist (Org)'!$A$1:$BS$29,MATCH('Mthly GM (TR)'!D$2,'Memb Hist (Org)'!$A$1:$A$29,0),MATCH('Mthly GM (TR)'!$A310,'Memb Hist (Org)'!$A$1:$BS$1,0))&lt;&gt;1,"",'Mthly Returns (TR)'!D309),"")</f>
        <v>-1.2500000000000001E-2</v>
      </c>
      <c r="E310" s="46" t="str">
        <f>IFERROR(IF(INDEX('Memb Hist (Org)'!$A$1:$BS$29,MATCH('Mthly GM (TR)'!E$2,'Memb Hist (Org)'!$A$1:$A$29,0),MATCH('Mthly GM (TR)'!$A310,'Memb Hist (Org)'!$A$1:$BS$1,0))&lt;&gt;1,"",'Mthly Returns (TR)'!E309),"")</f>
        <v/>
      </c>
      <c r="F310" s="46" t="str">
        <f>IFERROR(IF(INDEX('Memb Hist (Org)'!$A$1:$BS$29,MATCH('Mthly GM (TR)'!F$2,'Memb Hist (Org)'!$A$1:$A$29,0),MATCH('Mthly GM (TR)'!$A310,'Memb Hist (Org)'!$A$1:$BS$1,0))&lt;&gt;1,"",'Mthly Returns (TR)'!F309),"")</f>
        <v/>
      </c>
      <c r="G310" s="46">
        <f>IFERROR(IF(INDEX('Memb Hist (Org)'!$A$1:$BS$29,MATCH('Mthly GM (TR)'!G$2,'Memb Hist (Org)'!$A$1:$A$29,0),MATCH('Mthly GM (TR)'!$A310,'Memb Hist (Org)'!$A$1:$BS$1,0))&lt;&gt;1,"",'Mthly Returns (TR)'!G309),"")</f>
        <v>-0.12950700000000001</v>
      </c>
      <c r="H310" s="46">
        <f>IFERROR(IF(INDEX('Memb Hist (Org)'!$A$1:$BS$29,MATCH('Mthly GM (TR)'!H$2,'Memb Hist (Org)'!$A$1:$A$29,0),MATCH('Mthly GM (TR)'!$A310,'Memb Hist (Org)'!$A$1:$BS$1,0))&lt;&gt;1,"",'Mthly Returns (TR)'!H309),"")</f>
        <v>-7.8260999999999997E-2</v>
      </c>
      <c r="I310" s="46">
        <f>IFERROR(IF(INDEX('Memb Hist (Org)'!$A$1:$BS$29,MATCH('Mthly GM (TR)'!I$2,'Memb Hist (Org)'!$A$1:$A$29,0),MATCH('Mthly GM (TR)'!$A310,'Memb Hist (Org)'!$A$1:$BS$1,0))&lt;&gt;1,"",'Mthly Returns (TR)'!I309),"")</f>
        <v>-7.7477000000000004E-2</v>
      </c>
      <c r="J310" s="46">
        <f>IFERROR(IF(INDEX('Memb Hist (Org)'!$A$1:$BS$29,MATCH('Mthly GM (TR)'!J$2,'Memb Hist (Org)'!$A$1:$A$29,0),MATCH('Mthly GM (TR)'!$A310,'Memb Hist (Org)'!$A$1:$BS$1,0))&lt;&gt;1,"",'Mthly Returns (TR)'!J309),"")</f>
        <v>-4.2353000000000002E-2</v>
      </c>
      <c r="K310" s="46">
        <f>IFERROR(IF(INDEX('Memb Hist (Org)'!$A$1:$BS$29,MATCH('Mthly GM (TR)'!K$2,'Memb Hist (Org)'!$A$1:$A$29,0),MATCH('Mthly GM (TR)'!$A310,'Memb Hist (Org)'!$A$1:$BS$1,0))&lt;&gt;1,"",'Mthly Returns (TR)'!K309),"")</f>
        <v>-9.7090000000000006E-3</v>
      </c>
      <c r="L310" s="46" t="str">
        <f>IFERROR(IF(INDEX('Memb Hist (Org)'!$A$1:$BS$29,MATCH('Mthly GM (TR)'!L$2,'Memb Hist (Org)'!$A$1:$A$29,0),MATCH('Mthly GM (TR)'!$A310,'Memb Hist (Org)'!$A$1:$BS$1,0))&lt;&gt;1,"",'Mthly Returns (TR)'!L309),"")</f>
        <v/>
      </c>
      <c r="M310" s="46" t="str">
        <f>IFERROR(IF(INDEX('Memb Hist (Org)'!$A$1:$BS$29,MATCH('Mthly GM (TR)'!M$2,'Memb Hist (Org)'!$A$1:$A$29,0),MATCH('Mthly GM (TR)'!$A310,'Memb Hist (Org)'!$A$1:$BS$1,0))&lt;&gt;1,"",'Mthly Returns (TR)'!M309),"")</f>
        <v/>
      </c>
      <c r="N310" s="46" t="str">
        <f>IFERROR(IF(INDEX('Memb Hist (Org)'!$A$1:$BS$29,MATCH('Mthly GM (TR)'!N$2,'Memb Hist (Org)'!$A$1:$A$29,0),MATCH('Mthly GM (TR)'!$A310,'Memb Hist (Org)'!$A$1:$BS$1,0))&lt;&gt;1,"",'Mthly Returns (TR)'!N309),"")</f>
        <v/>
      </c>
      <c r="O310" s="46">
        <f>IFERROR(IF(INDEX('Memb Hist (Org)'!$A$1:$BS$29,MATCH('Mthly GM (TR)'!O$2,'Memb Hist (Org)'!$A$1:$A$29,0),MATCH('Mthly GM (TR)'!$A310,'Memb Hist (Org)'!$A$1:$BS$1,0))&lt;&gt;1,"",'Mthly Returns (TR)'!O309),"")</f>
        <v>-0.16908200000000001</v>
      </c>
      <c r="P310" s="46" t="str">
        <f>IFERROR(IF(INDEX('Memb Hist (Org)'!$A$1:$BS$29,MATCH('Mthly GM (TR)'!P$2,'Memb Hist (Org)'!$A$1:$A$29,0),MATCH('Mthly GM (TR)'!$A310,'Memb Hist (Org)'!$A$1:$BS$1,0))&lt;&gt;1,"",'Mthly Returns (TR)'!P309),"")</f>
        <v/>
      </c>
      <c r="Q310" s="46">
        <f>IFERROR(IF(INDEX('Memb Hist (Org)'!$A$1:$BS$29,MATCH('Mthly GM (TR)'!Q$2,'Memb Hist (Org)'!$A$1:$A$29,0),MATCH('Mthly GM (TR)'!$A310,'Memb Hist (Org)'!$A$1:$BS$1,0))&lt;&gt;1,"",'Mthly Returns (TR)'!Q309),"")</f>
        <v>-2.1052999999999999E-2</v>
      </c>
      <c r="R310" s="46" t="str">
        <f>IFERROR(IF(INDEX('Memb Hist (Org)'!$A$1:$BS$29,MATCH('Mthly GM (TR)'!R$2,'Memb Hist (Org)'!$A$1:$A$29,0),MATCH('Mthly GM (TR)'!$A310,'Memb Hist (Org)'!$A$1:$BS$1,0))&lt;&gt;1,"",'Mthly Returns (TR)'!R309),"")</f>
        <v/>
      </c>
      <c r="S310" s="46" t="str">
        <f>IFERROR(IF(INDEX('Memb Hist (Org)'!$A$1:$BS$29,MATCH('Mthly GM (TR)'!S$2,'Memb Hist (Org)'!$A$1:$A$29,0),MATCH('Mthly GM (TR)'!$A310,'Memb Hist (Org)'!$A$1:$BS$1,0))&lt;&gt;1,"",'Mthly Returns (TR)'!S309),"")</f>
        <v/>
      </c>
      <c r="T310" s="46">
        <f>IFERROR(IF(INDEX('Memb Hist (Org)'!$A$1:$BS$29,MATCH('Mthly GM (TR)'!T$2,'Memb Hist (Org)'!$A$1:$A$29,0),MATCH('Mthly GM (TR)'!$A310,'Memb Hist (Org)'!$A$1:$BS$1,0))&lt;&gt;1,"",'Mthly Returns (TR)'!T309),"")</f>
        <v>-2.9412000000000001E-2</v>
      </c>
      <c r="U310" s="46">
        <f>IFERROR(IF(INDEX('Memb Hist (Org)'!$A$1:$BS$29,MATCH('Mthly GM (TR)'!U$2,'Memb Hist (Org)'!$A$1:$A$29,0),MATCH('Mthly GM (TR)'!$A310,'Memb Hist (Org)'!$A$1:$BS$1,0))&lt;&gt;1,"",'Mthly Returns (TR)'!U309),"")</f>
        <v>-7.3358999999999994E-2</v>
      </c>
      <c r="V310" s="46">
        <f>IFERROR(IF(INDEX('Memb Hist (Org)'!$A$1:$BS$29,MATCH('Mthly GM (TR)'!V$2,'Memb Hist (Org)'!$A$1:$A$29,0),MATCH('Mthly GM (TR)'!$A310,'Memb Hist (Org)'!$A$1:$BS$1,0))&lt;&gt;1,"",'Mthly Returns (TR)'!V309),"")</f>
        <v>-6.2717999999999996E-2</v>
      </c>
      <c r="W310" s="46">
        <f>IFERROR(IF(INDEX('Memb Hist (Org)'!$A$1:$BS$29,MATCH('Mthly GM (TR)'!W$2,'Memb Hist (Org)'!$A$1:$A$29,0),MATCH('Mthly GM (TR)'!$A310,'Memb Hist (Org)'!$A$1:$BS$1,0))&lt;&gt;1,"",'Mthly Returns (TR)'!W309),"")</f>
        <v>-0.05</v>
      </c>
      <c r="X310" s="46">
        <f>IFERROR(IF(INDEX('Memb Hist (Org)'!$A$1:$BS$29,MATCH('Mthly GM (TR)'!X$2,'Memb Hist (Org)'!$A$1:$A$29,0),MATCH('Mthly GM (TR)'!$A310,'Memb Hist (Org)'!$A$1:$BS$1,0))&lt;&gt;1,"",'Mthly Returns (TR)'!X309),"")</f>
        <v>-4.5113E-2</v>
      </c>
      <c r="Y310" s="46">
        <f>IFERROR(IF(INDEX('Memb Hist (Org)'!$A$1:$BS$29,MATCH('Mthly GM (TR)'!Y$2,'Memb Hist (Org)'!$A$1:$A$29,0),MATCH('Mthly GM (TR)'!$A310,'Memb Hist (Org)'!$A$1:$BS$1,0))&lt;&gt;1,"",'Mthly Returns (TR)'!Y309),"")</f>
        <v>-7.8312999999999994E-2</v>
      </c>
      <c r="Z310" s="46" t="str">
        <f>IFERROR(IF(INDEX('Memb Hist (Org)'!$A$1:$BS$29,MATCH('Mthly GM (TR)'!Z$2,'Memb Hist (Org)'!$A$1:$A$29,0),MATCH('Mthly GM (TR)'!$A310,'Memb Hist (Org)'!$A$1:$BS$1,0))&lt;&gt;1,"",'Mthly Returns (TR)'!Z309),"")</f>
        <v/>
      </c>
      <c r="AA310" s="46" t="str">
        <f>IFERROR(IF(INDEX('Memb Hist (Org)'!$A$1:$BS$29,MATCH('Mthly GM (TR)'!AA$2,'Memb Hist (Org)'!$A$1:$A$29,0),MATCH('Mthly GM (TR)'!$A310,'Memb Hist (Org)'!$A$1:$BS$1,0))&lt;&gt;1,"",'Mthly Returns (TR)'!AA309),"")</f>
        <v/>
      </c>
      <c r="AB310" s="46" t="str">
        <f>IFERROR(IF(INDEX('Memb Hist (Org)'!$A$1:$BS$29,MATCH('Mthly GM (TR)'!AB$2,'Memb Hist (Org)'!$A$1:$A$29,0),MATCH('Mthly GM (TR)'!$A310,'Memb Hist (Org)'!$A$1:$BS$1,0))&lt;&gt;1,"",'Mthly Returns (TR)'!AB309),"")</f>
        <v/>
      </c>
      <c r="AC310" s="46">
        <f>IFERROR(IF(INDEX('Memb Hist (Org)'!$A$1:$BS$29,MATCH('Mthly GM (TR)'!AC$2,'Memb Hist (Org)'!$A$1:$A$29,0),MATCH('Mthly GM (TR)'!$A310,'Memb Hist (Org)'!$A$1:$BS$1,0))&lt;&gt;1,"",'Mthly Returns (TR)'!AC309),"")</f>
        <v>-0.10798199999999999</v>
      </c>
      <c r="AD310" s="46" t="str">
        <f>IFERROR(IF(INDEX('Memb Hist (Org)'!$A$1:$BS$29,MATCH('Mthly GM (TR)'!AD$2,'Memb Hist (Org)'!$A$1:$A$29,0),MATCH('Mthly GM (TR)'!$A310,'Memb Hist (Org)'!$A$1:$BS$1,0))&lt;&gt;1,"",'Mthly Returns (TR)'!AD309),"")</f>
        <v/>
      </c>
      <c r="AE310" s="46" t="str">
        <f>IFERROR(IF(INDEX('Memb Hist (Org)'!$A$1:$BS$29,MATCH('Mthly GM (TR)'!AE$2,'Memb Hist (Org)'!$A$1:$A$29,0),MATCH('Mthly GM (TR)'!$A310,'Memb Hist (Org)'!$A$1:$BS$1,0))&lt;&gt;1,"",'Mthly Returns (TR)'!AE309),"")</f>
        <v/>
      </c>
      <c r="AF310" s="42">
        <f>IFERROR(IF($C310=7,INDEX('Gross Margin'!$A$32:$BS$60,MATCH('Mthly GM (TR)'!AF$2,'Gross Margin'!$A$32:$A$60,0),MATCH('Mthly GM (TR)'!$A310,'Gross Margin'!$A$32:$BS$32,0)),AF309*(1+D309)),"")</f>
        <v>8.5681068335273669E-2</v>
      </c>
      <c r="AG310" s="42" t="str">
        <f>IFERROR(IF($C310=7,INDEX('Gross Margin'!$A$32:$BS$60,MATCH('Mthly GM (TR)'!AG$2,'Gross Margin'!$A$32:$A$60,0),MATCH('Mthly GM (TR)'!$A310,'Gross Margin'!$A$32:$BS$32,0)),AG309*(1+E309)),"")</f>
        <v/>
      </c>
      <c r="AH310" s="42" t="str">
        <f>IFERROR(IF($C310=7,INDEX('Gross Margin'!$A$32:$BS$60,MATCH('Mthly GM (TR)'!AH$2,'Gross Margin'!$A$32:$A$60,0),MATCH('Mthly GM (TR)'!$A310,'Gross Margin'!$A$32:$BS$32,0)),AH309*(1+F309)),"")</f>
        <v/>
      </c>
      <c r="AI310" s="42">
        <f>IFERROR(IF($C310=7,INDEX('Gross Margin'!$A$32:$BS$60,MATCH('Mthly GM (TR)'!AI$2,'Gross Margin'!$A$32:$A$60,0),MATCH('Mthly GM (TR)'!$A310,'Gross Margin'!$A$32:$BS$32,0)),AI309*(1+G309)),"")</f>
        <v>6.8457986107882104E-2</v>
      </c>
      <c r="AJ310" s="42">
        <f>IFERROR(IF($C310=7,INDEX('Gross Margin'!$A$32:$BS$60,MATCH('Mthly GM (TR)'!AJ$2,'Gross Margin'!$A$32:$A$60,0),MATCH('Mthly GM (TR)'!$A310,'Gross Margin'!$A$32:$BS$32,0)),AJ309*(1+H309)),"")</f>
        <v>8.7527479362680238E-2</v>
      </c>
      <c r="AK310" s="42">
        <f>IFERROR(IF($C310=7,INDEX('Gross Margin'!$A$32:$BS$60,MATCH('Mthly GM (TR)'!AK$2,'Gross Margin'!$A$32:$A$60,0),MATCH('Mthly GM (TR)'!$A310,'Gross Margin'!$A$32:$BS$32,0)),AK309*(1+I309)),"")</f>
        <v>5.6803530059301222E-2</v>
      </c>
      <c r="AL310" s="42">
        <f>IFERROR(IF($C310=7,INDEX('Gross Margin'!$A$32:$BS$60,MATCH('Mthly GM (TR)'!AL$2,'Gross Margin'!$A$32:$A$60,0),MATCH('Mthly GM (TR)'!$A310,'Gross Margin'!$A$32:$BS$32,0)),AL309*(1+J309)),"")</f>
        <v>4.9806946655329511E-2</v>
      </c>
      <c r="AM310" s="42">
        <f>IFERROR(IF($C310=7,INDEX('Gross Margin'!$A$32:$BS$60,MATCH('Mthly GM (TR)'!AM$2,'Gross Margin'!$A$32:$A$60,0),MATCH('Mthly GM (TR)'!$A310,'Gross Margin'!$A$32:$BS$32,0)),AM309*(1+K309)),"")</f>
        <v>0</v>
      </c>
      <c r="AN310" s="42" t="str">
        <f>IFERROR(IF($C310=7,INDEX('Gross Margin'!$A$32:$BS$60,MATCH('Mthly GM (TR)'!AN$2,'Gross Margin'!$A$32:$A$60,0),MATCH('Mthly GM (TR)'!$A310,'Gross Margin'!$A$32:$BS$32,0)),AN309*(1+L309)),"")</f>
        <v/>
      </c>
      <c r="AO310" s="42" t="str">
        <f>IFERROR(IF($C310=7,INDEX('Gross Margin'!$A$32:$BS$60,MATCH('Mthly GM (TR)'!AO$2,'Gross Margin'!$A$32:$A$60,0),MATCH('Mthly GM (TR)'!$A310,'Gross Margin'!$A$32:$BS$32,0)),AO309*(1+M309)),"")</f>
        <v/>
      </c>
      <c r="AP310" s="42" t="str">
        <f>IFERROR(IF($C310=7,INDEX('Gross Margin'!$A$32:$BS$60,MATCH('Mthly GM (TR)'!AP$2,'Gross Margin'!$A$32:$A$60,0),MATCH('Mthly GM (TR)'!$A310,'Gross Margin'!$A$32:$BS$32,0)),AP309*(1+N309)),"")</f>
        <v/>
      </c>
      <c r="AQ310" s="42">
        <f>IFERROR(IF($C310=7,INDEX('Gross Margin'!$A$32:$BS$60,MATCH('Mthly GM (TR)'!AQ$2,'Gross Margin'!$A$32:$A$60,0),MATCH('Mthly GM (TR)'!$A310,'Gross Margin'!$A$32:$BS$32,0)),AQ309*(1+O309)),"")</f>
        <v>8.7514983220957188E-2</v>
      </c>
      <c r="AR310" s="42" t="str">
        <f>IFERROR(IF($C310=7,INDEX('Gross Margin'!$A$32:$BS$60,MATCH('Mthly GM (TR)'!AR$2,'Gross Margin'!$A$32:$A$60,0),MATCH('Mthly GM (TR)'!$A310,'Gross Margin'!$A$32:$BS$32,0)),AR309*(1+P309)),"")</f>
        <v/>
      </c>
      <c r="AS310" s="42">
        <f>IFERROR(IF($C310=7,INDEX('Gross Margin'!$A$32:$BS$60,MATCH('Mthly GM (TR)'!AS$2,'Gross Margin'!$A$32:$A$60,0),MATCH('Mthly GM (TR)'!$A310,'Gross Margin'!$A$32:$BS$32,0)),AS309*(1+Q309)),"")</f>
        <v>6.3703934600286172E-2</v>
      </c>
      <c r="AT310" s="42" t="str">
        <f>IFERROR(IF($C310=7,INDEX('Gross Margin'!$A$32:$BS$60,MATCH('Mthly GM (TR)'!AT$2,'Gross Margin'!$A$32:$A$60,0),MATCH('Mthly GM (TR)'!$A310,'Gross Margin'!$A$32:$BS$32,0)),AT309*(1+R309)),"")</f>
        <v/>
      </c>
      <c r="AU310" s="42" t="str">
        <f>IFERROR(IF($C310=7,INDEX('Gross Margin'!$A$32:$BS$60,MATCH('Mthly GM (TR)'!AU$2,'Gross Margin'!$A$32:$A$60,0),MATCH('Mthly GM (TR)'!$A310,'Gross Margin'!$A$32:$BS$32,0)),AU309*(1+S309)),"")</f>
        <v/>
      </c>
      <c r="AV310" s="42">
        <f>IFERROR(IF($C310=7,INDEX('Gross Margin'!$A$32:$BS$60,MATCH('Mthly GM (TR)'!AV$2,'Gross Margin'!$A$32:$A$60,0),MATCH('Mthly GM (TR)'!$A310,'Gross Margin'!$A$32:$BS$32,0)),AV309*(1+T309)),"")</f>
        <v>5.7946818278807065E-2</v>
      </c>
      <c r="AW310" s="42">
        <f>IFERROR(IF($C310=7,INDEX('Gross Margin'!$A$32:$BS$60,MATCH('Mthly GM (TR)'!AW$2,'Gross Margin'!$A$32:$A$60,0),MATCH('Mthly GM (TR)'!$A310,'Gross Margin'!$A$32:$BS$32,0)),AW309*(1+U309)),"")</f>
        <v>9.0810147693682897E-2</v>
      </c>
      <c r="AX310" s="42">
        <f>IFERROR(IF($C310=7,INDEX('Gross Margin'!$A$32:$BS$60,MATCH('Mthly GM (TR)'!AX$2,'Gross Margin'!$A$32:$A$60,0),MATCH('Mthly GM (TR)'!$A310,'Gross Margin'!$A$32:$BS$32,0)),AX309*(1+V309)),"")</f>
        <v>8.3950775518298631E-2</v>
      </c>
      <c r="AY310" s="42">
        <f>IFERROR(IF($C310=7,INDEX('Gross Margin'!$A$32:$BS$60,MATCH('Mthly GM (TR)'!AY$2,'Gross Margin'!$A$32:$A$60,0),MATCH('Mthly GM (TR)'!$A310,'Gross Margin'!$A$32:$BS$32,0)),AY309*(1+W309)),"")</f>
        <v>7.8814322884117716E-2</v>
      </c>
      <c r="AZ310" s="42">
        <f>IFERROR(IF($C310=7,INDEX('Gross Margin'!$A$32:$BS$60,MATCH('Mthly GM (TR)'!AZ$2,'Gross Margin'!$A$32:$A$60,0),MATCH('Mthly GM (TR)'!$A310,'Gross Margin'!$A$32:$BS$32,0)),AZ309*(1+X309)),"")</f>
        <v>6.282821008581313E-2</v>
      </c>
      <c r="BA310" s="42">
        <f>IFERROR(IF($C310=7,INDEX('Gross Margin'!$A$32:$BS$60,MATCH('Mthly GM (TR)'!BA$2,'Gross Margin'!$A$32:$A$60,0),MATCH('Mthly GM (TR)'!$A310,'Gross Margin'!$A$32:$BS$32,0)),BA309*(1+Y309)),"")</f>
        <v>6.5270825635374966E-2</v>
      </c>
      <c r="BB310" s="42" t="str">
        <f>IFERROR(IF($C310=7,INDEX('Gross Margin'!$A$32:$BS$60,MATCH('Mthly GM (TR)'!BB$2,'Gross Margin'!$A$32:$A$60,0),MATCH('Mthly GM (TR)'!$A310,'Gross Margin'!$A$32:$BS$32,0)),BB309*(1+Z309)),"")</f>
        <v/>
      </c>
      <c r="BC310" s="42" t="str">
        <f>IFERROR(IF($C310=7,INDEX('Gross Margin'!$A$32:$BS$60,MATCH('Mthly GM (TR)'!BC$2,'Gross Margin'!$A$32:$A$60,0),MATCH('Mthly GM (TR)'!$A310,'Gross Margin'!$A$32:$BS$32,0)),BC309*(1+AA309)),"")</f>
        <v/>
      </c>
      <c r="BD310" s="42" t="str">
        <f>IFERROR(IF($C310=7,INDEX('Gross Margin'!$A$32:$BS$60,MATCH('Mthly GM (TR)'!BD$2,'Gross Margin'!$A$32:$A$60,0),MATCH('Mthly GM (TR)'!$A310,'Gross Margin'!$A$32:$BS$32,0)),BD309*(1+AB309)),"")</f>
        <v/>
      </c>
      <c r="BE310" s="42">
        <f>IFERROR(IF($C310=7,INDEX('Gross Margin'!$A$32:$BS$60,MATCH('Mthly GM (TR)'!BE$2,'Gross Margin'!$A$32:$A$60,0),MATCH('Mthly GM (TR)'!$A310,'Gross Margin'!$A$32:$BS$32,0)),BE309*(1+AC309)),"")</f>
        <v>6.0882971562195312E-2</v>
      </c>
      <c r="BF310" s="42" t="str">
        <f>IFERROR(IF($C310=7,INDEX('Gross Margin'!$A$32:$BS$60,MATCH('Mthly GM (TR)'!BF$2,'Gross Margin'!$A$32:$A$60,0),MATCH('Mthly GM (TR)'!$A310,'Gross Margin'!$A$32:$BS$32,0)),BF309*(1+AD309)),"")</f>
        <v/>
      </c>
      <c r="BG310" s="42" t="str">
        <f>IFERROR(IF($C310=7,INDEX('Gross Margin'!$A$32:$BS$60,MATCH('Mthly GM (TR)'!BG$2,'Gross Margin'!$A$32:$A$60,0),MATCH('Mthly GM (TR)'!$A310,'Gross Margin'!$A$32:$BS$32,0)),BG309*(1+AE309)),"")</f>
        <v/>
      </c>
      <c r="BH310" s="44">
        <f t="shared" si="239"/>
        <v>8.5681068335273669E-2</v>
      </c>
      <c r="BI310" s="44" t="str">
        <f t="shared" si="240"/>
        <v/>
      </c>
      <c r="BJ310" s="44" t="str">
        <f t="shared" si="241"/>
        <v/>
      </c>
      <c r="BK310" s="44">
        <f t="shared" si="242"/>
        <v>6.8457986107882104E-2</v>
      </c>
      <c r="BL310" s="44">
        <f t="shared" si="243"/>
        <v>8.7527479362680238E-2</v>
      </c>
      <c r="BM310" s="44">
        <f t="shared" si="244"/>
        <v>5.6803530059301222E-2</v>
      </c>
      <c r="BN310" s="44">
        <f t="shared" si="245"/>
        <v>4.9806946655329511E-2</v>
      </c>
      <c r="BO310" s="44">
        <f t="shared" si="246"/>
        <v>0</v>
      </c>
      <c r="BP310" s="44" t="str">
        <f t="shared" si="247"/>
        <v/>
      </c>
      <c r="BQ310" s="44" t="str">
        <f t="shared" si="248"/>
        <v/>
      </c>
      <c r="BR310" s="44" t="str">
        <f t="shared" si="249"/>
        <v/>
      </c>
      <c r="BS310" s="44">
        <f t="shared" si="250"/>
        <v>8.7514983220957188E-2</v>
      </c>
      <c r="BT310" s="44" t="str">
        <f t="shared" si="251"/>
        <v/>
      </c>
      <c r="BU310" s="44">
        <f t="shared" si="252"/>
        <v>6.3703934600286172E-2</v>
      </c>
      <c r="BV310" s="44" t="str">
        <f t="shared" si="253"/>
        <v/>
      </c>
      <c r="BW310" s="44" t="str">
        <f t="shared" si="254"/>
        <v/>
      </c>
      <c r="BX310" s="44">
        <f t="shared" si="255"/>
        <v>5.7946818278807065E-2</v>
      </c>
      <c r="BY310" s="44">
        <f t="shared" si="256"/>
        <v>9.0810147693682897E-2</v>
      </c>
      <c r="BZ310" s="44">
        <f t="shared" si="257"/>
        <v>8.3950775518298631E-2</v>
      </c>
      <c r="CA310" s="44">
        <f t="shared" si="258"/>
        <v>7.8814322884117716E-2</v>
      </c>
      <c r="CB310" s="44">
        <f t="shared" si="259"/>
        <v>6.282821008581313E-2</v>
      </c>
      <c r="CC310" s="44">
        <f t="shared" si="260"/>
        <v>6.5270825635374966E-2</v>
      </c>
      <c r="CD310" s="44" t="str">
        <f t="shared" si="261"/>
        <v/>
      </c>
      <c r="CE310" s="44" t="str">
        <f t="shared" si="262"/>
        <v/>
      </c>
      <c r="CF310" s="44" t="str">
        <f t="shared" si="263"/>
        <v/>
      </c>
      <c r="CG310" s="44">
        <f t="shared" si="264"/>
        <v>6.0882971562195312E-2</v>
      </c>
      <c r="CH310" s="44" t="str">
        <f t="shared" si="265"/>
        <v/>
      </c>
      <c r="CI310" s="44" t="str">
        <f t="shared" si="266"/>
        <v/>
      </c>
      <c r="CJ310" s="48">
        <f t="shared" si="267"/>
        <v>-1.0710133541909209E-3</v>
      </c>
      <c r="CK310" s="48" t="str">
        <f t="shared" si="268"/>
        <v/>
      </c>
      <c r="CL310" s="48" t="str">
        <f t="shared" si="269"/>
        <v/>
      </c>
      <c r="CM310" s="48">
        <f t="shared" si="270"/>
        <v>-8.8657884068734892E-3</v>
      </c>
      <c r="CN310" s="48">
        <f t="shared" si="271"/>
        <v>-6.849988062402718E-3</v>
      </c>
      <c r="CO310" s="48">
        <f t="shared" si="272"/>
        <v>-4.4009670984044812E-3</v>
      </c>
      <c r="CP310" s="48">
        <f t="shared" si="273"/>
        <v>-2.1094736116931707E-3</v>
      </c>
      <c r="CQ310" s="48">
        <f t="shared" si="274"/>
        <v>0</v>
      </c>
      <c r="CR310" s="48" t="str">
        <f t="shared" si="275"/>
        <v/>
      </c>
      <c r="CS310" s="48" t="str">
        <f t="shared" si="276"/>
        <v/>
      </c>
      <c r="CT310" s="48" t="str">
        <f t="shared" si="277"/>
        <v/>
      </c>
      <c r="CU310" s="48">
        <f t="shared" si="278"/>
        <v>-1.4797208392965885E-2</v>
      </c>
      <c r="CV310" s="48" t="str">
        <f t="shared" si="279"/>
        <v/>
      </c>
      <c r="CW310" s="48">
        <f t="shared" si="280"/>
        <v>-1.3411589351398248E-3</v>
      </c>
      <c r="CX310" s="48" t="str">
        <f t="shared" si="281"/>
        <v/>
      </c>
      <c r="CY310" s="48" t="str">
        <f t="shared" si="282"/>
        <v/>
      </c>
      <c r="CZ310" s="48">
        <f t="shared" si="283"/>
        <v>-1.7043318192162735E-3</v>
      </c>
      <c r="DA310" s="48">
        <f t="shared" si="284"/>
        <v>-6.6617416246608835E-3</v>
      </c>
      <c r="DB310" s="48">
        <f t="shared" si="285"/>
        <v>-5.2652247389566535E-3</v>
      </c>
      <c r="DC310" s="48">
        <f t="shared" si="286"/>
        <v>-3.9407161442058863E-3</v>
      </c>
      <c r="DD310" s="48">
        <f t="shared" si="287"/>
        <v>-2.8343690416012877E-3</v>
      </c>
      <c r="DE310" s="48">
        <f t="shared" si="288"/>
        <v>-5.1115541679831195E-3</v>
      </c>
      <c r="DF310" s="48" t="str">
        <f t="shared" si="289"/>
        <v/>
      </c>
      <c r="DG310" s="48" t="str">
        <f t="shared" si="290"/>
        <v/>
      </c>
      <c r="DH310" s="48" t="str">
        <f t="shared" si="291"/>
        <v/>
      </c>
      <c r="DI310" s="48">
        <f t="shared" si="292"/>
        <v>-6.5742650352289735E-3</v>
      </c>
      <c r="DJ310" s="48" t="str">
        <f t="shared" si="293"/>
        <v/>
      </c>
      <c r="DK310" s="48" t="str">
        <f t="shared" si="294"/>
        <v/>
      </c>
      <c r="DL310" s="37">
        <f t="shared" si="295"/>
        <v>-7.1527800433523567E-2</v>
      </c>
      <c r="DM310" s="39">
        <f t="shared" si="296"/>
        <v>0.92847219956647642</v>
      </c>
      <c r="DN310" s="39"/>
      <c r="DO310" s="36">
        <f>DL310-'1M RF rate'!C170</f>
        <v>-7.5874370416296508E-2</v>
      </c>
      <c r="DP310" s="39">
        <f t="shared" si="297"/>
        <v>0.92412562958370348</v>
      </c>
      <c r="DQ310" s="39"/>
      <c r="DR310" s="36">
        <f>DL310-'DJUA Monthly (PR)'!C170</f>
        <v>-3.8780126912432017E-3</v>
      </c>
      <c r="DS310" s="39">
        <f t="shared" si="298"/>
        <v>0.99612198730875678</v>
      </c>
      <c r="DT310" s="39"/>
      <c r="DU310" s="100">
        <f>PRODUCT(DM776:DM778)-1</f>
        <v>-1.8053144195062654E-4</v>
      </c>
      <c r="DV310" s="100">
        <f>PRODUCT(DM767:DM778)-1</f>
        <v>0.14114210430602125</v>
      </c>
    </row>
    <row r="311" spans="1:126" x14ac:dyDescent="0.35">
      <c r="A311" s="35">
        <f t="shared" si="238"/>
        <v>1975</v>
      </c>
      <c r="B311" s="35">
        <v>1975</v>
      </c>
      <c r="C311" s="35">
        <v>8</v>
      </c>
      <c r="D311" s="46">
        <f>IFERROR(IF(INDEX('Memb Hist (Org)'!$A$1:$BS$29,MATCH('Mthly GM (TR)'!D$2,'Memb Hist (Org)'!$A$1:$A$29,0),MATCH('Mthly GM (TR)'!$A311,'Memb Hist (Org)'!$A$1:$BS$1,0))&lt;&gt;1,"",'Mthly Returns (TR)'!D310),"")</f>
        <v>-1.2658000000000001E-2</v>
      </c>
      <c r="E311" s="46" t="str">
        <f>IFERROR(IF(INDEX('Memb Hist (Org)'!$A$1:$BS$29,MATCH('Mthly GM (TR)'!E$2,'Memb Hist (Org)'!$A$1:$A$29,0),MATCH('Mthly GM (TR)'!$A311,'Memb Hist (Org)'!$A$1:$BS$1,0))&lt;&gt;1,"",'Mthly Returns (TR)'!E310),"")</f>
        <v/>
      </c>
      <c r="F311" s="46" t="str">
        <f>IFERROR(IF(INDEX('Memb Hist (Org)'!$A$1:$BS$29,MATCH('Mthly GM (TR)'!F$2,'Memb Hist (Org)'!$A$1:$A$29,0),MATCH('Mthly GM (TR)'!$A311,'Memb Hist (Org)'!$A$1:$BS$1,0))&lt;&gt;1,"",'Mthly Returns (TR)'!F310),"")</f>
        <v/>
      </c>
      <c r="G311" s="46">
        <f>IFERROR(IF(INDEX('Memb Hist (Org)'!$A$1:$BS$29,MATCH('Mthly GM (TR)'!G$2,'Memb Hist (Org)'!$A$1:$A$29,0),MATCH('Mthly GM (TR)'!$A311,'Memb Hist (Org)'!$A$1:$BS$1,0))&lt;&gt;1,"",'Mthly Returns (TR)'!G310),"")</f>
        <v>-2.1052999999999999E-2</v>
      </c>
      <c r="H311" s="46">
        <f>IFERROR(IF(INDEX('Memb Hist (Org)'!$A$1:$BS$29,MATCH('Mthly GM (TR)'!H$2,'Memb Hist (Org)'!$A$1:$A$29,0),MATCH('Mthly GM (TR)'!$A311,'Memb Hist (Org)'!$A$1:$BS$1,0))&lt;&gt;1,"",'Mthly Returns (TR)'!H310),"")</f>
        <v>2.8302000000000001E-2</v>
      </c>
      <c r="I311" s="46">
        <f>IFERROR(IF(INDEX('Memb Hist (Org)'!$A$1:$BS$29,MATCH('Mthly GM (TR)'!I$2,'Memb Hist (Org)'!$A$1:$A$29,0),MATCH('Mthly GM (TR)'!$A311,'Memb Hist (Org)'!$A$1:$BS$1,0))&lt;&gt;1,"",'Mthly Returns (TR)'!I310),"")</f>
        <v>-0.02</v>
      </c>
      <c r="J311" s="46">
        <f>IFERROR(IF(INDEX('Memb Hist (Org)'!$A$1:$BS$29,MATCH('Mthly GM (TR)'!J$2,'Memb Hist (Org)'!$A$1:$A$29,0),MATCH('Mthly GM (TR)'!$A311,'Memb Hist (Org)'!$A$1:$BS$1,0))&lt;&gt;1,"",'Mthly Returns (TR)'!J310),"")</f>
        <v>4.7120000000000002E-2</v>
      </c>
      <c r="K311" s="46">
        <f>IFERROR(IF(INDEX('Memb Hist (Org)'!$A$1:$BS$29,MATCH('Mthly GM (TR)'!K$2,'Memb Hist (Org)'!$A$1:$A$29,0),MATCH('Mthly GM (TR)'!$A311,'Memb Hist (Org)'!$A$1:$BS$1,0))&lt;&gt;1,"",'Mthly Returns (TR)'!K310),"")</f>
        <v>-9.8040000000000002E-3</v>
      </c>
      <c r="L311" s="46" t="str">
        <f>IFERROR(IF(INDEX('Memb Hist (Org)'!$A$1:$BS$29,MATCH('Mthly GM (TR)'!L$2,'Memb Hist (Org)'!$A$1:$A$29,0),MATCH('Mthly GM (TR)'!$A311,'Memb Hist (Org)'!$A$1:$BS$1,0))&lt;&gt;1,"",'Mthly Returns (TR)'!L310),"")</f>
        <v/>
      </c>
      <c r="M311" s="46" t="str">
        <f>IFERROR(IF(INDEX('Memb Hist (Org)'!$A$1:$BS$29,MATCH('Mthly GM (TR)'!M$2,'Memb Hist (Org)'!$A$1:$A$29,0),MATCH('Mthly GM (TR)'!$A311,'Memb Hist (Org)'!$A$1:$BS$1,0))&lt;&gt;1,"",'Mthly Returns (TR)'!M310),"")</f>
        <v/>
      </c>
      <c r="N311" s="46" t="str">
        <f>IFERROR(IF(INDEX('Memb Hist (Org)'!$A$1:$BS$29,MATCH('Mthly GM (TR)'!N$2,'Memb Hist (Org)'!$A$1:$A$29,0),MATCH('Mthly GM (TR)'!$A311,'Memb Hist (Org)'!$A$1:$BS$1,0))&lt;&gt;1,"",'Mthly Returns (TR)'!N310),"")</f>
        <v/>
      </c>
      <c r="O311" s="46">
        <f>IFERROR(IF(INDEX('Memb Hist (Org)'!$A$1:$BS$29,MATCH('Mthly GM (TR)'!O$2,'Memb Hist (Org)'!$A$1:$A$29,0),MATCH('Mthly GM (TR)'!$A311,'Memb Hist (Org)'!$A$1:$BS$1,0))&lt;&gt;1,"",'Mthly Returns (TR)'!O310),"")</f>
        <v>-5.1628E-2</v>
      </c>
      <c r="P311" s="46" t="str">
        <f>IFERROR(IF(INDEX('Memb Hist (Org)'!$A$1:$BS$29,MATCH('Mthly GM (TR)'!P$2,'Memb Hist (Org)'!$A$1:$A$29,0),MATCH('Mthly GM (TR)'!$A311,'Memb Hist (Org)'!$A$1:$BS$1,0))&lt;&gt;1,"",'Mthly Returns (TR)'!P310),"")</f>
        <v/>
      </c>
      <c r="Q311" s="46">
        <f>IFERROR(IF(INDEX('Memb Hist (Org)'!$A$1:$BS$29,MATCH('Mthly GM (TR)'!Q$2,'Memb Hist (Org)'!$A$1:$A$29,0),MATCH('Mthly GM (TR)'!$A311,'Memb Hist (Org)'!$A$1:$BS$1,0))&lt;&gt;1,"",'Mthly Returns (TR)'!Q310),"")</f>
        <v>3.1828000000000002E-2</v>
      </c>
      <c r="R311" s="46" t="str">
        <f>IFERROR(IF(INDEX('Memb Hist (Org)'!$A$1:$BS$29,MATCH('Mthly GM (TR)'!R$2,'Memb Hist (Org)'!$A$1:$A$29,0),MATCH('Mthly GM (TR)'!$A311,'Memb Hist (Org)'!$A$1:$BS$1,0))&lt;&gt;1,"",'Mthly Returns (TR)'!R310),"")</f>
        <v/>
      </c>
      <c r="S311" s="46" t="str">
        <f>IFERROR(IF(INDEX('Memb Hist (Org)'!$A$1:$BS$29,MATCH('Mthly GM (TR)'!S$2,'Memb Hist (Org)'!$A$1:$A$29,0),MATCH('Mthly GM (TR)'!$A311,'Memb Hist (Org)'!$A$1:$BS$1,0))&lt;&gt;1,"",'Mthly Returns (TR)'!S310),"")</f>
        <v/>
      </c>
      <c r="T311" s="46">
        <f>IFERROR(IF(INDEX('Memb Hist (Org)'!$A$1:$BS$29,MATCH('Mthly GM (TR)'!T$2,'Memb Hist (Org)'!$A$1:$A$29,0),MATCH('Mthly GM (TR)'!$A311,'Memb Hist (Org)'!$A$1:$BS$1,0))&lt;&gt;1,"",'Mthly Returns (TR)'!T310),"")</f>
        <v>3.0303E-2</v>
      </c>
      <c r="U311" s="46">
        <f>IFERROR(IF(INDEX('Memb Hist (Org)'!$A$1:$BS$29,MATCH('Mthly GM (TR)'!U$2,'Memb Hist (Org)'!$A$1:$A$29,0),MATCH('Mthly GM (TR)'!$A311,'Memb Hist (Org)'!$A$1:$BS$1,0))&lt;&gt;1,"",'Mthly Returns (TR)'!U310),"")</f>
        <v>9.1669999999999998E-3</v>
      </c>
      <c r="V311" s="46">
        <f>IFERROR(IF(INDEX('Memb Hist (Org)'!$A$1:$BS$29,MATCH('Mthly GM (TR)'!V$2,'Memb Hist (Org)'!$A$1:$A$29,0),MATCH('Mthly GM (TR)'!$A311,'Memb Hist (Org)'!$A$1:$BS$1,0))&lt;&gt;1,"",'Mthly Returns (TR)'!V310),"")</f>
        <v>1.8586999999999999E-2</v>
      </c>
      <c r="W311" s="46">
        <f>IFERROR(IF(INDEX('Memb Hist (Org)'!$A$1:$BS$29,MATCH('Mthly GM (TR)'!W$2,'Memb Hist (Org)'!$A$1:$A$29,0),MATCH('Mthly GM (TR)'!$A311,'Memb Hist (Org)'!$A$1:$BS$1,0))&lt;&gt;1,"",'Mthly Returns (TR)'!W310),"")</f>
        <v>2.2456E-2</v>
      </c>
      <c r="X311" s="46">
        <f>IFERROR(IF(INDEX('Memb Hist (Org)'!$A$1:$BS$29,MATCH('Mthly GM (TR)'!X$2,'Memb Hist (Org)'!$A$1:$A$29,0),MATCH('Mthly GM (TR)'!$A311,'Memb Hist (Org)'!$A$1:$BS$1,0))&lt;&gt;1,"",'Mthly Returns (TR)'!X310),"")</f>
        <v>3.4650000000000002E-3</v>
      </c>
      <c r="Y311" s="46">
        <f>IFERROR(IF(INDEX('Memb Hist (Org)'!$A$1:$BS$29,MATCH('Mthly GM (TR)'!Y$2,'Memb Hist (Org)'!$A$1:$A$29,0),MATCH('Mthly GM (TR)'!$A311,'Memb Hist (Org)'!$A$1:$BS$1,0))&lt;&gt;1,"",'Mthly Returns (TR)'!Y310),"")</f>
        <v>-1.9608E-2</v>
      </c>
      <c r="Z311" s="46" t="str">
        <f>IFERROR(IF(INDEX('Memb Hist (Org)'!$A$1:$BS$29,MATCH('Mthly GM (TR)'!Z$2,'Memb Hist (Org)'!$A$1:$A$29,0),MATCH('Mthly GM (TR)'!$A311,'Memb Hist (Org)'!$A$1:$BS$1,0))&lt;&gt;1,"",'Mthly Returns (TR)'!Z310),"")</f>
        <v/>
      </c>
      <c r="AA311" s="46" t="str">
        <f>IFERROR(IF(INDEX('Memb Hist (Org)'!$A$1:$BS$29,MATCH('Mthly GM (TR)'!AA$2,'Memb Hist (Org)'!$A$1:$A$29,0),MATCH('Mthly GM (TR)'!$A311,'Memb Hist (Org)'!$A$1:$BS$1,0))&lt;&gt;1,"",'Mthly Returns (TR)'!AA310),"")</f>
        <v/>
      </c>
      <c r="AB311" s="46" t="str">
        <f>IFERROR(IF(INDEX('Memb Hist (Org)'!$A$1:$BS$29,MATCH('Mthly GM (TR)'!AB$2,'Memb Hist (Org)'!$A$1:$A$29,0),MATCH('Mthly GM (TR)'!$A311,'Memb Hist (Org)'!$A$1:$BS$1,0))&lt;&gt;1,"",'Mthly Returns (TR)'!AB310),"")</f>
        <v/>
      </c>
      <c r="AC311" s="46">
        <f>IFERROR(IF(INDEX('Memb Hist (Org)'!$A$1:$BS$29,MATCH('Mthly GM (TR)'!AC$2,'Memb Hist (Org)'!$A$1:$A$29,0),MATCH('Mthly GM (TR)'!$A311,'Memb Hist (Org)'!$A$1:$BS$1,0))&lt;&gt;1,"",'Mthly Returns (TR)'!AC310),"")</f>
        <v>-9.7090000000000006E-3</v>
      </c>
      <c r="AD311" s="46" t="str">
        <f>IFERROR(IF(INDEX('Memb Hist (Org)'!$A$1:$BS$29,MATCH('Mthly GM (TR)'!AD$2,'Memb Hist (Org)'!$A$1:$A$29,0),MATCH('Mthly GM (TR)'!$A311,'Memb Hist (Org)'!$A$1:$BS$1,0))&lt;&gt;1,"",'Mthly Returns (TR)'!AD310),"")</f>
        <v/>
      </c>
      <c r="AE311" s="46" t="str">
        <f>IFERROR(IF(INDEX('Memb Hist (Org)'!$A$1:$BS$29,MATCH('Mthly GM (TR)'!AE$2,'Memb Hist (Org)'!$A$1:$A$29,0),MATCH('Mthly GM (TR)'!$A311,'Memb Hist (Org)'!$A$1:$BS$1,0))&lt;&gt;1,"",'Mthly Returns (TR)'!AE310),"")</f>
        <v/>
      </c>
      <c r="AF311" s="42">
        <f>IFERROR(IF($C311=7,INDEX('Gross Margin'!$A$32:$BS$60,MATCH('Mthly GM (TR)'!AF$2,'Gross Margin'!$A$32:$A$60,0),MATCH('Mthly GM (TR)'!$A311,'Gross Margin'!$A$32:$BS$32,0)),AF310*(1+D310)),"")</f>
        <v>8.4610054981082747E-2</v>
      </c>
      <c r="AG311" s="42" t="str">
        <f>IFERROR(IF($C311=7,INDEX('Gross Margin'!$A$32:$BS$60,MATCH('Mthly GM (TR)'!AG$2,'Gross Margin'!$A$32:$A$60,0),MATCH('Mthly GM (TR)'!$A311,'Gross Margin'!$A$32:$BS$32,0)),AG310*(1+E310)),"")</f>
        <v/>
      </c>
      <c r="AH311" s="42" t="str">
        <f>IFERROR(IF($C311=7,INDEX('Gross Margin'!$A$32:$BS$60,MATCH('Mthly GM (TR)'!AH$2,'Gross Margin'!$A$32:$A$60,0),MATCH('Mthly GM (TR)'!$A311,'Gross Margin'!$A$32:$BS$32,0)),AH310*(1+F310)),"")</f>
        <v/>
      </c>
      <c r="AI311" s="42">
        <f>IFERROR(IF($C311=7,INDEX('Gross Margin'!$A$32:$BS$60,MATCH('Mthly GM (TR)'!AI$2,'Gross Margin'!$A$32:$A$60,0),MATCH('Mthly GM (TR)'!$A311,'Gross Margin'!$A$32:$BS$32,0)),AI310*(1+G310)),"")</f>
        <v>5.9592197701008612E-2</v>
      </c>
      <c r="AJ311" s="42">
        <f>IFERROR(IF($C311=7,INDEX('Gross Margin'!$A$32:$BS$60,MATCH('Mthly GM (TR)'!AJ$2,'Gross Margin'!$A$32:$A$60,0),MATCH('Mthly GM (TR)'!$A311,'Gross Margin'!$A$32:$BS$32,0)),AJ310*(1+H310)),"")</f>
        <v>8.0677491300277515E-2</v>
      </c>
      <c r="AK311" s="42">
        <f>IFERROR(IF($C311=7,INDEX('Gross Margin'!$A$32:$BS$60,MATCH('Mthly GM (TR)'!AK$2,'Gross Margin'!$A$32:$A$60,0),MATCH('Mthly GM (TR)'!$A311,'Gross Margin'!$A$32:$BS$32,0)),AK310*(1+I310)),"")</f>
        <v>5.2402562960896737E-2</v>
      </c>
      <c r="AL311" s="42">
        <f>IFERROR(IF($C311=7,INDEX('Gross Margin'!$A$32:$BS$60,MATCH('Mthly GM (TR)'!AL$2,'Gross Margin'!$A$32:$A$60,0),MATCH('Mthly GM (TR)'!$A311,'Gross Margin'!$A$32:$BS$32,0)),AL310*(1+J310)),"")</f>
        <v>4.7697473043636342E-2</v>
      </c>
      <c r="AM311" s="42">
        <f>IFERROR(IF($C311=7,INDEX('Gross Margin'!$A$32:$BS$60,MATCH('Mthly GM (TR)'!AM$2,'Gross Margin'!$A$32:$A$60,0),MATCH('Mthly GM (TR)'!$A311,'Gross Margin'!$A$32:$BS$32,0)),AM310*(1+K310)),"")</f>
        <v>0</v>
      </c>
      <c r="AN311" s="42" t="str">
        <f>IFERROR(IF($C311=7,INDEX('Gross Margin'!$A$32:$BS$60,MATCH('Mthly GM (TR)'!AN$2,'Gross Margin'!$A$32:$A$60,0),MATCH('Mthly GM (TR)'!$A311,'Gross Margin'!$A$32:$BS$32,0)),AN310*(1+L310)),"")</f>
        <v/>
      </c>
      <c r="AO311" s="42" t="str">
        <f>IFERROR(IF($C311=7,INDEX('Gross Margin'!$A$32:$BS$60,MATCH('Mthly GM (TR)'!AO$2,'Gross Margin'!$A$32:$A$60,0),MATCH('Mthly GM (TR)'!$A311,'Gross Margin'!$A$32:$BS$32,0)),AO310*(1+M310)),"")</f>
        <v/>
      </c>
      <c r="AP311" s="42" t="str">
        <f>IFERROR(IF($C311=7,INDEX('Gross Margin'!$A$32:$BS$60,MATCH('Mthly GM (TR)'!AP$2,'Gross Margin'!$A$32:$A$60,0),MATCH('Mthly GM (TR)'!$A311,'Gross Margin'!$A$32:$BS$32,0)),AP310*(1+N310)),"")</f>
        <v/>
      </c>
      <c r="AQ311" s="42">
        <f>IFERROR(IF($C311=7,INDEX('Gross Margin'!$A$32:$BS$60,MATCH('Mthly GM (TR)'!AQ$2,'Gross Margin'!$A$32:$A$60,0),MATCH('Mthly GM (TR)'!$A311,'Gross Margin'!$A$32:$BS$32,0)),AQ310*(1+O310)),"")</f>
        <v>7.2717774827991313E-2</v>
      </c>
      <c r="AR311" s="42" t="str">
        <f>IFERROR(IF($C311=7,INDEX('Gross Margin'!$A$32:$BS$60,MATCH('Mthly GM (TR)'!AR$2,'Gross Margin'!$A$32:$A$60,0),MATCH('Mthly GM (TR)'!$A311,'Gross Margin'!$A$32:$BS$32,0)),AR310*(1+P310)),"")</f>
        <v/>
      </c>
      <c r="AS311" s="42">
        <f>IFERROR(IF($C311=7,INDEX('Gross Margin'!$A$32:$BS$60,MATCH('Mthly GM (TR)'!AS$2,'Gross Margin'!$A$32:$A$60,0),MATCH('Mthly GM (TR)'!$A311,'Gross Margin'!$A$32:$BS$32,0)),AS310*(1+Q310)),"")</f>
        <v>6.236277566514635E-2</v>
      </c>
      <c r="AT311" s="42" t="str">
        <f>IFERROR(IF($C311=7,INDEX('Gross Margin'!$A$32:$BS$60,MATCH('Mthly GM (TR)'!AT$2,'Gross Margin'!$A$32:$A$60,0),MATCH('Mthly GM (TR)'!$A311,'Gross Margin'!$A$32:$BS$32,0)),AT310*(1+R310)),"")</f>
        <v/>
      </c>
      <c r="AU311" s="42" t="str">
        <f>IFERROR(IF($C311=7,INDEX('Gross Margin'!$A$32:$BS$60,MATCH('Mthly GM (TR)'!AU$2,'Gross Margin'!$A$32:$A$60,0),MATCH('Mthly GM (TR)'!$A311,'Gross Margin'!$A$32:$BS$32,0)),AU310*(1+S310)),"")</f>
        <v/>
      </c>
      <c r="AV311" s="42">
        <f>IFERROR(IF($C311=7,INDEX('Gross Margin'!$A$32:$BS$60,MATCH('Mthly GM (TR)'!AV$2,'Gross Margin'!$A$32:$A$60,0),MATCH('Mthly GM (TR)'!$A311,'Gross Margin'!$A$32:$BS$32,0)),AV310*(1+T310)),"")</f>
        <v>5.624248645959079E-2</v>
      </c>
      <c r="AW311" s="42">
        <f>IFERROR(IF($C311=7,INDEX('Gross Margin'!$A$32:$BS$60,MATCH('Mthly GM (TR)'!AW$2,'Gross Margin'!$A$32:$A$60,0),MATCH('Mthly GM (TR)'!$A311,'Gross Margin'!$A$32:$BS$32,0)),AW310*(1+U310)),"")</f>
        <v>8.4148406069022019E-2</v>
      </c>
      <c r="AX311" s="42">
        <f>IFERROR(IF($C311=7,INDEX('Gross Margin'!$A$32:$BS$60,MATCH('Mthly GM (TR)'!AX$2,'Gross Margin'!$A$32:$A$60,0),MATCH('Mthly GM (TR)'!$A311,'Gross Margin'!$A$32:$BS$32,0)),AX310*(1+V310)),"")</f>
        <v>7.8685550779341973E-2</v>
      </c>
      <c r="AY311" s="42">
        <f>IFERROR(IF($C311=7,INDEX('Gross Margin'!$A$32:$BS$60,MATCH('Mthly GM (TR)'!AY$2,'Gross Margin'!$A$32:$A$60,0),MATCH('Mthly GM (TR)'!$A311,'Gross Margin'!$A$32:$BS$32,0)),AY310*(1+W310)),"")</f>
        <v>7.4873606739911822E-2</v>
      </c>
      <c r="AZ311" s="42">
        <f>IFERROR(IF($C311=7,INDEX('Gross Margin'!$A$32:$BS$60,MATCH('Mthly GM (TR)'!AZ$2,'Gross Margin'!$A$32:$A$60,0),MATCH('Mthly GM (TR)'!$A311,'Gross Margin'!$A$32:$BS$32,0)),AZ310*(1+X310)),"")</f>
        <v>5.9993841044211842E-2</v>
      </c>
      <c r="BA311" s="42">
        <f>IFERROR(IF($C311=7,INDEX('Gross Margin'!$A$32:$BS$60,MATCH('Mthly GM (TR)'!BA$2,'Gross Margin'!$A$32:$A$60,0),MATCH('Mthly GM (TR)'!$A311,'Gross Margin'!$A$32:$BS$32,0)),BA310*(1+Y310)),"")</f>
        <v>6.0159271467391848E-2</v>
      </c>
      <c r="BB311" s="42" t="str">
        <f>IFERROR(IF($C311=7,INDEX('Gross Margin'!$A$32:$BS$60,MATCH('Mthly GM (TR)'!BB$2,'Gross Margin'!$A$32:$A$60,0),MATCH('Mthly GM (TR)'!$A311,'Gross Margin'!$A$32:$BS$32,0)),BB310*(1+Z310)),"")</f>
        <v/>
      </c>
      <c r="BC311" s="42" t="str">
        <f>IFERROR(IF($C311=7,INDEX('Gross Margin'!$A$32:$BS$60,MATCH('Mthly GM (TR)'!BC$2,'Gross Margin'!$A$32:$A$60,0),MATCH('Mthly GM (TR)'!$A311,'Gross Margin'!$A$32:$BS$32,0)),BC310*(1+AA310)),"")</f>
        <v/>
      </c>
      <c r="BD311" s="42" t="str">
        <f>IFERROR(IF($C311=7,INDEX('Gross Margin'!$A$32:$BS$60,MATCH('Mthly GM (TR)'!BD$2,'Gross Margin'!$A$32:$A$60,0),MATCH('Mthly GM (TR)'!$A311,'Gross Margin'!$A$32:$BS$32,0)),BD310*(1+AB310)),"")</f>
        <v/>
      </c>
      <c r="BE311" s="42">
        <f>IFERROR(IF($C311=7,INDEX('Gross Margin'!$A$32:$BS$60,MATCH('Mthly GM (TR)'!BE$2,'Gross Margin'!$A$32:$A$60,0),MATCH('Mthly GM (TR)'!$A311,'Gross Margin'!$A$32:$BS$32,0)),BE310*(1+AC310)),"")</f>
        <v>5.4308706526966337E-2</v>
      </c>
      <c r="BF311" s="42" t="str">
        <f>IFERROR(IF($C311=7,INDEX('Gross Margin'!$A$32:$BS$60,MATCH('Mthly GM (TR)'!BF$2,'Gross Margin'!$A$32:$A$60,0),MATCH('Mthly GM (TR)'!$A311,'Gross Margin'!$A$32:$BS$32,0)),BF310*(1+AD310)),"")</f>
        <v/>
      </c>
      <c r="BG311" s="42" t="str">
        <f>IFERROR(IF($C311=7,INDEX('Gross Margin'!$A$32:$BS$60,MATCH('Mthly GM (TR)'!BG$2,'Gross Margin'!$A$32:$A$60,0),MATCH('Mthly GM (TR)'!$A311,'Gross Margin'!$A$32:$BS$32,0)),BG310*(1+AE310)),"")</f>
        <v/>
      </c>
      <c r="BH311" s="44">
        <f t="shared" si="239"/>
        <v>9.1128258897346631E-2</v>
      </c>
      <c r="BI311" s="44" t="str">
        <f t="shared" si="240"/>
        <v/>
      </c>
      <c r="BJ311" s="44" t="str">
        <f t="shared" si="241"/>
        <v/>
      </c>
      <c r="BK311" s="44">
        <f t="shared" si="242"/>
        <v>6.4183071640522463E-2</v>
      </c>
      <c r="BL311" s="44">
        <f t="shared" si="243"/>
        <v>8.6892737701729325E-2</v>
      </c>
      <c r="BM311" s="44">
        <f t="shared" si="244"/>
        <v>5.6439560587128644E-2</v>
      </c>
      <c r="BN311" s="44">
        <f t="shared" si="245"/>
        <v>5.1371999146455134E-2</v>
      </c>
      <c r="BO311" s="44">
        <f t="shared" si="246"/>
        <v>0</v>
      </c>
      <c r="BP311" s="44" t="str">
        <f t="shared" si="247"/>
        <v/>
      </c>
      <c r="BQ311" s="44" t="str">
        <f t="shared" si="248"/>
        <v/>
      </c>
      <c r="BR311" s="44" t="str">
        <f t="shared" si="249"/>
        <v/>
      </c>
      <c r="BS311" s="44">
        <f t="shared" si="250"/>
        <v>7.8319819227699886E-2</v>
      </c>
      <c r="BT311" s="44" t="str">
        <f t="shared" si="251"/>
        <v/>
      </c>
      <c r="BU311" s="44">
        <f t="shared" si="252"/>
        <v>6.7167089864688334E-2</v>
      </c>
      <c r="BV311" s="44" t="str">
        <f t="shared" si="253"/>
        <v/>
      </c>
      <c r="BW311" s="44" t="str">
        <f t="shared" si="254"/>
        <v/>
      </c>
      <c r="BX311" s="44">
        <f t="shared" si="255"/>
        <v>6.0575304770408442E-2</v>
      </c>
      <c r="BY311" s="44">
        <f t="shared" si="256"/>
        <v>9.0631045397280313E-2</v>
      </c>
      <c r="BZ311" s="44">
        <f t="shared" si="257"/>
        <v>8.4747341725559422E-2</v>
      </c>
      <c r="CA311" s="44">
        <f t="shared" si="258"/>
        <v>8.0641732487921475E-2</v>
      </c>
      <c r="CB311" s="44">
        <f t="shared" si="259"/>
        <v>6.461565685243377E-2</v>
      </c>
      <c r="CC311" s="44">
        <f t="shared" si="260"/>
        <v>6.4793831732906496E-2</v>
      </c>
      <c r="CD311" s="44" t="str">
        <f t="shared" si="261"/>
        <v/>
      </c>
      <c r="CE311" s="44" t="str">
        <f t="shared" si="262"/>
        <v/>
      </c>
      <c r="CF311" s="44" t="str">
        <f t="shared" si="263"/>
        <v/>
      </c>
      <c r="CG311" s="44">
        <f t="shared" si="264"/>
        <v>5.8492549967919603E-2</v>
      </c>
      <c r="CH311" s="44" t="str">
        <f t="shared" si="265"/>
        <v/>
      </c>
      <c r="CI311" s="44" t="str">
        <f t="shared" si="266"/>
        <v/>
      </c>
      <c r="CJ311" s="48">
        <f t="shared" si="267"/>
        <v>-1.1535015011226138E-3</v>
      </c>
      <c r="CK311" s="48" t="str">
        <f t="shared" si="268"/>
        <v/>
      </c>
      <c r="CL311" s="48" t="str">
        <f t="shared" si="269"/>
        <v/>
      </c>
      <c r="CM311" s="48">
        <f t="shared" si="270"/>
        <v>-1.3512462072479193E-3</v>
      </c>
      <c r="CN311" s="48">
        <f t="shared" si="271"/>
        <v>2.4592382624343432E-3</v>
      </c>
      <c r="CO311" s="48">
        <f t="shared" si="272"/>
        <v>-1.128791211742573E-3</v>
      </c>
      <c r="CP311" s="48">
        <f t="shared" si="273"/>
        <v>2.4206485997809658E-3</v>
      </c>
      <c r="CQ311" s="48">
        <f t="shared" si="274"/>
        <v>0</v>
      </c>
      <c r="CR311" s="48" t="str">
        <f t="shared" si="275"/>
        <v/>
      </c>
      <c r="CS311" s="48" t="str">
        <f t="shared" si="276"/>
        <v/>
      </c>
      <c r="CT311" s="48" t="str">
        <f t="shared" si="277"/>
        <v/>
      </c>
      <c r="CU311" s="48">
        <f t="shared" si="278"/>
        <v>-4.0434956270876893E-3</v>
      </c>
      <c r="CV311" s="48" t="str">
        <f t="shared" si="279"/>
        <v/>
      </c>
      <c r="CW311" s="48">
        <f t="shared" si="280"/>
        <v>2.1377941362133003E-3</v>
      </c>
      <c r="CX311" s="48" t="str">
        <f t="shared" si="281"/>
        <v/>
      </c>
      <c r="CY311" s="48" t="str">
        <f t="shared" si="282"/>
        <v/>
      </c>
      <c r="CZ311" s="48">
        <f t="shared" si="283"/>
        <v>1.835613460457687E-3</v>
      </c>
      <c r="DA311" s="48">
        <f t="shared" si="284"/>
        <v>8.3081479315686867E-4</v>
      </c>
      <c r="DB311" s="48">
        <f t="shared" si="285"/>
        <v>1.5751988406529729E-3</v>
      </c>
      <c r="DC311" s="48">
        <f t="shared" si="286"/>
        <v>1.8108907447487647E-3</v>
      </c>
      <c r="DD311" s="48">
        <f t="shared" si="287"/>
        <v>2.2389325099368302E-4</v>
      </c>
      <c r="DE311" s="48">
        <f t="shared" si="288"/>
        <v>-1.2704774526188305E-3</v>
      </c>
      <c r="DF311" s="48" t="str">
        <f t="shared" si="289"/>
        <v/>
      </c>
      <c r="DG311" s="48" t="str">
        <f t="shared" si="290"/>
        <v/>
      </c>
      <c r="DH311" s="48" t="str">
        <f t="shared" si="291"/>
        <v/>
      </c>
      <c r="DI311" s="48">
        <f t="shared" si="292"/>
        <v>-5.6790416763853146E-4</v>
      </c>
      <c r="DJ311" s="48" t="str">
        <f t="shared" si="293"/>
        <v/>
      </c>
      <c r="DK311" s="48" t="str">
        <f t="shared" si="294"/>
        <v/>
      </c>
      <c r="DL311" s="37">
        <f t="shared" si="295"/>
        <v>3.7786759209804278E-3</v>
      </c>
      <c r="DM311" s="39">
        <f t="shared" si="296"/>
        <v>1.0037786759209804</v>
      </c>
      <c r="DN311" s="39"/>
      <c r="DO311" s="36">
        <f>DL311-'1M RF rate'!C171</f>
        <v>-1.1943564166711339E-3</v>
      </c>
      <c r="DP311" s="39">
        <f t="shared" si="297"/>
        <v>0.99880564358332891</v>
      </c>
      <c r="DQ311" s="39"/>
      <c r="DR311" s="36">
        <f>DL311-'DJUA Monthly (PR)'!C171</f>
        <v>2.1478951205927646E-2</v>
      </c>
      <c r="DS311" s="39">
        <f t="shared" si="298"/>
        <v>1.0214789512059277</v>
      </c>
      <c r="DT311" s="39"/>
      <c r="DU311" s="100">
        <f>PRODUCT(DM777:DM779)-1</f>
        <v>5.359075501565469E-2</v>
      </c>
      <c r="DV311" s="100">
        <f>PRODUCT(DM768:DM779)-1</f>
        <v>0.24555519399959103</v>
      </c>
    </row>
    <row r="312" spans="1:126" x14ac:dyDescent="0.35">
      <c r="A312" s="35">
        <f t="shared" si="238"/>
        <v>1975</v>
      </c>
      <c r="B312" s="35">
        <v>1975</v>
      </c>
      <c r="C312" s="35">
        <v>9</v>
      </c>
      <c r="D312" s="46">
        <f>IFERROR(IF(INDEX('Memb Hist (Org)'!$A$1:$BS$29,MATCH('Mthly GM (TR)'!D$2,'Memb Hist (Org)'!$A$1:$A$29,0),MATCH('Mthly GM (TR)'!$A312,'Memb Hist (Org)'!$A$1:$BS$1,0))&lt;&gt;1,"",'Mthly Returns (TR)'!D311),"")</f>
        <v>0</v>
      </c>
      <c r="E312" s="46" t="str">
        <f>IFERROR(IF(INDEX('Memb Hist (Org)'!$A$1:$BS$29,MATCH('Mthly GM (TR)'!E$2,'Memb Hist (Org)'!$A$1:$A$29,0),MATCH('Mthly GM (TR)'!$A312,'Memb Hist (Org)'!$A$1:$BS$1,0))&lt;&gt;1,"",'Mthly Returns (TR)'!E311),"")</f>
        <v/>
      </c>
      <c r="F312" s="46" t="str">
        <f>IFERROR(IF(INDEX('Memb Hist (Org)'!$A$1:$BS$29,MATCH('Mthly GM (TR)'!F$2,'Memb Hist (Org)'!$A$1:$A$29,0),MATCH('Mthly GM (TR)'!$A312,'Memb Hist (Org)'!$A$1:$BS$1,0))&lt;&gt;1,"",'Mthly Returns (TR)'!F311),"")</f>
        <v/>
      </c>
      <c r="G312" s="46">
        <f>IFERROR(IF(INDEX('Memb Hist (Org)'!$A$1:$BS$29,MATCH('Mthly GM (TR)'!G$2,'Memb Hist (Org)'!$A$1:$A$29,0),MATCH('Mthly GM (TR)'!$A312,'Memb Hist (Org)'!$A$1:$BS$1,0))&lt;&gt;1,"",'Mthly Returns (TR)'!G311),"")</f>
        <v>5.3759999999999997E-3</v>
      </c>
      <c r="H312" s="46">
        <f>IFERROR(IF(INDEX('Memb Hist (Org)'!$A$1:$BS$29,MATCH('Mthly GM (TR)'!H$2,'Memb Hist (Org)'!$A$1:$A$29,0),MATCH('Mthly GM (TR)'!$A312,'Memb Hist (Org)'!$A$1:$BS$1,0))&lt;&gt;1,"",'Mthly Returns (TR)'!H311),"")</f>
        <v>-6.4219999999999998E-3</v>
      </c>
      <c r="I312" s="46">
        <f>IFERROR(IF(INDEX('Memb Hist (Org)'!$A$1:$BS$29,MATCH('Mthly GM (TR)'!I$2,'Memb Hist (Org)'!$A$1:$A$29,0),MATCH('Mthly GM (TR)'!$A312,'Memb Hist (Org)'!$A$1:$BS$1,0))&lt;&gt;1,"",'Mthly Returns (TR)'!I311),"")</f>
        <v>-2.0407999999999999E-2</v>
      </c>
      <c r="J312" s="46">
        <f>IFERROR(IF(INDEX('Memb Hist (Org)'!$A$1:$BS$29,MATCH('Mthly GM (TR)'!J$2,'Memb Hist (Org)'!$A$1:$A$29,0),MATCH('Mthly GM (TR)'!$A312,'Memb Hist (Org)'!$A$1:$BS$1,0))&lt;&gt;1,"",'Mthly Returns (TR)'!J311),"")</f>
        <v>-0.06</v>
      </c>
      <c r="K312" s="46">
        <f>IFERROR(IF(INDEX('Memb Hist (Org)'!$A$1:$BS$29,MATCH('Mthly GM (TR)'!K$2,'Memb Hist (Org)'!$A$1:$A$29,0),MATCH('Mthly GM (TR)'!$A312,'Memb Hist (Org)'!$A$1:$BS$1,0))&lt;&gt;1,"",'Mthly Returns (TR)'!K311),"")</f>
        <v>-2.1781999999999999E-2</v>
      </c>
      <c r="L312" s="46" t="str">
        <f>IFERROR(IF(INDEX('Memb Hist (Org)'!$A$1:$BS$29,MATCH('Mthly GM (TR)'!L$2,'Memb Hist (Org)'!$A$1:$A$29,0),MATCH('Mthly GM (TR)'!$A312,'Memb Hist (Org)'!$A$1:$BS$1,0))&lt;&gt;1,"",'Mthly Returns (TR)'!L311),"")</f>
        <v/>
      </c>
      <c r="M312" s="46" t="str">
        <f>IFERROR(IF(INDEX('Memb Hist (Org)'!$A$1:$BS$29,MATCH('Mthly GM (TR)'!M$2,'Memb Hist (Org)'!$A$1:$A$29,0),MATCH('Mthly GM (TR)'!$A312,'Memb Hist (Org)'!$A$1:$BS$1,0))&lt;&gt;1,"",'Mthly Returns (TR)'!M311),"")</f>
        <v/>
      </c>
      <c r="N312" s="46" t="str">
        <f>IFERROR(IF(INDEX('Memb Hist (Org)'!$A$1:$BS$29,MATCH('Mthly GM (TR)'!N$2,'Memb Hist (Org)'!$A$1:$A$29,0),MATCH('Mthly GM (TR)'!$A312,'Memb Hist (Org)'!$A$1:$BS$1,0))&lt;&gt;1,"",'Mthly Returns (TR)'!N311),"")</f>
        <v/>
      </c>
      <c r="O312" s="46">
        <f>IFERROR(IF(INDEX('Memb Hist (Org)'!$A$1:$BS$29,MATCH('Mthly GM (TR)'!O$2,'Memb Hist (Org)'!$A$1:$A$29,0),MATCH('Mthly GM (TR)'!$A312,'Memb Hist (Org)'!$A$1:$BS$1,0))&lt;&gt;1,"",'Mthly Returns (TR)'!O311),"")</f>
        <v>-8.7499999999999994E-2</v>
      </c>
      <c r="P312" s="46" t="str">
        <f>IFERROR(IF(INDEX('Memb Hist (Org)'!$A$1:$BS$29,MATCH('Mthly GM (TR)'!P$2,'Memb Hist (Org)'!$A$1:$A$29,0),MATCH('Mthly GM (TR)'!$A312,'Memb Hist (Org)'!$A$1:$BS$1,0))&lt;&gt;1,"",'Mthly Returns (TR)'!P311),"")</f>
        <v/>
      </c>
      <c r="Q312" s="46">
        <f>IFERROR(IF(INDEX('Memb Hist (Org)'!$A$1:$BS$29,MATCH('Mthly GM (TR)'!Q$2,'Memb Hist (Org)'!$A$1:$A$29,0),MATCH('Mthly GM (TR)'!$A312,'Memb Hist (Org)'!$A$1:$BS$1,0))&lt;&gt;1,"",'Mthly Returns (TR)'!Q311),"")</f>
        <v>-2.1739000000000001E-2</v>
      </c>
      <c r="R312" s="46" t="str">
        <f>IFERROR(IF(INDEX('Memb Hist (Org)'!$A$1:$BS$29,MATCH('Mthly GM (TR)'!R$2,'Memb Hist (Org)'!$A$1:$A$29,0),MATCH('Mthly GM (TR)'!$A312,'Memb Hist (Org)'!$A$1:$BS$1,0))&lt;&gt;1,"",'Mthly Returns (TR)'!R311),"")</f>
        <v/>
      </c>
      <c r="S312" s="46" t="str">
        <f>IFERROR(IF(INDEX('Memb Hist (Org)'!$A$1:$BS$29,MATCH('Mthly GM (TR)'!S$2,'Memb Hist (Org)'!$A$1:$A$29,0),MATCH('Mthly GM (TR)'!$A312,'Memb Hist (Org)'!$A$1:$BS$1,0))&lt;&gt;1,"",'Mthly Returns (TR)'!S311),"")</f>
        <v/>
      </c>
      <c r="T312" s="46">
        <f>IFERROR(IF(INDEX('Memb Hist (Org)'!$A$1:$BS$29,MATCH('Mthly GM (TR)'!T$2,'Memb Hist (Org)'!$A$1:$A$29,0),MATCH('Mthly GM (TR)'!$A312,'Memb Hist (Org)'!$A$1:$BS$1,0))&lt;&gt;1,"",'Mthly Returns (TR)'!T311),"")</f>
        <v>-9.6942E-2</v>
      </c>
      <c r="U312" s="46">
        <f>IFERROR(IF(INDEX('Memb Hist (Org)'!$A$1:$BS$29,MATCH('Mthly GM (TR)'!U$2,'Memb Hist (Org)'!$A$1:$A$29,0),MATCH('Mthly GM (TR)'!$A312,'Memb Hist (Org)'!$A$1:$BS$1,0))&lt;&gt;1,"",'Mthly Returns (TR)'!U311),"")</f>
        <v>-2.521E-2</v>
      </c>
      <c r="V312" s="46">
        <f>IFERROR(IF(INDEX('Memb Hist (Org)'!$A$1:$BS$29,MATCH('Mthly GM (TR)'!V$2,'Memb Hist (Org)'!$A$1:$A$29,0),MATCH('Mthly GM (TR)'!$A312,'Memb Hist (Org)'!$A$1:$BS$1,0))&lt;&gt;1,"",'Mthly Returns (TR)'!V311),"")</f>
        <v>-2.0584000000000002E-2</v>
      </c>
      <c r="W312" s="46">
        <f>IFERROR(IF(INDEX('Memb Hist (Org)'!$A$1:$BS$29,MATCH('Mthly GM (TR)'!W$2,'Memb Hist (Org)'!$A$1:$A$29,0),MATCH('Mthly GM (TR)'!$A312,'Memb Hist (Org)'!$A$1:$BS$1,0))&lt;&gt;1,"",'Mthly Returns (TR)'!W311),"")</f>
        <v>-6.7559999999999995E-2</v>
      </c>
      <c r="X312" s="46">
        <f>IFERROR(IF(INDEX('Memb Hist (Org)'!$A$1:$BS$29,MATCH('Mthly GM (TR)'!X$2,'Memb Hist (Org)'!$A$1:$A$29,0),MATCH('Mthly GM (TR)'!$A312,'Memb Hist (Org)'!$A$1:$BS$1,0))&lt;&gt;1,"",'Mthly Returns (TR)'!X311),"")</f>
        <v>4.0322999999999998E-2</v>
      </c>
      <c r="Y312" s="46">
        <f>IFERROR(IF(INDEX('Memb Hist (Org)'!$A$1:$BS$29,MATCH('Mthly GM (TR)'!Y$2,'Memb Hist (Org)'!$A$1:$A$29,0),MATCH('Mthly GM (TR)'!$A312,'Memb Hist (Org)'!$A$1:$BS$1,0))&lt;&gt;1,"",'Mthly Returns (TR)'!Y311),"")</f>
        <v>-1.7600000000000001E-2</v>
      </c>
      <c r="Z312" s="46" t="str">
        <f>IFERROR(IF(INDEX('Memb Hist (Org)'!$A$1:$BS$29,MATCH('Mthly GM (TR)'!Z$2,'Memb Hist (Org)'!$A$1:$A$29,0),MATCH('Mthly GM (TR)'!$A312,'Memb Hist (Org)'!$A$1:$BS$1,0))&lt;&gt;1,"",'Mthly Returns (TR)'!Z311),"")</f>
        <v/>
      </c>
      <c r="AA312" s="46" t="str">
        <f>IFERROR(IF(INDEX('Memb Hist (Org)'!$A$1:$BS$29,MATCH('Mthly GM (TR)'!AA$2,'Memb Hist (Org)'!$A$1:$A$29,0),MATCH('Mthly GM (TR)'!$A312,'Memb Hist (Org)'!$A$1:$BS$1,0))&lt;&gt;1,"",'Mthly Returns (TR)'!AA311),"")</f>
        <v/>
      </c>
      <c r="AB312" s="46" t="str">
        <f>IFERROR(IF(INDEX('Memb Hist (Org)'!$A$1:$BS$29,MATCH('Mthly GM (TR)'!AB$2,'Memb Hist (Org)'!$A$1:$A$29,0),MATCH('Mthly GM (TR)'!$A312,'Memb Hist (Org)'!$A$1:$BS$1,0))&lt;&gt;1,"",'Mthly Returns (TR)'!AB311),"")</f>
        <v/>
      </c>
      <c r="AC312" s="46">
        <f>IFERROR(IF(INDEX('Memb Hist (Org)'!$A$1:$BS$29,MATCH('Mthly GM (TR)'!AC$2,'Memb Hist (Org)'!$A$1:$A$29,0),MATCH('Mthly GM (TR)'!$A312,'Memb Hist (Org)'!$A$1:$BS$1,0))&lt;&gt;1,"",'Mthly Returns (TR)'!AC311),"")</f>
        <v>2.9412000000000001E-2</v>
      </c>
      <c r="AD312" s="46" t="str">
        <f>IFERROR(IF(INDEX('Memb Hist (Org)'!$A$1:$BS$29,MATCH('Mthly GM (TR)'!AD$2,'Memb Hist (Org)'!$A$1:$A$29,0),MATCH('Mthly GM (TR)'!$A312,'Memb Hist (Org)'!$A$1:$BS$1,0))&lt;&gt;1,"",'Mthly Returns (TR)'!AD311),"")</f>
        <v/>
      </c>
      <c r="AE312" s="46" t="str">
        <f>IFERROR(IF(INDEX('Memb Hist (Org)'!$A$1:$BS$29,MATCH('Mthly GM (TR)'!AE$2,'Memb Hist (Org)'!$A$1:$A$29,0),MATCH('Mthly GM (TR)'!$A312,'Memb Hist (Org)'!$A$1:$BS$1,0))&lt;&gt;1,"",'Mthly Returns (TR)'!AE311),"")</f>
        <v/>
      </c>
      <c r="AF312" s="42">
        <f>IFERROR(IF($C312=7,INDEX('Gross Margin'!$A$32:$BS$60,MATCH('Mthly GM (TR)'!AF$2,'Gross Margin'!$A$32:$A$60,0),MATCH('Mthly GM (TR)'!$A312,'Gross Margin'!$A$32:$BS$32,0)),AF311*(1+D311)),"")</f>
        <v>8.3539060905132204E-2</v>
      </c>
      <c r="AG312" s="42" t="str">
        <f>IFERROR(IF($C312=7,INDEX('Gross Margin'!$A$32:$BS$60,MATCH('Mthly GM (TR)'!AG$2,'Gross Margin'!$A$32:$A$60,0),MATCH('Mthly GM (TR)'!$A312,'Gross Margin'!$A$32:$BS$32,0)),AG311*(1+E311)),"")</f>
        <v/>
      </c>
      <c r="AH312" s="42" t="str">
        <f>IFERROR(IF($C312=7,INDEX('Gross Margin'!$A$32:$BS$60,MATCH('Mthly GM (TR)'!AH$2,'Gross Margin'!$A$32:$A$60,0),MATCH('Mthly GM (TR)'!$A312,'Gross Margin'!$A$32:$BS$32,0)),AH311*(1+F311)),"")</f>
        <v/>
      </c>
      <c r="AI312" s="42">
        <f>IFERROR(IF($C312=7,INDEX('Gross Margin'!$A$32:$BS$60,MATCH('Mthly GM (TR)'!AI$2,'Gross Margin'!$A$32:$A$60,0),MATCH('Mthly GM (TR)'!$A312,'Gross Margin'!$A$32:$BS$32,0)),AI311*(1+G311)),"")</f>
        <v>5.8337603162809275E-2</v>
      </c>
      <c r="AJ312" s="42">
        <f>IFERROR(IF($C312=7,INDEX('Gross Margin'!$A$32:$BS$60,MATCH('Mthly GM (TR)'!AJ$2,'Gross Margin'!$A$32:$A$60,0),MATCH('Mthly GM (TR)'!$A312,'Gross Margin'!$A$32:$BS$32,0)),AJ311*(1+H311)),"")</f>
        <v>8.2960825659057977E-2</v>
      </c>
      <c r="AK312" s="42">
        <f>IFERROR(IF($C312=7,INDEX('Gross Margin'!$A$32:$BS$60,MATCH('Mthly GM (TR)'!AK$2,'Gross Margin'!$A$32:$A$60,0),MATCH('Mthly GM (TR)'!$A312,'Gross Margin'!$A$32:$BS$32,0)),AK311*(1+I311)),"")</f>
        <v>5.1354511701678804E-2</v>
      </c>
      <c r="AL312" s="42">
        <f>IFERROR(IF($C312=7,INDEX('Gross Margin'!$A$32:$BS$60,MATCH('Mthly GM (TR)'!AL$2,'Gross Margin'!$A$32:$A$60,0),MATCH('Mthly GM (TR)'!$A312,'Gross Margin'!$A$32:$BS$32,0)),AL311*(1+J311)),"")</f>
        <v>4.9944977973452487E-2</v>
      </c>
      <c r="AM312" s="42">
        <f>IFERROR(IF($C312=7,INDEX('Gross Margin'!$A$32:$BS$60,MATCH('Mthly GM (TR)'!AM$2,'Gross Margin'!$A$32:$A$60,0),MATCH('Mthly GM (TR)'!$A312,'Gross Margin'!$A$32:$BS$32,0)),AM311*(1+K311)),"")</f>
        <v>0</v>
      </c>
      <c r="AN312" s="42" t="str">
        <f>IFERROR(IF($C312=7,INDEX('Gross Margin'!$A$32:$BS$60,MATCH('Mthly GM (TR)'!AN$2,'Gross Margin'!$A$32:$A$60,0),MATCH('Mthly GM (TR)'!$A312,'Gross Margin'!$A$32:$BS$32,0)),AN311*(1+L311)),"")</f>
        <v/>
      </c>
      <c r="AO312" s="42" t="str">
        <f>IFERROR(IF($C312=7,INDEX('Gross Margin'!$A$32:$BS$60,MATCH('Mthly GM (TR)'!AO$2,'Gross Margin'!$A$32:$A$60,0),MATCH('Mthly GM (TR)'!$A312,'Gross Margin'!$A$32:$BS$32,0)),AO311*(1+M311)),"")</f>
        <v/>
      </c>
      <c r="AP312" s="42" t="str">
        <f>IFERROR(IF($C312=7,INDEX('Gross Margin'!$A$32:$BS$60,MATCH('Mthly GM (TR)'!AP$2,'Gross Margin'!$A$32:$A$60,0),MATCH('Mthly GM (TR)'!$A312,'Gross Margin'!$A$32:$BS$32,0)),AP311*(1+N311)),"")</f>
        <v/>
      </c>
      <c r="AQ312" s="42">
        <f>IFERROR(IF($C312=7,INDEX('Gross Margin'!$A$32:$BS$60,MATCH('Mthly GM (TR)'!AQ$2,'Gross Margin'!$A$32:$A$60,0),MATCH('Mthly GM (TR)'!$A312,'Gross Margin'!$A$32:$BS$32,0)),AQ311*(1+O311)),"")</f>
        <v>6.8963501549171774E-2</v>
      </c>
      <c r="AR312" s="42" t="str">
        <f>IFERROR(IF($C312=7,INDEX('Gross Margin'!$A$32:$BS$60,MATCH('Mthly GM (TR)'!AR$2,'Gross Margin'!$A$32:$A$60,0),MATCH('Mthly GM (TR)'!$A312,'Gross Margin'!$A$32:$BS$32,0)),AR311*(1+P311)),"")</f>
        <v/>
      </c>
      <c r="AS312" s="42">
        <f>IFERROR(IF($C312=7,INDEX('Gross Margin'!$A$32:$BS$60,MATCH('Mthly GM (TR)'!AS$2,'Gross Margin'!$A$32:$A$60,0),MATCH('Mthly GM (TR)'!$A312,'Gross Margin'!$A$32:$BS$32,0)),AS311*(1+Q311)),"")</f>
        <v>6.4347658089016629E-2</v>
      </c>
      <c r="AT312" s="42" t="str">
        <f>IFERROR(IF($C312=7,INDEX('Gross Margin'!$A$32:$BS$60,MATCH('Mthly GM (TR)'!AT$2,'Gross Margin'!$A$32:$A$60,0),MATCH('Mthly GM (TR)'!$A312,'Gross Margin'!$A$32:$BS$32,0)),AT311*(1+R311)),"")</f>
        <v/>
      </c>
      <c r="AU312" s="42" t="str">
        <f>IFERROR(IF($C312=7,INDEX('Gross Margin'!$A$32:$BS$60,MATCH('Mthly GM (TR)'!AU$2,'Gross Margin'!$A$32:$A$60,0),MATCH('Mthly GM (TR)'!$A312,'Gross Margin'!$A$32:$BS$32,0)),AU311*(1+S311)),"")</f>
        <v/>
      </c>
      <c r="AV312" s="42">
        <f>IFERROR(IF($C312=7,INDEX('Gross Margin'!$A$32:$BS$60,MATCH('Mthly GM (TR)'!AV$2,'Gross Margin'!$A$32:$A$60,0),MATCH('Mthly GM (TR)'!$A312,'Gross Margin'!$A$32:$BS$32,0)),AV311*(1+T311)),"")</f>
        <v>5.7946802526775767E-2</v>
      </c>
      <c r="AW312" s="42">
        <f>IFERROR(IF($C312=7,INDEX('Gross Margin'!$A$32:$BS$60,MATCH('Mthly GM (TR)'!AW$2,'Gross Margin'!$A$32:$A$60,0),MATCH('Mthly GM (TR)'!$A312,'Gross Margin'!$A$32:$BS$32,0)),AW311*(1+U311)),"")</f>
        <v>8.4919794507456736E-2</v>
      </c>
      <c r="AX312" s="42">
        <f>IFERROR(IF($C312=7,INDEX('Gross Margin'!$A$32:$BS$60,MATCH('Mthly GM (TR)'!AX$2,'Gross Margin'!$A$32:$A$60,0),MATCH('Mthly GM (TR)'!$A312,'Gross Margin'!$A$32:$BS$32,0)),AX311*(1+V311)),"")</f>
        <v>8.0148079111677595E-2</v>
      </c>
      <c r="AY312" s="42">
        <f>IFERROR(IF($C312=7,INDEX('Gross Margin'!$A$32:$BS$60,MATCH('Mthly GM (TR)'!AY$2,'Gross Margin'!$A$32:$A$60,0),MATCH('Mthly GM (TR)'!$A312,'Gross Margin'!$A$32:$BS$32,0)),AY311*(1+W311)),"")</f>
        <v>7.655496845286329E-2</v>
      </c>
      <c r="AZ312" s="42">
        <f>IFERROR(IF($C312=7,INDEX('Gross Margin'!$A$32:$BS$60,MATCH('Mthly GM (TR)'!AZ$2,'Gross Margin'!$A$32:$A$60,0),MATCH('Mthly GM (TR)'!$A312,'Gross Margin'!$A$32:$BS$32,0)),AZ311*(1+X311)),"")</f>
        <v>6.0201719703430037E-2</v>
      </c>
      <c r="BA312" s="42">
        <f>IFERROR(IF($C312=7,INDEX('Gross Margin'!$A$32:$BS$60,MATCH('Mthly GM (TR)'!BA$2,'Gross Margin'!$A$32:$A$60,0),MATCH('Mthly GM (TR)'!$A312,'Gross Margin'!$A$32:$BS$32,0)),BA311*(1+Y311)),"")</f>
        <v>5.897966847245923E-2</v>
      </c>
      <c r="BB312" s="42" t="str">
        <f>IFERROR(IF($C312=7,INDEX('Gross Margin'!$A$32:$BS$60,MATCH('Mthly GM (TR)'!BB$2,'Gross Margin'!$A$32:$A$60,0),MATCH('Mthly GM (TR)'!$A312,'Gross Margin'!$A$32:$BS$32,0)),BB311*(1+Z311)),"")</f>
        <v/>
      </c>
      <c r="BC312" s="42" t="str">
        <f>IFERROR(IF($C312=7,INDEX('Gross Margin'!$A$32:$BS$60,MATCH('Mthly GM (TR)'!BC$2,'Gross Margin'!$A$32:$A$60,0),MATCH('Mthly GM (TR)'!$A312,'Gross Margin'!$A$32:$BS$32,0)),BC311*(1+AA311)),"")</f>
        <v/>
      </c>
      <c r="BD312" s="42" t="str">
        <f>IFERROR(IF($C312=7,INDEX('Gross Margin'!$A$32:$BS$60,MATCH('Mthly GM (TR)'!BD$2,'Gross Margin'!$A$32:$A$60,0),MATCH('Mthly GM (TR)'!$A312,'Gross Margin'!$A$32:$BS$32,0)),BD311*(1+AB311)),"")</f>
        <v/>
      </c>
      <c r="BE312" s="42">
        <f>IFERROR(IF($C312=7,INDEX('Gross Margin'!$A$32:$BS$60,MATCH('Mthly GM (TR)'!BE$2,'Gross Margin'!$A$32:$A$60,0),MATCH('Mthly GM (TR)'!$A312,'Gross Margin'!$A$32:$BS$32,0)),BE311*(1+AC311)),"")</f>
        <v>5.3781423295296026E-2</v>
      </c>
      <c r="BF312" s="42" t="str">
        <f>IFERROR(IF($C312=7,INDEX('Gross Margin'!$A$32:$BS$60,MATCH('Mthly GM (TR)'!BF$2,'Gross Margin'!$A$32:$A$60,0),MATCH('Mthly GM (TR)'!$A312,'Gross Margin'!$A$32:$BS$32,0)),BF311*(1+AD311)),"")</f>
        <v/>
      </c>
      <c r="BG312" s="42" t="str">
        <f>IFERROR(IF($C312=7,INDEX('Gross Margin'!$A$32:$BS$60,MATCH('Mthly GM (TR)'!BG$2,'Gross Margin'!$A$32:$A$60,0),MATCH('Mthly GM (TR)'!$A312,'Gross Margin'!$A$32:$BS$32,0)),BG311*(1+AE311)),"")</f>
        <v/>
      </c>
      <c r="BH312" s="44">
        <f t="shared" si="239"/>
        <v>8.9636051805614403E-2</v>
      </c>
      <c r="BI312" s="44" t="str">
        <f t="shared" si="240"/>
        <v/>
      </c>
      <c r="BJ312" s="44" t="str">
        <f t="shared" si="241"/>
        <v/>
      </c>
      <c r="BK312" s="44">
        <f t="shared" si="242"/>
        <v>6.2595298087624235E-2</v>
      </c>
      <c r="BL312" s="44">
        <f t="shared" si="243"/>
        <v>8.9015614803912874E-2</v>
      </c>
      <c r="BM312" s="44">
        <f t="shared" si="244"/>
        <v>5.5102554678836645E-2</v>
      </c>
      <c r="BN312" s="44">
        <f t="shared" si="245"/>
        <v>5.359014794459608E-2</v>
      </c>
      <c r="BO312" s="44">
        <f t="shared" si="246"/>
        <v>0</v>
      </c>
      <c r="BP312" s="44" t="str">
        <f t="shared" si="247"/>
        <v/>
      </c>
      <c r="BQ312" s="44" t="str">
        <f t="shared" si="248"/>
        <v/>
      </c>
      <c r="BR312" s="44" t="str">
        <f t="shared" si="249"/>
        <v/>
      </c>
      <c r="BS312" s="44">
        <f t="shared" si="250"/>
        <v>7.3996713999191763E-2</v>
      </c>
      <c r="BT312" s="44" t="str">
        <f t="shared" si="251"/>
        <v/>
      </c>
      <c r="BU312" s="44">
        <f t="shared" si="252"/>
        <v>6.9043989141643669E-2</v>
      </c>
      <c r="BV312" s="44" t="str">
        <f t="shared" si="253"/>
        <v/>
      </c>
      <c r="BW312" s="44" t="str">
        <f t="shared" si="254"/>
        <v/>
      </c>
      <c r="BX312" s="44">
        <f t="shared" si="255"/>
        <v>6.2175975369872516E-2</v>
      </c>
      <c r="BY312" s="44">
        <f t="shared" si="256"/>
        <v>9.1117556473811007E-2</v>
      </c>
      <c r="BZ312" s="44">
        <f t="shared" si="257"/>
        <v>8.5997583567921781E-2</v>
      </c>
      <c r="CA312" s="44">
        <f t="shared" si="258"/>
        <v>8.2142234349637744E-2</v>
      </c>
      <c r="CB312" s="44">
        <f t="shared" si="259"/>
        <v>6.4595464776073572E-2</v>
      </c>
      <c r="CC312" s="44">
        <f t="shared" si="260"/>
        <v>6.3284223707984366E-2</v>
      </c>
      <c r="CD312" s="44" t="str">
        <f t="shared" si="261"/>
        <v/>
      </c>
      <c r="CE312" s="44" t="str">
        <f t="shared" si="262"/>
        <v/>
      </c>
      <c r="CF312" s="44" t="str">
        <f t="shared" si="263"/>
        <v/>
      </c>
      <c r="CG312" s="44">
        <f t="shared" si="264"/>
        <v>5.7706591293279305E-2</v>
      </c>
      <c r="CH312" s="44" t="str">
        <f t="shared" si="265"/>
        <v/>
      </c>
      <c r="CI312" s="44" t="str">
        <f t="shared" si="266"/>
        <v/>
      </c>
      <c r="CJ312" s="48">
        <f t="shared" si="267"/>
        <v>0</v>
      </c>
      <c r="CK312" s="48" t="str">
        <f t="shared" si="268"/>
        <v/>
      </c>
      <c r="CL312" s="48" t="str">
        <f t="shared" si="269"/>
        <v/>
      </c>
      <c r="CM312" s="48">
        <f t="shared" si="270"/>
        <v>3.3651232251906784E-4</v>
      </c>
      <c r="CN312" s="48">
        <f t="shared" si="271"/>
        <v>-5.7165827827072846E-4</v>
      </c>
      <c r="CO312" s="48">
        <f t="shared" si="272"/>
        <v>-1.1245329358856983E-3</v>
      </c>
      <c r="CP312" s="48">
        <f t="shared" si="273"/>
        <v>-3.2154088766757649E-3</v>
      </c>
      <c r="CQ312" s="48">
        <f t="shared" si="274"/>
        <v>0</v>
      </c>
      <c r="CR312" s="48" t="str">
        <f t="shared" si="275"/>
        <v/>
      </c>
      <c r="CS312" s="48" t="str">
        <f t="shared" si="276"/>
        <v/>
      </c>
      <c r="CT312" s="48" t="str">
        <f t="shared" si="277"/>
        <v/>
      </c>
      <c r="CU312" s="48">
        <f t="shared" si="278"/>
        <v>-6.4747124749292787E-3</v>
      </c>
      <c r="CV312" s="48" t="str">
        <f t="shared" si="279"/>
        <v/>
      </c>
      <c r="CW312" s="48">
        <f t="shared" si="280"/>
        <v>-1.5009472799501918E-3</v>
      </c>
      <c r="CX312" s="48" t="str">
        <f t="shared" si="281"/>
        <v/>
      </c>
      <c r="CY312" s="48" t="str">
        <f t="shared" si="282"/>
        <v/>
      </c>
      <c r="CZ312" s="48">
        <f t="shared" si="283"/>
        <v>-6.0274634043061817E-3</v>
      </c>
      <c r="DA312" s="48">
        <f t="shared" si="284"/>
        <v>-2.2970735987047756E-3</v>
      </c>
      <c r="DB312" s="48">
        <f t="shared" si="285"/>
        <v>-1.7701742601621022E-3</v>
      </c>
      <c r="DC312" s="48">
        <f t="shared" si="286"/>
        <v>-5.5495293526615259E-3</v>
      </c>
      <c r="DD312" s="48">
        <f t="shared" si="287"/>
        <v>2.6046829261656143E-3</v>
      </c>
      <c r="DE312" s="48">
        <f t="shared" si="288"/>
        <v>-1.113802337260525E-3</v>
      </c>
      <c r="DF312" s="48" t="str">
        <f t="shared" si="289"/>
        <v/>
      </c>
      <c r="DG312" s="48" t="str">
        <f t="shared" si="290"/>
        <v/>
      </c>
      <c r="DH312" s="48" t="str">
        <f t="shared" si="291"/>
        <v/>
      </c>
      <c r="DI312" s="48">
        <f t="shared" si="292"/>
        <v>1.6972662631179309E-3</v>
      </c>
      <c r="DJ312" s="48" t="str">
        <f t="shared" si="293"/>
        <v/>
      </c>
      <c r="DK312" s="48" t="str">
        <f t="shared" si="294"/>
        <v/>
      </c>
      <c r="DL312" s="37">
        <f t="shared" si="295"/>
        <v>-2.5006841287004165E-2</v>
      </c>
      <c r="DM312" s="39">
        <f t="shared" si="296"/>
        <v>0.97499315871299586</v>
      </c>
      <c r="DN312" s="39"/>
      <c r="DO312" s="36">
        <f>DL312-'1M RF rate'!C172</f>
        <v>-3.0222823268671449E-2</v>
      </c>
      <c r="DP312" s="39">
        <f t="shared" si="297"/>
        <v>0.96977717673132857</v>
      </c>
      <c r="DQ312" s="39"/>
      <c r="DR312" s="36">
        <f>DL312-'DJUA Monthly (PR)'!C172</f>
        <v>-7.1154419259818122E-3</v>
      </c>
      <c r="DS312" s="39">
        <f t="shared" si="298"/>
        <v>0.99288455807401821</v>
      </c>
      <c r="DT312" s="39"/>
      <c r="DU312" s="100">
        <f>PRODUCT(DM778:DM780)-1</f>
        <v>-3.5683781620994282E-2</v>
      </c>
      <c r="DV312" s="100">
        <f>PRODUCT(DM769:DM780)-1</f>
        <v>0.20044484862410261</v>
      </c>
    </row>
    <row r="313" spans="1:126" x14ac:dyDescent="0.35">
      <c r="A313" s="35">
        <f t="shared" si="238"/>
        <v>1975</v>
      </c>
      <c r="B313" s="35">
        <v>1975</v>
      </c>
      <c r="C313" s="35">
        <v>10</v>
      </c>
      <c r="D313" s="46">
        <f>IFERROR(IF(INDEX('Memb Hist (Org)'!$A$1:$BS$29,MATCH('Mthly GM (TR)'!D$2,'Memb Hist (Org)'!$A$1:$A$29,0),MATCH('Mthly GM (TR)'!$A313,'Memb Hist (Org)'!$A$1:$BS$1,0))&lt;&gt;1,"",'Mthly Returns (TR)'!D312),"")</f>
        <v>9.1503000000000001E-2</v>
      </c>
      <c r="E313" s="46" t="str">
        <f>IFERROR(IF(INDEX('Memb Hist (Org)'!$A$1:$BS$29,MATCH('Mthly GM (TR)'!E$2,'Memb Hist (Org)'!$A$1:$A$29,0),MATCH('Mthly GM (TR)'!$A313,'Memb Hist (Org)'!$A$1:$BS$1,0))&lt;&gt;1,"",'Mthly Returns (TR)'!E312),"")</f>
        <v/>
      </c>
      <c r="F313" s="46" t="str">
        <f>IFERROR(IF(INDEX('Memb Hist (Org)'!$A$1:$BS$29,MATCH('Mthly GM (TR)'!F$2,'Memb Hist (Org)'!$A$1:$A$29,0),MATCH('Mthly GM (TR)'!$A313,'Memb Hist (Org)'!$A$1:$BS$1,0))&lt;&gt;1,"",'Mthly Returns (TR)'!F312),"")</f>
        <v/>
      </c>
      <c r="G313" s="46">
        <f>IFERROR(IF(INDEX('Memb Hist (Org)'!$A$1:$BS$29,MATCH('Mthly GM (TR)'!G$2,'Memb Hist (Org)'!$A$1:$A$29,0),MATCH('Mthly GM (TR)'!$A313,'Memb Hist (Org)'!$A$1:$BS$1,0))&lt;&gt;1,"",'Mthly Returns (TR)'!G312),"")</f>
        <v>2.7380000000000002E-2</v>
      </c>
      <c r="H313" s="46">
        <f>IFERROR(IF(INDEX('Memb Hist (Org)'!$A$1:$BS$29,MATCH('Mthly GM (TR)'!H$2,'Memb Hist (Org)'!$A$1:$A$29,0),MATCH('Mthly GM (TR)'!$A313,'Memb Hist (Org)'!$A$1:$BS$1,0))&lt;&gt;1,"",'Mthly Returns (TR)'!H312),"")</f>
        <v>0.108491</v>
      </c>
      <c r="I313" s="46">
        <f>IFERROR(IF(INDEX('Memb Hist (Org)'!$A$1:$BS$29,MATCH('Mthly GM (TR)'!I$2,'Memb Hist (Org)'!$A$1:$A$29,0),MATCH('Mthly GM (TR)'!$A313,'Memb Hist (Org)'!$A$1:$BS$1,0))&lt;&gt;1,"",'Mthly Returns (TR)'!I312),"")</f>
        <v>7.2916999999999996E-2</v>
      </c>
      <c r="J313" s="46">
        <f>IFERROR(IF(INDEX('Memb Hist (Org)'!$A$1:$BS$29,MATCH('Mthly GM (TR)'!J$2,'Memb Hist (Org)'!$A$1:$A$29,0),MATCH('Mthly GM (TR)'!$A313,'Memb Hist (Org)'!$A$1:$BS$1,0))&lt;&gt;1,"",'Mthly Returns (TR)'!J312),"")</f>
        <v>5.5106000000000002E-2</v>
      </c>
      <c r="K313" s="46">
        <f>IFERROR(IF(INDEX('Memb Hist (Org)'!$A$1:$BS$29,MATCH('Mthly GM (TR)'!K$2,'Memb Hist (Org)'!$A$1:$A$29,0),MATCH('Mthly GM (TR)'!$A313,'Memb Hist (Org)'!$A$1:$BS$1,0))&lt;&gt;1,"",'Mthly Returns (TR)'!K312),"")</f>
        <v>9.2784000000000005E-2</v>
      </c>
      <c r="L313" s="46" t="str">
        <f>IFERROR(IF(INDEX('Memb Hist (Org)'!$A$1:$BS$29,MATCH('Mthly GM (TR)'!L$2,'Memb Hist (Org)'!$A$1:$A$29,0),MATCH('Mthly GM (TR)'!$A313,'Memb Hist (Org)'!$A$1:$BS$1,0))&lt;&gt;1,"",'Mthly Returns (TR)'!L312),"")</f>
        <v/>
      </c>
      <c r="M313" s="46" t="str">
        <f>IFERROR(IF(INDEX('Memb Hist (Org)'!$A$1:$BS$29,MATCH('Mthly GM (TR)'!M$2,'Memb Hist (Org)'!$A$1:$A$29,0),MATCH('Mthly GM (TR)'!$A313,'Memb Hist (Org)'!$A$1:$BS$1,0))&lt;&gt;1,"",'Mthly Returns (TR)'!M312),"")</f>
        <v/>
      </c>
      <c r="N313" s="46" t="str">
        <f>IFERROR(IF(INDEX('Memb Hist (Org)'!$A$1:$BS$29,MATCH('Mthly GM (TR)'!N$2,'Memb Hist (Org)'!$A$1:$A$29,0),MATCH('Mthly GM (TR)'!$A313,'Memb Hist (Org)'!$A$1:$BS$1,0))&lt;&gt;1,"",'Mthly Returns (TR)'!N312),"")</f>
        <v/>
      </c>
      <c r="O313" s="46">
        <f>IFERROR(IF(INDEX('Memb Hist (Org)'!$A$1:$BS$29,MATCH('Mthly GM (TR)'!O$2,'Memb Hist (Org)'!$A$1:$A$29,0),MATCH('Mthly GM (TR)'!$A313,'Memb Hist (Org)'!$A$1:$BS$1,0))&lt;&gt;1,"",'Mthly Returns (TR)'!O312),"")</f>
        <v>0.24657499999999999</v>
      </c>
      <c r="P313" s="46" t="str">
        <f>IFERROR(IF(INDEX('Memb Hist (Org)'!$A$1:$BS$29,MATCH('Mthly GM (TR)'!P$2,'Memb Hist (Org)'!$A$1:$A$29,0),MATCH('Mthly GM (TR)'!$A313,'Memb Hist (Org)'!$A$1:$BS$1,0))&lt;&gt;1,"",'Mthly Returns (TR)'!P312),"")</f>
        <v/>
      </c>
      <c r="Q313" s="46">
        <f>IFERROR(IF(INDEX('Memb Hist (Org)'!$A$1:$BS$29,MATCH('Mthly GM (TR)'!Q$2,'Memb Hist (Org)'!$A$1:$A$29,0),MATCH('Mthly GM (TR)'!$A313,'Memb Hist (Org)'!$A$1:$BS$1,0))&lt;&gt;1,"",'Mthly Returns (TR)'!Q312),"")</f>
        <v>0.111111</v>
      </c>
      <c r="R313" s="46" t="str">
        <f>IFERROR(IF(INDEX('Memb Hist (Org)'!$A$1:$BS$29,MATCH('Mthly GM (TR)'!R$2,'Memb Hist (Org)'!$A$1:$A$29,0),MATCH('Mthly GM (TR)'!$A313,'Memb Hist (Org)'!$A$1:$BS$1,0))&lt;&gt;1,"",'Mthly Returns (TR)'!R312),"")</f>
        <v/>
      </c>
      <c r="S313" s="46" t="str">
        <f>IFERROR(IF(INDEX('Memb Hist (Org)'!$A$1:$BS$29,MATCH('Mthly GM (TR)'!S$2,'Memb Hist (Org)'!$A$1:$A$29,0),MATCH('Mthly GM (TR)'!$A313,'Memb Hist (Org)'!$A$1:$BS$1,0))&lt;&gt;1,"",'Mthly Returns (TR)'!S312),"")</f>
        <v/>
      </c>
      <c r="T313" s="46">
        <f>IFERROR(IF(INDEX('Memb Hist (Org)'!$A$1:$BS$29,MATCH('Mthly GM (TR)'!T$2,'Memb Hist (Org)'!$A$1:$A$29,0),MATCH('Mthly GM (TR)'!$A313,'Memb Hist (Org)'!$A$1:$BS$1,0))&lt;&gt;1,"",'Mthly Returns (TR)'!T312),"")</f>
        <v>7.5949000000000003E-2</v>
      </c>
      <c r="U313" s="46">
        <f>IFERROR(IF(INDEX('Memb Hist (Org)'!$A$1:$BS$29,MATCH('Mthly GM (TR)'!U$2,'Memb Hist (Org)'!$A$1:$A$29,0),MATCH('Mthly GM (TR)'!$A313,'Memb Hist (Org)'!$A$1:$BS$1,0))&lt;&gt;1,"",'Mthly Returns (TR)'!U312),"")</f>
        <v>2.1552000000000002E-2</v>
      </c>
      <c r="V313" s="46">
        <f>IFERROR(IF(INDEX('Memb Hist (Org)'!$A$1:$BS$29,MATCH('Mthly GM (TR)'!V$2,'Memb Hist (Org)'!$A$1:$A$29,0),MATCH('Mthly GM (TR)'!$A313,'Memb Hist (Org)'!$A$1:$BS$1,0))&lt;&gt;1,"",'Mthly Returns (TR)'!V312),"")</f>
        <v>7.9848000000000002E-2</v>
      </c>
      <c r="W313" s="46">
        <f>IFERROR(IF(INDEX('Memb Hist (Org)'!$A$1:$BS$29,MATCH('Mthly GM (TR)'!W$2,'Memb Hist (Org)'!$A$1:$A$29,0),MATCH('Mthly GM (TR)'!$A313,'Memb Hist (Org)'!$A$1:$BS$1,0))&lt;&gt;1,"",'Mthly Returns (TR)'!W312),"")</f>
        <v>0.144231</v>
      </c>
      <c r="X313" s="46">
        <f>IFERROR(IF(INDEX('Memb Hist (Org)'!$A$1:$BS$29,MATCH('Mthly GM (TR)'!X$2,'Memb Hist (Org)'!$A$1:$A$29,0),MATCH('Mthly GM (TR)'!$A313,'Memb Hist (Org)'!$A$1:$BS$1,0))&lt;&gt;1,"",'Mthly Returns (TR)'!X312),"")</f>
        <v>0.100775</v>
      </c>
      <c r="Y313" s="46">
        <f>IFERROR(IF(INDEX('Memb Hist (Org)'!$A$1:$BS$29,MATCH('Mthly GM (TR)'!Y$2,'Memb Hist (Org)'!$A$1:$A$29,0),MATCH('Mthly GM (TR)'!$A313,'Memb Hist (Org)'!$A$1:$BS$1,0))&lt;&gt;1,"",'Mthly Returns (TR)'!Y312),"")</f>
        <v>4.1667000000000003E-2</v>
      </c>
      <c r="Z313" s="46" t="str">
        <f>IFERROR(IF(INDEX('Memb Hist (Org)'!$A$1:$BS$29,MATCH('Mthly GM (TR)'!Z$2,'Memb Hist (Org)'!$A$1:$A$29,0),MATCH('Mthly GM (TR)'!$A313,'Memb Hist (Org)'!$A$1:$BS$1,0))&lt;&gt;1,"",'Mthly Returns (TR)'!Z312),"")</f>
        <v/>
      </c>
      <c r="AA313" s="46" t="str">
        <f>IFERROR(IF(INDEX('Memb Hist (Org)'!$A$1:$BS$29,MATCH('Mthly GM (TR)'!AA$2,'Memb Hist (Org)'!$A$1:$A$29,0),MATCH('Mthly GM (TR)'!$A313,'Memb Hist (Org)'!$A$1:$BS$1,0))&lt;&gt;1,"",'Mthly Returns (TR)'!AA312),"")</f>
        <v/>
      </c>
      <c r="AB313" s="46" t="str">
        <f>IFERROR(IF(INDEX('Memb Hist (Org)'!$A$1:$BS$29,MATCH('Mthly GM (TR)'!AB$2,'Memb Hist (Org)'!$A$1:$A$29,0),MATCH('Mthly GM (TR)'!$A313,'Memb Hist (Org)'!$A$1:$BS$1,0))&lt;&gt;1,"",'Mthly Returns (TR)'!AB312),"")</f>
        <v/>
      </c>
      <c r="AC313" s="46">
        <f>IFERROR(IF(INDEX('Memb Hist (Org)'!$A$1:$BS$29,MATCH('Mthly GM (TR)'!AC$2,'Memb Hist (Org)'!$A$1:$A$29,0),MATCH('Mthly GM (TR)'!$A313,'Memb Hist (Org)'!$A$1:$BS$1,0))&lt;&gt;1,"",'Mthly Returns (TR)'!AC312),"")</f>
        <v>3.7713999999999998E-2</v>
      </c>
      <c r="AD313" s="46" t="str">
        <f>IFERROR(IF(INDEX('Memb Hist (Org)'!$A$1:$BS$29,MATCH('Mthly GM (TR)'!AD$2,'Memb Hist (Org)'!$A$1:$A$29,0),MATCH('Mthly GM (TR)'!$A313,'Memb Hist (Org)'!$A$1:$BS$1,0))&lt;&gt;1,"",'Mthly Returns (TR)'!AD312),"")</f>
        <v/>
      </c>
      <c r="AE313" s="46" t="str">
        <f>IFERROR(IF(INDEX('Memb Hist (Org)'!$A$1:$BS$29,MATCH('Mthly GM (TR)'!AE$2,'Memb Hist (Org)'!$A$1:$A$29,0),MATCH('Mthly GM (TR)'!$A313,'Memb Hist (Org)'!$A$1:$BS$1,0))&lt;&gt;1,"",'Mthly Returns (TR)'!AE312),"")</f>
        <v/>
      </c>
      <c r="AF313" s="42">
        <f>IFERROR(IF($C313=7,INDEX('Gross Margin'!$A$32:$BS$60,MATCH('Mthly GM (TR)'!AF$2,'Gross Margin'!$A$32:$A$60,0),MATCH('Mthly GM (TR)'!$A313,'Gross Margin'!$A$32:$BS$32,0)),AF312*(1+D312)),"")</f>
        <v>8.3539060905132204E-2</v>
      </c>
      <c r="AG313" s="42" t="str">
        <f>IFERROR(IF($C313=7,INDEX('Gross Margin'!$A$32:$BS$60,MATCH('Mthly GM (TR)'!AG$2,'Gross Margin'!$A$32:$A$60,0),MATCH('Mthly GM (TR)'!$A313,'Gross Margin'!$A$32:$BS$32,0)),AG312*(1+E312)),"")</f>
        <v/>
      </c>
      <c r="AH313" s="42" t="str">
        <f>IFERROR(IF($C313=7,INDEX('Gross Margin'!$A$32:$BS$60,MATCH('Mthly GM (TR)'!AH$2,'Gross Margin'!$A$32:$A$60,0),MATCH('Mthly GM (TR)'!$A313,'Gross Margin'!$A$32:$BS$32,0)),AH312*(1+F312)),"")</f>
        <v/>
      </c>
      <c r="AI313" s="42">
        <f>IFERROR(IF($C313=7,INDEX('Gross Margin'!$A$32:$BS$60,MATCH('Mthly GM (TR)'!AI$2,'Gross Margin'!$A$32:$A$60,0),MATCH('Mthly GM (TR)'!$A313,'Gross Margin'!$A$32:$BS$32,0)),AI312*(1+G312)),"")</f>
        <v>5.8651226117412539E-2</v>
      </c>
      <c r="AJ313" s="42">
        <f>IFERROR(IF($C313=7,INDEX('Gross Margin'!$A$32:$BS$60,MATCH('Mthly GM (TR)'!AJ$2,'Gross Margin'!$A$32:$A$60,0),MATCH('Mthly GM (TR)'!$A313,'Gross Margin'!$A$32:$BS$32,0)),AJ312*(1+H312)),"")</f>
        <v>8.2428051236675501E-2</v>
      </c>
      <c r="AK313" s="42">
        <f>IFERROR(IF($C313=7,INDEX('Gross Margin'!$A$32:$BS$60,MATCH('Mthly GM (TR)'!AK$2,'Gross Margin'!$A$32:$A$60,0),MATCH('Mthly GM (TR)'!$A313,'Gross Margin'!$A$32:$BS$32,0)),AK312*(1+I312)),"")</f>
        <v>5.0306468826870947E-2</v>
      </c>
      <c r="AL313" s="42">
        <f>IFERROR(IF($C313=7,INDEX('Gross Margin'!$A$32:$BS$60,MATCH('Mthly GM (TR)'!AL$2,'Gross Margin'!$A$32:$A$60,0),MATCH('Mthly GM (TR)'!$A313,'Gross Margin'!$A$32:$BS$32,0)),AL312*(1+J312)),"")</f>
        <v>4.6948279295045338E-2</v>
      </c>
      <c r="AM313" s="42">
        <f>IFERROR(IF($C313=7,INDEX('Gross Margin'!$A$32:$BS$60,MATCH('Mthly GM (TR)'!AM$2,'Gross Margin'!$A$32:$A$60,0),MATCH('Mthly GM (TR)'!$A313,'Gross Margin'!$A$32:$BS$32,0)),AM312*(1+K312)),"")</f>
        <v>0</v>
      </c>
      <c r="AN313" s="42" t="str">
        <f>IFERROR(IF($C313=7,INDEX('Gross Margin'!$A$32:$BS$60,MATCH('Mthly GM (TR)'!AN$2,'Gross Margin'!$A$32:$A$60,0),MATCH('Mthly GM (TR)'!$A313,'Gross Margin'!$A$32:$BS$32,0)),AN312*(1+L312)),"")</f>
        <v/>
      </c>
      <c r="AO313" s="42" t="str">
        <f>IFERROR(IF($C313=7,INDEX('Gross Margin'!$A$32:$BS$60,MATCH('Mthly GM (TR)'!AO$2,'Gross Margin'!$A$32:$A$60,0),MATCH('Mthly GM (TR)'!$A313,'Gross Margin'!$A$32:$BS$32,0)),AO312*(1+M312)),"")</f>
        <v/>
      </c>
      <c r="AP313" s="42" t="str">
        <f>IFERROR(IF($C313=7,INDEX('Gross Margin'!$A$32:$BS$60,MATCH('Mthly GM (TR)'!AP$2,'Gross Margin'!$A$32:$A$60,0),MATCH('Mthly GM (TR)'!$A313,'Gross Margin'!$A$32:$BS$32,0)),AP312*(1+N312)),"")</f>
        <v/>
      </c>
      <c r="AQ313" s="42">
        <f>IFERROR(IF($C313=7,INDEX('Gross Margin'!$A$32:$BS$60,MATCH('Mthly GM (TR)'!AQ$2,'Gross Margin'!$A$32:$A$60,0),MATCH('Mthly GM (TR)'!$A313,'Gross Margin'!$A$32:$BS$32,0)),AQ312*(1+O312)),"")</f>
        <v>6.2929195163619236E-2</v>
      </c>
      <c r="AR313" s="42" t="str">
        <f>IFERROR(IF($C313=7,INDEX('Gross Margin'!$A$32:$BS$60,MATCH('Mthly GM (TR)'!AR$2,'Gross Margin'!$A$32:$A$60,0),MATCH('Mthly GM (TR)'!$A313,'Gross Margin'!$A$32:$BS$32,0)),AR312*(1+P312)),"")</f>
        <v/>
      </c>
      <c r="AS313" s="42">
        <f>IFERROR(IF($C313=7,INDEX('Gross Margin'!$A$32:$BS$60,MATCH('Mthly GM (TR)'!AS$2,'Gross Margin'!$A$32:$A$60,0),MATCH('Mthly GM (TR)'!$A313,'Gross Margin'!$A$32:$BS$32,0)),AS312*(1+Q312)),"")</f>
        <v>6.2948804349819504E-2</v>
      </c>
      <c r="AT313" s="42" t="str">
        <f>IFERROR(IF($C313=7,INDEX('Gross Margin'!$A$32:$BS$60,MATCH('Mthly GM (TR)'!AT$2,'Gross Margin'!$A$32:$A$60,0),MATCH('Mthly GM (TR)'!$A313,'Gross Margin'!$A$32:$BS$32,0)),AT312*(1+R312)),"")</f>
        <v/>
      </c>
      <c r="AU313" s="42" t="str">
        <f>IFERROR(IF($C313=7,INDEX('Gross Margin'!$A$32:$BS$60,MATCH('Mthly GM (TR)'!AU$2,'Gross Margin'!$A$32:$A$60,0),MATCH('Mthly GM (TR)'!$A313,'Gross Margin'!$A$32:$BS$32,0)),AU312*(1+S312)),"")</f>
        <v/>
      </c>
      <c r="AV313" s="42">
        <f>IFERROR(IF($C313=7,INDEX('Gross Margin'!$A$32:$BS$60,MATCH('Mthly GM (TR)'!AV$2,'Gross Margin'!$A$32:$A$60,0),MATCH('Mthly GM (TR)'!$A313,'Gross Margin'!$A$32:$BS$32,0)),AV312*(1+T312)),"")</f>
        <v>5.2329323596225073E-2</v>
      </c>
      <c r="AW313" s="42">
        <f>IFERROR(IF($C313=7,INDEX('Gross Margin'!$A$32:$BS$60,MATCH('Mthly GM (TR)'!AW$2,'Gross Margin'!$A$32:$A$60,0),MATCH('Mthly GM (TR)'!$A313,'Gross Margin'!$A$32:$BS$32,0)),AW312*(1+U312)),"")</f>
        <v>8.2778966487923752E-2</v>
      </c>
      <c r="AX313" s="42">
        <f>IFERROR(IF($C313=7,INDEX('Gross Margin'!$A$32:$BS$60,MATCH('Mthly GM (TR)'!AX$2,'Gross Margin'!$A$32:$A$60,0),MATCH('Mthly GM (TR)'!$A313,'Gross Margin'!$A$32:$BS$32,0)),AX312*(1+V312)),"")</f>
        <v>7.8498311051242817E-2</v>
      </c>
      <c r="AY313" s="42">
        <f>IFERROR(IF($C313=7,INDEX('Gross Margin'!$A$32:$BS$60,MATCH('Mthly GM (TR)'!AY$2,'Gross Margin'!$A$32:$A$60,0),MATCH('Mthly GM (TR)'!$A313,'Gross Margin'!$A$32:$BS$32,0)),AY312*(1+W312)),"")</f>
        <v>7.1382914784187845E-2</v>
      </c>
      <c r="AZ313" s="42">
        <f>IFERROR(IF($C313=7,INDEX('Gross Margin'!$A$32:$BS$60,MATCH('Mthly GM (TR)'!AZ$2,'Gross Margin'!$A$32:$A$60,0),MATCH('Mthly GM (TR)'!$A313,'Gross Margin'!$A$32:$BS$32,0)),AZ312*(1+X312)),"")</f>
        <v>6.2629233647031435E-2</v>
      </c>
      <c r="BA313" s="42">
        <f>IFERROR(IF($C313=7,INDEX('Gross Margin'!$A$32:$BS$60,MATCH('Mthly GM (TR)'!BA$2,'Gross Margin'!$A$32:$A$60,0),MATCH('Mthly GM (TR)'!$A313,'Gross Margin'!$A$32:$BS$32,0)),BA312*(1+Y312)),"")</f>
        <v>5.7941626307343952E-2</v>
      </c>
      <c r="BB313" s="42" t="str">
        <f>IFERROR(IF($C313=7,INDEX('Gross Margin'!$A$32:$BS$60,MATCH('Mthly GM (TR)'!BB$2,'Gross Margin'!$A$32:$A$60,0),MATCH('Mthly GM (TR)'!$A313,'Gross Margin'!$A$32:$BS$32,0)),BB312*(1+Z312)),"")</f>
        <v/>
      </c>
      <c r="BC313" s="42" t="str">
        <f>IFERROR(IF($C313=7,INDEX('Gross Margin'!$A$32:$BS$60,MATCH('Mthly GM (TR)'!BC$2,'Gross Margin'!$A$32:$A$60,0),MATCH('Mthly GM (TR)'!$A313,'Gross Margin'!$A$32:$BS$32,0)),BC312*(1+AA312)),"")</f>
        <v/>
      </c>
      <c r="BD313" s="42" t="str">
        <f>IFERROR(IF($C313=7,INDEX('Gross Margin'!$A$32:$BS$60,MATCH('Mthly GM (TR)'!BD$2,'Gross Margin'!$A$32:$A$60,0),MATCH('Mthly GM (TR)'!$A313,'Gross Margin'!$A$32:$BS$32,0)),BD312*(1+AB312)),"")</f>
        <v/>
      </c>
      <c r="BE313" s="42">
        <f>IFERROR(IF($C313=7,INDEX('Gross Margin'!$A$32:$BS$60,MATCH('Mthly GM (TR)'!BE$2,'Gross Margin'!$A$32:$A$60,0),MATCH('Mthly GM (TR)'!$A313,'Gross Margin'!$A$32:$BS$32,0)),BE312*(1+AC312)),"")</f>
        <v>5.5363242517257272E-2</v>
      </c>
      <c r="BF313" s="42" t="str">
        <f>IFERROR(IF($C313=7,INDEX('Gross Margin'!$A$32:$BS$60,MATCH('Mthly GM (TR)'!BF$2,'Gross Margin'!$A$32:$A$60,0),MATCH('Mthly GM (TR)'!$A313,'Gross Margin'!$A$32:$BS$32,0)),BF312*(1+AD312)),"")</f>
        <v/>
      </c>
      <c r="BG313" s="42" t="str">
        <f>IFERROR(IF($C313=7,INDEX('Gross Margin'!$A$32:$BS$60,MATCH('Mthly GM (TR)'!BG$2,'Gross Margin'!$A$32:$A$60,0),MATCH('Mthly GM (TR)'!$A313,'Gross Margin'!$A$32:$BS$32,0)),BG312*(1+AE312)),"")</f>
        <v/>
      </c>
      <c r="BH313" s="44">
        <f t="shared" si="239"/>
        <v>9.1935057189462974E-2</v>
      </c>
      <c r="BI313" s="44" t="str">
        <f t="shared" si="240"/>
        <v/>
      </c>
      <c r="BJ313" s="44" t="str">
        <f t="shared" si="241"/>
        <v/>
      </c>
      <c r="BK313" s="44">
        <f t="shared" si="242"/>
        <v>6.4545899474016996E-2</v>
      </c>
      <c r="BL313" s="44">
        <f t="shared" si="243"/>
        <v>9.0712386784733312E-2</v>
      </c>
      <c r="BM313" s="44">
        <f t="shared" si="244"/>
        <v>5.5362462044556998E-2</v>
      </c>
      <c r="BN313" s="44">
        <f t="shared" si="245"/>
        <v>5.1666761574425471E-2</v>
      </c>
      <c r="BO313" s="44">
        <f t="shared" si="246"/>
        <v>0</v>
      </c>
      <c r="BP313" s="44" t="str">
        <f t="shared" si="247"/>
        <v/>
      </c>
      <c r="BQ313" s="44" t="str">
        <f t="shared" si="248"/>
        <v/>
      </c>
      <c r="BR313" s="44" t="str">
        <f t="shared" si="249"/>
        <v/>
      </c>
      <c r="BS313" s="44">
        <f t="shared" si="250"/>
        <v>6.925382083028403E-2</v>
      </c>
      <c r="BT313" s="44" t="str">
        <f t="shared" si="251"/>
        <v/>
      </c>
      <c r="BU313" s="44">
        <f t="shared" si="252"/>
        <v>6.9275400814966984E-2</v>
      </c>
      <c r="BV313" s="44" t="str">
        <f t="shared" si="253"/>
        <v/>
      </c>
      <c r="BW313" s="44" t="str">
        <f t="shared" si="254"/>
        <v/>
      </c>
      <c r="BX313" s="44">
        <f t="shared" si="255"/>
        <v>5.7588621482927274E-2</v>
      </c>
      <c r="BY313" s="44">
        <f t="shared" si="256"/>
        <v>9.1098570365714671E-2</v>
      </c>
      <c r="BZ313" s="44">
        <f t="shared" si="257"/>
        <v>8.6387692626419058E-2</v>
      </c>
      <c r="CA313" s="44">
        <f t="shared" si="258"/>
        <v>7.8557171722188943E-2</v>
      </c>
      <c r="CB313" s="44">
        <f t="shared" si="259"/>
        <v>6.8923712029881623E-2</v>
      </c>
      <c r="CC313" s="44">
        <f t="shared" si="260"/>
        <v>6.3764982159248862E-2</v>
      </c>
      <c r="CD313" s="44" t="str">
        <f t="shared" si="261"/>
        <v/>
      </c>
      <c r="CE313" s="44" t="str">
        <f t="shared" si="262"/>
        <v/>
      </c>
      <c r="CF313" s="44" t="str">
        <f t="shared" si="263"/>
        <v/>
      </c>
      <c r="CG313" s="44">
        <f t="shared" si="264"/>
        <v>6.0927460901173035E-2</v>
      </c>
      <c r="CH313" s="44" t="str">
        <f t="shared" si="265"/>
        <v/>
      </c>
      <c r="CI313" s="44" t="str">
        <f t="shared" si="266"/>
        <v/>
      </c>
      <c r="CJ313" s="48">
        <f t="shared" si="267"/>
        <v>8.4123335380074313E-3</v>
      </c>
      <c r="CK313" s="48" t="str">
        <f t="shared" si="268"/>
        <v/>
      </c>
      <c r="CL313" s="48" t="str">
        <f t="shared" si="269"/>
        <v/>
      </c>
      <c r="CM313" s="48">
        <f t="shared" si="270"/>
        <v>1.7672667275985855E-3</v>
      </c>
      <c r="CN313" s="48">
        <f t="shared" si="271"/>
        <v>9.8414775546625029E-3</v>
      </c>
      <c r="CO313" s="48">
        <f t="shared" si="272"/>
        <v>4.036864644902962E-3</v>
      </c>
      <c r="CP313" s="48">
        <f t="shared" si="273"/>
        <v>2.84714856332029E-3</v>
      </c>
      <c r="CQ313" s="48">
        <f t="shared" si="274"/>
        <v>0</v>
      </c>
      <c r="CR313" s="48" t="str">
        <f t="shared" si="275"/>
        <v/>
      </c>
      <c r="CS313" s="48" t="str">
        <f t="shared" si="276"/>
        <v/>
      </c>
      <c r="CT313" s="48" t="str">
        <f t="shared" si="277"/>
        <v/>
      </c>
      <c r="CU313" s="48">
        <f t="shared" si="278"/>
        <v>1.7076260871227284E-2</v>
      </c>
      <c r="CV313" s="48" t="str">
        <f t="shared" si="279"/>
        <v/>
      </c>
      <c r="CW313" s="48">
        <f t="shared" si="280"/>
        <v>7.6972590599517967E-3</v>
      </c>
      <c r="CX313" s="48" t="str">
        <f t="shared" si="281"/>
        <v/>
      </c>
      <c r="CY313" s="48" t="str">
        <f t="shared" si="282"/>
        <v/>
      </c>
      <c r="CZ313" s="48">
        <f t="shared" si="283"/>
        <v>4.3737982130068439E-3</v>
      </c>
      <c r="DA313" s="48">
        <f t="shared" si="284"/>
        <v>1.9633563885218829E-3</v>
      </c>
      <c r="DB313" s="48">
        <f t="shared" si="285"/>
        <v>6.897884480834309E-3</v>
      </c>
      <c r="DC313" s="48">
        <f t="shared" si="286"/>
        <v>1.1330379434663033E-2</v>
      </c>
      <c r="DD313" s="48">
        <f t="shared" si="287"/>
        <v>6.9457870798113209E-3</v>
      </c>
      <c r="DE313" s="48">
        <f t="shared" si="288"/>
        <v>2.6568955116294227E-3</v>
      </c>
      <c r="DF313" s="48" t="str">
        <f t="shared" si="289"/>
        <v/>
      </c>
      <c r="DG313" s="48" t="str">
        <f t="shared" si="290"/>
        <v/>
      </c>
      <c r="DH313" s="48" t="str">
        <f t="shared" si="291"/>
        <v/>
      </c>
      <c r="DI313" s="48">
        <f t="shared" si="292"/>
        <v>2.2978182604268399E-3</v>
      </c>
      <c r="DJ313" s="48" t="str">
        <f t="shared" si="293"/>
        <v/>
      </c>
      <c r="DK313" s="48" t="str">
        <f t="shared" si="294"/>
        <v/>
      </c>
      <c r="DL313" s="37">
        <f t="shared" si="295"/>
        <v>8.8144530328564494E-2</v>
      </c>
      <c r="DM313" s="39">
        <f t="shared" si="296"/>
        <v>1.0881445303285644</v>
      </c>
      <c r="DN313" s="39"/>
      <c r="DO313" s="36">
        <f>DL313-'1M RF rate'!C173</f>
        <v>8.2946572041952091E-2</v>
      </c>
      <c r="DP313" s="39">
        <f t="shared" si="297"/>
        <v>1.082946572041952</v>
      </c>
      <c r="DQ313" s="39"/>
      <c r="DR313" s="36">
        <f>DL313-'DJUA Monthly (PR)'!C173</f>
        <v>1.7097033359208744E-2</v>
      </c>
      <c r="DS313" s="39">
        <f t="shared" si="298"/>
        <v>1.0170970333592086</v>
      </c>
      <c r="DT313" s="39"/>
      <c r="DU313" s="100">
        <f>PRODUCT(DM779:DM781)-1</f>
        <v>0.1018955996044173</v>
      </c>
      <c r="DV313" s="100">
        <f>PRODUCT(DM770:DM781)-1</f>
        <v>0.24469356963329281</v>
      </c>
    </row>
    <row r="314" spans="1:126" x14ac:dyDescent="0.35">
      <c r="A314" s="35">
        <f t="shared" si="238"/>
        <v>1975</v>
      </c>
      <c r="B314" s="35">
        <v>1975</v>
      </c>
      <c r="C314" s="35">
        <v>11</v>
      </c>
      <c r="D314" s="46">
        <f>IFERROR(IF(INDEX('Memb Hist (Org)'!$A$1:$BS$29,MATCH('Mthly GM (TR)'!D$2,'Memb Hist (Org)'!$A$1:$A$29,0),MATCH('Mthly GM (TR)'!$A314,'Memb Hist (Org)'!$A$1:$BS$1,0))&lt;&gt;1,"",'Mthly Returns (TR)'!D313),"")</f>
        <v>9.5808000000000004E-2</v>
      </c>
      <c r="E314" s="46" t="str">
        <f>IFERROR(IF(INDEX('Memb Hist (Org)'!$A$1:$BS$29,MATCH('Mthly GM (TR)'!E$2,'Memb Hist (Org)'!$A$1:$A$29,0),MATCH('Mthly GM (TR)'!$A314,'Memb Hist (Org)'!$A$1:$BS$1,0))&lt;&gt;1,"",'Mthly Returns (TR)'!E313),"")</f>
        <v/>
      </c>
      <c r="F314" s="46" t="str">
        <f>IFERROR(IF(INDEX('Memb Hist (Org)'!$A$1:$BS$29,MATCH('Mthly GM (TR)'!F$2,'Memb Hist (Org)'!$A$1:$A$29,0),MATCH('Mthly GM (TR)'!$A314,'Memb Hist (Org)'!$A$1:$BS$1,0))&lt;&gt;1,"",'Mthly Returns (TR)'!F313),"")</f>
        <v/>
      </c>
      <c r="G314" s="46">
        <f>IFERROR(IF(INDEX('Memb Hist (Org)'!$A$1:$BS$29,MATCH('Mthly GM (TR)'!G$2,'Memb Hist (Org)'!$A$1:$A$29,0),MATCH('Mthly GM (TR)'!$A314,'Memb Hist (Org)'!$A$1:$BS$1,0))&lt;&gt;1,"",'Mthly Returns (TR)'!G313),"")</f>
        <v>-1.0638E-2</v>
      </c>
      <c r="H314" s="46">
        <f>IFERROR(IF(INDEX('Memb Hist (Org)'!$A$1:$BS$29,MATCH('Mthly GM (TR)'!H$2,'Memb Hist (Org)'!$A$1:$A$29,0),MATCH('Mthly GM (TR)'!$A314,'Memb Hist (Org)'!$A$1:$BS$1,0))&lt;&gt;1,"",'Mthly Returns (TR)'!H313),"")</f>
        <v>4.2553000000000001E-2</v>
      </c>
      <c r="I314" s="46">
        <f>IFERROR(IF(INDEX('Memb Hist (Org)'!$A$1:$BS$29,MATCH('Mthly GM (TR)'!I$2,'Memb Hist (Org)'!$A$1:$A$29,0),MATCH('Mthly GM (TR)'!$A314,'Memb Hist (Org)'!$A$1:$BS$1,0))&lt;&gt;1,"",'Mthly Returns (TR)'!I313),"")</f>
        <v>6.2135999999999997E-2</v>
      </c>
      <c r="J314" s="46">
        <f>IFERROR(IF(INDEX('Memb Hist (Org)'!$A$1:$BS$29,MATCH('Mthly GM (TR)'!J$2,'Memb Hist (Org)'!$A$1:$A$29,0),MATCH('Mthly GM (TR)'!$A314,'Memb Hist (Org)'!$A$1:$BS$1,0))&lt;&gt;1,"",'Mthly Returns (TR)'!J313),"")</f>
        <v>3.6082000000000003E-2</v>
      </c>
      <c r="K314" s="46">
        <f>IFERROR(IF(INDEX('Memb Hist (Org)'!$A$1:$BS$29,MATCH('Mthly GM (TR)'!K$2,'Memb Hist (Org)'!$A$1:$A$29,0),MATCH('Mthly GM (TR)'!$A314,'Memb Hist (Org)'!$A$1:$BS$1,0))&lt;&gt;1,"",'Mthly Returns (TR)'!K313),"")</f>
        <v>6.6037999999999999E-2</v>
      </c>
      <c r="L314" s="46" t="str">
        <f>IFERROR(IF(INDEX('Memb Hist (Org)'!$A$1:$BS$29,MATCH('Mthly GM (TR)'!L$2,'Memb Hist (Org)'!$A$1:$A$29,0),MATCH('Mthly GM (TR)'!$A314,'Memb Hist (Org)'!$A$1:$BS$1,0))&lt;&gt;1,"",'Mthly Returns (TR)'!L313),"")</f>
        <v/>
      </c>
      <c r="M314" s="46" t="str">
        <f>IFERROR(IF(INDEX('Memb Hist (Org)'!$A$1:$BS$29,MATCH('Mthly GM (TR)'!M$2,'Memb Hist (Org)'!$A$1:$A$29,0),MATCH('Mthly GM (TR)'!$A314,'Memb Hist (Org)'!$A$1:$BS$1,0))&lt;&gt;1,"",'Mthly Returns (TR)'!M313),"")</f>
        <v/>
      </c>
      <c r="N314" s="46" t="str">
        <f>IFERROR(IF(INDEX('Memb Hist (Org)'!$A$1:$BS$29,MATCH('Mthly GM (TR)'!N$2,'Memb Hist (Org)'!$A$1:$A$29,0),MATCH('Mthly GM (TR)'!$A314,'Memb Hist (Org)'!$A$1:$BS$1,0))&lt;&gt;1,"",'Mthly Returns (TR)'!N313),"")</f>
        <v/>
      </c>
      <c r="O314" s="46">
        <f>IFERROR(IF(INDEX('Memb Hist (Org)'!$A$1:$BS$29,MATCH('Mthly GM (TR)'!O$2,'Memb Hist (Org)'!$A$1:$A$29,0),MATCH('Mthly GM (TR)'!$A314,'Memb Hist (Org)'!$A$1:$BS$1,0))&lt;&gt;1,"",'Mthly Returns (TR)'!O313),"")</f>
        <v>1.7142999999999999E-2</v>
      </c>
      <c r="P314" s="46" t="str">
        <f>IFERROR(IF(INDEX('Memb Hist (Org)'!$A$1:$BS$29,MATCH('Mthly GM (TR)'!P$2,'Memb Hist (Org)'!$A$1:$A$29,0),MATCH('Mthly GM (TR)'!$A314,'Memb Hist (Org)'!$A$1:$BS$1,0))&lt;&gt;1,"",'Mthly Returns (TR)'!P313),"")</f>
        <v/>
      </c>
      <c r="Q314" s="46">
        <f>IFERROR(IF(INDEX('Memb Hist (Org)'!$A$1:$BS$29,MATCH('Mthly GM (TR)'!Q$2,'Memb Hist (Org)'!$A$1:$A$29,0),MATCH('Mthly GM (TR)'!$A314,'Memb Hist (Org)'!$A$1:$BS$1,0))&lt;&gt;1,"",'Mthly Returns (TR)'!Q313),"")</f>
        <v>6.9599999999999995E-2</v>
      </c>
      <c r="R314" s="46" t="str">
        <f>IFERROR(IF(INDEX('Memb Hist (Org)'!$A$1:$BS$29,MATCH('Mthly GM (TR)'!R$2,'Memb Hist (Org)'!$A$1:$A$29,0),MATCH('Mthly GM (TR)'!$A314,'Memb Hist (Org)'!$A$1:$BS$1,0))&lt;&gt;1,"",'Mthly Returns (TR)'!R313),"")</f>
        <v/>
      </c>
      <c r="S314" s="46" t="str">
        <f>IFERROR(IF(INDEX('Memb Hist (Org)'!$A$1:$BS$29,MATCH('Mthly GM (TR)'!S$2,'Memb Hist (Org)'!$A$1:$A$29,0),MATCH('Mthly GM (TR)'!$A314,'Memb Hist (Org)'!$A$1:$BS$1,0))&lt;&gt;1,"",'Mthly Returns (TR)'!S313),"")</f>
        <v/>
      </c>
      <c r="T314" s="46">
        <f>IFERROR(IF(INDEX('Memb Hist (Org)'!$A$1:$BS$29,MATCH('Mthly GM (TR)'!T$2,'Memb Hist (Org)'!$A$1:$A$29,0),MATCH('Mthly GM (TR)'!$A314,'Memb Hist (Org)'!$A$1:$BS$1,0))&lt;&gt;1,"",'Mthly Returns (TR)'!T313),"")</f>
        <v>0</v>
      </c>
      <c r="U314" s="46">
        <f>IFERROR(IF(INDEX('Memb Hist (Org)'!$A$1:$BS$29,MATCH('Mthly GM (TR)'!U$2,'Memb Hist (Org)'!$A$1:$A$29,0),MATCH('Mthly GM (TR)'!$A314,'Memb Hist (Org)'!$A$1:$BS$1,0))&lt;&gt;1,"",'Mthly Returns (TR)'!U313),"")</f>
        <v>-2.0253E-2</v>
      </c>
      <c r="V314" s="46">
        <f>IFERROR(IF(INDEX('Memb Hist (Org)'!$A$1:$BS$29,MATCH('Mthly GM (TR)'!V$2,'Memb Hist (Org)'!$A$1:$A$29,0),MATCH('Mthly GM (TR)'!$A314,'Memb Hist (Org)'!$A$1:$BS$1,0))&lt;&gt;1,"",'Mthly Returns (TR)'!V313),"")</f>
        <v>-4.5775000000000003E-2</v>
      </c>
      <c r="W314" s="46">
        <f>IFERROR(IF(INDEX('Memb Hist (Org)'!$A$1:$BS$29,MATCH('Mthly GM (TR)'!W$2,'Memb Hist (Org)'!$A$1:$A$29,0),MATCH('Mthly GM (TR)'!$A314,'Memb Hist (Org)'!$A$1:$BS$1,0))&lt;&gt;1,"",'Mthly Returns (TR)'!W313),"")</f>
        <v>5.5126000000000001E-2</v>
      </c>
      <c r="X314" s="46">
        <f>IFERROR(IF(INDEX('Memb Hist (Org)'!$A$1:$BS$29,MATCH('Mthly GM (TR)'!X$2,'Memb Hist (Org)'!$A$1:$A$29,0),MATCH('Mthly GM (TR)'!$A314,'Memb Hist (Org)'!$A$1:$BS$1,0))&lt;&gt;1,"",'Mthly Returns (TR)'!X313),"")</f>
        <v>3.8309999999999997E-2</v>
      </c>
      <c r="Y314" s="46">
        <f>IFERROR(IF(INDEX('Memb Hist (Org)'!$A$1:$BS$29,MATCH('Mthly GM (TR)'!Y$2,'Memb Hist (Org)'!$A$1:$A$29,0),MATCH('Mthly GM (TR)'!$A314,'Memb Hist (Org)'!$A$1:$BS$1,0))&lt;&gt;1,"",'Mthly Returns (TR)'!Y313),"")</f>
        <v>0.02</v>
      </c>
      <c r="Z314" s="46" t="str">
        <f>IFERROR(IF(INDEX('Memb Hist (Org)'!$A$1:$BS$29,MATCH('Mthly GM (TR)'!Z$2,'Memb Hist (Org)'!$A$1:$A$29,0),MATCH('Mthly GM (TR)'!$A314,'Memb Hist (Org)'!$A$1:$BS$1,0))&lt;&gt;1,"",'Mthly Returns (TR)'!Z313),"")</f>
        <v/>
      </c>
      <c r="AA314" s="46" t="str">
        <f>IFERROR(IF(INDEX('Memb Hist (Org)'!$A$1:$BS$29,MATCH('Mthly GM (TR)'!AA$2,'Memb Hist (Org)'!$A$1:$A$29,0),MATCH('Mthly GM (TR)'!$A314,'Memb Hist (Org)'!$A$1:$BS$1,0))&lt;&gt;1,"",'Mthly Returns (TR)'!AA313),"")</f>
        <v/>
      </c>
      <c r="AB314" s="46" t="str">
        <f>IFERROR(IF(INDEX('Memb Hist (Org)'!$A$1:$BS$29,MATCH('Mthly GM (TR)'!AB$2,'Memb Hist (Org)'!$A$1:$A$29,0),MATCH('Mthly GM (TR)'!$A314,'Memb Hist (Org)'!$A$1:$BS$1,0))&lt;&gt;1,"",'Mthly Returns (TR)'!AB313),"")</f>
        <v/>
      </c>
      <c r="AC314" s="46">
        <f>IFERROR(IF(INDEX('Memb Hist (Org)'!$A$1:$BS$29,MATCH('Mthly GM (TR)'!AC$2,'Memb Hist (Org)'!$A$1:$A$29,0),MATCH('Mthly GM (TR)'!$A314,'Memb Hist (Org)'!$A$1:$BS$1,0))&lt;&gt;1,"",'Mthly Returns (TR)'!AC313),"")</f>
        <v>2.8708000000000001E-2</v>
      </c>
      <c r="AD314" s="46" t="str">
        <f>IFERROR(IF(INDEX('Memb Hist (Org)'!$A$1:$BS$29,MATCH('Mthly GM (TR)'!AD$2,'Memb Hist (Org)'!$A$1:$A$29,0),MATCH('Mthly GM (TR)'!$A314,'Memb Hist (Org)'!$A$1:$BS$1,0))&lt;&gt;1,"",'Mthly Returns (TR)'!AD313),"")</f>
        <v/>
      </c>
      <c r="AE314" s="46" t="str">
        <f>IFERROR(IF(INDEX('Memb Hist (Org)'!$A$1:$BS$29,MATCH('Mthly GM (TR)'!AE$2,'Memb Hist (Org)'!$A$1:$A$29,0),MATCH('Mthly GM (TR)'!$A314,'Memb Hist (Org)'!$A$1:$BS$1,0))&lt;&gt;1,"",'Mthly Returns (TR)'!AE313),"")</f>
        <v/>
      </c>
      <c r="AF314" s="42">
        <f>IFERROR(IF($C314=7,INDEX('Gross Margin'!$A$32:$BS$60,MATCH('Mthly GM (TR)'!AF$2,'Gross Margin'!$A$32:$A$60,0),MATCH('Mthly GM (TR)'!$A314,'Gross Margin'!$A$32:$BS$32,0)),AF313*(1+D313)),"")</f>
        <v>9.118313559513451E-2</v>
      </c>
      <c r="AG314" s="42" t="str">
        <f>IFERROR(IF($C314=7,INDEX('Gross Margin'!$A$32:$BS$60,MATCH('Mthly GM (TR)'!AG$2,'Gross Margin'!$A$32:$A$60,0),MATCH('Mthly GM (TR)'!$A314,'Gross Margin'!$A$32:$BS$32,0)),AG313*(1+E313)),"")</f>
        <v/>
      </c>
      <c r="AH314" s="42" t="str">
        <f>IFERROR(IF($C314=7,INDEX('Gross Margin'!$A$32:$BS$60,MATCH('Mthly GM (TR)'!AH$2,'Gross Margin'!$A$32:$A$60,0),MATCH('Mthly GM (TR)'!$A314,'Gross Margin'!$A$32:$BS$32,0)),AH313*(1+F313)),"")</f>
        <v/>
      </c>
      <c r="AI314" s="42">
        <f>IFERROR(IF($C314=7,INDEX('Gross Margin'!$A$32:$BS$60,MATCH('Mthly GM (TR)'!AI$2,'Gross Margin'!$A$32:$A$60,0),MATCH('Mthly GM (TR)'!$A314,'Gross Margin'!$A$32:$BS$32,0)),AI313*(1+G313)),"")</f>
        <v>6.0257096688507289E-2</v>
      </c>
      <c r="AJ314" s="42">
        <f>IFERROR(IF($C314=7,INDEX('Gross Margin'!$A$32:$BS$60,MATCH('Mthly GM (TR)'!AJ$2,'Gross Margin'!$A$32:$A$60,0),MATCH('Mthly GM (TR)'!$A314,'Gross Margin'!$A$32:$BS$32,0)),AJ313*(1+H313)),"")</f>
        <v>9.1370752943393654E-2</v>
      </c>
      <c r="AK314" s="42">
        <f>IFERROR(IF($C314=7,INDEX('Gross Margin'!$A$32:$BS$60,MATCH('Mthly GM (TR)'!AK$2,'Gross Margin'!$A$32:$A$60,0),MATCH('Mthly GM (TR)'!$A314,'Gross Margin'!$A$32:$BS$32,0)),AK313*(1+I313)),"")</f>
        <v>5.3974665614319892E-2</v>
      </c>
      <c r="AL314" s="42">
        <f>IFERROR(IF($C314=7,INDEX('Gross Margin'!$A$32:$BS$60,MATCH('Mthly GM (TR)'!AL$2,'Gross Margin'!$A$32:$A$60,0),MATCH('Mthly GM (TR)'!$A314,'Gross Margin'!$A$32:$BS$32,0)),AL313*(1+J313)),"")</f>
        <v>4.9535411173878108E-2</v>
      </c>
      <c r="AM314" s="42">
        <f>IFERROR(IF($C314=7,INDEX('Gross Margin'!$A$32:$BS$60,MATCH('Mthly GM (TR)'!AM$2,'Gross Margin'!$A$32:$A$60,0),MATCH('Mthly GM (TR)'!$A314,'Gross Margin'!$A$32:$BS$32,0)),AM313*(1+K313)),"")</f>
        <v>0</v>
      </c>
      <c r="AN314" s="42" t="str">
        <f>IFERROR(IF($C314=7,INDEX('Gross Margin'!$A$32:$BS$60,MATCH('Mthly GM (TR)'!AN$2,'Gross Margin'!$A$32:$A$60,0),MATCH('Mthly GM (TR)'!$A314,'Gross Margin'!$A$32:$BS$32,0)),AN313*(1+L313)),"")</f>
        <v/>
      </c>
      <c r="AO314" s="42" t="str">
        <f>IFERROR(IF($C314=7,INDEX('Gross Margin'!$A$32:$BS$60,MATCH('Mthly GM (TR)'!AO$2,'Gross Margin'!$A$32:$A$60,0),MATCH('Mthly GM (TR)'!$A314,'Gross Margin'!$A$32:$BS$32,0)),AO313*(1+M313)),"")</f>
        <v/>
      </c>
      <c r="AP314" s="42" t="str">
        <f>IFERROR(IF($C314=7,INDEX('Gross Margin'!$A$32:$BS$60,MATCH('Mthly GM (TR)'!AP$2,'Gross Margin'!$A$32:$A$60,0),MATCH('Mthly GM (TR)'!$A314,'Gross Margin'!$A$32:$BS$32,0)),AP313*(1+N313)),"")</f>
        <v/>
      </c>
      <c r="AQ314" s="42">
        <f>IFERROR(IF($C314=7,INDEX('Gross Margin'!$A$32:$BS$60,MATCH('Mthly GM (TR)'!AQ$2,'Gross Margin'!$A$32:$A$60,0),MATCH('Mthly GM (TR)'!$A314,'Gross Margin'!$A$32:$BS$32,0)),AQ313*(1+O313)),"")</f>
        <v>7.8445961461088648E-2</v>
      </c>
      <c r="AR314" s="42" t="str">
        <f>IFERROR(IF($C314=7,INDEX('Gross Margin'!$A$32:$BS$60,MATCH('Mthly GM (TR)'!AR$2,'Gross Margin'!$A$32:$A$60,0),MATCH('Mthly GM (TR)'!$A314,'Gross Margin'!$A$32:$BS$32,0)),AR313*(1+P313)),"")</f>
        <v/>
      </c>
      <c r="AS314" s="42">
        <f>IFERROR(IF($C314=7,INDEX('Gross Margin'!$A$32:$BS$60,MATCH('Mthly GM (TR)'!AS$2,'Gross Margin'!$A$32:$A$60,0),MATCH('Mthly GM (TR)'!$A314,'Gross Margin'!$A$32:$BS$32,0)),AS313*(1+Q313)),"")</f>
        <v>6.9943108949932289E-2</v>
      </c>
      <c r="AT314" s="42" t="str">
        <f>IFERROR(IF($C314=7,INDEX('Gross Margin'!$A$32:$BS$60,MATCH('Mthly GM (TR)'!AT$2,'Gross Margin'!$A$32:$A$60,0),MATCH('Mthly GM (TR)'!$A314,'Gross Margin'!$A$32:$BS$32,0)),AT313*(1+R313)),"")</f>
        <v/>
      </c>
      <c r="AU314" s="42" t="str">
        <f>IFERROR(IF($C314=7,INDEX('Gross Margin'!$A$32:$BS$60,MATCH('Mthly GM (TR)'!AU$2,'Gross Margin'!$A$32:$A$60,0),MATCH('Mthly GM (TR)'!$A314,'Gross Margin'!$A$32:$BS$32,0)),AU313*(1+S313)),"")</f>
        <v/>
      </c>
      <c r="AV314" s="42">
        <f>IFERROR(IF($C314=7,INDEX('Gross Margin'!$A$32:$BS$60,MATCH('Mthly GM (TR)'!AV$2,'Gross Margin'!$A$32:$A$60,0),MATCH('Mthly GM (TR)'!$A314,'Gross Margin'!$A$32:$BS$32,0)),AV313*(1+T313)),"")</f>
        <v>5.630368339403477E-2</v>
      </c>
      <c r="AW314" s="42">
        <f>IFERROR(IF($C314=7,INDEX('Gross Margin'!$A$32:$BS$60,MATCH('Mthly GM (TR)'!AW$2,'Gross Margin'!$A$32:$A$60,0),MATCH('Mthly GM (TR)'!$A314,'Gross Margin'!$A$32:$BS$32,0)),AW313*(1+U313)),"")</f>
        <v>8.4563018773671492E-2</v>
      </c>
      <c r="AX314" s="42">
        <f>IFERROR(IF($C314=7,INDEX('Gross Margin'!$A$32:$BS$60,MATCH('Mthly GM (TR)'!AX$2,'Gross Margin'!$A$32:$A$60,0),MATCH('Mthly GM (TR)'!$A314,'Gross Margin'!$A$32:$BS$32,0)),AX313*(1+V313)),"")</f>
        <v>8.476624419206244E-2</v>
      </c>
      <c r="AY314" s="42">
        <f>IFERROR(IF($C314=7,INDEX('Gross Margin'!$A$32:$BS$60,MATCH('Mthly GM (TR)'!AY$2,'Gross Margin'!$A$32:$A$60,0),MATCH('Mthly GM (TR)'!$A314,'Gross Margin'!$A$32:$BS$32,0)),AY313*(1+W313)),"")</f>
        <v>8.1678543966426043E-2</v>
      </c>
      <c r="AZ314" s="42">
        <f>IFERROR(IF($C314=7,INDEX('Gross Margin'!$A$32:$BS$60,MATCH('Mthly GM (TR)'!AZ$2,'Gross Margin'!$A$32:$A$60,0),MATCH('Mthly GM (TR)'!$A314,'Gross Margin'!$A$32:$BS$32,0)),AZ313*(1+X313)),"")</f>
        <v>6.8940694667811026E-2</v>
      </c>
      <c r="BA314" s="42">
        <f>IFERROR(IF($C314=7,INDEX('Gross Margin'!$A$32:$BS$60,MATCH('Mthly GM (TR)'!BA$2,'Gross Margin'!$A$32:$A$60,0),MATCH('Mthly GM (TR)'!$A314,'Gross Margin'!$A$32:$BS$32,0)),BA313*(1+Y313)),"")</f>
        <v>6.0355880050692048E-2</v>
      </c>
      <c r="BB314" s="42" t="str">
        <f>IFERROR(IF($C314=7,INDEX('Gross Margin'!$A$32:$BS$60,MATCH('Mthly GM (TR)'!BB$2,'Gross Margin'!$A$32:$A$60,0),MATCH('Mthly GM (TR)'!$A314,'Gross Margin'!$A$32:$BS$32,0)),BB313*(1+Z313)),"")</f>
        <v/>
      </c>
      <c r="BC314" s="42" t="str">
        <f>IFERROR(IF($C314=7,INDEX('Gross Margin'!$A$32:$BS$60,MATCH('Mthly GM (TR)'!BC$2,'Gross Margin'!$A$32:$A$60,0),MATCH('Mthly GM (TR)'!$A314,'Gross Margin'!$A$32:$BS$32,0)),BC313*(1+AA313)),"")</f>
        <v/>
      </c>
      <c r="BD314" s="42" t="str">
        <f>IFERROR(IF($C314=7,INDEX('Gross Margin'!$A$32:$BS$60,MATCH('Mthly GM (TR)'!BD$2,'Gross Margin'!$A$32:$A$60,0),MATCH('Mthly GM (TR)'!$A314,'Gross Margin'!$A$32:$BS$32,0)),BD313*(1+AB313)),"")</f>
        <v/>
      </c>
      <c r="BE314" s="42">
        <f>IFERROR(IF($C314=7,INDEX('Gross Margin'!$A$32:$BS$60,MATCH('Mthly GM (TR)'!BE$2,'Gross Margin'!$A$32:$A$60,0),MATCH('Mthly GM (TR)'!$A314,'Gross Margin'!$A$32:$BS$32,0)),BE313*(1+AC313)),"")</f>
        <v>5.7451211845553116E-2</v>
      </c>
      <c r="BF314" s="42" t="str">
        <f>IFERROR(IF($C314=7,INDEX('Gross Margin'!$A$32:$BS$60,MATCH('Mthly GM (TR)'!BF$2,'Gross Margin'!$A$32:$A$60,0),MATCH('Mthly GM (TR)'!$A314,'Gross Margin'!$A$32:$BS$32,0)),BF313*(1+AD313)),"")</f>
        <v/>
      </c>
      <c r="BG314" s="42" t="str">
        <f>IFERROR(IF($C314=7,INDEX('Gross Margin'!$A$32:$BS$60,MATCH('Mthly GM (TR)'!BG$2,'Gross Margin'!$A$32:$A$60,0),MATCH('Mthly GM (TR)'!$A314,'Gross Margin'!$A$32:$BS$32,0)),BG313*(1+AE313)),"")</f>
        <v/>
      </c>
      <c r="BH314" s="44">
        <f t="shared" si="239"/>
        <v>9.2218807272936937E-2</v>
      </c>
      <c r="BI314" s="44" t="str">
        <f t="shared" si="240"/>
        <v/>
      </c>
      <c r="BJ314" s="44" t="str">
        <f t="shared" si="241"/>
        <v/>
      </c>
      <c r="BK314" s="44">
        <f t="shared" si="242"/>
        <v>6.0941505795735006E-2</v>
      </c>
      <c r="BL314" s="44">
        <f t="shared" si="243"/>
        <v>9.2408555607069606E-2</v>
      </c>
      <c r="BM314" s="44">
        <f t="shared" si="244"/>
        <v>5.4587717930746162E-2</v>
      </c>
      <c r="BN314" s="44">
        <f t="shared" si="245"/>
        <v>5.0098041775098856E-2</v>
      </c>
      <c r="BO314" s="44">
        <f t="shared" si="246"/>
        <v>0</v>
      </c>
      <c r="BP314" s="44" t="str">
        <f t="shared" si="247"/>
        <v/>
      </c>
      <c r="BQ314" s="44" t="str">
        <f t="shared" si="248"/>
        <v/>
      </c>
      <c r="BR314" s="44" t="str">
        <f t="shared" si="249"/>
        <v/>
      </c>
      <c r="BS314" s="44">
        <f t="shared" si="250"/>
        <v>7.9336962412009729E-2</v>
      </c>
      <c r="BT314" s="44" t="str">
        <f t="shared" si="251"/>
        <v/>
      </c>
      <c r="BU314" s="44">
        <f t="shared" si="252"/>
        <v>7.0737533231616675E-2</v>
      </c>
      <c r="BV314" s="44" t="str">
        <f t="shared" si="253"/>
        <v/>
      </c>
      <c r="BW314" s="44" t="str">
        <f t="shared" si="254"/>
        <v/>
      </c>
      <c r="BX314" s="44">
        <f t="shared" si="255"/>
        <v>5.6943189042382623E-2</v>
      </c>
      <c r="BY314" s="44">
        <f t="shared" si="256"/>
        <v>8.5523498175501145E-2</v>
      </c>
      <c r="BZ314" s="44">
        <f t="shared" si="257"/>
        <v>8.572903185855818E-2</v>
      </c>
      <c r="CA314" s="44">
        <f t="shared" si="258"/>
        <v>8.2606261072424331E-2</v>
      </c>
      <c r="CB314" s="44">
        <f t="shared" si="259"/>
        <v>6.9723733378307909E-2</v>
      </c>
      <c r="CC314" s="44">
        <f t="shared" si="260"/>
        <v>6.1041411154106724E-2</v>
      </c>
      <c r="CD314" s="44" t="str">
        <f t="shared" si="261"/>
        <v/>
      </c>
      <c r="CE314" s="44" t="str">
        <f t="shared" si="262"/>
        <v/>
      </c>
      <c r="CF314" s="44" t="str">
        <f t="shared" si="263"/>
        <v/>
      </c>
      <c r="CG314" s="44">
        <f t="shared" si="264"/>
        <v>5.8103751293506055E-2</v>
      </c>
      <c r="CH314" s="44" t="str">
        <f t="shared" si="265"/>
        <v/>
      </c>
      <c r="CI314" s="44" t="str">
        <f t="shared" si="266"/>
        <v/>
      </c>
      <c r="CJ314" s="48">
        <f t="shared" si="267"/>
        <v>8.8352994872055429E-3</v>
      </c>
      <c r="CK314" s="48" t="str">
        <f t="shared" si="268"/>
        <v/>
      </c>
      <c r="CL314" s="48" t="str">
        <f t="shared" si="269"/>
        <v/>
      </c>
      <c r="CM314" s="48">
        <f t="shared" si="270"/>
        <v>-6.4829573865502897E-4</v>
      </c>
      <c r="CN314" s="48">
        <f t="shared" si="271"/>
        <v>3.9322612667476329E-3</v>
      </c>
      <c r="CO314" s="48">
        <f t="shared" si="272"/>
        <v>3.3918624413448433E-3</v>
      </c>
      <c r="CP314" s="48">
        <f t="shared" si="273"/>
        <v>1.8076375433291171E-3</v>
      </c>
      <c r="CQ314" s="48">
        <f t="shared" si="274"/>
        <v>0</v>
      </c>
      <c r="CR314" s="48" t="str">
        <f t="shared" si="275"/>
        <v/>
      </c>
      <c r="CS314" s="48" t="str">
        <f t="shared" si="276"/>
        <v/>
      </c>
      <c r="CT314" s="48" t="str">
        <f t="shared" si="277"/>
        <v/>
      </c>
      <c r="CU314" s="48">
        <f t="shared" si="278"/>
        <v>1.3600735466290828E-3</v>
      </c>
      <c r="CV314" s="48" t="str">
        <f t="shared" si="279"/>
        <v/>
      </c>
      <c r="CW314" s="48">
        <f t="shared" si="280"/>
        <v>4.9233323129205201E-3</v>
      </c>
      <c r="CX314" s="48" t="str">
        <f t="shared" si="281"/>
        <v/>
      </c>
      <c r="CY314" s="48" t="str">
        <f t="shared" si="282"/>
        <v/>
      </c>
      <c r="CZ314" s="48">
        <f t="shared" si="283"/>
        <v>0</v>
      </c>
      <c r="DA314" s="48">
        <f t="shared" si="284"/>
        <v>-1.7321074085484248E-3</v>
      </c>
      <c r="DB314" s="48">
        <f t="shared" si="285"/>
        <v>-3.9242464333255006E-3</v>
      </c>
      <c r="DC314" s="48">
        <f t="shared" si="286"/>
        <v>4.5537527478784635E-3</v>
      </c>
      <c r="DD314" s="48">
        <f t="shared" si="287"/>
        <v>2.6711162257229758E-3</v>
      </c>
      <c r="DE314" s="48">
        <f t="shared" si="288"/>
        <v>1.2208282230821346E-3</v>
      </c>
      <c r="DF314" s="48" t="str">
        <f t="shared" si="289"/>
        <v/>
      </c>
      <c r="DG314" s="48" t="str">
        <f t="shared" si="290"/>
        <v/>
      </c>
      <c r="DH314" s="48" t="str">
        <f t="shared" si="291"/>
        <v/>
      </c>
      <c r="DI314" s="48">
        <f t="shared" si="292"/>
        <v>1.6680424921339718E-3</v>
      </c>
      <c r="DJ314" s="48" t="str">
        <f t="shared" si="293"/>
        <v/>
      </c>
      <c r="DK314" s="48" t="str">
        <f t="shared" si="294"/>
        <v/>
      </c>
      <c r="DL314" s="37">
        <f t="shared" si="295"/>
        <v>2.8059556706465334E-2</v>
      </c>
      <c r="DM314" s="39">
        <f t="shared" si="296"/>
        <v>1.0280595567064654</v>
      </c>
      <c r="DN314" s="39"/>
      <c r="DO314" s="36">
        <f>DL314-'1M RF rate'!C174</f>
        <v>2.3226140094745457E-2</v>
      </c>
      <c r="DP314" s="39">
        <f t="shared" si="297"/>
        <v>1.0232261400947456</v>
      </c>
      <c r="DQ314" s="39"/>
      <c r="DR314" s="36">
        <f>DL314-'DJUA Monthly (PR)'!C174</f>
        <v>2.1013012980391949E-2</v>
      </c>
      <c r="DS314" s="39">
        <f t="shared" si="298"/>
        <v>1.021013012980392</v>
      </c>
      <c r="DT314" s="39"/>
      <c r="DU314" s="100">
        <f>PRODUCT(DM780:DM782)-1</f>
        <v>5.0864364358965242E-2</v>
      </c>
      <c r="DV314" s="100">
        <f>PRODUCT(DM771:DM782)-1</f>
        <v>0.27100721792991433</v>
      </c>
    </row>
    <row r="315" spans="1:126" x14ac:dyDescent="0.35">
      <c r="A315" s="35">
        <f t="shared" si="238"/>
        <v>1975</v>
      </c>
      <c r="B315" s="35">
        <v>1975</v>
      </c>
      <c r="C315" s="35">
        <v>12</v>
      </c>
      <c r="D315" s="46">
        <f>IFERROR(IF(INDEX('Memb Hist (Org)'!$A$1:$BS$29,MATCH('Mthly GM (TR)'!D$2,'Memb Hist (Org)'!$A$1:$A$29,0),MATCH('Mthly GM (TR)'!$A315,'Memb Hist (Org)'!$A$1:$BS$1,0))&lt;&gt;1,"",'Mthly Returns (TR)'!D314),"")</f>
        <v>-1.7544000000000001E-2</v>
      </c>
      <c r="E315" s="46" t="str">
        <f>IFERROR(IF(INDEX('Memb Hist (Org)'!$A$1:$BS$29,MATCH('Mthly GM (TR)'!E$2,'Memb Hist (Org)'!$A$1:$A$29,0),MATCH('Mthly GM (TR)'!$A315,'Memb Hist (Org)'!$A$1:$BS$1,0))&lt;&gt;1,"",'Mthly Returns (TR)'!E314),"")</f>
        <v/>
      </c>
      <c r="F315" s="46" t="str">
        <f>IFERROR(IF(INDEX('Memb Hist (Org)'!$A$1:$BS$29,MATCH('Mthly GM (TR)'!F$2,'Memb Hist (Org)'!$A$1:$A$29,0),MATCH('Mthly GM (TR)'!$A315,'Memb Hist (Org)'!$A$1:$BS$1,0))&lt;&gt;1,"",'Mthly Returns (TR)'!F314),"")</f>
        <v/>
      </c>
      <c r="G315" s="46">
        <f>IFERROR(IF(INDEX('Memb Hist (Org)'!$A$1:$BS$29,MATCH('Mthly GM (TR)'!G$2,'Memb Hist (Org)'!$A$1:$A$29,0),MATCH('Mthly GM (TR)'!$A315,'Memb Hist (Org)'!$A$1:$BS$1,0))&lt;&gt;1,"",'Mthly Returns (TR)'!G314),"")</f>
        <v>-1.6129000000000001E-2</v>
      </c>
      <c r="H315" s="46">
        <f>IFERROR(IF(INDEX('Memb Hist (Org)'!$A$1:$BS$29,MATCH('Mthly GM (TR)'!H$2,'Memb Hist (Org)'!$A$1:$A$29,0),MATCH('Mthly GM (TR)'!$A315,'Memb Hist (Org)'!$A$1:$BS$1,0))&lt;&gt;1,"",'Mthly Returns (TR)'!H314),"")</f>
        <v>6.5310000000000003E-3</v>
      </c>
      <c r="I315" s="46">
        <f>IFERROR(IF(INDEX('Memb Hist (Org)'!$A$1:$BS$29,MATCH('Mthly GM (TR)'!I$2,'Memb Hist (Org)'!$A$1:$A$29,0),MATCH('Mthly GM (TR)'!$A315,'Memb Hist (Org)'!$A$1:$BS$1,0))&lt;&gt;1,"",'Mthly Returns (TR)'!I314),"")</f>
        <v>0.12149500000000001</v>
      </c>
      <c r="J315" s="46">
        <f>IFERROR(IF(INDEX('Memb Hist (Org)'!$A$1:$BS$29,MATCH('Mthly GM (TR)'!J$2,'Memb Hist (Org)'!$A$1:$A$29,0),MATCH('Mthly GM (TR)'!$A315,'Memb Hist (Org)'!$A$1:$BS$1,0))&lt;&gt;1,"",'Mthly Returns (TR)'!J314),"")</f>
        <v>-2.9850999999999999E-2</v>
      </c>
      <c r="K315" s="46">
        <f>IFERROR(IF(INDEX('Memb Hist (Org)'!$A$1:$BS$29,MATCH('Mthly GM (TR)'!K$2,'Memb Hist (Org)'!$A$1:$A$29,0),MATCH('Mthly GM (TR)'!$A315,'Memb Hist (Org)'!$A$1:$BS$1,0))&lt;&gt;1,"",'Mthly Returns (TR)'!K314),"")</f>
        <v>-7.2566000000000005E-2</v>
      </c>
      <c r="L315" s="46" t="str">
        <f>IFERROR(IF(INDEX('Memb Hist (Org)'!$A$1:$BS$29,MATCH('Mthly GM (TR)'!L$2,'Memb Hist (Org)'!$A$1:$A$29,0),MATCH('Mthly GM (TR)'!$A315,'Memb Hist (Org)'!$A$1:$BS$1,0))&lt;&gt;1,"",'Mthly Returns (TR)'!L314),"")</f>
        <v/>
      </c>
      <c r="M315" s="46" t="str">
        <f>IFERROR(IF(INDEX('Memb Hist (Org)'!$A$1:$BS$29,MATCH('Mthly GM (TR)'!M$2,'Memb Hist (Org)'!$A$1:$A$29,0),MATCH('Mthly GM (TR)'!$A315,'Memb Hist (Org)'!$A$1:$BS$1,0))&lt;&gt;1,"",'Mthly Returns (TR)'!M314),"")</f>
        <v/>
      </c>
      <c r="N315" s="46" t="str">
        <f>IFERROR(IF(INDEX('Memb Hist (Org)'!$A$1:$BS$29,MATCH('Mthly GM (TR)'!N$2,'Memb Hist (Org)'!$A$1:$A$29,0),MATCH('Mthly GM (TR)'!$A315,'Memb Hist (Org)'!$A$1:$BS$1,0))&lt;&gt;1,"",'Mthly Returns (TR)'!N314),"")</f>
        <v/>
      </c>
      <c r="O315" s="46">
        <f>IFERROR(IF(INDEX('Memb Hist (Org)'!$A$1:$BS$29,MATCH('Mthly GM (TR)'!O$2,'Memb Hist (Org)'!$A$1:$A$29,0),MATCH('Mthly GM (TR)'!$A315,'Memb Hist (Org)'!$A$1:$BS$1,0))&lt;&gt;1,"",'Mthly Returns (TR)'!O314),"")</f>
        <v>3.8462000000000003E-2</v>
      </c>
      <c r="P315" s="46" t="str">
        <f>IFERROR(IF(INDEX('Memb Hist (Org)'!$A$1:$BS$29,MATCH('Mthly GM (TR)'!P$2,'Memb Hist (Org)'!$A$1:$A$29,0),MATCH('Mthly GM (TR)'!$A315,'Memb Hist (Org)'!$A$1:$BS$1,0))&lt;&gt;1,"",'Mthly Returns (TR)'!P314),"")</f>
        <v/>
      </c>
      <c r="Q315" s="46">
        <f>IFERROR(IF(INDEX('Memb Hist (Org)'!$A$1:$BS$29,MATCH('Mthly GM (TR)'!Q$2,'Memb Hist (Org)'!$A$1:$A$29,0),MATCH('Mthly GM (TR)'!$A315,'Memb Hist (Org)'!$A$1:$BS$1,0))&lt;&gt;1,"",'Mthly Returns (TR)'!Q314),"")</f>
        <v>2.9703E-2</v>
      </c>
      <c r="R315" s="46" t="str">
        <f>IFERROR(IF(INDEX('Memb Hist (Org)'!$A$1:$BS$29,MATCH('Mthly GM (TR)'!R$2,'Memb Hist (Org)'!$A$1:$A$29,0),MATCH('Mthly GM (TR)'!$A315,'Memb Hist (Org)'!$A$1:$BS$1,0))&lt;&gt;1,"",'Mthly Returns (TR)'!R314),"")</f>
        <v/>
      </c>
      <c r="S315" s="46" t="str">
        <f>IFERROR(IF(INDEX('Memb Hist (Org)'!$A$1:$BS$29,MATCH('Mthly GM (TR)'!S$2,'Memb Hist (Org)'!$A$1:$A$29,0),MATCH('Mthly GM (TR)'!$A315,'Memb Hist (Org)'!$A$1:$BS$1,0))&lt;&gt;1,"",'Mthly Returns (TR)'!S314),"")</f>
        <v/>
      </c>
      <c r="T315" s="46">
        <f>IFERROR(IF(INDEX('Memb Hist (Org)'!$A$1:$BS$29,MATCH('Mthly GM (TR)'!T$2,'Memb Hist (Org)'!$A$1:$A$29,0),MATCH('Mthly GM (TR)'!$A315,'Memb Hist (Org)'!$A$1:$BS$1,0))&lt;&gt;1,"",'Mthly Returns (TR)'!T314),"")</f>
        <v>-1.4120000000000001E-3</v>
      </c>
      <c r="U315" s="46">
        <f>IFERROR(IF(INDEX('Memb Hist (Org)'!$A$1:$BS$29,MATCH('Mthly GM (TR)'!U$2,'Memb Hist (Org)'!$A$1:$A$29,0),MATCH('Mthly GM (TR)'!$A315,'Memb Hist (Org)'!$A$1:$BS$1,0))&lt;&gt;1,"",'Mthly Returns (TR)'!U314),"")</f>
        <v>1.7544000000000001E-2</v>
      </c>
      <c r="V315" s="46">
        <f>IFERROR(IF(INDEX('Memb Hist (Org)'!$A$1:$BS$29,MATCH('Mthly GM (TR)'!V$2,'Memb Hist (Org)'!$A$1:$A$29,0),MATCH('Mthly GM (TR)'!$A315,'Memb Hist (Org)'!$A$1:$BS$1,0))&lt;&gt;1,"",'Mthly Returns (TR)'!V314),"")</f>
        <v>5.1660999999999999E-2</v>
      </c>
      <c r="W315" s="46">
        <f>IFERROR(IF(INDEX('Memb Hist (Org)'!$A$1:$BS$29,MATCH('Mthly GM (TR)'!W$2,'Memb Hist (Org)'!$A$1:$A$29,0),MATCH('Mthly GM (TR)'!$A315,'Memb Hist (Org)'!$A$1:$BS$1,0))&lt;&gt;1,"",'Mthly Returns (TR)'!W314),"")</f>
        <v>8.4030000000000007E-3</v>
      </c>
      <c r="X315" s="46">
        <f>IFERROR(IF(INDEX('Memb Hist (Org)'!$A$1:$BS$29,MATCH('Mthly GM (TR)'!X$2,'Memb Hist (Org)'!$A$1:$A$29,0),MATCH('Mthly GM (TR)'!$A315,'Memb Hist (Org)'!$A$1:$BS$1,0))&lt;&gt;1,"",'Mthly Returns (TR)'!X314),"")</f>
        <v>6.9439999999999997E-3</v>
      </c>
      <c r="Y315" s="46">
        <f>IFERROR(IF(INDEX('Memb Hist (Org)'!$A$1:$BS$29,MATCH('Mthly GM (TR)'!Y$2,'Memb Hist (Org)'!$A$1:$A$29,0),MATCH('Mthly GM (TR)'!$A315,'Memb Hist (Org)'!$A$1:$BS$1,0))&lt;&gt;1,"",'Mthly Returns (TR)'!Y314),"")</f>
        <v>4.8105000000000002E-2</v>
      </c>
      <c r="Z315" s="46" t="str">
        <f>IFERROR(IF(INDEX('Memb Hist (Org)'!$A$1:$BS$29,MATCH('Mthly GM (TR)'!Z$2,'Memb Hist (Org)'!$A$1:$A$29,0),MATCH('Mthly GM (TR)'!$A315,'Memb Hist (Org)'!$A$1:$BS$1,0))&lt;&gt;1,"",'Mthly Returns (TR)'!Z314),"")</f>
        <v/>
      </c>
      <c r="AA315" s="46" t="str">
        <f>IFERROR(IF(INDEX('Memb Hist (Org)'!$A$1:$BS$29,MATCH('Mthly GM (TR)'!AA$2,'Memb Hist (Org)'!$A$1:$A$29,0),MATCH('Mthly GM (TR)'!$A315,'Memb Hist (Org)'!$A$1:$BS$1,0))&lt;&gt;1,"",'Mthly Returns (TR)'!AA314),"")</f>
        <v/>
      </c>
      <c r="AB315" s="46" t="str">
        <f>IFERROR(IF(INDEX('Memb Hist (Org)'!$A$1:$BS$29,MATCH('Mthly GM (TR)'!AB$2,'Memb Hist (Org)'!$A$1:$A$29,0),MATCH('Mthly GM (TR)'!$A315,'Memb Hist (Org)'!$A$1:$BS$1,0))&lt;&gt;1,"",'Mthly Returns (TR)'!AB314),"")</f>
        <v/>
      </c>
      <c r="AC315" s="46">
        <f>IFERROR(IF(INDEX('Memb Hist (Org)'!$A$1:$BS$29,MATCH('Mthly GM (TR)'!AC$2,'Memb Hist (Org)'!$A$1:$A$29,0),MATCH('Mthly GM (TR)'!$A315,'Memb Hist (Org)'!$A$1:$BS$1,0))&lt;&gt;1,"",'Mthly Returns (TR)'!AC314),"")</f>
        <v>-1.3953E-2</v>
      </c>
      <c r="AD315" s="46" t="str">
        <f>IFERROR(IF(INDEX('Memb Hist (Org)'!$A$1:$BS$29,MATCH('Mthly GM (TR)'!AD$2,'Memb Hist (Org)'!$A$1:$A$29,0),MATCH('Mthly GM (TR)'!$A315,'Memb Hist (Org)'!$A$1:$BS$1,0))&lt;&gt;1,"",'Mthly Returns (TR)'!AD314),"")</f>
        <v/>
      </c>
      <c r="AE315" s="46" t="str">
        <f>IFERROR(IF(INDEX('Memb Hist (Org)'!$A$1:$BS$29,MATCH('Mthly GM (TR)'!AE$2,'Memb Hist (Org)'!$A$1:$A$29,0),MATCH('Mthly GM (TR)'!$A315,'Memb Hist (Org)'!$A$1:$BS$1,0))&lt;&gt;1,"",'Mthly Returns (TR)'!AE314),"")</f>
        <v/>
      </c>
      <c r="AF315" s="42">
        <f>IFERROR(IF($C315=7,INDEX('Gross Margin'!$A$32:$BS$60,MATCH('Mthly GM (TR)'!AF$2,'Gross Margin'!$A$32:$A$60,0),MATCH('Mthly GM (TR)'!$A315,'Gross Margin'!$A$32:$BS$32,0)),AF314*(1+D314)),"")</f>
        <v>9.9919209450233151E-2</v>
      </c>
      <c r="AG315" s="42" t="str">
        <f>IFERROR(IF($C315=7,INDEX('Gross Margin'!$A$32:$BS$60,MATCH('Mthly GM (TR)'!AG$2,'Gross Margin'!$A$32:$A$60,0),MATCH('Mthly GM (TR)'!$A315,'Gross Margin'!$A$32:$BS$32,0)),AG314*(1+E314)),"")</f>
        <v/>
      </c>
      <c r="AH315" s="42" t="str">
        <f>IFERROR(IF($C315=7,INDEX('Gross Margin'!$A$32:$BS$60,MATCH('Mthly GM (TR)'!AH$2,'Gross Margin'!$A$32:$A$60,0),MATCH('Mthly GM (TR)'!$A315,'Gross Margin'!$A$32:$BS$32,0)),AH314*(1+F314)),"")</f>
        <v/>
      </c>
      <c r="AI315" s="42">
        <f>IFERROR(IF($C315=7,INDEX('Gross Margin'!$A$32:$BS$60,MATCH('Mthly GM (TR)'!AI$2,'Gross Margin'!$A$32:$A$60,0),MATCH('Mthly GM (TR)'!$A315,'Gross Margin'!$A$32:$BS$32,0)),AI314*(1+G314)),"")</f>
        <v>5.9616081693934946E-2</v>
      </c>
      <c r="AJ315" s="42">
        <f>IFERROR(IF($C315=7,INDEX('Gross Margin'!$A$32:$BS$60,MATCH('Mthly GM (TR)'!AJ$2,'Gross Margin'!$A$32:$A$60,0),MATCH('Mthly GM (TR)'!$A315,'Gross Margin'!$A$32:$BS$32,0)),AJ314*(1+H314)),"")</f>
        <v>9.5258852593393895E-2</v>
      </c>
      <c r="AK315" s="42">
        <f>IFERROR(IF($C315=7,INDEX('Gross Margin'!$A$32:$BS$60,MATCH('Mthly GM (TR)'!AK$2,'Gross Margin'!$A$32:$A$60,0),MATCH('Mthly GM (TR)'!$A315,'Gross Margin'!$A$32:$BS$32,0)),AK314*(1+I314)),"")</f>
        <v>5.7328435436931273E-2</v>
      </c>
      <c r="AL315" s="42">
        <f>IFERROR(IF($C315=7,INDEX('Gross Margin'!$A$32:$BS$60,MATCH('Mthly GM (TR)'!AL$2,'Gross Margin'!$A$32:$A$60,0),MATCH('Mthly GM (TR)'!$A315,'Gross Margin'!$A$32:$BS$32,0)),AL314*(1+J314)),"")</f>
        <v>5.1322747879853976E-2</v>
      </c>
      <c r="AM315" s="42">
        <f>IFERROR(IF($C315=7,INDEX('Gross Margin'!$A$32:$BS$60,MATCH('Mthly GM (TR)'!AM$2,'Gross Margin'!$A$32:$A$60,0),MATCH('Mthly GM (TR)'!$A315,'Gross Margin'!$A$32:$BS$32,0)),AM314*(1+K314)),"")</f>
        <v>0</v>
      </c>
      <c r="AN315" s="42" t="str">
        <f>IFERROR(IF($C315=7,INDEX('Gross Margin'!$A$32:$BS$60,MATCH('Mthly GM (TR)'!AN$2,'Gross Margin'!$A$32:$A$60,0),MATCH('Mthly GM (TR)'!$A315,'Gross Margin'!$A$32:$BS$32,0)),AN314*(1+L314)),"")</f>
        <v/>
      </c>
      <c r="AO315" s="42" t="str">
        <f>IFERROR(IF($C315=7,INDEX('Gross Margin'!$A$32:$BS$60,MATCH('Mthly GM (TR)'!AO$2,'Gross Margin'!$A$32:$A$60,0),MATCH('Mthly GM (TR)'!$A315,'Gross Margin'!$A$32:$BS$32,0)),AO314*(1+M314)),"")</f>
        <v/>
      </c>
      <c r="AP315" s="42" t="str">
        <f>IFERROR(IF($C315=7,INDEX('Gross Margin'!$A$32:$BS$60,MATCH('Mthly GM (TR)'!AP$2,'Gross Margin'!$A$32:$A$60,0),MATCH('Mthly GM (TR)'!$A315,'Gross Margin'!$A$32:$BS$32,0)),AP314*(1+N314)),"")</f>
        <v/>
      </c>
      <c r="AQ315" s="42">
        <f>IFERROR(IF($C315=7,INDEX('Gross Margin'!$A$32:$BS$60,MATCH('Mthly GM (TR)'!AQ$2,'Gross Margin'!$A$32:$A$60,0),MATCH('Mthly GM (TR)'!$A315,'Gross Margin'!$A$32:$BS$32,0)),AQ314*(1+O314)),"")</f>
        <v>7.9790760578416081E-2</v>
      </c>
      <c r="AR315" s="42" t="str">
        <f>IFERROR(IF($C315=7,INDEX('Gross Margin'!$A$32:$BS$60,MATCH('Mthly GM (TR)'!AR$2,'Gross Margin'!$A$32:$A$60,0),MATCH('Mthly GM (TR)'!$A315,'Gross Margin'!$A$32:$BS$32,0)),AR314*(1+P314)),"")</f>
        <v/>
      </c>
      <c r="AS315" s="42">
        <f>IFERROR(IF($C315=7,INDEX('Gross Margin'!$A$32:$BS$60,MATCH('Mthly GM (TR)'!AS$2,'Gross Margin'!$A$32:$A$60,0),MATCH('Mthly GM (TR)'!$A315,'Gross Margin'!$A$32:$BS$32,0)),AS314*(1+Q314)),"")</f>
        <v>7.4811149332847562E-2</v>
      </c>
      <c r="AT315" s="42" t="str">
        <f>IFERROR(IF($C315=7,INDEX('Gross Margin'!$A$32:$BS$60,MATCH('Mthly GM (TR)'!AT$2,'Gross Margin'!$A$32:$A$60,0),MATCH('Mthly GM (TR)'!$A315,'Gross Margin'!$A$32:$BS$32,0)),AT314*(1+R314)),"")</f>
        <v/>
      </c>
      <c r="AU315" s="42" t="str">
        <f>IFERROR(IF($C315=7,INDEX('Gross Margin'!$A$32:$BS$60,MATCH('Mthly GM (TR)'!AU$2,'Gross Margin'!$A$32:$A$60,0),MATCH('Mthly GM (TR)'!$A315,'Gross Margin'!$A$32:$BS$32,0)),AU314*(1+S314)),"")</f>
        <v/>
      </c>
      <c r="AV315" s="42">
        <f>IFERROR(IF($C315=7,INDEX('Gross Margin'!$A$32:$BS$60,MATCH('Mthly GM (TR)'!AV$2,'Gross Margin'!$A$32:$A$60,0),MATCH('Mthly GM (TR)'!$A315,'Gross Margin'!$A$32:$BS$32,0)),AV314*(1+T314)),"")</f>
        <v>5.630368339403477E-2</v>
      </c>
      <c r="AW315" s="42">
        <f>IFERROR(IF($C315=7,INDEX('Gross Margin'!$A$32:$BS$60,MATCH('Mthly GM (TR)'!AW$2,'Gross Margin'!$A$32:$A$60,0),MATCH('Mthly GM (TR)'!$A315,'Gross Margin'!$A$32:$BS$32,0)),AW314*(1+U314)),"")</f>
        <v>8.2850363954448322E-2</v>
      </c>
      <c r="AX315" s="42">
        <f>IFERROR(IF($C315=7,INDEX('Gross Margin'!$A$32:$BS$60,MATCH('Mthly GM (TR)'!AX$2,'Gross Margin'!$A$32:$A$60,0),MATCH('Mthly GM (TR)'!$A315,'Gross Margin'!$A$32:$BS$32,0)),AX314*(1+V314)),"")</f>
        <v>8.0886069364170782E-2</v>
      </c>
      <c r="AY315" s="42">
        <f>IFERROR(IF($C315=7,INDEX('Gross Margin'!$A$32:$BS$60,MATCH('Mthly GM (TR)'!AY$2,'Gross Margin'!$A$32:$A$60,0),MATCH('Mthly GM (TR)'!$A315,'Gross Margin'!$A$32:$BS$32,0)),AY314*(1+W314)),"")</f>
        <v>8.6181155381119243E-2</v>
      </c>
      <c r="AZ315" s="42">
        <f>IFERROR(IF($C315=7,INDEX('Gross Margin'!$A$32:$BS$60,MATCH('Mthly GM (TR)'!AZ$2,'Gross Margin'!$A$32:$A$60,0),MATCH('Mthly GM (TR)'!$A315,'Gross Margin'!$A$32:$BS$32,0)),AZ314*(1+X314)),"")</f>
        <v>7.1581812680534873E-2</v>
      </c>
      <c r="BA315" s="42">
        <f>IFERROR(IF($C315=7,INDEX('Gross Margin'!$A$32:$BS$60,MATCH('Mthly GM (TR)'!BA$2,'Gross Margin'!$A$32:$A$60,0),MATCH('Mthly GM (TR)'!$A315,'Gross Margin'!$A$32:$BS$32,0)),BA314*(1+Y314)),"")</f>
        <v>6.1562997651705892E-2</v>
      </c>
      <c r="BB315" s="42" t="str">
        <f>IFERROR(IF($C315=7,INDEX('Gross Margin'!$A$32:$BS$60,MATCH('Mthly GM (TR)'!BB$2,'Gross Margin'!$A$32:$A$60,0),MATCH('Mthly GM (TR)'!$A315,'Gross Margin'!$A$32:$BS$32,0)),BB314*(1+Z314)),"")</f>
        <v/>
      </c>
      <c r="BC315" s="42" t="str">
        <f>IFERROR(IF($C315=7,INDEX('Gross Margin'!$A$32:$BS$60,MATCH('Mthly GM (TR)'!BC$2,'Gross Margin'!$A$32:$A$60,0),MATCH('Mthly GM (TR)'!$A315,'Gross Margin'!$A$32:$BS$32,0)),BC314*(1+AA314)),"")</f>
        <v/>
      </c>
      <c r="BD315" s="42" t="str">
        <f>IFERROR(IF($C315=7,INDEX('Gross Margin'!$A$32:$BS$60,MATCH('Mthly GM (TR)'!BD$2,'Gross Margin'!$A$32:$A$60,0),MATCH('Mthly GM (TR)'!$A315,'Gross Margin'!$A$32:$BS$32,0)),BD314*(1+AB314)),"")</f>
        <v/>
      </c>
      <c r="BE315" s="42">
        <f>IFERROR(IF($C315=7,INDEX('Gross Margin'!$A$32:$BS$60,MATCH('Mthly GM (TR)'!BE$2,'Gross Margin'!$A$32:$A$60,0),MATCH('Mthly GM (TR)'!$A315,'Gross Margin'!$A$32:$BS$32,0)),BE314*(1+AC314)),"")</f>
        <v>5.9100521235215253E-2</v>
      </c>
      <c r="BF315" s="42" t="str">
        <f>IFERROR(IF($C315=7,INDEX('Gross Margin'!$A$32:$BS$60,MATCH('Mthly GM (TR)'!BF$2,'Gross Margin'!$A$32:$A$60,0),MATCH('Mthly GM (TR)'!$A315,'Gross Margin'!$A$32:$BS$32,0)),BF314*(1+AD314)),"")</f>
        <v/>
      </c>
      <c r="BG315" s="42" t="str">
        <f>IFERROR(IF($C315=7,INDEX('Gross Margin'!$A$32:$BS$60,MATCH('Mthly GM (TR)'!BG$2,'Gross Margin'!$A$32:$A$60,0),MATCH('Mthly GM (TR)'!$A315,'Gross Margin'!$A$32:$BS$32,0)),BG314*(1+AE314)),"")</f>
        <v/>
      </c>
      <c r="BH315" s="44">
        <f t="shared" si="239"/>
        <v>9.8295965541027264E-2</v>
      </c>
      <c r="BI315" s="44" t="str">
        <f t="shared" si="240"/>
        <v/>
      </c>
      <c r="BJ315" s="44" t="str">
        <f t="shared" si="241"/>
        <v/>
      </c>
      <c r="BK315" s="44">
        <f t="shared" si="242"/>
        <v>5.864758482498604E-2</v>
      </c>
      <c r="BL315" s="44">
        <f t="shared" si="243"/>
        <v>9.3711318809640481E-2</v>
      </c>
      <c r="BM315" s="44">
        <f t="shared" si="244"/>
        <v>5.6397102671596977E-2</v>
      </c>
      <c r="BN315" s="44">
        <f t="shared" si="245"/>
        <v>5.0488980895927058E-2</v>
      </c>
      <c r="BO315" s="44">
        <f t="shared" si="246"/>
        <v>0</v>
      </c>
      <c r="BP315" s="44" t="str">
        <f t="shared" si="247"/>
        <v/>
      </c>
      <c r="BQ315" s="44" t="str">
        <f t="shared" si="248"/>
        <v/>
      </c>
      <c r="BR315" s="44" t="str">
        <f t="shared" si="249"/>
        <v/>
      </c>
      <c r="BS315" s="44">
        <f t="shared" si="250"/>
        <v>7.8494514673024582E-2</v>
      </c>
      <c r="BT315" s="44" t="str">
        <f t="shared" si="251"/>
        <v/>
      </c>
      <c r="BU315" s="44">
        <f t="shared" si="252"/>
        <v>7.3595800020504157E-2</v>
      </c>
      <c r="BV315" s="44" t="str">
        <f t="shared" si="253"/>
        <v/>
      </c>
      <c r="BW315" s="44" t="str">
        <f t="shared" si="254"/>
        <v/>
      </c>
      <c r="BX315" s="44">
        <f t="shared" si="255"/>
        <v>5.538899830356931E-2</v>
      </c>
      <c r="BY315" s="44">
        <f t="shared" si="256"/>
        <v>8.1504413066681006E-2</v>
      </c>
      <c r="BZ315" s="44">
        <f t="shared" si="257"/>
        <v>7.957202954983067E-2</v>
      </c>
      <c r="CA315" s="44">
        <f t="shared" si="258"/>
        <v>8.4781093908150876E-2</v>
      </c>
      <c r="CB315" s="44">
        <f t="shared" si="259"/>
        <v>7.0418925763365364E-2</v>
      </c>
      <c r="CC315" s="44">
        <f t="shared" si="260"/>
        <v>6.0562872035015924E-2</v>
      </c>
      <c r="CD315" s="44" t="str">
        <f t="shared" si="261"/>
        <v/>
      </c>
      <c r="CE315" s="44" t="str">
        <f t="shared" si="262"/>
        <v/>
      </c>
      <c r="CF315" s="44" t="str">
        <f t="shared" si="263"/>
        <v/>
      </c>
      <c r="CG315" s="44">
        <f t="shared" si="264"/>
        <v>5.8140399936680173E-2</v>
      </c>
      <c r="CH315" s="44" t="str">
        <f t="shared" si="265"/>
        <v/>
      </c>
      <c r="CI315" s="44" t="str">
        <f t="shared" si="266"/>
        <v/>
      </c>
      <c r="CJ315" s="48">
        <f t="shared" si="267"/>
        <v>-1.7245044194517823E-3</v>
      </c>
      <c r="CK315" s="48" t="str">
        <f t="shared" si="268"/>
        <v/>
      </c>
      <c r="CL315" s="48" t="str">
        <f t="shared" si="269"/>
        <v/>
      </c>
      <c r="CM315" s="48">
        <f t="shared" si="270"/>
        <v>-9.4592689564219987E-4</v>
      </c>
      <c r="CN315" s="48">
        <f t="shared" si="271"/>
        <v>6.1202862314576202E-4</v>
      </c>
      <c r="CO315" s="48">
        <f t="shared" si="272"/>
        <v>6.8519659890856751E-3</v>
      </c>
      <c r="CP315" s="48">
        <f t="shared" si="273"/>
        <v>-1.5071465687243185E-3</v>
      </c>
      <c r="CQ315" s="48">
        <f t="shared" si="274"/>
        <v>0</v>
      </c>
      <c r="CR315" s="48" t="str">
        <f t="shared" si="275"/>
        <v/>
      </c>
      <c r="CS315" s="48" t="str">
        <f t="shared" si="276"/>
        <v/>
      </c>
      <c r="CT315" s="48" t="str">
        <f t="shared" si="277"/>
        <v/>
      </c>
      <c r="CU315" s="48">
        <f t="shared" si="278"/>
        <v>3.0190560233538718E-3</v>
      </c>
      <c r="CV315" s="48" t="str">
        <f t="shared" si="279"/>
        <v/>
      </c>
      <c r="CW315" s="48">
        <f t="shared" si="280"/>
        <v>2.1860160480090349E-3</v>
      </c>
      <c r="CX315" s="48" t="str">
        <f t="shared" si="281"/>
        <v/>
      </c>
      <c r="CY315" s="48" t="str">
        <f t="shared" si="282"/>
        <v/>
      </c>
      <c r="CZ315" s="48">
        <f t="shared" si="283"/>
        <v>-7.8209265604639868E-5</v>
      </c>
      <c r="DA315" s="48">
        <f t="shared" si="284"/>
        <v>1.4299134228418517E-3</v>
      </c>
      <c r="DB315" s="48">
        <f t="shared" si="285"/>
        <v>4.1107706185738021E-3</v>
      </c>
      <c r="DC315" s="48">
        <f t="shared" si="286"/>
        <v>7.1241553211019183E-4</v>
      </c>
      <c r="DD315" s="48">
        <f t="shared" si="287"/>
        <v>4.8898902050080906E-4</v>
      </c>
      <c r="DE315" s="48">
        <f t="shared" si="288"/>
        <v>2.9133769592444413E-3</v>
      </c>
      <c r="DF315" s="48" t="str">
        <f t="shared" si="289"/>
        <v/>
      </c>
      <c r="DG315" s="48" t="str">
        <f t="shared" si="290"/>
        <v/>
      </c>
      <c r="DH315" s="48" t="str">
        <f t="shared" si="291"/>
        <v/>
      </c>
      <c r="DI315" s="48">
        <f t="shared" si="292"/>
        <v>-8.1123300031649842E-4</v>
      </c>
      <c r="DJ315" s="48" t="str">
        <f t="shared" si="293"/>
        <v/>
      </c>
      <c r="DK315" s="48" t="str">
        <f t="shared" si="294"/>
        <v/>
      </c>
      <c r="DL315" s="37">
        <f t="shared" si="295"/>
        <v>1.7257512087126003E-2</v>
      </c>
      <c r="DM315" s="39">
        <f t="shared" si="296"/>
        <v>1.0172575120871259</v>
      </c>
      <c r="DN315" s="39"/>
      <c r="DO315" s="36">
        <f>DL315-'1M RF rate'!C175</f>
        <v>1.2804936632060282E-2</v>
      </c>
      <c r="DP315" s="39">
        <f t="shared" si="297"/>
        <v>1.0128049366320604</v>
      </c>
      <c r="DQ315" s="39"/>
      <c r="DR315" s="36">
        <f>DL315-'DJUA Monthly (PR)'!C175</f>
        <v>-6.2676058224543363E-3</v>
      </c>
      <c r="DS315" s="39">
        <f t="shared" si="298"/>
        <v>0.99373239417754566</v>
      </c>
      <c r="DT315" s="39"/>
      <c r="DU315" s="100">
        <f>PRODUCT(DM781:DM783)-1</f>
        <v>9.398964605259974E-2</v>
      </c>
      <c r="DV315" s="100">
        <f>PRODUCT(DM772:DM783)-1</f>
        <v>0.27743665956560637</v>
      </c>
    </row>
    <row r="316" spans="1:126" x14ac:dyDescent="0.35">
      <c r="A316" s="35">
        <f t="shared" si="238"/>
        <v>1975</v>
      </c>
      <c r="B316" s="35">
        <v>1976</v>
      </c>
      <c r="C316" s="35">
        <v>1</v>
      </c>
      <c r="D316" s="46">
        <f>IFERROR(IF(INDEX('Memb Hist (Org)'!$A$1:$BS$29,MATCH('Mthly GM (TR)'!D$2,'Memb Hist (Org)'!$A$1:$A$29,0),MATCH('Mthly GM (TR)'!$A316,'Memb Hist (Org)'!$A$1:$BS$1,0))&lt;&gt;1,"",'Mthly Returns (TR)'!D315),"")</f>
        <v>8.9286000000000004E-2</v>
      </c>
      <c r="E316" s="46" t="str">
        <f>IFERROR(IF(INDEX('Memb Hist (Org)'!$A$1:$BS$29,MATCH('Mthly GM (TR)'!E$2,'Memb Hist (Org)'!$A$1:$A$29,0),MATCH('Mthly GM (TR)'!$A316,'Memb Hist (Org)'!$A$1:$BS$1,0))&lt;&gt;1,"",'Mthly Returns (TR)'!E315),"")</f>
        <v/>
      </c>
      <c r="F316" s="46" t="str">
        <f>IFERROR(IF(INDEX('Memb Hist (Org)'!$A$1:$BS$29,MATCH('Mthly GM (TR)'!F$2,'Memb Hist (Org)'!$A$1:$A$29,0),MATCH('Mthly GM (TR)'!$A316,'Memb Hist (Org)'!$A$1:$BS$1,0))&lt;&gt;1,"",'Mthly Returns (TR)'!F315),"")</f>
        <v/>
      </c>
      <c r="G316" s="46">
        <f>IFERROR(IF(INDEX('Memb Hist (Org)'!$A$1:$BS$29,MATCH('Mthly GM (TR)'!G$2,'Memb Hist (Org)'!$A$1:$A$29,0),MATCH('Mthly GM (TR)'!$A316,'Memb Hist (Org)'!$A$1:$BS$1,0))&lt;&gt;1,"",'Mthly Returns (TR)'!G315),"")</f>
        <v>0.13267799999999999</v>
      </c>
      <c r="H316" s="46">
        <f>IFERROR(IF(INDEX('Memb Hist (Org)'!$A$1:$BS$29,MATCH('Mthly GM (TR)'!H$2,'Memb Hist (Org)'!$A$1:$A$29,0),MATCH('Mthly GM (TR)'!$A316,'Memb Hist (Org)'!$A$1:$BS$1,0))&lt;&gt;1,"",'Mthly Returns (TR)'!H315),"")</f>
        <v>3.3057999999999997E-2</v>
      </c>
      <c r="I316" s="46">
        <f>IFERROR(IF(INDEX('Memb Hist (Org)'!$A$1:$BS$29,MATCH('Mthly GM (TR)'!I$2,'Memb Hist (Org)'!$A$1:$A$29,0),MATCH('Mthly GM (TR)'!$A316,'Memb Hist (Org)'!$A$1:$BS$1,0))&lt;&gt;1,"",'Mthly Returns (TR)'!I315),"")</f>
        <v>0.183333</v>
      </c>
      <c r="J316" s="46">
        <f>IFERROR(IF(INDEX('Memb Hist (Org)'!$A$1:$BS$29,MATCH('Mthly GM (TR)'!J$2,'Memb Hist (Org)'!$A$1:$A$29,0),MATCH('Mthly GM (TR)'!$A316,'Memb Hist (Org)'!$A$1:$BS$1,0))&lt;&gt;1,"",'Mthly Returns (TR)'!J315),"")</f>
        <v>0.17682100000000001</v>
      </c>
      <c r="K316" s="46">
        <f>IFERROR(IF(INDEX('Memb Hist (Org)'!$A$1:$BS$29,MATCH('Mthly GM (TR)'!K$2,'Memb Hist (Org)'!$A$1:$A$29,0),MATCH('Mthly GM (TR)'!$A316,'Memb Hist (Org)'!$A$1:$BS$1,0))&lt;&gt;1,"",'Mthly Returns (TR)'!K315),"")</f>
        <v>0.113208</v>
      </c>
      <c r="L316" s="46" t="str">
        <f>IFERROR(IF(INDEX('Memb Hist (Org)'!$A$1:$BS$29,MATCH('Mthly GM (TR)'!L$2,'Memb Hist (Org)'!$A$1:$A$29,0),MATCH('Mthly GM (TR)'!$A316,'Memb Hist (Org)'!$A$1:$BS$1,0))&lt;&gt;1,"",'Mthly Returns (TR)'!L315),"")</f>
        <v/>
      </c>
      <c r="M316" s="46" t="str">
        <f>IFERROR(IF(INDEX('Memb Hist (Org)'!$A$1:$BS$29,MATCH('Mthly GM (TR)'!M$2,'Memb Hist (Org)'!$A$1:$A$29,0),MATCH('Mthly GM (TR)'!$A316,'Memb Hist (Org)'!$A$1:$BS$1,0))&lt;&gt;1,"",'Mthly Returns (TR)'!M315),"")</f>
        <v/>
      </c>
      <c r="N316" s="46" t="str">
        <f>IFERROR(IF(INDEX('Memb Hist (Org)'!$A$1:$BS$29,MATCH('Mthly GM (TR)'!N$2,'Memb Hist (Org)'!$A$1:$A$29,0),MATCH('Mthly GM (TR)'!$A316,'Memb Hist (Org)'!$A$1:$BS$1,0))&lt;&gt;1,"",'Mthly Returns (TR)'!N315),"")</f>
        <v/>
      </c>
      <c r="O316" s="46">
        <f>IFERROR(IF(INDEX('Memb Hist (Org)'!$A$1:$BS$29,MATCH('Mthly GM (TR)'!O$2,'Memb Hist (Org)'!$A$1:$A$29,0),MATCH('Mthly GM (TR)'!$A316,'Memb Hist (Org)'!$A$1:$BS$1,0))&lt;&gt;1,"",'Mthly Returns (TR)'!O315),"")</f>
        <v>0</v>
      </c>
      <c r="P316" s="46" t="str">
        <f>IFERROR(IF(INDEX('Memb Hist (Org)'!$A$1:$BS$29,MATCH('Mthly GM (TR)'!P$2,'Memb Hist (Org)'!$A$1:$A$29,0),MATCH('Mthly GM (TR)'!$A316,'Memb Hist (Org)'!$A$1:$BS$1,0))&lt;&gt;1,"",'Mthly Returns (TR)'!P315),"")</f>
        <v/>
      </c>
      <c r="Q316" s="46">
        <f>IFERROR(IF(INDEX('Memb Hist (Org)'!$A$1:$BS$29,MATCH('Mthly GM (TR)'!Q$2,'Memb Hist (Org)'!$A$1:$A$29,0),MATCH('Mthly GM (TR)'!$A316,'Memb Hist (Org)'!$A$1:$BS$1,0))&lt;&gt;1,"",'Mthly Returns (TR)'!Q315),"")</f>
        <v>5.7692E-2</v>
      </c>
      <c r="R316" s="46" t="str">
        <f>IFERROR(IF(INDEX('Memb Hist (Org)'!$A$1:$BS$29,MATCH('Mthly GM (TR)'!R$2,'Memb Hist (Org)'!$A$1:$A$29,0),MATCH('Mthly GM (TR)'!$A316,'Memb Hist (Org)'!$A$1:$BS$1,0))&lt;&gt;1,"",'Mthly Returns (TR)'!R315),"")</f>
        <v/>
      </c>
      <c r="S316" s="46" t="str">
        <f>IFERROR(IF(INDEX('Memb Hist (Org)'!$A$1:$BS$29,MATCH('Mthly GM (TR)'!S$2,'Memb Hist (Org)'!$A$1:$A$29,0),MATCH('Mthly GM (TR)'!$A316,'Memb Hist (Org)'!$A$1:$BS$1,0))&lt;&gt;1,"",'Mthly Returns (TR)'!S315),"")</f>
        <v/>
      </c>
      <c r="T316" s="46">
        <f>IFERROR(IF(INDEX('Memb Hist (Org)'!$A$1:$BS$29,MATCH('Mthly GM (TR)'!T$2,'Memb Hist (Org)'!$A$1:$A$29,0),MATCH('Mthly GM (TR)'!$A316,'Memb Hist (Org)'!$A$1:$BS$1,0))&lt;&gt;1,"",'Mthly Returns (TR)'!T315),"")</f>
        <v>6.6265000000000004E-2</v>
      </c>
      <c r="U316" s="46">
        <f>IFERROR(IF(INDEX('Memb Hist (Org)'!$A$1:$BS$29,MATCH('Mthly GM (TR)'!U$2,'Memb Hist (Org)'!$A$1:$A$29,0),MATCH('Mthly GM (TR)'!$A316,'Memb Hist (Org)'!$A$1:$BS$1,0))&lt;&gt;1,"",'Mthly Returns (TR)'!U315),"")</f>
        <v>9.4827999999999996E-2</v>
      </c>
      <c r="V316" s="46">
        <f>IFERROR(IF(INDEX('Memb Hist (Org)'!$A$1:$BS$29,MATCH('Mthly GM (TR)'!V$2,'Memb Hist (Org)'!$A$1:$A$29,0),MATCH('Mthly GM (TR)'!$A316,'Memb Hist (Org)'!$A$1:$BS$1,0))&lt;&gt;1,"",'Mthly Returns (TR)'!V315),"")</f>
        <v>2.8674000000000002E-2</v>
      </c>
      <c r="W316" s="46">
        <f>IFERROR(IF(INDEX('Memb Hist (Org)'!$A$1:$BS$29,MATCH('Mthly GM (TR)'!W$2,'Memb Hist (Org)'!$A$1:$A$29,0),MATCH('Mthly GM (TR)'!$A316,'Memb Hist (Org)'!$A$1:$BS$1,0))&lt;&gt;1,"",'Mthly Returns (TR)'!W315),"")</f>
        <v>0.11666700000000001</v>
      </c>
      <c r="X316" s="46">
        <f>IFERROR(IF(INDEX('Memb Hist (Org)'!$A$1:$BS$29,MATCH('Mthly GM (TR)'!X$2,'Memb Hist (Org)'!$A$1:$A$29,0),MATCH('Mthly GM (TR)'!$A316,'Memb Hist (Org)'!$A$1:$BS$1,0))&lt;&gt;1,"",'Mthly Returns (TR)'!X315),"")</f>
        <v>8.2758999999999999E-2</v>
      </c>
      <c r="Y316" s="46">
        <f>IFERROR(IF(INDEX('Memb Hist (Org)'!$A$1:$BS$29,MATCH('Mthly GM (TR)'!Y$2,'Memb Hist (Org)'!$A$1:$A$29,0),MATCH('Mthly GM (TR)'!$A316,'Memb Hist (Org)'!$A$1:$BS$1,0))&lt;&gt;1,"",'Mthly Returns (TR)'!Y315),"")</f>
        <v>9.5541000000000001E-2</v>
      </c>
      <c r="Z316" s="46" t="str">
        <f>IFERROR(IF(INDEX('Memb Hist (Org)'!$A$1:$BS$29,MATCH('Mthly GM (TR)'!Z$2,'Memb Hist (Org)'!$A$1:$A$29,0),MATCH('Mthly GM (TR)'!$A316,'Memb Hist (Org)'!$A$1:$BS$1,0))&lt;&gt;1,"",'Mthly Returns (TR)'!Z315),"")</f>
        <v/>
      </c>
      <c r="AA316" s="46" t="str">
        <f>IFERROR(IF(INDEX('Memb Hist (Org)'!$A$1:$BS$29,MATCH('Mthly GM (TR)'!AA$2,'Memb Hist (Org)'!$A$1:$A$29,0),MATCH('Mthly GM (TR)'!$A316,'Memb Hist (Org)'!$A$1:$BS$1,0))&lt;&gt;1,"",'Mthly Returns (TR)'!AA315),"")</f>
        <v/>
      </c>
      <c r="AB316" s="46" t="str">
        <f>IFERROR(IF(INDEX('Memb Hist (Org)'!$A$1:$BS$29,MATCH('Mthly GM (TR)'!AB$2,'Memb Hist (Org)'!$A$1:$A$29,0),MATCH('Mthly GM (TR)'!$A316,'Memb Hist (Org)'!$A$1:$BS$1,0))&lt;&gt;1,"",'Mthly Returns (TR)'!AB315),"")</f>
        <v/>
      </c>
      <c r="AC316" s="46">
        <f>IFERROR(IF(INDEX('Memb Hist (Org)'!$A$1:$BS$29,MATCH('Mthly GM (TR)'!AC$2,'Memb Hist (Org)'!$A$1:$A$29,0),MATCH('Mthly GM (TR)'!$A316,'Memb Hist (Org)'!$A$1:$BS$1,0))&lt;&gt;1,"",'Mthly Returns (TR)'!AC315),"")</f>
        <v>0.29358400000000001</v>
      </c>
      <c r="AD316" s="46" t="str">
        <f>IFERROR(IF(INDEX('Memb Hist (Org)'!$A$1:$BS$29,MATCH('Mthly GM (TR)'!AD$2,'Memb Hist (Org)'!$A$1:$A$29,0),MATCH('Mthly GM (TR)'!$A316,'Memb Hist (Org)'!$A$1:$BS$1,0))&lt;&gt;1,"",'Mthly Returns (TR)'!AD315),"")</f>
        <v/>
      </c>
      <c r="AE316" s="46" t="str">
        <f>IFERROR(IF(INDEX('Memb Hist (Org)'!$A$1:$BS$29,MATCH('Mthly GM (TR)'!AE$2,'Memb Hist (Org)'!$A$1:$A$29,0),MATCH('Mthly GM (TR)'!$A316,'Memb Hist (Org)'!$A$1:$BS$1,0))&lt;&gt;1,"",'Mthly Returns (TR)'!AE315),"")</f>
        <v/>
      </c>
      <c r="AF316" s="42">
        <f>IFERROR(IF($C316=7,INDEX('Gross Margin'!$A$32:$BS$60,MATCH('Mthly GM (TR)'!AF$2,'Gross Margin'!$A$32:$A$60,0),MATCH('Mthly GM (TR)'!$A316,'Gross Margin'!$A$32:$BS$32,0)),AF315*(1+D315)),"")</f>
        <v>9.8166226839638257E-2</v>
      </c>
      <c r="AG316" s="42" t="str">
        <f>IFERROR(IF($C316=7,INDEX('Gross Margin'!$A$32:$BS$60,MATCH('Mthly GM (TR)'!AG$2,'Gross Margin'!$A$32:$A$60,0),MATCH('Mthly GM (TR)'!$A316,'Gross Margin'!$A$32:$BS$32,0)),AG315*(1+E315)),"")</f>
        <v/>
      </c>
      <c r="AH316" s="42" t="str">
        <f>IFERROR(IF($C316=7,INDEX('Gross Margin'!$A$32:$BS$60,MATCH('Mthly GM (TR)'!AH$2,'Gross Margin'!$A$32:$A$60,0),MATCH('Mthly GM (TR)'!$A316,'Gross Margin'!$A$32:$BS$32,0)),AH315*(1+F315)),"")</f>
        <v/>
      </c>
      <c r="AI316" s="42">
        <f>IFERROR(IF($C316=7,INDEX('Gross Margin'!$A$32:$BS$60,MATCH('Mthly GM (TR)'!AI$2,'Gross Margin'!$A$32:$A$60,0),MATCH('Mthly GM (TR)'!$A316,'Gross Margin'!$A$32:$BS$32,0)),AI315*(1+G315)),"")</f>
        <v>5.8654533912293472E-2</v>
      </c>
      <c r="AJ316" s="42">
        <f>IFERROR(IF($C316=7,INDEX('Gross Margin'!$A$32:$BS$60,MATCH('Mthly GM (TR)'!AJ$2,'Gross Margin'!$A$32:$A$60,0),MATCH('Mthly GM (TR)'!$A316,'Gross Margin'!$A$32:$BS$32,0)),AJ315*(1+H315)),"")</f>
        <v>9.5880988159681352E-2</v>
      </c>
      <c r="AK316" s="42">
        <f>IFERROR(IF($C316=7,INDEX('Gross Margin'!$A$32:$BS$60,MATCH('Mthly GM (TR)'!AK$2,'Gross Margin'!$A$32:$A$60,0),MATCH('Mthly GM (TR)'!$A316,'Gross Margin'!$A$32:$BS$32,0)),AK315*(1+I315)),"")</f>
        <v>6.4293553700341233E-2</v>
      </c>
      <c r="AL316" s="42">
        <f>IFERROR(IF($C316=7,INDEX('Gross Margin'!$A$32:$BS$60,MATCH('Mthly GM (TR)'!AL$2,'Gross Margin'!$A$32:$A$60,0),MATCH('Mthly GM (TR)'!$A316,'Gross Margin'!$A$32:$BS$32,0)),AL315*(1+J315)),"")</f>
        <v>4.979071253289246E-2</v>
      </c>
      <c r="AM316" s="42">
        <f>IFERROR(IF($C316=7,INDEX('Gross Margin'!$A$32:$BS$60,MATCH('Mthly GM (TR)'!AM$2,'Gross Margin'!$A$32:$A$60,0),MATCH('Mthly GM (TR)'!$A316,'Gross Margin'!$A$32:$BS$32,0)),AM315*(1+K315)),"")</f>
        <v>0</v>
      </c>
      <c r="AN316" s="42" t="str">
        <f>IFERROR(IF($C316=7,INDEX('Gross Margin'!$A$32:$BS$60,MATCH('Mthly GM (TR)'!AN$2,'Gross Margin'!$A$32:$A$60,0),MATCH('Mthly GM (TR)'!$A316,'Gross Margin'!$A$32:$BS$32,0)),AN315*(1+L315)),"")</f>
        <v/>
      </c>
      <c r="AO316" s="42" t="str">
        <f>IFERROR(IF($C316=7,INDEX('Gross Margin'!$A$32:$BS$60,MATCH('Mthly GM (TR)'!AO$2,'Gross Margin'!$A$32:$A$60,0),MATCH('Mthly GM (TR)'!$A316,'Gross Margin'!$A$32:$BS$32,0)),AO315*(1+M315)),"")</f>
        <v/>
      </c>
      <c r="AP316" s="42" t="str">
        <f>IFERROR(IF($C316=7,INDEX('Gross Margin'!$A$32:$BS$60,MATCH('Mthly GM (TR)'!AP$2,'Gross Margin'!$A$32:$A$60,0),MATCH('Mthly GM (TR)'!$A316,'Gross Margin'!$A$32:$BS$32,0)),AP315*(1+N315)),"")</f>
        <v/>
      </c>
      <c r="AQ316" s="42">
        <f>IFERROR(IF($C316=7,INDEX('Gross Margin'!$A$32:$BS$60,MATCH('Mthly GM (TR)'!AQ$2,'Gross Margin'!$A$32:$A$60,0),MATCH('Mthly GM (TR)'!$A316,'Gross Margin'!$A$32:$BS$32,0)),AQ315*(1+O315)),"")</f>
        <v>8.2859672811783122E-2</v>
      </c>
      <c r="AR316" s="42" t="str">
        <f>IFERROR(IF($C316=7,INDEX('Gross Margin'!$A$32:$BS$60,MATCH('Mthly GM (TR)'!AR$2,'Gross Margin'!$A$32:$A$60,0),MATCH('Mthly GM (TR)'!$A316,'Gross Margin'!$A$32:$BS$32,0)),AR315*(1+P315)),"")</f>
        <v/>
      </c>
      <c r="AS316" s="42">
        <f>IFERROR(IF($C316=7,INDEX('Gross Margin'!$A$32:$BS$60,MATCH('Mthly GM (TR)'!AS$2,'Gross Margin'!$A$32:$A$60,0),MATCH('Mthly GM (TR)'!$A316,'Gross Margin'!$A$32:$BS$32,0)),AS315*(1+Q315)),"")</f>
        <v>7.703326490148113E-2</v>
      </c>
      <c r="AT316" s="42" t="str">
        <f>IFERROR(IF($C316=7,INDEX('Gross Margin'!$A$32:$BS$60,MATCH('Mthly GM (TR)'!AT$2,'Gross Margin'!$A$32:$A$60,0),MATCH('Mthly GM (TR)'!$A316,'Gross Margin'!$A$32:$BS$32,0)),AT315*(1+R315)),"")</f>
        <v/>
      </c>
      <c r="AU316" s="42" t="str">
        <f>IFERROR(IF($C316=7,INDEX('Gross Margin'!$A$32:$BS$60,MATCH('Mthly GM (TR)'!AU$2,'Gross Margin'!$A$32:$A$60,0),MATCH('Mthly GM (TR)'!$A316,'Gross Margin'!$A$32:$BS$32,0)),AU315*(1+S315)),"")</f>
        <v/>
      </c>
      <c r="AV316" s="42">
        <f>IFERROR(IF($C316=7,INDEX('Gross Margin'!$A$32:$BS$60,MATCH('Mthly GM (TR)'!AV$2,'Gross Margin'!$A$32:$A$60,0),MATCH('Mthly GM (TR)'!$A316,'Gross Margin'!$A$32:$BS$32,0)),AV315*(1+T315)),"")</f>
        <v>5.6224182593082393E-2</v>
      </c>
      <c r="AW316" s="42">
        <f>IFERROR(IF($C316=7,INDEX('Gross Margin'!$A$32:$BS$60,MATCH('Mthly GM (TR)'!AW$2,'Gross Margin'!$A$32:$A$60,0),MATCH('Mthly GM (TR)'!$A316,'Gross Margin'!$A$32:$BS$32,0)),AW315*(1+U315)),"")</f>
        <v>8.4303890739665169E-2</v>
      </c>
      <c r="AX316" s="42">
        <f>IFERROR(IF($C316=7,INDEX('Gross Margin'!$A$32:$BS$60,MATCH('Mthly GM (TR)'!AX$2,'Gross Margin'!$A$32:$A$60,0),MATCH('Mthly GM (TR)'!$A316,'Gross Margin'!$A$32:$BS$32,0)),AX315*(1+V315)),"")</f>
        <v>8.5064724593593211E-2</v>
      </c>
      <c r="AY316" s="42">
        <f>IFERROR(IF($C316=7,INDEX('Gross Margin'!$A$32:$BS$60,MATCH('Mthly GM (TR)'!AY$2,'Gross Margin'!$A$32:$A$60,0),MATCH('Mthly GM (TR)'!$A316,'Gross Margin'!$A$32:$BS$32,0)),AY315*(1+W315)),"")</f>
        <v>8.6905335629786779E-2</v>
      </c>
      <c r="AZ316" s="42">
        <f>IFERROR(IF($C316=7,INDEX('Gross Margin'!$A$32:$BS$60,MATCH('Mthly GM (TR)'!AZ$2,'Gross Margin'!$A$32:$A$60,0),MATCH('Mthly GM (TR)'!$A316,'Gross Margin'!$A$32:$BS$32,0)),AZ315*(1+X315)),"")</f>
        <v>7.2078876787788515E-2</v>
      </c>
      <c r="BA316" s="42">
        <f>IFERROR(IF($C316=7,INDEX('Gross Margin'!$A$32:$BS$60,MATCH('Mthly GM (TR)'!BA$2,'Gross Margin'!$A$32:$A$60,0),MATCH('Mthly GM (TR)'!$A316,'Gross Margin'!$A$32:$BS$32,0)),BA315*(1+Y315)),"")</f>
        <v>6.4524485653741206E-2</v>
      </c>
      <c r="BB316" s="42" t="str">
        <f>IFERROR(IF($C316=7,INDEX('Gross Margin'!$A$32:$BS$60,MATCH('Mthly GM (TR)'!BB$2,'Gross Margin'!$A$32:$A$60,0),MATCH('Mthly GM (TR)'!$A316,'Gross Margin'!$A$32:$BS$32,0)),BB315*(1+Z315)),"")</f>
        <v/>
      </c>
      <c r="BC316" s="42" t="str">
        <f>IFERROR(IF($C316=7,INDEX('Gross Margin'!$A$32:$BS$60,MATCH('Mthly GM (TR)'!BC$2,'Gross Margin'!$A$32:$A$60,0),MATCH('Mthly GM (TR)'!$A316,'Gross Margin'!$A$32:$BS$32,0)),BC315*(1+AA315)),"")</f>
        <v/>
      </c>
      <c r="BD316" s="42" t="str">
        <f>IFERROR(IF($C316=7,INDEX('Gross Margin'!$A$32:$BS$60,MATCH('Mthly GM (TR)'!BD$2,'Gross Margin'!$A$32:$A$60,0),MATCH('Mthly GM (TR)'!$A316,'Gross Margin'!$A$32:$BS$32,0)),BD315*(1+AB315)),"")</f>
        <v/>
      </c>
      <c r="BE316" s="42">
        <f>IFERROR(IF($C316=7,INDEX('Gross Margin'!$A$32:$BS$60,MATCH('Mthly GM (TR)'!BE$2,'Gross Margin'!$A$32:$A$60,0),MATCH('Mthly GM (TR)'!$A316,'Gross Margin'!$A$32:$BS$32,0)),BE315*(1+AC315)),"")</f>
        <v>5.8275891662420296E-2</v>
      </c>
      <c r="BF316" s="42" t="str">
        <f>IFERROR(IF($C316=7,INDEX('Gross Margin'!$A$32:$BS$60,MATCH('Mthly GM (TR)'!BF$2,'Gross Margin'!$A$32:$A$60,0),MATCH('Mthly GM (TR)'!$A316,'Gross Margin'!$A$32:$BS$32,0)),BF315*(1+AD315)),"")</f>
        <v/>
      </c>
      <c r="BG316" s="42" t="str">
        <f>IFERROR(IF($C316=7,INDEX('Gross Margin'!$A$32:$BS$60,MATCH('Mthly GM (TR)'!BG$2,'Gross Margin'!$A$32:$A$60,0),MATCH('Mthly GM (TR)'!$A316,'Gross Margin'!$A$32:$BS$32,0)),BG315*(1+AE315)),"")</f>
        <v/>
      </c>
      <c r="BH316" s="44">
        <f t="shared" si="239"/>
        <v>9.4933151118675965E-2</v>
      </c>
      <c r="BI316" s="44" t="str">
        <f t="shared" si="240"/>
        <v/>
      </c>
      <c r="BJ316" s="44" t="str">
        <f t="shared" si="241"/>
        <v/>
      </c>
      <c r="BK316" s="44">
        <f t="shared" si="242"/>
        <v>5.6722764141555748E-2</v>
      </c>
      <c r="BL316" s="44">
        <f t="shared" si="243"/>
        <v>9.2723176100475591E-2</v>
      </c>
      <c r="BM316" s="44">
        <f t="shared" si="244"/>
        <v>6.2176064476450389E-2</v>
      </c>
      <c r="BN316" s="44">
        <f t="shared" si="245"/>
        <v>4.8150870104370934E-2</v>
      </c>
      <c r="BO316" s="44">
        <f t="shared" si="246"/>
        <v>0</v>
      </c>
      <c r="BP316" s="44" t="str">
        <f t="shared" si="247"/>
        <v/>
      </c>
      <c r="BQ316" s="44" t="str">
        <f t="shared" si="248"/>
        <v/>
      </c>
      <c r="BR316" s="44" t="str">
        <f t="shared" si="249"/>
        <v/>
      </c>
      <c r="BS316" s="44">
        <f t="shared" si="250"/>
        <v>8.0130713932144451E-2</v>
      </c>
      <c r="BT316" s="44" t="str">
        <f t="shared" si="251"/>
        <v/>
      </c>
      <c r="BU316" s="44">
        <f t="shared" si="252"/>
        <v>7.4496197047520682E-2</v>
      </c>
      <c r="BV316" s="44" t="str">
        <f t="shared" si="253"/>
        <v/>
      </c>
      <c r="BW316" s="44" t="str">
        <f t="shared" si="254"/>
        <v/>
      </c>
      <c r="BX316" s="44">
        <f t="shared" si="255"/>
        <v>5.4372455726065375E-2</v>
      </c>
      <c r="BY316" s="44">
        <f t="shared" si="256"/>
        <v>8.152736696863018E-2</v>
      </c>
      <c r="BZ316" s="44">
        <f t="shared" si="257"/>
        <v>8.2263142984032561E-2</v>
      </c>
      <c r="CA316" s="44">
        <f t="shared" si="258"/>
        <v>8.4043134038747427E-2</v>
      </c>
      <c r="CB316" s="44">
        <f t="shared" si="259"/>
        <v>6.9704980244759379E-2</v>
      </c>
      <c r="CC316" s="44">
        <f t="shared" si="260"/>
        <v>6.2399390754092329E-2</v>
      </c>
      <c r="CD316" s="44" t="str">
        <f t="shared" si="261"/>
        <v/>
      </c>
      <c r="CE316" s="44" t="str">
        <f t="shared" si="262"/>
        <v/>
      </c>
      <c r="CF316" s="44" t="str">
        <f t="shared" si="263"/>
        <v/>
      </c>
      <c r="CG316" s="44">
        <f t="shared" si="264"/>
        <v>5.6356592362478961E-2</v>
      </c>
      <c r="CH316" s="44" t="str">
        <f t="shared" si="265"/>
        <v/>
      </c>
      <c r="CI316" s="44" t="str">
        <f t="shared" si="266"/>
        <v/>
      </c>
      <c r="CJ316" s="48">
        <f t="shared" si="267"/>
        <v>8.4762013307821023E-3</v>
      </c>
      <c r="CK316" s="48" t="str">
        <f t="shared" si="268"/>
        <v/>
      </c>
      <c r="CL316" s="48" t="str">
        <f t="shared" si="269"/>
        <v/>
      </c>
      <c r="CM316" s="48">
        <f t="shared" si="270"/>
        <v>7.525862900773333E-3</v>
      </c>
      <c r="CN316" s="48">
        <f t="shared" si="271"/>
        <v>3.0652427555295219E-3</v>
      </c>
      <c r="CO316" s="48">
        <f t="shared" si="272"/>
        <v>1.1398924428661078E-2</v>
      </c>
      <c r="CP316" s="48">
        <f t="shared" si="273"/>
        <v>8.5140850027249724E-3</v>
      </c>
      <c r="CQ316" s="48">
        <f t="shared" si="274"/>
        <v>0</v>
      </c>
      <c r="CR316" s="48" t="str">
        <f t="shared" si="275"/>
        <v/>
      </c>
      <c r="CS316" s="48" t="str">
        <f t="shared" si="276"/>
        <v/>
      </c>
      <c r="CT316" s="48" t="str">
        <f t="shared" si="277"/>
        <v/>
      </c>
      <c r="CU316" s="48">
        <f t="shared" si="278"/>
        <v>0</v>
      </c>
      <c r="CV316" s="48" t="str">
        <f t="shared" si="279"/>
        <v/>
      </c>
      <c r="CW316" s="48">
        <f t="shared" si="280"/>
        <v>4.2978346000655636E-3</v>
      </c>
      <c r="CX316" s="48" t="str">
        <f t="shared" si="281"/>
        <v/>
      </c>
      <c r="CY316" s="48" t="str">
        <f t="shared" si="282"/>
        <v/>
      </c>
      <c r="CZ316" s="48">
        <f t="shared" si="283"/>
        <v>3.6029907786877223E-3</v>
      </c>
      <c r="DA316" s="48">
        <f t="shared" si="284"/>
        <v>7.7310771549012622E-3</v>
      </c>
      <c r="DB316" s="48">
        <f t="shared" si="285"/>
        <v>2.3588133619241499E-3</v>
      </c>
      <c r="DC316" s="48">
        <f t="shared" si="286"/>
        <v>9.8050603188985473E-3</v>
      </c>
      <c r="DD316" s="48">
        <f t="shared" si="287"/>
        <v>5.7687144600760418E-3</v>
      </c>
      <c r="DE316" s="48">
        <f t="shared" si="288"/>
        <v>5.9617001920367349E-3</v>
      </c>
      <c r="DF316" s="48" t="str">
        <f t="shared" si="289"/>
        <v/>
      </c>
      <c r="DG316" s="48" t="str">
        <f t="shared" si="290"/>
        <v/>
      </c>
      <c r="DH316" s="48" t="str">
        <f t="shared" si="291"/>
        <v/>
      </c>
      <c r="DI316" s="48">
        <f t="shared" si="292"/>
        <v>1.6545393812146023E-2</v>
      </c>
      <c r="DJ316" s="48" t="str">
        <f t="shared" si="293"/>
        <v/>
      </c>
      <c r="DK316" s="48" t="str">
        <f t="shared" si="294"/>
        <v/>
      </c>
      <c r="DL316" s="37">
        <f t="shared" si="295"/>
        <v>9.5051901097207042E-2</v>
      </c>
      <c r="DM316" s="39">
        <f t="shared" si="296"/>
        <v>1.0950519010972071</v>
      </c>
      <c r="DN316" s="39"/>
      <c r="DO316" s="36">
        <f>DL316-'1M RF rate'!C176</f>
        <v>9.0625279649412888E-2</v>
      </c>
      <c r="DP316" s="39">
        <f t="shared" si="297"/>
        <v>1.0906252796494129</v>
      </c>
      <c r="DQ316" s="39"/>
      <c r="DR316" s="36">
        <f>DL316-'DJUA Monthly (PR)'!C176</f>
        <v>2.2444589800304032E-2</v>
      </c>
      <c r="DS316" s="39">
        <f t="shared" si="298"/>
        <v>1.0224445898003041</v>
      </c>
      <c r="DT316" s="39"/>
      <c r="DU316" s="100">
        <f>PRODUCT(DM782:DM784)-1</f>
        <v>4.3430606455056031E-2</v>
      </c>
      <c r="DV316" s="100">
        <f>PRODUCT(DM773:DM784)-1</f>
        <v>0.26727906793263423</v>
      </c>
    </row>
    <row r="317" spans="1:126" x14ac:dyDescent="0.35">
      <c r="A317" s="35">
        <f t="shared" si="238"/>
        <v>1975</v>
      </c>
      <c r="B317" s="35">
        <v>1976</v>
      </c>
      <c r="C317" s="35">
        <v>2</v>
      </c>
      <c r="D317" s="46">
        <f>IFERROR(IF(INDEX('Memb Hist (Org)'!$A$1:$BS$29,MATCH('Mthly GM (TR)'!D$2,'Memb Hist (Org)'!$A$1:$A$29,0),MATCH('Mthly GM (TR)'!$A317,'Memb Hist (Org)'!$A$1:$BS$1,0))&lt;&gt;1,"",'Mthly Returns (TR)'!D316),"")</f>
        <v>-0.13208999999999999</v>
      </c>
      <c r="E317" s="46" t="str">
        <f>IFERROR(IF(INDEX('Memb Hist (Org)'!$A$1:$BS$29,MATCH('Mthly GM (TR)'!E$2,'Memb Hist (Org)'!$A$1:$A$29,0),MATCH('Mthly GM (TR)'!$A317,'Memb Hist (Org)'!$A$1:$BS$1,0))&lt;&gt;1,"",'Mthly Returns (TR)'!E316),"")</f>
        <v/>
      </c>
      <c r="F317" s="46" t="str">
        <f>IFERROR(IF(INDEX('Memb Hist (Org)'!$A$1:$BS$29,MATCH('Mthly GM (TR)'!F$2,'Memb Hist (Org)'!$A$1:$A$29,0),MATCH('Mthly GM (TR)'!$A317,'Memb Hist (Org)'!$A$1:$BS$1,0))&lt;&gt;1,"",'Mthly Returns (TR)'!F316),"")</f>
        <v/>
      </c>
      <c r="G317" s="46">
        <f>IFERROR(IF(INDEX('Memb Hist (Org)'!$A$1:$BS$29,MATCH('Mthly GM (TR)'!G$2,'Memb Hist (Org)'!$A$1:$A$29,0),MATCH('Mthly GM (TR)'!$A317,'Memb Hist (Org)'!$A$1:$BS$1,0))&lt;&gt;1,"",'Mthly Returns (TR)'!G316),"")</f>
        <v>-4.9260999999999999E-2</v>
      </c>
      <c r="H317" s="46">
        <f>IFERROR(IF(INDEX('Memb Hist (Org)'!$A$1:$BS$29,MATCH('Mthly GM (TR)'!H$2,'Memb Hist (Org)'!$A$1:$A$29,0),MATCH('Mthly GM (TR)'!$A317,'Memb Hist (Org)'!$A$1:$BS$1,0))&lt;&gt;1,"",'Mthly Returns (TR)'!H316),"")</f>
        <v>-8.4000000000000005E-2</v>
      </c>
      <c r="I317" s="46">
        <f>IFERROR(IF(INDEX('Memb Hist (Org)'!$A$1:$BS$29,MATCH('Mthly GM (TR)'!I$2,'Memb Hist (Org)'!$A$1:$A$29,0),MATCH('Mthly GM (TR)'!$A317,'Memb Hist (Org)'!$A$1:$BS$1,0))&lt;&gt;1,"",'Mthly Returns (TR)'!I316),"")</f>
        <v>-3.3803E-2</v>
      </c>
      <c r="J317" s="46">
        <f>IFERROR(IF(INDEX('Memb Hist (Org)'!$A$1:$BS$29,MATCH('Mthly GM (TR)'!J$2,'Memb Hist (Org)'!$A$1:$A$29,0),MATCH('Mthly GM (TR)'!$A317,'Memb Hist (Org)'!$A$1:$BS$1,0))&lt;&gt;1,"",'Mthly Returns (TR)'!J316),"")</f>
        <v>-0.04</v>
      </c>
      <c r="K317" s="46">
        <f>IFERROR(IF(INDEX('Memb Hist (Org)'!$A$1:$BS$29,MATCH('Mthly GM (TR)'!K$2,'Memb Hist (Org)'!$A$1:$A$29,0),MATCH('Mthly GM (TR)'!$A317,'Memb Hist (Org)'!$A$1:$BS$1,0))&lt;&gt;1,"",'Mthly Returns (TR)'!K316),"")</f>
        <v>-8.4749999999999999E-3</v>
      </c>
      <c r="L317" s="46" t="str">
        <f>IFERROR(IF(INDEX('Memb Hist (Org)'!$A$1:$BS$29,MATCH('Mthly GM (TR)'!L$2,'Memb Hist (Org)'!$A$1:$A$29,0),MATCH('Mthly GM (TR)'!$A317,'Memb Hist (Org)'!$A$1:$BS$1,0))&lt;&gt;1,"",'Mthly Returns (TR)'!L316),"")</f>
        <v/>
      </c>
      <c r="M317" s="46" t="str">
        <f>IFERROR(IF(INDEX('Memb Hist (Org)'!$A$1:$BS$29,MATCH('Mthly GM (TR)'!M$2,'Memb Hist (Org)'!$A$1:$A$29,0),MATCH('Mthly GM (TR)'!$A317,'Memb Hist (Org)'!$A$1:$BS$1,0))&lt;&gt;1,"",'Mthly Returns (TR)'!M316),"")</f>
        <v/>
      </c>
      <c r="N317" s="46" t="str">
        <f>IFERROR(IF(INDEX('Memb Hist (Org)'!$A$1:$BS$29,MATCH('Mthly GM (TR)'!N$2,'Memb Hist (Org)'!$A$1:$A$29,0),MATCH('Mthly GM (TR)'!$A317,'Memb Hist (Org)'!$A$1:$BS$1,0))&lt;&gt;1,"",'Mthly Returns (TR)'!N316),"")</f>
        <v/>
      </c>
      <c r="O317" s="46">
        <f>IFERROR(IF(INDEX('Memb Hist (Org)'!$A$1:$BS$29,MATCH('Mthly GM (TR)'!O$2,'Memb Hist (Org)'!$A$1:$A$29,0),MATCH('Mthly GM (TR)'!$A317,'Memb Hist (Org)'!$A$1:$BS$1,0))&lt;&gt;1,"",'Mthly Returns (TR)'!O316),"")</f>
        <v>-1.5238E-2</v>
      </c>
      <c r="P317" s="46" t="str">
        <f>IFERROR(IF(INDEX('Memb Hist (Org)'!$A$1:$BS$29,MATCH('Mthly GM (TR)'!P$2,'Memb Hist (Org)'!$A$1:$A$29,0),MATCH('Mthly GM (TR)'!$A317,'Memb Hist (Org)'!$A$1:$BS$1,0))&lt;&gt;1,"",'Mthly Returns (TR)'!P316),"")</f>
        <v/>
      </c>
      <c r="Q317" s="46">
        <f>IFERROR(IF(INDEX('Memb Hist (Org)'!$A$1:$BS$29,MATCH('Mthly GM (TR)'!Q$2,'Memb Hist (Org)'!$A$1:$A$29,0),MATCH('Mthly GM (TR)'!$A317,'Memb Hist (Org)'!$A$1:$BS$1,0))&lt;&gt;1,"",'Mthly Returns (TR)'!Q316),"")</f>
        <v>-2.7636000000000001E-2</v>
      </c>
      <c r="R317" s="46" t="str">
        <f>IFERROR(IF(INDEX('Memb Hist (Org)'!$A$1:$BS$29,MATCH('Mthly GM (TR)'!R$2,'Memb Hist (Org)'!$A$1:$A$29,0),MATCH('Mthly GM (TR)'!$A317,'Memb Hist (Org)'!$A$1:$BS$1,0))&lt;&gt;1,"",'Mthly Returns (TR)'!R316),"")</f>
        <v/>
      </c>
      <c r="S317" s="46" t="str">
        <f>IFERROR(IF(INDEX('Memb Hist (Org)'!$A$1:$BS$29,MATCH('Mthly GM (TR)'!S$2,'Memb Hist (Org)'!$A$1:$A$29,0),MATCH('Mthly GM (TR)'!$A317,'Memb Hist (Org)'!$A$1:$BS$1,0))&lt;&gt;1,"",'Mthly Returns (TR)'!S316),"")</f>
        <v/>
      </c>
      <c r="T317" s="46">
        <f>IFERROR(IF(INDEX('Memb Hist (Org)'!$A$1:$BS$29,MATCH('Mthly GM (TR)'!T$2,'Memb Hist (Org)'!$A$1:$A$29,0),MATCH('Mthly GM (TR)'!$A317,'Memb Hist (Org)'!$A$1:$BS$1,0))&lt;&gt;1,"",'Mthly Returns (TR)'!T316),"")</f>
        <v>-7.9096E-2</v>
      </c>
      <c r="U317" s="46">
        <f>IFERROR(IF(INDEX('Memb Hist (Org)'!$A$1:$BS$29,MATCH('Mthly GM (TR)'!U$2,'Memb Hist (Org)'!$A$1:$A$29,0),MATCH('Mthly GM (TR)'!$A317,'Memb Hist (Org)'!$A$1:$BS$1,0))&lt;&gt;1,"",'Mthly Returns (TR)'!U316),"")</f>
        <v>3.2282999999999999E-2</v>
      </c>
      <c r="V317" s="46">
        <f>IFERROR(IF(INDEX('Memb Hist (Org)'!$A$1:$BS$29,MATCH('Mthly GM (TR)'!V$2,'Memb Hist (Org)'!$A$1:$A$29,0),MATCH('Mthly GM (TR)'!$A317,'Memb Hist (Org)'!$A$1:$BS$1,0))&lt;&gt;1,"",'Mthly Returns (TR)'!V316),"")</f>
        <v>3.4842999999999999E-2</v>
      </c>
      <c r="W317" s="46">
        <f>IFERROR(IF(INDEX('Memb Hist (Org)'!$A$1:$BS$29,MATCH('Mthly GM (TR)'!W$2,'Memb Hist (Org)'!$A$1:$A$29,0),MATCH('Mthly GM (TR)'!$A317,'Memb Hist (Org)'!$A$1:$BS$1,0))&lt;&gt;1,"",'Mthly Returns (TR)'!W316),"")</f>
        <v>0</v>
      </c>
      <c r="X317" s="46">
        <f>IFERROR(IF(INDEX('Memb Hist (Org)'!$A$1:$BS$29,MATCH('Mthly GM (TR)'!X$2,'Memb Hist (Org)'!$A$1:$A$29,0),MATCH('Mthly GM (TR)'!$A317,'Memb Hist (Org)'!$A$1:$BS$1,0))&lt;&gt;1,"",'Mthly Returns (TR)'!X316),"")</f>
        <v>-4.8153000000000001E-2</v>
      </c>
      <c r="Y317" s="46">
        <f>IFERROR(IF(INDEX('Memb Hist (Org)'!$A$1:$BS$29,MATCH('Mthly GM (TR)'!Y$2,'Memb Hist (Org)'!$A$1:$A$29,0),MATCH('Mthly GM (TR)'!$A317,'Memb Hist (Org)'!$A$1:$BS$1,0))&lt;&gt;1,"",'Mthly Returns (TR)'!Y316),"")</f>
        <v>-4.6511999999999998E-2</v>
      </c>
      <c r="Z317" s="46" t="str">
        <f>IFERROR(IF(INDEX('Memb Hist (Org)'!$A$1:$BS$29,MATCH('Mthly GM (TR)'!Z$2,'Memb Hist (Org)'!$A$1:$A$29,0),MATCH('Mthly GM (TR)'!$A317,'Memb Hist (Org)'!$A$1:$BS$1,0))&lt;&gt;1,"",'Mthly Returns (TR)'!Z316),"")</f>
        <v/>
      </c>
      <c r="AA317" s="46" t="str">
        <f>IFERROR(IF(INDEX('Memb Hist (Org)'!$A$1:$BS$29,MATCH('Mthly GM (TR)'!AA$2,'Memb Hist (Org)'!$A$1:$A$29,0),MATCH('Mthly GM (TR)'!$A317,'Memb Hist (Org)'!$A$1:$BS$1,0))&lt;&gt;1,"",'Mthly Returns (TR)'!AA316),"")</f>
        <v/>
      </c>
      <c r="AB317" s="46" t="str">
        <f>IFERROR(IF(INDEX('Memb Hist (Org)'!$A$1:$BS$29,MATCH('Mthly GM (TR)'!AB$2,'Memb Hist (Org)'!$A$1:$A$29,0),MATCH('Mthly GM (TR)'!$A317,'Memb Hist (Org)'!$A$1:$BS$1,0))&lt;&gt;1,"",'Mthly Returns (TR)'!AB316),"")</f>
        <v/>
      </c>
      <c r="AC317" s="46">
        <f>IFERROR(IF(INDEX('Memb Hist (Org)'!$A$1:$BS$29,MATCH('Mthly GM (TR)'!AC$2,'Memb Hist (Org)'!$A$1:$A$29,0),MATCH('Mthly GM (TR)'!$A317,'Memb Hist (Org)'!$A$1:$BS$1,0))&lt;&gt;1,"",'Mthly Returns (TR)'!AC316),"")</f>
        <v>-2.9412000000000001E-2</v>
      </c>
      <c r="AD317" s="46" t="str">
        <f>IFERROR(IF(INDEX('Memb Hist (Org)'!$A$1:$BS$29,MATCH('Mthly GM (TR)'!AD$2,'Memb Hist (Org)'!$A$1:$A$29,0),MATCH('Mthly GM (TR)'!$A317,'Memb Hist (Org)'!$A$1:$BS$1,0))&lt;&gt;1,"",'Mthly Returns (TR)'!AD316),"")</f>
        <v/>
      </c>
      <c r="AE317" s="46" t="str">
        <f>IFERROR(IF(INDEX('Memb Hist (Org)'!$A$1:$BS$29,MATCH('Mthly GM (TR)'!AE$2,'Memb Hist (Org)'!$A$1:$A$29,0),MATCH('Mthly GM (TR)'!$A317,'Memb Hist (Org)'!$A$1:$BS$1,0))&lt;&gt;1,"",'Mthly Returns (TR)'!AE316),"")</f>
        <v/>
      </c>
      <c r="AF317" s="42">
        <f>IFERROR(IF($C317=7,INDEX('Gross Margin'!$A$32:$BS$60,MATCH('Mthly GM (TR)'!AF$2,'Gross Margin'!$A$32:$A$60,0),MATCH('Mthly GM (TR)'!$A317,'Gross Margin'!$A$32:$BS$32,0)),AF316*(1+D316)),"")</f>
        <v>0.1069310965692422</v>
      </c>
      <c r="AG317" s="42" t="str">
        <f>IFERROR(IF($C317=7,INDEX('Gross Margin'!$A$32:$BS$60,MATCH('Mthly GM (TR)'!AG$2,'Gross Margin'!$A$32:$A$60,0),MATCH('Mthly GM (TR)'!$A317,'Gross Margin'!$A$32:$BS$32,0)),AG316*(1+E316)),"")</f>
        <v/>
      </c>
      <c r="AH317" s="42" t="str">
        <f>IFERROR(IF($C317=7,INDEX('Gross Margin'!$A$32:$BS$60,MATCH('Mthly GM (TR)'!AH$2,'Gross Margin'!$A$32:$A$60,0),MATCH('Mthly GM (TR)'!$A317,'Gross Margin'!$A$32:$BS$32,0)),AH316*(1+F316)),"")</f>
        <v/>
      </c>
      <c r="AI317" s="42">
        <f>IFERROR(IF($C317=7,INDEX('Gross Margin'!$A$32:$BS$60,MATCH('Mthly GM (TR)'!AI$2,'Gross Margin'!$A$32:$A$60,0),MATCH('Mthly GM (TR)'!$A317,'Gross Margin'!$A$32:$BS$32,0)),AI316*(1+G316)),"")</f>
        <v>6.6436700162708751E-2</v>
      </c>
      <c r="AJ317" s="42">
        <f>IFERROR(IF($C317=7,INDEX('Gross Margin'!$A$32:$BS$60,MATCH('Mthly GM (TR)'!AJ$2,'Gross Margin'!$A$32:$A$60,0),MATCH('Mthly GM (TR)'!$A317,'Gross Margin'!$A$32:$BS$32,0)),AJ316*(1+H316)),"")</f>
        <v>9.9050621866264107E-2</v>
      </c>
      <c r="AK317" s="42">
        <f>IFERROR(IF($C317=7,INDEX('Gross Margin'!$A$32:$BS$60,MATCH('Mthly GM (TR)'!AK$2,'Gross Margin'!$A$32:$A$60,0),MATCH('Mthly GM (TR)'!$A317,'Gross Margin'!$A$32:$BS$32,0)),AK316*(1+I316)),"")</f>
        <v>7.6080683780885894E-2</v>
      </c>
      <c r="AL317" s="42">
        <f>IFERROR(IF($C317=7,INDEX('Gross Margin'!$A$32:$BS$60,MATCH('Mthly GM (TR)'!AL$2,'Gross Margin'!$A$32:$A$60,0),MATCH('Mthly GM (TR)'!$A317,'Gross Margin'!$A$32:$BS$32,0)),AL316*(1+J316)),"")</f>
        <v>5.8594756113671036E-2</v>
      </c>
      <c r="AM317" s="42">
        <f>IFERROR(IF($C317=7,INDEX('Gross Margin'!$A$32:$BS$60,MATCH('Mthly GM (TR)'!AM$2,'Gross Margin'!$A$32:$A$60,0),MATCH('Mthly GM (TR)'!$A317,'Gross Margin'!$A$32:$BS$32,0)),AM316*(1+K316)),"")</f>
        <v>0</v>
      </c>
      <c r="AN317" s="42" t="str">
        <f>IFERROR(IF($C317=7,INDEX('Gross Margin'!$A$32:$BS$60,MATCH('Mthly GM (TR)'!AN$2,'Gross Margin'!$A$32:$A$60,0),MATCH('Mthly GM (TR)'!$A317,'Gross Margin'!$A$32:$BS$32,0)),AN316*(1+L316)),"")</f>
        <v/>
      </c>
      <c r="AO317" s="42" t="str">
        <f>IFERROR(IF($C317=7,INDEX('Gross Margin'!$A$32:$BS$60,MATCH('Mthly GM (TR)'!AO$2,'Gross Margin'!$A$32:$A$60,0),MATCH('Mthly GM (TR)'!$A317,'Gross Margin'!$A$32:$BS$32,0)),AO316*(1+M316)),"")</f>
        <v/>
      </c>
      <c r="AP317" s="42" t="str">
        <f>IFERROR(IF($C317=7,INDEX('Gross Margin'!$A$32:$BS$60,MATCH('Mthly GM (TR)'!AP$2,'Gross Margin'!$A$32:$A$60,0),MATCH('Mthly GM (TR)'!$A317,'Gross Margin'!$A$32:$BS$32,0)),AP316*(1+N316)),"")</f>
        <v/>
      </c>
      <c r="AQ317" s="42">
        <f>IFERROR(IF($C317=7,INDEX('Gross Margin'!$A$32:$BS$60,MATCH('Mthly GM (TR)'!AQ$2,'Gross Margin'!$A$32:$A$60,0),MATCH('Mthly GM (TR)'!$A317,'Gross Margin'!$A$32:$BS$32,0)),AQ316*(1+O316)),"")</f>
        <v>8.2859672811783122E-2</v>
      </c>
      <c r="AR317" s="42" t="str">
        <f>IFERROR(IF($C317=7,INDEX('Gross Margin'!$A$32:$BS$60,MATCH('Mthly GM (TR)'!AR$2,'Gross Margin'!$A$32:$A$60,0),MATCH('Mthly GM (TR)'!$A317,'Gross Margin'!$A$32:$BS$32,0)),AR316*(1+P316)),"")</f>
        <v/>
      </c>
      <c r="AS317" s="42">
        <f>IFERROR(IF($C317=7,INDEX('Gross Margin'!$A$32:$BS$60,MATCH('Mthly GM (TR)'!AS$2,'Gross Margin'!$A$32:$A$60,0),MATCH('Mthly GM (TR)'!$A317,'Gross Margin'!$A$32:$BS$32,0)),AS316*(1+Q316)),"")</f>
        <v>8.1477468020177385E-2</v>
      </c>
      <c r="AT317" s="42" t="str">
        <f>IFERROR(IF($C317=7,INDEX('Gross Margin'!$A$32:$BS$60,MATCH('Mthly GM (TR)'!AT$2,'Gross Margin'!$A$32:$A$60,0),MATCH('Mthly GM (TR)'!$A317,'Gross Margin'!$A$32:$BS$32,0)),AT316*(1+R316)),"")</f>
        <v/>
      </c>
      <c r="AU317" s="42" t="str">
        <f>IFERROR(IF($C317=7,INDEX('Gross Margin'!$A$32:$BS$60,MATCH('Mthly GM (TR)'!AU$2,'Gross Margin'!$A$32:$A$60,0),MATCH('Mthly GM (TR)'!$A317,'Gross Margin'!$A$32:$BS$32,0)),AU316*(1+S316)),"")</f>
        <v/>
      </c>
      <c r="AV317" s="42">
        <f>IFERROR(IF($C317=7,INDEX('Gross Margin'!$A$32:$BS$60,MATCH('Mthly GM (TR)'!AV$2,'Gross Margin'!$A$32:$A$60,0),MATCH('Mthly GM (TR)'!$A317,'Gross Margin'!$A$32:$BS$32,0)),AV316*(1+T316)),"")</f>
        <v>5.9949878052613002E-2</v>
      </c>
      <c r="AW317" s="42">
        <f>IFERROR(IF($C317=7,INDEX('Gross Margin'!$A$32:$BS$60,MATCH('Mthly GM (TR)'!AW$2,'Gross Margin'!$A$32:$A$60,0),MATCH('Mthly GM (TR)'!$A317,'Gross Margin'!$A$32:$BS$32,0)),AW316*(1+U316)),"")</f>
        <v>9.2298260090726128E-2</v>
      </c>
      <c r="AX317" s="42">
        <f>IFERROR(IF($C317=7,INDEX('Gross Margin'!$A$32:$BS$60,MATCH('Mthly GM (TR)'!AX$2,'Gross Margin'!$A$32:$A$60,0),MATCH('Mthly GM (TR)'!$A317,'Gross Margin'!$A$32:$BS$32,0)),AX316*(1+V316)),"")</f>
        <v>8.7503870506589906E-2</v>
      </c>
      <c r="AY317" s="42">
        <f>IFERROR(IF($C317=7,INDEX('Gross Margin'!$A$32:$BS$60,MATCH('Mthly GM (TR)'!AY$2,'Gross Margin'!$A$32:$A$60,0),MATCH('Mthly GM (TR)'!$A317,'Gross Margin'!$A$32:$BS$32,0)),AY316*(1+W316)),"")</f>
        <v>9.7044320421707117E-2</v>
      </c>
      <c r="AZ317" s="42">
        <f>IFERROR(IF($C317=7,INDEX('Gross Margin'!$A$32:$BS$60,MATCH('Mthly GM (TR)'!AZ$2,'Gross Margin'!$A$32:$A$60,0),MATCH('Mthly GM (TR)'!$A317,'Gross Margin'!$A$32:$BS$32,0)),AZ316*(1+X316)),"")</f>
        <v>7.8044052551869109E-2</v>
      </c>
      <c r="BA317" s="42">
        <f>IFERROR(IF($C317=7,INDEX('Gross Margin'!$A$32:$BS$60,MATCH('Mthly GM (TR)'!BA$2,'Gross Margin'!$A$32:$A$60,0),MATCH('Mthly GM (TR)'!$A317,'Gross Margin'!$A$32:$BS$32,0)),BA316*(1+Y316)),"")</f>
        <v>7.0689219537585307E-2</v>
      </c>
      <c r="BB317" s="42" t="str">
        <f>IFERROR(IF($C317=7,INDEX('Gross Margin'!$A$32:$BS$60,MATCH('Mthly GM (TR)'!BB$2,'Gross Margin'!$A$32:$A$60,0),MATCH('Mthly GM (TR)'!$A317,'Gross Margin'!$A$32:$BS$32,0)),BB316*(1+Z316)),"")</f>
        <v/>
      </c>
      <c r="BC317" s="42" t="str">
        <f>IFERROR(IF($C317=7,INDEX('Gross Margin'!$A$32:$BS$60,MATCH('Mthly GM (TR)'!BC$2,'Gross Margin'!$A$32:$A$60,0),MATCH('Mthly GM (TR)'!$A317,'Gross Margin'!$A$32:$BS$32,0)),BC316*(1+AA316)),"")</f>
        <v/>
      </c>
      <c r="BD317" s="42" t="str">
        <f>IFERROR(IF($C317=7,INDEX('Gross Margin'!$A$32:$BS$60,MATCH('Mthly GM (TR)'!BD$2,'Gross Margin'!$A$32:$A$60,0),MATCH('Mthly GM (TR)'!$A317,'Gross Margin'!$A$32:$BS$32,0)),BD316*(1+AB316)),"")</f>
        <v/>
      </c>
      <c r="BE317" s="42">
        <f>IFERROR(IF($C317=7,INDEX('Gross Margin'!$A$32:$BS$60,MATCH('Mthly GM (TR)'!BE$2,'Gross Margin'!$A$32:$A$60,0),MATCH('Mthly GM (TR)'!$A317,'Gross Margin'!$A$32:$BS$32,0)),BE316*(1+AC316)),"")</f>
        <v>7.5384761040240306E-2</v>
      </c>
      <c r="BF317" s="42" t="str">
        <f>IFERROR(IF($C317=7,INDEX('Gross Margin'!$A$32:$BS$60,MATCH('Mthly GM (TR)'!BF$2,'Gross Margin'!$A$32:$A$60,0),MATCH('Mthly GM (TR)'!$A317,'Gross Margin'!$A$32:$BS$32,0)),BF316*(1+AD316)),"")</f>
        <v/>
      </c>
      <c r="BG317" s="42" t="str">
        <f>IFERROR(IF($C317=7,INDEX('Gross Margin'!$A$32:$BS$60,MATCH('Mthly GM (TR)'!BG$2,'Gross Margin'!$A$32:$A$60,0),MATCH('Mthly GM (TR)'!$A317,'Gross Margin'!$A$32:$BS$32,0)),BG316*(1+AE316)),"")</f>
        <v/>
      </c>
      <c r="BH317" s="44">
        <f t="shared" si="239"/>
        <v>9.4433288820233274E-2</v>
      </c>
      <c r="BI317" s="44" t="str">
        <f t="shared" si="240"/>
        <v/>
      </c>
      <c r="BJ317" s="44" t="str">
        <f t="shared" si="241"/>
        <v/>
      </c>
      <c r="BK317" s="44">
        <f t="shared" si="242"/>
        <v>5.8671764304462665E-2</v>
      </c>
      <c r="BL317" s="44">
        <f t="shared" si="243"/>
        <v>8.7473861978622378E-2</v>
      </c>
      <c r="BM317" s="44">
        <f t="shared" si="244"/>
        <v>6.718858606737424E-2</v>
      </c>
      <c r="BN317" s="44">
        <f t="shared" si="245"/>
        <v>5.1746364761633155E-2</v>
      </c>
      <c r="BO317" s="44">
        <f t="shared" si="246"/>
        <v>0</v>
      </c>
      <c r="BP317" s="44" t="str">
        <f t="shared" si="247"/>
        <v/>
      </c>
      <c r="BQ317" s="44" t="str">
        <f t="shared" si="248"/>
        <v/>
      </c>
      <c r="BR317" s="44" t="str">
        <f t="shared" si="249"/>
        <v/>
      </c>
      <c r="BS317" s="44">
        <f t="shared" si="250"/>
        <v>7.3175265804165113E-2</v>
      </c>
      <c r="BT317" s="44" t="str">
        <f t="shared" si="251"/>
        <v/>
      </c>
      <c r="BU317" s="44">
        <f t="shared" si="252"/>
        <v>7.1954609246043189E-2</v>
      </c>
      <c r="BV317" s="44" t="str">
        <f t="shared" si="253"/>
        <v/>
      </c>
      <c r="BW317" s="44" t="str">
        <f t="shared" si="254"/>
        <v/>
      </c>
      <c r="BX317" s="44">
        <f t="shared" si="255"/>
        <v>5.2943103835227864E-2</v>
      </c>
      <c r="BY317" s="44">
        <f t="shared" si="256"/>
        <v>8.1510697377993976E-2</v>
      </c>
      <c r="BZ317" s="44">
        <f t="shared" si="257"/>
        <v>7.7276662650572286E-2</v>
      </c>
      <c r="CA317" s="44">
        <f t="shared" si="258"/>
        <v>8.5702051440313551E-2</v>
      </c>
      <c r="CB317" s="44">
        <f t="shared" si="259"/>
        <v>6.89224817830216E-2</v>
      </c>
      <c r="CC317" s="44">
        <f t="shared" si="260"/>
        <v>6.2427261098431455E-2</v>
      </c>
      <c r="CD317" s="44" t="str">
        <f t="shared" si="261"/>
        <v/>
      </c>
      <c r="CE317" s="44" t="str">
        <f t="shared" si="262"/>
        <v/>
      </c>
      <c r="CF317" s="44" t="str">
        <f t="shared" si="263"/>
        <v/>
      </c>
      <c r="CG317" s="44">
        <f t="shared" si="264"/>
        <v>6.6574000831905358E-2</v>
      </c>
      <c r="CH317" s="44" t="str">
        <f t="shared" si="265"/>
        <v/>
      </c>
      <c r="CI317" s="44" t="str">
        <f t="shared" si="266"/>
        <v/>
      </c>
      <c r="CJ317" s="48">
        <f t="shared" si="267"/>
        <v>-1.2473693120264612E-2</v>
      </c>
      <c r="CK317" s="48" t="str">
        <f t="shared" si="268"/>
        <v/>
      </c>
      <c r="CL317" s="48" t="str">
        <f t="shared" si="269"/>
        <v/>
      </c>
      <c r="CM317" s="48">
        <f t="shared" si="270"/>
        <v>-2.8902297814021351E-3</v>
      </c>
      <c r="CN317" s="48">
        <f t="shared" si="271"/>
        <v>-7.3478044062042806E-3</v>
      </c>
      <c r="CO317" s="48">
        <f t="shared" si="272"/>
        <v>-2.2711757748354513E-3</v>
      </c>
      <c r="CP317" s="48">
        <f t="shared" si="273"/>
        <v>-2.0698545904653263E-3</v>
      </c>
      <c r="CQ317" s="48">
        <f t="shared" si="274"/>
        <v>0</v>
      </c>
      <c r="CR317" s="48" t="str">
        <f t="shared" si="275"/>
        <v/>
      </c>
      <c r="CS317" s="48" t="str">
        <f t="shared" si="276"/>
        <v/>
      </c>
      <c r="CT317" s="48" t="str">
        <f t="shared" si="277"/>
        <v/>
      </c>
      <c r="CU317" s="48">
        <f t="shared" si="278"/>
        <v>-1.1150447003238681E-3</v>
      </c>
      <c r="CV317" s="48" t="str">
        <f t="shared" si="279"/>
        <v/>
      </c>
      <c r="CW317" s="48">
        <f t="shared" si="280"/>
        <v>-1.9885375811236495E-3</v>
      </c>
      <c r="CX317" s="48" t="str">
        <f t="shared" si="281"/>
        <v/>
      </c>
      <c r="CY317" s="48" t="str">
        <f t="shared" si="282"/>
        <v/>
      </c>
      <c r="CZ317" s="48">
        <f t="shared" si="283"/>
        <v>-4.1875877409511828E-3</v>
      </c>
      <c r="DA317" s="48">
        <f t="shared" si="284"/>
        <v>2.6314098434537794E-3</v>
      </c>
      <c r="DB317" s="48">
        <f t="shared" si="285"/>
        <v>2.6925507567338901E-3</v>
      </c>
      <c r="DC317" s="48">
        <f t="shared" si="286"/>
        <v>0</v>
      </c>
      <c r="DD317" s="48">
        <f t="shared" si="287"/>
        <v>-3.318824265297839E-3</v>
      </c>
      <c r="DE317" s="48">
        <f t="shared" si="288"/>
        <v>-2.9036167682102436E-3</v>
      </c>
      <c r="DF317" s="48" t="str">
        <f t="shared" si="289"/>
        <v/>
      </c>
      <c r="DG317" s="48" t="str">
        <f t="shared" si="290"/>
        <v/>
      </c>
      <c r="DH317" s="48" t="str">
        <f t="shared" si="291"/>
        <v/>
      </c>
      <c r="DI317" s="48">
        <f t="shared" si="292"/>
        <v>-1.9580745124680005E-3</v>
      </c>
      <c r="DJ317" s="48" t="str">
        <f t="shared" si="293"/>
        <v/>
      </c>
      <c r="DK317" s="48" t="str">
        <f t="shared" si="294"/>
        <v/>
      </c>
      <c r="DL317" s="37">
        <f t="shared" si="295"/>
        <v>-3.7200482641358924E-2</v>
      </c>
      <c r="DM317" s="39">
        <f t="shared" si="296"/>
        <v>0.96279951735864111</v>
      </c>
      <c r="DN317" s="39"/>
      <c r="DO317" s="36">
        <f>DL317-'1M RF rate'!C177</f>
        <v>-4.1169835730749206E-2</v>
      </c>
      <c r="DP317" s="39">
        <f t="shared" si="297"/>
        <v>0.95883016426925083</v>
      </c>
      <c r="DQ317" s="39"/>
      <c r="DR317" s="36">
        <f>DL317-'DJUA Monthly (PR)'!C177</f>
        <v>2.469858017981684E-3</v>
      </c>
      <c r="DS317" s="39">
        <f t="shared" si="298"/>
        <v>1.0024698580179816</v>
      </c>
      <c r="DT317" s="39"/>
      <c r="DU317" s="100">
        <f>PRODUCT(DM783:DM785)-1</f>
        <v>-7.6338996786300406E-3</v>
      </c>
      <c r="DV317" s="100">
        <f>PRODUCT(DM774:DM785)-1</f>
        <v>0.17267215442519279</v>
      </c>
    </row>
    <row r="318" spans="1:126" x14ac:dyDescent="0.35">
      <c r="A318" s="35">
        <f t="shared" si="238"/>
        <v>1975</v>
      </c>
      <c r="B318" s="35">
        <v>1976</v>
      </c>
      <c r="C318" s="35">
        <v>3</v>
      </c>
      <c r="D318" s="46">
        <f>IFERROR(IF(INDEX('Memb Hist (Org)'!$A$1:$BS$29,MATCH('Mthly GM (TR)'!D$2,'Memb Hist (Org)'!$A$1:$A$29,0),MATCH('Mthly GM (TR)'!$A318,'Memb Hist (Org)'!$A$1:$BS$1,0))&lt;&gt;1,"",'Mthly Returns (TR)'!D317),"")</f>
        <v>2.3668999999999999E-2</v>
      </c>
      <c r="E318" s="46" t="str">
        <f>IFERROR(IF(INDEX('Memb Hist (Org)'!$A$1:$BS$29,MATCH('Mthly GM (TR)'!E$2,'Memb Hist (Org)'!$A$1:$A$29,0),MATCH('Mthly GM (TR)'!$A318,'Memb Hist (Org)'!$A$1:$BS$1,0))&lt;&gt;1,"",'Mthly Returns (TR)'!E317),"")</f>
        <v/>
      </c>
      <c r="F318" s="46" t="str">
        <f>IFERROR(IF(INDEX('Memb Hist (Org)'!$A$1:$BS$29,MATCH('Mthly GM (TR)'!F$2,'Memb Hist (Org)'!$A$1:$A$29,0),MATCH('Mthly GM (TR)'!$A318,'Memb Hist (Org)'!$A$1:$BS$1,0))&lt;&gt;1,"",'Mthly Returns (TR)'!F317),"")</f>
        <v/>
      </c>
      <c r="G318" s="46">
        <f>IFERROR(IF(INDEX('Memb Hist (Org)'!$A$1:$BS$29,MATCH('Mthly GM (TR)'!G$2,'Memb Hist (Org)'!$A$1:$A$29,0),MATCH('Mthly GM (TR)'!$A318,'Memb Hist (Org)'!$A$1:$BS$1,0))&lt;&gt;1,"",'Mthly Returns (TR)'!G317),"")</f>
        <v>1.0363000000000001E-2</v>
      </c>
      <c r="H318" s="46">
        <f>IFERROR(IF(INDEX('Memb Hist (Org)'!$A$1:$BS$29,MATCH('Mthly GM (TR)'!H$2,'Memb Hist (Org)'!$A$1:$A$29,0),MATCH('Mthly GM (TR)'!$A318,'Memb Hist (Org)'!$A$1:$BS$1,0))&lt;&gt;1,"",'Mthly Returns (TR)'!H317),"")</f>
        <v>6.0262000000000003E-2</v>
      </c>
      <c r="I318" s="46">
        <f>IFERROR(IF(INDEX('Memb Hist (Org)'!$A$1:$BS$29,MATCH('Mthly GM (TR)'!I$2,'Memb Hist (Org)'!$A$1:$A$29,0),MATCH('Mthly GM (TR)'!$A318,'Memb Hist (Org)'!$A$1:$BS$1,0))&lt;&gt;1,"",'Mthly Returns (TR)'!I317),"")</f>
        <v>-7.463E-3</v>
      </c>
      <c r="J318" s="46">
        <f>IFERROR(IF(INDEX('Memb Hist (Org)'!$A$1:$BS$29,MATCH('Mthly GM (TR)'!J$2,'Memb Hist (Org)'!$A$1:$A$29,0),MATCH('Mthly GM (TR)'!$A318,'Memb Hist (Org)'!$A$1:$BS$1,0))&lt;&gt;1,"",'Mthly Returns (TR)'!J317),"")</f>
        <v>-1.8519000000000001E-2</v>
      </c>
      <c r="K318" s="46">
        <f>IFERROR(IF(INDEX('Memb Hist (Org)'!$A$1:$BS$29,MATCH('Mthly GM (TR)'!K$2,'Memb Hist (Org)'!$A$1:$A$29,0),MATCH('Mthly GM (TR)'!$A318,'Memb Hist (Org)'!$A$1:$BS$1,0))&lt;&gt;1,"",'Mthly Returns (TR)'!K317),"")</f>
        <v>-3.5897999999999999E-2</v>
      </c>
      <c r="L318" s="46" t="str">
        <f>IFERROR(IF(INDEX('Memb Hist (Org)'!$A$1:$BS$29,MATCH('Mthly GM (TR)'!L$2,'Memb Hist (Org)'!$A$1:$A$29,0),MATCH('Mthly GM (TR)'!$A318,'Memb Hist (Org)'!$A$1:$BS$1,0))&lt;&gt;1,"",'Mthly Returns (TR)'!L317),"")</f>
        <v/>
      </c>
      <c r="M318" s="46" t="str">
        <f>IFERROR(IF(INDEX('Memb Hist (Org)'!$A$1:$BS$29,MATCH('Mthly GM (TR)'!M$2,'Memb Hist (Org)'!$A$1:$A$29,0),MATCH('Mthly GM (TR)'!$A318,'Memb Hist (Org)'!$A$1:$BS$1,0))&lt;&gt;1,"",'Mthly Returns (TR)'!M317),"")</f>
        <v/>
      </c>
      <c r="N318" s="46" t="str">
        <f>IFERROR(IF(INDEX('Memb Hist (Org)'!$A$1:$BS$29,MATCH('Mthly GM (TR)'!N$2,'Memb Hist (Org)'!$A$1:$A$29,0),MATCH('Mthly GM (TR)'!$A318,'Memb Hist (Org)'!$A$1:$BS$1,0))&lt;&gt;1,"",'Mthly Returns (TR)'!N317),"")</f>
        <v/>
      </c>
      <c r="O318" s="46">
        <f>IFERROR(IF(INDEX('Memb Hist (Org)'!$A$1:$BS$29,MATCH('Mthly GM (TR)'!O$2,'Memb Hist (Org)'!$A$1:$A$29,0),MATCH('Mthly GM (TR)'!$A318,'Memb Hist (Org)'!$A$1:$BS$1,0))&lt;&gt;1,"",'Mthly Returns (TR)'!O317),"")</f>
        <v>-7.6503000000000002E-2</v>
      </c>
      <c r="P318" s="46" t="str">
        <f>IFERROR(IF(INDEX('Memb Hist (Org)'!$A$1:$BS$29,MATCH('Mthly GM (TR)'!P$2,'Memb Hist (Org)'!$A$1:$A$29,0),MATCH('Mthly GM (TR)'!$A318,'Memb Hist (Org)'!$A$1:$BS$1,0))&lt;&gt;1,"",'Mthly Returns (TR)'!P317),"")</f>
        <v/>
      </c>
      <c r="Q318" s="46">
        <f>IFERROR(IF(INDEX('Memb Hist (Org)'!$A$1:$BS$29,MATCH('Mthly GM (TR)'!Q$2,'Memb Hist (Org)'!$A$1:$A$29,0),MATCH('Mthly GM (TR)'!$A318,'Memb Hist (Org)'!$A$1:$BS$1,0))&lt;&gt;1,"",'Mthly Returns (TR)'!Q317),"")</f>
        <v>-9.4339999999999997E-3</v>
      </c>
      <c r="R318" s="46" t="str">
        <f>IFERROR(IF(INDEX('Memb Hist (Org)'!$A$1:$BS$29,MATCH('Mthly GM (TR)'!R$2,'Memb Hist (Org)'!$A$1:$A$29,0),MATCH('Mthly GM (TR)'!$A318,'Memb Hist (Org)'!$A$1:$BS$1,0))&lt;&gt;1,"",'Mthly Returns (TR)'!R317),"")</f>
        <v/>
      </c>
      <c r="S318" s="46" t="str">
        <f>IFERROR(IF(INDEX('Memb Hist (Org)'!$A$1:$BS$29,MATCH('Mthly GM (TR)'!S$2,'Memb Hist (Org)'!$A$1:$A$29,0),MATCH('Mthly GM (TR)'!$A318,'Memb Hist (Org)'!$A$1:$BS$1,0))&lt;&gt;1,"",'Mthly Returns (TR)'!S317),"")</f>
        <v/>
      </c>
      <c r="T318" s="46">
        <f>IFERROR(IF(INDEX('Memb Hist (Org)'!$A$1:$BS$29,MATCH('Mthly GM (TR)'!T$2,'Memb Hist (Org)'!$A$1:$A$29,0),MATCH('Mthly GM (TR)'!$A318,'Memb Hist (Org)'!$A$1:$BS$1,0))&lt;&gt;1,"",'Mthly Returns (TR)'!T317),"")</f>
        <v>3.5337E-2</v>
      </c>
      <c r="U318" s="46">
        <f>IFERROR(IF(INDEX('Memb Hist (Org)'!$A$1:$BS$29,MATCH('Mthly GM (TR)'!U$2,'Memb Hist (Org)'!$A$1:$A$29,0),MATCH('Mthly GM (TR)'!$A318,'Memb Hist (Org)'!$A$1:$BS$1,0))&lt;&gt;1,"",'Mthly Returns (TR)'!U317),"")</f>
        <v>4.6511999999999998E-2</v>
      </c>
      <c r="V318" s="46">
        <f>IFERROR(IF(INDEX('Memb Hist (Org)'!$A$1:$BS$29,MATCH('Mthly GM (TR)'!V$2,'Memb Hist (Org)'!$A$1:$A$29,0),MATCH('Mthly GM (TR)'!$A318,'Memb Hist (Org)'!$A$1:$BS$1,0))&lt;&gt;1,"",'Mthly Returns (TR)'!V317),"")</f>
        <v>0</v>
      </c>
      <c r="W318" s="46">
        <f>IFERROR(IF(INDEX('Memb Hist (Org)'!$A$1:$BS$29,MATCH('Mthly GM (TR)'!W$2,'Memb Hist (Org)'!$A$1:$A$29,0),MATCH('Mthly GM (TR)'!$A318,'Memb Hist (Org)'!$A$1:$BS$1,0))&lt;&gt;1,"",'Mthly Returns (TR)'!W317),"")</f>
        <v>-1.2836E-2</v>
      </c>
      <c r="X318" s="46">
        <f>IFERROR(IF(INDEX('Memb Hist (Org)'!$A$1:$BS$29,MATCH('Mthly GM (TR)'!X$2,'Memb Hist (Org)'!$A$1:$A$29,0),MATCH('Mthly GM (TR)'!$A318,'Memb Hist (Org)'!$A$1:$BS$1,0))&lt;&gt;1,"",'Mthly Returns (TR)'!X317),"")</f>
        <v>4.7945000000000002E-2</v>
      </c>
      <c r="Y318" s="46">
        <f>IFERROR(IF(INDEX('Memb Hist (Org)'!$A$1:$BS$29,MATCH('Mthly GM (TR)'!Y$2,'Memb Hist (Org)'!$A$1:$A$29,0),MATCH('Mthly GM (TR)'!$A318,'Memb Hist (Org)'!$A$1:$BS$1,0))&lt;&gt;1,"",'Mthly Returns (TR)'!Y317),"")</f>
        <v>-1.6098000000000001E-2</v>
      </c>
      <c r="Z318" s="46" t="str">
        <f>IFERROR(IF(INDEX('Memb Hist (Org)'!$A$1:$BS$29,MATCH('Mthly GM (TR)'!Z$2,'Memb Hist (Org)'!$A$1:$A$29,0),MATCH('Mthly GM (TR)'!$A318,'Memb Hist (Org)'!$A$1:$BS$1,0))&lt;&gt;1,"",'Mthly Returns (TR)'!Z317),"")</f>
        <v/>
      </c>
      <c r="AA318" s="46" t="str">
        <f>IFERROR(IF(INDEX('Memb Hist (Org)'!$A$1:$BS$29,MATCH('Mthly GM (TR)'!AA$2,'Memb Hist (Org)'!$A$1:$A$29,0),MATCH('Mthly GM (TR)'!$A318,'Memb Hist (Org)'!$A$1:$BS$1,0))&lt;&gt;1,"",'Mthly Returns (TR)'!AA317),"")</f>
        <v/>
      </c>
      <c r="AB318" s="46" t="str">
        <f>IFERROR(IF(INDEX('Memb Hist (Org)'!$A$1:$BS$29,MATCH('Mthly GM (TR)'!AB$2,'Memb Hist (Org)'!$A$1:$A$29,0),MATCH('Mthly GM (TR)'!$A318,'Memb Hist (Org)'!$A$1:$BS$1,0))&lt;&gt;1,"",'Mthly Returns (TR)'!AB317),"")</f>
        <v/>
      </c>
      <c r="AC318" s="46">
        <f>IFERROR(IF(INDEX('Memb Hist (Org)'!$A$1:$BS$29,MATCH('Mthly GM (TR)'!AC$2,'Memb Hist (Org)'!$A$1:$A$29,0),MATCH('Mthly GM (TR)'!$A318,'Memb Hist (Org)'!$A$1:$BS$1,0))&lt;&gt;1,"",'Mthly Returns (TR)'!AC317),"")</f>
        <v>8.6580000000000008E-3</v>
      </c>
      <c r="AD318" s="46" t="str">
        <f>IFERROR(IF(INDEX('Memb Hist (Org)'!$A$1:$BS$29,MATCH('Mthly GM (TR)'!AD$2,'Memb Hist (Org)'!$A$1:$A$29,0),MATCH('Mthly GM (TR)'!$A318,'Memb Hist (Org)'!$A$1:$BS$1,0))&lt;&gt;1,"",'Mthly Returns (TR)'!AD317),"")</f>
        <v/>
      </c>
      <c r="AE318" s="46" t="str">
        <f>IFERROR(IF(INDEX('Memb Hist (Org)'!$A$1:$BS$29,MATCH('Mthly GM (TR)'!AE$2,'Memb Hist (Org)'!$A$1:$A$29,0),MATCH('Mthly GM (TR)'!$A318,'Memb Hist (Org)'!$A$1:$BS$1,0))&lt;&gt;1,"",'Mthly Returns (TR)'!AE317),"")</f>
        <v/>
      </c>
      <c r="AF318" s="42">
        <f>IFERROR(IF($C318=7,INDEX('Gross Margin'!$A$32:$BS$60,MATCH('Mthly GM (TR)'!AF$2,'Gross Margin'!$A$32:$A$60,0),MATCH('Mthly GM (TR)'!$A318,'Gross Margin'!$A$32:$BS$32,0)),AF317*(1+D317)),"")</f>
        <v>9.2806568023410987E-2</v>
      </c>
      <c r="AG318" s="42" t="str">
        <f>IFERROR(IF($C318=7,INDEX('Gross Margin'!$A$32:$BS$60,MATCH('Mthly GM (TR)'!AG$2,'Gross Margin'!$A$32:$A$60,0),MATCH('Mthly GM (TR)'!$A318,'Gross Margin'!$A$32:$BS$32,0)),AG317*(1+E317)),"")</f>
        <v/>
      </c>
      <c r="AH318" s="42" t="str">
        <f>IFERROR(IF($C318=7,INDEX('Gross Margin'!$A$32:$BS$60,MATCH('Mthly GM (TR)'!AH$2,'Gross Margin'!$A$32:$A$60,0),MATCH('Mthly GM (TR)'!$A318,'Gross Margin'!$A$32:$BS$32,0)),AH317*(1+F317)),"")</f>
        <v/>
      </c>
      <c r="AI318" s="42">
        <f>IFERROR(IF($C318=7,INDEX('Gross Margin'!$A$32:$BS$60,MATCH('Mthly GM (TR)'!AI$2,'Gross Margin'!$A$32:$A$60,0),MATCH('Mthly GM (TR)'!$A318,'Gross Margin'!$A$32:$BS$32,0)),AI317*(1+G317)),"")</f>
        <v>6.316396187599356E-2</v>
      </c>
      <c r="AJ318" s="42">
        <f>IFERROR(IF($C318=7,INDEX('Gross Margin'!$A$32:$BS$60,MATCH('Mthly GM (TR)'!AJ$2,'Gross Margin'!$A$32:$A$60,0),MATCH('Mthly GM (TR)'!$A318,'Gross Margin'!$A$32:$BS$32,0)),AJ317*(1+H317)),"")</f>
        <v>9.0730369629497931E-2</v>
      </c>
      <c r="AK318" s="42">
        <f>IFERROR(IF($C318=7,INDEX('Gross Margin'!$A$32:$BS$60,MATCH('Mthly GM (TR)'!AK$2,'Gross Margin'!$A$32:$A$60,0),MATCH('Mthly GM (TR)'!$A318,'Gross Margin'!$A$32:$BS$32,0)),AK317*(1+I317)),"")</f>
        <v>7.3508928427040612E-2</v>
      </c>
      <c r="AL318" s="42">
        <f>IFERROR(IF($C318=7,INDEX('Gross Margin'!$A$32:$BS$60,MATCH('Mthly GM (TR)'!AL$2,'Gross Margin'!$A$32:$A$60,0),MATCH('Mthly GM (TR)'!$A318,'Gross Margin'!$A$32:$BS$32,0)),AL317*(1+J317)),"")</f>
        <v>5.6250965869124189E-2</v>
      </c>
      <c r="AM318" s="42">
        <f>IFERROR(IF($C318=7,INDEX('Gross Margin'!$A$32:$BS$60,MATCH('Mthly GM (TR)'!AM$2,'Gross Margin'!$A$32:$A$60,0),MATCH('Mthly GM (TR)'!$A318,'Gross Margin'!$A$32:$BS$32,0)),AM317*(1+K317)),"")</f>
        <v>0</v>
      </c>
      <c r="AN318" s="42" t="str">
        <f>IFERROR(IF($C318=7,INDEX('Gross Margin'!$A$32:$BS$60,MATCH('Mthly GM (TR)'!AN$2,'Gross Margin'!$A$32:$A$60,0),MATCH('Mthly GM (TR)'!$A318,'Gross Margin'!$A$32:$BS$32,0)),AN317*(1+L317)),"")</f>
        <v/>
      </c>
      <c r="AO318" s="42" t="str">
        <f>IFERROR(IF($C318=7,INDEX('Gross Margin'!$A$32:$BS$60,MATCH('Mthly GM (TR)'!AO$2,'Gross Margin'!$A$32:$A$60,0),MATCH('Mthly GM (TR)'!$A318,'Gross Margin'!$A$32:$BS$32,0)),AO317*(1+M317)),"")</f>
        <v/>
      </c>
      <c r="AP318" s="42" t="str">
        <f>IFERROR(IF($C318=7,INDEX('Gross Margin'!$A$32:$BS$60,MATCH('Mthly GM (TR)'!AP$2,'Gross Margin'!$A$32:$A$60,0),MATCH('Mthly GM (TR)'!$A318,'Gross Margin'!$A$32:$BS$32,0)),AP317*(1+N317)),"")</f>
        <v/>
      </c>
      <c r="AQ318" s="42">
        <f>IFERROR(IF($C318=7,INDEX('Gross Margin'!$A$32:$BS$60,MATCH('Mthly GM (TR)'!AQ$2,'Gross Margin'!$A$32:$A$60,0),MATCH('Mthly GM (TR)'!$A318,'Gross Margin'!$A$32:$BS$32,0)),AQ317*(1+O317)),"")</f>
        <v>8.1597057117477167E-2</v>
      </c>
      <c r="AR318" s="42" t="str">
        <f>IFERROR(IF($C318=7,INDEX('Gross Margin'!$A$32:$BS$60,MATCH('Mthly GM (TR)'!AR$2,'Gross Margin'!$A$32:$A$60,0),MATCH('Mthly GM (TR)'!$A318,'Gross Margin'!$A$32:$BS$32,0)),AR317*(1+P317)),"")</f>
        <v/>
      </c>
      <c r="AS318" s="42">
        <f>IFERROR(IF($C318=7,INDEX('Gross Margin'!$A$32:$BS$60,MATCH('Mthly GM (TR)'!AS$2,'Gross Margin'!$A$32:$A$60,0),MATCH('Mthly GM (TR)'!$A318,'Gross Margin'!$A$32:$BS$32,0)),AS317*(1+Q317)),"")</f>
        <v>7.9225756713971765E-2</v>
      </c>
      <c r="AT318" s="42" t="str">
        <f>IFERROR(IF($C318=7,INDEX('Gross Margin'!$A$32:$BS$60,MATCH('Mthly GM (TR)'!AT$2,'Gross Margin'!$A$32:$A$60,0),MATCH('Mthly GM (TR)'!$A318,'Gross Margin'!$A$32:$BS$32,0)),AT317*(1+R317)),"")</f>
        <v/>
      </c>
      <c r="AU318" s="42" t="str">
        <f>IFERROR(IF($C318=7,INDEX('Gross Margin'!$A$32:$BS$60,MATCH('Mthly GM (TR)'!AU$2,'Gross Margin'!$A$32:$A$60,0),MATCH('Mthly GM (TR)'!$A318,'Gross Margin'!$A$32:$BS$32,0)),AU317*(1+S317)),"")</f>
        <v/>
      </c>
      <c r="AV318" s="42">
        <f>IFERROR(IF($C318=7,INDEX('Gross Margin'!$A$32:$BS$60,MATCH('Mthly GM (TR)'!AV$2,'Gross Margin'!$A$32:$A$60,0),MATCH('Mthly GM (TR)'!$A318,'Gross Margin'!$A$32:$BS$32,0)),AV317*(1+T317)),"")</f>
        <v>5.5208082498163523E-2</v>
      </c>
      <c r="AW318" s="42">
        <f>IFERROR(IF($C318=7,INDEX('Gross Margin'!$A$32:$BS$60,MATCH('Mthly GM (TR)'!AW$2,'Gross Margin'!$A$32:$A$60,0),MATCH('Mthly GM (TR)'!$A318,'Gross Margin'!$A$32:$BS$32,0)),AW317*(1+U317)),"")</f>
        <v>9.5277924821235052E-2</v>
      </c>
      <c r="AX318" s="42">
        <f>IFERROR(IF($C318=7,INDEX('Gross Margin'!$A$32:$BS$60,MATCH('Mthly GM (TR)'!AX$2,'Gross Margin'!$A$32:$A$60,0),MATCH('Mthly GM (TR)'!$A318,'Gross Margin'!$A$32:$BS$32,0)),AX317*(1+V317)),"")</f>
        <v>9.0552767866651021E-2</v>
      </c>
      <c r="AY318" s="42">
        <f>IFERROR(IF($C318=7,INDEX('Gross Margin'!$A$32:$BS$60,MATCH('Mthly GM (TR)'!AY$2,'Gross Margin'!$A$32:$A$60,0),MATCH('Mthly GM (TR)'!$A318,'Gross Margin'!$A$32:$BS$32,0)),AY317*(1+W317)),"")</f>
        <v>9.7044320421707117E-2</v>
      </c>
      <c r="AZ318" s="42">
        <f>IFERROR(IF($C318=7,INDEX('Gross Margin'!$A$32:$BS$60,MATCH('Mthly GM (TR)'!AZ$2,'Gross Margin'!$A$32:$A$60,0),MATCH('Mthly GM (TR)'!$A318,'Gross Margin'!$A$32:$BS$32,0)),AZ317*(1+X317)),"")</f>
        <v>7.4285997289338962E-2</v>
      </c>
      <c r="BA318" s="42">
        <f>IFERROR(IF($C318=7,INDEX('Gross Margin'!$A$32:$BS$60,MATCH('Mthly GM (TR)'!BA$2,'Gross Margin'!$A$32:$A$60,0),MATCH('Mthly GM (TR)'!$A318,'Gross Margin'!$A$32:$BS$32,0)),BA317*(1+Y317)),"")</f>
        <v>6.7401322558453144E-2</v>
      </c>
      <c r="BB318" s="42" t="str">
        <f>IFERROR(IF($C318=7,INDEX('Gross Margin'!$A$32:$BS$60,MATCH('Mthly GM (TR)'!BB$2,'Gross Margin'!$A$32:$A$60,0),MATCH('Mthly GM (TR)'!$A318,'Gross Margin'!$A$32:$BS$32,0)),BB317*(1+Z317)),"")</f>
        <v/>
      </c>
      <c r="BC318" s="42" t="str">
        <f>IFERROR(IF($C318=7,INDEX('Gross Margin'!$A$32:$BS$60,MATCH('Mthly GM (TR)'!BC$2,'Gross Margin'!$A$32:$A$60,0),MATCH('Mthly GM (TR)'!$A318,'Gross Margin'!$A$32:$BS$32,0)),BC317*(1+AA317)),"")</f>
        <v/>
      </c>
      <c r="BD318" s="42" t="str">
        <f>IFERROR(IF($C318=7,INDEX('Gross Margin'!$A$32:$BS$60,MATCH('Mthly GM (TR)'!BD$2,'Gross Margin'!$A$32:$A$60,0),MATCH('Mthly GM (TR)'!$A318,'Gross Margin'!$A$32:$BS$32,0)),BD317*(1+AB317)),"")</f>
        <v/>
      </c>
      <c r="BE318" s="42">
        <f>IFERROR(IF($C318=7,INDEX('Gross Margin'!$A$32:$BS$60,MATCH('Mthly GM (TR)'!BE$2,'Gross Margin'!$A$32:$A$60,0),MATCH('Mthly GM (TR)'!$A318,'Gross Margin'!$A$32:$BS$32,0)),BE317*(1+AC317)),"")</f>
        <v>7.316754444852476E-2</v>
      </c>
      <c r="BF318" s="42" t="str">
        <f>IFERROR(IF($C318=7,INDEX('Gross Margin'!$A$32:$BS$60,MATCH('Mthly GM (TR)'!BF$2,'Gross Margin'!$A$32:$A$60,0),MATCH('Mthly GM (TR)'!$A318,'Gross Margin'!$A$32:$BS$32,0)),BF317*(1+AD317)),"")</f>
        <v/>
      </c>
      <c r="BG318" s="42" t="str">
        <f>IFERROR(IF($C318=7,INDEX('Gross Margin'!$A$32:$BS$60,MATCH('Mthly GM (TR)'!BG$2,'Gross Margin'!$A$32:$A$60,0),MATCH('Mthly GM (TR)'!$A318,'Gross Margin'!$A$32:$BS$32,0)),BG317*(1+AE317)),"")</f>
        <v/>
      </c>
      <c r="BH318" s="44">
        <f t="shared" si="239"/>
        <v>8.5126336503385316E-2</v>
      </c>
      <c r="BI318" s="44" t="str">
        <f t="shared" si="240"/>
        <v/>
      </c>
      <c r="BJ318" s="44" t="str">
        <f t="shared" si="241"/>
        <v/>
      </c>
      <c r="BK318" s="44">
        <f t="shared" si="242"/>
        <v>5.7936811887995585E-2</v>
      </c>
      <c r="BL318" s="44">
        <f t="shared" si="243"/>
        <v>8.3221954444095636E-2</v>
      </c>
      <c r="BM318" s="44">
        <f t="shared" si="244"/>
        <v>6.7425678058744984E-2</v>
      </c>
      <c r="BN318" s="44">
        <f t="shared" si="245"/>
        <v>5.1595902652144157E-2</v>
      </c>
      <c r="BO318" s="44">
        <f t="shared" si="246"/>
        <v>0</v>
      </c>
      <c r="BP318" s="44" t="str">
        <f t="shared" si="247"/>
        <v/>
      </c>
      <c r="BQ318" s="44" t="str">
        <f t="shared" si="248"/>
        <v/>
      </c>
      <c r="BR318" s="44" t="str">
        <f t="shared" si="249"/>
        <v/>
      </c>
      <c r="BS318" s="44">
        <f t="shared" si="250"/>
        <v>7.4844471569254986E-2</v>
      </c>
      <c r="BT318" s="44" t="str">
        <f t="shared" si="251"/>
        <v/>
      </c>
      <c r="BU318" s="44">
        <f t="shared" si="252"/>
        <v>7.2669408743437594E-2</v>
      </c>
      <c r="BV318" s="44" t="str">
        <f t="shared" si="253"/>
        <v/>
      </c>
      <c r="BW318" s="44" t="str">
        <f t="shared" si="254"/>
        <v/>
      </c>
      <c r="BX318" s="44">
        <f t="shared" si="255"/>
        <v>5.0639323364051227E-2</v>
      </c>
      <c r="BY318" s="44">
        <f t="shared" si="256"/>
        <v>8.7393175530752765E-2</v>
      </c>
      <c r="BZ318" s="44">
        <f t="shared" si="257"/>
        <v>8.305905016102931E-2</v>
      </c>
      <c r="CA318" s="44">
        <f t="shared" si="258"/>
        <v>8.9013392606832484E-2</v>
      </c>
      <c r="CB318" s="44">
        <f t="shared" si="259"/>
        <v>6.8138440386532231E-2</v>
      </c>
      <c r="CC318" s="44">
        <f t="shared" si="260"/>
        <v>6.1823508692151488E-2</v>
      </c>
      <c r="CD318" s="44" t="str">
        <f t="shared" si="261"/>
        <v/>
      </c>
      <c r="CE318" s="44" t="str">
        <f t="shared" si="262"/>
        <v/>
      </c>
      <c r="CF318" s="44" t="str">
        <f t="shared" si="263"/>
        <v/>
      </c>
      <c r="CG318" s="44">
        <f t="shared" si="264"/>
        <v>6.7112545399592299E-2</v>
      </c>
      <c r="CH318" s="44" t="str">
        <f t="shared" si="265"/>
        <v/>
      </c>
      <c r="CI318" s="44" t="str">
        <f t="shared" si="266"/>
        <v/>
      </c>
      <c r="CJ318" s="48">
        <f t="shared" si="267"/>
        <v>2.014855258698627E-3</v>
      </c>
      <c r="CK318" s="48" t="str">
        <f t="shared" si="268"/>
        <v/>
      </c>
      <c r="CL318" s="48" t="str">
        <f t="shared" si="269"/>
        <v/>
      </c>
      <c r="CM318" s="48">
        <f t="shared" si="270"/>
        <v>6.0039918159529831E-4</v>
      </c>
      <c r="CN318" s="48">
        <f t="shared" si="271"/>
        <v>5.0151214187100918E-3</v>
      </c>
      <c r="CO318" s="48">
        <f t="shared" si="272"/>
        <v>-5.031978353524138E-4</v>
      </c>
      <c r="CP318" s="48">
        <f t="shared" si="273"/>
        <v>-9.5550452121505769E-4</v>
      </c>
      <c r="CQ318" s="48">
        <f t="shared" si="274"/>
        <v>0</v>
      </c>
      <c r="CR318" s="48" t="str">
        <f t="shared" si="275"/>
        <v/>
      </c>
      <c r="CS318" s="48" t="str">
        <f t="shared" si="276"/>
        <v/>
      </c>
      <c r="CT318" s="48" t="str">
        <f t="shared" si="277"/>
        <v/>
      </c>
      <c r="CU318" s="48">
        <f t="shared" si="278"/>
        <v>-5.7258266084627141E-3</v>
      </c>
      <c r="CV318" s="48" t="str">
        <f t="shared" si="279"/>
        <v/>
      </c>
      <c r="CW318" s="48">
        <f t="shared" si="280"/>
        <v>-6.8556320208559027E-4</v>
      </c>
      <c r="CX318" s="48" t="str">
        <f t="shared" si="281"/>
        <v/>
      </c>
      <c r="CY318" s="48" t="str">
        <f t="shared" si="282"/>
        <v/>
      </c>
      <c r="CZ318" s="48">
        <f t="shared" si="283"/>
        <v>1.7894417697154781E-3</v>
      </c>
      <c r="DA318" s="48">
        <f t="shared" si="284"/>
        <v>4.0648313802863724E-3</v>
      </c>
      <c r="DB318" s="48">
        <f t="shared" si="285"/>
        <v>0</v>
      </c>
      <c r="DC318" s="48">
        <f t="shared" si="286"/>
        <v>-1.1425759075013018E-3</v>
      </c>
      <c r="DD318" s="48">
        <f t="shared" si="287"/>
        <v>3.266897524332288E-3</v>
      </c>
      <c r="DE318" s="48">
        <f t="shared" si="288"/>
        <v>-9.9523484292625463E-4</v>
      </c>
      <c r="DF318" s="48" t="str">
        <f t="shared" si="289"/>
        <v/>
      </c>
      <c r="DG318" s="48" t="str">
        <f t="shared" si="290"/>
        <v/>
      </c>
      <c r="DH318" s="48" t="str">
        <f t="shared" si="291"/>
        <v/>
      </c>
      <c r="DI318" s="48">
        <f t="shared" si="292"/>
        <v>5.8106041806967013E-4</v>
      </c>
      <c r="DJ318" s="48" t="str">
        <f t="shared" si="293"/>
        <v/>
      </c>
      <c r="DK318" s="48" t="str">
        <f t="shared" si="294"/>
        <v/>
      </c>
      <c r="DL318" s="37">
        <f t="shared" si="295"/>
        <v>7.3247040338644941E-3</v>
      </c>
      <c r="DM318" s="39">
        <f t="shared" si="296"/>
        <v>1.0073247040338644</v>
      </c>
      <c r="DN318" s="39"/>
      <c r="DO318" s="36">
        <f>DL318-'1M RF rate'!C178</f>
        <v>3.3453789959621682E-3</v>
      </c>
      <c r="DP318" s="39">
        <f t="shared" si="297"/>
        <v>1.0033453789959621</v>
      </c>
      <c r="DQ318" s="39"/>
      <c r="DR318" s="36">
        <f>DL318-'DJUA Monthly (PR)'!C178</f>
        <v>8.8122541138227605E-3</v>
      </c>
      <c r="DS318" s="39">
        <f t="shared" si="298"/>
        <v>1.0088122541138227</v>
      </c>
      <c r="DT318" s="39"/>
      <c r="DU318" s="100">
        <f>PRODUCT(DM784:DM786)-1</f>
        <v>-3.2735866726513962E-2</v>
      </c>
      <c r="DV318" s="100">
        <f>PRODUCT(DM775:DM786)-1</f>
        <v>0.13113915521902153</v>
      </c>
    </row>
    <row r="319" spans="1:126" x14ac:dyDescent="0.35">
      <c r="A319" s="35">
        <f t="shared" si="238"/>
        <v>1975</v>
      </c>
      <c r="B319" s="35">
        <v>1976</v>
      </c>
      <c r="C319" s="35">
        <v>4</v>
      </c>
      <c r="D319" s="46">
        <f>IFERROR(IF(INDEX('Memb Hist (Org)'!$A$1:$BS$29,MATCH('Mthly GM (TR)'!D$2,'Memb Hist (Org)'!$A$1:$A$29,0),MATCH('Mthly GM (TR)'!$A319,'Memb Hist (Org)'!$A$1:$BS$1,0))&lt;&gt;1,"",'Mthly Returns (TR)'!D318),"")</f>
        <v>3.4681999999999998E-2</v>
      </c>
      <c r="E319" s="46" t="str">
        <f>IFERROR(IF(INDEX('Memb Hist (Org)'!$A$1:$BS$29,MATCH('Mthly GM (TR)'!E$2,'Memb Hist (Org)'!$A$1:$A$29,0),MATCH('Mthly GM (TR)'!$A319,'Memb Hist (Org)'!$A$1:$BS$1,0))&lt;&gt;1,"",'Mthly Returns (TR)'!E318),"")</f>
        <v/>
      </c>
      <c r="F319" s="46" t="str">
        <f>IFERROR(IF(INDEX('Memb Hist (Org)'!$A$1:$BS$29,MATCH('Mthly GM (TR)'!F$2,'Memb Hist (Org)'!$A$1:$A$29,0),MATCH('Mthly GM (TR)'!$A319,'Memb Hist (Org)'!$A$1:$BS$1,0))&lt;&gt;1,"",'Mthly Returns (TR)'!F318),"")</f>
        <v/>
      </c>
      <c r="G319" s="46">
        <f>IFERROR(IF(INDEX('Memb Hist (Org)'!$A$1:$BS$29,MATCH('Mthly GM (TR)'!G$2,'Memb Hist (Org)'!$A$1:$A$29,0),MATCH('Mthly GM (TR)'!$A319,'Memb Hist (Org)'!$A$1:$BS$1,0))&lt;&gt;1,"",'Mthly Returns (TR)'!G318),"")</f>
        <v>-1.3949E-2</v>
      </c>
      <c r="H319" s="46">
        <f>IFERROR(IF(INDEX('Memb Hist (Org)'!$A$1:$BS$29,MATCH('Mthly GM (TR)'!H$2,'Memb Hist (Org)'!$A$1:$A$29,0),MATCH('Mthly GM (TR)'!$A319,'Memb Hist (Org)'!$A$1:$BS$1,0))&lt;&gt;1,"",'Mthly Returns (TR)'!H318),"")</f>
        <v>-4.2016999999999999E-2</v>
      </c>
      <c r="I319" s="46">
        <f>IFERROR(IF(INDEX('Memb Hist (Org)'!$A$1:$BS$29,MATCH('Mthly GM (TR)'!I$2,'Memb Hist (Org)'!$A$1:$A$29,0),MATCH('Mthly GM (TR)'!$A319,'Memb Hist (Org)'!$A$1:$BS$1,0))&lt;&gt;1,"",'Mthly Returns (TR)'!I318),"")</f>
        <v>3.7594000000000002E-2</v>
      </c>
      <c r="J319" s="46">
        <f>IFERROR(IF(INDEX('Memb Hist (Org)'!$A$1:$BS$29,MATCH('Mthly GM (TR)'!J$2,'Memb Hist (Org)'!$A$1:$A$29,0),MATCH('Mthly GM (TR)'!$A319,'Memb Hist (Org)'!$A$1:$BS$1,0))&lt;&gt;1,"",'Mthly Returns (TR)'!J318),"")</f>
        <v>4.4717E-2</v>
      </c>
      <c r="K319" s="46">
        <f>IFERROR(IF(INDEX('Memb Hist (Org)'!$A$1:$BS$29,MATCH('Mthly GM (TR)'!K$2,'Memb Hist (Org)'!$A$1:$A$29,0),MATCH('Mthly GM (TR)'!$A319,'Memb Hist (Org)'!$A$1:$BS$1,0))&lt;&gt;1,"",'Mthly Returns (TR)'!K318),"")</f>
        <v>-8.9289999999999994E-3</v>
      </c>
      <c r="L319" s="46" t="str">
        <f>IFERROR(IF(INDEX('Memb Hist (Org)'!$A$1:$BS$29,MATCH('Mthly GM (TR)'!L$2,'Memb Hist (Org)'!$A$1:$A$29,0),MATCH('Mthly GM (TR)'!$A319,'Memb Hist (Org)'!$A$1:$BS$1,0))&lt;&gt;1,"",'Mthly Returns (TR)'!L318),"")</f>
        <v/>
      </c>
      <c r="M319" s="46" t="str">
        <f>IFERROR(IF(INDEX('Memb Hist (Org)'!$A$1:$BS$29,MATCH('Mthly GM (TR)'!M$2,'Memb Hist (Org)'!$A$1:$A$29,0),MATCH('Mthly GM (TR)'!$A319,'Memb Hist (Org)'!$A$1:$BS$1,0))&lt;&gt;1,"",'Mthly Returns (TR)'!M318),"")</f>
        <v/>
      </c>
      <c r="N319" s="46" t="str">
        <f>IFERROR(IF(INDEX('Memb Hist (Org)'!$A$1:$BS$29,MATCH('Mthly GM (TR)'!N$2,'Memb Hist (Org)'!$A$1:$A$29,0),MATCH('Mthly GM (TR)'!$A319,'Memb Hist (Org)'!$A$1:$BS$1,0))&lt;&gt;1,"",'Mthly Returns (TR)'!N318),"")</f>
        <v/>
      </c>
      <c r="O319" s="46">
        <f>IFERROR(IF(INDEX('Memb Hist (Org)'!$A$1:$BS$29,MATCH('Mthly GM (TR)'!O$2,'Memb Hist (Org)'!$A$1:$A$29,0),MATCH('Mthly GM (TR)'!$A319,'Memb Hist (Org)'!$A$1:$BS$1,0))&lt;&gt;1,"",'Mthly Returns (TR)'!O318),"")</f>
        <v>0.142012</v>
      </c>
      <c r="P319" s="46" t="str">
        <f>IFERROR(IF(INDEX('Memb Hist (Org)'!$A$1:$BS$29,MATCH('Mthly GM (TR)'!P$2,'Memb Hist (Org)'!$A$1:$A$29,0),MATCH('Mthly GM (TR)'!$A319,'Memb Hist (Org)'!$A$1:$BS$1,0))&lt;&gt;1,"",'Mthly Returns (TR)'!P318),"")</f>
        <v/>
      </c>
      <c r="Q319" s="46">
        <f>IFERROR(IF(INDEX('Memb Hist (Org)'!$A$1:$BS$29,MATCH('Mthly GM (TR)'!Q$2,'Memb Hist (Org)'!$A$1:$A$29,0),MATCH('Mthly GM (TR)'!$A319,'Memb Hist (Org)'!$A$1:$BS$1,0))&lt;&gt;1,"",'Mthly Returns (TR)'!Q318),"")</f>
        <v>0</v>
      </c>
      <c r="R319" s="46" t="str">
        <f>IFERROR(IF(INDEX('Memb Hist (Org)'!$A$1:$BS$29,MATCH('Mthly GM (TR)'!R$2,'Memb Hist (Org)'!$A$1:$A$29,0),MATCH('Mthly GM (TR)'!$A319,'Memb Hist (Org)'!$A$1:$BS$1,0))&lt;&gt;1,"",'Mthly Returns (TR)'!R318),"")</f>
        <v/>
      </c>
      <c r="S319" s="46" t="str">
        <f>IFERROR(IF(INDEX('Memb Hist (Org)'!$A$1:$BS$29,MATCH('Mthly GM (TR)'!S$2,'Memb Hist (Org)'!$A$1:$A$29,0),MATCH('Mthly GM (TR)'!$A319,'Memb Hist (Org)'!$A$1:$BS$1,0))&lt;&gt;1,"",'Mthly Returns (TR)'!S318),"")</f>
        <v/>
      </c>
      <c r="T319" s="46">
        <f>IFERROR(IF(INDEX('Memb Hist (Org)'!$A$1:$BS$29,MATCH('Mthly GM (TR)'!T$2,'Memb Hist (Org)'!$A$1:$A$29,0),MATCH('Mthly GM (TR)'!$A319,'Memb Hist (Org)'!$A$1:$BS$1,0))&lt;&gt;1,"",'Mthly Returns (TR)'!T318),"")</f>
        <v>0</v>
      </c>
      <c r="U319" s="46">
        <f>IFERROR(IF(INDEX('Memb Hist (Org)'!$A$1:$BS$29,MATCH('Mthly GM (TR)'!U$2,'Memb Hist (Org)'!$A$1:$A$29,0),MATCH('Mthly GM (TR)'!$A319,'Memb Hist (Org)'!$A$1:$BS$1,0))&lt;&gt;1,"",'Mthly Returns (TR)'!U318),"")</f>
        <v>-1.1110999999999999E-2</v>
      </c>
      <c r="V319" s="46">
        <f>IFERROR(IF(INDEX('Memb Hist (Org)'!$A$1:$BS$29,MATCH('Mthly GM (TR)'!V$2,'Memb Hist (Org)'!$A$1:$A$29,0),MATCH('Mthly GM (TR)'!$A319,'Memb Hist (Org)'!$A$1:$BS$1,0))&lt;&gt;1,"",'Mthly Returns (TR)'!V318),"")</f>
        <v>0</v>
      </c>
      <c r="W319" s="46">
        <f>IFERROR(IF(INDEX('Memb Hist (Org)'!$A$1:$BS$29,MATCH('Mthly GM (TR)'!W$2,'Memb Hist (Org)'!$A$1:$A$29,0),MATCH('Mthly GM (TR)'!$A319,'Memb Hist (Org)'!$A$1:$BS$1,0))&lt;&gt;1,"",'Mthly Returns (TR)'!W318),"")</f>
        <v>2.3255999999999999E-2</v>
      </c>
      <c r="X319" s="46">
        <f>IFERROR(IF(INDEX('Memb Hist (Org)'!$A$1:$BS$29,MATCH('Mthly GM (TR)'!X$2,'Memb Hist (Org)'!$A$1:$A$29,0),MATCH('Mthly GM (TR)'!$A319,'Memb Hist (Org)'!$A$1:$BS$1,0))&lt;&gt;1,"",'Mthly Returns (TR)'!X318),"")</f>
        <v>0</v>
      </c>
      <c r="Y319" s="46">
        <f>IFERROR(IF(INDEX('Memb Hist (Org)'!$A$1:$BS$29,MATCH('Mthly GM (TR)'!Y$2,'Memb Hist (Org)'!$A$1:$A$29,0),MATCH('Mthly GM (TR)'!$A319,'Memb Hist (Org)'!$A$1:$BS$1,0))&lt;&gt;1,"",'Mthly Returns (TR)'!Y318),"")</f>
        <v>-1.8987E-2</v>
      </c>
      <c r="Z319" s="46" t="str">
        <f>IFERROR(IF(INDEX('Memb Hist (Org)'!$A$1:$BS$29,MATCH('Mthly GM (TR)'!Z$2,'Memb Hist (Org)'!$A$1:$A$29,0),MATCH('Mthly GM (TR)'!$A319,'Memb Hist (Org)'!$A$1:$BS$1,0))&lt;&gt;1,"",'Mthly Returns (TR)'!Z318),"")</f>
        <v/>
      </c>
      <c r="AA319" s="46" t="str">
        <f>IFERROR(IF(INDEX('Memb Hist (Org)'!$A$1:$BS$29,MATCH('Mthly GM (TR)'!AA$2,'Memb Hist (Org)'!$A$1:$A$29,0),MATCH('Mthly GM (TR)'!$A319,'Memb Hist (Org)'!$A$1:$BS$1,0))&lt;&gt;1,"",'Mthly Returns (TR)'!AA318),"")</f>
        <v/>
      </c>
      <c r="AB319" s="46" t="str">
        <f>IFERROR(IF(INDEX('Memb Hist (Org)'!$A$1:$BS$29,MATCH('Mthly GM (TR)'!AB$2,'Memb Hist (Org)'!$A$1:$A$29,0),MATCH('Mthly GM (TR)'!$A319,'Memb Hist (Org)'!$A$1:$BS$1,0))&lt;&gt;1,"",'Mthly Returns (TR)'!AB318),"")</f>
        <v/>
      </c>
      <c r="AC319" s="46">
        <f>IFERROR(IF(INDEX('Memb Hist (Org)'!$A$1:$BS$29,MATCH('Mthly GM (TR)'!AC$2,'Memb Hist (Org)'!$A$1:$A$29,0),MATCH('Mthly GM (TR)'!$A319,'Memb Hist (Org)'!$A$1:$BS$1,0))&lt;&gt;1,"",'Mthly Returns (TR)'!AC318),"")</f>
        <v>-4.1888000000000002E-2</v>
      </c>
      <c r="AD319" s="46" t="str">
        <f>IFERROR(IF(INDEX('Memb Hist (Org)'!$A$1:$BS$29,MATCH('Mthly GM (TR)'!AD$2,'Memb Hist (Org)'!$A$1:$A$29,0),MATCH('Mthly GM (TR)'!$A319,'Memb Hist (Org)'!$A$1:$BS$1,0))&lt;&gt;1,"",'Mthly Returns (TR)'!AD318),"")</f>
        <v/>
      </c>
      <c r="AE319" s="46" t="str">
        <f>IFERROR(IF(INDEX('Memb Hist (Org)'!$A$1:$BS$29,MATCH('Mthly GM (TR)'!AE$2,'Memb Hist (Org)'!$A$1:$A$29,0),MATCH('Mthly GM (TR)'!$A319,'Memb Hist (Org)'!$A$1:$BS$1,0))&lt;&gt;1,"",'Mthly Returns (TR)'!AE318),"")</f>
        <v/>
      </c>
      <c r="AF319" s="42">
        <f>IFERROR(IF($C319=7,INDEX('Gross Margin'!$A$32:$BS$60,MATCH('Mthly GM (TR)'!AF$2,'Gross Margin'!$A$32:$A$60,0),MATCH('Mthly GM (TR)'!$A319,'Gross Margin'!$A$32:$BS$32,0)),AF318*(1+D318)),"")</f>
        <v>9.5003206681957095E-2</v>
      </c>
      <c r="AG319" s="42" t="str">
        <f>IFERROR(IF($C319=7,INDEX('Gross Margin'!$A$32:$BS$60,MATCH('Mthly GM (TR)'!AG$2,'Gross Margin'!$A$32:$A$60,0),MATCH('Mthly GM (TR)'!$A319,'Gross Margin'!$A$32:$BS$32,0)),AG318*(1+E318)),"")</f>
        <v/>
      </c>
      <c r="AH319" s="42" t="str">
        <f>IFERROR(IF($C319=7,INDEX('Gross Margin'!$A$32:$BS$60,MATCH('Mthly GM (TR)'!AH$2,'Gross Margin'!$A$32:$A$60,0),MATCH('Mthly GM (TR)'!$A319,'Gross Margin'!$A$32:$BS$32,0)),AH318*(1+F318)),"")</f>
        <v/>
      </c>
      <c r="AI319" s="42">
        <f>IFERROR(IF($C319=7,INDEX('Gross Margin'!$A$32:$BS$60,MATCH('Mthly GM (TR)'!AI$2,'Gross Margin'!$A$32:$A$60,0),MATCH('Mthly GM (TR)'!$A319,'Gross Margin'!$A$32:$BS$32,0)),AI318*(1+G318)),"")</f>
        <v>6.3818530012914473E-2</v>
      </c>
      <c r="AJ319" s="42">
        <f>IFERROR(IF($C319=7,INDEX('Gross Margin'!$A$32:$BS$60,MATCH('Mthly GM (TR)'!AJ$2,'Gross Margin'!$A$32:$A$60,0),MATCH('Mthly GM (TR)'!$A319,'Gross Margin'!$A$32:$BS$32,0)),AJ318*(1+H318)),"")</f>
        <v>9.6197963164110736E-2</v>
      </c>
      <c r="AK319" s="42">
        <f>IFERROR(IF($C319=7,INDEX('Gross Margin'!$A$32:$BS$60,MATCH('Mthly GM (TR)'!AK$2,'Gross Margin'!$A$32:$A$60,0),MATCH('Mthly GM (TR)'!$A319,'Gross Margin'!$A$32:$BS$32,0)),AK318*(1+I318)),"")</f>
        <v>7.2960331294189606E-2</v>
      </c>
      <c r="AL319" s="42">
        <f>IFERROR(IF($C319=7,INDEX('Gross Margin'!$A$32:$BS$60,MATCH('Mthly GM (TR)'!AL$2,'Gross Margin'!$A$32:$A$60,0),MATCH('Mthly GM (TR)'!$A319,'Gross Margin'!$A$32:$BS$32,0)),AL318*(1+J318)),"")</f>
        <v>5.5209254232193881E-2</v>
      </c>
      <c r="AM319" s="42">
        <f>IFERROR(IF($C319=7,INDEX('Gross Margin'!$A$32:$BS$60,MATCH('Mthly GM (TR)'!AM$2,'Gross Margin'!$A$32:$A$60,0),MATCH('Mthly GM (TR)'!$A319,'Gross Margin'!$A$32:$BS$32,0)),AM318*(1+K318)),"")</f>
        <v>0</v>
      </c>
      <c r="AN319" s="42" t="str">
        <f>IFERROR(IF($C319=7,INDEX('Gross Margin'!$A$32:$BS$60,MATCH('Mthly GM (TR)'!AN$2,'Gross Margin'!$A$32:$A$60,0),MATCH('Mthly GM (TR)'!$A319,'Gross Margin'!$A$32:$BS$32,0)),AN318*(1+L318)),"")</f>
        <v/>
      </c>
      <c r="AO319" s="42" t="str">
        <f>IFERROR(IF($C319=7,INDEX('Gross Margin'!$A$32:$BS$60,MATCH('Mthly GM (TR)'!AO$2,'Gross Margin'!$A$32:$A$60,0),MATCH('Mthly GM (TR)'!$A319,'Gross Margin'!$A$32:$BS$32,0)),AO318*(1+M318)),"")</f>
        <v/>
      </c>
      <c r="AP319" s="42" t="str">
        <f>IFERROR(IF($C319=7,INDEX('Gross Margin'!$A$32:$BS$60,MATCH('Mthly GM (TR)'!AP$2,'Gross Margin'!$A$32:$A$60,0),MATCH('Mthly GM (TR)'!$A319,'Gross Margin'!$A$32:$BS$32,0)),AP318*(1+N318)),"")</f>
        <v/>
      </c>
      <c r="AQ319" s="42">
        <f>IFERROR(IF($C319=7,INDEX('Gross Margin'!$A$32:$BS$60,MATCH('Mthly GM (TR)'!AQ$2,'Gross Margin'!$A$32:$A$60,0),MATCH('Mthly GM (TR)'!$A319,'Gross Margin'!$A$32:$BS$32,0)),AQ318*(1+O318)),"")</f>
        <v>7.5354637456818807E-2</v>
      </c>
      <c r="AR319" s="42" t="str">
        <f>IFERROR(IF($C319=7,INDEX('Gross Margin'!$A$32:$BS$60,MATCH('Mthly GM (TR)'!AR$2,'Gross Margin'!$A$32:$A$60,0),MATCH('Mthly GM (TR)'!$A319,'Gross Margin'!$A$32:$BS$32,0)),AR318*(1+P318)),"")</f>
        <v/>
      </c>
      <c r="AS319" s="42">
        <f>IFERROR(IF($C319=7,INDEX('Gross Margin'!$A$32:$BS$60,MATCH('Mthly GM (TR)'!AS$2,'Gross Margin'!$A$32:$A$60,0),MATCH('Mthly GM (TR)'!$A319,'Gross Margin'!$A$32:$BS$32,0)),AS318*(1+Q318)),"")</f>
        <v>7.8478340925132145E-2</v>
      </c>
      <c r="AT319" s="42" t="str">
        <f>IFERROR(IF($C319=7,INDEX('Gross Margin'!$A$32:$BS$60,MATCH('Mthly GM (TR)'!AT$2,'Gross Margin'!$A$32:$A$60,0),MATCH('Mthly GM (TR)'!$A319,'Gross Margin'!$A$32:$BS$32,0)),AT318*(1+R318)),"")</f>
        <v/>
      </c>
      <c r="AU319" s="42" t="str">
        <f>IFERROR(IF($C319=7,INDEX('Gross Margin'!$A$32:$BS$60,MATCH('Mthly GM (TR)'!AU$2,'Gross Margin'!$A$32:$A$60,0),MATCH('Mthly GM (TR)'!$A319,'Gross Margin'!$A$32:$BS$32,0)),AU318*(1+S318)),"")</f>
        <v/>
      </c>
      <c r="AV319" s="42">
        <f>IFERROR(IF($C319=7,INDEX('Gross Margin'!$A$32:$BS$60,MATCH('Mthly GM (TR)'!AV$2,'Gross Margin'!$A$32:$A$60,0),MATCH('Mthly GM (TR)'!$A319,'Gross Margin'!$A$32:$BS$32,0)),AV318*(1+T318)),"")</f>
        <v>5.7158970509401122E-2</v>
      </c>
      <c r="AW319" s="42">
        <f>IFERROR(IF($C319=7,INDEX('Gross Margin'!$A$32:$BS$60,MATCH('Mthly GM (TR)'!AW$2,'Gross Margin'!$A$32:$A$60,0),MATCH('Mthly GM (TR)'!$A319,'Gross Margin'!$A$32:$BS$32,0)),AW318*(1+U318)),"")</f>
        <v>9.970949166052033E-2</v>
      </c>
      <c r="AX319" s="42">
        <f>IFERROR(IF($C319=7,INDEX('Gross Margin'!$A$32:$BS$60,MATCH('Mthly GM (TR)'!AX$2,'Gross Margin'!$A$32:$A$60,0),MATCH('Mthly GM (TR)'!$A319,'Gross Margin'!$A$32:$BS$32,0)),AX318*(1+V318)),"")</f>
        <v>9.0552767866651021E-2</v>
      </c>
      <c r="AY319" s="42">
        <f>IFERROR(IF($C319=7,INDEX('Gross Margin'!$A$32:$BS$60,MATCH('Mthly GM (TR)'!AY$2,'Gross Margin'!$A$32:$A$60,0),MATCH('Mthly GM (TR)'!$A319,'Gross Margin'!$A$32:$BS$32,0)),AY318*(1+W318)),"")</f>
        <v>9.5798659524774094E-2</v>
      </c>
      <c r="AZ319" s="42">
        <f>IFERROR(IF($C319=7,INDEX('Gross Margin'!$A$32:$BS$60,MATCH('Mthly GM (TR)'!AZ$2,'Gross Margin'!$A$32:$A$60,0),MATCH('Mthly GM (TR)'!$A319,'Gross Margin'!$A$32:$BS$32,0)),AZ318*(1+X318)),"")</f>
        <v>7.7847639429376309E-2</v>
      </c>
      <c r="BA319" s="42">
        <f>IFERROR(IF($C319=7,INDEX('Gross Margin'!$A$32:$BS$60,MATCH('Mthly GM (TR)'!BA$2,'Gross Margin'!$A$32:$A$60,0),MATCH('Mthly GM (TR)'!$A319,'Gross Margin'!$A$32:$BS$32,0)),BA318*(1+Y318)),"")</f>
        <v>6.6316296067907163E-2</v>
      </c>
      <c r="BB319" s="42" t="str">
        <f>IFERROR(IF($C319=7,INDEX('Gross Margin'!$A$32:$BS$60,MATCH('Mthly GM (TR)'!BB$2,'Gross Margin'!$A$32:$A$60,0),MATCH('Mthly GM (TR)'!$A319,'Gross Margin'!$A$32:$BS$32,0)),BB318*(1+Z318)),"")</f>
        <v/>
      </c>
      <c r="BC319" s="42" t="str">
        <f>IFERROR(IF($C319=7,INDEX('Gross Margin'!$A$32:$BS$60,MATCH('Mthly GM (TR)'!BC$2,'Gross Margin'!$A$32:$A$60,0),MATCH('Mthly GM (TR)'!$A319,'Gross Margin'!$A$32:$BS$32,0)),BC318*(1+AA318)),"")</f>
        <v/>
      </c>
      <c r="BD319" s="42" t="str">
        <f>IFERROR(IF($C319=7,INDEX('Gross Margin'!$A$32:$BS$60,MATCH('Mthly GM (TR)'!BD$2,'Gross Margin'!$A$32:$A$60,0),MATCH('Mthly GM (TR)'!$A319,'Gross Margin'!$A$32:$BS$32,0)),BD318*(1+AB318)),"")</f>
        <v/>
      </c>
      <c r="BE319" s="42">
        <f>IFERROR(IF($C319=7,INDEX('Gross Margin'!$A$32:$BS$60,MATCH('Mthly GM (TR)'!BE$2,'Gross Margin'!$A$32:$A$60,0),MATCH('Mthly GM (TR)'!$A319,'Gross Margin'!$A$32:$BS$32,0)),BE318*(1+AC318)),"")</f>
        <v>7.3801029048360098E-2</v>
      </c>
      <c r="BF319" s="42" t="str">
        <f>IFERROR(IF($C319=7,INDEX('Gross Margin'!$A$32:$BS$60,MATCH('Mthly GM (TR)'!BF$2,'Gross Margin'!$A$32:$A$60,0),MATCH('Mthly GM (TR)'!$A319,'Gross Margin'!$A$32:$BS$32,0)),BF318*(1+AD318)),"")</f>
        <v/>
      </c>
      <c r="BG319" s="42" t="str">
        <f>IFERROR(IF($C319=7,INDEX('Gross Margin'!$A$32:$BS$60,MATCH('Mthly GM (TR)'!BG$2,'Gross Margin'!$A$32:$A$60,0),MATCH('Mthly GM (TR)'!$A319,'Gross Margin'!$A$32:$BS$32,0)),BG318*(1+AE318)),"")</f>
        <v/>
      </c>
      <c r="BH319" s="44">
        <f t="shared" si="239"/>
        <v>8.6507549564826716E-2</v>
      </c>
      <c r="BI319" s="44" t="str">
        <f t="shared" si="240"/>
        <v/>
      </c>
      <c r="BJ319" s="44" t="str">
        <f t="shared" si="241"/>
        <v/>
      </c>
      <c r="BK319" s="44">
        <f t="shared" si="242"/>
        <v>5.8111561083706888E-2</v>
      </c>
      <c r="BL319" s="44">
        <f t="shared" si="243"/>
        <v>8.7595465006921294E-2</v>
      </c>
      <c r="BM319" s="44">
        <f t="shared" si="244"/>
        <v>6.6435857231932585E-2</v>
      </c>
      <c r="BN319" s="44">
        <f t="shared" si="245"/>
        <v>5.0272169369159694E-2</v>
      </c>
      <c r="BO319" s="44">
        <f t="shared" si="246"/>
        <v>0</v>
      </c>
      <c r="BP319" s="44" t="str">
        <f t="shared" si="247"/>
        <v/>
      </c>
      <c r="BQ319" s="44" t="str">
        <f t="shared" si="248"/>
        <v/>
      </c>
      <c r="BR319" s="44" t="str">
        <f t="shared" si="249"/>
        <v/>
      </c>
      <c r="BS319" s="44">
        <f t="shared" si="250"/>
        <v>6.8616052682917844E-2</v>
      </c>
      <c r="BT319" s="44" t="str">
        <f t="shared" si="251"/>
        <v/>
      </c>
      <c r="BU319" s="44">
        <f t="shared" si="252"/>
        <v>7.146041912115364E-2</v>
      </c>
      <c r="BV319" s="44" t="str">
        <f t="shared" si="253"/>
        <v/>
      </c>
      <c r="BW319" s="44" t="str">
        <f t="shared" si="254"/>
        <v/>
      </c>
      <c r="BX319" s="44">
        <f t="shared" si="255"/>
        <v>5.2047532363510993E-2</v>
      </c>
      <c r="BY319" s="44">
        <f t="shared" si="256"/>
        <v>9.0792975239059034E-2</v>
      </c>
      <c r="BZ319" s="44">
        <f t="shared" si="257"/>
        <v>8.2455091023199006E-2</v>
      </c>
      <c r="CA319" s="44">
        <f t="shared" si="258"/>
        <v>8.7231869076028465E-2</v>
      </c>
      <c r="CB319" s="44">
        <f t="shared" si="259"/>
        <v>7.0886118075849339E-2</v>
      </c>
      <c r="CC319" s="44">
        <f t="shared" si="260"/>
        <v>6.0385964531234501E-2</v>
      </c>
      <c r="CD319" s="44" t="str">
        <f t="shared" si="261"/>
        <v/>
      </c>
      <c r="CE319" s="44" t="str">
        <f t="shared" si="262"/>
        <v/>
      </c>
      <c r="CF319" s="44" t="str">
        <f t="shared" si="263"/>
        <v/>
      </c>
      <c r="CG319" s="44">
        <f t="shared" si="264"/>
        <v>6.7201375630500007E-2</v>
      </c>
      <c r="CH319" s="44" t="str">
        <f t="shared" si="265"/>
        <v/>
      </c>
      <c r="CI319" s="44" t="str">
        <f t="shared" si="266"/>
        <v/>
      </c>
      <c r="CJ319" s="48">
        <f t="shared" si="267"/>
        <v>3.0002548340073197E-3</v>
      </c>
      <c r="CK319" s="48" t="str">
        <f t="shared" si="268"/>
        <v/>
      </c>
      <c r="CL319" s="48" t="str">
        <f t="shared" si="269"/>
        <v/>
      </c>
      <c r="CM319" s="48">
        <f t="shared" si="270"/>
        <v>-8.1059816555662737E-4</v>
      </c>
      <c r="CN319" s="48">
        <f t="shared" si="271"/>
        <v>-3.680498653195812E-3</v>
      </c>
      <c r="CO319" s="48">
        <f t="shared" si="272"/>
        <v>2.4975896167772739E-3</v>
      </c>
      <c r="CP319" s="48">
        <f t="shared" si="273"/>
        <v>2.2480205976807138E-3</v>
      </c>
      <c r="CQ319" s="48">
        <f t="shared" si="274"/>
        <v>0</v>
      </c>
      <c r="CR319" s="48" t="str">
        <f t="shared" si="275"/>
        <v/>
      </c>
      <c r="CS319" s="48" t="str">
        <f t="shared" si="276"/>
        <v/>
      </c>
      <c r="CT319" s="48" t="str">
        <f t="shared" si="277"/>
        <v/>
      </c>
      <c r="CU319" s="48">
        <f t="shared" si="278"/>
        <v>9.744302873606529E-3</v>
      </c>
      <c r="CV319" s="48" t="str">
        <f t="shared" si="279"/>
        <v/>
      </c>
      <c r="CW319" s="48">
        <f t="shared" si="280"/>
        <v>0</v>
      </c>
      <c r="CX319" s="48" t="str">
        <f t="shared" si="281"/>
        <v/>
      </c>
      <c r="CY319" s="48" t="str">
        <f t="shared" si="282"/>
        <v/>
      </c>
      <c r="CZ319" s="48">
        <f t="shared" si="283"/>
        <v>0</v>
      </c>
      <c r="DA319" s="48">
        <f t="shared" si="284"/>
        <v>-1.008800747881185E-3</v>
      </c>
      <c r="DB319" s="48">
        <f t="shared" si="285"/>
        <v>0</v>
      </c>
      <c r="DC319" s="48">
        <f t="shared" si="286"/>
        <v>2.028664347232118E-3</v>
      </c>
      <c r="DD319" s="48">
        <f t="shared" si="287"/>
        <v>0</v>
      </c>
      <c r="DE319" s="48">
        <f t="shared" si="288"/>
        <v>-1.1465483085545496E-3</v>
      </c>
      <c r="DF319" s="48" t="str">
        <f t="shared" si="289"/>
        <v/>
      </c>
      <c r="DG319" s="48" t="str">
        <f t="shared" si="290"/>
        <v/>
      </c>
      <c r="DH319" s="48" t="str">
        <f t="shared" si="291"/>
        <v/>
      </c>
      <c r="DI319" s="48">
        <f t="shared" si="292"/>
        <v>-2.8149312224103845E-3</v>
      </c>
      <c r="DJ319" s="48" t="str">
        <f t="shared" si="293"/>
        <v/>
      </c>
      <c r="DK319" s="48" t="str">
        <f t="shared" si="294"/>
        <v/>
      </c>
      <c r="DL319" s="37">
        <f t="shared" si="295"/>
        <v>1.0057455171705396E-2</v>
      </c>
      <c r="DM319" s="39">
        <f t="shared" si="296"/>
        <v>1.0100574551717054</v>
      </c>
      <c r="DN319" s="39"/>
      <c r="DO319" s="36">
        <f>DL319-'1M RF rate'!C179</f>
        <v>5.9826141950720425E-3</v>
      </c>
      <c r="DP319" s="39">
        <f t="shared" si="297"/>
        <v>1.0059826141950721</v>
      </c>
      <c r="DQ319" s="39"/>
      <c r="DR319" s="36">
        <f>DL319-'DJUA Monthly (PR)'!C179</f>
        <v>5.9318421560192493E-3</v>
      </c>
      <c r="DS319" s="39">
        <f t="shared" si="298"/>
        <v>1.0059318421560193</v>
      </c>
      <c r="DT319" s="39"/>
      <c r="DU319" s="100">
        <f>PRODUCT(DM785:DM787)-1</f>
        <v>-5.1598774289832616E-2</v>
      </c>
      <c r="DV319" s="100">
        <f>PRODUCT(DM776:DM787)-1</f>
        <v>9.0228964624587293E-2</v>
      </c>
    </row>
    <row r="320" spans="1:126" x14ac:dyDescent="0.35">
      <c r="A320" s="35">
        <f t="shared" si="238"/>
        <v>1975</v>
      </c>
      <c r="B320" s="35">
        <v>1976</v>
      </c>
      <c r="C320" s="35">
        <v>5</v>
      </c>
      <c r="D320" s="46">
        <f>IFERROR(IF(INDEX('Memb Hist (Org)'!$A$1:$BS$29,MATCH('Mthly GM (TR)'!D$2,'Memb Hist (Org)'!$A$1:$A$29,0),MATCH('Mthly GM (TR)'!$A320,'Memb Hist (Org)'!$A$1:$BS$1,0))&lt;&gt;1,"",'Mthly Returns (TR)'!D319),"")</f>
        <v>-5.5865999999999999E-2</v>
      </c>
      <c r="E320" s="46" t="str">
        <f>IFERROR(IF(INDEX('Memb Hist (Org)'!$A$1:$BS$29,MATCH('Mthly GM (TR)'!E$2,'Memb Hist (Org)'!$A$1:$A$29,0),MATCH('Mthly GM (TR)'!$A320,'Memb Hist (Org)'!$A$1:$BS$1,0))&lt;&gt;1,"",'Mthly Returns (TR)'!E319),"")</f>
        <v/>
      </c>
      <c r="F320" s="46" t="str">
        <f>IFERROR(IF(INDEX('Memb Hist (Org)'!$A$1:$BS$29,MATCH('Mthly GM (TR)'!F$2,'Memb Hist (Org)'!$A$1:$A$29,0),MATCH('Mthly GM (TR)'!$A320,'Memb Hist (Org)'!$A$1:$BS$1,0))&lt;&gt;1,"",'Mthly Returns (TR)'!F319),"")</f>
        <v/>
      </c>
      <c r="G320" s="46">
        <f>IFERROR(IF(INDEX('Memb Hist (Org)'!$A$1:$BS$29,MATCH('Mthly GM (TR)'!G$2,'Memb Hist (Org)'!$A$1:$A$29,0),MATCH('Mthly GM (TR)'!$A320,'Memb Hist (Org)'!$A$1:$BS$1,0))&lt;&gt;1,"",'Mthly Returns (TR)'!G319),"")</f>
        <v>-2.1277000000000001E-2</v>
      </c>
      <c r="H320" s="46">
        <f>IFERROR(IF(INDEX('Memb Hist (Org)'!$A$1:$BS$29,MATCH('Mthly GM (TR)'!H$2,'Memb Hist (Org)'!$A$1:$A$29,0),MATCH('Mthly GM (TR)'!$A320,'Memb Hist (Org)'!$A$1:$BS$1,0))&lt;&gt;1,"",'Mthly Returns (TR)'!H319),"")</f>
        <v>-4.3860000000000003E-2</v>
      </c>
      <c r="I320" s="46">
        <f>IFERROR(IF(INDEX('Memb Hist (Org)'!$A$1:$BS$29,MATCH('Mthly GM (TR)'!I$2,'Memb Hist (Org)'!$A$1:$A$29,0),MATCH('Mthly GM (TR)'!$A320,'Memb Hist (Org)'!$A$1:$BS$1,0))&lt;&gt;1,"",'Mthly Returns (TR)'!I319),"")</f>
        <v>1.449E-3</v>
      </c>
      <c r="J320" s="46">
        <f>IFERROR(IF(INDEX('Memb Hist (Org)'!$A$1:$BS$29,MATCH('Mthly GM (TR)'!J$2,'Memb Hist (Org)'!$A$1:$A$29,0),MATCH('Mthly GM (TR)'!$A320,'Memb Hist (Org)'!$A$1:$BS$1,0))&lt;&gt;1,"",'Mthly Returns (TR)'!J319),"")</f>
        <v>-3.2258000000000002E-2</v>
      </c>
      <c r="K320" s="46">
        <f>IFERROR(IF(INDEX('Memb Hist (Org)'!$A$1:$BS$29,MATCH('Mthly GM (TR)'!K$2,'Memb Hist (Org)'!$A$1:$A$29,0),MATCH('Mthly GM (TR)'!$A320,'Memb Hist (Org)'!$A$1:$BS$1,0))&lt;&gt;1,"",'Mthly Returns (TR)'!K319),"")</f>
        <v>0</v>
      </c>
      <c r="L320" s="46" t="str">
        <f>IFERROR(IF(INDEX('Memb Hist (Org)'!$A$1:$BS$29,MATCH('Mthly GM (TR)'!L$2,'Memb Hist (Org)'!$A$1:$A$29,0),MATCH('Mthly GM (TR)'!$A320,'Memb Hist (Org)'!$A$1:$BS$1,0))&lt;&gt;1,"",'Mthly Returns (TR)'!L319),"")</f>
        <v/>
      </c>
      <c r="M320" s="46" t="str">
        <f>IFERROR(IF(INDEX('Memb Hist (Org)'!$A$1:$BS$29,MATCH('Mthly GM (TR)'!M$2,'Memb Hist (Org)'!$A$1:$A$29,0),MATCH('Mthly GM (TR)'!$A320,'Memb Hist (Org)'!$A$1:$BS$1,0))&lt;&gt;1,"",'Mthly Returns (TR)'!M319),"")</f>
        <v/>
      </c>
      <c r="N320" s="46" t="str">
        <f>IFERROR(IF(INDEX('Memb Hist (Org)'!$A$1:$BS$29,MATCH('Mthly GM (TR)'!N$2,'Memb Hist (Org)'!$A$1:$A$29,0),MATCH('Mthly GM (TR)'!$A320,'Memb Hist (Org)'!$A$1:$BS$1,0))&lt;&gt;1,"",'Mthly Returns (TR)'!N319),"")</f>
        <v/>
      </c>
      <c r="O320" s="46">
        <f>IFERROR(IF(INDEX('Memb Hist (Org)'!$A$1:$BS$29,MATCH('Mthly GM (TR)'!O$2,'Memb Hist (Org)'!$A$1:$A$29,0),MATCH('Mthly GM (TR)'!$A320,'Memb Hist (Org)'!$A$1:$BS$1,0))&lt;&gt;1,"",'Mthly Returns (TR)'!O319),"")</f>
        <v>-7.1916999999999995E-2</v>
      </c>
      <c r="P320" s="46" t="str">
        <f>IFERROR(IF(INDEX('Memb Hist (Org)'!$A$1:$BS$29,MATCH('Mthly GM (TR)'!P$2,'Memb Hist (Org)'!$A$1:$A$29,0),MATCH('Mthly GM (TR)'!$A320,'Memb Hist (Org)'!$A$1:$BS$1,0))&lt;&gt;1,"",'Mthly Returns (TR)'!P319),"")</f>
        <v/>
      </c>
      <c r="Q320" s="46">
        <f>IFERROR(IF(INDEX('Memb Hist (Org)'!$A$1:$BS$29,MATCH('Mthly GM (TR)'!Q$2,'Memb Hist (Org)'!$A$1:$A$29,0),MATCH('Mthly GM (TR)'!$A320,'Memb Hist (Org)'!$A$1:$BS$1,0))&lt;&gt;1,"",'Mthly Returns (TR)'!Q319),"")</f>
        <v>-9.9039999999999996E-3</v>
      </c>
      <c r="R320" s="46" t="str">
        <f>IFERROR(IF(INDEX('Memb Hist (Org)'!$A$1:$BS$29,MATCH('Mthly GM (TR)'!R$2,'Memb Hist (Org)'!$A$1:$A$29,0),MATCH('Mthly GM (TR)'!$A320,'Memb Hist (Org)'!$A$1:$BS$1,0))&lt;&gt;1,"",'Mthly Returns (TR)'!R319),"")</f>
        <v/>
      </c>
      <c r="S320" s="46" t="str">
        <f>IFERROR(IF(INDEX('Memb Hist (Org)'!$A$1:$BS$29,MATCH('Mthly GM (TR)'!S$2,'Memb Hist (Org)'!$A$1:$A$29,0),MATCH('Mthly GM (TR)'!$A320,'Memb Hist (Org)'!$A$1:$BS$1,0))&lt;&gt;1,"",'Mthly Returns (TR)'!S319),"")</f>
        <v/>
      </c>
      <c r="T320" s="46">
        <f>IFERROR(IF(INDEX('Memb Hist (Org)'!$A$1:$BS$29,MATCH('Mthly GM (TR)'!T$2,'Memb Hist (Org)'!$A$1:$A$29,0),MATCH('Mthly GM (TR)'!$A320,'Memb Hist (Org)'!$A$1:$BS$1,0))&lt;&gt;1,"",'Mthly Returns (TR)'!T319),"")</f>
        <v>-1.8182E-2</v>
      </c>
      <c r="U320" s="46">
        <f>IFERROR(IF(INDEX('Memb Hist (Org)'!$A$1:$BS$29,MATCH('Mthly GM (TR)'!U$2,'Memb Hist (Org)'!$A$1:$A$29,0),MATCH('Mthly GM (TR)'!$A320,'Memb Hist (Org)'!$A$1:$BS$1,0))&lt;&gt;1,"",'Mthly Returns (TR)'!U319),"")</f>
        <v>1.9476E-2</v>
      </c>
      <c r="V320" s="46">
        <f>IFERROR(IF(INDEX('Memb Hist (Org)'!$A$1:$BS$29,MATCH('Mthly GM (TR)'!V$2,'Memb Hist (Org)'!$A$1:$A$29,0),MATCH('Mthly GM (TR)'!$A320,'Memb Hist (Org)'!$A$1:$BS$1,0))&lt;&gt;1,"",'Mthly Returns (TR)'!V319),"")</f>
        <v>0</v>
      </c>
      <c r="W320" s="46">
        <f>IFERROR(IF(INDEX('Memb Hist (Org)'!$A$1:$BS$29,MATCH('Mthly GM (TR)'!W$2,'Memb Hist (Org)'!$A$1:$A$29,0),MATCH('Mthly GM (TR)'!$A320,'Memb Hist (Org)'!$A$1:$BS$1,0))&lt;&gt;1,"",'Mthly Returns (TR)'!W319),"")</f>
        <v>-1.303E-2</v>
      </c>
      <c r="X320" s="46">
        <f>IFERROR(IF(INDEX('Memb Hist (Org)'!$A$1:$BS$29,MATCH('Mthly GM (TR)'!X$2,'Memb Hist (Org)'!$A$1:$A$29,0),MATCH('Mthly GM (TR)'!$A320,'Memb Hist (Org)'!$A$1:$BS$1,0))&lt;&gt;1,"",'Mthly Returns (TR)'!X319),"")</f>
        <v>-1.5685999999999999E-2</v>
      </c>
      <c r="Y320" s="46">
        <f>IFERROR(IF(INDEX('Memb Hist (Org)'!$A$1:$BS$29,MATCH('Mthly GM (TR)'!Y$2,'Memb Hist (Org)'!$A$1:$A$29,0),MATCH('Mthly GM (TR)'!$A320,'Memb Hist (Org)'!$A$1:$BS$1,0))&lt;&gt;1,"",'Mthly Returns (TR)'!Y319),"")</f>
        <v>-3.2258000000000002E-2</v>
      </c>
      <c r="Z320" s="46" t="str">
        <f>IFERROR(IF(INDEX('Memb Hist (Org)'!$A$1:$BS$29,MATCH('Mthly GM (TR)'!Z$2,'Memb Hist (Org)'!$A$1:$A$29,0),MATCH('Mthly GM (TR)'!$A320,'Memb Hist (Org)'!$A$1:$BS$1,0))&lt;&gt;1,"",'Mthly Returns (TR)'!Z319),"")</f>
        <v/>
      </c>
      <c r="AA320" s="46" t="str">
        <f>IFERROR(IF(INDEX('Memb Hist (Org)'!$A$1:$BS$29,MATCH('Mthly GM (TR)'!AA$2,'Memb Hist (Org)'!$A$1:$A$29,0),MATCH('Mthly GM (TR)'!$A320,'Memb Hist (Org)'!$A$1:$BS$1,0))&lt;&gt;1,"",'Mthly Returns (TR)'!AA319),"")</f>
        <v/>
      </c>
      <c r="AB320" s="46" t="str">
        <f>IFERROR(IF(INDEX('Memb Hist (Org)'!$A$1:$BS$29,MATCH('Mthly GM (TR)'!AB$2,'Memb Hist (Org)'!$A$1:$A$29,0),MATCH('Mthly GM (TR)'!$A320,'Memb Hist (Org)'!$A$1:$BS$1,0))&lt;&gt;1,"",'Mthly Returns (TR)'!AB319),"")</f>
        <v/>
      </c>
      <c r="AC320" s="46">
        <f>IFERROR(IF(INDEX('Memb Hist (Org)'!$A$1:$BS$29,MATCH('Mthly GM (TR)'!AC$2,'Memb Hist (Org)'!$A$1:$A$29,0),MATCH('Mthly GM (TR)'!$A320,'Memb Hist (Org)'!$A$1:$BS$1,0))&lt;&gt;1,"",'Mthly Returns (TR)'!AC319),"")</f>
        <v>-2.6905999999999999E-2</v>
      </c>
      <c r="AD320" s="46" t="str">
        <f>IFERROR(IF(INDEX('Memb Hist (Org)'!$A$1:$BS$29,MATCH('Mthly GM (TR)'!AD$2,'Memb Hist (Org)'!$A$1:$A$29,0),MATCH('Mthly GM (TR)'!$A320,'Memb Hist (Org)'!$A$1:$BS$1,0))&lt;&gt;1,"",'Mthly Returns (TR)'!AD319),"")</f>
        <v/>
      </c>
      <c r="AE320" s="46" t="str">
        <f>IFERROR(IF(INDEX('Memb Hist (Org)'!$A$1:$BS$29,MATCH('Mthly GM (TR)'!AE$2,'Memb Hist (Org)'!$A$1:$A$29,0),MATCH('Mthly GM (TR)'!$A320,'Memb Hist (Org)'!$A$1:$BS$1,0))&lt;&gt;1,"",'Mthly Returns (TR)'!AE319),"")</f>
        <v/>
      </c>
      <c r="AF320" s="42">
        <f>IFERROR(IF($C320=7,INDEX('Gross Margin'!$A$32:$BS$60,MATCH('Mthly GM (TR)'!AF$2,'Gross Margin'!$A$32:$A$60,0),MATCH('Mthly GM (TR)'!$A320,'Gross Margin'!$A$32:$BS$32,0)),AF319*(1+D319)),"")</f>
        <v>9.8298107896100745E-2</v>
      </c>
      <c r="AG320" s="42" t="str">
        <f>IFERROR(IF($C320=7,INDEX('Gross Margin'!$A$32:$BS$60,MATCH('Mthly GM (TR)'!AG$2,'Gross Margin'!$A$32:$A$60,0),MATCH('Mthly GM (TR)'!$A320,'Gross Margin'!$A$32:$BS$32,0)),AG319*(1+E319)),"")</f>
        <v/>
      </c>
      <c r="AH320" s="42" t="str">
        <f>IFERROR(IF($C320=7,INDEX('Gross Margin'!$A$32:$BS$60,MATCH('Mthly GM (TR)'!AH$2,'Gross Margin'!$A$32:$A$60,0),MATCH('Mthly GM (TR)'!$A320,'Gross Margin'!$A$32:$BS$32,0)),AH319*(1+F319)),"")</f>
        <v/>
      </c>
      <c r="AI320" s="42">
        <f>IFERROR(IF($C320=7,INDEX('Gross Margin'!$A$32:$BS$60,MATCH('Mthly GM (TR)'!AI$2,'Gross Margin'!$A$32:$A$60,0),MATCH('Mthly GM (TR)'!$A320,'Gross Margin'!$A$32:$BS$32,0)),AI319*(1+G319)),"")</f>
        <v>6.2928325337764324E-2</v>
      </c>
      <c r="AJ320" s="42">
        <f>IFERROR(IF($C320=7,INDEX('Gross Margin'!$A$32:$BS$60,MATCH('Mthly GM (TR)'!AJ$2,'Gross Margin'!$A$32:$A$60,0),MATCH('Mthly GM (TR)'!$A320,'Gross Margin'!$A$32:$BS$32,0)),AJ319*(1+H319)),"")</f>
        <v>9.2156013345844293E-2</v>
      </c>
      <c r="AK320" s="42">
        <f>IFERROR(IF($C320=7,INDEX('Gross Margin'!$A$32:$BS$60,MATCH('Mthly GM (TR)'!AK$2,'Gross Margin'!$A$32:$A$60,0),MATCH('Mthly GM (TR)'!$A320,'Gross Margin'!$A$32:$BS$32,0)),AK319*(1+I319)),"")</f>
        <v>7.5703201988863364E-2</v>
      </c>
      <c r="AL320" s="42">
        <f>IFERROR(IF($C320=7,INDEX('Gross Margin'!$A$32:$BS$60,MATCH('Mthly GM (TR)'!AL$2,'Gross Margin'!$A$32:$A$60,0),MATCH('Mthly GM (TR)'!$A320,'Gross Margin'!$A$32:$BS$32,0)),AL319*(1+J319)),"")</f>
        <v>5.7678046453694891E-2</v>
      </c>
      <c r="AM320" s="42">
        <f>IFERROR(IF($C320=7,INDEX('Gross Margin'!$A$32:$BS$60,MATCH('Mthly GM (TR)'!AM$2,'Gross Margin'!$A$32:$A$60,0),MATCH('Mthly GM (TR)'!$A320,'Gross Margin'!$A$32:$BS$32,0)),AM319*(1+K319)),"")</f>
        <v>0</v>
      </c>
      <c r="AN320" s="42" t="str">
        <f>IFERROR(IF($C320=7,INDEX('Gross Margin'!$A$32:$BS$60,MATCH('Mthly GM (TR)'!AN$2,'Gross Margin'!$A$32:$A$60,0),MATCH('Mthly GM (TR)'!$A320,'Gross Margin'!$A$32:$BS$32,0)),AN319*(1+L319)),"")</f>
        <v/>
      </c>
      <c r="AO320" s="42" t="str">
        <f>IFERROR(IF($C320=7,INDEX('Gross Margin'!$A$32:$BS$60,MATCH('Mthly GM (TR)'!AO$2,'Gross Margin'!$A$32:$A$60,0),MATCH('Mthly GM (TR)'!$A320,'Gross Margin'!$A$32:$BS$32,0)),AO319*(1+M319)),"")</f>
        <v/>
      </c>
      <c r="AP320" s="42" t="str">
        <f>IFERROR(IF($C320=7,INDEX('Gross Margin'!$A$32:$BS$60,MATCH('Mthly GM (TR)'!AP$2,'Gross Margin'!$A$32:$A$60,0),MATCH('Mthly GM (TR)'!$A320,'Gross Margin'!$A$32:$BS$32,0)),AP319*(1+N319)),"")</f>
        <v/>
      </c>
      <c r="AQ320" s="42">
        <f>IFERROR(IF($C320=7,INDEX('Gross Margin'!$A$32:$BS$60,MATCH('Mthly GM (TR)'!AQ$2,'Gross Margin'!$A$32:$A$60,0),MATCH('Mthly GM (TR)'!$A320,'Gross Margin'!$A$32:$BS$32,0)),AQ319*(1+O319)),"")</f>
        <v>8.6055900231336566E-2</v>
      </c>
      <c r="AR320" s="42" t="str">
        <f>IFERROR(IF($C320=7,INDEX('Gross Margin'!$A$32:$BS$60,MATCH('Mthly GM (TR)'!AR$2,'Gross Margin'!$A$32:$A$60,0),MATCH('Mthly GM (TR)'!$A320,'Gross Margin'!$A$32:$BS$32,0)),AR319*(1+P319)),"")</f>
        <v/>
      </c>
      <c r="AS320" s="42">
        <f>IFERROR(IF($C320=7,INDEX('Gross Margin'!$A$32:$BS$60,MATCH('Mthly GM (TR)'!AS$2,'Gross Margin'!$A$32:$A$60,0),MATCH('Mthly GM (TR)'!$A320,'Gross Margin'!$A$32:$BS$32,0)),AS319*(1+Q319)),"")</f>
        <v>7.8478340925132145E-2</v>
      </c>
      <c r="AT320" s="42" t="str">
        <f>IFERROR(IF($C320=7,INDEX('Gross Margin'!$A$32:$BS$60,MATCH('Mthly GM (TR)'!AT$2,'Gross Margin'!$A$32:$A$60,0),MATCH('Mthly GM (TR)'!$A320,'Gross Margin'!$A$32:$BS$32,0)),AT319*(1+R319)),"")</f>
        <v/>
      </c>
      <c r="AU320" s="42" t="str">
        <f>IFERROR(IF($C320=7,INDEX('Gross Margin'!$A$32:$BS$60,MATCH('Mthly GM (TR)'!AU$2,'Gross Margin'!$A$32:$A$60,0),MATCH('Mthly GM (TR)'!$A320,'Gross Margin'!$A$32:$BS$32,0)),AU319*(1+S319)),"")</f>
        <v/>
      </c>
      <c r="AV320" s="42">
        <f>IFERROR(IF($C320=7,INDEX('Gross Margin'!$A$32:$BS$60,MATCH('Mthly GM (TR)'!AV$2,'Gross Margin'!$A$32:$A$60,0),MATCH('Mthly GM (TR)'!$A320,'Gross Margin'!$A$32:$BS$32,0)),AV319*(1+T319)),"")</f>
        <v>5.7158970509401122E-2</v>
      </c>
      <c r="AW320" s="42">
        <f>IFERROR(IF($C320=7,INDEX('Gross Margin'!$A$32:$BS$60,MATCH('Mthly GM (TR)'!AW$2,'Gross Margin'!$A$32:$A$60,0),MATCH('Mthly GM (TR)'!$A320,'Gross Margin'!$A$32:$BS$32,0)),AW319*(1+U319)),"")</f>
        <v>9.8601619498680293E-2</v>
      </c>
      <c r="AX320" s="42">
        <f>IFERROR(IF($C320=7,INDEX('Gross Margin'!$A$32:$BS$60,MATCH('Mthly GM (TR)'!AX$2,'Gross Margin'!$A$32:$A$60,0),MATCH('Mthly GM (TR)'!$A320,'Gross Margin'!$A$32:$BS$32,0)),AX319*(1+V319)),"")</f>
        <v>9.0552767866651021E-2</v>
      </c>
      <c r="AY320" s="42">
        <f>IFERROR(IF($C320=7,INDEX('Gross Margin'!$A$32:$BS$60,MATCH('Mthly GM (TR)'!AY$2,'Gross Margin'!$A$32:$A$60,0),MATCH('Mthly GM (TR)'!$A320,'Gross Margin'!$A$32:$BS$32,0)),AY319*(1+W319)),"")</f>
        <v>9.8026553150682233E-2</v>
      </c>
      <c r="AZ320" s="42">
        <f>IFERROR(IF($C320=7,INDEX('Gross Margin'!$A$32:$BS$60,MATCH('Mthly GM (TR)'!AZ$2,'Gross Margin'!$A$32:$A$60,0),MATCH('Mthly GM (TR)'!$A320,'Gross Margin'!$A$32:$BS$32,0)),AZ319*(1+X319)),"")</f>
        <v>7.7847639429376309E-2</v>
      </c>
      <c r="BA320" s="42">
        <f>IFERROR(IF($C320=7,INDEX('Gross Margin'!$A$32:$BS$60,MATCH('Mthly GM (TR)'!BA$2,'Gross Margin'!$A$32:$A$60,0),MATCH('Mthly GM (TR)'!$A320,'Gross Margin'!$A$32:$BS$32,0)),BA319*(1+Y319)),"")</f>
        <v>6.5057148554465816E-2</v>
      </c>
      <c r="BB320" s="42" t="str">
        <f>IFERROR(IF($C320=7,INDEX('Gross Margin'!$A$32:$BS$60,MATCH('Mthly GM (TR)'!BB$2,'Gross Margin'!$A$32:$A$60,0),MATCH('Mthly GM (TR)'!$A320,'Gross Margin'!$A$32:$BS$32,0)),BB319*(1+Z319)),"")</f>
        <v/>
      </c>
      <c r="BC320" s="42" t="str">
        <f>IFERROR(IF($C320=7,INDEX('Gross Margin'!$A$32:$BS$60,MATCH('Mthly GM (TR)'!BC$2,'Gross Margin'!$A$32:$A$60,0),MATCH('Mthly GM (TR)'!$A320,'Gross Margin'!$A$32:$BS$32,0)),BC319*(1+AA319)),"")</f>
        <v/>
      </c>
      <c r="BD320" s="42" t="str">
        <f>IFERROR(IF($C320=7,INDEX('Gross Margin'!$A$32:$BS$60,MATCH('Mthly GM (TR)'!BD$2,'Gross Margin'!$A$32:$A$60,0),MATCH('Mthly GM (TR)'!$A320,'Gross Margin'!$A$32:$BS$32,0)),BD319*(1+AB319)),"")</f>
        <v/>
      </c>
      <c r="BE320" s="42">
        <f>IFERROR(IF($C320=7,INDEX('Gross Margin'!$A$32:$BS$60,MATCH('Mthly GM (TR)'!BE$2,'Gross Margin'!$A$32:$A$60,0),MATCH('Mthly GM (TR)'!$A320,'Gross Margin'!$A$32:$BS$32,0)),BE319*(1+AC319)),"")</f>
        <v>7.0709651543582386E-2</v>
      </c>
      <c r="BF320" s="42" t="str">
        <f>IFERROR(IF($C320=7,INDEX('Gross Margin'!$A$32:$BS$60,MATCH('Mthly GM (TR)'!BF$2,'Gross Margin'!$A$32:$A$60,0),MATCH('Mthly GM (TR)'!$A320,'Gross Margin'!$A$32:$BS$32,0)),BF319*(1+AD319)),"")</f>
        <v/>
      </c>
      <c r="BG320" s="42" t="str">
        <f>IFERROR(IF($C320=7,INDEX('Gross Margin'!$A$32:$BS$60,MATCH('Mthly GM (TR)'!BG$2,'Gross Margin'!$A$32:$A$60,0),MATCH('Mthly GM (TR)'!$A320,'Gross Margin'!$A$32:$BS$32,0)),BG319*(1+AE319)),"")</f>
        <v/>
      </c>
      <c r="BH320" s="44">
        <f t="shared" si="239"/>
        <v>8.8616547445430321E-2</v>
      </c>
      <c r="BI320" s="44" t="str">
        <f t="shared" si="240"/>
        <v/>
      </c>
      <c r="BJ320" s="44" t="str">
        <f t="shared" si="241"/>
        <v/>
      </c>
      <c r="BK320" s="44">
        <f t="shared" si="242"/>
        <v>5.6730399468621649E-2</v>
      </c>
      <c r="BL320" s="44">
        <f t="shared" si="243"/>
        <v>8.3079399022365816E-2</v>
      </c>
      <c r="BM320" s="44">
        <f t="shared" si="244"/>
        <v>6.8247055150928479E-2</v>
      </c>
      <c r="BN320" s="44">
        <f t="shared" si="245"/>
        <v>5.1997230155498633E-2</v>
      </c>
      <c r="BO320" s="44">
        <f t="shared" si="246"/>
        <v>0</v>
      </c>
      <c r="BP320" s="44" t="str">
        <f t="shared" si="247"/>
        <v/>
      </c>
      <c r="BQ320" s="44" t="str">
        <f t="shared" si="248"/>
        <v/>
      </c>
      <c r="BR320" s="44" t="str">
        <f t="shared" si="249"/>
        <v/>
      </c>
      <c r="BS320" s="44">
        <f t="shared" si="250"/>
        <v>7.7580097206651932E-2</v>
      </c>
      <c r="BT320" s="44" t="str">
        <f t="shared" si="251"/>
        <v/>
      </c>
      <c r="BU320" s="44">
        <f t="shared" si="252"/>
        <v>7.0748865577162312E-2</v>
      </c>
      <c r="BV320" s="44" t="str">
        <f t="shared" si="253"/>
        <v/>
      </c>
      <c r="BW320" s="44" t="str">
        <f t="shared" si="254"/>
        <v/>
      </c>
      <c r="BX320" s="44">
        <f t="shared" si="255"/>
        <v>5.1529278950436679E-2</v>
      </c>
      <c r="BY320" s="44">
        <f t="shared" si="256"/>
        <v>8.8890165635097398E-2</v>
      </c>
      <c r="BZ320" s="44">
        <f t="shared" si="257"/>
        <v>8.163406012302736E-2</v>
      </c>
      <c r="CA320" s="44">
        <f t="shared" si="258"/>
        <v>8.8371738623607976E-2</v>
      </c>
      <c r="CB320" s="44">
        <f t="shared" si="259"/>
        <v>7.0180283025383941E-2</v>
      </c>
      <c r="CC320" s="44">
        <f t="shared" si="260"/>
        <v>5.8649550992729928E-2</v>
      </c>
      <c r="CD320" s="44" t="str">
        <f t="shared" si="261"/>
        <v/>
      </c>
      <c r="CE320" s="44" t="str">
        <f t="shared" si="262"/>
        <v/>
      </c>
      <c r="CF320" s="44" t="str">
        <f t="shared" si="263"/>
        <v/>
      </c>
      <c r="CG320" s="44">
        <f t="shared" si="264"/>
        <v>6.3745328623057596E-2</v>
      </c>
      <c r="CH320" s="44" t="str">
        <f t="shared" si="265"/>
        <v/>
      </c>
      <c r="CI320" s="44" t="str">
        <f t="shared" si="266"/>
        <v/>
      </c>
      <c r="CJ320" s="48">
        <f t="shared" si="267"/>
        <v>-4.9506520395864104E-3</v>
      </c>
      <c r="CK320" s="48" t="str">
        <f t="shared" si="268"/>
        <v/>
      </c>
      <c r="CL320" s="48" t="str">
        <f t="shared" si="269"/>
        <v/>
      </c>
      <c r="CM320" s="48">
        <f t="shared" si="270"/>
        <v>-1.2070527094938629E-3</v>
      </c>
      <c r="CN320" s="48">
        <f t="shared" si="271"/>
        <v>-3.6438624411209647E-3</v>
      </c>
      <c r="CO320" s="48">
        <f t="shared" si="272"/>
        <v>9.8889982913695363E-5</v>
      </c>
      <c r="CP320" s="48">
        <f t="shared" si="273"/>
        <v>-1.677326650356075E-3</v>
      </c>
      <c r="CQ320" s="48">
        <f t="shared" si="274"/>
        <v>0</v>
      </c>
      <c r="CR320" s="48" t="str">
        <f t="shared" si="275"/>
        <v/>
      </c>
      <c r="CS320" s="48" t="str">
        <f t="shared" si="276"/>
        <v/>
      </c>
      <c r="CT320" s="48" t="str">
        <f t="shared" si="277"/>
        <v/>
      </c>
      <c r="CU320" s="48">
        <f t="shared" si="278"/>
        <v>-5.5793278508107867E-3</v>
      </c>
      <c r="CV320" s="48" t="str">
        <f t="shared" si="279"/>
        <v/>
      </c>
      <c r="CW320" s="48">
        <f t="shared" si="280"/>
        <v>-7.0069676467621547E-4</v>
      </c>
      <c r="CX320" s="48" t="str">
        <f t="shared" si="281"/>
        <v/>
      </c>
      <c r="CY320" s="48" t="str">
        <f t="shared" si="282"/>
        <v/>
      </c>
      <c r="CZ320" s="48">
        <f t="shared" si="283"/>
        <v>-9.3690534987683966E-4</v>
      </c>
      <c r="DA320" s="48">
        <f t="shared" si="284"/>
        <v>1.7312248659091571E-3</v>
      </c>
      <c r="DB320" s="48">
        <f t="shared" si="285"/>
        <v>0</v>
      </c>
      <c r="DC320" s="48">
        <f t="shared" si="286"/>
        <v>-1.151483754265612E-3</v>
      </c>
      <c r="DD320" s="48">
        <f t="shared" si="287"/>
        <v>-1.1008479195361723E-3</v>
      </c>
      <c r="DE320" s="48">
        <f t="shared" si="288"/>
        <v>-1.8919172159234821E-3</v>
      </c>
      <c r="DF320" s="48" t="str">
        <f t="shared" si="289"/>
        <v/>
      </c>
      <c r="DG320" s="48" t="str">
        <f t="shared" si="290"/>
        <v/>
      </c>
      <c r="DH320" s="48" t="str">
        <f t="shared" si="291"/>
        <v/>
      </c>
      <c r="DI320" s="48">
        <f t="shared" si="292"/>
        <v>-1.7151318119319875E-3</v>
      </c>
      <c r="DJ320" s="48" t="str">
        <f t="shared" si="293"/>
        <v/>
      </c>
      <c r="DK320" s="48" t="str">
        <f t="shared" si="294"/>
        <v/>
      </c>
      <c r="DL320" s="37">
        <f t="shared" si="295"/>
        <v>-2.2725089658755554E-2</v>
      </c>
      <c r="DM320" s="39">
        <f t="shared" si="296"/>
        <v>0.97727491034124447</v>
      </c>
      <c r="DN320" s="39"/>
      <c r="DO320" s="36">
        <f>DL320-'1M RF rate'!C180</f>
        <v>-2.6684948440732464E-2</v>
      </c>
      <c r="DP320" s="39">
        <f t="shared" si="297"/>
        <v>0.97331505155926756</v>
      </c>
      <c r="DQ320" s="39"/>
      <c r="DR320" s="36">
        <f>DL320-'DJUA Monthly (PR)'!C180</f>
        <v>3.9811865325382889E-3</v>
      </c>
      <c r="DS320" s="39">
        <f t="shared" si="298"/>
        <v>1.0039811865325383</v>
      </c>
      <c r="DT320" s="39"/>
      <c r="DU320" s="100">
        <f>PRODUCT(DM786:DM788)-1</f>
        <v>5.5382356187090309E-3</v>
      </c>
      <c r="DV320" s="100">
        <f>PRODUCT(DM777:DM788)-1</f>
        <v>0.1048138899098956</v>
      </c>
    </row>
    <row r="321" spans="1:126" x14ac:dyDescent="0.35">
      <c r="A321" s="35">
        <f t="shared" si="238"/>
        <v>1975</v>
      </c>
      <c r="B321" s="35">
        <v>1976</v>
      </c>
      <c r="C321" s="35">
        <v>6</v>
      </c>
      <c r="D321" s="46">
        <f>IFERROR(IF(INDEX('Memb Hist (Org)'!$A$1:$BS$29,MATCH('Mthly GM (TR)'!D$2,'Memb Hist (Org)'!$A$1:$A$29,0),MATCH('Mthly GM (TR)'!$A321,'Memb Hist (Org)'!$A$1:$BS$1,0))&lt;&gt;1,"",'Mthly Returns (TR)'!D320),"")</f>
        <v>4.1175999999999997E-2</v>
      </c>
      <c r="E321" s="46" t="str">
        <f>IFERROR(IF(INDEX('Memb Hist (Org)'!$A$1:$BS$29,MATCH('Mthly GM (TR)'!E$2,'Memb Hist (Org)'!$A$1:$A$29,0),MATCH('Mthly GM (TR)'!$A321,'Memb Hist (Org)'!$A$1:$BS$1,0))&lt;&gt;1,"",'Mthly Returns (TR)'!E320),"")</f>
        <v/>
      </c>
      <c r="F321" s="46" t="str">
        <f>IFERROR(IF(INDEX('Memb Hist (Org)'!$A$1:$BS$29,MATCH('Mthly GM (TR)'!F$2,'Memb Hist (Org)'!$A$1:$A$29,0),MATCH('Mthly GM (TR)'!$A321,'Memb Hist (Org)'!$A$1:$BS$1,0))&lt;&gt;1,"",'Mthly Returns (TR)'!F320),"")</f>
        <v/>
      </c>
      <c r="G321" s="46">
        <f>IFERROR(IF(INDEX('Memb Hist (Org)'!$A$1:$BS$29,MATCH('Mthly GM (TR)'!G$2,'Memb Hist (Org)'!$A$1:$A$29,0),MATCH('Mthly GM (TR)'!$A321,'Memb Hist (Org)'!$A$1:$BS$1,0))&lt;&gt;1,"",'Mthly Returns (TR)'!G320),"")</f>
        <v>4.8912999999999998E-2</v>
      </c>
      <c r="H321" s="46">
        <f>IFERROR(IF(INDEX('Memb Hist (Org)'!$A$1:$BS$29,MATCH('Mthly GM (TR)'!H$2,'Memb Hist (Org)'!$A$1:$A$29,0),MATCH('Mthly GM (TR)'!$A321,'Memb Hist (Org)'!$A$1:$BS$1,0))&lt;&gt;1,"",'Mthly Returns (TR)'!H320),"")</f>
        <v>4.9541000000000002E-2</v>
      </c>
      <c r="I321" s="46">
        <f>IFERROR(IF(INDEX('Memb Hist (Org)'!$A$1:$BS$29,MATCH('Mthly GM (TR)'!I$2,'Memb Hist (Org)'!$A$1:$A$29,0),MATCH('Mthly GM (TR)'!$A321,'Memb Hist (Org)'!$A$1:$BS$1,0))&lt;&gt;1,"",'Mthly Returns (TR)'!I320),"")</f>
        <v>5.9258999999999999E-2</v>
      </c>
      <c r="J321" s="46">
        <f>IFERROR(IF(INDEX('Memb Hist (Org)'!$A$1:$BS$29,MATCH('Mthly GM (TR)'!J$2,'Memb Hist (Org)'!$A$1:$A$29,0),MATCH('Mthly GM (TR)'!$A321,'Memb Hist (Org)'!$A$1:$BS$1,0))&lt;&gt;1,"",'Mthly Returns (TR)'!J320),"")</f>
        <v>-2.3810000000000001E-2</v>
      </c>
      <c r="K321" s="46">
        <f>IFERROR(IF(INDEX('Memb Hist (Org)'!$A$1:$BS$29,MATCH('Mthly GM (TR)'!K$2,'Memb Hist (Org)'!$A$1:$A$29,0),MATCH('Mthly GM (TR)'!$A321,'Memb Hist (Org)'!$A$1:$BS$1,0))&lt;&gt;1,"",'Mthly Returns (TR)'!K320),"")</f>
        <v>-5.5856000000000003E-2</v>
      </c>
      <c r="L321" s="46" t="str">
        <f>IFERROR(IF(INDEX('Memb Hist (Org)'!$A$1:$BS$29,MATCH('Mthly GM (TR)'!L$2,'Memb Hist (Org)'!$A$1:$A$29,0),MATCH('Mthly GM (TR)'!$A321,'Memb Hist (Org)'!$A$1:$BS$1,0))&lt;&gt;1,"",'Mthly Returns (TR)'!L320),"")</f>
        <v/>
      </c>
      <c r="M321" s="46" t="str">
        <f>IFERROR(IF(INDEX('Memb Hist (Org)'!$A$1:$BS$29,MATCH('Mthly GM (TR)'!M$2,'Memb Hist (Org)'!$A$1:$A$29,0),MATCH('Mthly GM (TR)'!$A321,'Memb Hist (Org)'!$A$1:$BS$1,0))&lt;&gt;1,"",'Mthly Returns (TR)'!M320),"")</f>
        <v/>
      </c>
      <c r="N321" s="46" t="str">
        <f>IFERROR(IF(INDEX('Memb Hist (Org)'!$A$1:$BS$29,MATCH('Mthly GM (TR)'!N$2,'Memb Hist (Org)'!$A$1:$A$29,0),MATCH('Mthly GM (TR)'!$A321,'Memb Hist (Org)'!$A$1:$BS$1,0))&lt;&gt;1,"",'Mthly Returns (TR)'!N320),"")</f>
        <v/>
      </c>
      <c r="O321" s="46">
        <f>IFERROR(IF(INDEX('Memb Hist (Org)'!$A$1:$BS$29,MATCH('Mthly GM (TR)'!O$2,'Memb Hist (Org)'!$A$1:$A$29,0),MATCH('Mthly GM (TR)'!$A321,'Memb Hist (Org)'!$A$1:$BS$1,0))&lt;&gt;1,"",'Mthly Returns (TR)'!O320),"")</f>
        <v>6.8182000000000006E-2</v>
      </c>
      <c r="P321" s="46" t="str">
        <f>IFERROR(IF(INDEX('Memb Hist (Org)'!$A$1:$BS$29,MATCH('Mthly GM (TR)'!P$2,'Memb Hist (Org)'!$A$1:$A$29,0),MATCH('Mthly GM (TR)'!$A321,'Memb Hist (Org)'!$A$1:$BS$1,0))&lt;&gt;1,"",'Mthly Returns (TR)'!P320),"")</f>
        <v/>
      </c>
      <c r="Q321" s="46">
        <f>IFERROR(IF(INDEX('Memb Hist (Org)'!$A$1:$BS$29,MATCH('Mthly GM (TR)'!Q$2,'Memb Hist (Org)'!$A$1:$A$29,0),MATCH('Mthly GM (TR)'!$A321,'Memb Hist (Org)'!$A$1:$BS$1,0))&lt;&gt;1,"",'Mthly Returns (TR)'!Q320),"")</f>
        <v>9.8040000000000002E-3</v>
      </c>
      <c r="R321" s="46" t="str">
        <f>IFERROR(IF(INDEX('Memb Hist (Org)'!$A$1:$BS$29,MATCH('Mthly GM (TR)'!R$2,'Memb Hist (Org)'!$A$1:$A$29,0),MATCH('Mthly GM (TR)'!$A321,'Memb Hist (Org)'!$A$1:$BS$1,0))&lt;&gt;1,"",'Mthly Returns (TR)'!R320),"")</f>
        <v/>
      </c>
      <c r="S321" s="46" t="str">
        <f>IFERROR(IF(INDEX('Memb Hist (Org)'!$A$1:$BS$29,MATCH('Mthly GM (TR)'!S$2,'Memb Hist (Org)'!$A$1:$A$29,0),MATCH('Mthly GM (TR)'!$A321,'Memb Hist (Org)'!$A$1:$BS$1,0))&lt;&gt;1,"",'Mthly Returns (TR)'!S320),"")</f>
        <v/>
      </c>
      <c r="T321" s="46">
        <f>IFERROR(IF(INDEX('Memb Hist (Org)'!$A$1:$BS$29,MATCH('Mthly GM (TR)'!T$2,'Memb Hist (Org)'!$A$1:$A$29,0),MATCH('Mthly GM (TR)'!$A321,'Memb Hist (Org)'!$A$1:$BS$1,0))&lt;&gt;1,"",'Mthly Returns (TR)'!T320),"")</f>
        <v>2.9382999999999999E-2</v>
      </c>
      <c r="U321" s="46">
        <f>IFERROR(IF(INDEX('Memb Hist (Org)'!$A$1:$BS$29,MATCH('Mthly GM (TR)'!U$2,'Memb Hist (Org)'!$A$1:$A$29,0),MATCH('Mthly GM (TR)'!$A321,'Memb Hist (Org)'!$A$1:$BS$1,0))&lt;&gt;1,"",'Mthly Returns (TR)'!U320),"")</f>
        <v>4.8507000000000002E-2</v>
      </c>
      <c r="V321" s="46">
        <f>IFERROR(IF(INDEX('Memb Hist (Org)'!$A$1:$BS$29,MATCH('Mthly GM (TR)'!V$2,'Memb Hist (Org)'!$A$1:$A$29,0),MATCH('Mthly GM (TR)'!$A321,'Memb Hist (Org)'!$A$1:$BS$1,0))&lt;&gt;1,"",'Mthly Returns (TR)'!V320),"")</f>
        <v>5.1546000000000002E-2</v>
      </c>
      <c r="W321" s="46">
        <f>IFERROR(IF(INDEX('Memb Hist (Org)'!$A$1:$BS$29,MATCH('Mthly GM (TR)'!W$2,'Memb Hist (Org)'!$A$1:$A$29,0),MATCH('Mthly GM (TR)'!$A321,'Memb Hist (Org)'!$A$1:$BS$1,0))&lt;&gt;1,"",'Mthly Returns (TR)'!W320),"")</f>
        <v>0</v>
      </c>
      <c r="X321" s="46">
        <f>IFERROR(IF(INDEX('Memb Hist (Org)'!$A$1:$BS$29,MATCH('Mthly GM (TR)'!X$2,'Memb Hist (Org)'!$A$1:$A$29,0),MATCH('Mthly GM (TR)'!$A321,'Memb Hist (Org)'!$A$1:$BS$1,0))&lt;&gt;1,"",'Mthly Returns (TR)'!X320),"")</f>
        <v>4.7619000000000002E-2</v>
      </c>
      <c r="Y321" s="46">
        <f>IFERROR(IF(INDEX('Memb Hist (Org)'!$A$1:$BS$29,MATCH('Mthly GM (TR)'!Y$2,'Memb Hist (Org)'!$A$1:$A$29,0),MATCH('Mthly GM (TR)'!$A321,'Memb Hist (Org)'!$A$1:$BS$1,0))&lt;&gt;1,"",'Mthly Returns (TR)'!Y320),"")</f>
        <v>6.9067000000000003E-2</v>
      </c>
      <c r="Z321" s="46" t="str">
        <f>IFERROR(IF(INDEX('Memb Hist (Org)'!$A$1:$BS$29,MATCH('Mthly GM (TR)'!Z$2,'Memb Hist (Org)'!$A$1:$A$29,0),MATCH('Mthly GM (TR)'!$A321,'Memb Hist (Org)'!$A$1:$BS$1,0))&lt;&gt;1,"",'Mthly Returns (TR)'!Z320),"")</f>
        <v/>
      </c>
      <c r="AA321" s="46" t="str">
        <f>IFERROR(IF(INDEX('Memb Hist (Org)'!$A$1:$BS$29,MATCH('Mthly GM (TR)'!AA$2,'Memb Hist (Org)'!$A$1:$A$29,0),MATCH('Mthly GM (TR)'!$A321,'Memb Hist (Org)'!$A$1:$BS$1,0))&lt;&gt;1,"",'Mthly Returns (TR)'!AA320),"")</f>
        <v/>
      </c>
      <c r="AB321" s="46" t="str">
        <f>IFERROR(IF(INDEX('Memb Hist (Org)'!$A$1:$BS$29,MATCH('Mthly GM (TR)'!AB$2,'Memb Hist (Org)'!$A$1:$A$29,0),MATCH('Mthly GM (TR)'!$A321,'Memb Hist (Org)'!$A$1:$BS$1,0))&lt;&gt;1,"",'Mthly Returns (TR)'!AB320),"")</f>
        <v/>
      </c>
      <c r="AC321" s="46">
        <f>IFERROR(IF(INDEX('Memb Hist (Org)'!$A$1:$BS$29,MATCH('Mthly GM (TR)'!AC$2,'Memb Hist (Org)'!$A$1:$A$29,0),MATCH('Mthly GM (TR)'!$A321,'Memb Hist (Org)'!$A$1:$BS$1,0))&lt;&gt;1,"",'Mthly Returns (TR)'!AC320),"")</f>
        <v>2.7650000000000001E-2</v>
      </c>
      <c r="AD321" s="46" t="str">
        <f>IFERROR(IF(INDEX('Memb Hist (Org)'!$A$1:$BS$29,MATCH('Mthly GM (TR)'!AD$2,'Memb Hist (Org)'!$A$1:$A$29,0),MATCH('Mthly GM (TR)'!$A321,'Memb Hist (Org)'!$A$1:$BS$1,0))&lt;&gt;1,"",'Mthly Returns (TR)'!AD320),"")</f>
        <v/>
      </c>
      <c r="AE321" s="46" t="str">
        <f>IFERROR(IF(INDEX('Memb Hist (Org)'!$A$1:$BS$29,MATCH('Mthly GM (TR)'!AE$2,'Memb Hist (Org)'!$A$1:$A$29,0),MATCH('Mthly GM (TR)'!$A321,'Memb Hist (Org)'!$A$1:$BS$1,0))&lt;&gt;1,"",'Mthly Returns (TR)'!AE320),"")</f>
        <v/>
      </c>
      <c r="AF321" s="42">
        <f>IFERROR(IF($C321=7,INDEX('Gross Margin'!$A$32:$BS$60,MATCH('Mthly GM (TR)'!AF$2,'Gross Margin'!$A$32:$A$60,0),MATCH('Mthly GM (TR)'!$A321,'Gross Margin'!$A$32:$BS$32,0)),AF320*(1+D320)),"")</f>
        <v>9.2806585800377178E-2</v>
      </c>
      <c r="AG321" s="42" t="str">
        <f>IFERROR(IF($C321=7,INDEX('Gross Margin'!$A$32:$BS$60,MATCH('Mthly GM (TR)'!AG$2,'Gross Margin'!$A$32:$A$60,0),MATCH('Mthly GM (TR)'!$A321,'Gross Margin'!$A$32:$BS$32,0)),AG320*(1+E320)),"")</f>
        <v/>
      </c>
      <c r="AH321" s="42" t="str">
        <f>IFERROR(IF($C321=7,INDEX('Gross Margin'!$A$32:$BS$60,MATCH('Mthly GM (TR)'!AH$2,'Gross Margin'!$A$32:$A$60,0),MATCH('Mthly GM (TR)'!$A321,'Gross Margin'!$A$32:$BS$32,0)),AH320*(1+F320)),"")</f>
        <v/>
      </c>
      <c r="AI321" s="42">
        <f>IFERROR(IF($C321=7,INDEX('Gross Margin'!$A$32:$BS$60,MATCH('Mthly GM (TR)'!AI$2,'Gross Margin'!$A$32:$A$60,0),MATCH('Mthly GM (TR)'!$A321,'Gross Margin'!$A$32:$BS$32,0)),AI320*(1+G320)),"")</f>
        <v>6.158939935955271E-2</v>
      </c>
      <c r="AJ321" s="42">
        <f>IFERROR(IF($C321=7,INDEX('Gross Margin'!$A$32:$BS$60,MATCH('Mthly GM (TR)'!AJ$2,'Gross Margin'!$A$32:$A$60,0),MATCH('Mthly GM (TR)'!$A321,'Gross Margin'!$A$32:$BS$32,0)),AJ320*(1+H320)),"")</f>
        <v>8.8114050600495555E-2</v>
      </c>
      <c r="AK321" s="42">
        <f>IFERROR(IF($C321=7,INDEX('Gross Margin'!$A$32:$BS$60,MATCH('Mthly GM (TR)'!AK$2,'Gross Margin'!$A$32:$A$60,0),MATCH('Mthly GM (TR)'!$A321,'Gross Margin'!$A$32:$BS$32,0)),AK320*(1+I320)),"")</f>
        <v>7.5812895928545232E-2</v>
      </c>
      <c r="AL321" s="42">
        <f>IFERROR(IF($C321=7,INDEX('Gross Margin'!$A$32:$BS$60,MATCH('Mthly GM (TR)'!AL$2,'Gross Margin'!$A$32:$A$60,0),MATCH('Mthly GM (TR)'!$A321,'Gross Margin'!$A$32:$BS$32,0)),AL320*(1+J320)),"")</f>
        <v>5.58174680311916E-2</v>
      </c>
      <c r="AM321" s="42">
        <f>IFERROR(IF($C321=7,INDEX('Gross Margin'!$A$32:$BS$60,MATCH('Mthly GM (TR)'!AM$2,'Gross Margin'!$A$32:$A$60,0),MATCH('Mthly GM (TR)'!$A321,'Gross Margin'!$A$32:$BS$32,0)),AM320*(1+K320)),"")</f>
        <v>0</v>
      </c>
      <c r="AN321" s="42" t="str">
        <f>IFERROR(IF($C321=7,INDEX('Gross Margin'!$A$32:$BS$60,MATCH('Mthly GM (TR)'!AN$2,'Gross Margin'!$A$32:$A$60,0),MATCH('Mthly GM (TR)'!$A321,'Gross Margin'!$A$32:$BS$32,0)),AN320*(1+L320)),"")</f>
        <v/>
      </c>
      <c r="AO321" s="42" t="str">
        <f>IFERROR(IF($C321=7,INDEX('Gross Margin'!$A$32:$BS$60,MATCH('Mthly GM (TR)'!AO$2,'Gross Margin'!$A$32:$A$60,0),MATCH('Mthly GM (TR)'!$A321,'Gross Margin'!$A$32:$BS$32,0)),AO320*(1+M320)),"")</f>
        <v/>
      </c>
      <c r="AP321" s="42" t="str">
        <f>IFERROR(IF($C321=7,INDEX('Gross Margin'!$A$32:$BS$60,MATCH('Mthly GM (TR)'!AP$2,'Gross Margin'!$A$32:$A$60,0),MATCH('Mthly GM (TR)'!$A321,'Gross Margin'!$A$32:$BS$32,0)),AP320*(1+N320)),"")</f>
        <v/>
      </c>
      <c r="AQ321" s="42">
        <f>IFERROR(IF($C321=7,INDEX('Gross Margin'!$A$32:$BS$60,MATCH('Mthly GM (TR)'!AQ$2,'Gross Margin'!$A$32:$A$60,0),MATCH('Mthly GM (TR)'!$A321,'Gross Margin'!$A$32:$BS$32,0)),AQ320*(1+O320)),"")</f>
        <v>7.9867018054399538E-2</v>
      </c>
      <c r="AR321" s="42" t="str">
        <f>IFERROR(IF($C321=7,INDEX('Gross Margin'!$A$32:$BS$60,MATCH('Mthly GM (TR)'!AR$2,'Gross Margin'!$A$32:$A$60,0),MATCH('Mthly GM (TR)'!$A321,'Gross Margin'!$A$32:$BS$32,0)),AR320*(1+P320)),"")</f>
        <v/>
      </c>
      <c r="AS321" s="42">
        <f>IFERROR(IF($C321=7,INDEX('Gross Margin'!$A$32:$BS$60,MATCH('Mthly GM (TR)'!AS$2,'Gross Margin'!$A$32:$A$60,0),MATCH('Mthly GM (TR)'!$A321,'Gross Margin'!$A$32:$BS$32,0)),AS320*(1+Q320)),"")</f>
        <v>7.7701091436609637E-2</v>
      </c>
      <c r="AT321" s="42" t="str">
        <f>IFERROR(IF($C321=7,INDEX('Gross Margin'!$A$32:$BS$60,MATCH('Mthly GM (TR)'!AT$2,'Gross Margin'!$A$32:$A$60,0),MATCH('Mthly GM (TR)'!$A321,'Gross Margin'!$A$32:$BS$32,0)),AT320*(1+R320)),"")</f>
        <v/>
      </c>
      <c r="AU321" s="42" t="str">
        <f>IFERROR(IF($C321=7,INDEX('Gross Margin'!$A$32:$BS$60,MATCH('Mthly GM (TR)'!AU$2,'Gross Margin'!$A$32:$A$60,0),MATCH('Mthly GM (TR)'!$A321,'Gross Margin'!$A$32:$BS$32,0)),AU320*(1+S320)),"")</f>
        <v/>
      </c>
      <c r="AV321" s="42">
        <f>IFERROR(IF($C321=7,INDEX('Gross Margin'!$A$32:$BS$60,MATCH('Mthly GM (TR)'!AV$2,'Gross Margin'!$A$32:$A$60,0),MATCH('Mthly GM (TR)'!$A321,'Gross Margin'!$A$32:$BS$32,0)),AV320*(1+T320)),"")</f>
        <v>5.6119706107599192E-2</v>
      </c>
      <c r="AW321" s="42">
        <f>IFERROR(IF($C321=7,INDEX('Gross Margin'!$A$32:$BS$60,MATCH('Mthly GM (TR)'!AW$2,'Gross Margin'!$A$32:$A$60,0),MATCH('Mthly GM (TR)'!$A321,'Gross Margin'!$A$32:$BS$32,0)),AW320*(1+U320)),"")</f>
        <v>0.1005219846400366</v>
      </c>
      <c r="AX321" s="42">
        <f>IFERROR(IF($C321=7,INDEX('Gross Margin'!$A$32:$BS$60,MATCH('Mthly GM (TR)'!AX$2,'Gross Margin'!$A$32:$A$60,0),MATCH('Mthly GM (TR)'!$A321,'Gross Margin'!$A$32:$BS$32,0)),AX320*(1+V320)),"")</f>
        <v>9.0552767866651021E-2</v>
      </c>
      <c r="AY321" s="42">
        <f>IFERROR(IF($C321=7,INDEX('Gross Margin'!$A$32:$BS$60,MATCH('Mthly GM (TR)'!AY$2,'Gross Margin'!$A$32:$A$60,0),MATCH('Mthly GM (TR)'!$A321,'Gross Margin'!$A$32:$BS$32,0)),AY320*(1+W320)),"")</f>
        <v>9.6749267163128844E-2</v>
      </c>
      <c r="AZ321" s="42">
        <f>IFERROR(IF($C321=7,INDEX('Gross Margin'!$A$32:$BS$60,MATCH('Mthly GM (TR)'!AZ$2,'Gross Margin'!$A$32:$A$60,0),MATCH('Mthly GM (TR)'!$A321,'Gross Margin'!$A$32:$BS$32,0)),AZ320*(1+X320)),"")</f>
        <v>7.662652135728712E-2</v>
      </c>
      <c r="BA321" s="42">
        <f>IFERROR(IF($C321=7,INDEX('Gross Margin'!$A$32:$BS$60,MATCH('Mthly GM (TR)'!BA$2,'Gross Margin'!$A$32:$A$60,0),MATCH('Mthly GM (TR)'!$A321,'Gross Margin'!$A$32:$BS$32,0)),BA320*(1+Y320)),"")</f>
        <v>6.2958535056395856E-2</v>
      </c>
      <c r="BB321" s="42" t="str">
        <f>IFERROR(IF($C321=7,INDEX('Gross Margin'!$A$32:$BS$60,MATCH('Mthly GM (TR)'!BB$2,'Gross Margin'!$A$32:$A$60,0),MATCH('Mthly GM (TR)'!$A321,'Gross Margin'!$A$32:$BS$32,0)),BB320*(1+Z320)),"")</f>
        <v/>
      </c>
      <c r="BC321" s="42" t="str">
        <f>IFERROR(IF($C321=7,INDEX('Gross Margin'!$A$32:$BS$60,MATCH('Mthly GM (TR)'!BC$2,'Gross Margin'!$A$32:$A$60,0),MATCH('Mthly GM (TR)'!$A321,'Gross Margin'!$A$32:$BS$32,0)),BC320*(1+AA320)),"")</f>
        <v/>
      </c>
      <c r="BD321" s="42" t="str">
        <f>IFERROR(IF($C321=7,INDEX('Gross Margin'!$A$32:$BS$60,MATCH('Mthly GM (TR)'!BD$2,'Gross Margin'!$A$32:$A$60,0),MATCH('Mthly GM (TR)'!$A321,'Gross Margin'!$A$32:$BS$32,0)),BD320*(1+AB320)),"")</f>
        <v/>
      </c>
      <c r="BE321" s="42">
        <f>IFERROR(IF($C321=7,INDEX('Gross Margin'!$A$32:$BS$60,MATCH('Mthly GM (TR)'!BE$2,'Gross Margin'!$A$32:$A$60,0),MATCH('Mthly GM (TR)'!$A321,'Gross Margin'!$A$32:$BS$32,0)),BE320*(1+AC320)),"")</f>
        <v>6.8807137659150766E-2</v>
      </c>
      <c r="BF321" s="42" t="str">
        <f>IFERROR(IF($C321=7,INDEX('Gross Margin'!$A$32:$BS$60,MATCH('Mthly GM (TR)'!BF$2,'Gross Margin'!$A$32:$A$60,0),MATCH('Mthly GM (TR)'!$A321,'Gross Margin'!$A$32:$BS$32,0)),BF320*(1+AD320)),"")</f>
        <v/>
      </c>
      <c r="BG321" s="42" t="str">
        <f>IFERROR(IF($C321=7,INDEX('Gross Margin'!$A$32:$BS$60,MATCH('Mthly GM (TR)'!BG$2,'Gross Margin'!$A$32:$A$60,0),MATCH('Mthly GM (TR)'!$A321,'Gross Margin'!$A$32:$BS$32,0)),BG320*(1+AE320)),"")</f>
        <v/>
      </c>
      <c r="BH321" s="44">
        <f t="shared" si="239"/>
        <v>8.5611422661643372E-2</v>
      </c>
      <c r="BI321" s="44" t="str">
        <f t="shared" si="240"/>
        <v/>
      </c>
      <c r="BJ321" s="44" t="str">
        <f t="shared" si="241"/>
        <v/>
      </c>
      <c r="BK321" s="44">
        <f t="shared" si="242"/>
        <v>5.6814460467157768E-2</v>
      </c>
      <c r="BL321" s="44">
        <f t="shared" si="243"/>
        <v>8.1282693068941647E-2</v>
      </c>
      <c r="BM321" s="44">
        <f t="shared" si="244"/>
        <v>6.9935229494408252E-2</v>
      </c>
      <c r="BN321" s="44">
        <f t="shared" si="245"/>
        <v>5.1490018798878066E-2</v>
      </c>
      <c r="BO321" s="44">
        <f t="shared" si="246"/>
        <v>0</v>
      </c>
      <c r="BP321" s="44" t="str">
        <f t="shared" si="247"/>
        <v/>
      </c>
      <c r="BQ321" s="44" t="str">
        <f t="shared" si="248"/>
        <v/>
      </c>
      <c r="BR321" s="44" t="str">
        <f t="shared" si="249"/>
        <v/>
      </c>
      <c r="BS321" s="44">
        <f t="shared" si="250"/>
        <v>7.3675041274414738E-2</v>
      </c>
      <c r="BT321" s="44" t="str">
        <f t="shared" si="251"/>
        <v/>
      </c>
      <c r="BU321" s="44">
        <f t="shared" si="252"/>
        <v>7.1677035879317424E-2</v>
      </c>
      <c r="BV321" s="44" t="str">
        <f t="shared" si="253"/>
        <v/>
      </c>
      <c r="BW321" s="44" t="str">
        <f t="shared" si="254"/>
        <v/>
      </c>
      <c r="BX321" s="44">
        <f t="shared" si="255"/>
        <v>5.1768824785334983E-2</v>
      </c>
      <c r="BY321" s="44">
        <f t="shared" si="256"/>
        <v>9.2728657557946945E-2</v>
      </c>
      <c r="BZ321" s="44">
        <f t="shared" si="257"/>
        <v>8.3532340039838338E-2</v>
      </c>
      <c r="CA321" s="44">
        <f t="shared" si="258"/>
        <v>8.9248433523057322E-2</v>
      </c>
      <c r="CB321" s="44">
        <f t="shared" si="259"/>
        <v>7.0685775696141276E-2</v>
      </c>
      <c r="CC321" s="44">
        <f t="shared" si="260"/>
        <v>5.8077449012773529E-2</v>
      </c>
      <c r="CD321" s="44" t="str">
        <f t="shared" si="261"/>
        <v/>
      </c>
      <c r="CE321" s="44" t="str">
        <f t="shared" si="262"/>
        <v/>
      </c>
      <c r="CF321" s="44" t="str">
        <f t="shared" si="263"/>
        <v/>
      </c>
      <c r="CG321" s="44">
        <f t="shared" si="264"/>
        <v>6.3472617740146356E-2</v>
      </c>
      <c r="CH321" s="44" t="str">
        <f t="shared" si="265"/>
        <v/>
      </c>
      <c r="CI321" s="44" t="str">
        <f t="shared" si="266"/>
        <v/>
      </c>
      <c r="CJ321" s="48">
        <f t="shared" si="267"/>
        <v>3.5251359395158271E-3</v>
      </c>
      <c r="CK321" s="48" t="str">
        <f t="shared" si="268"/>
        <v/>
      </c>
      <c r="CL321" s="48" t="str">
        <f t="shared" si="269"/>
        <v/>
      </c>
      <c r="CM321" s="48">
        <f t="shared" si="270"/>
        <v>2.778965704830088E-3</v>
      </c>
      <c r="CN321" s="48">
        <f t="shared" si="271"/>
        <v>4.0268258973284385E-3</v>
      </c>
      <c r="CO321" s="48">
        <f t="shared" si="272"/>
        <v>4.1442917646091386E-3</v>
      </c>
      <c r="CP321" s="48">
        <f t="shared" si="273"/>
        <v>-1.2259773476012868E-3</v>
      </c>
      <c r="CQ321" s="48">
        <f t="shared" si="274"/>
        <v>0</v>
      </c>
      <c r="CR321" s="48" t="str">
        <f t="shared" si="275"/>
        <v/>
      </c>
      <c r="CS321" s="48" t="str">
        <f t="shared" si="276"/>
        <v/>
      </c>
      <c r="CT321" s="48" t="str">
        <f t="shared" si="277"/>
        <v/>
      </c>
      <c r="CU321" s="48">
        <f t="shared" si="278"/>
        <v>5.023311664172146E-3</v>
      </c>
      <c r="CV321" s="48" t="str">
        <f t="shared" si="279"/>
        <v/>
      </c>
      <c r="CW321" s="48">
        <f t="shared" si="280"/>
        <v>7.0272165976082801E-4</v>
      </c>
      <c r="CX321" s="48" t="str">
        <f t="shared" si="281"/>
        <v/>
      </c>
      <c r="CY321" s="48" t="str">
        <f t="shared" si="282"/>
        <v/>
      </c>
      <c r="CZ321" s="48">
        <f t="shared" si="283"/>
        <v>1.5211233786674978E-3</v>
      </c>
      <c r="DA321" s="48">
        <f t="shared" si="284"/>
        <v>4.4979889921633329E-3</v>
      </c>
      <c r="DB321" s="48">
        <f t="shared" si="285"/>
        <v>4.3057579996935071E-3</v>
      </c>
      <c r="DC321" s="48">
        <f t="shared" si="286"/>
        <v>0</v>
      </c>
      <c r="DD321" s="48">
        <f t="shared" si="287"/>
        <v>3.3659859528745516E-3</v>
      </c>
      <c r="DE321" s="48">
        <f t="shared" si="288"/>
        <v>4.0112351709652291E-3</v>
      </c>
      <c r="DF321" s="48" t="str">
        <f t="shared" si="289"/>
        <v/>
      </c>
      <c r="DG321" s="48" t="str">
        <f t="shared" si="290"/>
        <v/>
      </c>
      <c r="DH321" s="48" t="str">
        <f t="shared" si="291"/>
        <v/>
      </c>
      <c r="DI321" s="48">
        <f t="shared" si="292"/>
        <v>1.7550178805150467E-3</v>
      </c>
      <c r="DJ321" s="48" t="str">
        <f t="shared" si="293"/>
        <v/>
      </c>
      <c r="DK321" s="48" t="str">
        <f t="shared" si="294"/>
        <v/>
      </c>
      <c r="DL321" s="37">
        <f t="shared" si="295"/>
        <v>3.8432384657494351E-2</v>
      </c>
      <c r="DM321" s="39">
        <f t="shared" si="296"/>
        <v>1.0384323846574943</v>
      </c>
      <c r="DN321" s="39"/>
      <c r="DO321" s="36">
        <f>DL321-'1M RF rate'!C181</f>
        <v>3.4196636543295328E-2</v>
      </c>
      <c r="DP321" s="39">
        <f t="shared" si="297"/>
        <v>1.0341966365432953</v>
      </c>
      <c r="DQ321" s="39"/>
      <c r="DR321" s="36">
        <f>DL321-'DJUA Monthly (PR)'!C181</f>
        <v>9.5862421991672886E-3</v>
      </c>
      <c r="DS321" s="39">
        <f t="shared" si="298"/>
        <v>1.0095862421991673</v>
      </c>
      <c r="DT321" s="39"/>
      <c r="DU321" s="100">
        <f>PRODUCT(DM787:DM789)-1</f>
        <v>-3.1252622634256433E-2</v>
      </c>
      <c r="DV321" s="100">
        <f>PRODUCT(DM778:DM789)-1</f>
        <v>-1.1473521708841972E-2</v>
      </c>
    </row>
    <row r="322" spans="1:126" x14ac:dyDescent="0.35">
      <c r="A322" s="35">
        <f t="shared" si="238"/>
        <v>1976</v>
      </c>
      <c r="B322" s="35">
        <v>1976</v>
      </c>
      <c r="C322" s="35">
        <v>7</v>
      </c>
      <c r="D322" s="46">
        <f>IFERROR(IF(INDEX('Memb Hist (Org)'!$A$1:$BS$29,MATCH('Mthly GM (TR)'!D$2,'Memb Hist (Org)'!$A$1:$A$29,0),MATCH('Mthly GM (TR)'!$A322,'Memb Hist (Org)'!$A$1:$BS$1,0))&lt;&gt;1,"",'Mthly Returns (TR)'!D321),"")</f>
        <v>2.2599000000000001E-2</v>
      </c>
      <c r="E322" s="46" t="str">
        <f>IFERROR(IF(INDEX('Memb Hist (Org)'!$A$1:$BS$29,MATCH('Mthly GM (TR)'!E$2,'Memb Hist (Org)'!$A$1:$A$29,0),MATCH('Mthly GM (TR)'!$A322,'Memb Hist (Org)'!$A$1:$BS$1,0))&lt;&gt;1,"",'Mthly Returns (TR)'!E321),"")</f>
        <v/>
      </c>
      <c r="F322" s="46" t="str">
        <f>IFERROR(IF(INDEX('Memb Hist (Org)'!$A$1:$BS$29,MATCH('Mthly GM (TR)'!F$2,'Memb Hist (Org)'!$A$1:$A$29,0),MATCH('Mthly GM (TR)'!$A322,'Memb Hist (Org)'!$A$1:$BS$1,0))&lt;&gt;1,"",'Mthly Returns (TR)'!F321),"")</f>
        <v/>
      </c>
      <c r="G322" s="46">
        <f>IFERROR(IF(INDEX('Memb Hist (Org)'!$A$1:$BS$29,MATCH('Mthly GM (TR)'!G$2,'Memb Hist (Org)'!$A$1:$A$29,0),MATCH('Mthly GM (TR)'!$A322,'Memb Hist (Org)'!$A$1:$BS$1,0))&lt;&gt;1,"",'Mthly Returns (TR)'!G321),"")</f>
        <v>5.8445999999999998E-2</v>
      </c>
      <c r="H322" s="46">
        <f>IFERROR(IF(INDEX('Memb Hist (Org)'!$A$1:$BS$29,MATCH('Mthly GM (TR)'!H$2,'Memb Hist (Org)'!$A$1:$A$29,0),MATCH('Mthly GM (TR)'!$A322,'Memb Hist (Org)'!$A$1:$BS$1,0))&lt;&gt;1,"",'Mthly Returns (TR)'!H321),"")</f>
        <v>5.8035999999999997E-2</v>
      </c>
      <c r="I322" s="46">
        <f>IFERROR(IF(INDEX('Memb Hist (Org)'!$A$1:$BS$29,MATCH('Mthly GM (TR)'!I$2,'Memb Hist (Org)'!$A$1:$A$29,0),MATCH('Mthly GM (TR)'!$A322,'Memb Hist (Org)'!$A$1:$BS$1,0))&lt;&gt;1,"",'Mthly Returns (TR)'!I321),"")</f>
        <v>3.4965000000000003E-2</v>
      </c>
      <c r="J322" s="46">
        <f>IFERROR(IF(INDEX('Memb Hist (Org)'!$A$1:$BS$29,MATCH('Mthly GM (TR)'!J$2,'Memb Hist (Org)'!$A$1:$A$29,0),MATCH('Mthly GM (TR)'!$A322,'Memb Hist (Org)'!$A$1:$BS$1,0))&lt;&gt;1,"",'Mthly Returns (TR)'!J321),"")</f>
        <v>7.5511999999999996E-2</v>
      </c>
      <c r="K322" s="46">
        <f>IFERROR(IF(INDEX('Memb Hist (Org)'!$A$1:$BS$29,MATCH('Mthly GM (TR)'!K$2,'Memb Hist (Org)'!$A$1:$A$29,0),MATCH('Mthly GM (TR)'!$A322,'Memb Hist (Org)'!$A$1:$BS$1,0))&lt;&gt;1,"",'Mthly Returns (TR)'!K321),"")</f>
        <v>7.6189999999999994E-2</v>
      </c>
      <c r="L322" s="46" t="str">
        <f>IFERROR(IF(INDEX('Memb Hist (Org)'!$A$1:$BS$29,MATCH('Mthly GM (TR)'!L$2,'Memb Hist (Org)'!$A$1:$A$29,0),MATCH('Mthly GM (TR)'!$A322,'Memb Hist (Org)'!$A$1:$BS$1,0))&lt;&gt;1,"",'Mthly Returns (TR)'!L321),"")</f>
        <v/>
      </c>
      <c r="M322" s="46" t="str">
        <f>IFERROR(IF(INDEX('Memb Hist (Org)'!$A$1:$BS$29,MATCH('Mthly GM (TR)'!M$2,'Memb Hist (Org)'!$A$1:$A$29,0),MATCH('Mthly GM (TR)'!$A322,'Memb Hist (Org)'!$A$1:$BS$1,0))&lt;&gt;1,"",'Mthly Returns (TR)'!M321),"")</f>
        <v/>
      </c>
      <c r="N322" s="46" t="str">
        <f>IFERROR(IF(INDEX('Memb Hist (Org)'!$A$1:$BS$29,MATCH('Mthly GM (TR)'!N$2,'Memb Hist (Org)'!$A$1:$A$29,0),MATCH('Mthly GM (TR)'!$A322,'Memb Hist (Org)'!$A$1:$BS$1,0))&lt;&gt;1,"",'Mthly Returns (TR)'!N321),"")</f>
        <v/>
      </c>
      <c r="O322" s="46">
        <f>IFERROR(IF(INDEX('Memb Hist (Org)'!$A$1:$BS$29,MATCH('Mthly GM (TR)'!O$2,'Memb Hist (Org)'!$A$1:$A$29,0),MATCH('Mthly GM (TR)'!$A322,'Memb Hist (Org)'!$A$1:$BS$1,0))&lt;&gt;1,"",'Mthly Returns (TR)'!O321),"")</f>
        <v>6.3829999999999998E-2</v>
      </c>
      <c r="P322" s="46" t="str">
        <f>IFERROR(IF(INDEX('Memb Hist (Org)'!$A$1:$BS$29,MATCH('Mthly GM (TR)'!P$2,'Memb Hist (Org)'!$A$1:$A$29,0),MATCH('Mthly GM (TR)'!$A322,'Memb Hist (Org)'!$A$1:$BS$1,0))&lt;&gt;1,"",'Mthly Returns (TR)'!P321),"")</f>
        <v/>
      </c>
      <c r="Q322" s="46">
        <f>IFERROR(IF(INDEX('Memb Hist (Org)'!$A$1:$BS$29,MATCH('Mthly GM (TR)'!Q$2,'Memb Hist (Org)'!$A$1:$A$29,0),MATCH('Mthly GM (TR)'!$A322,'Memb Hist (Org)'!$A$1:$BS$1,0))&lt;&gt;1,"",'Mthly Returns (TR)'!Q321),"")</f>
        <v>3.8835000000000001E-2</v>
      </c>
      <c r="R322" s="46" t="str">
        <f>IFERROR(IF(INDEX('Memb Hist (Org)'!$A$1:$BS$29,MATCH('Mthly GM (TR)'!R$2,'Memb Hist (Org)'!$A$1:$A$29,0),MATCH('Mthly GM (TR)'!$A322,'Memb Hist (Org)'!$A$1:$BS$1,0))&lt;&gt;1,"",'Mthly Returns (TR)'!R321),"")</f>
        <v/>
      </c>
      <c r="S322" s="46" t="str">
        <f>IFERROR(IF(INDEX('Memb Hist (Org)'!$A$1:$BS$29,MATCH('Mthly GM (TR)'!S$2,'Memb Hist (Org)'!$A$1:$A$29,0),MATCH('Mthly GM (TR)'!$A322,'Memb Hist (Org)'!$A$1:$BS$1,0))&lt;&gt;1,"",'Mthly Returns (TR)'!S321),"")</f>
        <v/>
      </c>
      <c r="T322" s="46">
        <f>IFERROR(IF(INDEX('Memb Hist (Org)'!$A$1:$BS$29,MATCH('Mthly GM (TR)'!T$2,'Memb Hist (Org)'!$A$1:$A$29,0),MATCH('Mthly GM (TR)'!$A322,'Memb Hist (Org)'!$A$1:$BS$1,0))&lt;&gt;1,"",'Mthly Returns (TR)'!T321),"")</f>
        <v>6.1349999999999998E-3</v>
      </c>
      <c r="U322" s="46">
        <f>IFERROR(IF(INDEX('Memb Hist (Org)'!$A$1:$BS$29,MATCH('Mthly GM (TR)'!U$2,'Memb Hist (Org)'!$A$1:$A$29,0),MATCH('Mthly GM (TR)'!$A322,'Memb Hist (Org)'!$A$1:$BS$1,0))&lt;&gt;1,"",'Mthly Returns (TR)'!U321),"")</f>
        <v>0.11387899999999999</v>
      </c>
      <c r="V322" s="46">
        <f>IFERROR(IF(INDEX('Memb Hist (Org)'!$A$1:$BS$29,MATCH('Mthly GM (TR)'!V$2,'Memb Hist (Org)'!$A$1:$A$29,0),MATCH('Mthly GM (TR)'!$A322,'Memb Hist (Org)'!$A$1:$BS$1,0))&lt;&gt;1,"",'Mthly Returns (TR)'!V321),"")</f>
        <v>2.6667E-2</v>
      </c>
      <c r="W322" s="46">
        <f>IFERROR(IF(INDEX('Memb Hist (Org)'!$A$1:$BS$29,MATCH('Mthly GM (TR)'!W$2,'Memb Hist (Org)'!$A$1:$A$29,0),MATCH('Mthly GM (TR)'!$A322,'Memb Hist (Org)'!$A$1:$BS$1,0))&lt;&gt;1,"",'Mthly Returns (TR)'!W321),"")</f>
        <v>3.1496000000000003E-2</v>
      </c>
      <c r="X322" s="46">
        <f>IFERROR(IF(INDEX('Memb Hist (Org)'!$A$1:$BS$29,MATCH('Mthly GM (TR)'!X$2,'Memb Hist (Org)'!$A$1:$A$29,0),MATCH('Mthly GM (TR)'!$A322,'Memb Hist (Org)'!$A$1:$BS$1,0))&lt;&gt;1,"",'Mthly Returns (TR)'!X321),"")</f>
        <v>5.1948000000000001E-2</v>
      </c>
      <c r="Y322" s="46">
        <f>IFERROR(IF(INDEX('Memb Hist (Org)'!$A$1:$BS$29,MATCH('Mthly GM (TR)'!Y$2,'Memb Hist (Org)'!$A$1:$A$29,0),MATCH('Mthly GM (TR)'!$A322,'Memb Hist (Org)'!$A$1:$BS$1,0))&lt;&gt;1,"",'Mthly Returns (TR)'!Y321),"")</f>
        <v>1.9108E-2</v>
      </c>
      <c r="Z322" s="46" t="str">
        <f>IFERROR(IF(INDEX('Memb Hist (Org)'!$A$1:$BS$29,MATCH('Mthly GM (TR)'!Z$2,'Memb Hist (Org)'!$A$1:$A$29,0),MATCH('Mthly GM (TR)'!$A322,'Memb Hist (Org)'!$A$1:$BS$1,0))&lt;&gt;1,"",'Mthly Returns (TR)'!Z321),"")</f>
        <v/>
      </c>
      <c r="AA322" s="46" t="str">
        <f>IFERROR(IF(INDEX('Memb Hist (Org)'!$A$1:$BS$29,MATCH('Mthly GM (TR)'!AA$2,'Memb Hist (Org)'!$A$1:$A$29,0),MATCH('Mthly GM (TR)'!$A322,'Memb Hist (Org)'!$A$1:$BS$1,0))&lt;&gt;1,"",'Mthly Returns (TR)'!AA321),"")</f>
        <v/>
      </c>
      <c r="AB322" s="46" t="str">
        <f>IFERROR(IF(INDEX('Memb Hist (Org)'!$A$1:$BS$29,MATCH('Mthly GM (TR)'!AB$2,'Memb Hist (Org)'!$A$1:$A$29,0),MATCH('Mthly GM (TR)'!$A322,'Memb Hist (Org)'!$A$1:$BS$1,0))&lt;&gt;1,"",'Mthly Returns (TR)'!AB321),"")</f>
        <v/>
      </c>
      <c r="AC322" s="46">
        <f>IFERROR(IF(INDEX('Memb Hist (Org)'!$A$1:$BS$29,MATCH('Mthly GM (TR)'!AC$2,'Memb Hist (Org)'!$A$1:$A$29,0),MATCH('Mthly GM (TR)'!$A322,'Memb Hist (Org)'!$A$1:$BS$1,0))&lt;&gt;1,"",'Mthly Returns (TR)'!AC321),"")</f>
        <v>7.2854000000000002E-2</v>
      </c>
      <c r="AD322" s="46" t="str">
        <f>IFERROR(IF(INDEX('Memb Hist (Org)'!$A$1:$BS$29,MATCH('Mthly GM (TR)'!AD$2,'Memb Hist (Org)'!$A$1:$A$29,0),MATCH('Mthly GM (TR)'!$A322,'Memb Hist (Org)'!$A$1:$BS$1,0))&lt;&gt;1,"",'Mthly Returns (TR)'!AD321),"")</f>
        <v/>
      </c>
      <c r="AE322" s="46" t="str">
        <f>IFERROR(IF(INDEX('Memb Hist (Org)'!$A$1:$BS$29,MATCH('Mthly GM (TR)'!AE$2,'Memb Hist (Org)'!$A$1:$A$29,0),MATCH('Mthly GM (TR)'!$A322,'Memb Hist (Org)'!$A$1:$BS$1,0))&lt;&gt;1,"",'Mthly Returns (TR)'!AE321),"")</f>
        <v/>
      </c>
      <c r="AF322" s="42">
        <f>IFERROR(IF($C322=7,INDEX('Gross Margin'!$A$32:$BS$60,MATCH('Mthly GM (TR)'!AF$2,'Gross Margin'!$A$32:$A$60,0),MATCH('Mthly GM (TR)'!$A322,'Gross Margin'!$A$32:$BS$32,0)),AF321*(1+D321)),"")</f>
        <v>9.1942200787762662E-2</v>
      </c>
      <c r="AG322" s="42" t="str">
        <f>IFERROR(IF($C322=7,INDEX('Gross Margin'!$A$32:$BS$60,MATCH('Mthly GM (TR)'!AG$2,'Gross Margin'!$A$32:$A$60,0),MATCH('Mthly GM (TR)'!$A322,'Gross Margin'!$A$32:$BS$32,0)),AG321*(1+E321)),"")</f>
        <v/>
      </c>
      <c r="AH322" s="42" t="str">
        <f>IFERROR(IF($C322=7,INDEX('Gross Margin'!$A$32:$BS$60,MATCH('Mthly GM (TR)'!AH$2,'Gross Margin'!$A$32:$A$60,0),MATCH('Mthly GM (TR)'!$A322,'Gross Margin'!$A$32:$BS$32,0)),AH321*(1+F321)),"")</f>
        <v/>
      </c>
      <c r="AI322" s="42">
        <f>IFERROR(IF($C322=7,INDEX('Gross Margin'!$A$32:$BS$60,MATCH('Mthly GM (TR)'!AI$2,'Gross Margin'!$A$32:$A$60,0),MATCH('Mthly GM (TR)'!$A322,'Gross Margin'!$A$32:$BS$32,0)),AI321*(1+G321)),"")</f>
        <v>6.4356000129871194E-2</v>
      </c>
      <c r="AJ322" s="42">
        <f>IFERROR(IF($C322=7,INDEX('Gross Margin'!$A$32:$BS$60,MATCH('Mthly GM (TR)'!AJ$2,'Gross Margin'!$A$32:$A$60,0),MATCH('Mthly GM (TR)'!$A322,'Gross Margin'!$A$32:$BS$32,0)),AJ321*(1+H321)),"")</f>
        <v>8.9942087378464972E-2</v>
      </c>
      <c r="AK322" s="42">
        <f>IFERROR(IF($C322=7,INDEX('Gross Margin'!$A$32:$BS$60,MATCH('Mthly GM (TR)'!AK$2,'Gross Margin'!$A$32:$A$60,0),MATCH('Mthly GM (TR)'!$A322,'Gross Margin'!$A$32:$BS$32,0)),AK321*(1+I321)),"")</f>
        <v>6.0478324169068801E-2</v>
      </c>
      <c r="AL322" s="42">
        <f>IFERROR(IF($C322=7,INDEX('Gross Margin'!$A$32:$BS$60,MATCH('Mthly GM (TR)'!AL$2,'Gross Margin'!$A$32:$A$60,0),MATCH('Mthly GM (TR)'!$A322,'Gross Margin'!$A$32:$BS$32,0)),AL321*(1+J321)),"")</f>
        <v>4.9342544218113675E-2</v>
      </c>
      <c r="AM322" s="42">
        <f>IFERROR(IF($C322=7,INDEX('Gross Margin'!$A$32:$BS$60,MATCH('Mthly GM (TR)'!AM$2,'Gross Margin'!$A$32:$A$60,0),MATCH('Mthly GM (TR)'!$A322,'Gross Margin'!$A$32:$BS$32,0)),AM321*(1+K321)),"")</f>
        <v>0</v>
      </c>
      <c r="AN322" s="42" t="str">
        <f>IFERROR(IF($C322=7,INDEX('Gross Margin'!$A$32:$BS$60,MATCH('Mthly GM (TR)'!AN$2,'Gross Margin'!$A$32:$A$60,0),MATCH('Mthly GM (TR)'!$A322,'Gross Margin'!$A$32:$BS$32,0)),AN321*(1+L321)),"")</f>
        <v/>
      </c>
      <c r="AO322" s="42" t="str">
        <f>IFERROR(IF($C322=7,INDEX('Gross Margin'!$A$32:$BS$60,MATCH('Mthly GM (TR)'!AO$2,'Gross Margin'!$A$32:$A$60,0),MATCH('Mthly GM (TR)'!$A322,'Gross Margin'!$A$32:$BS$32,0)),AO321*(1+M321)),"")</f>
        <v/>
      </c>
      <c r="AP322" s="42" t="str">
        <f>IFERROR(IF($C322=7,INDEX('Gross Margin'!$A$32:$BS$60,MATCH('Mthly GM (TR)'!AP$2,'Gross Margin'!$A$32:$A$60,0),MATCH('Mthly GM (TR)'!$A322,'Gross Margin'!$A$32:$BS$32,0)),AP321*(1+N321)),"")</f>
        <v/>
      </c>
      <c r="AQ322" s="42">
        <f>IFERROR(IF($C322=7,INDEX('Gross Margin'!$A$32:$BS$60,MATCH('Mthly GM (TR)'!AQ$2,'Gross Margin'!$A$32:$A$60,0),MATCH('Mthly GM (TR)'!$A322,'Gross Margin'!$A$32:$BS$32,0)),AQ321*(1+O321)),"")</f>
        <v>9.01192888383687E-2</v>
      </c>
      <c r="AR322" s="42" t="str">
        <f>IFERROR(IF($C322=7,INDEX('Gross Margin'!$A$32:$BS$60,MATCH('Mthly GM (TR)'!AR$2,'Gross Margin'!$A$32:$A$60,0),MATCH('Mthly GM (TR)'!$A322,'Gross Margin'!$A$32:$BS$32,0)),AR321*(1+P321)),"")</f>
        <v/>
      </c>
      <c r="AS322" s="42">
        <f>IFERROR(IF($C322=7,INDEX('Gross Margin'!$A$32:$BS$60,MATCH('Mthly GM (TR)'!AS$2,'Gross Margin'!$A$32:$A$60,0),MATCH('Mthly GM (TR)'!$A322,'Gross Margin'!$A$32:$BS$32,0)),AS321*(1+Q321)),"")</f>
        <v>5.832219039125737E-2</v>
      </c>
      <c r="AT322" s="42" t="str">
        <f>IFERROR(IF($C322=7,INDEX('Gross Margin'!$A$32:$BS$60,MATCH('Mthly GM (TR)'!AT$2,'Gross Margin'!$A$32:$A$60,0),MATCH('Mthly GM (TR)'!$A322,'Gross Margin'!$A$32:$BS$32,0)),AT321*(1+R321)),"")</f>
        <v/>
      </c>
      <c r="AU322" s="42" t="str">
        <f>IFERROR(IF($C322=7,INDEX('Gross Margin'!$A$32:$BS$60,MATCH('Mthly GM (TR)'!AU$2,'Gross Margin'!$A$32:$A$60,0),MATCH('Mthly GM (TR)'!$A322,'Gross Margin'!$A$32:$BS$32,0)),AU321*(1+S321)),"")</f>
        <v/>
      </c>
      <c r="AV322" s="42">
        <f>IFERROR(IF($C322=7,INDEX('Gross Margin'!$A$32:$BS$60,MATCH('Mthly GM (TR)'!AV$2,'Gross Margin'!$A$32:$A$60,0),MATCH('Mthly GM (TR)'!$A322,'Gross Margin'!$A$32:$BS$32,0)),AV321*(1+T321)),"")</f>
        <v>5.6309936214905272E-2</v>
      </c>
      <c r="AW322" s="42">
        <f>IFERROR(IF($C322=7,INDEX('Gross Margin'!$A$32:$BS$60,MATCH('Mthly GM (TR)'!AW$2,'Gross Margin'!$A$32:$A$60,0),MATCH('Mthly GM (TR)'!$A322,'Gross Margin'!$A$32:$BS$32,0)),AW321*(1+U321)),"")</f>
        <v>8.3522161646437332E-2</v>
      </c>
      <c r="AX322" s="42">
        <f>IFERROR(IF($C322=7,INDEX('Gross Margin'!$A$32:$BS$60,MATCH('Mthly GM (TR)'!AX$2,'Gross Margin'!$A$32:$A$60,0),MATCH('Mthly GM (TR)'!$A322,'Gross Margin'!$A$32:$BS$32,0)),AX321*(1+V321)),"")</f>
        <v>7.7228845823581013E-2</v>
      </c>
      <c r="AY322" s="42">
        <f>IFERROR(IF($C322=7,INDEX('Gross Margin'!$A$32:$BS$60,MATCH('Mthly GM (TR)'!AY$2,'Gross Margin'!$A$32:$A$60,0),MATCH('Mthly GM (TR)'!$A322,'Gross Margin'!$A$32:$BS$32,0)),AY321*(1+W321)),"")</f>
        <v>8.0235966647757589E-2</v>
      </c>
      <c r="AZ322" s="42">
        <f>IFERROR(IF($C322=7,INDEX('Gross Margin'!$A$32:$BS$60,MATCH('Mthly GM (TR)'!AZ$2,'Gross Margin'!$A$32:$A$60,0),MATCH('Mthly GM (TR)'!$A322,'Gross Margin'!$A$32:$BS$32,0)),AZ321*(1+X321)),"")</f>
        <v>6.7167695486816267E-2</v>
      </c>
      <c r="BA322" s="42">
        <f>IFERROR(IF($C322=7,INDEX('Gross Margin'!$A$32:$BS$60,MATCH('Mthly GM (TR)'!BA$2,'Gross Margin'!$A$32:$A$60,0),MATCH('Mthly GM (TR)'!$A322,'Gross Margin'!$A$32:$BS$32,0)),BA321*(1+Y321)),"")</f>
        <v>6.27274671462556E-2</v>
      </c>
      <c r="BB322" s="42" t="str">
        <f>IFERROR(IF($C322=7,INDEX('Gross Margin'!$A$32:$BS$60,MATCH('Mthly GM (TR)'!BB$2,'Gross Margin'!$A$32:$A$60,0),MATCH('Mthly GM (TR)'!$A322,'Gross Margin'!$A$32:$BS$32,0)),BB321*(1+Z321)),"")</f>
        <v/>
      </c>
      <c r="BC322" s="42" t="str">
        <f>IFERROR(IF($C322=7,INDEX('Gross Margin'!$A$32:$BS$60,MATCH('Mthly GM (TR)'!BC$2,'Gross Margin'!$A$32:$A$60,0),MATCH('Mthly GM (TR)'!$A322,'Gross Margin'!$A$32:$BS$32,0)),BC321*(1+AA321)),"")</f>
        <v/>
      </c>
      <c r="BD322" s="42" t="str">
        <f>IFERROR(IF($C322=7,INDEX('Gross Margin'!$A$32:$BS$60,MATCH('Mthly GM (TR)'!BD$2,'Gross Margin'!$A$32:$A$60,0),MATCH('Mthly GM (TR)'!$A322,'Gross Margin'!$A$32:$BS$32,0)),BD321*(1+AB321)),"")</f>
        <v/>
      </c>
      <c r="BE322" s="42">
        <f>IFERROR(IF($C322=7,INDEX('Gross Margin'!$A$32:$BS$60,MATCH('Mthly GM (TR)'!BE$2,'Gross Margin'!$A$32:$A$60,0),MATCH('Mthly GM (TR)'!$A322,'Gross Margin'!$A$32:$BS$32,0)),BE321*(1+AC321)),"")</f>
        <v>6.830529112133947E-2</v>
      </c>
      <c r="BF322" s="42" t="str">
        <f>IFERROR(IF($C322=7,INDEX('Gross Margin'!$A$32:$BS$60,MATCH('Mthly GM (TR)'!BF$2,'Gross Margin'!$A$32:$A$60,0),MATCH('Mthly GM (TR)'!$A322,'Gross Margin'!$A$32:$BS$32,0)),BF321*(1+AD321)),"")</f>
        <v/>
      </c>
      <c r="BG322" s="42" t="str">
        <f>IFERROR(IF($C322=7,INDEX('Gross Margin'!$A$32:$BS$60,MATCH('Mthly GM (TR)'!BG$2,'Gross Margin'!$A$32:$A$60,0),MATCH('Mthly GM (TR)'!$A322,'Gross Margin'!$A$32:$BS$32,0)),BG321*(1+AE321)),"")</f>
        <v/>
      </c>
      <c r="BH322" s="44">
        <f t="shared" si="239"/>
        <v>9.1942200787762676E-2</v>
      </c>
      <c r="BI322" s="44" t="str">
        <f t="shared" si="240"/>
        <v/>
      </c>
      <c r="BJ322" s="44" t="str">
        <f t="shared" si="241"/>
        <v/>
      </c>
      <c r="BK322" s="44">
        <f t="shared" si="242"/>
        <v>6.4356000129871208E-2</v>
      </c>
      <c r="BL322" s="44">
        <f t="shared" si="243"/>
        <v>8.9942087378464985E-2</v>
      </c>
      <c r="BM322" s="44">
        <f t="shared" si="244"/>
        <v>6.0478324169068808E-2</v>
      </c>
      <c r="BN322" s="44">
        <f t="shared" si="245"/>
        <v>4.9342544218113682E-2</v>
      </c>
      <c r="BO322" s="44">
        <f t="shared" si="246"/>
        <v>0</v>
      </c>
      <c r="BP322" s="44" t="str">
        <f t="shared" si="247"/>
        <v/>
      </c>
      <c r="BQ322" s="44" t="str">
        <f t="shared" si="248"/>
        <v/>
      </c>
      <c r="BR322" s="44" t="str">
        <f t="shared" si="249"/>
        <v/>
      </c>
      <c r="BS322" s="44">
        <f t="shared" si="250"/>
        <v>9.0119288838368714E-2</v>
      </c>
      <c r="BT322" s="44" t="str">
        <f t="shared" si="251"/>
        <v/>
      </c>
      <c r="BU322" s="44">
        <f t="shared" si="252"/>
        <v>5.8322190391257377E-2</v>
      </c>
      <c r="BV322" s="44" t="str">
        <f t="shared" si="253"/>
        <v/>
      </c>
      <c r="BW322" s="44" t="str">
        <f t="shared" si="254"/>
        <v/>
      </c>
      <c r="BX322" s="44">
        <f t="shared" si="255"/>
        <v>5.6309936214905279E-2</v>
      </c>
      <c r="BY322" s="44">
        <f t="shared" si="256"/>
        <v>8.3522161646437346E-2</v>
      </c>
      <c r="BZ322" s="44">
        <f t="shared" si="257"/>
        <v>7.7228845823581027E-2</v>
      </c>
      <c r="CA322" s="44">
        <f t="shared" si="258"/>
        <v>8.0235966647757603E-2</v>
      </c>
      <c r="CB322" s="44">
        <f t="shared" si="259"/>
        <v>6.7167695486816281E-2</v>
      </c>
      <c r="CC322" s="44">
        <f t="shared" si="260"/>
        <v>6.2727467146255614E-2</v>
      </c>
      <c r="CD322" s="44" t="str">
        <f t="shared" si="261"/>
        <v/>
      </c>
      <c r="CE322" s="44" t="str">
        <f t="shared" si="262"/>
        <v/>
      </c>
      <c r="CF322" s="44" t="str">
        <f t="shared" si="263"/>
        <v/>
      </c>
      <c r="CG322" s="44">
        <f t="shared" si="264"/>
        <v>6.8305291121339484E-2</v>
      </c>
      <c r="CH322" s="44" t="str">
        <f t="shared" si="265"/>
        <v/>
      </c>
      <c r="CI322" s="44" t="str">
        <f t="shared" si="266"/>
        <v/>
      </c>
      <c r="CJ322" s="48">
        <f t="shared" si="267"/>
        <v>2.0778017956026486E-3</v>
      </c>
      <c r="CK322" s="48" t="str">
        <f t="shared" si="268"/>
        <v/>
      </c>
      <c r="CL322" s="48" t="str">
        <f t="shared" si="269"/>
        <v/>
      </c>
      <c r="CM322" s="48">
        <f t="shared" si="270"/>
        <v>3.7613507835904526E-3</v>
      </c>
      <c r="CN322" s="48">
        <f t="shared" si="271"/>
        <v>5.2198789830965936E-3</v>
      </c>
      <c r="CO322" s="48">
        <f t="shared" si="272"/>
        <v>2.1146246045714912E-3</v>
      </c>
      <c r="CP322" s="48">
        <f t="shared" si="273"/>
        <v>3.7259541989981999E-3</v>
      </c>
      <c r="CQ322" s="48">
        <f t="shared" si="274"/>
        <v>0</v>
      </c>
      <c r="CR322" s="48" t="str">
        <f t="shared" si="275"/>
        <v/>
      </c>
      <c r="CS322" s="48" t="str">
        <f t="shared" si="276"/>
        <v/>
      </c>
      <c r="CT322" s="48" t="str">
        <f t="shared" si="277"/>
        <v/>
      </c>
      <c r="CU322" s="48">
        <f t="shared" si="278"/>
        <v>5.7523142065530747E-3</v>
      </c>
      <c r="CV322" s="48" t="str">
        <f t="shared" si="279"/>
        <v/>
      </c>
      <c r="CW322" s="48">
        <f t="shared" si="280"/>
        <v>2.2649422638444804E-3</v>
      </c>
      <c r="CX322" s="48" t="str">
        <f t="shared" si="281"/>
        <v/>
      </c>
      <c r="CY322" s="48" t="str">
        <f t="shared" si="282"/>
        <v/>
      </c>
      <c r="CZ322" s="48">
        <f t="shared" si="283"/>
        <v>3.4546145867844389E-4</v>
      </c>
      <c r="DA322" s="48">
        <f t="shared" si="284"/>
        <v>9.5114202461346383E-3</v>
      </c>
      <c r="DB322" s="48">
        <f t="shared" si="285"/>
        <v>2.0594616315774352E-3</v>
      </c>
      <c r="DC322" s="48">
        <f t="shared" si="286"/>
        <v>2.5271120055377736E-3</v>
      </c>
      <c r="DD322" s="48">
        <f t="shared" si="287"/>
        <v>3.4892274451491321E-3</v>
      </c>
      <c r="DE322" s="48">
        <f t="shared" si="288"/>
        <v>1.1985964422306522E-3</v>
      </c>
      <c r="DF322" s="48" t="str">
        <f t="shared" si="289"/>
        <v/>
      </c>
      <c r="DG322" s="48" t="str">
        <f t="shared" si="290"/>
        <v/>
      </c>
      <c r="DH322" s="48" t="str">
        <f t="shared" si="291"/>
        <v/>
      </c>
      <c r="DI322" s="48">
        <f t="shared" si="292"/>
        <v>4.9763136793540665E-3</v>
      </c>
      <c r="DJ322" s="48" t="str">
        <f t="shared" si="293"/>
        <v/>
      </c>
      <c r="DK322" s="48" t="str">
        <f t="shared" si="294"/>
        <v/>
      </c>
      <c r="DL322" s="37">
        <f t="shared" si="295"/>
        <v>4.9024459744919084E-2</v>
      </c>
      <c r="DM322" s="39">
        <f t="shared" si="296"/>
        <v>1.049024459744919</v>
      </c>
      <c r="DN322" s="39"/>
      <c r="DO322" s="36">
        <f>DL322-'1M RF rate'!C182</f>
        <v>4.4626023020008281E-2</v>
      </c>
      <c r="DP322" s="39">
        <f t="shared" si="297"/>
        <v>1.0446260230200082</v>
      </c>
      <c r="DQ322" s="39"/>
      <c r="DR322" s="36">
        <f>DL322-'DJUA Monthly (PR)'!C182</f>
        <v>-1.5796216456459636E-3</v>
      </c>
      <c r="DS322" s="39">
        <f t="shared" si="298"/>
        <v>0.99842037835435404</v>
      </c>
      <c r="DT322" s="39"/>
      <c r="DU322" s="100">
        <f>PRODUCT(DM788:DM790)-1</f>
        <v>2.8299679231157171E-2</v>
      </c>
      <c r="DV322" s="100">
        <f>PRODUCT(DM779:DM790)-1</f>
        <v>0.12128452172352278</v>
      </c>
    </row>
    <row r="323" spans="1:126" x14ac:dyDescent="0.35">
      <c r="A323" s="35">
        <f t="shared" si="238"/>
        <v>1976</v>
      </c>
      <c r="B323" s="35">
        <v>1976</v>
      </c>
      <c r="C323" s="35">
        <v>8</v>
      </c>
      <c r="D323" s="46">
        <f>IFERROR(IF(INDEX('Memb Hist (Org)'!$A$1:$BS$29,MATCH('Mthly GM (TR)'!D$2,'Memb Hist (Org)'!$A$1:$A$29,0),MATCH('Mthly GM (TR)'!$A323,'Memb Hist (Org)'!$A$1:$BS$1,0))&lt;&gt;1,"",'Mthly Returns (TR)'!D322),"")</f>
        <v>4.4198000000000001E-2</v>
      </c>
      <c r="E323" s="46" t="str">
        <f>IFERROR(IF(INDEX('Memb Hist (Org)'!$A$1:$BS$29,MATCH('Mthly GM (TR)'!E$2,'Memb Hist (Org)'!$A$1:$A$29,0),MATCH('Mthly GM (TR)'!$A323,'Memb Hist (Org)'!$A$1:$BS$1,0))&lt;&gt;1,"",'Mthly Returns (TR)'!E322),"")</f>
        <v/>
      </c>
      <c r="F323" s="46" t="str">
        <f>IFERROR(IF(INDEX('Memb Hist (Org)'!$A$1:$BS$29,MATCH('Mthly GM (TR)'!F$2,'Memb Hist (Org)'!$A$1:$A$29,0),MATCH('Mthly GM (TR)'!$A323,'Memb Hist (Org)'!$A$1:$BS$1,0))&lt;&gt;1,"",'Mthly Returns (TR)'!F322),"")</f>
        <v/>
      </c>
      <c r="G323" s="46">
        <f>IFERROR(IF(INDEX('Memb Hist (Org)'!$A$1:$BS$29,MATCH('Mthly GM (TR)'!G$2,'Memb Hist (Org)'!$A$1:$A$29,0),MATCH('Mthly GM (TR)'!$A323,'Memb Hist (Org)'!$A$1:$BS$1,0))&lt;&gt;1,"",'Mthly Returns (TR)'!G322),"")</f>
        <v>-0.02</v>
      </c>
      <c r="H323" s="46">
        <f>IFERROR(IF(INDEX('Memb Hist (Org)'!$A$1:$BS$29,MATCH('Mthly GM (TR)'!H$2,'Memb Hist (Org)'!$A$1:$A$29,0),MATCH('Mthly GM (TR)'!$A323,'Memb Hist (Org)'!$A$1:$BS$1,0))&lt;&gt;1,"",'Mthly Returns (TR)'!H322),"")</f>
        <v>4.2194000000000002E-2</v>
      </c>
      <c r="I323" s="46">
        <f>IFERROR(IF(INDEX('Memb Hist (Org)'!$A$1:$BS$29,MATCH('Mthly GM (TR)'!I$2,'Memb Hist (Org)'!$A$1:$A$29,0),MATCH('Mthly GM (TR)'!$A323,'Memb Hist (Org)'!$A$1:$BS$1,0))&lt;&gt;1,"",'Mthly Returns (TR)'!I322),"")</f>
        <v>5.5405000000000003E-2</v>
      </c>
      <c r="J323" s="46">
        <f>IFERROR(IF(INDEX('Memb Hist (Org)'!$A$1:$BS$29,MATCH('Mthly GM (TR)'!J$2,'Memb Hist (Org)'!$A$1:$A$29,0),MATCH('Mthly GM (TR)'!$A323,'Memb Hist (Org)'!$A$1:$BS$1,0))&lt;&gt;1,"",'Mthly Returns (TR)'!J322),"")</f>
        <v>5.0925999999999999E-2</v>
      </c>
      <c r="K323" s="46">
        <f>IFERROR(IF(INDEX('Memb Hist (Org)'!$A$1:$BS$29,MATCH('Mthly GM (TR)'!K$2,'Memb Hist (Org)'!$A$1:$A$29,0),MATCH('Mthly GM (TR)'!$A323,'Memb Hist (Org)'!$A$1:$BS$1,0))&lt;&gt;1,"",'Mthly Returns (TR)'!K322),"")</f>
        <v>2.6549E-2</v>
      </c>
      <c r="L323" s="46" t="str">
        <f>IFERROR(IF(INDEX('Memb Hist (Org)'!$A$1:$BS$29,MATCH('Mthly GM (TR)'!L$2,'Memb Hist (Org)'!$A$1:$A$29,0),MATCH('Mthly GM (TR)'!$A323,'Memb Hist (Org)'!$A$1:$BS$1,0))&lt;&gt;1,"",'Mthly Returns (TR)'!L322),"")</f>
        <v/>
      </c>
      <c r="M323" s="46" t="str">
        <f>IFERROR(IF(INDEX('Memb Hist (Org)'!$A$1:$BS$29,MATCH('Mthly GM (TR)'!M$2,'Memb Hist (Org)'!$A$1:$A$29,0),MATCH('Mthly GM (TR)'!$A323,'Memb Hist (Org)'!$A$1:$BS$1,0))&lt;&gt;1,"",'Mthly Returns (TR)'!M322),"")</f>
        <v/>
      </c>
      <c r="N323" s="46" t="str">
        <f>IFERROR(IF(INDEX('Memb Hist (Org)'!$A$1:$BS$29,MATCH('Mthly GM (TR)'!N$2,'Memb Hist (Org)'!$A$1:$A$29,0),MATCH('Mthly GM (TR)'!$A323,'Memb Hist (Org)'!$A$1:$BS$1,0))&lt;&gt;1,"",'Mthly Returns (TR)'!N322),"")</f>
        <v/>
      </c>
      <c r="O323" s="46">
        <f>IFERROR(IF(INDEX('Memb Hist (Org)'!$A$1:$BS$29,MATCH('Mthly GM (TR)'!O$2,'Memb Hist (Org)'!$A$1:$A$29,0),MATCH('Mthly GM (TR)'!$A323,'Memb Hist (Org)'!$A$1:$BS$1,0))&lt;&gt;1,"",'Mthly Returns (TR)'!O322),"")</f>
        <v>6.5600000000000006E-2</v>
      </c>
      <c r="P323" s="46" t="str">
        <f>IFERROR(IF(INDEX('Memb Hist (Org)'!$A$1:$BS$29,MATCH('Mthly GM (TR)'!P$2,'Memb Hist (Org)'!$A$1:$A$29,0),MATCH('Mthly GM (TR)'!$A323,'Memb Hist (Org)'!$A$1:$BS$1,0))&lt;&gt;1,"",'Mthly Returns (TR)'!P322),"")</f>
        <v/>
      </c>
      <c r="Q323" s="46">
        <f>IFERROR(IF(INDEX('Memb Hist (Org)'!$A$1:$BS$29,MATCH('Mthly GM (TR)'!Q$2,'Memb Hist (Org)'!$A$1:$A$29,0),MATCH('Mthly GM (TR)'!$A323,'Memb Hist (Org)'!$A$1:$BS$1,0))&lt;&gt;1,"",'Mthly Returns (TR)'!Q322),"")</f>
        <v>8.3738000000000007E-2</v>
      </c>
      <c r="R323" s="46" t="str">
        <f>IFERROR(IF(INDEX('Memb Hist (Org)'!$A$1:$BS$29,MATCH('Mthly GM (TR)'!R$2,'Memb Hist (Org)'!$A$1:$A$29,0),MATCH('Mthly GM (TR)'!$A323,'Memb Hist (Org)'!$A$1:$BS$1,0))&lt;&gt;1,"",'Mthly Returns (TR)'!R322),"")</f>
        <v/>
      </c>
      <c r="S323" s="46" t="str">
        <f>IFERROR(IF(INDEX('Memb Hist (Org)'!$A$1:$BS$29,MATCH('Mthly GM (TR)'!S$2,'Memb Hist (Org)'!$A$1:$A$29,0),MATCH('Mthly GM (TR)'!$A323,'Memb Hist (Org)'!$A$1:$BS$1,0))&lt;&gt;1,"",'Mthly Returns (TR)'!S322),"")</f>
        <v/>
      </c>
      <c r="T323" s="46">
        <f>IFERROR(IF(INDEX('Memb Hist (Org)'!$A$1:$BS$29,MATCH('Mthly GM (TR)'!T$2,'Memb Hist (Org)'!$A$1:$A$29,0),MATCH('Mthly GM (TR)'!$A323,'Memb Hist (Org)'!$A$1:$BS$1,0))&lt;&gt;1,"",'Mthly Returns (TR)'!T322),"")</f>
        <v>6.5610000000000002E-2</v>
      </c>
      <c r="U323" s="46">
        <f>IFERROR(IF(INDEX('Memb Hist (Org)'!$A$1:$BS$29,MATCH('Mthly GM (TR)'!U$2,'Memb Hist (Org)'!$A$1:$A$29,0),MATCH('Mthly GM (TR)'!$A323,'Memb Hist (Org)'!$A$1:$BS$1,0))&lt;&gt;1,"",'Mthly Returns (TR)'!U322),"")</f>
        <v>-3.9616999999999999E-2</v>
      </c>
      <c r="V323" s="46">
        <f>IFERROR(IF(INDEX('Memb Hist (Org)'!$A$1:$BS$29,MATCH('Mthly GM (TR)'!V$2,'Memb Hist (Org)'!$A$1:$A$29,0),MATCH('Mthly GM (TR)'!$A323,'Memb Hist (Org)'!$A$1:$BS$1,0))&lt;&gt;1,"",'Mthly Returns (TR)'!V322),"")</f>
        <v>9.7400000000000004E-3</v>
      </c>
      <c r="W323" s="46">
        <f>IFERROR(IF(INDEX('Memb Hist (Org)'!$A$1:$BS$29,MATCH('Mthly GM (TR)'!W$2,'Memb Hist (Org)'!$A$1:$A$29,0),MATCH('Mthly GM (TR)'!$A323,'Memb Hist (Org)'!$A$1:$BS$1,0))&lt;&gt;1,"",'Mthly Returns (TR)'!W322),"")</f>
        <v>3.2672E-2</v>
      </c>
      <c r="X323" s="46">
        <f>IFERROR(IF(INDEX('Memb Hist (Org)'!$A$1:$BS$29,MATCH('Mthly GM (TR)'!X$2,'Memb Hist (Org)'!$A$1:$A$29,0),MATCH('Mthly GM (TR)'!$A323,'Memb Hist (Org)'!$A$1:$BS$1,0))&lt;&gt;1,"",'Mthly Returns (TR)'!X322),"")</f>
        <v>4.6913999999999997E-2</v>
      </c>
      <c r="Y323" s="46">
        <f>IFERROR(IF(INDEX('Memb Hist (Org)'!$A$1:$BS$29,MATCH('Mthly GM (TR)'!Y$2,'Memb Hist (Org)'!$A$1:$A$29,0),MATCH('Mthly GM (TR)'!$A323,'Memb Hist (Org)'!$A$1:$BS$1,0))&lt;&gt;1,"",'Mthly Returns (TR)'!Y322),"")</f>
        <v>3.7499999999999999E-2</v>
      </c>
      <c r="Z323" s="46" t="str">
        <f>IFERROR(IF(INDEX('Memb Hist (Org)'!$A$1:$BS$29,MATCH('Mthly GM (TR)'!Z$2,'Memb Hist (Org)'!$A$1:$A$29,0),MATCH('Mthly GM (TR)'!$A323,'Memb Hist (Org)'!$A$1:$BS$1,0))&lt;&gt;1,"",'Mthly Returns (TR)'!Z322),"")</f>
        <v/>
      </c>
      <c r="AA323" s="46" t="str">
        <f>IFERROR(IF(INDEX('Memb Hist (Org)'!$A$1:$BS$29,MATCH('Mthly GM (TR)'!AA$2,'Memb Hist (Org)'!$A$1:$A$29,0),MATCH('Mthly GM (TR)'!$A323,'Memb Hist (Org)'!$A$1:$BS$1,0))&lt;&gt;1,"",'Mthly Returns (TR)'!AA322),"")</f>
        <v/>
      </c>
      <c r="AB323" s="46" t="str">
        <f>IFERROR(IF(INDEX('Memb Hist (Org)'!$A$1:$BS$29,MATCH('Mthly GM (TR)'!AB$2,'Memb Hist (Org)'!$A$1:$A$29,0),MATCH('Mthly GM (TR)'!$A323,'Memb Hist (Org)'!$A$1:$BS$1,0))&lt;&gt;1,"",'Mthly Returns (TR)'!AB322),"")</f>
        <v/>
      </c>
      <c r="AC323" s="46">
        <f>IFERROR(IF(INDEX('Memb Hist (Org)'!$A$1:$BS$29,MATCH('Mthly GM (TR)'!AC$2,'Memb Hist (Org)'!$A$1:$A$29,0),MATCH('Mthly GM (TR)'!$A323,'Memb Hist (Org)'!$A$1:$BS$1,0))&lt;&gt;1,"",'Mthly Returns (TR)'!AC322),"")</f>
        <v>8.8500000000000002E-3</v>
      </c>
      <c r="AD323" s="46" t="str">
        <f>IFERROR(IF(INDEX('Memb Hist (Org)'!$A$1:$BS$29,MATCH('Mthly GM (TR)'!AD$2,'Memb Hist (Org)'!$A$1:$A$29,0),MATCH('Mthly GM (TR)'!$A323,'Memb Hist (Org)'!$A$1:$BS$1,0))&lt;&gt;1,"",'Mthly Returns (TR)'!AD322),"")</f>
        <v/>
      </c>
      <c r="AE323" s="46" t="str">
        <f>IFERROR(IF(INDEX('Memb Hist (Org)'!$A$1:$BS$29,MATCH('Mthly GM (TR)'!AE$2,'Memb Hist (Org)'!$A$1:$A$29,0),MATCH('Mthly GM (TR)'!$A323,'Memb Hist (Org)'!$A$1:$BS$1,0))&lt;&gt;1,"",'Mthly Returns (TR)'!AE322),"")</f>
        <v/>
      </c>
      <c r="AF323" s="42">
        <f>IFERROR(IF($C323=7,INDEX('Gross Margin'!$A$32:$BS$60,MATCH('Mthly GM (TR)'!AF$2,'Gross Margin'!$A$32:$A$60,0),MATCH('Mthly GM (TR)'!$A323,'Gross Margin'!$A$32:$BS$32,0)),AF322*(1+D322)),"")</f>
        <v>9.402000258336532E-2</v>
      </c>
      <c r="AG323" s="42" t="str">
        <f>IFERROR(IF($C323=7,INDEX('Gross Margin'!$A$32:$BS$60,MATCH('Mthly GM (TR)'!AG$2,'Gross Margin'!$A$32:$A$60,0),MATCH('Mthly GM (TR)'!$A323,'Gross Margin'!$A$32:$BS$32,0)),AG322*(1+E322)),"")</f>
        <v/>
      </c>
      <c r="AH323" s="42" t="str">
        <f>IFERROR(IF($C323=7,INDEX('Gross Margin'!$A$32:$BS$60,MATCH('Mthly GM (TR)'!AH$2,'Gross Margin'!$A$32:$A$60,0),MATCH('Mthly GM (TR)'!$A323,'Gross Margin'!$A$32:$BS$32,0)),AH322*(1+F322)),"")</f>
        <v/>
      </c>
      <c r="AI323" s="42">
        <f>IFERROR(IF($C323=7,INDEX('Gross Margin'!$A$32:$BS$60,MATCH('Mthly GM (TR)'!AI$2,'Gross Margin'!$A$32:$A$60,0),MATCH('Mthly GM (TR)'!$A323,'Gross Margin'!$A$32:$BS$32,0)),AI322*(1+G322)),"")</f>
        <v>6.8117350913461647E-2</v>
      </c>
      <c r="AJ323" s="42">
        <f>IFERROR(IF($C323=7,INDEX('Gross Margin'!$A$32:$BS$60,MATCH('Mthly GM (TR)'!AJ$2,'Gross Margin'!$A$32:$A$60,0),MATCH('Mthly GM (TR)'!$A323,'Gross Margin'!$A$32:$BS$32,0)),AJ322*(1+H322)),"")</f>
        <v>9.5161966361561559E-2</v>
      </c>
      <c r="AK323" s="42">
        <f>IFERROR(IF($C323=7,INDEX('Gross Margin'!$A$32:$BS$60,MATCH('Mthly GM (TR)'!AK$2,'Gross Margin'!$A$32:$A$60,0),MATCH('Mthly GM (TR)'!$A323,'Gross Margin'!$A$32:$BS$32,0)),AK322*(1+I322)),"")</f>
        <v>6.2592948773640286E-2</v>
      </c>
      <c r="AL323" s="42">
        <f>IFERROR(IF($C323=7,INDEX('Gross Margin'!$A$32:$BS$60,MATCH('Mthly GM (TR)'!AL$2,'Gross Margin'!$A$32:$A$60,0),MATCH('Mthly GM (TR)'!$A323,'Gross Margin'!$A$32:$BS$32,0)),AL322*(1+J322)),"")</f>
        <v>5.3068498417111878E-2</v>
      </c>
      <c r="AM323" s="42">
        <f>IFERROR(IF($C323=7,INDEX('Gross Margin'!$A$32:$BS$60,MATCH('Mthly GM (TR)'!AM$2,'Gross Margin'!$A$32:$A$60,0),MATCH('Mthly GM (TR)'!$A323,'Gross Margin'!$A$32:$BS$32,0)),AM322*(1+K322)),"")</f>
        <v>0</v>
      </c>
      <c r="AN323" s="42" t="str">
        <f>IFERROR(IF($C323=7,INDEX('Gross Margin'!$A$32:$BS$60,MATCH('Mthly GM (TR)'!AN$2,'Gross Margin'!$A$32:$A$60,0),MATCH('Mthly GM (TR)'!$A323,'Gross Margin'!$A$32:$BS$32,0)),AN322*(1+L322)),"")</f>
        <v/>
      </c>
      <c r="AO323" s="42" t="str">
        <f>IFERROR(IF($C323=7,INDEX('Gross Margin'!$A$32:$BS$60,MATCH('Mthly GM (TR)'!AO$2,'Gross Margin'!$A$32:$A$60,0),MATCH('Mthly GM (TR)'!$A323,'Gross Margin'!$A$32:$BS$32,0)),AO322*(1+M322)),"")</f>
        <v/>
      </c>
      <c r="AP323" s="42" t="str">
        <f>IFERROR(IF($C323=7,INDEX('Gross Margin'!$A$32:$BS$60,MATCH('Mthly GM (TR)'!AP$2,'Gross Margin'!$A$32:$A$60,0),MATCH('Mthly GM (TR)'!$A323,'Gross Margin'!$A$32:$BS$32,0)),AP322*(1+N322)),"")</f>
        <v/>
      </c>
      <c r="AQ323" s="42">
        <f>IFERROR(IF($C323=7,INDEX('Gross Margin'!$A$32:$BS$60,MATCH('Mthly GM (TR)'!AQ$2,'Gross Margin'!$A$32:$A$60,0),MATCH('Mthly GM (TR)'!$A323,'Gross Margin'!$A$32:$BS$32,0)),AQ322*(1+O322)),"")</f>
        <v>9.5871603044921774E-2</v>
      </c>
      <c r="AR323" s="42" t="str">
        <f>IFERROR(IF($C323=7,INDEX('Gross Margin'!$A$32:$BS$60,MATCH('Mthly GM (TR)'!AR$2,'Gross Margin'!$A$32:$A$60,0),MATCH('Mthly GM (TR)'!$A323,'Gross Margin'!$A$32:$BS$32,0)),AR322*(1+P322)),"")</f>
        <v/>
      </c>
      <c r="AS323" s="42">
        <f>IFERROR(IF($C323=7,INDEX('Gross Margin'!$A$32:$BS$60,MATCH('Mthly GM (TR)'!AS$2,'Gross Margin'!$A$32:$A$60,0),MATCH('Mthly GM (TR)'!$A323,'Gross Margin'!$A$32:$BS$32,0)),AS322*(1+Q322)),"")</f>
        <v>6.058713265510185E-2</v>
      </c>
      <c r="AT323" s="42" t="str">
        <f>IFERROR(IF($C323=7,INDEX('Gross Margin'!$A$32:$BS$60,MATCH('Mthly GM (TR)'!AT$2,'Gross Margin'!$A$32:$A$60,0),MATCH('Mthly GM (TR)'!$A323,'Gross Margin'!$A$32:$BS$32,0)),AT322*(1+R322)),"")</f>
        <v/>
      </c>
      <c r="AU323" s="42" t="str">
        <f>IFERROR(IF($C323=7,INDEX('Gross Margin'!$A$32:$BS$60,MATCH('Mthly GM (TR)'!AU$2,'Gross Margin'!$A$32:$A$60,0),MATCH('Mthly GM (TR)'!$A323,'Gross Margin'!$A$32:$BS$32,0)),AU322*(1+S322)),"")</f>
        <v/>
      </c>
      <c r="AV323" s="42">
        <f>IFERROR(IF($C323=7,INDEX('Gross Margin'!$A$32:$BS$60,MATCH('Mthly GM (TR)'!AV$2,'Gross Margin'!$A$32:$A$60,0),MATCH('Mthly GM (TR)'!$A323,'Gross Margin'!$A$32:$BS$32,0)),AV322*(1+T322)),"")</f>
        <v>5.6655397673583713E-2</v>
      </c>
      <c r="AW323" s="42">
        <f>IFERROR(IF($C323=7,INDEX('Gross Margin'!$A$32:$BS$60,MATCH('Mthly GM (TR)'!AW$2,'Gross Margin'!$A$32:$A$60,0),MATCH('Mthly GM (TR)'!$A323,'Gross Margin'!$A$32:$BS$32,0)),AW322*(1+U322)),"")</f>
        <v>9.3033581892571979E-2</v>
      </c>
      <c r="AX323" s="42">
        <f>IFERROR(IF($C323=7,INDEX('Gross Margin'!$A$32:$BS$60,MATCH('Mthly GM (TR)'!AX$2,'Gross Margin'!$A$32:$A$60,0),MATCH('Mthly GM (TR)'!$A323,'Gross Margin'!$A$32:$BS$32,0)),AX322*(1+V322)),"")</f>
        <v>7.9288307455158441E-2</v>
      </c>
      <c r="AY323" s="42">
        <f>IFERROR(IF($C323=7,INDEX('Gross Margin'!$A$32:$BS$60,MATCH('Mthly GM (TR)'!AY$2,'Gross Margin'!$A$32:$A$60,0),MATCH('Mthly GM (TR)'!$A323,'Gross Margin'!$A$32:$BS$32,0)),AY322*(1+W322)),"")</f>
        <v>8.2763078653295366E-2</v>
      </c>
      <c r="AZ323" s="42">
        <f>IFERROR(IF($C323=7,INDEX('Gross Margin'!$A$32:$BS$60,MATCH('Mthly GM (TR)'!AZ$2,'Gross Margin'!$A$32:$A$60,0),MATCH('Mthly GM (TR)'!$A323,'Gross Margin'!$A$32:$BS$32,0)),AZ322*(1+X322)),"")</f>
        <v>7.0656922931965405E-2</v>
      </c>
      <c r="BA323" s="42">
        <f>IFERROR(IF($C323=7,INDEX('Gross Margin'!$A$32:$BS$60,MATCH('Mthly GM (TR)'!BA$2,'Gross Margin'!$A$32:$A$60,0),MATCH('Mthly GM (TR)'!$A323,'Gross Margin'!$A$32:$BS$32,0)),BA322*(1+Y322)),"")</f>
        <v>6.3926063588486251E-2</v>
      </c>
      <c r="BB323" s="42" t="str">
        <f>IFERROR(IF($C323=7,INDEX('Gross Margin'!$A$32:$BS$60,MATCH('Mthly GM (TR)'!BB$2,'Gross Margin'!$A$32:$A$60,0),MATCH('Mthly GM (TR)'!$A323,'Gross Margin'!$A$32:$BS$32,0)),BB322*(1+Z322)),"")</f>
        <v/>
      </c>
      <c r="BC323" s="42" t="str">
        <f>IFERROR(IF($C323=7,INDEX('Gross Margin'!$A$32:$BS$60,MATCH('Mthly GM (TR)'!BC$2,'Gross Margin'!$A$32:$A$60,0),MATCH('Mthly GM (TR)'!$A323,'Gross Margin'!$A$32:$BS$32,0)),BC322*(1+AA322)),"")</f>
        <v/>
      </c>
      <c r="BD323" s="42" t="str">
        <f>IFERROR(IF($C323=7,INDEX('Gross Margin'!$A$32:$BS$60,MATCH('Mthly GM (TR)'!BD$2,'Gross Margin'!$A$32:$A$60,0),MATCH('Mthly GM (TR)'!$A323,'Gross Margin'!$A$32:$BS$32,0)),BD322*(1+AB322)),"")</f>
        <v/>
      </c>
      <c r="BE323" s="42">
        <f>IFERROR(IF($C323=7,INDEX('Gross Margin'!$A$32:$BS$60,MATCH('Mthly GM (TR)'!BE$2,'Gross Margin'!$A$32:$A$60,0),MATCH('Mthly GM (TR)'!$A323,'Gross Margin'!$A$32:$BS$32,0)),BE322*(1+AC322)),"")</f>
        <v>7.3281604800693539E-2</v>
      </c>
      <c r="BF323" s="42" t="str">
        <f>IFERROR(IF($C323=7,INDEX('Gross Margin'!$A$32:$BS$60,MATCH('Mthly GM (TR)'!BF$2,'Gross Margin'!$A$32:$A$60,0),MATCH('Mthly GM (TR)'!$A323,'Gross Margin'!$A$32:$BS$32,0)),BF322*(1+AD322)),"")</f>
        <v/>
      </c>
      <c r="BG323" s="42" t="str">
        <f>IFERROR(IF($C323=7,INDEX('Gross Margin'!$A$32:$BS$60,MATCH('Mthly GM (TR)'!BG$2,'Gross Margin'!$A$32:$A$60,0),MATCH('Mthly GM (TR)'!$A323,'Gross Margin'!$A$32:$BS$32,0)),BG322*(1+AE322)),"")</f>
        <v/>
      </c>
      <c r="BH323" s="44">
        <f t="shared" si="239"/>
        <v>8.9626129981971295E-2</v>
      </c>
      <c r="BI323" s="44" t="str">
        <f t="shared" si="240"/>
        <v/>
      </c>
      <c r="BJ323" s="44" t="str">
        <f t="shared" si="241"/>
        <v/>
      </c>
      <c r="BK323" s="44">
        <f t="shared" si="242"/>
        <v>6.4933996801204305E-2</v>
      </c>
      <c r="BL323" s="44">
        <f t="shared" si="243"/>
        <v>9.0714725931844487E-2</v>
      </c>
      <c r="BM323" s="44">
        <f t="shared" si="244"/>
        <v>5.9667768651324296E-2</v>
      </c>
      <c r="BN323" s="44">
        <f t="shared" si="245"/>
        <v>5.058842806202634E-2</v>
      </c>
      <c r="BO323" s="44">
        <f t="shared" si="246"/>
        <v>0</v>
      </c>
      <c r="BP323" s="44" t="str">
        <f t="shared" si="247"/>
        <v/>
      </c>
      <c r="BQ323" s="44" t="str">
        <f t="shared" si="248"/>
        <v/>
      </c>
      <c r="BR323" s="44" t="str">
        <f t="shared" si="249"/>
        <v/>
      </c>
      <c r="BS323" s="44">
        <f t="shared" si="250"/>
        <v>9.1391198893716871E-2</v>
      </c>
      <c r="BT323" s="44" t="str">
        <f t="shared" si="251"/>
        <v/>
      </c>
      <c r="BU323" s="44">
        <f t="shared" si="252"/>
        <v>5.7755691101649076E-2</v>
      </c>
      <c r="BV323" s="44" t="str">
        <f t="shared" si="253"/>
        <v/>
      </c>
      <c r="BW323" s="44" t="str">
        <f t="shared" si="254"/>
        <v/>
      </c>
      <c r="BX323" s="44">
        <f t="shared" si="255"/>
        <v>5.4007699388973304E-2</v>
      </c>
      <c r="BY323" s="44">
        <f t="shared" si="256"/>
        <v>8.8685808065137053E-2</v>
      </c>
      <c r="BZ323" s="44">
        <f t="shared" si="257"/>
        <v>7.5582896774817054E-2</v>
      </c>
      <c r="CA323" s="44">
        <f t="shared" si="258"/>
        <v>7.8895280166698931E-2</v>
      </c>
      <c r="CB323" s="44">
        <f t="shared" si="259"/>
        <v>6.735488603301619E-2</v>
      </c>
      <c r="CC323" s="44">
        <f t="shared" si="260"/>
        <v>6.0938582503624869E-2</v>
      </c>
      <c r="CD323" s="44" t="str">
        <f t="shared" si="261"/>
        <v/>
      </c>
      <c r="CE323" s="44" t="str">
        <f t="shared" si="262"/>
        <v/>
      </c>
      <c r="CF323" s="44" t="str">
        <f t="shared" si="263"/>
        <v/>
      </c>
      <c r="CG323" s="44">
        <f t="shared" si="264"/>
        <v>6.9856907643995936E-2</v>
      </c>
      <c r="CH323" s="44" t="str">
        <f t="shared" si="265"/>
        <v/>
      </c>
      <c r="CI323" s="44" t="str">
        <f t="shared" si="266"/>
        <v/>
      </c>
      <c r="CJ323" s="48">
        <f t="shared" si="267"/>
        <v>3.9612956929431674E-3</v>
      </c>
      <c r="CK323" s="48" t="str">
        <f t="shared" si="268"/>
        <v/>
      </c>
      <c r="CL323" s="48" t="str">
        <f t="shared" si="269"/>
        <v/>
      </c>
      <c r="CM323" s="48">
        <f t="shared" si="270"/>
        <v>-1.2986799360240862E-3</v>
      </c>
      <c r="CN323" s="48">
        <f t="shared" si="271"/>
        <v>3.8276171459682463E-3</v>
      </c>
      <c r="CO323" s="48">
        <f t="shared" si="272"/>
        <v>3.3058927221266228E-3</v>
      </c>
      <c r="CP323" s="48">
        <f t="shared" si="273"/>
        <v>2.5762662874867534E-3</v>
      </c>
      <c r="CQ323" s="48">
        <f t="shared" si="274"/>
        <v>0</v>
      </c>
      <c r="CR323" s="48" t="str">
        <f t="shared" si="275"/>
        <v/>
      </c>
      <c r="CS323" s="48" t="str">
        <f t="shared" si="276"/>
        <v/>
      </c>
      <c r="CT323" s="48" t="str">
        <f t="shared" si="277"/>
        <v/>
      </c>
      <c r="CU323" s="48">
        <f t="shared" si="278"/>
        <v>5.995262647427827E-3</v>
      </c>
      <c r="CV323" s="48" t="str">
        <f t="shared" si="279"/>
        <v/>
      </c>
      <c r="CW323" s="48">
        <f t="shared" si="280"/>
        <v>4.8363460614698909E-3</v>
      </c>
      <c r="CX323" s="48" t="str">
        <f t="shared" si="281"/>
        <v/>
      </c>
      <c r="CY323" s="48" t="str">
        <f t="shared" si="282"/>
        <v/>
      </c>
      <c r="CZ323" s="48">
        <f t="shared" si="283"/>
        <v>3.5434451569105385E-3</v>
      </c>
      <c r="DA323" s="48">
        <f t="shared" si="284"/>
        <v>-3.5134656581165347E-3</v>
      </c>
      <c r="DB323" s="48">
        <f t="shared" si="285"/>
        <v>7.3617741458671811E-4</v>
      </c>
      <c r="DC323" s="48">
        <f t="shared" si="286"/>
        <v>2.5776665936063873E-3</v>
      </c>
      <c r="DD323" s="48">
        <f t="shared" si="287"/>
        <v>3.1598871233529213E-3</v>
      </c>
      <c r="DE323" s="48">
        <f t="shared" si="288"/>
        <v>2.2851968438859327E-3</v>
      </c>
      <c r="DF323" s="48" t="str">
        <f t="shared" si="289"/>
        <v/>
      </c>
      <c r="DG323" s="48" t="str">
        <f t="shared" si="290"/>
        <v/>
      </c>
      <c r="DH323" s="48" t="str">
        <f t="shared" si="291"/>
        <v/>
      </c>
      <c r="DI323" s="48">
        <f t="shared" si="292"/>
        <v>6.1823363264936404E-4</v>
      </c>
      <c r="DJ323" s="48" t="str">
        <f t="shared" si="293"/>
        <v/>
      </c>
      <c r="DK323" s="48" t="str">
        <f t="shared" si="294"/>
        <v/>
      </c>
      <c r="DL323" s="37">
        <f t="shared" si="295"/>
        <v>3.261114172827375E-2</v>
      </c>
      <c r="DM323" s="39">
        <f t="shared" si="296"/>
        <v>1.0326111417282737</v>
      </c>
      <c r="DN323" s="39"/>
      <c r="DO323" s="36">
        <f>DL323-'1M RF rate'!C183</f>
        <v>2.8353918326403459E-2</v>
      </c>
      <c r="DP323" s="39">
        <f t="shared" si="297"/>
        <v>1.0283539183264034</v>
      </c>
      <c r="DQ323" s="39"/>
      <c r="DR323" s="36">
        <f>DL323-'DJUA Monthly (PR)'!C183</f>
        <v>1.9050716473337802E-2</v>
      </c>
      <c r="DS323" s="39">
        <f t="shared" si="298"/>
        <v>1.0190507164733378</v>
      </c>
      <c r="DT323" s="39"/>
      <c r="DU323" s="100">
        <f>PRODUCT(DM789:DM791)-1</f>
        <v>-1.2807707683676339E-2</v>
      </c>
      <c r="DV323" s="100">
        <f>PRODUCT(DM780:DM791)-1</f>
        <v>3.5187288205521972E-2</v>
      </c>
    </row>
    <row r="324" spans="1:126" x14ac:dyDescent="0.35">
      <c r="A324" s="35">
        <f t="shared" si="238"/>
        <v>1976</v>
      </c>
      <c r="B324" s="35">
        <v>1976</v>
      </c>
      <c r="C324" s="35">
        <v>9</v>
      </c>
      <c r="D324" s="46">
        <f>IFERROR(IF(INDEX('Memb Hist (Org)'!$A$1:$BS$29,MATCH('Mthly GM (TR)'!D$2,'Memb Hist (Org)'!$A$1:$A$29,0),MATCH('Mthly GM (TR)'!$A324,'Memb Hist (Org)'!$A$1:$BS$1,0))&lt;&gt;1,"",'Mthly Returns (TR)'!D323),"")</f>
        <v>3.3148999999999998E-2</v>
      </c>
      <c r="E324" s="46" t="str">
        <f>IFERROR(IF(INDEX('Memb Hist (Org)'!$A$1:$BS$29,MATCH('Mthly GM (TR)'!E$2,'Memb Hist (Org)'!$A$1:$A$29,0),MATCH('Mthly GM (TR)'!$A324,'Memb Hist (Org)'!$A$1:$BS$1,0))&lt;&gt;1,"",'Mthly Returns (TR)'!E323),"")</f>
        <v/>
      </c>
      <c r="F324" s="46" t="str">
        <f>IFERROR(IF(INDEX('Memb Hist (Org)'!$A$1:$BS$29,MATCH('Mthly GM (TR)'!F$2,'Memb Hist (Org)'!$A$1:$A$29,0),MATCH('Mthly GM (TR)'!$A324,'Memb Hist (Org)'!$A$1:$BS$1,0))&lt;&gt;1,"",'Mthly Returns (TR)'!F323),"")</f>
        <v/>
      </c>
      <c r="G324" s="46">
        <f>IFERROR(IF(INDEX('Memb Hist (Org)'!$A$1:$BS$29,MATCH('Mthly GM (TR)'!G$2,'Memb Hist (Org)'!$A$1:$A$29,0),MATCH('Mthly GM (TR)'!$A324,'Memb Hist (Org)'!$A$1:$BS$1,0))&lt;&gt;1,"",'Mthly Returns (TR)'!G323),"")</f>
        <v>4.5918E-2</v>
      </c>
      <c r="H324" s="46">
        <f>IFERROR(IF(INDEX('Memb Hist (Org)'!$A$1:$BS$29,MATCH('Mthly GM (TR)'!H$2,'Memb Hist (Org)'!$A$1:$A$29,0),MATCH('Mthly GM (TR)'!$A324,'Memb Hist (Org)'!$A$1:$BS$1,0))&lt;&gt;1,"",'Mthly Returns (TR)'!H323),"")</f>
        <v>4.3725E-2</v>
      </c>
      <c r="I324" s="46">
        <f>IFERROR(IF(INDEX('Memb Hist (Org)'!$A$1:$BS$29,MATCH('Mthly GM (TR)'!I$2,'Memb Hist (Org)'!$A$1:$A$29,0),MATCH('Mthly GM (TR)'!$A324,'Memb Hist (Org)'!$A$1:$BS$1,0))&lt;&gt;1,"",'Mthly Returns (TR)'!I323),"")</f>
        <v>1.9608E-2</v>
      </c>
      <c r="J324" s="46">
        <f>IFERROR(IF(INDEX('Memb Hist (Org)'!$A$1:$BS$29,MATCH('Mthly GM (TR)'!J$2,'Memb Hist (Org)'!$A$1:$A$29,0),MATCH('Mthly GM (TR)'!$A324,'Memb Hist (Org)'!$A$1:$BS$1,0))&lt;&gt;1,"",'Mthly Returns (TR)'!J323),"")</f>
        <v>2.2026E-2</v>
      </c>
      <c r="K324" s="46">
        <f>IFERROR(IF(INDEX('Memb Hist (Org)'!$A$1:$BS$29,MATCH('Mthly GM (TR)'!K$2,'Memb Hist (Org)'!$A$1:$A$29,0),MATCH('Mthly GM (TR)'!$A324,'Memb Hist (Org)'!$A$1:$BS$1,0))&lt;&gt;1,"",'Mthly Returns (TR)'!K323),"")</f>
        <v>6.7241999999999996E-2</v>
      </c>
      <c r="L324" s="46" t="str">
        <f>IFERROR(IF(INDEX('Memb Hist (Org)'!$A$1:$BS$29,MATCH('Mthly GM (TR)'!L$2,'Memb Hist (Org)'!$A$1:$A$29,0),MATCH('Mthly GM (TR)'!$A324,'Memb Hist (Org)'!$A$1:$BS$1,0))&lt;&gt;1,"",'Mthly Returns (TR)'!L323),"")</f>
        <v/>
      </c>
      <c r="M324" s="46" t="str">
        <f>IFERROR(IF(INDEX('Memb Hist (Org)'!$A$1:$BS$29,MATCH('Mthly GM (TR)'!M$2,'Memb Hist (Org)'!$A$1:$A$29,0),MATCH('Mthly GM (TR)'!$A324,'Memb Hist (Org)'!$A$1:$BS$1,0))&lt;&gt;1,"",'Mthly Returns (TR)'!M323),"")</f>
        <v/>
      </c>
      <c r="N324" s="46" t="str">
        <f>IFERROR(IF(INDEX('Memb Hist (Org)'!$A$1:$BS$29,MATCH('Mthly GM (TR)'!N$2,'Memb Hist (Org)'!$A$1:$A$29,0),MATCH('Mthly GM (TR)'!$A324,'Memb Hist (Org)'!$A$1:$BS$1,0))&lt;&gt;1,"",'Mthly Returns (TR)'!N323),"")</f>
        <v/>
      </c>
      <c r="O324" s="46">
        <f>IFERROR(IF(INDEX('Memb Hist (Org)'!$A$1:$BS$29,MATCH('Mthly GM (TR)'!O$2,'Memb Hist (Org)'!$A$1:$A$29,0),MATCH('Mthly GM (TR)'!$A324,'Memb Hist (Org)'!$A$1:$BS$1,0))&lt;&gt;1,"",'Mthly Returns (TR)'!O323),"")</f>
        <v>6.1905000000000002E-2</v>
      </c>
      <c r="P324" s="46" t="str">
        <f>IFERROR(IF(INDEX('Memb Hist (Org)'!$A$1:$BS$29,MATCH('Mthly GM (TR)'!P$2,'Memb Hist (Org)'!$A$1:$A$29,0),MATCH('Mthly GM (TR)'!$A324,'Memb Hist (Org)'!$A$1:$BS$1,0))&lt;&gt;1,"",'Mthly Returns (TR)'!P323),"")</f>
        <v/>
      </c>
      <c r="Q324" s="46">
        <f>IFERROR(IF(INDEX('Memb Hist (Org)'!$A$1:$BS$29,MATCH('Mthly GM (TR)'!Q$2,'Memb Hist (Org)'!$A$1:$A$29,0),MATCH('Mthly GM (TR)'!$A324,'Memb Hist (Org)'!$A$1:$BS$1,0))&lt;&gt;1,"",'Mthly Returns (TR)'!Q323),"")</f>
        <v>1.8349000000000001E-2</v>
      </c>
      <c r="R324" s="46" t="str">
        <f>IFERROR(IF(INDEX('Memb Hist (Org)'!$A$1:$BS$29,MATCH('Mthly GM (TR)'!R$2,'Memb Hist (Org)'!$A$1:$A$29,0),MATCH('Mthly GM (TR)'!$A324,'Memb Hist (Org)'!$A$1:$BS$1,0))&lt;&gt;1,"",'Mthly Returns (TR)'!R323),"")</f>
        <v/>
      </c>
      <c r="S324" s="46" t="str">
        <f>IFERROR(IF(INDEX('Memb Hist (Org)'!$A$1:$BS$29,MATCH('Mthly GM (TR)'!S$2,'Memb Hist (Org)'!$A$1:$A$29,0),MATCH('Mthly GM (TR)'!$A324,'Memb Hist (Org)'!$A$1:$BS$1,0))&lt;&gt;1,"",'Mthly Returns (TR)'!S323),"")</f>
        <v/>
      </c>
      <c r="T324" s="46">
        <f>IFERROR(IF(INDEX('Memb Hist (Org)'!$A$1:$BS$29,MATCH('Mthly GM (TR)'!T$2,'Memb Hist (Org)'!$A$1:$A$29,0),MATCH('Mthly GM (TR)'!$A324,'Memb Hist (Org)'!$A$1:$BS$1,0))&lt;&gt;1,"",'Mthly Returns (TR)'!T323),"")</f>
        <v>5.8479999999999997E-2</v>
      </c>
      <c r="U324" s="46">
        <f>IFERROR(IF(INDEX('Memb Hist (Org)'!$A$1:$BS$29,MATCH('Mthly GM (TR)'!U$2,'Memb Hist (Org)'!$A$1:$A$29,0),MATCH('Mthly GM (TR)'!$A324,'Memb Hist (Org)'!$A$1:$BS$1,0))&lt;&gt;1,"",'Mthly Returns (TR)'!U323),"")</f>
        <v>7.4324000000000001E-2</v>
      </c>
      <c r="V324" s="46">
        <f>IFERROR(IF(INDEX('Memb Hist (Org)'!$A$1:$BS$29,MATCH('Mthly GM (TR)'!V$2,'Memb Hist (Org)'!$A$1:$A$29,0),MATCH('Mthly GM (TR)'!$A324,'Memb Hist (Org)'!$A$1:$BS$1,0))&lt;&gt;1,"",'Mthly Returns (TR)'!V323),"")</f>
        <v>8.0385999999999999E-2</v>
      </c>
      <c r="W324" s="46">
        <f>IFERROR(IF(INDEX('Memb Hist (Org)'!$A$1:$BS$29,MATCH('Mthly GM (TR)'!W$2,'Memb Hist (Org)'!$A$1:$A$29,0),MATCH('Mthly GM (TR)'!$A324,'Memb Hist (Org)'!$A$1:$BS$1,0))&lt;&gt;1,"",'Mthly Returns (TR)'!W323),"")</f>
        <v>6.0606E-2</v>
      </c>
      <c r="X324" s="46">
        <f>IFERROR(IF(INDEX('Memb Hist (Org)'!$A$1:$BS$29,MATCH('Mthly GM (TR)'!X$2,'Memb Hist (Org)'!$A$1:$A$29,0),MATCH('Mthly GM (TR)'!$A324,'Memb Hist (Org)'!$A$1:$BS$1,0))&lt;&gt;1,"",'Mthly Returns (TR)'!X323),"")</f>
        <v>8.4336999999999995E-2</v>
      </c>
      <c r="Y324" s="46">
        <f>IFERROR(IF(INDEX('Memb Hist (Org)'!$A$1:$BS$29,MATCH('Mthly GM (TR)'!Y$2,'Memb Hist (Org)'!$A$1:$A$29,0),MATCH('Mthly GM (TR)'!$A324,'Memb Hist (Org)'!$A$1:$BS$1,0))&lt;&gt;1,"",'Mthly Returns (TR)'!Y323),"")</f>
        <v>8.6506E-2</v>
      </c>
      <c r="Z324" s="46" t="str">
        <f>IFERROR(IF(INDEX('Memb Hist (Org)'!$A$1:$BS$29,MATCH('Mthly GM (TR)'!Z$2,'Memb Hist (Org)'!$A$1:$A$29,0),MATCH('Mthly GM (TR)'!$A324,'Memb Hist (Org)'!$A$1:$BS$1,0))&lt;&gt;1,"",'Mthly Returns (TR)'!Z323),"")</f>
        <v/>
      </c>
      <c r="AA324" s="46" t="str">
        <f>IFERROR(IF(INDEX('Memb Hist (Org)'!$A$1:$BS$29,MATCH('Mthly GM (TR)'!AA$2,'Memb Hist (Org)'!$A$1:$A$29,0),MATCH('Mthly GM (TR)'!$A324,'Memb Hist (Org)'!$A$1:$BS$1,0))&lt;&gt;1,"",'Mthly Returns (TR)'!AA323),"")</f>
        <v/>
      </c>
      <c r="AB324" s="46" t="str">
        <f>IFERROR(IF(INDEX('Memb Hist (Org)'!$A$1:$BS$29,MATCH('Mthly GM (TR)'!AB$2,'Memb Hist (Org)'!$A$1:$A$29,0),MATCH('Mthly GM (TR)'!$A324,'Memb Hist (Org)'!$A$1:$BS$1,0))&lt;&gt;1,"",'Mthly Returns (TR)'!AB323),"")</f>
        <v/>
      </c>
      <c r="AC324" s="46">
        <f>IFERROR(IF(INDEX('Memb Hist (Org)'!$A$1:$BS$29,MATCH('Mthly GM (TR)'!AC$2,'Memb Hist (Org)'!$A$1:$A$29,0),MATCH('Mthly GM (TR)'!$A324,'Memb Hist (Org)'!$A$1:$BS$1,0))&lt;&gt;1,"",'Mthly Returns (TR)'!AC323),"")</f>
        <v>0.114035</v>
      </c>
      <c r="AD324" s="46" t="str">
        <f>IFERROR(IF(INDEX('Memb Hist (Org)'!$A$1:$BS$29,MATCH('Mthly GM (TR)'!AD$2,'Memb Hist (Org)'!$A$1:$A$29,0),MATCH('Mthly GM (TR)'!$A324,'Memb Hist (Org)'!$A$1:$BS$1,0))&lt;&gt;1,"",'Mthly Returns (TR)'!AD323),"")</f>
        <v/>
      </c>
      <c r="AE324" s="46" t="str">
        <f>IFERROR(IF(INDEX('Memb Hist (Org)'!$A$1:$BS$29,MATCH('Mthly GM (TR)'!AE$2,'Memb Hist (Org)'!$A$1:$A$29,0),MATCH('Mthly GM (TR)'!$A324,'Memb Hist (Org)'!$A$1:$BS$1,0))&lt;&gt;1,"",'Mthly Returns (TR)'!AE323),"")</f>
        <v/>
      </c>
      <c r="AF324" s="42">
        <f>IFERROR(IF($C324=7,INDEX('Gross Margin'!$A$32:$BS$60,MATCH('Mthly GM (TR)'!AF$2,'Gross Margin'!$A$32:$A$60,0),MATCH('Mthly GM (TR)'!$A324,'Gross Margin'!$A$32:$BS$32,0)),AF323*(1+D323)),"")</f>
        <v>9.8175498657544893E-2</v>
      </c>
      <c r="AG324" s="42" t="str">
        <f>IFERROR(IF($C324=7,INDEX('Gross Margin'!$A$32:$BS$60,MATCH('Mthly GM (TR)'!AG$2,'Gross Margin'!$A$32:$A$60,0),MATCH('Mthly GM (TR)'!$A324,'Gross Margin'!$A$32:$BS$32,0)),AG323*(1+E323)),"")</f>
        <v/>
      </c>
      <c r="AH324" s="42" t="str">
        <f>IFERROR(IF($C324=7,INDEX('Gross Margin'!$A$32:$BS$60,MATCH('Mthly GM (TR)'!AH$2,'Gross Margin'!$A$32:$A$60,0),MATCH('Mthly GM (TR)'!$A324,'Gross Margin'!$A$32:$BS$32,0)),AH323*(1+F323)),"")</f>
        <v/>
      </c>
      <c r="AI324" s="42">
        <f>IFERROR(IF($C324=7,INDEX('Gross Margin'!$A$32:$BS$60,MATCH('Mthly GM (TR)'!AI$2,'Gross Margin'!$A$32:$A$60,0),MATCH('Mthly GM (TR)'!$A324,'Gross Margin'!$A$32:$BS$32,0)),AI323*(1+G323)),"")</f>
        <v>6.6755003895192414E-2</v>
      </c>
      <c r="AJ324" s="42">
        <f>IFERROR(IF($C324=7,INDEX('Gross Margin'!$A$32:$BS$60,MATCH('Mthly GM (TR)'!AJ$2,'Gross Margin'!$A$32:$A$60,0),MATCH('Mthly GM (TR)'!$A324,'Gross Margin'!$A$32:$BS$32,0)),AJ323*(1+H323)),"")</f>
        <v>9.9177230370221289E-2</v>
      </c>
      <c r="AK324" s="42">
        <f>IFERROR(IF($C324=7,INDEX('Gross Margin'!$A$32:$BS$60,MATCH('Mthly GM (TR)'!AK$2,'Gross Margin'!$A$32:$A$60,0),MATCH('Mthly GM (TR)'!$A324,'Gross Margin'!$A$32:$BS$32,0)),AK323*(1+I323)),"")</f>
        <v>6.606091110044382E-2</v>
      </c>
      <c r="AL324" s="42">
        <f>IFERROR(IF($C324=7,INDEX('Gross Margin'!$A$32:$BS$60,MATCH('Mthly GM (TR)'!AL$2,'Gross Margin'!$A$32:$A$60,0),MATCH('Mthly GM (TR)'!$A324,'Gross Margin'!$A$32:$BS$32,0)),AL323*(1+J323)),"")</f>
        <v>5.5771064767501717E-2</v>
      </c>
      <c r="AM324" s="42">
        <f>IFERROR(IF($C324=7,INDEX('Gross Margin'!$A$32:$BS$60,MATCH('Mthly GM (TR)'!AM$2,'Gross Margin'!$A$32:$A$60,0),MATCH('Mthly GM (TR)'!$A324,'Gross Margin'!$A$32:$BS$32,0)),AM323*(1+K323)),"")</f>
        <v>0</v>
      </c>
      <c r="AN324" s="42" t="str">
        <f>IFERROR(IF($C324=7,INDEX('Gross Margin'!$A$32:$BS$60,MATCH('Mthly GM (TR)'!AN$2,'Gross Margin'!$A$32:$A$60,0),MATCH('Mthly GM (TR)'!$A324,'Gross Margin'!$A$32:$BS$32,0)),AN323*(1+L323)),"")</f>
        <v/>
      </c>
      <c r="AO324" s="42" t="str">
        <f>IFERROR(IF($C324=7,INDEX('Gross Margin'!$A$32:$BS$60,MATCH('Mthly GM (TR)'!AO$2,'Gross Margin'!$A$32:$A$60,0),MATCH('Mthly GM (TR)'!$A324,'Gross Margin'!$A$32:$BS$32,0)),AO323*(1+M323)),"")</f>
        <v/>
      </c>
      <c r="AP324" s="42" t="str">
        <f>IFERROR(IF($C324=7,INDEX('Gross Margin'!$A$32:$BS$60,MATCH('Mthly GM (TR)'!AP$2,'Gross Margin'!$A$32:$A$60,0),MATCH('Mthly GM (TR)'!$A324,'Gross Margin'!$A$32:$BS$32,0)),AP323*(1+N323)),"")</f>
        <v/>
      </c>
      <c r="AQ324" s="42">
        <f>IFERROR(IF($C324=7,INDEX('Gross Margin'!$A$32:$BS$60,MATCH('Mthly GM (TR)'!AQ$2,'Gross Margin'!$A$32:$A$60,0),MATCH('Mthly GM (TR)'!$A324,'Gross Margin'!$A$32:$BS$32,0)),AQ323*(1+O323)),"")</f>
        <v>0.10216078020466865</v>
      </c>
      <c r="AR324" s="42" t="str">
        <f>IFERROR(IF($C324=7,INDEX('Gross Margin'!$A$32:$BS$60,MATCH('Mthly GM (TR)'!AR$2,'Gross Margin'!$A$32:$A$60,0),MATCH('Mthly GM (TR)'!$A324,'Gross Margin'!$A$32:$BS$32,0)),AR323*(1+P323)),"")</f>
        <v/>
      </c>
      <c r="AS324" s="42">
        <f>IFERROR(IF($C324=7,INDEX('Gross Margin'!$A$32:$BS$60,MATCH('Mthly GM (TR)'!AS$2,'Gross Margin'!$A$32:$A$60,0),MATCH('Mthly GM (TR)'!$A324,'Gross Margin'!$A$32:$BS$32,0)),AS323*(1+Q323)),"")</f>
        <v>6.5660577969374773E-2</v>
      </c>
      <c r="AT324" s="42" t="str">
        <f>IFERROR(IF($C324=7,INDEX('Gross Margin'!$A$32:$BS$60,MATCH('Mthly GM (TR)'!AT$2,'Gross Margin'!$A$32:$A$60,0),MATCH('Mthly GM (TR)'!$A324,'Gross Margin'!$A$32:$BS$32,0)),AT323*(1+R323)),"")</f>
        <v/>
      </c>
      <c r="AU324" s="42" t="str">
        <f>IFERROR(IF($C324=7,INDEX('Gross Margin'!$A$32:$BS$60,MATCH('Mthly GM (TR)'!AU$2,'Gross Margin'!$A$32:$A$60,0),MATCH('Mthly GM (TR)'!$A324,'Gross Margin'!$A$32:$BS$32,0)),AU323*(1+S323)),"")</f>
        <v/>
      </c>
      <c r="AV324" s="42">
        <f>IFERROR(IF($C324=7,INDEX('Gross Margin'!$A$32:$BS$60,MATCH('Mthly GM (TR)'!AV$2,'Gross Margin'!$A$32:$A$60,0),MATCH('Mthly GM (TR)'!$A324,'Gross Margin'!$A$32:$BS$32,0)),AV323*(1+T323)),"")</f>
        <v>6.037255831494754E-2</v>
      </c>
      <c r="AW324" s="42">
        <f>IFERROR(IF($C324=7,INDEX('Gross Margin'!$A$32:$BS$60,MATCH('Mthly GM (TR)'!AW$2,'Gross Margin'!$A$32:$A$60,0),MATCH('Mthly GM (TR)'!$A324,'Gross Margin'!$A$32:$BS$32,0)),AW323*(1+U323)),"")</f>
        <v>8.9347870478733951E-2</v>
      </c>
      <c r="AX324" s="42">
        <f>IFERROR(IF($C324=7,INDEX('Gross Margin'!$A$32:$BS$60,MATCH('Mthly GM (TR)'!AX$2,'Gross Margin'!$A$32:$A$60,0),MATCH('Mthly GM (TR)'!$A324,'Gross Margin'!$A$32:$BS$32,0)),AX323*(1+V323)),"")</f>
        <v>8.0060575569771697E-2</v>
      </c>
      <c r="AY324" s="42">
        <f>IFERROR(IF($C324=7,INDEX('Gross Margin'!$A$32:$BS$60,MATCH('Mthly GM (TR)'!AY$2,'Gross Margin'!$A$32:$A$60,0),MATCH('Mthly GM (TR)'!$A324,'Gross Margin'!$A$32:$BS$32,0)),AY323*(1+W323)),"")</f>
        <v>8.5467113959055832E-2</v>
      </c>
      <c r="AZ324" s="42">
        <f>IFERROR(IF($C324=7,INDEX('Gross Margin'!$A$32:$BS$60,MATCH('Mthly GM (TR)'!AZ$2,'Gross Margin'!$A$32:$A$60,0),MATCH('Mthly GM (TR)'!$A324,'Gross Margin'!$A$32:$BS$32,0)),AZ323*(1+X323)),"")</f>
        <v>7.3971721814395625E-2</v>
      </c>
      <c r="BA324" s="42">
        <f>IFERROR(IF($C324=7,INDEX('Gross Margin'!$A$32:$BS$60,MATCH('Mthly GM (TR)'!BA$2,'Gross Margin'!$A$32:$A$60,0),MATCH('Mthly GM (TR)'!$A324,'Gross Margin'!$A$32:$BS$32,0)),BA323*(1+Y323)),"")</f>
        <v>6.6323290973054491E-2</v>
      </c>
      <c r="BB324" s="42" t="str">
        <f>IFERROR(IF($C324=7,INDEX('Gross Margin'!$A$32:$BS$60,MATCH('Mthly GM (TR)'!BB$2,'Gross Margin'!$A$32:$A$60,0),MATCH('Mthly GM (TR)'!$A324,'Gross Margin'!$A$32:$BS$32,0)),BB323*(1+Z323)),"")</f>
        <v/>
      </c>
      <c r="BC324" s="42" t="str">
        <f>IFERROR(IF($C324=7,INDEX('Gross Margin'!$A$32:$BS$60,MATCH('Mthly GM (TR)'!BC$2,'Gross Margin'!$A$32:$A$60,0),MATCH('Mthly GM (TR)'!$A324,'Gross Margin'!$A$32:$BS$32,0)),BC323*(1+AA323)),"")</f>
        <v/>
      </c>
      <c r="BD324" s="42" t="str">
        <f>IFERROR(IF($C324=7,INDEX('Gross Margin'!$A$32:$BS$60,MATCH('Mthly GM (TR)'!BD$2,'Gross Margin'!$A$32:$A$60,0),MATCH('Mthly GM (TR)'!$A324,'Gross Margin'!$A$32:$BS$32,0)),BD323*(1+AB323)),"")</f>
        <v/>
      </c>
      <c r="BE324" s="42">
        <f>IFERROR(IF($C324=7,INDEX('Gross Margin'!$A$32:$BS$60,MATCH('Mthly GM (TR)'!BE$2,'Gross Margin'!$A$32:$A$60,0),MATCH('Mthly GM (TR)'!$A324,'Gross Margin'!$A$32:$BS$32,0)),BE323*(1+AC323)),"")</f>
        <v>7.393014700317968E-2</v>
      </c>
      <c r="BF324" s="42" t="str">
        <f>IFERROR(IF($C324=7,INDEX('Gross Margin'!$A$32:$BS$60,MATCH('Mthly GM (TR)'!BF$2,'Gross Margin'!$A$32:$A$60,0),MATCH('Mthly GM (TR)'!$A324,'Gross Margin'!$A$32:$BS$32,0)),BF323*(1+AD323)),"")</f>
        <v/>
      </c>
      <c r="BG324" s="42" t="str">
        <f>IFERROR(IF($C324=7,INDEX('Gross Margin'!$A$32:$BS$60,MATCH('Mthly GM (TR)'!BG$2,'Gross Margin'!$A$32:$A$60,0),MATCH('Mthly GM (TR)'!$A324,'Gross Margin'!$A$32:$BS$32,0)),BG323*(1+AE323)),"")</f>
        <v/>
      </c>
      <c r="BH324" s="44">
        <f t="shared" si="239"/>
        <v>9.0631818593665231E-2</v>
      </c>
      <c r="BI324" s="44" t="str">
        <f t="shared" si="240"/>
        <v/>
      </c>
      <c r="BJ324" s="44" t="str">
        <f t="shared" si="241"/>
        <v/>
      </c>
      <c r="BK324" s="44">
        <f t="shared" si="242"/>
        <v>6.1625634562371905E-2</v>
      </c>
      <c r="BL324" s="44">
        <f t="shared" si="243"/>
        <v>9.1556578519555676E-2</v>
      </c>
      <c r="BM324" s="44">
        <f t="shared" si="244"/>
        <v>6.0984874972443502E-2</v>
      </c>
      <c r="BN324" s="44">
        <f t="shared" si="245"/>
        <v>5.1485687303869029E-2</v>
      </c>
      <c r="BO324" s="44">
        <f t="shared" si="246"/>
        <v>0</v>
      </c>
      <c r="BP324" s="44" t="str">
        <f t="shared" si="247"/>
        <v/>
      </c>
      <c r="BQ324" s="44" t="str">
        <f t="shared" si="248"/>
        <v/>
      </c>
      <c r="BR324" s="44" t="str">
        <f t="shared" si="249"/>
        <v/>
      </c>
      <c r="BS324" s="44">
        <f t="shared" si="250"/>
        <v>9.4310876191157189E-2</v>
      </c>
      <c r="BT324" s="44" t="str">
        <f t="shared" si="251"/>
        <v/>
      </c>
      <c r="BU324" s="44">
        <f t="shared" si="252"/>
        <v>6.0615302928418081E-2</v>
      </c>
      <c r="BV324" s="44" t="str">
        <f t="shared" si="253"/>
        <v/>
      </c>
      <c r="BW324" s="44" t="str">
        <f t="shared" si="254"/>
        <v/>
      </c>
      <c r="BX324" s="44">
        <f t="shared" si="255"/>
        <v>5.5733607957745748E-2</v>
      </c>
      <c r="BY324" s="44">
        <f t="shared" si="256"/>
        <v>8.2482494101766307E-2</v>
      </c>
      <c r="BZ324" s="44">
        <f t="shared" si="257"/>
        <v>7.3908823084814973E-2</v>
      </c>
      <c r="CA324" s="44">
        <f t="shared" si="258"/>
        <v>7.8899929961964807E-2</v>
      </c>
      <c r="CB324" s="44">
        <f t="shared" si="259"/>
        <v>6.8287829083801141E-2</v>
      </c>
      <c r="CC324" s="44">
        <f t="shared" si="260"/>
        <v>6.1227093910388788E-2</v>
      </c>
      <c r="CD324" s="44" t="str">
        <f t="shared" si="261"/>
        <v/>
      </c>
      <c r="CE324" s="44" t="str">
        <f t="shared" si="262"/>
        <v/>
      </c>
      <c r="CF324" s="44" t="str">
        <f t="shared" si="263"/>
        <v/>
      </c>
      <c r="CG324" s="44">
        <f t="shared" si="264"/>
        <v>6.8249448828037601E-2</v>
      </c>
      <c r="CH324" s="44" t="str">
        <f t="shared" si="265"/>
        <v/>
      </c>
      <c r="CI324" s="44" t="str">
        <f t="shared" si="266"/>
        <v/>
      </c>
      <c r="CJ324" s="48">
        <f t="shared" si="267"/>
        <v>3.0043541545614087E-3</v>
      </c>
      <c r="CK324" s="48" t="str">
        <f t="shared" si="268"/>
        <v/>
      </c>
      <c r="CL324" s="48" t="str">
        <f t="shared" si="269"/>
        <v/>
      </c>
      <c r="CM324" s="48">
        <f t="shared" si="270"/>
        <v>2.829725887834993E-3</v>
      </c>
      <c r="CN324" s="48">
        <f t="shared" si="271"/>
        <v>4.0033113957675722E-3</v>
      </c>
      <c r="CO324" s="48">
        <f t="shared" si="272"/>
        <v>1.1957914284596721E-3</v>
      </c>
      <c r="CP324" s="48">
        <f t="shared" si="273"/>
        <v>1.1340237485550192E-3</v>
      </c>
      <c r="CQ324" s="48">
        <f t="shared" si="274"/>
        <v>0</v>
      </c>
      <c r="CR324" s="48" t="str">
        <f t="shared" si="275"/>
        <v/>
      </c>
      <c r="CS324" s="48" t="str">
        <f t="shared" si="276"/>
        <v/>
      </c>
      <c r="CT324" s="48" t="str">
        <f t="shared" si="277"/>
        <v/>
      </c>
      <c r="CU324" s="48">
        <f t="shared" si="278"/>
        <v>5.8383147906135857E-3</v>
      </c>
      <c r="CV324" s="48" t="str">
        <f t="shared" si="279"/>
        <v/>
      </c>
      <c r="CW324" s="48">
        <f t="shared" si="280"/>
        <v>1.1122301934335433E-3</v>
      </c>
      <c r="CX324" s="48" t="str">
        <f t="shared" si="281"/>
        <v/>
      </c>
      <c r="CY324" s="48" t="str">
        <f t="shared" si="282"/>
        <v/>
      </c>
      <c r="CZ324" s="48">
        <f t="shared" si="283"/>
        <v>3.2593013933689711E-3</v>
      </c>
      <c r="DA324" s="48">
        <f t="shared" si="284"/>
        <v>6.1304288916196794E-3</v>
      </c>
      <c r="DB324" s="48">
        <f t="shared" si="285"/>
        <v>5.9412346524959367E-3</v>
      </c>
      <c r="DC324" s="48">
        <f t="shared" si="286"/>
        <v>4.7818091552748387E-3</v>
      </c>
      <c r="DD324" s="48">
        <f t="shared" si="287"/>
        <v>5.7591906414405361E-3</v>
      </c>
      <c r="DE324" s="48">
        <f t="shared" si="288"/>
        <v>5.2965109858120925E-3</v>
      </c>
      <c r="DF324" s="48" t="str">
        <f t="shared" si="289"/>
        <v/>
      </c>
      <c r="DG324" s="48" t="str">
        <f t="shared" si="290"/>
        <v/>
      </c>
      <c r="DH324" s="48" t="str">
        <f t="shared" si="291"/>
        <v/>
      </c>
      <c r="DI324" s="48">
        <f t="shared" si="292"/>
        <v>7.7828258971052678E-3</v>
      </c>
      <c r="DJ324" s="48" t="str">
        <f t="shared" si="293"/>
        <v/>
      </c>
      <c r="DK324" s="48" t="str">
        <f t="shared" si="294"/>
        <v/>
      </c>
      <c r="DL324" s="37">
        <f t="shared" si="295"/>
        <v>5.8069053216343113E-2</v>
      </c>
      <c r="DM324" s="39">
        <f t="shared" si="296"/>
        <v>1.058069053216343</v>
      </c>
      <c r="DN324" s="39"/>
      <c r="DO324" s="36">
        <f>DL324-'1M RF rate'!C184</f>
        <v>5.3881284825261742E-2</v>
      </c>
      <c r="DP324" s="39">
        <f t="shared" si="297"/>
        <v>1.0538812848252617</v>
      </c>
      <c r="DQ324" s="39"/>
      <c r="DR324" s="36">
        <f>DL324-'DJUA Monthly (PR)'!C184</f>
        <v>1.1938281515604686E-2</v>
      </c>
      <c r="DS324" s="39">
        <f t="shared" si="298"/>
        <v>1.0119382815156046</v>
      </c>
      <c r="DT324" s="39"/>
      <c r="DU324" s="100">
        <f>PRODUCT(DM790:DM792)-1</f>
        <v>5.6908269585747684E-2</v>
      </c>
      <c r="DV324" s="100">
        <f>PRODUCT(DM781:DM792)-1</f>
        <v>8.3443158683627727E-2</v>
      </c>
    </row>
    <row r="325" spans="1:126" x14ac:dyDescent="0.35">
      <c r="A325" s="35">
        <f t="shared" ref="A325:A388" si="299">IF(C325&gt;6,B325,B325-1)</f>
        <v>1976</v>
      </c>
      <c r="B325" s="35">
        <v>1976</v>
      </c>
      <c r="C325" s="35">
        <v>10</v>
      </c>
      <c r="D325" s="46">
        <f>IFERROR(IF(INDEX('Memb Hist (Org)'!$A$1:$BS$29,MATCH('Mthly GM (TR)'!D$2,'Memb Hist (Org)'!$A$1:$A$29,0),MATCH('Mthly GM (TR)'!$A325,'Memb Hist (Org)'!$A$1:$BS$1,0))&lt;&gt;1,"",'Mthly Returns (TR)'!D324),"")</f>
        <v>2.1389999999999999E-2</v>
      </c>
      <c r="E325" s="46" t="str">
        <f>IFERROR(IF(INDEX('Memb Hist (Org)'!$A$1:$BS$29,MATCH('Mthly GM (TR)'!E$2,'Memb Hist (Org)'!$A$1:$A$29,0),MATCH('Mthly GM (TR)'!$A325,'Memb Hist (Org)'!$A$1:$BS$1,0))&lt;&gt;1,"",'Mthly Returns (TR)'!E324),"")</f>
        <v/>
      </c>
      <c r="F325" s="46" t="str">
        <f>IFERROR(IF(INDEX('Memb Hist (Org)'!$A$1:$BS$29,MATCH('Mthly GM (TR)'!F$2,'Memb Hist (Org)'!$A$1:$A$29,0),MATCH('Mthly GM (TR)'!$A325,'Memb Hist (Org)'!$A$1:$BS$1,0))&lt;&gt;1,"",'Mthly Returns (TR)'!F324),"")</f>
        <v/>
      </c>
      <c r="G325" s="46">
        <f>IFERROR(IF(INDEX('Memb Hist (Org)'!$A$1:$BS$29,MATCH('Mthly GM (TR)'!G$2,'Memb Hist (Org)'!$A$1:$A$29,0),MATCH('Mthly GM (TR)'!$A325,'Memb Hist (Org)'!$A$1:$BS$1,0))&lt;&gt;1,"",'Mthly Returns (TR)'!G324),"")</f>
        <v>2.0878000000000001E-2</v>
      </c>
      <c r="H325" s="46">
        <f>IFERROR(IF(INDEX('Memb Hist (Org)'!$A$1:$BS$29,MATCH('Mthly GM (TR)'!H$2,'Memb Hist (Org)'!$A$1:$A$29,0),MATCH('Mthly GM (TR)'!$A325,'Memb Hist (Org)'!$A$1:$BS$1,0))&lt;&gt;1,"",'Mthly Returns (TR)'!H324),"")</f>
        <v>-4.3478000000000003E-2</v>
      </c>
      <c r="I325" s="46">
        <f>IFERROR(IF(INDEX('Memb Hist (Org)'!$A$1:$BS$29,MATCH('Mthly GM (TR)'!I$2,'Memb Hist (Org)'!$A$1:$A$29,0),MATCH('Mthly GM (TR)'!$A325,'Memb Hist (Org)'!$A$1:$BS$1,0))&lt;&gt;1,"",'Mthly Returns (TR)'!I324),"")</f>
        <v>-2.5641000000000001E-2</v>
      </c>
      <c r="J325" s="46">
        <f>IFERROR(IF(INDEX('Memb Hist (Org)'!$A$1:$BS$29,MATCH('Mthly GM (TR)'!J$2,'Memb Hist (Org)'!$A$1:$A$29,0),MATCH('Mthly GM (TR)'!$A325,'Memb Hist (Org)'!$A$1:$BS$1,0))&lt;&gt;1,"",'Mthly Returns (TR)'!J324),"")</f>
        <v>4.9482999999999999E-2</v>
      </c>
      <c r="K325" s="46">
        <f>IFERROR(IF(INDEX('Memb Hist (Org)'!$A$1:$BS$29,MATCH('Mthly GM (TR)'!K$2,'Memb Hist (Org)'!$A$1:$A$29,0),MATCH('Mthly GM (TR)'!$A325,'Memb Hist (Org)'!$A$1:$BS$1,0))&lt;&gt;1,"",'Mthly Returns (TR)'!K324),"")</f>
        <v>8.5470000000000008E-3</v>
      </c>
      <c r="L325" s="46" t="str">
        <f>IFERROR(IF(INDEX('Memb Hist (Org)'!$A$1:$BS$29,MATCH('Mthly GM (TR)'!L$2,'Memb Hist (Org)'!$A$1:$A$29,0),MATCH('Mthly GM (TR)'!$A325,'Memb Hist (Org)'!$A$1:$BS$1,0))&lt;&gt;1,"",'Mthly Returns (TR)'!L324),"")</f>
        <v/>
      </c>
      <c r="M325" s="46" t="str">
        <f>IFERROR(IF(INDEX('Memb Hist (Org)'!$A$1:$BS$29,MATCH('Mthly GM (TR)'!M$2,'Memb Hist (Org)'!$A$1:$A$29,0),MATCH('Mthly GM (TR)'!$A325,'Memb Hist (Org)'!$A$1:$BS$1,0))&lt;&gt;1,"",'Mthly Returns (TR)'!M324),"")</f>
        <v/>
      </c>
      <c r="N325" s="46" t="str">
        <f>IFERROR(IF(INDEX('Memb Hist (Org)'!$A$1:$BS$29,MATCH('Mthly GM (TR)'!N$2,'Memb Hist (Org)'!$A$1:$A$29,0),MATCH('Mthly GM (TR)'!$A325,'Memb Hist (Org)'!$A$1:$BS$1,0))&lt;&gt;1,"",'Mthly Returns (TR)'!N324),"")</f>
        <v/>
      </c>
      <c r="O325" s="46">
        <f>IFERROR(IF(INDEX('Memb Hist (Org)'!$A$1:$BS$29,MATCH('Mthly GM (TR)'!O$2,'Memb Hist (Org)'!$A$1:$A$29,0),MATCH('Mthly GM (TR)'!$A325,'Memb Hist (Org)'!$A$1:$BS$1,0))&lt;&gt;1,"",'Mthly Returns (TR)'!O324),"")</f>
        <v>2.6905999999999999E-2</v>
      </c>
      <c r="P325" s="46" t="str">
        <f>IFERROR(IF(INDEX('Memb Hist (Org)'!$A$1:$BS$29,MATCH('Mthly GM (TR)'!P$2,'Memb Hist (Org)'!$A$1:$A$29,0),MATCH('Mthly GM (TR)'!$A325,'Memb Hist (Org)'!$A$1:$BS$1,0))&lt;&gt;1,"",'Mthly Returns (TR)'!P324),"")</f>
        <v/>
      </c>
      <c r="Q325" s="46">
        <f>IFERROR(IF(INDEX('Memb Hist (Org)'!$A$1:$BS$29,MATCH('Mthly GM (TR)'!Q$2,'Memb Hist (Org)'!$A$1:$A$29,0),MATCH('Mthly GM (TR)'!$A325,'Memb Hist (Org)'!$A$1:$BS$1,0))&lt;&gt;1,"",'Mthly Returns (TR)'!Q324),"")</f>
        <v>9.0089999999999996E-3</v>
      </c>
      <c r="R325" s="46" t="str">
        <f>IFERROR(IF(INDEX('Memb Hist (Org)'!$A$1:$BS$29,MATCH('Mthly GM (TR)'!R$2,'Memb Hist (Org)'!$A$1:$A$29,0),MATCH('Mthly GM (TR)'!$A325,'Memb Hist (Org)'!$A$1:$BS$1,0))&lt;&gt;1,"",'Mthly Returns (TR)'!R324),"")</f>
        <v/>
      </c>
      <c r="S325" s="46" t="str">
        <f>IFERROR(IF(INDEX('Memb Hist (Org)'!$A$1:$BS$29,MATCH('Mthly GM (TR)'!S$2,'Memb Hist (Org)'!$A$1:$A$29,0),MATCH('Mthly GM (TR)'!$A325,'Memb Hist (Org)'!$A$1:$BS$1,0))&lt;&gt;1,"",'Mthly Returns (TR)'!S324),"")</f>
        <v/>
      </c>
      <c r="T325" s="46">
        <f>IFERROR(IF(INDEX('Memb Hist (Org)'!$A$1:$BS$29,MATCH('Mthly GM (TR)'!T$2,'Memb Hist (Org)'!$A$1:$A$29,0),MATCH('Mthly GM (TR)'!$A325,'Memb Hist (Org)'!$A$1:$BS$1,0))&lt;&gt;1,"",'Mthly Returns (TR)'!T324),"")</f>
        <v>-3.8674E-2</v>
      </c>
      <c r="U325" s="46">
        <f>IFERROR(IF(INDEX('Memb Hist (Org)'!$A$1:$BS$29,MATCH('Mthly GM (TR)'!U$2,'Memb Hist (Org)'!$A$1:$A$29,0),MATCH('Mthly GM (TR)'!$A325,'Memb Hist (Org)'!$A$1:$BS$1,0))&lt;&gt;1,"",'Mthly Returns (TR)'!U324),"")</f>
        <v>4.7169999999999997E-2</v>
      </c>
      <c r="V325" s="46">
        <f>IFERROR(IF(INDEX('Memb Hist (Org)'!$A$1:$BS$29,MATCH('Mthly GM (TR)'!V$2,'Memb Hist (Org)'!$A$1:$A$29,0),MATCH('Mthly GM (TR)'!$A325,'Memb Hist (Org)'!$A$1:$BS$1,0))&lt;&gt;1,"",'Mthly Returns (TR)'!V324),"")</f>
        <v>-3.0303E-2</v>
      </c>
      <c r="W325" s="46">
        <f>IFERROR(IF(INDEX('Memb Hist (Org)'!$A$1:$BS$29,MATCH('Mthly GM (TR)'!W$2,'Memb Hist (Org)'!$A$1:$A$29,0),MATCH('Mthly GM (TR)'!$A325,'Memb Hist (Org)'!$A$1:$BS$1,0))&lt;&gt;1,"",'Mthly Returns (TR)'!W324),"")</f>
        <v>-1.4286E-2</v>
      </c>
      <c r="X325" s="46">
        <f>IFERROR(IF(INDEX('Memb Hist (Org)'!$A$1:$BS$29,MATCH('Mthly GM (TR)'!X$2,'Memb Hist (Org)'!$A$1:$A$29,0),MATCH('Mthly GM (TR)'!$A325,'Memb Hist (Org)'!$A$1:$BS$1,0))&lt;&gt;1,"",'Mthly Returns (TR)'!X324),"")</f>
        <v>1.1110999999999999E-2</v>
      </c>
      <c r="Y325" s="46">
        <f>IFERROR(IF(INDEX('Memb Hist (Org)'!$A$1:$BS$29,MATCH('Mthly GM (TR)'!Y$2,'Memb Hist (Org)'!$A$1:$A$29,0),MATCH('Mthly GM (TR)'!$A325,'Memb Hist (Org)'!$A$1:$BS$1,0))&lt;&gt;1,"",'Mthly Returns (TR)'!Y324),"")</f>
        <v>-1.6948999999999999E-2</v>
      </c>
      <c r="Z325" s="46" t="str">
        <f>IFERROR(IF(INDEX('Memb Hist (Org)'!$A$1:$BS$29,MATCH('Mthly GM (TR)'!Z$2,'Memb Hist (Org)'!$A$1:$A$29,0),MATCH('Mthly GM (TR)'!$A325,'Memb Hist (Org)'!$A$1:$BS$1,0))&lt;&gt;1,"",'Mthly Returns (TR)'!Z324),"")</f>
        <v/>
      </c>
      <c r="AA325" s="46" t="str">
        <f>IFERROR(IF(INDEX('Memb Hist (Org)'!$A$1:$BS$29,MATCH('Mthly GM (TR)'!AA$2,'Memb Hist (Org)'!$A$1:$A$29,0),MATCH('Mthly GM (TR)'!$A325,'Memb Hist (Org)'!$A$1:$BS$1,0))&lt;&gt;1,"",'Mthly Returns (TR)'!AA324),"")</f>
        <v/>
      </c>
      <c r="AB325" s="46" t="str">
        <f>IFERROR(IF(INDEX('Memb Hist (Org)'!$A$1:$BS$29,MATCH('Mthly GM (TR)'!AB$2,'Memb Hist (Org)'!$A$1:$A$29,0),MATCH('Mthly GM (TR)'!$A325,'Memb Hist (Org)'!$A$1:$BS$1,0))&lt;&gt;1,"",'Mthly Returns (TR)'!AB324),"")</f>
        <v/>
      </c>
      <c r="AC325" s="46">
        <f>IFERROR(IF(INDEX('Memb Hist (Org)'!$A$1:$BS$29,MATCH('Mthly GM (TR)'!AC$2,'Memb Hist (Org)'!$A$1:$A$29,0),MATCH('Mthly GM (TR)'!$A325,'Memb Hist (Org)'!$A$1:$BS$1,0))&lt;&gt;1,"",'Mthly Returns (TR)'!AC324),"")</f>
        <v>6.3937999999999995E-2</v>
      </c>
      <c r="AD325" s="46" t="str">
        <f>IFERROR(IF(INDEX('Memb Hist (Org)'!$A$1:$BS$29,MATCH('Mthly GM (TR)'!AD$2,'Memb Hist (Org)'!$A$1:$A$29,0),MATCH('Mthly GM (TR)'!$A325,'Memb Hist (Org)'!$A$1:$BS$1,0))&lt;&gt;1,"",'Mthly Returns (TR)'!AD324),"")</f>
        <v/>
      </c>
      <c r="AE325" s="46" t="str">
        <f>IFERROR(IF(INDEX('Memb Hist (Org)'!$A$1:$BS$29,MATCH('Mthly GM (TR)'!AE$2,'Memb Hist (Org)'!$A$1:$A$29,0),MATCH('Mthly GM (TR)'!$A325,'Memb Hist (Org)'!$A$1:$BS$1,0))&lt;&gt;1,"",'Mthly Returns (TR)'!AE324),"")</f>
        <v/>
      </c>
      <c r="AF325" s="42">
        <f>IFERROR(IF($C325=7,INDEX('Gross Margin'!$A$32:$BS$60,MATCH('Mthly GM (TR)'!AF$2,'Gross Margin'!$A$32:$A$60,0),MATCH('Mthly GM (TR)'!$A325,'Gross Margin'!$A$32:$BS$32,0)),AF324*(1+D324)),"")</f>
        <v>0.10142991826254386</v>
      </c>
      <c r="AG325" s="42" t="str">
        <f>IFERROR(IF($C325=7,INDEX('Gross Margin'!$A$32:$BS$60,MATCH('Mthly GM (TR)'!AG$2,'Gross Margin'!$A$32:$A$60,0),MATCH('Mthly GM (TR)'!$A325,'Gross Margin'!$A$32:$BS$32,0)),AG324*(1+E324)),"")</f>
        <v/>
      </c>
      <c r="AH325" s="42" t="str">
        <f>IFERROR(IF($C325=7,INDEX('Gross Margin'!$A$32:$BS$60,MATCH('Mthly GM (TR)'!AH$2,'Gross Margin'!$A$32:$A$60,0),MATCH('Mthly GM (TR)'!$A325,'Gross Margin'!$A$32:$BS$32,0)),AH324*(1+F324)),"")</f>
        <v/>
      </c>
      <c r="AI325" s="42">
        <f>IFERROR(IF($C325=7,INDEX('Gross Margin'!$A$32:$BS$60,MATCH('Mthly GM (TR)'!AI$2,'Gross Margin'!$A$32:$A$60,0),MATCH('Mthly GM (TR)'!$A325,'Gross Margin'!$A$32:$BS$32,0)),AI324*(1+G324)),"")</f>
        <v>6.9820260164051851E-2</v>
      </c>
      <c r="AJ325" s="42">
        <f>IFERROR(IF($C325=7,INDEX('Gross Margin'!$A$32:$BS$60,MATCH('Mthly GM (TR)'!AJ$2,'Gross Margin'!$A$32:$A$60,0),MATCH('Mthly GM (TR)'!$A325,'Gross Margin'!$A$32:$BS$32,0)),AJ324*(1+H324)),"")</f>
        <v>0.10351375476815922</v>
      </c>
      <c r="AK325" s="42">
        <f>IFERROR(IF($C325=7,INDEX('Gross Margin'!$A$32:$BS$60,MATCH('Mthly GM (TR)'!AK$2,'Gross Margin'!$A$32:$A$60,0),MATCH('Mthly GM (TR)'!$A325,'Gross Margin'!$A$32:$BS$32,0)),AK324*(1+I324)),"")</f>
        <v>6.7356233445301325E-2</v>
      </c>
      <c r="AL325" s="42">
        <f>IFERROR(IF($C325=7,INDEX('Gross Margin'!$A$32:$BS$60,MATCH('Mthly GM (TR)'!AL$2,'Gross Margin'!$A$32:$A$60,0),MATCH('Mthly GM (TR)'!$A325,'Gross Margin'!$A$32:$BS$32,0)),AL324*(1+J324)),"")</f>
        <v>5.6999478240070713E-2</v>
      </c>
      <c r="AM325" s="42">
        <f>IFERROR(IF($C325=7,INDEX('Gross Margin'!$A$32:$BS$60,MATCH('Mthly GM (TR)'!AM$2,'Gross Margin'!$A$32:$A$60,0),MATCH('Mthly GM (TR)'!$A325,'Gross Margin'!$A$32:$BS$32,0)),AM324*(1+K324)),"")</f>
        <v>0</v>
      </c>
      <c r="AN325" s="42" t="str">
        <f>IFERROR(IF($C325=7,INDEX('Gross Margin'!$A$32:$BS$60,MATCH('Mthly GM (TR)'!AN$2,'Gross Margin'!$A$32:$A$60,0),MATCH('Mthly GM (TR)'!$A325,'Gross Margin'!$A$32:$BS$32,0)),AN324*(1+L324)),"")</f>
        <v/>
      </c>
      <c r="AO325" s="42" t="str">
        <f>IFERROR(IF($C325=7,INDEX('Gross Margin'!$A$32:$BS$60,MATCH('Mthly GM (TR)'!AO$2,'Gross Margin'!$A$32:$A$60,0),MATCH('Mthly GM (TR)'!$A325,'Gross Margin'!$A$32:$BS$32,0)),AO324*(1+M324)),"")</f>
        <v/>
      </c>
      <c r="AP325" s="42" t="str">
        <f>IFERROR(IF($C325=7,INDEX('Gross Margin'!$A$32:$BS$60,MATCH('Mthly GM (TR)'!AP$2,'Gross Margin'!$A$32:$A$60,0),MATCH('Mthly GM (TR)'!$A325,'Gross Margin'!$A$32:$BS$32,0)),AP324*(1+N324)),"")</f>
        <v/>
      </c>
      <c r="AQ325" s="42">
        <f>IFERROR(IF($C325=7,INDEX('Gross Margin'!$A$32:$BS$60,MATCH('Mthly GM (TR)'!AQ$2,'Gross Margin'!$A$32:$A$60,0),MATCH('Mthly GM (TR)'!$A325,'Gross Margin'!$A$32:$BS$32,0)),AQ324*(1+O324)),"")</f>
        <v>0.10848504330323867</v>
      </c>
      <c r="AR325" s="42" t="str">
        <f>IFERROR(IF($C325=7,INDEX('Gross Margin'!$A$32:$BS$60,MATCH('Mthly GM (TR)'!AR$2,'Gross Margin'!$A$32:$A$60,0),MATCH('Mthly GM (TR)'!$A325,'Gross Margin'!$A$32:$BS$32,0)),AR324*(1+P324)),"")</f>
        <v/>
      </c>
      <c r="AS325" s="42">
        <f>IFERROR(IF($C325=7,INDEX('Gross Margin'!$A$32:$BS$60,MATCH('Mthly GM (TR)'!AS$2,'Gross Margin'!$A$32:$A$60,0),MATCH('Mthly GM (TR)'!$A325,'Gross Margin'!$A$32:$BS$32,0)),AS324*(1+Q324)),"")</f>
        <v>6.6865383914534823E-2</v>
      </c>
      <c r="AT325" s="42" t="str">
        <f>IFERROR(IF($C325=7,INDEX('Gross Margin'!$A$32:$BS$60,MATCH('Mthly GM (TR)'!AT$2,'Gross Margin'!$A$32:$A$60,0),MATCH('Mthly GM (TR)'!$A325,'Gross Margin'!$A$32:$BS$32,0)),AT324*(1+R324)),"")</f>
        <v/>
      </c>
      <c r="AU325" s="42" t="str">
        <f>IFERROR(IF($C325=7,INDEX('Gross Margin'!$A$32:$BS$60,MATCH('Mthly GM (TR)'!AU$2,'Gross Margin'!$A$32:$A$60,0),MATCH('Mthly GM (TR)'!$A325,'Gross Margin'!$A$32:$BS$32,0)),AU324*(1+S324)),"")</f>
        <v/>
      </c>
      <c r="AV325" s="42">
        <f>IFERROR(IF($C325=7,INDEX('Gross Margin'!$A$32:$BS$60,MATCH('Mthly GM (TR)'!AV$2,'Gross Margin'!$A$32:$A$60,0),MATCH('Mthly GM (TR)'!$A325,'Gross Margin'!$A$32:$BS$32,0)),AV324*(1+T324)),"")</f>
        <v>6.3903145525205679E-2</v>
      </c>
      <c r="AW325" s="42">
        <f>IFERROR(IF($C325=7,INDEX('Gross Margin'!$A$32:$BS$60,MATCH('Mthly GM (TR)'!AW$2,'Gross Margin'!$A$32:$A$60,0),MATCH('Mthly GM (TR)'!$A325,'Gross Margin'!$A$32:$BS$32,0)),AW324*(1+U324)),"")</f>
        <v>9.5988561604195374E-2</v>
      </c>
      <c r="AX325" s="42">
        <f>IFERROR(IF($C325=7,INDEX('Gross Margin'!$A$32:$BS$60,MATCH('Mthly GM (TR)'!AX$2,'Gross Margin'!$A$32:$A$60,0),MATCH('Mthly GM (TR)'!$A325,'Gross Margin'!$A$32:$BS$32,0)),AX324*(1+V324)),"")</f>
        <v>8.6496324997523369E-2</v>
      </c>
      <c r="AY325" s="42">
        <f>IFERROR(IF($C325=7,INDEX('Gross Margin'!$A$32:$BS$60,MATCH('Mthly GM (TR)'!AY$2,'Gross Margin'!$A$32:$A$60,0),MATCH('Mthly GM (TR)'!$A325,'Gross Margin'!$A$32:$BS$32,0)),AY324*(1+W324)),"")</f>
        <v>9.0646933867658361E-2</v>
      </c>
      <c r="AZ325" s="42">
        <f>IFERROR(IF($C325=7,INDEX('Gross Margin'!$A$32:$BS$60,MATCH('Mthly GM (TR)'!AZ$2,'Gross Margin'!$A$32:$A$60,0),MATCH('Mthly GM (TR)'!$A325,'Gross Margin'!$A$32:$BS$32,0)),AZ324*(1+X324)),"")</f>
        <v>8.0210274917056318E-2</v>
      </c>
      <c r="BA325" s="42">
        <f>IFERROR(IF($C325=7,INDEX('Gross Margin'!$A$32:$BS$60,MATCH('Mthly GM (TR)'!BA$2,'Gross Margin'!$A$32:$A$60,0),MATCH('Mthly GM (TR)'!$A325,'Gross Margin'!$A$32:$BS$32,0)),BA324*(1+Y324)),"")</f>
        <v>7.2060653581969544E-2</v>
      </c>
      <c r="BB325" s="42" t="str">
        <f>IFERROR(IF($C325=7,INDEX('Gross Margin'!$A$32:$BS$60,MATCH('Mthly GM (TR)'!BB$2,'Gross Margin'!$A$32:$A$60,0),MATCH('Mthly GM (TR)'!$A325,'Gross Margin'!$A$32:$BS$32,0)),BB324*(1+Z324)),"")</f>
        <v/>
      </c>
      <c r="BC325" s="42" t="str">
        <f>IFERROR(IF($C325=7,INDEX('Gross Margin'!$A$32:$BS$60,MATCH('Mthly GM (TR)'!BC$2,'Gross Margin'!$A$32:$A$60,0),MATCH('Mthly GM (TR)'!$A325,'Gross Margin'!$A$32:$BS$32,0)),BC324*(1+AA324)),"")</f>
        <v/>
      </c>
      <c r="BD325" s="42" t="str">
        <f>IFERROR(IF($C325=7,INDEX('Gross Margin'!$A$32:$BS$60,MATCH('Mthly GM (TR)'!BD$2,'Gross Margin'!$A$32:$A$60,0),MATCH('Mthly GM (TR)'!$A325,'Gross Margin'!$A$32:$BS$32,0)),BD324*(1+AB324)),"")</f>
        <v/>
      </c>
      <c r="BE325" s="42">
        <f>IFERROR(IF($C325=7,INDEX('Gross Margin'!$A$32:$BS$60,MATCH('Mthly GM (TR)'!BE$2,'Gross Margin'!$A$32:$A$60,0),MATCH('Mthly GM (TR)'!$A325,'Gross Margin'!$A$32:$BS$32,0)),BE324*(1+AC324)),"")</f>
        <v>8.2360771316687273E-2</v>
      </c>
      <c r="BF325" s="42" t="str">
        <f>IFERROR(IF($C325=7,INDEX('Gross Margin'!$A$32:$BS$60,MATCH('Mthly GM (TR)'!BF$2,'Gross Margin'!$A$32:$A$60,0),MATCH('Mthly GM (TR)'!$A325,'Gross Margin'!$A$32:$BS$32,0)),BF324*(1+AD324)),"")</f>
        <v/>
      </c>
      <c r="BG325" s="42" t="str">
        <f>IFERROR(IF($C325=7,INDEX('Gross Margin'!$A$32:$BS$60,MATCH('Mthly GM (TR)'!BG$2,'Gross Margin'!$A$32:$A$60,0),MATCH('Mthly GM (TR)'!$A325,'Gross Margin'!$A$32:$BS$32,0)),BG324*(1+AE324)),"")</f>
        <v/>
      </c>
      <c r="BH325" s="44">
        <f t="shared" ref="BH325:BH388" si="300">IFERROR(AF325/SUM($AF325:$BG325),"")</f>
        <v>8.8497222807518316E-2</v>
      </c>
      <c r="BI325" s="44" t="str">
        <f t="shared" ref="BI325:BI388" si="301">IFERROR(AG325/SUM($AF325:$BG325),"")</f>
        <v/>
      </c>
      <c r="BJ325" s="44" t="str">
        <f t="shared" ref="BJ325:BJ388" si="302">IFERROR(AH325/SUM($AF325:$BG325),"")</f>
        <v/>
      </c>
      <c r="BK325" s="44">
        <f t="shared" ref="BK325:BK388" si="303">IFERROR(AI325/SUM($AF325:$BG325),"")</f>
        <v>6.0917914813096545E-2</v>
      </c>
      <c r="BL325" s="44">
        <f t="shared" ref="BL325:BL388" si="304">IFERROR(AJ325/SUM($AF325:$BG325),"")</f>
        <v>9.0315362333713553E-2</v>
      </c>
      <c r="BM325" s="44">
        <f t="shared" ref="BM325:BM388" si="305">IFERROR(AK325/SUM($AF325:$BG325),"")</f>
        <v>5.8768060753582145E-2</v>
      </c>
      <c r="BN325" s="44">
        <f t="shared" ref="BN325:BN388" si="306">IFERROR(AL325/SUM($AF325:$BG325),"")</f>
        <v>4.9731830727370231E-2</v>
      </c>
      <c r="BO325" s="44">
        <f t="shared" ref="BO325:BO388" si="307">IFERROR(AM325/SUM($AF325:$BG325),"")</f>
        <v>0</v>
      </c>
      <c r="BP325" s="44" t="str">
        <f t="shared" ref="BP325:BP388" si="308">IFERROR(AN325/SUM($AF325:$BG325),"")</f>
        <v/>
      </c>
      <c r="BQ325" s="44" t="str">
        <f t="shared" ref="BQ325:BQ388" si="309">IFERROR(AO325/SUM($AF325:$BG325),"")</f>
        <v/>
      </c>
      <c r="BR325" s="44" t="str">
        <f t="shared" ref="BR325:BR388" si="310">IFERROR(AP325/SUM($AF325:$BG325),"")</f>
        <v/>
      </c>
      <c r="BS325" s="44">
        <f t="shared" ref="BS325:BS388" si="311">IFERROR(AQ325/SUM($AF325:$BG325),"")</f>
        <v>9.4652792913028638E-2</v>
      </c>
      <c r="BT325" s="44" t="str">
        <f t="shared" ref="BT325:BT388" si="312">IFERROR(AR325/SUM($AF325:$BG325),"")</f>
        <v/>
      </c>
      <c r="BU325" s="44">
        <f t="shared" ref="BU325:BU388" si="313">IFERROR(AS325/SUM($AF325:$BG325),"")</f>
        <v>5.8339796381163239E-2</v>
      </c>
      <c r="BV325" s="44" t="str">
        <f t="shared" ref="BV325:BV388" si="314">IFERROR(AT325/SUM($AF325:$BG325),"")</f>
        <v/>
      </c>
      <c r="BW325" s="44" t="str">
        <f t="shared" ref="BW325:BW388" si="315">IFERROR(AU325/SUM($AF325:$BG325),"")</f>
        <v/>
      </c>
      <c r="BX325" s="44">
        <f t="shared" ref="BX325:BX388" si="316">IFERROR(AV325/SUM($AF325:$BG325),"")</f>
        <v>5.5755254509889225E-2</v>
      </c>
      <c r="BY325" s="44">
        <f t="shared" ref="BY325:BY388" si="317">IFERROR(AW325/SUM($AF325:$BG325),"")</f>
        <v>8.374965955579021E-2</v>
      </c>
      <c r="BZ325" s="44">
        <f t="shared" ref="BZ325:BZ388" si="318">IFERROR(AX325/SUM($AF325:$BG325),"")</f>
        <v>7.5467718760491909E-2</v>
      </c>
      <c r="CA325" s="44">
        <f t="shared" ref="CA325:CA388" si="319">IFERROR(AY325/SUM($AF325:$BG325),"")</f>
        <v>7.9089109413853415E-2</v>
      </c>
      <c r="CB325" s="44">
        <f t="shared" ref="CB325:CB388" si="320">IFERROR(AZ325/SUM($AF325:$BG325),"")</f>
        <v>6.9983163669849177E-2</v>
      </c>
      <c r="CC325" s="44">
        <f t="shared" ref="CC325:CC388" si="321">IFERROR(BA325/SUM($AF325:$BG325),"")</f>
        <v>6.2872649657393226E-2</v>
      </c>
      <c r="CD325" s="44" t="str">
        <f t="shared" ref="CD325:CD388" si="322">IFERROR(BB325/SUM($AF325:$BG325),"")</f>
        <v/>
      </c>
      <c r="CE325" s="44" t="str">
        <f t="shared" ref="CE325:CE388" si="323">IFERROR(BC325/SUM($AF325:$BG325),"")</f>
        <v/>
      </c>
      <c r="CF325" s="44" t="str">
        <f t="shared" ref="CF325:CF388" si="324">IFERROR(BD325/SUM($AF325:$BG325),"")</f>
        <v/>
      </c>
      <c r="CG325" s="44">
        <f t="shared" ref="CG325:CG388" si="325">IFERROR(BE325/SUM($AF325:$BG325),"")</f>
        <v>7.1859463703260379E-2</v>
      </c>
      <c r="CH325" s="44" t="str">
        <f t="shared" ref="CH325:CH388" si="326">IFERROR(BF325/SUM($AF325:$BG325),"")</f>
        <v/>
      </c>
      <c r="CI325" s="44" t="str">
        <f t="shared" ref="CI325:CI388" si="327">IFERROR(BG325/SUM($AF325:$BG325),"")</f>
        <v/>
      </c>
      <c r="CJ325" s="48">
        <f t="shared" ref="CJ325:CJ388" si="328">IFERROR(BH325*D325,"")</f>
        <v>1.8929555958528167E-3</v>
      </c>
      <c r="CK325" s="48" t="str">
        <f t="shared" ref="CK325:CK388" si="329">IFERROR(BI325*E325,"")</f>
        <v/>
      </c>
      <c r="CL325" s="48" t="str">
        <f t="shared" ref="CL325:CL388" si="330">IFERROR(BJ325*F325,"")</f>
        <v/>
      </c>
      <c r="CM325" s="48">
        <f t="shared" ref="CM325:CM388" si="331">IFERROR(BK325*G325,"")</f>
        <v>1.2718442254678298E-3</v>
      </c>
      <c r="CN325" s="48">
        <f t="shared" ref="CN325:CN388" si="332">IFERROR(BL325*H325,"")</f>
        <v>-3.9267313235451977E-3</v>
      </c>
      <c r="CO325" s="48">
        <f t="shared" ref="CO325:CO388" si="333">IFERROR(BM325*I325,"")</f>
        <v>-1.5068718457825999E-3</v>
      </c>
      <c r="CP325" s="48">
        <f t="shared" ref="CP325:CP388" si="334">IFERROR(BN325*J325,"")</f>
        <v>2.4608801798824613E-3</v>
      </c>
      <c r="CQ325" s="48">
        <f t="shared" ref="CQ325:CQ388" si="335">IFERROR(BO325*K325,"")</f>
        <v>0</v>
      </c>
      <c r="CR325" s="48" t="str">
        <f t="shared" ref="CR325:CR388" si="336">IFERROR(BP325*L325,"")</f>
        <v/>
      </c>
      <c r="CS325" s="48" t="str">
        <f t="shared" ref="CS325:CS388" si="337">IFERROR(BQ325*M325,"")</f>
        <v/>
      </c>
      <c r="CT325" s="48" t="str">
        <f t="shared" ref="CT325:CT388" si="338">IFERROR(BR325*N325,"")</f>
        <v/>
      </c>
      <c r="CU325" s="48">
        <f t="shared" ref="CU325:CU388" si="339">IFERROR(BS325*O325,"")</f>
        <v>2.5467280461179483E-3</v>
      </c>
      <c r="CV325" s="48" t="str">
        <f t="shared" ref="CV325:CV388" si="340">IFERROR(BT325*P325,"")</f>
        <v/>
      </c>
      <c r="CW325" s="48">
        <f t="shared" ref="CW325:CW388" si="341">IFERROR(BU325*Q325,"")</f>
        <v>5.2558322559789956E-4</v>
      </c>
      <c r="CX325" s="48" t="str">
        <f t="shared" ref="CX325:CX388" si="342">IFERROR(BV325*R325,"")</f>
        <v/>
      </c>
      <c r="CY325" s="48" t="str">
        <f t="shared" ref="CY325:CY388" si="343">IFERROR(BW325*S325,"")</f>
        <v/>
      </c>
      <c r="CZ325" s="48">
        <f t="shared" ref="CZ325:CZ388" si="344">IFERROR(BX325*T325,"")</f>
        <v>-2.156278712915456E-3</v>
      </c>
      <c r="DA325" s="48">
        <f t="shared" ref="DA325:DA388" si="345">IFERROR(BY325*U325,"")</f>
        <v>3.950471441246624E-3</v>
      </c>
      <c r="DB325" s="48">
        <f t="shared" ref="DB325:DB388" si="346">IFERROR(BZ325*V325,"")</f>
        <v>-2.2868982815991861E-3</v>
      </c>
      <c r="DC325" s="48">
        <f t="shared" ref="DC325:DC388" si="347">IFERROR(CA325*W325,"")</f>
        <v>-1.1298670170863099E-3</v>
      </c>
      <c r="DD325" s="48">
        <f t="shared" ref="DD325:DD388" si="348">IFERROR(CB325*X325,"")</f>
        <v>7.7758293153569415E-4</v>
      </c>
      <c r="DE325" s="48">
        <f t="shared" ref="DE325:DE388" si="349">IFERROR(CC325*Y325,"")</f>
        <v>-1.0656285390431577E-3</v>
      </c>
      <c r="DF325" s="48" t="str">
        <f t="shared" ref="DF325:DF388" si="350">IFERROR(CD325*Z325,"")</f>
        <v/>
      </c>
      <c r="DG325" s="48" t="str">
        <f t="shared" ref="DG325:DG388" si="351">IFERROR(CE325*AA325,"")</f>
        <v/>
      </c>
      <c r="DH325" s="48" t="str">
        <f t="shared" ref="DH325:DH388" si="352">IFERROR(CF325*AB325,"")</f>
        <v/>
      </c>
      <c r="DI325" s="48">
        <f t="shared" ref="DI325:DI388" si="353">IFERROR(CG325*AC325,"")</f>
        <v>4.5945503902590614E-3</v>
      </c>
      <c r="DJ325" s="48" t="str">
        <f t="shared" ref="DJ325:DJ388" si="354">IFERROR(CH325*AD325,"")</f>
        <v/>
      </c>
      <c r="DK325" s="48" t="str">
        <f t="shared" ref="DK325:DK388" si="355">IFERROR(CI325*AE325,"")</f>
        <v/>
      </c>
      <c r="DL325" s="37">
        <f t="shared" si="295"/>
        <v>5.9483203159884273E-3</v>
      </c>
      <c r="DM325" s="39">
        <f t="shared" si="296"/>
        <v>1.0059483203159885</v>
      </c>
      <c r="DN325" s="39"/>
      <c r="DO325" s="36">
        <f>DL325-'1M RF rate'!C185</f>
        <v>1.8078402008236587E-3</v>
      </c>
      <c r="DP325" s="39">
        <f t="shared" si="297"/>
        <v>1.0018078402008237</v>
      </c>
      <c r="DQ325" s="39"/>
      <c r="DR325" s="36">
        <f>DL325-'DJUA Monthly (PR)'!C185</f>
        <v>-2.2366911058453827E-3</v>
      </c>
      <c r="DS325" s="39">
        <f t="shared" si="298"/>
        <v>0.99776330889415465</v>
      </c>
      <c r="DT325" s="39"/>
      <c r="DU325" s="100">
        <f>PRODUCT(DM791:DM793)-1</f>
        <v>4.8319115694304138E-3</v>
      </c>
      <c r="DV325" s="100">
        <f>PRODUCT(DM782:DM793)-1</f>
        <v>2.2512903927695449E-2</v>
      </c>
    </row>
    <row r="326" spans="1:126" x14ac:dyDescent="0.35">
      <c r="A326" s="35">
        <f t="shared" si="299"/>
        <v>1976</v>
      </c>
      <c r="B326" s="35">
        <v>1976</v>
      </c>
      <c r="C326" s="35">
        <v>11</v>
      </c>
      <c r="D326" s="46">
        <f>IFERROR(IF(INDEX('Memb Hist (Org)'!$A$1:$BS$29,MATCH('Mthly GM (TR)'!D$2,'Memb Hist (Org)'!$A$1:$A$29,0),MATCH('Mthly GM (TR)'!$A326,'Memb Hist (Org)'!$A$1:$BS$1,0))&lt;&gt;1,"",'Mthly Returns (TR)'!D325),"")</f>
        <v>1.1728000000000001E-2</v>
      </c>
      <c r="E326" s="46" t="str">
        <f>IFERROR(IF(INDEX('Memb Hist (Org)'!$A$1:$BS$29,MATCH('Mthly GM (TR)'!E$2,'Memb Hist (Org)'!$A$1:$A$29,0),MATCH('Mthly GM (TR)'!$A326,'Memb Hist (Org)'!$A$1:$BS$1,0))&lt;&gt;1,"",'Mthly Returns (TR)'!E325),"")</f>
        <v/>
      </c>
      <c r="F326" s="46" t="str">
        <f>IFERROR(IF(INDEX('Memb Hist (Org)'!$A$1:$BS$29,MATCH('Mthly GM (TR)'!F$2,'Memb Hist (Org)'!$A$1:$A$29,0),MATCH('Mthly GM (TR)'!$A326,'Memb Hist (Org)'!$A$1:$BS$1,0))&lt;&gt;1,"",'Mthly Returns (TR)'!F325),"")</f>
        <v/>
      </c>
      <c r="G326" s="46">
        <f>IFERROR(IF(INDEX('Memb Hist (Org)'!$A$1:$BS$29,MATCH('Mthly GM (TR)'!G$2,'Memb Hist (Org)'!$A$1:$A$29,0),MATCH('Mthly GM (TR)'!$A326,'Memb Hist (Org)'!$A$1:$BS$1,0))&lt;&gt;1,"",'Mthly Returns (TR)'!G325),"")</f>
        <v>9.2683000000000001E-2</v>
      </c>
      <c r="H326" s="46">
        <f>IFERROR(IF(INDEX('Memb Hist (Org)'!$A$1:$BS$29,MATCH('Mthly GM (TR)'!H$2,'Memb Hist (Org)'!$A$1:$A$29,0),MATCH('Mthly GM (TR)'!$A326,'Memb Hist (Org)'!$A$1:$BS$1,0))&lt;&gt;1,"",'Mthly Returns (TR)'!H325),"")</f>
        <v>3.3057999999999997E-2</v>
      </c>
      <c r="I326" s="46">
        <f>IFERROR(IF(INDEX('Memb Hist (Org)'!$A$1:$BS$29,MATCH('Mthly GM (TR)'!I$2,'Memb Hist (Org)'!$A$1:$A$29,0),MATCH('Mthly GM (TR)'!$A326,'Memb Hist (Org)'!$A$1:$BS$1,0))&lt;&gt;1,"",'Mthly Returns (TR)'!I325),"")</f>
        <v>4.7368E-2</v>
      </c>
      <c r="J326" s="46">
        <f>IFERROR(IF(INDEX('Memb Hist (Org)'!$A$1:$BS$29,MATCH('Mthly GM (TR)'!J$2,'Memb Hist (Org)'!$A$1:$A$29,0),MATCH('Mthly GM (TR)'!$A326,'Memb Hist (Org)'!$A$1:$BS$1,0))&lt;&gt;1,"",'Mthly Returns (TR)'!J325),"")</f>
        <v>7.5314000000000006E-2</v>
      </c>
      <c r="K326" s="46">
        <f>IFERROR(IF(INDEX('Memb Hist (Org)'!$A$1:$BS$29,MATCH('Mthly GM (TR)'!K$2,'Memb Hist (Org)'!$A$1:$A$29,0),MATCH('Mthly GM (TR)'!$A326,'Memb Hist (Org)'!$A$1:$BS$1,0))&lt;&gt;1,"",'Mthly Returns (TR)'!K325),"")</f>
        <v>8.4749999999999999E-3</v>
      </c>
      <c r="L326" s="46" t="str">
        <f>IFERROR(IF(INDEX('Memb Hist (Org)'!$A$1:$BS$29,MATCH('Mthly GM (TR)'!L$2,'Memb Hist (Org)'!$A$1:$A$29,0),MATCH('Mthly GM (TR)'!$A326,'Memb Hist (Org)'!$A$1:$BS$1,0))&lt;&gt;1,"",'Mthly Returns (TR)'!L325),"")</f>
        <v/>
      </c>
      <c r="M326" s="46" t="str">
        <f>IFERROR(IF(INDEX('Memb Hist (Org)'!$A$1:$BS$29,MATCH('Mthly GM (TR)'!M$2,'Memb Hist (Org)'!$A$1:$A$29,0),MATCH('Mthly GM (TR)'!$A326,'Memb Hist (Org)'!$A$1:$BS$1,0))&lt;&gt;1,"",'Mthly Returns (TR)'!M325),"")</f>
        <v/>
      </c>
      <c r="N326" s="46" t="str">
        <f>IFERROR(IF(INDEX('Memb Hist (Org)'!$A$1:$BS$29,MATCH('Mthly GM (TR)'!N$2,'Memb Hist (Org)'!$A$1:$A$29,0),MATCH('Mthly GM (TR)'!$A326,'Memb Hist (Org)'!$A$1:$BS$1,0))&lt;&gt;1,"",'Mthly Returns (TR)'!N325),"")</f>
        <v/>
      </c>
      <c r="O326" s="46">
        <f>IFERROR(IF(INDEX('Memb Hist (Org)'!$A$1:$BS$29,MATCH('Mthly GM (TR)'!O$2,'Memb Hist (Org)'!$A$1:$A$29,0),MATCH('Mthly GM (TR)'!$A326,'Memb Hist (Org)'!$A$1:$BS$1,0))&lt;&gt;1,"",'Mthly Returns (TR)'!O325),"")</f>
        <v>0.124541</v>
      </c>
      <c r="P326" s="46" t="str">
        <f>IFERROR(IF(INDEX('Memb Hist (Org)'!$A$1:$BS$29,MATCH('Mthly GM (TR)'!P$2,'Memb Hist (Org)'!$A$1:$A$29,0),MATCH('Mthly GM (TR)'!$A326,'Memb Hist (Org)'!$A$1:$BS$1,0))&lt;&gt;1,"",'Mthly Returns (TR)'!P325),"")</f>
        <v/>
      </c>
      <c r="Q326" s="46">
        <f>IFERROR(IF(INDEX('Memb Hist (Org)'!$A$1:$BS$29,MATCH('Mthly GM (TR)'!Q$2,'Memb Hist (Org)'!$A$1:$A$29,0),MATCH('Mthly GM (TR)'!$A326,'Memb Hist (Org)'!$A$1:$BS$1,0))&lt;&gt;1,"",'Mthly Returns (TR)'!Q325),"")</f>
        <v>9.7858000000000001E-2</v>
      </c>
      <c r="R326" s="46" t="str">
        <f>IFERROR(IF(INDEX('Memb Hist (Org)'!$A$1:$BS$29,MATCH('Mthly GM (TR)'!R$2,'Memb Hist (Org)'!$A$1:$A$29,0),MATCH('Mthly GM (TR)'!$A326,'Memb Hist (Org)'!$A$1:$BS$1,0))&lt;&gt;1,"",'Mthly Returns (TR)'!R325),"")</f>
        <v/>
      </c>
      <c r="S326" s="46" t="str">
        <f>IFERROR(IF(INDEX('Memb Hist (Org)'!$A$1:$BS$29,MATCH('Mthly GM (TR)'!S$2,'Memb Hist (Org)'!$A$1:$A$29,0),MATCH('Mthly GM (TR)'!$A326,'Memb Hist (Org)'!$A$1:$BS$1,0))&lt;&gt;1,"",'Mthly Returns (TR)'!S325),"")</f>
        <v/>
      </c>
      <c r="T326" s="46">
        <f>IFERROR(IF(INDEX('Memb Hist (Org)'!$A$1:$BS$29,MATCH('Mthly GM (TR)'!T$2,'Memb Hist (Org)'!$A$1:$A$29,0),MATCH('Mthly GM (TR)'!$A326,'Memb Hist (Org)'!$A$1:$BS$1,0))&lt;&gt;1,"",'Mthly Returns (TR)'!T325),"")</f>
        <v>6.8966E-2</v>
      </c>
      <c r="U326" s="46">
        <f>IFERROR(IF(INDEX('Memb Hist (Org)'!$A$1:$BS$29,MATCH('Mthly GM (TR)'!U$2,'Memb Hist (Org)'!$A$1:$A$29,0),MATCH('Mthly GM (TR)'!$A326,'Memb Hist (Org)'!$A$1:$BS$1,0))&lt;&gt;1,"",'Mthly Returns (TR)'!U325),"")</f>
        <v>7.0871000000000003E-2</v>
      </c>
      <c r="V326" s="46">
        <f>IFERROR(IF(INDEX('Memb Hist (Org)'!$A$1:$BS$29,MATCH('Mthly GM (TR)'!V$2,'Memb Hist (Org)'!$A$1:$A$29,0),MATCH('Mthly GM (TR)'!$A326,'Memb Hist (Org)'!$A$1:$BS$1,0))&lt;&gt;1,"",'Mthly Returns (TR)'!V325),"")</f>
        <v>6.8750000000000006E-2</v>
      </c>
      <c r="W326" s="46">
        <f>IFERROR(IF(INDEX('Memb Hist (Org)'!$A$1:$BS$29,MATCH('Mthly GM (TR)'!W$2,'Memb Hist (Org)'!$A$1:$A$29,0),MATCH('Mthly GM (TR)'!$A326,'Memb Hist (Org)'!$A$1:$BS$1,0))&lt;&gt;1,"",'Mthly Returns (TR)'!W325),"")</f>
        <v>-5.2170000000000003E-3</v>
      </c>
      <c r="X326" s="46">
        <f>IFERROR(IF(INDEX('Memb Hist (Org)'!$A$1:$BS$29,MATCH('Mthly GM (TR)'!X$2,'Memb Hist (Org)'!$A$1:$A$29,0),MATCH('Mthly GM (TR)'!$A326,'Memb Hist (Org)'!$A$1:$BS$1,0))&lt;&gt;1,"",'Mthly Returns (TR)'!X325),"")</f>
        <v>-2.1979999999999999E-3</v>
      </c>
      <c r="Y326" s="46">
        <f>IFERROR(IF(INDEX('Memb Hist (Org)'!$A$1:$BS$29,MATCH('Mthly GM (TR)'!Y$2,'Memb Hist (Org)'!$A$1:$A$29,0),MATCH('Mthly GM (TR)'!$A326,'Memb Hist (Org)'!$A$1:$BS$1,0))&lt;&gt;1,"",'Mthly Returns (TR)'!Y325),"")</f>
        <v>1.1494000000000001E-2</v>
      </c>
      <c r="Z326" s="46" t="str">
        <f>IFERROR(IF(INDEX('Memb Hist (Org)'!$A$1:$BS$29,MATCH('Mthly GM (TR)'!Z$2,'Memb Hist (Org)'!$A$1:$A$29,0),MATCH('Mthly GM (TR)'!$A326,'Memb Hist (Org)'!$A$1:$BS$1,0))&lt;&gt;1,"",'Mthly Returns (TR)'!Z325),"")</f>
        <v/>
      </c>
      <c r="AA326" s="46" t="str">
        <f>IFERROR(IF(INDEX('Memb Hist (Org)'!$A$1:$BS$29,MATCH('Mthly GM (TR)'!AA$2,'Memb Hist (Org)'!$A$1:$A$29,0),MATCH('Mthly GM (TR)'!$A326,'Memb Hist (Org)'!$A$1:$BS$1,0))&lt;&gt;1,"",'Mthly Returns (TR)'!AA325),"")</f>
        <v/>
      </c>
      <c r="AB326" s="46" t="str">
        <f>IFERROR(IF(INDEX('Memb Hist (Org)'!$A$1:$BS$29,MATCH('Mthly GM (TR)'!AB$2,'Memb Hist (Org)'!$A$1:$A$29,0),MATCH('Mthly GM (TR)'!$A326,'Memb Hist (Org)'!$A$1:$BS$1,0))&lt;&gt;1,"",'Mthly Returns (TR)'!AB325),"")</f>
        <v/>
      </c>
      <c r="AC326" s="46">
        <f>IFERROR(IF(INDEX('Memb Hist (Org)'!$A$1:$BS$29,MATCH('Mthly GM (TR)'!AC$2,'Memb Hist (Org)'!$A$1:$A$29,0),MATCH('Mthly GM (TR)'!$A326,'Memb Hist (Org)'!$A$1:$BS$1,0))&lt;&gt;1,"",'Mthly Returns (TR)'!AC325),"")</f>
        <v>-7.7819999999999999E-3</v>
      </c>
      <c r="AD326" s="46" t="str">
        <f>IFERROR(IF(INDEX('Memb Hist (Org)'!$A$1:$BS$29,MATCH('Mthly GM (TR)'!AD$2,'Memb Hist (Org)'!$A$1:$A$29,0),MATCH('Mthly GM (TR)'!$A326,'Memb Hist (Org)'!$A$1:$BS$1,0))&lt;&gt;1,"",'Mthly Returns (TR)'!AD325),"")</f>
        <v/>
      </c>
      <c r="AE326" s="46" t="str">
        <f>IFERROR(IF(INDEX('Memb Hist (Org)'!$A$1:$BS$29,MATCH('Mthly GM (TR)'!AE$2,'Memb Hist (Org)'!$A$1:$A$29,0),MATCH('Mthly GM (TR)'!$A326,'Memb Hist (Org)'!$A$1:$BS$1,0))&lt;&gt;1,"",'Mthly Returns (TR)'!AE325),"")</f>
        <v/>
      </c>
      <c r="AF326" s="42">
        <f>IFERROR(IF($C326=7,INDEX('Gross Margin'!$A$32:$BS$60,MATCH('Mthly GM (TR)'!AF$2,'Gross Margin'!$A$32:$A$60,0),MATCH('Mthly GM (TR)'!$A326,'Gross Margin'!$A$32:$BS$32,0)),AF325*(1+D325)),"")</f>
        <v>0.10359950421417967</v>
      </c>
      <c r="AG326" s="42" t="str">
        <f>IFERROR(IF($C326=7,INDEX('Gross Margin'!$A$32:$BS$60,MATCH('Mthly GM (TR)'!AG$2,'Gross Margin'!$A$32:$A$60,0),MATCH('Mthly GM (TR)'!$A326,'Gross Margin'!$A$32:$BS$32,0)),AG325*(1+E325)),"")</f>
        <v/>
      </c>
      <c r="AH326" s="42" t="str">
        <f>IFERROR(IF($C326=7,INDEX('Gross Margin'!$A$32:$BS$60,MATCH('Mthly GM (TR)'!AH$2,'Gross Margin'!$A$32:$A$60,0),MATCH('Mthly GM (TR)'!$A326,'Gross Margin'!$A$32:$BS$32,0)),AH325*(1+F325)),"")</f>
        <v/>
      </c>
      <c r="AI326" s="42">
        <f>IFERROR(IF($C326=7,INDEX('Gross Margin'!$A$32:$BS$60,MATCH('Mthly GM (TR)'!AI$2,'Gross Margin'!$A$32:$A$60,0),MATCH('Mthly GM (TR)'!$A326,'Gross Margin'!$A$32:$BS$32,0)),AI325*(1+G325)),"")</f>
        <v>7.1277967555756924E-2</v>
      </c>
      <c r="AJ326" s="42">
        <f>IFERROR(IF($C326=7,INDEX('Gross Margin'!$A$32:$BS$60,MATCH('Mthly GM (TR)'!AJ$2,'Gross Margin'!$A$32:$A$60,0),MATCH('Mthly GM (TR)'!$A326,'Gross Margin'!$A$32:$BS$32,0)),AJ325*(1+H325)),"")</f>
        <v>9.9013183738349192E-2</v>
      </c>
      <c r="AK326" s="42">
        <f>IFERROR(IF($C326=7,INDEX('Gross Margin'!$A$32:$BS$60,MATCH('Mthly GM (TR)'!AK$2,'Gross Margin'!$A$32:$A$60,0),MATCH('Mthly GM (TR)'!$A326,'Gross Margin'!$A$32:$BS$32,0)),AK325*(1+I325)),"")</f>
        <v>6.5629152263530346E-2</v>
      </c>
      <c r="AL326" s="42">
        <f>IFERROR(IF($C326=7,INDEX('Gross Margin'!$A$32:$BS$60,MATCH('Mthly GM (TR)'!AL$2,'Gross Margin'!$A$32:$A$60,0),MATCH('Mthly GM (TR)'!$A326,'Gross Margin'!$A$32:$BS$32,0)),AL325*(1+J325)),"")</f>
        <v>5.9819983421824131E-2</v>
      </c>
      <c r="AM326" s="42">
        <f>IFERROR(IF($C326=7,INDEX('Gross Margin'!$A$32:$BS$60,MATCH('Mthly GM (TR)'!AM$2,'Gross Margin'!$A$32:$A$60,0),MATCH('Mthly GM (TR)'!$A326,'Gross Margin'!$A$32:$BS$32,0)),AM325*(1+K325)),"")</f>
        <v>0</v>
      </c>
      <c r="AN326" s="42" t="str">
        <f>IFERROR(IF($C326=7,INDEX('Gross Margin'!$A$32:$BS$60,MATCH('Mthly GM (TR)'!AN$2,'Gross Margin'!$A$32:$A$60,0),MATCH('Mthly GM (TR)'!$A326,'Gross Margin'!$A$32:$BS$32,0)),AN325*(1+L325)),"")</f>
        <v/>
      </c>
      <c r="AO326" s="42" t="str">
        <f>IFERROR(IF($C326=7,INDEX('Gross Margin'!$A$32:$BS$60,MATCH('Mthly GM (TR)'!AO$2,'Gross Margin'!$A$32:$A$60,0),MATCH('Mthly GM (TR)'!$A326,'Gross Margin'!$A$32:$BS$32,0)),AO325*(1+M325)),"")</f>
        <v/>
      </c>
      <c r="AP326" s="42" t="str">
        <f>IFERROR(IF($C326=7,INDEX('Gross Margin'!$A$32:$BS$60,MATCH('Mthly GM (TR)'!AP$2,'Gross Margin'!$A$32:$A$60,0),MATCH('Mthly GM (TR)'!$A326,'Gross Margin'!$A$32:$BS$32,0)),AP325*(1+N325)),"")</f>
        <v/>
      </c>
      <c r="AQ326" s="42">
        <f>IFERROR(IF($C326=7,INDEX('Gross Margin'!$A$32:$BS$60,MATCH('Mthly GM (TR)'!AQ$2,'Gross Margin'!$A$32:$A$60,0),MATCH('Mthly GM (TR)'!$A326,'Gross Margin'!$A$32:$BS$32,0)),AQ325*(1+O325)),"")</f>
        <v>0.11140394187835562</v>
      </c>
      <c r="AR326" s="42" t="str">
        <f>IFERROR(IF($C326=7,INDEX('Gross Margin'!$A$32:$BS$60,MATCH('Mthly GM (TR)'!AR$2,'Gross Margin'!$A$32:$A$60,0),MATCH('Mthly GM (TR)'!$A326,'Gross Margin'!$A$32:$BS$32,0)),AR325*(1+P325)),"")</f>
        <v/>
      </c>
      <c r="AS326" s="42">
        <f>IFERROR(IF($C326=7,INDEX('Gross Margin'!$A$32:$BS$60,MATCH('Mthly GM (TR)'!AS$2,'Gross Margin'!$A$32:$A$60,0),MATCH('Mthly GM (TR)'!$A326,'Gross Margin'!$A$32:$BS$32,0)),AS325*(1+Q325)),"")</f>
        <v>6.7467774158220875E-2</v>
      </c>
      <c r="AT326" s="42" t="str">
        <f>IFERROR(IF($C326=7,INDEX('Gross Margin'!$A$32:$BS$60,MATCH('Mthly GM (TR)'!AT$2,'Gross Margin'!$A$32:$A$60,0),MATCH('Mthly GM (TR)'!$A326,'Gross Margin'!$A$32:$BS$32,0)),AT325*(1+R325)),"")</f>
        <v/>
      </c>
      <c r="AU326" s="42" t="str">
        <f>IFERROR(IF($C326=7,INDEX('Gross Margin'!$A$32:$BS$60,MATCH('Mthly GM (TR)'!AU$2,'Gross Margin'!$A$32:$A$60,0),MATCH('Mthly GM (TR)'!$A326,'Gross Margin'!$A$32:$BS$32,0)),AU325*(1+S325)),"")</f>
        <v/>
      </c>
      <c r="AV326" s="42">
        <f>IFERROR(IF($C326=7,INDEX('Gross Margin'!$A$32:$BS$60,MATCH('Mthly GM (TR)'!AV$2,'Gross Margin'!$A$32:$A$60,0),MATCH('Mthly GM (TR)'!$A326,'Gross Margin'!$A$32:$BS$32,0)),AV325*(1+T325)),"")</f>
        <v>6.1431755275163875E-2</v>
      </c>
      <c r="AW326" s="42">
        <f>IFERROR(IF($C326=7,INDEX('Gross Margin'!$A$32:$BS$60,MATCH('Mthly GM (TR)'!AW$2,'Gross Margin'!$A$32:$A$60,0),MATCH('Mthly GM (TR)'!$A326,'Gross Margin'!$A$32:$BS$32,0)),AW325*(1+U325)),"")</f>
        <v>0.10051634205506527</v>
      </c>
      <c r="AX326" s="42">
        <f>IFERROR(IF($C326=7,INDEX('Gross Margin'!$A$32:$BS$60,MATCH('Mthly GM (TR)'!AX$2,'Gross Margin'!$A$32:$A$60,0),MATCH('Mthly GM (TR)'!$A326,'Gross Margin'!$A$32:$BS$32,0)),AX325*(1+V325)),"")</f>
        <v>8.387522686112342E-2</v>
      </c>
      <c r="AY326" s="42">
        <f>IFERROR(IF($C326=7,INDEX('Gross Margin'!$A$32:$BS$60,MATCH('Mthly GM (TR)'!AY$2,'Gross Margin'!$A$32:$A$60,0),MATCH('Mthly GM (TR)'!$A326,'Gross Margin'!$A$32:$BS$32,0)),AY325*(1+W325)),"")</f>
        <v>8.9351951770424987E-2</v>
      </c>
      <c r="AZ326" s="42">
        <f>IFERROR(IF($C326=7,INDEX('Gross Margin'!$A$32:$BS$60,MATCH('Mthly GM (TR)'!AZ$2,'Gross Margin'!$A$32:$A$60,0),MATCH('Mthly GM (TR)'!$A326,'Gross Margin'!$A$32:$BS$32,0)),AZ325*(1+X325)),"")</f>
        <v>8.1101491281659735E-2</v>
      </c>
      <c r="BA326" s="42">
        <f>IFERROR(IF($C326=7,INDEX('Gross Margin'!$A$32:$BS$60,MATCH('Mthly GM (TR)'!BA$2,'Gross Margin'!$A$32:$A$60,0),MATCH('Mthly GM (TR)'!$A326,'Gross Margin'!$A$32:$BS$32,0)),BA325*(1+Y325)),"")</f>
        <v>7.0839297564408737E-2</v>
      </c>
      <c r="BB326" s="42" t="str">
        <f>IFERROR(IF($C326=7,INDEX('Gross Margin'!$A$32:$BS$60,MATCH('Mthly GM (TR)'!BB$2,'Gross Margin'!$A$32:$A$60,0),MATCH('Mthly GM (TR)'!$A326,'Gross Margin'!$A$32:$BS$32,0)),BB325*(1+Z325)),"")</f>
        <v/>
      </c>
      <c r="BC326" s="42" t="str">
        <f>IFERROR(IF($C326=7,INDEX('Gross Margin'!$A$32:$BS$60,MATCH('Mthly GM (TR)'!BC$2,'Gross Margin'!$A$32:$A$60,0),MATCH('Mthly GM (TR)'!$A326,'Gross Margin'!$A$32:$BS$32,0)),BC325*(1+AA325)),"")</f>
        <v/>
      </c>
      <c r="BD326" s="42" t="str">
        <f>IFERROR(IF($C326=7,INDEX('Gross Margin'!$A$32:$BS$60,MATCH('Mthly GM (TR)'!BD$2,'Gross Margin'!$A$32:$A$60,0),MATCH('Mthly GM (TR)'!$A326,'Gross Margin'!$A$32:$BS$32,0)),BD325*(1+AB325)),"")</f>
        <v/>
      </c>
      <c r="BE326" s="42">
        <f>IFERROR(IF($C326=7,INDEX('Gross Margin'!$A$32:$BS$60,MATCH('Mthly GM (TR)'!BE$2,'Gross Margin'!$A$32:$A$60,0),MATCH('Mthly GM (TR)'!$A326,'Gross Margin'!$A$32:$BS$32,0)),BE325*(1+AC325)),"")</f>
        <v>8.7626754313133631E-2</v>
      </c>
      <c r="BF326" s="42" t="str">
        <f>IFERROR(IF($C326=7,INDEX('Gross Margin'!$A$32:$BS$60,MATCH('Mthly GM (TR)'!BF$2,'Gross Margin'!$A$32:$A$60,0),MATCH('Mthly GM (TR)'!$A326,'Gross Margin'!$A$32:$BS$32,0)),BF325*(1+AD325)),"")</f>
        <v/>
      </c>
      <c r="BG326" s="42" t="str">
        <f>IFERROR(IF($C326=7,INDEX('Gross Margin'!$A$32:$BS$60,MATCH('Mthly GM (TR)'!BG$2,'Gross Margin'!$A$32:$A$60,0),MATCH('Mthly GM (TR)'!$A326,'Gross Margin'!$A$32:$BS$32,0)),BG325*(1+AE325)),"")</f>
        <v/>
      </c>
      <c r="BH326" s="44">
        <f t="shared" si="300"/>
        <v>8.9855687988999025E-2</v>
      </c>
      <c r="BI326" s="44" t="str">
        <f t="shared" si="301"/>
        <v/>
      </c>
      <c r="BJ326" s="44" t="str">
        <f t="shared" si="302"/>
        <v/>
      </c>
      <c r="BK326" s="44">
        <f t="shared" si="303"/>
        <v>6.1822021850018408E-2</v>
      </c>
      <c r="BL326" s="44">
        <f t="shared" si="304"/>
        <v>8.587780233385342E-2</v>
      </c>
      <c r="BM326" s="44">
        <f t="shared" si="305"/>
        <v>5.6922595079052007E-2</v>
      </c>
      <c r="BN326" s="44">
        <f t="shared" si="306"/>
        <v>5.1884087734107361E-2</v>
      </c>
      <c r="BO326" s="44">
        <f t="shared" si="307"/>
        <v>0</v>
      </c>
      <c r="BP326" s="44" t="str">
        <f t="shared" si="308"/>
        <v/>
      </c>
      <c r="BQ326" s="44" t="str">
        <f t="shared" si="309"/>
        <v/>
      </c>
      <c r="BR326" s="44" t="str">
        <f t="shared" si="310"/>
        <v/>
      </c>
      <c r="BS326" s="44">
        <f t="shared" si="311"/>
        <v>9.6624765901109369E-2</v>
      </c>
      <c r="BT326" s="44" t="str">
        <f t="shared" si="312"/>
        <v/>
      </c>
      <c r="BU326" s="44">
        <f t="shared" si="313"/>
        <v>5.8517299962557064E-2</v>
      </c>
      <c r="BV326" s="44" t="str">
        <f t="shared" si="314"/>
        <v/>
      </c>
      <c r="BW326" s="44" t="str">
        <f t="shared" si="315"/>
        <v/>
      </c>
      <c r="BX326" s="44">
        <f t="shared" si="316"/>
        <v>5.3282037172781647E-2</v>
      </c>
      <c r="BY326" s="44">
        <f t="shared" si="317"/>
        <v>8.7181547228478332E-2</v>
      </c>
      <c r="BZ326" s="44">
        <f t="shared" si="318"/>
        <v>7.274809152810667E-2</v>
      </c>
      <c r="CA326" s="44">
        <f t="shared" si="319"/>
        <v>7.7498257934640741E-2</v>
      </c>
      <c r="CB326" s="44">
        <f t="shared" si="320"/>
        <v>7.0342327903244059E-2</v>
      </c>
      <c r="CC326" s="44">
        <f t="shared" si="321"/>
        <v>6.1441547115397767E-2</v>
      </c>
      <c r="CD326" s="44" t="str">
        <f t="shared" si="322"/>
        <v/>
      </c>
      <c r="CE326" s="44" t="str">
        <f t="shared" si="323"/>
        <v/>
      </c>
      <c r="CF326" s="44" t="str">
        <f t="shared" si="324"/>
        <v/>
      </c>
      <c r="CG326" s="44">
        <f t="shared" si="325"/>
        <v>7.6001930267654005E-2</v>
      </c>
      <c r="CH326" s="44" t="str">
        <f t="shared" si="326"/>
        <v/>
      </c>
      <c r="CI326" s="44" t="str">
        <f t="shared" si="327"/>
        <v/>
      </c>
      <c r="CJ326" s="48">
        <f t="shared" si="328"/>
        <v>1.0538275087349806E-3</v>
      </c>
      <c r="CK326" s="48" t="str">
        <f t="shared" si="329"/>
        <v/>
      </c>
      <c r="CL326" s="48" t="str">
        <f t="shared" si="330"/>
        <v/>
      </c>
      <c r="CM326" s="48">
        <f t="shared" si="331"/>
        <v>5.7298504511252559E-3</v>
      </c>
      <c r="CN326" s="48">
        <f t="shared" si="332"/>
        <v>2.8389483895525261E-3</v>
      </c>
      <c r="CO326" s="48">
        <f t="shared" si="333"/>
        <v>2.6963094837045357E-3</v>
      </c>
      <c r="CP326" s="48">
        <f t="shared" si="334"/>
        <v>3.9075981836065622E-3</v>
      </c>
      <c r="CQ326" s="48">
        <f t="shared" si="335"/>
        <v>0</v>
      </c>
      <c r="CR326" s="48" t="str">
        <f t="shared" si="336"/>
        <v/>
      </c>
      <c r="CS326" s="48" t="str">
        <f t="shared" si="337"/>
        <v/>
      </c>
      <c r="CT326" s="48" t="str">
        <f t="shared" si="338"/>
        <v/>
      </c>
      <c r="CU326" s="48">
        <f t="shared" si="339"/>
        <v>1.2033744970090061E-2</v>
      </c>
      <c r="CV326" s="48" t="str">
        <f t="shared" si="340"/>
        <v/>
      </c>
      <c r="CW326" s="48">
        <f t="shared" si="341"/>
        <v>5.7263859397359094E-3</v>
      </c>
      <c r="CX326" s="48" t="str">
        <f t="shared" si="342"/>
        <v/>
      </c>
      <c r="CY326" s="48" t="str">
        <f t="shared" si="343"/>
        <v/>
      </c>
      <c r="CZ326" s="48">
        <f t="shared" si="344"/>
        <v>3.6746489756580591E-3</v>
      </c>
      <c r="DA326" s="48">
        <f t="shared" si="345"/>
        <v>6.1786434336294884E-3</v>
      </c>
      <c r="DB326" s="48">
        <f t="shared" si="346"/>
        <v>5.001431292557334E-3</v>
      </c>
      <c r="DC326" s="48">
        <f t="shared" si="347"/>
        <v>-4.0430841164502078E-4</v>
      </c>
      <c r="DD326" s="48">
        <f t="shared" si="348"/>
        <v>-1.5461243673133042E-4</v>
      </c>
      <c r="DE326" s="48">
        <f t="shared" si="349"/>
        <v>7.0620914254438197E-4</v>
      </c>
      <c r="DF326" s="48" t="str">
        <f t="shared" si="350"/>
        <v/>
      </c>
      <c r="DG326" s="48" t="str">
        <f t="shared" si="351"/>
        <v/>
      </c>
      <c r="DH326" s="48" t="str">
        <f t="shared" si="352"/>
        <v/>
      </c>
      <c r="DI326" s="48">
        <f t="shared" si="353"/>
        <v>-5.9144702134288345E-4</v>
      </c>
      <c r="DJ326" s="48" t="str">
        <f t="shared" si="354"/>
        <v/>
      </c>
      <c r="DK326" s="48" t="str">
        <f t="shared" si="355"/>
        <v/>
      </c>
      <c r="DL326" s="37">
        <f t="shared" si="295"/>
        <v>4.8397229901219863E-2</v>
      </c>
      <c r="DM326" s="39">
        <f t="shared" si="296"/>
        <v>1.0483972299012199</v>
      </c>
      <c r="DN326" s="39"/>
      <c r="DO326" s="36">
        <f>DL326-'1M RF rate'!C186</f>
        <v>4.438807529821176E-2</v>
      </c>
      <c r="DP326" s="39">
        <f t="shared" si="297"/>
        <v>1.0443880752982118</v>
      </c>
      <c r="DQ326" s="39"/>
      <c r="DR326" s="36">
        <f>DL326-'DJUA Monthly (PR)'!C186</f>
        <v>1.6227573235598536E-2</v>
      </c>
      <c r="DS326" s="39">
        <f t="shared" si="298"/>
        <v>1.0162275732355985</v>
      </c>
      <c r="DT326" s="39"/>
      <c r="DU326" s="100">
        <f>PRODUCT(DM792:DM794)-1</f>
        <v>1.1877194073654618E-2</v>
      </c>
      <c r="DV326" s="100">
        <f>PRODUCT(DM783:DM794)-1</f>
        <v>-3.2182610273485679E-3</v>
      </c>
    </row>
    <row r="327" spans="1:126" x14ac:dyDescent="0.35">
      <c r="A327" s="35">
        <f t="shared" si="299"/>
        <v>1976</v>
      </c>
      <c r="B327" s="35">
        <v>1976</v>
      </c>
      <c r="C327" s="35">
        <v>12</v>
      </c>
      <c r="D327" s="46">
        <f>IFERROR(IF(INDEX('Memb Hist (Org)'!$A$1:$BS$29,MATCH('Mthly GM (TR)'!D$2,'Memb Hist (Org)'!$A$1:$A$29,0),MATCH('Mthly GM (TR)'!$A327,'Memb Hist (Org)'!$A$1:$BS$1,0))&lt;&gt;1,"",'Mthly Returns (TR)'!D326),"")</f>
        <v>8.5106000000000001E-2</v>
      </c>
      <c r="E327" s="46" t="str">
        <f>IFERROR(IF(INDEX('Memb Hist (Org)'!$A$1:$BS$29,MATCH('Mthly GM (TR)'!E$2,'Memb Hist (Org)'!$A$1:$A$29,0),MATCH('Mthly GM (TR)'!$A327,'Memb Hist (Org)'!$A$1:$BS$1,0))&lt;&gt;1,"",'Mthly Returns (TR)'!E326),"")</f>
        <v/>
      </c>
      <c r="F327" s="46" t="str">
        <f>IFERROR(IF(INDEX('Memb Hist (Org)'!$A$1:$BS$29,MATCH('Mthly GM (TR)'!F$2,'Memb Hist (Org)'!$A$1:$A$29,0),MATCH('Mthly GM (TR)'!$A327,'Memb Hist (Org)'!$A$1:$BS$1,0))&lt;&gt;1,"",'Mthly Returns (TR)'!F326),"")</f>
        <v/>
      </c>
      <c r="G327" s="46">
        <f>IFERROR(IF(INDEX('Memb Hist (Org)'!$A$1:$BS$29,MATCH('Mthly GM (TR)'!G$2,'Memb Hist (Org)'!$A$1:$A$29,0),MATCH('Mthly GM (TR)'!$A327,'Memb Hist (Org)'!$A$1:$BS$1,0))&lt;&gt;1,"",'Mthly Returns (TR)'!G326),"")</f>
        <v>8.4820999999999994E-2</v>
      </c>
      <c r="H327" s="46">
        <f>IFERROR(IF(INDEX('Memb Hist (Org)'!$A$1:$BS$29,MATCH('Mthly GM (TR)'!H$2,'Memb Hist (Org)'!$A$1:$A$29,0),MATCH('Mthly GM (TR)'!$A327,'Memb Hist (Org)'!$A$1:$BS$1,0))&lt;&gt;1,"",'Mthly Returns (TR)'!H326),"")</f>
        <v>3.1199999999999999E-2</v>
      </c>
      <c r="I327" s="46">
        <f>IFERROR(IF(INDEX('Memb Hist (Org)'!$A$1:$BS$29,MATCH('Mthly GM (TR)'!I$2,'Memb Hist (Org)'!$A$1:$A$29,0),MATCH('Mthly GM (TR)'!$A327,'Memb Hist (Org)'!$A$1:$BS$1,0))&lt;&gt;1,"",'Mthly Returns (TR)'!I326),"")</f>
        <v>7.6923000000000005E-2</v>
      </c>
      <c r="J327" s="46">
        <f>IFERROR(IF(INDEX('Memb Hist (Org)'!$A$1:$BS$29,MATCH('Mthly GM (TR)'!J$2,'Memb Hist (Org)'!$A$1:$A$29,0),MATCH('Mthly GM (TR)'!$A327,'Memb Hist (Org)'!$A$1:$BS$1,0))&lt;&gt;1,"",'Mthly Returns (TR)'!J326),"")</f>
        <v>0.136187</v>
      </c>
      <c r="K327" s="46">
        <f>IFERROR(IF(INDEX('Memb Hist (Org)'!$A$1:$BS$29,MATCH('Mthly GM (TR)'!K$2,'Memb Hist (Org)'!$A$1:$A$29,0),MATCH('Mthly GM (TR)'!$A327,'Memb Hist (Org)'!$A$1:$BS$1,0))&lt;&gt;1,"",'Mthly Returns (TR)'!K326),"")</f>
        <v>4.1175999999999997E-2</v>
      </c>
      <c r="L327" s="46" t="str">
        <f>IFERROR(IF(INDEX('Memb Hist (Org)'!$A$1:$BS$29,MATCH('Mthly GM (TR)'!L$2,'Memb Hist (Org)'!$A$1:$A$29,0),MATCH('Mthly GM (TR)'!$A327,'Memb Hist (Org)'!$A$1:$BS$1,0))&lt;&gt;1,"",'Mthly Returns (TR)'!L326),"")</f>
        <v/>
      </c>
      <c r="M327" s="46" t="str">
        <f>IFERROR(IF(INDEX('Memb Hist (Org)'!$A$1:$BS$29,MATCH('Mthly GM (TR)'!M$2,'Memb Hist (Org)'!$A$1:$A$29,0),MATCH('Mthly GM (TR)'!$A327,'Memb Hist (Org)'!$A$1:$BS$1,0))&lt;&gt;1,"",'Mthly Returns (TR)'!M326),"")</f>
        <v/>
      </c>
      <c r="N327" s="46" t="str">
        <f>IFERROR(IF(INDEX('Memb Hist (Org)'!$A$1:$BS$29,MATCH('Mthly GM (TR)'!N$2,'Memb Hist (Org)'!$A$1:$A$29,0),MATCH('Mthly GM (TR)'!$A327,'Memb Hist (Org)'!$A$1:$BS$1,0))&lt;&gt;1,"",'Mthly Returns (TR)'!N326),"")</f>
        <v/>
      </c>
      <c r="O327" s="46">
        <f>IFERROR(IF(INDEX('Memb Hist (Org)'!$A$1:$BS$29,MATCH('Mthly GM (TR)'!O$2,'Memb Hist (Org)'!$A$1:$A$29,0),MATCH('Mthly GM (TR)'!$A327,'Memb Hist (Org)'!$A$1:$BS$1,0))&lt;&gt;1,"",'Mthly Returns (TR)'!O326),"")</f>
        <v>0</v>
      </c>
      <c r="P327" s="46" t="str">
        <f>IFERROR(IF(INDEX('Memb Hist (Org)'!$A$1:$BS$29,MATCH('Mthly GM (TR)'!P$2,'Memb Hist (Org)'!$A$1:$A$29,0),MATCH('Mthly GM (TR)'!$A327,'Memb Hist (Org)'!$A$1:$BS$1,0))&lt;&gt;1,"",'Mthly Returns (TR)'!P326),"")</f>
        <v/>
      </c>
      <c r="Q327" s="46">
        <f>IFERROR(IF(INDEX('Memb Hist (Org)'!$A$1:$BS$29,MATCH('Mthly GM (TR)'!Q$2,'Memb Hist (Org)'!$A$1:$A$29,0),MATCH('Mthly GM (TR)'!$A327,'Memb Hist (Org)'!$A$1:$BS$1,0))&lt;&gt;1,"",'Mthly Returns (TR)'!Q326),"")</f>
        <v>0</v>
      </c>
      <c r="R327" s="46" t="str">
        <f>IFERROR(IF(INDEX('Memb Hist (Org)'!$A$1:$BS$29,MATCH('Mthly GM (TR)'!R$2,'Memb Hist (Org)'!$A$1:$A$29,0),MATCH('Mthly GM (TR)'!$A327,'Memb Hist (Org)'!$A$1:$BS$1,0))&lt;&gt;1,"",'Mthly Returns (TR)'!R326),"")</f>
        <v/>
      </c>
      <c r="S327" s="46" t="str">
        <f>IFERROR(IF(INDEX('Memb Hist (Org)'!$A$1:$BS$29,MATCH('Mthly GM (TR)'!S$2,'Memb Hist (Org)'!$A$1:$A$29,0),MATCH('Mthly GM (TR)'!$A327,'Memb Hist (Org)'!$A$1:$BS$1,0))&lt;&gt;1,"",'Mthly Returns (TR)'!S326),"")</f>
        <v/>
      </c>
      <c r="T327" s="46">
        <f>IFERROR(IF(INDEX('Memb Hist (Org)'!$A$1:$BS$29,MATCH('Mthly GM (TR)'!T$2,'Memb Hist (Org)'!$A$1:$A$29,0),MATCH('Mthly GM (TR)'!$A327,'Memb Hist (Org)'!$A$1:$BS$1,0))&lt;&gt;1,"",'Mthly Returns (TR)'!T326),"")</f>
        <v>1.4839E-2</v>
      </c>
      <c r="U327" s="46">
        <f>IFERROR(IF(INDEX('Memb Hist (Org)'!$A$1:$BS$29,MATCH('Mthly GM (TR)'!U$2,'Memb Hist (Org)'!$A$1:$A$29,0),MATCH('Mthly GM (TR)'!$A327,'Memb Hist (Org)'!$A$1:$BS$1,0))&lt;&gt;1,"",'Mthly Returns (TR)'!U326),"")</f>
        <v>8.5226999999999997E-2</v>
      </c>
      <c r="V327" s="46">
        <f>IFERROR(IF(INDEX('Memb Hist (Org)'!$A$1:$BS$29,MATCH('Mthly GM (TR)'!V$2,'Memb Hist (Org)'!$A$1:$A$29,0),MATCH('Mthly GM (TR)'!$A327,'Memb Hist (Org)'!$A$1:$BS$1,0))&lt;&gt;1,"",'Mthly Returns (TR)'!V326),"")</f>
        <v>0.154386</v>
      </c>
      <c r="W327" s="46">
        <f>IFERROR(IF(INDEX('Memb Hist (Org)'!$A$1:$BS$29,MATCH('Mthly GM (TR)'!W$2,'Memb Hist (Org)'!$A$1:$A$29,0),MATCH('Mthly GM (TR)'!$A327,'Memb Hist (Org)'!$A$1:$BS$1,0))&lt;&gt;1,"",'Mthly Returns (TR)'!W326),"")</f>
        <v>6.7164000000000001E-2</v>
      </c>
      <c r="X327" s="46">
        <f>IFERROR(IF(INDEX('Memb Hist (Org)'!$A$1:$BS$29,MATCH('Mthly GM (TR)'!X$2,'Memb Hist (Org)'!$A$1:$A$29,0),MATCH('Mthly GM (TR)'!$A327,'Memb Hist (Org)'!$A$1:$BS$1,0))&lt;&gt;1,"",'Mthly Returns (TR)'!X326),"")</f>
        <v>3.3708000000000002E-2</v>
      </c>
      <c r="Y327" s="46">
        <f>IFERROR(IF(INDEX('Memb Hist (Org)'!$A$1:$BS$29,MATCH('Mthly GM (TR)'!Y$2,'Memb Hist (Org)'!$A$1:$A$29,0),MATCH('Mthly GM (TR)'!$A327,'Memb Hist (Org)'!$A$1:$BS$1,0))&lt;&gt;1,"",'Mthly Returns (TR)'!Y326),"")</f>
        <v>5.8864E-2</v>
      </c>
      <c r="Z327" s="46" t="str">
        <f>IFERROR(IF(INDEX('Memb Hist (Org)'!$A$1:$BS$29,MATCH('Mthly GM (TR)'!Z$2,'Memb Hist (Org)'!$A$1:$A$29,0),MATCH('Mthly GM (TR)'!$A327,'Memb Hist (Org)'!$A$1:$BS$1,0))&lt;&gt;1,"",'Mthly Returns (TR)'!Z326),"")</f>
        <v/>
      </c>
      <c r="AA327" s="46" t="str">
        <f>IFERROR(IF(INDEX('Memb Hist (Org)'!$A$1:$BS$29,MATCH('Mthly GM (TR)'!AA$2,'Memb Hist (Org)'!$A$1:$A$29,0),MATCH('Mthly GM (TR)'!$A327,'Memb Hist (Org)'!$A$1:$BS$1,0))&lt;&gt;1,"",'Mthly Returns (TR)'!AA326),"")</f>
        <v/>
      </c>
      <c r="AB327" s="46" t="str">
        <f>IFERROR(IF(INDEX('Memb Hist (Org)'!$A$1:$BS$29,MATCH('Mthly GM (TR)'!AB$2,'Memb Hist (Org)'!$A$1:$A$29,0),MATCH('Mthly GM (TR)'!$A327,'Memb Hist (Org)'!$A$1:$BS$1,0))&lt;&gt;1,"",'Mthly Returns (TR)'!AB326),"")</f>
        <v/>
      </c>
      <c r="AC327" s="46">
        <f>IFERROR(IF(INDEX('Memb Hist (Org)'!$A$1:$BS$29,MATCH('Mthly GM (TR)'!AC$2,'Memb Hist (Org)'!$A$1:$A$29,0),MATCH('Mthly GM (TR)'!$A327,'Memb Hist (Org)'!$A$1:$BS$1,0))&lt;&gt;1,"",'Mthly Returns (TR)'!AC326),"")</f>
        <v>8.6275000000000004E-2</v>
      </c>
      <c r="AD327" s="46" t="str">
        <f>IFERROR(IF(INDEX('Memb Hist (Org)'!$A$1:$BS$29,MATCH('Mthly GM (TR)'!AD$2,'Memb Hist (Org)'!$A$1:$A$29,0),MATCH('Mthly GM (TR)'!$A327,'Memb Hist (Org)'!$A$1:$BS$1,0))&lt;&gt;1,"",'Mthly Returns (TR)'!AD326),"")</f>
        <v/>
      </c>
      <c r="AE327" s="46" t="str">
        <f>IFERROR(IF(INDEX('Memb Hist (Org)'!$A$1:$BS$29,MATCH('Mthly GM (TR)'!AE$2,'Memb Hist (Org)'!$A$1:$A$29,0),MATCH('Mthly GM (TR)'!$A327,'Memb Hist (Org)'!$A$1:$BS$1,0))&lt;&gt;1,"",'Mthly Returns (TR)'!AE326),"")</f>
        <v/>
      </c>
      <c r="AF327" s="42">
        <f>IFERROR(IF($C327=7,INDEX('Gross Margin'!$A$32:$BS$60,MATCH('Mthly GM (TR)'!AF$2,'Gross Margin'!$A$32:$A$60,0),MATCH('Mthly GM (TR)'!$A327,'Gross Margin'!$A$32:$BS$32,0)),AF326*(1+D326)),"")</f>
        <v>0.10481451919960356</v>
      </c>
      <c r="AG327" s="42" t="str">
        <f>IFERROR(IF($C327=7,INDEX('Gross Margin'!$A$32:$BS$60,MATCH('Mthly GM (TR)'!AG$2,'Gross Margin'!$A$32:$A$60,0),MATCH('Mthly GM (TR)'!$A327,'Gross Margin'!$A$32:$BS$32,0)),AG326*(1+E326)),"")</f>
        <v/>
      </c>
      <c r="AH327" s="42" t="str">
        <f>IFERROR(IF($C327=7,INDEX('Gross Margin'!$A$32:$BS$60,MATCH('Mthly GM (TR)'!AH$2,'Gross Margin'!$A$32:$A$60,0),MATCH('Mthly GM (TR)'!$A327,'Gross Margin'!$A$32:$BS$32,0)),AH326*(1+F326)),"")</f>
        <v/>
      </c>
      <c r="AI327" s="42">
        <f>IFERROR(IF($C327=7,INDEX('Gross Margin'!$A$32:$BS$60,MATCH('Mthly GM (TR)'!AI$2,'Gross Margin'!$A$32:$A$60,0),MATCH('Mthly GM (TR)'!$A327,'Gross Margin'!$A$32:$BS$32,0)),AI326*(1+G326)),"")</f>
        <v>7.7884223422727147E-2</v>
      </c>
      <c r="AJ327" s="42">
        <f>IFERROR(IF($C327=7,INDEX('Gross Margin'!$A$32:$BS$60,MATCH('Mthly GM (TR)'!AJ$2,'Gross Margin'!$A$32:$A$60,0),MATCH('Mthly GM (TR)'!$A327,'Gross Margin'!$A$32:$BS$32,0)),AJ326*(1+H326)),"")</f>
        <v>0.10228636156637154</v>
      </c>
      <c r="AK327" s="42">
        <f>IFERROR(IF($C327=7,INDEX('Gross Margin'!$A$32:$BS$60,MATCH('Mthly GM (TR)'!AK$2,'Gross Margin'!$A$32:$A$60,0),MATCH('Mthly GM (TR)'!$A327,'Gross Margin'!$A$32:$BS$32,0)),AK326*(1+I326)),"")</f>
        <v>6.8737873947949252E-2</v>
      </c>
      <c r="AL327" s="42">
        <f>IFERROR(IF($C327=7,INDEX('Gross Margin'!$A$32:$BS$60,MATCH('Mthly GM (TR)'!AL$2,'Gross Margin'!$A$32:$A$60,0),MATCH('Mthly GM (TR)'!$A327,'Gross Margin'!$A$32:$BS$32,0)),AL326*(1+J326)),"")</f>
        <v>6.4325265653255401E-2</v>
      </c>
      <c r="AM327" s="42">
        <f>IFERROR(IF($C327=7,INDEX('Gross Margin'!$A$32:$BS$60,MATCH('Mthly GM (TR)'!AM$2,'Gross Margin'!$A$32:$A$60,0),MATCH('Mthly GM (TR)'!$A327,'Gross Margin'!$A$32:$BS$32,0)),AM326*(1+K326)),"")</f>
        <v>0</v>
      </c>
      <c r="AN327" s="42" t="str">
        <f>IFERROR(IF($C327=7,INDEX('Gross Margin'!$A$32:$BS$60,MATCH('Mthly GM (TR)'!AN$2,'Gross Margin'!$A$32:$A$60,0),MATCH('Mthly GM (TR)'!$A327,'Gross Margin'!$A$32:$BS$32,0)),AN326*(1+L326)),"")</f>
        <v/>
      </c>
      <c r="AO327" s="42" t="str">
        <f>IFERROR(IF($C327=7,INDEX('Gross Margin'!$A$32:$BS$60,MATCH('Mthly GM (TR)'!AO$2,'Gross Margin'!$A$32:$A$60,0),MATCH('Mthly GM (TR)'!$A327,'Gross Margin'!$A$32:$BS$32,0)),AO326*(1+M326)),"")</f>
        <v/>
      </c>
      <c r="AP327" s="42" t="str">
        <f>IFERROR(IF($C327=7,INDEX('Gross Margin'!$A$32:$BS$60,MATCH('Mthly GM (TR)'!AP$2,'Gross Margin'!$A$32:$A$60,0),MATCH('Mthly GM (TR)'!$A327,'Gross Margin'!$A$32:$BS$32,0)),AP326*(1+N326)),"")</f>
        <v/>
      </c>
      <c r="AQ327" s="42">
        <f>IFERROR(IF($C327=7,INDEX('Gross Margin'!$A$32:$BS$60,MATCH('Mthly GM (TR)'!AQ$2,'Gross Margin'!$A$32:$A$60,0),MATCH('Mthly GM (TR)'!$A327,'Gross Margin'!$A$32:$BS$32,0)),AQ326*(1+O326)),"")</f>
        <v>0.12527830020382791</v>
      </c>
      <c r="AR327" s="42" t="str">
        <f>IFERROR(IF($C327=7,INDEX('Gross Margin'!$A$32:$BS$60,MATCH('Mthly GM (TR)'!AR$2,'Gross Margin'!$A$32:$A$60,0),MATCH('Mthly GM (TR)'!$A327,'Gross Margin'!$A$32:$BS$32,0)),AR326*(1+P326)),"")</f>
        <v/>
      </c>
      <c r="AS327" s="42">
        <f>IFERROR(IF($C327=7,INDEX('Gross Margin'!$A$32:$BS$60,MATCH('Mthly GM (TR)'!AS$2,'Gross Margin'!$A$32:$A$60,0),MATCH('Mthly GM (TR)'!$A327,'Gross Margin'!$A$32:$BS$32,0)),AS326*(1+Q326)),"")</f>
        <v>7.407003560179605E-2</v>
      </c>
      <c r="AT327" s="42" t="str">
        <f>IFERROR(IF($C327=7,INDEX('Gross Margin'!$A$32:$BS$60,MATCH('Mthly GM (TR)'!AT$2,'Gross Margin'!$A$32:$A$60,0),MATCH('Mthly GM (TR)'!$A327,'Gross Margin'!$A$32:$BS$32,0)),AT326*(1+R326)),"")</f>
        <v/>
      </c>
      <c r="AU327" s="42" t="str">
        <f>IFERROR(IF($C327=7,INDEX('Gross Margin'!$A$32:$BS$60,MATCH('Mthly GM (TR)'!AU$2,'Gross Margin'!$A$32:$A$60,0),MATCH('Mthly GM (TR)'!$A327,'Gross Margin'!$A$32:$BS$32,0)),AU326*(1+S326)),"")</f>
        <v/>
      </c>
      <c r="AV327" s="42">
        <f>IFERROR(IF($C327=7,INDEX('Gross Margin'!$A$32:$BS$60,MATCH('Mthly GM (TR)'!AV$2,'Gross Margin'!$A$32:$A$60,0),MATCH('Mthly GM (TR)'!$A327,'Gross Margin'!$A$32:$BS$32,0)),AV326*(1+T326)),"")</f>
        <v>6.5668457709470829E-2</v>
      </c>
      <c r="AW327" s="42">
        <f>IFERROR(IF($C327=7,INDEX('Gross Margin'!$A$32:$BS$60,MATCH('Mthly GM (TR)'!AW$2,'Gross Margin'!$A$32:$A$60,0),MATCH('Mthly GM (TR)'!$A327,'Gross Margin'!$A$32:$BS$32,0)),AW326*(1+U326)),"")</f>
        <v>0.10764003573284979</v>
      </c>
      <c r="AX327" s="42">
        <f>IFERROR(IF($C327=7,INDEX('Gross Margin'!$A$32:$BS$60,MATCH('Mthly GM (TR)'!AX$2,'Gross Margin'!$A$32:$A$60,0),MATCH('Mthly GM (TR)'!$A327,'Gross Margin'!$A$32:$BS$32,0)),AX326*(1+V326)),"")</f>
        <v>8.9641648707825664E-2</v>
      </c>
      <c r="AY327" s="42">
        <f>IFERROR(IF($C327=7,INDEX('Gross Margin'!$A$32:$BS$60,MATCH('Mthly GM (TR)'!AY$2,'Gross Margin'!$A$32:$A$60,0),MATCH('Mthly GM (TR)'!$A327,'Gross Margin'!$A$32:$BS$32,0)),AY326*(1+W326)),"")</f>
        <v>8.8885802638038677E-2</v>
      </c>
      <c r="AZ327" s="42">
        <f>IFERROR(IF($C327=7,INDEX('Gross Margin'!$A$32:$BS$60,MATCH('Mthly GM (TR)'!AZ$2,'Gross Margin'!$A$32:$A$60,0),MATCH('Mthly GM (TR)'!$A327,'Gross Margin'!$A$32:$BS$32,0)),AZ326*(1+X326)),"")</f>
        <v>8.0923230203822638E-2</v>
      </c>
      <c r="BA327" s="42">
        <f>IFERROR(IF($C327=7,INDEX('Gross Margin'!$A$32:$BS$60,MATCH('Mthly GM (TR)'!BA$2,'Gross Margin'!$A$32:$A$60,0),MATCH('Mthly GM (TR)'!$A327,'Gross Margin'!$A$32:$BS$32,0)),BA326*(1+Y326)),"")</f>
        <v>7.1653524450614042E-2</v>
      </c>
      <c r="BB327" s="42" t="str">
        <f>IFERROR(IF($C327=7,INDEX('Gross Margin'!$A$32:$BS$60,MATCH('Mthly GM (TR)'!BB$2,'Gross Margin'!$A$32:$A$60,0),MATCH('Mthly GM (TR)'!$A327,'Gross Margin'!$A$32:$BS$32,0)),BB326*(1+Z326)),"")</f>
        <v/>
      </c>
      <c r="BC327" s="42" t="str">
        <f>IFERROR(IF($C327=7,INDEX('Gross Margin'!$A$32:$BS$60,MATCH('Mthly GM (TR)'!BC$2,'Gross Margin'!$A$32:$A$60,0),MATCH('Mthly GM (TR)'!$A327,'Gross Margin'!$A$32:$BS$32,0)),BC326*(1+AA326)),"")</f>
        <v/>
      </c>
      <c r="BD327" s="42" t="str">
        <f>IFERROR(IF($C327=7,INDEX('Gross Margin'!$A$32:$BS$60,MATCH('Mthly GM (TR)'!BD$2,'Gross Margin'!$A$32:$A$60,0),MATCH('Mthly GM (TR)'!$A327,'Gross Margin'!$A$32:$BS$32,0)),BD326*(1+AB326)),"")</f>
        <v/>
      </c>
      <c r="BE327" s="42">
        <f>IFERROR(IF($C327=7,INDEX('Gross Margin'!$A$32:$BS$60,MATCH('Mthly GM (TR)'!BE$2,'Gross Margin'!$A$32:$A$60,0),MATCH('Mthly GM (TR)'!$A327,'Gross Margin'!$A$32:$BS$32,0)),BE326*(1+AC326)),"")</f>
        <v>8.6944842911068826E-2</v>
      </c>
      <c r="BF327" s="42" t="str">
        <f>IFERROR(IF($C327=7,INDEX('Gross Margin'!$A$32:$BS$60,MATCH('Mthly GM (TR)'!BF$2,'Gross Margin'!$A$32:$A$60,0),MATCH('Mthly GM (TR)'!$A327,'Gross Margin'!$A$32:$BS$32,0)),BF326*(1+AD326)),"")</f>
        <v/>
      </c>
      <c r="BG327" s="42" t="str">
        <f>IFERROR(IF($C327=7,INDEX('Gross Margin'!$A$32:$BS$60,MATCH('Mthly GM (TR)'!BG$2,'Gross Margin'!$A$32:$A$60,0),MATCH('Mthly GM (TR)'!$A327,'Gross Margin'!$A$32:$BS$32,0)),BG326*(1+AE326)),"")</f>
        <v/>
      </c>
      <c r="BH327" s="44">
        <f t="shared" si="300"/>
        <v>8.671285358727962E-2</v>
      </c>
      <c r="BI327" s="44" t="str">
        <f t="shared" si="301"/>
        <v/>
      </c>
      <c r="BJ327" s="44" t="str">
        <f t="shared" si="302"/>
        <v/>
      </c>
      <c r="BK327" s="44">
        <f t="shared" si="303"/>
        <v>6.4433470801433176E-2</v>
      </c>
      <c r="BL327" s="44">
        <f t="shared" si="304"/>
        <v>8.4621313556661026E-2</v>
      </c>
      <c r="BM327" s="44">
        <f t="shared" si="305"/>
        <v>5.6866713171660956E-2</v>
      </c>
      <c r="BN327" s="44">
        <f t="shared" si="306"/>
        <v>5.3216170671273745E-2</v>
      </c>
      <c r="BO327" s="44">
        <f t="shared" si="307"/>
        <v>0</v>
      </c>
      <c r="BP327" s="44" t="str">
        <f t="shared" si="308"/>
        <v/>
      </c>
      <c r="BQ327" s="44" t="str">
        <f t="shared" si="309"/>
        <v/>
      </c>
      <c r="BR327" s="44" t="str">
        <f t="shared" si="310"/>
        <v/>
      </c>
      <c r="BS327" s="44">
        <f t="shared" si="311"/>
        <v>0.10364250092633044</v>
      </c>
      <c r="BT327" s="44" t="str">
        <f t="shared" si="312"/>
        <v/>
      </c>
      <c r="BU327" s="44">
        <f t="shared" si="313"/>
        <v>6.1278000427706231E-2</v>
      </c>
      <c r="BV327" s="44" t="str">
        <f t="shared" si="314"/>
        <v/>
      </c>
      <c r="BW327" s="44" t="str">
        <f t="shared" si="315"/>
        <v/>
      </c>
      <c r="BX327" s="44">
        <f t="shared" si="316"/>
        <v>5.4327390920144061E-2</v>
      </c>
      <c r="BY327" s="44">
        <f t="shared" si="317"/>
        <v>8.9050398073737991E-2</v>
      </c>
      <c r="BZ327" s="44">
        <f t="shared" si="318"/>
        <v>7.4160366512976764E-2</v>
      </c>
      <c r="CA327" s="44">
        <f t="shared" si="319"/>
        <v>7.3535056488330794E-2</v>
      </c>
      <c r="CB327" s="44">
        <f t="shared" si="320"/>
        <v>6.694763536634471E-2</v>
      </c>
      <c r="CC327" s="44">
        <f t="shared" si="321"/>
        <v>5.9278825320625582E-2</v>
      </c>
      <c r="CD327" s="44" t="str">
        <f t="shared" si="322"/>
        <v/>
      </c>
      <c r="CE327" s="44" t="str">
        <f t="shared" si="323"/>
        <v/>
      </c>
      <c r="CF327" s="44" t="str">
        <f t="shared" si="324"/>
        <v/>
      </c>
      <c r="CG327" s="44">
        <f t="shared" si="325"/>
        <v>7.1929304175494924E-2</v>
      </c>
      <c r="CH327" s="44" t="str">
        <f t="shared" si="326"/>
        <v/>
      </c>
      <c r="CI327" s="44" t="str">
        <f t="shared" si="327"/>
        <v/>
      </c>
      <c r="CJ327" s="48">
        <f t="shared" si="328"/>
        <v>7.3797841173990197E-3</v>
      </c>
      <c r="CK327" s="48" t="str">
        <f t="shared" si="329"/>
        <v/>
      </c>
      <c r="CL327" s="48" t="str">
        <f t="shared" si="330"/>
        <v/>
      </c>
      <c r="CM327" s="48">
        <f t="shared" si="331"/>
        <v>5.4653114268483627E-3</v>
      </c>
      <c r="CN327" s="48">
        <f t="shared" si="332"/>
        <v>2.6401849829678237E-3</v>
      </c>
      <c r="CO327" s="48">
        <f t="shared" si="333"/>
        <v>4.3743581773036761E-3</v>
      </c>
      <c r="CP327" s="48">
        <f t="shared" si="334"/>
        <v>7.2473506352087576E-3</v>
      </c>
      <c r="CQ327" s="48">
        <f t="shared" si="335"/>
        <v>0</v>
      </c>
      <c r="CR327" s="48" t="str">
        <f t="shared" si="336"/>
        <v/>
      </c>
      <c r="CS327" s="48" t="str">
        <f t="shared" si="337"/>
        <v/>
      </c>
      <c r="CT327" s="48" t="str">
        <f t="shared" si="338"/>
        <v/>
      </c>
      <c r="CU327" s="48">
        <f t="shared" si="339"/>
        <v>0</v>
      </c>
      <c r="CV327" s="48" t="str">
        <f t="shared" si="340"/>
        <v/>
      </c>
      <c r="CW327" s="48">
        <f t="shared" si="341"/>
        <v>0</v>
      </c>
      <c r="CX327" s="48" t="str">
        <f t="shared" si="342"/>
        <v/>
      </c>
      <c r="CY327" s="48" t="str">
        <f t="shared" si="343"/>
        <v/>
      </c>
      <c r="CZ327" s="48">
        <f t="shared" si="344"/>
        <v>8.0616415386401772E-4</v>
      </c>
      <c r="DA327" s="48">
        <f t="shared" si="345"/>
        <v>7.5894982766304677E-3</v>
      </c>
      <c r="DB327" s="48">
        <f t="shared" si="346"/>
        <v>1.1449322344472431E-2</v>
      </c>
      <c r="DC327" s="48">
        <f t="shared" si="347"/>
        <v>4.9389085339822496E-3</v>
      </c>
      <c r="DD327" s="48">
        <f t="shared" si="348"/>
        <v>2.2566708929287476E-3</v>
      </c>
      <c r="DE327" s="48">
        <f t="shared" si="349"/>
        <v>3.4893887736733042E-3</v>
      </c>
      <c r="DF327" s="48" t="str">
        <f t="shared" si="350"/>
        <v/>
      </c>
      <c r="DG327" s="48" t="str">
        <f t="shared" si="351"/>
        <v/>
      </c>
      <c r="DH327" s="48" t="str">
        <f t="shared" si="352"/>
        <v/>
      </c>
      <c r="DI327" s="48">
        <f t="shared" si="353"/>
        <v>6.2057007177408249E-3</v>
      </c>
      <c r="DJ327" s="48" t="str">
        <f t="shared" si="354"/>
        <v/>
      </c>
      <c r="DK327" s="48" t="str">
        <f t="shared" si="355"/>
        <v/>
      </c>
      <c r="DL327" s="37">
        <f t="shared" si="295"/>
        <v>6.3842643033019675E-2</v>
      </c>
      <c r="DM327" s="39">
        <f t="shared" si="296"/>
        <v>1.0638426430330197</v>
      </c>
      <c r="DN327" s="39"/>
      <c r="DO327" s="36">
        <f>DL327-'1M RF rate'!C187</f>
        <v>5.9965881633182727E-2</v>
      </c>
      <c r="DP327" s="39">
        <f t="shared" si="297"/>
        <v>1.0599658816331827</v>
      </c>
      <c r="DQ327" s="39"/>
      <c r="DR327" s="36">
        <f>DL327-'DJUA Monthly (PR)'!C187</f>
        <v>-4.29225096103103E-3</v>
      </c>
      <c r="DS327" s="39">
        <f t="shared" si="298"/>
        <v>0.99570774903896897</v>
      </c>
      <c r="DT327" s="39"/>
      <c r="DU327" s="100">
        <f>PRODUCT(DM793:DM795)-1</f>
        <v>1.3062608782639096E-2</v>
      </c>
      <c r="DV327" s="100">
        <f>PRODUCT(DM784:DM795)-1</f>
        <v>3.2962896533355046E-3</v>
      </c>
    </row>
    <row r="328" spans="1:126" x14ac:dyDescent="0.35">
      <c r="A328" s="35">
        <f t="shared" si="299"/>
        <v>1976</v>
      </c>
      <c r="B328" s="35">
        <v>1977</v>
      </c>
      <c r="C328" s="35">
        <v>1</v>
      </c>
      <c r="D328" s="46">
        <f>IFERROR(IF(INDEX('Memb Hist (Org)'!$A$1:$BS$29,MATCH('Mthly GM (TR)'!D$2,'Memb Hist (Org)'!$A$1:$A$29,0),MATCH('Mthly GM (TR)'!$A328,'Memb Hist (Org)'!$A$1:$BS$1,0))&lt;&gt;1,"",'Mthly Returns (TR)'!D327),"")</f>
        <v>0</v>
      </c>
      <c r="E328" s="46" t="str">
        <f>IFERROR(IF(INDEX('Memb Hist (Org)'!$A$1:$BS$29,MATCH('Mthly GM (TR)'!E$2,'Memb Hist (Org)'!$A$1:$A$29,0),MATCH('Mthly GM (TR)'!$A328,'Memb Hist (Org)'!$A$1:$BS$1,0))&lt;&gt;1,"",'Mthly Returns (TR)'!E327),"")</f>
        <v/>
      </c>
      <c r="F328" s="46" t="str">
        <f>IFERROR(IF(INDEX('Memb Hist (Org)'!$A$1:$BS$29,MATCH('Mthly GM (TR)'!F$2,'Memb Hist (Org)'!$A$1:$A$29,0),MATCH('Mthly GM (TR)'!$A328,'Memb Hist (Org)'!$A$1:$BS$1,0))&lt;&gt;1,"",'Mthly Returns (TR)'!F327),"")</f>
        <v/>
      </c>
      <c r="G328" s="46">
        <f>IFERROR(IF(INDEX('Memb Hist (Org)'!$A$1:$BS$29,MATCH('Mthly GM (TR)'!G$2,'Memb Hist (Org)'!$A$1:$A$29,0),MATCH('Mthly GM (TR)'!$A328,'Memb Hist (Org)'!$A$1:$BS$1,0))&lt;&gt;1,"",'Mthly Returns (TR)'!G327),"")</f>
        <v>-2.14E-3</v>
      </c>
      <c r="H328" s="46">
        <f>IFERROR(IF(INDEX('Memb Hist (Org)'!$A$1:$BS$29,MATCH('Mthly GM (TR)'!H$2,'Memb Hist (Org)'!$A$1:$A$29,0),MATCH('Mthly GM (TR)'!$A328,'Memb Hist (Org)'!$A$1:$BS$1,0))&lt;&gt;1,"",'Mthly Returns (TR)'!H327),"")</f>
        <v>-5.5336000000000003E-2</v>
      </c>
      <c r="I328" s="46">
        <f>IFERROR(IF(INDEX('Memb Hist (Org)'!$A$1:$BS$29,MATCH('Mthly GM (TR)'!I$2,'Memb Hist (Org)'!$A$1:$A$29,0),MATCH('Mthly GM (TR)'!$A328,'Memb Hist (Org)'!$A$1:$BS$1,0))&lt;&gt;1,"",'Mthly Returns (TR)'!I327),"")</f>
        <v>8.9286000000000004E-2</v>
      </c>
      <c r="J328" s="46">
        <f>IFERROR(IF(INDEX('Memb Hist (Org)'!$A$1:$BS$29,MATCH('Mthly GM (TR)'!J$2,'Memb Hist (Org)'!$A$1:$A$29,0),MATCH('Mthly GM (TR)'!$A328,'Memb Hist (Org)'!$A$1:$BS$1,0))&lt;&gt;1,"",'Mthly Returns (TR)'!J327),"")</f>
        <v>5.8219E-2</v>
      </c>
      <c r="K328" s="46">
        <f>IFERROR(IF(INDEX('Memb Hist (Org)'!$A$1:$BS$29,MATCH('Mthly GM (TR)'!K$2,'Memb Hist (Org)'!$A$1:$A$29,0),MATCH('Mthly GM (TR)'!$A328,'Memb Hist (Org)'!$A$1:$BS$1,0))&lt;&gt;1,"",'Mthly Returns (TR)'!K327),"")</f>
        <v>6.6115999999999994E-2</v>
      </c>
      <c r="L328" s="46" t="str">
        <f>IFERROR(IF(INDEX('Memb Hist (Org)'!$A$1:$BS$29,MATCH('Mthly GM (TR)'!L$2,'Memb Hist (Org)'!$A$1:$A$29,0),MATCH('Mthly GM (TR)'!$A328,'Memb Hist (Org)'!$A$1:$BS$1,0))&lt;&gt;1,"",'Mthly Returns (TR)'!L327),"")</f>
        <v/>
      </c>
      <c r="M328" s="46" t="str">
        <f>IFERROR(IF(INDEX('Memb Hist (Org)'!$A$1:$BS$29,MATCH('Mthly GM (TR)'!M$2,'Memb Hist (Org)'!$A$1:$A$29,0),MATCH('Mthly GM (TR)'!$A328,'Memb Hist (Org)'!$A$1:$BS$1,0))&lt;&gt;1,"",'Mthly Returns (TR)'!M327),"")</f>
        <v/>
      </c>
      <c r="N328" s="46" t="str">
        <f>IFERROR(IF(INDEX('Memb Hist (Org)'!$A$1:$BS$29,MATCH('Mthly GM (TR)'!N$2,'Memb Hist (Org)'!$A$1:$A$29,0),MATCH('Mthly GM (TR)'!$A328,'Memb Hist (Org)'!$A$1:$BS$1,0))&lt;&gt;1,"",'Mthly Returns (TR)'!N327),"")</f>
        <v/>
      </c>
      <c r="O328" s="46">
        <f>IFERROR(IF(INDEX('Memb Hist (Org)'!$A$1:$BS$29,MATCH('Mthly GM (TR)'!O$2,'Memb Hist (Org)'!$A$1:$A$29,0),MATCH('Mthly GM (TR)'!$A328,'Memb Hist (Org)'!$A$1:$BS$1,0))&lt;&gt;1,"",'Mthly Returns (TR)'!O327),"")</f>
        <v>1.9685000000000001E-2</v>
      </c>
      <c r="P328" s="46" t="str">
        <f>IFERROR(IF(INDEX('Memb Hist (Org)'!$A$1:$BS$29,MATCH('Mthly GM (TR)'!P$2,'Memb Hist (Org)'!$A$1:$A$29,0),MATCH('Mthly GM (TR)'!$A328,'Memb Hist (Org)'!$A$1:$BS$1,0))&lt;&gt;1,"",'Mthly Returns (TR)'!P327),"")</f>
        <v/>
      </c>
      <c r="Q328" s="46">
        <f>IFERROR(IF(INDEX('Memb Hist (Org)'!$A$1:$BS$29,MATCH('Mthly GM (TR)'!Q$2,'Memb Hist (Org)'!$A$1:$A$29,0),MATCH('Mthly GM (TR)'!$A328,'Memb Hist (Org)'!$A$1:$BS$1,0))&lt;&gt;1,"",'Mthly Returns (TR)'!Q327),"")</f>
        <v>5.2173999999999998E-2</v>
      </c>
      <c r="R328" s="46" t="str">
        <f>IFERROR(IF(INDEX('Memb Hist (Org)'!$A$1:$BS$29,MATCH('Mthly GM (TR)'!R$2,'Memb Hist (Org)'!$A$1:$A$29,0),MATCH('Mthly GM (TR)'!$A328,'Memb Hist (Org)'!$A$1:$BS$1,0))&lt;&gt;1,"",'Mthly Returns (TR)'!R327),"")</f>
        <v/>
      </c>
      <c r="S328" s="46" t="str">
        <f>IFERROR(IF(INDEX('Memb Hist (Org)'!$A$1:$BS$29,MATCH('Mthly GM (TR)'!S$2,'Memb Hist (Org)'!$A$1:$A$29,0),MATCH('Mthly GM (TR)'!$A328,'Memb Hist (Org)'!$A$1:$BS$1,0))&lt;&gt;1,"",'Mthly Returns (TR)'!S327),"")</f>
        <v/>
      </c>
      <c r="T328" s="46">
        <f>IFERROR(IF(INDEX('Memb Hist (Org)'!$A$1:$BS$29,MATCH('Mthly GM (TR)'!T$2,'Memb Hist (Org)'!$A$1:$A$29,0),MATCH('Mthly GM (TR)'!$A328,'Memb Hist (Org)'!$A$1:$BS$1,0))&lt;&gt;1,"",'Mthly Returns (TR)'!T327),"")</f>
        <v>3.2432000000000002E-2</v>
      </c>
      <c r="U328" s="46">
        <f>IFERROR(IF(INDEX('Memb Hist (Org)'!$A$1:$BS$29,MATCH('Mthly GM (TR)'!U$2,'Memb Hist (Org)'!$A$1:$A$29,0),MATCH('Mthly GM (TR)'!$A328,'Memb Hist (Org)'!$A$1:$BS$1,0))&lt;&gt;1,"",'Mthly Returns (TR)'!U327),"")</f>
        <v>-1.5706999999999999E-2</v>
      </c>
      <c r="V328" s="46">
        <f>IFERROR(IF(INDEX('Memb Hist (Org)'!$A$1:$BS$29,MATCH('Mthly GM (TR)'!V$2,'Memb Hist (Org)'!$A$1:$A$29,0),MATCH('Mthly GM (TR)'!$A328,'Memb Hist (Org)'!$A$1:$BS$1,0))&lt;&gt;1,"",'Mthly Returns (TR)'!V327),"")</f>
        <v>2.0618999999999998E-2</v>
      </c>
      <c r="W328" s="46">
        <f>IFERROR(IF(INDEX('Memb Hist (Org)'!$A$1:$BS$29,MATCH('Mthly GM (TR)'!W$2,'Memb Hist (Org)'!$A$1:$A$29,0),MATCH('Mthly GM (TR)'!$A328,'Memb Hist (Org)'!$A$1:$BS$1,0))&lt;&gt;1,"",'Mthly Returns (TR)'!W327),"")</f>
        <v>1.3986E-2</v>
      </c>
      <c r="X328" s="46">
        <f>IFERROR(IF(INDEX('Memb Hist (Org)'!$A$1:$BS$29,MATCH('Mthly GM (TR)'!X$2,'Memb Hist (Org)'!$A$1:$A$29,0),MATCH('Mthly GM (TR)'!$A328,'Memb Hist (Org)'!$A$1:$BS$1,0))&lt;&gt;1,"",'Mthly Returns (TR)'!X327),"")</f>
        <v>0</v>
      </c>
      <c r="Y328" s="46">
        <f>IFERROR(IF(INDEX('Memb Hist (Org)'!$A$1:$BS$29,MATCH('Mthly GM (TR)'!Y$2,'Memb Hist (Org)'!$A$1:$A$29,0),MATCH('Mthly GM (TR)'!$A328,'Memb Hist (Org)'!$A$1:$BS$1,0))&lt;&gt;1,"",'Mthly Returns (TR)'!Y327),"")</f>
        <v>2.1857999999999999E-2</v>
      </c>
      <c r="Z328" s="46" t="str">
        <f>IFERROR(IF(INDEX('Memb Hist (Org)'!$A$1:$BS$29,MATCH('Mthly GM (TR)'!Z$2,'Memb Hist (Org)'!$A$1:$A$29,0),MATCH('Mthly GM (TR)'!$A328,'Memb Hist (Org)'!$A$1:$BS$1,0))&lt;&gt;1,"",'Mthly Returns (TR)'!Z327),"")</f>
        <v/>
      </c>
      <c r="AA328" s="46" t="str">
        <f>IFERROR(IF(INDEX('Memb Hist (Org)'!$A$1:$BS$29,MATCH('Mthly GM (TR)'!AA$2,'Memb Hist (Org)'!$A$1:$A$29,0),MATCH('Mthly GM (TR)'!$A328,'Memb Hist (Org)'!$A$1:$BS$1,0))&lt;&gt;1,"",'Mthly Returns (TR)'!AA327),"")</f>
        <v/>
      </c>
      <c r="AB328" s="46" t="str">
        <f>IFERROR(IF(INDEX('Memb Hist (Org)'!$A$1:$BS$29,MATCH('Mthly GM (TR)'!AB$2,'Memb Hist (Org)'!$A$1:$A$29,0),MATCH('Mthly GM (TR)'!$A328,'Memb Hist (Org)'!$A$1:$BS$1,0))&lt;&gt;1,"",'Mthly Returns (TR)'!AB327),"")</f>
        <v/>
      </c>
      <c r="AC328" s="46">
        <f>IFERROR(IF(INDEX('Memb Hist (Org)'!$A$1:$BS$29,MATCH('Mthly GM (TR)'!AC$2,'Memb Hist (Org)'!$A$1:$A$29,0),MATCH('Mthly GM (TR)'!$A328,'Memb Hist (Org)'!$A$1:$BS$1,0))&lt;&gt;1,"",'Mthly Returns (TR)'!AC327),"")</f>
        <v>-2.0650000000000002E-2</v>
      </c>
      <c r="AD328" s="46" t="str">
        <f>IFERROR(IF(INDEX('Memb Hist (Org)'!$A$1:$BS$29,MATCH('Mthly GM (TR)'!AD$2,'Memb Hist (Org)'!$A$1:$A$29,0),MATCH('Mthly GM (TR)'!$A328,'Memb Hist (Org)'!$A$1:$BS$1,0))&lt;&gt;1,"",'Mthly Returns (TR)'!AD327),"")</f>
        <v/>
      </c>
      <c r="AE328" s="46" t="str">
        <f>IFERROR(IF(INDEX('Memb Hist (Org)'!$A$1:$BS$29,MATCH('Mthly GM (TR)'!AE$2,'Memb Hist (Org)'!$A$1:$A$29,0),MATCH('Mthly GM (TR)'!$A328,'Memb Hist (Org)'!$A$1:$BS$1,0))&lt;&gt;1,"",'Mthly Returns (TR)'!AE327),"")</f>
        <v/>
      </c>
      <c r="AF328" s="42">
        <f>IFERROR(IF($C328=7,INDEX('Gross Margin'!$A$32:$BS$60,MATCH('Mthly GM (TR)'!AF$2,'Gross Margin'!$A$32:$A$60,0),MATCH('Mthly GM (TR)'!$A328,'Gross Margin'!$A$32:$BS$32,0)),AF327*(1+D327)),"")</f>
        <v>0.11373486367060502</v>
      </c>
      <c r="AG328" s="42" t="str">
        <f>IFERROR(IF($C328=7,INDEX('Gross Margin'!$A$32:$BS$60,MATCH('Mthly GM (TR)'!AG$2,'Gross Margin'!$A$32:$A$60,0),MATCH('Mthly GM (TR)'!$A328,'Gross Margin'!$A$32:$BS$32,0)),AG327*(1+E327)),"")</f>
        <v/>
      </c>
      <c r="AH328" s="42" t="str">
        <f>IFERROR(IF($C328=7,INDEX('Gross Margin'!$A$32:$BS$60,MATCH('Mthly GM (TR)'!AH$2,'Gross Margin'!$A$32:$A$60,0),MATCH('Mthly GM (TR)'!$A328,'Gross Margin'!$A$32:$BS$32,0)),AH327*(1+F327)),"")</f>
        <v/>
      </c>
      <c r="AI328" s="42">
        <f>IFERROR(IF($C328=7,INDEX('Gross Margin'!$A$32:$BS$60,MATCH('Mthly GM (TR)'!AI$2,'Gross Margin'!$A$32:$A$60,0),MATCH('Mthly GM (TR)'!$A328,'Gross Margin'!$A$32:$BS$32,0)),AI327*(1+G327)),"")</f>
        <v>8.4490441137666294E-2</v>
      </c>
      <c r="AJ328" s="42">
        <f>IFERROR(IF($C328=7,INDEX('Gross Margin'!$A$32:$BS$60,MATCH('Mthly GM (TR)'!AJ$2,'Gross Margin'!$A$32:$A$60,0),MATCH('Mthly GM (TR)'!$A328,'Gross Margin'!$A$32:$BS$32,0)),AJ327*(1+H327)),"")</f>
        <v>0.10547769604724232</v>
      </c>
      <c r="AK328" s="42">
        <f>IFERROR(IF($C328=7,INDEX('Gross Margin'!$A$32:$BS$60,MATCH('Mthly GM (TR)'!AK$2,'Gross Margin'!$A$32:$A$60,0),MATCH('Mthly GM (TR)'!$A328,'Gross Margin'!$A$32:$BS$32,0)),AK327*(1+I327)),"")</f>
        <v>7.4025397425647357E-2</v>
      </c>
      <c r="AL328" s="42">
        <f>IFERROR(IF($C328=7,INDEX('Gross Margin'!$A$32:$BS$60,MATCH('Mthly GM (TR)'!AL$2,'Gross Margin'!$A$32:$A$60,0),MATCH('Mthly GM (TR)'!$A328,'Gross Margin'!$A$32:$BS$32,0)),AL327*(1+J327)),"")</f>
        <v>7.3085530606775292E-2</v>
      </c>
      <c r="AM328" s="42">
        <f>IFERROR(IF($C328=7,INDEX('Gross Margin'!$A$32:$BS$60,MATCH('Mthly GM (TR)'!AM$2,'Gross Margin'!$A$32:$A$60,0),MATCH('Mthly GM (TR)'!$A328,'Gross Margin'!$A$32:$BS$32,0)),AM327*(1+K327)),"")</f>
        <v>0</v>
      </c>
      <c r="AN328" s="42" t="str">
        <f>IFERROR(IF($C328=7,INDEX('Gross Margin'!$A$32:$BS$60,MATCH('Mthly GM (TR)'!AN$2,'Gross Margin'!$A$32:$A$60,0),MATCH('Mthly GM (TR)'!$A328,'Gross Margin'!$A$32:$BS$32,0)),AN327*(1+L327)),"")</f>
        <v/>
      </c>
      <c r="AO328" s="42" t="str">
        <f>IFERROR(IF($C328=7,INDEX('Gross Margin'!$A$32:$BS$60,MATCH('Mthly GM (TR)'!AO$2,'Gross Margin'!$A$32:$A$60,0),MATCH('Mthly GM (TR)'!$A328,'Gross Margin'!$A$32:$BS$32,0)),AO327*(1+M327)),"")</f>
        <v/>
      </c>
      <c r="AP328" s="42" t="str">
        <f>IFERROR(IF($C328=7,INDEX('Gross Margin'!$A$32:$BS$60,MATCH('Mthly GM (TR)'!AP$2,'Gross Margin'!$A$32:$A$60,0),MATCH('Mthly GM (TR)'!$A328,'Gross Margin'!$A$32:$BS$32,0)),AP327*(1+N327)),"")</f>
        <v/>
      </c>
      <c r="AQ328" s="42">
        <f>IFERROR(IF($C328=7,INDEX('Gross Margin'!$A$32:$BS$60,MATCH('Mthly GM (TR)'!AQ$2,'Gross Margin'!$A$32:$A$60,0),MATCH('Mthly GM (TR)'!$A328,'Gross Margin'!$A$32:$BS$32,0)),AQ327*(1+O327)),"")</f>
        <v>0.12527830020382791</v>
      </c>
      <c r="AR328" s="42" t="str">
        <f>IFERROR(IF($C328=7,INDEX('Gross Margin'!$A$32:$BS$60,MATCH('Mthly GM (TR)'!AR$2,'Gross Margin'!$A$32:$A$60,0),MATCH('Mthly GM (TR)'!$A328,'Gross Margin'!$A$32:$BS$32,0)),AR327*(1+P327)),"")</f>
        <v/>
      </c>
      <c r="AS328" s="42">
        <f>IFERROR(IF($C328=7,INDEX('Gross Margin'!$A$32:$BS$60,MATCH('Mthly GM (TR)'!AS$2,'Gross Margin'!$A$32:$A$60,0),MATCH('Mthly GM (TR)'!$A328,'Gross Margin'!$A$32:$BS$32,0)),AS327*(1+Q327)),"")</f>
        <v>7.407003560179605E-2</v>
      </c>
      <c r="AT328" s="42" t="str">
        <f>IFERROR(IF($C328=7,INDEX('Gross Margin'!$A$32:$BS$60,MATCH('Mthly GM (TR)'!AT$2,'Gross Margin'!$A$32:$A$60,0),MATCH('Mthly GM (TR)'!$A328,'Gross Margin'!$A$32:$BS$32,0)),AT327*(1+R327)),"")</f>
        <v/>
      </c>
      <c r="AU328" s="42" t="str">
        <f>IFERROR(IF($C328=7,INDEX('Gross Margin'!$A$32:$BS$60,MATCH('Mthly GM (TR)'!AU$2,'Gross Margin'!$A$32:$A$60,0),MATCH('Mthly GM (TR)'!$A328,'Gross Margin'!$A$32:$BS$32,0)),AU327*(1+S327)),"")</f>
        <v/>
      </c>
      <c r="AV328" s="42">
        <f>IFERROR(IF($C328=7,INDEX('Gross Margin'!$A$32:$BS$60,MATCH('Mthly GM (TR)'!AV$2,'Gross Margin'!$A$32:$A$60,0),MATCH('Mthly GM (TR)'!$A328,'Gross Margin'!$A$32:$BS$32,0)),AV327*(1+T327)),"")</f>
        <v>6.6642911953421674E-2</v>
      </c>
      <c r="AW328" s="42">
        <f>IFERROR(IF($C328=7,INDEX('Gross Margin'!$A$32:$BS$60,MATCH('Mthly GM (TR)'!AW$2,'Gross Margin'!$A$32:$A$60,0),MATCH('Mthly GM (TR)'!$A328,'Gross Margin'!$A$32:$BS$32,0)),AW327*(1+U327)),"")</f>
        <v>0.11681387305825337</v>
      </c>
      <c r="AX328" s="42">
        <f>IFERROR(IF($C328=7,INDEX('Gross Margin'!$A$32:$BS$60,MATCH('Mthly GM (TR)'!AX$2,'Gross Margin'!$A$32:$A$60,0),MATCH('Mthly GM (TR)'!$A328,'Gross Margin'!$A$32:$BS$32,0)),AX327*(1+V327)),"")</f>
        <v>0.10348106428523203</v>
      </c>
      <c r="AY328" s="42">
        <f>IFERROR(IF($C328=7,INDEX('Gross Margin'!$A$32:$BS$60,MATCH('Mthly GM (TR)'!AY$2,'Gross Margin'!$A$32:$A$60,0),MATCH('Mthly GM (TR)'!$A328,'Gross Margin'!$A$32:$BS$32,0)),AY327*(1+W327)),"")</f>
        <v>9.4855728686419907E-2</v>
      </c>
      <c r="AZ328" s="42">
        <f>IFERROR(IF($C328=7,INDEX('Gross Margin'!$A$32:$BS$60,MATCH('Mthly GM (TR)'!AZ$2,'Gross Margin'!$A$32:$A$60,0),MATCH('Mthly GM (TR)'!$A328,'Gross Margin'!$A$32:$BS$32,0)),AZ327*(1+X327)),"")</f>
        <v>8.3650990447533102E-2</v>
      </c>
      <c r="BA328" s="42">
        <f>IFERROR(IF($C328=7,INDEX('Gross Margin'!$A$32:$BS$60,MATCH('Mthly GM (TR)'!BA$2,'Gross Margin'!$A$32:$A$60,0),MATCH('Mthly GM (TR)'!$A328,'Gross Margin'!$A$32:$BS$32,0)),BA327*(1+Y327)),"")</f>
        <v>7.5871337513874995E-2</v>
      </c>
      <c r="BB328" s="42" t="str">
        <f>IFERROR(IF($C328=7,INDEX('Gross Margin'!$A$32:$BS$60,MATCH('Mthly GM (TR)'!BB$2,'Gross Margin'!$A$32:$A$60,0),MATCH('Mthly GM (TR)'!$A328,'Gross Margin'!$A$32:$BS$32,0)),BB327*(1+Z327)),"")</f>
        <v/>
      </c>
      <c r="BC328" s="42" t="str">
        <f>IFERROR(IF($C328=7,INDEX('Gross Margin'!$A$32:$BS$60,MATCH('Mthly GM (TR)'!BC$2,'Gross Margin'!$A$32:$A$60,0),MATCH('Mthly GM (TR)'!$A328,'Gross Margin'!$A$32:$BS$32,0)),BC327*(1+AA327)),"")</f>
        <v/>
      </c>
      <c r="BD328" s="42" t="str">
        <f>IFERROR(IF($C328=7,INDEX('Gross Margin'!$A$32:$BS$60,MATCH('Mthly GM (TR)'!BD$2,'Gross Margin'!$A$32:$A$60,0),MATCH('Mthly GM (TR)'!$A328,'Gross Margin'!$A$32:$BS$32,0)),BD327*(1+AB327)),"")</f>
        <v/>
      </c>
      <c r="BE328" s="42">
        <f>IFERROR(IF($C328=7,INDEX('Gross Margin'!$A$32:$BS$60,MATCH('Mthly GM (TR)'!BE$2,'Gross Margin'!$A$32:$A$60,0),MATCH('Mthly GM (TR)'!$A328,'Gross Margin'!$A$32:$BS$32,0)),BE327*(1+AC327)),"")</f>
        <v>9.4446009233221301E-2</v>
      </c>
      <c r="BF328" s="42" t="str">
        <f>IFERROR(IF($C328=7,INDEX('Gross Margin'!$A$32:$BS$60,MATCH('Mthly GM (TR)'!BF$2,'Gross Margin'!$A$32:$A$60,0),MATCH('Mthly GM (TR)'!$A328,'Gross Margin'!$A$32:$BS$32,0)),BF327*(1+AD327)),"")</f>
        <v/>
      </c>
      <c r="BG328" s="42" t="str">
        <f>IFERROR(IF($C328=7,INDEX('Gross Margin'!$A$32:$BS$60,MATCH('Mthly GM (TR)'!BG$2,'Gross Margin'!$A$32:$A$60,0),MATCH('Mthly GM (TR)'!$A328,'Gross Margin'!$A$32:$BS$32,0)),BG327*(1+AE327)),"")</f>
        <v/>
      </c>
      <c r="BH328" s="44">
        <f t="shared" si="300"/>
        <v>8.8446010620913007E-2</v>
      </c>
      <c r="BI328" s="44" t="str">
        <f t="shared" si="301"/>
        <v/>
      </c>
      <c r="BJ328" s="44" t="str">
        <f t="shared" si="302"/>
        <v/>
      </c>
      <c r="BK328" s="44">
        <f t="shared" si="303"/>
        <v>6.570406129707286E-2</v>
      </c>
      <c r="BL328" s="44">
        <f t="shared" si="304"/>
        <v>8.2024817402361255E-2</v>
      </c>
      <c r="BM328" s="44">
        <f t="shared" si="305"/>
        <v>5.7565911415588755E-2</v>
      </c>
      <c r="BN328" s="44">
        <f t="shared" si="306"/>
        <v>5.6835023208038314E-2</v>
      </c>
      <c r="BO328" s="44">
        <f t="shared" si="307"/>
        <v>0</v>
      </c>
      <c r="BP328" s="44" t="str">
        <f t="shared" si="308"/>
        <v/>
      </c>
      <c r="BQ328" s="44" t="str">
        <f t="shared" si="309"/>
        <v/>
      </c>
      <c r="BR328" s="44" t="str">
        <f t="shared" si="310"/>
        <v/>
      </c>
      <c r="BS328" s="44">
        <f t="shared" si="311"/>
        <v>9.7422773570013346E-2</v>
      </c>
      <c r="BT328" s="44" t="str">
        <f t="shared" si="312"/>
        <v/>
      </c>
      <c r="BU328" s="44">
        <f t="shared" si="313"/>
        <v>5.7600624330119338E-2</v>
      </c>
      <c r="BV328" s="44" t="str">
        <f t="shared" si="314"/>
        <v/>
      </c>
      <c r="BW328" s="44" t="str">
        <f t="shared" si="315"/>
        <v/>
      </c>
      <c r="BX328" s="44">
        <f t="shared" si="316"/>
        <v>5.1824915493913729E-2</v>
      </c>
      <c r="BY328" s="44">
        <f t="shared" si="317"/>
        <v>9.0840404812922049E-2</v>
      </c>
      <c r="BZ328" s="44">
        <f t="shared" si="318"/>
        <v>8.0472135064426076E-2</v>
      </c>
      <c r="CA328" s="44">
        <f t="shared" si="319"/>
        <v>7.3764635715845558E-2</v>
      </c>
      <c r="CB328" s="44">
        <f t="shared" si="320"/>
        <v>6.5051261774929134E-2</v>
      </c>
      <c r="CC328" s="44">
        <f t="shared" si="321"/>
        <v>5.9001408249011761E-2</v>
      </c>
      <c r="CD328" s="44" t="str">
        <f t="shared" si="322"/>
        <v/>
      </c>
      <c r="CE328" s="44" t="str">
        <f t="shared" si="323"/>
        <v/>
      </c>
      <c r="CF328" s="44" t="str">
        <f t="shared" si="324"/>
        <v/>
      </c>
      <c r="CG328" s="44">
        <f t="shared" si="325"/>
        <v>7.3446017044844644E-2</v>
      </c>
      <c r="CH328" s="44" t="str">
        <f t="shared" si="326"/>
        <v/>
      </c>
      <c r="CI328" s="44" t="str">
        <f t="shared" si="327"/>
        <v/>
      </c>
      <c r="CJ328" s="48">
        <f t="shared" si="328"/>
        <v>0</v>
      </c>
      <c r="CK328" s="48" t="str">
        <f t="shared" si="329"/>
        <v/>
      </c>
      <c r="CL328" s="48" t="str">
        <f t="shared" si="330"/>
        <v/>
      </c>
      <c r="CM328" s="48">
        <f t="shared" si="331"/>
        <v>-1.4060669117573591E-4</v>
      </c>
      <c r="CN328" s="48">
        <f t="shared" si="332"/>
        <v>-4.5389252957770626E-3</v>
      </c>
      <c r="CO328" s="48">
        <f t="shared" si="333"/>
        <v>5.1398299666522576E-3</v>
      </c>
      <c r="CP328" s="48">
        <f t="shared" si="334"/>
        <v>3.3088782161487828E-3</v>
      </c>
      <c r="CQ328" s="48">
        <f t="shared" si="335"/>
        <v>0</v>
      </c>
      <c r="CR328" s="48" t="str">
        <f t="shared" si="336"/>
        <v/>
      </c>
      <c r="CS328" s="48" t="str">
        <f t="shared" si="337"/>
        <v/>
      </c>
      <c r="CT328" s="48" t="str">
        <f t="shared" si="338"/>
        <v/>
      </c>
      <c r="CU328" s="48">
        <f t="shared" si="339"/>
        <v>1.9177672977257129E-3</v>
      </c>
      <c r="CV328" s="48" t="str">
        <f t="shared" si="340"/>
        <v/>
      </c>
      <c r="CW328" s="48">
        <f t="shared" si="341"/>
        <v>3.0052549737996461E-3</v>
      </c>
      <c r="CX328" s="48" t="str">
        <f t="shared" si="342"/>
        <v/>
      </c>
      <c r="CY328" s="48" t="str">
        <f t="shared" si="343"/>
        <v/>
      </c>
      <c r="CZ328" s="48">
        <f t="shared" si="344"/>
        <v>1.6807856592986102E-3</v>
      </c>
      <c r="DA328" s="48">
        <f t="shared" si="345"/>
        <v>-1.4268302383965664E-3</v>
      </c>
      <c r="DB328" s="48">
        <f t="shared" si="346"/>
        <v>1.6592549528934011E-3</v>
      </c>
      <c r="DC328" s="48">
        <f t="shared" si="347"/>
        <v>1.031672195121816E-3</v>
      </c>
      <c r="DD328" s="48">
        <f t="shared" si="348"/>
        <v>0</v>
      </c>
      <c r="DE328" s="48">
        <f t="shared" si="349"/>
        <v>1.289652781506899E-3</v>
      </c>
      <c r="DF328" s="48" t="str">
        <f t="shared" si="350"/>
        <v/>
      </c>
      <c r="DG328" s="48" t="str">
        <f t="shared" si="351"/>
        <v/>
      </c>
      <c r="DH328" s="48" t="str">
        <f t="shared" si="352"/>
        <v/>
      </c>
      <c r="DI328" s="48">
        <f t="shared" si="353"/>
        <v>-1.516660251976042E-3</v>
      </c>
      <c r="DJ328" s="48" t="str">
        <f t="shared" si="354"/>
        <v/>
      </c>
      <c r="DK328" s="48" t="str">
        <f t="shared" si="355"/>
        <v/>
      </c>
      <c r="DL328" s="37">
        <f t="shared" si="295"/>
        <v>1.1410073565821717E-2</v>
      </c>
      <c r="DM328" s="39">
        <f t="shared" si="296"/>
        <v>1.0114100735658218</v>
      </c>
      <c r="DN328" s="39"/>
      <c r="DO328" s="36">
        <f>DL328-'1M RF rate'!C188</f>
        <v>7.8582852232122209E-3</v>
      </c>
      <c r="DP328" s="39">
        <f t="shared" si="297"/>
        <v>1.0078582852232123</v>
      </c>
      <c r="DQ328" s="39"/>
      <c r="DR328" s="36">
        <f>DL328-'DJUA Monthly (PR)'!C188</f>
        <v>2.8496813662601001E-3</v>
      </c>
      <c r="DS328" s="39">
        <f t="shared" si="298"/>
        <v>1.0028496813662602</v>
      </c>
      <c r="DT328" s="39"/>
      <c r="DU328" s="100">
        <f>PRODUCT(DM794:DM796)-1</f>
        <v>5.8009676490609063E-2</v>
      </c>
      <c r="DV328" s="100">
        <f>PRODUCT(DM785:DM796)-1</f>
        <v>3.6799706659373488E-2</v>
      </c>
    </row>
    <row r="329" spans="1:126" x14ac:dyDescent="0.35">
      <c r="A329" s="35">
        <f t="shared" si="299"/>
        <v>1976</v>
      </c>
      <c r="B329" s="35">
        <v>1977</v>
      </c>
      <c r="C329" s="35">
        <v>2</v>
      </c>
      <c r="D329" s="46">
        <f>IFERROR(IF(INDEX('Memb Hist (Org)'!$A$1:$BS$29,MATCH('Mthly GM (TR)'!D$2,'Memb Hist (Org)'!$A$1:$A$29,0),MATCH('Mthly GM (TR)'!$A329,'Memb Hist (Org)'!$A$1:$BS$1,0))&lt;&gt;1,"",'Mthly Returns (TR)'!D328),"")</f>
        <v>-9.6862000000000004E-2</v>
      </c>
      <c r="E329" s="46" t="str">
        <f>IFERROR(IF(INDEX('Memb Hist (Org)'!$A$1:$BS$29,MATCH('Mthly GM (TR)'!E$2,'Memb Hist (Org)'!$A$1:$A$29,0),MATCH('Mthly GM (TR)'!$A329,'Memb Hist (Org)'!$A$1:$BS$1,0))&lt;&gt;1,"",'Mthly Returns (TR)'!E328),"")</f>
        <v/>
      </c>
      <c r="F329" s="46" t="str">
        <f>IFERROR(IF(INDEX('Memb Hist (Org)'!$A$1:$BS$29,MATCH('Mthly GM (TR)'!F$2,'Memb Hist (Org)'!$A$1:$A$29,0),MATCH('Mthly GM (TR)'!$A329,'Memb Hist (Org)'!$A$1:$BS$1,0))&lt;&gt;1,"",'Mthly Returns (TR)'!F328),"")</f>
        <v/>
      </c>
      <c r="G329" s="46">
        <f>IFERROR(IF(INDEX('Memb Hist (Org)'!$A$1:$BS$29,MATCH('Mthly GM (TR)'!G$2,'Memb Hist (Org)'!$A$1:$A$29,0),MATCH('Mthly GM (TR)'!$A329,'Memb Hist (Org)'!$A$1:$BS$1,0))&lt;&gt;1,"",'Mthly Returns (TR)'!G328),"")</f>
        <v>-8.4030000000000007E-3</v>
      </c>
      <c r="H329" s="46">
        <f>IFERROR(IF(INDEX('Memb Hist (Org)'!$A$1:$BS$29,MATCH('Mthly GM (TR)'!H$2,'Memb Hist (Org)'!$A$1:$A$29,0),MATCH('Mthly GM (TR)'!$A329,'Memb Hist (Org)'!$A$1:$BS$1,0))&lt;&gt;1,"",'Mthly Returns (TR)'!H328),"")</f>
        <v>0</v>
      </c>
      <c r="I329" s="46">
        <f>IFERROR(IF(INDEX('Memb Hist (Org)'!$A$1:$BS$29,MATCH('Mthly GM (TR)'!I$2,'Memb Hist (Org)'!$A$1:$A$29,0),MATCH('Mthly GM (TR)'!$A329,'Memb Hist (Org)'!$A$1:$BS$1,0))&lt;&gt;1,"",'Mthly Returns (TR)'!I328),"")</f>
        <v>-5.4640000000000001E-3</v>
      </c>
      <c r="J329" s="46">
        <f>IFERROR(IF(INDEX('Memb Hist (Org)'!$A$1:$BS$29,MATCH('Mthly GM (TR)'!J$2,'Memb Hist (Org)'!$A$1:$A$29,0),MATCH('Mthly GM (TR)'!$A329,'Memb Hist (Org)'!$A$1:$BS$1,0))&lt;&gt;1,"",'Mthly Returns (TR)'!J328),"")</f>
        <v>-4.6052999999999997E-2</v>
      </c>
      <c r="K329" s="46">
        <f>IFERROR(IF(INDEX('Memb Hist (Org)'!$A$1:$BS$29,MATCH('Mthly GM (TR)'!K$2,'Memb Hist (Org)'!$A$1:$A$29,0),MATCH('Mthly GM (TR)'!$A329,'Memb Hist (Org)'!$A$1:$BS$1,0))&lt;&gt;1,"",'Mthly Returns (TR)'!K328),"")</f>
        <v>-3.1008000000000001E-2</v>
      </c>
      <c r="L329" s="46" t="str">
        <f>IFERROR(IF(INDEX('Memb Hist (Org)'!$A$1:$BS$29,MATCH('Mthly GM (TR)'!L$2,'Memb Hist (Org)'!$A$1:$A$29,0),MATCH('Mthly GM (TR)'!$A329,'Memb Hist (Org)'!$A$1:$BS$1,0))&lt;&gt;1,"",'Mthly Returns (TR)'!L328),"")</f>
        <v/>
      </c>
      <c r="M329" s="46" t="str">
        <f>IFERROR(IF(INDEX('Memb Hist (Org)'!$A$1:$BS$29,MATCH('Mthly GM (TR)'!M$2,'Memb Hist (Org)'!$A$1:$A$29,0),MATCH('Mthly GM (TR)'!$A329,'Memb Hist (Org)'!$A$1:$BS$1,0))&lt;&gt;1,"",'Mthly Returns (TR)'!M328),"")</f>
        <v/>
      </c>
      <c r="N329" s="46" t="str">
        <f>IFERROR(IF(INDEX('Memb Hist (Org)'!$A$1:$BS$29,MATCH('Mthly GM (TR)'!N$2,'Memb Hist (Org)'!$A$1:$A$29,0),MATCH('Mthly GM (TR)'!$A329,'Memb Hist (Org)'!$A$1:$BS$1,0))&lt;&gt;1,"",'Mthly Returns (TR)'!N328),"")</f>
        <v/>
      </c>
      <c r="O329" s="46">
        <f>IFERROR(IF(INDEX('Memb Hist (Org)'!$A$1:$BS$29,MATCH('Mthly GM (TR)'!O$2,'Memb Hist (Org)'!$A$1:$A$29,0),MATCH('Mthly GM (TR)'!$A329,'Memb Hist (Org)'!$A$1:$BS$1,0))&lt;&gt;1,"",'Mthly Returns (TR)'!O328),"")</f>
        <v>4.4478999999999998E-2</v>
      </c>
      <c r="P329" s="46" t="str">
        <f>IFERROR(IF(INDEX('Memb Hist (Org)'!$A$1:$BS$29,MATCH('Mthly GM (TR)'!P$2,'Memb Hist (Org)'!$A$1:$A$29,0),MATCH('Mthly GM (TR)'!$A329,'Memb Hist (Org)'!$A$1:$BS$1,0))&lt;&gt;1,"",'Mthly Returns (TR)'!P328),"")</f>
        <v/>
      </c>
      <c r="Q329" s="46">
        <f>IFERROR(IF(INDEX('Memb Hist (Org)'!$A$1:$BS$29,MATCH('Mthly GM (TR)'!Q$2,'Memb Hist (Org)'!$A$1:$A$29,0),MATCH('Mthly GM (TR)'!$A329,'Memb Hist (Org)'!$A$1:$BS$1,0))&lt;&gt;1,"",'Mthly Returns (TR)'!Q328),"")</f>
        <v>-2.0826000000000001E-2</v>
      </c>
      <c r="R329" s="46" t="str">
        <f>IFERROR(IF(INDEX('Memb Hist (Org)'!$A$1:$BS$29,MATCH('Mthly GM (TR)'!R$2,'Memb Hist (Org)'!$A$1:$A$29,0),MATCH('Mthly GM (TR)'!$A329,'Memb Hist (Org)'!$A$1:$BS$1,0))&lt;&gt;1,"",'Mthly Returns (TR)'!R328),"")</f>
        <v/>
      </c>
      <c r="S329" s="46" t="str">
        <f>IFERROR(IF(INDEX('Memb Hist (Org)'!$A$1:$BS$29,MATCH('Mthly GM (TR)'!S$2,'Memb Hist (Org)'!$A$1:$A$29,0),MATCH('Mthly GM (TR)'!$A329,'Memb Hist (Org)'!$A$1:$BS$1,0))&lt;&gt;1,"",'Mthly Returns (TR)'!S328),"")</f>
        <v/>
      </c>
      <c r="T329" s="46">
        <f>IFERROR(IF(INDEX('Memb Hist (Org)'!$A$1:$BS$29,MATCH('Mthly GM (TR)'!T$2,'Memb Hist (Org)'!$A$1:$A$29,0),MATCH('Mthly GM (TR)'!$A329,'Memb Hist (Org)'!$A$1:$BS$1,0))&lt;&gt;1,"",'Mthly Returns (TR)'!T328),"")</f>
        <v>-1.5706999999999999E-2</v>
      </c>
      <c r="U329" s="46">
        <f>IFERROR(IF(INDEX('Memb Hist (Org)'!$A$1:$BS$29,MATCH('Mthly GM (TR)'!U$2,'Memb Hist (Org)'!$A$1:$A$29,0),MATCH('Mthly GM (TR)'!$A329,'Memb Hist (Org)'!$A$1:$BS$1,0))&lt;&gt;1,"",'Mthly Returns (TR)'!U328),"")</f>
        <v>-4.8936E-2</v>
      </c>
      <c r="V329" s="46">
        <f>IFERROR(IF(INDEX('Memb Hist (Org)'!$A$1:$BS$29,MATCH('Mthly GM (TR)'!V$2,'Memb Hist (Org)'!$A$1:$A$29,0),MATCH('Mthly GM (TR)'!$A329,'Memb Hist (Org)'!$A$1:$BS$1,0))&lt;&gt;1,"",'Mthly Returns (TR)'!V328),"")</f>
        <v>-9.3434000000000003E-2</v>
      </c>
      <c r="W329" s="46">
        <f>IFERROR(IF(INDEX('Memb Hist (Org)'!$A$1:$BS$29,MATCH('Mthly GM (TR)'!W$2,'Memb Hist (Org)'!$A$1:$A$29,0),MATCH('Mthly GM (TR)'!$A329,'Memb Hist (Org)'!$A$1:$BS$1,0))&lt;&gt;1,"",'Mthly Returns (TR)'!W328),"")</f>
        <v>-1.1861999999999999E-2</v>
      </c>
      <c r="X329" s="46">
        <f>IFERROR(IF(INDEX('Memb Hist (Org)'!$A$1:$BS$29,MATCH('Mthly GM (TR)'!X$2,'Memb Hist (Org)'!$A$1:$A$29,0),MATCH('Mthly GM (TR)'!$A329,'Memb Hist (Org)'!$A$1:$BS$1,0))&lt;&gt;1,"",'Mthly Returns (TR)'!X328),"")</f>
        <v>-2.3913E-2</v>
      </c>
      <c r="Y329" s="46">
        <f>IFERROR(IF(INDEX('Memb Hist (Org)'!$A$1:$BS$29,MATCH('Mthly GM (TR)'!Y$2,'Memb Hist (Org)'!$A$1:$A$29,0),MATCH('Mthly GM (TR)'!$A329,'Memb Hist (Org)'!$A$1:$BS$1,0))&lt;&gt;1,"",'Mthly Returns (TR)'!Y328),"")</f>
        <v>-7.4866000000000002E-2</v>
      </c>
      <c r="Z329" s="46" t="str">
        <f>IFERROR(IF(INDEX('Memb Hist (Org)'!$A$1:$BS$29,MATCH('Mthly GM (TR)'!Z$2,'Memb Hist (Org)'!$A$1:$A$29,0),MATCH('Mthly GM (TR)'!$A329,'Memb Hist (Org)'!$A$1:$BS$1,0))&lt;&gt;1,"",'Mthly Returns (TR)'!Z328),"")</f>
        <v/>
      </c>
      <c r="AA329" s="46" t="str">
        <f>IFERROR(IF(INDEX('Memb Hist (Org)'!$A$1:$BS$29,MATCH('Mthly GM (TR)'!AA$2,'Memb Hist (Org)'!$A$1:$A$29,0),MATCH('Mthly GM (TR)'!$A329,'Memb Hist (Org)'!$A$1:$BS$1,0))&lt;&gt;1,"",'Mthly Returns (TR)'!AA328),"")</f>
        <v/>
      </c>
      <c r="AB329" s="46" t="str">
        <f>IFERROR(IF(INDEX('Memb Hist (Org)'!$A$1:$BS$29,MATCH('Mthly GM (TR)'!AB$2,'Memb Hist (Org)'!$A$1:$A$29,0),MATCH('Mthly GM (TR)'!$A329,'Memb Hist (Org)'!$A$1:$BS$1,0))&lt;&gt;1,"",'Mthly Returns (TR)'!AB328),"")</f>
        <v/>
      </c>
      <c r="AC329" s="46">
        <f>IFERROR(IF(INDEX('Memb Hist (Org)'!$A$1:$BS$29,MATCH('Mthly GM (TR)'!AC$2,'Memb Hist (Org)'!$A$1:$A$29,0),MATCH('Mthly GM (TR)'!$A329,'Memb Hist (Org)'!$A$1:$BS$1,0))&lt;&gt;1,"",'Mthly Returns (TR)'!AC328),"")</f>
        <v>-1.5037999999999999E-2</v>
      </c>
      <c r="AD329" s="46" t="str">
        <f>IFERROR(IF(INDEX('Memb Hist (Org)'!$A$1:$BS$29,MATCH('Mthly GM (TR)'!AD$2,'Memb Hist (Org)'!$A$1:$A$29,0),MATCH('Mthly GM (TR)'!$A329,'Memb Hist (Org)'!$A$1:$BS$1,0))&lt;&gt;1,"",'Mthly Returns (TR)'!AD328),"")</f>
        <v/>
      </c>
      <c r="AE329" s="46" t="str">
        <f>IFERROR(IF(INDEX('Memb Hist (Org)'!$A$1:$BS$29,MATCH('Mthly GM (TR)'!AE$2,'Memb Hist (Org)'!$A$1:$A$29,0),MATCH('Mthly GM (TR)'!$A329,'Memb Hist (Org)'!$A$1:$BS$1,0))&lt;&gt;1,"",'Mthly Returns (TR)'!AE328),"")</f>
        <v/>
      </c>
      <c r="AF329" s="42">
        <f>IFERROR(IF($C329=7,INDEX('Gross Margin'!$A$32:$BS$60,MATCH('Mthly GM (TR)'!AF$2,'Gross Margin'!$A$32:$A$60,0),MATCH('Mthly GM (TR)'!$A329,'Gross Margin'!$A$32:$BS$32,0)),AF328*(1+D328)),"")</f>
        <v>0.11373486367060502</v>
      </c>
      <c r="AG329" s="42" t="str">
        <f>IFERROR(IF($C329=7,INDEX('Gross Margin'!$A$32:$BS$60,MATCH('Mthly GM (TR)'!AG$2,'Gross Margin'!$A$32:$A$60,0),MATCH('Mthly GM (TR)'!$A329,'Gross Margin'!$A$32:$BS$32,0)),AG328*(1+E328)),"")</f>
        <v/>
      </c>
      <c r="AH329" s="42" t="str">
        <f>IFERROR(IF($C329=7,INDEX('Gross Margin'!$A$32:$BS$60,MATCH('Mthly GM (TR)'!AH$2,'Gross Margin'!$A$32:$A$60,0),MATCH('Mthly GM (TR)'!$A329,'Gross Margin'!$A$32:$BS$32,0)),AH328*(1+F328)),"")</f>
        <v/>
      </c>
      <c r="AI329" s="42">
        <f>IFERROR(IF($C329=7,INDEX('Gross Margin'!$A$32:$BS$60,MATCH('Mthly GM (TR)'!AI$2,'Gross Margin'!$A$32:$A$60,0),MATCH('Mthly GM (TR)'!$A329,'Gross Margin'!$A$32:$BS$32,0)),AI328*(1+G328)),"")</f>
        <v>8.4309631593631681E-2</v>
      </c>
      <c r="AJ329" s="42">
        <f>IFERROR(IF($C329=7,INDEX('Gross Margin'!$A$32:$BS$60,MATCH('Mthly GM (TR)'!AJ$2,'Gross Margin'!$A$32:$A$60,0),MATCH('Mthly GM (TR)'!$A329,'Gross Margin'!$A$32:$BS$32,0)),AJ328*(1+H328)),"")</f>
        <v>9.9640982258772104E-2</v>
      </c>
      <c r="AK329" s="42">
        <f>IFERROR(IF($C329=7,INDEX('Gross Margin'!$A$32:$BS$60,MATCH('Mthly GM (TR)'!AK$2,'Gross Margin'!$A$32:$A$60,0),MATCH('Mthly GM (TR)'!$A329,'Gross Margin'!$A$32:$BS$32,0)),AK328*(1+I328)),"")</f>
        <v>8.0634829060193702E-2</v>
      </c>
      <c r="AL329" s="42">
        <f>IFERROR(IF($C329=7,INDEX('Gross Margin'!$A$32:$BS$60,MATCH('Mthly GM (TR)'!AL$2,'Gross Margin'!$A$32:$A$60,0),MATCH('Mthly GM (TR)'!$A329,'Gross Margin'!$A$32:$BS$32,0)),AL328*(1+J328)),"")</f>
        <v>7.7340497113171147E-2</v>
      </c>
      <c r="AM329" s="42">
        <f>IFERROR(IF($C329=7,INDEX('Gross Margin'!$A$32:$BS$60,MATCH('Mthly GM (TR)'!AM$2,'Gross Margin'!$A$32:$A$60,0),MATCH('Mthly GM (TR)'!$A329,'Gross Margin'!$A$32:$BS$32,0)),AM328*(1+K328)),"")</f>
        <v>0</v>
      </c>
      <c r="AN329" s="42" t="str">
        <f>IFERROR(IF($C329=7,INDEX('Gross Margin'!$A$32:$BS$60,MATCH('Mthly GM (TR)'!AN$2,'Gross Margin'!$A$32:$A$60,0),MATCH('Mthly GM (TR)'!$A329,'Gross Margin'!$A$32:$BS$32,0)),AN328*(1+L328)),"")</f>
        <v/>
      </c>
      <c r="AO329" s="42" t="str">
        <f>IFERROR(IF($C329=7,INDEX('Gross Margin'!$A$32:$BS$60,MATCH('Mthly GM (TR)'!AO$2,'Gross Margin'!$A$32:$A$60,0),MATCH('Mthly GM (TR)'!$A329,'Gross Margin'!$A$32:$BS$32,0)),AO328*(1+M328)),"")</f>
        <v/>
      </c>
      <c r="AP329" s="42" t="str">
        <f>IFERROR(IF($C329=7,INDEX('Gross Margin'!$A$32:$BS$60,MATCH('Mthly GM (TR)'!AP$2,'Gross Margin'!$A$32:$A$60,0),MATCH('Mthly GM (TR)'!$A329,'Gross Margin'!$A$32:$BS$32,0)),AP328*(1+N328)),"")</f>
        <v/>
      </c>
      <c r="AQ329" s="42">
        <f>IFERROR(IF($C329=7,INDEX('Gross Margin'!$A$32:$BS$60,MATCH('Mthly GM (TR)'!AQ$2,'Gross Margin'!$A$32:$A$60,0),MATCH('Mthly GM (TR)'!$A329,'Gross Margin'!$A$32:$BS$32,0)),AQ328*(1+O328)),"")</f>
        <v>0.12774440354334027</v>
      </c>
      <c r="AR329" s="42" t="str">
        <f>IFERROR(IF($C329=7,INDEX('Gross Margin'!$A$32:$BS$60,MATCH('Mthly GM (TR)'!AR$2,'Gross Margin'!$A$32:$A$60,0),MATCH('Mthly GM (TR)'!$A329,'Gross Margin'!$A$32:$BS$32,0)),AR328*(1+P328)),"")</f>
        <v/>
      </c>
      <c r="AS329" s="42">
        <f>IFERROR(IF($C329=7,INDEX('Gross Margin'!$A$32:$BS$60,MATCH('Mthly GM (TR)'!AS$2,'Gross Margin'!$A$32:$A$60,0),MATCH('Mthly GM (TR)'!$A329,'Gross Margin'!$A$32:$BS$32,0)),AS328*(1+Q328)),"")</f>
        <v>7.7934565639284151E-2</v>
      </c>
      <c r="AT329" s="42" t="str">
        <f>IFERROR(IF($C329=7,INDEX('Gross Margin'!$A$32:$BS$60,MATCH('Mthly GM (TR)'!AT$2,'Gross Margin'!$A$32:$A$60,0),MATCH('Mthly GM (TR)'!$A329,'Gross Margin'!$A$32:$BS$32,0)),AT328*(1+R328)),"")</f>
        <v/>
      </c>
      <c r="AU329" s="42" t="str">
        <f>IFERROR(IF($C329=7,INDEX('Gross Margin'!$A$32:$BS$60,MATCH('Mthly GM (TR)'!AU$2,'Gross Margin'!$A$32:$A$60,0),MATCH('Mthly GM (TR)'!$A329,'Gross Margin'!$A$32:$BS$32,0)),AU328*(1+S328)),"")</f>
        <v/>
      </c>
      <c r="AV329" s="42">
        <f>IFERROR(IF($C329=7,INDEX('Gross Margin'!$A$32:$BS$60,MATCH('Mthly GM (TR)'!AV$2,'Gross Margin'!$A$32:$A$60,0),MATCH('Mthly GM (TR)'!$A329,'Gross Margin'!$A$32:$BS$32,0)),AV328*(1+T328)),"")</f>
        <v>6.8804274873895052E-2</v>
      </c>
      <c r="AW329" s="42">
        <f>IFERROR(IF($C329=7,INDEX('Gross Margin'!$A$32:$BS$60,MATCH('Mthly GM (TR)'!AW$2,'Gross Margin'!$A$32:$A$60,0),MATCH('Mthly GM (TR)'!$A329,'Gross Margin'!$A$32:$BS$32,0)),AW328*(1+U328)),"")</f>
        <v>0.11497907755412738</v>
      </c>
      <c r="AX329" s="42">
        <f>IFERROR(IF($C329=7,INDEX('Gross Margin'!$A$32:$BS$60,MATCH('Mthly GM (TR)'!AX$2,'Gross Margin'!$A$32:$A$60,0),MATCH('Mthly GM (TR)'!$A329,'Gross Margin'!$A$32:$BS$32,0)),AX328*(1+V328)),"")</f>
        <v>0.10561474034972922</v>
      </c>
      <c r="AY329" s="42">
        <f>IFERROR(IF($C329=7,INDEX('Gross Margin'!$A$32:$BS$60,MATCH('Mthly GM (TR)'!AY$2,'Gross Margin'!$A$32:$A$60,0),MATCH('Mthly GM (TR)'!$A329,'Gross Margin'!$A$32:$BS$32,0)),AY328*(1+W328)),"")</f>
        <v>9.6182380907828186E-2</v>
      </c>
      <c r="AZ329" s="42">
        <f>IFERROR(IF($C329=7,INDEX('Gross Margin'!$A$32:$BS$60,MATCH('Mthly GM (TR)'!AZ$2,'Gross Margin'!$A$32:$A$60,0),MATCH('Mthly GM (TR)'!$A329,'Gross Margin'!$A$32:$BS$32,0)),AZ328*(1+X328)),"")</f>
        <v>8.3650990447533102E-2</v>
      </c>
      <c r="BA329" s="42">
        <f>IFERROR(IF($C329=7,INDEX('Gross Margin'!$A$32:$BS$60,MATCH('Mthly GM (TR)'!BA$2,'Gross Margin'!$A$32:$A$60,0),MATCH('Mthly GM (TR)'!$A329,'Gross Margin'!$A$32:$BS$32,0)),BA328*(1+Y328)),"")</f>
        <v>7.7529733209253271E-2</v>
      </c>
      <c r="BB329" s="42" t="str">
        <f>IFERROR(IF($C329=7,INDEX('Gross Margin'!$A$32:$BS$60,MATCH('Mthly GM (TR)'!BB$2,'Gross Margin'!$A$32:$A$60,0),MATCH('Mthly GM (TR)'!$A329,'Gross Margin'!$A$32:$BS$32,0)),BB328*(1+Z328)),"")</f>
        <v/>
      </c>
      <c r="BC329" s="42" t="str">
        <f>IFERROR(IF($C329=7,INDEX('Gross Margin'!$A$32:$BS$60,MATCH('Mthly GM (TR)'!BC$2,'Gross Margin'!$A$32:$A$60,0),MATCH('Mthly GM (TR)'!$A329,'Gross Margin'!$A$32:$BS$32,0)),BC328*(1+AA328)),"")</f>
        <v/>
      </c>
      <c r="BD329" s="42" t="str">
        <f>IFERROR(IF($C329=7,INDEX('Gross Margin'!$A$32:$BS$60,MATCH('Mthly GM (TR)'!BD$2,'Gross Margin'!$A$32:$A$60,0),MATCH('Mthly GM (TR)'!$A329,'Gross Margin'!$A$32:$BS$32,0)),BD328*(1+AB328)),"")</f>
        <v/>
      </c>
      <c r="BE329" s="42">
        <f>IFERROR(IF($C329=7,INDEX('Gross Margin'!$A$32:$BS$60,MATCH('Mthly GM (TR)'!BE$2,'Gross Margin'!$A$32:$A$60,0),MATCH('Mthly GM (TR)'!$A329,'Gross Margin'!$A$32:$BS$32,0)),BE328*(1+AC328)),"")</f>
        <v>9.2495699142555274E-2</v>
      </c>
      <c r="BF329" s="42" t="str">
        <f>IFERROR(IF($C329=7,INDEX('Gross Margin'!$A$32:$BS$60,MATCH('Mthly GM (TR)'!BF$2,'Gross Margin'!$A$32:$A$60,0),MATCH('Mthly GM (TR)'!$A329,'Gross Margin'!$A$32:$BS$32,0)),BF328*(1+AD328)),"")</f>
        <v/>
      </c>
      <c r="BG329" s="42" t="str">
        <f>IFERROR(IF($C329=7,INDEX('Gross Margin'!$A$32:$BS$60,MATCH('Mthly GM (TR)'!BG$2,'Gross Margin'!$A$32:$A$60,0),MATCH('Mthly GM (TR)'!$A329,'Gross Margin'!$A$32:$BS$32,0)),BG328*(1+AE328)),"")</f>
        <v/>
      </c>
      <c r="BH329" s="44">
        <f t="shared" si="300"/>
        <v>8.7448219997540919E-2</v>
      </c>
      <c r="BI329" s="44" t="str">
        <f t="shared" si="301"/>
        <v/>
      </c>
      <c r="BJ329" s="44" t="str">
        <f t="shared" si="302"/>
        <v/>
      </c>
      <c r="BK329" s="44">
        <f t="shared" si="303"/>
        <v>6.4823810163119083E-2</v>
      </c>
      <c r="BL329" s="44">
        <f t="shared" si="304"/>
        <v>7.6611746443656009E-2</v>
      </c>
      <c r="BM329" s="44">
        <f t="shared" si="305"/>
        <v>6.1998335809693897E-2</v>
      </c>
      <c r="BN329" s="44">
        <f t="shared" si="306"/>
        <v>5.9465396871265189E-2</v>
      </c>
      <c r="BO329" s="44">
        <f t="shared" si="307"/>
        <v>0</v>
      </c>
      <c r="BP329" s="44" t="str">
        <f t="shared" si="308"/>
        <v/>
      </c>
      <c r="BQ329" s="44" t="str">
        <f t="shared" si="309"/>
        <v/>
      </c>
      <c r="BR329" s="44" t="str">
        <f t="shared" si="310"/>
        <v/>
      </c>
      <c r="BS329" s="44">
        <f t="shared" si="311"/>
        <v>9.82198452082889E-2</v>
      </c>
      <c r="BT329" s="44" t="str">
        <f t="shared" si="312"/>
        <v/>
      </c>
      <c r="BU329" s="44">
        <f t="shared" si="313"/>
        <v>5.9922163015686848E-2</v>
      </c>
      <c r="BV329" s="44" t="str">
        <f t="shared" si="314"/>
        <v/>
      </c>
      <c r="BW329" s="44" t="str">
        <f t="shared" si="315"/>
        <v/>
      </c>
      <c r="BX329" s="44">
        <f t="shared" si="316"/>
        <v>5.2902084477538323E-2</v>
      </c>
      <c r="BY329" s="44">
        <f t="shared" si="317"/>
        <v>8.8404868521122684E-2</v>
      </c>
      <c r="BZ329" s="44">
        <f t="shared" si="318"/>
        <v>8.1204836854904469E-2</v>
      </c>
      <c r="CA329" s="44">
        <f t="shared" si="319"/>
        <v>7.3952504395438698E-2</v>
      </c>
      <c r="CB329" s="44">
        <f t="shared" si="320"/>
        <v>6.4317395560027191E-2</v>
      </c>
      <c r="CC329" s="44">
        <f t="shared" si="321"/>
        <v>5.9610896318203398E-2</v>
      </c>
      <c r="CD329" s="44" t="str">
        <f t="shared" si="322"/>
        <v/>
      </c>
      <c r="CE329" s="44" t="str">
        <f t="shared" si="323"/>
        <v/>
      </c>
      <c r="CF329" s="44" t="str">
        <f t="shared" si="324"/>
        <v/>
      </c>
      <c r="CG329" s="44">
        <f t="shared" si="325"/>
        <v>7.1117896363514427E-2</v>
      </c>
      <c r="CH329" s="44" t="str">
        <f t="shared" si="326"/>
        <v/>
      </c>
      <c r="CI329" s="44" t="str">
        <f t="shared" si="327"/>
        <v/>
      </c>
      <c r="CJ329" s="48">
        <f t="shared" si="328"/>
        <v>-8.4704094854018089E-3</v>
      </c>
      <c r="CK329" s="48" t="str">
        <f t="shared" si="329"/>
        <v/>
      </c>
      <c r="CL329" s="48" t="str">
        <f t="shared" si="330"/>
        <v/>
      </c>
      <c r="CM329" s="48">
        <f t="shared" si="331"/>
        <v>-5.4471447680068971E-4</v>
      </c>
      <c r="CN329" s="48">
        <f t="shared" si="332"/>
        <v>0</v>
      </c>
      <c r="CO329" s="48">
        <f t="shared" si="333"/>
        <v>-3.3875890686416746E-4</v>
      </c>
      <c r="CP329" s="48">
        <f t="shared" si="334"/>
        <v>-2.7385599221123754E-3</v>
      </c>
      <c r="CQ329" s="48">
        <f t="shared" si="335"/>
        <v>0</v>
      </c>
      <c r="CR329" s="48" t="str">
        <f t="shared" si="336"/>
        <v/>
      </c>
      <c r="CS329" s="48" t="str">
        <f t="shared" si="337"/>
        <v/>
      </c>
      <c r="CT329" s="48" t="str">
        <f t="shared" si="338"/>
        <v/>
      </c>
      <c r="CU329" s="48">
        <f t="shared" si="339"/>
        <v>4.3687204950194816E-3</v>
      </c>
      <c r="CV329" s="48" t="str">
        <f t="shared" si="340"/>
        <v/>
      </c>
      <c r="CW329" s="48">
        <f t="shared" si="341"/>
        <v>-1.2479389669646944E-3</v>
      </c>
      <c r="CX329" s="48" t="str">
        <f t="shared" si="342"/>
        <v/>
      </c>
      <c r="CY329" s="48" t="str">
        <f t="shared" si="343"/>
        <v/>
      </c>
      <c r="CZ329" s="48">
        <f t="shared" si="344"/>
        <v>-8.309330408886944E-4</v>
      </c>
      <c r="DA329" s="48">
        <f t="shared" si="345"/>
        <v>-4.3261806459496599E-3</v>
      </c>
      <c r="DB329" s="48">
        <f t="shared" si="346"/>
        <v>-7.5872927267011444E-3</v>
      </c>
      <c r="DC329" s="48">
        <f t="shared" si="347"/>
        <v>-8.7722460713869383E-4</v>
      </c>
      <c r="DD329" s="48">
        <f t="shared" si="348"/>
        <v>-1.5380218800269303E-3</v>
      </c>
      <c r="DE329" s="48">
        <f t="shared" si="349"/>
        <v>-4.4628293637586159E-3</v>
      </c>
      <c r="DF329" s="48" t="str">
        <f t="shared" si="350"/>
        <v/>
      </c>
      <c r="DG329" s="48" t="str">
        <f t="shared" si="351"/>
        <v/>
      </c>
      <c r="DH329" s="48" t="str">
        <f t="shared" si="352"/>
        <v/>
      </c>
      <c r="DI329" s="48">
        <f t="shared" si="353"/>
        <v>-1.0694709255145299E-3</v>
      </c>
      <c r="DJ329" s="48" t="str">
        <f t="shared" si="354"/>
        <v/>
      </c>
      <c r="DK329" s="48" t="str">
        <f t="shared" si="355"/>
        <v/>
      </c>
      <c r="DL329" s="37">
        <f t="shared" si="295"/>
        <v>-2.9663614453102519E-2</v>
      </c>
      <c r="DM329" s="39">
        <f t="shared" si="296"/>
        <v>0.9703363855468975</v>
      </c>
      <c r="DN329" s="39"/>
      <c r="DO329" s="36">
        <f>DL329-'1M RF rate'!C189</f>
        <v>-3.3432499867555601E-2</v>
      </c>
      <c r="DP329" s="39">
        <f t="shared" si="297"/>
        <v>0.96656750013244441</v>
      </c>
      <c r="DQ329" s="39"/>
      <c r="DR329" s="36">
        <f>DL329-'DJUA Monthly (PR)'!C189</f>
        <v>5.9300882027337604E-3</v>
      </c>
      <c r="DS329" s="39">
        <f t="shared" si="298"/>
        <v>1.0059300882027338</v>
      </c>
      <c r="DT329" s="39"/>
      <c r="DU329" s="100">
        <f>PRODUCT(DM795:DM797)-1</f>
        <v>0.10723955993606693</v>
      </c>
      <c r="DV329" s="100">
        <f>PRODUCT(DM786:DM797)-1</f>
        <v>0.11216634028003303</v>
      </c>
    </row>
    <row r="330" spans="1:126" x14ac:dyDescent="0.35">
      <c r="A330" s="35">
        <f t="shared" si="299"/>
        <v>1976</v>
      </c>
      <c r="B330" s="35">
        <v>1977</v>
      </c>
      <c r="C330" s="35">
        <v>3</v>
      </c>
      <c r="D330" s="46">
        <f>IFERROR(IF(INDEX('Memb Hist (Org)'!$A$1:$BS$29,MATCH('Mthly GM (TR)'!D$2,'Memb Hist (Org)'!$A$1:$A$29,0),MATCH('Mthly GM (TR)'!$A330,'Memb Hist (Org)'!$A$1:$BS$1,0))&lt;&gt;1,"",'Mthly Returns (TR)'!D329),"")</f>
        <v>5.2630000000000003E-3</v>
      </c>
      <c r="E330" s="46" t="str">
        <f>IFERROR(IF(INDEX('Memb Hist (Org)'!$A$1:$BS$29,MATCH('Mthly GM (TR)'!E$2,'Memb Hist (Org)'!$A$1:$A$29,0),MATCH('Mthly GM (TR)'!$A330,'Memb Hist (Org)'!$A$1:$BS$1,0))&lt;&gt;1,"",'Mthly Returns (TR)'!E329),"")</f>
        <v/>
      </c>
      <c r="F330" s="46" t="str">
        <f>IFERROR(IF(INDEX('Memb Hist (Org)'!$A$1:$BS$29,MATCH('Mthly GM (TR)'!F$2,'Memb Hist (Org)'!$A$1:$A$29,0),MATCH('Mthly GM (TR)'!$A330,'Memb Hist (Org)'!$A$1:$BS$1,0))&lt;&gt;1,"",'Mthly Returns (TR)'!F329),"")</f>
        <v/>
      </c>
      <c r="G330" s="46">
        <f>IFERROR(IF(INDEX('Memb Hist (Org)'!$A$1:$BS$29,MATCH('Mthly GM (TR)'!G$2,'Memb Hist (Org)'!$A$1:$A$29,0),MATCH('Mthly GM (TR)'!$A330,'Memb Hist (Org)'!$A$1:$BS$1,0))&lt;&gt;1,"",'Mthly Returns (TR)'!G329),"")</f>
        <v>-1.2711999999999999E-2</v>
      </c>
      <c r="H330" s="46">
        <f>IFERROR(IF(INDEX('Memb Hist (Org)'!$A$1:$BS$29,MATCH('Mthly GM (TR)'!H$2,'Memb Hist (Org)'!$A$1:$A$29,0),MATCH('Mthly GM (TR)'!$A330,'Memb Hist (Org)'!$A$1:$BS$1,0))&lt;&gt;1,"",'Mthly Returns (TR)'!H329),"")</f>
        <v>-8.3699999999999996E-4</v>
      </c>
      <c r="I330" s="46">
        <f>IFERROR(IF(INDEX('Memb Hist (Org)'!$A$1:$BS$29,MATCH('Mthly GM (TR)'!I$2,'Memb Hist (Org)'!$A$1:$A$29,0),MATCH('Mthly GM (TR)'!$A330,'Memb Hist (Org)'!$A$1:$BS$1,0))&lt;&gt;1,"",'Mthly Returns (TR)'!I329),"")</f>
        <v>-5.6179999999999997E-3</v>
      </c>
      <c r="J330" s="46">
        <f>IFERROR(IF(INDEX('Memb Hist (Org)'!$A$1:$BS$29,MATCH('Mthly GM (TR)'!J$2,'Memb Hist (Org)'!$A$1:$A$29,0),MATCH('Mthly GM (TR)'!$A330,'Memb Hist (Org)'!$A$1:$BS$1,0))&lt;&gt;1,"",'Mthly Returns (TR)'!J329),"")</f>
        <v>9.3103000000000005E-2</v>
      </c>
      <c r="K330" s="46">
        <f>IFERROR(IF(INDEX('Memb Hist (Org)'!$A$1:$BS$29,MATCH('Mthly GM (TR)'!K$2,'Memb Hist (Org)'!$A$1:$A$29,0),MATCH('Mthly GM (TR)'!$A330,'Memb Hist (Org)'!$A$1:$BS$1,0))&lt;&gt;1,"",'Mthly Returns (TR)'!K329),"")</f>
        <v>7.1999999999999998E-3</v>
      </c>
      <c r="L330" s="46" t="str">
        <f>IFERROR(IF(INDEX('Memb Hist (Org)'!$A$1:$BS$29,MATCH('Mthly GM (TR)'!L$2,'Memb Hist (Org)'!$A$1:$A$29,0),MATCH('Mthly GM (TR)'!$A330,'Memb Hist (Org)'!$A$1:$BS$1,0))&lt;&gt;1,"",'Mthly Returns (TR)'!L329),"")</f>
        <v/>
      </c>
      <c r="M330" s="46" t="str">
        <f>IFERROR(IF(INDEX('Memb Hist (Org)'!$A$1:$BS$29,MATCH('Mthly GM (TR)'!M$2,'Memb Hist (Org)'!$A$1:$A$29,0),MATCH('Mthly GM (TR)'!$A330,'Memb Hist (Org)'!$A$1:$BS$1,0))&lt;&gt;1,"",'Mthly Returns (TR)'!M329),"")</f>
        <v/>
      </c>
      <c r="N330" s="46" t="str">
        <f>IFERROR(IF(INDEX('Memb Hist (Org)'!$A$1:$BS$29,MATCH('Mthly GM (TR)'!N$2,'Memb Hist (Org)'!$A$1:$A$29,0),MATCH('Mthly GM (TR)'!$A330,'Memb Hist (Org)'!$A$1:$BS$1,0))&lt;&gt;1,"",'Mthly Returns (TR)'!N329),"")</f>
        <v/>
      </c>
      <c r="O330" s="46">
        <f>IFERROR(IF(INDEX('Memb Hist (Org)'!$A$1:$BS$29,MATCH('Mthly GM (TR)'!O$2,'Memb Hist (Org)'!$A$1:$A$29,0),MATCH('Mthly GM (TR)'!$A330,'Memb Hist (Org)'!$A$1:$BS$1,0))&lt;&gt;1,"",'Mthly Returns (TR)'!O329),"")</f>
        <v>-2.2471999999999999E-2</v>
      </c>
      <c r="P330" s="46" t="str">
        <f>IFERROR(IF(INDEX('Memb Hist (Org)'!$A$1:$BS$29,MATCH('Mthly GM (TR)'!P$2,'Memb Hist (Org)'!$A$1:$A$29,0),MATCH('Mthly GM (TR)'!$A330,'Memb Hist (Org)'!$A$1:$BS$1,0))&lt;&gt;1,"",'Mthly Returns (TR)'!P329),"")</f>
        <v/>
      </c>
      <c r="Q330" s="46">
        <f>IFERROR(IF(INDEX('Memb Hist (Org)'!$A$1:$BS$29,MATCH('Mthly GM (TR)'!Q$2,'Memb Hist (Org)'!$A$1:$A$29,0),MATCH('Mthly GM (TR)'!$A330,'Memb Hist (Org)'!$A$1:$BS$1,0))&lt;&gt;1,"",'Mthly Returns (TR)'!Q329),"")</f>
        <v>1.7240999999999999E-2</v>
      </c>
      <c r="R330" s="46" t="str">
        <f>IFERROR(IF(INDEX('Memb Hist (Org)'!$A$1:$BS$29,MATCH('Mthly GM (TR)'!R$2,'Memb Hist (Org)'!$A$1:$A$29,0),MATCH('Mthly GM (TR)'!$A330,'Memb Hist (Org)'!$A$1:$BS$1,0))&lt;&gt;1,"",'Mthly Returns (TR)'!R329),"")</f>
        <v/>
      </c>
      <c r="S330" s="46" t="str">
        <f>IFERROR(IF(INDEX('Memb Hist (Org)'!$A$1:$BS$29,MATCH('Mthly GM (TR)'!S$2,'Memb Hist (Org)'!$A$1:$A$29,0),MATCH('Mthly GM (TR)'!$A330,'Memb Hist (Org)'!$A$1:$BS$1,0))&lt;&gt;1,"",'Mthly Returns (TR)'!S329),"")</f>
        <v/>
      </c>
      <c r="T330" s="46">
        <f>IFERROR(IF(INDEX('Memb Hist (Org)'!$A$1:$BS$29,MATCH('Mthly GM (TR)'!T$2,'Memb Hist (Org)'!$A$1:$A$29,0),MATCH('Mthly GM (TR)'!$A330,'Memb Hist (Org)'!$A$1:$BS$1,0))&lt;&gt;1,"",'Mthly Returns (TR)'!T329),"")</f>
        <v>1.8724000000000001E-2</v>
      </c>
      <c r="U330" s="46">
        <f>IFERROR(IF(INDEX('Memb Hist (Org)'!$A$1:$BS$29,MATCH('Mthly GM (TR)'!U$2,'Memb Hist (Org)'!$A$1:$A$29,0),MATCH('Mthly GM (TR)'!$A330,'Memb Hist (Org)'!$A$1:$BS$1,0))&lt;&gt;1,"",'Mthly Returns (TR)'!U329),"")</f>
        <v>-3.3994000000000003E-2</v>
      </c>
      <c r="V330" s="46">
        <f>IFERROR(IF(INDEX('Memb Hist (Org)'!$A$1:$BS$29,MATCH('Mthly GM (TR)'!V$2,'Memb Hist (Org)'!$A$1:$A$29,0),MATCH('Mthly GM (TR)'!$A330,'Memb Hist (Org)'!$A$1:$BS$1,0))&lt;&gt;1,"",'Mthly Returns (TR)'!V329),"")</f>
        <v>3.8440000000000002E-2</v>
      </c>
      <c r="W330" s="46">
        <f>IFERROR(IF(INDEX('Memb Hist (Org)'!$A$1:$BS$29,MATCH('Mthly GM (TR)'!W$2,'Memb Hist (Org)'!$A$1:$A$29,0),MATCH('Mthly GM (TR)'!$A330,'Memb Hist (Org)'!$A$1:$BS$1,0))&lt;&gt;1,"",'Mthly Returns (TR)'!W329),"")</f>
        <v>5.7142999999999999E-2</v>
      </c>
      <c r="X330" s="46">
        <f>IFERROR(IF(INDEX('Memb Hist (Org)'!$A$1:$BS$29,MATCH('Mthly GM (TR)'!X$2,'Memb Hist (Org)'!$A$1:$A$29,0),MATCH('Mthly GM (TR)'!$A330,'Memb Hist (Org)'!$A$1:$BS$1,0))&lt;&gt;1,"",'Mthly Returns (TR)'!X329),"")</f>
        <v>1.1364000000000001E-2</v>
      </c>
      <c r="Y330" s="46">
        <f>IFERROR(IF(INDEX('Memb Hist (Org)'!$A$1:$BS$29,MATCH('Mthly GM (TR)'!Y$2,'Memb Hist (Org)'!$A$1:$A$29,0),MATCH('Mthly GM (TR)'!$A330,'Memb Hist (Org)'!$A$1:$BS$1,0))&lt;&gt;1,"",'Mthly Returns (TR)'!Y329),"")</f>
        <v>0.10982699999999999</v>
      </c>
      <c r="Z330" s="46" t="str">
        <f>IFERROR(IF(INDEX('Memb Hist (Org)'!$A$1:$BS$29,MATCH('Mthly GM (TR)'!Z$2,'Memb Hist (Org)'!$A$1:$A$29,0),MATCH('Mthly GM (TR)'!$A330,'Memb Hist (Org)'!$A$1:$BS$1,0))&lt;&gt;1,"",'Mthly Returns (TR)'!Z329),"")</f>
        <v/>
      </c>
      <c r="AA330" s="46" t="str">
        <f>IFERROR(IF(INDEX('Memb Hist (Org)'!$A$1:$BS$29,MATCH('Mthly GM (TR)'!AA$2,'Memb Hist (Org)'!$A$1:$A$29,0),MATCH('Mthly GM (TR)'!$A330,'Memb Hist (Org)'!$A$1:$BS$1,0))&lt;&gt;1,"",'Mthly Returns (TR)'!AA329),"")</f>
        <v/>
      </c>
      <c r="AB330" s="46" t="str">
        <f>IFERROR(IF(INDEX('Memb Hist (Org)'!$A$1:$BS$29,MATCH('Mthly GM (TR)'!AB$2,'Memb Hist (Org)'!$A$1:$A$29,0),MATCH('Mthly GM (TR)'!$A330,'Memb Hist (Org)'!$A$1:$BS$1,0))&lt;&gt;1,"",'Mthly Returns (TR)'!AB329),"")</f>
        <v/>
      </c>
      <c r="AC330" s="46">
        <f>IFERROR(IF(INDEX('Memb Hist (Org)'!$A$1:$BS$29,MATCH('Mthly GM (TR)'!AC$2,'Memb Hist (Org)'!$A$1:$A$29,0),MATCH('Mthly GM (TR)'!$A330,'Memb Hist (Org)'!$A$1:$BS$1,0))&lt;&gt;1,"",'Mthly Returns (TR)'!AC329),"")</f>
        <v>-3.8170000000000001E-3</v>
      </c>
      <c r="AD330" s="46" t="str">
        <f>IFERROR(IF(INDEX('Memb Hist (Org)'!$A$1:$BS$29,MATCH('Mthly GM (TR)'!AD$2,'Memb Hist (Org)'!$A$1:$A$29,0),MATCH('Mthly GM (TR)'!$A330,'Memb Hist (Org)'!$A$1:$BS$1,0))&lt;&gt;1,"",'Mthly Returns (TR)'!AD329),"")</f>
        <v/>
      </c>
      <c r="AE330" s="46" t="str">
        <f>IFERROR(IF(INDEX('Memb Hist (Org)'!$A$1:$BS$29,MATCH('Mthly GM (TR)'!AE$2,'Memb Hist (Org)'!$A$1:$A$29,0),MATCH('Mthly GM (TR)'!$A330,'Memb Hist (Org)'!$A$1:$BS$1,0))&lt;&gt;1,"",'Mthly Returns (TR)'!AE329),"")</f>
        <v/>
      </c>
      <c r="AF330" s="42">
        <f>IFERROR(IF($C330=7,INDEX('Gross Margin'!$A$32:$BS$60,MATCH('Mthly GM (TR)'!AF$2,'Gross Margin'!$A$32:$A$60,0),MATCH('Mthly GM (TR)'!$A330,'Gross Margin'!$A$32:$BS$32,0)),AF329*(1+D329)),"")</f>
        <v>0.10271827730574287</v>
      </c>
      <c r="AG330" s="42" t="str">
        <f>IFERROR(IF($C330=7,INDEX('Gross Margin'!$A$32:$BS$60,MATCH('Mthly GM (TR)'!AG$2,'Gross Margin'!$A$32:$A$60,0),MATCH('Mthly GM (TR)'!$A330,'Gross Margin'!$A$32:$BS$32,0)),AG329*(1+E329)),"")</f>
        <v/>
      </c>
      <c r="AH330" s="42" t="str">
        <f>IFERROR(IF($C330=7,INDEX('Gross Margin'!$A$32:$BS$60,MATCH('Mthly GM (TR)'!AH$2,'Gross Margin'!$A$32:$A$60,0),MATCH('Mthly GM (TR)'!$A330,'Gross Margin'!$A$32:$BS$32,0)),AH329*(1+F329)),"")</f>
        <v/>
      </c>
      <c r="AI330" s="42">
        <f>IFERROR(IF($C330=7,INDEX('Gross Margin'!$A$32:$BS$60,MATCH('Mthly GM (TR)'!AI$2,'Gross Margin'!$A$32:$A$60,0),MATCH('Mthly GM (TR)'!$A330,'Gross Margin'!$A$32:$BS$32,0)),AI329*(1+G329)),"")</f>
        <v>8.3601177759350387E-2</v>
      </c>
      <c r="AJ330" s="42">
        <f>IFERROR(IF($C330=7,INDEX('Gross Margin'!$A$32:$BS$60,MATCH('Mthly GM (TR)'!AJ$2,'Gross Margin'!$A$32:$A$60,0),MATCH('Mthly GM (TR)'!$A330,'Gross Margin'!$A$32:$BS$32,0)),AJ329*(1+H329)),"")</f>
        <v>9.9640982258772104E-2</v>
      </c>
      <c r="AK330" s="42">
        <f>IFERROR(IF($C330=7,INDEX('Gross Margin'!$A$32:$BS$60,MATCH('Mthly GM (TR)'!AK$2,'Gross Margin'!$A$32:$A$60,0),MATCH('Mthly GM (TR)'!$A330,'Gross Margin'!$A$32:$BS$32,0)),AK329*(1+I329)),"")</f>
        <v>8.0194240354208801E-2</v>
      </c>
      <c r="AL330" s="42">
        <f>IFERROR(IF($C330=7,INDEX('Gross Margin'!$A$32:$BS$60,MATCH('Mthly GM (TR)'!AL$2,'Gross Margin'!$A$32:$A$60,0),MATCH('Mthly GM (TR)'!$A330,'Gross Margin'!$A$32:$BS$32,0)),AL329*(1+J329)),"")</f>
        <v>7.3778735199618278E-2</v>
      </c>
      <c r="AM330" s="42">
        <f>IFERROR(IF($C330=7,INDEX('Gross Margin'!$A$32:$BS$60,MATCH('Mthly GM (TR)'!AM$2,'Gross Margin'!$A$32:$A$60,0),MATCH('Mthly GM (TR)'!$A330,'Gross Margin'!$A$32:$BS$32,0)),AM329*(1+K329)),"")</f>
        <v>0</v>
      </c>
      <c r="AN330" s="42" t="str">
        <f>IFERROR(IF($C330=7,INDEX('Gross Margin'!$A$32:$BS$60,MATCH('Mthly GM (TR)'!AN$2,'Gross Margin'!$A$32:$A$60,0),MATCH('Mthly GM (TR)'!$A330,'Gross Margin'!$A$32:$BS$32,0)),AN329*(1+L329)),"")</f>
        <v/>
      </c>
      <c r="AO330" s="42" t="str">
        <f>IFERROR(IF($C330=7,INDEX('Gross Margin'!$A$32:$BS$60,MATCH('Mthly GM (TR)'!AO$2,'Gross Margin'!$A$32:$A$60,0),MATCH('Mthly GM (TR)'!$A330,'Gross Margin'!$A$32:$BS$32,0)),AO329*(1+M329)),"")</f>
        <v/>
      </c>
      <c r="AP330" s="42" t="str">
        <f>IFERROR(IF($C330=7,INDEX('Gross Margin'!$A$32:$BS$60,MATCH('Mthly GM (TR)'!AP$2,'Gross Margin'!$A$32:$A$60,0),MATCH('Mthly GM (TR)'!$A330,'Gross Margin'!$A$32:$BS$32,0)),AP329*(1+N329)),"")</f>
        <v/>
      </c>
      <c r="AQ330" s="42">
        <f>IFERROR(IF($C330=7,INDEX('Gross Margin'!$A$32:$BS$60,MATCH('Mthly GM (TR)'!AQ$2,'Gross Margin'!$A$32:$A$60,0),MATCH('Mthly GM (TR)'!$A330,'Gross Margin'!$A$32:$BS$32,0)),AQ329*(1+O329)),"")</f>
        <v>0.13342634686854449</v>
      </c>
      <c r="AR330" s="42" t="str">
        <f>IFERROR(IF($C330=7,INDEX('Gross Margin'!$A$32:$BS$60,MATCH('Mthly GM (TR)'!AR$2,'Gross Margin'!$A$32:$A$60,0),MATCH('Mthly GM (TR)'!$A330,'Gross Margin'!$A$32:$BS$32,0)),AR329*(1+P329)),"")</f>
        <v/>
      </c>
      <c r="AS330" s="42">
        <f>IFERROR(IF($C330=7,INDEX('Gross Margin'!$A$32:$BS$60,MATCH('Mthly GM (TR)'!AS$2,'Gross Margin'!$A$32:$A$60,0),MATCH('Mthly GM (TR)'!$A330,'Gross Margin'!$A$32:$BS$32,0)),AS329*(1+Q329)),"")</f>
        <v>7.6311500375280422E-2</v>
      </c>
      <c r="AT330" s="42" t="str">
        <f>IFERROR(IF($C330=7,INDEX('Gross Margin'!$A$32:$BS$60,MATCH('Mthly GM (TR)'!AT$2,'Gross Margin'!$A$32:$A$60,0),MATCH('Mthly GM (TR)'!$A330,'Gross Margin'!$A$32:$BS$32,0)),AT329*(1+R329)),"")</f>
        <v/>
      </c>
      <c r="AU330" s="42" t="str">
        <f>IFERROR(IF($C330=7,INDEX('Gross Margin'!$A$32:$BS$60,MATCH('Mthly GM (TR)'!AU$2,'Gross Margin'!$A$32:$A$60,0),MATCH('Mthly GM (TR)'!$A330,'Gross Margin'!$A$32:$BS$32,0)),AU329*(1+S329)),"")</f>
        <v/>
      </c>
      <c r="AV330" s="42">
        <f>IFERROR(IF($C330=7,INDEX('Gross Margin'!$A$32:$BS$60,MATCH('Mthly GM (TR)'!AV$2,'Gross Margin'!$A$32:$A$60,0),MATCH('Mthly GM (TR)'!$A330,'Gross Margin'!$A$32:$BS$32,0)),AV329*(1+T329)),"")</f>
        <v>6.7723566128450777E-2</v>
      </c>
      <c r="AW330" s="42">
        <f>IFERROR(IF($C330=7,INDEX('Gross Margin'!$A$32:$BS$60,MATCH('Mthly GM (TR)'!AW$2,'Gross Margin'!$A$32:$A$60,0),MATCH('Mthly GM (TR)'!$A330,'Gross Margin'!$A$32:$BS$32,0)),AW329*(1+U329)),"")</f>
        <v>0.10935246141493861</v>
      </c>
      <c r="AX330" s="42">
        <f>IFERROR(IF($C330=7,INDEX('Gross Margin'!$A$32:$BS$60,MATCH('Mthly GM (TR)'!AX$2,'Gross Margin'!$A$32:$A$60,0),MATCH('Mthly GM (TR)'!$A330,'Gross Margin'!$A$32:$BS$32,0)),AX329*(1+V329)),"")</f>
        <v>9.5746732699892617E-2</v>
      </c>
      <c r="AY330" s="42">
        <f>IFERROR(IF($C330=7,INDEX('Gross Margin'!$A$32:$BS$60,MATCH('Mthly GM (TR)'!AY$2,'Gross Margin'!$A$32:$A$60,0),MATCH('Mthly GM (TR)'!$A330,'Gross Margin'!$A$32:$BS$32,0)),AY329*(1+W329)),"")</f>
        <v>9.5041465505499523E-2</v>
      </c>
      <c r="AZ330" s="42">
        <f>IFERROR(IF($C330=7,INDEX('Gross Margin'!$A$32:$BS$60,MATCH('Mthly GM (TR)'!AZ$2,'Gross Margin'!$A$32:$A$60,0),MATCH('Mthly GM (TR)'!$A330,'Gross Margin'!$A$32:$BS$32,0)),AZ329*(1+X329)),"")</f>
        <v>8.1650644312961249E-2</v>
      </c>
      <c r="BA330" s="42">
        <f>IFERROR(IF($C330=7,INDEX('Gross Margin'!$A$32:$BS$60,MATCH('Mthly GM (TR)'!BA$2,'Gross Margin'!$A$32:$A$60,0),MATCH('Mthly GM (TR)'!$A330,'Gross Margin'!$A$32:$BS$32,0)),BA329*(1+Y329)),"")</f>
        <v>7.172539220280931E-2</v>
      </c>
      <c r="BB330" s="42" t="str">
        <f>IFERROR(IF($C330=7,INDEX('Gross Margin'!$A$32:$BS$60,MATCH('Mthly GM (TR)'!BB$2,'Gross Margin'!$A$32:$A$60,0),MATCH('Mthly GM (TR)'!$A330,'Gross Margin'!$A$32:$BS$32,0)),BB329*(1+Z329)),"")</f>
        <v/>
      </c>
      <c r="BC330" s="42" t="str">
        <f>IFERROR(IF($C330=7,INDEX('Gross Margin'!$A$32:$BS$60,MATCH('Mthly GM (TR)'!BC$2,'Gross Margin'!$A$32:$A$60,0),MATCH('Mthly GM (TR)'!$A330,'Gross Margin'!$A$32:$BS$32,0)),BC329*(1+AA329)),"")</f>
        <v/>
      </c>
      <c r="BD330" s="42" t="str">
        <f>IFERROR(IF($C330=7,INDEX('Gross Margin'!$A$32:$BS$60,MATCH('Mthly GM (TR)'!BD$2,'Gross Margin'!$A$32:$A$60,0),MATCH('Mthly GM (TR)'!$A330,'Gross Margin'!$A$32:$BS$32,0)),BD329*(1+AB329)),"")</f>
        <v/>
      </c>
      <c r="BE330" s="42">
        <f>IFERROR(IF($C330=7,INDEX('Gross Margin'!$A$32:$BS$60,MATCH('Mthly GM (TR)'!BE$2,'Gross Margin'!$A$32:$A$60,0),MATCH('Mthly GM (TR)'!$A330,'Gross Margin'!$A$32:$BS$32,0)),BE329*(1+AC329)),"")</f>
        <v>9.1104748818849529E-2</v>
      </c>
      <c r="BF330" s="42" t="str">
        <f>IFERROR(IF($C330=7,INDEX('Gross Margin'!$A$32:$BS$60,MATCH('Mthly GM (TR)'!BF$2,'Gross Margin'!$A$32:$A$60,0),MATCH('Mthly GM (TR)'!$A330,'Gross Margin'!$A$32:$BS$32,0)),BF329*(1+AD329)),"")</f>
        <v/>
      </c>
      <c r="BG330" s="42" t="str">
        <f>IFERROR(IF($C330=7,INDEX('Gross Margin'!$A$32:$BS$60,MATCH('Mthly GM (TR)'!BG$2,'Gross Margin'!$A$32:$A$60,0),MATCH('Mthly GM (TR)'!$A330,'Gross Margin'!$A$32:$BS$32,0)),BG329*(1+AE329)),"")</f>
        <v/>
      </c>
      <c r="BH330" s="44">
        <f t="shared" si="300"/>
        <v>8.1392197271491509E-2</v>
      </c>
      <c r="BI330" s="44" t="str">
        <f t="shared" si="301"/>
        <v/>
      </c>
      <c r="BJ330" s="44" t="str">
        <f t="shared" si="302"/>
        <v/>
      </c>
      <c r="BK330" s="44">
        <f t="shared" si="303"/>
        <v>6.6244136202405365E-2</v>
      </c>
      <c r="BL330" s="44">
        <f t="shared" si="304"/>
        <v>7.8953801573128049E-2</v>
      </c>
      <c r="BM330" s="44">
        <f t="shared" si="305"/>
        <v>6.3544537565781781E-2</v>
      </c>
      <c r="BN330" s="44">
        <f t="shared" si="306"/>
        <v>5.8461001559969999E-2</v>
      </c>
      <c r="BO330" s="44">
        <f t="shared" si="307"/>
        <v>0</v>
      </c>
      <c r="BP330" s="44" t="str">
        <f t="shared" si="308"/>
        <v/>
      </c>
      <c r="BQ330" s="44" t="str">
        <f t="shared" si="309"/>
        <v/>
      </c>
      <c r="BR330" s="44" t="str">
        <f t="shared" si="310"/>
        <v/>
      </c>
      <c r="BS330" s="44">
        <f t="shared" si="311"/>
        <v>0.10572474373975761</v>
      </c>
      <c r="BT330" s="44" t="str">
        <f t="shared" si="312"/>
        <v/>
      </c>
      <c r="BU330" s="44">
        <f t="shared" si="313"/>
        <v>6.0467921148450399E-2</v>
      </c>
      <c r="BV330" s="44" t="str">
        <f t="shared" si="314"/>
        <v/>
      </c>
      <c r="BW330" s="44" t="str">
        <f t="shared" si="315"/>
        <v/>
      </c>
      <c r="BX330" s="44">
        <f t="shared" si="316"/>
        <v>5.3662989672701472E-2</v>
      </c>
      <c r="BY330" s="44">
        <f t="shared" si="317"/>
        <v>8.6649010721972383E-2</v>
      </c>
      <c r="BZ330" s="44">
        <f t="shared" si="318"/>
        <v>7.586806516248619E-2</v>
      </c>
      <c r="CA330" s="44">
        <f t="shared" si="319"/>
        <v>7.5309223560769176E-2</v>
      </c>
      <c r="CB330" s="44">
        <f t="shared" si="320"/>
        <v>6.4698567027986681E-2</v>
      </c>
      <c r="CC330" s="44">
        <f t="shared" si="321"/>
        <v>5.6833967865033148E-2</v>
      </c>
      <c r="CD330" s="44" t="str">
        <f t="shared" si="322"/>
        <v/>
      </c>
      <c r="CE330" s="44" t="str">
        <f t="shared" si="323"/>
        <v/>
      </c>
      <c r="CF330" s="44" t="str">
        <f t="shared" si="324"/>
        <v/>
      </c>
      <c r="CG330" s="44">
        <f t="shared" si="325"/>
        <v>7.2189836928066423E-2</v>
      </c>
      <c r="CH330" s="44" t="str">
        <f t="shared" si="326"/>
        <v/>
      </c>
      <c r="CI330" s="44" t="str">
        <f t="shared" si="327"/>
        <v/>
      </c>
      <c r="CJ330" s="48">
        <f t="shared" si="328"/>
        <v>4.2836713423985982E-4</v>
      </c>
      <c r="CK330" s="48" t="str">
        <f t="shared" si="329"/>
        <v/>
      </c>
      <c r="CL330" s="48" t="str">
        <f t="shared" si="330"/>
        <v/>
      </c>
      <c r="CM330" s="48">
        <f t="shared" si="331"/>
        <v>-8.4209545940497701E-4</v>
      </c>
      <c r="CN330" s="48">
        <f t="shared" si="332"/>
        <v>-6.6084331916708175E-5</v>
      </c>
      <c r="CO330" s="48">
        <f t="shared" si="333"/>
        <v>-3.5699321204456203E-4</v>
      </c>
      <c r="CP330" s="48">
        <f t="shared" si="334"/>
        <v>5.4428946282378873E-3</v>
      </c>
      <c r="CQ330" s="48">
        <f t="shared" si="335"/>
        <v>0</v>
      </c>
      <c r="CR330" s="48" t="str">
        <f t="shared" si="336"/>
        <v/>
      </c>
      <c r="CS330" s="48" t="str">
        <f t="shared" si="337"/>
        <v/>
      </c>
      <c r="CT330" s="48" t="str">
        <f t="shared" si="338"/>
        <v/>
      </c>
      <c r="CU330" s="48">
        <f t="shared" si="339"/>
        <v>-2.3758464413198331E-3</v>
      </c>
      <c r="CV330" s="48" t="str">
        <f t="shared" si="340"/>
        <v/>
      </c>
      <c r="CW330" s="48">
        <f t="shared" si="341"/>
        <v>1.0425274285204332E-3</v>
      </c>
      <c r="CX330" s="48" t="str">
        <f t="shared" si="342"/>
        <v/>
      </c>
      <c r="CY330" s="48" t="str">
        <f t="shared" si="343"/>
        <v/>
      </c>
      <c r="CZ330" s="48">
        <f t="shared" si="344"/>
        <v>1.0047858186316625E-3</v>
      </c>
      <c r="DA330" s="48">
        <f t="shared" si="345"/>
        <v>-2.9455464704827294E-3</v>
      </c>
      <c r="DB330" s="48">
        <f t="shared" si="346"/>
        <v>2.9163684248459691E-3</v>
      </c>
      <c r="DC330" s="48">
        <f t="shared" si="347"/>
        <v>4.3033949619330327E-3</v>
      </c>
      <c r="DD330" s="48">
        <f t="shared" si="348"/>
        <v>7.3523451570604067E-4</v>
      </c>
      <c r="DE330" s="48">
        <f t="shared" si="349"/>
        <v>6.2419041887129953E-3</v>
      </c>
      <c r="DF330" s="48" t="str">
        <f t="shared" si="350"/>
        <v/>
      </c>
      <c r="DG330" s="48" t="str">
        <f t="shared" si="351"/>
        <v/>
      </c>
      <c r="DH330" s="48" t="str">
        <f t="shared" si="352"/>
        <v/>
      </c>
      <c r="DI330" s="48">
        <f t="shared" si="353"/>
        <v>-2.7554860755442953E-4</v>
      </c>
      <c r="DJ330" s="48" t="str">
        <f t="shared" si="354"/>
        <v/>
      </c>
      <c r="DK330" s="48" t="str">
        <f t="shared" si="355"/>
        <v/>
      </c>
      <c r="DL330" s="37">
        <f t="shared" si="295"/>
        <v>1.5253362578104642E-2</v>
      </c>
      <c r="DM330" s="39">
        <f t="shared" si="296"/>
        <v>1.0152533625781046</v>
      </c>
      <c r="DN330" s="39"/>
      <c r="DO330" s="36">
        <f>DL330-'1M RF rate'!C190</f>
        <v>1.1446346411707638E-2</v>
      </c>
      <c r="DP330" s="39">
        <f t="shared" si="297"/>
        <v>1.0114463464117076</v>
      </c>
      <c r="DQ330" s="39"/>
      <c r="DR330" s="36">
        <f>DL330-'DJUA Monthly (PR)'!C190</f>
        <v>3.8026289460287039E-3</v>
      </c>
      <c r="DS330" s="39">
        <f t="shared" si="298"/>
        <v>1.0038026289460287</v>
      </c>
      <c r="DT330" s="39"/>
      <c r="DU330" s="100">
        <f>PRODUCT(DM796:DM798)-1</f>
        <v>0.17226838728474414</v>
      </c>
      <c r="DV330" s="100">
        <f>PRODUCT(DM787:DM798)-1</f>
        <v>0.21593728432825254</v>
      </c>
    </row>
    <row r="331" spans="1:126" x14ac:dyDescent="0.35">
      <c r="A331" s="35">
        <f t="shared" si="299"/>
        <v>1976</v>
      </c>
      <c r="B331" s="35">
        <v>1977</v>
      </c>
      <c r="C331" s="35">
        <v>4</v>
      </c>
      <c r="D331" s="46">
        <f>IFERROR(IF(INDEX('Memb Hist (Org)'!$A$1:$BS$29,MATCH('Mthly GM (TR)'!D$2,'Memb Hist (Org)'!$A$1:$A$29,0),MATCH('Mthly GM (TR)'!$A331,'Memb Hist (Org)'!$A$1:$BS$1,0))&lt;&gt;1,"",'Mthly Returns (TR)'!D330),"")</f>
        <v>4.1884999999999999E-2</v>
      </c>
      <c r="E331" s="46" t="str">
        <f>IFERROR(IF(INDEX('Memb Hist (Org)'!$A$1:$BS$29,MATCH('Mthly GM (TR)'!E$2,'Memb Hist (Org)'!$A$1:$A$29,0),MATCH('Mthly GM (TR)'!$A331,'Memb Hist (Org)'!$A$1:$BS$1,0))&lt;&gt;1,"",'Mthly Returns (TR)'!E330),"")</f>
        <v/>
      </c>
      <c r="F331" s="46" t="str">
        <f>IFERROR(IF(INDEX('Memb Hist (Org)'!$A$1:$BS$29,MATCH('Mthly GM (TR)'!F$2,'Memb Hist (Org)'!$A$1:$A$29,0),MATCH('Mthly GM (TR)'!$A331,'Memb Hist (Org)'!$A$1:$BS$1,0))&lt;&gt;1,"",'Mthly Returns (TR)'!F330),"")</f>
        <v/>
      </c>
      <c r="G331" s="46">
        <f>IFERROR(IF(INDEX('Memb Hist (Org)'!$A$1:$BS$29,MATCH('Mthly GM (TR)'!G$2,'Memb Hist (Org)'!$A$1:$A$29,0),MATCH('Mthly GM (TR)'!$A331,'Memb Hist (Org)'!$A$1:$BS$1,0))&lt;&gt;1,"",'Mthly Returns (TR)'!G330),"")</f>
        <v>4.0687000000000001E-2</v>
      </c>
      <c r="H331" s="46">
        <f>IFERROR(IF(INDEX('Memb Hist (Org)'!$A$1:$BS$29,MATCH('Mthly GM (TR)'!H$2,'Memb Hist (Org)'!$A$1:$A$29,0),MATCH('Mthly GM (TR)'!$A331,'Memb Hist (Org)'!$A$1:$BS$1,0))&lt;&gt;1,"",'Mthly Returns (TR)'!H330),"")</f>
        <v>-2.1368000000000002E-2</v>
      </c>
      <c r="I331" s="46">
        <f>IFERROR(IF(INDEX('Memb Hist (Org)'!$A$1:$BS$29,MATCH('Mthly GM (TR)'!I$2,'Memb Hist (Org)'!$A$1:$A$29,0),MATCH('Mthly GM (TR)'!$A331,'Memb Hist (Org)'!$A$1:$BS$1,0))&lt;&gt;1,"",'Mthly Returns (TR)'!I330),"")</f>
        <v>2.2599000000000001E-2</v>
      </c>
      <c r="J331" s="46">
        <f>IFERROR(IF(INDEX('Memb Hist (Org)'!$A$1:$BS$29,MATCH('Mthly GM (TR)'!J$2,'Memb Hist (Org)'!$A$1:$A$29,0),MATCH('Mthly GM (TR)'!$A331,'Memb Hist (Org)'!$A$1:$BS$1,0))&lt;&gt;1,"",'Mthly Returns (TR)'!J330),"")</f>
        <v>3.1545999999999998E-2</v>
      </c>
      <c r="K331" s="46">
        <f>IFERROR(IF(INDEX('Memb Hist (Org)'!$A$1:$BS$29,MATCH('Mthly GM (TR)'!K$2,'Memb Hist (Org)'!$A$1:$A$29,0),MATCH('Mthly GM (TR)'!$A331,'Memb Hist (Org)'!$A$1:$BS$1,0))&lt;&gt;1,"",'Mthly Returns (TR)'!K330),"")</f>
        <v>3.252E-2</v>
      </c>
      <c r="L331" s="46" t="str">
        <f>IFERROR(IF(INDEX('Memb Hist (Org)'!$A$1:$BS$29,MATCH('Mthly GM (TR)'!L$2,'Memb Hist (Org)'!$A$1:$A$29,0),MATCH('Mthly GM (TR)'!$A331,'Memb Hist (Org)'!$A$1:$BS$1,0))&lt;&gt;1,"",'Mthly Returns (TR)'!L330),"")</f>
        <v/>
      </c>
      <c r="M331" s="46" t="str">
        <f>IFERROR(IF(INDEX('Memb Hist (Org)'!$A$1:$BS$29,MATCH('Mthly GM (TR)'!M$2,'Memb Hist (Org)'!$A$1:$A$29,0),MATCH('Mthly GM (TR)'!$A331,'Memb Hist (Org)'!$A$1:$BS$1,0))&lt;&gt;1,"",'Mthly Returns (TR)'!M330),"")</f>
        <v/>
      </c>
      <c r="N331" s="46" t="str">
        <f>IFERROR(IF(INDEX('Memb Hist (Org)'!$A$1:$BS$29,MATCH('Mthly GM (TR)'!N$2,'Memb Hist (Org)'!$A$1:$A$29,0),MATCH('Mthly GM (TR)'!$A331,'Memb Hist (Org)'!$A$1:$BS$1,0))&lt;&gt;1,"",'Mthly Returns (TR)'!N330),"")</f>
        <v/>
      </c>
      <c r="O331" s="46">
        <f>IFERROR(IF(INDEX('Memb Hist (Org)'!$A$1:$BS$29,MATCH('Mthly GM (TR)'!O$2,'Memb Hist (Org)'!$A$1:$A$29,0),MATCH('Mthly GM (TR)'!$A331,'Memb Hist (Org)'!$A$1:$BS$1,0))&lt;&gt;1,"",'Mthly Returns (TR)'!O330),"")</f>
        <v>-6.5133999999999997E-2</v>
      </c>
      <c r="P331" s="46" t="str">
        <f>IFERROR(IF(INDEX('Memb Hist (Org)'!$A$1:$BS$29,MATCH('Mthly GM (TR)'!P$2,'Memb Hist (Org)'!$A$1:$A$29,0),MATCH('Mthly GM (TR)'!$A331,'Memb Hist (Org)'!$A$1:$BS$1,0))&lt;&gt;1,"",'Mthly Returns (TR)'!P330),"")</f>
        <v/>
      </c>
      <c r="Q331" s="46">
        <f>IFERROR(IF(INDEX('Memb Hist (Org)'!$A$1:$BS$29,MATCH('Mthly GM (TR)'!Q$2,'Memb Hist (Org)'!$A$1:$A$29,0),MATCH('Mthly GM (TR)'!$A331,'Memb Hist (Org)'!$A$1:$BS$1,0))&lt;&gt;1,"",'Mthly Returns (TR)'!Q330),"")</f>
        <v>6.7796999999999996E-2</v>
      </c>
      <c r="R331" s="46" t="str">
        <f>IFERROR(IF(INDEX('Memb Hist (Org)'!$A$1:$BS$29,MATCH('Mthly GM (TR)'!R$2,'Memb Hist (Org)'!$A$1:$A$29,0),MATCH('Mthly GM (TR)'!$A331,'Memb Hist (Org)'!$A$1:$BS$1,0))&lt;&gt;1,"",'Mthly Returns (TR)'!R330),"")</f>
        <v/>
      </c>
      <c r="S331" s="46" t="str">
        <f>IFERROR(IF(INDEX('Memb Hist (Org)'!$A$1:$BS$29,MATCH('Mthly GM (TR)'!S$2,'Memb Hist (Org)'!$A$1:$A$29,0),MATCH('Mthly GM (TR)'!$A331,'Memb Hist (Org)'!$A$1:$BS$1,0))&lt;&gt;1,"",'Mthly Returns (TR)'!S330),"")</f>
        <v/>
      </c>
      <c r="T331" s="46">
        <f>IFERROR(IF(INDEX('Memb Hist (Org)'!$A$1:$BS$29,MATCH('Mthly GM (TR)'!T$2,'Memb Hist (Org)'!$A$1:$A$29,0),MATCH('Mthly GM (TR)'!$A331,'Memb Hist (Org)'!$A$1:$BS$1,0))&lt;&gt;1,"",'Mthly Returns (TR)'!T330),"")</f>
        <v>2.1505E-2</v>
      </c>
      <c r="U331" s="46">
        <f>IFERROR(IF(INDEX('Memb Hist (Org)'!$A$1:$BS$29,MATCH('Mthly GM (TR)'!U$2,'Memb Hist (Org)'!$A$1:$A$29,0),MATCH('Mthly GM (TR)'!$A331,'Memb Hist (Org)'!$A$1:$BS$1,0))&lt;&gt;1,"",'Mthly Returns (TR)'!U330),"")</f>
        <v>6.7448999999999995E-2</v>
      </c>
      <c r="V331" s="46">
        <f>IFERROR(IF(INDEX('Memb Hist (Org)'!$A$1:$BS$29,MATCH('Mthly GM (TR)'!V$2,'Memb Hist (Org)'!$A$1:$A$29,0),MATCH('Mthly GM (TR)'!$A331,'Memb Hist (Org)'!$A$1:$BS$1,0))&lt;&gt;1,"",'Mthly Returns (TR)'!V330),"")</f>
        <v>2.4590000000000001E-2</v>
      </c>
      <c r="W331" s="46">
        <f>IFERROR(IF(INDEX('Memb Hist (Org)'!$A$1:$BS$29,MATCH('Mthly GM (TR)'!W$2,'Memb Hist (Org)'!$A$1:$A$29,0),MATCH('Mthly GM (TR)'!$A331,'Memb Hist (Org)'!$A$1:$BS$1,0))&lt;&gt;1,"",'Mthly Returns (TR)'!W330),"")</f>
        <v>3.3784000000000002E-2</v>
      </c>
      <c r="X331" s="46">
        <f>IFERROR(IF(INDEX('Memb Hist (Org)'!$A$1:$BS$29,MATCH('Mthly GM (TR)'!X$2,'Memb Hist (Org)'!$A$1:$A$29,0),MATCH('Mthly GM (TR)'!$A331,'Memb Hist (Org)'!$A$1:$BS$1,0))&lt;&gt;1,"",'Mthly Returns (TR)'!X330),"")</f>
        <v>7.8652E-2</v>
      </c>
      <c r="Y331" s="46">
        <f>IFERROR(IF(INDEX('Memb Hist (Org)'!$A$1:$BS$29,MATCH('Mthly GM (TR)'!Y$2,'Memb Hist (Org)'!$A$1:$A$29,0),MATCH('Mthly GM (TR)'!$A331,'Memb Hist (Org)'!$A$1:$BS$1,0))&lt;&gt;1,"",'Mthly Returns (TR)'!Y330),"")</f>
        <v>4.2553000000000001E-2</v>
      </c>
      <c r="Z331" s="46" t="str">
        <f>IFERROR(IF(INDEX('Memb Hist (Org)'!$A$1:$BS$29,MATCH('Mthly GM (TR)'!Z$2,'Memb Hist (Org)'!$A$1:$A$29,0),MATCH('Mthly GM (TR)'!$A331,'Memb Hist (Org)'!$A$1:$BS$1,0))&lt;&gt;1,"",'Mthly Returns (TR)'!Z330),"")</f>
        <v/>
      </c>
      <c r="AA331" s="46" t="str">
        <f>IFERROR(IF(INDEX('Memb Hist (Org)'!$A$1:$BS$29,MATCH('Mthly GM (TR)'!AA$2,'Memb Hist (Org)'!$A$1:$A$29,0),MATCH('Mthly GM (TR)'!$A331,'Memb Hist (Org)'!$A$1:$BS$1,0))&lt;&gt;1,"",'Mthly Returns (TR)'!AA330),"")</f>
        <v/>
      </c>
      <c r="AB331" s="46" t="str">
        <f>IFERROR(IF(INDEX('Memb Hist (Org)'!$A$1:$BS$29,MATCH('Mthly GM (TR)'!AB$2,'Memb Hist (Org)'!$A$1:$A$29,0),MATCH('Mthly GM (TR)'!$A331,'Memb Hist (Org)'!$A$1:$BS$1,0))&lt;&gt;1,"",'Mthly Returns (TR)'!AB330),"")</f>
        <v/>
      </c>
      <c r="AC331" s="46">
        <f>IFERROR(IF(INDEX('Memb Hist (Org)'!$A$1:$BS$29,MATCH('Mthly GM (TR)'!AC$2,'Memb Hist (Org)'!$A$1:$A$29,0),MATCH('Mthly GM (TR)'!$A331,'Memb Hist (Org)'!$A$1:$BS$1,0))&lt;&gt;1,"",'Mthly Returns (TR)'!AC330),"")</f>
        <v>4.3217999999999999E-2</v>
      </c>
      <c r="AD331" s="46" t="str">
        <f>IFERROR(IF(INDEX('Memb Hist (Org)'!$A$1:$BS$29,MATCH('Mthly GM (TR)'!AD$2,'Memb Hist (Org)'!$A$1:$A$29,0),MATCH('Mthly GM (TR)'!$A331,'Memb Hist (Org)'!$A$1:$BS$1,0))&lt;&gt;1,"",'Mthly Returns (TR)'!AD330),"")</f>
        <v/>
      </c>
      <c r="AE331" s="46" t="str">
        <f>IFERROR(IF(INDEX('Memb Hist (Org)'!$A$1:$BS$29,MATCH('Mthly GM (TR)'!AE$2,'Memb Hist (Org)'!$A$1:$A$29,0),MATCH('Mthly GM (TR)'!$A331,'Memb Hist (Org)'!$A$1:$BS$1,0))&lt;&gt;1,"",'Mthly Returns (TR)'!AE330),"")</f>
        <v/>
      </c>
      <c r="AF331" s="42">
        <f>IFERROR(IF($C331=7,INDEX('Gross Margin'!$A$32:$BS$60,MATCH('Mthly GM (TR)'!AF$2,'Gross Margin'!$A$32:$A$60,0),MATCH('Mthly GM (TR)'!$A331,'Gross Margin'!$A$32:$BS$32,0)),AF330*(1+D330)),"")</f>
        <v>0.103258883599203</v>
      </c>
      <c r="AG331" s="42" t="str">
        <f>IFERROR(IF($C331=7,INDEX('Gross Margin'!$A$32:$BS$60,MATCH('Mthly GM (TR)'!AG$2,'Gross Margin'!$A$32:$A$60,0),MATCH('Mthly GM (TR)'!$A331,'Gross Margin'!$A$32:$BS$32,0)),AG330*(1+E330)),"")</f>
        <v/>
      </c>
      <c r="AH331" s="42" t="str">
        <f>IFERROR(IF($C331=7,INDEX('Gross Margin'!$A$32:$BS$60,MATCH('Mthly GM (TR)'!AH$2,'Gross Margin'!$A$32:$A$60,0),MATCH('Mthly GM (TR)'!$A331,'Gross Margin'!$A$32:$BS$32,0)),AH330*(1+F330)),"")</f>
        <v/>
      </c>
      <c r="AI331" s="42">
        <f>IFERROR(IF($C331=7,INDEX('Gross Margin'!$A$32:$BS$60,MATCH('Mthly GM (TR)'!AI$2,'Gross Margin'!$A$32:$A$60,0),MATCH('Mthly GM (TR)'!$A331,'Gross Margin'!$A$32:$BS$32,0)),AI330*(1+G330)),"")</f>
        <v>8.2538439587673526E-2</v>
      </c>
      <c r="AJ331" s="42">
        <f>IFERROR(IF($C331=7,INDEX('Gross Margin'!$A$32:$BS$60,MATCH('Mthly GM (TR)'!AJ$2,'Gross Margin'!$A$32:$A$60,0),MATCH('Mthly GM (TR)'!$A331,'Gross Margin'!$A$32:$BS$32,0)),AJ330*(1+H330)),"")</f>
        <v>9.9557582756621507E-2</v>
      </c>
      <c r="AK331" s="42">
        <f>IFERROR(IF($C331=7,INDEX('Gross Margin'!$A$32:$BS$60,MATCH('Mthly GM (TR)'!AK$2,'Gross Margin'!$A$32:$A$60,0),MATCH('Mthly GM (TR)'!$A331,'Gross Margin'!$A$32:$BS$32,0)),AK330*(1+I330)),"")</f>
        <v>7.9743709111898861E-2</v>
      </c>
      <c r="AL331" s="42">
        <f>IFERROR(IF($C331=7,INDEX('Gross Margin'!$A$32:$BS$60,MATCH('Mthly GM (TR)'!AL$2,'Gross Margin'!$A$32:$A$60,0),MATCH('Mthly GM (TR)'!$A331,'Gross Margin'!$A$32:$BS$32,0)),AL330*(1+J330)),"")</f>
        <v>8.0647756782908336E-2</v>
      </c>
      <c r="AM331" s="42">
        <f>IFERROR(IF($C331=7,INDEX('Gross Margin'!$A$32:$BS$60,MATCH('Mthly GM (TR)'!AM$2,'Gross Margin'!$A$32:$A$60,0),MATCH('Mthly GM (TR)'!$A331,'Gross Margin'!$A$32:$BS$32,0)),AM330*(1+K330)),"")</f>
        <v>0</v>
      </c>
      <c r="AN331" s="42" t="str">
        <f>IFERROR(IF($C331=7,INDEX('Gross Margin'!$A$32:$BS$60,MATCH('Mthly GM (TR)'!AN$2,'Gross Margin'!$A$32:$A$60,0),MATCH('Mthly GM (TR)'!$A331,'Gross Margin'!$A$32:$BS$32,0)),AN330*(1+L330)),"")</f>
        <v/>
      </c>
      <c r="AO331" s="42" t="str">
        <f>IFERROR(IF($C331=7,INDEX('Gross Margin'!$A$32:$BS$60,MATCH('Mthly GM (TR)'!AO$2,'Gross Margin'!$A$32:$A$60,0),MATCH('Mthly GM (TR)'!$A331,'Gross Margin'!$A$32:$BS$32,0)),AO330*(1+M330)),"")</f>
        <v/>
      </c>
      <c r="AP331" s="42" t="str">
        <f>IFERROR(IF($C331=7,INDEX('Gross Margin'!$A$32:$BS$60,MATCH('Mthly GM (TR)'!AP$2,'Gross Margin'!$A$32:$A$60,0),MATCH('Mthly GM (TR)'!$A331,'Gross Margin'!$A$32:$BS$32,0)),AP330*(1+N330)),"")</f>
        <v/>
      </c>
      <c r="AQ331" s="42">
        <f>IFERROR(IF($C331=7,INDEX('Gross Margin'!$A$32:$BS$60,MATCH('Mthly GM (TR)'!AQ$2,'Gross Margin'!$A$32:$A$60,0),MATCH('Mthly GM (TR)'!$A331,'Gross Margin'!$A$32:$BS$32,0)),AQ330*(1+O330)),"")</f>
        <v>0.13042799000171454</v>
      </c>
      <c r="AR331" s="42" t="str">
        <f>IFERROR(IF($C331=7,INDEX('Gross Margin'!$A$32:$BS$60,MATCH('Mthly GM (TR)'!AR$2,'Gross Margin'!$A$32:$A$60,0),MATCH('Mthly GM (TR)'!$A331,'Gross Margin'!$A$32:$BS$32,0)),AR330*(1+P330)),"")</f>
        <v/>
      </c>
      <c r="AS331" s="42">
        <f>IFERROR(IF($C331=7,INDEX('Gross Margin'!$A$32:$BS$60,MATCH('Mthly GM (TR)'!AS$2,'Gross Margin'!$A$32:$A$60,0),MATCH('Mthly GM (TR)'!$A331,'Gross Margin'!$A$32:$BS$32,0)),AS330*(1+Q330)),"")</f>
        <v>7.7627186953250632E-2</v>
      </c>
      <c r="AT331" s="42" t="str">
        <f>IFERROR(IF($C331=7,INDEX('Gross Margin'!$A$32:$BS$60,MATCH('Mthly GM (TR)'!AT$2,'Gross Margin'!$A$32:$A$60,0),MATCH('Mthly GM (TR)'!$A331,'Gross Margin'!$A$32:$BS$32,0)),AT330*(1+R330)),"")</f>
        <v/>
      </c>
      <c r="AU331" s="42" t="str">
        <f>IFERROR(IF($C331=7,INDEX('Gross Margin'!$A$32:$BS$60,MATCH('Mthly GM (TR)'!AU$2,'Gross Margin'!$A$32:$A$60,0),MATCH('Mthly GM (TR)'!$A331,'Gross Margin'!$A$32:$BS$32,0)),AU330*(1+S330)),"")</f>
        <v/>
      </c>
      <c r="AV331" s="42">
        <f>IFERROR(IF($C331=7,INDEX('Gross Margin'!$A$32:$BS$60,MATCH('Mthly GM (TR)'!AV$2,'Gross Margin'!$A$32:$A$60,0),MATCH('Mthly GM (TR)'!$A331,'Gross Margin'!$A$32:$BS$32,0)),AV330*(1+T330)),"")</f>
        <v>6.8991622180639881E-2</v>
      </c>
      <c r="AW331" s="42">
        <f>IFERROR(IF($C331=7,INDEX('Gross Margin'!$A$32:$BS$60,MATCH('Mthly GM (TR)'!AW$2,'Gross Margin'!$A$32:$A$60,0),MATCH('Mthly GM (TR)'!$A331,'Gross Margin'!$A$32:$BS$32,0)),AW330*(1+U330)),"")</f>
        <v>0.10563513384159919</v>
      </c>
      <c r="AX331" s="42">
        <f>IFERROR(IF($C331=7,INDEX('Gross Margin'!$A$32:$BS$60,MATCH('Mthly GM (TR)'!AX$2,'Gross Margin'!$A$32:$A$60,0),MATCH('Mthly GM (TR)'!$A331,'Gross Margin'!$A$32:$BS$32,0)),AX330*(1+V330)),"")</f>
        <v>9.9427237104876498E-2</v>
      </c>
      <c r="AY331" s="42">
        <f>IFERROR(IF($C331=7,INDEX('Gross Margin'!$A$32:$BS$60,MATCH('Mthly GM (TR)'!AY$2,'Gross Margin'!$A$32:$A$60,0),MATCH('Mthly GM (TR)'!$A331,'Gross Margin'!$A$32:$BS$32,0)),AY330*(1+W330)),"")</f>
        <v>0.10047241996888027</v>
      </c>
      <c r="AZ331" s="42">
        <f>IFERROR(IF($C331=7,INDEX('Gross Margin'!$A$32:$BS$60,MATCH('Mthly GM (TR)'!AZ$2,'Gross Margin'!$A$32:$A$60,0),MATCH('Mthly GM (TR)'!$A331,'Gross Margin'!$A$32:$BS$32,0)),AZ330*(1+X330)),"")</f>
        <v>8.2578522234933741E-2</v>
      </c>
      <c r="BA331" s="42">
        <f>IFERROR(IF($C331=7,INDEX('Gross Margin'!$A$32:$BS$60,MATCH('Mthly GM (TR)'!BA$2,'Gross Margin'!$A$32:$A$60,0),MATCH('Mthly GM (TR)'!$A331,'Gross Margin'!$A$32:$BS$32,0)),BA330*(1+Y330)),"")</f>
        <v>7.9602776852267243E-2</v>
      </c>
      <c r="BB331" s="42" t="str">
        <f>IFERROR(IF($C331=7,INDEX('Gross Margin'!$A$32:$BS$60,MATCH('Mthly GM (TR)'!BB$2,'Gross Margin'!$A$32:$A$60,0),MATCH('Mthly GM (TR)'!$A331,'Gross Margin'!$A$32:$BS$32,0)),BB330*(1+Z330)),"")</f>
        <v/>
      </c>
      <c r="BC331" s="42" t="str">
        <f>IFERROR(IF($C331=7,INDEX('Gross Margin'!$A$32:$BS$60,MATCH('Mthly GM (TR)'!BC$2,'Gross Margin'!$A$32:$A$60,0),MATCH('Mthly GM (TR)'!$A331,'Gross Margin'!$A$32:$BS$32,0)),BC330*(1+AA330)),"")</f>
        <v/>
      </c>
      <c r="BD331" s="42" t="str">
        <f>IFERROR(IF($C331=7,INDEX('Gross Margin'!$A$32:$BS$60,MATCH('Mthly GM (TR)'!BD$2,'Gross Margin'!$A$32:$A$60,0),MATCH('Mthly GM (TR)'!$A331,'Gross Margin'!$A$32:$BS$32,0)),BD330*(1+AB330)),"")</f>
        <v/>
      </c>
      <c r="BE331" s="42">
        <f>IFERROR(IF($C331=7,INDEX('Gross Margin'!$A$32:$BS$60,MATCH('Mthly GM (TR)'!BE$2,'Gross Margin'!$A$32:$A$60,0),MATCH('Mthly GM (TR)'!$A331,'Gross Margin'!$A$32:$BS$32,0)),BE330*(1+AC330)),"")</f>
        <v>9.0757001992607986E-2</v>
      </c>
      <c r="BF331" s="42" t="str">
        <f>IFERROR(IF($C331=7,INDEX('Gross Margin'!$A$32:$BS$60,MATCH('Mthly GM (TR)'!BF$2,'Gross Margin'!$A$32:$A$60,0),MATCH('Mthly GM (TR)'!$A331,'Gross Margin'!$A$32:$BS$32,0)),BF330*(1+AD330)),"")</f>
        <v/>
      </c>
      <c r="BG331" s="42" t="str">
        <f>IFERROR(IF($C331=7,INDEX('Gross Margin'!$A$32:$BS$60,MATCH('Mthly GM (TR)'!BG$2,'Gross Margin'!$A$32:$A$60,0),MATCH('Mthly GM (TR)'!$A331,'Gross Margin'!$A$32:$BS$32,0)),BG330*(1+AE330)),"")</f>
        <v/>
      </c>
      <c r="BH331" s="44">
        <f t="shared" si="300"/>
        <v>8.0591276445476243E-2</v>
      </c>
      <c r="BI331" s="44" t="str">
        <f t="shared" si="301"/>
        <v/>
      </c>
      <c r="BJ331" s="44" t="str">
        <f t="shared" si="302"/>
        <v/>
      </c>
      <c r="BK331" s="44">
        <f t="shared" si="303"/>
        <v>6.4419427852886249E-2</v>
      </c>
      <c r="BL331" s="44">
        <f t="shared" si="304"/>
        <v>7.7702492943127185E-2</v>
      </c>
      <c r="BM331" s="44">
        <f t="shared" si="305"/>
        <v>6.2238202485023653E-2</v>
      </c>
      <c r="BN331" s="44">
        <f t="shared" si="306"/>
        <v>6.2943791711196295E-2</v>
      </c>
      <c r="BO331" s="44">
        <f t="shared" si="307"/>
        <v>0</v>
      </c>
      <c r="BP331" s="44" t="str">
        <f t="shared" si="308"/>
        <v/>
      </c>
      <c r="BQ331" s="44" t="str">
        <f t="shared" si="309"/>
        <v/>
      </c>
      <c r="BR331" s="44" t="str">
        <f t="shared" si="310"/>
        <v/>
      </c>
      <c r="BS331" s="44">
        <f t="shared" si="311"/>
        <v>0.10179616350739937</v>
      </c>
      <c r="BT331" s="44" t="str">
        <f t="shared" si="312"/>
        <v/>
      </c>
      <c r="BU331" s="44">
        <f t="shared" si="313"/>
        <v>6.0586303719076577E-2</v>
      </c>
      <c r="BV331" s="44" t="str">
        <f t="shared" si="314"/>
        <v/>
      </c>
      <c r="BW331" s="44" t="str">
        <f t="shared" si="315"/>
        <v/>
      </c>
      <c r="BX331" s="44">
        <f t="shared" si="316"/>
        <v>5.384643627528736E-2</v>
      </c>
      <c r="BY331" s="44">
        <f t="shared" si="317"/>
        <v>8.2445887240339216E-2</v>
      </c>
      <c r="BZ331" s="44">
        <f t="shared" si="318"/>
        <v>7.760076104280933E-2</v>
      </c>
      <c r="CA331" s="44">
        <f t="shared" si="319"/>
        <v>7.8416503167776999E-2</v>
      </c>
      <c r="CB331" s="44">
        <f t="shared" si="320"/>
        <v>6.4450711473175548E-2</v>
      </c>
      <c r="CC331" s="44">
        <f t="shared" si="321"/>
        <v>6.2128207971233022E-2</v>
      </c>
      <c r="CD331" s="44" t="str">
        <f t="shared" si="322"/>
        <v/>
      </c>
      <c r="CE331" s="44" t="str">
        <f t="shared" si="323"/>
        <v/>
      </c>
      <c r="CF331" s="44" t="str">
        <f t="shared" si="324"/>
        <v/>
      </c>
      <c r="CG331" s="44">
        <f t="shared" si="325"/>
        <v>7.0833834165192955E-2</v>
      </c>
      <c r="CH331" s="44" t="str">
        <f t="shared" si="326"/>
        <v/>
      </c>
      <c r="CI331" s="44" t="str">
        <f t="shared" si="327"/>
        <v/>
      </c>
      <c r="CJ331" s="48">
        <f t="shared" si="328"/>
        <v>3.3755656139187722E-3</v>
      </c>
      <c r="CK331" s="48" t="str">
        <f t="shared" si="329"/>
        <v/>
      </c>
      <c r="CL331" s="48" t="str">
        <f t="shared" si="330"/>
        <v/>
      </c>
      <c r="CM331" s="48">
        <f t="shared" si="331"/>
        <v>2.6210332610503827E-3</v>
      </c>
      <c r="CN331" s="48">
        <f t="shared" si="332"/>
        <v>-1.6603468692087419E-3</v>
      </c>
      <c r="CO331" s="48">
        <f t="shared" si="333"/>
        <v>1.4065211379590496E-3</v>
      </c>
      <c r="CP331" s="48">
        <f t="shared" si="334"/>
        <v>1.985624853321398E-3</v>
      </c>
      <c r="CQ331" s="48">
        <f t="shared" si="335"/>
        <v>0</v>
      </c>
      <c r="CR331" s="48" t="str">
        <f t="shared" si="336"/>
        <v/>
      </c>
      <c r="CS331" s="48" t="str">
        <f t="shared" si="337"/>
        <v/>
      </c>
      <c r="CT331" s="48" t="str">
        <f t="shared" si="338"/>
        <v/>
      </c>
      <c r="CU331" s="48">
        <f t="shared" si="339"/>
        <v>-6.6303913138909499E-3</v>
      </c>
      <c r="CV331" s="48" t="str">
        <f t="shared" si="340"/>
        <v/>
      </c>
      <c r="CW331" s="48">
        <f t="shared" si="341"/>
        <v>4.1075696332422348E-3</v>
      </c>
      <c r="CX331" s="48" t="str">
        <f t="shared" si="342"/>
        <v/>
      </c>
      <c r="CY331" s="48" t="str">
        <f t="shared" si="343"/>
        <v/>
      </c>
      <c r="CZ331" s="48">
        <f t="shared" si="344"/>
        <v>1.1579676121000547E-3</v>
      </c>
      <c r="DA331" s="48">
        <f t="shared" si="345"/>
        <v>5.5608926484736398E-3</v>
      </c>
      <c r="DB331" s="48">
        <f t="shared" si="346"/>
        <v>1.9082027140426814E-3</v>
      </c>
      <c r="DC331" s="48">
        <f t="shared" si="347"/>
        <v>2.6492231430201782E-3</v>
      </c>
      <c r="DD331" s="48">
        <f t="shared" si="348"/>
        <v>5.0691773587882034E-3</v>
      </c>
      <c r="DE331" s="48">
        <f t="shared" si="349"/>
        <v>2.6437416337998787E-3</v>
      </c>
      <c r="DF331" s="48" t="str">
        <f t="shared" si="350"/>
        <v/>
      </c>
      <c r="DG331" s="48" t="str">
        <f t="shared" si="351"/>
        <v/>
      </c>
      <c r="DH331" s="48" t="str">
        <f t="shared" si="352"/>
        <v/>
      </c>
      <c r="DI331" s="48">
        <f t="shared" si="353"/>
        <v>3.0612966449513092E-3</v>
      </c>
      <c r="DJ331" s="48" t="str">
        <f t="shared" si="354"/>
        <v/>
      </c>
      <c r="DK331" s="48" t="str">
        <f t="shared" si="355"/>
        <v/>
      </c>
      <c r="DL331" s="37">
        <f t="shared" si="295"/>
        <v>2.7256078071568091E-2</v>
      </c>
      <c r="DM331" s="39">
        <f t="shared" si="296"/>
        <v>1.027256078071568</v>
      </c>
      <c r="DN331" s="39"/>
      <c r="DO331" s="36">
        <f>DL331-'1M RF rate'!C191</f>
        <v>2.3499186753407831E-2</v>
      </c>
      <c r="DP331" s="39">
        <f t="shared" si="297"/>
        <v>1.0234991867534078</v>
      </c>
      <c r="DQ331" s="39"/>
      <c r="DR331" s="36">
        <f>DL331-'DJUA Monthly (PR)'!C191</f>
        <v>4.2396197159413791E-3</v>
      </c>
      <c r="DS331" s="39">
        <f t="shared" si="298"/>
        <v>1.0042396197159413</v>
      </c>
      <c r="DT331" s="39"/>
      <c r="DU331" s="100">
        <f>PRODUCT(DM797:DM799)-1</f>
        <v>8.9112500047275667E-2</v>
      </c>
      <c r="DV331" s="100">
        <f>PRODUCT(DM788:DM799)-1</f>
        <v>0.19062638254450626</v>
      </c>
    </row>
    <row r="332" spans="1:126" x14ac:dyDescent="0.35">
      <c r="A332" s="35">
        <f t="shared" si="299"/>
        <v>1976</v>
      </c>
      <c r="B332" s="35">
        <v>1977</v>
      </c>
      <c r="C332" s="35">
        <v>5</v>
      </c>
      <c r="D332" s="46">
        <f>IFERROR(IF(INDEX('Memb Hist (Org)'!$A$1:$BS$29,MATCH('Mthly GM (TR)'!D$2,'Memb Hist (Org)'!$A$1:$A$29,0),MATCH('Mthly GM (TR)'!$A332,'Memb Hist (Org)'!$A$1:$BS$1,0))&lt;&gt;1,"",'Mthly Returns (TR)'!D331),"")</f>
        <v>-5.9096000000000003E-2</v>
      </c>
      <c r="E332" s="46" t="str">
        <f>IFERROR(IF(INDEX('Memb Hist (Org)'!$A$1:$BS$29,MATCH('Mthly GM (TR)'!E$2,'Memb Hist (Org)'!$A$1:$A$29,0),MATCH('Mthly GM (TR)'!$A332,'Memb Hist (Org)'!$A$1:$BS$1,0))&lt;&gt;1,"",'Mthly Returns (TR)'!E331),"")</f>
        <v/>
      </c>
      <c r="F332" s="46" t="str">
        <f>IFERROR(IF(INDEX('Memb Hist (Org)'!$A$1:$BS$29,MATCH('Mthly GM (TR)'!F$2,'Memb Hist (Org)'!$A$1:$A$29,0),MATCH('Mthly GM (TR)'!$A332,'Memb Hist (Org)'!$A$1:$BS$1,0))&lt;&gt;1,"",'Mthly Returns (TR)'!F331),"")</f>
        <v/>
      </c>
      <c r="G332" s="46">
        <f>IFERROR(IF(INDEX('Memb Hist (Org)'!$A$1:$BS$29,MATCH('Mthly GM (TR)'!G$2,'Memb Hist (Org)'!$A$1:$A$29,0),MATCH('Mthly GM (TR)'!$A332,'Memb Hist (Org)'!$A$1:$BS$1,0))&lt;&gt;1,"",'Mthly Returns (TR)'!G331),"")</f>
        <v>-1.6806999999999999E-2</v>
      </c>
      <c r="H332" s="46">
        <f>IFERROR(IF(INDEX('Memb Hist (Org)'!$A$1:$BS$29,MATCH('Mthly GM (TR)'!H$2,'Memb Hist (Org)'!$A$1:$A$29,0),MATCH('Mthly GM (TR)'!$A332,'Memb Hist (Org)'!$A$1:$BS$1,0))&lt;&gt;1,"",'Mthly Returns (TR)'!H331),"")</f>
        <v>6.1135000000000002E-2</v>
      </c>
      <c r="I332" s="46">
        <f>IFERROR(IF(INDEX('Memb Hist (Org)'!$A$1:$BS$29,MATCH('Mthly GM (TR)'!I$2,'Memb Hist (Org)'!$A$1:$A$29,0),MATCH('Mthly GM (TR)'!$A332,'Memb Hist (Org)'!$A$1:$BS$1,0))&lt;&gt;1,"",'Mthly Returns (TR)'!I331),"")</f>
        <v>0</v>
      </c>
      <c r="J332" s="46">
        <f>IFERROR(IF(INDEX('Memb Hist (Org)'!$A$1:$BS$29,MATCH('Mthly GM (TR)'!J$2,'Memb Hist (Org)'!$A$1:$A$29,0),MATCH('Mthly GM (TR)'!$A332,'Memb Hist (Org)'!$A$1:$BS$1,0))&lt;&gt;1,"",'Mthly Returns (TR)'!J331),"")</f>
        <v>7.1429000000000006E-2</v>
      </c>
      <c r="K332" s="46">
        <f>IFERROR(IF(INDEX('Memb Hist (Org)'!$A$1:$BS$29,MATCH('Mthly GM (TR)'!K$2,'Memb Hist (Org)'!$A$1:$A$29,0),MATCH('Mthly GM (TR)'!$A332,'Memb Hist (Org)'!$A$1:$BS$1,0))&lt;&gt;1,"",'Mthly Returns (TR)'!K331),"")</f>
        <v>3.1496000000000003E-2</v>
      </c>
      <c r="L332" s="46" t="str">
        <f>IFERROR(IF(INDEX('Memb Hist (Org)'!$A$1:$BS$29,MATCH('Mthly GM (TR)'!L$2,'Memb Hist (Org)'!$A$1:$A$29,0),MATCH('Mthly GM (TR)'!$A332,'Memb Hist (Org)'!$A$1:$BS$1,0))&lt;&gt;1,"",'Mthly Returns (TR)'!L331),"")</f>
        <v/>
      </c>
      <c r="M332" s="46" t="str">
        <f>IFERROR(IF(INDEX('Memb Hist (Org)'!$A$1:$BS$29,MATCH('Mthly GM (TR)'!M$2,'Memb Hist (Org)'!$A$1:$A$29,0),MATCH('Mthly GM (TR)'!$A332,'Memb Hist (Org)'!$A$1:$BS$1,0))&lt;&gt;1,"",'Mthly Returns (TR)'!M331),"")</f>
        <v/>
      </c>
      <c r="N332" s="46" t="str">
        <f>IFERROR(IF(INDEX('Memb Hist (Org)'!$A$1:$BS$29,MATCH('Mthly GM (TR)'!N$2,'Memb Hist (Org)'!$A$1:$A$29,0),MATCH('Mthly GM (TR)'!$A332,'Memb Hist (Org)'!$A$1:$BS$1,0))&lt;&gt;1,"",'Mthly Returns (TR)'!N331),"")</f>
        <v/>
      </c>
      <c r="O332" s="46">
        <f>IFERROR(IF(INDEX('Memb Hist (Org)'!$A$1:$BS$29,MATCH('Mthly GM (TR)'!O$2,'Memb Hist (Org)'!$A$1:$A$29,0),MATCH('Mthly GM (TR)'!$A332,'Memb Hist (Org)'!$A$1:$BS$1,0))&lt;&gt;1,"",'Mthly Returns (TR)'!O331),"")</f>
        <v>6.3606999999999997E-2</v>
      </c>
      <c r="P332" s="46" t="str">
        <f>IFERROR(IF(INDEX('Memb Hist (Org)'!$A$1:$BS$29,MATCH('Mthly GM (TR)'!P$2,'Memb Hist (Org)'!$A$1:$A$29,0),MATCH('Mthly GM (TR)'!$A332,'Memb Hist (Org)'!$A$1:$BS$1,0))&lt;&gt;1,"",'Mthly Returns (TR)'!P331),"")</f>
        <v/>
      </c>
      <c r="Q332" s="46">
        <f>IFERROR(IF(INDEX('Memb Hist (Org)'!$A$1:$BS$29,MATCH('Mthly GM (TR)'!Q$2,'Memb Hist (Org)'!$A$1:$A$29,0),MATCH('Mthly GM (TR)'!$A332,'Memb Hist (Org)'!$A$1:$BS$1,0))&lt;&gt;1,"",'Mthly Returns (TR)'!Q331),"")</f>
        <v>-2.5400000000000002E-3</v>
      </c>
      <c r="R332" s="46" t="str">
        <f>IFERROR(IF(INDEX('Memb Hist (Org)'!$A$1:$BS$29,MATCH('Mthly GM (TR)'!R$2,'Memb Hist (Org)'!$A$1:$A$29,0),MATCH('Mthly GM (TR)'!$A332,'Memb Hist (Org)'!$A$1:$BS$1,0))&lt;&gt;1,"",'Mthly Returns (TR)'!R331),"")</f>
        <v/>
      </c>
      <c r="S332" s="46" t="str">
        <f>IFERROR(IF(INDEX('Memb Hist (Org)'!$A$1:$BS$29,MATCH('Mthly GM (TR)'!S$2,'Memb Hist (Org)'!$A$1:$A$29,0),MATCH('Mthly GM (TR)'!$A332,'Memb Hist (Org)'!$A$1:$BS$1,0))&lt;&gt;1,"",'Mthly Returns (TR)'!S331),"")</f>
        <v/>
      </c>
      <c r="T332" s="46">
        <f>IFERROR(IF(INDEX('Memb Hist (Org)'!$A$1:$BS$29,MATCH('Mthly GM (TR)'!T$2,'Memb Hist (Org)'!$A$1:$A$29,0),MATCH('Mthly GM (TR)'!$A332,'Memb Hist (Org)'!$A$1:$BS$1,0))&lt;&gt;1,"",'Mthly Returns (TR)'!T331),"")</f>
        <v>0</v>
      </c>
      <c r="U332" s="46">
        <f>IFERROR(IF(INDEX('Memb Hist (Org)'!$A$1:$BS$29,MATCH('Mthly GM (TR)'!U$2,'Memb Hist (Org)'!$A$1:$A$29,0),MATCH('Mthly GM (TR)'!$A332,'Memb Hist (Org)'!$A$1:$BS$1,0))&lt;&gt;1,"",'Mthly Returns (TR)'!U331),"")</f>
        <v>1.3736E-2</v>
      </c>
      <c r="V332" s="46">
        <f>IFERROR(IF(INDEX('Memb Hist (Org)'!$A$1:$BS$29,MATCH('Mthly GM (TR)'!V$2,'Memb Hist (Org)'!$A$1:$A$29,0),MATCH('Mthly GM (TR)'!$A332,'Memb Hist (Org)'!$A$1:$BS$1,0))&lt;&gt;1,"",'Mthly Returns (TR)'!V331),"")</f>
        <v>1.8667E-2</v>
      </c>
      <c r="W332" s="46">
        <f>IFERROR(IF(INDEX('Memb Hist (Org)'!$A$1:$BS$29,MATCH('Mthly GM (TR)'!W$2,'Memb Hist (Org)'!$A$1:$A$29,0),MATCH('Mthly GM (TR)'!$A332,'Memb Hist (Org)'!$A$1:$BS$1,0))&lt;&gt;1,"",'Mthly Returns (TR)'!W331),"")</f>
        <v>6.0130000000000003E-2</v>
      </c>
      <c r="X332" s="46">
        <f>IFERROR(IF(INDEX('Memb Hist (Org)'!$A$1:$BS$29,MATCH('Mthly GM (TR)'!X$2,'Memb Hist (Org)'!$A$1:$A$29,0),MATCH('Mthly GM (TR)'!$A332,'Memb Hist (Org)'!$A$1:$BS$1,0))&lt;&gt;1,"",'Mthly Returns (TR)'!X331),"")</f>
        <v>0.01</v>
      </c>
      <c r="Y332" s="46">
        <f>IFERROR(IF(INDEX('Memb Hist (Org)'!$A$1:$BS$29,MATCH('Mthly GM (TR)'!Y$2,'Memb Hist (Org)'!$A$1:$A$29,0),MATCH('Mthly GM (TR)'!$A332,'Memb Hist (Org)'!$A$1:$BS$1,0))&lt;&gt;1,"",'Mthly Returns (TR)'!Y331),"")</f>
        <v>4.0815999999999998E-2</v>
      </c>
      <c r="Z332" s="46" t="str">
        <f>IFERROR(IF(INDEX('Memb Hist (Org)'!$A$1:$BS$29,MATCH('Mthly GM (TR)'!Z$2,'Memb Hist (Org)'!$A$1:$A$29,0),MATCH('Mthly GM (TR)'!$A332,'Memb Hist (Org)'!$A$1:$BS$1,0))&lt;&gt;1,"",'Mthly Returns (TR)'!Z331),"")</f>
        <v/>
      </c>
      <c r="AA332" s="46" t="str">
        <f>IFERROR(IF(INDEX('Memb Hist (Org)'!$A$1:$BS$29,MATCH('Mthly GM (TR)'!AA$2,'Memb Hist (Org)'!$A$1:$A$29,0),MATCH('Mthly GM (TR)'!$A332,'Memb Hist (Org)'!$A$1:$BS$1,0))&lt;&gt;1,"",'Mthly Returns (TR)'!AA331),"")</f>
        <v/>
      </c>
      <c r="AB332" s="46" t="str">
        <f>IFERROR(IF(INDEX('Memb Hist (Org)'!$A$1:$BS$29,MATCH('Mthly GM (TR)'!AB$2,'Memb Hist (Org)'!$A$1:$A$29,0),MATCH('Mthly GM (TR)'!$A332,'Memb Hist (Org)'!$A$1:$BS$1,0))&lt;&gt;1,"",'Mthly Returns (TR)'!AB331),"")</f>
        <v/>
      </c>
      <c r="AC332" s="46">
        <f>IFERROR(IF(INDEX('Memb Hist (Org)'!$A$1:$BS$29,MATCH('Mthly GM (TR)'!AC$2,'Memb Hist (Org)'!$A$1:$A$29,0),MATCH('Mthly GM (TR)'!$A332,'Memb Hist (Org)'!$A$1:$BS$1,0))&lt;&gt;1,"",'Mthly Returns (TR)'!AC331),"")</f>
        <v>-1.1235999999999999E-2</v>
      </c>
      <c r="AD332" s="46" t="str">
        <f>IFERROR(IF(INDEX('Memb Hist (Org)'!$A$1:$BS$29,MATCH('Mthly GM (TR)'!AD$2,'Memb Hist (Org)'!$A$1:$A$29,0),MATCH('Mthly GM (TR)'!$A332,'Memb Hist (Org)'!$A$1:$BS$1,0))&lt;&gt;1,"",'Mthly Returns (TR)'!AD331),"")</f>
        <v/>
      </c>
      <c r="AE332" s="46" t="str">
        <f>IFERROR(IF(INDEX('Memb Hist (Org)'!$A$1:$BS$29,MATCH('Mthly GM (TR)'!AE$2,'Memb Hist (Org)'!$A$1:$A$29,0),MATCH('Mthly GM (TR)'!$A332,'Memb Hist (Org)'!$A$1:$BS$1,0))&lt;&gt;1,"",'Mthly Returns (TR)'!AE331),"")</f>
        <v/>
      </c>
      <c r="AF332" s="42">
        <f>IFERROR(IF($C332=7,INDEX('Gross Margin'!$A$32:$BS$60,MATCH('Mthly GM (TR)'!AF$2,'Gross Margin'!$A$32:$A$60,0),MATCH('Mthly GM (TR)'!$A332,'Gross Margin'!$A$32:$BS$32,0)),AF331*(1+D331)),"")</f>
        <v>0.10758388193875562</v>
      </c>
      <c r="AG332" s="42" t="str">
        <f>IFERROR(IF($C332=7,INDEX('Gross Margin'!$A$32:$BS$60,MATCH('Mthly GM (TR)'!AG$2,'Gross Margin'!$A$32:$A$60,0),MATCH('Mthly GM (TR)'!$A332,'Gross Margin'!$A$32:$BS$32,0)),AG331*(1+E331)),"")</f>
        <v/>
      </c>
      <c r="AH332" s="42" t="str">
        <f>IFERROR(IF($C332=7,INDEX('Gross Margin'!$A$32:$BS$60,MATCH('Mthly GM (TR)'!AH$2,'Gross Margin'!$A$32:$A$60,0),MATCH('Mthly GM (TR)'!$A332,'Gross Margin'!$A$32:$BS$32,0)),AH331*(1+F331)),"")</f>
        <v/>
      </c>
      <c r="AI332" s="42">
        <f>IFERROR(IF($C332=7,INDEX('Gross Margin'!$A$32:$BS$60,MATCH('Mthly GM (TR)'!AI$2,'Gross Margin'!$A$32:$A$60,0),MATCH('Mthly GM (TR)'!$A332,'Gross Margin'!$A$32:$BS$32,0)),AI331*(1+G331)),"")</f>
        <v>8.5896681079177195E-2</v>
      </c>
      <c r="AJ332" s="42">
        <f>IFERROR(IF($C332=7,INDEX('Gross Margin'!$A$32:$BS$60,MATCH('Mthly GM (TR)'!AJ$2,'Gross Margin'!$A$32:$A$60,0),MATCH('Mthly GM (TR)'!$A332,'Gross Margin'!$A$32:$BS$32,0)),AJ331*(1+H331)),"")</f>
        <v>9.7430236328278019E-2</v>
      </c>
      <c r="AK332" s="42">
        <f>IFERROR(IF($C332=7,INDEX('Gross Margin'!$A$32:$BS$60,MATCH('Mthly GM (TR)'!AK$2,'Gross Margin'!$A$32:$A$60,0),MATCH('Mthly GM (TR)'!$A332,'Gross Margin'!$A$32:$BS$32,0)),AK331*(1+I331)),"")</f>
        <v>8.1545837194118662E-2</v>
      </c>
      <c r="AL332" s="42">
        <f>IFERROR(IF($C332=7,INDEX('Gross Margin'!$A$32:$BS$60,MATCH('Mthly GM (TR)'!AL$2,'Gross Margin'!$A$32:$A$60,0),MATCH('Mthly GM (TR)'!$A332,'Gross Margin'!$A$32:$BS$32,0)),AL331*(1+J331)),"")</f>
        <v>8.3191870918381969E-2</v>
      </c>
      <c r="AM332" s="42">
        <f>IFERROR(IF($C332=7,INDEX('Gross Margin'!$A$32:$BS$60,MATCH('Mthly GM (TR)'!AM$2,'Gross Margin'!$A$32:$A$60,0),MATCH('Mthly GM (TR)'!$A332,'Gross Margin'!$A$32:$BS$32,0)),AM331*(1+K331)),"")</f>
        <v>0</v>
      </c>
      <c r="AN332" s="42" t="str">
        <f>IFERROR(IF($C332=7,INDEX('Gross Margin'!$A$32:$BS$60,MATCH('Mthly GM (TR)'!AN$2,'Gross Margin'!$A$32:$A$60,0),MATCH('Mthly GM (TR)'!$A332,'Gross Margin'!$A$32:$BS$32,0)),AN331*(1+L331)),"")</f>
        <v/>
      </c>
      <c r="AO332" s="42" t="str">
        <f>IFERROR(IF($C332=7,INDEX('Gross Margin'!$A$32:$BS$60,MATCH('Mthly GM (TR)'!AO$2,'Gross Margin'!$A$32:$A$60,0),MATCH('Mthly GM (TR)'!$A332,'Gross Margin'!$A$32:$BS$32,0)),AO331*(1+M331)),"")</f>
        <v/>
      </c>
      <c r="AP332" s="42" t="str">
        <f>IFERROR(IF($C332=7,INDEX('Gross Margin'!$A$32:$BS$60,MATCH('Mthly GM (TR)'!AP$2,'Gross Margin'!$A$32:$A$60,0),MATCH('Mthly GM (TR)'!$A332,'Gross Margin'!$A$32:$BS$32,0)),AP331*(1+N331)),"")</f>
        <v/>
      </c>
      <c r="AQ332" s="42">
        <f>IFERROR(IF($C332=7,INDEX('Gross Margin'!$A$32:$BS$60,MATCH('Mthly GM (TR)'!AQ$2,'Gross Margin'!$A$32:$A$60,0),MATCH('Mthly GM (TR)'!$A332,'Gross Margin'!$A$32:$BS$32,0)),AQ331*(1+O331)),"")</f>
        <v>0.12193269330094286</v>
      </c>
      <c r="AR332" s="42" t="str">
        <f>IFERROR(IF($C332=7,INDEX('Gross Margin'!$A$32:$BS$60,MATCH('Mthly GM (TR)'!AR$2,'Gross Margin'!$A$32:$A$60,0),MATCH('Mthly GM (TR)'!$A332,'Gross Margin'!$A$32:$BS$32,0)),AR331*(1+P331)),"")</f>
        <v/>
      </c>
      <c r="AS332" s="42">
        <f>IFERROR(IF($C332=7,INDEX('Gross Margin'!$A$32:$BS$60,MATCH('Mthly GM (TR)'!AS$2,'Gross Margin'!$A$32:$A$60,0),MATCH('Mthly GM (TR)'!$A332,'Gross Margin'!$A$32:$BS$32,0)),AS331*(1+Q331)),"")</f>
        <v>8.2890077347120172E-2</v>
      </c>
      <c r="AT332" s="42" t="str">
        <f>IFERROR(IF($C332=7,INDEX('Gross Margin'!$A$32:$BS$60,MATCH('Mthly GM (TR)'!AT$2,'Gross Margin'!$A$32:$A$60,0),MATCH('Mthly GM (TR)'!$A332,'Gross Margin'!$A$32:$BS$32,0)),AT331*(1+R331)),"")</f>
        <v/>
      </c>
      <c r="AU332" s="42" t="str">
        <f>IFERROR(IF($C332=7,INDEX('Gross Margin'!$A$32:$BS$60,MATCH('Mthly GM (TR)'!AU$2,'Gross Margin'!$A$32:$A$60,0),MATCH('Mthly GM (TR)'!$A332,'Gross Margin'!$A$32:$BS$32,0)),AU331*(1+S331)),"")</f>
        <v/>
      </c>
      <c r="AV332" s="42">
        <f>IFERROR(IF($C332=7,INDEX('Gross Margin'!$A$32:$BS$60,MATCH('Mthly GM (TR)'!AV$2,'Gross Margin'!$A$32:$A$60,0),MATCH('Mthly GM (TR)'!$A332,'Gross Margin'!$A$32:$BS$32,0)),AV331*(1+T331)),"")</f>
        <v>7.0475287015634547E-2</v>
      </c>
      <c r="AW332" s="42">
        <f>IFERROR(IF($C332=7,INDEX('Gross Margin'!$A$32:$BS$60,MATCH('Mthly GM (TR)'!AW$2,'Gross Margin'!$A$32:$A$60,0),MATCH('Mthly GM (TR)'!$A332,'Gross Margin'!$A$32:$BS$32,0)),AW331*(1+U331)),"")</f>
        <v>0.11276011798408121</v>
      </c>
      <c r="AX332" s="42">
        <f>IFERROR(IF($C332=7,INDEX('Gross Margin'!$A$32:$BS$60,MATCH('Mthly GM (TR)'!AX$2,'Gross Margin'!$A$32:$A$60,0),MATCH('Mthly GM (TR)'!$A332,'Gross Margin'!$A$32:$BS$32,0)),AX331*(1+V331)),"")</f>
        <v>0.10187215286528541</v>
      </c>
      <c r="AY332" s="42">
        <f>IFERROR(IF($C332=7,INDEX('Gross Margin'!$A$32:$BS$60,MATCH('Mthly GM (TR)'!AY$2,'Gross Margin'!$A$32:$A$60,0),MATCH('Mthly GM (TR)'!$A332,'Gross Margin'!$A$32:$BS$32,0)),AY331*(1+W331)),"")</f>
        <v>0.10386678020510894</v>
      </c>
      <c r="AZ332" s="42">
        <f>IFERROR(IF($C332=7,INDEX('Gross Margin'!$A$32:$BS$60,MATCH('Mthly GM (TR)'!AZ$2,'Gross Margin'!$A$32:$A$60,0),MATCH('Mthly GM (TR)'!$A332,'Gross Margin'!$A$32:$BS$32,0)),AZ331*(1+X331)),"")</f>
        <v>8.9073488165755749E-2</v>
      </c>
      <c r="BA332" s="42">
        <f>IFERROR(IF($C332=7,INDEX('Gross Margin'!$A$32:$BS$60,MATCH('Mthly GM (TR)'!BA$2,'Gross Margin'!$A$32:$A$60,0),MATCH('Mthly GM (TR)'!$A332,'Gross Margin'!$A$32:$BS$32,0)),BA331*(1+Y331)),"")</f>
        <v>8.2990113815661778E-2</v>
      </c>
      <c r="BB332" s="42" t="str">
        <f>IFERROR(IF($C332=7,INDEX('Gross Margin'!$A$32:$BS$60,MATCH('Mthly GM (TR)'!BB$2,'Gross Margin'!$A$32:$A$60,0),MATCH('Mthly GM (TR)'!$A332,'Gross Margin'!$A$32:$BS$32,0)),BB331*(1+Z331)),"")</f>
        <v/>
      </c>
      <c r="BC332" s="42" t="str">
        <f>IFERROR(IF($C332=7,INDEX('Gross Margin'!$A$32:$BS$60,MATCH('Mthly GM (TR)'!BC$2,'Gross Margin'!$A$32:$A$60,0),MATCH('Mthly GM (TR)'!$A332,'Gross Margin'!$A$32:$BS$32,0)),BC331*(1+AA331)),"")</f>
        <v/>
      </c>
      <c r="BD332" s="42" t="str">
        <f>IFERROR(IF($C332=7,INDEX('Gross Margin'!$A$32:$BS$60,MATCH('Mthly GM (TR)'!BD$2,'Gross Margin'!$A$32:$A$60,0),MATCH('Mthly GM (TR)'!$A332,'Gross Margin'!$A$32:$BS$32,0)),BD331*(1+AB331)),"")</f>
        <v/>
      </c>
      <c r="BE332" s="42">
        <f>IFERROR(IF($C332=7,INDEX('Gross Margin'!$A$32:$BS$60,MATCH('Mthly GM (TR)'!BE$2,'Gross Margin'!$A$32:$A$60,0),MATCH('Mthly GM (TR)'!$A332,'Gross Margin'!$A$32:$BS$32,0)),BE331*(1+AC331)),"")</f>
        <v>9.4679338104724522E-2</v>
      </c>
      <c r="BF332" s="42" t="str">
        <f>IFERROR(IF($C332=7,INDEX('Gross Margin'!$A$32:$BS$60,MATCH('Mthly GM (TR)'!BF$2,'Gross Margin'!$A$32:$A$60,0),MATCH('Mthly GM (TR)'!$A332,'Gross Margin'!$A$32:$BS$32,0)),BF331*(1+AD331)),"")</f>
        <v/>
      </c>
      <c r="BG332" s="42" t="str">
        <f>IFERROR(IF($C332=7,INDEX('Gross Margin'!$A$32:$BS$60,MATCH('Mthly GM (TR)'!BG$2,'Gross Margin'!$A$32:$A$60,0),MATCH('Mthly GM (TR)'!$A332,'Gross Margin'!$A$32:$BS$32,0)),BG331*(1+AE331)),"")</f>
        <v/>
      </c>
      <c r="BH332" s="44">
        <f t="shared" si="300"/>
        <v>8.1738958621712932E-2</v>
      </c>
      <c r="BI332" s="44" t="str">
        <f t="shared" si="301"/>
        <v/>
      </c>
      <c r="BJ332" s="44" t="str">
        <f t="shared" si="302"/>
        <v/>
      </c>
      <c r="BK332" s="44">
        <f t="shared" si="303"/>
        <v>6.5261683571431708E-2</v>
      </c>
      <c r="BL332" s="44">
        <f t="shared" si="304"/>
        <v>7.4024527765919571E-2</v>
      </c>
      <c r="BM332" s="44">
        <f t="shared" si="305"/>
        <v>6.19560448281413E-2</v>
      </c>
      <c r="BN332" s="44">
        <f t="shared" si="306"/>
        <v>6.3206651146233597E-2</v>
      </c>
      <c r="BO332" s="44">
        <f t="shared" si="307"/>
        <v>0</v>
      </c>
      <c r="BP332" s="44" t="str">
        <f t="shared" si="308"/>
        <v/>
      </c>
      <c r="BQ332" s="44" t="str">
        <f t="shared" si="309"/>
        <v/>
      </c>
      <c r="BR332" s="44" t="str">
        <f t="shared" si="310"/>
        <v/>
      </c>
      <c r="BS332" s="44">
        <f t="shared" si="311"/>
        <v>9.2640748713952406E-2</v>
      </c>
      <c r="BT332" s="44" t="str">
        <f t="shared" si="312"/>
        <v/>
      </c>
      <c r="BU332" s="44">
        <f t="shared" si="313"/>
        <v>6.2977357577446866E-2</v>
      </c>
      <c r="BV332" s="44" t="str">
        <f t="shared" si="314"/>
        <v/>
      </c>
      <c r="BW332" s="44" t="str">
        <f t="shared" si="315"/>
        <v/>
      </c>
      <c r="BX332" s="44">
        <f t="shared" si="316"/>
        <v>5.3544977792339042E-2</v>
      </c>
      <c r="BY332" s="44">
        <f t="shared" si="317"/>
        <v>8.5671705203268209E-2</v>
      </c>
      <c r="BZ332" s="44">
        <f t="shared" si="318"/>
        <v>7.7399360737890596E-2</v>
      </c>
      <c r="CA332" s="44">
        <f t="shared" si="319"/>
        <v>7.8914817873824636E-2</v>
      </c>
      <c r="CB332" s="44">
        <f t="shared" si="320"/>
        <v>6.7675324893157127E-2</v>
      </c>
      <c r="CC332" s="44">
        <f t="shared" si="321"/>
        <v>6.3053362241114227E-2</v>
      </c>
      <c r="CD332" s="44" t="str">
        <f t="shared" si="322"/>
        <v/>
      </c>
      <c r="CE332" s="44" t="str">
        <f t="shared" si="323"/>
        <v/>
      </c>
      <c r="CF332" s="44" t="str">
        <f t="shared" si="324"/>
        <v/>
      </c>
      <c r="CG332" s="44">
        <f t="shared" si="325"/>
        <v>7.1934479033567769E-2</v>
      </c>
      <c r="CH332" s="44" t="str">
        <f t="shared" si="326"/>
        <v/>
      </c>
      <c r="CI332" s="44" t="str">
        <f t="shared" si="327"/>
        <v/>
      </c>
      <c r="CJ332" s="48">
        <f t="shared" si="328"/>
        <v>-4.830445498708748E-3</v>
      </c>
      <c r="CK332" s="48" t="str">
        <f t="shared" si="329"/>
        <v/>
      </c>
      <c r="CL332" s="48" t="str">
        <f t="shared" si="330"/>
        <v/>
      </c>
      <c r="CM332" s="48">
        <f t="shared" si="331"/>
        <v>-1.0968531157850526E-3</v>
      </c>
      <c r="CN332" s="48">
        <f t="shared" si="332"/>
        <v>4.525489504969493E-3</v>
      </c>
      <c r="CO332" s="48">
        <f t="shared" si="333"/>
        <v>0</v>
      </c>
      <c r="CP332" s="48">
        <f t="shared" si="334"/>
        <v>4.51478788472432E-3</v>
      </c>
      <c r="CQ332" s="48">
        <f t="shared" si="335"/>
        <v>0</v>
      </c>
      <c r="CR332" s="48" t="str">
        <f t="shared" si="336"/>
        <v/>
      </c>
      <c r="CS332" s="48" t="str">
        <f t="shared" si="337"/>
        <v/>
      </c>
      <c r="CT332" s="48" t="str">
        <f t="shared" si="338"/>
        <v/>
      </c>
      <c r="CU332" s="48">
        <f t="shared" si="339"/>
        <v>5.8926001034483701E-3</v>
      </c>
      <c r="CV332" s="48" t="str">
        <f t="shared" si="340"/>
        <v/>
      </c>
      <c r="CW332" s="48">
        <f t="shared" si="341"/>
        <v>-1.5996248824671504E-4</v>
      </c>
      <c r="CX332" s="48" t="str">
        <f t="shared" si="342"/>
        <v/>
      </c>
      <c r="CY332" s="48" t="str">
        <f t="shared" si="343"/>
        <v/>
      </c>
      <c r="CZ332" s="48">
        <f t="shared" si="344"/>
        <v>0</v>
      </c>
      <c r="DA332" s="48">
        <f t="shared" si="345"/>
        <v>1.1767865426720921E-3</v>
      </c>
      <c r="DB332" s="48">
        <f t="shared" si="346"/>
        <v>1.4448138668942036E-3</v>
      </c>
      <c r="DC332" s="48">
        <f t="shared" si="347"/>
        <v>4.7451479987530758E-3</v>
      </c>
      <c r="DD332" s="48">
        <f t="shared" si="348"/>
        <v>6.7675324893157131E-4</v>
      </c>
      <c r="DE332" s="48">
        <f t="shared" si="349"/>
        <v>2.5735860332333181E-3</v>
      </c>
      <c r="DF332" s="48" t="str">
        <f t="shared" si="350"/>
        <v/>
      </c>
      <c r="DG332" s="48" t="str">
        <f t="shared" si="351"/>
        <v/>
      </c>
      <c r="DH332" s="48" t="str">
        <f t="shared" si="352"/>
        <v/>
      </c>
      <c r="DI332" s="48">
        <f t="shared" si="353"/>
        <v>-8.0825580642116738E-4</v>
      </c>
      <c r="DJ332" s="48" t="str">
        <f t="shared" si="354"/>
        <v/>
      </c>
      <c r="DK332" s="48" t="str">
        <f t="shared" si="355"/>
        <v/>
      </c>
      <c r="DL332" s="37">
        <f t="shared" si="295"/>
        <v>1.8654448274464764E-2</v>
      </c>
      <c r="DM332" s="39">
        <f t="shared" si="296"/>
        <v>1.0186544482744648</v>
      </c>
      <c r="DN332" s="39"/>
      <c r="DO332" s="36">
        <f>DL332-'1M RF rate'!C192</f>
        <v>1.4951229855516713E-2</v>
      </c>
      <c r="DP332" s="39">
        <f t="shared" si="297"/>
        <v>1.0149512298555168</v>
      </c>
      <c r="DQ332" s="39"/>
      <c r="DR332" s="36">
        <f>DL332-'DJUA Monthly (PR)'!C192</f>
        <v>7.4965733464284375E-3</v>
      </c>
      <c r="DS332" s="39">
        <f t="shared" si="298"/>
        <v>1.0074965733464285</v>
      </c>
      <c r="DT332" s="39"/>
      <c r="DU332" s="100">
        <f>PRODUCT(DM798:DM800)-1</f>
        <v>8.0460245518661822E-2</v>
      </c>
      <c r="DV332" s="100">
        <f>PRODUCT(DM789:DM800)-1</f>
        <v>0.19503314196419219</v>
      </c>
    </row>
    <row r="333" spans="1:126" x14ac:dyDescent="0.35">
      <c r="A333" s="35">
        <f t="shared" si="299"/>
        <v>1976</v>
      </c>
      <c r="B333" s="35">
        <v>1977</v>
      </c>
      <c r="C333" s="35">
        <v>6</v>
      </c>
      <c r="D333" s="46">
        <f>IFERROR(IF(INDEX('Memb Hist (Org)'!$A$1:$BS$29,MATCH('Mthly GM (TR)'!D$2,'Memb Hist (Org)'!$A$1:$A$29,0),MATCH('Mthly GM (TR)'!$A333,'Memb Hist (Org)'!$A$1:$BS$1,0))&lt;&gt;1,"",'Mthly Returns (TR)'!D332),"")</f>
        <v>2.5942E-2</v>
      </c>
      <c r="E333" s="46" t="str">
        <f>IFERROR(IF(INDEX('Memb Hist (Org)'!$A$1:$BS$29,MATCH('Mthly GM (TR)'!E$2,'Memb Hist (Org)'!$A$1:$A$29,0),MATCH('Mthly GM (TR)'!$A333,'Memb Hist (Org)'!$A$1:$BS$1,0))&lt;&gt;1,"",'Mthly Returns (TR)'!E332),"")</f>
        <v/>
      </c>
      <c r="F333" s="46" t="str">
        <f>IFERROR(IF(INDEX('Memb Hist (Org)'!$A$1:$BS$29,MATCH('Mthly GM (TR)'!F$2,'Memb Hist (Org)'!$A$1:$A$29,0),MATCH('Mthly GM (TR)'!$A333,'Memb Hist (Org)'!$A$1:$BS$1,0))&lt;&gt;1,"",'Mthly Returns (TR)'!F332),"")</f>
        <v/>
      </c>
      <c r="G333" s="46">
        <f>IFERROR(IF(INDEX('Memb Hist (Org)'!$A$1:$BS$29,MATCH('Mthly GM (TR)'!G$2,'Memb Hist (Org)'!$A$1:$A$29,0),MATCH('Mthly GM (TR)'!$A333,'Memb Hist (Org)'!$A$1:$BS$1,0))&lt;&gt;1,"",'Mthly Returns (TR)'!G332),"")</f>
        <v>2.1368000000000002E-2</v>
      </c>
      <c r="H333" s="46">
        <f>IFERROR(IF(INDEX('Memb Hist (Org)'!$A$1:$BS$29,MATCH('Mthly GM (TR)'!H$2,'Memb Hist (Org)'!$A$1:$A$29,0),MATCH('Mthly GM (TR)'!$A333,'Memb Hist (Org)'!$A$1:$BS$1,0))&lt;&gt;1,"",'Mthly Returns (TR)'!H332),"")</f>
        <v>3.6214000000000003E-2</v>
      </c>
      <c r="I333" s="46">
        <f>IFERROR(IF(INDEX('Memb Hist (Org)'!$A$1:$BS$29,MATCH('Mthly GM (TR)'!I$2,'Memb Hist (Org)'!$A$1:$A$29,0),MATCH('Mthly GM (TR)'!$A333,'Memb Hist (Org)'!$A$1:$BS$1,0))&lt;&gt;1,"",'Mthly Returns (TR)'!I332),"")</f>
        <v>0.10169499999999999</v>
      </c>
      <c r="J333" s="46">
        <f>IFERROR(IF(INDEX('Memb Hist (Org)'!$A$1:$BS$29,MATCH('Mthly GM (TR)'!J$2,'Memb Hist (Org)'!$A$1:$A$29,0),MATCH('Mthly GM (TR)'!$A333,'Memb Hist (Org)'!$A$1:$BS$1,0))&lt;&gt;1,"",'Mthly Returns (TR)'!J332),"")</f>
        <v>2.6086999999999999E-2</v>
      </c>
      <c r="K333" s="46">
        <f>IFERROR(IF(INDEX('Memb Hist (Org)'!$A$1:$BS$29,MATCH('Mthly GM (TR)'!K$2,'Memb Hist (Org)'!$A$1:$A$29,0),MATCH('Mthly GM (TR)'!$A333,'Memb Hist (Org)'!$A$1:$BS$1,0))&lt;&gt;1,"",'Mthly Returns (TR)'!K332),"")</f>
        <v>6.7938999999999999E-2</v>
      </c>
      <c r="L333" s="46" t="str">
        <f>IFERROR(IF(INDEX('Memb Hist (Org)'!$A$1:$BS$29,MATCH('Mthly GM (TR)'!L$2,'Memb Hist (Org)'!$A$1:$A$29,0),MATCH('Mthly GM (TR)'!$A333,'Memb Hist (Org)'!$A$1:$BS$1,0))&lt;&gt;1,"",'Mthly Returns (TR)'!L332),"")</f>
        <v/>
      </c>
      <c r="M333" s="46" t="str">
        <f>IFERROR(IF(INDEX('Memb Hist (Org)'!$A$1:$BS$29,MATCH('Mthly GM (TR)'!M$2,'Memb Hist (Org)'!$A$1:$A$29,0),MATCH('Mthly GM (TR)'!$A333,'Memb Hist (Org)'!$A$1:$BS$1,0))&lt;&gt;1,"",'Mthly Returns (TR)'!M332),"")</f>
        <v/>
      </c>
      <c r="N333" s="46" t="str">
        <f>IFERROR(IF(INDEX('Memb Hist (Org)'!$A$1:$BS$29,MATCH('Mthly GM (TR)'!N$2,'Memb Hist (Org)'!$A$1:$A$29,0),MATCH('Mthly GM (TR)'!$A333,'Memb Hist (Org)'!$A$1:$BS$1,0))&lt;&gt;1,"",'Mthly Returns (TR)'!N332),"")</f>
        <v/>
      </c>
      <c r="O333" s="46">
        <f>IFERROR(IF(INDEX('Memb Hist (Org)'!$A$1:$BS$29,MATCH('Mthly GM (TR)'!O$2,'Memb Hist (Org)'!$A$1:$A$29,0),MATCH('Mthly GM (TR)'!$A333,'Memb Hist (Org)'!$A$1:$BS$1,0))&lt;&gt;1,"",'Mthly Returns (TR)'!O332),"")</f>
        <v>5.8594E-2</v>
      </c>
      <c r="P333" s="46" t="str">
        <f>IFERROR(IF(INDEX('Memb Hist (Org)'!$A$1:$BS$29,MATCH('Mthly GM (TR)'!P$2,'Memb Hist (Org)'!$A$1:$A$29,0),MATCH('Mthly GM (TR)'!$A333,'Memb Hist (Org)'!$A$1:$BS$1,0))&lt;&gt;1,"",'Mthly Returns (TR)'!P332),"")</f>
        <v/>
      </c>
      <c r="Q333" s="46">
        <f>IFERROR(IF(INDEX('Memb Hist (Org)'!$A$1:$BS$29,MATCH('Mthly GM (TR)'!Q$2,'Memb Hist (Org)'!$A$1:$A$29,0),MATCH('Mthly GM (TR)'!$A333,'Memb Hist (Org)'!$A$1:$BS$1,0))&lt;&gt;1,"",'Mthly Returns (TR)'!Q332),"")</f>
        <v>8.1300999999999998E-2</v>
      </c>
      <c r="R333" s="46" t="str">
        <f>IFERROR(IF(INDEX('Memb Hist (Org)'!$A$1:$BS$29,MATCH('Mthly GM (TR)'!R$2,'Memb Hist (Org)'!$A$1:$A$29,0),MATCH('Mthly GM (TR)'!$A333,'Memb Hist (Org)'!$A$1:$BS$1,0))&lt;&gt;1,"",'Mthly Returns (TR)'!R332),"")</f>
        <v/>
      </c>
      <c r="S333" s="46" t="str">
        <f>IFERROR(IF(INDEX('Memb Hist (Org)'!$A$1:$BS$29,MATCH('Mthly GM (TR)'!S$2,'Memb Hist (Org)'!$A$1:$A$29,0),MATCH('Mthly GM (TR)'!$A333,'Memb Hist (Org)'!$A$1:$BS$1,0))&lt;&gt;1,"",'Mthly Returns (TR)'!S332),"")</f>
        <v/>
      </c>
      <c r="T333" s="46">
        <f>IFERROR(IF(INDEX('Memb Hist (Org)'!$A$1:$BS$29,MATCH('Mthly GM (TR)'!T$2,'Memb Hist (Org)'!$A$1:$A$29,0),MATCH('Mthly GM (TR)'!$A333,'Memb Hist (Org)'!$A$1:$BS$1,0))&lt;&gt;1,"",'Mthly Returns (TR)'!T332),"")</f>
        <v>6.3158000000000006E-2</v>
      </c>
      <c r="U333" s="46">
        <f>IFERROR(IF(INDEX('Memb Hist (Org)'!$A$1:$BS$29,MATCH('Mthly GM (TR)'!U$2,'Memb Hist (Org)'!$A$1:$A$29,0),MATCH('Mthly GM (TR)'!$A333,'Memb Hist (Org)'!$A$1:$BS$1,0))&lt;&gt;1,"",'Mthly Returns (TR)'!U332),"")</f>
        <v>7.4176000000000006E-2</v>
      </c>
      <c r="V333" s="46">
        <f>IFERROR(IF(INDEX('Memb Hist (Org)'!$A$1:$BS$29,MATCH('Mthly GM (TR)'!V$2,'Memb Hist (Org)'!$A$1:$A$29,0),MATCH('Mthly GM (TR)'!$A333,'Memb Hist (Org)'!$A$1:$BS$1,0))&lt;&gt;1,"",'Mthly Returns (TR)'!V332),"")</f>
        <v>8.2094E-2</v>
      </c>
      <c r="W333" s="46">
        <f>IFERROR(IF(INDEX('Memb Hist (Org)'!$A$1:$BS$29,MATCH('Mthly GM (TR)'!W$2,'Memb Hist (Org)'!$A$1:$A$29,0),MATCH('Mthly GM (TR)'!$A333,'Memb Hist (Org)'!$A$1:$BS$1,0))&lt;&gt;1,"",'Mthly Returns (TR)'!W332),"")</f>
        <v>5.1948000000000001E-2</v>
      </c>
      <c r="X333" s="46">
        <f>IFERROR(IF(INDEX('Memb Hist (Org)'!$A$1:$BS$29,MATCH('Mthly GM (TR)'!X$2,'Memb Hist (Org)'!$A$1:$A$29,0),MATCH('Mthly GM (TR)'!$A333,'Memb Hist (Org)'!$A$1:$BS$1,0))&lt;&gt;1,"",'Mthly Returns (TR)'!X332),"")</f>
        <v>3.6842E-2</v>
      </c>
      <c r="Y333" s="46">
        <f>IFERROR(IF(INDEX('Memb Hist (Org)'!$A$1:$BS$29,MATCH('Mthly GM (TR)'!Y$2,'Memb Hist (Org)'!$A$1:$A$29,0),MATCH('Mthly GM (TR)'!$A333,'Memb Hist (Org)'!$A$1:$BS$1,0))&lt;&gt;1,"",'Mthly Returns (TR)'!Y332),"")</f>
        <v>4.9020000000000001E-3</v>
      </c>
      <c r="Z333" s="46" t="str">
        <f>IFERROR(IF(INDEX('Memb Hist (Org)'!$A$1:$BS$29,MATCH('Mthly GM (TR)'!Z$2,'Memb Hist (Org)'!$A$1:$A$29,0),MATCH('Mthly GM (TR)'!$A333,'Memb Hist (Org)'!$A$1:$BS$1,0))&lt;&gt;1,"",'Mthly Returns (TR)'!Z332),"")</f>
        <v/>
      </c>
      <c r="AA333" s="46" t="str">
        <f>IFERROR(IF(INDEX('Memb Hist (Org)'!$A$1:$BS$29,MATCH('Mthly GM (TR)'!AA$2,'Memb Hist (Org)'!$A$1:$A$29,0),MATCH('Mthly GM (TR)'!$A333,'Memb Hist (Org)'!$A$1:$BS$1,0))&lt;&gt;1,"",'Mthly Returns (TR)'!AA332),"")</f>
        <v/>
      </c>
      <c r="AB333" s="46" t="str">
        <f>IFERROR(IF(INDEX('Memb Hist (Org)'!$A$1:$BS$29,MATCH('Mthly GM (TR)'!AB$2,'Memb Hist (Org)'!$A$1:$A$29,0),MATCH('Mthly GM (TR)'!$A333,'Memb Hist (Org)'!$A$1:$BS$1,0))&lt;&gt;1,"",'Mthly Returns (TR)'!AB332),"")</f>
        <v/>
      </c>
      <c r="AC333" s="46">
        <f>IFERROR(IF(INDEX('Memb Hist (Org)'!$A$1:$BS$29,MATCH('Mthly GM (TR)'!AC$2,'Memb Hist (Org)'!$A$1:$A$29,0),MATCH('Mthly GM (TR)'!$A333,'Memb Hist (Org)'!$A$1:$BS$1,0))&lt;&gt;1,"",'Mthly Returns (TR)'!AC332),"")</f>
        <v>3.0303E-2</v>
      </c>
      <c r="AD333" s="46" t="str">
        <f>IFERROR(IF(INDEX('Memb Hist (Org)'!$A$1:$BS$29,MATCH('Mthly GM (TR)'!AD$2,'Memb Hist (Org)'!$A$1:$A$29,0),MATCH('Mthly GM (TR)'!$A333,'Memb Hist (Org)'!$A$1:$BS$1,0))&lt;&gt;1,"",'Mthly Returns (TR)'!AD332),"")</f>
        <v/>
      </c>
      <c r="AE333" s="46" t="str">
        <f>IFERROR(IF(INDEX('Memb Hist (Org)'!$A$1:$BS$29,MATCH('Mthly GM (TR)'!AE$2,'Memb Hist (Org)'!$A$1:$A$29,0),MATCH('Mthly GM (TR)'!$A333,'Memb Hist (Org)'!$A$1:$BS$1,0))&lt;&gt;1,"",'Mthly Returns (TR)'!AE332),"")</f>
        <v/>
      </c>
      <c r="AF333" s="42">
        <f>IFERROR(IF($C333=7,INDEX('Gross Margin'!$A$32:$BS$60,MATCH('Mthly GM (TR)'!AF$2,'Gross Margin'!$A$32:$A$60,0),MATCH('Mthly GM (TR)'!$A333,'Gross Margin'!$A$32:$BS$32,0)),AF332*(1+D332)),"")</f>
        <v>0.10122610485170291</v>
      </c>
      <c r="AG333" s="42" t="str">
        <f>IFERROR(IF($C333=7,INDEX('Gross Margin'!$A$32:$BS$60,MATCH('Mthly GM (TR)'!AG$2,'Gross Margin'!$A$32:$A$60,0),MATCH('Mthly GM (TR)'!$A333,'Gross Margin'!$A$32:$BS$32,0)),AG332*(1+E332)),"")</f>
        <v/>
      </c>
      <c r="AH333" s="42" t="str">
        <f>IFERROR(IF($C333=7,INDEX('Gross Margin'!$A$32:$BS$60,MATCH('Mthly GM (TR)'!AH$2,'Gross Margin'!$A$32:$A$60,0),MATCH('Mthly GM (TR)'!$A333,'Gross Margin'!$A$32:$BS$32,0)),AH332*(1+F332)),"")</f>
        <v/>
      </c>
      <c r="AI333" s="42">
        <f>IFERROR(IF($C333=7,INDEX('Gross Margin'!$A$32:$BS$60,MATCH('Mthly GM (TR)'!AI$2,'Gross Margin'!$A$32:$A$60,0),MATCH('Mthly GM (TR)'!$A333,'Gross Margin'!$A$32:$BS$32,0)),AI332*(1+G332)),"")</f>
        <v>8.4453015560279468E-2</v>
      </c>
      <c r="AJ333" s="42">
        <f>IFERROR(IF($C333=7,INDEX('Gross Margin'!$A$32:$BS$60,MATCH('Mthly GM (TR)'!AJ$2,'Gross Margin'!$A$32:$A$60,0),MATCH('Mthly GM (TR)'!$A333,'Gross Margin'!$A$32:$BS$32,0)),AJ332*(1+H332)),"")</f>
        <v>0.10338663382620729</v>
      </c>
      <c r="AK333" s="42">
        <f>IFERROR(IF($C333=7,INDEX('Gross Margin'!$A$32:$BS$60,MATCH('Mthly GM (TR)'!AK$2,'Gross Margin'!$A$32:$A$60,0),MATCH('Mthly GM (TR)'!$A333,'Gross Margin'!$A$32:$BS$32,0)),AK332*(1+I332)),"")</f>
        <v>8.1545837194118662E-2</v>
      </c>
      <c r="AL333" s="42">
        <f>IFERROR(IF($C333=7,INDEX('Gross Margin'!$A$32:$BS$60,MATCH('Mthly GM (TR)'!AL$2,'Gross Margin'!$A$32:$A$60,0),MATCH('Mthly GM (TR)'!$A333,'Gross Margin'!$A$32:$BS$32,0)),AL332*(1+J332)),"")</f>
        <v>8.913418306621107E-2</v>
      </c>
      <c r="AM333" s="42">
        <f>IFERROR(IF($C333=7,INDEX('Gross Margin'!$A$32:$BS$60,MATCH('Mthly GM (TR)'!AM$2,'Gross Margin'!$A$32:$A$60,0),MATCH('Mthly GM (TR)'!$A333,'Gross Margin'!$A$32:$BS$32,0)),AM332*(1+K332)),"")</f>
        <v>0</v>
      </c>
      <c r="AN333" s="42" t="str">
        <f>IFERROR(IF($C333=7,INDEX('Gross Margin'!$A$32:$BS$60,MATCH('Mthly GM (TR)'!AN$2,'Gross Margin'!$A$32:$A$60,0),MATCH('Mthly GM (TR)'!$A333,'Gross Margin'!$A$32:$BS$32,0)),AN332*(1+L332)),"")</f>
        <v/>
      </c>
      <c r="AO333" s="42" t="str">
        <f>IFERROR(IF($C333=7,INDEX('Gross Margin'!$A$32:$BS$60,MATCH('Mthly GM (TR)'!AO$2,'Gross Margin'!$A$32:$A$60,0),MATCH('Mthly GM (TR)'!$A333,'Gross Margin'!$A$32:$BS$32,0)),AO332*(1+M332)),"")</f>
        <v/>
      </c>
      <c r="AP333" s="42" t="str">
        <f>IFERROR(IF($C333=7,INDEX('Gross Margin'!$A$32:$BS$60,MATCH('Mthly GM (TR)'!AP$2,'Gross Margin'!$A$32:$A$60,0),MATCH('Mthly GM (TR)'!$A333,'Gross Margin'!$A$32:$BS$32,0)),AP332*(1+N332)),"")</f>
        <v/>
      </c>
      <c r="AQ333" s="42">
        <f>IFERROR(IF($C333=7,INDEX('Gross Margin'!$A$32:$BS$60,MATCH('Mthly GM (TR)'!AQ$2,'Gross Margin'!$A$32:$A$60,0),MATCH('Mthly GM (TR)'!$A333,'Gross Margin'!$A$32:$BS$32,0)),AQ332*(1+O332)),"")</f>
        <v>0.12968846612373594</v>
      </c>
      <c r="AR333" s="42" t="str">
        <f>IFERROR(IF($C333=7,INDEX('Gross Margin'!$A$32:$BS$60,MATCH('Mthly GM (TR)'!AR$2,'Gross Margin'!$A$32:$A$60,0),MATCH('Mthly GM (TR)'!$A333,'Gross Margin'!$A$32:$BS$32,0)),AR332*(1+P332)),"")</f>
        <v/>
      </c>
      <c r="AS333" s="42">
        <f>IFERROR(IF($C333=7,INDEX('Gross Margin'!$A$32:$BS$60,MATCH('Mthly GM (TR)'!AS$2,'Gross Margin'!$A$32:$A$60,0),MATCH('Mthly GM (TR)'!$A333,'Gross Margin'!$A$32:$BS$32,0)),AS332*(1+Q332)),"")</f>
        <v>8.2679536550658489E-2</v>
      </c>
      <c r="AT333" s="42" t="str">
        <f>IFERROR(IF($C333=7,INDEX('Gross Margin'!$A$32:$BS$60,MATCH('Mthly GM (TR)'!AT$2,'Gross Margin'!$A$32:$A$60,0),MATCH('Mthly GM (TR)'!$A333,'Gross Margin'!$A$32:$BS$32,0)),AT332*(1+R332)),"")</f>
        <v/>
      </c>
      <c r="AU333" s="42" t="str">
        <f>IFERROR(IF($C333=7,INDEX('Gross Margin'!$A$32:$BS$60,MATCH('Mthly GM (TR)'!AU$2,'Gross Margin'!$A$32:$A$60,0),MATCH('Mthly GM (TR)'!$A333,'Gross Margin'!$A$32:$BS$32,0)),AU332*(1+S332)),"")</f>
        <v/>
      </c>
      <c r="AV333" s="42">
        <f>IFERROR(IF($C333=7,INDEX('Gross Margin'!$A$32:$BS$60,MATCH('Mthly GM (TR)'!AV$2,'Gross Margin'!$A$32:$A$60,0),MATCH('Mthly GM (TR)'!$A333,'Gross Margin'!$A$32:$BS$32,0)),AV332*(1+T332)),"")</f>
        <v>7.0475287015634547E-2</v>
      </c>
      <c r="AW333" s="42">
        <f>IFERROR(IF($C333=7,INDEX('Gross Margin'!$A$32:$BS$60,MATCH('Mthly GM (TR)'!AW$2,'Gross Margin'!$A$32:$A$60,0),MATCH('Mthly GM (TR)'!$A333,'Gross Margin'!$A$32:$BS$32,0)),AW332*(1+U332)),"")</f>
        <v>0.11430899096471055</v>
      </c>
      <c r="AX333" s="42">
        <f>IFERROR(IF($C333=7,INDEX('Gross Margin'!$A$32:$BS$60,MATCH('Mthly GM (TR)'!AX$2,'Gross Margin'!$A$32:$A$60,0),MATCH('Mthly GM (TR)'!$A333,'Gross Margin'!$A$32:$BS$32,0)),AX332*(1+V332)),"")</f>
        <v>0.10377380034282169</v>
      </c>
      <c r="AY333" s="42">
        <f>IFERROR(IF($C333=7,INDEX('Gross Margin'!$A$32:$BS$60,MATCH('Mthly GM (TR)'!AY$2,'Gross Margin'!$A$32:$A$60,0),MATCH('Mthly GM (TR)'!$A333,'Gross Margin'!$A$32:$BS$32,0)),AY332*(1+W332)),"")</f>
        <v>0.11011228969884214</v>
      </c>
      <c r="AZ333" s="42">
        <f>IFERROR(IF($C333=7,INDEX('Gross Margin'!$A$32:$BS$60,MATCH('Mthly GM (TR)'!AZ$2,'Gross Margin'!$A$32:$A$60,0),MATCH('Mthly GM (TR)'!$A333,'Gross Margin'!$A$32:$BS$32,0)),AZ332*(1+X332)),"")</f>
        <v>8.9964223047413305E-2</v>
      </c>
      <c r="BA333" s="42">
        <f>IFERROR(IF($C333=7,INDEX('Gross Margin'!$A$32:$BS$60,MATCH('Mthly GM (TR)'!BA$2,'Gross Margin'!$A$32:$A$60,0),MATCH('Mthly GM (TR)'!$A333,'Gross Margin'!$A$32:$BS$32,0)),BA332*(1+Y332)),"")</f>
        <v>8.6377438301161832E-2</v>
      </c>
      <c r="BB333" s="42" t="str">
        <f>IFERROR(IF($C333=7,INDEX('Gross Margin'!$A$32:$BS$60,MATCH('Mthly GM (TR)'!BB$2,'Gross Margin'!$A$32:$A$60,0),MATCH('Mthly GM (TR)'!$A333,'Gross Margin'!$A$32:$BS$32,0)),BB332*(1+Z332)),"")</f>
        <v/>
      </c>
      <c r="BC333" s="42" t="str">
        <f>IFERROR(IF($C333=7,INDEX('Gross Margin'!$A$32:$BS$60,MATCH('Mthly GM (TR)'!BC$2,'Gross Margin'!$A$32:$A$60,0),MATCH('Mthly GM (TR)'!$A333,'Gross Margin'!$A$32:$BS$32,0)),BC332*(1+AA332)),"")</f>
        <v/>
      </c>
      <c r="BD333" s="42" t="str">
        <f>IFERROR(IF($C333=7,INDEX('Gross Margin'!$A$32:$BS$60,MATCH('Mthly GM (TR)'!BD$2,'Gross Margin'!$A$32:$A$60,0),MATCH('Mthly GM (TR)'!$A333,'Gross Margin'!$A$32:$BS$32,0)),BD332*(1+AB332)),"")</f>
        <v/>
      </c>
      <c r="BE333" s="42">
        <f>IFERROR(IF($C333=7,INDEX('Gross Margin'!$A$32:$BS$60,MATCH('Mthly GM (TR)'!BE$2,'Gross Margin'!$A$32:$A$60,0),MATCH('Mthly GM (TR)'!$A333,'Gross Margin'!$A$32:$BS$32,0)),BE332*(1+AC332)),"")</f>
        <v>9.3615521061779838E-2</v>
      </c>
      <c r="BF333" s="42" t="str">
        <f>IFERROR(IF($C333=7,INDEX('Gross Margin'!$A$32:$BS$60,MATCH('Mthly GM (TR)'!BF$2,'Gross Margin'!$A$32:$A$60,0),MATCH('Mthly GM (TR)'!$A333,'Gross Margin'!$A$32:$BS$32,0)),BF332*(1+AD332)),"")</f>
        <v/>
      </c>
      <c r="BG333" s="42" t="str">
        <f>IFERROR(IF($C333=7,INDEX('Gross Margin'!$A$32:$BS$60,MATCH('Mthly GM (TR)'!BG$2,'Gross Margin'!$A$32:$A$60,0),MATCH('Mthly GM (TR)'!$A333,'Gross Margin'!$A$32:$BS$32,0)),BG332*(1+AE332)),"")</f>
        <v/>
      </c>
      <c r="BH333" s="44">
        <f t="shared" si="300"/>
        <v>7.5500100405277035E-2</v>
      </c>
      <c r="BI333" s="44" t="str">
        <f t="shared" si="301"/>
        <v/>
      </c>
      <c r="BJ333" s="44" t="str">
        <f t="shared" si="302"/>
        <v/>
      </c>
      <c r="BK333" s="44">
        <f t="shared" si="303"/>
        <v>6.2989790663887796E-2</v>
      </c>
      <c r="BL333" s="44">
        <f t="shared" si="304"/>
        <v>7.7111543962673251E-2</v>
      </c>
      <c r="BM333" s="44">
        <f t="shared" si="305"/>
        <v>6.0821454157580966E-2</v>
      </c>
      <c r="BN333" s="44">
        <f t="shared" si="306"/>
        <v>6.6481267662133775E-2</v>
      </c>
      <c r="BO333" s="44">
        <f t="shared" si="307"/>
        <v>0</v>
      </c>
      <c r="BP333" s="44" t="str">
        <f t="shared" si="308"/>
        <v/>
      </c>
      <c r="BQ333" s="44" t="str">
        <f t="shared" si="309"/>
        <v/>
      </c>
      <c r="BR333" s="44" t="str">
        <f t="shared" si="310"/>
        <v/>
      </c>
      <c r="BS333" s="44">
        <f t="shared" si="311"/>
        <v>9.6728924106020381E-2</v>
      </c>
      <c r="BT333" s="44" t="str">
        <f t="shared" si="312"/>
        <v/>
      </c>
      <c r="BU333" s="44">
        <f t="shared" si="313"/>
        <v>6.1667030655595499E-2</v>
      </c>
      <c r="BV333" s="44" t="str">
        <f t="shared" si="314"/>
        <v/>
      </c>
      <c r="BW333" s="44" t="str">
        <f t="shared" si="315"/>
        <v/>
      </c>
      <c r="BX333" s="44">
        <f t="shared" si="316"/>
        <v>5.2564417583451178E-2</v>
      </c>
      <c r="BY333" s="44">
        <f t="shared" si="317"/>
        <v>8.5258049864756449E-2</v>
      </c>
      <c r="BZ333" s="44">
        <f t="shared" si="318"/>
        <v>7.7400314442588214E-2</v>
      </c>
      <c r="CA333" s="44">
        <f t="shared" si="319"/>
        <v>8.2127914931596588E-2</v>
      </c>
      <c r="CB333" s="44">
        <f t="shared" si="320"/>
        <v>6.7100357984862011E-2</v>
      </c>
      <c r="CC333" s="44">
        <f t="shared" si="321"/>
        <v>6.4425132963897014E-2</v>
      </c>
      <c r="CD333" s="44" t="str">
        <f t="shared" si="322"/>
        <v/>
      </c>
      <c r="CE333" s="44" t="str">
        <f t="shared" si="323"/>
        <v/>
      </c>
      <c r="CF333" s="44" t="str">
        <f t="shared" si="324"/>
        <v/>
      </c>
      <c r="CG333" s="44">
        <f t="shared" si="325"/>
        <v>6.9823700615679676E-2</v>
      </c>
      <c r="CH333" s="44" t="str">
        <f t="shared" si="326"/>
        <v/>
      </c>
      <c r="CI333" s="44" t="str">
        <f t="shared" si="327"/>
        <v/>
      </c>
      <c r="CJ333" s="48">
        <f t="shared" si="328"/>
        <v>1.9586236047136967E-3</v>
      </c>
      <c r="CK333" s="48" t="str">
        <f t="shared" si="329"/>
        <v/>
      </c>
      <c r="CL333" s="48" t="str">
        <f t="shared" si="330"/>
        <v/>
      </c>
      <c r="CM333" s="48">
        <f t="shared" si="331"/>
        <v>1.3459658469059546E-3</v>
      </c>
      <c r="CN333" s="48">
        <f t="shared" si="332"/>
        <v>2.7925174530642493E-3</v>
      </c>
      <c r="CO333" s="48">
        <f t="shared" si="333"/>
        <v>6.1852377805551957E-3</v>
      </c>
      <c r="CP333" s="48">
        <f t="shared" si="334"/>
        <v>1.7342968295020837E-3</v>
      </c>
      <c r="CQ333" s="48">
        <f t="shared" si="335"/>
        <v>0</v>
      </c>
      <c r="CR333" s="48" t="str">
        <f t="shared" si="336"/>
        <v/>
      </c>
      <c r="CS333" s="48" t="str">
        <f t="shared" si="337"/>
        <v/>
      </c>
      <c r="CT333" s="48" t="str">
        <f t="shared" si="338"/>
        <v/>
      </c>
      <c r="CU333" s="48">
        <f t="shared" si="339"/>
        <v>5.6677345790681578E-3</v>
      </c>
      <c r="CV333" s="48" t="str">
        <f t="shared" si="340"/>
        <v/>
      </c>
      <c r="CW333" s="48">
        <f t="shared" si="341"/>
        <v>5.0135912593305696E-3</v>
      </c>
      <c r="CX333" s="48" t="str">
        <f t="shared" si="342"/>
        <v/>
      </c>
      <c r="CY333" s="48" t="str">
        <f t="shared" si="343"/>
        <v/>
      </c>
      <c r="CZ333" s="48">
        <f t="shared" si="344"/>
        <v>3.3198634857356099E-3</v>
      </c>
      <c r="DA333" s="48">
        <f t="shared" si="345"/>
        <v>6.3241011067681745E-3</v>
      </c>
      <c r="DB333" s="48">
        <f t="shared" si="346"/>
        <v>6.3541014138498372E-3</v>
      </c>
      <c r="DC333" s="48">
        <f t="shared" si="347"/>
        <v>4.2663809248665793E-3</v>
      </c>
      <c r="DD333" s="48">
        <f t="shared" si="348"/>
        <v>2.4721113888782863E-3</v>
      </c>
      <c r="DE333" s="48">
        <f t="shared" si="349"/>
        <v>3.1581200178902314E-4</v>
      </c>
      <c r="DF333" s="48" t="str">
        <f t="shared" si="350"/>
        <v/>
      </c>
      <c r="DG333" s="48" t="str">
        <f t="shared" si="351"/>
        <v/>
      </c>
      <c r="DH333" s="48" t="str">
        <f t="shared" si="352"/>
        <v/>
      </c>
      <c r="DI333" s="48">
        <f t="shared" si="353"/>
        <v>2.1158675997569412E-3</v>
      </c>
      <c r="DJ333" s="48" t="str">
        <f t="shared" si="354"/>
        <v/>
      </c>
      <c r="DK333" s="48" t="str">
        <f t="shared" si="355"/>
        <v/>
      </c>
      <c r="DL333" s="37">
        <f t="shared" si="295"/>
        <v>4.9866205274784352E-2</v>
      </c>
      <c r="DM333" s="39">
        <f t="shared" si="296"/>
        <v>1.0498662052747842</v>
      </c>
      <c r="DN333" s="39"/>
      <c r="DO333" s="36">
        <f>DL333-'1M RF rate'!C193</f>
        <v>4.5826991695202206E-2</v>
      </c>
      <c r="DP333" s="39">
        <f t="shared" si="297"/>
        <v>1.0458269916952021</v>
      </c>
      <c r="DQ333" s="39"/>
      <c r="DR333" s="36">
        <f>DL333-'DJUA Monthly (PR)'!C193</f>
        <v>9.1643232070946976E-3</v>
      </c>
      <c r="DS333" s="39">
        <f t="shared" si="298"/>
        <v>1.0091643232070946</v>
      </c>
      <c r="DT333" s="39"/>
      <c r="DU333" s="100">
        <f>PRODUCT(DM799:DM801)-1</f>
        <v>8.5229750596224951E-2</v>
      </c>
      <c r="DV333" s="100">
        <f>PRODUCT(DM790:DM801)-1</f>
        <v>0.36214182008980611</v>
      </c>
    </row>
    <row r="334" spans="1:126" x14ac:dyDescent="0.35">
      <c r="A334" s="35">
        <f t="shared" si="299"/>
        <v>1977</v>
      </c>
      <c r="B334" s="35">
        <v>1977</v>
      </c>
      <c r="C334" s="35">
        <v>7</v>
      </c>
      <c r="D334" s="46">
        <f>IFERROR(IF(INDEX('Memb Hist (Org)'!$A$1:$BS$29,MATCH('Mthly GM (TR)'!D$2,'Memb Hist (Org)'!$A$1:$A$29,0),MATCH('Mthly GM (TR)'!$A334,'Memb Hist (Org)'!$A$1:$BS$1,0))&lt;&gt;1,"",'Mthly Returns (TR)'!D333),"")</f>
        <v>5.1812999999999998E-2</v>
      </c>
      <c r="E334" s="46" t="str">
        <f>IFERROR(IF(INDEX('Memb Hist (Org)'!$A$1:$BS$29,MATCH('Mthly GM (TR)'!E$2,'Memb Hist (Org)'!$A$1:$A$29,0),MATCH('Mthly GM (TR)'!$A334,'Memb Hist (Org)'!$A$1:$BS$1,0))&lt;&gt;1,"",'Mthly Returns (TR)'!E333),"")</f>
        <v/>
      </c>
      <c r="F334" s="46" t="str">
        <f>IFERROR(IF(INDEX('Memb Hist (Org)'!$A$1:$BS$29,MATCH('Mthly GM (TR)'!F$2,'Memb Hist (Org)'!$A$1:$A$29,0),MATCH('Mthly GM (TR)'!$A334,'Memb Hist (Org)'!$A$1:$BS$1,0))&lt;&gt;1,"",'Mthly Returns (TR)'!F333),"")</f>
        <v/>
      </c>
      <c r="G334" s="46">
        <f>IFERROR(IF(INDEX('Memb Hist (Org)'!$A$1:$BS$29,MATCH('Mthly GM (TR)'!G$2,'Memb Hist (Org)'!$A$1:$A$29,0),MATCH('Mthly GM (TR)'!$A334,'Memb Hist (Org)'!$A$1:$BS$1,0))&lt;&gt;1,"",'Mthly Returns (TR)'!G333),"")</f>
        <v>8.5690000000000002E-2</v>
      </c>
      <c r="H334" s="46">
        <f>IFERROR(IF(INDEX('Memb Hist (Org)'!$A$1:$BS$29,MATCH('Mthly GM (TR)'!H$2,'Memb Hist (Org)'!$A$1:$A$29,0),MATCH('Mthly GM (TR)'!$A334,'Memb Hist (Org)'!$A$1:$BS$1,0))&lt;&gt;1,"",'Mthly Returns (TR)'!H333),"")</f>
        <v>2.4291E-2</v>
      </c>
      <c r="I334" s="46">
        <f>IFERROR(IF(INDEX('Memb Hist (Org)'!$A$1:$BS$29,MATCH('Mthly GM (TR)'!I$2,'Memb Hist (Org)'!$A$1:$A$29,0),MATCH('Mthly GM (TR)'!$A334,'Memb Hist (Org)'!$A$1:$BS$1,0))&lt;&gt;1,"",'Mthly Returns (TR)'!I333),"")</f>
        <v>-3.0769000000000001E-2</v>
      </c>
      <c r="J334" s="46">
        <f>IFERROR(IF(INDEX('Memb Hist (Org)'!$A$1:$BS$29,MATCH('Mthly GM (TR)'!J$2,'Memb Hist (Org)'!$A$1:$A$29,0),MATCH('Mthly GM (TR)'!$A334,'Memb Hist (Org)'!$A$1:$BS$1,0))&lt;&gt;1,"",'Mthly Returns (TR)'!J333),"")</f>
        <v>3.3897999999999998E-2</v>
      </c>
      <c r="K334" s="46">
        <f>IFERROR(IF(INDEX('Memb Hist (Org)'!$A$1:$BS$29,MATCH('Mthly GM (TR)'!K$2,'Memb Hist (Org)'!$A$1:$A$29,0),MATCH('Mthly GM (TR)'!$A334,'Memb Hist (Org)'!$A$1:$BS$1,0))&lt;&gt;1,"",'Mthly Returns (TR)'!K333),"")</f>
        <v>7.2989999999999999E-3</v>
      </c>
      <c r="L334" s="46" t="str">
        <f>IFERROR(IF(INDEX('Memb Hist (Org)'!$A$1:$BS$29,MATCH('Mthly GM (TR)'!L$2,'Memb Hist (Org)'!$A$1:$A$29,0),MATCH('Mthly GM (TR)'!$A334,'Memb Hist (Org)'!$A$1:$BS$1,0))&lt;&gt;1,"",'Mthly Returns (TR)'!L333),"")</f>
        <v/>
      </c>
      <c r="M334" s="46" t="str">
        <f>IFERROR(IF(INDEX('Memb Hist (Org)'!$A$1:$BS$29,MATCH('Mthly GM (TR)'!M$2,'Memb Hist (Org)'!$A$1:$A$29,0),MATCH('Mthly GM (TR)'!$A334,'Memb Hist (Org)'!$A$1:$BS$1,0))&lt;&gt;1,"",'Mthly Returns (TR)'!M333),"")</f>
        <v/>
      </c>
      <c r="N334" s="46" t="str">
        <f>IFERROR(IF(INDEX('Memb Hist (Org)'!$A$1:$BS$29,MATCH('Mthly GM (TR)'!N$2,'Memb Hist (Org)'!$A$1:$A$29,0),MATCH('Mthly GM (TR)'!$A334,'Memb Hist (Org)'!$A$1:$BS$1,0))&lt;&gt;1,"",'Mthly Returns (TR)'!N333),"")</f>
        <v/>
      </c>
      <c r="O334" s="46">
        <f>IFERROR(IF(INDEX('Memb Hist (Org)'!$A$1:$BS$29,MATCH('Mthly GM (TR)'!O$2,'Memb Hist (Org)'!$A$1:$A$29,0),MATCH('Mthly GM (TR)'!$A334,'Memb Hist (Org)'!$A$1:$BS$1,0))&lt;&gt;1,"",'Mthly Returns (TR)'!O333),"")</f>
        <v>1.4760000000000001E-2</v>
      </c>
      <c r="P334" s="46" t="str">
        <f>IFERROR(IF(INDEX('Memb Hist (Org)'!$A$1:$BS$29,MATCH('Mthly GM (TR)'!P$2,'Memb Hist (Org)'!$A$1:$A$29,0),MATCH('Mthly GM (TR)'!$A334,'Memb Hist (Org)'!$A$1:$BS$1,0))&lt;&gt;1,"",'Mthly Returns (TR)'!P333),"")</f>
        <v/>
      </c>
      <c r="Q334" s="46">
        <f>IFERROR(IF(INDEX('Memb Hist (Org)'!$A$1:$BS$29,MATCH('Mthly GM (TR)'!Q$2,'Memb Hist (Org)'!$A$1:$A$29,0),MATCH('Mthly GM (TR)'!$A334,'Memb Hist (Org)'!$A$1:$BS$1,0))&lt;&gt;1,"",'Mthly Returns (TR)'!Q333),"")</f>
        <v>7.5189999999999996E-3</v>
      </c>
      <c r="R334" s="46" t="str">
        <f>IFERROR(IF(INDEX('Memb Hist (Org)'!$A$1:$BS$29,MATCH('Mthly GM (TR)'!R$2,'Memb Hist (Org)'!$A$1:$A$29,0),MATCH('Mthly GM (TR)'!$A334,'Memb Hist (Org)'!$A$1:$BS$1,0))&lt;&gt;1,"",'Mthly Returns (TR)'!R333),"")</f>
        <v/>
      </c>
      <c r="S334" s="46" t="str">
        <f>IFERROR(IF(INDEX('Memb Hist (Org)'!$A$1:$BS$29,MATCH('Mthly GM (TR)'!S$2,'Memb Hist (Org)'!$A$1:$A$29,0),MATCH('Mthly GM (TR)'!$A334,'Memb Hist (Org)'!$A$1:$BS$1,0))&lt;&gt;1,"",'Mthly Returns (TR)'!S333),"")</f>
        <v/>
      </c>
      <c r="T334" s="46">
        <f>IFERROR(IF(INDEX('Memb Hist (Org)'!$A$1:$BS$29,MATCH('Mthly GM (TR)'!T$2,'Memb Hist (Org)'!$A$1:$A$29,0),MATCH('Mthly GM (TR)'!$A334,'Memb Hist (Org)'!$A$1:$BS$1,0))&lt;&gt;1,"",'Mthly Returns (TR)'!T333),"")</f>
        <v>4.1667000000000003E-2</v>
      </c>
      <c r="U334" s="46">
        <f>IFERROR(IF(INDEX('Memb Hist (Org)'!$A$1:$BS$29,MATCH('Mthly GM (TR)'!U$2,'Memb Hist (Org)'!$A$1:$A$29,0),MATCH('Mthly GM (TR)'!$A334,'Memb Hist (Org)'!$A$1:$BS$1,0))&lt;&gt;1,"",'Mthly Returns (TR)'!U333),"")</f>
        <v>-1.023E-2</v>
      </c>
      <c r="V334" s="46">
        <f>IFERROR(IF(INDEX('Memb Hist (Org)'!$A$1:$BS$29,MATCH('Mthly GM (TR)'!V$2,'Memb Hist (Org)'!$A$1:$A$29,0),MATCH('Mthly GM (TR)'!$A334,'Memb Hist (Org)'!$A$1:$BS$1,0))&lt;&gt;1,"",'Mthly Returns (TR)'!V333),"")</f>
        <v>0</v>
      </c>
      <c r="W334" s="46">
        <f>IFERROR(IF(INDEX('Memb Hist (Org)'!$A$1:$BS$29,MATCH('Mthly GM (TR)'!W$2,'Memb Hist (Org)'!$A$1:$A$29,0),MATCH('Mthly GM (TR)'!$A334,'Memb Hist (Org)'!$A$1:$BS$1,0))&lt;&gt;1,"",'Mthly Returns (TR)'!W333),"")</f>
        <v>6.1729999999999997E-3</v>
      </c>
      <c r="X334" s="46">
        <f>IFERROR(IF(INDEX('Memb Hist (Org)'!$A$1:$BS$29,MATCH('Mthly GM (TR)'!X$2,'Memb Hist (Org)'!$A$1:$A$29,0),MATCH('Mthly GM (TR)'!$A334,'Memb Hist (Org)'!$A$1:$BS$1,0))&lt;&gt;1,"",'Mthly Returns (TR)'!X333),"")</f>
        <v>4.0608999999999999E-2</v>
      </c>
      <c r="Y334" s="46">
        <f>IFERROR(IF(INDEX('Memb Hist (Org)'!$A$1:$BS$29,MATCH('Mthly GM (TR)'!Y$2,'Memb Hist (Org)'!$A$1:$A$29,0),MATCH('Mthly GM (TR)'!$A334,'Memb Hist (Org)'!$A$1:$BS$1,0))&lt;&gt;1,"",'Mthly Returns (TR)'!Y333),"")</f>
        <v>4.4776000000000003E-2</v>
      </c>
      <c r="Z334" s="46" t="str">
        <f>IFERROR(IF(INDEX('Memb Hist (Org)'!$A$1:$BS$29,MATCH('Mthly GM (TR)'!Z$2,'Memb Hist (Org)'!$A$1:$A$29,0),MATCH('Mthly GM (TR)'!$A334,'Memb Hist (Org)'!$A$1:$BS$1,0))&lt;&gt;1,"",'Mthly Returns (TR)'!Z333),"")</f>
        <v/>
      </c>
      <c r="AA334" s="46" t="str">
        <f>IFERROR(IF(INDEX('Memb Hist (Org)'!$A$1:$BS$29,MATCH('Mthly GM (TR)'!AA$2,'Memb Hist (Org)'!$A$1:$A$29,0),MATCH('Mthly GM (TR)'!$A334,'Memb Hist (Org)'!$A$1:$BS$1,0))&lt;&gt;1,"",'Mthly Returns (TR)'!AA333),"")</f>
        <v/>
      </c>
      <c r="AB334" s="46" t="str">
        <f>IFERROR(IF(INDEX('Memb Hist (Org)'!$A$1:$BS$29,MATCH('Mthly GM (TR)'!AB$2,'Memb Hist (Org)'!$A$1:$A$29,0),MATCH('Mthly GM (TR)'!$A334,'Memb Hist (Org)'!$A$1:$BS$1,0))&lt;&gt;1,"",'Mthly Returns (TR)'!AB333),"")</f>
        <v/>
      </c>
      <c r="AC334" s="46">
        <f>IFERROR(IF(INDEX('Memb Hist (Org)'!$A$1:$BS$29,MATCH('Mthly GM (TR)'!AC$2,'Memb Hist (Org)'!$A$1:$A$29,0),MATCH('Mthly GM (TR)'!$A334,'Memb Hist (Org)'!$A$1:$BS$1,0))&lt;&gt;1,"",'Mthly Returns (TR)'!AC333),"")</f>
        <v>-1.7353E-2</v>
      </c>
      <c r="AD334" s="46" t="str">
        <f>IFERROR(IF(INDEX('Memb Hist (Org)'!$A$1:$BS$29,MATCH('Mthly GM (TR)'!AD$2,'Memb Hist (Org)'!$A$1:$A$29,0),MATCH('Mthly GM (TR)'!$A334,'Memb Hist (Org)'!$A$1:$BS$1,0))&lt;&gt;1,"",'Mthly Returns (TR)'!AD333),"")</f>
        <v/>
      </c>
      <c r="AE334" s="46" t="str">
        <f>IFERROR(IF(INDEX('Memb Hist (Org)'!$A$1:$BS$29,MATCH('Mthly GM (TR)'!AE$2,'Memb Hist (Org)'!$A$1:$A$29,0),MATCH('Mthly GM (TR)'!$A334,'Memb Hist (Org)'!$A$1:$BS$1,0))&lt;&gt;1,"",'Mthly Returns (TR)'!AE333),"")</f>
        <v/>
      </c>
      <c r="AF334" s="42">
        <f>IFERROR(IF($C334=7,INDEX('Gross Margin'!$A$32:$BS$60,MATCH('Mthly GM (TR)'!AF$2,'Gross Margin'!$A$32:$A$60,0),MATCH('Mthly GM (TR)'!$A334,'Gross Margin'!$A$32:$BS$32,0)),AF333*(1+D333)),"")</f>
        <v>9.1542010171898128E-2</v>
      </c>
      <c r="AG334" s="42" t="str">
        <f>IFERROR(IF($C334=7,INDEX('Gross Margin'!$A$32:$BS$60,MATCH('Mthly GM (TR)'!AG$2,'Gross Margin'!$A$32:$A$60,0),MATCH('Mthly GM (TR)'!$A334,'Gross Margin'!$A$32:$BS$32,0)),AG333*(1+E333)),"")</f>
        <v/>
      </c>
      <c r="AH334" s="42" t="str">
        <f>IFERROR(IF($C334=7,INDEX('Gross Margin'!$A$32:$BS$60,MATCH('Mthly GM (TR)'!AH$2,'Gross Margin'!$A$32:$A$60,0),MATCH('Mthly GM (TR)'!$A334,'Gross Margin'!$A$32:$BS$32,0)),AH333*(1+F333)),"")</f>
        <v/>
      </c>
      <c r="AI334" s="42">
        <f>IFERROR(IF($C334=7,INDEX('Gross Margin'!$A$32:$BS$60,MATCH('Mthly GM (TR)'!AI$2,'Gross Margin'!$A$32:$A$60,0),MATCH('Mthly GM (TR)'!$A334,'Gross Margin'!$A$32:$BS$32,0)),AI333*(1+G333)),"")</f>
        <v>5.6275547198636651E-2</v>
      </c>
      <c r="AJ334" s="42">
        <f>IFERROR(IF($C334=7,INDEX('Gross Margin'!$A$32:$BS$60,MATCH('Mthly GM (TR)'!AJ$2,'Gross Margin'!$A$32:$A$60,0),MATCH('Mthly GM (TR)'!$A334,'Gross Margin'!$A$32:$BS$32,0)),AJ333*(1+H333)),"")</f>
        <v>8.7890920257110275E-2</v>
      </c>
      <c r="AK334" s="42">
        <f>IFERROR(IF($C334=7,INDEX('Gross Margin'!$A$32:$BS$60,MATCH('Mthly GM (TR)'!AK$2,'Gross Margin'!$A$32:$A$60,0),MATCH('Mthly GM (TR)'!$A334,'Gross Margin'!$A$32:$BS$32,0)),AK333*(1+I333)),"")</f>
        <v>6.8085966182270363E-2</v>
      </c>
      <c r="AL334" s="42">
        <f>IFERROR(IF($C334=7,INDEX('Gross Margin'!$A$32:$BS$60,MATCH('Mthly GM (TR)'!AL$2,'Gross Margin'!$A$32:$A$60,0),MATCH('Mthly GM (TR)'!$A334,'Gross Margin'!$A$32:$BS$32,0)),AL333*(1+J333)),"")</f>
        <v>4.9934927257711648E-2</v>
      </c>
      <c r="AM334" s="42">
        <f>IFERROR(IF($C334=7,INDEX('Gross Margin'!$A$32:$BS$60,MATCH('Mthly GM (TR)'!AM$2,'Gross Margin'!$A$32:$A$60,0),MATCH('Mthly GM (TR)'!$A334,'Gross Margin'!$A$32:$BS$32,0)),AM333*(1+K333)),"")</f>
        <v>0</v>
      </c>
      <c r="AN334" s="42" t="str">
        <f>IFERROR(IF($C334=7,INDEX('Gross Margin'!$A$32:$BS$60,MATCH('Mthly GM (TR)'!AN$2,'Gross Margin'!$A$32:$A$60,0),MATCH('Mthly GM (TR)'!$A334,'Gross Margin'!$A$32:$BS$32,0)),AN333*(1+L333)),"")</f>
        <v/>
      </c>
      <c r="AO334" s="42" t="str">
        <f>IFERROR(IF($C334=7,INDEX('Gross Margin'!$A$32:$BS$60,MATCH('Mthly GM (TR)'!AO$2,'Gross Margin'!$A$32:$A$60,0),MATCH('Mthly GM (TR)'!$A334,'Gross Margin'!$A$32:$BS$32,0)),AO333*(1+M333)),"")</f>
        <v/>
      </c>
      <c r="AP334" s="42" t="str">
        <f>IFERROR(IF($C334=7,INDEX('Gross Margin'!$A$32:$BS$60,MATCH('Mthly GM (TR)'!AP$2,'Gross Margin'!$A$32:$A$60,0),MATCH('Mthly GM (TR)'!$A334,'Gross Margin'!$A$32:$BS$32,0)),AP333*(1+N333)),"")</f>
        <v/>
      </c>
      <c r="AQ334" s="42">
        <f>IFERROR(IF($C334=7,INDEX('Gross Margin'!$A$32:$BS$60,MATCH('Mthly GM (TR)'!AQ$2,'Gross Margin'!$A$32:$A$60,0),MATCH('Mthly GM (TR)'!$A334,'Gross Margin'!$A$32:$BS$32,0)),AQ333*(1+O333)),"")</f>
        <v>8.6157754417629129E-2</v>
      </c>
      <c r="AR334" s="42" t="str">
        <f>IFERROR(IF($C334=7,INDEX('Gross Margin'!$A$32:$BS$60,MATCH('Mthly GM (TR)'!AR$2,'Gross Margin'!$A$32:$A$60,0),MATCH('Mthly GM (TR)'!$A334,'Gross Margin'!$A$32:$BS$32,0)),AR333*(1+P333)),"")</f>
        <v/>
      </c>
      <c r="AS334" s="42">
        <f>IFERROR(IF($C334=7,INDEX('Gross Margin'!$A$32:$BS$60,MATCH('Mthly GM (TR)'!AS$2,'Gross Margin'!$A$32:$A$60,0),MATCH('Mthly GM (TR)'!$A334,'Gross Margin'!$A$32:$BS$32,0)),AS333*(1+Q333)),"")</f>
        <v>6.0005062179614856E-2</v>
      </c>
      <c r="AT334" s="42" t="str">
        <f>IFERROR(IF($C334=7,INDEX('Gross Margin'!$A$32:$BS$60,MATCH('Mthly GM (TR)'!AT$2,'Gross Margin'!$A$32:$A$60,0),MATCH('Mthly GM (TR)'!$A334,'Gross Margin'!$A$32:$BS$32,0)),AT333*(1+R333)),"")</f>
        <v/>
      </c>
      <c r="AU334" s="42" t="str">
        <f>IFERROR(IF($C334=7,INDEX('Gross Margin'!$A$32:$BS$60,MATCH('Mthly GM (TR)'!AU$2,'Gross Margin'!$A$32:$A$60,0),MATCH('Mthly GM (TR)'!$A334,'Gross Margin'!$A$32:$BS$32,0)),AU333*(1+S333)),"")</f>
        <v/>
      </c>
      <c r="AV334" s="42">
        <f>IFERROR(IF($C334=7,INDEX('Gross Margin'!$A$32:$BS$60,MATCH('Mthly GM (TR)'!AV$2,'Gross Margin'!$A$32:$A$60,0),MATCH('Mthly GM (TR)'!$A334,'Gross Margin'!$A$32:$BS$32,0)),AV333*(1+T333)),"")</f>
        <v>5.4757400194479069E-2</v>
      </c>
      <c r="AW334" s="42">
        <f>IFERROR(IF($C334=7,INDEX('Gross Margin'!$A$32:$BS$60,MATCH('Mthly GM (TR)'!AW$2,'Gross Margin'!$A$32:$A$60,0),MATCH('Mthly GM (TR)'!$A334,'Gross Margin'!$A$32:$BS$32,0)),AW333*(1+U333)),"")</f>
        <v>7.0615497507806477E-2</v>
      </c>
      <c r="AX334" s="42">
        <f>IFERROR(IF($C334=7,INDEX('Gross Margin'!$A$32:$BS$60,MATCH('Mthly GM (TR)'!AX$2,'Gross Margin'!$A$32:$A$60,0),MATCH('Mthly GM (TR)'!$A334,'Gross Margin'!$A$32:$BS$32,0)),AX333*(1+V333)),"")</f>
        <v>6.9837346093150815E-2</v>
      </c>
      <c r="AY334" s="42">
        <f>IFERROR(IF($C334=7,INDEX('Gross Margin'!$A$32:$BS$60,MATCH('Mthly GM (TR)'!AY$2,'Gross Margin'!$A$32:$A$60,0),MATCH('Mthly GM (TR)'!$A334,'Gross Margin'!$A$32:$BS$32,0)),AY333*(1+W333)),"")</f>
        <v>8.0264692514220276E-2</v>
      </c>
      <c r="AZ334" s="42">
        <f>IFERROR(IF($C334=7,INDEX('Gross Margin'!$A$32:$BS$60,MATCH('Mthly GM (TR)'!AZ$2,'Gross Margin'!$A$32:$A$60,0),MATCH('Mthly GM (TR)'!$A334,'Gross Margin'!$A$32:$BS$32,0)),AZ333*(1+X333)),"")</f>
        <v>7.3219243073156082E-2</v>
      </c>
      <c r="BA334" s="42">
        <f>IFERROR(IF($C334=7,INDEX('Gross Margin'!$A$32:$BS$60,MATCH('Mthly GM (TR)'!BA$2,'Gross Margin'!$A$32:$A$60,0),MATCH('Mthly GM (TR)'!$A334,'Gross Margin'!$A$32:$BS$32,0)),BA333*(1+Y333)),"")</f>
        <v>6.8701997834513848E-2</v>
      </c>
      <c r="BB334" s="42" t="str">
        <f>IFERROR(IF($C334=7,INDEX('Gross Margin'!$A$32:$BS$60,MATCH('Mthly GM (TR)'!BB$2,'Gross Margin'!$A$32:$A$60,0),MATCH('Mthly GM (TR)'!$A334,'Gross Margin'!$A$32:$BS$32,0)),BB333*(1+Z333)),"")</f>
        <v/>
      </c>
      <c r="BC334" s="42" t="str">
        <f>IFERROR(IF($C334=7,INDEX('Gross Margin'!$A$32:$BS$60,MATCH('Mthly GM (TR)'!BC$2,'Gross Margin'!$A$32:$A$60,0),MATCH('Mthly GM (TR)'!$A334,'Gross Margin'!$A$32:$BS$32,0)),BC333*(1+AA333)),"")</f>
        <v/>
      </c>
      <c r="BD334" s="42" t="str">
        <f>IFERROR(IF($C334=7,INDEX('Gross Margin'!$A$32:$BS$60,MATCH('Mthly GM (TR)'!BD$2,'Gross Margin'!$A$32:$A$60,0),MATCH('Mthly GM (TR)'!$A334,'Gross Margin'!$A$32:$BS$32,0)),BD333*(1+AB333)),"")</f>
        <v/>
      </c>
      <c r="BE334" s="42">
        <f>IFERROR(IF($C334=7,INDEX('Gross Margin'!$A$32:$BS$60,MATCH('Mthly GM (TR)'!BE$2,'Gross Margin'!$A$32:$A$60,0),MATCH('Mthly GM (TR)'!$A334,'Gross Margin'!$A$32:$BS$32,0)),BE333*(1+AC333)),"")</f>
        <v>8.2711635117802329E-2</v>
      </c>
      <c r="BF334" s="42" t="str">
        <f>IFERROR(IF($C334=7,INDEX('Gross Margin'!$A$32:$BS$60,MATCH('Mthly GM (TR)'!BF$2,'Gross Margin'!$A$32:$A$60,0),MATCH('Mthly GM (TR)'!$A334,'Gross Margin'!$A$32:$BS$32,0)),BF333*(1+AD333)),"")</f>
        <v/>
      </c>
      <c r="BG334" s="42" t="str">
        <f>IFERROR(IF($C334=7,INDEX('Gross Margin'!$A$32:$BS$60,MATCH('Mthly GM (TR)'!BG$2,'Gross Margin'!$A$32:$A$60,0),MATCH('Mthly GM (TR)'!$A334,'Gross Margin'!$A$32:$BS$32,0)),BG333*(1+AE333)),"")</f>
        <v/>
      </c>
      <c r="BH334" s="44">
        <f t="shared" si="300"/>
        <v>9.1542010171898128E-2</v>
      </c>
      <c r="BI334" s="44" t="str">
        <f t="shared" si="301"/>
        <v/>
      </c>
      <c r="BJ334" s="44" t="str">
        <f t="shared" si="302"/>
        <v/>
      </c>
      <c r="BK334" s="44">
        <f t="shared" si="303"/>
        <v>5.6275547198636651E-2</v>
      </c>
      <c r="BL334" s="44">
        <f t="shared" si="304"/>
        <v>8.7890920257110275E-2</v>
      </c>
      <c r="BM334" s="44">
        <f t="shared" si="305"/>
        <v>6.8085966182270363E-2</v>
      </c>
      <c r="BN334" s="44">
        <f t="shared" si="306"/>
        <v>4.9934927257711648E-2</v>
      </c>
      <c r="BO334" s="44">
        <f t="shared" si="307"/>
        <v>0</v>
      </c>
      <c r="BP334" s="44" t="str">
        <f t="shared" si="308"/>
        <v/>
      </c>
      <c r="BQ334" s="44" t="str">
        <f t="shared" si="309"/>
        <v/>
      </c>
      <c r="BR334" s="44" t="str">
        <f t="shared" si="310"/>
        <v/>
      </c>
      <c r="BS334" s="44">
        <f t="shared" si="311"/>
        <v>8.6157754417629129E-2</v>
      </c>
      <c r="BT334" s="44" t="str">
        <f t="shared" si="312"/>
        <v/>
      </c>
      <c r="BU334" s="44">
        <f t="shared" si="313"/>
        <v>6.0005062179614856E-2</v>
      </c>
      <c r="BV334" s="44" t="str">
        <f t="shared" si="314"/>
        <v/>
      </c>
      <c r="BW334" s="44" t="str">
        <f t="shared" si="315"/>
        <v/>
      </c>
      <c r="BX334" s="44">
        <f t="shared" si="316"/>
        <v>5.4757400194479069E-2</v>
      </c>
      <c r="BY334" s="44">
        <f t="shared" si="317"/>
        <v>7.0615497507806477E-2</v>
      </c>
      <c r="BZ334" s="44">
        <f t="shared" si="318"/>
        <v>6.9837346093150815E-2</v>
      </c>
      <c r="CA334" s="44">
        <f t="shared" si="319"/>
        <v>8.0264692514220276E-2</v>
      </c>
      <c r="CB334" s="44">
        <f t="shared" si="320"/>
        <v>7.3219243073156082E-2</v>
      </c>
      <c r="CC334" s="44">
        <f t="shared" si="321"/>
        <v>6.8701997834513848E-2</v>
      </c>
      <c r="CD334" s="44" t="str">
        <f t="shared" si="322"/>
        <v/>
      </c>
      <c r="CE334" s="44" t="str">
        <f t="shared" si="323"/>
        <v/>
      </c>
      <c r="CF334" s="44" t="str">
        <f t="shared" si="324"/>
        <v/>
      </c>
      <c r="CG334" s="44">
        <f t="shared" si="325"/>
        <v>8.2711635117802329E-2</v>
      </c>
      <c r="CH334" s="44" t="str">
        <f t="shared" si="326"/>
        <v/>
      </c>
      <c r="CI334" s="44" t="str">
        <f t="shared" si="327"/>
        <v/>
      </c>
      <c r="CJ334" s="48">
        <f t="shared" si="328"/>
        <v>4.7430661730365571E-3</v>
      </c>
      <c r="CK334" s="48" t="str">
        <f t="shared" si="329"/>
        <v/>
      </c>
      <c r="CL334" s="48" t="str">
        <f t="shared" si="330"/>
        <v/>
      </c>
      <c r="CM334" s="48">
        <f t="shared" si="331"/>
        <v>4.8222516394511748E-3</v>
      </c>
      <c r="CN334" s="48">
        <f t="shared" si="332"/>
        <v>2.1349583439654657E-3</v>
      </c>
      <c r="CO334" s="48">
        <f t="shared" si="333"/>
        <v>-2.0949370934622768E-3</v>
      </c>
      <c r="CP334" s="48">
        <f t="shared" si="334"/>
        <v>1.6926941641819094E-3</v>
      </c>
      <c r="CQ334" s="48">
        <f t="shared" si="335"/>
        <v>0</v>
      </c>
      <c r="CR334" s="48" t="str">
        <f t="shared" si="336"/>
        <v/>
      </c>
      <c r="CS334" s="48" t="str">
        <f t="shared" si="337"/>
        <v/>
      </c>
      <c r="CT334" s="48" t="str">
        <f t="shared" si="338"/>
        <v/>
      </c>
      <c r="CU334" s="48">
        <f t="shared" si="339"/>
        <v>1.2716884552042059E-3</v>
      </c>
      <c r="CV334" s="48" t="str">
        <f t="shared" si="340"/>
        <v/>
      </c>
      <c r="CW334" s="48">
        <f t="shared" si="341"/>
        <v>4.5117806252852408E-4</v>
      </c>
      <c r="CX334" s="48" t="str">
        <f t="shared" si="342"/>
        <v/>
      </c>
      <c r="CY334" s="48" t="str">
        <f t="shared" si="343"/>
        <v/>
      </c>
      <c r="CZ334" s="48">
        <f t="shared" si="344"/>
        <v>2.2815765939033597E-3</v>
      </c>
      <c r="DA334" s="48">
        <f t="shared" si="345"/>
        <v>-7.2239653950486021E-4</v>
      </c>
      <c r="DB334" s="48">
        <f t="shared" si="346"/>
        <v>0</v>
      </c>
      <c r="DC334" s="48">
        <f t="shared" si="347"/>
        <v>4.9547394689028175E-4</v>
      </c>
      <c r="DD334" s="48">
        <f t="shared" si="348"/>
        <v>2.9733602419577954E-3</v>
      </c>
      <c r="DE334" s="48">
        <f t="shared" si="349"/>
        <v>3.0762006550381924E-3</v>
      </c>
      <c r="DF334" s="48" t="str">
        <f t="shared" si="350"/>
        <v/>
      </c>
      <c r="DG334" s="48" t="str">
        <f t="shared" si="351"/>
        <v/>
      </c>
      <c r="DH334" s="48" t="str">
        <f t="shared" si="352"/>
        <v/>
      </c>
      <c r="DI334" s="48">
        <f t="shared" si="353"/>
        <v>-1.4352950041992239E-3</v>
      </c>
      <c r="DJ334" s="48" t="str">
        <f t="shared" si="354"/>
        <v/>
      </c>
      <c r="DK334" s="48" t="str">
        <f t="shared" si="355"/>
        <v/>
      </c>
      <c r="DL334" s="37">
        <f t="shared" si="295"/>
        <v>1.96898196389911E-2</v>
      </c>
      <c r="DM334" s="39">
        <f t="shared" si="296"/>
        <v>1.0196898196389912</v>
      </c>
      <c r="DN334" s="39"/>
      <c r="DO334" s="36">
        <f>DL334-'1M RF rate'!C194</f>
        <v>1.5602627889523067E-2</v>
      </c>
      <c r="DP334" s="39">
        <f t="shared" si="297"/>
        <v>1.0156026278895232</v>
      </c>
      <c r="DQ334" s="39"/>
      <c r="DR334" s="36">
        <f>DL334-'DJUA Monthly (PR)'!C194</f>
        <v>3.2636156336686359E-3</v>
      </c>
      <c r="DS334" s="39">
        <f t="shared" si="298"/>
        <v>1.0032636156336687</v>
      </c>
      <c r="DT334" s="39"/>
      <c r="DU334" s="100">
        <f>PRODUCT(DM800:DM802)-1</f>
        <v>9.93803458012259E-2</v>
      </c>
      <c r="DV334" s="100">
        <f>PRODUCT(DM791:DM802)-1</f>
        <v>0.27292779585472937</v>
      </c>
    </row>
    <row r="335" spans="1:126" x14ac:dyDescent="0.35">
      <c r="A335" s="35">
        <f t="shared" si="299"/>
        <v>1977</v>
      </c>
      <c r="B335" s="35">
        <v>1977</v>
      </c>
      <c r="C335" s="35">
        <v>8</v>
      </c>
      <c r="D335" s="46">
        <f>IFERROR(IF(INDEX('Memb Hist (Org)'!$A$1:$BS$29,MATCH('Mthly GM (TR)'!D$2,'Memb Hist (Org)'!$A$1:$A$29,0),MATCH('Mthly GM (TR)'!$A335,'Memb Hist (Org)'!$A$1:$BS$1,0))&lt;&gt;1,"",'Mthly Returns (TR)'!D334),"")</f>
        <v>-5.7931999999999997E-2</v>
      </c>
      <c r="E335" s="46" t="str">
        <f>IFERROR(IF(INDEX('Memb Hist (Org)'!$A$1:$BS$29,MATCH('Mthly GM (TR)'!E$2,'Memb Hist (Org)'!$A$1:$A$29,0),MATCH('Mthly GM (TR)'!$A335,'Memb Hist (Org)'!$A$1:$BS$1,0))&lt;&gt;1,"",'Mthly Returns (TR)'!E334),"")</f>
        <v/>
      </c>
      <c r="F335" s="46" t="str">
        <f>IFERROR(IF(INDEX('Memb Hist (Org)'!$A$1:$BS$29,MATCH('Mthly GM (TR)'!F$2,'Memb Hist (Org)'!$A$1:$A$29,0),MATCH('Mthly GM (TR)'!$A335,'Memb Hist (Org)'!$A$1:$BS$1,0))&lt;&gt;1,"",'Mthly Returns (TR)'!F334),"")</f>
        <v/>
      </c>
      <c r="G335" s="46">
        <f>IFERROR(IF(INDEX('Memb Hist (Org)'!$A$1:$BS$29,MATCH('Mthly GM (TR)'!G$2,'Memb Hist (Org)'!$A$1:$A$29,0),MATCH('Mthly GM (TR)'!$A335,'Memb Hist (Org)'!$A$1:$BS$1,0))&lt;&gt;1,"",'Mthly Returns (TR)'!G334),"")</f>
        <v>-3.5293999999999999E-2</v>
      </c>
      <c r="H335" s="46">
        <f>IFERROR(IF(INDEX('Memb Hist (Org)'!$A$1:$BS$29,MATCH('Mthly GM (TR)'!H$2,'Memb Hist (Org)'!$A$1:$A$29,0),MATCH('Mthly GM (TR)'!$A335,'Memb Hist (Org)'!$A$1:$BS$1,0))&lt;&gt;1,"",'Mthly Returns (TR)'!H334),"")</f>
        <v>-5.1382999999999998E-2</v>
      </c>
      <c r="I335" s="46">
        <f>IFERROR(IF(INDEX('Memb Hist (Org)'!$A$1:$BS$29,MATCH('Mthly GM (TR)'!I$2,'Memb Hist (Org)'!$A$1:$A$29,0),MATCH('Mthly GM (TR)'!$A335,'Memb Hist (Org)'!$A$1:$BS$1,0))&lt;&gt;1,"",'Mthly Returns (TR)'!I334),"")</f>
        <v>-3.7037E-2</v>
      </c>
      <c r="J335" s="46">
        <f>IFERROR(IF(INDEX('Memb Hist (Org)'!$A$1:$BS$29,MATCH('Mthly GM (TR)'!J$2,'Memb Hist (Org)'!$A$1:$A$29,0),MATCH('Mthly GM (TR)'!$A335,'Memb Hist (Org)'!$A$1:$BS$1,0))&lt;&gt;1,"",'Mthly Returns (TR)'!J334),"")</f>
        <v>-5.2631999999999998E-2</v>
      </c>
      <c r="K335" s="46">
        <f>IFERROR(IF(INDEX('Memb Hist (Org)'!$A$1:$BS$29,MATCH('Mthly GM (TR)'!K$2,'Memb Hist (Org)'!$A$1:$A$29,0),MATCH('Mthly GM (TR)'!$A335,'Memb Hist (Org)'!$A$1:$BS$1,0))&lt;&gt;1,"",'Mthly Returns (TR)'!K334),"")</f>
        <v>-2.1739000000000001E-2</v>
      </c>
      <c r="L335" s="46" t="str">
        <f>IFERROR(IF(INDEX('Memb Hist (Org)'!$A$1:$BS$29,MATCH('Mthly GM (TR)'!L$2,'Memb Hist (Org)'!$A$1:$A$29,0),MATCH('Mthly GM (TR)'!$A335,'Memb Hist (Org)'!$A$1:$BS$1,0))&lt;&gt;1,"",'Mthly Returns (TR)'!L334),"")</f>
        <v/>
      </c>
      <c r="M335" s="46" t="str">
        <f>IFERROR(IF(INDEX('Memb Hist (Org)'!$A$1:$BS$29,MATCH('Mthly GM (TR)'!M$2,'Memb Hist (Org)'!$A$1:$A$29,0),MATCH('Mthly GM (TR)'!$A335,'Memb Hist (Org)'!$A$1:$BS$1,0))&lt;&gt;1,"",'Mthly Returns (TR)'!M334),"")</f>
        <v/>
      </c>
      <c r="N335" s="46" t="str">
        <f>IFERROR(IF(INDEX('Memb Hist (Org)'!$A$1:$BS$29,MATCH('Mthly GM (TR)'!N$2,'Memb Hist (Org)'!$A$1:$A$29,0),MATCH('Mthly GM (TR)'!$A335,'Memb Hist (Org)'!$A$1:$BS$1,0))&lt;&gt;1,"",'Mthly Returns (TR)'!N334),"")</f>
        <v/>
      </c>
      <c r="O335" s="46">
        <f>IFERROR(IF(INDEX('Memb Hist (Org)'!$A$1:$BS$29,MATCH('Mthly GM (TR)'!O$2,'Memb Hist (Org)'!$A$1:$A$29,0),MATCH('Mthly GM (TR)'!$A335,'Memb Hist (Org)'!$A$1:$BS$1,0))&lt;&gt;1,"",'Mthly Returns (TR)'!O334),"")</f>
        <v>-4.7564000000000002E-2</v>
      </c>
      <c r="P335" s="46" t="str">
        <f>IFERROR(IF(INDEX('Memb Hist (Org)'!$A$1:$BS$29,MATCH('Mthly GM (TR)'!P$2,'Memb Hist (Org)'!$A$1:$A$29,0),MATCH('Mthly GM (TR)'!$A335,'Memb Hist (Org)'!$A$1:$BS$1,0))&lt;&gt;1,"",'Mthly Returns (TR)'!P334),"")</f>
        <v/>
      </c>
      <c r="Q335" s="46">
        <f>IFERROR(IF(INDEX('Memb Hist (Org)'!$A$1:$BS$29,MATCH('Mthly GM (TR)'!Q$2,'Memb Hist (Org)'!$A$1:$A$29,0),MATCH('Mthly GM (TR)'!$A335,'Memb Hist (Org)'!$A$1:$BS$1,0))&lt;&gt;1,"",'Mthly Returns (TR)'!Q334),"")</f>
        <v>-4.7163999999999998E-2</v>
      </c>
      <c r="R335" s="46" t="str">
        <f>IFERROR(IF(INDEX('Memb Hist (Org)'!$A$1:$BS$29,MATCH('Mthly GM (TR)'!R$2,'Memb Hist (Org)'!$A$1:$A$29,0),MATCH('Mthly GM (TR)'!$A335,'Memb Hist (Org)'!$A$1:$BS$1,0))&lt;&gt;1,"",'Mthly Returns (TR)'!R334),"")</f>
        <v/>
      </c>
      <c r="S335" s="46" t="str">
        <f>IFERROR(IF(INDEX('Memb Hist (Org)'!$A$1:$BS$29,MATCH('Mthly GM (TR)'!S$2,'Memb Hist (Org)'!$A$1:$A$29,0),MATCH('Mthly GM (TR)'!$A335,'Memb Hist (Org)'!$A$1:$BS$1,0))&lt;&gt;1,"",'Mthly Returns (TR)'!S334),"")</f>
        <v/>
      </c>
      <c r="T335" s="46">
        <f>IFERROR(IF(INDEX('Memb Hist (Org)'!$A$1:$BS$29,MATCH('Mthly GM (TR)'!T$2,'Memb Hist (Org)'!$A$1:$A$29,0),MATCH('Mthly GM (TR)'!$A335,'Memb Hist (Org)'!$A$1:$BS$1,0))&lt;&gt;1,"",'Mthly Returns (TR)'!T334),"")</f>
        <v>-0.03</v>
      </c>
      <c r="U335" s="46">
        <f>IFERROR(IF(INDEX('Memb Hist (Org)'!$A$1:$BS$29,MATCH('Mthly GM (TR)'!U$2,'Memb Hist (Org)'!$A$1:$A$29,0),MATCH('Mthly GM (TR)'!$A335,'Memb Hist (Org)'!$A$1:$BS$1,0))&lt;&gt;1,"",'Mthly Returns (TR)'!U334),"")</f>
        <v>-0.10335900000000001</v>
      </c>
      <c r="V335" s="46">
        <f>IFERROR(IF(INDEX('Memb Hist (Org)'!$A$1:$BS$29,MATCH('Mthly GM (TR)'!V$2,'Memb Hist (Org)'!$A$1:$A$29,0),MATCH('Mthly GM (TR)'!$A335,'Memb Hist (Org)'!$A$1:$BS$1,0))&lt;&gt;1,"",'Mthly Returns (TR)'!V334),"")</f>
        <v>-1.9703999999999999E-2</v>
      </c>
      <c r="W335" s="46">
        <f>IFERROR(IF(INDEX('Memb Hist (Org)'!$A$1:$BS$29,MATCH('Mthly GM (TR)'!W$2,'Memb Hist (Org)'!$A$1:$A$29,0),MATCH('Mthly GM (TR)'!$A335,'Memb Hist (Org)'!$A$1:$BS$1,0))&lt;&gt;1,"",'Mthly Returns (TR)'!W334),"")</f>
        <v>7.3619999999999996E-3</v>
      </c>
      <c r="X335" s="46">
        <f>IFERROR(IF(INDEX('Memb Hist (Org)'!$A$1:$BS$29,MATCH('Mthly GM (TR)'!X$2,'Memb Hist (Org)'!$A$1:$A$29,0),MATCH('Mthly GM (TR)'!$A335,'Memb Hist (Org)'!$A$1:$BS$1,0))&lt;&gt;1,"",'Mthly Returns (TR)'!X334),"")</f>
        <v>-3.4536999999999998E-2</v>
      </c>
      <c r="Y335" s="46">
        <f>IFERROR(IF(INDEX('Memb Hist (Org)'!$A$1:$BS$29,MATCH('Mthly GM (TR)'!Y$2,'Memb Hist (Org)'!$A$1:$A$29,0),MATCH('Mthly GM (TR)'!$A335,'Memb Hist (Org)'!$A$1:$BS$1,0))&lt;&gt;1,"",'Mthly Returns (TR)'!Y334),"")</f>
        <v>-3.3333000000000002E-2</v>
      </c>
      <c r="Z335" s="46" t="str">
        <f>IFERROR(IF(INDEX('Memb Hist (Org)'!$A$1:$BS$29,MATCH('Mthly GM (TR)'!Z$2,'Memb Hist (Org)'!$A$1:$A$29,0),MATCH('Mthly GM (TR)'!$A335,'Memb Hist (Org)'!$A$1:$BS$1,0))&lt;&gt;1,"",'Mthly Returns (TR)'!Z334),"")</f>
        <v/>
      </c>
      <c r="AA335" s="46" t="str">
        <f>IFERROR(IF(INDEX('Memb Hist (Org)'!$A$1:$BS$29,MATCH('Mthly GM (TR)'!AA$2,'Memb Hist (Org)'!$A$1:$A$29,0),MATCH('Mthly GM (TR)'!$A335,'Memb Hist (Org)'!$A$1:$BS$1,0))&lt;&gt;1,"",'Mthly Returns (TR)'!AA334),"")</f>
        <v/>
      </c>
      <c r="AB335" s="46" t="str">
        <f>IFERROR(IF(INDEX('Memb Hist (Org)'!$A$1:$BS$29,MATCH('Mthly GM (TR)'!AB$2,'Memb Hist (Org)'!$A$1:$A$29,0),MATCH('Mthly GM (TR)'!$A335,'Memb Hist (Org)'!$A$1:$BS$1,0))&lt;&gt;1,"",'Mthly Returns (TR)'!AB334),"")</f>
        <v/>
      </c>
      <c r="AC335" s="46">
        <f>IFERROR(IF(INDEX('Memb Hist (Org)'!$A$1:$BS$29,MATCH('Mthly GM (TR)'!AC$2,'Memb Hist (Org)'!$A$1:$A$29,0),MATCH('Mthly GM (TR)'!$A335,'Memb Hist (Org)'!$A$1:$BS$1,0))&lt;&gt;1,"",'Mthly Returns (TR)'!AC334),"")</f>
        <v>-3.8170000000000001E-3</v>
      </c>
      <c r="AD335" s="46" t="str">
        <f>IFERROR(IF(INDEX('Memb Hist (Org)'!$A$1:$BS$29,MATCH('Mthly GM (TR)'!AD$2,'Memb Hist (Org)'!$A$1:$A$29,0),MATCH('Mthly GM (TR)'!$A335,'Memb Hist (Org)'!$A$1:$BS$1,0))&lt;&gt;1,"",'Mthly Returns (TR)'!AD334),"")</f>
        <v/>
      </c>
      <c r="AE335" s="46" t="str">
        <f>IFERROR(IF(INDEX('Memb Hist (Org)'!$A$1:$BS$29,MATCH('Mthly GM (TR)'!AE$2,'Memb Hist (Org)'!$A$1:$A$29,0),MATCH('Mthly GM (TR)'!$A335,'Memb Hist (Org)'!$A$1:$BS$1,0))&lt;&gt;1,"",'Mthly Returns (TR)'!AE334),"")</f>
        <v/>
      </c>
      <c r="AF335" s="42">
        <f>IFERROR(IF($C335=7,INDEX('Gross Margin'!$A$32:$BS$60,MATCH('Mthly GM (TR)'!AF$2,'Gross Margin'!$A$32:$A$60,0),MATCH('Mthly GM (TR)'!$A335,'Gross Margin'!$A$32:$BS$32,0)),AF334*(1+D334)),"")</f>
        <v>9.6285076344934689E-2</v>
      </c>
      <c r="AG335" s="42" t="str">
        <f>IFERROR(IF($C335=7,INDEX('Gross Margin'!$A$32:$BS$60,MATCH('Mthly GM (TR)'!AG$2,'Gross Margin'!$A$32:$A$60,0),MATCH('Mthly GM (TR)'!$A335,'Gross Margin'!$A$32:$BS$32,0)),AG334*(1+E334)),"")</f>
        <v/>
      </c>
      <c r="AH335" s="42" t="str">
        <f>IFERROR(IF($C335=7,INDEX('Gross Margin'!$A$32:$BS$60,MATCH('Mthly GM (TR)'!AH$2,'Gross Margin'!$A$32:$A$60,0),MATCH('Mthly GM (TR)'!$A335,'Gross Margin'!$A$32:$BS$32,0)),AH334*(1+F334)),"")</f>
        <v/>
      </c>
      <c r="AI335" s="42">
        <f>IFERROR(IF($C335=7,INDEX('Gross Margin'!$A$32:$BS$60,MATCH('Mthly GM (TR)'!AI$2,'Gross Margin'!$A$32:$A$60,0),MATCH('Mthly GM (TR)'!$A335,'Gross Margin'!$A$32:$BS$32,0)),AI334*(1+G334)),"")</f>
        <v>6.109779883808783E-2</v>
      </c>
      <c r="AJ335" s="42">
        <f>IFERROR(IF($C335=7,INDEX('Gross Margin'!$A$32:$BS$60,MATCH('Mthly GM (TR)'!AJ$2,'Gross Margin'!$A$32:$A$60,0),MATCH('Mthly GM (TR)'!$A335,'Gross Margin'!$A$32:$BS$32,0)),AJ334*(1+H334)),"")</f>
        <v>9.0025878601075748E-2</v>
      </c>
      <c r="AK335" s="42">
        <f>IFERROR(IF($C335=7,INDEX('Gross Margin'!$A$32:$BS$60,MATCH('Mthly GM (TR)'!AK$2,'Gross Margin'!$A$32:$A$60,0),MATCH('Mthly GM (TR)'!$A335,'Gross Margin'!$A$32:$BS$32,0)),AK334*(1+I334)),"")</f>
        <v>6.5991029088808079E-2</v>
      </c>
      <c r="AL335" s="42">
        <f>IFERROR(IF($C335=7,INDEX('Gross Margin'!$A$32:$BS$60,MATCH('Mthly GM (TR)'!AL$2,'Gross Margin'!$A$32:$A$60,0),MATCH('Mthly GM (TR)'!$A335,'Gross Margin'!$A$32:$BS$32,0)),AL334*(1+J334)),"")</f>
        <v>5.1627621421893553E-2</v>
      </c>
      <c r="AM335" s="42">
        <f>IFERROR(IF($C335=7,INDEX('Gross Margin'!$A$32:$BS$60,MATCH('Mthly GM (TR)'!AM$2,'Gross Margin'!$A$32:$A$60,0),MATCH('Mthly GM (TR)'!$A335,'Gross Margin'!$A$32:$BS$32,0)),AM334*(1+K334)),"")</f>
        <v>0</v>
      </c>
      <c r="AN335" s="42" t="str">
        <f>IFERROR(IF($C335=7,INDEX('Gross Margin'!$A$32:$BS$60,MATCH('Mthly GM (TR)'!AN$2,'Gross Margin'!$A$32:$A$60,0),MATCH('Mthly GM (TR)'!$A335,'Gross Margin'!$A$32:$BS$32,0)),AN334*(1+L334)),"")</f>
        <v/>
      </c>
      <c r="AO335" s="42" t="str">
        <f>IFERROR(IF($C335=7,INDEX('Gross Margin'!$A$32:$BS$60,MATCH('Mthly GM (TR)'!AO$2,'Gross Margin'!$A$32:$A$60,0),MATCH('Mthly GM (TR)'!$A335,'Gross Margin'!$A$32:$BS$32,0)),AO334*(1+M334)),"")</f>
        <v/>
      </c>
      <c r="AP335" s="42" t="str">
        <f>IFERROR(IF($C335=7,INDEX('Gross Margin'!$A$32:$BS$60,MATCH('Mthly GM (TR)'!AP$2,'Gross Margin'!$A$32:$A$60,0),MATCH('Mthly GM (TR)'!$A335,'Gross Margin'!$A$32:$BS$32,0)),AP334*(1+N334)),"")</f>
        <v/>
      </c>
      <c r="AQ335" s="42">
        <f>IFERROR(IF($C335=7,INDEX('Gross Margin'!$A$32:$BS$60,MATCH('Mthly GM (TR)'!AQ$2,'Gross Margin'!$A$32:$A$60,0),MATCH('Mthly GM (TR)'!$A335,'Gross Margin'!$A$32:$BS$32,0)),AQ334*(1+O334)),"")</f>
        <v>8.7429442872833343E-2</v>
      </c>
      <c r="AR335" s="42" t="str">
        <f>IFERROR(IF($C335=7,INDEX('Gross Margin'!$A$32:$BS$60,MATCH('Mthly GM (TR)'!AR$2,'Gross Margin'!$A$32:$A$60,0),MATCH('Mthly GM (TR)'!$A335,'Gross Margin'!$A$32:$BS$32,0)),AR334*(1+P334)),"")</f>
        <v/>
      </c>
      <c r="AS335" s="42">
        <f>IFERROR(IF($C335=7,INDEX('Gross Margin'!$A$32:$BS$60,MATCH('Mthly GM (TR)'!AS$2,'Gross Margin'!$A$32:$A$60,0),MATCH('Mthly GM (TR)'!$A335,'Gross Margin'!$A$32:$BS$32,0)),AS334*(1+Q334)),"")</f>
        <v>6.0456240242143383E-2</v>
      </c>
      <c r="AT335" s="42" t="str">
        <f>IFERROR(IF($C335=7,INDEX('Gross Margin'!$A$32:$BS$60,MATCH('Mthly GM (TR)'!AT$2,'Gross Margin'!$A$32:$A$60,0),MATCH('Mthly GM (TR)'!$A335,'Gross Margin'!$A$32:$BS$32,0)),AT334*(1+R334)),"")</f>
        <v/>
      </c>
      <c r="AU335" s="42" t="str">
        <f>IFERROR(IF($C335=7,INDEX('Gross Margin'!$A$32:$BS$60,MATCH('Mthly GM (TR)'!AU$2,'Gross Margin'!$A$32:$A$60,0),MATCH('Mthly GM (TR)'!$A335,'Gross Margin'!$A$32:$BS$32,0)),AU334*(1+S334)),"")</f>
        <v/>
      </c>
      <c r="AV335" s="42">
        <f>IFERROR(IF($C335=7,INDEX('Gross Margin'!$A$32:$BS$60,MATCH('Mthly GM (TR)'!AV$2,'Gross Margin'!$A$32:$A$60,0),MATCH('Mthly GM (TR)'!$A335,'Gross Margin'!$A$32:$BS$32,0)),AV334*(1+T334)),"")</f>
        <v>5.703897678838242E-2</v>
      </c>
      <c r="AW335" s="42">
        <f>IFERROR(IF($C335=7,INDEX('Gross Margin'!$A$32:$BS$60,MATCH('Mthly GM (TR)'!AW$2,'Gross Margin'!$A$32:$A$60,0),MATCH('Mthly GM (TR)'!$A335,'Gross Margin'!$A$32:$BS$32,0)),AW334*(1+U334)),"")</f>
        <v>6.9893100968301619E-2</v>
      </c>
      <c r="AX335" s="42">
        <f>IFERROR(IF($C335=7,INDEX('Gross Margin'!$A$32:$BS$60,MATCH('Mthly GM (TR)'!AX$2,'Gross Margin'!$A$32:$A$60,0),MATCH('Mthly GM (TR)'!$A335,'Gross Margin'!$A$32:$BS$32,0)),AX334*(1+V334)),"")</f>
        <v>6.9837346093150815E-2</v>
      </c>
      <c r="AY335" s="42">
        <f>IFERROR(IF($C335=7,INDEX('Gross Margin'!$A$32:$BS$60,MATCH('Mthly GM (TR)'!AY$2,'Gross Margin'!$A$32:$A$60,0),MATCH('Mthly GM (TR)'!$A335,'Gross Margin'!$A$32:$BS$32,0)),AY334*(1+W334)),"")</f>
        <v>8.0760166461110561E-2</v>
      </c>
      <c r="AZ335" s="42">
        <f>IFERROR(IF($C335=7,INDEX('Gross Margin'!$A$32:$BS$60,MATCH('Mthly GM (TR)'!AZ$2,'Gross Margin'!$A$32:$A$60,0),MATCH('Mthly GM (TR)'!$A335,'Gross Margin'!$A$32:$BS$32,0)),AZ334*(1+X334)),"")</f>
        <v>7.6192603315113863E-2</v>
      </c>
      <c r="BA335" s="42">
        <f>IFERROR(IF($C335=7,INDEX('Gross Margin'!$A$32:$BS$60,MATCH('Mthly GM (TR)'!BA$2,'Gross Margin'!$A$32:$A$60,0),MATCH('Mthly GM (TR)'!$A335,'Gross Margin'!$A$32:$BS$32,0)),BA334*(1+Y334)),"")</f>
        <v>7.1778198489552039E-2</v>
      </c>
      <c r="BB335" s="42" t="str">
        <f>IFERROR(IF($C335=7,INDEX('Gross Margin'!$A$32:$BS$60,MATCH('Mthly GM (TR)'!BB$2,'Gross Margin'!$A$32:$A$60,0),MATCH('Mthly GM (TR)'!$A335,'Gross Margin'!$A$32:$BS$32,0)),BB334*(1+Z334)),"")</f>
        <v/>
      </c>
      <c r="BC335" s="42" t="str">
        <f>IFERROR(IF($C335=7,INDEX('Gross Margin'!$A$32:$BS$60,MATCH('Mthly GM (TR)'!BC$2,'Gross Margin'!$A$32:$A$60,0),MATCH('Mthly GM (TR)'!$A335,'Gross Margin'!$A$32:$BS$32,0)),BC334*(1+AA334)),"")</f>
        <v/>
      </c>
      <c r="BD335" s="42" t="str">
        <f>IFERROR(IF($C335=7,INDEX('Gross Margin'!$A$32:$BS$60,MATCH('Mthly GM (TR)'!BD$2,'Gross Margin'!$A$32:$A$60,0),MATCH('Mthly GM (TR)'!$A335,'Gross Margin'!$A$32:$BS$32,0)),BD334*(1+AB334)),"")</f>
        <v/>
      </c>
      <c r="BE335" s="42">
        <f>IFERROR(IF($C335=7,INDEX('Gross Margin'!$A$32:$BS$60,MATCH('Mthly GM (TR)'!BE$2,'Gross Margin'!$A$32:$A$60,0),MATCH('Mthly GM (TR)'!$A335,'Gross Margin'!$A$32:$BS$32,0)),BE334*(1+AC334)),"")</f>
        <v>8.1276340113603116E-2</v>
      </c>
      <c r="BF335" s="42" t="str">
        <f>IFERROR(IF($C335=7,INDEX('Gross Margin'!$A$32:$BS$60,MATCH('Mthly GM (TR)'!BF$2,'Gross Margin'!$A$32:$A$60,0),MATCH('Mthly GM (TR)'!$A335,'Gross Margin'!$A$32:$BS$32,0)),BF334*(1+AD334)),"")</f>
        <v/>
      </c>
      <c r="BG335" s="42" t="str">
        <f>IFERROR(IF($C335=7,INDEX('Gross Margin'!$A$32:$BS$60,MATCH('Mthly GM (TR)'!BG$2,'Gross Margin'!$A$32:$A$60,0),MATCH('Mthly GM (TR)'!$A335,'Gross Margin'!$A$32:$BS$32,0)),BG334*(1+AE334)),"")</f>
        <v/>
      </c>
      <c r="BH335" s="44">
        <f t="shared" si="300"/>
        <v>9.4425848420280636E-2</v>
      </c>
      <c r="BI335" s="44" t="str">
        <f t="shared" si="301"/>
        <v/>
      </c>
      <c r="BJ335" s="44" t="str">
        <f t="shared" si="302"/>
        <v/>
      </c>
      <c r="BK335" s="44">
        <f t="shared" si="303"/>
        <v>5.9918023757184087E-2</v>
      </c>
      <c r="BL335" s="44">
        <f t="shared" si="304"/>
        <v>8.8287513386127864E-2</v>
      </c>
      <c r="BM335" s="44">
        <f t="shared" si="305"/>
        <v>6.4716767607007591E-2</v>
      </c>
      <c r="BN335" s="44">
        <f t="shared" si="306"/>
        <v>5.0630711837617137E-2</v>
      </c>
      <c r="BO335" s="44">
        <f t="shared" si="307"/>
        <v>0</v>
      </c>
      <c r="BP335" s="44" t="str">
        <f t="shared" si="308"/>
        <v/>
      </c>
      <c r="BQ335" s="44" t="str">
        <f t="shared" si="309"/>
        <v/>
      </c>
      <c r="BR335" s="44" t="str">
        <f t="shared" si="310"/>
        <v/>
      </c>
      <c r="BS335" s="44">
        <f t="shared" si="311"/>
        <v>8.5741213836759381E-2</v>
      </c>
      <c r="BT335" s="44" t="str">
        <f t="shared" si="312"/>
        <v/>
      </c>
      <c r="BU335" s="44">
        <f t="shared" si="313"/>
        <v>5.9288853411861249E-2</v>
      </c>
      <c r="BV335" s="44" t="str">
        <f t="shared" si="314"/>
        <v/>
      </c>
      <c r="BW335" s="44" t="str">
        <f t="shared" si="315"/>
        <v/>
      </c>
      <c r="BX335" s="44">
        <f t="shared" si="316"/>
        <v>5.5937576005786131E-2</v>
      </c>
      <c r="BY335" s="44">
        <f t="shared" si="317"/>
        <v>6.8543491973908716E-2</v>
      </c>
      <c r="BZ335" s="44">
        <f t="shared" si="318"/>
        <v>6.8488813704029997E-2</v>
      </c>
      <c r="CA335" s="44">
        <f t="shared" si="319"/>
        <v>7.9200718596663749E-2</v>
      </c>
      <c r="CB335" s="44">
        <f t="shared" si="320"/>
        <v>7.4721353344577801E-2</v>
      </c>
      <c r="CC335" s="44">
        <f t="shared" si="321"/>
        <v>7.0392188984454346E-2</v>
      </c>
      <c r="CD335" s="44" t="str">
        <f t="shared" si="322"/>
        <v/>
      </c>
      <c r="CE335" s="44" t="str">
        <f t="shared" si="323"/>
        <v/>
      </c>
      <c r="CF335" s="44" t="str">
        <f t="shared" si="324"/>
        <v/>
      </c>
      <c r="CG335" s="44">
        <f t="shared" si="325"/>
        <v>7.9706925133741183E-2</v>
      </c>
      <c r="CH335" s="44" t="str">
        <f t="shared" si="326"/>
        <v/>
      </c>
      <c r="CI335" s="44" t="str">
        <f t="shared" si="327"/>
        <v/>
      </c>
      <c r="CJ335" s="48">
        <f t="shared" si="328"/>
        <v>-5.4702782506836972E-3</v>
      </c>
      <c r="CK335" s="48" t="str">
        <f t="shared" si="329"/>
        <v/>
      </c>
      <c r="CL335" s="48" t="str">
        <f t="shared" si="330"/>
        <v/>
      </c>
      <c r="CM335" s="48">
        <f t="shared" si="331"/>
        <v>-2.1147467304860551E-3</v>
      </c>
      <c r="CN335" s="48">
        <f t="shared" si="332"/>
        <v>-4.5364773003194079E-3</v>
      </c>
      <c r="CO335" s="48">
        <f t="shared" si="333"/>
        <v>-2.3969149218607401E-3</v>
      </c>
      <c r="CP335" s="48">
        <f t="shared" si="334"/>
        <v>-2.664795625437465E-3</v>
      </c>
      <c r="CQ335" s="48">
        <f t="shared" si="335"/>
        <v>0</v>
      </c>
      <c r="CR335" s="48" t="str">
        <f t="shared" si="336"/>
        <v/>
      </c>
      <c r="CS335" s="48" t="str">
        <f t="shared" si="337"/>
        <v/>
      </c>
      <c r="CT335" s="48" t="str">
        <f t="shared" si="338"/>
        <v/>
      </c>
      <c r="CU335" s="48">
        <f t="shared" si="339"/>
        <v>-4.0781950949316231E-3</v>
      </c>
      <c r="CV335" s="48" t="str">
        <f t="shared" si="340"/>
        <v/>
      </c>
      <c r="CW335" s="48">
        <f t="shared" si="341"/>
        <v>-2.7962994823170239E-3</v>
      </c>
      <c r="CX335" s="48" t="str">
        <f t="shared" si="342"/>
        <v/>
      </c>
      <c r="CY335" s="48" t="str">
        <f t="shared" si="343"/>
        <v/>
      </c>
      <c r="CZ335" s="48">
        <f t="shared" si="344"/>
        <v>-1.6781272801735839E-3</v>
      </c>
      <c r="DA335" s="48">
        <f t="shared" si="345"/>
        <v>-7.0845867869312315E-3</v>
      </c>
      <c r="DB335" s="48">
        <f t="shared" si="346"/>
        <v>-1.3495035852242069E-3</v>
      </c>
      <c r="DC335" s="48">
        <f t="shared" si="347"/>
        <v>5.8307569030863844E-4</v>
      </c>
      <c r="DD335" s="48">
        <f t="shared" si="348"/>
        <v>-2.5806513804616832E-3</v>
      </c>
      <c r="DE335" s="48">
        <f t="shared" si="349"/>
        <v>-2.3463828354188167E-3</v>
      </c>
      <c r="DF335" s="48" t="str">
        <f t="shared" si="350"/>
        <v/>
      </c>
      <c r="DG335" s="48" t="str">
        <f t="shared" si="351"/>
        <v/>
      </c>
      <c r="DH335" s="48" t="str">
        <f t="shared" si="352"/>
        <v/>
      </c>
      <c r="DI335" s="48">
        <f t="shared" si="353"/>
        <v>-3.0424133323549011E-4</v>
      </c>
      <c r="DJ335" s="48" t="str">
        <f t="shared" si="354"/>
        <v/>
      </c>
      <c r="DK335" s="48" t="str">
        <f t="shared" si="355"/>
        <v/>
      </c>
      <c r="DL335" s="37">
        <f t="shared" si="295"/>
        <v>-3.8818124917172396E-2</v>
      </c>
      <c r="DM335" s="39">
        <f t="shared" si="296"/>
        <v>0.9611818750828276</v>
      </c>
      <c r="DN335" s="39"/>
      <c r="DO335" s="36">
        <f>DL335-'1M RF rate'!C195</f>
        <v>-4.304018984320556E-2</v>
      </c>
      <c r="DP335" s="39">
        <f t="shared" si="297"/>
        <v>0.95695981015679443</v>
      </c>
      <c r="DQ335" s="39"/>
      <c r="DR335" s="36">
        <f>DL335-'DJUA Monthly (PR)'!C195</f>
        <v>7.9539498183233207E-3</v>
      </c>
      <c r="DS335" s="39">
        <f t="shared" si="298"/>
        <v>1.0079539498183234</v>
      </c>
      <c r="DT335" s="39"/>
      <c r="DU335" s="100">
        <f>PRODUCT(DM801:DM803)-1</f>
        <v>2.3170515268010838E-2</v>
      </c>
      <c r="DV335" s="100">
        <f>PRODUCT(DM792:DM803)-1</f>
        <v>0.23858612465144557</v>
      </c>
    </row>
    <row r="336" spans="1:126" x14ac:dyDescent="0.35">
      <c r="A336" s="35">
        <f t="shared" si="299"/>
        <v>1977</v>
      </c>
      <c r="B336" s="35">
        <v>1977</v>
      </c>
      <c r="C336" s="35">
        <v>9</v>
      </c>
      <c r="D336" s="46">
        <f>IFERROR(IF(INDEX('Memb Hist (Org)'!$A$1:$BS$29,MATCH('Mthly GM (TR)'!D$2,'Memb Hist (Org)'!$A$1:$A$29,0),MATCH('Mthly GM (TR)'!$A336,'Memb Hist (Org)'!$A$1:$BS$1,0))&lt;&gt;1,"",'Mthly Returns (TR)'!D335),"")</f>
        <v>1.0363000000000001E-2</v>
      </c>
      <c r="E336" s="46" t="str">
        <f>IFERROR(IF(INDEX('Memb Hist (Org)'!$A$1:$BS$29,MATCH('Mthly GM (TR)'!E$2,'Memb Hist (Org)'!$A$1:$A$29,0),MATCH('Mthly GM (TR)'!$A336,'Memb Hist (Org)'!$A$1:$BS$1,0))&lt;&gt;1,"",'Mthly Returns (TR)'!E335),"")</f>
        <v/>
      </c>
      <c r="F336" s="46" t="str">
        <f>IFERROR(IF(INDEX('Memb Hist (Org)'!$A$1:$BS$29,MATCH('Mthly GM (TR)'!F$2,'Memb Hist (Org)'!$A$1:$A$29,0),MATCH('Mthly GM (TR)'!$A336,'Memb Hist (Org)'!$A$1:$BS$1,0))&lt;&gt;1,"",'Mthly Returns (TR)'!F335),"")</f>
        <v/>
      </c>
      <c r="G336" s="46">
        <f>IFERROR(IF(INDEX('Memb Hist (Org)'!$A$1:$BS$29,MATCH('Mthly GM (TR)'!G$2,'Memb Hist (Org)'!$A$1:$A$29,0),MATCH('Mthly GM (TR)'!$A336,'Memb Hist (Org)'!$A$1:$BS$1,0))&lt;&gt;1,"",'Mthly Returns (TR)'!G335),"")</f>
        <v>-1.626E-2</v>
      </c>
      <c r="H336" s="46">
        <f>IFERROR(IF(INDEX('Memb Hist (Org)'!$A$1:$BS$29,MATCH('Mthly GM (TR)'!H$2,'Memb Hist (Org)'!$A$1:$A$29,0),MATCH('Mthly GM (TR)'!$A336,'Memb Hist (Org)'!$A$1:$BS$1,0))&lt;&gt;1,"",'Mthly Returns (TR)'!H335),"")</f>
        <v>4.4999999999999998E-2</v>
      </c>
      <c r="I336" s="46">
        <f>IFERROR(IF(INDEX('Memb Hist (Org)'!$A$1:$BS$29,MATCH('Mthly GM (TR)'!I$2,'Memb Hist (Org)'!$A$1:$A$29,0),MATCH('Mthly GM (TR)'!$A336,'Memb Hist (Org)'!$A$1:$BS$1,0))&lt;&gt;1,"",'Mthly Returns (TR)'!I335),"")</f>
        <v>2.809E-2</v>
      </c>
      <c r="J336" s="46">
        <f>IFERROR(IF(INDEX('Memb Hist (Org)'!$A$1:$BS$29,MATCH('Mthly GM (TR)'!J$2,'Memb Hist (Org)'!$A$1:$A$29,0),MATCH('Mthly GM (TR)'!$A336,'Memb Hist (Org)'!$A$1:$BS$1,0))&lt;&gt;1,"",'Mthly Returns (TR)'!J335),"")</f>
        <v>2.6315999999999999E-2</v>
      </c>
      <c r="K336" s="46">
        <f>IFERROR(IF(INDEX('Memb Hist (Org)'!$A$1:$BS$29,MATCH('Mthly GM (TR)'!K$2,'Memb Hist (Org)'!$A$1:$A$29,0),MATCH('Mthly GM (TR)'!$A336,'Memb Hist (Org)'!$A$1:$BS$1,0))&lt;&gt;1,"",'Mthly Returns (TR)'!K335),"")</f>
        <v>1.4074E-2</v>
      </c>
      <c r="L336" s="46" t="str">
        <f>IFERROR(IF(INDEX('Memb Hist (Org)'!$A$1:$BS$29,MATCH('Mthly GM (TR)'!L$2,'Memb Hist (Org)'!$A$1:$A$29,0),MATCH('Mthly GM (TR)'!$A336,'Memb Hist (Org)'!$A$1:$BS$1,0))&lt;&gt;1,"",'Mthly Returns (TR)'!L335),"")</f>
        <v/>
      </c>
      <c r="M336" s="46" t="str">
        <f>IFERROR(IF(INDEX('Memb Hist (Org)'!$A$1:$BS$29,MATCH('Mthly GM (TR)'!M$2,'Memb Hist (Org)'!$A$1:$A$29,0),MATCH('Mthly GM (TR)'!$A336,'Memb Hist (Org)'!$A$1:$BS$1,0))&lt;&gt;1,"",'Mthly Returns (TR)'!M335),"")</f>
        <v/>
      </c>
      <c r="N336" s="46" t="str">
        <f>IFERROR(IF(INDEX('Memb Hist (Org)'!$A$1:$BS$29,MATCH('Mthly GM (TR)'!N$2,'Memb Hist (Org)'!$A$1:$A$29,0),MATCH('Mthly GM (TR)'!$A336,'Memb Hist (Org)'!$A$1:$BS$1,0))&lt;&gt;1,"",'Mthly Returns (TR)'!N335),"")</f>
        <v/>
      </c>
      <c r="O336" s="46">
        <f>IFERROR(IF(INDEX('Memb Hist (Org)'!$A$1:$BS$29,MATCH('Mthly GM (TR)'!O$2,'Memb Hist (Org)'!$A$1:$A$29,0),MATCH('Mthly GM (TR)'!$A336,'Memb Hist (Org)'!$A$1:$BS$1,0))&lt;&gt;1,"",'Mthly Returns (TR)'!O335),"")</f>
        <v>4.6511999999999998E-2</v>
      </c>
      <c r="P336" s="46" t="str">
        <f>IFERROR(IF(INDEX('Memb Hist (Org)'!$A$1:$BS$29,MATCH('Mthly GM (TR)'!P$2,'Memb Hist (Org)'!$A$1:$A$29,0),MATCH('Mthly GM (TR)'!$A336,'Memb Hist (Org)'!$A$1:$BS$1,0))&lt;&gt;1,"",'Mthly Returns (TR)'!P335),"")</f>
        <v/>
      </c>
      <c r="Q336" s="46">
        <f>IFERROR(IF(INDEX('Memb Hist (Org)'!$A$1:$BS$29,MATCH('Mthly GM (TR)'!Q$2,'Memb Hist (Org)'!$A$1:$A$29,0),MATCH('Mthly GM (TR)'!$A336,'Memb Hist (Org)'!$A$1:$BS$1,0))&lt;&gt;1,"",'Mthly Returns (TR)'!Q335),"")</f>
        <v>3.2000000000000001E-2</v>
      </c>
      <c r="R336" s="46" t="str">
        <f>IFERROR(IF(INDEX('Memb Hist (Org)'!$A$1:$BS$29,MATCH('Mthly GM (TR)'!R$2,'Memb Hist (Org)'!$A$1:$A$29,0),MATCH('Mthly GM (TR)'!$A336,'Memb Hist (Org)'!$A$1:$BS$1,0))&lt;&gt;1,"",'Mthly Returns (TR)'!R335),"")</f>
        <v/>
      </c>
      <c r="S336" s="46" t="str">
        <f>IFERROR(IF(INDEX('Memb Hist (Org)'!$A$1:$BS$29,MATCH('Mthly GM (TR)'!S$2,'Memb Hist (Org)'!$A$1:$A$29,0),MATCH('Mthly GM (TR)'!$A336,'Memb Hist (Org)'!$A$1:$BS$1,0))&lt;&gt;1,"",'Mthly Returns (TR)'!S335),"")</f>
        <v/>
      </c>
      <c r="T336" s="46">
        <f>IFERROR(IF(INDEX('Memb Hist (Org)'!$A$1:$BS$29,MATCH('Mthly GM (TR)'!T$2,'Memb Hist (Org)'!$A$1:$A$29,0),MATCH('Mthly GM (TR)'!$A336,'Memb Hist (Org)'!$A$1:$BS$1,0))&lt;&gt;1,"",'Mthly Returns (TR)'!T335),"")</f>
        <v>-3.0928000000000001E-2</v>
      </c>
      <c r="U336" s="46">
        <f>IFERROR(IF(INDEX('Memb Hist (Org)'!$A$1:$BS$29,MATCH('Mthly GM (TR)'!U$2,'Memb Hist (Org)'!$A$1:$A$29,0),MATCH('Mthly GM (TR)'!$A336,'Memb Hist (Org)'!$A$1:$BS$1,0))&lt;&gt;1,"",'Mthly Returns (TR)'!U335),"")</f>
        <v>8.4794999999999995E-2</v>
      </c>
      <c r="V336" s="46">
        <f>IFERROR(IF(INDEX('Memb Hist (Org)'!$A$1:$BS$29,MATCH('Mthly GM (TR)'!V$2,'Memb Hist (Org)'!$A$1:$A$29,0),MATCH('Mthly GM (TR)'!$A336,'Memb Hist (Org)'!$A$1:$BS$1,0))&lt;&gt;1,"",'Mthly Returns (TR)'!V335),"")</f>
        <v>5.3735999999999999E-2</v>
      </c>
      <c r="W336" s="46">
        <f>IFERROR(IF(INDEX('Memb Hist (Org)'!$A$1:$BS$29,MATCH('Mthly GM (TR)'!W$2,'Memb Hist (Org)'!$A$1:$A$29,0),MATCH('Mthly GM (TR)'!$A336,'Memb Hist (Org)'!$A$1:$BS$1,0))&lt;&gt;1,"",'Mthly Returns (TR)'!W335),"")</f>
        <v>0</v>
      </c>
      <c r="X336" s="46">
        <f>IFERROR(IF(INDEX('Memb Hist (Org)'!$A$1:$BS$29,MATCH('Mthly GM (TR)'!X$2,'Memb Hist (Org)'!$A$1:$A$29,0),MATCH('Mthly GM (TR)'!$A336,'Memb Hist (Org)'!$A$1:$BS$1,0))&lt;&gt;1,"",'Mthly Returns (TR)'!X335),"")</f>
        <v>3.0928000000000001E-2</v>
      </c>
      <c r="Y336" s="46">
        <f>IFERROR(IF(INDEX('Memb Hist (Org)'!$A$1:$BS$29,MATCH('Mthly GM (TR)'!Y$2,'Memb Hist (Org)'!$A$1:$A$29,0),MATCH('Mthly GM (TR)'!$A336,'Memb Hist (Org)'!$A$1:$BS$1,0))&lt;&gt;1,"",'Mthly Returns (TR)'!Y335),"")</f>
        <v>3.4483E-2</v>
      </c>
      <c r="Z336" s="46" t="str">
        <f>IFERROR(IF(INDEX('Memb Hist (Org)'!$A$1:$BS$29,MATCH('Mthly GM (TR)'!Z$2,'Memb Hist (Org)'!$A$1:$A$29,0),MATCH('Mthly GM (TR)'!$A336,'Memb Hist (Org)'!$A$1:$BS$1,0))&lt;&gt;1,"",'Mthly Returns (TR)'!Z335),"")</f>
        <v/>
      </c>
      <c r="AA336" s="46" t="str">
        <f>IFERROR(IF(INDEX('Memb Hist (Org)'!$A$1:$BS$29,MATCH('Mthly GM (TR)'!AA$2,'Memb Hist (Org)'!$A$1:$A$29,0),MATCH('Mthly GM (TR)'!$A336,'Memb Hist (Org)'!$A$1:$BS$1,0))&lt;&gt;1,"",'Mthly Returns (TR)'!AA335),"")</f>
        <v/>
      </c>
      <c r="AB336" s="46" t="str">
        <f>IFERROR(IF(INDEX('Memb Hist (Org)'!$A$1:$BS$29,MATCH('Mthly GM (TR)'!AB$2,'Memb Hist (Org)'!$A$1:$A$29,0),MATCH('Mthly GM (TR)'!$A336,'Memb Hist (Org)'!$A$1:$BS$1,0))&lt;&gt;1,"",'Mthly Returns (TR)'!AB335),"")</f>
        <v/>
      </c>
      <c r="AC336" s="46">
        <f>IFERROR(IF(INDEX('Memb Hist (Org)'!$A$1:$BS$29,MATCH('Mthly GM (TR)'!AC$2,'Memb Hist (Org)'!$A$1:$A$29,0),MATCH('Mthly GM (TR)'!$A336,'Memb Hist (Org)'!$A$1:$BS$1,0))&lt;&gt;1,"",'Mthly Returns (TR)'!AC335),"")</f>
        <v>1.9157E-2</v>
      </c>
      <c r="AD336" s="46" t="str">
        <f>IFERROR(IF(INDEX('Memb Hist (Org)'!$A$1:$BS$29,MATCH('Mthly GM (TR)'!AD$2,'Memb Hist (Org)'!$A$1:$A$29,0),MATCH('Mthly GM (TR)'!$A336,'Memb Hist (Org)'!$A$1:$BS$1,0))&lt;&gt;1,"",'Mthly Returns (TR)'!AD335),"")</f>
        <v/>
      </c>
      <c r="AE336" s="46" t="str">
        <f>IFERROR(IF(INDEX('Memb Hist (Org)'!$A$1:$BS$29,MATCH('Mthly GM (TR)'!AE$2,'Memb Hist (Org)'!$A$1:$A$29,0),MATCH('Mthly GM (TR)'!$A336,'Memb Hist (Org)'!$A$1:$BS$1,0))&lt;&gt;1,"",'Mthly Returns (TR)'!AE335),"")</f>
        <v/>
      </c>
      <c r="AF336" s="42">
        <f>IFERROR(IF($C336=7,INDEX('Gross Margin'!$A$32:$BS$60,MATCH('Mthly GM (TR)'!AF$2,'Gross Margin'!$A$32:$A$60,0),MATCH('Mthly GM (TR)'!$A336,'Gross Margin'!$A$32:$BS$32,0)),AF335*(1+D335)),"")</f>
        <v>9.0707089302119931E-2</v>
      </c>
      <c r="AG336" s="42" t="str">
        <f>IFERROR(IF($C336=7,INDEX('Gross Margin'!$A$32:$BS$60,MATCH('Mthly GM (TR)'!AG$2,'Gross Margin'!$A$32:$A$60,0),MATCH('Mthly GM (TR)'!$A336,'Gross Margin'!$A$32:$BS$32,0)),AG335*(1+E335)),"")</f>
        <v/>
      </c>
      <c r="AH336" s="42" t="str">
        <f>IFERROR(IF($C336=7,INDEX('Gross Margin'!$A$32:$BS$60,MATCH('Mthly GM (TR)'!AH$2,'Gross Margin'!$A$32:$A$60,0),MATCH('Mthly GM (TR)'!$A336,'Gross Margin'!$A$32:$BS$32,0)),AH335*(1+F335)),"")</f>
        <v/>
      </c>
      <c r="AI336" s="42">
        <f>IFERROR(IF($C336=7,INDEX('Gross Margin'!$A$32:$BS$60,MATCH('Mthly GM (TR)'!AI$2,'Gross Margin'!$A$32:$A$60,0),MATCH('Mthly GM (TR)'!$A336,'Gross Margin'!$A$32:$BS$32,0)),AI335*(1+G335)),"")</f>
        <v>5.8941413125896354E-2</v>
      </c>
      <c r="AJ336" s="42">
        <f>IFERROR(IF($C336=7,INDEX('Gross Margin'!$A$32:$BS$60,MATCH('Mthly GM (TR)'!AJ$2,'Gross Margin'!$A$32:$A$60,0),MATCH('Mthly GM (TR)'!$A336,'Gross Margin'!$A$32:$BS$32,0)),AJ335*(1+H335)),"")</f>
        <v>8.5400078880916677E-2</v>
      </c>
      <c r="AK336" s="42">
        <f>IFERROR(IF($C336=7,INDEX('Gross Margin'!$A$32:$BS$60,MATCH('Mthly GM (TR)'!AK$2,'Gross Margin'!$A$32:$A$60,0),MATCH('Mthly GM (TR)'!$A336,'Gross Margin'!$A$32:$BS$32,0)),AK335*(1+I335)),"")</f>
        <v>6.3546919344445896E-2</v>
      </c>
      <c r="AL336" s="42">
        <f>IFERROR(IF($C336=7,INDEX('Gross Margin'!$A$32:$BS$60,MATCH('Mthly GM (TR)'!AL$2,'Gross Margin'!$A$32:$A$60,0),MATCH('Mthly GM (TR)'!$A336,'Gross Margin'!$A$32:$BS$32,0)),AL335*(1+J335)),"")</f>
        <v>4.8910356451216448E-2</v>
      </c>
      <c r="AM336" s="42">
        <f>IFERROR(IF($C336=7,INDEX('Gross Margin'!$A$32:$BS$60,MATCH('Mthly GM (TR)'!AM$2,'Gross Margin'!$A$32:$A$60,0),MATCH('Mthly GM (TR)'!$A336,'Gross Margin'!$A$32:$BS$32,0)),AM335*(1+K335)),"")</f>
        <v>0</v>
      </c>
      <c r="AN336" s="42" t="str">
        <f>IFERROR(IF($C336=7,INDEX('Gross Margin'!$A$32:$BS$60,MATCH('Mthly GM (TR)'!AN$2,'Gross Margin'!$A$32:$A$60,0),MATCH('Mthly GM (TR)'!$A336,'Gross Margin'!$A$32:$BS$32,0)),AN335*(1+L335)),"")</f>
        <v/>
      </c>
      <c r="AO336" s="42" t="str">
        <f>IFERROR(IF($C336=7,INDEX('Gross Margin'!$A$32:$BS$60,MATCH('Mthly GM (TR)'!AO$2,'Gross Margin'!$A$32:$A$60,0),MATCH('Mthly GM (TR)'!$A336,'Gross Margin'!$A$32:$BS$32,0)),AO335*(1+M335)),"")</f>
        <v/>
      </c>
      <c r="AP336" s="42" t="str">
        <f>IFERROR(IF($C336=7,INDEX('Gross Margin'!$A$32:$BS$60,MATCH('Mthly GM (TR)'!AP$2,'Gross Margin'!$A$32:$A$60,0),MATCH('Mthly GM (TR)'!$A336,'Gross Margin'!$A$32:$BS$32,0)),AP335*(1+N335)),"")</f>
        <v/>
      </c>
      <c r="AQ336" s="42">
        <f>IFERROR(IF($C336=7,INDEX('Gross Margin'!$A$32:$BS$60,MATCH('Mthly GM (TR)'!AQ$2,'Gross Margin'!$A$32:$A$60,0),MATCH('Mthly GM (TR)'!$A336,'Gross Margin'!$A$32:$BS$32,0)),AQ335*(1+O335)),"")</f>
        <v>8.3270948852029888E-2</v>
      </c>
      <c r="AR336" s="42" t="str">
        <f>IFERROR(IF($C336=7,INDEX('Gross Margin'!$A$32:$BS$60,MATCH('Mthly GM (TR)'!AR$2,'Gross Margin'!$A$32:$A$60,0),MATCH('Mthly GM (TR)'!$A336,'Gross Margin'!$A$32:$BS$32,0)),AR335*(1+P335)),"")</f>
        <v/>
      </c>
      <c r="AS336" s="42">
        <f>IFERROR(IF($C336=7,INDEX('Gross Margin'!$A$32:$BS$60,MATCH('Mthly GM (TR)'!AS$2,'Gross Margin'!$A$32:$A$60,0),MATCH('Mthly GM (TR)'!$A336,'Gross Margin'!$A$32:$BS$32,0)),AS335*(1+Q335)),"")</f>
        <v>5.7604882127362936E-2</v>
      </c>
      <c r="AT336" s="42" t="str">
        <f>IFERROR(IF($C336=7,INDEX('Gross Margin'!$A$32:$BS$60,MATCH('Mthly GM (TR)'!AT$2,'Gross Margin'!$A$32:$A$60,0),MATCH('Mthly GM (TR)'!$A336,'Gross Margin'!$A$32:$BS$32,0)),AT335*(1+R335)),"")</f>
        <v/>
      </c>
      <c r="AU336" s="42" t="str">
        <f>IFERROR(IF($C336=7,INDEX('Gross Margin'!$A$32:$BS$60,MATCH('Mthly GM (TR)'!AU$2,'Gross Margin'!$A$32:$A$60,0),MATCH('Mthly GM (TR)'!$A336,'Gross Margin'!$A$32:$BS$32,0)),AU335*(1+S335)),"")</f>
        <v/>
      </c>
      <c r="AV336" s="42">
        <f>IFERROR(IF($C336=7,INDEX('Gross Margin'!$A$32:$BS$60,MATCH('Mthly GM (TR)'!AV$2,'Gross Margin'!$A$32:$A$60,0),MATCH('Mthly GM (TR)'!$A336,'Gross Margin'!$A$32:$BS$32,0)),AV335*(1+T335)),"")</f>
        <v>5.5327807484730943E-2</v>
      </c>
      <c r="AW336" s="42">
        <f>IFERROR(IF($C336=7,INDEX('Gross Margin'!$A$32:$BS$60,MATCH('Mthly GM (TR)'!AW$2,'Gross Margin'!$A$32:$A$60,0),MATCH('Mthly GM (TR)'!$A336,'Gross Margin'!$A$32:$BS$32,0)),AW335*(1+U335)),"")</f>
        <v>6.2669019945318927E-2</v>
      </c>
      <c r="AX336" s="42">
        <f>IFERROR(IF($C336=7,INDEX('Gross Margin'!$A$32:$BS$60,MATCH('Mthly GM (TR)'!AX$2,'Gross Margin'!$A$32:$A$60,0),MATCH('Mthly GM (TR)'!$A336,'Gross Margin'!$A$32:$BS$32,0)),AX335*(1+V335)),"")</f>
        <v>6.8461271025731379E-2</v>
      </c>
      <c r="AY336" s="42">
        <f>IFERROR(IF($C336=7,INDEX('Gross Margin'!$A$32:$BS$60,MATCH('Mthly GM (TR)'!AY$2,'Gross Margin'!$A$32:$A$60,0),MATCH('Mthly GM (TR)'!$A336,'Gross Margin'!$A$32:$BS$32,0)),AY335*(1+W335)),"")</f>
        <v>8.1354722806597266E-2</v>
      </c>
      <c r="AZ336" s="42">
        <f>IFERROR(IF($C336=7,INDEX('Gross Margin'!$A$32:$BS$60,MATCH('Mthly GM (TR)'!AZ$2,'Gross Margin'!$A$32:$A$60,0),MATCH('Mthly GM (TR)'!$A336,'Gross Margin'!$A$32:$BS$32,0)),AZ335*(1+X335)),"")</f>
        <v>7.3561139374419771E-2</v>
      </c>
      <c r="BA336" s="42">
        <f>IFERROR(IF($C336=7,INDEX('Gross Margin'!$A$32:$BS$60,MATCH('Mthly GM (TR)'!BA$2,'Gross Margin'!$A$32:$A$60,0),MATCH('Mthly GM (TR)'!$A336,'Gross Margin'!$A$32:$BS$32,0)),BA335*(1+Y335)),"")</f>
        <v>6.9385615799299791E-2</v>
      </c>
      <c r="BB336" s="42" t="str">
        <f>IFERROR(IF($C336=7,INDEX('Gross Margin'!$A$32:$BS$60,MATCH('Mthly GM (TR)'!BB$2,'Gross Margin'!$A$32:$A$60,0),MATCH('Mthly GM (TR)'!$A336,'Gross Margin'!$A$32:$BS$32,0)),BB335*(1+Z335)),"")</f>
        <v/>
      </c>
      <c r="BC336" s="42" t="str">
        <f>IFERROR(IF($C336=7,INDEX('Gross Margin'!$A$32:$BS$60,MATCH('Mthly GM (TR)'!BC$2,'Gross Margin'!$A$32:$A$60,0),MATCH('Mthly GM (TR)'!$A336,'Gross Margin'!$A$32:$BS$32,0)),BC335*(1+AA335)),"")</f>
        <v/>
      </c>
      <c r="BD336" s="42" t="str">
        <f>IFERROR(IF($C336=7,INDEX('Gross Margin'!$A$32:$BS$60,MATCH('Mthly GM (TR)'!BD$2,'Gross Margin'!$A$32:$A$60,0),MATCH('Mthly GM (TR)'!$A336,'Gross Margin'!$A$32:$BS$32,0)),BD335*(1+AB335)),"")</f>
        <v/>
      </c>
      <c r="BE336" s="42">
        <f>IFERROR(IF($C336=7,INDEX('Gross Margin'!$A$32:$BS$60,MATCH('Mthly GM (TR)'!BE$2,'Gross Margin'!$A$32:$A$60,0),MATCH('Mthly GM (TR)'!$A336,'Gross Margin'!$A$32:$BS$32,0)),BE335*(1+AC335)),"")</f>
        <v>8.0966108323389491E-2</v>
      </c>
      <c r="BF336" s="42" t="str">
        <f>IFERROR(IF($C336=7,INDEX('Gross Margin'!$A$32:$BS$60,MATCH('Mthly GM (TR)'!BF$2,'Gross Margin'!$A$32:$A$60,0),MATCH('Mthly GM (TR)'!$A336,'Gross Margin'!$A$32:$BS$32,0)),BF335*(1+AD335)),"")</f>
        <v/>
      </c>
      <c r="BG336" s="42" t="str">
        <f>IFERROR(IF($C336=7,INDEX('Gross Margin'!$A$32:$BS$60,MATCH('Mthly GM (TR)'!BG$2,'Gross Margin'!$A$32:$A$60,0),MATCH('Mthly GM (TR)'!$A336,'Gross Margin'!$A$32:$BS$32,0)),BG335*(1+AE335)),"")</f>
        <v/>
      </c>
      <c r="BH336" s="44">
        <f t="shared" si="300"/>
        <v>9.2548114436647497E-2</v>
      </c>
      <c r="BI336" s="44" t="str">
        <f t="shared" si="301"/>
        <v/>
      </c>
      <c r="BJ336" s="44" t="str">
        <f t="shared" si="302"/>
        <v/>
      </c>
      <c r="BK336" s="44">
        <f t="shared" si="303"/>
        <v>6.0137710172403089E-2</v>
      </c>
      <c r="BL336" s="44">
        <f t="shared" si="304"/>
        <v>8.713339093976509E-2</v>
      </c>
      <c r="BM336" s="44">
        <f t="shared" si="305"/>
        <v>6.4836691474000785E-2</v>
      </c>
      <c r="BN336" s="44">
        <f t="shared" si="306"/>
        <v>4.9903059405948871E-2</v>
      </c>
      <c r="BO336" s="44">
        <f t="shared" si="307"/>
        <v>0</v>
      </c>
      <c r="BP336" s="44" t="str">
        <f t="shared" si="308"/>
        <v/>
      </c>
      <c r="BQ336" s="44" t="str">
        <f t="shared" si="309"/>
        <v/>
      </c>
      <c r="BR336" s="44" t="str">
        <f t="shared" si="310"/>
        <v/>
      </c>
      <c r="BS336" s="44">
        <f t="shared" si="311"/>
        <v>8.4961047288569222E-2</v>
      </c>
      <c r="BT336" s="44" t="str">
        <f t="shared" si="312"/>
        <v/>
      </c>
      <c r="BU336" s="44">
        <f t="shared" si="313"/>
        <v>5.8774052439010169E-2</v>
      </c>
      <c r="BV336" s="44" t="str">
        <f t="shared" si="314"/>
        <v/>
      </c>
      <c r="BW336" s="44" t="str">
        <f t="shared" si="315"/>
        <v/>
      </c>
      <c r="BX336" s="44">
        <f t="shared" si="316"/>
        <v>5.6450761434652386E-2</v>
      </c>
      <c r="BY336" s="44">
        <f t="shared" si="317"/>
        <v>6.3940973899119152E-2</v>
      </c>
      <c r="BZ336" s="44">
        <f t="shared" si="318"/>
        <v>6.9850786681781976E-2</v>
      </c>
      <c r="CA336" s="44">
        <f t="shared" si="319"/>
        <v>8.3005928799996603E-2</v>
      </c>
      <c r="CB336" s="44">
        <f t="shared" si="320"/>
        <v>7.5054163872887797E-2</v>
      </c>
      <c r="CC336" s="44">
        <f t="shared" si="321"/>
        <v>7.0793892303859601E-2</v>
      </c>
      <c r="CD336" s="44" t="str">
        <f t="shared" si="322"/>
        <v/>
      </c>
      <c r="CE336" s="44" t="str">
        <f t="shared" si="323"/>
        <v/>
      </c>
      <c r="CF336" s="44" t="str">
        <f t="shared" si="324"/>
        <v/>
      </c>
      <c r="CG336" s="44">
        <f t="shared" si="325"/>
        <v>8.260942685135772E-2</v>
      </c>
      <c r="CH336" s="44" t="str">
        <f t="shared" si="326"/>
        <v/>
      </c>
      <c r="CI336" s="44" t="str">
        <f t="shared" si="327"/>
        <v/>
      </c>
      <c r="CJ336" s="48">
        <f t="shared" si="328"/>
        <v>9.5907610990697805E-4</v>
      </c>
      <c r="CK336" s="48" t="str">
        <f t="shared" si="329"/>
        <v/>
      </c>
      <c r="CL336" s="48" t="str">
        <f t="shared" si="330"/>
        <v/>
      </c>
      <c r="CM336" s="48">
        <f t="shared" si="331"/>
        <v>-9.7783916740327428E-4</v>
      </c>
      <c r="CN336" s="48">
        <f t="shared" si="332"/>
        <v>3.9210025922894291E-3</v>
      </c>
      <c r="CO336" s="48">
        <f t="shared" si="333"/>
        <v>1.8212626635046821E-3</v>
      </c>
      <c r="CP336" s="48">
        <f t="shared" si="334"/>
        <v>1.3132489113269505E-3</v>
      </c>
      <c r="CQ336" s="48">
        <f t="shared" si="335"/>
        <v>0</v>
      </c>
      <c r="CR336" s="48" t="str">
        <f t="shared" si="336"/>
        <v/>
      </c>
      <c r="CS336" s="48" t="str">
        <f t="shared" si="337"/>
        <v/>
      </c>
      <c r="CT336" s="48" t="str">
        <f t="shared" si="338"/>
        <v/>
      </c>
      <c r="CU336" s="48">
        <f t="shared" si="339"/>
        <v>3.9517082314859311E-3</v>
      </c>
      <c r="CV336" s="48" t="str">
        <f t="shared" si="340"/>
        <v/>
      </c>
      <c r="CW336" s="48">
        <f t="shared" si="341"/>
        <v>1.8807696780483254E-3</v>
      </c>
      <c r="CX336" s="48" t="str">
        <f t="shared" si="342"/>
        <v/>
      </c>
      <c r="CY336" s="48" t="str">
        <f t="shared" si="343"/>
        <v/>
      </c>
      <c r="CZ336" s="48">
        <f t="shared" si="344"/>
        <v>-1.7459091496509289E-3</v>
      </c>
      <c r="DA336" s="48">
        <f t="shared" si="345"/>
        <v>5.4218748817758079E-3</v>
      </c>
      <c r="DB336" s="48">
        <f t="shared" si="346"/>
        <v>3.753501873132236E-3</v>
      </c>
      <c r="DC336" s="48">
        <f t="shared" si="347"/>
        <v>0</v>
      </c>
      <c r="DD336" s="48">
        <f t="shared" si="348"/>
        <v>2.3212751802606738E-3</v>
      </c>
      <c r="DE336" s="48">
        <f t="shared" si="349"/>
        <v>2.4411857883139907E-3</v>
      </c>
      <c r="DF336" s="48" t="str">
        <f t="shared" si="350"/>
        <v/>
      </c>
      <c r="DG336" s="48" t="str">
        <f t="shared" si="351"/>
        <v/>
      </c>
      <c r="DH336" s="48" t="str">
        <f t="shared" si="352"/>
        <v/>
      </c>
      <c r="DI336" s="48">
        <f t="shared" si="353"/>
        <v>1.5825487901914598E-3</v>
      </c>
      <c r="DJ336" s="48" t="str">
        <f t="shared" si="354"/>
        <v/>
      </c>
      <c r="DK336" s="48" t="str">
        <f t="shared" si="355"/>
        <v/>
      </c>
      <c r="DL336" s="37">
        <f t="shared" si="295"/>
        <v>2.6643706383182256E-2</v>
      </c>
      <c r="DM336" s="39">
        <f t="shared" si="296"/>
        <v>1.0266437063831824</v>
      </c>
      <c r="DN336" s="39"/>
      <c r="DO336" s="36">
        <f>DL336-'1M RF rate'!C196</f>
        <v>2.2179227887820011E-2</v>
      </c>
      <c r="DP336" s="39">
        <f t="shared" si="297"/>
        <v>1.0221792278878201</v>
      </c>
      <c r="DQ336" s="39"/>
      <c r="DR336" s="36">
        <f>DL336-'DJUA Monthly (PR)'!C196</f>
        <v>7.4474385108177533E-3</v>
      </c>
      <c r="DS336" s="39">
        <f t="shared" si="298"/>
        <v>1.0074474385108179</v>
      </c>
      <c r="DT336" s="39"/>
      <c r="DU336" s="100">
        <f>PRODUCT(DM802:DM804)-1</f>
        <v>-5.6156218971335825E-2</v>
      </c>
      <c r="DV336" s="100">
        <f>PRODUCT(DM793:DM804)-1</f>
        <v>0.21642447388053454</v>
      </c>
    </row>
    <row r="337" spans="1:126" x14ac:dyDescent="0.35">
      <c r="A337" s="35">
        <f t="shared" si="299"/>
        <v>1977</v>
      </c>
      <c r="B337" s="35">
        <v>1977</v>
      </c>
      <c r="C337" s="35">
        <v>10</v>
      </c>
      <c r="D337" s="46">
        <f>IFERROR(IF(INDEX('Memb Hist (Org)'!$A$1:$BS$29,MATCH('Mthly GM (TR)'!D$2,'Memb Hist (Org)'!$A$1:$A$29,0),MATCH('Mthly GM (TR)'!$A337,'Memb Hist (Org)'!$A$1:$BS$1,0))&lt;&gt;1,"",'Mthly Returns (TR)'!D336),"")</f>
        <v>5.1279999999999997E-3</v>
      </c>
      <c r="E337" s="46" t="str">
        <f>IFERROR(IF(INDEX('Memb Hist (Org)'!$A$1:$BS$29,MATCH('Mthly GM (TR)'!E$2,'Memb Hist (Org)'!$A$1:$A$29,0),MATCH('Mthly GM (TR)'!$A337,'Memb Hist (Org)'!$A$1:$BS$1,0))&lt;&gt;1,"",'Mthly Returns (TR)'!E336),"")</f>
        <v/>
      </c>
      <c r="F337" s="46" t="str">
        <f>IFERROR(IF(INDEX('Memb Hist (Org)'!$A$1:$BS$29,MATCH('Mthly GM (TR)'!F$2,'Memb Hist (Org)'!$A$1:$A$29,0),MATCH('Mthly GM (TR)'!$A337,'Memb Hist (Org)'!$A$1:$BS$1,0))&lt;&gt;1,"",'Mthly Returns (TR)'!F336),"")</f>
        <v/>
      </c>
      <c r="G337" s="46">
        <f>IFERROR(IF(INDEX('Memb Hist (Org)'!$A$1:$BS$29,MATCH('Mthly GM (TR)'!G$2,'Memb Hist (Org)'!$A$1:$A$29,0),MATCH('Mthly GM (TR)'!$A337,'Memb Hist (Org)'!$A$1:$BS$1,0))&lt;&gt;1,"",'Mthly Returns (TR)'!G336),"")</f>
        <v>-2.1489999999999999E-3</v>
      </c>
      <c r="H337" s="46">
        <f>IFERROR(IF(INDEX('Memb Hist (Org)'!$A$1:$BS$29,MATCH('Mthly GM (TR)'!H$2,'Memb Hist (Org)'!$A$1:$A$29,0),MATCH('Mthly GM (TR)'!$A337,'Memb Hist (Org)'!$A$1:$BS$1,0))&lt;&gt;1,"",'Mthly Returns (TR)'!H336),"")</f>
        <v>-7.3171E-2</v>
      </c>
      <c r="I337" s="46">
        <f>IFERROR(IF(INDEX('Memb Hist (Org)'!$A$1:$BS$29,MATCH('Mthly GM (TR)'!I$2,'Memb Hist (Org)'!$A$1:$A$29,0),MATCH('Mthly GM (TR)'!$A337,'Memb Hist (Org)'!$A$1:$BS$1,0))&lt;&gt;1,"",'Mthly Returns (TR)'!I336),"")</f>
        <v>2.7321999999999999E-2</v>
      </c>
      <c r="J337" s="46">
        <f>IFERROR(IF(INDEX('Memb Hist (Org)'!$A$1:$BS$29,MATCH('Mthly GM (TR)'!J$2,'Memb Hist (Org)'!$A$1:$A$29,0),MATCH('Mthly GM (TR)'!$A337,'Memb Hist (Org)'!$A$1:$BS$1,0))&lt;&gt;1,"",'Mthly Returns (TR)'!J336),"")</f>
        <v>-3.9885999999999998E-2</v>
      </c>
      <c r="K337" s="46">
        <f>IFERROR(IF(INDEX('Memb Hist (Org)'!$A$1:$BS$29,MATCH('Mthly GM (TR)'!K$2,'Memb Hist (Org)'!$A$1:$A$29,0),MATCH('Mthly GM (TR)'!$A337,'Memb Hist (Org)'!$A$1:$BS$1,0))&lt;&gt;1,"",'Mthly Returns (TR)'!K336),"")</f>
        <v>-4.4776000000000003E-2</v>
      </c>
      <c r="L337" s="46" t="str">
        <f>IFERROR(IF(INDEX('Memb Hist (Org)'!$A$1:$BS$29,MATCH('Mthly GM (TR)'!L$2,'Memb Hist (Org)'!$A$1:$A$29,0),MATCH('Mthly GM (TR)'!$A337,'Memb Hist (Org)'!$A$1:$BS$1,0))&lt;&gt;1,"",'Mthly Returns (TR)'!L336),"")</f>
        <v/>
      </c>
      <c r="M337" s="46" t="str">
        <f>IFERROR(IF(INDEX('Memb Hist (Org)'!$A$1:$BS$29,MATCH('Mthly GM (TR)'!M$2,'Memb Hist (Org)'!$A$1:$A$29,0),MATCH('Mthly GM (TR)'!$A337,'Memb Hist (Org)'!$A$1:$BS$1,0))&lt;&gt;1,"",'Mthly Returns (TR)'!M336),"")</f>
        <v/>
      </c>
      <c r="N337" s="46" t="str">
        <f>IFERROR(IF(INDEX('Memb Hist (Org)'!$A$1:$BS$29,MATCH('Mthly GM (TR)'!N$2,'Memb Hist (Org)'!$A$1:$A$29,0),MATCH('Mthly GM (TR)'!$A337,'Memb Hist (Org)'!$A$1:$BS$1,0))&lt;&gt;1,"",'Mthly Returns (TR)'!N336),"")</f>
        <v/>
      </c>
      <c r="O337" s="46">
        <f>IFERROR(IF(INDEX('Memb Hist (Org)'!$A$1:$BS$29,MATCH('Mthly GM (TR)'!O$2,'Memb Hist (Org)'!$A$1:$A$29,0),MATCH('Mthly GM (TR)'!$A337,'Memb Hist (Org)'!$A$1:$BS$1,0))&lt;&gt;1,"",'Mthly Returns (TR)'!O336),"")</f>
        <v>-9.2592999999999995E-2</v>
      </c>
      <c r="P337" s="46" t="str">
        <f>IFERROR(IF(INDEX('Memb Hist (Org)'!$A$1:$BS$29,MATCH('Mthly GM (TR)'!P$2,'Memb Hist (Org)'!$A$1:$A$29,0),MATCH('Mthly GM (TR)'!$A337,'Memb Hist (Org)'!$A$1:$BS$1,0))&lt;&gt;1,"",'Mthly Returns (TR)'!P336),"")</f>
        <v/>
      </c>
      <c r="Q337" s="46">
        <f>IFERROR(IF(INDEX('Memb Hist (Org)'!$A$1:$BS$29,MATCH('Mthly GM (TR)'!Q$2,'Memb Hist (Org)'!$A$1:$A$29,0),MATCH('Mthly GM (TR)'!$A337,'Memb Hist (Org)'!$A$1:$BS$1,0))&lt;&gt;1,"",'Mthly Returns (TR)'!Q336),"")</f>
        <v>-3.8760000000000003E-2</v>
      </c>
      <c r="R337" s="46" t="str">
        <f>IFERROR(IF(INDEX('Memb Hist (Org)'!$A$1:$BS$29,MATCH('Mthly GM (TR)'!R$2,'Memb Hist (Org)'!$A$1:$A$29,0),MATCH('Mthly GM (TR)'!$A337,'Memb Hist (Org)'!$A$1:$BS$1,0))&lt;&gt;1,"",'Mthly Returns (TR)'!R336),"")</f>
        <v/>
      </c>
      <c r="S337" s="46" t="str">
        <f>IFERROR(IF(INDEX('Memb Hist (Org)'!$A$1:$BS$29,MATCH('Mthly GM (TR)'!S$2,'Memb Hist (Org)'!$A$1:$A$29,0),MATCH('Mthly GM (TR)'!$A337,'Memb Hist (Org)'!$A$1:$BS$1,0))&lt;&gt;1,"",'Mthly Returns (TR)'!S336),"")</f>
        <v/>
      </c>
      <c r="T337" s="46">
        <f>IFERROR(IF(INDEX('Memb Hist (Org)'!$A$1:$BS$29,MATCH('Mthly GM (TR)'!T$2,'Memb Hist (Org)'!$A$1:$A$29,0),MATCH('Mthly GM (TR)'!$A337,'Memb Hist (Org)'!$A$1:$BS$1,0))&lt;&gt;1,"",'Mthly Returns (TR)'!T336),"")</f>
        <v>5.3480000000000003E-3</v>
      </c>
      <c r="U337" s="46">
        <f>IFERROR(IF(INDEX('Memb Hist (Org)'!$A$1:$BS$29,MATCH('Mthly GM (TR)'!U$2,'Memb Hist (Org)'!$A$1:$A$29,0),MATCH('Mthly GM (TR)'!$A337,'Memb Hist (Org)'!$A$1:$BS$1,0))&lt;&gt;1,"",'Mthly Returns (TR)'!U336),"")</f>
        <v>-7.2775999999999993E-2</v>
      </c>
      <c r="V337" s="46">
        <f>IFERROR(IF(INDEX('Memb Hist (Org)'!$A$1:$BS$29,MATCH('Mthly GM (TR)'!V$2,'Memb Hist (Org)'!$A$1:$A$29,0),MATCH('Mthly GM (TR)'!$A337,'Memb Hist (Org)'!$A$1:$BS$1,0))&lt;&gt;1,"",'Mthly Returns (TR)'!V336),"")</f>
        <v>-9.9670000000000002E-3</v>
      </c>
      <c r="W337" s="46">
        <f>IFERROR(IF(INDEX('Memb Hist (Org)'!$A$1:$BS$29,MATCH('Mthly GM (TR)'!W$2,'Memb Hist (Org)'!$A$1:$A$29,0),MATCH('Mthly GM (TR)'!$A337,'Memb Hist (Org)'!$A$1:$BS$1,0))&lt;&gt;1,"",'Mthly Returns (TR)'!W336),"")</f>
        <v>0</v>
      </c>
      <c r="X337" s="46">
        <f>IFERROR(IF(INDEX('Memb Hist (Org)'!$A$1:$BS$29,MATCH('Mthly GM (TR)'!X$2,'Memb Hist (Org)'!$A$1:$A$29,0),MATCH('Mthly GM (TR)'!$A337,'Memb Hist (Org)'!$A$1:$BS$1,0))&lt;&gt;1,"",'Mthly Returns (TR)'!X336),"")</f>
        <v>-7.4999999999999997E-2</v>
      </c>
      <c r="Y337" s="46">
        <f>IFERROR(IF(INDEX('Memb Hist (Org)'!$A$1:$BS$29,MATCH('Mthly GM (TR)'!Y$2,'Memb Hist (Org)'!$A$1:$A$29,0),MATCH('Mthly GM (TR)'!$A337,'Memb Hist (Org)'!$A$1:$BS$1,0))&lt;&gt;1,"",'Mthly Returns (TR)'!Y336),"")</f>
        <v>-3.8835000000000001E-2</v>
      </c>
      <c r="Z337" s="46" t="str">
        <f>IFERROR(IF(INDEX('Memb Hist (Org)'!$A$1:$BS$29,MATCH('Mthly GM (TR)'!Z$2,'Memb Hist (Org)'!$A$1:$A$29,0),MATCH('Mthly GM (TR)'!$A337,'Memb Hist (Org)'!$A$1:$BS$1,0))&lt;&gt;1,"",'Mthly Returns (TR)'!Z336),"")</f>
        <v/>
      </c>
      <c r="AA337" s="46" t="str">
        <f>IFERROR(IF(INDEX('Memb Hist (Org)'!$A$1:$BS$29,MATCH('Mthly GM (TR)'!AA$2,'Memb Hist (Org)'!$A$1:$A$29,0),MATCH('Mthly GM (TR)'!$A337,'Memb Hist (Org)'!$A$1:$BS$1,0))&lt;&gt;1,"",'Mthly Returns (TR)'!AA336),"")</f>
        <v/>
      </c>
      <c r="AB337" s="46" t="str">
        <f>IFERROR(IF(INDEX('Memb Hist (Org)'!$A$1:$BS$29,MATCH('Mthly GM (TR)'!AB$2,'Memb Hist (Org)'!$A$1:$A$29,0),MATCH('Mthly GM (TR)'!$A337,'Memb Hist (Org)'!$A$1:$BS$1,0))&lt;&gt;1,"",'Mthly Returns (TR)'!AB336),"")</f>
        <v/>
      </c>
      <c r="AC337" s="46">
        <f>IFERROR(IF(INDEX('Memb Hist (Org)'!$A$1:$BS$29,MATCH('Mthly GM (TR)'!AC$2,'Memb Hist (Org)'!$A$1:$A$29,0),MATCH('Mthly GM (TR)'!$A337,'Memb Hist (Org)'!$A$1:$BS$1,0))&lt;&gt;1,"",'Mthly Returns (TR)'!AC336),"")</f>
        <v>1.2331E-2</v>
      </c>
      <c r="AD337" s="46" t="str">
        <f>IFERROR(IF(INDEX('Memb Hist (Org)'!$A$1:$BS$29,MATCH('Mthly GM (TR)'!AD$2,'Memb Hist (Org)'!$A$1:$A$29,0),MATCH('Mthly GM (TR)'!$A337,'Memb Hist (Org)'!$A$1:$BS$1,0))&lt;&gt;1,"",'Mthly Returns (TR)'!AD336),"")</f>
        <v/>
      </c>
      <c r="AE337" s="46" t="str">
        <f>IFERROR(IF(INDEX('Memb Hist (Org)'!$A$1:$BS$29,MATCH('Mthly GM (TR)'!AE$2,'Memb Hist (Org)'!$A$1:$A$29,0),MATCH('Mthly GM (TR)'!$A337,'Memb Hist (Org)'!$A$1:$BS$1,0))&lt;&gt;1,"",'Mthly Returns (TR)'!AE336),"")</f>
        <v/>
      </c>
      <c r="AF337" s="42">
        <f>IFERROR(IF($C337=7,INDEX('Gross Margin'!$A$32:$BS$60,MATCH('Mthly GM (TR)'!AF$2,'Gross Margin'!$A$32:$A$60,0),MATCH('Mthly GM (TR)'!$A337,'Gross Margin'!$A$32:$BS$32,0)),AF336*(1+D336)),"")</f>
        <v>9.1647086868557784E-2</v>
      </c>
      <c r="AG337" s="42" t="str">
        <f>IFERROR(IF($C337=7,INDEX('Gross Margin'!$A$32:$BS$60,MATCH('Mthly GM (TR)'!AG$2,'Gross Margin'!$A$32:$A$60,0),MATCH('Mthly GM (TR)'!$A337,'Gross Margin'!$A$32:$BS$32,0)),AG336*(1+E336)),"")</f>
        <v/>
      </c>
      <c r="AH337" s="42" t="str">
        <f>IFERROR(IF($C337=7,INDEX('Gross Margin'!$A$32:$BS$60,MATCH('Mthly GM (TR)'!AH$2,'Gross Margin'!$A$32:$A$60,0),MATCH('Mthly GM (TR)'!$A337,'Gross Margin'!$A$32:$BS$32,0)),AH336*(1+F336)),"")</f>
        <v/>
      </c>
      <c r="AI337" s="42">
        <f>IFERROR(IF($C337=7,INDEX('Gross Margin'!$A$32:$BS$60,MATCH('Mthly GM (TR)'!AI$2,'Gross Margin'!$A$32:$A$60,0),MATCH('Mthly GM (TR)'!$A337,'Gross Margin'!$A$32:$BS$32,0)),AI336*(1+G336)),"")</f>
        <v>5.7983025748469273E-2</v>
      </c>
      <c r="AJ337" s="42">
        <f>IFERROR(IF($C337=7,INDEX('Gross Margin'!$A$32:$BS$60,MATCH('Mthly GM (TR)'!AJ$2,'Gross Margin'!$A$32:$A$60,0),MATCH('Mthly GM (TR)'!$A337,'Gross Margin'!$A$32:$BS$32,0)),AJ336*(1+H336)),"")</f>
        <v>8.9243082430557924E-2</v>
      </c>
      <c r="AK337" s="42">
        <f>IFERROR(IF($C337=7,INDEX('Gross Margin'!$A$32:$BS$60,MATCH('Mthly GM (TR)'!AK$2,'Gross Margin'!$A$32:$A$60,0),MATCH('Mthly GM (TR)'!$A337,'Gross Margin'!$A$32:$BS$32,0)),AK336*(1+I336)),"")</f>
        <v>6.5331952308831376E-2</v>
      </c>
      <c r="AL337" s="42">
        <f>IFERROR(IF($C337=7,INDEX('Gross Margin'!$A$32:$BS$60,MATCH('Mthly GM (TR)'!AL$2,'Gross Margin'!$A$32:$A$60,0),MATCH('Mthly GM (TR)'!$A337,'Gross Margin'!$A$32:$BS$32,0)),AL336*(1+J336)),"")</f>
        <v>5.0197481391586661E-2</v>
      </c>
      <c r="AM337" s="42">
        <f>IFERROR(IF($C337=7,INDEX('Gross Margin'!$A$32:$BS$60,MATCH('Mthly GM (TR)'!AM$2,'Gross Margin'!$A$32:$A$60,0),MATCH('Mthly GM (TR)'!$A337,'Gross Margin'!$A$32:$BS$32,0)),AM336*(1+K336)),"")</f>
        <v>0</v>
      </c>
      <c r="AN337" s="42" t="str">
        <f>IFERROR(IF($C337=7,INDEX('Gross Margin'!$A$32:$BS$60,MATCH('Mthly GM (TR)'!AN$2,'Gross Margin'!$A$32:$A$60,0),MATCH('Mthly GM (TR)'!$A337,'Gross Margin'!$A$32:$BS$32,0)),AN336*(1+L336)),"")</f>
        <v/>
      </c>
      <c r="AO337" s="42" t="str">
        <f>IFERROR(IF($C337=7,INDEX('Gross Margin'!$A$32:$BS$60,MATCH('Mthly GM (TR)'!AO$2,'Gross Margin'!$A$32:$A$60,0),MATCH('Mthly GM (TR)'!$A337,'Gross Margin'!$A$32:$BS$32,0)),AO336*(1+M336)),"")</f>
        <v/>
      </c>
      <c r="AP337" s="42" t="str">
        <f>IFERROR(IF($C337=7,INDEX('Gross Margin'!$A$32:$BS$60,MATCH('Mthly GM (TR)'!AP$2,'Gross Margin'!$A$32:$A$60,0),MATCH('Mthly GM (TR)'!$A337,'Gross Margin'!$A$32:$BS$32,0)),AP336*(1+N336)),"")</f>
        <v/>
      </c>
      <c r="AQ337" s="42">
        <f>IFERROR(IF($C337=7,INDEX('Gross Margin'!$A$32:$BS$60,MATCH('Mthly GM (TR)'!AQ$2,'Gross Margin'!$A$32:$A$60,0),MATCH('Mthly GM (TR)'!$A337,'Gross Margin'!$A$32:$BS$32,0)),AQ336*(1+O336)),"")</f>
        <v>8.7144047225035492E-2</v>
      </c>
      <c r="AR337" s="42" t="str">
        <f>IFERROR(IF($C337=7,INDEX('Gross Margin'!$A$32:$BS$60,MATCH('Mthly GM (TR)'!AR$2,'Gross Margin'!$A$32:$A$60,0),MATCH('Mthly GM (TR)'!$A337,'Gross Margin'!$A$32:$BS$32,0)),AR336*(1+P336)),"")</f>
        <v/>
      </c>
      <c r="AS337" s="42">
        <f>IFERROR(IF($C337=7,INDEX('Gross Margin'!$A$32:$BS$60,MATCH('Mthly GM (TR)'!AS$2,'Gross Margin'!$A$32:$A$60,0),MATCH('Mthly GM (TR)'!$A337,'Gross Margin'!$A$32:$BS$32,0)),AS336*(1+Q336)),"")</f>
        <v>5.9448238355438554E-2</v>
      </c>
      <c r="AT337" s="42" t="str">
        <f>IFERROR(IF($C337=7,INDEX('Gross Margin'!$A$32:$BS$60,MATCH('Mthly GM (TR)'!AT$2,'Gross Margin'!$A$32:$A$60,0),MATCH('Mthly GM (TR)'!$A337,'Gross Margin'!$A$32:$BS$32,0)),AT336*(1+R336)),"")</f>
        <v/>
      </c>
      <c r="AU337" s="42" t="str">
        <f>IFERROR(IF($C337=7,INDEX('Gross Margin'!$A$32:$BS$60,MATCH('Mthly GM (TR)'!AU$2,'Gross Margin'!$A$32:$A$60,0),MATCH('Mthly GM (TR)'!$A337,'Gross Margin'!$A$32:$BS$32,0)),AU336*(1+S336)),"")</f>
        <v/>
      </c>
      <c r="AV337" s="42">
        <f>IFERROR(IF($C337=7,INDEX('Gross Margin'!$A$32:$BS$60,MATCH('Mthly GM (TR)'!AV$2,'Gross Margin'!$A$32:$A$60,0),MATCH('Mthly GM (TR)'!$A337,'Gross Margin'!$A$32:$BS$32,0)),AV336*(1+T336)),"")</f>
        <v>5.3616629054843185E-2</v>
      </c>
      <c r="AW337" s="42">
        <f>IFERROR(IF($C337=7,INDEX('Gross Margin'!$A$32:$BS$60,MATCH('Mthly GM (TR)'!AW$2,'Gross Margin'!$A$32:$A$60,0),MATCH('Mthly GM (TR)'!$A337,'Gross Margin'!$A$32:$BS$32,0)),AW336*(1+U336)),"")</f>
        <v>6.7983039491582242E-2</v>
      </c>
      <c r="AX337" s="42">
        <f>IFERROR(IF($C337=7,INDEX('Gross Margin'!$A$32:$BS$60,MATCH('Mthly GM (TR)'!AX$2,'Gross Margin'!$A$32:$A$60,0),MATCH('Mthly GM (TR)'!$A337,'Gross Margin'!$A$32:$BS$32,0)),AX336*(1+V336)),"")</f>
        <v>7.2140105885570086E-2</v>
      </c>
      <c r="AY337" s="42">
        <f>IFERROR(IF($C337=7,INDEX('Gross Margin'!$A$32:$BS$60,MATCH('Mthly GM (TR)'!AY$2,'Gross Margin'!$A$32:$A$60,0),MATCH('Mthly GM (TR)'!$A337,'Gross Margin'!$A$32:$BS$32,0)),AY336*(1+W336)),"")</f>
        <v>8.1354722806597266E-2</v>
      </c>
      <c r="AZ337" s="42">
        <f>IFERROR(IF($C337=7,INDEX('Gross Margin'!$A$32:$BS$60,MATCH('Mthly GM (TR)'!AZ$2,'Gross Margin'!$A$32:$A$60,0),MATCH('Mthly GM (TR)'!$A337,'Gross Margin'!$A$32:$BS$32,0)),AZ336*(1+X336)),"")</f>
        <v>7.5836238292991826E-2</v>
      </c>
      <c r="BA337" s="42">
        <f>IFERROR(IF($C337=7,INDEX('Gross Margin'!$A$32:$BS$60,MATCH('Mthly GM (TR)'!BA$2,'Gross Margin'!$A$32:$A$60,0),MATCH('Mthly GM (TR)'!$A337,'Gross Margin'!$A$32:$BS$32,0)),BA336*(1+Y336)),"")</f>
        <v>7.1778239988907047E-2</v>
      </c>
      <c r="BB337" s="42" t="str">
        <f>IFERROR(IF($C337=7,INDEX('Gross Margin'!$A$32:$BS$60,MATCH('Mthly GM (TR)'!BB$2,'Gross Margin'!$A$32:$A$60,0),MATCH('Mthly GM (TR)'!$A337,'Gross Margin'!$A$32:$BS$32,0)),BB336*(1+Z336)),"")</f>
        <v/>
      </c>
      <c r="BC337" s="42" t="str">
        <f>IFERROR(IF($C337=7,INDEX('Gross Margin'!$A$32:$BS$60,MATCH('Mthly GM (TR)'!BC$2,'Gross Margin'!$A$32:$A$60,0),MATCH('Mthly GM (TR)'!$A337,'Gross Margin'!$A$32:$BS$32,0)),BC336*(1+AA336)),"")</f>
        <v/>
      </c>
      <c r="BD337" s="42" t="str">
        <f>IFERROR(IF($C337=7,INDEX('Gross Margin'!$A$32:$BS$60,MATCH('Mthly GM (TR)'!BD$2,'Gross Margin'!$A$32:$A$60,0),MATCH('Mthly GM (TR)'!$A337,'Gross Margin'!$A$32:$BS$32,0)),BD336*(1+AB336)),"")</f>
        <v/>
      </c>
      <c r="BE337" s="42">
        <f>IFERROR(IF($C337=7,INDEX('Gross Margin'!$A$32:$BS$60,MATCH('Mthly GM (TR)'!BE$2,'Gross Margin'!$A$32:$A$60,0),MATCH('Mthly GM (TR)'!$A337,'Gross Margin'!$A$32:$BS$32,0)),BE336*(1+AC336)),"")</f>
        <v>8.2517176060540667E-2</v>
      </c>
      <c r="BF337" s="42" t="str">
        <f>IFERROR(IF($C337=7,INDEX('Gross Margin'!$A$32:$BS$60,MATCH('Mthly GM (TR)'!BF$2,'Gross Margin'!$A$32:$A$60,0),MATCH('Mthly GM (TR)'!$A337,'Gross Margin'!$A$32:$BS$32,0)),BF336*(1+AD336)),"")</f>
        <v/>
      </c>
      <c r="BG337" s="42" t="str">
        <f>IFERROR(IF($C337=7,INDEX('Gross Margin'!$A$32:$BS$60,MATCH('Mthly GM (TR)'!BG$2,'Gross Margin'!$A$32:$A$60,0),MATCH('Mthly GM (TR)'!$A337,'Gross Margin'!$A$32:$BS$32,0)),BG336*(1+AE336)),"")</f>
        <v/>
      </c>
      <c r="BH337" s="44">
        <f t="shared" si="300"/>
        <v>9.1080469266183808E-2</v>
      </c>
      <c r="BI337" s="44" t="str">
        <f t="shared" si="301"/>
        <v/>
      </c>
      <c r="BJ337" s="44" t="str">
        <f t="shared" si="302"/>
        <v/>
      </c>
      <c r="BK337" s="44">
        <f t="shared" si="303"/>
        <v>5.76245396890585E-2</v>
      </c>
      <c r="BL337" s="44">
        <f t="shared" si="304"/>
        <v>8.869132783449761E-2</v>
      </c>
      <c r="BM337" s="44">
        <f t="shared" si="305"/>
        <v>6.4928030750159973E-2</v>
      </c>
      <c r="BN337" s="44">
        <f t="shared" si="306"/>
        <v>4.9887130266164571E-2</v>
      </c>
      <c r="BO337" s="44">
        <f t="shared" si="307"/>
        <v>0</v>
      </c>
      <c r="BP337" s="44" t="str">
        <f t="shared" si="308"/>
        <v/>
      </c>
      <c r="BQ337" s="44" t="str">
        <f t="shared" si="309"/>
        <v/>
      </c>
      <c r="BR337" s="44" t="str">
        <f t="shared" si="310"/>
        <v/>
      </c>
      <c r="BS337" s="44">
        <f t="shared" si="311"/>
        <v>8.6605270131436957E-2</v>
      </c>
      <c r="BT337" s="44" t="str">
        <f t="shared" si="312"/>
        <v/>
      </c>
      <c r="BU337" s="44">
        <f t="shared" si="313"/>
        <v>5.9080693467398346E-2</v>
      </c>
      <c r="BV337" s="44" t="str">
        <f t="shared" si="314"/>
        <v/>
      </c>
      <c r="BW337" s="44" t="str">
        <f t="shared" si="315"/>
        <v/>
      </c>
      <c r="BX337" s="44">
        <f t="shared" si="316"/>
        <v>5.328513869502409E-2</v>
      </c>
      <c r="BY337" s="44">
        <f t="shared" si="317"/>
        <v>6.7562727311948401E-2</v>
      </c>
      <c r="BZ337" s="44">
        <f t="shared" si="318"/>
        <v>7.1694092212593097E-2</v>
      </c>
      <c r="CA337" s="44">
        <f t="shared" si="319"/>
        <v>8.0851738810558335E-2</v>
      </c>
      <c r="CB337" s="44">
        <f t="shared" si="320"/>
        <v>7.5367372898762053E-2</v>
      </c>
      <c r="CC337" s="44">
        <f t="shared" si="321"/>
        <v>7.1334463589298513E-2</v>
      </c>
      <c r="CD337" s="44" t="str">
        <f t="shared" si="322"/>
        <v/>
      </c>
      <c r="CE337" s="44" t="str">
        <f t="shared" si="323"/>
        <v/>
      </c>
      <c r="CF337" s="44" t="str">
        <f t="shared" si="324"/>
        <v/>
      </c>
      <c r="CG337" s="44">
        <f t="shared" si="325"/>
        <v>8.2007005076915704E-2</v>
      </c>
      <c r="CH337" s="44" t="str">
        <f t="shared" si="326"/>
        <v/>
      </c>
      <c r="CI337" s="44" t="str">
        <f t="shared" si="327"/>
        <v/>
      </c>
      <c r="CJ337" s="48">
        <f t="shared" si="328"/>
        <v>4.6706064639699056E-4</v>
      </c>
      <c r="CK337" s="48" t="str">
        <f t="shared" si="329"/>
        <v/>
      </c>
      <c r="CL337" s="48" t="str">
        <f t="shared" si="330"/>
        <v/>
      </c>
      <c r="CM337" s="48">
        <f t="shared" si="331"/>
        <v>-1.2383513579178671E-4</v>
      </c>
      <c r="CN337" s="48">
        <f t="shared" si="332"/>
        <v>-6.4896331489780242E-3</v>
      </c>
      <c r="CO337" s="48">
        <f t="shared" si="333"/>
        <v>1.7739636561558707E-3</v>
      </c>
      <c r="CP337" s="48">
        <f t="shared" si="334"/>
        <v>-1.98979807779624E-3</v>
      </c>
      <c r="CQ337" s="48">
        <f t="shared" si="335"/>
        <v>0</v>
      </c>
      <c r="CR337" s="48" t="str">
        <f t="shared" si="336"/>
        <v/>
      </c>
      <c r="CS337" s="48" t="str">
        <f t="shared" si="337"/>
        <v/>
      </c>
      <c r="CT337" s="48" t="str">
        <f t="shared" si="338"/>
        <v/>
      </c>
      <c r="CU337" s="48">
        <f t="shared" si="339"/>
        <v>-8.0190417772801423E-3</v>
      </c>
      <c r="CV337" s="48" t="str">
        <f t="shared" si="340"/>
        <v/>
      </c>
      <c r="CW337" s="48">
        <f t="shared" si="341"/>
        <v>-2.2899676787963602E-3</v>
      </c>
      <c r="CX337" s="48" t="str">
        <f t="shared" si="342"/>
        <v/>
      </c>
      <c r="CY337" s="48" t="str">
        <f t="shared" si="343"/>
        <v/>
      </c>
      <c r="CZ337" s="48">
        <f t="shared" si="344"/>
        <v>2.8496892174098885E-4</v>
      </c>
      <c r="DA337" s="48">
        <f t="shared" si="345"/>
        <v>-4.9169450428543562E-3</v>
      </c>
      <c r="DB337" s="48">
        <f t="shared" si="346"/>
        <v>-7.1457501708291544E-4</v>
      </c>
      <c r="DC337" s="48">
        <f t="shared" si="347"/>
        <v>0</v>
      </c>
      <c r="DD337" s="48">
        <f t="shared" si="348"/>
        <v>-5.6525529674071534E-3</v>
      </c>
      <c r="DE337" s="48">
        <f t="shared" si="349"/>
        <v>-2.7702738934904077E-3</v>
      </c>
      <c r="DF337" s="48" t="str">
        <f t="shared" si="350"/>
        <v/>
      </c>
      <c r="DG337" s="48" t="str">
        <f t="shared" si="351"/>
        <v/>
      </c>
      <c r="DH337" s="48" t="str">
        <f t="shared" si="352"/>
        <v/>
      </c>
      <c r="DI337" s="48">
        <f t="shared" si="353"/>
        <v>1.0112283796034475E-3</v>
      </c>
      <c r="DJ337" s="48" t="str">
        <f t="shared" si="354"/>
        <v/>
      </c>
      <c r="DK337" s="48" t="str">
        <f t="shared" si="355"/>
        <v/>
      </c>
      <c r="DL337" s="37">
        <f t="shared" si="295"/>
        <v>-2.942940113558009E-2</v>
      </c>
      <c r="DM337" s="39">
        <f t="shared" si="296"/>
        <v>0.97057059886441988</v>
      </c>
      <c r="DN337" s="39"/>
      <c r="DO337" s="36">
        <f>DL337-'1M RF rate'!C197</f>
        <v>-3.4145622293982512E-2</v>
      </c>
      <c r="DP337" s="39">
        <f t="shared" si="297"/>
        <v>0.96585437770601745</v>
      </c>
      <c r="DQ337" s="39"/>
      <c r="DR337" s="36">
        <f>DL337-'DJUA Monthly (PR)'!C197</f>
        <v>1.6689291538631447E-2</v>
      </c>
      <c r="DS337" s="39">
        <f t="shared" si="298"/>
        <v>1.0166892915386314</v>
      </c>
      <c r="DT337" s="39"/>
      <c r="DU337" s="100">
        <f>PRODUCT(DM803:DM805)-1</f>
        <v>-4.6144440535217046E-2</v>
      </c>
      <c r="DV337" s="100">
        <f>PRODUCT(DM794:DM805)-1</f>
        <v>0.20835061157329626</v>
      </c>
    </row>
    <row r="338" spans="1:126" x14ac:dyDescent="0.35">
      <c r="A338" s="35">
        <f t="shared" si="299"/>
        <v>1977</v>
      </c>
      <c r="B338" s="35">
        <v>1977</v>
      </c>
      <c r="C338" s="35">
        <v>11</v>
      </c>
      <c r="D338" s="46">
        <f>IFERROR(IF(INDEX('Memb Hist (Org)'!$A$1:$BS$29,MATCH('Mthly GM (TR)'!D$2,'Memb Hist (Org)'!$A$1:$A$29,0),MATCH('Mthly GM (TR)'!$A338,'Memb Hist (Org)'!$A$1:$BS$1,0))&lt;&gt;1,"",'Mthly Returns (TR)'!D337),"")</f>
        <v>4.3265999999999999E-2</v>
      </c>
      <c r="E338" s="46" t="str">
        <f>IFERROR(IF(INDEX('Memb Hist (Org)'!$A$1:$BS$29,MATCH('Mthly GM (TR)'!E$2,'Memb Hist (Org)'!$A$1:$A$29,0),MATCH('Mthly GM (TR)'!$A338,'Memb Hist (Org)'!$A$1:$BS$1,0))&lt;&gt;1,"",'Mthly Returns (TR)'!E337),"")</f>
        <v/>
      </c>
      <c r="F338" s="46" t="str">
        <f>IFERROR(IF(INDEX('Memb Hist (Org)'!$A$1:$BS$29,MATCH('Mthly GM (TR)'!F$2,'Memb Hist (Org)'!$A$1:$A$29,0),MATCH('Mthly GM (TR)'!$A338,'Memb Hist (Org)'!$A$1:$BS$1,0))&lt;&gt;1,"",'Mthly Returns (TR)'!F337),"")</f>
        <v/>
      </c>
      <c r="G338" s="46">
        <f>IFERROR(IF(INDEX('Memb Hist (Org)'!$A$1:$BS$29,MATCH('Mthly GM (TR)'!G$2,'Memb Hist (Org)'!$A$1:$A$29,0),MATCH('Mthly GM (TR)'!$A338,'Memb Hist (Org)'!$A$1:$BS$1,0))&lt;&gt;1,"",'Mthly Returns (TR)'!G337),"")</f>
        <v>-2.5316000000000002E-2</v>
      </c>
      <c r="H338" s="46">
        <f>IFERROR(IF(INDEX('Memb Hist (Org)'!$A$1:$BS$29,MATCH('Mthly GM (TR)'!H$2,'Memb Hist (Org)'!$A$1:$A$29,0),MATCH('Mthly GM (TR)'!$A338,'Memb Hist (Org)'!$A$1:$BS$1,0))&lt;&gt;1,"",'Mthly Returns (TR)'!H337),"")</f>
        <v>6.5789E-2</v>
      </c>
      <c r="I338" s="46">
        <f>IFERROR(IF(INDEX('Memb Hist (Org)'!$A$1:$BS$29,MATCH('Mthly GM (TR)'!I$2,'Memb Hist (Org)'!$A$1:$A$29,0),MATCH('Mthly GM (TR)'!$A338,'Memb Hist (Org)'!$A$1:$BS$1,0))&lt;&gt;1,"",'Mthly Returns (TR)'!I337),"")</f>
        <v>8.5106000000000001E-2</v>
      </c>
      <c r="J338" s="46">
        <f>IFERROR(IF(INDEX('Memb Hist (Org)'!$A$1:$BS$29,MATCH('Mthly GM (TR)'!J$2,'Memb Hist (Org)'!$A$1:$A$29,0),MATCH('Mthly GM (TR)'!$A338,'Memb Hist (Org)'!$A$1:$BS$1,0))&lt;&gt;1,"",'Mthly Returns (TR)'!J337),"")</f>
        <v>1.2048E-2</v>
      </c>
      <c r="K338" s="46">
        <f>IFERROR(IF(INDEX('Memb Hist (Org)'!$A$1:$BS$29,MATCH('Mthly GM (TR)'!K$2,'Memb Hist (Org)'!$A$1:$A$29,0),MATCH('Mthly GM (TR)'!$A338,'Memb Hist (Org)'!$A$1:$BS$1,0))&lt;&gt;1,"",'Mthly Returns (TR)'!K337),"")</f>
        <v>5.4688000000000001E-2</v>
      </c>
      <c r="L338" s="46" t="str">
        <f>IFERROR(IF(INDEX('Memb Hist (Org)'!$A$1:$BS$29,MATCH('Mthly GM (TR)'!L$2,'Memb Hist (Org)'!$A$1:$A$29,0),MATCH('Mthly GM (TR)'!$A338,'Memb Hist (Org)'!$A$1:$BS$1,0))&lt;&gt;1,"",'Mthly Returns (TR)'!L337),"")</f>
        <v/>
      </c>
      <c r="M338" s="46" t="str">
        <f>IFERROR(IF(INDEX('Memb Hist (Org)'!$A$1:$BS$29,MATCH('Mthly GM (TR)'!M$2,'Memb Hist (Org)'!$A$1:$A$29,0),MATCH('Mthly GM (TR)'!$A338,'Memb Hist (Org)'!$A$1:$BS$1,0))&lt;&gt;1,"",'Mthly Returns (TR)'!M337),"")</f>
        <v/>
      </c>
      <c r="N338" s="46" t="str">
        <f>IFERROR(IF(INDEX('Memb Hist (Org)'!$A$1:$BS$29,MATCH('Mthly GM (TR)'!N$2,'Memb Hist (Org)'!$A$1:$A$29,0),MATCH('Mthly GM (TR)'!$A338,'Memb Hist (Org)'!$A$1:$BS$1,0))&lt;&gt;1,"",'Mthly Returns (TR)'!N337),"")</f>
        <v/>
      </c>
      <c r="O338" s="46">
        <f>IFERROR(IF(INDEX('Memb Hist (Org)'!$A$1:$BS$29,MATCH('Mthly GM (TR)'!O$2,'Memb Hist (Org)'!$A$1:$A$29,0),MATCH('Mthly GM (TR)'!$A338,'Memb Hist (Org)'!$A$1:$BS$1,0))&lt;&gt;1,"",'Mthly Returns (TR)'!O337),"")</f>
        <v>8.5388000000000006E-2</v>
      </c>
      <c r="P338" s="46" t="str">
        <f>IFERROR(IF(INDEX('Memb Hist (Org)'!$A$1:$BS$29,MATCH('Mthly GM (TR)'!P$2,'Memb Hist (Org)'!$A$1:$A$29,0),MATCH('Mthly GM (TR)'!$A338,'Memb Hist (Org)'!$A$1:$BS$1,0))&lt;&gt;1,"",'Mthly Returns (TR)'!P337),"")</f>
        <v/>
      </c>
      <c r="Q338" s="46">
        <f>IFERROR(IF(INDEX('Memb Hist (Org)'!$A$1:$BS$29,MATCH('Mthly GM (TR)'!Q$2,'Memb Hist (Org)'!$A$1:$A$29,0),MATCH('Mthly GM (TR)'!$A338,'Memb Hist (Org)'!$A$1:$BS$1,0))&lt;&gt;1,"",'Mthly Returns (TR)'!Q337),"")</f>
        <v>3.7741999999999998E-2</v>
      </c>
      <c r="R338" s="46" t="str">
        <f>IFERROR(IF(INDEX('Memb Hist (Org)'!$A$1:$BS$29,MATCH('Mthly GM (TR)'!R$2,'Memb Hist (Org)'!$A$1:$A$29,0),MATCH('Mthly GM (TR)'!$A338,'Memb Hist (Org)'!$A$1:$BS$1,0))&lt;&gt;1,"",'Mthly Returns (TR)'!R337),"")</f>
        <v/>
      </c>
      <c r="S338" s="46" t="str">
        <f>IFERROR(IF(INDEX('Memb Hist (Org)'!$A$1:$BS$29,MATCH('Mthly GM (TR)'!S$2,'Memb Hist (Org)'!$A$1:$A$29,0),MATCH('Mthly GM (TR)'!$A338,'Memb Hist (Org)'!$A$1:$BS$1,0))&lt;&gt;1,"",'Mthly Returns (TR)'!S337),"")</f>
        <v/>
      </c>
      <c r="T338" s="46">
        <f>IFERROR(IF(INDEX('Memb Hist (Org)'!$A$1:$BS$29,MATCH('Mthly GM (TR)'!T$2,'Memb Hist (Org)'!$A$1:$A$29,0),MATCH('Mthly GM (TR)'!$A338,'Memb Hist (Org)'!$A$1:$BS$1,0))&lt;&gt;1,"",'Mthly Returns (TR)'!T337),"")</f>
        <v>4.2554000000000002E-2</v>
      </c>
      <c r="U338" s="46">
        <f>IFERROR(IF(INDEX('Memb Hist (Org)'!$A$1:$BS$29,MATCH('Mthly GM (TR)'!U$2,'Memb Hist (Org)'!$A$1:$A$29,0),MATCH('Mthly GM (TR)'!$A338,'Memb Hist (Org)'!$A$1:$BS$1,0))&lt;&gt;1,"",'Mthly Returns (TR)'!U337),"")</f>
        <v>9.3022999999999995E-2</v>
      </c>
      <c r="V338" s="46">
        <f>IFERROR(IF(INDEX('Memb Hist (Org)'!$A$1:$BS$29,MATCH('Mthly GM (TR)'!V$2,'Memb Hist (Org)'!$A$1:$A$29,0),MATCH('Mthly GM (TR)'!$A338,'Memb Hist (Org)'!$A$1:$BS$1,0))&lt;&gt;1,"",'Mthly Returns (TR)'!V337),"")</f>
        <v>-1.0067E-2</v>
      </c>
      <c r="W338" s="46">
        <f>IFERROR(IF(INDEX('Memb Hist (Org)'!$A$1:$BS$29,MATCH('Mthly GM (TR)'!W$2,'Memb Hist (Org)'!$A$1:$A$29,0),MATCH('Mthly GM (TR)'!$A338,'Memb Hist (Org)'!$A$1:$BS$1,0))&lt;&gt;1,"",'Mthly Returns (TR)'!W337),"")</f>
        <v>0.02</v>
      </c>
      <c r="X338" s="46">
        <f>IFERROR(IF(INDEX('Memb Hist (Org)'!$A$1:$BS$29,MATCH('Mthly GM (TR)'!X$2,'Memb Hist (Org)'!$A$1:$A$29,0),MATCH('Mthly GM (TR)'!$A338,'Memb Hist (Org)'!$A$1:$BS$1,0))&lt;&gt;1,"",'Mthly Returns (TR)'!X337),"")</f>
        <v>4.2811000000000002E-2</v>
      </c>
      <c r="Y338" s="46">
        <f>IFERROR(IF(INDEX('Memb Hist (Org)'!$A$1:$BS$29,MATCH('Mthly GM (TR)'!Y$2,'Memb Hist (Org)'!$A$1:$A$29,0),MATCH('Mthly GM (TR)'!$A338,'Memb Hist (Org)'!$A$1:$BS$1,0))&lt;&gt;1,"",'Mthly Returns (TR)'!Y337),"")</f>
        <v>6.0606E-2</v>
      </c>
      <c r="Z338" s="46" t="str">
        <f>IFERROR(IF(INDEX('Memb Hist (Org)'!$A$1:$BS$29,MATCH('Mthly GM (TR)'!Z$2,'Memb Hist (Org)'!$A$1:$A$29,0),MATCH('Mthly GM (TR)'!$A338,'Memb Hist (Org)'!$A$1:$BS$1,0))&lt;&gt;1,"",'Mthly Returns (TR)'!Z337),"")</f>
        <v/>
      </c>
      <c r="AA338" s="46" t="str">
        <f>IFERROR(IF(INDEX('Memb Hist (Org)'!$A$1:$BS$29,MATCH('Mthly GM (TR)'!AA$2,'Memb Hist (Org)'!$A$1:$A$29,0),MATCH('Mthly GM (TR)'!$A338,'Memb Hist (Org)'!$A$1:$BS$1,0))&lt;&gt;1,"",'Mthly Returns (TR)'!AA337),"")</f>
        <v/>
      </c>
      <c r="AB338" s="46" t="str">
        <f>IFERROR(IF(INDEX('Memb Hist (Org)'!$A$1:$BS$29,MATCH('Mthly GM (TR)'!AB$2,'Memb Hist (Org)'!$A$1:$A$29,0),MATCH('Mthly GM (TR)'!$A338,'Memb Hist (Org)'!$A$1:$BS$1,0))&lt;&gt;1,"",'Mthly Returns (TR)'!AB337),"")</f>
        <v/>
      </c>
      <c r="AC338" s="46">
        <f>IFERROR(IF(INDEX('Memb Hist (Org)'!$A$1:$BS$29,MATCH('Mthly GM (TR)'!AC$2,'Memb Hist (Org)'!$A$1:$A$29,0),MATCH('Mthly GM (TR)'!$A338,'Memb Hist (Org)'!$A$1:$BS$1,0))&lt;&gt;1,"",'Mthly Returns (TR)'!AC337),"")</f>
        <v>1.1364000000000001E-2</v>
      </c>
      <c r="AD338" s="46" t="str">
        <f>IFERROR(IF(INDEX('Memb Hist (Org)'!$A$1:$BS$29,MATCH('Mthly GM (TR)'!AD$2,'Memb Hist (Org)'!$A$1:$A$29,0),MATCH('Mthly GM (TR)'!$A338,'Memb Hist (Org)'!$A$1:$BS$1,0))&lt;&gt;1,"",'Mthly Returns (TR)'!AD337),"")</f>
        <v/>
      </c>
      <c r="AE338" s="46" t="str">
        <f>IFERROR(IF(INDEX('Memb Hist (Org)'!$A$1:$BS$29,MATCH('Mthly GM (TR)'!AE$2,'Memb Hist (Org)'!$A$1:$A$29,0),MATCH('Mthly GM (TR)'!$A338,'Memb Hist (Org)'!$A$1:$BS$1,0))&lt;&gt;1,"",'Mthly Returns (TR)'!AE337),"")</f>
        <v/>
      </c>
      <c r="AF338" s="42">
        <f>IFERROR(IF($C338=7,INDEX('Gross Margin'!$A$32:$BS$60,MATCH('Mthly GM (TR)'!AF$2,'Gross Margin'!$A$32:$A$60,0),MATCH('Mthly GM (TR)'!$A338,'Gross Margin'!$A$32:$BS$32,0)),AF337*(1+D337)),"")</f>
        <v>9.2117053130019749E-2</v>
      </c>
      <c r="AG338" s="42" t="str">
        <f>IFERROR(IF($C338=7,INDEX('Gross Margin'!$A$32:$BS$60,MATCH('Mthly GM (TR)'!AG$2,'Gross Margin'!$A$32:$A$60,0),MATCH('Mthly GM (TR)'!$A338,'Gross Margin'!$A$32:$BS$32,0)),AG337*(1+E337)),"")</f>
        <v/>
      </c>
      <c r="AH338" s="42" t="str">
        <f>IFERROR(IF($C338=7,INDEX('Gross Margin'!$A$32:$BS$60,MATCH('Mthly GM (TR)'!AH$2,'Gross Margin'!$A$32:$A$60,0),MATCH('Mthly GM (TR)'!$A338,'Gross Margin'!$A$32:$BS$32,0)),AH337*(1+F337)),"")</f>
        <v/>
      </c>
      <c r="AI338" s="42">
        <f>IFERROR(IF($C338=7,INDEX('Gross Margin'!$A$32:$BS$60,MATCH('Mthly GM (TR)'!AI$2,'Gross Margin'!$A$32:$A$60,0),MATCH('Mthly GM (TR)'!$A338,'Gross Margin'!$A$32:$BS$32,0)),AI337*(1+G337)),"")</f>
        <v>5.7858420226135812E-2</v>
      </c>
      <c r="AJ338" s="42">
        <f>IFERROR(IF($C338=7,INDEX('Gross Margin'!$A$32:$BS$60,MATCH('Mthly GM (TR)'!AJ$2,'Gross Margin'!$A$32:$A$60,0),MATCH('Mthly GM (TR)'!$A338,'Gross Margin'!$A$32:$BS$32,0)),AJ337*(1+H337)),"")</f>
        <v>8.2713076846031575E-2</v>
      </c>
      <c r="AK338" s="42">
        <f>IFERROR(IF($C338=7,INDEX('Gross Margin'!$A$32:$BS$60,MATCH('Mthly GM (TR)'!AK$2,'Gross Margin'!$A$32:$A$60,0),MATCH('Mthly GM (TR)'!$A338,'Gross Margin'!$A$32:$BS$32,0)),AK337*(1+I337)),"")</f>
        <v>6.7116951909813274E-2</v>
      </c>
      <c r="AL338" s="42">
        <f>IFERROR(IF($C338=7,INDEX('Gross Margin'!$A$32:$BS$60,MATCH('Mthly GM (TR)'!AL$2,'Gross Margin'!$A$32:$A$60,0),MATCH('Mthly GM (TR)'!$A338,'Gross Margin'!$A$32:$BS$32,0)),AL337*(1+J337)),"")</f>
        <v>4.819530464880184E-2</v>
      </c>
      <c r="AM338" s="42">
        <f>IFERROR(IF($C338=7,INDEX('Gross Margin'!$A$32:$BS$60,MATCH('Mthly GM (TR)'!AM$2,'Gross Margin'!$A$32:$A$60,0),MATCH('Mthly GM (TR)'!$A338,'Gross Margin'!$A$32:$BS$32,0)),AM337*(1+K337)),"")</f>
        <v>0</v>
      </c>
      <c r="AN338" s="42" t="str">
        <f>IFERROR(IF($C338=7,INDEX('Gross Margin'!$A$32:$BS$60,MATCH('Mthly GM (TR)'!AN$2,'Gross Margin'!$A$32:$A$60,0),MATCH('Mthly GM (TR)'!$A338,'Gross Margin'!$A$32:$BS$32,0)),AN337*(1+L337)),"")</f>
        <v/>
      </c>
      <c r="AO338" s="42" t="str">
        <f>IFERROR(IF($C338=7,INDEX('Gross Margin'!$A$32:$BS$60,MATCH('Mthly GM (TR)'!AO$2,'Gross Margin'!$A$32:$A$60,0),MATCH('Mthly GM (TR)'!$A338,'Gross Margin'!$A$32:$BS$32,0)),AO337*(1+M337)),"")</f>
        <v/>
      </c>
      <c r="AP338" s="42" t="str">
        <f>IFERROR(IF($C338=7,INDEX('Gross Margin'!$A$32:$BS$60,MATCH('Mthly GM (TR)'!AP$2,'Gross Margin'!$A$32:$A$60,0),MATCH('Mthly GM (TR)'!$A338,'Gross Margin'!$A$32:$BS$32,0)),AP337*(1+N337)),"")</f>
        <v/>
      </c>
      <c r="AQ338" s="42">
        <f>IFERROR(IF($C338=7,INDEX('Gross Margin'!$A$32:$BS$60,MATCH('Mthly GM (TR)'!AQ$2,'Gross Margin'!$A$32:$A$60,0),MATCH('Mthly GM (TR)'!$A338,'Gross Margin'!$A$32:$BS$32,0)),AQ337*(1+O337)),"")</f>
        <v>7.9075118460327776E-2</v>
      </c>
      <c r="AR338" s="42" t="str">
        <f>IFERROR(IF($C338=7,INDEX('Gross Margin'!$A$32:$BS$60,MATCH('Mthly GM (TR)'!AR$2,'Gross Margin'!$A$32:$A$60,0),MATCH('Mthly GM (TR)'!$A338,'Gross Margin'!$A$32:$BS$32,0)),AR337*(1+P337)),"")</f>
        <v/>
      </c>
      <c r="AS338" s="42">
        <f>IFERROR(IF($C338=7,INDEX('Gross Margin'!$A$32:$BS$60,MATCH('Mthly GM (TR)'!AS$2,'Gross Margin'!$A$32:$A$60,0),MATCH('Mthly GM (TR)'!$A338,'Gross Margin'!$A$32:$BS$32,0)),AS337*(1+Q337)),"")</f>
        <v>5.7144024636781754E-2</v>
      </c>
      <c r="AT338" s="42" t="str">
        <f>IFERROR(IF($C338=7,INDEX('Gross Margin'!$A$32:$BS$60,MATCH('Mthly GM (TR)'!AT$2,'Gross Margin'!$A$32:$A$60,0),MATCH('Mthly GM (TR)'!$A338,'Gross Margin'!$A$32:$BS$32,0)),AT337*(1+R337)),"")</f>
        <v/>
      </c>
      <c r="AU338" s="42" t="str">
        <f>IFERROR(IF($C338=7,INDEX('Gross Margin'!$A$32:$BS$60,MATCH('Mthly GM (TR)'!AU$2,'Gross Margin'!$A$32:$A$60,0),MATCH('Mthly GM (TR)'!$A338,'Gross Margin'!$A$32:$BS$32,0)),AU337*(1+S337)),"")</f>
        <v/>
      </c>
      <c r="AV338" s="42">
        <f>IFERROR(IF($C338=7,INDEX('Gross Margin'!$A$32:$BS$60,MATCH('Mthly GM (TR)'!AV$2,'Gross Margin'!$A$32:$A$60,0),MATCH('Mthly GM (TR)'!$A338,'Gross Margin'!$A$32:$BS$32,0)),AV337*(1+T337)),"")</f>
        <v>5.3903370787028483E-2</v>
      </c>
      <c r="AW338" s="42">
        <f>IFERROR(IF($C338=7,INDEX('Gross Margin'!$A$32:$BS$60,MATCH('Mthly GM (TR)'!AW$2,'Gross Margin'!$A$32:$A$60,0),MATCH('Mthly GM (TR)'!$A338,'Gross Margin'!$A$32:$BS$32,0)),AW337*(1+U337)),"")</f>
        <v>6.3035505809542855E-2</v>
      </c>
      <c r="AX338" s="42">
        <f>IFERROR(IF($C338=7,INDEX('Gross Margin'!$A$32:$BS$60,MATCH('Mthly GM (TR)'!AX$2,'Gross Margin'!$A$32:$A$60,0),MATCH('Mthly GM (TR)'!$A338,'Gross Margin'!$A$32:$BS$32,0)),AX337*(1+V337)),"")</f>
        <v>7.1421085450208616E-2</v>
      </c>
      <c r="AY338" s="42">
        <f>IFERROR(IF($C338=7,INDEX('Gross Margin'!$A$32:$BS$60,MATCH('Mthly GM (TR)'!AY$2,'Gross Margin'!$A$32:$A$60,0),MATCH('Mthly GM (TR)'!$A338,'Gross Margin'!$A$32:$BS$32,0)),AY337*(1+W337)),"")</f>
        <v>8.1354722806597266E-2</v>
      </c>
      <c r="AZ338" s="42">
        <f>IFERROR(IF($C338=7,INDEX('Gross Margin'!$A$32:$BS$60,MATCH('Mthly GM (TR)'!AZ$2,'Gross Margin'!$A$32:$A$60,0),MATCH('Mthly GM (TR)'!$A338,'Gross Margin'!$A$32:$BS$32,0)),AZ337*(1+X337)),"")</f>
        <v>7.0148520421017435E-2</v>
      </c>
      <c r="BA338" s="42">
        <f>IFERROR(IF($C338=7,INDEX('Gross Margin'!$A$32:$BS$60,MATCH('Mthly GM (TR)'!BA$2,'Gross Margin'!$A$32:$A$60,0),MATCH('Mthly GM (TR)'!$A338,'Gross Margin'!$A$32:$BS$32,0)),BA337*(1+Y337)),"")</f>
        <v>6.8990732038937852E-2</v>
      </c>
      <c r="BB338" s="42" t="str">
        <f>IFERROR(IF($C338=7,INDEX('Gross Margin'!$A$32:$BS$60,MATCH('Mthly GM (TR)'!BB$2,'Gross Margin'!$A$32:$A$60,0),MATCH('Mthly GM (TR)'!$A338,'Gross Margin'!$A$32:$BS$32,0)),BB337*(1+Z337)),"")</f>
        <v/>
      </c>
      <c r="BC338" s="42" t="str">
        <f>IFERROR(IF($C338=7,INDEX('Gross Margin'!$A$32:$BS$60,MATCH('Mthly GM (TR)'!BC$2,'Gross Margin'!$A$32:$A$60,0),MATCH('Mthly GM (TR)'!$A338,'Gross Margin'!$A$32:$BS$32,0)),BC337*(1+AA337)),"")</f>
        <v/>
      </c>
      <c r="BD338" s="42" t="str">
        <f>IFERROR(IF($C338=7,INDEX('Gross Margin'!$A$32:$BS$60,MATCH('Mthly GM (TR)'!BD$2,'Gross Margin'!$A$32:$A$60,0),MATCH('Mthly GM (TR)'!$A338,'Gross Margin'!$A$32:$BS$32,0)),BD337*(1+AB337)),"")</f>
        <v/>
      </c>
      <c r="BE338" s="42">
        <f>IFERROR(IF($C338=7,INDEX('Gross Margin'!$A$32:$BS$60,MATCH('Mthly GM (TR)'!BE$2,'Gross Margin'!$A$32:$A$60,0),MATCH('Mthly GM (TR)'!$A338,'Gross Margin'!$A$32:$BS$32,0)),BE337*(1+AC337)),"")</f>
        <v>8.3534695358543201E-2</v>
      </c>
      <c r="BF338" s="42" t="str">
        <f>IFERROR(IF($C338=7,INDEX('Gross Margin'!$A$32:$BS$60,MATCH('Mthly GM (TR)'!BF$2,'Gross Margin'!$A$32:$A$60,0),MATCH('Mthly GM (TR)'!$A338,'Gross Margin'!$A$32:$BS$32,0)),BF337*(1+AD337)),"")</f>
        <v/>
      </c>
      <c r="BG338" s="42" t="str">
        <f>IFERROR(IF($C338=7,INDEX('Gross Margin'!$A$32:$BS$60,MATCH('Mthly GM (TR)'!BG$2,'Gross Margin'!$A$32:$A$60,0),MATCH('Mthly GM (TR)'!$A338,'Gross Margin'!$A$32:$BS$32,0)),BG337*(1+AE337)),"")</f>
        <v/>
      </c>
      <c r="BH338" s="44">
        <f t="shared" si="300"/>
        <v>9.4323411423849632E-2</v>
      </c>
      <c r="BI338" s="44" t="str">
        <f t="shared" si="301"/>
        <v/>
      </c>
      <c r="BJ338" s="44" t="str">
        <f t="shared" si="302"/>
        <v/>
      </c>
      <c r="BK338" s="44">
        <f t="shared" si="303"/>
        <v>5.9244226664750897E-2</v>
      </c>
      <c r="BL338" s="44">
        <f t="shared" si="304"/>
        <v>8.4694194097468672E-2</v>
      </c>
      <c r="BM338" s="44">
        <f t="shared" si="305"/>
        <v>6.8724515748115639E-2</v>
      </c>
      <c r="BN338" s="44">
        <f t="shared" si="306"/>
        <v>4.9349663223271785E-2</v>
      </c>
      <c r="BO338" s="44">
        <f t="shared" si="307"/>
        <v>0</v>
      </c>
      <c r="BP338" s="44" t="str">
        <f t="shared" si="308"/>
        <v/>
      </c>
      <c r="BQ338" s="44" t="str">
        <f t="shared" si="309"/>
        <v/>
      </c>
      <c r="BR338" s="44" t="str">
        <f t="shared" si="310"/>
        <v/>
      </c>
      <c r="BS338" s="44">
        <f t="shared" si="311"/>
        <v>8.0969100492126703E-2</v>
      </c>
      <c r="BT338" s="44" t="str">
        <f t="shared" si="312"/>
        <v/>
      </c>
      <c r="BU338" s="44">
        <f t="shared" si="313"/>
        <v>5.851272009995756E-2</v>
      </c>
      <c r="BV338" s="44" t="str">
        <f t="shared" si="314"/>
        <v/>
      </c>
      <c r="BW338" s="44" t="str">
        <f t="shared" si="315"/>
        <v/>
      </c>
      <c r="BX338" s="44">
        <f t="shared" si="316"/>
        <v>5.5194447142168528E-2</v>
      </c>
      <c r="BY338" s="44">
        <f t="shared" si="317"/>
        <v>6.4545312151831527E-2</v>
      </c>
      <c r="BZ338" s="44">
        <f t="shared" si="318"/>
        <v>7.3131740523107891E-2</v>
      </c>
      <c r="CA338" s="44">
        <f t="shared" si="319"/>
        <v>8.3303305195063529E-2</v>
      </c>
      <c r="CB338" s="44">
        <f t="shared" si="320"/>
        <v>7.1828695421973565E-2</v>
      </c>
      <c r="CC338" s="44">
        <f t="shared" si="321"/>
        <v>7.0643176061616852E-2</v>
      </c>
      <c r="CD338" s="44" t="str">
        <f t="shared" si="322"/>
        <v/>
      </c>
      <c r="CE338" s="44" t="str">
        <f t="shared" si="323"/>
        <v/>
      </c>
      <c r="CF338" s="44" t="str">
        <f t="shared" si="324"/>
        <v/>
      </c>
      <c r="CG338" s="44">
        <f t="shared" si="325"/>
        <v>8.5535491754697254E-2</v>
      </c>
      <c r="CH338" s="44" t="str">
        <f t="shared" si="326"/>
        <v/>
      </c>
      <c r="CI338" s="44" t="str">
        <f t="shared" si="327"/>
        <v/>
      </c>
      <c r="CJ338" s="48">
        <f t="shared" si="328"/>
        <v>4.0809967186642782E-3</v>
      </c>
      <c r="CK338" s="48" t="str">
        <f t="shared" si="329"/>
        <v/>
      </c>
      <c r="CL338" s="48" t="str">
        <f t="shared" si="330"/>
        <v/>
      </c>
      <c r="CM338" s="48">
        <f t="shared" si="331"/>
        <v>-1.4998268422448339E-3</v>
      </c>
      <c r="CN338" s="48">
        <f t="shared" si="332"/>
        <v>5.5719463354783668E-3</v>
      </c>
      <c r="CO338" s="48">
        <f t="shared" si="333"/>
        <v>5.8488686372591293E-3</v>
      </c>
      <c r="CP338" s="48">
        <f t="shared" si="334"/>
        <v>5.9456474251397848E-4</v>
      </c>
      <c r="CQ338" s="48">
        <f t="shared" si="335"/>
        <v>0</v>
      </c>
      <c r="CR338" s="48" t="str">
        <f t="shared" si="336"/>
        <v/>
      </c>
      <c r="CS338" s="48" t="str">
        <f t="shared" si="337"/>
        <v/>
      </c>
      <c r="CT338" s="48" t="str">
        <f t="shared" si="338"/>
        <v/>
      </c>
      <c r="CU338" s="48">
        <f t="shared" si="339"/>
        <v>6.9137895528217155E-3</v>
      </c>
      <c r="CV338" s="48" t="str">
        <f t="shared" si="340"/>
        <v/>
      </c>
      <c r="CW338" s="48">
        <f t="shared" si="341"/>
        <v>2.2083870820125981E-3</v>
      </c>
      <c r="CX338" s="48" t="str">
        <f t="shared" si="342"/>
        <v/>
      </c>
      <c r="CY338" s="48" t="str">
        <f t="shared" si="343"/>
        <v/>
      </c>
      <c r="CZ338" s="48">
        <f t="shared" si="344"/>
        <v>2.3487445036878395E-3</v>
      </c>
      <c r="DA338" s="48">
        <f t="shared" si="345"/>
        <v>6.0041985722998235E-3</v>
      </c>
      <c r="DB338" s="48">
        <f t="shared" si="346"/>
        <v>-7.362172318461271E-4</v>
      </c>
      <c r="DC338" s="48">
        <f t="shared" si="347"/>
        <v>1.6660661039012705E-3</v>
      </c>
      <c r="DD338" s="48">
        <f t="shared" si="348"/>
        <v>3.0750582797101104E-3</v>
      </c>
      <c r="DE338" s="48">
        <f t="shared" si="349"/>
        <v>4.2814003283903508E-3</v>
      </c>
      <c r="DF338" s="48" t="str">
        <f t="shared" si="350"/>
        <v/>
      </c>
      <c r="DG338" s="48" t="str">
        <f t="shared" si="351"/>
        <v/>
      </c>
      <c r="DH338" s="48" t="str">
        <f t="shared" si="352"/>
        <v/>
      </c>
      <c r="DI338" s="48">
        <f t="shared" si="353"/>
        <v>9.7202532830037967E-4</v>
      </c>
      <c r="DJ338" s="48" t="str">
        <f t="shared" si="354"/>
        <v/>
      </c>
      <c r="DK338" s="48" t="str">
        <f t="shared" si="355"/>
        <v/>
      </c>
      <c r="DL338" s="37">
        <f t="shared" si="295"/>
        <v>4.1330002110948873E-2</v>
      </c>
      <c r="DM338" s="39">
        <f t="shared" si="296"/>
        <v>1.0413300021109488</v>
      </c>
      <c r="DN338" s="39"/>
      <c r="DO338" s="36">
        <f>DL338-'1M RF rate'!C198</f>
        <v>3.63361404727938E-2</v>
      </c>
      <c r="DP338" s="39">
        <f t="shared" si="297"/>
        <v>1.0363361404727938</v>
      </c>
      <c r="DQ338" s="39"/>
      <c r="DR338" s="36">
        <f>DL338-'DJUA Monthly (PR)'!C198</f>
        <v>1.5624701004062561E-3</v>
      </c>
      <c r="DS338" s="39">
        <f t="shared" si="298"/>
        <v>1.0015624701004062</v>
      </c>
      <c r="DT338" s="39"/>
      <c r="DU338" s="100">
        <f>PRODUCT(DM804:DM806)-1</f>
        <v>-3.8746947310929203E-2</v>
      </c>
      <c r="DV338" s="100">
        <f>PRODUCT(DM795:DM806)-1</f>
        <v>0.17661975219184978</v>
      </c>
    </row>
    <row r="339" spans="1:126" x14ac:dyDescent="0.35">
      <c r="A339" s="35">
        <f t="shared" si="299"/>
        <v>1977</v>
      </c>
      <c r="B339" s="35">
        <v>1977</v>
      </c>
      <c r="C339" s="35">
        <v>12</v>
      </c>
      <c r="D339" s="46">
        <f>IFERROR(IF(INDEX('Memb Hist (Org)'!$A$1:$BS$29,MATCH('Mthly GM (TR)'!D$2,'Memb Hist (Org)'!$A$1:$A$29,0),MATCH('Mthly GM (TR)'!$A339,'Memb Hist (Org)'!$A$1:$BS$1,0))&lt;&gt;1,"",'Mthly Returns (TR)'!D338),"")</f>
        <v>-5.1019999999999998E-3</v>
      </c>
      <c r="E339" s="46" t="str">
        <f>IFERROR(IF(INDEX('Memb Hist (Org)'!$A$1:$BS$29,MATCH('Mthly GM (TR)'!E$2,'Memb Hist (Org)'!$A$1:$A$29,0),MATCH('Mthly GM (TR)'!$A339,'Memb Hist (Org)'!$A$1:$BS$1,0))&lt;&gt;1,"",'Mthly Returns (TR)'!E338),"")</f>
        <v/>
      </c>
      <c r="F339" s="46" t="str">
        <f>IFERROR(IF(INDEX('Memb Hist (Org)'!$A$1:$BS$29,MATCH('Mthly GM (TR)'!F$2,'Memb Hist (Org)'!$A$1:$A$29,0),MATCH('Mthly GM (TR)'!$A339,'Memb Hist (Org)'!$A$1:$BS$1,0))&lt;&gt;1,"",'Mthly Returns (TR)'!F338),"")</f>
        <v/>
      </c>
      <c r="G339" s="46">
        <f>IFERROR(IF(INDEX('Memb Hist (Org)'!$A$1:$BS$29,MATCH('Mthly GM (TR)'!G$2,'Memb Hist (Org)'!$A$1:$A$29,0),MATCH('Mthly GM (TR)'!$A339,'Memb Hist (Org)'!$A$1:$BS$1,0))&lt;&gt;1,"",'Mthly Returns (TR)'!G338),"")</f>
        <v>4.3290000000000004E-3</v>
      </c>
      <c r="H339" s="46">
        <f>IFERROR(IF(INDEX('Memb Hist (Org)'!$A$1:$BS$29,MATCH('Mthly GM (TR)'!H$2,'Memb Hist (Org)'!$A$1:$A$29,0),MATCH('Mthly GM (TR)'!$A339,'Memb Hist (Org)'!$A$1:$BS$1,0))&lt;&gt;1,"",'Mthly Returns (TR)'!H338),"")</f>
        <v>-2.963E-2</v>
      </c>
      <c r="I339" s="46">
        <f>IFERROR(IF(INDEX('Memb Hist (Org)'!$A$1:$BS$29,MATCH('Mthly GM (TR)'!I$2,'Memb Hist (Org)'!$A$1:$A$29,0),MATCH('Mthly GM (TR)'!$A339,'Memb Hist (Org)'!$A$1:$BS$1,0))&lt;&gt;1,"",'Mthly Returns (TR)'!I338),"")</f>
        <v>1.4999999999999999E-2</v>
      </c>
      <c r="J339" s="46">
        <f>IFERROR(IF(INDEX('Memb Hist (Org)'!$A$1:$BS$29,MATCH('Mthly GM (TR)'!J$2,'Memb Hist (Org)'!$A$1:$A$29,0),MATCH('Mthly GM (TR)'!$A339,'Memb Hist (Org)'!$A$1:$BS$1,0))&lt;&gt;1,"",'Mthly Returns (TR)'!J338),"")</f>
        <v>5.9524000000000001E-2</v>
      </c>
      <c r="K339" s="46">
        <f>IFERROR(IF(INDEX('Memb Hist (Org)'!$A$1:$BS$29,MATCH('Mthly GM (TR)'!K$2,'Memb Hist (Org)'!$A$1:$A$29,0),MATCH('Mthly GM (TR)'!$A339,'Memb Hist (Org)'!$A$1:$BS$1,0))&lt;&gt;1,"",'Mthly Returns (TR)'!K338),"")</f>
        <v>2.9599999999999998E-4</v>
      </c>
      <c r="L339" s="46" t="str">
        <f>IFERROR(IF(INDEX('Memb Hist (Org)'!$A$1:$BS$29,MATCH('Mthly GM (TR)'!L$2,'Memb Hist (Org)'!$A$1:$A$29,0),MATCH('Mthly GM (TR)'!$A339,'Memb Hist (Org)'!$A$1:$BS$1,0))&lt;&gt;1,"",'Mthly Returns (TR)'!L338),"")</f>
        <v/>
      </c>
      <c r="M339" s="46" t="str">
        <f>IFERROR(IF(INDEX('Memb Hist (Org)'!$A$1:$BS$29,MATCH('Mthly GM (TR)'!M$2,'Memb Hist (Org)'!$A$1:$A$29,0),MATCH('Mthly GM (TR)'!$A339,'Memb Hist (Org)'!$A$1:$BS$1,0))&lt;&gt;1,"",'Mthly Returns (TR)'!M338),"")</f>
        <v/>
      </c>
      <c r="N339" s="46" t="str">
        <f>IFERROR(IF(INDEX('Memb Hist (Org)'!$A$1:$BS$29,MATCH('Mthly GM (TR)'!N$2,'Memb Hist (Org)'!$A$1:$A$29,0),MATCH('Mthly GM (TR)'!$A339,'Memb Hist (Org)'!$A$1:$BS$1,0))&lt;&gt;1,"",'Mthly Returns (TR)'!N338),"")</f>
        <v/>
      </c>
      <c r="O339" s="46">
        <f>IFERROR(IF(INDEX('Memb Hist (Org)'!$A$1:$BS$29,MATCH('Mthly GM (TR)'!O$2,'Memb Hist (Org)'!$A$1:$A$29,0),MATCH('Mthly GM (TR)'!$A339,'Memb Hist (Org)'!$A$1:$BS$1,0))&lt;&gt;1,"",'Mthly Returns (TR)'!O338),"")</f>
        <v>-6.4884999999999998E-2</v>
      </c>
      <c r="P339" s="46" t="str">
        <f>IFERROR(IF(INDEX('Memb Hist (Org)'!$A$1:$BS$29,MATCH('Mthly GM (TR)'!P$2,'Memb Hist (Org)'!$A$1:$A$29,0),MATCH('Mthly GM (TR)'!$A339,'Memb Hist (Org)'!$A$1:$BS$1,0))&lt;&gt;1,"",'Mthly Returns (TR)'!P338),"")</f>
        <v/>
      </c>
      <c r="Q339" s="46">
        <f>IFERROR(IF(INDEX('Memb Hist (Org)'!$A$1:$BS$29,MATCH('Mthly GM (TR)'!Q$2,'Memb Hist (Org)'!$A$1:$A$29,0),MATCH('Mthly GM (TR)'!$A339,'Memb Hist (Org)'!$A$1:$BS$1,0))&lt;&gt;1,"",'Mthly Returns (TR)'!Q338),"")</f>
        <v>-7.9369999999999996E-3</v>
      </c>
      <c r="R339" s="46" t="str">
        <f>IFERROR(IF(INDEX('Memb Hist (Org)'!$A$1:$BS$29,MATCH('Mthly GM (TR)'!R$2,'Memb Hist (Org)'!$A$1:$A$29,0),MATCH('Mthly GM (TR)'!$A339,'Memb Hist (Org)'!$A$1:$BS$1,0))&lt;&gt;1,"",'Mthly Returns (TR)'!R338),"")</f>
        <v/>
      </c>
      <c r="S339" s="46" t="str">
        <f>IFERROR(IF(INDEX('Memb Hist (Org)'!$A$1:$BS$29,MATCH('Mthly GM (TR)'!S$2,'Memb Hist (Org)'!$A$1:$A$29,0),MATCH('Mthly GM (TR)'!$A339,'Memb Hist (Org)'!$A$1:$BS$1,0))&lt;&gt;1,"",'Mthly Returns (TR)'!S338),"")</f>
        <v/>
      </c>
      <c r="T339" s="46">
        <f>IFERROR(IF(INDEX('Memb Hist (Org)'!$A$1:$BS$29,MATCH('Mthly GM (TR)'!T$2,'Memb Hist (Org)'!$A$1:$A$29,0),MATCH('Mthly GM (TR)'!$A339,'Memb Hist (Org)'!$A$1:$BS$1,0))&lt;&gt;1,"",'Mthly Returns (TR)'!T338),"")</f>
        <v>2.1277000000000001E-2</v>
      </c>
      <c r="U339" s="46">
        <f>IFERROR(IF(INDEX('Memb Hist (Org)'!$A$1:$BS$29,MATCH('Mthly GM (TR)'!U$2,'Memb Hist (Org)'!$A$1:$A$29,0),MATCH('Mthly GM (TR)'!$A339,'Memb Hist (Org)'!$A$1:$BS$1,0))&lt;&gt;1,"",'Mthly Returns (TR)'!U338),"")</f>
        <v>1.0782E-2</v>
      </c>
      <c r="V339" s="46">
        <f>IFERROR(IF(INDEX('Memb Hist (Org)'!$A$1:$BS$29,MATCH('Mthly GM (TR)'!V$2,'Memb Hist (Org)'!$A$1:$A$29,0),MATCH('Mthly GM (TR)'!$A339,'Memb Hist (Org)'!$A$1:$BS$1,0))&lt;&gt;1,"",'Mthly Returns (TR)'!V338),"")</f>
        <v>-3.8643999999999998E-2</v>
      </c>
      <c r="W339" s="46">
        <f>IFERROR(IF(INDEX('Memb Hist (Org)'!$A$1:$BS$29,MATCH('Mthly GM (TR)'!W$2,'Memb Hist (Org)'!$A$1:$A$29,0),MATCH('Mthly GM (TR)'!$A339,'Memb Hist (Org)'!$A$1:$BS$1,0))&lt;&gt;1,"",'Mthly Returns (TR)'!W338),"")</f>
        <v>-6.3290000000000004E-3</v>
      </c>
      <c r="X339" s="46">
        <f>IFERROR(IF(INDEX('Memb Hist (Org)'!$A$1:$BS$29,MATCH('Mthly GM (TR)'!X$2,'Memb Hist (Org)'!$A$1:$A$29,0),MATCH('Mthly GM (TR)'!$A339,'Memb Hist (Org)'!$A$1:$BS$1,0))&lt;&gt;1,"",'Mthly Returns (TR)'!X338),"")</f>
        <v>-3.1746000000000003E-2</v>
      </c>
      <c r="Y339" s="46">
        <f>IFERROR(IF(INDEX('Memb Hist (Org)'!$A$1:$BS$29,MATCH('Mthly GM (TR)'!Y$2,'Memb Hist (Org)'!$A$1:$A$29,0),MATCH('Mthly GM (TR)'!$A339,'Memb Hist (Org)'!$A$1:$BS$1,0))&lt;&gt;1,"",'Mthly Returns (TR)'!Y338),"")</f>
        <v>2.6095E-2</v>
      </c>
      <c r="Z339" s="46" t="str">
        <f>IFERROR(IF(INDEX('Memb Hist (Org)'!$A$1:$BS$29,MATCH('Mthly GM (TR)'!Z$2,'Memb Hist (Org)'!$A$1:$A$29,0),MATCH('Mthly GM (TR)'!$A339,'Memb Hist (Org)'!$A$1:$BS$1,0))&lt;&gt;1,"",'Mthly Returns (TR)'!Z338),"")</f>
        <v/>
      </c>
      <c r="AA339" s="46" t="str">
        <f>IFERROR(IF(INDEX('Memb Hist (Org)'!$A$1:$BS$29,MATCH('Mthly GM (TR)'!AA$2,'Memb Hist (Org)'!$A$1:$A$29,0),MATCH('Mthly GM (TR)'!$A339,'Memb Hist (Org)'!$A$1:$BS$1,0))&lt;&gt;1,"",'Mthly Returns (TR)'!AA338),"")</f>
        <v/>
      </c>
      <c r="AB339" s="46" t="str">
        <f>IFERROR(IF(INDEX('Memb Hist (Org)'!$A$1:$BS$29,MATCH('Mthly GM (TR)'!AB$2,'Memb Hist (Org)'!$A$1:$A$29,0),MATCH('Mthly GM (TR)'!$A339,'Memb Hist (Org)'!$A$1:$BS$1,0))&lt;&gt;1,"",'Mthly Returns (TR)'!AB338),"")</f>
        <v/>
      </c>
      <c r="AC339" s="46">
        <f>IFERROR(IF(INDEX('Memb Hist (Org)'!$A$1:$BS$29,MATCH('Mthly GM (TR)'!AC$2,'Memb Hist (Org)'!$A$1:$A$29,0),MATCH('Mthly GM (TR)'!$A339,'Memb Hist (Org)'!$A$1:$BS$1,0))&lt;&gt;1,"",'Mthly Returns (TR)'!AC338),"")</f>
        <v>0</v>
      </c>
      <c r="AD339" s="46" t="str">
        <f>IFERROR(IF(INDEX('Memb Hist (Org)'!$A$1:$BS$29,MATCH('Mthly GM (TR)'!AD$2,'Memb Hist (Org)'!$A$1:$A$29,0),MATCH('Mthly GM (TR)'!$A339,'Memb Hist (Org)'!$A$1:$BS$1,0))&lt;&gt;1,"",'Mthly Returns (TR)'!AD338),"")</f>
        <v/>
      </c>
      <c r="AE339" s="46" t="str">
        <f>IFERROR(IF(INDEX('Memb Hist (Org)'!$A$1:$BS$29,MATCH('Mthly GM (TR)'!AE$2,'Memb Hist (Org)'!$A$1:$A$29,0),MATCH('Mthly GM (TR)'!$A339,'Memb Hist (Org)'!$A$1:$BS$1,0))&lt;&gt;1,"",'Mthly Returns (TR)'!AE338),"")</f>
        <v/>
      </c>
      <c r="AF339" s="42">
        <f>IFERROR(IF($C339=7,INDEX('Gross Margin'!$A$32:$BS$60,MATCH('Mthly GM (TR)'!AF$2,'Gross Margin'!$A$32:$A$60,0),MATCH('Mthly GM (TR)'!$A339,'Gross Margin'!$A$32:$BS$32,0)),AF338*(1+D338)),"")</f>
        <v>9.6102589550743189E-2</v>
      </c>
      <c r="AG339" s="42" t="str">
        <f>IFERROR(IF($C339=7,INDEX('Gross Margin'!$A$32:$BS$60,MATCH('Mthly GM (TR)'!AG$2,'Gross Margin'!$A$32:$A$60,0),MATCH('Mthly GM (TR)'!$A339,'Gross Margin'!$A$32:$BS$32,0)),AG338*(1+E338)),"")</f>
        <v/>
      </c>
      <c r="AH339" s="42" t="str">
        <f>IFERROR(IF($C339=7,INDEX('Gross Margin'!$A$32:$BS$60,MATCH('Mthly GM (TR)'!AH$2,'Gross Margin'!$A$32:$A$60,0),MATCH('Mthly GM (TR)'!$A339,'Gross Margin'!$A$32:$BS$32,0)),AH338*(1+F338)),"")</f>
        <v/>
      </c>
      <c r="AI339" s="42">
        <f>IFERROR(IF($C339=7,INDEX('Gross Margin'!$A$32:$BS$60,MATCH('Mthly GM (TR)'!AI$2,'Gross Margin'!$A$32:$A$60,0),MATCH('Mthly GM (TR)'!$A339,'Gross Margin'!$A$32:$BS$32,0)),AI338*(1+G338)),"")</f>
        <v>5.6393676459690956E-2</v>
      </c>
      <c r="AJ339" s="42">
        <f>IFERROR(IF($C339=7,INDEX('Gross Margin'!$A$32:$BS$60,MATCH('Mthly GM (TR)'!AJ$2,'Gross Margin'!$A$32:$A$60,0),MATCH('Mthly GM (TR)'!$A339,'Gross Margin'!$A$32:$BS$32,0)),AJ338*(1+H338)),"")</f>
        <v>8.8154687458655151E-2</v>
      </c>
      <c r="AK339" s="42">
        <f>IFERROR(IF($C339=7,INDEX('Gross Margin'!$A$32:$BS$60,MATCH('Mthly GM (TR)'!AK$2,'Gross Margin'!$A$32:$A$60,0),MATCH('Mthly GM (TR)'!$A339,'Gross Margin'!$A$32:$BS$32,0)),AK338*(1+I338)),"")</f>
        <v>7.2829007219049835E-2</v>
      </c>
      <c r="AL339" s="42">
        <f>IFERROR(IF($C339=7,INDEX('Gross Margin'!$A$32:$BS$60,MATCH('Mthly GM (TR)'!AL$2,'Gross Margin'!$A$32:$A$60,0),MATCH('Mthly GM (TR)'!$A339,'Gross Margin'!$A$32:$BS$32,0)),AL338*(1+J338)),"")</f>
        <v>4.8775961679210604E-2</v>
      </c>
      <c r="AM339" s="42">
        <f>IFERROR(IF($C339=7,INDEX('Gross Margin'!$A$32:$BS$60,MATCH('Mthly GM (TR)'!AM$2,'Gross Margin'!$A$32:$A$60,0),MATCH('Mthly GM (TR)'!$A339,'Gross Margin'!$A$32:$BS$32,0)),AM338*(1+K338)),"")</f>
        <v>0</v>
      </c>
      <c r="AN339" s="42" t="str">
        <f>IFERROR(IF($C339=7,INDEX('Gross Margin'!$A$32:$BS$60,MATCH('Mthly GM (TR)'!AN$2,'Gross Margin'!$A$32:$A$60,0),MATCH('Mthly GM (TR)'!$A339,'Gross Margin'!$A$32:$BS$32,0)),AN338*(1+L338)),"")</f>
        <v/>
      </c>
      <c r="AO339" s="42" t="str">
        <f>IFERROR(IF($C339=7,INDEX('Gross Margin'!$A$32:$BS$60,MATCH('Mthly GM (TR)'!AO$2,'Gross Margin'!$A$32:$A$60,0),MATCH('Mthly GM (TR)'!$A339,'Gross Margin'!$A$32:$BS$32,0)),AO338*(1+M338)),"")</f>
        <v/>
      </c>
      <c r="AP339" s="42" t="str">
        <f>IFERROR(IF($C339=7,INDEX('Gross Margin'!$A$32:$BS$60,MATCH('Mthly GM (TR)'!AP$2,'Gross Margin'!$A$32:$A$60,0),MATCH('Mthly GM (TR)'!$A339,'Gross Margin'!$A$32:$BS$32,0)),AP338*(1+N338)),"")</f>
        <v/>
      </c>
      <c r="AQ339" s="42">
        <f>IFERROR(IF($C339=7,INDEX('Gross Margin'!$A$32:$BS$60,MATCH('Mthly GM (TR)'!AQ$2,'Gross Margin'!$A$32:$A$60,0),MATCH('Mthly GM (TR)'!$A339,'Gross Margin'!$A$32:$BS$32,0)),AQ338*(1+O338)),"")</f>
        <v>8.582718467541825E-2</v>
      </c>
      <c r="AR339" s="42" t="str">
        <f>IFERROR(IF($C339=7,INDEX('Gross Margin'!$A$32:$BS$60,MATCH('Mthly GM (TR)'!AR$2,'Gross Margin'!$A$32:$A$60,0),MATCH('Mthly GM (TR)'!$A339,'Gross Margin'!$A$32:$BS$32,0)),AR338*(1+P338)),"")</f>
        <v/>
      </c>
      <c r="AS339" s="42">
        <f>IFERROR(IF($C339=7,INDEX('Gross Margin'!$A$32:$BS$60,MATCH('Mthly GM (TR)'!AS$2,'Gross Margin'!$A$32:$A$60,0),MATCH('Mthly GM (TR)'!$A339,'Gross Margin'!$A$32:$BS$32,0)),AS338*(1+Q338)),"")</f>
        <v>5.9300754414623166E-2</v>
      </c>
      <c r="AT339" s="42" t="str">
        <f>IFERROR(IF($C339=7,INDEX('Gross Margin'!$A$32:$BS$60,MATCH('Mthly GM (TR)'!AT$2,'Gross Margin'!$A$32:$A$60,0),MATCH('Mthly GM (TR)'!$A339,'Gross Margin'!$A$32:$BS$32,0)),AT338*(1+R338)),"")</f>
        <v/>
      </c>
      <c r="AU339" s="42" t="str">
        <f>IFERROR(IF($C339=7,INDEX('Gross Margin'!$A$32:$BS$60,MATCH('Mthly GM (TR)'!AU$2,'Gross Margin'!$A$32:$A$60,0),MATCH('Mthly GM (TR)'!$A339,'Gross Margin'!$A$32:$BS$32,0)),AU338*(1+S338)),"")</f>
        <v/>
      </c>
      <c r="AV339" s="42">
        <f>IFERROR(IF($C339=7,INDEX('Gross Margin'!$A$32:$BS$60,MATCH('Mthly GM (TR)'!AV$2,'Gross Margin'!$A$32:$A$60,0),MATCH('Mthly GM (TR)'!$A339,'Gross Margin'!$A$32:$BS$32,0)),AV338*(1+T338)),"")</f>
        <v>5.6197174827499689E-2</v>
      </c>
      <c r="AW339" s="42">
        <f>IFERROR(IF($C339=7,INDEX('Gross Margin'!$A$32:$BS$60,MATCH('Mthly GM (TR)'!AW$2,'Gross Margin'!$A$32:$A$60,0),MATCH('Mthly GM (TR)'!$A339,'Gross Margin'!$A$32:$BS$32,0)),AW338*(1+U338)),"")</f>
        <v>6.8899257666463959E-2</v>
      </c>
      <c r="AX339" s="42">
        <f>IFERROR(IF($C339=7,INDEX('Gross Margin'!$A$32:$BS$60,MATCH('Mthly GM (TR)'!AX$2,'Gross Margin'!$A$32:$A$60,0),MATCH('Mthly GM (TR)'!$A339,'Gross Margin'!$A$32:$BS$32,0)),AX338*(1+V338)),"")</f>
        <v>7.0702089382981365E-2</v>
      </c>
      <c r="AY339" s="42">
        <f>IFERROR(IF($C339=7,INDEX('Gross Margin'!$A$32:$BS$60,MATCH('Mthly GM (TR)'!AY$2,'Gross Margin'!$A$32:$A$60,0),MATCH('Mthly GM (TR)'!$A339,'Gross Margin'!$A$32:$BS$32,0)),AY338*(1+W338)),"")</f>
        <v>8.2981817262729213E-2</v>
      </c>
      <c r="AZ339" s="42">
        <f>IFERROR(IF($C339=7,INDEX('Gross Margin'!$A$32:$BS$60,MATCH('Mthly GM (TR)'!AZ$2,'Gross Margin'!$A$32:$A$60,0),MATCH('Mthly GM (TR)'!$A339,'Gross Margin'!$A$32:$BS$32,0)),AZ338*(1+X338)),"")</f>
        <v>7.3151648728761606E-2</v>
      </c>
      <c r="BA339" s="42">
        <f>IFERROR(IF($C339=7,INDEX('Gross Margin'!$A$32:$BS$60,MATCH('Mthly GM (TR)'!BA$2,'Gross Margin'!$A$32:$A$60,0),MATCH('Mthly GM (TR)'!$A339,'Gross Margin'!$A$32:$BS$32,0)),BA338*(1+Y338)),"")</f>
        <v>7.3171984344889709E-2</v>
      </c>
      <c r="BB339" s="42" t="str">
        <f>IFERROR(IF($C339=7,INDEX('Gross Margin'!$A$32:$BS$60,MATCH('Mthly GM (TR)'!BB$2,'Gross Margin'!$A$32:$A$60,0),MATCH('Mthly GM (TR)'!$A339,'Gross Margin'!$A$32:$BS$32,0)),BB338*(1+Z338)),"")</f>
        <v/>
      </c>
      <c r="BC339" s="42" t="str">
        <f>IFERROR(IF($C339=7,INDEX('Gross Margin'!$A$32:$BS$60,MATCH('Mthly GM (TR)'!BC$2,'Gross Margin'!$A$32:$A$60,0),MATCH('Mthly GM (TR)'!$A339,'Gross Margin'!$A$32:$BS$32,0)),BC338*(1+AA338)),"")</f>
        <v/>
      </c>
      <c r="BD339" s="42" t="str">
        <f>IFERROR(IF($C339=7,INDEX('Gross Margin'!$A$32:$BS$60,MATCH('Mthly GM (TR)'!BD$2,'Gross Margin'!$A$32:$A$60,0),MATCH('Mthly GM (TR)'!$A339,'Gross Margin'!$A$32:$BS$32,0)),BD338*(1+AB338)),"")</f>
        <v/>
      </c>
      <c r="BE339" s="42">
        <f>IFERROR(IF($C339=7,INDEX('Gross Margin'!$A$32:$BS$60,MATCH('Mthly GM (TR)'!BE$2,'Gross Margin'!$A$32:$A$60,0),MATCH('Mthly GM (TR)'!$A339,'Gross Margin'!$A$32:$BS$32,0)),BE338*(1+AC338)),"")</f>
        <v>8.4483983636597676E-2</v>
      </c>
      <c r="BF339" s="42" t="str">
        <f>IFERROR(IF($C339=7,INDEX('Gross Margin'!$A$32:$BS$60,MATCH('Mthly GM (TR)'!BF$2,'Gross Margin'!$A$32:$A$60,0),MATCH('Mthly GM (TR)'!$A339,'Gross Margin'!$A$32:$BS$32,0)),BF338*(1+AD338)),"")</f>
        <v/>
      </c>
      <c r="BG339" s="42" t="str">
        <f>IFERROR(IF($C339=7,INDEX('Gross Margin'!$A$32:$BS$60,MATCH('Mthly GM (TR)'!BG$2,'Gross Margin'!$A$32:$A$60,0),MATCH('Mthly GM (TR)'!$A339,'Gross Margin'!$A$32:$BS$32,0)),BG338*(1+AE338)),"")</f>
        <v/>
      </c>
      <c r="BH339" s="44">
        <f t="shared" si="300"/>
        <v>9.4498773628947444E-2</v>
      </c>
      <c r="BI339" s="44" t="str">
        <f t="shared" si="301"/>
        <v/>
      </c>
      <c r="BJ339" s="44" t="str">
        <f t="shared" si="302"/>
        <v/>
      </c>
      <c r="BK339" s="44">
        <f t="shared" si="303"/>
        <v>5.5452545980091396E-2</v>
      </c>
      <c r="BL339" s="44">
        <f t="shared" si="304"/>
        <v>8.6683510750638695E-2</v>
      </c>
      <c r="BM339" s="44">
        <f t="shared" si="305"/>
        <v>7.161359437853719E-2</v>
      </c>
      <c r="BN339" s="44">
        <f t="shared" si="306"/>
        <v>4.7961960055448817E-2</v>
      </c>
      <c r="BO339" s="44">
        <f t="shared" si="307"/>
        <v>0</v>
      </c>
      <c r="BP339" s="44" t="str">
        <f t="shared" si="308"/>
        <v/>
      </c>
      <c r="BQ339" s="44" t="str">
        <f t="shared" si="309"/>
        <v/>
      </c>
      <c r="BR339" s="44" t="str">
        <f t="shared" si="310"/>
        <v/>
      </c>
      <c r="BS339" s="44">
        <f t="shared" si="311"/>
        <v>8.4394850687865716E-2</v>
      </c>
      <c r="BT339" s="44" t="str">
        <f t="shared" si="312"/>
        <v/>
      </c>
      <c r="BU339" s="44">
        <f t="shared" si="313"/>
        <v>5.831110892692843E-2</v>
      </c>
      <c r="BV339" s="44" t="str">
        <f t="shared" si="314"/>
        <v/>
      </c>
      <c r="BW339" s="44" t="str">
        <f t="shared" si="315"/>
        <v/>
      </c>
      <c r="BX339" s="44">
        <f t="shared" si="316"/>
        <v>5.5259323681452331E-2</v>
      </c>
      <c r="BY339" s="44">
        <f t="shared" si="317"/>
        <v>6.7749426772604052E-2</v>
      </c>
      <c r="BZ339" s="44">
        <f t="shared" si="318"/>
        <v>6.9522171784644649E-2</v>
      </c>
      <c r="CA339" s="44">
        <f t="shared" si="319"/>
        <v>8.1596968421842997E-2</v>
      </c>
      <c r="CB339" s="44">
        <f t="shared" si="320"/>
        <v>7.1930851459039227E-2</v>
      </c>
      <c r="CC339" s="44">
        <f t="shared" si="321"/>
        <v>7.1950847702575205E-2</v>
      </c>
      <c r="CD339" s="44" t="str">
        <f t="shared" si="322"/>
        <v/>
      </c>
      <c r="CE339" s="44" t="str">
        <f t="shared" si="323"/>
        <v/>
      </c>
      <c r="CF339" s="44" t="str">
        <f t="shared" si="324"/>
        <v/>
      </c>
      <c r="CG339" s="44">
        <f t="shared" si="325"/>
        <v>8.3074065769383879E-2</v>
      </c>
      <c r="CH339" s="44" t="str">
        <f t="shared" si="326"/>
        <v/>
      </c>
      <c r="CI339" s="44" t="str">
        <f t="shared" si="327"/>
        <v/>
      </c>
      <c r="CJ339" s="48">
        <f t="shared" si="328"/>
        <v>-4.8213274305488983E-4</v>
      </c>
      <c r="CK339" s="48" t="str">
        <f t="shared" si="329"/>
        <v/>
      </c>
      <c r="CL339" s="48" t="str">
        <f t="shared" si="330"/>
        <v/>
      </c>
      <c r="CM339" s="48">
        <f t="shared" si="331"/>
        <v>2.4005407154781568E-4</v>
      </c>
      <c r="CN339" s="48">
        <f t="shared" si="332"/>
        <v>-2.5684324235414244E-3</v>
      </c>
      <c r="CO339" s="48">
        <f t="shared" si="333"/>
        <v>1.0742039156780578E-3</v>
      </c>
      <c r="CP339" s="48">
        <f t="shared" si="334"/>
        <v>2.8548877103405355E-3</v>
      </c>
      <c r="CQ339" s="48">
        <f t="shared" si="335"/>
        <v>0</v>
      </c>
      <c r="CR339" s="48" t="str">
        <f t="shared" si="336"/>
        <v/>
      </c>
      <c r="CS339" s="48" t="str">
        <f t="shared" si="337"/>
        <v/>
      </c>
      <c r="CT339" s="48" t="str">
        <f t="shared" si="338"/>
        <v/>
      </c>
      <c r="CU339" s="48">
        <f t="shared" si="339"/>
        <v>-5.4759598868821665E-3</v>
      </c>
      <c r="CV339" s="48" t="str">
        <f t="shared" si="340"/>
        <v/>
      </c>
      <c r="CW339" s="48">
        <f t="shared" si="341"/>
        <v>-4.6281527155303092E-4</v>
      </c>
      <c r="CX339" s="48" t="str">
        <f t="shared" si="342"/>
        <v/>
      </c>
      <c r="CY339" s="48" t="str">
        <f t="shared" si="343"/>
        <v/>
      </c>
      <c r="CZ339" s="48">
        <f t="shared" si="344"/>
        <v>1.1757526299702612E-3</v>
      </c>
      <c r="DA339" s="48">
        <f t="shared" si="345"/>
        <v>7.3047431946221693E-4</v>
      </c>
      <c r="DB339" s="48">
        <f t="shared" si="346"/>
        <v>-2.6866148064458076E-3</v>
      </c>
      <c r="DC339" s="48">
        <f t="shared" si="347"/>
        <v>-5.1642721314184431E-4</v>
      </c>
      <c r="DD339" s="48">
        <f t="shared" si="348"/>
        <v>-2.2835168104186595E-3</v>
      </c>
      <c r="DE339" s="48">
        <f t="shared" si="349"/>
        <v>1.8775573707986999E-3</v>
      </c>
      <c r="DF339" s="48" t="str">
        <f t="shared" si="350"/>
        <v/>
      </c>
      <c r="DG339" s="48" t="str">
        <f t="shared" si="351"/>
        <v/>
      </c>
      <c r="DH339" s="48" t="str">
        <f t="shared" si="352"/>
        <v/>
      </c>
      <c r="DI339" s="48">
        <f t="shared" si="353"/>
        <v>0</v>
      </c>
      <c r="DJ339" s="48" t="str">
        <f t="shared" si="354"/>
        <v/>
      </c>
      <c r="DK339" s="48" t="str">
        <f t="shared" si="355"/>
        <v/>
      </c>
      <c r="DL339" s="37">
        <f t="shared" si="295"/>
        <v>-6.5229691372402357E-3</v>
      </c>
      <c r="DM339" s="39">
        <f t="shared" si="296"/>
        <v>0.99347703086275974</v>
      </c>
      <c r="DN339" s="39"/>
      <c r="DO339" s="36">
        <f>DL339-'1M RF rate'!C199</f>
        <v>-1.1473194256740843E-2</v>
      </c>
      <c r="DP339" s="39">
        <f t="shared" si="297"/>
        <v>0.98852680574325913</v>
      </c>
      <c r="DQ339" s="39"/>
      <c r="DR339" s="36">
        <f>DL339-'DJUA Monthly (PR)'!C199</f>
        <v>8.65139389099015E-3</v>
      </c>
      <c r="DS339" s="39">
        <f t="shared" si="298"/>
        <v>1.0086513938909902</v>
      </c>
      <c r="DT339" s="39"/>
      <c r="DU339" s="100">
        <f>PRODUCT(DM805:DM807)-1</f>
        <v>-5.5447784214119888E-3</v>
      </c>
      <c r="DV339" s="100">
        <f>PRODUCT(DM796:DM807)-1</f>
        <v>0.19408184570163156</v>
      </c>
    </row>
    <row r="340" spans="1:126" x14ac:dyDescent="0.35">
      <c r="A340" s="35">
        <f t="shared" si="299"/>
        <v>1977</v>
      </c>
      <c r="B340" s="35">
        <v>1978</v>
      </c>
      <c r="C340" s="35">
        <v>1</v>
      </c>
      <c r="D340" s="46">
        <f>IFERROR(IF(INDEX('Memb Hist (Org)'!$A$1:$BS$29,MATCH('Mthly GM (TR)'!D$2,'Memb Hist (Org)'!$A$1:$A$29,0),MATCH('Mthly GM (TR)'!$A340,'Memb Hist (Org)'!$A$1:$BS$1,0))&lt;&gt;1,"",'Mthly Returns (TR)'!D339),"")</f>
        <v>-2.0513E-2</v>
      </c>
      <c r="E340" s="46" t="str">
        <f>IFERROR(IF(INDEX('Memb Hist (Org)'!$A$1:$BS$29,MATCH('Mthly GM (TR)'!E$2,'Memb Hist (Org)'!$A$1:$A$29,0),MATCH('Mthly GM (TR)'!$A340,'Memb Hist (Org)'!$A$1:$BS$1,0))&lt;&gt;1,"",'Mthly Returns (TR)'!E339),"")</f>
        <v/>
      </c>
      <c r="F340" s="46" t="str">
        <f>IFERROR(IF(INDEX('Memb Hist (Org)'!$A$1:$BS$29,MATCH('Mthly GM (TR)'!F$2,'Memb Hist (Org)'!$A$1:$A$29,0),MATCH('Mthly GM (TR)'!$A340,'Memb Hist (Org)'!$A$1:$BS$1,0))&lt;&gt;1,"",'Mthly Returns (TR)'!F339),"")</f>
        <v/>
      </c>
      <c r="G340" s="46">
        <f>IFERROR(IF(INDEX('Memb Hist (Org)'!$A$1:$BS$29,MATCH('Mthly GM (TR)'!G$2,'Memb Hist (Org)'!$A$1:$A$29,0),MATCH('Mthly GM (TR)'!$A340,'Memb Hist (Org)'!$A$1:$BS$1,0))&lt;&gt;1,"",'Mthly Returns (TR)'!G339),"")</f>
        <v>-2.2931E-2</v>
      </c>
      <c r="H340" s="46">
        <f>IFERROR(IF(INDEX('Memb Hist (Org)'!$A$1:$BS$29,MATCH('Mthly GM (TR)'!H$2,'Memb Hist (Org)'!$A$1:$A$29,0),MATCH('Mthly GM (TR)'!$A340,'Memb Hist (Org)'!$A$1:$BS$1,0))&lt;&gt;1,"",'Mthly Returns (TR)'!H339),"")</f>
        <v>-5.1948000000000001E-2</v>
      </c>
      <c r="I340" s="46">
        <f>IFERROR(IF(INDEX('Memb Hist (Org)'!$A$1:$BS$29,MATCH('Mthly GM (TR)'!I$2,'Memb Hist (Org)'!$A$1:$A$29,0),MATCH('Mthly GM (TR)'!$A340,'Memb Hist (Org)'!$A$1:$BS$1,0))&lt;&gt;1,"",'Mthly Returns (TR)'!I339),"")</f>
        <v>-7.8817999999999999E-2</v>
      </c>
      <c r="J340" s="46">
        <f>IFERROR(IF(INDEX('Memb Hist (Org)'!$A$1:$BS$29,MATCH('Mthly GM (TR)'!J$2,'Memb Hist (Org)'!$A$1:$A$29,0),MATCH('Mthly GM (TR)'!$A340,'Memb Hist (Org)'!$A$1:$BS$1,0))&lt;&gt;1,"",'Mthly Returns (TR)'!J339),"")</f>
        <v>-0.113708</v>
      </c>
      <c r="K340" s="46">
        <f>IFERROR(IF(INDEX('Memb Hist (Org)'!$A$1:$BS$29,MATCH('Mthly GM (TR)'!K$2,'Memb Hist (Org)'!$A$1:$A$29,0),MATCH('Mthly GM (TR)'!$A340,'Memb Hist (Org)'!$A$1:$BS$1,0))&lt;&gt;1,"",'Mthly Returns (TR)'!K339),"")</f>
        <v>0</v>
      </c>
      <c r="L340" s="46" t="str">
        <f>IFERROR(IF(INDEX('Memb Hist (Org)'!$A$1:$BS$29,MATCH('Mthly GM (TR)'!L$2,'Memb Hist (Org)'!$A$1:$A$29,0),MATCH('Mthly GM (TR)'!$A340,'Memb Hist (Org)'!$A$1:$BS$1,0))&lt;&gt;1,"",'Mthly Returns (TR)'!L339),"")</f>
        <v/>
      </c>
      <c r="M340" s="46" t="str">
        <f>IFERROR(IF(INDEX('Memb Hist (Org)'!$A$1:$BS$29,MATCH('Mthly GM (TR)'!M$2,'Memb Hist (Org)'!$A$1:$A$29,0),MATCH('Mthly GM (TR)'!$A340,'Memb Hist (Org)'!$A$1:$BS$1,0))&lt;&gt;1,"",'Mthly Returns (TR)'!M339),"")</f>
        <v/>
      </c>
      <c r="N340" s="46" t="str">
        <f>IFERROR(IF(INDEX('Memb Hist (Org)'!$A$1:$BS$29,MATCH('Mthly GM (TR)'!N$2,'Memb Hist (Org)'!$A$1:$A$29,0),MATCH('Mthly GM (TR)'!$A340,'Memb Hist (Org)'!$A$1:$BS$1,0))&lt;&gt;1,"",'Mthly Returns (TR)'!N339),"")</f>
        <v/>
      </c>
      <c r="O340" s="46">
        <f>IFERROR(IF(INDEX('Memb Hist (Org)'!$A$1:$BS$29,MATCH('Mthly GM (TR)'!O$2,'Memb Hist (Org)'!$A$1:$A$29,0),MATCH('Mthly GM (TR)'!$A340,'Memb Hist (Org)'!$A$1:$BS$1,0))&lt;&gt;1,"",'Mthly Returns (TR)'!O339),"")</f>
        <v>-4.0815999999999998E-2</v>
      </c>
      <c r="P340" s="46" t="str">
        <f>IFERROR(IF(INDEX('Memb Hist (Org)'!$A$1:$BS$29,MATCH('Mthly GM (TR)'!P$2,'Memb Hist (Org)'!$A$1:$A$29,0),MATCH('Mthly GM (TR)'!$A340,'Memb Hist (Org)'!$A$1:$BS$1,0))&lt;&gt;1,"",'Mthly Returns (TR)'!P339),"")</f>
        <v/>
      </c>
      <c r="Q340" s="46">
        <f>IFERROR(IF(INDEX('Memb Hist (Org)'!$A$1:$BS$29,MATCH('Mthly GM (TR)'!Q$2,'Memb Hist (Org)'!$A$1:$A$29,0),MATCH('Mthly GM (TR)'!$A340,'Memb Hist (Org)'!$A$1:$BS$1,0))&lt;&gt;1,"",'Mthly Returns (TR)'!Q339),"")</f>
        <v>-4.8000000000000001E-2</v>
      </c>
      <c r="R340" s="46" t="str">
        <f>IFERROR(IF(INDEX('Memb Hist (Org)'!$A$1:$BS$29,MATCH('Mthly GM (TR)'!R$2,'Memb Hist (Org)'!$A$1:$A$29,0),MATCH('Mthly GM (TR)'!$A340,'Memb Hist (Org)'!$A$1:$BS$1,0))&lt;&gt;1,"",'Mthly Returns (TR)'!R339),"")</f>
        <v/>
      </c>
      <c r="S340" s="46" t="str">
        <f>IFERROR(IF(INDEX('Memb Hist (Org)'!$A$1:$BS$29,MATCH('Mthly GM (TR)'!S$2,'Memb Hist (Org)'!$A$1:$A$29,0),MATCH('Mthly GM (TR)'!$A340,'Memb Hist (Org)'!$A$1:$BS$1,0))&lt;&gt;1,"",'Mthly Returns (TR)'!S339),"")</f>
        <v/>
      </c>
      <c r="T340" s="46">
        <f>IFERROR(IF(INDEX('Memb Hist (Org)'!$A$1:$BS$29,MATCH('Mthly GM (TR)'!T$2,'Memb Hist (Org)'!$A$1:$A$29,0),MATCH('Mthly GM (TR)'!$A340,'Memb Hist (Org)'!$A$1:$BS$1,0))&lt;&gt;1,"",'Mthly Returns (TR)'!T339),"")</f>
        <v>-2.0833000000000001E-2</v>
      </c>
      <c r="U340" s="46">
        <f>IFERROR(IF(INDEX('Memb Hist (Org)'!$A$1:$BS$29,MATCH('Mthly GM (TR)'!U$2,'Memb Hist (Org)'!$A$1:$A$29,0),MATCH('Mthly GM (TR)'!$A340,'Memb Hist (Org)'!$A$1:$BS$1,0))&lt;&gt;1,"",'Mthly Returns (TR)'!U339),"")</f>
        <v>-0.152</v>
      </c>
      <c r="V340" s="46">
        <f>IFERROR(IF(INDEX('Memb Hist (Org)'!$A$1:$BS$29,MATCH('Mthly GM (TR)'!V$2,'Memb Hist (Org)'!$A$1:$A$29,0),MATCH('Mthly GM (TR)'!$A340,'Memb Hist (Org)'!$A$1:$BS$1,0))&lt;&gt;1,"",'Mthly Returns (TR)'!V339),"")</f>
        <v>-2.5180000000000001E-2</v>
      </c>
      <c r="W340" s="46">
        <f>IFERROR(IF(INDEX('Memb Hist (Org)'!$A$1:$BS$29,MATCH('Mthly GM (TR)'!W$2,'Memb Hist (Org)'!$A$1:$A$29,0),MATCH('Mthly GM (TR)'!$A340,'Memb Hist (Org)'!$A$1:$BS$1,0))&lt;&gt;1,"",'Mthly Returns (TR)'!W339),"")</f>
        <v>-3.1847E-2</v>
      </c>
      <c r="X340" s="46">
        <f>IFERROR(IF(INDEX('Memb Hist (Org)'!$A$1:$BS$29,MATCH('Mthly GM (TR)'!X$2,'Memb Hist (Org)'!$A$1:$A$29,0),MATCH('Mthly GM (TR)'!$A340,'Memb Hist (Org)'!$A$1:$BS$1,0))&lt;&gt;1,"",'Mthly Returns (TR)'!X339),"")</f>
        <v>-2.1857999999999999E-2</v>
      </c>
      <c r="Y340" s="46">
        <f>IFERROR(IF(INDEX('Memb Hist (Org)'!$A$1:$BS$29,MATCH('Mthly GM (TR)'!Y$2,'Memb Hist (Org)'!$A$1:$A$29,0),MATCH('Mthly GM (TR)'!$A340,'Memb Hist (Org)'!$A$1:$BS$1,0))&lt;&gt;1,"",'Mthly Returns (TR)'!Y339),"")</f>
        <v>-2.3696999999999999E-2</v>
      </c>
      <c r="Z340" s="46" t="str">
        <f>IFERROR(IF(INDEX('Memb Hist (Org)'!$A$1:$BS$29,MATCH('Mthly GM (TR)'!Z$2,'Memb Hist (Org)'!$A$1:$A$29,0),MATCH('Mthly GM (TR)'!$A340,'Memb Hist (Org)'!$A$1:$BS$1,0))&lt;&gt;1,"",'Mthly Returns (TR)'!Z339),"")</f>
        <v/>
      </c>
      <c r="AA340" s="46" t="str">
        <f>IFERROR(IF(INDEX('Memb Hist (Org)'!$A$1:$BS$29,MATCH('Mthly GM (TR)'!AA$2,'Memb Hist (Org)'!$A$1:$A$29,0),MATCH('Mthly GM (TR)'!$A340,'Memb Hist (Org)'!$A$1:$BS$1,0))&lt;&gt;1,"",'Mthly Returns (TR)'!AA339),"")</f>
        <v/>
      </c>
      <c r="AB340" s="46" t="str">
        <f>IFERROR(IF(INDEX('Memb Hist (Org)'!$A$1:$BS$29,MATCH('Mthly GM (TR)'!AB$2,'Memb Hist (Org)'!$A$1:$A$29,0),MATCH('Mthly GM (TR)'!$A340,'Memb Hist (Org)'!$A$1:$BS$1,0))&lt;&gt;1,"",'Mthly Returns (TR)'!AB339),"")</f>
        <v/>
      </c>
      <c r="AC340" s="46">
        <f>IFERROR(IF(INDEX('Memb Hist (Org)'!$A$1:$BS$29,MATCH('Mthly GM (TR)'!AC$2,'Memb Hist (Org)'!$A$1:$A$29,0),MATCH('Mthly GM (TR)'!$A340,'Memb Hist (Org)'!$A$1:$BS$1,0))&lt;&gt;1,"",'Mthly Returns (TR)'!AC339),"")</f>
        <v>-0.106518</v>
      </c>
      <c r="AD340" s="46" t="str">
        <f>IFERROR(IF(INDEX('Memb Hist (Org)'!$A$1:$BS$29,MATCH('Mthly GM (TR)'!AD$2,'Memb Hist (Org)'!$A$1:$A$29,0),MATCH('Mthly GM (TR)'!$A340,'Memb Hist (Org)'!$A$1:$BS$1,0))&lt;&gt;1,"",'Mthly Returns (TR)'!AD339),"")</f>
        <v/>
      </c>
      <c r="AE340" s="46" t="str">
        <f>IFERROR(IF(INDEX('Memb Hist (Org)'!$A$1:$BS$29,MATCH('Mthly GM (TR)'!AE$2,'Memb Hist (Org)'!$A$1:$A$29,0),MATCH('Mthly GM (TR)'!$A340,'Memb Hist (Org)'!$A$1:$BS$1,0))&lt;&gt;1,"",'Mthly Returns (TR)'!AE339),"")</f>
        <v/>
      </c>
      <c r="AF340" s="42">
        <f>IFERROR(IF($C340=7,INDEX('Gross Margin'!$A$32:$BS$60,MATCH('Mthly GM (TR)'!AF$2,'Gross Margin'!$A$32:$A$60,0),MATCH('Mthly GM (TR)'!$A340,'Gross Margin'!$A$32:$BS$32,0)),AF339*(1+D339)),"")</f>
        <v>9.5612274138855299E-2</v>
      </c>
      <c r="AG340" s="42" t="str">
        <f>IFERROR(IF($C340=7,INDEX('Gross Margin'!$A$32:$BS$60,MATCH('Mthly GM (TR)'!AG$2,'Gross Margin'!$A$32:$A$60,0),MATCH('Mthly GM (TR)'!$A340,'Gross Margin'!$A$32:$BS$32,0)),AG339*(1+E339)),"")</f>
        <v/>
      </c>
      <c r="AH340" s="42" t="str">
        <f>IFERROR(IF($C340=7,INDEX('Gross Margin'!$A$32:$BS$60,MATCH('Mthly GM (TR)'!AH$2,'Gross Margin'!$A$32:$A$60,0),MATCH('Mthly GM (TR)'!$A340,'Gross Margin'!$A$32:$BS$32,0)),AH339*(1+F339)),"")</f>
        <v/>
      </c>
      <c r="AI340" s="42">
        <f>IFERROR(IF($C340=7,INDEX('Gross Margin'!$A$32:$BS$60,MATCH('Mthly GM (TR)'!AI$2,'Gross Margin'!$A$32:$A$60,0),MATCH('Mthly GM (TR)'!$A340,'Gross Margin'!$A$32:$BS$32,0)),AI339*(1+G339)),"")</f>
        <v>5.6637804685084961E-2</v>
      </c>
      <c r="AJ340" s="42">
        <f>IFERROR(IF($C340=7,INDEX('Gross Margin'!$A$32:$BS$60,MATCH('Mthly GM (TR)'!AJ$2,'Gross Margin'!$A$32:$A$60,0),MATCH('Mthly GM (TR)'!$A340,'Gross Margin'!$A$32:$BS$32,0)),AJ339*(1+H339)),"")</f>
        <v>8.5542664069255189E-2</v>
      </c>
      <c r="AK340" s="42">
        <f>IFERROR(IF($C340=7,INDEX('Gross Margin'!$A$32:$BS$60,MATCH('Mthly GM (TR)'!AK$2,'Gross Margin'!$A$32:$A$60,0),MATCH('Mthly GM (TR)'!$A340,'Gross Margin'!$A$32:$BS$32,0)),AK339*(1+I339)),"")</f>
        <v>7.3921442327335579E-2</v>
      </c>
      <c r="AL340" s="42">
        <f>IFERROR(IF($C340=7,INDEX('Gross Margin'!$A$32:$BS$60,MATCH('Mthly GM (TR)'!AL$2,'Gross Margin'!$A$32:$A$60,0),MATCH('Mthly GM (TR)'!$A340,'Gross Margin'!$A$32:$BS$32,0)),AL339*(1+J339)),"")</f>
        <v>5.167930202220393E-2</v>
      </c>
      <c r="AM340" s="42">
        <f>IFERROR(IF($C340=7,INDEX('Gross Margin'!$A$32:$BS$60,MATCH('Mthly GM (TR)'!AM$2,'Gross Margin'!$A$32:$A$60,0),MATCH('Mthly GM (TR)'!$A340,'Gross Margin'!$A$32:$BS$32,0)),AM339*(1+K339)),"")</f>
        <v>0</v>
      </c>
      <c r="AN340" s="42" t="str">
        <f>IFERROR(IF($C340=7,INDEX('Gross Margin'!$A$32:$BS$60,MATCH('Mthly GM (TR)'!AN$2,'Gross Margin'!$A$32:$A$60,0),MATCH('Mthly GM (TR)'!$A340,'Gross Margin'!$A$32:$BS$32,0)),AN339*(1+L339)),"")</f>
        <v/>
      </c>
      <c r="AO340" s="42" t="str">
        <f>IFERROR(IF($C340=7,INDEX('Gross Margin'!$A$32:$BS$60,MATCH('Mthly GM (TR)'!AO$2,'Gross Margin'!$A$32:$A$60,0),MATCH('Mthly GM (TR)'!$A340,'Gross Margin'!$A$32:$BS$32,0)),AO339*(1+M339)),"")</f>
        <v/>
      </c>
      <c r="AP340" s="42" t="str">
        <f>IFERROR(IF($C340=7,INDEX('Gross Margin'!$A$32:$BS$60,MATCH('Mthly GM (TR)'!AP$2,'Gross Margin'!$A$32:$A$60,0),MATCH('Mthly GM (TR)'!$A340,'Gross Margin'!$A$32:$BS$32,0)),AP339*(1+N339)),"")</f>
        <v/>
      </c>
      <c r="AQ340" s="42">
        <f>IFERROR(IF($C340=7,INDEX('Gross Margin'!$A$32:$BS$60,MATCH('Mthly GM (TR)'!AQ$2,'Gross Margin'!$A$32:$A$60,0),MATCH('Mthly GM (TR)'!$A340,'Gross Margin'!$A$32:$BS$32,0)),AQ339*(1+O339)),"")</f>
        <v>8.0258287797753736E-2</v>
      </c>
      <c r="AR340" s="42" t="str">
        <f>IFERROR(IF($C340=7,INDEX('Gross Margin'!$A$32:$BS$60,MATCH('Mthly GM (TR)'!AR$2,'Gross Margin'!$A$32:$A$60,0),MATCH('Mthly GM (TR)'!$A340,'Gross Margin'!$A$32:$BS$32,0)),AR339*(1+P339)),"")</f>
        <v/>
      </c>
      <c r="AS340" s="42">
        <f>IFERROR(IF($C340=7,INDEX('Gross Margin'!$A$32:$BS$60,MATCH('Mthly GM (TR)'!AS$2,'Gross Margin'!$A$32:$A$60,0),MATCH('Mthly GM (TR)'!$A340,'Gross Margin'!$A$32:$BS$32,0)),AS339*(1+Q339)),"")</f>
        <v>5.8830084326834307E-2</v>
      </c>
      <c r="AT340" s="42" t="str">
        <f>IFERROR(IF($C340=7,INDEX('Gross Margin'!$A$32:$BS$60,MATCH('Mthly GM (TR)'!AT$2,'Gross Margin'!$A$32:$A$60,0),MATCH('Mthly GM (TR)'!$A340,'Gross Margin'!$A$32:$BS$32,0)),AT339*(1+R339)),"")</f>
        <v/>
      </c>
      <c r="AU340" s="42" t="str">
        <f>IFERROR(IF($C340=7,INDEX('Gross Margin'!$A$32:$BS$60,MATCH('Mthly GM (TR)'!AU$2,'Gross Margin'!$A$32:$A$60,0),MATCH('Mthly GM (TR)'!$A340,'Gross Margin'!$A$32:$BS$32,0)),AU339*(1+S339)),"")</f>
        <v/>
      </c>
      <c r="AV340" s="42">
        <f>IFERROR(IF($C340=7,INDEX('Gross Margin'!$A$32:$BS$60,MATCH('Mthly GM (TR)'!AV$2,'Gross Margin'!$A$32:$A$60,0),MATCH('Mthly GM (TR)'!$A340,'Gross Margin'!$A$32:$BS$32,0)),AV339*(1+T339)),"")</f>
        <v>5.7392882116304403E-2</v>
      </c>
      <c r="AW340" s="42">
        <f>IFERROR(IF($C340=7,INDEX('Gross Margin'!$A$32:$BS$60,MATCH('Mthly GM (TR)'!AW$2,'Gross Margin'!$A$32:$A$60,0),MATCH('Mthly GM (TR)'!$A340,'Gross Margin'!$A$32:$BS$32,0)),AW339*(1+U339)),"")</f>
        <v>6.9642129462623784E-2</v>
      </c>
      <c r="AX340" s="42">
        <f>IFERROR(IF($C340=7,INDEX('Gross Margin'!$A$32:$BS$60,MATCH('Mthly GM (TR)'!AX$2,'Gross Margin'!$A$32:$A$60,0),MATCH('Mthly GM (TR)'!$A340,'Gross Margin'!$A$32:$BS$32,0)),AX339*(1+V339)),"")</f>
        <v>6.7969877840865431E-2</v>
      </c>
      <c r="AY340" s="42">
        <f>IFERROR(IF($C340=7,INDEX('Gross Margin'!$A$32:$BS$60,MATCH('Mthly GM (TR)'!AY$2,'Gross Margin'!$A$32:$A$60,0),MATCH('Mthly GM (TR)'!$A340,'Gross Margin'!$A$32:$BS$32,0)),AY339*(1+W339)),"")</f>
        <v>8.2456625341273404E-2</v>
      </c>
      <c r="AZ340" s="42">
        <f>IFERROR(IF($C340=7,INDEX('Gross Margin'!$A$32:$BS$60,MATCH('Mthly GM (TR)'!AZ$2,'Gross Margin'!$A$32:$A$60,0),MATCH('Mthly GM (TR)'!$A340,'Gross Margin'!$A$32:$BS$32,0)),AZ339*(1+X339)),"")</f>
        <v>7.082937648821834E-2</v>
      </c>
      <c r="BA340" s="42">
        <f>IFERROR(IF($C340=7,INDEX('Gross Margin'!$A$32:$BS$60,MATCH('Mthly GM (TR)'!BA$2,'Gross Margin'!$A$32:$A$60,0),MATCH('Mthly GM (TR)'!$A340,'Gross Margin'!$A$32:$BS$32,0)),BA339*(1+Y339)),"")</f>
        <v>7.5081407276369611E-2</v>
      </c>
      <c r="BB340" s="42" t="str">
        <f>IFERROR(IF($C340=7,INDEX('Gross Margin'!$A$32:$BS$60,MATCH('Mthly GM (TR)'!BB$2,'Gross Margin'!$A$32:$A$60,0),MATCH('Mthly GM (TR)'!$A340,'Gross Margin'!$A$32:$BS$32,0)),BB339*(1+Z339)),"")</f>
        <v/>
      </c>
      <c r="BC340" s="42" t="str">
        <f>IFERROR(IF($C340=7,INDEX('Gross Margin'!$A$32:$BS$60,MATCH('Mthly GM (TR)'!BC$2,'Gross Margin'!$A$32:$A$60,0),MATCH('Mthly GM (TR)'!$A340,'Gross Margin'!$A$32:$BS$32,0)),BC339*(1+AA339)),"")</f>
        <v/>
      </c>
      <c r="BD340" s="42" t="str">
        <f>IFERROR(IF($C340=7,INDEX('Gross Margin'!$A$32:$BS$60,MATCH('Mthly GM (TR)'!BD$2,'Gross Margin'!$A$32:$A$60,0),MATCH('Mthly GM (TR)'!$A340,'Gross Margin'!$A$32:$BS$32,0)),BD339*(1+AB339)),"")</f>
        <v/>
      </c>
      <c r="BE340" s="42">
        <f>IFERROR(IF($C340=7,INDEX('Gross Margin'!$A$32:$BS$60,MATCH('Mthly GM (TR)'!BE$2,'Gross Margin'!$A$32:$A$60,0),MATCH('Mthly GM (TR)'!$A340,'Gross Margin'!$A$32:$BS$32,0)),BE339*(1+AC339)),"")</f>
        <v>8.4483983636597676E-2</v>
      </c>
      <c r="BF340" s="42" t="str">
        <f>IFERROR(IF($C340=7,INDEX('Gross Margin'!$A$32:$BS$60,MATCH('Mthly GM (TR)'!BF$2,'Gross Margin'!$A$32:$A$60,0),MATCH('Mthly GM (TR)'!$A340,'Gross Margin'!$A$32:$BS$32,0)),BF339*(1+AD339)),"")</f>
        <v/>
      </c>
      <c r="BG340" s="42" t="str">
        <f>IFERROR(IF($C340=7,INDEX('Gross Margin'!$A$32:$BS$60,MATCH('Mthly GM (TR)'!BG$2,'Gross Margin'!$A$32:$A$60,0),MATCH('Mthly GM (TR)'!$A340,'Gross Margin'!$A$32:$BS$32,0)),BG339*(1+AE339)),"")</f>
        <v/>
      </c>
      <c r="BH340" s="44">
        <f t="shared" si="300"/>
        <v>9.4633935124042279E-2</v>
      </c>
      <c r="BI340" s="44" t="str">
        <f t="shared" si="301"/>
        <v/>
      </c>
      <c r="BJ340" s="44" t="str">
        <f t="shared" si="302"/>
        <v/>
      </c>
      <c r="BK340" s="44">
        <f t="shared" si="303"/>
        <v>5.6058266393209315E-2</v>
      </c>
      <c r="BL340" s="44">
        <f t="shared" si="304"/>
        <v>8.4667360909239819E-2</v>
      </c>
      <c r="BM340" s="44">
        <f t="shared" si="305"/>
        <v>7.3165051668171319E-2</v>
      </c>
      <c r="BN340" s="44">
        <f t="shared" si="306"/>
        <v>5.1150500904544066E-2</v>
      </c>
      <c r="BO340" s="44">
        <f t="shared" si="307"/>
        <v>0</v>
      </c>
      <c r="BP340" s="44" t="str">
        <f t="shared" si="308"/>
        <v/>
      </c>
      <c r="BQ340" s="44" t="str">
        <f t="shared" si="309"/>
        <v/>
      </c>
      <c r="BR340" s="44" t="str">
        <f t="shared" si="310"/>
        <v/>
      </c>
      <c r="BS340" s="44">
        <f t="shared" si="311"/>
        <v>7.9437056267368814E-2</v>
      </c>
      <c r="BT340" s="44" t="str">
        <f t="shared" si="312"/>
        <v/>
      </c>
      <c r="BU340" s="44">
        <f t="shared" si="313"/>
        <v>5.8228113844905435E-2</v>
      </c>
      <c r="BV340" s="44" t="str">
        <f t="shared" si="314"/>
        <v/>
      </c>
      <c r="BW340" s="44" t="str">
        <f t="shared" si="315"/>
        <v/>
      </c>
      <c r="BX340" s="44">
        <f t="shared" si="316"/>
        <v>5.6805617601861411E-2</v>
      </c>
      <c r="BY340" s="44">
        <f t="shared" si="317"/>
        <v>6.8929526264534427E-2</v>
      </c>
      <c r="BZ340" s="44">
        <f t="shared" si="318"/>
        <v>6.7274385719977056E-2</v>
      </c>
      <c r="CA340" s="44">
        <f t="shared" si="319"/>
        <v>8.1612899634215835E-2</v>
      </c>
      <c r="CB340" s="44">
        <f t="shared" si="320"/>
        <v>7.0104624953570518E-2</v>
      </c>
      <c r="CC340" s="44">
        <f t="shared" si="321"/>
        <v>7.4313147440620259E-2</v>
      </c>
      <c r="CD340" s="44" t="str">
        <f t="shared" si="322"/>
        <v/>
      </c>
      <c r="CE340" s="44" t="str">
        <f t="shared" si="323"/>
        <v/>
      </c>
      <c r="CF340" s="44" t="str">
        <f t="shared" si="324"/>
        <v/>
      </c>
      <c r="CG340" s="44">
        <f t="shared" si="325"/>
        <v>8.3619513273739537E-2</v>
      </c>
      <c r="CH340" s="44" t="str">
        <f t="shared" si="326"/>
        <v/>
      </c>
      <c r="CI340" s="44" t="str">
        <f t="shared" si="327"/>
        <v/>
      </c>
      <c r="CJ340" s="48">
        <f t="shared" si="328"/>
        <v>-1.9412259111994793E-3</v>
      </c>
      <c r="CK340" s="48" t="str">
        <f t="shared" si="329"/>
        <v/>
      </c>
      <c r="CL340" s="48" t="str">
        <f t="shared" si="330"/>
        <v/>
      </c>
      <c r="CM340" s="48">
        <f t="shared" si="331"/>
        <v>-1.2854721066626828E-3</v>
      </c>
      <c r="CN340" s="48">
        <f t="shared" si="332"/>
        <v>-4.3983000645131899E-3</v>
      </c>
      <c r="CO340" s="48">
        <f t="shared" si="333"/>
        <v>-5.7667230423819266E-3</v>
      </c>
      <c r="CP340" s="48">
        <f t="shared" si="334"/>
        <v>-5.8162211568538969E-3</v>
      </c>
      <c r="CQ340" s="48">
        <f t="shared" si="335"/>
        <v>0</v>
      </c>
      <c r="CR340" s="48" t="str">
        <f t="shared" si="336"/>
        <v/>
      </c>
      <c r="CS340" s="48" t="str">
        <f t="shared" si="337"/>
        <v/>
      </c>
      <c r="CT340" s="48" t="str">
        <f t="shared" si="338"/>
        <v/>
      </c>
      <c r="CU340" s="48">
        <f t="shared" si="339"/>
        <v>-3.2423028886089254E-3</v>
      </c>
      <c r="CV340" s="48" t="str">
        <f t="shared" si="340"/>
        <v/>
      </c>
      <c r="CW340" s="48">
        <f t="shared" si="341"/>
        <v>-2.7949494645554611E-3</v>
      </c>
      <c r="CX340" s="48" t="str">
        <f t="shared" si="342"/>
        <v/>
      </c>
      <c r="CY340" s="48" t="str">
        <f t="shared" si="343"/>
        <v/>
      </c>
      <c r="CZ340" s="48">
        <f t="shared" si="344"/>
        <v>-1.1834314314995789E-3</v>
      </c>
      <c r="DA340" s="48">
        <f t="shared" si="345"/>
        <v>-1.0477287992209233E-2</v>
      </c>
      <c r="DB340" s="48">
        <f t="shared" si="346"/>
        <v>-1.6939690324290224E-3</v>
      </c>
      <c r="DC340" s="48">
        <f t="shared" si="347"/>
        <v>-2.5991260146508719E-3</v>
      </c>
      <c r="DD340" s="48">
        <f t="shared" si="348"/>
        <v>-1.5323468922351442E-3</v>
      </c>
      <c r="DE340" s="48">
        <f t="shared" si="349"/>
        <v>-1.7609986549003782E-3</v>
      </c>
      <c r="DF340" s="48" t="str">
        <f t="shared" si="350"/>
        <v/>
      </c>
      <c r="DG340" s="48" t="str">
        <f t="shared" si="351"/>
        <v/>
      </c>
      <c r="DH340" s="48" t="str">
        <f t="shared" si="352"/>
        <v/>
      </c>
      <c r="DI340" s="48">
        <f t="shared" si="353"/>
        <v>-8.906983314892189E-3</v>
      </c>
      <c r="DJ340" s="48" t="str">
        <f t="shared" si="354"/>
        <v/>
      </c>
      <c r="DK340" s="48" t="str">
        <f t="shared" si="355"/>
        <v/>
      </c>
      <c r="DL340" s="37">
        <f t="shared" si="295"/>
        <v>-5.3399337967591977E-2</v>
      </c>
      <c r="DM340" s="39">
        <f t="shared" si="296"/>
        <v>0.946600662032408</v>
      </c>
      <c r="DN340" s="39"/>
      <c r="DO340" s="36">
        <f>DL340-'1M RF rate'!C200</f>
        <v>-5.8318381379642716E-2</v>
      </c>
      <c r="DP340" s="39">
        <f t="shared" si="297"/>
        <v>0.94168161862035726</v>
      </c>
      <c r="DQ340" s="39"/>
      <c r="DR340" s="36">
        <f>DL340-'DJUA Monthly (PR)'!C200</f>
        <v>-1.6782634961848078E-3</v>
      </c>
      <c r="DS340" s="39">
        <f t="shared" si="298"/>
        <v>0.99832173650381517</v>
      </c>
      <c r="DT340" s="39"/>
      <c r="DU340" s="100">
        <f>PRODUCT(DM806:DM808)-1</f>
        <v>3.2724856968300298E-3</v>
      </c>
      <c r="DV340" s="100">
        <f>PRODUCT(DM797:DM808)-1</f>
        <v>0.14583538185360512</v>
      </c>
    </row>
    <row r="341" spans="1:126" x14ac:dyDescent="0.35">
      <c r="A341" s="35">
        <f t="shared" si="299"/>
        <v>1977</v>
      </c>
      <c r="B341" s="35">
        <v>1978</v>
      </c>
      <c r="C341" s="35">
        <v>2</v>
      </c>
      <c r="D341" s="46">
        <f>IFERROR(IF(INDEX('Memb Hist (Org)'!$A$1:$BS$29,MATCH('Mthly GM (TR)'!D$2,'Memb Hist (Org)'!$A$1:$A$29,0),MATCH('Mthly GM (TR)'!$A341,'Memb Hist (Org)'!$A$1:$BS$1,0))&lt;&gt;1,"",'Mthly Returns (TR)'!D340),"")</f>
        <v>-2.8899999999999999E-2</v>
      </c>
      <c r="E341" s="46" t="str">
        <f>IFERROR(IF(INDEX('Memb Hist (Org)'!$A$1:$BS$29,MATCH('Mthly GM (TR)'!E$2,'Memb Hist (Org)'!$A$1:$A$29,0),MATCH('Mthly GM (TR)'!$A341,'Memb Hist (Org)'!$A$1:$BS$1,0))&lt;&gt;1,"",'Mthly Returns (TR)'!E340),"")</f>
        <v/>
      </c>
      <c r="F341" s="46" t="str">
        <f>IFERROR(IF(INDEX('Memb Hist (Org)'!$A$1:$BS$29,MATCH('Mthly GM (TR)'!F$2,'Memb Hist (Org)'!$A$1:$A$29,0),MATCH('Mthly GM (TR)'!$A341,'Memb Hist (Org)'!$A$1:$BS$1,0))&lt;&gt;1,"",'Mthly Returns (TR)'!F340),"")</f>
        <v/>
      </c>
      <c r="G341" s="46">
        <f>IFERROR(IF(INDEX('Memb Hist (Org)'!$A$1:$BS$29,MATCH('Mthly GM (TR)'!G$2,'Memb Hist (Org)'!$A$1:$A$29,0),MATCH('Mthly GM (TR)'!$A341,'Memb Hist (Org)'!$A$1:$BS$1,0))&lt;&gt;1,"",'Mthly Returns (TR)'!G340),"")</f>
        <v>1.3514E-2</v>
      </c>
      <c r="H341" s="46">
        <f>IFERROR(IF(INDEX('Memb Hist (Org)'!$A$1:$BS$29,MATCH('Mthly GM (TR)'!H$2,'Memb Hist (Org)'!$A$1:$A$29,0),MATCH('Mthly GM (TR)'!$A341,'Memb Hist (Org)'!$A$1:$BS$1,0))&lt;&gt;1,"",'Mthly Returns (TR)'!H340),"")</f>
        <v>-4.5659999999999997E-3</v>
      </c>
      <c r="I341" s="46">
        <f>IFERROR(IF(INDEX('Memb Hist (Org)'!$A$1:$BS$29,MATCH('Mthly GM (TR)'!I$2,'Memb Hist (Org)'!$A$1:$A$29,0),MATCH('Mthly GM (TR)'!$A341,'Memb Hist (Org)'!$A$1:$BS$1,0))&lt;&gt;1,"",'Mthly Returns (TR)'!I340),"")</f>
        <v>-3.209E-3</v>
      </c>
      <c r="J341" s="46">
        <f>IFERROR(IF(INDEX('Memb Hist (Org)'!$A$1:$BS$29,MATCH('Mthly GM (TR)'!J$2,'Memb Hist (Org)'!$A$1:$A$29,0),MATCH('Mthly GM (TR)'!$A341,'Memb Hist (Org)'!$A$1:$BS$1,0))&lt;&gt;1,"",'Mthly Returns (TR)'!J340),"")</f>
        <v>-4.8386999999999999E-2</v>
      </c>
      <c r="K341" s="46">
        <f>IFERROR(IF(INDEX('Memb Hist (Org)'!$A$1:$BS$29,MATCH('Mthly GM (TR)'!K$2,'Memb Hist (Org)'!$A$1:$A$29,0),MATCH('Mthly GM (TR)'!$A341,'Memb Hist (Org)'!$A$1:$BS$1,0))&lt;&gt;1,"",'Mthly Returns (TR)'!K340),"")</f>
        <v>-1.5152000000000001E-2</v>
      </c>
      <c r="L341" s="46" t="str">
        <f>IFERROR(IF(INDEX('Memb Hist (Org)'!$A$1:$BS$29,MATCH('Mthly GM (TR)'!L$2,'Memb Hist (Org)'!$A$1:$A$29,0),MATCH('Mthly GM (TR)'!$A341,'Memb Hist (Org)'!$A$1:$BS$1,0))&lt;&gt;1,"",'Mthly Returns (TR)'!L340),"")</f>
        <v/>
      </c>
      <c r="M341" s="46" t="str">
        <f>IFERROR(IF(INDEX('Memb Hist (Org)'!$A$1:$BS$29,MATCH('Mthly GM (TR)'!M$2,'Memb Hist (Org)'!$A$1:$A$29,0),MATCH('Mthly GM (TR)'!$A341,'Memb Hist (Org)'!$A$1:$BS$1,0))&lt;&gt;1,"",'Mthly Returns (TR)'!M340),"")</f>
        <v/>
      </c>
      <c r="N341" s="46" t="str">
        <f>IFERROR(IF(INDEX('Memb Hist (Org)'!$A$1:$BS$29,MATCH('Mthly GM (TR)'!N$2,'Memb Hist (Org)'!$A$1:$A$29,0),MATCH('Mthly GM (TR)'!$A341,'Memb Hist (Org)'!$A$1:$BS$1,0))&lt;&gt;1,"",'Mthly Returns (TR)'!N340),"")</f>
        <v/>
      </c>
      <c r="O341" s="46">
        <f>IFERROR(IF(INDEX('Memb Hist (Org)'!$A$1:$BS$29,MATCH('Mthly GM (TR)'!O$2,'Memb Hist (Org)'!$A$1:$A$29,0),MATCH('Mthly GM (TR)'!$A341,'Memb Hist (Org)'!$A$1:$BS$1,0))&lt;&gt;1,"",'Mthly Returns (TR)'!O340),"")</f>
        <v>1.8043E-2</v>
      </c>
      <c r="P341" s="46" t="str">
        <f>IFERROR(IF(INDEX('Memb Hist (Org)'!$A$1:$BS$29,MATCH('Mthly GM (TR)'!P$2,'Memb Hist (Org)'!$A$1:$A$29,0),MATCH('Mthly GM (TR)'!$A341,'Memb Hist (Org)'!$A$1:$BS$1,0))&lt;&gt;1,"",'Mthly Returns (TR)'!P340),"")</f>
        <v/>
      </c>
      <c r="Q341" s="46">
        <f>IFERROR(IF(INDEX('Memb Hist (Org)'!$A$1:$BS$29,MATCH('Mthly GM (TR)'!Q$2,'Memb Hist (Org)'!$A$1:$A$29,0),MATCH('Mthly GM (TR)'!$A341,'Memb Hist (Org)'!$A$1:$BS$1,0))&lt;&gt;1,"",'Mthly Returns (TR)'!Q340),"")</f>
        <v>4.5041999999999999E-2</v>
      </c>
      <c r="R341" s="46" t="str">
        <f>IFERROR(IF(INDEX('Memb Hist (Org)'!$A$1:$BS$29,MATCH('Mthly GM (TR)'!R$2,'Memb Hist (Org)'!$A$1:$A$29,0),MATCH('Mthly GM (TR)'!$A341,'Memb Hist (Org)'!$A$1:$BS$1,0))&lt;&gt;1,"",'Mthly Returns (TR)'!R340),"")</f>
        <v/>
      </c>
      <c r="S341" s="46" t="str">
        <f>IFERROR(IF(INDEX('Memb Hist (Org)'!$A$1:$BS$29,MATCH('Mthly GM (TR)'!S$2,'Memb Hist (Org)'!$A$1:$A$29,0),MATCH('Mthly GM (TR)'!$A341,'Memb Hist (Org)'!$A$1:$BS$1,0))&lt;&gt;1,"",'Mthly Returns (TR)'!S340),"")</f>
        <v/>
      </c>
      <c r="T341" s="46">
        <f>IFERROR(IF(INDEX('Memb Hist (Org)'!$A$1:$BS$29,MATCH('Mthly GM (TR)'!T$2,'Memb Hist (Org)'!$A$1:$A$29,0),MATCH('Mthly GM (TR)'!$A341,'Memb Hist (Org)'!$A$1:$BS$1,0))&lt;&gt;1,"",'Mthly Returns (TR)'!T340),"")</f>
        <v>2.1277000000000001E-2</v>
      </c>
      <c r="U341" s="46">
        <f>IFERROR(IF(INDEX('Memb Hist (Org)'!$A$1:$BS$29,MATCH('Mthly GM (TR)'!U$2,'Memb Hist (Org)'!$A$1:$A$29,0),MATCH('Mthly GM (TR)'!$A341,'Memb Hist (Org)'!$A$1:$BS$1,0))&lt;&gt;1,"",'Mthly Returns (TR)'!U340),"")</f>
        <v>2.2641999999999999E-2</v>
      </c>
      <c r="V341" s="46">
        <f>IFERROR(IF(INDEX('Memb Hist (Org)'!$A$1:$BS$29,MATCH('Mthly GM (TR)'!V$2,'Memb Hist (Org)'!$A$1:$A$29,0),MATCH('Mthly GM (TR)'!$A341,'Memb Hist (Org)'!$A$1:$BS$1,0))&lt;&gt;1,"",'Mthly Returns (TR)'!V340),"")</f>
        <v>-2.9520000000000001E-2</v>
      </c>
      <c r="W341" s="46">
        <f>IFERROR(IF(INDEX('Memb Hist (Org)'!$A$1:$BS$29,MATCH('Mthly GM (TR)'!W$2,'Memb Hist (Org)'!$A$1:$A$29,0),MATCH('Mthly GM (TR)'!$A341,'Memb Hist (Org)'!$A$1:$BS$1,0))&lt;&gt;1,"",'Mthly Returns (TR)'!W340),"")</f>
        <v>-5.2639999999999996E-3</v>
      </c>
      <c r="X341" s="46">
        <f>IFERROR(IF(INDEX('Memb Hist (Org)'!$A$1:$BS$29,MATCH('Mthly GM (TR)'!X$2,'Memb Hist (Org)'!$A$1:$A$29,0),MATCH('Mthly GM (TR)'!$A341,'Memb Hist (Org)'!$A$1:$BS$1,0))&lt;&gt;1,"",'Mthly Returns (TR)'!X340),"")</f>
        <v>-1.162E-2</v>
      </c>
      <c r="Y341" s="46">
        <f>IFERROR(IF(INDEX('Memb Hist (Org)'!$A$1:$BS$29,MATCH('Mthly GM (TR)'!Y$2,'Memb Hist (Org)'!$A$1:$A$29,0),MATCH('Mthly GM (TR)'!$A341,'Memb Hist (Org)'!$A$1:$BS$1,0))&lt;&gt;1,"",'Mthly Returns (TR)'!Y340),"")</f>
        <v>4.8539999999999998E-3</v>
      </c>
      <c r="Z341" s="46" t="str">
        <f>IFERROR(IF(INDEX('Memb Hist (Org)'!$A$1:$BS$29,MATCH('Mthly GM (TR)'!Z$2,'Memb Hist (Org)'!$A$1:$A$29,0),MATCH('Mthly GM (TR)'!$A341,'Memb Hist (Org)'!$A$1:$BS$1,0))&lt;&gt;1,"",'Mthly Returns (TR)'!Z340),"")</f>
        <v/>
      </c>
      <c r="AA341" s="46" t="str">
        <f>IFERROR(IF(INDEX('Memb Hist (Org)'!$A$1:$BS$29,MATCH('Mthly GM (TR)'!AA$2,'Memb Hist (Org)'!$A$1:$A$29,0),MATCH('Mthly GM (TR)'!$A341,'Memb Hist (Org)'!$A$1:$BS$1,0))&lt;&gt;1,"",'Mthly Returns (TR)'!AA340),"")</f>
        <v/>
      </c>
      <c r="AB341" s="46" t="str">
        <f>IFERROR(IF(INDEX('Memb Hist (Org)'!$A$1:$BS$29,MATCH('Mthly GM (TR)'!AB$2,'Memb Hist (Org)'!$A$1:$A$29,0),MATCH('Mthly GM (TR)'!$A341,'Memb Hist (Org)'!$A$1:$BS$1,0))&lt;&gt;1,"",'Mthly Returns (TR)'!AB340),"")</f>
        <v/>
      </c>
      <c r="AC341" s="46">
        <f>IFERROR(IF(INDEX('Memb Hist (Org)'!$A$1:$BS$29,MATCH('Mthly GM (TR)'!AC$2,'Memb Hist (Org)'!$A$1:$A$29,0),MATCH('Mthly GM (TR)'!$A341,'Memb Hist (Org)'!$A$1:$BS$1,0))&lt;&gt;1,"",'Mthly Returns (TR)'!AC340),"")</f>
        <v>-2.3810000000000001E-2</v>
      </c>
      <c r="AD341" s="46" t="str">
        <f>IFERROR(IF(INDEX('Memb Hist (Org)'!$A$1:$BS$29,MATCH('Mthly GM (TR)'!AD$2,'Memb Hist (Org)'!$A$1:$A$29,0),MATCH('Mthly GM (TR)'!$A341,'Memb Hist (Org)'!$A$1:$BS$1,0))&lt;&gt;1,"",'Mthly Returns (TR)'!AD340),"")</f>
        <v/>
      </c>
      <c r="AE341" s="46" t="str">
        <f>IFERROR(IF(INDEX('Memb Hist (Org)'!$A$1:$BS$29,MATCH('Mthly GM (TR)'!AE$2,'Memb Hist (Org)'!$A$1:$A$29,0),MATCH('Mthly GM (TR)'!$A341,'Memb Hist (Org)'!$A$1:$BS$1,0))&lt;&gt;1,"",'Mthly Returns (TR)'!AE340),"")</f>
        <v/>
      </c>
      <c r="AF341" s="42">
        <f>IFERROR(IF($C341=7,INDEX('Gross Margin'!$A$32:$BS$60,MATCH('Mthly GM (TR)'!AF$2,'Gross Margin'!$A$32:$A$60,0),MATCH('Mthly GM (TR)'!$A341,'Gross Margin'!$A$32:$BS$32,0)),AF340*(1+D340)),"")</f>
        <v>9.3650979559444958E-2</v>
      </c>
      <c r="AG341" s="42" t="str">
        <f>IFERROR(IF($C341=7,INDEX('Gross Margin'!$A$32:$BS$60,MATCH('Mthly GM (TR)'!AG$2,'Gross Margin'!$A$32:$A$60,0),MATCH('Mthly GM (TR)'!$A341,'Gross Margin'!$A$32:$BS$32,0)),AG340*(1+E340)),"")</f>
        <v/>
      </c>
      <c r="AH341" s="42" t="str">
        <f>IFERROR(IF($C341=7,INDEX('Gross Margin'!$A$32:$BS$60,MATCH('Mthly GM (TR)'!AH$2,'Gross Margin'!$A$32:$A$60,0),MATCH('Mthly GM (TR)'!$A341,'Gross Margin'!$A$32:$BS$32,0)),AH340*(1+F340)),"")</f>
        <v/>
      </c>
      <c r="AI341" s="42">
        <f>IFERROR(IF($C341=7,INDEX('Gross Margin'!$A$32:$BS$60,MATCH('Mthly GM (TR)'!AI$2,'Gross Margin'!$A$32:$A$60,0),MATCH('Mthly GM (TR)'!$A341,'Gross Margin'!$A$32:$BS$32,0)),AI340*(1+G340)),"")</f>
        <v>5.5339043185851276E-2</v>
      </c>
      <c r="AJ341" s="42">
        <f>IFERROR(IF($C341=7,INDEX('Gross Margin'!$A$32:$BS$60,MATCH('Mthly GM (TR)'!AJ$2,'Gross Margin'!$A$32:$A$60,0),MATCH('Mthly GM (TR)'!$A341,'Gross Margin'!$A$32:$BS$32,0)),AJ340*(1+H340)),"")</f>
        <v>8.1098893756185522E-2</v>
      </c>
      <c r="AK341" s="42">
        <f>IFERROR(IF($C341=7,INDEX('Gross Margin'!$A$32:$BS$60,MATCH('Mthly GM (TR)'!AK$2,'Gross Margin'!$A$32:$A$60,0),MATCH('Mthly GM (TR)'!$A341,'Gross Margin'!$A$32:$BS$32,0)),AK340*(1+I340)),"")</f>
        <v>6.8095102085979645E-2</v>
      </c>
      <c r="AL341" s="42">
        <f>IFERROR(IF($C341=7,INDEX('Gross Margin'!$A$32:$BS$60,MATCH('Mthly GM (TR)'!AL$2,'Gross Margin'!$A$32:$A$60,0),MATCH('Mthly GM (TR)'!$A341,'Gross Margin'!$A$32:$BS$32,0)),AL340*(1+J340)),"")</f>
        <v>4.5802951947863164E-2</v>
      </c>
      <c r="AM341" s="42">
        <f>IFERROR(IF($C341=7,INDEX('Gross Margin'!$A$32:$BS$60,MATCH('Mthly GM (TR)'!AM$2,'Gross Margin'!$A$32:$A$60,0),MATCH('Mthly GM (TR)'!$A341,'Gross Margin'!$A$32:$BS$32,0)),AM340*(1+K340)),"")</f>
        <v>0</v>
      </c>
      <c r="AN341" s="42" t="str">
        <f>IFERROR(IF($C341=7,INDEX('Gross Margin'!$A$32:$BS$60,MATCH('Mthly GM (TR)'!AN$2,'Gross Margin'!$A$32:$A$60,0),MATCH('Mthly GM (TR)'!$A341,'Gross Margin'!$A$32:$BS$32,0)),AN340*(1+L340)),"")</f>
        <v/>
      </c>
      <c r="AO341" s="42" t="str">
        <f>IFERROR(IF($C341=7,INDEX('Gross Margin'!$A$32:$BS$60,MATCH('Mthly GM (TR)'!AO$2,'Gross Margin'!$A$32:$A$60,0),MATCH('Mthly GM (TR)'!$A341,'Gross Margin'!$A$32:$BS$32,0)),AO340*(1+M340)),"")</f>
        <v/>
      </c>
      <c r="AP341" s="42" t="str">
        <f>IFERROR(IF($C341=7,INDEX('Gross Margin'!$A$32:$BS$60,MATCH('Mthly GM (TR)'!AP$2,'Gross Margin'!$A$32:$A$60,0),MATCH('Mthly GM (TR)'!$A341,'Gross Margin'!$A$32:$BS$32,0)),AP340*(1+N340)),"")</f>
        <v/>
      </c>
      <c r="AQ341" s="42">
        <f>IFERROR(IF($C341=7,INDEX('Gross Margin'!$A$32:$BS$60,MATCH('Mthly GM (TR)'!AQ$2,'Gross Margin'!$A$32:$A$60,0),MATCH('Mthly GM (TR)'!$A341,'Gross Margin'!$A$32:$BS$32,0)),AQ340*(1+O340)),"")</f>
        <v>7.6982465523000629E-2</v>
      </c>
      <c r="AR341" s="42" t="str">
        <f>IFERROR(IF($C341=7,INDEX('Gross Margin'!$A$32:$BS$60,MATCH('Mthly GM (TR)'!AR$2,'Gross Margin'!$A$32:$A$60,0),MATCH('Mthly GM (TR)'!$A341,'Gross Margin'!$A$32:$BS$32,0)),AR340*(1+P340)),"")</f>
        <v/>
      </c>
      <c r="AS341" s="42">
        <f>IFERROR(IF($C341=7,INDEX('Gross Margin'!$A$32:$BS$60,MATCH('Mthly GM (TR)'!AS$2,'Gross Margin'!$A$32:$A$60,0),MATCH('Mthly GM (TR)'!$A341,'Gross Margin'!$A$32:$BS$32,0)),AS340*(1+Q340)),"")</f>
        <v>5.600624027914626E-2</v>
      </c>
      <c r="AT341" s="42" t="str">
        <f>IFERROR(IF($C341=7,INDEX('Gross Margin'!$A$32:$BS$60,MATCH('Mthly GM (TR)'!AT$2,'Gross Margin'!$A$32:$A$60,0),MATCH('Mthly GM (TR)'!$A341,'Gross Margin'!$A$32:$BS$32,0)),AT340*(1+R340)),"")</f>
        <v/>
      </c>
      <c r="AU341" s="42" t="str">
        <f>IFERROR(IF($C341=7,INDEX('Gross Margin'!$A$32:$BS$60,MATCH('Mthly GM (TR)'!AU$2,'Gross Margin'!$A$32:$A$60,0),MATCH('Mthly GM (TR)'!$A341,'Gross Margin'!$A$32:$BS$32,0)),AU340*(1+S340)),"")</f>
        <v/>
      </c>
      <c r="AV341" s="42">
        <f>IFERROR(IF($C341=7,INDEX('Gross Margin'!$A$32:$BS$60,MATCH('Mthly GM (TR)'!AV$2,'Gross Margin'!$A$32:$A$60,0),MATCH('Mthly GM (TR)'!$A341,'Gross Margin'!$A$32:$BS$32,0)),AV340*(1+T340)),"")</f>
        <v>5.6197216203175436E-2</v>
      </c>
      <c r="AW341" s="42">
        <f>IFERROR(IF($C341=7,INDEX('Gross Margin'!$A$32:$BS$60,MATCH('Mthly GM (TR)'!AW$2,'Gross Margin'!$A$32:$A$60,0),MATCH('Mthly GM (TR)'!$A341,'Gross Margin'!$A$32:$BS$32,0)),AW340*(1+U340)),"")</f>
        <v>5.9056525784304967E-2</v>
      </c>
      <c r="AX341" s="42">
        <f>IFERROR(IF($C341=7,INDEX('Gross Margin'!$A$32:$BS$60,MATCH('Mthly GM (TR)'!AX$2,'Gross Margin'!$A$32:$A$60,0),MATCH('Mthly GM (TR)'!$A341,'Gross Margin'!$A$32:$BS$32,0)),AX340*(1+V340)),"")</f>
        <v>6.6258396316832446E-2</v>
      </c>
      <c r="AY341" s="42">
        <f>IFERROR(IF($C341=7,INDEX('Gross Margin'!$A$32:$BS$60,MATCH('Mthly GM (TR)'!AY$2,'Gross Margin'!$A$32:$A$60,0),MATCH('Mthly GM (TR)'!$A341,'Gross Margin'!$A$32:$BS$32,0)),AY340*(1+W340)),"")</f>
        <v>7.9830629194029876E-2</v>
      </c>
      <c r="AZ341" s="42">
        <f>IFERROR(IF($C341=7,INDEX('Gross Margin'!$A$32:$BS$60,MATCH('Mthly GM (TR)'!AZ$2,'Gross Margin'!$A$32:$A$60,0),MATCH('Mthly GM (TR)'!$A341,'Gross Margin'!$A$32:$BS$32,0)),AZ340*(1+X340)),"")</f>
        <v>6.9281187976938857E-2</v>
      </c>
      <c r="BA341" s="42">
        <f>IFERROR(IF($C341=7,INDEX('Gross Margin'!$A$32:$BS$60,MATCH('Mthly GM (TR)'!BA$2,'Gross Margin'!$A$32:$A$60,0),MATCH('Mthly GM (TR)'!$A341,'Gross Margin'!$A$32:$BS$32,0)),BA340*(1+Y340)),"")</f>
        <v>7.3302203168141483E-2</v>
      </c>
      <c r="BB341" s="42" t="str">
        <f>IFERROR(IF($C341=7,INDEX('Gross Margin'!$A$32:$BS$60,MATCH('Mthly GM (TR)'!BB$2,'Gross Margin'!$A$32:$A$60,0),MATCH('Mthly GM (TR)'!$A341,'Gross Margin'!$A$32:$BS$32,0)),BB340*(1+Z340)),"")</f>
        <v/>
      </c>
      <c r="BC341" s="42" t="str">
        <f>IFERROR(IF($C341=7,INDEX('Gross Margin'!$A$32:$BS$60,MATCH('Mthly GM (TR)'!BC$2,'Gross Margin'!$A$32:$A$60,0),MATCH('Mthly GM (TR)'!$A341,'Gross Margin'!$A$32:$BS$32,0)),BC340*(1+AA340)),"")</f>
        <v/>
      </c>
      <c r="BD341" s="42" t="str">
        <f>IFERROR(IF($C341=7,INDEX('Gross Margin'!$A$32:$BS$60,MATCH('Mthly GM (TR)'!BD$2,'Gross Margin'!$A$32:$A$60,0),MATCH('Mthly GM (TR)'!$A341,'Gross Margin'!$A$32:$BS$32,0)),BD340*(1+AB340)),"")</f>
        <v/>
      </c>
      <c r="BE341" s="42">
        <f>IFERROR(IF($C341=7,INDEX('Gross Margin'!$A$32:$BS$60,MATCH('Mthly GM (TR)'!BE$2,'Gross Margin'!$A$32:$A$60,0),MATCH('Mthly GM (TR)'!$A341,'Gross Margin'!$A$32:$BS$32,0)),BE340*(1+AC340)),"")</f>
        <v>7.5484918667594561E-2</v>
      </c>
      <c r="BF341" s="42" t="str">
        <f>IFERROR(IF($C341=7,INDEX('Gross Margin'!$A$32:$BS$60,MATCH('Mthly GM (TR)'!BF$2,'Gross Margin'!$A$32:$A$60,0),MATCH('Mthly GM (TR)'!$A341,'Gross Margin'!$A$32:$BS$32,0)),BF340*(1+AD340)),"")</f>
        <v/>
      </c>
      <c r="BG341" s="42" t="str">
        <f>IFERROR(IF($C341=7,INDEX('Gross Margin'!$A$32:$BS$60,MATCH('Mthly GM (TR)'!BG$2,'Gross Margin'!$A$32:$A$60,0),MATCH('Mthly GM (TR)'!$A341,'Gross Margin'!$A$32:$BS$32,0)),BG340*(1+AE340)),"")</f>
        <v/>
      </c>
      <c r="BH341" s="44">
        <f t="shared" si="300"/>
        <v>9.792166108760797E-2</v>
      </c>
      <c r="BI341" s="44" t="str">
        <f t="shared" si="301"/>
        <v/>
      </c>
      <c r="BJ341" s="44" t="str">
        <f t="shared" si="302"/>
        <v/>
      </c>
      <c r="BK341" s="44">
        <f t="shared" si="303"/>
        <v>5.7862619881277257E-2</v>
      </c>
      <c r="BL341" s="44">
        <f t="shared" si="304"/>
        <v>8.4797173786445662E-2</v>
      </c>
      <c r="BM341" s="44">
        <f t="shared" si="305"/>
        <v>7.1200381881290006E-2</v>
      </c>
      <c r="BN341" s="44">
        <f t="shared" si="306"/>
        <v>4.789166283737302E-2</v>
      </c>
      <c r="BO341" s="44">
        <f t="shared" si="307"/>
        <v>0</v>
      </c>
      <c r="BP341" s="44" t="str">
        <f t="shared" si="308"/>
        <v/>
      </c>
      <c r="BQ341" s="44" t="str">
        <f t="shared" si="309"/>
        <v/>
      </c>
      <c r="BR341" s="44" t="str">
        <f t="shared" si="310"/>
        <v/>
      </c>
      <c r="BS341" s="44">
        <f t="shared" si="311"/>
        <v>8.0493027772836359E-2</v>
      </c>
      <c r="BT341" s="44" t="str">
        <f t="shared" si="312"/>
        <v/>
      </c>
      <c r="BU341" s="44">
        <f t="shared" si="313"/>
        <v>5.8560242564516772E-2</v>
      </c>
      <c r="BV341" s="44" t="str">
        <f t="shared" si="314"/>
        <v/>
      </c>
      <c r="BW341" s="44" t="str">
        <f t="shared" si="315"/>
        <v/>
      </c>
      <c r="BX341" s="44">
        <f t="shared" si="316"/>
        <v>5.8759927392125086E-2</v>
      </c>
      <c r="BY341" s="44">
        <f t="shared" si="317"/>
        <v>6.1749627500602797E-2</v>
      </c>
      <c r="BZ341" s="44">
        <f t="shared" si="318"/>
        <v>6.9279918468198587E-2</v>
      </c>
      <c r="CA341" s="44">
        <f t="shared" si="319"/>
        <v>8.3471073694283804E-2</v>
      </c>
      <c r="CB341" s="44">
        <f t="shared" si="320"/>
        <v>7.2440555782104135E-2</v>
      </c>
      <c r="CC341" s="44">
        <f t="shared" si="321"/>
        <v>7.6644937718452572E-2</v>
      </c>
      <c r="CD341" s="44" t="str">
        <f t="shared" si="322"/>
        <v/>
      </c>
      <c r="CE341" s="44" t="str">
        <f t="shared" si="323"/>
        <v/>
      </c>
      <c r="CF341" s="44" t="str">
        <f t="shared" si="324"/>
        <v/>
      </c>
      <c r="CG341" s="44">
        <f t="shared" si="325"/>
        <v>7.8927189632886044E-2</v>
      </c>
      <c r="CH341" s="44" t="str">
        <f t="shared" si="326"/>
        <v/>
      </c>
      <c r="CI341" s="44" t="str">
        <f t="shared" si="327"/>
        <v/>
      </c>
      <c r="CJ341" s="48">
        <f t="shared" si="328"/>
        <v>-2.8299360054318701E-3</v>
      </c>
      <c r="CK341" s="48" t="str">
        <f t="shared" si="329"/>
        <v/>
      </c>
      <c r="CL341" s="48" t="str">
        <f t="shared" si="330"/>
        <v/>
      </c>
      <c r="CM341" s="48">
        <f t="shared" si="331"/>
        <v>7.8195544507558086E-4</v>
      </c>
      <c r="CN341" s="48">
        <f t="shared" si="332"/>
        <v>-3.8718389550891088E-4</v>
      </c>
      <c r="CO341" s="48">
        <f t="shared" si="333"/>
        <v>-2.2848202545705962E-4</v>
      </c>
      <c r="CP341" s="48">
        <f t="shared" si="334"/>
        <v>-2.3173338897119681E-3</v>
      </c>
      <c r="CQ341" s="48">
        <f t="shared" si="335"/>
        <v>0</v>
      </c>
      <c r="CR341" s="48" t="str">
        <f t="shared" si="336"/>
        <v/>
      </c>
      <c r="CS341" s="48" t="str">
        <f t="shared" si="337"/>
        <v/>
      </c>
      <c r="CT341" s="48" t="str">
        <f t="shared" si="338"/>
        <v/>
      </c>
      <c r="CU341" s="48">
        <f t="shared" si="339"/>
        <v>1.4523357001052864E-3</v>
      </c>
      <c r="CV341" s="48" t="str">
        <f t="shared" si="340"/>
        <v/>
      </c>
      <c r="CW341" s="48">
        <f t="shared" si="341"/>
        <v>2.6376704455909642E-3</v>
      </c>
      <c r="CX341" s="48" t="str">
        <f t="shared" si="342"/>
        <v/>
      </c>
      <c r="CY341" s="48" t="str">
        <f t="shared" si="343"/>
        <v/>
      </c>
      <c r="CZ341" s="48">
        <f t="shared" si="344"/>
        <v>1.2502349751222456E-3</v>
      </c>
      <c r="DA341" s="48">
        <f t="shared" si="345"/>
        <v>1.3981350658686484E-3</v>
      </c>
      <c r="DB341" s="48">
        <f t="shared" si="346"/>
        <v>-2.0451431931812225E-3</v>
      </c>
      <c r="DC341" s="48">
        <f t="shared" si="347"/>
        <v>-4.3939173192670991E-4</v>
      </c>
      <c r="DD341" s="48">
        <f t="shared" si="348"/>
        <v>-8.4175925818805002E-4</v>
      </c>
      <c r="DE341" s="48">
        <f t="shared" si="349"/>
        <v>3.7203452768536874E-4</v>
      </c>
      <c r="DF341" s="48" t="str">
        <f t="shared" si="350"/>
        <v/>
      </c>
      <c r="DG341" s="48" t="str">
        <f t="shared" si="351"/>
        <v/>
      </c>
      <c r="DH341" s="48" t="str">
        <f t="shared" si="352"/>
        <v/>
      </c>
      <c r="DI341" s="48">
        <f t="shared" si="353"/>
        <v>-1.8792563851590168E-3</v>
      </c>
      <c r="DJ341" s="48" t="str">
        <f t="shared" si="354"/>
        <v/>
      </c>
      <c r="DK341" s="48" t="str">
        <f t="shared" si="355"/>
        <v/>
      </c>
      <c r="DL341" s="37">
        <f t="shared" si="295"/>
        <v>-3.0761202251167134E-3</v>
      </c>
      <c r="DM341" s="39">
        <f t="shared" si="296"/>
        <v>0.99692387977488328</v>
      </c>
      <c r="DN341" s="39"/>
      <c r="DO341" s="36">
        <f>DL341-'1M RF rate'!C201</f>
        <v>-8.2910004235118243E-3</v>
      </c>
      <c r="DP341" s="39">
        <f t="shared" si="297"/>
        <v>0.99170899957648817</v>
      </c>
      <c r="DQ341" s="39"/>
      <c r="DR341" s="36">
        <f>DL341-'DJUA Monthly (PR)'!C201</f>
        <v>1.2982365446842286E-2</v>
      </c>
      <c r="DS341" s="39">
        <f t="shared" si="298"/>
        <v>1.0129823654468424</v>
      </c>
      <c r="DT341" s="39"/>
      <c r="DU341" s="100">
        <f>PRODUCT(DM807:DM809)-1</f>
        <v>0.11177627296891601</v>
      </c>
      <c r="DV341" s="100">
        <f>PRODUCT(DM798:DM809)-1</f>
        <v>0.18144073796369597</v>
      </c>
    </row>
    <row r="342" spans="1:126" x14ac:dyDescent="0.35">
      <c r="A342" s="35">
        <f t="shared" si="299"/>
        <v>1977</v>
      </c>
      <c r="B342" s="35">
        <v>1978</v>
      </c>
      <c r="C342" s="35">
        <v>3</v>
      </c>
      <c r="D342" s="46">
        <f>IFERROR(IF(INDEX('Memb Hist (Org)'!$A$1:$BS$29,MATCH('Mthly GM (TR)'!D$2,'Memb Hist (Org)'!$A$1:$A$29,0),MATCH('Mthly GM (TR)'!$A342,'Memb Hist (Org)'!$A$1:$BS$1,0))&lt;&gt;1,"",'Mthly Returns (TR)'!D341),"")</f>
        <v>1.6303999999999999E-2</v>
      </c>
      <c r="E342" s="46" t="str">
        <f>IFERROR(IF(INDEX('Memb Hist (Org)'!$A$1:$BS$29,MATCH('Mthly GM (TR)'!E$2,'Memb Hist (Org)'!$A$1:$A$29,0),MATCH('Mthly GM (TR)'!$A342,'Memb Hist (Org)'!$A$1:$BS$1,0))&lt;&gt;1,"",'Mthly Returns (TR)'!E341),"")</f>
        <v/>
      </c>
      <c r="F342" s="46" t="str">
        <f>IFERROR(IF(INDEX('Memb Hist (Org)'!$A$1:$BS$29,MATCH('Mthly GM (TR)'!F$2,'Memb Hist (Org)'!$A$1:$A$29,0),MATCH('Mthly GM (TR)'!$A342,'Memb Hist (Org)'!$A$1:$BS$1,0))&lt;&gt;1,"",'Mthly Returns (TR)'!F341),"")</f>
        <v/>
      </c>
      <c r="G342" s="46">
        <f>IFERROR(IF(INDEX('Memb Hist (Org)'!$A$1:$BS$29,MATCH('Mthly GM (TR)'!G$2,'Memb Hist (Org)'!$A$1:$A$29,0),MATCH('Mthly GM (TR)'!$A342,'Memb Hist (Org)'!$A$1:$BS$1,0))&lt;&gt;1,"",'Mthly Returns (TR)'!G341),"")</f>
        <v>-4.444E-3</v>
      </c>
      <c r="H342" s="46">
        <f>IFERROR(IF(INDEX('Memb Hist (Org)'!$A$1:$BS$29,MATCH('Mthly GM (TR)'!H$2,'Memb Hist (Org)'!$A$1:$A$29,0),MATCH('Mthly GM (TR)'!$A342,'Memb Hist (Org)'!$A$1:$BS$1,0))&lt;&gt;1,"",'Mthly Returns (TR)'!H341),"")</f>
        <v>3.1192999999999999E-2</v>
      </c>
      <c r="I342" s="46">
        <f>IFERROR(IF(INDEX('Memb Hist (Org)'!$A$1:$BS$29,MATCH('Mthly GM (TR)'!I$2,'Memb Hist (Org)'!$A$1:$A$29,0),MATCH('Mthly GM (TR)'!$A342,'Memb Hist (Org)'!$A$1:$BS$1,0))&lt;&gt;1,"",'Mthly Returns (TR)'!I341),"")</f>
        <v>2.1978000000000001E-2</v>
      </c>
      <c r="J342" s="46">
        <f>IFERROR(IF(INDEX('Memb Hist (Org)'!$A$1:$BS$29,MATCH('Mthly GM (TR)'!J$2,'Memb Hist (Org)'!$A$1:$A$29,0),MATCH('Mthly GM (TR)'!$A342,'Memb Hist (Org)'!$A$1:$BS$1,0))&lt;&gt;1,"",'Mthly Returns (TR)'!J341),"")</f>
        <v>8.1355999999999998E-2</v>
      </c>
      <c r="K342" s="46">
        <f>IFERROR(IF(INDEX('Memb Hist (Org)'!$A$1:$BS$29,MATCH('Mthly GM (TR)'!K$2,'Memb Hist (Org)'!$A$1:$A$29,0),MATCH('Mthly GM (TR)'!$A342,'Memb Hist (Org)'!$A$1:$BS$1,0))&lt;&gt;1,"",'Mthly Returns (TR)'!K341),"")</f>
        <v>2.3385E-2</v>
      </c>
      <c r="L342" s="46" t="str">
        <f>IFERROR(IF(INDEX('Memb Hist (Org)'!$A$1:$BS$29,MATCH('Mthly GM (TR)'!L$2,'Memb Hist (Org)'!$A$1:$A$29,0),MATCH('Mthly GM (TR)'!$A342,'Memb Hist (Org)'!$A$1:$BS$1,0))&lt;&gt;1,"",'Mthly Returns (TR)'!L341),"")</f>
        <v/>
      </c>
      <c r="M342" s="46" t="str">
        <f>IFERROR(IF(INDEX('Memb Hist (Org)'!$A$1:$BS$29,MATCH('Mthly GM (TR)'!M$2,'Memb Hist (Org)'!$A$1:$A$29,0),MATCH('Mthly GM (TR)'!$A342,'Memb Hist (Org)'!$A$1:$BS$1,0))&lt;&gt;1,"",'Mthly Returns (TR)'!M341),"")</f>
        <v/>
      </c>
      <c r="N342" s="46" t="str">
        <f>IFERROR(IF(INDEX('Memb Hist (Org)'!$A$1:$BS$29,MATCH('Mthly GM (TR)'!N$2,'Memb Hist (Org)'!$A$1:$A$29,0),MATCH('Mthly GM (TR)'!$A342,'Memb Hist (Org)'!$A$1:$BS$1,0))&lt;&gt;1,"",'Mthly Returns (TR)'!N341),"")</f>
        <v/>
      </c>
      <c r="O342" s="46">
        <f>IFERROR(IF(INDEX('Memb Hist (Org)'!$A$1:$BS$29,MATCH('Mthly GM (TR)'!O$2,'Memb Hist (Org)'!$A$1:$A$29,0),MATCH('Mthly GM (TR)'!$A342,'Memb Hist (Org)'!$A$1:$BS$1,0))&lt;&gt;1,"",'Mthly Returns (TR)'!O341),"")</f>
        <v>1.7021000000000001E-2</v>
      </c>
      <c r="P342" s="46" t="str">
        <f>IFERROR(IF(INDEX('Memb Hist (Org)'!$A$1:$BS$29,MATCH('Mthly GM (TR)'!P$2,'Memb Hist (Org)'!$A$1:$A$29,0),MATCH('Mthly GM (TR)'!$A342,'Memb Hist (Org)'!$A$1:$BS$1,0))&lt;&gt;1,"",'Mthly Returns (TR)'!P341),"")</f>
        <v/>
      </c>
      <c r="Q342" s="46">
        <f>IFERROR(IF(INDEX('Memb Hist (Org)'!$A$1:$BS$29,MATCH('Mthly GM (TR)'!Q$2,'Memb Hist (Org)'!$A$1:$A$29,0),MATCH('Mthly GM (TR)'!$A342,'Memb Hist (Org)'!$A$1:$BS$1,0))&lt;&gt;1,"",'Mthly Returns (TR)'!Q341),"")</f>
        <v>0</v>
      </c>
      <c r="R342" s="46" t="str">
        <f>IFERROR(IF(INDEX('Memb Hist (Org)'!$A$1:$BS$29,MATCH('Mthly GM (TR)'!R$2,'Memb Hist (Org)'!$A$1:$A$29,0),MATCH('Mthly GM (TR)'!$A342,'Memb Hist (Org)'!$A$1:$BS$1,0))&lt;&gt;1,"",'Mthly Returns (TR)'!R341),"")</f>
        <v/>
      </c>
      <c r="S342" s="46" t="str">
        <f>IFERROR(IF(INDEX('Memb Hist (Org)'!$A$1:$BS$29,MATCH('Mthly GM (TR)'!S$2,'Memb Hist (Org)'!$A$1:$A$29,0),MATCH('Mthly GM (TR)'!$A342,'Memb Hist (Org)'!$A$1:$BS$1,0))&lt;&gt;1,"",'Mthly Returns (TR)'!S341),"")</f>
        <v/>
      </c>
      <c r="T342" s="46">
        <f>IFERROR(IF(INDEX('Memb Hist (Org)'!$A$1:$BS$29,MATCH('Mthly GM (TR)'!T$2,'Memb Hist (Org)'!$A$1:$A$29,0),MATCH('Mthly GM (TR)'!$A342,'Memb Hist (Org)'!$A$1:$BS$1,0))&lt;&gt;1,"",'Mthly Returns (TR)'!T341),"")</f>
        <v>3.2917000000000002E-2</v>
      </c>
      <c r="U342" s="46">
        <f>IFERROR(IF(INDEX('Memb Hist (Org)'!$A$1:$BS$29,MATCH('Mthly GM (TR)'!U$2,'Memb Hist (Org)'!$A$1:$A$29,0),MATCH('Mthly GM (TR)'!$A342,'Memb Hist (Org)'!$A$1:$BS$1,0))&lt;&gt;1,"",'Mthly Returns (TR)'!U341),"")</f>
        <v>1.8749999999999999E-2</v>
      </c>
      <c r="V342" s="46">
        <f>IFERROR(IF(INDEX('Memb Hist (Org)'!$A$1:$BS$29,MATCH('Mthly GM (TR)'!V$2,'Memb Hist (Org)'!$A$1:$A$29,0),MATCH('Mthly GM (TR)'!$A342,'Memb Hist (Org)'!$A$1:$BS$1,0))&lt;&gt;1,"",'Mthly Returns (TR)'!V341),"")</f>
        <v>9.3535999999999994E-2</v>
      </c>
      <c r="W342" s="46">
        <f>IFERROR(IF(INDEX('Memb Hist (Org)'!$A$1:$BS$29,MATCH('Mthly GM (TR)'!W$2,'Memb Hist (Org)'!$A$1:$A$29,0),MATCH('Mthly GM (TR)'!$A342,'Memb Hist (Org)'!$A$1:$BS$1,0))&lt;&gt;1,"",'Mthly Returns (TR)'!W341),"")</f>
        <v>1.3514E-2</v>
      </c>
      <c r="X342" s="46">
        <f>IFERROR(IF(INDEX('Memb Hist (Org)'!$A$1:$BS$29,MATCH('Mthly GM (TR)'!X$2,'Memb Hist (Org)'!$A$1:$A$29,0),MATCH('Mthly GM (TR)'!$A342,'Memb Hist (Org)'!$A$1:$BS$1,0))&lt;&gt;1,"",'Mthly Returns (TR)'!X341),"")</f>
        <v>4.0461999999999998E-2</v>
      </c>
      <c r="Y342" s="46">
        <f>IFERROR(IF(INDEX('Memb Hist (Org)'!$A$1:$BS$29,MATCH('Mthly GM (TR)'!Y$2,'Memb Hist (Org)'!$A$1:$A$29,0),MATCH('Mthly GM (TR)'!$A342,'Memb Hist (Org)'!$A$1:$BS$1,0))&lt;&gt;1,"",'Mthly Returns (TR)'!Y341),"")</f>
        <v>-7.3429999999999997E-3</v>
      </c>
      <c r="Z342" s="46" t="str">
        <f>IFERROR(IF(INDEX('Memb Hist (Org)'!$A$1:$BS$29,MATCH('Mthly GM (TR)'!Z$2,'Memb Hist (Org)'!$A$1:$A$29,0),MATCH('Mthly GM (TR)'!$A342,'Memb Hist (Org)'!$A$1:$BS$1,0))&lt;&gt;1,"",'Mthly Returns (TR)'!Z341),"")</f>
        <v/>
      </c>
      <c r="AA342" s="46" t="str">
        <f>IFERROR(IF(INDEX('Memb Hist (Org)'!$A$1:$BS$29,MATCH('Mthly GM (TR)'!AA$2,'Memb Hist (Org)'!$A$1:$A$29,0),MATCH('Mthly GM (TR)'!$A342,'Memb Hist (Org)'!$A$1:$BS$1,0))&lt;&gt;1,"",'Mthly Returns (TR)'!AA341),"")</f>
        <v/>
      </c>
      <c r="AB342" s="46" t="str">
        <f>IFERROR(IF(INDEX('Memb Hist (Org)'!$A$1:$BS$29,MATCH('Mthly GM (TR)'!AB$2,'Memb Hist (Org)'!$A$1:$A$29,0),MATCH('Mthly GM (TR)'!$A342,'Memb Hist (Org)'!$A$1:$BS$1,0))&lt;&gt;1,"",'Mthly Returns (TR)'!AB341),"")</f>
        <v/>
      </c>
      <c r="AC342" s="46">
        <f>IFERROR(IF(INDEX('Memb Hist (Org)'!$A$1:$BS$29,MATCH('Mthly GM (TR)'!AC$2,'Memb Hist (Org)'!$A$1:$A$29,0),MATCH('Mthly GM (TR)'!$A342,'Memb Hist (Org)'!$A$1:$BS$1,0))&lt;&gt;1,"",'Mthly Returns (TR)'!AC341),"")</f>
        <v>1.2194999999999999E-2</v>
      </c>
      <c r="AD342" s="46" t="str">
        <f>IFERROR(IF(INDEX('Memb Hist (Org)'!$A$1:$BS$29,MATCH('Mthly GM (TR)'!AD$2,'Memb Hist (Org)'!$A$1:$A$29,0),MATCH('Mthly GM (TR)'!$A342,'Memb Hist (Org)'!$A$1:$BS$1,0))&lt;&gt;1,"",'Mthly Returns (TR)'!AD341),"")</f>
        <v/>
      </c>
      <c r="AE342" s="46" t="str">
        <f>IFERROR(IF(INDEX('Memb Hist (Org)'!$A$1:$BS$29,MATCH('Mthly GM (TR)'!AE$2,'Memb Hist (Org)'!$A$1:$A$29,0),MATCH('Mthly GM (TR)'!$A342,'Memb Hist (Org)'!$A$1:$BS$1,0))&lt;&gt;1,"",'Mthly Returns (TR)'!AE341),"")</f>
        <v/>
      </c>
      <c r="AF342" s="42">
        <f>IFERROR(IF($C342=7,INDEX('Gross Margin'!$A$32:$BS$60,MATCH('Mthly GM (TR)'!AF$2,'Gross Margin'!$A$32:$A$60,0),MATCH('Mthly GM (TR)'!$A342,'Gross Margin'!$A$32:$BS$32,0)),AF341*(1+D341)),"")</f>
        <v>9.0944466250176992E-2</v>
      </c>
      <c r="AG342" s="42" t="str">
        <f>IFERROR(IF($C342=7,INDEX('Gross Margin'!$A$32:$BS$60,MATCH('Mthly GM (TR)'!AG$2,'Gross Margin'!$A$32:$A$60,0),MATCH('Mthly GM (TR)'!$A342,'Gross Margin'!$A$32:$BS$32,0)),AG341*(1+E341)),"")</f>
        <v/>
      </c>
      <c r="AH342" s="42" t="str">
        <f>IFERROR(IF($C342=7,INDEX('Gross Margin'!$A$32:$BS$60,MATCH('Mthly GM (TR)'!AH$2,'Gross Margin'!$A$32:$A$60,0),MATCH('Mthly GM (TR)'!$A342,'Gross Margin'!$A$32:$BS$32,0)),AH341*(1+F341)),"")</f>
        <v/>
      </c>
      <c r="AI342" s="42">
        <f>IFERROR(IF($C342=7,INDEX('Gross Margin'!$A$32:$BS$60,MATCH('Mthly GM (TR)'!AI$2,'Gross Margin'!$A$32:$A$60,0),MATCH('Mthly GM (TR)'!$A342,'Gross Margin'!$A$32:$BS$32,0)),AI341*(1+G341)),"")</f>
        <v>5.608689501546487E-2</v>
      </c>
      <c r="AJ342" s="42">
        <f>IFERROR(IF($C342=7,INDEX('Gross Margin'!$A$32:$BS$60,MATCH('Mthly GM (TR)'!AJ$2,'Gross Margin'!$A$32:$A$60,0),MATCH('Mthly GM (TR)'!$A342,'Gross Margin'!$A$32:$BS$32,0)),AJ341*(1+H341)),"")</f>
        <v>8.0728596207294778E-2</v>
      </c>
      <c r="AK342" s="42">
        <f>IFERROR(IF($C342=7,INDEX('Gross Margin'!$A$32:$BS$60,MATCH('Mthly GM (TR)'!AK$2,'Gross Margin'!$A$32:$A$60,0),MATCH('Mthly GM (TR)'!$A342,'Gross Margin'!$A$32:$BS$32,0)),AK341*(1+I341)),"")</f>
        <v>6.7876584903385731E-2</v>
      </c>
      <c r="AL342" s="42">
        <f>IFERROR(IF($C342=7,INDEX('Gross Margin'!$A$32:$BS$60,MATCH('Mthly GM (TR)'!AL$2,'Gross Margin'!$A$32:$A$60,0),MATCH('Mthly GM (TR)'!$A342,'Gross Margin'!$A$32:$BS$32,0)),AL341*(1+J341)),"")</f>
        <v>4.3586684511961911E-2</v>
      </c>
      <c r="AM342" s="42">
        <f>IFERROR(IF($C342=7,INDEX('Gross Margin'!$A$32:$BS$60,MATCH('Mthly GM (TR)'!AM$2,'Gross Margin'!$A$32:$A$60,0),MATCH('Mthly GM (TR)'!$A342,'Gross Margin'!$A$32:$BS$32,0)),AM341*(1+K341)),"")</f>
        <v>0</v>
      </c>
      <c r="AN342" s="42" t="str">
        <f>IFERROR(IF($C342=7,INDEX('Gross Margin'!$A$32:$BS$60,MATCH('Mthly GM (TR)'!AN$2,'Gross Margin'!$A$32:$A$60,0),MATCH('Mthly GM (TR)'!$A342,'Gross Margin'!$A$32:$BS$32,0)),AN341*(1+L341)),"")</f>
        <v/>
      </c>
      <c r="AO342" s="42" t="str">
        <f>IFERROR(IF($C342=7,INDEX('Gross Margin'!$A$32:$BS$60,MATCH('Mthly GM (TR)'!AO$2,'Gross Margin'!$A$32:$A$60,0),MATCH('Mthly GM (TR)'!$A342,'Gross Margin'!$A$32:$BS$32,0)),AO341*(1+M341)),"")</f>
        <v/>
      </c>
      <c r="AP342" s="42" t="str">
        <f>IFERROR(IF($C342=7,INDEX('Gross Margin'!$A$32:$BS$60,MATCH('Mthly GM (TR)'!AP$2,'Gross Margin'!$A$32:$A$60,0),MATCH('Mthly GM (TR)'!$A342,'Gross Margin'!$A$32:$BS$32,0)),AP341*(1+N341)),"")</f>
        <v/>
      </c>
      <c r="AQ342" s="42">
        <f>IFERROR(IF($C342=7,INDEX('Gross Margin'!$A$32:$BS$60,MATCH('Mthly GM (TR)'!AQ$2,'Gross Margin'!$A$32:$A$60,0),MATCH('Mthly GM (TR)'!$A342,'Gross Margin'!$A$32:$BS$32,0)),AQ341*(1+O341)),"")</f>
        <v>7.8371460148432132E-2</v>
      </c>
      <c r="AR342" s="42" t="str">
        <f>IFERROR(IF($C342=7,INDEX('Gross Margin'!$A$32:$BS$60,MATCH('Mthly GM (TR)'!AR$2,'Gross Margin'!$A$32:$A$60,0),MATCH('Mthly GM (TR)'!$A342,'Gross Margin'!$A$32:$BS$32,0)),AR341*(1+P341)),"")</f>
        <v/>
      </c>
      <c r="AS342" s="42">
        <f>IFERROR(IF($C342=7,INDEX('Gross Margin'!$A$32:$BS$60,MATCH('Mthly GM (TR)'!AS$2,'Gross Margin'!$A$32:$A$60,0),MATCH('Mthly GM (TR)'!$A342,'Gross Margin'!$A$32:$BS$32,0)),AS341*(1+Q341)),"")</f>
        <v>5.8528873353799568E-2</v>
      </c>
      <c r="AT342" s="42" t="str">
        <f>IFERROR(IF($C342=7,INDEX('Gross Margin'!$A$32:$BS$60,MATCH('Mthly GM (TR)'!AT$2,'Gross Margin'!$A$32:$A$60,0),MATCH('Mthly GM (TR)'!$A342,'Gross Margin'!$A$32:$BS$32,0)),AT341*(1+R341)),"")</f>
        <v/>
      </c>
      <c r="AU342" s="42" t="str">
        <f>IFERROR(IF($C342=7,INDEX('Gross Margin'!$A$32:$BS$60,MATCH('Mthly GM (TR)'!AU$2,'Gross Margin'!$A$32:$A$60,0),MATCH('Mthly GM (TR)'!$A342,'Gross Margin'!$A$32:$BS$32,0)),AU341*(1+S341)),"")</f>
        <v/>
      </c>
      <c r="AV342" s="42">
        <f>IFERROR(IF($C342=7,INDEX('Gross Margin'!$A$32:$BS$60,MATCH('Mthly GM (TR)'!AV$2,'Gross Margin'!$A$32:$A$60,0),MATCH('Mthly GM (TR)'!$A342,'Gross Margin'!$A$32:$BS$32,0)),AV341*(1+T341)),"")</f>
        <v>5.7392924372330401E-2</v>
      </c>
      <c r="AW342" s="42">
        <f>IFERROR(IF($C342=7,INDEX('Gross Margin'!$A$32:$BS$60,MATCH('Mthly GM (TR)'!AW$2,'Gross Margin'!$A$32:$A$60,0),MATCH('Mthly GM (TR)'!$A342,'Gross Margin'!$A$32:$BS$32,0)),AW341*(1+U341)),"")</f>
        <v>6.0393683641113201E-2</v>
      </c>
      <c r="AX342" s="42">
        <f>IFERROR(IF($C342=7,INDEX('Gross Margin'!$A$32:$BS$60,MATCH('Mthly GM (TR)'!AX$2,'Gross Margin'!$A$32:$A$60,0),MATCH('Mthly GM (TR)'!$A342,'Gross Margin'!$A$32:$BS$32,0)),AX341*(1+V341)),"")</f>
        <v>6.4302448457559558E-2</v>
      </c>
      <c r="AY342" s="42">
        <f>IFERROR(IF($C342=7,INDEX('Gross Margin'!$A$32:$BS$60,MATCH('Mthly GM (TR)'!AY$2,'Gross Margin'!$A$32:$A$60,0),MATCH('Mthly GM (TR)'!$A342,'Gross Margin'!$A$32:$BS$32,0)),AY341*(1+W341)),"")</f>
        <v>7.9410400761952493E-2</v>
      </c>
      <c r="AZ342" s="42">
        <f>IFERROR(IF($C342=7,INDEX('Gross Margin'!$A$32:$BS$60,MATCH('Mthly GM (TR)'!AZ$2,'Gross Margin'!$A$32:$A$60,0),MATCH('Mthly GM (TR)'!$A342,'Gross Margin'!$A$32:$BS$32,0)),AZ341*(1+X341)),"")</f>
        <v>6.8476140572646824E-2</v>
      </c>
      <c r="BA342" s="42">
        <f>IFERROR(IF($C342=7,INDEX('Gross Margin'!$A$32:$BS$60,MATCH('Mthly GM (TR)'!BA$2,'Gross Margin'!$A$32:$A$60,0),MATCH('Mthly GM (TR)'!$A342,'Gross Margin'!$A$32:$BS$32,0)),BA341*(1+Y341)),"")</f>
        <v>7.365801206231963E-2</v>
      </c>
      <c r="BB342" s="42" t="str">
        <f>IFERROR(IF($C342=7,INDEX('Gross Margin'!$A$32:$BS$60,MATCH('Mthly GM (TR)'!BB$2,'Gross Margin'!$A$32:$A$60,0),MATCH('Mthly GM (TR)'!$A342,'Gross Margin'!$A$32:$BS$32,0)),BB341*(1+Z341)),"")</f>
        <v/>
      </c>
      <c r="BC342" s="42" t="str">
        <f>IFERROR(IF($C342=7,INDEX('Gross Margin'!$A$32:$BS$60,MATCH('Mthly GM (TR)'!BC$2,'Gross Margin'!$A$32:$A$60,0),MATCH('Mthly GM (TR)'!$A342,'Gross Margin'!$A$32:$BS$32,0)),BC341*(1+AA341)),"")</f>
        <v/>
      </c>
      <c r="BD342" s="42" t="str">
        <f>IFERROR(IF($C342=7,INDEX('Gross Margin'!$A$32:$BS$60,MATCH('Mthly GM (TR)'!BD$2,'Gross Margin'!$A$32:$A$60,0),MATCH('Mthly GM (TR)'!$A342,'Gross Margin'!$A$32:$BS$32,0)),BD341*(1+AB341)),"")</f>
        <v/>
      </c>
      <c r="BE342" s="42">
        <f>IFERROR(IF($C342=7,INDEX('Gross Margin'!$A$32:$BS$60,MATCH('Mthly GM (TR)'!BE$2,'Gross Margin'!$A$32:$A$60,0),MATCH('Mthly GM (TR)'!$A342,'Gross Margin'!$A$32:$BS$32,0)),BE341*(1+AC341)),"")</f>
        <v>7.3687622754119136E-2</v>
      </c>
      <c r="BF342" s="42" t="str">
        <f>IFERROR(IF($C342=7,INDEX('Gross Margin'!$A$32:$BS$60,MATCH('Mthly GM (TR)'!BF$2,'Gross Margin'!$A$32:$A$60,0),MATCH('Mthly GM (TR)'!$A342,'Gross Margin'!$A$32:$BS$32,0)),BF341*(1+AD341)),"")</f>
        <v/>
      </c>
      <c r="BG342" s="42" t="str">
        <f>IFERROR(IF($C342=7,INDEX('Gross Margin'!$A$32:$BS$60,MATCH('Mthly GM (TR)'!BG$2,'Gross Margin'!$A$32:$A$60,0),MATCH('Mthly GM (TR)'!$A342,'Gross Margin'!$A$32:$BS$32,0)),BG341*(1+AE341)),"")</f>
        <v/>
      </c>
      <c r="BH342" s="44">
        <f t="shared" si="300"/>
        <v>9.5385141244333393E-2</v>
      </c>
      <c r="BI342" s="44" t="str">
        <f t="shared" si="301"/>
        <v/>
      </c>
      <c r="BJ342" s="44" t="str">
        <f t="shared" si="302"/>
        <v/>
      </c>
      <c r="BK342" s="44">
        <f t="shared" si="303"/>
        <v>5.8825529728102656E-2</v>
      </c>
      <c r="BL342" s="44">
        <f t="shared" si="304"/>
        <v>8.467044636346506E-2</v>
      </c>
      <c r="BM342" s="44">
        <f t="shared" si="305"/>
        <v>7.1190891597319547E-2</v>
      </c>
      <c r="BN342" s="44">
        <f t="shared" si="306"/>
        <v>4.5714953641146854E-2</v>
      </c>
      <c r="BO342" s="44">
        <f t="shared" si="307"/>
        <v>0</v>
      </c>
      <c r="BP342" s="44" t="str">
        <f t="shared" si="308"/>
        <v/>
      </c>
      <c r="BQ342" s="44" t="str">
        <f t="shared" si="309"/>
        <v/>
      </c>
      <c r="BR342" s="44" t="str">
        <f t="shared" si="310"/>
        <v/>
      </c>
      <c r="BS342" s="44">
        <f t="shared" si="311"/>
        <v>8.2198215064770874E-2</v>
      </c>
      <c r="BT342" s="44" t="str">
        <f t="shared" si="312"/>
        <v/>
      </c>
      <c r="BU342" s="44">
        <f t="shared" si="313"/>
        <v>6.1386746021097331E-2</v>
      </c>
      <c r="BV342" s="44" t="str">
        <f t="shared" si="314"/>
        <v/>
      </c>
      <c r="BW342" s="44" t="str">
        <f t="shared" si="315"/>
        <v/>
      </c>
      <c r="BX342" s="44">
        <f t="shared" si="316"/>
        <v>6.0195330440673468E-2</v>
      </c>
      <c r="BY342" s="44">
        <f t="shared" si="317"/>
        <v>6.3342612056530259E-2</v>
      </c>
      <c r="BZ342" s="44">
        <f t="shared" si="318"/>
        <v>6.7442235700282085E-2</v>
      </c>
      <c r="CA342" s="44">
        <f t="shared" si="319"/>
        <v>8.3287885511486165E-2</v>
      </c>
      <c r="CB342" s="44">
        <f t="shared" si="320"/>
        <v>7.1819722625245871E-2</v>
      </c>
      <c r="CC342" s="44">
        <f t="shared" si="321"/>
        <v>7.7254616735160597E-2</v>
      </c>
      <c r="CD342" s="44" t="str">
        <f t="shared" si="322"/>
        <v/>
      </c>
      <c r="CE342" s="44" t="str">
        <f t="shared" si="323"/>
        <v/>
      </c>
      <c r="CF342" s="44" t="str">
        <f t="shared" si="324"/>
        <v/>
      </c>
      <c r="CG342" s="44">
        <f t="shared" si="325"/>
        <v>7.7285673270385824E-2</v>
      </c>
      <c r="CH342" s="44" t="str">
        <f t="shared" si="326"/>
        <v/>
      </c>
      <c r="CI342" s="44" t="str">
        <f t="shared" si="327"/>
        <v/>
      </c>
      <c r="CJ342" s="48">
        <f t="shared" si="328"/>
        <v>1.5551593428476116E-3</v>
      </c>
      <c r="CK342" s="48" t="str">
        <f t="shared" si="329"/>
        <v/>
      </c>
      <c r="CL342" s="48" t="str">
        <f t="shared" si="330"/>
        <v/>
      </c>
      <c r="CM342" s="48">
        <f t="shared" si="331"/>
        <v>-2.6142065411168821E-4</v>
      </c>
      <c r="CN342" s="48">
        <f t="shared" si="332"/>
        <v>2.6411252334155653E-3</v>
      </c>
      <c r="CO342" s="48">
        <f t="shared" si="333"/>
        <v>1.564633415525889E-3</v>
      </c>
      <c r="CP342" s="48">
        <f t="shared" si="334"/>
        <v>3.7191857684291435E-3</v>
      </c>
      <c r="CQ342" s="48">
        <f t="shared" si="335"/>
        <v>0</v>
      </c>
      <c r="CR342" s="48" t="str">
        <f t="shared" si="336"/>
        <v/>
      </c>
      <c r="CS342" s="48" t="str">
        <f t="shared" si="337"/>
        <v/>
      </c>
      <c r="CT342" s="48" t="str">
        <f t="shared" si="338"/>
        <v/>
      </c>
      <c r="CU342" s="48">
        <f t="shared" si="339"/>
        <v>1.3990958186174652E-3</v>
      </c>
      <c r="CV342" s="48" t="str">
        <f t="shared" si="340"/>
        <v/>
      </c>
      <c r="CW342" s="48">
        <f t="shared" si="341"/>
        <v>0</v>
      </c>
      <c r="CX342" s="48" t="str">
        <f t="shared" si="342"/>
        <v/>
      </c>
      <c r="CY342" s="48" t="str">
        <f t="shared" si="343"/>
        <v/>
      </c>
      <c r="CZ342" s="48">
        <f t="shared" si="344"/>
        <v>1.9814496921156488E-3</v>
      </c>
      <c r="DA342" s="48">
        <f t="shared" si="345"/>
        <v>1.1876739760599423E-3</v>
      </c>
      <c r="DB342" s="48">
        <f t="shared" si="346"/>
        <v>6.3082769584615851E-3</v>
      </c>
      <c r="DC342" s="48">
        <f t="shared" si="347"/>
        <v>1.1255524848022241E-3</v>
      </c>
      <c r="DD342" s="48">
        <f t="shared" si="348"/>
        <v>2.9059696168626985E-3</v>
      </c>
      <c r="DE342" s="48">
        <f t="shared" si="349"/>
        <v>-5.6728065068628424E-4</v>
      </c>
      <c r="DF342" s="48" t="str">
        <f t="shared" si="350"/>
        <v/>
      </c>
      <c r="DG342" s="48" t="str">
        <f t="shared" si="351"/>
        <v/>
      </c>
      <c r="DH342" s="48" t="str">
        <f t="shared" si="352"/>
        <v/>
      </c>
      <c r="DI342" s="48">
        <f t="shared" si="353"/>
        <v>9.4249878553235504E-4</v>
      </c>
      <c r="DJ342" s="48" t="str">
        <f t="shared" si="354"/>
        <v/>
      </c>
      <c r="DK342" s="48" t="str">
        <f t="shared" si="355"/>
        <v/>
      </c>
      <c r="DL342" s="37">
        <f t="shared" si="295"/>
        <v>2.4501919787872153E-2</v>
      </c>
      <c r="DM342" s="39">
        <f t="shared" si="296"/>
        <v>1.0245019197878722</v>
      </c>
      <c r="DN342" s="39"/>
      <c r="DO342" s="36">
        <f>DL342-'1M RF rate'!C202</f>
        <v>1.9283026014358121E-2</v>
      </c>
      <c r="DP342" s="39">
        <f t="shared" si="297"/>
        <v>1.0192830260143582</v>
      </c>
      <c r="DQ342" s="39"/>
      <c r="DR342" s="36">
        <f>DL342-'DJUA Monthly (PR)'!C202</f>
        <v>1.3009935572284984E-2</v>
      </c>
      <c r="DS342" s="39">
        <f t="shared" si="298"/>
        <v>1.013009935572285</v>
      </c>
      <c r="DT342" s="39"/>
      <c r="DU342" s="100">
        <f>PRODUCT(DM808:DM810)-1</f>
        <v>6.0399707419669602E-2</v>
      </c>
      <c r="DV342" s="100">
        <f>PRODUCT(DM799:DM810)-1</f>
        <v>8.0131524104290808E-2</v>
      </c>
    </row>
    <row r="343" spans="1:126" x14ac:dyDescent="0.35">
      <c r="A343" s="35">
        <f t="shared" si="299"/>
        <v>1977</v>
      </c>
      <c r="B343" s="35">
        <v>1978</v>
      </c>
      <c r="C343" s="35">
        <v>4</v>
      </c>
      <c r="D343" s="46">
        <f>IFERROR(IF(INDEX('Memb Hist (Org)'!$A$1:$BS$29,MATCH('Mthly GM (TR)'!D$2,'Memb Hist (Org)'!$A$1:$A$29,0),MATCH('Mthly GM (TR)'!$A343,'Memb Hist (Org)'!$A$1:$BS$1,0))&lt;&gt;1,"",'Mthly Returns (TR)'!D342),"")</f>
        <v>-1.6043000000000002E-2</v>
      </c>
      <c r="E343" s="46" t="str">
        <f>IFERROR(IF(INDEX('Memb Hist (Org)'!$A$1:$BS$29,MATCH('Mthly GM (TR)'!E$2,'Memb Hist (Org)'!$A$1:$A$29,0),MATCH('Mthly GM (TR)'!$A343,'Memb Hist (Org)'!$A$1:$BS$1,0))&lt;&gt;1,"",'Mthly Returns (TR)'!E342),"")</f>
        <v/>
      </c>
      <c r="F343" s="46" t="str">
        <f>IFERROR(IF(INDEX('Memb Hist (Org)'!$A$1:$BS$29,MATCH('Mthly GM (TR)'!F$2,'Memb Hist (Org)'!$A$1:$A$29,0),MATCH('Mthly GM (TR)'!$A343,'Memb Hist (Org)'!$A$1:$BS$1,0))&lt;&gt;1,"",'Mthly Returns (TR)'!F342),"")</f>
        <v/>
      </c>
      <c r="G343" s="46">
        <f>IFERROR(IF(INDEX('Memb Hist (Org)'!$A$1:$BS$29,MATCH('Mthly GM (TR)'!G$2,'Memb Hist (Org)'!$A$1:$A$29,0),MATCH('Mthly GM (TR)'!$A343,'Memb Hist (Org)'!$A$1:$BS$1,0))&lt;&gt;1,"",'Mthly Returns (TR)'!G342),"")</f>
        <v>3.4285999999999997E-2</v>
      </c>
      <c r="H343" s="46">
        <f>IFERROR(IF(INDEX('Memb Hist (Org)'!$A$1:$BS$29,MATCH('Mthly GM (TR)'!H$2,'Memb Hist (Org)'!$A$1:$A$29,0),MATCH('Mthly GM (TR)'!$A343,'Memb Hist (Org)'!$A$1:$BS$1,0))&lt;&gt;1,"",'Mthly Returns (TR)'!H342),"")</f>
        <v>-1.3636000000000001E-2</v>
      </c>
      <c r="I343" s="46">
        <f>IFERROR(IF(INDEX('Memb Hist (Org)'!$A$1:$BS$29,MATCH('Mthly GM (TR)'!I$2,'Memb Hist (Org)'!$A$1:$A$29,0),MATCH('Mthly GM (TR)'!$A343,'Memb Hist (Org)'!$A$1:$BS$1,0))&lt;&gt;1,"",'Mthly Returns (TR)'!I342),"")</f>
        <v>-5.3759999999999997E-3</v>
      </c>
      <c r="J343" s="46">
        <f>IFERROR(IF(INDEX('Memb Hist (Org)'!$A$1:$BS$29,MATCH('Mthly GM (TR)'!J$2,'Memb Hist (Org)'!$A$1:$A$29,0),MATCH('Mthly GM (TR)'!$A343,'Memb Hist (Org)'!$A$1:$BS$1,0))&lt;&gt;1,"",'Mthly Returns (TR)'!J342),"")</f>
        <v>1.1034E-2</v>
      </c>
      <c r="K343" s="46">
        <f>IFERROR(IF(INDEX('Memb Hist (Org)'!$A$1:$BS$29,MATCH('Mthly GM (TR)'!K$2,'Memb Hist (Org)'!$A$1:$A$29,0),MATCH('Mthly GM (TR)'!$A343,'Memb Hist (Org)'!$A$1:$BS$1,0))&lt;&gt;1,"",'Mthly Returns (TR)'!K342),"")</f>
        <v>-3.0769000000000001E-2</v>
      </c>
      <c r="L343" s="46" t="str">
        <f>IFERROR(IF(INDEX('Memb Hist (Org)'!$A$1:$BS$29,MATCH('Mthly GM (TR)'!L$2,'Memb Hist (Org)'!$A$1:$A$29,0),MATCH('Mthly GM (TR)'!$A343,'Memb Hist (Org)'!$A$1:$BS$1,0))&lt;&gt;1,"",'Mthly Returns (TR)'!L342),"")</f>
        <v/>
      </c>
      <c r="M343" s="46" t="str">
        <f>IFERROR(IF(INDEX('Memb Hist (Org)'!$A$1:$BS$29,MATCH('Mthly GM (TR)'!M$2,'Memb Hist (Org)'!$A$1:$A$29,0),MATCH('Mthly GM (TR)'!$A343,'Memb Hist (Org)'!$A$1:$BS$1,0))&lt;&gt;1,"",'Mthly Returns (TR)'!M342),"")</f>
        <v/>
      </c>
      <c r="N343" s="46" t="str">
        <f>IFERROR(IF(INDEX('Memb Hist (Org)'!$A$1:$BS$29,MATCH('Mthly GM (TR)'!N$2,'Memb Hist (Org)'!$A$1:$A$29,0),MATCH('Mthly GM (TR)'!$A343,'Memb Hist (Org)'!$A$1:$BS$1,0))&lt;&gt;1,"",'Mthly Returns (TR)'!N342),"")</f>
        <v/>
      </c>
      <c r="O343" s="46">
        <f>IFERROR(IF(INDEX('Memb Hist (Org)'!$A$1:$BS$29,MATCH('Mthly GM (TR)'!O$2,'Memb Hist (Org)'!$A$1:$A$29,0),MATCH('Mthly GM (TR)'!$A343,'Memb Hist (Org)'!$A$1:$BS$1,0))&lt;&gt;1,"",'Mthly Returns (TR)'!O342),"")</f>
        <v>0</v>
      </c>
      <c r="P343" s="46" t="str">
        <f>IFERROR(IF(INDEX('Memb Hist (Org)'!$A$1:$BS$29,MATCH('Mthly GM (TR)'!P$2,'Memb Hist (Org)'!$A$1:$A$29,0),MATCH('Mthly GM (TR)'!$A343,'Memb Hist (Org)'!$A$1:$BS$1,0))&lt;&gt;1,"",'Mthly Returns (TR)'!P342),"")</f>
        <v/>
      </c>
      <c r="Q343" s="46">
        <f>IFERROR(IF(INDEX('Memb Hist (Org)'!$A$1:$BS$29,MATCH('Mthly GM (TR)'!Q$2,'Memb Hist (Org)'!$A$1:$A$29,0),MATCH('Mthly GM (TR)'!$A343,'Memb Hist (Org)'!$A$1:$BS$1,0))&lt;&gt;1,"",'Mthly Returns (TR)'!Q342),"")</f>
        <v>-1.6806999999999999E-2</v>
      </c>
      <c r="R343" s="46" t="str">
        <f>IFERROR(IF(INDEX('Memb Hist (Org)'!$A$1:$BS$29,MATCH('Mthly GM (TR)'!R$2,'Memb Hist (Org)'!$A$1:$A$29,0),MATCH('Mthly GM (TR)'!$A343,'Memb Hist (Org)'!$A$1:$BS$1,0))&lt;&gt;1,"",'Mthly Returns (TR)'!R342),"")</f>
        <v/>
      </c>
      <c r="S343" s="46" t="str">
        <f>IFERROR(IF(INDEX('Memb Hist (Org)'!$A$1:$BS$29,MATCH('Mthly GM (TR)'!S$2,'Memb Hist (Org)'!$A$1:$A$29,0),MATCH('Mthly GM (TR)'!$A343,'Memb Hist (Org)'!$A$1:$BS$1,0))&lt;&gt;1,"",'Mthly Returns (TR)'!S342),"")</f>
        <v/>
      </c>
      <c r="T343" s="46">
        <f>IFERROR(IF(INDEX('Memb Hist (Org)'!$A$1:$BS$29,MATCH('Mthly GM (TR)'!T$2,'Memb Hist (Org)'!$A$1:$A$29,0),MATCH('Mthly GM (TR)'!$A343,'Memb Hist (Org)'!$A$1:$BS$1,0))&lt;&gt;1,"",'Mthly Returns (TR)'!T342),"")</f>
        <v>-1.5464E-2</v>
      </c>
      <c r="U343" s="46">
        <f>IFERROR(IF(INDEX('Memb Hist (Org)'!$A$1:$BS$29,MATCH('Mthly GM (TR)'!U$2,'Memb Hist (Org)'!$A$1:$A$29,0),MATCH('Mthly GM (TR)'!$A343,'Memb Hist (Org)'!$A$1:$BS$1,0))&lt;&gt;1,"",'Mthly Returns (TR)'!U342),"")</f>
        <v>7.9755000000000006E-2</v>
      </c>
      <c r="V343" s="46">
        <f>IFERROR(IF(INDEX('Memb Hist (Org)'!$A$1:$BS$29,MATCH('Mthly GM (TR)'!V$2,'Memb Hist (Org)'!$A$1:$A$29,0),MATCH('Mthly GM (TR)'!$A343,'Memb Hist (Org)'!$A$1:$BS$1,0))&lt;&gt;1,"",'Mthly Returns (TR)'!V342),"")</f>
        <v>2.8368999999999998E-2</v>
      </c>
      <c r="W343" s="46">
        <f>IFERROR(IF(INDEX('Memb Hist (Org)'!$A$1:$BS$29,MATCH('Mthly GM (TR)'!W$2,'Memb Hist (Org)'!$A$1:$A$29,0),MATCH('Mthly GM (TR)'!$A343,'Memb Hist (Org)'!$A$1:$BS$1,0))&lt;&gt;1,"",'Mthly Returns (TR)'!W342),"")</f>
        <v>-0.02</v>
      </c>
      <c r="X343" s="46">
        <f>IFERROR(IF(INDEX('Memb Hist (Org)'!$A$1:$BS$29,MATCH('Mthly GM (TR)'!X$2,'Memb Hist (Org)'!$A$1:$A$29,0),MATCH('Mthly GM (TR)'!$A343,'Memb Hist (Org)'!$A$1:$BS$1,0))&lt;&gt;1,"",'Mthly Returns (TR)'!X342),"")</f>
        <v>3.8889E-2</v>
      </c>
      <c r="Y343" s="46">
        <f>IFERROR(IF(INDEX('Memb Hist (Org)'!$A$1:$BS$29,MATCH('Mthly GM (TR)'!Y$2,'Memb Hist (Org)'!$A$1:$A$29,0),MATCH('Mthly GM (TR)'!$A343,'Memb Hist (Org)'!$A$1:$BS$1,0))&lt;&gt;1,"",'Mthly Returns (TR)'!Y342),"")</f>
        <v>9.9500000000000005E-3</v>
      </c>
      <c r="Z343" s="46" t="str">
        <f>IFERROR(IF(INDEX('Memb Hist (Org)'!$A$1:$BS$29,MATCH('Mthly GM (TR)'!Z$2,'Memb Hist (Org)'!$A$1:$A$29,0),MATCH('Mthly GM (TR)'!$A343,'Memb Hist (Org)'!$A$1:$BS$1,0))&lt;&gt;1,"",'Mthly Returns (TR)'!Z342),"")</f>
        <v/>
      </c>
      <c r="AA343" s="46" t="str">
        <f>IFERROR(IF(INDEX('Memb Hist (Org)'!$A$1:$BS$29,MATCH('Mthly GM (TR)'!AA$2,'Memb Hist (Org)'!$A$1:$A$29,0),MATCH('Mthly GM (TR)'!$A343,'Memb Hist (Org)'!$A$1:$BS$1,0))&lt;&gt;1,"",'Mthly Returns (TR)'!AA342),"")</f>
        <v/>
      </c>
      <c r="AB343" s="46" t="str">
        <f>IFERROR(IF(INDEX('Memb Hist (Org)'!$A$1:$BS$29,MATCH('Mthly GM (TR)'!AB$2,'Memb Hist (Org)'!$A$1:$A$29,0),MATCH('Mthly GM (TR)'!$A343,'Memb Hist (Org)'!$A$1:$BS$1,0))&lt;&gt;1,"",'Mthly Returns (TR)'!AB342),"")</f>
        <v/>
      </c>
      <c r="AC343" s="46">
        <f>IFERROR(IF(INDEX('Memb Hist (Org)'!$A$1:$BS$29,MATCH('Mthly GM (TR)'!AC$2,'Memb Hist (Org)'!$A$1:$A$29,0),MATCH('Mthly GM (TR)'!$A343,'Memb Hist (Org)'!$A$1:$BS$1,0))&lt;&gt;1,"",'Mthly Returns (TR)'!AC342),"")</f>
        <v>-3.8560000000000001E-3</v>
      </c>
      <c r="AD343" s="46" t="str">
        <f>IFERROR(IF(INDEX('Memb Hist (Org)'!$A$1:$BS$29,MATCH('Mthly GM (TR)'!AD$2,'Memb Hist (Org)'!$A$1:$A$29,0),MATCH('Mthly GM (TR)'!$A343,'Memb Hist (Org)'!$A$1:$BS$1,0))&lt;&gt;1,"",'Mthly Returns (TR)'!AD342),"")</f>
        <v/>
      </c>
      <c r="AE343" s="46" t="str">
        <f>IFERROR(IF(INDEX('Memb Hist (Org)'!$A$1:$BS$29,MATCH('Mthly GM (TR)'!AE$2,'Memb Hist (Org)'!$A$1:$A$29,0),MATCH('Mthly GM (TR)'!$A343,'Memb Hist (Org)'!$A$1:$BS$1,0))&lt;&gt;1,"",'Mthly Returns (TR)'!AE342),"")</f>
        <v/>
      </c>
      <c r="AF343" s="42">
        <f>IFERROR(IF($C343=7,INDEX('Gross Margin'!$A$32:$BS$60,MATCH('Mthly GM (TR)'!AF$2,'Gross Margin'!$A$32:$A$60,0),MATCH('Mthly GM (TR)'!$A343,'Gross Margin'!$A$32:$BS$32,0)),AF342*(1+D342)),"")</f>
        <v>9.2427224827919888E-2</v>
      </c>
      <c r="AG343" s="42" t="str">
        <f>IFERROR(IF($C343=7,INDEX('Gross Margin'!$A$32:$BS$60,MATCH('Mthly GM (TR)'!AG$2,'Gross Margin'!$A$32:$A$60,0),MATCH('Mthly GM (TR)'!$A343,'Gross Margin'!$A$32:$BS$32,0)),AG342*(1+E342)),"")</f>
        <v/>
      </c>
      <c r="AH343" s="42" t="str">
        <f>IFERROR(IF($C343=7,INDEX('Gross Margin'!$A$32:$BS$60,MATCH('Mthly GM (TR)'!AH$2,'Gross Margin'!$A$32:$A$60,0),MATCH('Mthly GM (TR)'!$A343,'Gross Margin'!$A$32:$BS$32,0)),AH342*(1+F342)),"")</f>
        <v/>
      </c>
      <c r="AI343" s="42">
        <f>IFERROR(IF($C343=7,INDEX('Gross Margin'!$A$32:$BS$60,MATCH('Mthly GM (TR)'!AI$2,'Gross Margin'!$A$32:$A$60,0),MATCH('Mthly GM (TR)'!$A343,'Gross Margin'!$A$32:$BS$32,0)),AI342*(1+G342)),"")</f>
        <v>5.5837644854016141E-2</v>
      </c>
      <c r="AJ343" s="42">
        <f>IFERROR(IF($C343=7,INDEX('Gross Margin'!$A$32:$BS$60,MATCH('Mthly GM (TR)'!AJ$2,'Gross Margin'!$A$32:$A$60,0),MATCH('Mthly GM (TR)'!$A343,'Gross Margin'!$A$32:$BS$32,0)),AJ342*(1+H342)),"")</f>
        <v>8.3246763308788926E-2</v>
      </c>
      <c r="AK343" s="42">
        <f>IFERROR(IF($C343=7,INDEX('Gross Margin'!$A$32:$BS$60,MATCH('Mthly GM (TR)'!AK$2,'Gross Margin'!$A$32:$A$60,0),MATCH('Mthly GM (TR)'!$A343,'Gross Margin'!$A$32:$BS$32,0)),AK342*(1+I342)),"")</f>
        <v>6.9368376486392352E-2</v>
      </c>
      <c r="AL343" s="42">
        <f>IFERROR(IF($C343=7,INDEX('Gross Margin'!$A$32:$BS$60,MATCH('Mthly GM (TR)'!AL$2,'Gross Margin'!$A$32:$A$60,0),MATCH('Mthly GM (TR)'!$A343,'Gross Margin'!$A$32:$BS$32,0)),AL342*(1+J342)),"")</f>
        <v>4.7132722817117084E-2</v>
      </c>
      <c r="AM343" s="42">
        <f>IFERROR(IF($C343=7,INDEX('Gross Margin'!$A$32:$BS$60,MATCH('Mthly GM (TR)'!AM$2,'Gross Margin'!$A$32:$A$60,0),MATCH('Mthly GM (TR)'!$A343,'Gross Margin'!$A$32:$BS$32,0)),AM342*(1+K342)),"")</f>
        <v>0</v>
      </c>
      <c r="AN343" s="42" t="str">
        <f>IFERROR(IF($C343=7,INDEX('Gross Margin'!$A$32:$BS$60,MATCH('Mthly GM (TR)'!AN$2,'Gross Margin'!$A$32:$A$60,0),MATCH('Mthly GM (TR)'!$A343,'Gross Margin'!$A$32:$BS$32,0)),AN342*(1+L342)),"")</f>
        <v/>
      </c>
      <c r="AO343" s="42" t="str">
        <f>IFERROR(IF($C343=7,INDEX('Gross Margin'!$A$32:$BS$60,MATCH('Mthly GM (TR)'!AO$2,'Gross Margin'!$A$32:$A$60,0),MATCH('Mthly GM (TR)'!$A343,'Gross Margin'!$A$32:$BS$32,0)),AO342*(1+M342)),"")</f>
        <v/>
      </c>
      <c r="AP343" s="42" t="str">
        <f>IFERROR(IF($C343=7,INDEX('Gross Margin'!$A$32:$BS$60,MATCH('Mthly GM (TR)'!AP$2,'Gross Margin'!$A$32:$A$60,0),MATCH('Mthly GM (TR)'!$A343,'Gross Margin'!$A$32:$BS$32,0)),AP342*(1+N342)),"")</f>
        <v/>
      </c>
      <c r="AQ343" s="42">
        <f>IFERROR(IF($C343=7,INDEX('Gross Margin'!$A$32:$BS$60,MATCH('Mthly GM (TR)'!AQ$2,'Gross Margin'!$A$32:$A$60,0),MATCH('Mthly GM (TR)'!$A343,'Gross Margin'!$A$32:$BS$32,0)),AQ342*(1+O342)),"")</f>
        <v>7.9705420771618588E-2</v>
      </c>
      <c r="AR343" s="42" t="str">
        <f>IFERROR(IF($C343=7,INDEX('Gross Margin'!$A$32:$BS$60,MATCH('Mthly GM (TR)'!AR$2,'Gross Margin'!$A$32:$A$60,0),MATCH('Mthly GM (TR)'!$A343,'Gross Margin'!$A$32:$BS$32,0)),AR342*(1+P342)),"")</f>
        <v/>
      </c>
      <c r="AS343" s="42">
        <f>IFERROR(IF($C343=7,INDEX('Gross Margin'!$A$32:$BS$60,MATCH('Mthly GM (TR)'!AS$2,'Gross Margin'!$A$32:$A$60,0),MATCH('Mthly GM (TR)'!$A343,'Gross Margin'!$A$32:$BS$32,0)),AS342*(1+Q342)),"")</f>
        <v>5.8528873353799568E-2</v>
      </c>
      <c r="AT343" s="42" t="str">
        <f>IFERROR(IF($C343=7,INDEX('Gross Margin'!$A$32:$BS$60,MATCH('Mthly GM (TR)'!AT$2,'Gross Margin'!$A$32:$A$60,0),MATCH('Mthly GM (TR)'!$A343,'Gross Margin'!$A$32:$BS$32,0)),AT342*(1+R342)),"")</f>
        <v/>
      </c>
      <c r="AU343" s="42" t="str">
        <f>IFERROR(IF($C343=7,INDEX('Gross Margin'!$A$32:$BS$60,MATCH('Mthly GM (TR)'!AU$2,'Gross Margin'!$A$32:$A$60,0),MATCH('Mthly GM (TR)'!$A343,'Gross Margin'!$A$32:$BS$32,0)),AU342*(1+S342)),"")</f>
        <v/>
      </c>
      <c r="AV343" s="42">
        <f>IFERROR(IF($C343=7,INDEX('Gross Margin'!$A$32:$BS$60,MATCH('Mthly GM (TR)'!AV$2,'Gross Margin'!$A$32:$A$60,0),MATCH('Mthly GM (TR)'!$A343,'Gross Margin'!$A$32:$BS$32,0)),AV342*(1+T342)),"")</f>
        <v>5.9282127263894403E-2</v>
      </c>
      <c r="AW343" s="42">
        <f>IFERROR(IF($C343=7,INDEX('Gross Margin'!$A$32:$BS$60,MATCH('Mthly GM (TR)'!AW$2,'Gross Margin'!$A$32:$A$60,0),MATCH('Mthly GM (TR)'!$A343,'Gross Margin'!$A$32:$BS$32,0)),AW342*(1+U342)),"")</f>
        <v>6.1526065209384077E-2</v>
      </c>
      <c r="AX343" s="42">
        <f>IFERROR(IF($C343=7,INDEX('Gross Margin'!$A$32:$BS$60,MATCH('Mthly GM (TR)'!AX$2,'Gross Margin'!$A$32:$A$60,0),MATCH('Mthly GM (TR)'!$A343,'Gross Margin'!$A$32:$BS$32,0)),AX342*(1+V342)),"")</f>
        <v>7.0317042276485858E-2</v>
      </c>
      <c r="AY343" s="42">
        <f>IFERROR(IF($C343=7,INDEX('Gross Margin'!$A$32:$BS$60,MATCH('Mthly GM (TR)'!AY$2,'Gross Margin'!$A$32:$A$60,0),MATCH('Mthly GM (TR)'!$A343,'Gross Margin'!$A$32:$BS$32,0)),AY342*(1+W342)),"")</f>
        <v>8.0483552917849518E-2</v>
      </c>
      <c r="AZ343" s="42">
        <f>IFERROR(IF($C343=7,INDEX('Gross Margin'!$A$32:$BS$60,MATCH('Mthly GM (TR)'!AZ$2,'Gross Margin'!$A$32:$A$60,0),MATCH('Mthly GM (TR)'!$A343,'Gross Margin'!$A$32:$BS$32,0)),AZ342*(1+X342)),"")</f>
        <v>7.1246822172497254E-2</v>
      </c>
      <c r="BA343" s="42">
        <f>IFERROR(IF($C343=7,INDEX('Gross Margin'!$A$32:$BS$60,MATCH('Mthly GM (TR)'!BA$2,'Gross Margin'!$A$32:$A$60,0),MATCH('Mthly GM (TR)'!$A343,'Gross Margin'!$A$32:$BS$32,0)),BA342*(1+Y342)),"")</f>
        <v>7.3117141279746015E-2</v>
      </c>
      <c r="BB343" s="42" t="str">
        <f>IFERROR(IF($C343=7,INDEX('Gross Margin'!$A$32:$BS$60,MATCH('Mthly GM (TR)'!BB$2,'Gross Margin'!$A$32:$A$60,0),MATCH('Mthly GM (TR)'!$A343,'Gross Margin'!$A$32:$BS$32,0)),BB342*(1+Z342)),"")</f>
        <v/>
      </c>
      <c r="BC343" s="42" t="str">
        <f>IFERROR(IF($C343=7,INDEX('Gross Margin'!$A$32:$BS$60,MATCH('Mthly GM (TR)'!BC$2,'Gross Margin'!$A$32:$A$60,0),MATCH('Mthly GM (TR)'!$A343,'Gross Margin'!$A$32:$BS$32,0)),BC342*(1+AA342)),"")</f>
        <v/>
      </c>
      <c r="BD343" s="42" t="str">
        <f>IFERROR(IF($C343=7,INDEX('Gross Margin'!$A$32:$BS$60,MATCH('Mthly GM (TR)'!BD$2,'Gross Margin'!$A$32:$A$60,0),MATCH('Mthly GM (TR)'!$A343,'Gross Margin'!$A$32:$BS$32,0)),BD342*(1+AB342)),"")</f>
        <v/>
      </c>
      <c r="BE343" s="42">
        <f>IFERROR(IF($C343=7,INDEX('Gross Margin'!$A$32:$BS$60,MATCH('Mthly GM (TR)'!BE$2,'Gross Margin'!$A$32:$A$60,0),MATCH('Mthly GM (TR)'!$A343,'Gross Margin'!$A$32:$BS$32,0)),BE342*(1+AC342)),"")</f>
        <v>7.458624331360561E-2</v>
      </c>
      <c r="BF343" s="42" t="str">
        <f>IFERROR(IF($C343=7,INDEX('Gross Margin'!$A$32:$BS$60,MATCH('Mthly GM (TR)'!BF$2,'Gross Margin'!$A$32:$A$60,0),MATCH('Mthly GM (TR)'!$A343,'Gross Margin'!$A$32:$BS$32,0)),BF342*(1+AD342)),"")</f>
        <v/>
      </c>
      <c r="BG343" s="42" t="str">
        <f>IFERROR(IF($C343=7,INDEX('Gross Margin'!$A$32:$BS$60,MATCH('Mthly GM (TR)'!BG$2,'Gross Margin'!$A$32:$A$60,0),MATCH('Mthly GM (TR)'!$A343,'Gross Margin'!$A$32:$BS$32,0)),BG342*(1+AE342)),"")</f>
        <v/>
      </c>
      <c r="BH343" s="44">
        <f t="shared" si="300"/>
        <v>9.462188280452706E-2</v>
      </c>
      <c r="BI343" s="44" t="str">
        <f t="shared" si="301"/>
        <v/>
      </c>
      <c r="BJ343" s="44" t="str">
        <f t="shared" si="302"/>
        <v/>
      </c>
      <c r="BK343" s="44">
        <f t="shared" si="303"/>
        <v>5.716349373568469E-2</v>
      </c>
      <c r="BL343" s="44">
        <f t="shared" si="304"/>
        <v>8.5223433856482081E-2</v>
      </c>
      <c r="BM343" s="44">
        <f t="shared" si="305"/>
        <v>7.1015508714624767E-2</v>
      </c>
      <c r="BN343" s="44">
        <f t="shared" si="306"/>
        <v>4.8251875818652992E-2</v>
      </c>
      <c r="BO343" s="44">
        <f t="shared" si="307"/>
        <v>0</v>
      </c>
      <c r="BP343" s="44" t="str">
        <f t="shared" si="308"/>
        <v/>
      </c>
      <c r="BQ343" s="44" t="str">
        <f t="shared" si="309"/>
        <v/>
      </c>
      <c r="BR343" s="44" t="str">
        <f t="shared" si="310"/>
        <v/>
      </c>
      <c r="BS343" s="44">
        <f t="shared" si="311"/>
        <v>8.1598003155228388E-2</v>
      </c>
      <c r="BT343" s="44" t="str">
        <f t="shared" si="312"/>
        <v/>
      </c>
      <c r="BU343" s="44">
        <f t="shared" si="313"/>
        <v>5.9918624685259485E-2</v>
      </c>
      <c r="BV343" s="44" t="str">
        <f t="shared" si="314"/>
        <v/>
      </c>
      <c r="BW343" s="44" t="str">
        <f t="shared" si="315"/>
        <v/>
      </c>
      <c r="BX343" s="44">
        <f t="shared" si="316"/>
        <v>6.0689764393670541E-2</v>
      </c>
      <c r="BY343" s="44">
        <f t="shared" si="317"/>
        <v>6.2986984002871851E-2</v>
      </c>
      <c r="BZ343" s="44">
        <f t="shared" si="318"/>
        <v>7.1986700302146892E-2</v>
      </c>
      <c r="CA343" s="44">
        <f t="shared" si="319"/>
        <v>8.2394611826365913E-2</v>
      </c>
      <c r="CB343" s="44">
        <f t="shared" si="320"/>
        <v>7.2938557555442027E-2</v>
      </c>
      <c r="CC343" s="44">
        <f t="shared" si="321"/>
        <v>7.4853286854116158E-2</v>
      </c>
      <c r="CD343" s="44" t="str">
        <f t="shared" si="322"/>
        <v/>
      </c>
      <c r="CE343" s="44" t="str">
        <f t="shared" si="323"/>
        <v/>
      </c>
      <c r="CF343" s="44" t="str">
        <f t="shared" si="324"/>
        <v/>
      </c>
      <c r="CG343" s="44">
        <f t="shared" si="325"/>
        <v>7.6357272294927142E-2</v>
      </c>
      <c r="CH343" s="44" t="str">
        <f t="shared" si="326"/>
        <v/>
      </c>
      <c r="CI343" s="44" t="str">
        <f t="shared" si="327"/>
        <v/>
      </c>
      <c r="CJ343" s="48">
        <f t="shared" si="328"/>
        <v>-1.5180188658330278E-3</v>
      </c>
      <c r="CK343" s="48" t="str">
        <f t="shared" si="329"/>
        <v/>
      </c>
      <c r="CL343" s="48" t="str">
        <f t="shared" si="330"/>
        <v/>
      </c>
      <c r="CM343" s="48">
        <f t="shared" si="331"/>
        <v>1.959907546221685E-3</v>
      </c>
      <c r="CN343" s="48">
        <f t="shared" si="332"/>
        <v>-1.1621067440669897E-3</v>
      </c>
      <c r="CO343" s="48">
        <f t="shared" si="333"/>
        <v>-3.8177937484982274E-4</v>
      </c>
      <c r="CP343" s="48">
        <f t="shared" si="334"/>
        <v>5.3241119778301717E-4</v>
      </c>
      <c r="CQ343" s="48">
        <f t="shared" si="335"/>
        <v>0</v>
      </c>
      <c r="CR343" s="48" t="str">
        <f t="shared" si="336"/>
        <v/>
      </c>
      <c r="CS343" s="48" t="str">
        <f t="shared" si="337"/>
        <v/>
      </c>
      <c r="CT343" s="48" t="str">
        <f t="shared" si="338"/>
        <v/>
      </c>
      <c r="CU343" s="48">
        <f t="shared" si="339"/>
        <v>0</v>
      </c>
      <c r="CV343" s="48" t="str">
        <f t="shared" si="340"/>
        <v/>
      </c>
      <c r="CW343" s="48">
        <f t="shared" si="341"/>
        <v>-1.0070523250851561E-3</v>
      </c>
      <c r="CX343" s="48" t="str">
        <f t="shared" si="342"/>
        <v/>
      </c>
      <c r="CY343" s="48" t="str">
        <f t="shared" si="343"/>
        <v/>
      </c>
      <c r="CZ343" s="48">
        <f t="shared" si="344"/>
        <v>-9.385065165837213E-4</v>
      </c>
      <c r="DA343" s="48">
        <f t="shared" si="345"/>
        <v>5.0235269091490446E-3</v>
      </c>
      <c r="DB343" s="48">
        <f t="shared" si="346"/>
        <v>2.0421907008716053E-3</v>
      </c>
      <c r="DC343" s="48">
        <f t="shared" si="347"/>
        <v>-1.6478922365273183E-3</v>
      </c>
      <c r="DD343" s="48">
        <f t="shared" si="348"/>
        <v>2.8365075647735849E-3</v>
      </c>
      <c r="DE343" s="48">
        <f t="shared" si="349"/>
        <v>7.4479020419845584E-4</v>
      </c>
      <c r="DF343" s="48" t="str">
        <f t="shared" si="350"/>
        <v/>
      </c>
      <c r="DG343" s="48" t="str">
        <f t="shared" si="351"/>
        <v/>
      </c>
      <c r="DH343" s="48" t="str">
        <f t="shared" si="352"/>
        <v/>
      </c>
      <c r="DI343" s="48">
        <f t="shared" si="353"/>
        <v>-2.9443364196923908E-4</v>
      </c>
      <c r="DJ343" s="48" t="str">
        <f t="shared" si="354"/>
        <v/>
      </c>
      <c r="DK343" s="48" t="str">
        <f t="shared" si="355"/>
        <v/>
      </c>
      <c r="DL343" s="37">
        <f t="shared" si="295"/>
        <v>6.1895444180821184E-3</v>
      </c>
      <c r="DM343" s="39">
        <f t="shared" si="296"/>
        <v>1.0061895444180822</v>
      </c>
      <c r="DN343" s="39"/>
      <c r="DO343" s="36">
        <f>DL343-'1M RF rate'!C203</f>
        <v>1.0903466548119493E-3</v>
      </c>
      <c r="DP343" s="39">
        <f t="shared" si="297"/>
        <v>1.001090346654812</v>
      </c>
      <c r="DQ343" s="39"/>
      <c r="DR343" s="36">
        <f>DL343-'DJUA Monthly (PR)'!C203</f>
        <v>-9.9456668886815335E-3</v>
      </c>
      <c r="DS343" s="39">
        <f t="shared" si="298"/>
        <v>0.99005433311131852</v>
      </c>
      <c r="DT343" s="39"/>
      <c r="DU343" s="100">
        <f>PRODUCT(DM809:DM811)-1</f>
        <v>5.5566668854600154E-2</v>
      </c>
      <c r="DV343" s="100">
        <f>PRODUCT(DM800:DM811)-1</f>
        <v>0.11054242516401813</v>
      </c>
    </row>
    <row r="344" spans="1:126" x14ac:dyDescent="0.35">
      <c r="A344" s="35">
        <f t="shared" si="299"/>
        <v>1977</v>
      </c>
      <c r="B344" s="35">
        <v>1978</v>
      </c>
      <c r="C344" s="35">
        <v>5</v>
      </c>
      <c r="D344" s="46">
        <f>IFERROR(IF(INDEX('Memb Hist (Org)'!$A$1:$BS$29,MATCH('Mthly GM (TR)'!D$2,'Memb Hist (Org)'!$A$1:$A$29,0),MATCH('Mthly GM (TR)'!$A344,'Memb Hist (Org)'!$A$1:$BS$1,0))&lt;&gt;1,"",'Mthly Returns (TR)'!D343),"")</f>
        <v>-5.1740000000000001E-2</v>
      </c>
      <c r="E344" s="46" t="str">
        <f>IFERROR(IF(INDEX('Memb Hist (Org)'!$A$1:$BS$29,MATCH('Mthly GM (TR)'!E$2,'Memb Hist (Org)'!$A$1:$A$29,0),MATCH('Mthly GM (TR)'!$A344,'Memb Hist (Org)'!$A$1:$BS$1,0))&lt;&gt;1,"",'Mthly Returns (TR)'!E343),"")</f>
        <v/>
      </c>
      <c r="F344" s="46" t="str">
        <f>IFERROR(IF(INDEX('Memb Hist (Org)'!$A$1:$BS$29,MATCH('Mthly GM (TR)'!F$2,'Memb Hist (Org)'!$A$1:$A$29,0),MATCH('Mthly GM (TR)'!$A344,'Memb Hist (Org)'!$A$1:$BS$1,0))&lt;&gt;1,"",'Mthly Returns (TR)'!F343),"")</f>
        <v/>
      </c>
      <c r="G344" s="46">
        <f>IFERROR(IF(INDEX('Memb Hist (Org)'!$A$1:$BS$29,MATCH('Mthly GM (TR)'!G$2,'Memb Hist (Org)'!$A$1:$A$29,0),MATCH('Mthly GM (TR)'!$A344,'Memb Hist (Org)'!$A$1:$BS$1,0))&lt;&gt;1,"",'Mthly Returns (TR)'!G343),"")</f>
        <v>-5.2863E-2</v>
      </c>
      <c r="H344" s="46">
        <f>IFERROR(IF(INDEX('Memb Hist (Org)'!$A$1:$BS$29,MATCH('Mthly GM (TR)'!H$2,'Memb Hist (Org)'!$A$1:$A$29,0),MATCH('Mthly GM (TR)'!$A344,'Memb Hist (Org)'!$A$1:$BS$1,0))&lt;&gt;1,"",'Mthly Returns (TR)'!H343),"")</f>
        <v>2.7650000000000001E-2</v>
      </c>
      <c r="I344" s="46">
        <f>IFERROR(IF(INDEX('Memb Hist (Org)'!$A$1:$BS$29,MATCH('Mthly GM (TR)'!I$2,'Memb Hist (Org)'!$A$1:$A$29,0),MATCH('Mthly GM (TR)'!$A344,'Memb Hist (Org)'!$A$1:$BS$1,0))&lt;&gt;1,"",'Mthly Returns (TR)'!I343),"")</f>
        <v>-1.4054000000000001E-2</v>
      </c>
      <c r="J344" s="46">
        <f>IFERROR(IF(INDEX('Memb Hist (Org)'!$A$1:$BS$29,MATCH('Mthly GM (TR)'!J$2,'Memb Hist (Org)'!$A$1:$A$29,0),MATCH('Mthly GM (TR)'!$A344,'Memb Hist (Org)'!$A$1:$BS$1,0))&lt;&gt;1,"",'Mthly Returns (TR)'!J343),"")</f>
        <v>-2.2082000000000001E-2</v>
      </c>
      <c r="K344" s="46">
        <f>IFERROR(IF(INDEX('Memb Hist (Org)'!$A$1:$BS$29,MATCH('Mthly GM (TR)'!K$2,'Memb Hist (Org)'!$A$1:$A$29,0),MATCH('Mthly GM (TR)'!$A344,'Memb Hist (Org)'!$A$1:$BS$1,0))&lt;&gt;1,"",'Mthly Returns (TR)'!K343),"")</f>
        <v>1.5873000000000002E-2</v>
      </c>
      <c r="L344" s="46" t="str">
        <f>IFERROR(IF(INDEX('Memb Hist (Org)'!$A$1:$BS$29,MATCH('Mthly GM (TR)'!L$2,'Memb Hist (Org)'!$A$1:$A$29,0),MATCH('Mthly GM (TR)'!$A344,'Memb Hist (Org)'!$A$1:$BS$1,0))&lt;&gt;1,"",'Mthly Returns (TR)'!L343),"")</f>
        <v/>
      </c>
      <c r="M344" s="46" t="str">
        <f>IFERROR(IF(INDEX('Memb Hist (Org)'!$A$1:$BS$29,MATCH('Mthly GM (TR)'!M$2,'Memb Hist (Org)'!$A$1:$A$29,0),MATCH('Mthly GM (TR)'!$A344,'Memb Hist (Org)'!$A$1:$BS$1,0))&lt;&gt;1,"",'Mthly Returns (TR)'!M343),"")</f>
        <v/>
      </c>
      <c r="N344" s="46" t="str">
        <f>IFERROR(IF(INDEX('Memb Hist (Org)'!$A$1:$BS$29,MATCH('Mthly GM (TR)'!N$2,'Memb Hist (Org)'!$A$1:$A$29,0),MATCH('Mthly GM (TR)'!$A344,'Memb Hist (Org)'!$A$1:$BS$1,0))&lt;&gt;1,"",'Mthly Returns (TR)'!N343),"")</f>
        <v/>
      </c>
      <c r="O344" s="46">
        <f>IFERROR(IF(INDEX('Memb Hist (Org)'!$A$1:$BS$29,MATCH('Mthly GM (TR)'!O$2,'Memb Hist (Org)'!$A$1:$A$29,0),MATCH('Mthly GM (TR)'!$A344,'Memb Hist (Org)'!$A$1:$BS$1,0))&lt;&gt;1,"",'Mthly Returns (TR)'!O343),"")</f>
        <v>1.3556E-2</v>
      </c>
      <c r="P344" s="46" t="str">
        <f>IFERROR(IF(INDEX('Memb Hist (Org)'!$A$1:$BS$29,MATCH('Mthly GM (TR)'!P$2,'Memb Hist (Org)'!$A$1:$A$29,0),MATCH('Mthly GM (TR)'!$A344,'Memb Hist (Org)'!$A$1:$BS$1,0))&lt;&gt;1,"",'Mthly Returns (TR)'!P343),"")</f>
        <v/>
      </c>
      <c r="Q344" s="46">
        <f>IFERROR(IF(INDEX('Memb Hist (Org)'!$A$1:$BS$29,MATCH('Mthly GM (TR)'!Q$2,'Memb Hist (Org)'!$A$1:$A$29,0),MATCH('Mthly GM (TR)'!$A344,'Memb Hist (Org)'!$A$1:$BS$1,0))&lt;&gt;1,"",'Mthly Returns (TR)'!Q343),"")</f>
        <v>-2.2564000000000001E-2</v>
      </c>
      <c r="R344" s="46" t="str">
        <f>IFERROR(IF(INDEX('Memb Hist (Org)'!$A$1:$BS$29,MATCH('Mthly GM (TR)'!R$2,'Memb Hist (Org)'!$A$1:$A$29,0),MATCH('Mthly GM (TR)'!$A344,'Memb Hist (Org)'!$A$1:$BS$1,0))&lt;&gt;1,"",'Mthly Returns (TR)'!R343),"")</f>
        <v/>
      </c>
      <c r="S344" s="46" t="str">
        <f>IFERROR(IF(INDEX('Memb Hist (Org)'!$A$1:$BS$29,MATCH('Mthly GM (TR)'!S$2,'Memb Hist (Org)'!$A$1:$A$29,0),MATCH('Mthly GM (TR)'!$A344,'Memb Hist (Org)'!$A$1:$BS$1,0))&lt;&gt;1,"",'Mthly Returns (TR)'!S343),"")</f>
        <v/>
      </c>
      <c r="T344" s="46">
        <f>IFERROR(IF(INDEX('Memb Hist (Org)'!$A$1:$BS$29,MATCH('Mthly GM (TR)'!T$2,'Memb Hist (Org)'!$A$1:$A$29,0),MATCH('Mthly GM (TR)'!$A344,'Memb Hist (Org)'!$A$1:$BS$1,0))&lt;&gt;1,"",'Mthly Returns (TR)'!T343),"")</f>
        <v>1.5706999999999999E-2</v>
      </c>
      <c r="U344" s="46">
        <f>IFERROR(IF(INDEX('Memb Hist (Org)'!$A$1:$BS$29,MATCH('Mthly GM (TR)'!U$2,'Memb Hist (Org)'!$A$1:$A$29,0),MATCH('Mthly GM (TR)'!$A344,'Memb Hist (Org)'!$A$1:$BS$1,0))&lt;&gt;1,"",'Mthly Returns (TR)'!U343),"")</f>
        <v>8.8636000000000006E-2</v>
      </c>
      <c r="V344" s="46">
        <f>IFERROR(IF(INDEX('Memb Hist (Org)'!$A$1:$BS$29,MATCH('Mthly GM (TR)'!V$2,'Memb Hist (Org)'!$A$1:$A$29,0),MATCH('Mthly GM (TR)'!$A344,'Memb Hist (Org)'!$A$1:$BS$1,0))&lt;&gt;1,"",'Mthly Returns (TR)'!V343),"")</f>
        <v>-3.7930999999999999E-2</v>
      </c>
      <c r="W344" s="46">
        <f>IFERROR(IF(INDEX('Memb Hist (Org)'!$A$1:$BS$29,MATCH('Mthly GM (TR)'!W$2,'Memb Hist (Org)'!$A$1:$A$29,0),MATCH('Mthly GM (TR)'!$A344,'Memb Hist (Org)'!$A$1:$BS$1,0))&lt;&gt;1,"",'Mthly Returns (TR)'!W343),"")</f>
        <v>-4.6258000000000001E-2</v>
      </c>
      <c r="X344" s="46">
        <f>IFERROR(IF(INDEX('Memb Hist (Org)'!$A$1:$BS$29,MATCH('Mthly GM (TR)'!X$2,'Memb Hist (Org)'!$A$1:$A$29,0),MATCH('Mthly GM (TR)'!$A344,'Memb Hist (Org)'!$A$1:$BS$1,0))&lt;&gt;1,"",'Mthly Returns (TR)'!X343),"")</f>
        <v>-4.0214E-2</v>
      </c>
      <c r="Y344" s="46">
        <f>IFERROR(IF(INDEX('Memb Hist (Org)'!$A$1:$BS$29,MATCH('Mthly GM (TR)'!Y$2,'Memb Hist (Org)'!$A$1:$A$29,0),MATCH('Mthly GM (TR)'!$A344,'Memb Hist (Org)'!$A$1:$BS$1,0))&lt;&gt;1,"",'Mthly Returns (TR)'!Y343),"")</f>
        <v>-4.9259999999999998E-3</v>
      </c>
      <c r="Z344" s="46" t="str">
        <f>IFERROR(IF(INDEX('Memb Hist (Org)'!$A$1:$BS$29,MATCH('Mthly GM (TR)'!Z$2,'Memb Hist (Org)'!$A$1:$A$29,0),MATCH('Mthly GM (TR)'!$A344,'Memb Hist (Org)'!$A$1:$BS$1,0))&lt;&gt;1,"",'Mthly Returns (TR)'!Z343),"")</f>
        <v/>
      </c>
      <c r="AA344" s="46" t="str">
        <f>IFERROR(IF(INDEX('Memb Hist (Org)'!$A$1:$BS$29,MATCH('Mthly GM (TR)'!AA$2,'Memb Hist (Org)'!$A$1:$A$29,0),MATCH('Mthly GM (TR)'!$A344,'Memb Hist (Org)'!$A$1:$BS$1,0))&lt;&gt;1,"",'Mthly Returns (TR)'!AA343),"")</f>
        <v/>
      </c>
      <c r="AB344" s="46" t="str">
        <f>IFERROR(IF(INDEX('Memb Hist (Org)'!$A$1:$BS$29,MATCH('Mthly GM (TR)'!AB$2,'Memb Hist (Org)'!$A$1:$A$29,0),MATCH('Mthly GM (TR)'!$A344,'Memb Hist (Org)'!$A$1:$BS$1,0))&lt;&gt;1,"",'Mthly Returns (TR)'!AB343),"")</f>
        <v/>
      </c>
      <c r="AC344" s="46">
        <f>IFERROR(IF(INDEX('Memb Hist (Org)'!$A$1:$BS$29,MATCH('Mthly GM (TR)'!AC$2,'Memb Hist (Org)'!$A$1:$A$29,0),MATCH('Mthly GM (TR)'!$A344,'Memb Hist (Org)'!$A$1:$BS$1,0))&lt;&gt;1,"",'Mthly Returns (TR)'!AC343),"")</f>
        <v>-1.2345999999999999E-2</v>
      </c>
      <c r="AD344" s="46" t="str">
        <f>IFERROR(IF(INDEX('Memb Hist (Org)'!$A$1:$BS$29,MATCH('Mthly GM (TR)'!AD$2,'Memb Hist (Org)'!$A$1:$A$29,0),MATCH('Mthly GM (TR)'!$A344,'Memb Hist (Org)'!$A$1:$BS$1,0))&lt;&gt;1,"",'Mthly Returns (TR)'!AD343),"")</f>
        <v/>
      </c>
      <c r="AE344" s="46" t="str">
        <f>IFERROR(IF(INDEX('Memb Hist (Org)'!$A$1:$BS$29,MATCH('Mthly GM (TR)'!AE$2,'Memb Hist (Org)'!$A$1:$A$29,0),MATCH('Mthly GM (TR)'!$A344,'Memb Hist (Org)'!$A$1:$BS$1,0))&lt;&gt;1,"",'Mthly Returns (TR)'!AE343),"")</f>
        <v/>
      </c>
      <c r="AF344" s="42">
        <f>IFERROR(IF($C344=7,INDEX('Gross Margin'!$A$32:$BS$60,MATCH('Mthly GM (TR)'!AF$2,'Gross Margin'!$A$32:$A$60,0),MATCH('Mthly GM (TR)'!$A344,'Gross Margin'!$A$32:$BS$32,0)),AF343*(1+D343)),"")</f>
        <v>9.0944414860005568E-2</v>
      </c>
      <c r="AG344" s="42" t="str">
        <f>IFERROR(IF($C344=7,INDEX('Gross Margin'!$A$32:$BS$60,MATCH('Mthly GM (TR)'!AG$2,'Gross Margin'!$A$32:$A$60,0),MATCH('Mthly GM (TR)'!$A344,'Gross Margin'!$A$32:$BS$32,0)),AG343*(1+E343)),"")</f>
        <v/>
      </c>
      <c r="AH344" s="42" t="str">
        <f>IFERROR(IF($C344=7,INDEX('Gross Margin'!$A$32:$BS$60,MATCH('Mthly GM (TR)'!AH$2,'Gross Margin'!$A$32:$A$60,0),MATCH('Mthly GM (TR)'!$A344,'Gross Margin'!$A$32:$BS$32,0)),AH343*(1+F343)),"")</f>
        <v/>
      </c>
      <c r="AI344" s="42">
        <f>IFERROR(IF($C344=7,INDEX('Gross Margin'!$A$32:$BS$60,MATCH('Mthly GM (TR)'!AI$2,'Gross Margin'!$A$32:$A$60,0),MATCH('Mthly GM (TR)'!$A344,'Gross Margin'!$A$32:$BS$32,0)),AI343*(1+G343)),"")</f>
        <v>5.7752094345480939E-2</v>
      </c>
      <c r="AJ344" s="42">
        <f>IFERROR(IF($C344=7,INDEX('Gross Margin'!$A$32:$BS$60,MATCH('Mthly GM (TR)'!AJ$2,'Gross Margin'!$A$32:$A$60,0),MATCH('Mthly GM (TR)'!$A344,'Gross Margin'!$A$32:$BS$32,0)),AJ343*(1+H343)),"")</f>
        <v>8.2111610444310285E-2</v>
      </c>
      <c r="AK344" s="42">
        <f>IFERROR(IF($C344=7,INDEX('Gross Margin'!$A$32:$BS$60,MATCH('Mthly GM (TR)'!AK$2,'Gross Margin'!$A$32:$A$60,0),MATCH('Mthly GM (TR)'!$A344,'Gross Margin'!$A$32:$BS$32,0)),AK343*(1+I343)),"")</f>
        <v>6.8995452094401499E-2</v>
      </c>
      <c r="AL344" s="42">
        <f>IFERROR(IF($C344=7,INDEX('Gross Margin'!$A$32:$BS$60,MATCH('Mthly GM (TR)'!AL$2,'Gross Margin'!$A$32:$A$60,0),MATCH('Mthly GM (TR)'!$A344,'Gross Margin'!$A$32:$BS$32,0)),AL343*(1+J343)),"")</f>
        <v>4.7652785280681155E-2</v>
      </c>
      <c r="AM344" s="42">
        <f>IFERROR(IF($C344=7,INDEX('Gross Margin'!$A$32:$BS$60,MATCH('Mthly GM (TR)'!AM$2,'Gross Margin'!$A$32:$A$60,0),MATCH('Mthly GM (TR)'!$A344,'Gross Margin'!$A$32:$BS$32,0)),AM343*(1+K343)),"")</f>
        <v>0</v>
      </c>
      <c r="AN344" s="42" t="str">
        <f>IFERROR(IF($C344=7,INDEX('Gross Margin'!$A$32:$BS$60,MATCH('Mthly GM (TR)'!AN$2,'Gross Margin'!$A$32:$A$60,0),MATCH('Mthly GM (TR)'!$A344,'Gross Margin'!$A$32:$BS$32,0)),AN343*(1+L343)),"")</f>
        <v/>
      </c>
      <c r="AO344" s="42" t="str">
        <f>IFERROR(IF($C344=7,INDEX('Gross Margin'!$A$32:$BS$60,MATCH('Mthly GM (TR)'!AO$2,'Gross Margin'!$A$32:$A$60,0),MATCH('Mthly GM (TR)'!$A344,'Gross Margin'!$A$32:$BS$32,0)),AO343*(1+M343)),"")</f>
        <v/>
      </c>
      <c r="AP344" s="42" t="str">
        <f>IFERROR(IF($C344=7,INDEX('Gross Margin'!$A$32:$BS$60,MATCH('Mthly GM (TR)'!AP$2,'Gross Margin'!$A$32:$A$60,0),MATCH('Mthly GM (TR)'!$A344,'Gross Margin'!$A$32:$BS$32,0)),AP343*(1+N343)),"")</f>
        <v/>
      </c>
      <c r="AQ344" s="42">
        <f>IFERROR(IF($C344=7,INDEX('Gross Margin'!$A$32:$BS$60,MATCH('Mthly GM (TR)'!AQ$2,'Gross Margin'!$A$32:$A$60,0),MATCH('Mthly GM (TR)'!$A344,'Gross Margin'!$A$32:$BS$32,0)),AQ343*(1+O343)),"")</f>
        <v>7.9705420771618588E-2</v>
      </c>
      <c r="AR344" s="42" t="str">
        <f>IFERROR(IF($C344=7,INDEX('Gross Margin'!$A$32:$BS$60,MATCH('Mthly GM (TR)'!AR$2,'Gross Margin'!$A$32:$A$60,0),MATCH('Mthly GM (TR)'!$A344,'Gross Margin'!$A$32:$BS$32,0)),AR343*(1+P343)),"")</f>
        <v/>
      </c>
      <c r="AS344" s="42">
        <f>IFERROR(IF($C344=7,INDEX('Gross Margin'!$A$32:$BS$60,MATCH('Mthly GM (TR)'!AS$2,'Gross Margin'!$A$32:$A$60,0),MATCH('Mthly GM (TR)'!$A344,'Gross Margin'!$A$32:$BS$32,0)),AS343*(1+Q343)),"")</f>
        <v>5.7545178579342257E-2</v>
      </c>
      <c r="AT344" s="42" t="str">
        <f>IFERROR(IF($C344=7,INDEX('Gross Margin'!$A$32:$BS$60,MATCH('Mthly GM (TR)'!AT$2,'Gross Margin'!$A$32:$A$60,0),MATCH('Mthly GM (TR)'!$A344,'Gross Margin'!$A$32:$BS$32,0)),AT343*(1+R343)),"")</f>
        <v/>
      </c>
      <c r="AU344" s="42" t="str">
        <f>IFERROR(IF($C344=7,INDEX('Gross Margin'!$A$32:$BS$60,MATCH('Mthly GM (TR)'!AU$2,'Gross Margin'!$A$32:$A$60,0),MATCH('Mthly GM (TR)'!$A344,'Gross Margin'!$A$32:$BS$32,0)),AU343*(1+S343)),"")</f>
        <v/>
      </c>
      <c r="AV344" s="42">
        <f>IFERROR(IF($C344=7,INDEX('Gross Margin'!$A$32:$BS$60,MATCH('Mthly GM (TR)'!AV$2,'Gross Margin'!$A$32:$A$60,0),MATCH('Mthly GM (TR)'!$A344,'Gross Margin'!$A$32:$BS$32,0)),AV343*(1+T343)),"")</f>
        <v>5.8365388447885538E-2</v>
      </c>
      <c r="AW344" s="42">
        <f>IFERROR(IF($C344=7,INDEX('Gross Margin'!$A$32:$BS$60,MATCH('Mthly GM (TR)'!AW$2,'Gross Margin'!$A$32:$A$60,0),MATCH('Mthly GM (TR)'!$A344,'Gross Margin'!$A$32:$BS$32,0)),AW343*(1+U343)),"")</f>
        <v>6.6433076540158509E-2</v>
      </c>
      <c r="AX344" s="42">
        <f>IFERROR(IF($C344=7,INDEX('Gross Margin'!$A$32:$BS$60,MATCH('Mthly GM (TR)'!AX$2,'Gross Margin'!$A$32:$A$60,0),MATCH('Mthly GM (TR)'!$A344,'Gross Margin'!$A$32:$BS$32,0)),AX343*(1+V343)),"")</f>
        <v>7.2311866448827491E-2</v>
      </c>
      <c r="AY344" s="42">
        <f>IFERROR(IF($C344=7,INDEX('Gross Margin'!$A$32:$BS$60,MATCH('Mthly GM (TR)'!AY$2,'Gross Margin'!$A$32:$A$60,0),MATCH('Mthly GM (TR)'!$A344,'Gross Margin'!$A$32:$BS$32,0)),AY343*(1+W343)),"")</f>
        <v>7.8873881859492526E-2</v>
      </c>
      <c r="AZ344" s="42">
        <f>IFERROR(IF($C344=7,INDEX('Gross Margin'!$A$32:$BS$60,MATCH('Mthly GM (TR)'!AZ$2,'Gross Margin'!$A$32:$A$60,0),MATCH('Mthly GM (TR)'!$A344,'Gross Margin'!$A$32:$BS$32,0)),AZ343*(1+X343)),"")</f>
        <v>7.4017539839963495E-2</v>
      </c>
      <c r="BA344" s="42">
        <f>IFERROR(IF($C344=7,INDEX('Gross Margin'!$A$32:$BS$60,MATCH('Mthly GM (TR)'!BA$2,'Gross Margin'!$A$32:$A$60,0),MATCH('Mthly GM (TR)'!$A344,'Gross Margin'!$A$32:$BS$32,0)),BA343*(1+Y343)),"")</f>
        <v>7.3844656835479486E-2</v>
      </c>
      <c r="BB344" s="42" t="str">
        <f>IFERROR(IF($C344=7,INDEX('Gross Margin'!$A$32:$BS$60,MATCH('Mthly GM (TR)'!BB$2,'Gross Margin'!$A$32:$A$60,0),MATCH('Mthly GM (TR)'!$A344,'Gross Margin'!$A$32:$BS$32,0)),BB343*(1+Z343)),"")</f>
        <v/>
      </c>
      <c r="BC344" s="42" t="str">
        <f>IFERROR(IF($C344=7,INDEX('Gross Margin'!$A$32:$BS$60,MATCH('Mthly GM (TR)'!BC$2,'Gross Margin'!$A$32:$A$60,0),MATCH('Mthly GM (TR)'!$A344,'Gross Margin'!$A$32:$BS$32,0)),BC343*(1+AA343)),"")</f>
        <v/>
      </c>
      <c r="BD344" s="42" t="str">
        <f>IFERROR(IF($C344=7,INDEX('Gross Margin'!$A$32:$BS$60,MATCH('Mthly GM (TR)'!BD$2,'Gross Margin'!$A$32:$A$60,0),MATCH('Mthly GM (TR)'!$A344,'Gross Margin'!$A$32:$BS$32,0)),BD343*(1+AB343)),"")</f>
        <v/>
      </c>
      <c r="BE344" s="42">
        <f>IFERROR(IF($C344=7,INDEX('Gross Margin'!$A$32:$BS$60,MATCH('Mthly GM (TR)'!BE$2,'Gross Margin'!$A$32:$A$60,0),MATCH('Mthly GM (TR)'!$A344,'Gross Margin'!$A$32:$BS$32,0)),BE343*(1+AC343)),"")</f>
        <v>7.4298638759388344E-2</v>
      </c>
      <c r="BF344" s="42" t="str">
        <f>IFERROR(IF($C344=7,INDEX('Gross Margin'!$A$32:$BS$60,MATCH('Mthly GM (TR)'!BF$2,'Gross Margin'!$A$32:$A$60,0),MATCH('Mthly GM (TR)'!$A344,'Gross Margin'!$A$32:$BS$32,0)),BF343*(1+AD343)),"")</f>
        <v/>
      </c>
      <c r="BG344" s="42" t="str">
        <f>IFERROR(IF($C344=7,INDEX('Gross Margin'!$A$32:$BS$60,MATCH('Mthly GM (TR)'!BG$2,'Gross Margin'!$A$32:$A$60,0),MATCH('Mthly GM (TR)'!$A344,'Gross Margin'!$A$32:$BS$32,0)),BG343*(1+AE343)),"")</f>
        <v/>
      </c>
      <c r="BH344" s="44">
        <f t="shared" si="300"/>
        <v>9.2531138347834413E-2</v>
      </c>
      <c r="BI344" s="44" t="str">
        <f t="shared" si="301"/>
        <v/>
      </c>
      <c r="BJ344" s="44" t="str">
        <f t="shared" si="302"/>
        <v/>
      </c>
      <c r="BK344" s="44">
        <f t="shared" si="303"/>
        <v>5.875970547487621E-2</v>
      </c>
      <c r="BL344" s="44">
        <f t="shared" si="304"/>
        <v>8.3544226412162706E-2</v>
      </c>
      <c r="BM344" s="44">
        <f t="shared" si="305"/>
        <v>7.0199228099339012E-2</v>
      </c>
      <c r="BN344" s="44">
        <f t="shared" si="306"/>
        <v>4.8484191956744922E-2</v>
      </c>
      <c r="BO344" s="44">
        <f t="shared" si="307"/>
        <v>0</v>
      </c>
      <c r="BP344" s="44" t="str">
        <f t="shared" si="308"/>
        <v/>
      </c>
      <c r="BQ344" s="44" t="str">
        <f t="shared" si="309"/>
        <v/>
      </c>
      <c r="BR344" s="44" t="str">
        <f t="shared" si="310"/>
        <v/>
      </c>
      <c r="BS344" s="44">
        <f t="shared" si="311"/>
        <v>8.1096055517471746E-2</v>
      </c>
      <c r="BT344" s="44" t="str">
        <f t="shared" si="312"/>
        <v/>
      </c>
      <c r="BU344" s="44">
        <f t="shared" si="313"/>
        <v>5.8549179612321603E-2</v>
      </c>
      <c r="BV344" s="44" t="str">
        <f t="shared" si="314"/>
        <v/>
      </c>
      <c r="BW344" s="44" t="str">
        <f t="shared" si="315"/>
        <v/>
      </c>
      <c r="BX344" s="44">
        <f t="shared" si="316"/>
        <v>5.9383699829283418E-2</v>
      </c>
      <c r="BY344" s="44">
        <f t="shared" si="317"/>
        <v>6.7592146320059387E-2</v>
      </c>
      <c r="BZ344" s="44">
        <f t="shared" si="318"/>
        <v>7.357350452874388E-2</v>
      </c>
      <c r="CA344" s="44">
        <f t="shared" si="319"/>
        <v>8.0250008597075526E-2</v>
      </c>
      <c r="CB344" s="44">
        <f t="shared" si="320"/>
        <v>7.5308937108901519E-2</v>
      </c>
      <c r="CC344" s="44">
        <f t="shared" si="321"/>
        <v>7.5133037783687046E-2</v>
      </c>
      <c r="CD344" s="44" t="str">
        <f t="shared" si="322"/>
        <v/>
      </c>
      <c r="CE344" s="44" t="str">
        <f t="shared" si="323"/>
        <v/>
      </c>
      <c r="CF344" s="44" t="str">
        <f t="shared" si="324"/>
        <v/>
      </c>
      <c r="CG344" s="44">
        <f t="shared" si="325"/>
        <v>7.5594940411498668E-2</v>
      </c>
      <c r="CH344" s="44" t="str">
        <f t="shared" si="326"/>
        <v/>
      </c>
      <c r="CI344" s="44" t="str">
        <f t="shared" si="327"/>
        <v/>
      </c>
      <c r="CJ344" s="48">
        <f t="shared" si="328"/>
        <v>-4.787561098116953E-3</v>
      </c>
      <c r="CK344" s="48" t="str">
        <f t="shared" si="329"/>
        <v/>
      </c>
      <c r="CL344" s="48" t="str">
        <f t="shared" si="330"/>
        <v/>
      </c>
      <c r="CM344" s="48">
        <f t="shared" si="331"/>
        <v>-3.1062143105183809E-3</v>
      </c>
      <c r="CN344" s="48">
        <f t="shared" si="332"/>
        <v>2.3099978602962989E-3</v>
      </c>
      <c r="CO344" s="48">
        <f t="shared" si="333"/>
        <v>-9.8657995170811055E-4</v>
      </c>
      <c r="CP344" s="48">
        <f t="shared" si="334"/>
        <v>-1.0706279267888414E-3</v>
      </c>
      <c r="CQ344" s="48">
        <f t="shared" si="335"/>
        <v>0</v>
      </c>
      <c r="CR344" s="48" t="str">
        <f t="shared" si="336"/>
        <v/>
      </c>
      <c r="CS344" s="48" t="str">
        <f t="shared" si="337"/>
        <v/>
      </c>
      <c r="CT344" s="48" t="str">
        <f t="shared" si="338"/>
        <v/>
      </c>
      <c r="CU344" s="48">
        <f t="shared" si="339"/>
        <v>1.0993381285948471E-3</v>
      </c>
      <c r="CV344" s="48" t="str">
        <f t="shared" si="340"/>
        <v/>
      </c>
      <c r="CW344" s="48">
        <f t="shared" si="341"/>
        <v>-1.3211036887724246E-3</v>
      </c>
      <c r="CX344" s="48" t="str">
        <f t="shared" si="342"/>
        <v/>
      </c>
      <c r="CY344" s="48" t="str">
        <f t="shared" si="343"/>
        <v/>
      </c>
      <c r="CZ344" s="48">
        <f t="shared" si="344"/>
        <v>9.3273977321855453E-4</v>
      </c>
      <c r="DA344" s="48">
        <f t="shared" si="345"/>
        <v>5.9910974812247839E-3</v>
      </c>
      <c r="DB344" s="48">
        <f t="shared" si="346"/>
        <v>-2.7907166002797842E-3</v>
      </c>
      <c r="DC344" s="48">
        <f t="shared" si="347"/>
        <v>-3.7122048976835197E-3</v>
      </c>
      <c r="DD344" s="48">
        <f t="shared" si="348"/>
        <v>-3.0284735968973656E-3</v>
      </c>
      <c r="DE344" s="48">
        <f t="shared" si="349"/>
        <v>-3.7010534412244237E-4</v>
      </c>
      <c r="DF344" s="48" t="str">
        <f t="shared" si="350"/>
        <v/>
      </c>
      <c r="DG344" s="48" t="str">
        <f t="shared" si="351"/>
        <v/>
      </c>
      <c r="DH344" s="48" t="str">
        <f t="shared" si="352"/>
        <v/>
      </c>
      <c r="DI344" s="48">
        <f t="shared" si="353"/>
        <v>-9.3329513432036245E-4</v>
      </c>
      <c r="DJ344" s="48" t="str">
        <f t="shared" si="354"/>
        <v/>
      </c>
      <c r="DK344" s="48" t="str">
        <f t="shared" si="355"/>
        <v/>
      </c>
      <c r="DL344" s="37">
        <f t="shared" si="295"/>
        <v>-1.1773709305873702E-2</v>
      </c>
      <c r="DM344" s="39">
        <f t="shared" si="296"/>
        <v>0.98822629069412626</v>
      </c>
      <c r="DN344" s="39"/>
      <c r="DO344" s="36">
        <f>DL344-'1M RF rate'!C204</f>
        <v>-1.6866918150837261E-2</v>
      </c>
      <c r="DP344" s="39">
        <f t="shared" si="297"/>
        <v>0.9831330818491627</v>
      </c>
      <c r="DQ344" s="39"/>
      <c r="DR344" s="36">
        <f>DL344-'DJUA Monthly (PR)'!C204</f>
        <v>-5.3845333216586341E-3</v>
      </c>
      <c r="DS344" s="39">
        <f t="shared" si="298"/>
        <v>0.99461546667834133</v>
      </c>
      <c r="DT344" s="39"/>
      <c r="DU344" s="100">
        <f>PRODUCT(DM810:DM812)-1</f>
        <v>3.6357839851286489E-2</v>
      </c>
      <c r="DV344" s="100">
        <f>PRODUCT(DM801:DM812)-1</f>
        <v>0.13321649379205946</v>
      </c>
    </row>
    <row r="345" spans="1:126" x14ac:dyDescent="0.35">
      <c r="A345" s="35">
        <f t="shared" si="299"/>
        <v>1977</v>
      </c>
      <c r="B345" s="35">
        <v>1978</v>
      </c>
      <c r="C345" s="35">
        <v>6</v>
      </c>
      <c r="D345" s="46">
        <f>IFERROR(IF(INDEX('Memb Hist (Org)'!$A$1:$BS$29,MATCH('Mthly GM (TR)'!D$2,'Memb Hist (Org)'!$A$1:$A$29,0),MATCH('Mthly GM (TR)'!$A345,'Memb Hist (Org)'!$A$1:$BS$1,0))&lt;&gt;1,"",'Mthly Returns (TR)'!D344),"")</f>
        <v>0.04</v>
      </c>
      <c r="E345" s="46" t="str">
        <f>IFERROR(IF(INDEX('Memb Hist (Org)'!$A$1:$BS$29,MATCH('Mthly GM (TR)'!E$2,'Memb Hist (Org)'!$A$1:$A$29,0),MATCH('Mthly GM (TR)'!$A345,'Memb Hist (Org)'!$A$1:$BS$1,0))&lt;&gt;1,"",'Mthly Returns (TR)'!E344),"")</f>
        <v/>
      </c>
      <c r="F345" s="46" t="str">
        <f>IFERROR(IF(INDEX('Memb Hist (Org)'!$A$1:$BS$29,MATCH('Mthly GM (TR)'!F$2,'Memb Hist (Org)'!$A$1:$A$29,0),MATCH('Mthly GM (TR)'!$A345,'Memb Hist (Org)'!$A$1:$BS$1,0))&lt;&gt;1,"",'Mthly Returns (TR)'!F344),"")</f>
        <v/>
      </c>
      <c r="G345" s="46">
        <f>IFERROR(IF(INDEX('Memb Hist (Org)'!$A$1:$BS$29,MATCH('Mthly GM (TR)'!G$2,'Memb Hist (Org)'!$A$1:$A$29,0),MATCH('Mthly GM (TR)'!$A345,'Memb Hist (Org)'!$A$1:$BS$1,0))&lt;&gt;1,"",'Mthly Returns (TR)'!G344),"")</f>
        <v>3.2557999999999997E-2</v>
      </c>
      <c r="H345" s="46">
        <f>IFERROR(IF(INDEX('Memb Hist (Org)'!$A$1:$BS$29,MATCH('Mthly GM (TR)'!H$2,'Memb Hist (Org)'!$A$1:$A$29,0),MATCH('Mthly GM (TR)'!$A345,'Memb Hist (Org)'!$A$1:$BS$1,0))&lt;&gt;1,"",'Mthly Returns (TR)'!H344),"")</f>
        <v>-9.8650000000000005E-3</v>
      </c>
      <c r="I345" s="46">
        <f>IFERROR(IF(INDEX('Memb Hist (Org)'!$A$1:$BS$29,MATCH('Mthly GM (TR)'!I$2,'Memb Hist (Org)'!$A$1:$A$29,0),MATCH('Mthly GM (TR)'!$A345,'Memb Hist (Org)'!$A$1:$BS$1,0))&lt;&gt;1,"",'Mthly Returns (TR)'!I344),"")</f>
        <v>3.3708000000000002E-2</v>
      </c>
      <c r="J345" s="46">
        <f>IFERROR(IF(INDEX('Memb Hist (Org)'!$A$1:$BS$29,MATCH('Mthly GM (TR)'!J$2,'Memb Hist (Org)'!$A$1:$A$29,0),MATCH('Mthly GM (TR)'!$A345,'Memb Hist (Org)'!$A$1:$BS$1,0))&lt;&gt;1,"",'Mthly Returns (TR)'!J344),"")</f>
        <v>0</v>
      </c>
      <c r="K345" s="46">
        <f>IFERROR(IF(INDEX('Memb Hist (Org)'!$A$1:$BS$29,MATCH('Mthly GM (TR)'!K$2,'Memb Hist (Org)'!$A$1:$A$29,0),MATCH('Mthly GM (TR)'!$A345,'Memb Hist (Org)'!$A$1:$BS$1,0))&lt;&gt;1,"",'Mthly Returns (TR)'!K344),"")</f>
        <v>8.1250000000000003E-3</v>
      </c>
      <c r="L345" s="46" t="str">
        <f>IFERROR(IF(INDEX('Memb Hist (Org)'!$A$1:$BS$29,MATCH('Mthly GM (TR)'!L$2,'Memb Hist (Org)'!$A$1:$A$29,0),MATCH('Mthly GM (TR)'!$A345,'Memb Hist (Org)'!$A$1:$BS$1,0))&lt;&gt;1,"",'Mthly Returns (TR)'!L344),"")</f>
        <v/>
      </c>
      <c r="M345" s="46" t="str">
        <f>IFERROR(IF(INDEX('Memb Hist (Org)'!$A$1:$BS$29,MATCH('Mthly GM (TR)'!M$2,'Memb Hist (Org)'!$A$1:$A$29,0),MATCH('Mthly GM (TR)'!$A345,'Memb Hist (Org)'!$A$1:$BS$1,0))&lt;&gt;1,"",'Mthly Returns (TR)'!M344),"")</f>
        <v/>
      </c>
      <c r="N345" s="46" t="str">
        <f>IFERROR(IF(INDEX('Memb Hist (Org)'!$A$1:$BS$29,MATCH('Mthly GM (TR)'!N$2,'Memb Hist (Org)'!$A$1:$A$29,0),MATCH('Mthly GM (TR)'!$A345,'Memb Hist (Org)'!$A$1:$BS$1,0))&lt;&gt;1,"",'Mthly Returns (TR)'!N344),"")</f>
        <v/>
      </c>
      <c r="O345" s="46">
        <f>IFERROR(IF(INDEX('Memb Hist (Org)'!$A$1:$BS$29,MATCH('Mthly GM (TR)'!O$2,'Memb Hist (Org)'!$A$1:$A$29,0),MATCH('Mthly GM (TR)'!$A345,'Memb Hist (Org)'!$A$1:$BS$1,0))&lt;&gt;1,"",'Mthly Returns (TR)'!O344),"")</f>
        <v>2.1007999999999999E-2</v>
      </c>
      <c r="P345" s="46" t="str">
        <f>IFERROR(IF(INDEX('Memb Hist (Org)'!$A$1:$BS$29,MATCH('Mthly GM (TR)'!P$2,'Memb Hist (Org)'!$A$1:$A$29,0),MATCH('Mthly GM (TR)'!$A345,'Memb Hist (Org)'!$A$1:$BS$1,0))&lt;&gt;1,"",'Mthly Returns (TR)'!P344),"")</f>
        <v/>
      </c>
      <c r="Q345" s="46">
        <f>IFERROR(IF(INDEX('Memb Hist (Org)'!$A$1:$BS$29,MATCH('Mthly GM (TR)'!Q$2,'Memb Hist (Org)'!$A$1:$A$29,0),MATCH('Mthly GM (TR)'!$A345,'Memb Hist (Org)'!$A$1:$BS$1,0))&lt;&gt;1,"",'Mthly Returns (TR)'!Q344),"")</f>
        <v>-1.7698999999999999E-2</v>
      </c>
      <c r="R345" s="46" t="str">
        <f>IFERROR(IF(INDEX('Memb Hist (Org)'!$A$1:$BS$29,MATCH('Mthly GM (TR)'!R$2,'Memb Hist (Org)'!$A$1:$A$29,0),MATCH('Mthly GM (TR)'!$A345,'Memb Hist (Org)'!$A$1:$BS$1,0))&lt;&gt;1,"",'Mthly Returns (TR)'!R344),"")</f>
        <v/>
      </c>
      <c r="S345" s="46" t="str">
        <f>IFERROR(IF(INDEX('Memb Hist (Org)'!$A$1:$BS$29,MATCH('Mthly GM (TR)'!S$2,'Memb Hist (Org)'!$A$1:$A$29,0),MATCH('Mthly GM (TR)'!$A345,'Memb Hist (Org)'!$A$1:$BS$1,0))&lt;&gt;1,"",'Mthly Returns (TR)'!S344),"")</f>
        <v/>
      </c>
      <c r="T345" s="46">
        <f>IFERROR(IF(INDEX('Memb Hist (Org)'!$A$1:$BS$29,MATCH('Mthly GM (TR)'!T$2,'Memb Hist (Org)'!$A$1:$A$29,0),MATCH('Mthly GM (TR)'!$A345,'Memb Hist (Org)'!$A$1:$BS$1,0))&lt;&gt;1,"",'Mthly Returns (TR)'!T344),"")</f>
        <v>6.8040000000000002E-3</v>
      </c>
      <c r="U345" s="46">
        <f>IFERROR(IF(INDEX('Memb Hist (Org)'!$A$1:$BS$29,MATCH('Mthly GM (TR)'!U$2,'Memb Hist (Org)'!$A$1:$A$29,0),MATCH('Mthly GM (TR)'!$A345,'Memb Hist (Org)'!$A$1:$BS$1,0))&lt;&gt;1,"",'Mthly Returns (TR)'!U344),"")</f>
        <v>-6.0846999999999998E-2</v>
      </c>
      <c r="V345" s="46">
        <f>IFERROR(IF(INDEX('Memb Hist (Org)'!$A$1:$BS$29,MATCH('Mthly GM (TR)'!V$2,'Memb Hist (Org)'!$A$1:$A$29,0),MATCH('Mthly GM (TR)'!$A345,'Memb Hist (Org)'!$A$1:$BS$1,0))&lt;&gt;1,"",'Mthly Returns (TR)'!V344),"")</f>
        <v>1.6487000000000002E-2</v>
      </c>
      <c r="W345" s="46">
        <f>IFERROR(IF(INDEX('Memb Hist (Org)'!$A$1:$BS$29,MATCH('Mthly GM (TR)'!W$2,'Memb Hist (Org)'!$A$1:$A$29,0),MATCH('Mthly GM (TR)'!$A345,'Memb Hist (Org)'!$A$1:$BS$1,0))&lt;&gt;1,"",'Mthly Returns (TR)'!W344),"")</f>
        <v>0</v>
      </c>
      <c r="X345" s="46">
        <f>IFERROR(IF(INDEX('Memb Hist (Org)'!$A$1:$BS$29,MATCH('Mthly GM (TR)'!X$2,'Memb Hist (Org)'!$A$1:$A$29,0),MATCH('Mthly GM (TR)'!$A345,'Memb Hist (Org)'!$A$1:$BS$1,0))&lt;&gt;1,"",'Mthly Returns (TR)'!X344),"")</f>
        <v>0</v>
      </c>
      <c r="Y345" s="46">
        <f>IFERROR(IF(INDEX('Memb Hist (Org)'!$A$1:$BS$29,MATCH('Mthly GM (TR)'!Y$2,'Memb Hist (Org)'!$A$1:$A$29,0),MATCH('Mthly GM (TR)'!$A345,'Memb Hist (Org)'!$A$1:$BS$1,0))&lt;&gt;1,"",'Mthly Returns (TR)'!Y344),"")</f>
        <v>2.7129E-2</v>
      </c>
      <c r="Z345" s="46" t="str">
        <f>IFERROR(IF(INDEX('Memb Hist (Org)'!$A$1:$BS$29,MATCH('Mthly GM (TR)'!Z$2,'Memb Hist (Org)'!$A$1:$A$29,0),MATCH('Mthly GM (TR)'!$A345,'Memb Hist (Org)'!$A$1:$BS$1,0))&lt;&gt;1,"",'Mthly Returns (TR)'!Z344),"")</f>
        <v/>
      </c>
      <c r="AA345" s="46" t="str">
        <f>IFERROR(IF(INDEX('Memb Hist (Org)'!$A$1:$BS$29,MATCH('Mthly GM (TR)'!AA$2,'Memb Hist (Org)'!$A$1:$A$29,0),MATCH('Mthly GM (TR)'!$A345,'Memb Hist (Org)'!$A$1:$BS$1,0))&lt;&gt;1,"",'Mthly Returns (TR)'!AA344),"")</f>
        <v/>
      </c>
      <c r="AB345" s="46" t="str">
        <f>IFERROR(IF(INDEX('Memb Hist (Org)'!$A$1:$BS$29,MATCH('Mthly GM (TR)'!AB$2,'Memb Hist (Org)'!$A$1:$A$29,0),MATCH('Mthly GM (TR)'!$A345,'Memb Hist (Org)'!$A$1:$BS$1,0))&lt;&gt;1,"",'Mthly Returns (TR)'!AB344),"")</f>
        <v/>
      </c>
      <c r="AC345" s="46">
        <f>IFERROR(IF(INDEX('Memb Hist (Org)'!$A$1:$BS$29,MATCH('Mthly GM (TR)'!AC$2,'Memb Hist (Org)'!$A$1:$A$29,0),MATCH('Mthly GM (TR)'!$A345,'Memb Hist (Org)'!$A$1:$BS$1,0))&lt;&gt;1,"",'Mthly Returns (TR)'!AC344),"")</f>
        <v>1.8749999999999999E-2</v>
      </c>
      <c r="AD345" s="46" t="str">
        <f>IFERROR(IF(INDEX('Memb Hist (Org)'!$A$1:$BS$29,MATCH('Mthly GM (TR)'!AD$2,'Memb Hist (Org)'!$A$1:$A$29,0),MATCH('Mthly GM (TR)'!$A345,'Memb Hist (Org)'!$A$1:$BS$1,0))&lt;&gt;1,"",'Mthly Returns (TR)'!AD344),"")</f>
        <v/>
      </c>
      <c r="AE345" s="46" t="str">
        <f>IFERROR(IF(INDEX('Memb Hist (Org)'!$A$1:$BS$29,MATCH('Mthly GM (TR)'!AE$2,'Memb Hist (Org)'!$A$1:$A$29,0),MATCH('Mthly GM (TR)'!$A345,'Memb Hist (Org)'!$A$1:$BS$1,0))&lt;&gt;1,"",'Mthly Returns (TR)'!AE344),"")</f>
        <v/>
      </c>
      <c r="AF345" s="42">
        <f>IFERROR(IF($C345=7,INDEX('Gross Margin'!$A$32:$BS$60,MATCH('Mthly GM (TR)'!AF$2,'Gross Margin'!$A$32:$A$60,0),MATCH('Mthly GM (TR)'!$A345,'Gross Margin'!$A$32:$BS$32,0)),AF344*(1+D344)),"")</f>
        <v>8.6238950835148875E-2</v>
      </c>
      <c r="AG345" s="42" t="str">
        <f>IFERROR(IF($C345=7,INDEX('Gross Margin'!$A$32:$BS$60,MATCH('Mthly GM (TR)'!AG$2,'Gross Margin'!$A$32:$A$60,0),MATCH('Mthly GM (TR)'!$A345,'Gross Margin'!$A$32:$BS$32,0)),AG344*(1+E344)),"")</f>
        <v/>
      </c>
      <c r="AH345" s="42" t="str">
        <f>IFERROR(IF($C345=7,INDEX('Gross Margin'!$A$32:$BS$60,MATCH('Mthly GM (TR)'!AH$2,'Gross Margin'!$A$32:$A$60,0),MATCH('Mthly GM (TR)'!$A345,'Gross Margin'!$A$32:$BS$32,0)),AH344*(1+F344)),"")</f>
        <v/>
      </c>
      <c r="AI345" s="42">
        <f>IFERROR(IF($C345=7,INDEX('Gross Margin'!$A$32:$BS$60,MATCH('Mthly GM (TR)'!AI$2,'Gross Margin'!$A$32:$A$60,0),MATCH('Mthly GM (TR)'!$A345,'Gross Margin'!$A$32:$BS$32,0)),AI344*(1+G344)),"")</f>
        <v>5.4699145382095783E-2</v>
      </c>
      <c r="AJ345" s="42">
        <f>IFERROR(IF($C345=7,INDEX('Gross Margin'!$A$32:$BS$60,MATCH('Mthly GM (TR)'!AJ$2,'Gross Margin'!$A$32:$A$60,0),MATCH('Mthly GM (TR)'!$A345,'Gross Margin'!$A$32:$BS$32,0)),AJ344*(1+H344)),"")</f>
        <v>8.4381996473095466E-2</v>
      </c>
      <c r="AK345" s="42">
        <f>IFERROR(IF($C345=7,INDEX('Gross Margin'!$A$32:$BS$60,MATCH('Mthly GM (TR)'!AK$2,'Gross Margin'!$A$32:$A$60,0),MATCH('Mthly GM (TR)'!$A345,'Gross Margin'!$A$32:$BS$32,0)),AK344*(1+I344)),"")</f>
        <v>6.8025790010666776E-2</v>
      </c>
      <c r="AL345" s="42">
        <f>IFERROR(IF($C345=7,INDEX('Gross Margin'!$A$32:$BS$60,MATCH('Mthly GM (TR)'!AL$2,'Gross Margin'!$A$32:$A$60,0),MATCH('Mthly GM (TR)'!$A345,'Gross Margin'!$A$32:$BS$32,0)),AL344*(1+J344)),"")</f>
        <v>4.660051647611315E-2</v>
      </c>
      <c r="AM345" s="42">
        <f>IFERROR(IF($C345=7,INDEX('Gross Margin'!$A$32:$BS$60,MATCH('Mthly GM (TR)'!AM$2,'Gross Margin'!$A$32:$A$60,0),MATCH('Mthly GM (TR)'!$A345,'Gross Margin'!$A$32:$BS$32,0)),AM344*(1+K344)),"")</f>
        <v>0</v>
      </c>
      <c r="AN345" s="42" t="str">
        <f>IFERROR(IF($C345=7,INDEX('Gross Margin'!$A$32:$BS$60,MATCH('Mthly GM (TR)'!AN$2,'Gross Margin'!$A$32:$A$60,0),MATCH('Mthly GM (TR)'!$A345,'Gross Margin'!$A$32:$BS$32,0)),AN344*(1+L344)),"")</f>
        <v/>
      </c>
      <c r="AO345" s="42" t="str">
        <f>IFERROR(IF($C345=7,INDEX('Gross Margin'!$A$32:$BS$60,MATCH('Mthly GM (TR)'!AO$2,'Gross Margin'!$A$32:$A$60,0),MATCH('Mthly GM (TR)'!$A345,'Gross Margin'!$A$32:$BS$32,0)),AO344*(1+M344)),"")</f>
        <v/>
      </c>
      <c r="AP345" s="42" t="str">
        <f>IFERROR(IF($C345=7,INDEX('Gross Margin'!$A$32:$BS$60,MATCH('Mthly GM (TR)'!AP$2,'Gross Margin'!$A$32:$A$60,0),MATCH('Mthly GM (TR)'!$A345,'Gross Margin'!$A$32:$BS$32,0)),AP344*(1+N344)),"")</f>
        <v/>
      </c>
      <c r="AQ345" s="42">
        <f>IFERROR(IF($C345=7,INDEX('Gross Margin'!$A$32:$BS$60,MATCH('Mthly GM (TR)'!AQ$2,'Gross Margin'!$A$32:$A$60,0),MATCH('Mthly GM (TR)'!$A345,'Gross Margin'!$A$32:$BS$32,0)),AQ344*(1+O344)),"")</f>
        <v>8.0785907455598646E-2</v>
      </c>
      <c r="AR345" s="42" t="str">
        <f>IFERROR(IF($C345=7,INDEX('Gross Margin'!$A$32:$BS$60,MATCH('Mthly GM (TR)'!AR$2,'Gross Margin'!$A$32:$A$60,0),MATCH('Mthly GM (TR)'!$A345,'Gross Margin'!$A$32:$BS$32,0)),AR344*(1+P344)),"")</f>
        <v/>
      </c>
      <c r="AS345" s="42">
        <f>IFERROR(IF($C345=7,INDEX('Gross Margin'!$A$32:$BS$60,MATCH('Mthly GM (TR)'!AS$2,'Gross Margin'!$A$32:$A$60,0),MATCH('Mthly GM (TR)'!$A345,'Gross Margin'!$A$32:$BS$32,0)),AS344*(1+Q344)),"")</f>
        <v>5.6246729169877975E-2</v>
      </c>
      <c r="AT345" s="42" t="str">
        <f>IFERROR(IF($C345=7,INDEX('Gross Margin'!$A$32:$BS$60,MATCH('Mthly GM (TR)'!AT$2,'Gross Margin'!$A$32:$A$60,0),MATCH('Mthly GM (TR)'!$A345,'Gross Margin'!$A$32:$BS$32,0)),AT344*(1+R344)),"")</f>
        <v/>
      </c>
      <c r="AU345" s="42" t="str">
        <f>IFERROR(IF($C345=7,INDEX('Gross Margin'!$A$32:$BS$60,MATCH('Mthly GM (TR)'!AU$2,'Gross Margin'!$A$32:$A$60,0),MATCH('Mthly GM (TR)'!$A345,'Gross Margin'!$A$32:$BS$32,0)),AU344*(1+S344)),"")</f>
        <v/>
      </c>
      <c r="AV345" s="42">
        <f>IFERROR(IF($C345=7,INDEX('Gross Margin'!$A$32:$BS$60,MATCH('Mthly GM (TR)'!AV$2,'Gross Margin'!$A$32:$A$60,0),MATCH('Mthly GM (TR)'!$A345,'Gross Margin'!$A$32:$BS$32,0)),AV344*(1+T344)),"")</f>
        <v>5.9282133604236474E-2</v>
      </c>
      <c r="AW345" s="42">
        <f>IFERROR(IF($C345=7,INDEX('Gross Margin'!$A$32:$BS$60,MATCH('Mthly GM (TR)'!AW$2,'Gross Margin'!$A$32:$A$60,0),MATCH('Mthly GM (TR)'!$A345,'Gross Margin'!$A$32:$BS$32,0)),AW344*(1+U344)),"")</f>
        <v>7.2321438712371997E-2</v>
      </c>
      <c r="AX345" s="42">
        <f>IFERROR(IF($C345=7,INDEX('Gross Margin'!$A$32:$BS$60,MATCH('Mthly GM (TR)'!AX$2,'Gross Margin'!$A$32:$A$60,0),MATCH('Mthly GM (TR)'!$A345,'Gross Margin'!$A$32:$BS$32,0)),AX344*(1+V344)),"")</f>
        <v>6.9569005042557017E-2</v>
      </c>
      <c r="AY345" s="42">
        <f>IFERROR(IF($C345=7,INDEX('Gross Margin'!$A$32:$BS$60,MATCH('Mthly GM (TR)'!AY$2,'Gross Margin'!$A$32:$A$60,0),MATCH('Mthly GM (TR)'!$A345,'Gross Margin'!$A$32:$BS$32,0)),AY344*(1+W344)),"")</f>
        <v>7.5225333832436125E-2</v>
      </c>
      <c r="AZ345" s="42">
        <f>IFERROR(IF($C345=7,INDEX('Gross Margin'!$A$32:$BS$60,MATCH('Mthly GM (TR)'!AZ$2,'Gross Margin'!$A$32:$A$60,0),MATCH('Mthly GM (TR)'!$A345,'Gross Margin'!$A$32:$BS$32,0)),AZ344*(1+X344)),"")</f>
        <v>7.1040998492839208E-2</v>
      </c>
      <c r="BA345" s="42">
        <f>IFERROR(IF($C345=7,INDEX('Gross Margin'!$A$32:$BS$60,MATCH('Mthly GM (TR)'!BA$2,'Gross Margin'!$A$32:$A$60,0),MATCH('Mthly GM (TR)'!$A345,'Gross Margin'!$A$32:$BS$32,0)),BA344*(1+Y344)),"")</f>
        <v>7.348089805590792E-2</v>
      </c>
      <c r="BB345" s="42" t="str">
        <f>IFERROR(IF($C345=7,INDEX('Gross Margin'!$A$32:$BS$60,MATCH('Mthly GM (TR)'!BB$2,'Gross Margin'!$A$32:$A$60,0),MATCH('Mthly GM (TR)'!$A345,'Gross Margin'!$A$32:$BS$32,0)),BB344*(1+Z344)),"")</f>
        <v/>
      </c>
      <c r="BC345" s="42" t="str">
        <f>IFERROR(IF($C345=7,INDEX('Gross Margin'!$A$32:$BS$60,MATCH('Mthly GM (TR)'!BC$2,'Gross Margin'!$A$32:$A$60,0),MATCH('Mthly GM (TR)'!$A345,'Gross Margin'!$A$32:$BS$32,0)),BC344*(1+AA344)),"")</f>
        <v/>
      </c>
      <c r="BD345" s="42" t="str">
        <f>IFERROR(IF($C345=7,INDEX('Gross Margin'!$A$32:$BS$60,MATCH('Mthly GM (TR)'!BD$2,'Gross Margin'!$A$32:$A$60,0),MATCH('Mthly GM (TR)'!$A345,'Gross Margin'!$A$32:$BS$32,0)),BD344*(1+AB344)),"")</f>
        <v/>
      </c>
      <c r="BE345" s="42">
        <f>IFERROR(IF($C345=7,INDEX('Gross Margin'!$A$32:$BS$60,MATCH('Mthly GM (TR)'!BE$2,'Gross Margin'!$A$32:$A$60,0),MATCH('Mthly GM (TR)'!$A345,'Gross Margin'!$A$32:$BS$32,0)),BE344*(1+AC344)),"")</f>
        <v>7.3381347765264934E-2</v>
      </c>
      <c r="BF345" s="42" t="str">
        <f>IFERROR(IF($C345=7,INDEX('Gross Margin'!$A$32:$BS$60,MATCH('Mthly GM (TR)'!BF$2,'Gross Margin'!$A$32:$A$60,0),MATCH('Mthly GM (TR)'!$A345,'Gross Margin'!$A$32:$BS$32,0)),BF344*(1+AD344)),"")</f>
        <v/>
      </c>
      <c r="BG345" s="42" t="str">
        <f>IFERROR(IF($C345=7,INDEX('Gross Margin'!$A$32:$BS$60,MATCH('Mthly GM (TR)'!BG$2,'Gross Margin'!$A$32:$A$60,0),MATCH('Mthly GM (TR)'!$A345,'Gross Margin'!$A$32:$BS$32,0)),BG344*(1+AE344)),"")</f>
        <v/>
      </c>
      <c r="BH345" s="44">
        <f t="shared" si="300"/>
        <v>8.8788952566812102E-2</v>
      </c>
      <c r="BI345" s="44" t="str">
        <f t="shared" si="301"/>
        <v/>
      </c>
      <c r="BJ345" s="44" t="str">
        <f t="shared" si="302"/>
        <v/>
      </c>
      <c r="BK345" s="44">
        <f t="shared" si="303"/>
        <v>5.631654580376224E-2</v>
      </c>
      <c r="BL345" s="44">
        <f t="shared" si="304"/>
        <v>8.6877089873975452E-2</v>
      </c>
      <c r="BM345" s="44">
        <f t="shared" si="305"/>
        <v>7.0037246326462521E-2</v>
      </c>
      <c r="BN345" s="44">
        <f t="shared" si="306"/>
        <v>4.797844833358255E-2</v>
      </c>
      <c r="BO345" s="44">
        <f t="shared" si="307"/>
        <v>0</v>
      </c>
      <c r="BP345" s="44" t="str">
        <f t="shared" si="308"/>
        <v/>
      </c>
      <c r="BQ345" s="44" t="str">
        <f t="shared" si="309"/>
        <v/>
      </c>
      <c r="BR345" s="44" t="str">
        <f t="shared" si="310"/>
        <v/>
      </c>
      <c r="BS345" s="44">
        <f t="shared" si="311"/>
        <v>8.3174668008814928E-2</v>
      </c>
      <c r="BT345" s="44" t="str">
        <f t="shared" si="312"/>
        <v/>
      </c>
      <c r="BU345" s="44">
        <f t="shared" si="313"/>
        <v>5.7909890135944865E-2</v>
      </c>
      <c r="BV345" s="44" t="str">
        <f t="shared" si="314"/>
        <v/>
      </c>
      <c r="BW345" s="44" t="str">
        <f t="shared" si="315"/>
        <v/>
      </c>
      <c r="BX345" s="44">
        <f t="shared" si="316"/>
        <v>6.1035048521261188E-2</v>
      </c>
      <c r="BY345" s="44">
        <f t="shared" si="317"/>
        <v>7.4459913173934661E-2</v>
      </c>
      <c r="BZ345" s="44">
        <f t="shared" si="318"/>
        <v>7.1626092722899062E-2</v>
      </c>
      <c r="CA345" s="44">
        <f t="shared" si="319"/>
        <v>7.7449673642695893E-2</v>
      </c>
      <c r="CB345" s="44">
        <f t="shared" si="320"/>
        <v>7.3141611584968694E-2</v>
      </c>
      <c r="CC345" s="44">
        <f t="shared" si="321"/>
        <v>7.565365660030296E-2</v>
      </c>
      <c r="CD345" s="44" t="str">
        <f t="shared" si="322"/>
        <v/>
      </c>
      <c r="CE345" s="44" t="str">
        <f t="shared" si="323"/>
        <v/>
      </c>
      <c r="CF345" s="44" t="str">
        <f t="shared" si="324"/>
        <v/>
      </c>
      <c r="CG345" s="44">
        <f t="shared" si="325"/>
        <v>7.5551162704582828E-2</v>
      </c>
      <c r="CH345" s="44" t="str">
        <f t="shared" si="326"/>
        <v/>
      </c>
      <c r="CI345" s="44" t="str">
        <f t="shared" si="327"/>
        <v/>
      </c>
      <c r="CJ345" s="48">
        <f t="shared" si="328"/>
        <v>3.551558102672484E-3</v>
      </c>
      <c r="CK345" s="48" t="str">
        <f t="shared" si="329"/>
        <v/>
      </c>
      <c r="CL345" s="48" t="str">
        <f t="shared" si="330"/>
        <v/>
      </c>
      <c r="CM345" s="48">
        <f t="shared" si="331"/>
        <v>1.8335540982788907E-3</v>
      </c>
      <c r="CN345" s="48">
        <f t="shared" si="332"/>
        <v>-8.5704249160676791E-4</v>
      </c>
      <c r="CO345" s="48">
        <f t="shared" si="333"/>
        <v>2.3608154991723988E-3</v>
      </c>
      <c r="CP345" s="48">
        <f t="shared" si="334"/>
        <v>0</v>
      </c>
      <c r="CQ345" s="48">
        <f t="shared" si="335"/>
        <v>0</v>
      </c>
      <c r="CR345" s="48" t="str">
        <f t="shared" si="336"/>
        <v/>
      </c>
      <c r="CS345" s="48" t="str">
        <f t="shared" si="337"/>
        <v/>
      </c>
      <c r="CT345" s="48" t="str">
        <f t="shared" si="338"/>
        <v/>
      </c>
      <c r="CU345" s="48">
        <f t="shared" si="339"/>
        <v>1.7473334255291839E-3</v>
      </c>
      <c r="CV345" s="48" t="str">
        <f t="shared" si="340"/>
        <v/>
      </c>
      <c r="CW345" s="48">
        <f t="shared" si="341"/>
        <v>-1.0249471455160881E-3</v>
      </c>
      <c r="CX345" s="48" t="str">
        <f t="shared" si="342"/>
        <v/>
      </c>
      <c r="CY345" s="48" t="str">
        <f t="shared" si="343"/>
        <v/>
      </c>
      <c r="CZ345" s="48">
        <f t="shared" si="344"/>
        <v>4.1528247013866113E-4</v>
      </c>
      <c r="DA345" s="48">
        <f t="shared" si="345"/>
        <v>-4.5306623368944025E-3</v>
      </c>
      <c r="DB345" s="48">
        <f t="shared" si="346"/>
        <v>1.1808993907224371E-3</v>
      </c>
      <c r="DC345" s="48">
        <f t="shared" si="347"/>
        <v>0</v>
      </c>
      <c r="DD345" s="48">
        <f t="shared" si="348"/>
        <v>0</v>
      </c>
      <c r="DE345" s="48">
        <f t="shared" si="349"/>
        <v>2.0524080499096189E-3</v>
      </c>
      <c r="DF345" s="48" t="str">
        <f t="shared" si="350"/>
        <v/>
      </c>
      <c r="DG345" s="48" t="str">
        <f t="shared" si="351"/>
        <v/>
      </c>
      <c r="DH345" s="48" t="str">
        <f t="shared" si="352"/>
        <v/>
      </c>
      <c r="DI345" s="48">
        <f t="shared" si="353"/>
        <v>1.416584300710928E-3</v>
      </c>
      <c r="DJ345" s="48" t="str">
        <f t="shared" si="354"/>
        <v/>
      </c>
      <c r="DK345" s="48" t="str">
        <f t="shared" si="355"/>
        <v/>
      </c>
      <c r="DL345" s="37">
        <f t="shared" si="295"/>
        <v>8.1457833631173437E-3</v>
      </c>
      <c r="DM345" s="39">
        <f t="shared" si="296"/>
        <v>1.0081457833631173</v>
      </c>
      <c r="DN345" s="39"/>
      <c r="DO345" s="36">
        <f>DL345-'1M RF rate'!C205</f>
        <v>2.9564052894199954E-3</v>
      </c>
      <c r="DP345" s="39">
        <f t="shared" si="297"/>
        <v>1.00295640528942</v>
      </c>
      <c r="DQ345" s="39"/>
      <c r="DR345" s="36">
        <f>DL345-'DJUA Monthly (PR)'!C205</f>
        <v>1.1644629698814758E-2</v>
      </c>
      <c r="DS345" s="39">
        <f t="shared" si="298"/>
        <v>1.0116446296988149</v>
      </c>
      <c r="DT345" s="39"/>
      <c r="DU345" s="100">
        <f>PRODUCT(DM811:DM813)-1</f>
        <v>1.4744247885306372E-2</v>
      </c>
      <c r="DV345" s="100">
        <f>PRODUCT(DM802:DM813)-1</f>
        <v>9.977150407316282E-3</v>
      </c>
    </row>
    <row r="346" spans="1:126" x14ac:dyDescent="0.35">
      <c r="A346" s="35">
        <f t="shared" si="299"/>
        <v>1978</v>
      </c>
      <c r="B346" s="35">
        <v>1978</v>
      </c>
      <c r="C346" s="35">
        <v>7</v>
      </c>
      <c r="D346" s="46">
        <f>IFERROR(IF(INDEX('Memb Hist (Org)'!$A$1:$BS$29,MATCH('Mthly GM (TR)'!D$2,'Memb Hist (Org)'!$A$1:$A$29,0),MATCH('Mthly GM (TR)'!$A346,'Memb Hist (Org)'!$A$1:$BS$1,0))&lt;&gt;1,"",'Mthly Returns (TR)'!D345),"")</f>
        <v>6.5934000000000006E-2</v>
      </c>
      <c r="E346" s="46" t="str">
        <f>IFERROR(IF(INDEX('Memb Hist (Org)'!$A$1:$BS$29,MATCH('Mthly GM (TR)'!E$2,'Memb Hist (Org)'!$A$1:$A$29,0),MATCH('Mthly GM (TR)'!$A346,'Memb Hist (Org)'!$A$1:$BS$1,0))&lt;&gt;1,"",'Mthly Returns (TR)'!E345),"")</f>
        <v/>
      </c>
      <c r="F346" s="46" t="str">
        <f>IFERROR(IF(INDEX('Memb Hist (Org)'!$A$1:$BS$29,MATCH('Mthly GM (TR)'!F$2,'Memb Hist (Org)'!$A$1:$A$29,0),MATCH('Mthly GM (TR)'!$A346,'Memb Hist (Org)'!$A$1:$BS$1,0))&lt;&gt;1,"",'Mthly Returns (TR)'!F345),"")</f>
        <v/>
      </c>
      <c r="G346" s="46">
        <f>IFERROR(IF(INDEX('Memb Hist (Org)'!$A$1:$BS$29,MATCH('Mthly GM (TR)'!G$2,'Memb Hist (Org)'!$A$1:$A$29,0),MATCH('Mthly GM (TR)'!$A346,'Memb Hist (Org)'!$A$1:$BS$1,0))&lt;&gt;1,"",'Mthly Returns (TR)'!G345),"")</f>
        <v>-1.4955E-2</v>
      </c>
      <c r="H346" s="46">
        <f>IFERROR(IF(INDEX('Memb Hist (Org)'!$A$1:$BS$29,MATCH('Mthly GM (TR)'!H$2,'Memb Hist (Org)'!$A$1:$A$29,0),MATCH('Mthly GM (TR)'!$A346,'Memb Hist (Org)'!$A$1:$BS$1,0))&lt;&gt;1,"",'Mthly Returns (TR)'!H345),"")</f>
        <v>3.7037E-2</v>
      </c>
      <c r="I346" s="46">
        <f>IFERROR(IF(INDEX('Memb Hist (Org)'!$A$1:$BS$29,MATCH('Mthly GM (TR)'!I$2,'Memb Hist (Org)'!$A$1:$A$29,0),MATCH('Mthly GM (TR)'!$A346,'Memb Hist (Org)'!$A$1:$BS$1,0))&lt;&gt;1,"",'Mthly Returns (TR)'!I345),"")</f>
        <v>1.0869999999999999E-2</v>
      </c>
      <c r="J346" s="46">
        <f>IFERROR(IF(INDEX('Memb Hist (Org)'!$A$1:$BS$29,MATCH('Mthly GM (TR)'!J$2,'Memb Hist (Org)'!$A$1:$A$29,0),MATCH('Mthly GM (TR)'!$A346,'Memb Hist (Org)'!$A$1:$BS$1,0))&lt;&gt;1,"",'Mthly Returns (TR)'!J345),"")</f>
        <v>1.4581E-2</v>
      </c>
      <c r="K346" s="46">
        <f>IFERROR(IF(INDEX('Memb Hist (Org)'!$A$1:$BS$29,MATCH('Mthly GM (TR)'!K$2,'Memb Hist (Org)'!$A$1:$A$29,0),MATCH('Mthly GM (TR)'!$A346,'Memb Hist (Org)'!$A$1:$BS$1,0))&lt;&gt;1,"",'Mthly Returns (TR)'!K345),"")</f>
        <v>0</v>
      </c>
      <c r="L346" s="46" t="str">
        <f>IFERROR(IF(INDEX('Memb Hist (Org)'!$A$1:$BS$29,MATCH('Mthly GM (TR)'!L$2,'Memb Hist (Org)'!$A$1:$A$29,0),MATCH('Mthly GM (TR)'!$A346,'Memb Hist (Org)'!$A$1:$BS$1,0))&lt;&gt;1,"",'Mthly Returns (TR)'!L345),"")</f>
        <v/>
      </c>
      <c r="M346" s="46" t="str">
        <f>IFERROR(IF(INDEX('Memb Hist (Org)'!$A$1:$BS$29,MATCH('Mthly GM (TR)'!M$2,'Memb Hist (Org)'!$A$1:$A$29,0),MATCH('Mthly GM (TR)'!$A346,'Memb Hist (Org)'!$A$1:$BS$1,0))&lt;&gt;1,"",'Mthly Returns (TR)'!M345),"")</f>
        <v/>
      </c>
      <c r="N346" s="46" t="str">
        <f>IFERROR(IF(INDEX('Memb Hist (Org)'!$A$1:$BS$29,MATCH('Mthly GM (TR)'!N$2,'Memb Hist (Org)'!$A$1:$A$29,0),MATCH('Mthly GM (TR)'!$A346,'Memb Hist (Org)'!$A$1:$BS$1,0))&lt;&gt;1,"",'Mthly Returns (TR)'!N345),"")</f>
        <v/>
      </c>
      <c r="O346" s="46">
        <f>IFERROR(IF(INDEX('Memb Hist (Org)'!$A$1:$BS$29,MATCH('Mthly GM (TR)'!O$2,'Memb Hist (Org)'!$A$1:$A$29,0),MATCH('Mthly GM (TR)'!$A346,'Memb Hist (Org)'!$A$1:$BS$1,0))&lt;&gt;1,"",'Mthly Returns (TR)'!O345),"")</f>
        <v>6.9958999999999993E-2</v>
      </c>
      <c r="P346" s="46" t="str">
        <f>IFERROR(IF(INDEX('Memb Hist (Org)'!$A$1:$BS$29,MATCH('Mthly GM (TR)'!P$2,'Memb Hist (Org)'!$A$1:$A$29,0),MATCH('Mthly GM (TR)'!$A346,'Memb Hist (Org)'!$A$1:$BS$1,0))&lt;&gt;1,"",'Mthly Returns (TR)'!P345),"")</f>
        <v/>
      </c>
      <c r="Q346" s="46">
        <f>IFERROR(IF(INDEX('Memb Hist (Org)'!$A$1:$BS$29,MATCH('Mthly GM (TR)'!Q$2,'Memb Hist (Org)'!$A$1:$A$29,0),MATCH('Mthly GM (TR)'!$A346,'Memb Hist (Org)'!$A$1:$BS$1,0))&lt;&gt;1,"",'Mthly Returns (TR)'!Q345),"")</f>
        <v>3.6035999999999999E-2</v>
      </c>
      <c r="R346" s="46" t="str">
        <f>IFERROR(IF(INDEX('Memb Hist (Org)'!$A$1:$BS$29,MATCH('Mthly GM (TR)'!R$2,'Memb Hist (Org)'!$A$1:$A$29,0),MATCH('Mthly GM (TR)'!$A346,'Memb Hist (Org)'!$A$1:$BS$1,0))&lt;&gt;1,"",'Mthly Returns (TR)'!R345),"")</f>
        <v/>
      </c>
      <c r="S346" s="46" t="str">
        <f>IFERROR(IF(INDEX('Memb Hist (Org)'!$A$1:$BS$29,MATCH('Mthly GM (TR)'!S$2,'Memb Hist (Org)'!$A$1:$A$29,0),MATCH('Mthly GM (TR)'!$A346,'Memb Hist (Org)'!$A$1:$BS$1,0))&lt;&gt;1,"",'Mthly Returns (TR)'!S345),"")</f>
        <v/>
      </c>
      <c r="T346" s="46">
        <f>IFERROR(IF(INDEX('Memb Hist (Org)'!$A$1:$BS$29,MATCH('Mthly GM (TR)'!T$2,'Memb Hist (Org)'!$A$1:$A$29,0),MATCH('Mthly GM (TR)'!$A346,'Memb Hist (Org)'!$A$1:$BS$1,0))&lt;&gt;1,"",'Mthly Returns (TR)'!T345),"")</f>
        <v>1.5706999999999999E-2</v>
      </c>
      <c r="U346" s="46">
        <f>IFERROR(IF(INDEX('Memb Hist (Org)'!$A$1:$BS$29,MATCH('Mthly GM (TR)'!U$2,'Memb Hist (Org)'!$A$1:$A$29,0),MATCH('Mthly GM (TR)'!$A346,'Memb Hist (Org)'!$A$1:$BS$1,0))&lt;&gt;1,"",'Mthly Returns (TR)'!U345),"")</f>
        <v>-8.4510000000000002E-3</v>
      </c>
      <c r="V346" s="46">
        <f>IFERROR(IF(INDEX('Memb Hist (Org)'!$A$1:$BS$29,MATCH('Mthly GM (TR)'!V$2,'Memb Hist (Org)'!$A$1:$A$29,0),MATCH('Mthly GM (TR)'!$A346,'Memb Hist (Org)'!$A$1:$BS$1,0))&lt;&gt;1,"",'Mthly Returns (TR)'!V345),"")</f>
        <v>1.4388E-2</v>
      </c>
      <c r="W346" s="46">
        <f>IFERROR(IF(INDEX('Memb Hist (Org)'!$A$1:$BS$29,MATCH('Mthly GM (TR)'!W$2,'Memb Hist (Org)'!$A$1:$A$29,0),MATCH('Mthly GM (TR)'!$A346,'Memb Hist (Org)'!$A$1:$BS$1,0))&lt;&gt;1,"",'Mthly Returns (TR)'!W345),"")</f>
        <v>4.2856999999999999E-2</v>
      </c>
      <c r="X346" s="46">
        <f>IFERROR(IF(INDEX('Memb Hist (Org)'!$A$1:$BS$29,MATCH('Mthly GM (TR)'!X$2,'Memb Hist (Org)'!$A$1:$A$29,0),MATCH('Mthly GM (TR)'!$A346,'Memb Hist (Org)'!$A$1:$BS$1,0))&lt;&gt;1,"",'Mthly Returns (TR)'!X345),"")</f>
        <v>3.9106000000000002E-2</v>
      </c>
      <c r="Y346" s="46">
        <f>IFERROR(IF(INDEX('Memb Hist (Org)'!$A$1:$BS$29,MATCH('Mthly GM (TR)'!Y$2,'Memb Hist (Org)'!$A$1:$A$29,0),MATCH('Mthly GM (TR)'!$A346,'Memb Hist (Org)'!$A$1:$BS$1,0))&lt;&gt;1,"",'Mthly Returns (TR)'!Y345),"")</f>
        <v>2.4631E-2</v>
      </c>
      <c r="Z346" s="46" t="str">
        <f>IFERROR(IF(INDEX('Memb Hist (Org)'!$A$1:$BS$29,MATCH('Mthly GM (TR)'!Z$2,'Memb Hist (Org)'!$A$1:$A$29,0),MATCH('Mthly GM (TR)'!$A346,'Memb Hist (Org)'!$A$1:$BS$1,0))&lt;&gt;1,"",'Mthly Returns (TR)'!Z345),"")</f>
        <v/>
      </c>
      <c r="AA346" s="46" t="str">
        <f>IFERROR(IF(INDEX('Memb Hist (Org)'!$A$1:$BS$29,MATCH('Mthly GM (TR)'!AA$2,'Memb Hist (Org)'!$A$1:$A$29,0),MATCH('Mthly GM (TR)'!$A346,'Memb Hist (Org)'!$A$1:$BS$1,0))&lt;&gt;1,"",'Mthly Returns (TR)'!AA345),"")</f>
        <v/>
      </c>
      <c r="AB346" s="46" t="str">
        <f>IFERROR(IF(INDEX('Memb Hist (Org)'!$A$1:$BS$29,MATCH('Mthly GM (TR)'!AB$2,'Memb Hist (Org)'!$A$1:$A$29,0),MATCH('Mthly GM (TR)'!$A346,'Memb Hist (Org)'!$A$1:$BS$1,0))&lt;&gt;1,"",'Mthly Returns (TR)'!AB345),"")</f>
        <v/>
      </c>
      <c r="AC346" s="46">
        <f>IFERROR(IF(INDEX('Memb Hist (Org)'!$A$1:$BS$29,MATCH('Mthly GM (TR)'!AC$2,'Memb Hist (Org)'!$A$1:$A$29,0),MATCH('Mthly GM (TR)'!$A346,'Memb Hist (Org)'!$A$1:$BS$1,0))&lt;&gt;1,"",'Mthly Returns (TR)'!AC345),"")</f>
        <v>-1.6195999999999999E-2</v>
      </c>
      <c r="AD346" s="46" t="str">
        <f>IFERROR(IF(INDEX('Memb Hist (Org)'!$A$1:$BS$29,MATCH('Mthly GM (TR)'!AD$2,'Memb Hist (Org)'!$A$1:$A$29,0),MATCH('Mthly GM (TR)'!$A346,'Memb Hist (Org)'!$A$1:$BS$1,0))&lt;&gt;1,"",'Mthly Returns (TR)'!AD345),"")</f>
        <v/>
      </c>
      <c r="AE346" s="46" t="str">
        <f>IFERROR(IF(INDEX('Memb Hist (Org)'!$A$1:$BS$29,MATCH('Mthly GM (TR)'!AE$2,'Memb Hist (Org)'!$A$1:$A$29,0),MATCH('Mthly GM (TR)'!$A346,'Memb Hist (Org)'!$A$1:$BS$1,0))&lt;&gt;1,"",'Mthly Returns (TR)'!AE345),"")</f>
        <v/>
      </c>
      <c r="AF346" s="42">
        <f>IFERROR(IF($C346=7,INDEX('Gross Margin'!$A$32:$BS$60,MATCH('Mthly GM (TR)'!AF$2,'Gross Margin'!$A$32:$A$60,0),MATCH('Mthly GM (TR)'!$A346,'Gross Margin'!$A$32:$BS$32,0)),AF345*(1+D345)),"")</f>
        <v>9.0020571083477052E-2</v>
      </c>
      <c r="AG346" s="42" t="str">
        <f>IFERROR(IF($C346=7,INDEX('Gross Margin'!$A$32:$BS$60,MATCH('Mthly GM (TR)'!AG$2,'Gross Margin'!$A$32:$A$60,0),MATCH('Mthly GM (TR)'!$A346,'Gross Margin'!$A$32:$BS$32,0)),AG345*(1+E345)),"")</f>
        <v/>
      </c>
      <c r="AH346" s="42" t="str">
        <f>IFERROR(IF($C346=7,INDEX('Gross Margin'!$A$32:$BS$60,MATCH('Mthly GM (TR)'!AH$2,'Gross Margin'!$A$32:$A$60,0),MATCH('Mthly GM (TR)'!$A346,'Gross Margin'!$A$32:$BS$32,0)),AH345*(1+F345)),"")</f>
        <v/>
      </c>
      <c r="AI346" s="42">
        <f>IFERROR(IF($C346=7,INDEX('Gross Margin'!$A$32:$BS$60,MATCH('Mthly GM (TR)'!AI$2,'Gross Margin'!$A$32:$A$60,0),MATCH('Mthly GM (TR)'!$A346,'Gross Margin'!$A$32:$BS$32,0)),AI345*(1+G345)),"")</f>
        <v>5.5557391970781009E-2</v>
      </c>
      <c r="AJ346" s="42">
        <f>IFERROR(IF($C346=7,INDEX('Gross Margin'!$A$32:$BS$60,MATCH('Mthly GM (TR)'!AJ$2,'Gross Margin'!$A$32:$A$60,0),MATCH('Mthly GM (TR)'!$A346,'Gross Margin'!$A$32:$BS$32,0)),AJ345*(1+H345)),"")</f>
        <v>9.0066572888378479E-2</v>
      </c>
      <c r="AK346" s="42">
        <f>IFERROR(IF($C346=7,INDEX('Gross Margin'!$A$32:$BS$60,MATCH('Mthly GM (TR)'!AK$2,'Gross Margin'!$A$32:$A$60,0),MATCH('Mthly GM (TR)'!$A346,'Gross Margin'!$A$32:$BS$32,0)),AK345*(1+I345)),"")</f>
        <v>6.7862988880374245E-2</v>
      </c>
      <c r="AL346" s="42">
        <f>IFERROR(IF($C346=7,INDEX('Gross Margin'!$A$32:$BS$60,MATCH('Mthly GM (TR)'!AL$2,'Gross Margin'!$A$32:$A$60,0),MATCH('Mthly GM (TR)'!$A346,'Gross Margin'!$A$32:$BS$32,0)),AL345*(1+J345)),"")</f>
        <v>5.2735660180782101E-2</v>
      </c>
      <c r="AM346" s="42">
        <f>IFERROR(IF($C346=7,INDEX('Gross Margin'!$A$32:$BS$60,MATCH('Mthly GM (TR)'!AM$2,'Gross Margin'!$A$32:$A$60,0),MATCH('Mthly GM (TR)'!$A346,'Gross Margin'!$A$32:$BS$32,0)),AM345*(1+K345)),"")</f>
        <v>0</v>
      </c>
      <c r="AN346" s="42" t="str">
        <f>IFERROR(IF($C346=7,INDEX('Gross Margin'!$A$32:$BS$60,MATCH('Mthly GM (TR)'!AN$2,'Gross Margin'!$A$32:$A$60,0),MATCH('Mthly GM (TR)'!$A346,'Gross Margin'!$A$32:$BS$32,0)),AN345*(1+L345)),"")</f>
        <v/>
      </c>
      <c r="AO346" s="42" t="str">
        <f>IFERROR(IF($C346=7,INDEX('Gross Margin'!$A$32:$BS$60,MATCH('Mthly GM (TR)'!AO$2,'Gross Margin'!$A$32:$A$60,0),MATCH('Mthly GM (TR)'!$A346,'Gross Margin'!$A$32:$BS$32,0)),AO345*(1+M345)),"")</f>
        <v/>
      </c>
      <c r="AP346" s="42" t="str">
        <f>IFERROR(IF($C346=7,INDEX('Gross Margin'!$A$32:$BS$60,MATCH('Mthly GM (TR)'!AP$2,'Gross Margin'!$A$32:$A$60,0),MATCH('Mthly GM (TR)'!$A346,'Gross Margin'!$A$32:$BS$32,0)),AP345*(1+N345)),"")</f>
        <v/>
      </c>
      <c r="AQ346" s="42">
        <f>IFERROR(IF($C346=7,INDEX('Gross Margin'!$A$32:$BS$60,MATCH('Mthly GM (TR)'!AQ$2,'Gross Margin'!$A$32:$A$60,0),MATCH('Mthly GM (TR)'!$A346,'Gross Margin'!$A$32:$BS$32,0)),AQ345*(1+O345)),"")</f>
        <v>7.9450452418343226E-2</v>
      </c>
      <c r="AR346" s="42" t="str">
        <f>IFERROR(IF($C346=7,INDEX('Gross Margin'!$A$32:$BS$60,MATCH('Mthly GM (TR)'!AR$2,'Gross Margin'!$A$32:$A$60,0),MATCH('Mthly GM (TR)'!$A346,'Gross Margin'!$A$32:$BS$32,0)),AR345*(1+P345)),"")</f>
        <v/>
      </c>
      <c r="AS346" s="42">
        <f>IFERROR(IF($C346=7,INDEX('Gross Margin'!$A$32:$BS$60,MATCH('Mthly GM (TR)'!AS$2,'Gross Margin'!$A$32:$A$60,0),MATCH('Mthly GM (TR)'!$A346,'Gross Margin'!$A$32:$BS$32,0)),AS345*(1+Q345)),"")</f>
        <v>6.374121433418857E-2</v>
      </c>
      <c r="AT346" s="42" t="str">
        <f>IFERROR(IF($C346=7,INDEX('Gross Margin'!$A$32:$BS$60,MATCH('Mthly GM (TR)'!AT$2,'Gross Margin'!$A$32:$A$60,0),MATCH('Mthly GM (TR)'!$A346,'Gross Margin'!$A$32:$BS$32,0)),AT345*(1+R345)),"")</f>
        <v/>
      </c>
      <c r="AU346" s="42" t="str">
        <f>IFERROR(IF($C346=7,INDEX('Gross Margin'!$A$32:$BS$60,MATCH('Mthly GM (TR)'!AU$2,'Gross Margin'!$A$32:$A$60,0),MATCH('Mthly GM (TR)'!$A346,'Gross Margin'!$A$32:$BS$32,0)),AU345*(1+S345)),"")</f>
        <v/>
      </c>
      <c r="AV346" s="42">
        <f>IFERROR(IF($C346=7,INDEX('Gross Margin'!$A$32:$BS$60,MATCH('Mthly GM (TR)'!AV$2,'Gross Margin'!$A$32:$A$60,0),MATCH('Mthly GM (TR)'!$A346,'Gross Margin'!$A$32:$BS$32,0)),AV345*(1+T345)),"")</f>
        <v>6.4380412954146968E-2</v>
      </c>
      <c r="AW346" s="42">
        <f>IFERROR(IF($C346=7,INDEX('Gross Margin'!$A$32:$BS$60,MATCH('Mthly GM (TR)'!AW$2,'Gross Margin'!$A$32:$A$60,0),MATCH('Mthly GM (TR)'!$A346,'Gross Margin'!$A$32:$BS$32,0)),AW345*(1+U345)),"")</f>
        <v>6.6915236523240357E-2</v>
      </c>
      <c r="AX346" s="42">
        <f>IFERROR(IF($C346=7,INDEX('Gross Margin'!$A$32:$BS$60,MATCH('Mthly GM (TR)'!AX$2,'Gross Margin'!$A$32:$A$60,0),MATCH('Mthly GM (TR)'!$A346,'Gross Margin'!$A$32:$BS$32,0)),AX345*(1+V345)),"")</f>
        <v>6.3061536857193248E-2</v>
      </c>
      <c r="AY346" s="42">
        <f>IFERROR(IF($C346=7,INDEX('Gross Margin'!$A$32:$BS$60,MATCH('Mthly GM (TR)'!AY$2,'Gross Margin'!$A$32:$A$60,0),MATCH('Mthly GM (TR)'!$A346,'Gross Margin'!$A$32:$BS$32,0)),AY345*(1+W345)),"")</f>
        <v>8.6175372626622213E-2</v>
      </c>
      <c r="AZ346" s="42">
        <f>IFERROR(IF($C346=7,INDEX('Gross Margin'!$A$32:$BS$60,MATCH('Mthly GM (TR)'!AZ$2,'Gross Margin'!$A$32:$A$60,0),MATCH('Mthly GM (TR)'!$A346,'Gross Margin'!$A$32:$BS$32,0)),AZ345*(1+X345)),"")</f>
        <v>7.7649482120485669E-2</v>
      </c>
      <c r="BA346" s="42">
        <f>IFERROR(IF($C346=7,INDEX('Gross Margin'!$A$32:$BS$60,MATCH('Mthly GM (TR)'!BA$2,'Gross Margin'!$A$32:$A$60,0),MATCH('Mthly GM (TR)'!$A346,'Gross Margin'!$A$32:$BS$32,0)),BA345*(1+Y345)),"")</f>
        <v>6.5572359815628076E-2</v>
      </c>
      <c r="BB346" s="42" t="str">
        <f>IFERROR(IF($C346=7,INDEX('Gross Margin'!$A$32:$BS$60,MATCH('Mthly GM (TR)'!BB$2,'Gross Margin'!$A$32:$A$60,0),MATCH('Mthly GM (TR)'!$A346,'Gross Margin'!$A$32:$BS$32,0)),BB345*(1+Z345)),"")</f>
        <v/>
      </c>
      <c r="BC346" s="42" t="str">
        <f>IFERROR(IF($C346=7,INDEX('Gross Margin'!$A$32:$BS$60,MATCH('Mthly GM (TR)'!BC$2,'Gross Margin'!$A$32:$A$60,0),MATCH('Mthly GM (TR)'!$A346,'Gross Margin'!$A$32:$BS$32,0)),BC345*(1+AA345)),"")</f>
        <v/>
      </c>
      <c r="BD346" s="42" t="str">
        <f>IFERROR(IF($C346=7,INDEX('Gross Margin'!$A$32:$BS$60,MATCH('Mthly GM (TR)'!BD$2,'Gross Margin'!$A$32:$A$60,0),MATCH('Mthly GM (TR)'!$A346,'Gross Margin'!$A$32:$BS$32,0)),BD345*(1+AB345)),"")</f>
        <v/>
      </c>
      <c r="BE346" s="42">
        <f>IFERROR(IF($C346=7,INDEX('Gross Margin'!$A$32:$BS$60,MATCH('Mthly GM (TR)'!BE$2,'Gross Margin'!$A$32:$A$60,0),MATCH('Mthly GM (TR)'!$A346,'Gross Margin'!$A$32:$BS$32,0)),BE345*(1+AC345)),"")</f>
        <v>7.6810747346358788E-2</v>
      </c>
      <c r="BF346" s="42" t="str">
        <f>IFERROR(IF($C346=7,INDEX('Gross Margin'!$A$32:$BS$60,MATCH('Mthly GM (TR)'!BF$2,'Gross Margin'!$A$32:$A$60,0),MATCH('Mthly GM (TR)'!$A346,'Gross Margin'!$A$32:$BS$32,0)),BF345*(1+AD345)),"")</f>
        <v/>
      </c>
      <c r="BG346" s="42" t="str">
        <f>IFERROR(IF($C346=7,INDEX('Gross Margin'!$A$32:$BS$60,MATCH('Mthly GM (TR)'!BG$2,'Gross Margin'!$A$32:$A$60,0),MATCH('Mthly GM (TR)'!$A346,'Gross Margin'!$A$32:$BS$32,0)),BG345*(1+AE345)),"")</f>
        <v/>
      </c>
      <c r="BH346" s="44">
        <f t="shared" si="300"/>
        <v>9.0020571083477052E-2</v>
      </c>
      <c r="BI346" s="44" t="str">
        <f t="shared" si="301"/>
        <v/>
      </c>
      <c r="BJ346" s="44" t="str">
        <f t="shared" si="302"/>
        <v/>
      </c>
      <c r="BK346" s="44">
        <f t="shared" si="303"/>
        <v>5.5557391970781009E-2</v>
      </c>
      <c r="BL346" s="44">
        <f t="shared" si="304"/>
        <v>9.0066572888378479E-2</v>
      </c>
      <c r="BM346" s="44">
        <f t="shared" si="305"/>
        <v>6.7862988880374245E-2</v>
      </c>
      <c r="BN346" s="44">
        <f t="shared" si="306"/>
        <v>5.2735660180782101E-2</v>
      </c>
      <c r="BO346" s="44">
        <f t="shared" si="307"/>
        <v>0</v>
      </c>
      <c r="BP346" s="44" t="str">
        <f t="shared" si="308"/>
        <v/>
      </c>
      <c r="BQ346" s="44" t="str">
        <f t="shared" si="309"/>
        <v/>
      </c>
      <c r="BR346" s="44" t="str">
        <f t="shared" si="310"/>
        <v/>
      </c>
      <c r="BS346" s="44">
        <f t="shared" si="311"/>
        <v>7.9450452418343226E-2</v>
      </c>
      <c r="BT346" s="44" t="str">
        <f t="shared" si="312"/>
        <v/>
      </c>
      <c r="BU346" s="44">
        <f t="shared" si="313"/>
        <v>6.374121433418857E-2</v>
      </c>
      <c r="BV346" s="44" t="str">
        <f t="shared" si="314"/>
        <v/>
      </c>
      <c r="BW346" s="44" t="str">
        <f t="shared" si="315"/>
        <v/>
      </c>
      <c r="BX346" s="44">
        <f t="shared" si="316"/>
        <v>6.4380412954146968E-2</v>
      </c>
      <c r="BY346" s="44">
        <f t="shared" si="317"/>
        <v>6.6915236523240357E-2</v>
      </c>
      <c r="BZ346" s="44">
        <f t="shared" si="318"/>
        <v>6.3061536857193248E-2</v>
      </c>
      <c r="CA346" s="44">
        <f t="shared" si="319"/>
        <v>8.6175372626622213E-2</v>
      </c>
      <c r="CB346" s="44">
        <f t="shared" si="320"/>
        <v>7.7649482120485669E-2</v>
      </c>
      <c r="CC346" s="44">
        <f t="shared" si="321"/>
        <v>6.5572359815628076E-2</v>
      </c>
      <c r="CD346" s="44" t="str">
        <f t="shared" si="322"/>
        <v/>
      </c>
      <c r="CE346" s="44" t="str">
        <f t="shared" si="323"/>
        <v/>
      </c>
      <c r="CF346" s="44" t="str">
        <f t="shared" si="324"/>
        <v/>
      </c>
      <c r="CG346" s="44">
        <f t="shared" si="325"/>
        <v>7.6810747346358788E-2</v>
      </c>
      <c r="CH346" s="44" t="str">
        <f t="shared" si="326"/>
        <v/>
      </c>
      <c r="CI346" s="44" t="str">
        <f t="shared" si="327"/>
        <v/>
      </c>
      <c r="CJ346" s="48">
        <f t="shared" si="328"/>
        <v>5.9354163338179765E-3</v>
      </c>
      <c r="CK346" s="48" t="str">
        <f t="shared" si="329"/>
        <v/>
      </c>
      <c r="CL346" s="48" t="str">
        <f t="shared" si="330"/>
        <v/>
      </c>
      <c r="CM346" s="48">
        <f t="shared" si="331"/>
        <v>-8.3086079692302995E-4</v>
      </c>
      <c r="CN346" s="48">
        <f t="shared" si="332"/>
        <v>3.3357956600668739E-3</v>
      </c>
      <c r="CO346" s="48">
        <f t="shared" si="333"/>
        <v>7.3767068912966799E-4</v>
      </c>
      <c r="CP346" s="48">
        <f t="shared" si="334"/>
        <v>7.6893866109598388E-4</v>
      </c>
      <c r="CQ346" s="48">
        <f t="shared" si="335"/>
        <v>0</v>
      </c>
      <c r="CR346" s="48" t="str">
        <f t="shared" si="336"/>
        <v/>
      </c>
      <c r="CS346" s="48" t="str">
        <f t="shared" si="337"/>
        <v/>
      </c>
      <c r="CT346" s="48" t="str">
        <f t="shared" si="338"/>
        <v/>
      </c>
      <c r="CU346" s="48">
        <f t="shared" si="339"/>
        <v>5.5582742007348734E-3</v>
      </c>
      <c r="CV346" s="48" t="str">
        <f t="shared" si="340"/>
        <v/>
      </c>
      <c r="CW346" s="48">
        <f t="shared" si="341"/>
        <v>2.2969783997468193E-3</v>
      </c>
      <c r="CX346" s="48" t="str">
        <f t="shared" si="342"/>
        <v/>
      </c>
      <c r="CY346" s="48" t="str">
        <f t="shared" si="343"/>
        <v/>
      </c>
      <c r="CZ346" s="48">
        <f t="shared" si="344"/>
        <v>1.0112231462707864E-3</v>
      </c>
      <c r="DA346" s="48">
        <f t="shared" si="345"/>
        <v>-5.6550066385790423E-4</v>
      </c>
      <c r="DB346" s="48">
        <f t="shared" si="346"/>
        <v>9.0732939230129639E-4</v>
      </c>
      <c r="DC346" s="48">
        <f t="shared" si="347"/>
        <v>3.6932179446591482E-3</v>
      </c>
      <c r="DD346" s="48">
        <f t="shared" si="348"/>
        <v>3.0365606478037128E-3</v>
      </c>
      <c r="DE346" s="48">
        <f t="shared" si="349"/>
        <v>1.6151127946187351E-3</v>
      </c>
      <c r="DF346" s="48" t="str">
        <f t="shared" si="350"/>
        <v/>
      </c>
      <c r="DG346" s="48" t="str">
        <f t="shared" si="351"/>
        <v/>
      </c>
      <c r="DH346" s="48" t="str">
        <f t="shared" si="352"/>
        <v/>
      </c>
      <c r="DI346" s="48">
        <f t="shared" si="353"/>
        <v>-1.2440268640216269E-3</v>
      </c>
      <c r="DJ346" s="48" t="str">
        <f t="shared" si="354"/>
        <v/>
      </c>
      <c r="DK346" s="48" t="str">
        <f t="shared" si="355"/>
        <v/>
      </c>
      <c r="DL346" s="37">
        <f t="shared" si="295"/>
        <v>2.6256129545443315E-2</v>
      </c>
      <c r="DM346" s="39">
        <f t="shared" si="296"/>
        <v>1.0262561295454433</v>
      </c>
      <c r="DN346" s="39"/>
      <c r="DO346" s="36">
        <f>DL346-'1M RF rate'!C206</f>
        <v>2.0810479865817074E-2</v>
      </c>
      <c r="DP346" s="39">
        <f t="shared" si="297"/>
        <v>1.0208104798658171</v>
      </c>
      <c r="DQ346" s="39"/>
      <c r="DR346" s="36">
        <f>DL346-'DJUA Monthly (PR)'!C206</f>
        <v>1.1452513637198344E-2</v>
      </c>
      <c r="DS346" s="39">
        <f t="shared" si="298"/>
        <v>1.0114525136371983</v>
      </c>
      <c r="DT346" s="39"/>
      <c r="DU346" s="100">
        <f>PRODUCT(DM812:DM814)-1</f>
        <v>3.5287009494966437E-2</v>
      </c>
      <c r="DV346" s="100">
        <f>PRODUCT(DM803:DM814)-1</f>
        <v>4.5798345091773829E-2</v>
      </c>
    </row>
    <row r="347" spans="1:126" x14ac:dyDescent="0.35">
      <c r="A347" s="35">
        <f t="shared" si="299"/>
        <v>1978</v>
      </c>
      <c r="B347" s="35">
        <v>1978</v>
      </c>
      <c r="C347" s="35">
        <v>8</v>
      </c>
      <c r="D347" s="46">
        <f>IFERROR(IF(INDEX('Memb Hist (Org)'!$A$1:$BS$29,MATCH('Mthly GM (TR)'!D$2,'Memb Hist (Org)'!$A$1:$A$29,0),MATCH('Mthly GM (TR)'!$A347,'Memb Hist (Org)'!$A$1:$BS$1,0))&lt;&gt;1,"",'Mthly Returns (TR)'!D346),"")</f>
        <v>-1.8144E-2</v>
      </c>
      <c r="E347" s="46" t="str">
        <f>IFERROR(IF(INDEX('Memb Hist (Org)'!$A$1:$BS$29,MATCH('Mthly GM (TR)'!E$2,'Memb Hist (Org)'!$A$1:$A$29,0),MATCH('Mthly GM (TR)'!$A347,'Memb Hist (Org)'!$A$1:$BS$1,0))&lt;&gt;1,"",'Mthly Returns (TR)'!E346),"")</f>
        <v/>
      </c>
      <c r="F347" s="46" t="str">
        <f>IFERROR(IF(INDEX('Memb Hist (Org)'!$A$1:$BS$29,MATCH('Mthly GM (TR)'!F$2,'Memb Hist (Org)'!$A$1:$A$29,0),MATCH('Mthly GM (TR)'!$A347,'Memb Hist (Org)'!$A$1:$BS$1,0))&lt;&gt;1,"",'Mthly Returns (TR)'!F346),"")</f>
        <v/>
      </c>
      <c r="G347" s="46">
        <f>IFERROR(IF(INDEX('Memb Hist (Org)'!$A$1:$BS$29,MATCH('Mthly GM (TR)'!G$2,'Memb Hist (Org)'!$A$1:$A$29,0),MATCH('Mthly GM (TR)'!$A347,'Memb Hist (Org)'!$A$1:$BS$1,0))&lt;&gt;1,"",'Mthly Returns (TR)'!G346),"")</f>
        <v>4.2056000000000003E-2</v>
      </c>
      <c r="H347" s="46">
        <f>IFERROR(IF(INDEX('Memb Hist (Org)'!$A$1:$BS$29,MATCH('Mthly GM (TR)'!H$2,'Memb Hist (Org)'!$A$1:$A$29,0),MATCH('Mthly GM (TR)'!$A347,'Memb Hist (Org)'!$A$1:$BS$1,0))&lt;&gt;1,"",'Mthly Returns (TR)'!H346),"")</f>
        <v>-2.6786000000000001E-2</v>
      </c>
      <c r="I347" s="46">
        <f>IFERROR(IF(INDEX('Memb Hist (Org)'!$A$1:$BS$29,MATCH('Mthly GM (TR)'!I$2,'Memb Hist (Org)'!$A$1:$A$29,0),MATCH('Mthly GM (TR)'!$A347,'Memb Hist (Org)'!$A$1:$BS$1,0))&lt;&gt;1,"",'Mthly Returns (TR)'!I346),"")</f>
        <v>2.3656E-2</v>
      </c>
      <c r="J347" s="46">
        <f>IFERROR(IF(INDEX('Memb Hist (Org)'!$A$1:$BS$29,MATCH('Mthly GM (TR)'!J$2,'Memb Hist (Org)'!$A$1:$A$29,0),MATCH('Mthly GM (TR)'!$A347,'Memb Hist (Org)'!$A$1:$BS$1,0))&lt;&gt;1,"",'Mthly Returns (TR)'!J346),"")</f>
        <v>4.5307E-2</v>
      </c>
      <c r="K347" s="46">
        <f>IFERROR(IF(INDEX('Memb Hist (Org)'!$A$1:$BS$29,MATCH('Mthly GM (TR)'!K$2,'Memb Hist (Org)'!$A$1:$A$29,0),MATCH('Mthly GM (TR)'!$A347,'Memb Hist (Org)'!$A$1:$BS$1,0))&lt;&gt;1,"",'Mthly Returns (TR)'!K346),"")</f>
        <v>4.7619000000000002E-2</v>
      </c>
      <c r="L347" s="46" t="str">
        <f>IFERROR(IF(INDEX('Memb Hist (Org)'!$A$1:$BS$29,MATCH('Mthly GM (TR)'!L$2,'Memb Hist (Org)'!$A$1:$A$29,0),MATCH('Mthly GM (TR)'!$A347,'Memb Hist (Org)'!$A$1:$BS$1,0))&lt;&gt;1,"",'Mthly Returns (TR)'!L346),"")</f>
        <v/>
      </c>
      <c r="M347" s="46" t="str">
        <f>IFERROR(IF(INDEX('Memb Hist (Org)'!$A$1:$BS$29,MATCH('Mthly GM (TR)'!M$2,'Memb Hist (Org)'!$A$1:$A$29,0),MATCH('Mthly GM (TR)'!$A347,'Memb Hist (Org)'!$A$1:$BS$1,0))&lt;&gt;1,"",'Mthly Returns (TR)'!M346),"")</f>
        <v/>
      </c>
      <c r="N347" s="46" t="str">
        <f>IFERROR(IF(INDEX('Memb Hist (Org)'!$A$1:$BS$29,MATCH('Mthly GM (TR)'!N$2,'Memb Hist (Org)'!$A$1:$A$29,0),MATCH('Mthly GM (TR)'!$A347,'Memb Hist (Org)'!$A$1:$BS$1,0))&lt;&gt;1,"",'Mthly Returns (TR)'!N346),"")</f>
        <v/>
      </c>
      <c r="O347" s="46">
        <f>IFERROR(IF(INDEX('Memb Hist (Org)'!$A$1:$BS$29,MATCH('Mthly GM (TR)'!O$2,'Memb Hist (Org)'!$A$1:$A$29,0),MATCH('Mthly GM (TR)'!$A347,'Memb Hist (Org)'!$A$1:$BS$1,0))&lt;&gt;1,"",'Mthly Returns (TR)'!O346),"")</f>
        <v>-2.9229999999999998E-3</v>
      </c>
      <c r="P347" s="46" t="str">
        <f>IFERROR(IF(INDEX('Memb Hist (Org)'!$A$1:$BS$29,MATCH('Mthly GM (TR)'!P$2,'Memb Hist (Org)'!$A$1:$A$29,0),MATCH('Mthly GM (TR)'!$A347,'Memb Hist (Org)'!$A$1:$BS$1,0))&lt;&gt;1,"",'Mthly Returns (TR)'!P346),"")</f>
        <v/>
      </c>
      <c r="Q347" s="46">
        <f>IFERROR(IF(INDEX('Memb Hist (Org)'!$A$1:$BS$29,MATCH('Mthly GM (TR)'!Q$2,'Memb Hist (Org)'!$A$1:$A$29,0),MATCH('Mthly GM (TR)'!$A347,'Memb Hist (Org)'!$A$1:$BS$1,0))&lt;&gt;1,"",'Mthly Returns (TR)'!Q346),"")</f>
        <v>4.6607999999999997E-2</v>
      </c>
      <c r="R347" s="46" t="str">
        <f>IFERROR(IF(INDEX('Memb Hist (Org)'!$A$1:$BS$29,MATCH('Mthly GM (TR)'!R$2,'Memb Hist (Org)'!$A$1:$A$29,0),MATCH('Mthly GM (TR)'!$A347,'Memb Hist (Org)'!$A$1:$BS$1,0))&lt;&gt;1,"",'Mthly Returns (TR)'!R346),"")</f>
        <v/>
      </c>
      <c r="S347" s="46" t="str">
        <f>IFERROR(IF(INDEX('Memb Hist (Org)'!$A$1:$BS$29,MATCH('Mthly GM (TR)'!S$2,'Memb Hist (Org)'!$A$1:$A$29,0),MATCH('Mthly GM (TR)'!$A347,'Memb Hist (Org)'!$A$1:$BS$1,0))&lt;&gt;1,"",'Mthly Returns (TR)'!S346),"")</f>
        <v/>
      </c>
      <c r="T347" s="46">
        <f>IFERROR(IF(INDEX('Memb Hist (Org)'!$A$1:$BS$29,MATCH('Mthly GM (TR)'!T$2,'Memb Hist (Org)'!$A$1:$A$29,0),MATCH('Mthly GM (TR)'!$A347,'Memb Hist (Org)'!$A$1:$BS$1,0))&lt;&gt;1,"",'Mthly Returns (TR)'!T346),"")</f>
        <v>0</v>
      </c>
      <c r="U347" s="46">
        <f>IFERROR(IF(INDEX('Memb Hist (Org)'!$A$1:$BS$29,MATCH('Mthly GM (TR)'!U$2,'Memb Hist (Org)'!$A$1:$A$29,0),MATCH('Mthly GM (TR)'!$A347,'Memb Hist (Org)'!$A$1:$BS$1,0))&lt;&gt;1,"",'Mthly Returns (TR)'!U346),"")</f>
        <v>-7.9550000000000003E-3</v>
      </c>
      <c r="V347" s="46">
        <f>IFERROR(IF(INDEX('Memb Hist (Org)'!$A$1:$BS$29,MATCH('Mthly GM (TR)'!V$2,'Memb Hist (Org)'!$A$1:$A$29,0),MATCH('Mthly GM (TR)'!$A347,'Memb Hist (Org)'!$A$1:$BS$1,0))&lt;&gt;1,"",'Mthly Returns (TR)'!V346),"")</f>
        <v>-7.0920000000000002E-3</v>
      </c>
      <c r="W347" s="46">
        <f>IFERROR(IF(INDEX('Memb Hist (Org)'!$A$1:$BS$29,MATCH('Mthly GM (TR)'!W$2,'Memb Hist (Org)'!$A$1:$A$29,0),MATCH('Mthly GM (TR)'!$A347,'Memb Hist (Org)'!$A$1:$BS$1,0))&lt;&gt;1,"",'Mthly Returns (TR)'!W346),"")</f>
        <v>8.2199999999999999E-3</v>
      </c>
      <c r="X347" s="46">
        <f>IFERROR(IF(INDEX('Memb Hist (Org)'!$A$1:$BS$29,MATCH('Mthly GM (TR)'!X$2,'Memb Hist (Org)'!$A$1:$A$29,0),MATCH('Mthly GM (TR)'!$A347,'Memb Hist (Org)'!$A$1:$BS$1,0))&lt;&gt;1,"",'Mthly Returns (TR)'!X346),"")</f>
        <v>2.8171999999999999E-2</v>
      </c>
      <c r="Y347" s="46">
        <f>IFERROR(IF(INDEX('Memb Hist (Org)'!$A$1:$BS$29,MATCH('Mthly GM (TR)'!Y$2,'Memb Hist (Org)'!$A$1:$A$29,0),MATCH('Mthly GM (TR)'!$A347,'Memb Hist (Org)'!$A$1:$BS$1,0))&lt;&gt;1,"",'Mthly Returns (TR)'!Y346),"")</f>
        <v>9.6150000000000003E-3</v>
      </c>
      <c r="Z347" s="46" t="str">
        <f>IFERROR(IF(INDEX('Memb Hist (Org)'!$A$1:$BS$29,MATCH('Mthly GM (TR)'!Z$2,'Memb Hist (Org)'!$A$1:$A$29,0),MATCH('Mthly GM (TR)'!$A347,'Memb Hist (Org)'!$A$1:$BS$1,0))&lt;&gt;1,"",'Mthly Returns (TR)'!Z346),"")</f>
        <v/>
      </c>
      <c r="AA347" s="46" t="str">
        <f>IFERROR(IF(INDEX('Memb Hist (Org)'!$A$1:$BS$29,MATCH('Mthly GM (TR)'!AA$2,'Memb Hist (Org)'!$A$1:$A$29,0),MATCH('Mthly GM (TR)'!$A347,'Memb Hist (Org)'!$A$1:$BS$1,0))&lt;&gt;1,"",'Mthly Returns (TR)'!AA346),"")</f>
        <v/>
      </c>
      <c r="AB347" s="46" t="str">
        <f>IFERROR(IF(INDEX('Memb Hist (Org)'!$A$1:$BS$29,MATCH('Mthly GM (TR)'!AB$2,'Memb Hist (Org)'!$A$1:$A$29,0),MATCH('Mthly GM (TR)'!$A347,'Memb Hist (Org)'!$A$1:$BS$1,0))&lt;&gt;1,"",'Mthly Returns (TR)'!AB346),"")</f>
        <v/>
      </c>
      <c r="AC347" s="46">
        <f>IFERROR(IF(INDEX('Memb Hist (Org)'!$A$1:$BS$29,MATCH('Mthly GM (TR)'!AC$2,'Memb Hist (Org)'!$A$1:$A$29,0),MATCH('Mthly GM (TR)'!$A347,'Memb Hist (Org)'!$A$1:$BS$1,0))&lt;&gt;1,"",'Mthly Returns (TR)'!AC346),"")</f>
        <v>-1.2658000000000001E-2</v>
      </c>
      <c r="AD347" s="46" t="str">
        <f>IFERROR(IF(INDEX('Memb Hist (Org)'!$A$1:$BS$29,MATCH('Mthly GM (TR)'!AD$2,'Memb Hist (Org)'!$A$1:$A$29,0),MATCH('Mthly GM (TR)'!$A347,'Memb Hist (Org)'!$A$1:$BS$1,0))&lt;&gt;1,"",'Mthly Returns (TR)'!AD346),"")</f>
        <v/>
      </c>
      <c r="AE347" s="46" t="str">
        <f>IFERROR(IF(INDEX('Memb Hist (Org)'!$A$1:$BS$29,MATCH('Mthly GM (TR)'!AE$2,'Memb Hist (Org)'!$A$1:$A$29,0),MATCH('Mthly GM (TR)'!$A347,'Memb Hist (Org)'!$A$1:$BS$1,0))&lt;&gt;1,"",'Mthly Returns (TR)'!AE346),"")</f>
        <v/>
      </c>
      <c r="AF347" s="42">
        <f>IFERROR(IF($C347=7,INDEX('Gross Margin'!$A$32:$BS$60,MATCH('Mthly GM (TR)'!AF$2,'Gross Margin'!$A$32:$A$60,0),MATCH('Mthly GM (TR)'!$A347,'Gross Margin'!$A$32:$BS$32,0)),AF346*(1+D346)),"")</f>
        <v>9.5955987417295024E-2</v>
      </c>
      <c r="AG347" s="42" t="str">
        <f>IFERROR(IF($C347=7,INDEX('Gross Margin'!$A$32:$BS$60,MATCH('Mthly GM (TR)'!AG$2,'Gross Margin'!$A$32:$A$60,0),MATCH('Mthly GM (TR)'!$A347,'Gross Margin'!$A$32:$BS$32,0)),AG346*(1+E346)),"")</f>
        <v/>
      </c>
      <c r="AH347" s="42" t="str">
        <f>IFERROR(IF($C347=7,INDEX('Gross Margin'!$A$32:$BS$60,MATCH('Mthly GM (TR)'!AH$2,'Gross Margin'!$A$32:$A$60,0),MATCH('Mthly GM (TR)'!$A347,'Gross Margin'!$A$32:$BS$32,0)),AH346*(1+F346)),"")</f>
        <v/>
      </c>
      <c r="AI347" s="42">
        <f>IFERROR(IF($C347=7,INDEX('Gross Margin'!$A$32:$BS$60,MATCH('Mthly GM (TR)'!AI$2,'Gross Margin'!$A$32:$A$60,0),MATCH('Mthly GM (TR)'!$A347,'Gross Margin'!$A$32:$BS$32,0)),AI346*(1+G346)),"")</f>
        <v>5.4726531173857978E-2</v>
      </c>
      <c r="AJ347" s="42">
        <f>IFERROR(IF($C347=7,INDEX('Gross Margin'!$A$32:$BS$60,MATCH('Mthly GM (TR)'!AJ$2,'Gross Margin'!$A$32:$A$60,0),MATCH('Mthly GM (TR)'!$A347,'Gross Margin'!$A$32:$BS$32,0)),AJ346*(1+H346)),"")</f>
        <v>9.3402368548445358E-2</v>
      </c>
      <c r="AK347" s="42">
        <f>IFERROR(IF($C347=7,INDEX('Gross Margin'!$A$32:$BS$60,MATCH('Mthly GM (TR)'!AK$2,'Gross Margin'!$A$32:$A$60,0),MATCH('Mthly GM (TR)'!$A347,'Gross Margin'!$A$32:$BS$32,0)),AK346*(1+I346)),"")</f>
        <v>6.8600659569503911E-2</v>
      </c>
      <c r="AL347" s="42">
        <f>IFERROR(IF($C347=7,INDEX('Gross Margin'!$A$32:$BS$60,MATCH('Mthly GM (TR)'!AL$2,'Gross Margin'!$A$32:$A$60,0),MATCH('Mthly GM (TR)'!$A347,'Gross Margin'!$A$32:$BS$32,0)),AL346*(1+J346)),"")</f>
        <v>5.3504598841878082E-2</v>
      </c>
      <c r="AM347" s="42">
        <f>IFERROR(IF($C347=7,INDEX('Gross Margin'!$A$32:$BS$60,MATCH('Mthly GM (TR)'!AM$2,'Gross Margin'!$A$32:$A$60,0),MATCH('Mthly GM (TR)'!$A347,'Gross Margin'!$A$32:$BS$32,0)),AM346*(1+K346)),"")</f>
        <v>0</v>
      </c>
      <c r="AN347" s="42" t="str">
        <f>IFERROR(IF($C347=7,INDEX('Gross Margin'!$A$32:$BS$60,MATCH('Mthly GM (TR)'!AN$2,'Gross Margin'!$A$32:$A$60,0),MATCH('Mthly GM (TR)'!$A347,'Gross Margin'!$A$32:$BS$32,0)),AN346*(1+L346)),"")</f>
        <v/>
      </c>
      <c r="AO347" s="42" t="str">
        <f>IFERROR(IF($C347=7,INDEX('Gross Margin'!$A$32:$BS$60,MATCH('Mthly GM (TR)'!AO$2,'Gross Margin'!$A$32:$A$60,0),MATCH('Mthly GM (TR)'!$A347,'Gross Margin'!$A$32:$BS$32,0)),AO346*(1+M346)),"")</f>
        <v/>
      </c>
      <c r="AP347" s="42" t="str">
        <f>IFERROR(IF($C347=7,INDEX('Gross Margin'!$A$32:$BS$60,MATCH('Mthly GM (TR)'!AP$2,'Gross Margin'!$A$32:$A$60,0),MATCH('Mthly GM (TR)'!$A347,'Gross Margin'!$A$32:$BS$32,0)),AP346*(1+N346)),"")</f>
        <v/>
      </c>
      <c r="AQ347" s="42">
        <f>IFERROR(IF($C347=7,INDEX('Gross Margin'!$A$32:$BS$60,MATCH('Mthly GM (TR)'!AQ$2,'Gross Margin'!$A$32:$A$60,0),MATCH('Mthly GM (TR)'!$A347,'Gross Margin'!$A$32:$BS$32,0)),AQ346*(1+O346)),"")</f>
        <v>8.5008726619078087E-2</v>
      </c>
      <c r="AR347" s="42" t="str">
        <f>IFERROR(IF($C347=7,INDEX('Gross Margin'!$A$32:$BS$60,MATCH('Mthly GM (TR)'!AR$2,'Gross Margin'!$A$32:$A$60,0),MATCH('Mthly GM (TR)'!$A347,'Gross Margin'!$A$32:$BS$32,0)),AR346*(1+P346)),"")</f>
        <v/>
      </c>
      <c r="AS347" s="42">
        <f>IFERROR(IF($C347=7,INDEX('Gross Margin'!$A$32:$BS$60,MATCH('Mthly GM (TR)'!AS$2,'Gross Margin'!$A$32:$A$60,0),MATCH('Mthly GM (TR)'!$A347,'Gross Margin'!$A$32:$BS$32,0)),AS346*(1+Q346)),"")</f>
        <v>6.603819273393538E-2</v>
      </c>
      <c r="AT347" s="42" t="str">
        <f>IFERROR(IF($C347=7,INDEX('Gross Margin'!$A$32:$BS$60,MATCH('Mthly GM (TR)'!AT$2,'Gross Margin'!$A$32:$A$60,0),MATCH('Mthly GM (TR)'!$A347,'Gross Margin'!$A$32:$BS$32,0)),AT346*(1+R346)),"")</f>
        <v/>
      </c>
      <c r="AU347" s="42" t="str">
        <f>IFERROR(IF($C347=7,INDEX('Gross Margin'!$A$32:$BS$60,MATCH('Mthly GM (TR)'!AU$2,'Gross Margin'!$A$32:$A$60,0),MATCH('Mthly GM (TR)'!$A347,'Gross Margin'!$A$32:$BS$32,0)),AU346*(1+S346)),"")</f>
        <v/>
      </c>
      <c r="AV347" s="42">
        <f>IFERROR(IF($C347=7,INDEX('Gross Margin'!$A$32:$BS$60,MATCH('Mthly GM (TR)'!AV$2,'Gross Margin'!$A$32:$A$60,0),MATCH('Mthly GM (TR)'!$A347,'Gross Margin'!$A$32:$BS$32,0)),AV346*(1+T346)),"")</f>
        <v>6.5391636100417747E-2</v>
      </c>
      <c r="AW347" s="42">
        <f>IFERROR(IF($C347=7,INDEX('Gross Margin'!$A$32:$BS$60,MATCH('Mthly GM (TR)'!AW$2,'Gross Margin'!$A$32:$A$60,0),MATCH('Mthly GM (TR)'!$A347,'Gross Margin'!$A$32:$BS$32,0)),AW346*(1+U346)),"")</f>
        <v>6.6349735859382447E-2</v>
      </c>
      <c r="AX347" s="42">
        <f>IFERROR(IF($C347=7,INDEX('Gross Margin'!$A$32:$BS$60,MATCH('Mthly GM (TR)'!AX$2,'Gross Margin'!$A$32:$A$60,0),MATCH('Mthly GM (TR)'!$A347,'Gross Margin'!$A$32:$BS$32,0)),AX346*(1+V346)),"")</f>
        <v>6.3968866249494549E-2</v>
      </c>
      <c r="AY347" s="42">
        <f>IFERROR(IF($C347=7,INDEX('Gross Margin'!$A$32:$BS$60,MATCH('Mthly GM (TR)'!AY$2,'Gross Margin'!$A$32:$A$60,0),MATCH('Mthly GM (TR)'!$A347,'Gross Margin'!$A$32:$BS$32,0)),AY346*(1+W346)),"")</f>
        <v>8.9868590571281354E-2</v>
      </c>
      <c r="AZ347" s="42">
        <f>IFERROR(IF($C347=7,INDEX('Gross Margin'!$A$32:$BS$60,MATCH('Mthly GM (TR)'!AZ$2,'Gross Margin'!$A$32:$A$60,0),MATCH('Mthly GM (TR)'!$A347,'Gross Margin'!$A$32:$BS$32,0)),AZ346*(1+X346)),"")</f>
        <v>8.068604276828939E-2</v>
      </c>
      <c r="BA347" s="42">
        <f>IFERROR(IF($C347=7,INDEX('Gross Margin'!$A$32:$BS$60,MATCH('Mthly GM (TR)'!BA$2,'Gross Margin'!$A$32:$A$60,0),MATCH('Mthly GM (TR)'!$A347,'Gross Margin'!$A$32:$BS$32,0)),BA346*(1+Y346)),"")</f>
        <v>6.718747261024681E-2</v>
      </c>
      <c r="BB347" s="42" t="str">
        <f>IFERROR(IF($C347=7,INDEX('Gross Margin'!$A$32:$BS$60,MATCH('Mthly GM (TR)'!BB$2,'Gross Margin'!$A$32:$A$60,0),MATCH('Mthly GM (TR)'!$A347,'Gross Margin'!$A$32:$BS$32,0)),BB346*(1+Z346)),"")</f>
        <v/>
      </c>
      <c r="BC347" s="42" t="str">
        <f>IFERROR(IF($C347=7,INDEX('Gross Margin'!$A$32:$BS$60,MATCH('Mthly GM (TR)'!BC$2,'Gross Margin'!$A$32:$A$60,0),MATCH('Mthly GM (TR)'!$A347,'Gross Margin'!$A$32:$BS$32,0)),BC346*(1+AA346)),"")</f>
        <v/>
      </c>
      <c r="BD347" s="42" t="str">
        <f>IFERROR(IF($C347=7,INDEX('Gross Margin'!$A$32:$BS$60,MATCH('Mthly GM (TR)'!BD$2,'Gross Margin'!$A$32:$A$60,0),MATCH('Mthly GM (TR)'!$A347,'Gross Margin'!$A$32:$BS$32,0)),BD346*(1+AB346)),"")</f>
        <v/>
      </c>
      <c r="BE347" s="42">
        <f>IFERROR(IF($C347=7,INDEX('Gross Margin'!$A$32:$BS$60,MATCH('Mthly GM (TR)'!BE$2,'Gross Margin'!$A$32:$A$60,0),MATCH('Mthly GM (TR)'!$A347,'Gross Margin'!$A$32:$BS$32,0)),BE346*(1+AC346)),"")</f>
        <v>7.556672048233716E-2</v>
      </c>
      <c r="BF347" s="42" t="str">
        <f>IFERROR(IF($C347=7,INDEX('Gross Margin'!$A$32:$BS$60,MATCH('Mthly GM (TR)'!BF$2,'Gross Margin'!$A$32:$A$60,0),MATCH('Mthly GM (TR)'!$A347,'Gross Margin'!$A$32:$BS$32,0)),BF346*(1+AD346)),"")</f>
        <v/>
      </c>
      <c r="BG347" s="42" t="str">
        <f>IFERROR(IF($C347=7,INDEX('Gross Margin'!$A$32:$BS$60,MATCH('Mthly GM (TR)'!BG$2,'Gross Margin'!$A$32:$A$60,0),MATCH('Mthly GM (TR)'!$A347,'Gross Margin'!$A$32:$BS$32,0)),BG346*(1+AE346)),"")</f>
        <v/>
      </c>
      <c r="BH347" s="44">
        <f t="shared" si="300"/>
        <v>9.3501012714824444E-2</v>
      </c>
      <c r="BI347" s="44" t="str">
        <f t="shared" si="301"/>
        <v/>
      </c>
      <c r="BJ347" s="44" t="str">
        <f t="shared" si="302"/>
        <v/>
      </c>
      <c r="BK347" s="44">
        <f t="shared" si="303"/>
        <v>5.3326386657586003E-2</v>
      </c>
      <c r="BL347" s="44">
        <f t="shared" si="304"/>
        <v>9.1012726608332956E-2</v>
      </c>
      <c r="BM347" s="44">
        <f t="shared" si="305"/>
        <v>6.6845554043013608E-2</v>
      </c>
      <c r="BN347" s="44">
        <f t="shared" si="306"/>
        <v>5.2135716709995894E-2</v>
      </c>
      <c r="BO347" s="44">
        <f t="shared" si="307"/>
        <v>0</v>
      </c>
      <c r="BP347" s="44" t="str">
        <f t="shared" si="308"/>
        <v/>
      </c>
      <c r="BQ347" s="44" t="str">
        <f t="shared" si="309"/>
        <v/>
      </c>
      <c r="BR347" s="44" t="str">
        <f t="shared" si="310"/>
        <v/>
      </c>
      <c r="BS347" s="44">
        <f t="shared" si="311"/>
        <v>8.2833830826161067E-2</v>
      </c>
      <c r="BT347" s="44" t="str">
        <f t="shared" si="312"/>
        <v/>
      </c>
      <c r="BU347" s="44">
        <f t="shared" si="313"/>
        <v>6.4348646339569715E-2</v>
      </c>
      <c r="BV347" s="44" t="str">
        <f t="shared" si="314"/>
        <v/>
      </c>
      <c r="BW347" s="44" t="str">
        <f t="shared" si="315"/>
        <v/>
      </c>
      <c r="BX347" s="44">
        <f t="shared" si="316"/>
        <v>6.371863145838795E-2</v>
      </c>
      <c r="BY347" s="44">
        <f t="shared" si="317"/>
        <v>6.4652218826474192E-2</v>
      </c>
      <c r="BZ347" s="44">
        <f t="shared" si="318"/>
        <v>6.2332262295795589E-2</v>
      </c>
      <c r="CA347" s="44">
        <f t="shared" si="319"/>
        <v>8.7569358159240995E-2</v>
      </c>
      <c r="CB347" s="44">
        <f t="shared" si="320"/>
        <v>7.8621740173213314E-2</v>
      </c>
      <c r="CC347" s="44">
        <f t="shared" si="321"/>
        <v>6.5468522599719789E-2</v>
      </c>
      <c r="CD347" s="44" t="str">
        <f t="shared" si="322"/>
        <v/>
      </c>
      <c r="CE347" s="44" t="str">
        <f t="shared" si="323"/>
        <v/>
      </c>
      <c r="CF347" s="44" t="str">
        <f t="shared" si="324"/>
        <v/>
      </c>
      <c r="CG347" s="44">
        <f t="shared" si="325"/>
        <v>7.3633392587684435E-2</v>
      </c>
      <c r="CH347" s="44" t="str">
        <f t="shared" si="326"/>
        <v/>
      </c>
      <c r="CI347" s="44" t="str">
        <f t="shared" si="327"/>
        <v/>
      </c>
      <c r="CJ347" s="48">
        <f t="shared" si="328"/>
        <v>-1.6964823746977748E-3</v>
      </c>
      <c r="CK347" s="48" t="str">
        <f t="shared" si="329"/>
        <v/>
      </c>
      <c r="CL347" s="48" t="str">
        <f t="shared" si="330"/>
        <v/>
      </c>
      <c r="CM347" s="48">
        <f t="shared" si="331"/>
        <v>2.242694517271437E-3</v>
      </c>
      <c r="CN347" s="48">
        <f t="shared" si="332"/>
        <v>-2.4378668949308064E-3</v>
      </c>
      <c r="CO347" s="48">
        <f t="shared" si="333"/>
        <v>1.58129842644153E-3</v>
      </c>
      <c r="CP347" s="48">
        <f t="shared" si="334"/>
        <v>2.3621129169797842E-3</v>
      </c>
      <c r="CQ347" s="48">
        <f t="shared" si="335"/>
        <v>0</v>
      </c>
      <c r="CR347" s="48" t="str">
        <f t="shared" si="336"/>
        <v/>
      </c>
      <c r="CS347" s="48" t="str">
        <f t="shared" si="337"/>
        <v/>
      </c>
      <c r="CT347" s="48" t="str">
        <f t="shared" si="338"/>
        <v/>
      </c>
      <c r="CU347" s="48">
        <f t="shared" si="339"/>
        <v>-2.4212328750486877E-4</v>
      </c>
      <c r="CV347" s="48" t="str">
        <f t="shared" si="340"/>
        <v/>
      </c>
      <c r="CW347" s="48">
        <f t="shared" si="341"/>
        <v>2.9991617085946649E-3</v>
      </c>
      <c r="CX347" s="48" t="str">
        <f t="shared" si="342"/>
        <v/>
      </c>
      <c r="CY347" s="48" t="str">
        <f t="shared" si="343"/>
        <v/>
      </c>
      <c r="CZ347" s="48">
        <f t="shared" si="344"/>
        <v>0</v>
      </c>
      <c r="DA347" s="48">
        <f t="shared" si="345"/>
        <v>-5.1430840076460216E-4</v>
      </c>
      <c r="DB347" s="48">
        <f t="shared" si="346"/>
        <v>-4.4206040420178232E-4</v>
      </c>
      <c r="DC347" s="48">
        <f t="shared" si="347"/>
        <v>7.1982012406896097E-4</v>
      </c>
      <c r="DD347" s="48">
        <f t="shared" si="348"/>
        <v>2.2149316641597652E-3</v>
      </c>
      <c r="DE347" s="48">
        <f t="shared" si="349"/>
        <v>6.2947984479630578E-4</v>
      </c>
      <c r="DF347" s="48" t="str">
        <f t="shared" si="350"/>
        <v/>
      </c>
      <c r="DG347" s="48" t="str">
        <f t="shared" si="351"/>
        <v/>
      </c>
      <c r="DH347" s="48" t="str">
        <f t="shared" si="352"/>
        <v/>
      </c>
      <c r="DI347" s="48">
        <f t="shared" si="353"/>
        <v>-9.3205148337490969E-4</v>
      </c>
      <c r="DJ347" s="48" t="str">
        <f t="shared" si="354"/>
        <v/>
      </c>
      <c r="DK347" s="48" t="str">
        <f t="shared" si="355"/>
        <v/>
      </c>
      <c r="DL347" s="37">
        <f t="shared" si="295"/>
        <v>6.4846063568377039E-3</v>
      </c>
      <c r="DM347" s="39">
        <f t="shared" si="296"/>
        <v>1.0064846063568378</v>
      </c>
      <c r="DN347" s="39"/>
      <c r="DO347" s="36">
        <f>DL347-'1M RF rate'!C207</f>
        <v>8.2458701009238862E-4</v>
      </c>
      <c r="DP347" s="39">
        <f t="shared" si="297"/>
        <v>1.0008245870100925</v>
      </c>
      <c r="DQ347" s="39"/>
      <c r="DR347" s="36">
        <f>DL347-'DJUA Monthly (PR)'!C207</f>
        <v>3.9598542065618931E-3</v>
      </c>
      <c r="DS347" s="39">
        <f t="shared" si="298"/>
        <v>1.003959854206562</v>
      </c>
      <c r="DT347" s="39"/>
      <c r="DU347" s="100">
        <f>PRODUCT(DM813:DM815)-1</f>
        <v>2.8032005665399318E-2</v>
      </c>
      <c r="DV347" s="100">
        <f>PRODUCT(DM804:DM815)-1</f>
        <v>0.13860085643789799</v>
      </c>
    </row>
    <row r="348" spans="1:126" x14ac:dyDescent="0.35">
      <c r="A348" s="35">
        <f t="shared" si="299"/>
        <v>1978</v>
      </c>
      <c r="B348" s="35">
        <v>1978</v>
      </c>
      <c r="C348" s="35">
        <v>9</v>
      </c>
      <c r="D348" s="46">
        <f>IFERROR(IF(INDEX('Memb Hist (Org)'!$A$1:$BS$29,MATCH('Mthly GM (TR)'!D$2,'Memb Hist (Org)'!$A$1:$A$29,0),MATCH('Mthly GM (TR)'!$A348,'Memb Hist (Org)'!$A$1:$BS$1,0))&lt;&gt;1,"",'Mthly Returns (TR)'!D347),"")</f>
        <v>-1.5956999999999999E-2</v>
      </c>
      <c r="E348" s="46" t="str">
        <f>IFERROR(IF(INDEX('Memb Hist (Org)'!$A$1:$BS$29,MATCH('Mthly GM (TR)'!E$2,'Memb Hist (Org)'!$A$1:$A$29,0),MATCH('Mthly GM (TR)'!$A348,'Memb Hist (Org)'!$A$1:$BS$1,0))&lt;&gt;1,"",'Mthly Returns (TR)'!E347),"")</f>
        <v/>
      </c>
      <c r="F348" s="46" t="str">
        <f>IFERROR(IF(INDEX('Memb Hist (Org)'!$A$1:$BS$29,MATCH('Mthly GM (TR)'!F$2,'Memb Hist (Org)'!$A$1:$A$29,0),MATCH('Mthly GM (TR)'!$A348,'Memb Hist (Org)'!$A$1:$BS$1,0))&lt;&gt;1,"",'Mthly Returns (TR)'!F347),"")</f>
        <v/>
      </c>
      <c r="G348" s="46">
        <f>IFERROR(IF(INDEX('Memb Hist (Org)'!$A$1:$BS$29,MATCH('Mthly GM (TR)'!G$2,'Memb Hist (Org)'!$A$1:$A$29,0),MATCH('Mthly GM (TR)'!$A348,'Memb Hist (Org)'!$A$1:$BS$1,0))&lt;&gt;1,"",'Mthly Returns (TR)'!G347),"")</f>
        <v>-4.4840000000000001E-3</v>
      </c>
      <c r="H348" s="46">
        <f>IFERROR(IF(INDEX('Memb Hist (Org)'!$A$1:$BS$29,MATCH('Mthly GM (TR)'!H$2,'Memb Hist (Org)'!$A$1:$A$29,0),MATCH('Mthly GM (TR)'!$A348,'Memb Hist (Org)'!$A$1:$BS$1,0))&lt;&gt;1,"",'Mthly Returns (TR)'!H347),"")</f>
        <v>-9.1699999999999995E-4</v>
      </c>
      <c r="I348" s="46">
        <f>IFERROR(IF(INDEX('Memb Hist (Org)'!$A$1:$BS$29,MATCH('Mthly GM (TR)'!I$2,'Memb Hist (Org)'!$A$1:$A$29,0),MATCH('Mthly GM (TR)'!$A348,'Memb Hist (Org)'!$A$1:$BS$1,0))&lt;&gt;1,"",'Mthly Returns (TR)'!I347),"")</f>
        <v>4.8386999999999999E-2</v>
      </c>
      <c r="J348" s="46">
        <f>IFERROR(IF(INDEX('Memb Hist (Org)'!$A$1:$BS$29,MATCH('Mthly GM (TR)'!J$2,'Memb Hist (Org)'!$A$1:$A$29,0),MATCH('Mthly GM (TR)'!$A348,'Memb Hist (Org)'!$A$1:$BS$1,0))&lt;&gt;1,"",'Mthly Returns (TR)'!J347),"")</f>
        <v>-3.7151999999999998E-2</v>
      </c>
      <c r="K348" s="46">
        <f>IFERROR(IF(INDEX('Memb Hist (Org)'!$A$1:$BS$29,MATCH('Mthly GM (TR)'!K$2,'Memb Hist (Org)'!$A$1:$A$29,0),MATCH('Mthly GM (TR)'!$A348,'Memb Hist (Org)'!$A$1:$BS$1,0))&lt;&gt;1,"",'Mthly Returns (TR)'!K347),"")</f>
        <v>-2.2423999999999999E-2</v>
      </c>
      <c r="L348" s="46" t="str">
        <f>IFERROR(IF(INDEX('Memb Hist (Org)'!$A$1:$BS$29,MATCH('Mthly GM (TR)'!L$2,'Memb Hist (Org)'!$A$1:$A$29,0),MATCH('Mthly GM (TR)'!$A348,'Memb Hist (Org)'!$A$1:$BS$1,0))&lt;&gt;1,"",'Mthly Returns (TR)'!L347),"")</f>
        <v/>
      </c>
      <c r="M348" s="46" t="str">
        <f>IFERROR(IF(INDEX('Memb Hist (Org)'!$A$1:$BS$29,MATCH('Mthly GM (TR)'!M$2,'Memb Hist (Org)'!$A$1:$A$29,0),MATCH('Mthly GM (TR)'!$A348,'Memb Hist (Org)'!$A$1:$BS$1,0))&lt;&gt;1,"",'Mthly Returns (TR)'!M347),"")</f>
        <v/>
      </c>
      <c r="N348" s="46" t="str">
        <f>IFERROR(IF(INDEX('Memb Hist (Org)'!$A$1:$BS$29,MATCH('Mthly GM (TR)'!N$2,'Memb Hist (Org)'!$A$1:$A$29,0),MATCH('Mthly GM (TR)'!$A348,'Memb Hist (Org)'!$A$1:$BS$1,0))&lt;&gt;1,"",'Mthly Returns (TR)'!N347),"")</f>
        <v/>
      </c>
      <c r="O348" s="46">
        <f>IFERROR(IF(INDEX('Memb Hist (Org)'!$A$1:$BS$29,MATCH('Mthly GM (TR)'!O$2,'Memb Hist (Org)'!$A$1:$A$29,0),MATCH('Mthly GM (TR)'!$A348,'Memb Hist (Org)'!$A$1:$BS$1,0))&lt;&gt;1,"",'Mthly Returns (TR)'!O347),"")</f>
        <v>3.5293999999999999E-2</v>
      </c>
      <c r="P348" s="46" t="str">
        <f>IFERROR(IF(INDEX('Memb Hist (Org)'!$A$1:$BS$29,MATCH('Mthly GM (TR)'!P$2,'Memb Hist (Org)'!$A$1:$A$29,0),MATCH('Mthly GM (TR)'!$A348,'Memb Hist (Org)'!$A$1:$BS$1,0))&lt;&gt;1,"",'Mthly Returns (TR)'!P347),"")</f>
        <v/>
      </c>
      <c r="Q348" s="46">
        <f>IFERROR(IF(INDEX('Memb Hist (Org)'!$A$1:$BS$29,MATCH('Mthly GM (TR)'!Q$2,'Memb Hist (Org)'!$A$1:$A$29,0),MATCH('Mthly GM (TR)'!$A348,'Memb Hist (Org)'!$A$1:$BS$1,0))&lt;&gt;1,"",'Mthly Returns (TR)'!Q347),"")</f>
        <v>-8.6960000000000006E-3</v>
      </c>
      <c r="R348" s="46" t="str">
        <f>IFERROR(IF(INDEX('Memb Hist (Org)'!$A$1:$BS$29,MATCH('Mthly GM (TR)'!R$2,'Memb Hist (Org)'!$A$1:$A$29,0),MATCH('Mthly GM (TR)'!$A348,'Memb Hist (Org)'!$A$1:$BS$1,0))&lt;&gt;1,"",'Mthly Returns (TR)'!R347),"")</f>
        <v/>
      </c>
      <c r="S348" s="46" t="str">
        <f>IFERROR(IF(INDEX('Memb Hist (Org)'!$A$1:$BS$29,MATCH('Mthly GM (TR)'!S$2,'Memb Hist (Org)'!$A$1:$A$29,0),MATCH('Mthly GM (TR)'!$A348,'Memb Hist (Org)'!$A$1:$BS$1,0))&lt;&gt;1,"",'Mthly Returns (TR)'!S347),"")</f>
        <v/>
      </c>
      <c r="T348" s="46">
        <f>IFERROR(IF(INDEX('Memb Hist (Org)'!$A$1:$BS$29,MATCH('Mthly GM (TR)'!T$2,'Memb Hist (Org)'!$A$1:$A$29,0),MATCH('Mthly GM (TR)'!$A348,'Memb Hist (Org)'!$A$1:$BS$1,0))&lt;&gt;1,"",'Mthly Returns (TR)'!T347),"")</f>
        <v>-3.5049999999999999E-3</v>
      </c>
      <c r="U348" s="46">
        <f>IFERROR(IF(INDEX('Memb Hist (Org)'!$A$1:$BS$29,MATCH('Mthly GM (TR)'!U$2,'Memb Hist (Org)'!$A$1:$A$29,0),MATCH('Mthly GM (TR)'!$A348,'Memb Hist (Org)'!$A$1:$BS$1,0))&lt;&gt;1,"",'Mthly Returns (TR)'!U347),"")</f>
        <v>1.7441999999999999E-2</v>
      </c>
      <c r="V348" s="46">
        <f>IFERROR(IF(INDEX('Memb Hist (Org)'!$A$1:$BS$29,MATCH('Mthly GM (TR)'!V$2,'Memb Hist (Org)'!$A$1:$A$29,0),MATCH('Mthly GM (TR)'!$A348,'Memb Hist (Org)'!$A$1:$BS$1,0))&lt;&gt;1,"",'Mthly Returns (TR)'!V347),"")</f>
        <v>1.2857E-2</v>
      </c>
      <c r="W348" s="46">
        <f>IFERROR(IF(INDEX('Memb Hist (Org)'!$A$1:$BS$29,MATCH('Mthly GM (TR)'!W$2,'Memb Hist (Org)'!$A$1:$A$29,0),MATCH('Mthly GM (TR)'!$A348,'Memb Hist (Org)'!$A$1:$BS$1,0))&lt;&gt;1,"",'Mthly Returns (TR)'!W347),"")</f>
        <v>-6.9930000000000001E-3</v>
      </c>
      <c r="X348" s="46">
        <f>IFERROR(IF(INDEX('Memb Hist (Org)'!$A$1:$BS$29,MATCH('Mthly GM (TR)'!X$2,'Memb Hist (Org)'!$A$1:$A$29,0),MATCH('Mthly GM (TR)'!$A348,'Memb Hist (Org)'!$A$1:$BS$1,0))&lt;&gt;1,"",'Mthly Returns (TR)'!X347),"")</f>
        <v>5.3480000000000003E-3</v>
      </c>
      <c r="Y348" s="46">
        <f>IFERROR(IF(INDEX('Memb Hist (Org)'!$A$1:$BS$29,MATCH('Mthly GM (TR)'!Y$2,'Memb Hist (Org)'!$A$1:$A$29,0),MATCH('Mthly GM (TR)'!$A348,'Memb Hist (Org)'!$A$1:$BS$1,0))&lt;&gt;1,"",'Mthly Returns (TR)'!Y347),"")</f>
        <v>-1.6761999999999999E-2</v>
      </c>
      <c r="Z348" s="46" t="str">
        <f>IFERROR(IF(INDEX('Memb Hist (Org)'!$A$1:$BS$29,MATCH('Mthly GM (TR)'!Z$2,'Memb Hist (Org)'!$A$1:$A$29,0),MATCH('Mthly GM (TR)'!$A348,'Memb Hist (Org)'!$A$1:$BS$1,0))&lt;&gt;1,"",'Mthly Returns (TR)'!Z347),"")</f>
        <v/>
      </c>
      <c r="AA348" s="46" t="str">
        <f>IFERROR(IF(INDEX('Memb Hist (Org)'!$A$1:$BS$29,MATCH('Mthly GM (TR)'!AA$2,'Memb Hist (Org)'!$A$1:$A$29,0),MATCH('Mthly GM (TR)'!$A348,'Memb Hist (Org)'!$A$1:$BS$1,0))&lt;&gt;1,"",'Mthly Returns (TR)'!AA347),"")</f>
        <v/>
      </c>
      <c r="AB348" s="46" t="str">
        <f>IFERROR(IF(INDEX('Memb Hist (Org)'!$A$1:$BS$29,MATCH('Mthly GM (TR)'!AB$2,'Memb Hist (Org)'!$A$1:$A$29,0),MATCH('Mthly GM (TR)'!$A348,'Memb Hist (Org)'!$A$1:$BS$1,0))&lt;&gt;1,"",'Mthly Returns (TR)'!AB347),"")</f>
        <v/>
      </c>
      <c r="AC348" s="46">
        <f>IFERROR(IF(INDEX('Memb Hist (Org)'!$A$1:$BS$29,MATCH('Mthly GM (TR)'!AC$2,'Memb Hist (Org)'!$A$1:$A$29,0),MATCH('Mthly GM (TR)'!$A348,'Memb Hist (Org)'!$A$1:$BS$1,0))&lt;&gt;1,"",'Mthly Returns (TR)'!AC347),"")</f>
        <v>2.5641000000000001E-2</v>
      </c>
      <c r="AD348" s="46" t="str">
        <f>IFERROR(IF(INDEX('Memb Hist (Org)'!$A$1:$BS$29,MATCH('Mthly GM (TR)'!AD$2,'Memb Hist (Org)'!$A$1:$A$29,0),MATCH('Mthly GM (TR)'!$A348,'Memb Hist (Org)'!$A$1:$BS$1,0))&lt;&gt;1,"",'Mthly Returns (TR)'!AD347),"")</f>
        <v/>
      </c>
      <c r="AE348" s="46" t="str">
        <f>IFERROR(IF(INDEX('Memb Hist (Org)'!$A$1:$BS$29,MATCH('Mthly GM (TR)'!AE$2,'Memb Hist (Org)'!$A$1:$A$29,0),MATCH('Mthly GM (TR)'!$A348,'Memb Hist (Org)'!$A$1:$BS$1,0))&lt;&gt;1,"",'Mthly Returns (TR)'!AE347),"")</f>
        <v/>
      </c>
      <c r="AF348" s="42">
        <f>IFERROR(IF($C348=7,INDEX('Gross Margin'!$A$32:$BS$60,MATCH('Mthly GM (TR)'!AF$2,'Gross Margin'!$A$32:$A$60,0),MATCH('Mthly GM (TR)'!$A348,'Gross Margin'!$A$32:$BS$32,0)),AF347*(1+D347)),"")</f>
        <v>9.4214961981595624E-2</v>
      </c>
      <c r="AG348" s="42" t="str">
        <f>IFERROR(IF($C348=7,INDEX('Gross Margin'!$A$32:$BS$60,MATCH('Mthly GM (TR)'!AG$2,'Gross Margin'!$A$32:$A$60,0),MATCH('Mthly GM (TR)'!$A348,'Gross Margin'!$A$32:$BS$32,0)),AG347*(1+E347)),"")</f>
        <v/>
      </c>
      <c r="AH348" s="42" t="str">
        <f>IFERROR(IF($C348=7,INDEX('Gross Margin'!$A$32:$BS$60,MATCH('Mthly GM (TR)'!AH$2,'Gross Margin'!$A$32:$A$60,0),MATCH('Mthly GM (TR)'!$A348,'Gross Margin'!$A$32:$BS$32,0)),AH347*(1+F347)),"")</f>
        <v/>
      </c>
      <c r="AI348" s="42">
        <f>IFERROR(IF($C348=7,INDEX('Gross Margin'!$A$32:$BS$60,MATCH('Mthly GM (TR)'!AI$2,'Gross Margin'!$A$32:$A$60,0),MATCH('Mthly GM (TR)'!$A348,'Gross Margin'!$A$32:$BS$32,0)),AI347*(1+G347)),"")</f>
        <v>5.7028110168905757E-2</v>
      </c>
      <c r="AJ348" s="42">
        <f>IFERROR(IF($C348=7,INDEX('Gross Margin'!$A$32:$BS$60,MATCH('Mthly GM (TR)'!AJ$2,'Gross Margin'!$A$32:$A$60,0),MATCH('Mthly GM (TR)'!$A348,'Gross Margin'!$A$32:$BS$32,0)),AJ347*(1+H347)),"")</f>
        <v>9.0900492704506702E-2</v>
      </c>
      <c r="AK348" s="42">
        <f>IFERROR(IF($C348=7,INDEX('Gross Margin'!$A$32:$BS$60,MATCH('Mthly GM (TR)'!AK$2,'Gross Margin'!$A$32:$A$60,0),MATCH('Mthly GM (TR)'!$A348,'Gross Margin'!$A$32:$BS$32,0)),AK347*(1+I347)),"")</f>
        <v>7.0223476772280094E-2</v>
      </c>
      <c r="AL348" s="42">
        <f>IFERROR(IF($C348=7,INDEX('Gross Margin'!$A$32:$BS$60,MATCH('Mthly GM (TR)'!AL$2,'Gross Margin'!$A$32:$A$60,0),MATCH('Mthly GM (TR)'!$A348,'Gross Margin'!$A$32:$BS$32,0)),AL347*(1+J347)),"")</f>
        <v>5.5928731701607053E-2</v>
      </c>
      <c r="AM348" s="42">
        <f>IFERROR(IF($C348=7,INDEX('Gross Margin'!$A$32:$BS$60,MATCH('Mthly GM (TR)'!AM$2,'Gross Margin'!$A$32:$A$60,0),MATCH('Mthly GM (TR)'!$A348,'Gross Margin'!$A$32:$BS$32,0)),AM347*(1+K347)),"")</f>
        <v>0</v>
      </c>
      <c r="AN348" s="42" t="str">
        <f>IFERROR(IF($C348=7,INDEX('Gross Margin'!$A$32:$BS$60,MATCH('Mthly GM (TR)'!AN$2,'Gross Margin'!$A$32:$A$60,0),MATCH('Mthly GM (TR)'!$A348,'Gross Margin'!$A$32:$BS$32,0)),AN347*(1+L347)),"")</f>
        <v/>
      </c>
      <c r="AO348" s="42" t="str">
        <f>IFERROR(IF($C348=7,INDEX('Gross Margin'!$A$32:$BS$60,MATCH('Mthly GM (TR)'!AO$2,'Gross Margin'!$A$32:$A$60,0),MATCH('Mthly GM (TR)'!$A348,'Gross Margin'!$A$32:$BS$32,0)),AO347*(1+M347)),"")</f>
        <v/>
      </c>
      <c r="AP348" s="42" t="str">
        <f>IFERROR(IF($C348=7,INDEX('Gross Margin'!$A$32:$BS$60,MATCH('Mthly GM (TR)'!AP$2,'Gross Margin'!$A$32:$A$60,0),MATCH('Mthly GM (TR)'!$A348,'Gross Margin'!$A$32:$BS$32,0)),AP347*(1+N347)),"")</f>
        <v/>
      </c>
      <c r="AQ348" s="42">
        <f>IFERROR(IF($C348=7,INDEX('Gross Margin'!$A$32:$BS$60,MATCH('Mthly GM (TR)'!AQ$2,'Gross Margin'!$A$32:$A$60,0),MATCH('Mthly GM (TR)'!$A348,'Gross Margin'!$A$32:$BS$32,0)),AQ347*(1+O347)),"")</f>
        <v>8.4760246111170515E-2</v>
      </c>
      <c r="AR348" s="42" t="str">
        <f>IFERROR(IF($C348=7,INDEX('Gross Margin'!$A$32:$BS$60,MATCH('Mthly GM (TR)'!AR$2,'Gross Margin'!$A$32:$A$60,0),MATCH('Mthly GM (TR)'!$A348,'Gross Margin'!$A$32:$BS$32,0)),AR347*(1+P347)),"")</f>
        <v/>
      </c>
      <c r="AS348" s="42">
        <f>IFERROR(IF($C348=7,INDEX('Gross Margin'!$A$32:$BS$60,MATCH('Mthly GM (TR)'!AS$2,'Gross Margin'!$A$32:$A$60,0),MATCH('Mthly GM (TR)'!$A348,'Gross Margin'!$A$32:$BS$32,0)),AS347*(1+Q347)),"")</f>
        <v>6.9116100820878643E-2</v>
      </c>
      <c r="AT348" s="42" t="str">
        <f>IFERROR(IF($C348=7,INDEX('Gross Margin'!$A$32:$BS$60,MATCH('Mthly GM (TR)'!AT$2,'Gross Margin'!$A$32:$A$60,0),MATCH('Mthly GM (TR)'!$A348,'Gross Margin'!$A$32:$BS$32,0)),AT347*(1+R347)),"")</f>
        <v/>
      </c>
      <c r="AU348" s="42" t="str">
        <f>IFERROR(IF($C348=7,INDEX('Gross Margin'!$A$32:$BS$60,MATCH('Mthly GM (TR)'!AU$2,'Gross Margin'!$A$32:$A$60,0),MATCH('Mthly GM (TR)'!$A348,'Gross Margin'!$A$32:$BS$32,0)),AU347*(1+S347)),"")</f>
        <v/>
      </c>
      <c r="AV348" s="42">
        <f>IFERROR(IF($C348=7,INDEX('Gross Margin'!$A$32:$BS$60,MATCH('Mthly GM (TR)'!AV$2,'Gross Margin'!$A$32:$A$60,0),MATCH('Mthly GM (TR)'!$A348,'Gross Margin'!$A$32:$BS$32,0)),AV347*(1+T347)),"")</f>
        <v>6.5391636100417747E-2</v>
      </c>
      <c r="AW348" s="42">
        <f>IFERROR(IF($C348=7,INDEX('Gross Margin'!$A$32:$BS$60,MATCH('Mthly GM (TR)'!AW$2,'Gross Margin'!$A$32:$A$60,0),MATCH('Mthly GM (TR)'!$A348,'Gross Margin'!$A$32:$BS$32,0)),AW347*(1+U347)),"")</f>
        <v>6.5821923710621053E-2</v>
      </c>
      <c r="AX348" s="42">
        <f>IFERROR(IF($C348=7,INDEX('Gross Margin'!$A$32:$BS$60,MATCH('Mthly GM (TR)'!AX$2,'Gross Margin'!$A$32:$A$60,0),MATCH('Mthly GM (TR)'!$A348,'Gross Margin'!$A$32:$BS$32,0)),AX347*(1+V347)),"")</f>
        <v>6.3515199050053137E-2</v>
      </c>
      <c r="AY348" s="42">
        <f>IFERROR(IF($C348=7,INDEX('Gross Margin'!$A$32:$BS$60,MATCH('Mthly GM (TR)'!AY$2,'Gross Margin'!$A$32:$A$60,0),MATCH('Mthly GM (TR)'!$A348,'Gross Margin'!$A$32:$BS$32,0)),AY347*(1+W347)),"")</f>
        <v>9.0607310385777282E-2</v>
      </c>
      <c r="AZ348" s="42">
        <f>IFERROR(IF($C348=7,INDEX('Gross Margin'!$A$32:$BS$60,MATCH('Mthly GM (TR)'!AZ$2,'Gross Margin'!$A$32:$A$60,0),MATCH('Mthly GM (TR)'!$A348,'Gross Margin'!$A$32:$BS$32,0)),AZ347*(1+X347)),"")</f>
        <v>8.2959129965157641E-2</v>
      </c>
      <c r="BA348" s="42">
        <f>IFERROR(IF($C348=7,INDEX('Gross Margin'!$A$32:$BS$60,MATCH('Mthly GM (TR)'!BA$2,'Gross Margin'!$A$32:$A$60,0),MATCH('Mthly GM (TR)'!$A348,'Gross Margin'!$A$32:$BS$32,0)),BA347*(1+Y347)),"")</f>
        <v>6.7833480159394333E-2</v>
      </c>
      <c r="BB348" s="42" t="str">
        <f>IFERROR(IF($C348=7,INDEX('Gross Margin'!$A$32:$BS$60,MATCH('Mthly GM (TR)'!BB$2,'Gross Margin'!$A$32:$A$60,0),MATCH('Mthly GM (TR)'!$A348,'Gross Margin'!$A$32:$BS$32,0)),BB347*(1+Z347)),"")</f>
        <v/>
      </c>
      <c r="BC348" s="42" t="str">
        <f>IFERROR(IF($C348=7,INDEX('Gross Margin'!$A$32:$BS$60,MATCH('Mthly GM (TR)'!BC$2,'Gross Margin'!$A$32:$A$60,0),MATCH('Mthly GM (TR)'!$A348,'Gross Margin'!$A$32:$BS$32,0)),BC347*(1+AA347)),"")</f>
        <v/>
      </c>
      <c r="BD348" s="42" t="str">
        <f>IFERROR(IF($C348=7,INDEX('Gross Margin'!$A$32:$BS$60,MATCH('Mthly GM (TR)'!BD$2,'Gross Margin'!$A$32:$A$60,0),MATCH('Mthly GM (TR)'!$A348,'Gross Margin'!$A$32:$BS$32,0)),BD347*(1+AB347)),"")</f>
        <v/>
      </c>
      <c r="BE348" s="42">
        <f>IFERROR(IF($C348=7,INDEX('Gross Margin'!$A$32:$BS$60,MATCH('Mthly GM (TR)'!BE$2,'Gross Margin'!$A$32:$A$60,0),MATCH('Mthly GM (TR)'!$A348,'Gross Margin'!$A$32:$BS$32,0)),BE347*(1+AC347)),"")</f>
        <v>7.461019693447174E-2</v>
      </c>
      <c r="BF348" s="42" t="str">
        <f>IFERROR(IF($C348=7,INDEX('Gross Margin'!$A$32:$BS$60,MATCH('Mthly GM (TR)'!BF$2,'Gross Margin'!$A$32:$A$60,0),MATCH('Mthly GM (TR)'!$A348,'Gross Margin'!$A$32:$BS$32,0)),BF347*(1+AD347)),"")</f>
        <v/>
      </c>
      <c r="BG348" s="42" t="str">
        <f>IFERROR(IF($C348=7,INDEX('Gross Margin'!$A$32:$BS$60,MATCH('Mthly GM (TR)'!BG$2,'Gross Margin'!$A$32:$A$60,0),MATCH('Mthly GM (TR)'!$A348,'Gross Margin'!$A$32:$BS$32,0)),BG347*(1+AE347)),"")</f>
        <v/>
      </c>
      <c r="BH348" s="44">
        <f t="shared" si="300"/>
        <v>9.1213049618742437E-2</v>
      </c>
      <c r="BI348" s="44" t="str">
        <f t="shared" si="301"/>
        <v/>
      </c>
      <c r="BJ348" s="44" t="str">
        <f t="shared" si="302"/>
        <v/>
      </c>
      <c r="BK348" s="44">
        <f t="shared" si="303"/>
        <v>5.5211059189469669E-2</v>
      </c>
      <c r="BL348" s="44">
        <f t="shared" si="304"/>
        <v>8.8004187201646031E-2</v>
      </c>
      <c r="BM348" s="44">
        <f t="shared" si="305"/>
        <v>6.7985990085967771E-2</v>
      </c>
      <c r="BN348" s="44">
        <f t="shared" si="306"/>
        <v>5.4146709530154602E-2</v>
      </c>
      <c r="BO348" s="44">
        <f t="shared" si="307"/>
        <v>0</v>
      </c>
      <c r="BP348" s="44" t="str">
        <f t="shared" si="308"/>
        <v/>
      </c>
      <c r="BQ348" s="44" t="str">
        <f t="shared" si="309"/>
        <v/>
      </c>
      <c r="BR348" s="44" t="str">
        <f t="shared" si="310"/>
        <v/>
      </c>
      <c r="BS348" s="44">
        <f t="shared" si="311"/>
        <v>8.2059583442227274E-2</v>
      </c>
      <c r="BT348" s="44" t="str">
        <f t="shared" si="312"/>
        <v/>
      </c>
      <c r="BU348" s="44">
        <f t="shared" si="313"/>
        <v>6.6913897761380153E-2</v>
      </c>
      <c r="BV348" s="44" t="str">
        <f t="shared" si="314"/>
        <v/>
      </c>
      <c r="BW348" s="44" t="str">
        <f t="shared" si="315"/>
        <v/>
      </c>
      <c r="BX348" s="44">
        <f t="shared" si="316"/>
        <v>6.3308103329100737E-2</v>
      </c>
      <c r="BY348" s="44">
        <f t="shared" si="317"/>
        <v>6.3724680954504551E-2</v>
      </c>
      <c r="BZ348" s="44">
        <f t="shared" si="318"/>
        <v>6.1491454017977641E-2</v>
      </c>
      <c r="CA348" s="44">
        <f t="shared" si="319"/>
        <v>8.7720346367630417E-2</v>
      </c>
      <c r="CB348" s="44">
        <f t="shared" si="320"/>
        <v>8.0315855132625208E-2</v>
      </c>
      <c r="CC348" s="44">
        <f t="shared" si="321"/>
        <v>6.5672144439218372E-2</v>
      </c>
      <c r="CD348" s="44" t="str">
        <f t="shared" si="322"/>
        <v/>
      </c>
      <c r="CE348" s="44" t="str">
        <f t="shared" si="323"/>
        <v/>
      </c>
      <c r="CF348" s="44" t="str">
        <f t="shared" si="324"/>
        <v/>
      </c>
      <c r="CG348" s="44">
        <f t="shared" si="325"/>
        <v>7.2232938929355159E-2</v>
      </c>
      <c r="CH348" s="44" t="str">
        <f t="shared" si="326"/>
        <v/>
      </c>
      <c r="CI348" s="44" t="str">
        <f t="shared" si="327"/>
        <v/>
      </c>
      <c r="CJ348" s="48">
        <f t="shared" si="328"/>
        <v>-1.4554866327662729E-3</v>
      </c>
      <c r="CK348" s="48" t="str">
        <f t="shared" si="329"/>
        <v/>
      </c>
      <c r="CL348" s="48" t="str">
        <f t="shared" si="330"/>
        <v/>
      </c>
      <c r="CM348" s="48">
        <f t="shared" si="331"/>
        <v>-2.4756638940558201E-4</v>
      </c>
      <c r="CN348" s="48">
        <f t="shared" si="332"/>
        <v>-8.0699839663909401E-5</v>
      </c>
      <c r="CO348" s="48">
        <f t="shared" si="333"/>
        <v>3.2896381022897224E-3</v>
      </c>
      <c r="CP348" s="48">
        <f t="shared" si="334"/>
        <v>-2.0116585524643038E-3</v>
      </c>
      <c r="CQ348" s="48">
        <f t="shared" si="335"/>
        <v>0</v>
      </c>
      <c r="CR348" s="48" t="str">
        <f t="shared" si="336"/>
        <v/>
      </c>
      <c r="CS348" s="48" t="str">
        <f t="shared" si="337"/>
        <v/>
      </c>
      <c r="CT348" s="48" t="str">
        <f t="shared" si="338"/>
        <v/>
      </c>
      <c r="CU348" s="48">
        <f t="shared" si="339"/>
        <v>2.8962109380099694E-3</v>
      </c>
      <c r="CV348" s="48" t="str">
        <f t="shared" si="340"/>
        <v/>
      </c>
      <c r="CW348" s="48">
        <f t="shared" si="341"/>
        <v>-5.8188325493296184E-4</v>
      </c>
      <c r="CX348" s="48" t="str">
        <f t="shared" si="342"/>
        <v/>
      </c>
      <c r="CY348" s="48" t="str">
        <f t="shared" si="343"/>
        <v/>
      </c>
      <c r="CZ348" s="48">
        <f t="shared" si="344"/>
        <v>-2.2189490216849807E-4</v>
      </c>
      <c r="DA348" s="48">
        <f t="shared" si="345"/>
        <v>1.1114858852084683E-3</v>
      </c>
      <c r="DB348" s="48">
        <f t="shared" si="346"/>
        <v>7.9059562430913851E-4</v>
      </c>
      <c r="DC348" s="48">
        <f t="shared" si="347"/>
        <v>-6.1342838214883955E-4</v>
      </c>
      <c r="DD348" s="48">
        <f t="shared" si="348"/>
        <v>4.2952919324927964E-4</v>
      </c>
      <c r="DE348" s="48">
        <f t="shared" si="349"/>
        <v>-1.1007964850901783E-3</v>
      </c>
      <c r="DF348" s="48" t="str">
        <f t="shared" si="350"/>
        <v/>
      </c>
      <c r="DG348" s="48" t="str">
        <f t="shared" si="351"/>
        <v/>
      </c>
      <c r="DH348" s="48" t="str">
        <f t="shared" si="352"/>
        <v/>
      </c>
      <c r="DI348" s="48">
        <f t="shared" si="353"/>
        <v>1.8521247870875958E-3</v>
      </c>
      <c r="DJ348" s="48" t="str">
        <f t="shared" si="354"/>
        <v/>
      </c>
      <c r="DK348" s="48" t="str">
        <f t="shared" si="355"/>
        <v/>
      </c>
      <c r="DL348" s="37">
        <f t="shared" si="295"/>
        <v>4.0561700915136278E-3</v>
      </c>
      <c r="DM348" s="39">
        <f t="shared" si="296"/>
        <v>1.0040561700915136</v>
      </c>
      <c r="DN348" s="39"/>
      <c r="DO348" s="36">
        <f>DL348-'1M RF rate'!C208</f>
        <v>-1.6588894942921317E-3</v>
      </c>
      <c r="DP348" s="39">
        <f t="shared" si="297"/>
        <v>0.99834111050570784</v>
      </c>
      <c r="DQ348" s="39"/>
      <c r="DR348" s="36">
        <f>DL348-'DJUA Monthly (PR)'!C208</f>
        <v>1.6088639189848292E-2</v>
      </c>
      <c r="DS348" s="39">
        <f t="shared" si="298"/>
        <v>1.0160886391898483</v>
      </c>
      <c r="DT348" s="39"/>
      <c r="DU348" s="100">
        <f>PRODUCT(DM814:DM816)-1</f>
        <v>3.3768729780389251E-2</v>
      </c>
      <c r="DV348" s="100">
        <f>PRODUCT(DM805:DM816)-1</f>
        <v>0.10620297221842945</v>
      </c>
    </row>
    <row r="349" spans="1:126" x14ac:dyDescent="0.35">
      <c r="A349" s="35">
        <f t="shared" si="299"/>
        <v>1978</v>
      </c>
      <c r="B349" s="35">
        <v>1978</v>
      </c>
      <c r="C349" s="35">
        <v>10</v>
      </c>
      <c r="D349" s="46">
        <f>IFERROR(IF(INDEX('Memb Hist (Org)'!$A$1:$BS$29,MATCH('Mthly GM (TR)'!D$2,'Memb Hist (Org)'!$A$1:$A$29,0),MATCH('Mthly GM (TR)'!$A349,'Memb Hist (Org)'!$A$1:$BS$1,0))&lt;&gt;1,"",'Mthly Returns (TR)'!D348),"")</f>
        <v>-0.104216</v>
      </c>
      <c r="E349" s="46" t="str">
        <f>IFERROR(IF(INDEX('Memb Hist (Org)'!$A$1:$BS$29,MATCH('Mthly GM (TR)'!E$2,'Memb Hist (Org)'!$A$1:$A$29,0),MATCH('Mthly GM (TR)'!$A349,'Memb Hist (Org)'!$A$1:$BS$1,0))&lt;&gt;1,"",'Mthly Returns (TR)'!E348),"")</f>
        <v/>
      </c>
      <c r="F349" s="46" t="str">
        <f>IFERROR(IF(INDEX('Memb Hist (Org)'!$A$1:$BS$29,MATCH('Mthly GM (TR)'!F$2,'Memb Hist (Org)'!$A$1:$A$29,0),MATCH('Mthly GM (TR)'!$A349,'Memb Hist (Org)'!$A$1:$BS$1,0))&lt;&gt;1,"",'Mthly Returns (TR)'!F348),"")</f>
        <v/>
      </c>
      <c r="G349" s="46">
        <f>IFERROR(IF(INDEX('Memb Hist (Org)'!$A$1:$BS$29,MATCH('Mthly GM (TR)'!G$2,'Memb Hist (Org)'!$A$1:$A$29,0),MATCH('Mthly GM (TR)'!$A349,'Memb Hist (Org)'!$A$1:$BS$1,0))&lt;&gt;1,"",'Mthly Returns (TR)'!G348),"")</f>
        <v>-4.1981999999999998E-2</v>
      </c>
      <c r="H349" s="46">
        <f>IFERROR(IF(INDEX('Memb Hist (Org)'!$A$1:$BS$29,MATCH('Mthly GM (TR)'!H$2,'Memb Hist (Org)'!$A$1:$A$29,0),MATCH('Mthly GM (TR)'!$A349,'Memb Hist (Org)'!$A$1:$BS$1,0))&lt;&gt;1,"",'Mthly Returns (TR)'!H348),"")</f>
        <v>-7.0422999999999999E-2</v>
      </c>
      <c r="I349" s="46">
        <f>IFERROR(IF(INDEX('Memb Hist (Org)'!$A$1:$BS$29,MATCH('Mthly GM (TR)'!I$2,'Memb Hist (Org)'!$A$1:$A$29,0),MATCH('Mthly GM (TR)'!$A349,'Memb Hist (Org)'!$A$1:$BS$1,0))&lt;&gt;1,"",'Mthly Returns (TR)'!I348),"")</f>
        <v>-6.6667000000000004E-2</v>
      </c>
      <c r="J349" s="46">
        <f>IFERROR(IF(INDEX('Memb Hist (Org)'!$A$1:$BS$29,MATCH('Mthly GM (TR)'!J$2,'Memb Hist (Org)'!$A$1:$A$29,0),MATCH('Mthly GM (TR)'!$A349,'Memb Hist (Org)'!$A$1:$BS$1,0))&lt;&gt;1,"",'Mthly Returns (TR)'!J348),"")</f>
        <v>-8.8359999999999994E-2</v>
      </c>
      <c r="K349" s="46">
        <f>IFERROR(IF(INDEX('Memb Hist (Org)'!$A$1:$BS$29,MATCH('Mthly GM (TR)'!K$2,'Memb Hist (Org)'!$A$1:$A$29,0),MATCH('Mthly GM (TR)'!$A349,'Memb Hist (Org)'!$A$1:$BS$1,0))&lt;&gt;1,"",'Mthly Returns (TR)'!K348),"")</f>
        <v>-6.3492000000000007E-2</v>
      </c>
      <c r="L349" s="46" t="str">
        <f>IFERROR(IF(INDEX('Memb Hist (Org)'!$A$1:$BS$29,MATCH('Mthly GM (TR)'!L$2,'Memb Hist (Org)'!$A$1:$A$29,0),MATCH('Mthly GM (TR)'!$A349,'Memb Hist (Org)'!$A$1:$BS$1,0))&lt;&gt;1,"",'Mthly Returns (TR)'!L348),"")</f>
        <v/>
      </c>
      <c r="M349" s="46" t="str">
        <f>IFERROR(IF(INDEX('Memb Hist (Org)'!$A$1:$BS$29,MATCH('Mthly GM (TR)'!M$2,'Memb Hist (Org)'!$A$1:$A$29,0),MATCH('Mthly GM (TR)'!$A349,'Memb Hist (Org)'!$A$1:$BS$1,0))&lt;&gt;1,"",'Mthly Returns (TR)'!M348),"")</f>
        <v/>
      </c>
      <c r="N349" s="46" t="str">
        <f>IFERROR(IF(INDEX('Memb Hist (Org)'!$A$1:$BS$29,MATCH('Mthly GM (TR)'!N$2,'Memb Hist (Org)'!$A$1:$A$29,0),MATCH('Mthly GM (TR)'!$A349,'Memb Hist (Org)'!$A$1:$BS$1,0))&lt;&gt;1,"",'Mthly Returns (TR)'!N348),"")</f>
        <v/>
      </c>
      <c r="O349" s="46">
        <f>IFERROR(IF(INDEX('Memb Hist (Org)'!$A$1:$BS$29,MATCH('Mthly GM (TR)'!O$2,'Memb Hist (Org)'!$A$1:$A$29,0),MATCH('Mthly GM (TR)'!$A349,'Memb Hist (Org)'!$A$1:$BS$1,0))&lt;&gt;1,"",'Mthly Returns (TR)'!O348),"")</f>
        <v>-0.106061</v>
      </c>
      <c r="P349" s="46" t="str">
        <f>IFERROR(IF(INDEX('Memb Hist (Org)'!$A$1:$BS$29,MATCH('Mthly GM (TR)'!P$2,'Memb Hist (Org)'!$A$1:$A$29,0),MATCH('Mthly GM (TR)'!$A349,'Memb Hist (Org)'!$A$1:$BS$1,0))&lt;&gt;1,"",'Mthly Returns (TR)'!P348),"")</f>
        <v/>
      </c>
      <c r="Q349" s="46">
        <f>IFERROR(IF(INDEX('Memb Hist (Org)'!$A$1:$BS$29,MATCH('Mthly GM (TR)'!Q$2,'Memb Hist (Org)'!$A$1:$A$29,0),MATCH('Mthly GM (TR)'!$A349,'Memb Hist (Org)'!$A$1:$BS$1,0))&lt;&gt;1,"",'Mthly Returns (TR)'!Q348),"")</f>
        <v>-8.7720000000000003E-3</v>
      </c>
      <c r="R349" s="46" t="str">
        <f>IFERROR(IF(INDEX('Memb Hist (Org)'!$A$1:$BS$29,MATCH('Mthly GM (TR)'!R$2,'Memb Hist (Org)'!$A$1:$A$29,0),MATCH('Mthly GM (TR)'!$A349,'Memb Hist (Org)'!$A$1:$BS$1,0))&lt;&gt;1,"",'Mthly Returns (TR)'!R348),"")</f>
        <v/>
      </c>
      <c r="S349" s="46" t="str">
        <f>IFERROR(IF(INDEX('Memb Hist (Org)'!$A$1:$BS$29,MATCH('Mthly GM (TR)'!S$2,'Memb Hist (Org)'!$A$1:$A$29,0),MATCH('Mthly GM (TR)'!$A349,'Memb Hist (Org)'!$A$1:$BS$1,0))&lt;&gt;1,"",'Mthly Returns (TR)'!S348),"")</f>
        <v/>
      </c>
      <c r="T349" s="46">
        <f>IFERROR(IF(INDEX('Memb Hist (Org)'!$A$1:$BS$29,MATCH('Mthly GM (TR)'!T$2,'Memb Hist (Org)'!$A$1:$A$29,0),MATCH('Mthly GM (TR)'!$A349,'Memb Hist (Org)'!$A$1:$BS$1,0))&lt;&gt;1,"",'Mthly Returns (TR)'!T348),"")</f>
        <v>-6.3492000000000007E-2</v>
      </c>
      <c r="U349" s="46">
        <f>IFERROR(IF(INDEX('Memb Hist (Org)'!$A$1:$BS$29,MATCH('Mthly GM (TR)'!U$2,'Memb Hist (Org)'!$A$1:$A$29,0),MATCH('Mthly GM (TR)'!$A349,'Memb Hist (Org)'!$A$1:$BS$1,0))&lt;&gt;1,"",'Mthly Returns (TR)'!U348),"")</f>
        <v>-0.15142900000000001</v>
      </c>
      <c r="V349" s="46">
        <f>IFERROR(IF(INDEX('Memb Hist (Org)'!$A$1:$BS$29,MATCH('Mthly GM (TR)'!V$2,'Memb Hist (Org)'!$A$1:$A$29,0),MATCH('Mthly GM (TR)'!$A349,'Memb Hist (Org)'!$A$1:$BS$1,0))&lt;&gt;1,"",'Mthly Returns (TR)'!V348),"")</f>
        <v>-8.2734000000000002E-2</v>
      </c>
      <c r="W349" s="46">
        <f>IFERROR(IF(INDEX('Memb Hist (Org)'!$A$1:$BS$29,MATCH('Mthly GM (TR)'!W$2,'Memb Hist (Org)'!$A$1:$A$29,0),MATCH('Mthly GM (TR)'!$A349,'Memb Hist (Org)'!$A$1:$BS$1,0))&lt;&gt;1,"",'Mthly Returns (TR)'!W348),"")</f>
        <v>-4.2254E-2</v>
      </c>
      <c r="X349" s="46">
        <f>IFERROR(IF(INDEX('Memb Hist (Org)'!$A$1:$BS$29,MATCH('Mthly GM (TR)'!X$2,'Memb Hist (Org)'!$A$1:$A$29,0),MATCH('Mthly GM (TR)'!$A349,'Memb Hist (Org)'!$A$1:$BS$1,0))&lt;&gt;1,"",'Mthly Returns (TR)'!X348),"")</f>
        <v>-8.5106000000000001E-2</v>
      </c>
      <c r="Y349" s="46">
        <f>IFERROR(IF(INDEX('Memb Hist (Org)'!$A$1:$BS$29,MATCH('Mthly GM (TR)'!Y$2,'Memb Hist (Org)'!$A$1:$A$29,0),MATCH('Mthly GM (TR)'!$A349,'Memb Hist (Org)'!$A$1:$BS$1,0))&lt;&gt;1,"",'Mthly Returns (TR)'!Y348),"")</f>
        <v>-6.4355999999999997E-2</v>
      </c>
      <c r="Z349" s="46" t="str">
        <f>IFERROR(IF(INDEX('Memb Hist (Org)'!$A$1:$BS$29,MATCH('Mthly GM (TR)'!Z$2,'Memb Hist (Org)'!$A$1:$A$29,0),MATCH('Mthly GM (TR)'!$A349,'Memb Hist (Org)'!$A$1:$BS$1,0))&lt;&gt;1,"",'Mthly Returns (TR)'!Z348),"")</f>
        <v/>
      </c>
      <c r="AA349" s="46" t="str">
        <f>IFERROR(IF(INDEX('Memb Hist (Org)'!$A$1:$BS$29,MATCH('Mthly GM (TR)'!AA$2,'Memb Hist (Org)'!$A$1:$A$29,0),MATCH('Mthly GM (TR)'!$A349,'Memb Hist (Org)'!$A$1:$BS$1,0))&lt;&gt;1,"",'Mthly Returns (TR)'!AA348),"")</f>
        <v/>
      </c>
      <c r="AB349" s="46" t="str">
        <f>IFERROR(IF(INDEX('Memb Hist (Org)'!$A$1:$BS$29,MATCH('Mthly GM (TR)'!AB$2,'Memb Hist (Org)'!$A$1:$A$29,0),MATCH('Mthly GM (TR)'!$A349,'Memb Hist (Org)'!$A$1:$BS$1,0))&lt;&gt;1,"",'Mthly Returns (TR)'!AB348),"")</f>
        <v/>
      </c>
      <c r="AC349" s="46">
        <f>IFERROR(IF(INDEX('Memb Hist (Org)'!$A$1:$BS$29,MATCH('Mthly GM (TR)'!AC$2,'Memb Hist (Org)'!$A$1:$A$29,0),MATCH('Mthly GM (TR)'!$A349,'Memb Hist (Org)'!$A$1:$BS$1,0))&lt;&gt;1,"",'Mthly Returns (TR)'!AC348),"")</f>
        <v>-0.129</v>
      </c>
      <c r="AD349" s="46" t="str">
        <f>IFERROR(IF(INDEX('Memb Hist (Org)'!$A$1:$BS$29,MATCH('Mthly GM (TR)'!AD$2,'Memb Hist (Org)'!$A$1:$A$29,0),MATCH('Mthly GM (TR)'!$A349,'Memb Hist (Org)'!$A$1:$BS$1,0))&lt;&gt;1,"",'Mthly Returns (TR)'!AD348),"")</f>
        <v/>
      </c>
      <c r="AE349" s="46" t="str">
        <f>IFERROR(IF(INDEX('Memb Hist (Org)'!$A$1:$BS$29,MATCH('Mthly GM (TR)'!AE$2,'Memb Hist (Org)'!$A$1:$A$29,0),MATCH('Mthly GM (TR)'!$A349,'Memb Hist (Org)'!$A$1:$BS$1,0))&lt;&gt;1,"",'Mthly Returns (TR)'!AE348),"")</f>
        <v/>
      </c>
      <c r="AF349" s="42">
        <f>IFERROR(IF($C349=7,INDEX('Gross Margin'!$A$32:$BS$60,MATCH('Mthly GM (TR)'!AF$2,'Gross Margin'!$A$32:$A$60,0),MATCH('Mthly GM (TR)'!$A349,'Gross Margin'!$A$32:$BS$32,0)),AF348*(1+D348)),"")</f>
        <v>9.2711573833255304E-2</v>
      </c>
      <c r="AG349" s="42" t="str">
        <f>IFERROR(IF($C349=7,INDEX('Gross Margin'!$A$32:$BS$60,MATCH('Mthly GM (TR)'!AG$2,'Gross Margin'!$A$32:$A$60,0),MATCH('Mthly GM (TR)'!$A349,'Gross Margin'!$A$32:$BS$32,0)),AG348*(1+E348)),"")</f>
        <v/>
      </c>
      <c r="AH349" s="42" t="str">
        <f>IFERROR(IF($C349=7,INDEX('Gross Margin'!$A$32:$BS$60,MATCH('Mthly GM (TR)'!AH$2,'Gross Margin'!$A$32:$A$60,0),MATCH('Mthly GM (TR)'!$A349,'Gross Margin'!$A$32:$BS$32,0)),AH348*(1+F348)),"")</f>
        <v/>
      </c>
      <c r="AI349" s="42">
        <f>IFERROR(IF($C349=7,INDEX('Gross Margin'!$A$32:$BS$60,MATCH('Mthly GM (TR)'!AI$2,'Gross Margin'!$A$32:$A$60,0),MATCH('Mthly GM (TR)'!$A349,'Gross Margin'!$A$32:$BS$32,0)),AI348*(1+G348)),"")</f>
        <v>5.6772396122908381E-2</v>
      </c>
      <c r="AJ349" s="42">
        <f>IFERROR(IF($C349=7,INDEX('Gross Margin'!$A$32:$BS$60,MATCH('Mthly GM (TR)'!AJ$2,'Gross Margin'!$A$32:$A$60,0),MATCH('Mthly GM (TR)'!$A349,'Gross Margin'!$A$32:$BS$32,0)),AJ348*(1+H348)),"")</f>
        <v>9.0817136952696678E-2</v>
      </c>
      <c r="AK349" s="42">
        <f>IFERROR(IF($C349=7,INDEX('Gross Margin'!$A$32:$BS$60,MATCH('Mthly GM (TR)'!AK$2,'Gross Margin'!$A$32:$A$60,0),MATCH('Mthly GM (TR)'!$A349,'Gross Margin'!$A$32:$BS$32,0)),AK348*(1+I348)),"")</f>
        <v>7.3621380142860404E-2</v>
      </c>
      <c r="AL349" s="42">
        <f>IFERROR(IF($C349=7,INDEX('Gross Margin'!$A$32:$BS$60,MATCH('Mthly GM (TR)'!AL$2,'Gross Margin'!$A$32:$A$60,0),MATCH('Mthly GM (TR)'!$A349,'Gross Margin'!$A$32:$BS$32,0)),AL348*(1+J348)),"")</f>
        <v>5.3850867461428947E-2</v>
      </c>
      <c r="AM349" s="42">
        <f>IFERROR(IF($C349=7,INDEX('Gross Margin'!$A$32:$BS$60,MATCH('Mthly GM (TR)'!AM$2,'Gross Margin'!$A$32:$A$60,0),MATCH('Mthly GM (TR)'!$A349,'Gross Margin'!$A$32:$BS$32,0)),AM348*(1+K348)),"")</f>
        <v>0</v>
      </c>
      <c r="AN349" s="42" t="str">
        <f>IFERROR(IF($C349=7,INDEX('Gross Margin'!$A$32:$BS$60,MATCH('Mthly GM (TR)'!AN$2,'Gross Margin'!$A$32:$A$60,0),MATCH('Mthly GM (TR)'!$A349,'Gross Margin'!$A$32:$BS$32,0)),AN348*(1+L348)),"")</f>
        <v/>
      </c>
      <c r="AO349" s="42" t="str">
        <f>IFERROR(IF($C349=7,INDEX('Gross Margin'!$A$32:$BS$60,MATCH('Mthly GM (TR)'!AO$2,'Gross Margin'!$A$32:$A$60,0),MATCH('Mthly GM (TR)'!$A349,'Gross Margin'!$A$32:$BS$32,0)),AO348*(1+M348)),"")</f>
        <v/>
      </c>
      <c r="AP349" s="42" t="str">
        <f>IFERROR(IF($C349=7,INDEX('Gross Margin'!$A$32:$BS$60,MATCH('Mthly GM (TR)'!AP$2,'Gross Margin'!$A$32:$A$60,0),MATCH('Mthly GM (TR)'!$A349,'Gross Margin'!$A$32:$BS$32,0)),AP348*(1+N348)),"")</f>
        <v/>
      </c>
      <c r="AQ349" s="42">
        <f>IFERROR(IF($C349=7,INDEX('Gross Margin'!$A$32:$BS$60,MATCH('Mthly GM (TR)'!AQ$2,'Gross Margin'!$A$32:$A$60,0),MATCH('Mthly GM (TR)'!$A349,'Gross Margin'!$A$32:$BS$32,0)),AQ348*(1+O348)),"")</f>
        <v>8.7751774237418159E-2</v>
      </c>
      <c r="AR349" s="42" t="str">
        <f>IFERROR(IF($C349=7,INDEX('Gross Margin'!$A$32:$BS$60,MATCH('Mthly GM (TR)'!AR$2,'Gross Margin'!$A$32:$A$60,0),MATCH('Mthly GM (TR)'!$A349,'Gross Margin'!$A$32:$BS$32,0)),AR348*(1+P348)),"")</f>
        <v/>
      </c>
      <c r="AS349" s="42">
        <f>IFERROR(IF($C349=7,INDEX('Gross Margin'!$A$32:$BS$60,MATCH('Mthly GM (TR)'!AS$2,'Gross Margin'!$A$32:$A$60,0),MATCH('Mthly GM (TR)'!$A349,'Gross Margin'!$A$32:$BS$32,0)),AS348*(1+Q348)),"")</f>
        <v>6.8515067208140282E-2</v>
      </c>
      <c r="AT349" s="42" t="str">
        <f>IFERROR(IF($C349=7,INDEX('Gross Margin'!$A$32:$BS$60,MATCH('Mthly GM (TR)'!AT$2,'Gross Margin'!$A$32:$A$60,0),MATCH('Mthly GM (TR)'!$A349,'Gross Margin'!$A$32:$BS$32,0)),AT348*(1+R348)),"")</f>
        <v/>
      </c>
      <c r="AU349" s="42" t="str">
        <f>IFERROR(IF($C349=7,INDEX('Gross Margin'!$A$32:$BS$60,MATCH('Mthly GM (TR)'!AU$2,'Gross Margin'!$A$32:$A$60,0),MATCH('Mthly GM (TR)'!$A349,'Gross Margin'!$A$32:$BS$32,0)),AU348*(1+S348)),"")</f>
        <v/>
      </c>
      <c r="AV349" s="42">
        <f>IFERROR(IF($C349=7,INDEX('Gross Margin'!$A$32:$BS$60,MATCH('Mthly GM (TR)'!AV$2,'Gross Margin'!$A$32:$A$60,0),MATCH('Mthly GM (TR)'!$A349,'Gross Margin'!$A$32:$BS$32,0)),AV348*(1+T348)),"")</f>
        <v>6.5162438415885787E-2</v>
      </c>
      <c r="AW349" s="42">
        <f>IFERROR(IF($C349=7,INDEX('Gross Margin'!$A$32:$BS$60,MATCH('Mthly GM (TR)'!AW$2,'Gross Margin'!$A$32:$A$60,0),MATCH('Mthly GM (TR)'!$A349,'Gross Margin'!$A$32:$BS$32,0)),AW348*(1+U348)),"")</f>
        <v>6.69699897039817E-2</v>
      </c>
      <c r="AX349" s="42">
        <f>IFERROR(IF($C349=7,INDEX('Gross Margin'!$A$32:$BS$60,MATCH('Mthly GM (TR)'!AX$2,'Gross Margin'!$A$32:$A$60,0),MATCH('Mthly GM (TR)'!$A349,'Gross Margin'!$A$32:$BS$32,0)),AX348*(1+V348)),"")</f>
        <v>6.4331813964239662E-2</v>
      </c>
      <c r="AY349" s="42">
        <f>IFERROR(IF($C349=7,INDEX('Gross Margin'!$A$32:$BS$60,MATCH('Mthly GM (TR)'!AY$2,'Gross Margin'!$A$32:$A$60,0),MATCH('Mthly GM (TR)'!$A349,'Gross Margin'!$A$32:$BS$32,0)),AY348*(1+W348)),"")</f>
        <v>8.9973693464249535E-2</v>
      </c>
      <c r="AZ349" s="42">
        <f>IFERROR(IF($C349=7,INDEX('Gross Margin'!$A$32:$BS$60,MATCH('Mthly GM (TR)'!AZ$2,'Gross Margin'!$A$32:$A$60,0),MATCH('Mthly GM (TR)'!$A349,'Gross Margin'!$A$32:$BS$32,0)),AZ348*(1+X348)),"")</f>
        <v>8.3402795392211293E-2</v>
      </c>
      <c r="BA349" s="42">
        <f>IFERROR(IF($C349=7,INDEX('Gross Margin'!$A$32:$BS$60,MATCH('Mthly GM (TR)'!BA$2,'Gross Margin'!$A$32:$A$60,0),MATCH('Mthly GM (TR)'!$A349,'Gross Margin'!$A$32:$BS$32,0)),BA348*(1+Y348)),"")</f>
        <v>6.6696455364962562E-2</v>
      </c>
      <c r="BB349" s="42" t="str">
        <f>IFERROR(IF($C349=7,INDEX('Gross Margin'!$A$32:$BS$60,MATCH('Mthly GM (TR)'!BB$2,'Gross Margin'!$A$32:$A$60,0),MATCH('Mthly GM (TR)'!$A349,'Gross Margin'!$A$32:$BS$32,0)),BB348*(1+Z348)),"")</f>
        <v/>
      </c>
      <c r="BC349" s="42" t="str">
        <f>IFERROR(IF($C349=7,INDEX('Gross Margin'!$A$32:$BS$60,MATCH('Mthly GM (TR)'!BC$2,'Gross Margin'!$A$32:$A$60,0),MATCH('Mthly GM (TR)'!$A349,'Gross Margin'!$A$32:$BS$32,0)),BC348*(1+AA348)),"")</f>
        <v/>
      </c>
      <c r="BD349" s="42" t="str">
        <f>IFERROR(IF($C349=7,INDEX('Gross Margin'!$A$32:$BS$60,MATCH('Mthly GM (TR)'!BD$2,'Gross Margin'!$A$32:$A$60,0),MATCH('Mthly GM (TR)'!$A349,'Gross Margin'!$A$32:$BS$32,0)),BD348*(1+AB348)),"")</f>
        <v/>
      </c>
      <c r="BE349" s="42">
        <f>IFERROR(IF($C349=7,INDEX('Gross Margin'!$A$32:$BS$60,MATCH('Mthly GM (TR)'!BE$2,'Gross Margin'!$A$32:$A$60,0),MATCH('Mthly GM (TR)'!$A349,'Gross Margin'!$A$32:$BS$32,0)),BE348*(1+AC348)),"")</f>
        <v>7.6523276994068537E-2</v>
      </c>
      <c r="BF349" s="42" t="str">
        <f>IFERROR(IF($C349=7,INDEX('Gross Margin'!$A$32:$BS$60,MATCH('Mthly GM (TR)'!BF$2,'Gross Margin'!$A$32:$A$60,0),MATCH('Mthly GM (TR)'!$A349,'Gross Margin'!$A$32:$BS$32,0)),BF348*(1+AD348)),"")</f>
        <v/>
      </c>
      <c r="BG349" s="42" t="str">
        <f>IFERROR(IF($C349=7,INDEX('Gross Margin'!$A$32:$BS$60,MATCH('Mthly GM (TR)'!BG$2,'Gross Margin'!$A$32:$A$60,0),MATCH('Mthly GM (TR)'!$A349,'Gross Margin'!$A$32:$BS$32,0)),BG348*(1+AE348)),"")</f>
        <v/>
      </c>
      <c r="BH349" s="44">
        <f t="shared" si="300"/>
        <v>8.9394961815528001E-2</v>
      </c>
      <c r="BI349" s="44" t="str">
        <f t="shared" si="301"/>
        <v/>
      </c>
      <c r="BJ349" s="44" t="str">
        <f t="shared" si="302"/>
        <v/>
      </c>
      <c r="BK349" s="44">
        <f t="shared" si="303"/>
        <v>5.4741452159050512E-2</v>
      </c>
      <c r="BL349" s="44">
        <f t="shared" si="304"/>
        <v>8.7568295460968504E-2</v>
      </c>
      <c r="BM349" s="44">
        <f t="shared" si="305"/>
        <v>7.0987690043039259E-2</v>
      </c>
      <c r="BN349" s="44">
        <f t="shared" si="306"/>
        <v>5.1924436630809701E-2</v>
      </c>
      <c r="BO349" s="44">
        <f t="shared" si="307"/>
        <v>0</v>
      </c>
      <c r="BP349" s="44" t="str">
        <f t="shared" si="308"/>
        <v/>
      </c>
      <c r="BQ349" s="44" t="str">
        <f t="shared" si="309"/>
        <v/>
      </c>
      <c r="BR349" s="44" t="str">
        <f t="shared" si="310"/>
        <v/>
      </c>
      <c r="BS349" s="44">
        <f t="shared" si="311"/>
        <v>8.461259131796782E-2</v>
      </c>
      <c r="BT349" s="44" t="str">
        <f t="shared" si="312"/>
        <v/>
      </c>
      <c r="BU349" s="44">
        <f t="shared" si="313"/>
        <v>6.6064047492882222E-2</v>
      </c>
      <c r="BV349" s="44" t="str">
        <f t="shared" si="314"/>
        <v/>
      </c>
      <c r="BW349" s="44" t="str">
        <f t="shared" si="315"/>
        <v/>
      </c>
      <c r="BX349" s="44">
        <f t="shared" si="316"/>
        <v>6.2831353768965245E-2</v>
      </c>
      <c r="BY349" s="44">
        <f t="shared" si="317"/>
        <v>6.4574242727678852E-2</v>
      </c>
      <c r="BZ349" s="44">
        <f t="shared" si="318"/>
        <v>6.2030443612143861E-2</v>
      </c>
      <c r="CA349" s="44">
        <f t="shared" si="319"/>
        <v>8.6755024848402945E-2</v>
      </c>
      <c r="CB349" s="44">
        <f t="shared" si="320"/>
        <v>8.0419190410945848E-2</v>
      </c>
      <c r="CC349" s="44">
        <f t="shared" si="321"/>
        <v>6.4310493653201586E-2</v>
      </c>
      <c r="CD349" s="44" t="str">
        <f t="shared" si="322"/>
        <v/>
      </c>
      <c r="CE349" s="44" t="str">
        <f t="shared" si="323"/>
        <v/>
      </c>
      <c r="CF349" s="44" t="str">
        <f t="shared" si="324"/>
        <v/>
      </c>
      <c r="CG349" s="44">
        <f t="shared" si="325"/>
        <v>7.3785776058415492E-2</v>
      </c>
      <c r="CH349" s="44" t="str">
        <f t="shared" si="326"/>
        <v/>
      </c>
      <c r="CI349" s="44" t="str">
        <f t="shared" si="327"/>
        <v/>
      </c>
      <c r="CJ349" s="48">
        <f t="shared" si="328"/>
        <v>-9.3163853405670658E-3</v>
      </c>
      <c r="CK349" s="48" t="str">
        <f t="shared" si="329"/>
        <v/>
      </c>
      <c r="CL349" s="48" t="str">
        <f t="shared" si="330"/>
        <v/>
      </c>
      <c r="CM349" s="48">
        <f t="shared" si="331"/>
        <v>-2.2981556445412585E-3</v>
      </c>
      <c r="CN349" s="48">
        <f t="shared" si="332"/>
        <v>-6.1668220712477852E-3</v>
      </c>
      <c r="CO349" s="48">
        <f t="shared" si="333"/>
        <v>-4.7325363320992984E-3</v>
      </c>
      <c r="CP349" s="48">
        <f t="shared" si="334"/>
        <v>-4.588043220698345E-3</v>
      </c>
      <c r="CQ349" s="48">
        <f t="shared" si="335"/>
        <v>0</v>
      </c>
      <c r="CR349" s="48" t="str">
        <f t="shared" si="336"/>
        <v/>
      </c>
      <c r="CS349" s="48" t="str">
        <f t="shared" si="337"/>
        <v/>
      </c>
      <c r="CT349" s="48" t="str">
        <f t="shared" si="338"/>
        <v/>
      </c>
      <c r="CU349" s="48">
        <f t="shared" si="339"/>
        <v>-8.9740960477749845E-3</v>
      </c>
      <c r="CV349" s="48" t="str">
        <f t="shared" si="340"/>
        <v/>
      </c>
      <c r="CW349" s="48">
        <f t="shared" si="341"/>
        <v>-5.7951382460756282E-4</v>
      </c>
      <c r="CX349" s="48" t="str">
        <f t="shared" si="342"/>
        <v/>
      </c>
      <c r="CY349" s="48" t="str">
        <f t="shared" si="343"/>
        <v/>
      </c>
      <c r="CZ349" s="48">
        <f t="shared" si="344"/>
        <v>-3.9892883134991421E-3</v>
      </c>
      <c r="DA349" s="48">
        <f t="shared" si="345"/>
        <v>-9.778413002009682E-3</v>
      </c>
      <c r="DB349" s="48">
        <f t="shared" si="346"/>
        <v>-5.1320267218071102E-3</v>
      </c>
      <c r="DC349" s="48">
        <f t="shared" si="347"/>
        <v>-3.665746819944418E-3</v>
      </c>
      <c r="DD349" s="48">
        <f t="shared" si="348"/>
        <v>-6.8441556191139574E-3</v>
      </c>
      <c r="DE349" s="48">
        <f t="shared" si="349"/>
        <v>-4.1387661295454407E-3</v>
      </c>
      <c r="DF349" s="48" t="str">
        <f t="shared" si="350"/>
        <v/>
      </c>
      <c r="DG349" s="48" t="str">
        <f t="shared" si="351"/>
        <v/>
      </c>
      <c r="DH349" s="48" t="str">
        <f t="shared" si="352"/>
        <v/>
      </c>
      <c r="DI349" s="48">
        <f t="shared" si="353"/>
        <v>-9.5183651115355993E-3</v>
      </c>
      <c r="DJ349" s="48" t="str">
        <f t="shared" si="354"/>
        <v/>
      </c>
      <c r="DK349" s="48" t="str">
        <f t="shared" si="355"/>
        <v/>
      </c>
      <c r="DL349" s="37">
        <f t="shared" si="295"/>
        <v>-7.9722314198991659E-2</v>
      </c>
      <c r="DM349" s="39">
        <f t="shared" si="296"/>
        <v>0.92027768580100833</v>
      </c>
      <c r="DN349" s="39"/>
      <c r="DO349" s="36">
        <f>DL349-'1M RF rate'!C209</f>
        <v>-8.6035896791400432E-2</v>
      </c>
      <c r="DP349" s="39">
        <f t="shared" si="297"/>
        <v>0.91396410320859955</v>
      </c>
      <c r="DQ349" s="39"/>
      <c r="DR349" s="36">
        <f>DL349-'DJUA Monthly (PR)'!C209</f>
        <v>-1.0424767573282576E-2</v>
      </c>
      <c r="DS349" s="39">
        <f t="shared" si="298"/>
        <v>0.98957523242671741</v>
      </c>
      <c r="DT349" s="39"/>
      <c r="DU349" s="100">
        <f>PRODUCT(DM815:DM817)-1</f>
        <v>4.4326434952038696E-2</v>
      </c>
      <c r="DV349" s="100">
        <f>PRODUCT(DM806:DM817)-1</f>
        <v>0.14498976975219624</v>
      </c>
    </row>
    <row r="350" spans="1:126" x14ac:dyDescent="0.35">
      <c r="A350" s="35">
        <f t="shared" si="299"/>
        <v>1978</v>
      </c>
      <c r="B350" s="35">
        <v>1978</v>
      </c>
      <c r="C350" s="35">
        <v>11</v>
      </c>
      <c r="D350" s="46">
        <f>IFERROR(IF(INDEX('Memb Hist (Org)'!$A$1:$BS$29,MATCH('Mthly GM (TR)'!D$2,'Memb Hist (Org)'!$A$1:$A$29,0),MATCH('Mthly GM (TR)'!$A350,'Memb Hist (Org)'!$A$1:$BS$1,0))&lt;&gt;1,"",'Mthly Returns (TR)'!D349),"")</f>
        <v>2.3392E-2</v>
      </c>
      <c r="E350" s="46" t="str">
        <f>IFERROR(IF(INDEX('Memb Hist (Org)'!$A$1:$BS$29,MATCH('Mthly GM (TR)'!E$2,'Memb Hist (Org)'!$A$1:$A$29,0),MATCH('Mthly GM (TR)'!$A350,'Memb Hist (Org)'!$A$1:$BS$1,0))&lt;&gt;1,"",'Mthly Returns (TR)'!E349),"")</f>
        <v/>
      </c>
      <c r="F350" s="46" t="str">
        <f>IFERROR(IF(INDEX('Memb Hist (Org)'!$A$1:$BS$29,MATCH('Mthly GM (TR)'!F$2,'Memb Hist (Org)'!$A$1:$A$29,0),MATCH('Mthly GM (TR)'!$A350,'Memb Hist (Org)'!$A$1:$BS$1,0))&lt;&gt;1,"",'Mthly Returns (TR)'!F349),"")</f>
        <v/>
      </c>
      <c r="G350" s="46">
        <f>IFERROR(IF(INDEX('Memb Hist (Org)'!$A$1:$BS$29,MATCH('Mthly GM (TR)'!G$2,'Memb Hist (Org)'!$A$1:$A$29,0),MATCH('Mthly GM (TR)'!$A350,'Memb Hist (Org)'!$A$1:$BS$1,0))&lt;&gt;1,"",'Mthly Returns (TR)'!G349),"")</f>
        <v>0</v>
      </c>
      <c r="H350" s="46">
        <f>IFERROR(IF(INDEX('Memb Hist (Org)'!$A$1:$BS$29,MATCH('Mthly GM (TR)'!H$2,'Memb Hist (Org)'!$A$1:$A$29,0),MATCH('Mthly GM (TR)'!$A350,'Memb Hist (Org)'!$A$1:$BS$1,0))&lt;&gt;1,"",'Mthly Returns (TR)'!H349),"")</f>
        <v>7.5758000000000006E-2</v>
      </c>
      <c r="I350" s="46">
        <f>IFERROR(IF(INDEX('Memb Hist (Org)'!$A$1:$BS$29,MATCH('Mthly GM (TR)'!I$2,'Memb Hist (Org)'!$A$1:$A$29,0),MATCH('Mthly GM (TR)'!$A350,'Memb Hist (Org)'!$A$1:$BS$1,0))&lt;&gt;1,"",'Mthly Returns (TR)'!I349),"")</f>
        <v>3.5165000000000002E-2</v>
      </c>
      <c r="J350" s="46">
        <f>IFERROR(IF(INDEX('Memb Hist (Org)'!$A$1:$BS$29,MATCH('Mthly GM (TR)'!J$2,'Memb Hist (Org)'!$A$1:$A$29,0),MATCH('Mthly GM (TR)'!$A350,'Memb Hist (Org)'!$A$1:$BS$1,0))&lt;&gt;1,"",'Mthly Returns (TR)'!J349),"")</f>
        <v>2.1583000000000001E-2</v>
      </c>
      <c r="K350" s="46">
        <f>IFERROR(IF(INDEX('Memb Hist (Org)'!$A$1:$BS$29,MATCH('Mthly GM (TR)'!K$2,'Memb Hist (Org)'!$A$1:$A$29,0),MATCH('Mthly GM (TR)'!$A350,'Memb Hist (Org)'!$A$1:$BS$1,0))&lt;&gt;1,"",'Mthly Returns (TR)'!K349),"")</f>
        <v>2.5423999999999999E-2</v>
      </c>
      <c r="L350" s="46" t="str">
        <f>IFERROR(IF(INDEX('Memb Hist (Org)'!$A$1:$BS$29,MATCH('Mthly GM (TR)'!L$2,'Memb Hist (Org)'!$A$1:$A$29,0),MATCH('Mthly GM (TR)'!$A350,'Memb Hist (Org)'!$A$1:$BS$1,0))&lt;&gt;1,"",'Mthly Returns (TR)'!L349),"")</f>
        <v/>
      </c>
      <c r="M350" s="46" t="str">
        <f>IFERROR(IF(INDEX('Memb Hist (Org)'!$A$1:$BS$29,MATCH('Mthly GM (TR)'!M$2,'Memb Hist (Org)'!$A$1:$A$29,0),MATCH('Mthly GM (TR)'!$A350,'Memb Hist (Org)'!$A$1:$BS$1,0))&lt;&gt;1,"",'Mthly Returns (TR)'!M349),"")</f>
        <v/>
      </c>
      <c r="N350" s="46" t="str">
        <f>IFERROR(IF(INDEX('Memb Hist (Org)'!$A$1:$BS$29,MATCH('Mthly GM (TR)'!N$2,'Memb Hist (Org)'!$A$1:$A$29,0),MATCH('Mthly GM (TR)'!$A350,'Memb Hist (Org)'!$A$1:$BS$1,0))&lt;&gt;1,"",'Mthly Returns (TR)'!N349),"")</f>
        <v/>
      </c>
      <c r="O350" s="46">
        <f>IFERROR(IF(INDEX('Memb Hist (Org)'!$A$1:$BS$29,MATCH('Mthly GM (TR)'!O$2,'Memb Hist (Org)'!$A$1:$A$29,0),MATCH('Mthly GM (TR)'!$A350,'Memb Hist (Org)'!$A$1:$BS$1,0))&lt;&gt;1,"",'Mthly Returns (TR)'!O349),"")</f>
        <v>-4.1355999999999997E-2</v>
      </c>
      <c r="P350" s="46" t="str">
        <f>IFERROR(IF(INDEX('Memb Hist (Org)'!$A$1:$BS$29,MATCH('Mthly GM (TR)'!P$2,'Memb Hist (Org)'!$A$1:$A$29,0),MATCH('Mthly GM (TR)'!$A350,'Memb Hist (Org)'!$A$1:$BS$1,0))&lt;&gt;1,"",'Mthly Returns (TR)'!P349),"")</f>
        <v/>
      </c>
      <c r="Q350" s="46">
        <f>IFERROR(IF(INDEX('Memb Hist (Org)'!$A$1:$BS$29,MATCH('Mthly GM (TR)'!Q$2,'Memb Hist (Org)'!$A$1:$A$29,0),MATCH('Mthly GM (TR)'!$A350,'Memb Hist (Org)'!$A$1:$BS$1,0))&lt;&gt;1,"",'Mthly Returns (TR)'!Q349),"")</f>
        <v>6.8671999999999997E-2</v>
      </c>
      <c r="R350" s="46" t="str">
        <f>IFERROR(IF(INDEX('Memb Hist (Org)'!$A$1:$BS$29,MATCH('Mthly GM (TR)'!R$2,'Memb Hist (Org)'!$A$1:$A$29,0),MATCH('Mthly GM (TR)'!$A350,'Memb Hist (Org)'!$A$1:$BS$1,0))&lt;&gt;1,"",'Mthly Returns (TR)'!R349),"")</f>
        <v/>
      </c>
      <c r="S350" s="46" t="str">
        <f>IFERROR(IF(INDEX('Memb Hist (Org)'!$A$1:$BS$29,MATCH('Mthly GM (TR)'!S$2,'Memb Hist (Org)'!$A$1:$A$29,0),MATCH('Mthly GM (TR)'!$A350,'Memb Hist (Org)'!$A$1:$BS$1,0))&lt;&gt;1,"",'Mthly Returns (TR)'!S349),"")</f>
        <v/>
      </c>
      <c r="T350" s="46">
        <f>IFERROR(IF(INDEX('Memb Hist (Org)'!$A$1:$BS$29,MATCH('Mthly GM (TR)'!T$2,'Memb Hist (Org)'!$A$1:$A$29,0),MATCH('Mthly GM (TR)'!$A350,'Memb Hist (Org)'!$A$1:$BS$1,0))&lt;&gt;1,"",'Mthly Returns (TR)'!T349),"")</f>
        <v>3.3897999999999998E-2</v>
      </c>
      <c r="U350" s="46">
        <f>IFERROR(IF(INDEX('Memb Hist (Org)'!$A$1:$BS$29,MATCH('Mthly GM (TR)'!U$2,'Memb Hist (Org)'!$A$1:$A$29,0),MATCH('Mthly GM (TR)'!$A350,'Memb Hist (Org)'!$A$1:$BS$1,0))&lt;&gt;1,"",'Mthly Returns (TR)'!U349),"")</f>
        <v>5.9258999999999999E-2</v>
      </c>
      <c r="V350" s="46">
        <f>IFERROR(IF(INDEX('Memb Hist (Org)'!$A$1:$BS$29,MATCH('Mthly GM (TR)'!V$2,'Memb Hist (Org)'!$A$1:$A$29,0),MATCH('Mthly GM (TR)'!$A350,'Memb Hist (Org)'!$A$1:$BS$1,0))&lt;&gt;1,"",'Mthly Returns (TR)'!V349),"")</f>
        <v>9.4117999999999993E-2</v>
      </c>
      <c r="W350" s="46">
        <f>IFERROR(IF(INDEX('Memb Hist (Org)'!$A$1:$BS$29,MATCH('Mthly GM (TR)'!W$2,'Memb Hist (Org)'!$A$1:$A$29,0),MATCH('Mthly GM (TR)'!$A350,'Memb Hist (Org)'!$A$1:$BS$1,0))&lt;&gt;1,"",'Mthly Returns (TR)'!W349),"")</f>
        <v>-3.5293999999999999E-2</v>
      </c>
      <c r="X350" s="46">
        <f>IFERROR(IF(INDEX('Memb Hist (Org)'!$A$1:$BS$29,MATCH('Mthly GM (TR)'!X$2,'Memb Hist (Org)'!$A$1:$A$29,0),MATCH('Mthly GM (TR)'!$A350,'Memb Hist (Org)'!$A$1:$BS$1,0))&lt;&gt;1,"",'Mthly Returns (TR)'!X349),"")</f>
        <v>3.0464999999999999E-2</v>
      </c>
      <c r="Y350" s="46">
        <f>IFERROR(IF(INDEX('Memb Hist (Org)'!$A$1:$BS$29,MATCH('Mthly GM (TR)'!Y$2,'Memb Hist (Org)'!$A$1:$A$29,0),MATCH('Mthly GM (TR)'!$A350,'Memb Hist (Org)'!$A$1:$BS$1,0))&lt;&gt;1,"",'Mthly Returns (TR)'!Y349),"")</f>
        <v>7.9365000000000005E-2</v>
      </c>
      <c r="Z350" s="46" t="str">
        <f>IFERROR(IF(INDEX('Memb Hist (Org)'!$A$1:$BS$29,MATCH('Mthly GM (TR)'!Z$2,'Memb Hist (Org)'!$A$1:$A$29,0),MATCH('Mthly GM (TR)'!$A350,'Memb Hist (Org)'!$A$1:$BS$1,0))&lt;&gt;1,"",'Mthly Returns (TR)'!Z349),"")</f>
        <v/>
      </c>
      <c r="AA350" s="46" t="str">
        <f>IFERROR(IF(INDEX('Memb Hist (Org)'!$A$1:$BS$29,MATCH('Mthly GM (TR)'!AA$2,'Memb Hist (Org)'!$A$1:$A$29,0),MATCH('Mthly GM (TR)'!$A350,'Memb Hist (Org)'!$A$1:$BS$1,0))&lt;&gt;1,"",'Mthly Returns (TR)'!AA349),"")</f>
        <v/>
      </c>
      <c r="AB350" s="46" t="str">
        <f>IFERROR(IF(INDEX('Memb Hist (Org)'!$A$1:$BS$29,MATCH('Mthly GM (TR)'!AB$2,'Memb Hist (Org)'!$A$1:$A$29,0),MATCH('Mthly GM (TR)'!$A350,'Memb Hist (Org)'!$A$1:$BS$1,0))&lt;&gt;1,"",'Mthly Returns (TR)'!AB349),"")</f>
        <v/>
      </c>
      <c r="AC350" s="46">
        <f>IFERROR(IF(INDEX('Memb Hist (Org)'!$A$1:$BS$29,MATCH('Mthly GM (TR)'!AC$2,'Memb Hist (Org)'!$A$1:$A$29,0),MATCH('Mthly GM (TR)'!$A350,'Memb Hist (Org)'!$A$1:$BS$1,0))&lt;&gt;1,"",'Mthly Returns (TR)'!AC349),"")</f>
        <v>-2.0548E-2</v>
      </c>
      <c r="AD350" s="46" t="str">
        <f>IFERROR(IF(INDEX('Memb Hist (Org)'!$A$1:$BS$29,MATCH('Mthly GM (TR)'!AD$2,'Memb Hist (Org)'!$A$1:$A$29,0),MATCH('Mthly GM (TR)'!$A350,'Memb Hist (Org)'!$A$1:$BS$1,0))&lt;&gt;1,"",'Mthly Returns (TR)'!AD349),"")</f>
        <v/>
      </c>
      <c r="AE350" s="46" t="str">
        <f>IFERROR(IF(INDEX('Memb Hist (Org)'!$A$1:$BS$29,MATCH('Mthly GM (TR)'!AE$2,'Memb Hist (Org)'!$A$1:$A$29,0),MATCH('Mthly GM (TR)'!$A350,'Memb Hist (Org)'!$A$1:$BS$1,0))&lt;&gt;1,"",'Mthly Returns (TR)'!AE349),"")</f>
        <v/>
      </c>
      <c r="AF350" s="42">
        <f>IFERROR(IF($C350=7,INDEX('Gross Margin'!$A$32:$BS$60,MATCH('Mthly GM (TR)'!AF$2,'Gross Margin'!$A$32:$A$60,0),MATCH('Mthly GM (TR)'!$A350,'Gross Margin'!$A$32:$BS$32,0)),AF349*(1+D349)),"")</f>
        <v>8.3049544454648766E-2</v>
      </c>
      <c r="AG350" s="42" t="str">
        <f>IFERROR(IF($C350=7,INDEX('Gross Margin'!$A$32:$BS$60,MATCH('Mthly GM (TR)'!AG$2,'Gross Margin'!$A$32:$A$60,0),MATCH('Mthly GM (TR)'!$A350,'Gross Margin'!$A$32:$BS$32,0)),AG349*(1+E349)),"")</f>
        <v/>
      </c>
      <c r="AH350" s="42" t="str">
        <f>IFERROR(IF($C350=7,INDEX('Gross Margin'!$A$32:$BS$60,MATCH('Mthly GM (TR)'!AH$2,'Gross Margin'!$A$32:$A$60,0),MATCH('Mthly GM (TR)'!$A350,'Gross Margin'!$A$32:$BS$32,0)),AH349*(1+F349)),"")</f>
        <v/>
      </c>
      <c r="AI350" s="42">
        <f>IFERROR(IF($C350=7,INDEX('Gross Margin'!$A$32:$BS$60,MATCH('Mthly GM (TR)'!AI$2,'Gross Margin'!$A$32:$A$60,0),MATCH('Mthly GM (TR)'!$A350,'Gross Margin'!$A$32:$BS$32,0)),AI349*(1+G349)),"")</f>
        <v>5.4388977388876443E-2</v>
      </c>
      <c r="AJ350" s="42">
        <f>IFERROR(IF($C350=7,INDEX('Gross Margin'!$A$32:$BS$60,MATCH('Mthly GM (TR)'!AJ$2,'Gross Margin'!$A$32:$A$60,0),MATCH('Mthly GM (TR)'!$A350,'Gross Margin'!$A$32:$BS$32,0)),AJ349*(1+H349)),"")</f>
        <v>8.4421521717076925E-2</v>
      </c>
      <c r="AK350" s="42">
        <f>IFERROR(IF($C350=7,INDEX('Gross Margin'!$A$32:$BS$60,MATCH('Mthly GM (TR)'!AK$2,'Gross Margin'!$A$32:$A$60,0),MATCH('Mthly GM (TR)'!$A350,'Gross Margin'!$A$32:$BS$32,0)),AK349*(1+I349)),"")</f>
        <v>6.8713263592876328E-2</v>
      </c>
      <c r="AL350" s="42">
        <f>IFERROR(IF($C350=7,INDEX('Gross Margin'!$A$32:$BS$60,MATCH('Mthly GM (TR)'!AL$2,'Gross Margin'!$A$32:$A$60,0),MATCH('Mthly GM (TR)'!$A350,'Gross Margin'!$A$32:$BS$32,0)),AL349*(1+J349)),"")</f>
        <v>4.9092604812537084E-2</v>
      </c>
      <c r="AM350" s="42">
        <f>IFERROR(IF($C350=7,INDEX('Gross Margin'!$A$32:$BS$60,MATCH('Mthly GM (TR)'!AM$2,'Gross Margin'!$A$32:$A$60,0),MATCH('Mthly GM (TR)'!$A350,'Gross Margin'!$A$32:$BS$32,0)),AM349*(1+K349)),"")</f>
        <v>0</v>
      </c>
      <c r="AN350" s="42" t="str">
        <f>IFERROR(IF($C350=7,INDEX('Gross Margin'!$A$32:$BS$60,MATCH('Mthly GM (TR)'!AN$2,'Gross Margin'!$A$32:$A$60,0),MATCH('Mthly GM (TR)'!$A350,'Gross Margin'!$A$32:$BS$32,0)),AN349*(1+L349)),"")</f>
        <v/>
      </c>
      <c r="AO350" s="42" t="str">
        <f>IFERROR(IF($C350=7,INDEX('Gross Margin'!$A$32:$BS$60,MATCH('Mthly GM (TR)'!AO$2,'Gross Margin'!$A$32:$A$60,0),MATCH('Mthly GM (TR)'!$A350,'Gross Margin'!$A$32:$BS$32,0)),AO349*(1+M349)),"")</f>
        <v/>
      </c>
      <c r="AP350" s="42" t="str">
        <f>IFERROR(IF($C350=7,INDEX('Gross Margin'!$A$32:$BS$60,MATCH('Mthly GM (TR)'!AP$2,'Gross Margin'!$A$32:$A$60,0),MATCH('Mthly GM (TR)'!$A350,'Gross Margin'!$A$32:$BS$32,0)),AP349*(1+N349)),"")</f>
        <v/>
      </c>
      <c r="AQ350" s="42">
        <f>IFERROR(IF($C350=7,INDEX('Gross Margin'!$A$32:$BS$60,MATCH('Mthly GM (TR)'!AQ$2,'Gross Margin'!$A$32:$A$60,0),MATCH('Mthly GM (TR)'!$A350,'Gross Margin'!$A$32:$BS$32,0)),AQ349*(1+O349)),"")</f>
        <v>7.8444733310023357E-2</v>
      </c>
      <c r="AR350" s="42" t="str">
        <f>IFERROR(IF($C350=7,INDEX('Gross Margin'!$A$32:$BS$60,MATCH('Mthly GM (TR)'!AR$2,'Gross Margin'!$A$32:$A$60,0),MATCH('Mthly GM (TR)'!$A350,'Gross Margin'!$A$32:$BS$32,0)),AR349*(1+P349)),"")</f>
        <v/>
      </c>
      <c r="AS350" s="42">
        <f>IFERROR(IF($C350=7,INDEX('Gross Margin'!$A$32:$BS$60,MATCH('Mthly GM (TR)'!AS$2,'Gross Margin'!$A$32:$A$60,0),MATCH('Mthly GM (TR)'!$A350,'Gross Margin'!$A$32:$BS$32,0)),AS349*(1+Q349)),"")</f>
        <v>6.791405303859048E-2</v>
      </c>
      <c r="AT350" s="42" t="str">
        <f>IFERROR(IF($C350=7,INDEX('Gross Margin'!$A$32:$BS$60,MATCH('Mthly GM (TR)'!AT$2,'Gross Margin'!$A$32:$A$60,0),MATCH('Mthly GM (TR)'!$A350,'Gross Margin'!$A$32:$BS$32,0)),AT349*(1+R349)),"")</f>
        <v/>
      </c>
      <c r="AU350" s="42" t="str">
        <f>IFERROR(IF($C350=7,INDEX('Gross Margin'!$A$32:$BS$60,MATCH('Mthly GM (TR)'!AU$2,'Gross Margin'!$A$32:$A$60,0),MATCH('Mthly GM (TR)'!$A350,'Gross Margin'!$A$32:$BS$32,0)),AU349*(1+S349)),"")</f>
        <v/>
      </c>
      <c r="AV350" s="42">
        <f>IFERROR(IF($C350=7,INDEX('Gross Margin'!$A$32:$BS$60,MATCH('Mthly GM (TR)'!AV$2,'Gross Margin'!$A$32:$A$60,0),MATCH('Mthly GM (TR)'!$A350,'Gross Margin'!$A$32:$BS$32,0)),AV349*(1+T349)),"")</f>
        <v>6.1025144875984365E-2</v>
      </c>
      <c r="AW350" s="42">
        <f>IFERROR(IF($C350=7,INDEX('Gross Margin'!$A$32:$BS$60,MATCH('Mthly GM (TR)'!AW$2,'Gross Margin'!$A$32:$A$60,0),MATCH('Mthly GM (TR)'!$A350,'Gross Margin'!$A$32:$BS$32,0)),AW349*(1+U349)),"")</f>
        <v>5.6828791133097453E-2</v>
      </c>
      <c r="AX350" s="42">
        <f>IFERROR(IF($C350=7,INDEX('Gross Margin'!$A$32:$BS$60,MATCH('Mthly GM (TR)'!AX$2,'Gross Margin'!$A$32:$A$60,0),MATCH('Mthly GM (TR)'!$A350,'Gross Margin'!$A$32:$BS$32,0)),AX349*(1+V349)),"")</f>
        <v>5.9009385667722257E-2</v>
      </c>
      <c r="AY350" s="42">
        <f>IFERROR(IF($C350=7,INDEX('Gross Margin'!$A$32:$BS$60,MATCH('Mthly GM (TR)'!AY$2,'Gross Margin'!$A$32:$A$60,0),MATCH('Mthly GM (TR)'!$A350,'Gross Margin'!$A$32:$BS$32,0)),AY349*(1+W349)),"")</f>
        <v>8.6171945020611138E-2</v>
      </c>
      <c r="AZ350" s="42">
        <f>IFERROR(IF($C350=7,INDEX('Gross Margin'!$A$32:$BS$60,MATCH('Mthly GM (TR)'!AZ$2,'Gross Margin'!$A$32:$A$60,0),MATCH('Mthly GM (TR)'!$A350,'Gross Margin'!$A$32:$BS$32,0)),AZ349*(1+X349)),"")</f>
        <v>7.6304717087561758E-2</v>
      </c>
      <c r="BA350" s="42">
        <f>IFERROR(IF($C350=7,INDEX('Gross Margin'!$A$32:$BS$60,MATCH('Mthly GM (TR)'!BA$2,'Gross Margin'!$A$32:$A$60,0),MATCH('Mthly GM (TR)'!$A350,'Gross Margin'!$A$32:$BS$32,0)),BA349*(1+Y349)),"")</f>
        <v>6.2404138283495031E-2</v>
      </c>
      <c r="BB350" s="42" t="str">
        <f>IFERROR(IF($C350=7,INDEX('Gross Margin'!$A$32:$BS$60,MATCH('Mthly GM (TR)'!BB$2,'Gross Margin'!$A$32:$A$60,0),MATCH('Mthly GM (TR)'!$A350,'Gross Margin'!$A$32:$BS$32,0)),BB349*(1+Z349)),"")</f>
        <v/>
      </c>
      <c r="BC350" s="42" t="str">
        <f>IFERROR(IF($C350=7,INDEX('Gross Margin'!$A$32:$BS$60,MATCH('Mthly GM (TR)'!BC$2,'Gross Margin'!$A$32:$A$60,0),MATCH('Mthly GM (TR)'!$A350,'Gross Margin'!$A$32:$BS$32,0)),BC349*(1+AA349)),"")</f>
        <v/>
      </c>
      <c r="BD350" s="42" t="str">
        <f>IFERROR(IF($C350=7,INDEX('Gross Margin'!$A$32:$BS$60,MATCH('Mthly GM (TR)'!BD$2,'Gross Margin'!$A$32:$A$60,0),MATCH('Mthly GM (TR)'!$A350,'Gross Margin'!$A$32:$BS$32,0)),BD349*(1+AB349)),"")</f>
        <v/>
      </c>
      <c r="BE350" s="42">
        <f>IFERROR(IF($C350=7,INDEX('Gross Margin'!$A$32:$BS$60,MATCH('Mthly GM (TR)'!BE$2,'Gross Margin'!$A$32:$A$60,0),MATCH('Mthly GM (TR)'!$A350,'Gross Margin'!$A$32:$BS$32,0)),BE349*(1+AC349)),"")</f>
        <v>6.6651774261833691E-2</v>
      </c>
      <c r="BF350" s="42" t="str">
        <f>IFERROR(IF($C350=7,INDEX('Gross Margin'!$A$32:$BS$60,MATCH('Mthly GM (TR)'!BF$2,'Gross Margin'!$A$32:$A$60,0),MATCH('Mthly GM (TR)'!$A350,'Gross Margin'!$A$32:$BS$32,0)),BF349*(1+AD349)),"")</f>
        <v/>
      </c>
      <c r="BG350" s="42" t="str">
        <f>IFERROR(IF($C350=7,INDEX('Gross Margin'!$A$32:$BS$60,MATCH('Mthly GM (TR)'!BG$2,'Gross Margin'!$A$32:$A$60,0),MATCH('Mthly GM (TR)'!$A350,'Gross Margin'!$A$32:$BS$32,0)),BG349*(1+AE349)),"")</f>
        <v/>
      </c>
      <c r="BH350" s="44">
        <f t="shared" si="300"/>
        <v>8.7015666804156691E-2</v>
      </c>
      <c r="BI350" s="44" t="str">
        <f t="shared" si="301"/>
        <v/>
      </c>
      <c r="BJ350" s="44" t="str">
        <f t="shared" si="302"/>
        <v/>
      </c>
      <c r="BK350" s="44">
        <f t="shared" si="303"/>
        <v>5.6986382831680525E-2</v>
      </c>
      <c r="BL350" s="44">
        <f t="shared" si="304"/>
        <v>8.8453164349920121E-2</v>
      </c>
      <c r="BM350" s="44">
        <f t="shared" si="305"/>
        <v>7.1994741079994345E-2</v>
      </c>
      <c r="BN350" s="44">
        <f t="shared" si="306"/>
        <v>5.1437076156975209E-2</v>
      </c>
      <c r="BO350" s="44">
        <f t="shared" si="307"/>
        <v>0</v>
      </c>
      <c r="BP350" s="44" t="str">
        <f t="shared" si="308"/>
        <v/>
      </c>
      <c r="BQ350" s="44" t="str">
        <f t="shared" si="309"/>
        <v/>
      </c>
      <c r="BR350" s="44" t="str">
        <f t="shared" si="310"/>
        <v/>
      </c>
      <c r="BS350" s="44">
        <f t="shared" si="311"/>
        <v>8.2190947838050879E-2</v>
      </c>
      <c r="BT350" s="44" t="str">
        <f t="shared" si="312"/>
        <v/>
      </c>
      <c r="BU350" s="44">
        <f t="shared" si="313"/>
        <v>7.1157363346561031E-2</v>
      </c>
      <c r="BV350" s="44" t="str">
        <f t="shared" si="314"/>
        <v/>
      </c>
      <c r="BW350" s="44" t="str">
        <f t="shared" si="315"/>
        <v/>
      </c>
      <c r="BX350" s="44">
        <f t="shared" si="316"/>
        <v>6.3939467796885738E-2</v>
      </c>
      <c r="BY350" s="44">
        <f t="shared" si="317"/>
        <v>5.9542712565039513E-2</v>
      </c>
      <c r="BZ350" s="44">
        <f t="shared" si="318"/>
        <v>6.1827443790308211E-2</v>
      </c>
      <c r="CA350" s="44">
        <f t="shared" si="319"/>
        <v>9.0287181043771328E-2</v>
      </c>
      <c r="CB350" s="44">
        <f t="shared" si="320"/>
        <v>7.9948732786878682E-2</v>
      </c>
      <c r="CC350" s="44">
        <f t="shared" si="321"/>
        <v>6.5384316551457808E-2</v>
      </c>
      <c r="CD350" s="44" t="str">
        <f t="shared" si="322"/>
        <v/>
      </c>
      <c r="CE350" s="44" t="str">
        <f t="shared" si="323"/>
        <v/>
      </c>
      <c r="CF350" s="44" t="str">
        <f t="shared" si="324"/>
        <v/>
      </c>
      <c r="CG350" s="44">
        <f t="shared" si="325"/>
        <v>6.9834803058319989E-2</v>
      </c>
      <c r="CH350" s="44" t="str">
        <f t="shared" si="326"/>
        <v/>
      </c>
      <c r="CI350" s="44" t="str">
        <f t="shared" si="327"/>
        <v/>
      </c>
      <c r="CJ350" s="48">
        <f t="shared" si="328"/>
        <v>2.0354704778828333E-3</v>
      </c>
      <c r="CK350" s="48" t="str">
        <f t="shared" si="329"/>
        <v/>
      </c>
      <c r="CL350" s="48" t="str">
        <f t="shared" si="330"/>
        <v/>
      </c>
      <c r="CM350" s="48">
        <f t="shared" si="331"/>
        <v>0</v>
      </c>
      <c r="CN350" s="48">
        <f t="shared" si="332"/>
        <v>6.7010348248212493E-3</v>
      </c>
      <c r="CO350" s="48">
        <f t="shared" si="333"/>
        <v>2.5316950700780012E-3</v>
      </c>
      <c r="CP350" s="48">
        <f t="shared" si="334"/>
        <v>1.110166414695996E-3</v>
      </c>
      <c r="CQ350" s="48">
        <f t="shared" si="335"/>
        <v>0</v>
      </c>
      <c r="CR350" s="48" t="str">
        <f t="shared" si="336"/>
        <v/>
      </c>
      <c r="CS350" s="48" t="str">
        <f t="shared" si="337"/>
        <v/>
      </c>
      <c r="CT350" s="48" t="str">
        <f t="shared" si="338"/>
        <v/>
      </c>
      <c r="CU350" s="48">
        <f t="shared" si="339"/>
        <v>-3.3990888387904318E-3</v>
      </c>
      <c r="CV350" s="48" t="str">
        <f t="shared" si="340"/>
        <v/>
      </c>
      <c r="CW350" s="48">
        <f t="shared" si="341"/>
        <v>4.8865184557350385E-3</v>
      </c>
      <c r="CX350" s="48" t="str">
        <f t="shared" si="342"/>
        <v/>
      </c>
      <c r="CY350" s="48" t="str">
        <f t="shared" si="343"/>
        <v/>
      </c>
      <c r="CZ350" s="48">
        <f t="shared" si="344"/>
        <v>2.1674200793788327E-3</v>
      </c>
      <c r="DA350" s="48">
        <f t="shared" si="345"/>
        <v>3.5284416038916765E-3</v>
      </c>
      <c r="DB350" s="48">
        <f t="shared" si="346"/>
        <v>5.8190753546562279E-3</v>
      </c>
      <c r="DC350" s="48">
        <f t="shared" si="347"/>
        <v>-3.1865957677588651E-3</v>
      </c>
      <c r="DD350" s="48">
        <f t="shared" si="348"/>
        <v>2.4356381443522588E-3</v>
      </c>
      <c r="DE350" s="48">
        <f t="shared" si="349"/>
        <v>5.1892262831064496E-3</v>
      </c>
      <c r="DF350" s="48" t="str">
        <f t="shared" si="350"/>
        <v/>
      </c>
      <c r="DG350" s="48" t="str">
        <f t="shared" si="351"/>
        <v/>
      </c>
      <c r="DH350" s="48" t="str">
        <f t="shared" si="352"/>
        <v/>
      </c>
      <c r="DI350" s="48">
        <f t="shared" si="353"/>
        <v>-1.4349655332423592E-3</v>
      </c>
      <c r="DJ350" s="48" t="str">
        <f t="shared" si="354"/>
        <v/>
      </c>
      <c r="DK350" s="48" t="str">
        <f t="shared" si="355"/>
        <v/>
      </c>
      <c r="DL350" s="37">
        <f t="shared" si="295"/>
        <v>2.8384036568806909E-2</v>
      </c>
      <c r="DM350" s="39">
        <f t="shared" si="296"/>
        <v>1.0283840365688068</v>
      </c>
      <c r="DN350" s="39"/>
      <c r="DO350" s="36">
        <f>DL350-'1M RF rate'!C210</f>
        <v>2.1956995850972511E-2</v>
      </c>
      <c r="DP350" s="39">
        <f t="shared" si="297"/>
        <v>1.0219569958509724</v>
      </c>
      <c r="DQ350" s="39"/>
      <c r="DR350" s="36">
        <f>DL350-'DJUA Monthly (PR)'!C210</f>
        <v>1.4283823829918846E-2</v>
      </c>
      <c r="DS350" s="39">
        <f t="shared" si="298"/>
        <v>1.0142838238299188</v>
      </c>
      <c r="DT350" s="39"/>
      <c r="DU350" s="100">
        <f>PRODUCT(DM816:DM818)-1</f>
        <v>4.6074442327593612E-2</v>
      </c>
      <c r="DV350" s="100">
        <f>PRODUCT(DM807:DM818)-1</f>
        <v>0.23907149381741166</v>
      </c>
    </row>
    <row r="351" spans="1:126" x14ac:dyDescent="0.35">
      <c r="A351" s="35">
        <f t="shared" si="299"/>
        <v>1978</v>
      </c>
      <c r="B351" s="35">
        <v>1978</v>
      </c>
      <c r="C351" s="35">
        <v>12</v>
      </c>
      <c r="D351" s="46">
        <f>IFERROR(IF(INDEX('Memb Hist (Org)'!$A$1:$BS$29,MATCH('Mthly GM (TR)'!D$2,'Memb Hist (Org)'!$A$1:$A$29,0),MATCH('Mthly GM (TR)'!$A351,'Memb Hist (Org)'!$A$1:$BS$1,0))&lt;&gt;1,"",'Mthly Returns (TR)'!D350),"")</f>
        <v>-3.4285999999999997E-2</v>
      </c>
      <c r="E351" s="46" t="str">
        <f>IFERROR(IF(INDEX('Memb Hist (Org)'!$A$1:$BS$29,MATCH('Mthly GM (TR)'!E$2,'Memb Hist (Org)'!$A$1:$A$29,0),MATCH('Mthly GM (TR)'!$A351,'Memb Hist (Org)'!$A$1:$BS$1,0))&lt;&gt;1,"",'Mthly Returns (TR)'!E350),"")</f>
        <v/>
      </c>
      <c r="F351" s="46" t="str">
        <f>IFERROR(IF(INDEX('Memb Hist (Org)'!$A$1:$BS$29,MATCH('Mthly GM (TR)'!F$2,'Memb Hist (Org)'!$A$1:$A$29,0),MATCH('Mthly GM (TR)'!$A351,'Memb Hist (Org)'!$A$1:$BS$1,0))&lt;&gt;1,"",'Mthly Returns (TR)'!F350),"")</f>
        <v/>
      </c>
      <c r="G351" s="46">
        <f>IFERROR(IF(INDEX('Memb Hist (Org)'!$A$1:$BS$29,MATCH('Mthly GM (TR)'!G$2,'Memb Hist (Org)'!$A$1:$A$29,0),MATCH('Mthly GM (TR)'!$A351,'Memb Hist (Org)'!$A$1:$BS$1,0))&lt;&gt;1,"",'Mthly Returns (TR)'!G350),"")</f>
        <v>-1.9231000000000002E-2</v>
      </c>
      <c r="H351" s="46">
        <f>IFERROR(IF(INDEX('Memb Hist (Org)'!$A$1:$BS$29,MATCH('Mthly GM (TR)'!H$2,'Memb Hist (Org)'!$A$1:$A$29,0),MATCH('Mthly GM (TR)'!$A351,'Memb Hist (Org)'!$A$1:$BS$1,0))&lt;&gt;1,"",'Mthly Returns (TR)'!H350),"")</f>
        <v>-1.6902E-2</v>
      </c>
      <c r="I351" s="46">
        <f>IFERROR(IF(INDEX('Memb Hist (Org)'!$A$1:$BS$29,MATCH('Mthly GM (TR)'!I$2,'Memb Hist (Org)'!$A$1:$A$29,0),MATCH('Mthly GM (TR)'!$A351,'Memb Hist (Org)'!$A$1:$BS$1,0))&lt;&gt;1,"",'Mthly Returns (TR)'!I350),"")</f>
        <v>5.4349999999999997E-3</v>
      </c>
      <c r="J351" s="46">
        <f>IFERROR(IF(INDEX('Memb Hist (Org)'!$A$1:$BS$29,MATCH('Mthly GM (TR)'!J$2,'Memb Hist (Org)'!$A$1:$A$29,0),MATCH('Mthly GM (TR)'!$A351,'Memb Hist (Org)'!$A$1:$BS$1,0))&lt;&gt;1,"",'Mthly Returns (TR)'!J350),"")</f>
        <v>7.0422999999999999E-2</v>
      </c>
      <c r="K351" s="46">
        <f>IFERROR(IF(INDEX('Memb Hist (Org)'!$A$1:$BS$29,MATCH('Mthly GM (TR)'!K$2,'Memb Hist (Org)'!$A$1:$A$29,0),MATCH('Mthly GM (TR)'!$A351,'Memb Hist (Org)'!$A$1:$BS$1,0))&lt;&gt;1,"",'Mthly Returns (TR)'!K350),"")</f>
        <v>-8.2313999999999998E-2</v>
      </c>
      <c r="L351" s="46" t="str">
        <f>IFERROR(IF(INDEX('Memb Hist (Org)'!$A$1:$BS$29,MATCH('Mthly GM (TR)'!L$2,'Memb Hist (Org)'!$A$1:$A$29,0),MATCH('Mthly GM (TR)'!$A351,'Memb Hist (Org)'!$A$1:$BS$1,0))&lt;&gt;1,"",'Mthly Returns (TR)'!L350),"")</f>
        <v/>
      </c>
      <c r="M351" s="46" t="str">
        <f>IFERROR(IF(INDEX('Memb Hist (Org)'!$A$1:$BS$29,MATCH('Mthly GM (TR)'!M$2,'Memb Hist (Org)'!$A$1:$A$29,0),MATCH('Mthly GM (TR)'!$A351,'Memb Hist (Org)'!$A$1:$BS$1,0))&lt;&gt;1,"",'Mthly Returns (TR)'!M350),"")</f>
        <v/>
      </c>
      <c r="N351" s="46" t="str">
        <f>IFERROR(IF(INDEX('Memb Hist (Org)'!$A$1:$BS$29,MATCH('Mthly GM (TR)'!N$2,'Memb Hist (Org)'!$A$1:$A$29,0),MATCH('Mthly GM (TR)'!$A351,'Memb Hist (Org)'!$A$1:$BS$1,0))&lt;&gt;1,"",'Mthly Returns (TR)'!N350),"")</f>
        <v/>
      </c>
      <c r="O351" s="46">
        <f>IFERROR(IF(INDEX('Memb Hist (Org)'!$A$1:$BS$29,MATCH('Mthly GM (TR)'!O$2,'Memb Hist (Org)'!$A$1:$A$29,0),MATCH('Mthly GM (TR)'!$A351,'Memb Hist (Org)'!$A$1:$BS$1,0))&lt;&gt;1,"",'Mthly Returns (TR)'!O350),"")</f>
        <v>-1.3514E-2</v>
      </c>
      <c r="P351" s="46" t="str">
        <f>IFERROR(IF(INDEX('Memb Hist (Org)'!$A$1:$BS$29,MATCH('Mthly GM (TR)'!P$2,'Memb Hist (Org)'!$A$1:$A$29,0),MATCH('Mthly GM (TR)'!$A351,'Memb Hist (Org)'!$A$1:$BS$1,0))&lt;&gt;1,"",'Mthly Returns (TR)'!P350),"")</f>
        <v/>
      </c>
      <c r="Q351" s="46">
        <f>IFERROR(IF(INDEX('Memb Hist (Org)'!$A$1:$BS$29,MATCH('Mthly GM (TR)'!Q$2,'Memb Hist (Org)'!$A$1:$A$29,0),MATCH('Mthly GM (TR)'!$A351,'Memb Hist (Org)'!$A$1:$BS$1,0))&lt;&gt;1,"",'Mthly Returns (TR)'!Q350),"")</f>
        <v>-1.7544000000000001E-2</v>
      </c>
      <c r="R351" s="46" t="str">
        <f>IFERROR(IF(INDEX('Memb Hist (Org)'!$A$1:$BS$29,MATCH('Mthly GM (TR)'!R$2,'Memb Hist (Org)'!$A$1:$A$29,0),MATCH('Mthly GM (TR)'!$A351,'Memb Hist (Org)'!$A$1:$BS$1,0))&lt;&gt;1,"",'Mthly Returns (TR)'!R350),"")</f>
        <v/>
      </c>
      <c r="S351" s="46" t="str">
        <f>IFERROR(IF(INDEX('Memb Hist (Org)'!$A$1:$BS$29,MATCH('Mthly GM (TR)'!S$2,'Memb Hist (Org)'!$A$1:$A$29,0),MATCH('Mthly GM (TR)'!$A351,'Memb Hist (Org)'!$A$1:$BS$1,0))&lt;&gt;1,"",'Mthly Returns (TR)'!S350),"")</f>
        <v/>
      </c>
      <c r="T351" s="46">
        <f>IFERROR(IF(INDEX('Memb Hist (Org)'!$A$1:$BS$29,MATCH('Mthly GM (TR)'!T$2,'Memb Hist (Org)'!$A$1:$A$29,0),MATCH('Mthly GM (TR)'!$A351,'Memb Hist (Org)'!$A$1:$BS$1,0))&lt;&gt;1,"",'Mthly Returns (TR)'!T350),"")</f>
        <v>-3.7160000000000001E-3</v>
      </c>
      <c r="U351" s="46">
        <f>IFERROR(IF(INDEX('Memb Hist (Org)'!$A$1:$BS$29,MATCH('Mthly GM (TR)'!U$2,'Memb Hist (Org)'!$A$1:$A$29,0),MATCH('Mthly GM (TR)'!$A351,'Memb Hist (Org)'!$A$1:$BS$1,0))&lt;&gt;1,"",'Mthly Returns (TR)'!U350),"")</f>
        <v>3.5598999999999999E-2</v>
      </c>
      <c r="V351" s="46">
        <f>IFERROR(IF(INDEX('Memb Hist (Org)'!$A$1:$BS$29,MATCH('Mthly GM (TR)'!V$2,'Memb Hist (Org)'!$A$1:$A$29,0),MATCH('Mthly GM (TR)'!$A351,'Memb Hist (Org)'!$A$1:$BS$1,0))&lt;&gt;1,"",'Mthly Returns (TR)'!V350),"")</f>
        <v>-1.1613E-2</v>
      </c>
      <c r="W351" s="46">
        <f>IFERROR(IF(INDEX('Memb Hist (Org)'!$A$1:$BS$29,MATCH('Mthly GM (TR)'!W$2,'Memb Hist (Org)'!$A$1:$A$29,0),MATCH('Mthly GM (TR)'!$A351,'Memb Hist (Org)'!$A$1:$BS$1,0))&lt;&gt;1,"",'Mthly Returns (TR)'!W350),"")</f>
        <v>-4.6154000000000001E-2</v>
      </c>
      <c r="X351" s="46">
        <f>IFERROR(IF(INDEX('Memb Hist (Org)'!$A$1:$BS$29,MATCH('Mthly GM (TR)'!X$2,'Memb Hist (Org)'!$A$1:$A$29,0),MATCH('Mthly GM (TR)'!$A351,'Memb Hist (Org)'!$A$1:$BS$1,0))&lt;&gt;1,"",'Mthly Returns (TR)'!X350),"")</f>
        <v>-6.3584000000000002E-2</v>
      </c>
      <c r="Y351" s="46">
        <f>IFERROR(IF(INDEX('Memb Hist (Org)'!$A$1:$BS$29,MATCH('Mthly GM (TR)'!Y$2,'Memb Hist (Org)'!$A$1:$A$29,0),MATCH('Mthly GM (TR)'!$A351,'Memb Hist (Org)'!$A$1:$BS$1,0))&lt;&gt;1,"",'Mthly Returns (TR)'!Y350),"")</f>
        <v>6.8236000000000005E-2</v>
      </c>
      <c r="Z351" s="46" t="str">
        <f>IFERROR(IF(INDEX('Memb Hist (Org)'!$A$1:$BS$29,MATCH('Mthly GM (TR)'!Z$2,'Memb Hist (Org)'!$A$1:$A$29,0),MATCH('Mthly GM (TR)'!$A351,'Memb Hist (Org)'!$A$1:$BS$1,0))&lt;&gt;1,"",'Mthly Returns (TR)'!Z350),"")</f>
        <v/>
      </c>
      <c r="AA351" s="46" t="str">
        <f>IFERROR(IF(INDEX('Memb Hist (Org)'!$A$1:$BS$29,MATCH('Mthly GM (TR)'!AA$2,'Memb Hist (Org)'!$A$1:$A$29,0),MATCH('Mthly GM (TR)'!$A351,'Memb Hist (Org)'!$A$1:$BS$1,0))&lt;&gt;1,"",'Mthly Returns (TR)'!AA350),"")</f>
        <v/>
      </c>
      <c r="AB351" s="46" t="str">
        <f>IFERROR(IF(INDEX('Memb Hist (Org)'!$A$1:$BS$29,MATCH('Mthly GM (TR)'!AB$2,'Memb Hist (Org)'!$A$1:$A$29,0),MATCH('Mthly GM (TR)'!$A351,'Memb Hist (Org)'!$A$1:$BS$1,0))&lt;&gt;1,"",'Mthly Returns (TR)'!AB350),"")</f>
        <v/>
      </c>
      <c r="AC351" s="46">
        <f>IFERROR(IF(INDEX('Memb Hist (Org)'!$A$1:$BS$29,MATCH('Mthly GM (TR)'!AC$2,'Memb Hist (Org)'!$A$1:$A$29,0),MATCH('Mthly GM (TR)'!$A351,'Memb Hist (Org)'!$A$1:$BS$1,0))&lt;&gt;1,"",'Mthly Returns (TR)'!AC350),"")</f>
        <v>-5.5944000000000001E-2</v>
      </c>
      <c r="AD351" s="46" t="str">
        <f>IFERROR(IF(INDEX('Memb Hist (Org)'!$A$1:$BS$29,MATCH('Mthly GM (TR)'!AD$2,'Memb Hist (Org)'!$A$1:$A$29,0),MATCH('Mthly GM (TR)'!$A351,'Memb Hist (Org)'!$A$1:$BS$1,0))&lt;&gt;1,"",'Mthly Returns (TR)'!AD350),"")</f>
        <v/>
      </c>
      <c r="AE351" s="46" t="str">
        <f>IFERROR(IF(INDEX('Memb Hist (Org)'!$A$1:$BS$29,MATCH('Mthly GM (TR)'!AE$2,'Memb Hist (Org)'!$A$1:$A$29,0),MATCH('Mthly GM (TR)'!$A351,'Memb Hist (Org)'!$A$1:$BS$1,0))&lt;&gt;1,"",'Mthly Returns (TR)'!AE350),"")</f>
        <v/>
      </c>
      <c r="AF351" s="42">
        <f>IFERROR(IF($C351=7,INDEX('Gross Margin'!$A$32:$BS$60,MATCH('Mthly GM (TR)'!AF$2,'Gross Margin'!$A$32:$A$60,0),MATCH('Mthly GM (TR)'!$A351,'Gross Margin'!$A$32:$BS$32,0)),AF350*(1+D350)),"")</f>
        <v>8.4992239398531913E-2</v>
      </c>
      <c r="AG351" s="42" t="str">
        <f>IFERROR(IF($C351=7,INDEX('Gross Margin'!$A$32:$BS$60,MATCH('Mthly GM (TR)'!AG$2,'Gross Margin'!$A$32:$A$60,0),MATCH('Mthly GM (TR)'!$A351,'Gross Margin'!$A$32:$BS$32,0)),AG350*(1+E350)),"")</f>
        <v/>
      </c>
      <c r="AH351" s="42" t="str">
        <f>IFERROR(IF($C351=7,INDEX('Gross Margin'!$A$32:$BS$60,MATCH('Mthly GM (TR)'!AH$2,'Gross Margin'!$A$32:$A$60,0),MATCH('Mthly GM (TR)'!$A351,'Gross Margin'!$A$32:$BS$32,0)),AH350*(1+F350)),"")</f>
        <v/>
      </c>
      <c r="AI351" s="42">
        <f>IFERROR(IF($C351=7,INDEX('Gross Margin'!$A$32:$BS$60,MATCH('Mthly GM (TR)'!AI$2,'Gross Margin'!$A$32:$A$60,0),MATCH('Mthly GM (TR)'!$A351,'Gross Margin'!$A$32:$BS$32,0)),AI350*(1+G350)),"")</f>
        <v>5.4388977388876443E-2</v>
      </c>
      <c r="AJ351" s="42">
        <f>IFERROR(IF($C351=7,INDEX('Gross Margin'!$A$32:$BS$60,MATCH('Mthly GM (TR)'!AJ$2,'Gross Margin'!$A$32:$A$60,0),MATCH('Mthly GM (TR)'!$A351,'Gross Margin'!$A$32:$BS$32,0)),AJ350*(1+H350)),"")</f>
        <v>9.0817127359319239E-2</v>
      </c>
      <c r="AK351" s="42">
        <f>IFERROR(IF($C351=7,INDEX('Gross Margin'!$A$32:$BS$60,MATCH('Mthly GM (TR)'!AK$2,'Gross Margin'!$A$32:$A$60,0),MATCH('Mthly GM (TR)'!$A351,'Gross Margin'!$A$32:$BS$32,0)),AK350*(1+I350)),"")</f>
        <v>7.1129565507119838E-2</v>
      </c>
      <c r="AL351" s="42">
        <f>IFERROR(IF($C351=7,INDEX('Gross Margin'!$A$32:$BS$60,MATCH('Mthly GM (TR)'!AL$2,'Gross Margin'!$A$32:$A$60,0),MATCH('Mthly GM (TR)'!$A351,'Gross Margin'!$A$32:$BS$32,0)),AL350*(1+J350)),"")</f>
        <v>5.0152170502206064E-2</v>
      </c>
      <c r="AM351" s="42">
        <f>IFERROR(IF($C351=7,INDEX('Gross Margin'!$A$32:$BS$60,MATCH('Mthly GM (TR)'!AM$2,'Gross Margin'!$A$32:$A$60,0),MATCH('Mthly GM (TR)'!$A351,'Gross Margin'!$A$32:$BS$32,0)),AM350*(1+K350)),"")</f>
        <v>0</v>
      </c>
      <c r="AN351" s="42" t="str">
        <f>IFERROR(IF($C351=7,INDEX('Gross Margin'!$A$32:$BS$60,MATCH('Mthly GM (TR)'!AN$2,'Gross Margin'!$A$32:$A$60,0),MATCH('Mthly GM (TR)'!$A351,'Gross Margin'!$A$32:$BS$32,0)),AN350*(1+L350)),"")</f>
        <v/>
      </c>
      <c r="AO351" s="42" t="str">
        <f>IFERROR(IF($C351=7,INDEX('Gross Margin'!$A$32:$BS$60,MATCH('Mthly GM (TR)'!AO$2,'Gross Margin'!$A$32:$A$60,0),MATCH('Mthly GM (TR)'!$A351,'Gross Margin'!$A$32:$BS$32,0)),AO350*(1+M350)),"")</f>
        <v/>
      </c>
      <c r="AP351" s="42" t="str">
        <f>IFERROR(IF($C351=7,INDEX('Gross Margin'!$A$32:$BS$60,MATCH('Mthly GM (TR)'!AP$2,'Gross Margin'!$A$32:$A$60,0),MATCH('Mthly GM (TR)'!$A351,'Gross Margin'!$A$32:$BS$32,0)),AP350*(1+N350)),"")</f>
        <v/>
      </c>
      <c r="AQ351" s="42">
        <f>IFERROR(IF($C351=7,INDEX('Gross Margin'!$A$32:$BS$60,MATCH('Mthly GM (TR)'!AQ$2,'Gross Margin'!$A$32:$A$60,0),MATCH('Mthly GM (TR)'!$A351,'Gross Margin'!$A$32:$BS$32,0)),AQ350*(1+O350)),"")</f>
        <v>7.5200572919254041E-2</v>
      </c>
      <c r="AR351" s="42" t="str">
        <f>IFERROR(IF($C351=7,INDEX('Gross Margin'!$A$32:$BS$60,MATCH('Mthly GM (TR)'!AR$2,'Gross Margin'!$A$32:$A$60,0),MATCH('Mthly GM (TR)'!$A351,'Gross Margin'!$A$32:$BS$32,0)),AR350*(1+P350)),"")</f>
        <v/>
      </c>
      <c r="AS351" s="42">
        <f>IFERROR(IF($C351=7,INDEX('Gross Margin'!$A$32:$BS$60,MATCH('Mthly GM (TR)'!AS$2,'Gross Margin'!$A$32:$A$60,0),MATCH('Mthly GM (TR)'!$A351,'Gross Margin'!$A$32:$BS$32,0)),AS350*(1+Q350)),"")</f>
        <v>7.2577846888856573E-2</v>
      </c>
      <c r="AT351" s="42" t="str">
        <f>IFERROR(IF($C351=7,INDEX('Gross Margin'!$A$32:$BS$60,MATCH('Mthly GM (TR)'!AT$2,'Gross Margin'!$A$32:$A$60,0),MATCH('Mthly GM (TR)'!$A351,'Gross Margin'!$A$32:$BS$32,0)),AT350*(1+R350)),"")</f>
        <v/>
      </c>
      <c r="AU351" s="42" t="str">
        <f>IFERROR(IF($C351=7,INDEX('Gross Margin'!$A$32:$BS$60,MATCH('Mthly GM (TR)'!AU$2,'Gross Margin'!$A$32:$A$60,0),MATCH('Mthly GM (TR)'!$A351,'Gross Margin'!$A$32:$BS$32,0)),AU350*(1+S350)),"")</f>
        <v/>
      </c>
      <c r="AV351" s="42">
        <f>IFERROR(IF($C351=7,INDEX('Gross Margin'!$A$32:$BS$60,MATCH('Mthly GM (TR)'!AV$2,'Gross Margin'!$A$32:$A$60,0),MATCH('Mthly GM (TR)'!$A351,'Gross Margin'!$A$32:$BS$32,0)),AV350*(1+T350)),"")</f>
        <v>6.3093775236990488E-2</v>
      </c>
      <c r="AW351" s="42">
        <f>IFERROR(IF($C351=7,INDEX('Gross Margin'!$A$32:$BS$60,MATCH('Mthly GM (TR)'!AW$2,'Gross Margin'!$A$32:$A$60,0),MATCH('Mthly GM (TR)'!$A351,'Gross Margin'!$A$32:$BS$32,0)),AW350*(1+U350)),"")</f>
        <v>6.0196408466853674E-2</v>
      </c>
      <c r="AX351" s="42">
        <f>IFERROR(IF($C351=7,INDEX('Gross Margin'!$A$32:$BS$60,MATCH('Mthly GM (TR)'!AX$2,'Gross Margin'!$A$32:$A$60,0),MATCH('Mthly GM (TR)'!$A351,'Gross Margin'!$A$32:$BS$32,0)),AX350*(1+V350)),"")</f>
        <v>6.4563231027996937E-2</v>
      </c>
      <c r="AY351" s="42">
        <f>IFERROR(IF($C351=7,INDEX('Gross Margin'!$A$32:$BS$60,MATCH('Mthly GM (TR)'!AY$2,'Gross Margin'!$A$32:$A$60,0),MATCH('Mthly GM (TR)'!$A351,'Gross Margin'!$A$32:$BS$32,0)),AY350*(1+W350)),"")</f>
        <v>8.313059239305369E-2</v>
      </c>
      <c r="AZ351" s="42">
        <f>IFERROR(IF($C351=7,INDEX('Gross Margin'!$A$32:$BS$60,MATCH('Mthly GM (TR)'!AZ$2,'Gross Margin'!$A$32:$A$60,0),MATCH('Mthly GM (TR)'!$A351,'Gross Margin'!$A$32:$BS$32,0)),AZ350*(1+X350)),"")</f>
        <v>7.8629340293634317E-2</v>
      </c>
      <c r="BA351" s="42">
        <f>IFERROR(IF($C351=7,INDEX('Gross Margin'!$A$32:$BS$60,MATCH('Mthly GM (TR)'!BA$2,'Gross Margin'!$A$32:$A$60,0),MATCH('Mthly GM (TR)'!$A351,'Gross Margin'!$A$32:$BS$32,0)),BA350*(1+Y350)),"")</f>
        <v>6.7356842718364604E-2</v>
      </c>
      <c r="BB351" s="42" t="str">
        <f>IFERROR(IF($C351=7,INDEX('Gross Margin'!$A$32:$BS$60,MATCH('Mthly GM (TR)'!BB$2,'Gross Margin'!$A$32:$A$60,0),MATCH('Mthly GM (TR)'!$A351,'Gross Margin'!$A$32:$BS$32,0)),BB350*(1+Z350)),"")</f>
        <v/>
      </c>
      <c r="BC351" s="42" t="str">
        <f>IFERROR(IF($C351=7,INDEX('Gross Margin'!$A$32:$BS$60,MATCH('Mthly GM (TR)'!BC$2,'Gross Margin'!$A$32:$A$60,0),MATCH('Mthly GM (TR)'!$A351,'Gross Margin'!$A$32:$BS$32,0)),BC350*(1+AA350)),"")</f>
        <v/>
      </c>
      <c r="BD351" s="42" t="str">
        <f>IFERROR(IF($C351=7,INDEX('Gross Margin'!$A$32:$BS$60,MATCH('Mthly GM (TR)'!BD$2,'Gross Margin'!$A$32:$A$60,0),MATCH('Mthly GM (TR)'!$A351,'Gross Margin'!$A$32:$BS$32,0)),BD350*(1+AB350)),"")</f>
        <v/>
      </c>
      <c r="BE351" s="42">
        <f>IFERROR(IF($C351=7,INDEX('Gross Margin'!$A$32:$BS$60,MATCH('Mthly GM (TR)'!BE$2,'Gross Margin'!$A$32:$A$60,0),MATCH('Mthly GM (TR)'!$A351,'Gross Margin'!$A$32:$BS$32,0)),BE350*(1+AC350)),"")</f>
        <v>6.5282213604301531E-2</v>
      </c>
      <c r="BF351" s="42" t="str">
        <f>IFERROR(IF($C351=7,INDEX('Gross Margin'!$A$32:$BS$60,MATCH('Mthly GM (TR)'!BF$2,'Gross Margin'!$A$32:$A$60,0),MATCH('Mthly GM (TR)'!$A351,'Gross Margin'!$A$32:$BS$32,0)),BF350*(1+AD350)),"")</f>
        <v/>
      </c>
      <c r="BG351" s="42" t="str">
        <f>IFERROR(IF($C351=7,INDEX('Gross Margin'!$A$32:$BS$60,MATCH('Mthly GM (TR)'!BG$2,'Gross Margin'!$A$32:$A$60,0),MATCH('Mthly GM (TR)'!$A351,'Gross Margin'!$A$32:$BS$32,0)),BG350*(1+AE350)),"")</f>
        <v/>
      </c>
      <c r="BH351" s="44">
        <f t="shared" si="300"/>
        <v>8.6593270719329485E-2</v>
      </c>
      <c r="BI351" s="44" t="str">
        <f t="shared" si="301"/>
        <v/>
      </c>
      <c r="BJ351" s="44" t="str">
        <f t="shared" si="302"/>
        <v/>
      </c>
      <c r="BK351" s="44">
        <f t="shared" si="303"/>
        <v>5.5413523358272869E-2</v>
      </c>
      <c r="BL351" s="44">
        <f t="shared" si="304"/>
        <v>9.252788432249727E-2</v>
      </c>
      <c r="BM351" s="44">
        <f t="shared" si="305"/>
        <v>7.2469460337724667E-2</v>
      </c>
      <c r="BN351" s="44">
        <f t="shared" si="306"/>
        <v>5.1096906119813511E-2</v>
      </c>
      <c r="BO351" s="44">
        <f t="shared" si="307"/>
        <v>0</v>
      </c>
      <c r="BP351" s="44" t="str">
        <f t="shared" si="308"/>
        <v/>
      </c>
      <c r="BQ351" s="44" t="str">
        <f t="shared" si="309"/>
        <v/>
      </c>
      <c r="BR351" s="44" t="str">
        <f t="shared" si="310"/>
        <v/>
      </c>
      <c r="BS351" s="44">
        <f t="shared" si="311"/>
        <v>7.661715487353217E-2</v>
      </c>
      <c r="BT351" s="44" t="str">
        <f t="shared" si="312"/>
        <v/>
      </c>
      <c r="BU351" s="44">
        <f t="shared" si="313"/>
        <v>7.3945023549777888E-2</v>
      </c>
      <c r="BV351" s="44" t="str">
        <f t="shared" si="314"/>
        <v/>
      </c>
      <c r="BW351" s="44" t="str">
        <f t="shared" si="315"/>
        <v/>
      </c>
      <c r="BX351" s="44">
        <f t="shared" si="316"/>
        <v>6.4282296812803078E-2</v>
      </c>
      <c r="BY351" s="44">
        <f t="shared" si="317"/>
        <v>6.1330351236652272E-2</v>
      </c>
      <c r="BZ351" s="44">
        <f t="shared" si="318"/>
        <v>6.577943330457206E-2</v>
      </c>
      <c r="CA351" s="44">
        <f t="shared" si="319"/>
        <v>8.4696555157179124E-2</v>
      </c>
      <c r="CB351" s="44">
        <f t="shared" si="320"/>
        <v>8.0110511250355024E-2</v>
      </c>
      <c r="CC351" s="44">
        <f t="shared" si="321"/>
        <v>6.8625669326832575E-2</v>
      </c>
      <c r="CD351" s="44" t="str">
        <f t="shared" si="322"/>
        <v/>
      </c>
      <c r="CE351" s="44" t="str">
        <f t="shared" si="323"/>
        <v/>
      </c>
      <c r="CF351" s="44" t="str">
        <f t="shared" si="324"/>
        <v/>
      </c>
      <c r="CG351" s="44">
        <f t="shared" si="325"/>
        <v>6.6511959630658021E-2</v>
      </c>
      <c r="CH351" s="44" t="str">
        <f t="shared" si="326"/>
        <v/>
      </c>
      <c r="CI351" s="44" t="str">
        <f t="shared" si="327"/>
        <v/>
      </c>
      <c r="CJ351" s="48">
        <f t="shared" si="328"/>
        <v>-2.9689368798829305E-3</v>
      </c>
      <c r="CK351" s="48" t="str">
        <f t="shared" si="329"/>
        <v/>
      </c>
      <c r="CL351" s="48" t="str">
        <f t="shared" si="330"/>
        <v/>
      </c>
      <c r="CM351" s="48">
        <f t="shared" si="331"/>
        <v>-1.0656574677029456E-3</v>
      </c>
      <c r="CN351" s="48">
        <f t="shared" si="332"/>
        <v>-1.5639063008188489E-3</v>
      </c>
      <c r="CO351" s="48">
        <f t="shared" si="333"/>
        <v>3.9387151693553356E-4</v>
      </c>
      <c r="CP351" s="48">
        <f t="shared" si="334"/>
        <v>3.5983974196756269E-3</v>
      </c>
      <c r="CQ351" s="48">
        <f t="shared" si="335"/>
        <v>0</v>
      </c>
      <c r="CR351" s="48" t="str">
        <f t="shared" si="336"/>
        <v/>
      </c>
      <c r="CS351" s="48" t="str">
        <f t="shared" si="337"/>
        <v/>
      </c>
      <c r="CT351" s="48" t="str">
        <f t="shared" si="338"/>
        <v/>
      </c>
      <c r="CU351" s="48">
        <f t="shared" si="339"/>
        <v>-1.0354042309609138E-3</v>
      </c>
      <c r="CV351" s="48" t="str">
        <f t="shared" si="340"/>
        <v/>
      </c>
      <c r="CW351" s="48">
        <f t="shared" si="341"/>
        <v>-1.2972914931573033E-3</v>
      </c>
      <c r="CX351" s="48" t="str">
        <f t="shared" si="342"/>
        <v/>
      </c>
      <c r="CY351" s="48" t="str">
        <f t="shared" si="343"/>
        <v/>
      </c>
      <c r="CZ351" s="48">
        <f t="shared" si="344"/>
        <v>-2.3887301495637624E-4</v>
      </c>
      <c r="DA351" s="48">
        <f t="shared" si="345"/>
        <v>2.1832991736735843E-3</v>
      </c>
      <c r="DB351" s="48">
        <f t="shared" si="346"/>
        <v>-7.6389655896599536E-4</v>
      </c>
      <c r="DC351" s="48">
        <f t="shared" si="347"/>
        <v>-3.9090848067244452E-3</v>
      </c>
      <c r="DD351" s="48">
        <f t="shared" si="348"/>
        <v>-5.0937467473425738E-3</v>
      </c>
      <c r="DE351" s="48">
        <f t="shared" si="349"/>
        <v>4.6827411721857481E-3</v>
      </c>
      <c r="DF351" s="48" t="str">
        <f t="shared" si="350"/>
        <v/>
      </c>
      <c r="DG351" s="48" t="str">
        <f t="shared" si="351"/>
        <v/>
      </c>
      <c r="DH351" s="48" t="str">
        <f t="shared" si="352"/>
        <v/>
      </c>
      <c r="DI351" s="48">
        <f t="shared" si="353"/>
        <v>-3.7209450695775323E-3</v>
      </c>
      <c r="DJ351" s="48" t="str">
        <f t="shared" si="354"/>
        <v/>
      </c>
      <c r="DK351" s="48" t="str">
        <f t="shared" si="355"/>
        <v/>
      </c>
      <c r="DL351" s="37">
        <f t="shared" si="295"/>
        <v>-1.0799433287619372E-2</v>
      </c>
      <c r="DM351" s="39">
        <f t="shared" si="296"/>
        <v>0.98920056671238066</v>
      </c>
      <c r="DN351" s="39"/>
      <c r="DO351" s="36">
        <f>DL351-'1M RF rate'!C211</f>
        <v>-1.7731826329170614E-2</v>
      </c>
      <c r="DP351" s="39">
        <f t="shared" si="297"/>
        <v>0.98226817367082941</v>
      </c>
      <c r="DQ351" s="39"/>
      <c r="DR351" s="36">
        <f>DL351-'DJUA Monthly (PR)'!C211</f>
        <v>-2.9971026664563933E-3</v>
      </c>
      <c r="DS351" s="39">
        <f t="shared" si="298"/>
        <v>0.99700289733354364</v>
      </c>
      <c r="DT351" s="39"/>
      <c r="DU351" s="100">
        <f>PRODUCT(DM817:DM819)-1</f>
        <v>1.0821389769442247E-2</v>
      </c>
      <c r="DV351" s="100">
        <f>PRODUCT(DM808:DM819)-1</f>
        <v>0.12440822018103881</v>
      </c>
    </row>
    <row r="352" spans="1:126" x14ac:dyDescent="0.35">
      <c r="A352" s="35">
        <f t="shared" si="299"/>
        <v>1978</v>
      </c>
      <c r="B352" s="35">
        <v>1979</v>
      </c>
      <c r="C352" s="35">
        <v>1</v>
      </c>
      <c r="D352" s="46">
        <f>IFERROR(IF(INDEX('Memb Hist (Org)'!$A$1:$BS$29,MATCH('Mthly GM (TR)'!D$2,'Memb Hist (Org)'!$A$1:$A$29,0),MATCH('Mthly GM (TR)'!$A352,'Memb Hist (Org)'!$A$1:$BS$1,0))&lt;&gt;1,"",'Mthly Returns (TR)'!D351),"")</f>
        <v>7.6923000000000005E-2</v>
      </c>
      <c r="E352" s="46" t="str">
        <f>IFERROR(IF(INDEX('Memb Hist (Org)'!$A$1:$BS$29,MATCH('Mthly GM (TR)'!E$2,'Memb Hist (Org)'!$A$1:$A$29,0),MATCH('Mthly GM (TR)'!$A352,'Memb Hist (Org)'!$A$1:$BS$1,0))&lt;&gt;1,"",'Mthly Returns (TR)'!E351),"")</f>
        <v/>
      </c>
      <c r="F352" s="46" t="str">
        <f>IFERROR(IF(INDEX('Memb Hist (Org)'!$A$1:$BS$29,MATCH('Mthly GM (TR)'!F$2,'Memb Hist (Org)'!$A$1:$A$29,0),MATCH('Mthly GM (TR)'!$A352,'Memb Hist (Org)'!$A$1:$BS$1,0))&lt;&gt;1,"",'Mthly Returns (TR)'!F351),"")</f>
        <v/>
      </c>
      <c r="G352" s="46">
        <f>IFERROR(IF(INDEX('Memb Hist (Org)'!$A$1:$BS$29,MATCH('Mthly GM (TR)'!G$2,'Memb Hist (Org)'!$A$1:$A$29,0),MATCH('Mthly GM (TR)'!$A352,'Memb Hist (Org)'!$A$1:$BS$1,0))&lt;&gt;1,"",'Mthly Returns (TR)'!G351),"")</f>
        <v>4.3528999999999998E-2</v>
      </c>
      <c r="H352" s="46">
        <f>IFERROR(IF(INDEX('Memb Hist (Org)'!$A$1:$BS$29,MATCH('Mthly GM (TR)'!H$2,'Memb Hist (Org)'!$A$1:$A$29,0),MATCH('Mthly GM (TR)'!$A352,'Memb Hist (Org)'!$A$1:$BS$1,0))&lt;&gt;1,"",'Mthly Returns (TR)'!H351),"")</f>
        <v>3.3980999999999997E-2</v>
      </c>
      <c r="I352" s="46">
        <f>IFERROR(IF(INDEX('Memb Hist (Org)'!$A$1:$BS$29,MATCH('Mthly GM (TR)'!I$2,'Memb Hist (Org)'!$A$1:$A$29,0),MATCH('Mthly GM (TR)'!$A352,'Memb Hist (Org)'!$A$1:$BS$1,0))&lt;&gt;1,"",'Mthly Returns (TR)'!I351),"")</f>
        <v>7.5675999999999993E-2</v>
      </c>
      <c r="J352" s="46">
        <f>IFERROR(IF(INDEX('Memb Hist (Org)'!$A$1:$BS$29,MATCH('Mthly GM (TR)'!J$2,'Memb Hist (Org)'!$A$1:$A$29,0),MATCH('Mthly GM (TR)'!$A352,'Memb Hist (Org)'!$A$1:$BS$1,0))&lt;&gt;1,"",'Mthly Returns (TR)'!J351),"")</f>
        <v>3.6184000000000001E-2</v>
      </c>
      <c r="K352" s="46">
        <f>IFERROR(IF(INDEX('Memb Hist (Org)'!$A$1:$BS$29,MATCH('Mthly GM (TR)'!K$2,'Memb Hist (Org)'!$A$1:$A$29,0),MATCH('Mthly GM (TR)'!$A352,'Memb Hist (Org)'!$A$1:$BS$1,0))&lt;&gt;1,"",'Mthly Returns (TR)'!K351),"")</f>
        <v>0.12037</v>
      </c>
      <c r="L352" s="46" t="str">
        <f>IFERROR(IF(INDEX('Memb Hist (Org)'!$A$1:$BS$29,MATCH('Mthly GM (TR)'!L$2,'Memb Hist (Org)'!$A$1:$A$29,0),MATCH('Mthly GM (TR)'!$A352,'Memb Hist (Org)'!$A$1:$BS$1,0))&lt;&gt;1,"",'Mthly Returns (TR)'!L351),"")</f>
        <v/>
      </c>
      <c r="M352" s="46" t="str">
        <f>IFERROR(IF(INDEX('Memb Hist (Org)'!$A$1:$BS$29,MATCH('Mthly GM (TR)'!M$2,'Memb Hist (Org)'!$A$1:$A$29,0),MATCH('Mthly GM (TR)'!$A352,'Memb Hist (Org)'!$A$1:$BS$1,0))&lt;&gt;1,"",'Mthly Returns (TR)'!M351),"")</f>
        <v/>
      </c>
      <c r="N352" s="46" t="str">
        <f>IFERROR(IF(INDEX('Memb Hist (Org)'!$A$1:$BS$29,MATCH('Mthly GM (TR)'!N$2,'Memb Hist (Org)'!$A$1:$A$29,0),MATCH('Mthly GM (TR)'!$A352,'Memb Hist (Org)'!$A$1:$BS$1,0))&lt;&gt;1,"",'Mthly Returns (TR)'!N351),"")</f>
        <v/>
      </c>
      <c r="O352" s="46">
        <f>IFERROR(IF(INDEX('Memb Hist (Org)'!$A$1:$BS$29,MATCH('Mthly GM (TR)'!O$2,'Memb Hist (Org)'!$A$1:$A$29,0),MATCH('Mthly GM (TR)'!$A352,'Memb Hist (Org)'!$A$1:$BS$1,0))&lt;&gt;1,"",'Mthly Returns (TR)'!O351),"")</f>
        <v>8.0912999999999999E-2</v>
      </c>
      <c r="P352" s="46" t="str">
        <f>IFERROR(IF(INDEX('Memb Hist (Org)'!$A$1:$BS$29,MATCH('Mthly GM (TR)'!P$2,'Memb Hist (Org)'!$A$1:$A$29,0),MATCH('Mthly GM (TR)'!$A352,'Memb Hist (Org)'!$A$1:$BS$1,0))&lt;&gt;1,"",'Mthly Returns (TR)'!P351),"")</f>
        <v/>
      </c>
      <c r="Q352" s="46">
        <f>IFERROR(IF(INDEX('Memb Hist (Org)'!$A$1:$BS$29,MATCH('Mthly GM (TR)'!Q$2,'Memb Hist (Org)'!$A$1:$A$29,0),MATCH('Mthly GM (TR)'!$A352,'Memb Hist (Org)'!$A$1:$BS$1,0))&lt;&gt;1,"",'Mthly Returns (TR)'!Q351),"")</f>
        <v>8.9286000000000004E-2</v>
      </c>
      <c r="R352" s="46" t="str">
        <f>IFERROR(IF(INDEX('Memb Hist (Org)'!$A$1:$BS$29,MATCH('Mthly GM (TR)'!R$2,'Memb Hist (Org)'!$A$1:$A$29,0),MATCH('Mthly GM (TR)'!$A352,'Memb Hist (Org)'!$A$1:$BS$1,0))&lt;&gt;1,"",'Mthly Returns (TR)'!R351),"")</f>
        <v/>
      </c>
      <c r="S352" s="46" t="str">
        <f>IFERROR(IF(INDEX('Memb Hist (Org)'!$A$1:$BS$29,MATCH('Mthly GM (TR)'!S$2,'Memb Hist (Org)'!$A$1:$A$29,0),MATCH('Mthly GM (TR)'!$A352,'Memb Hist (Org)'!$A$1:$BS$1,0))&lt;&gt;1,"",'Mthly Returns (TR)'!S351),"")</f>
        <v/>
      </c>
      <c r="T352" s="46">
        <f>IFERROR(IF(INDEX('Memb Hist (Org)'!$A$1:$BS$29,MATCH('Mthly GM (TR)'!T$2,'Memb Hist (Org)'!$A$1:$A$29,0),MATCH('Mthly GM (TR)'!$A352,'Memb Hist (Org)'!$A$1:$BS$1,0))&lt;&gt;1,"",'Mthly Returns (TR)'!T351),"")</f>
        <v>0.106742</v>
      </c>
      <c r="U352" s="46">
        <f>IFERROR(IF(INDEX('Memb Hist (Org)'!$A$1:$BS$29,MATCH('Mthly GM (TR)'!U$2,'Memb Hist (Org)'!$A$1:$A$29,0),MATCH('Mthly GM (TR)'!$A352,'Memb Hist (Org)'!$A$1:$BS$1,0))&lt;&gt;1,"",'Mthly Returns (TR)'!U351),"")</f>
        <v>0.140625</v>
      </c>
      <c r="V352" s="46">
        <f>IFERROR(IF(INDEX('Memb Hist (Org)'!$A$1:$BS$29,MATCH('Mthly GM (TR)'!V$2,'Memb Hist (Org)'!$A$1:$A$29,0),MATCH('Mthly GM (TR)'!$A352,'Memb Hist (Org)'!$A$1:$BS$1,0))&lt;&gt;1,"",'Mthly Returns (TR)'!V351),"")</f>
        <v>3.7039999999999998E-3</v>
      </c>
      <c r="W352" s="46">
        <f>IFERROR(IF(INDEX('Memb Hist (Org)'!$A$1:$BS$29,MATCH('Mthly GM (TR)'!W$2,'Memb Hist (Org)'!$A$1:$A$29,0),MATCH('Mthly GM (TR)'!$A352,'Memb Hist (Org)'!$A$1:$BS$1,0))&lt;&gt;1,"",'Mthly Returns (TR)'!W351),"")</f>
        <v>0.112903</v>
      </c>
      <c r="X352" s="46">
        <f>IFERROR(IF(INDEX('Memb Hist (Org)'!$A$1:$BS$29,MATCH('Mthly GM (TR)'!X$2,'Memb Hist (Org)'!$A$1:$A$29,0),MATCH('Mthly GM (TR)'!$A352,'Memb Hist (Org)'!$A$1:$BS$1,0))&lt;&gt;1,"",'Mthly Returns (TR)'!X351),"")</f>
        <v>0.104938</v>
      </c>
      <c r="Y352" s="46">
        <f>IFERROR(IF(INDEX('Memb Hist (Org)'!$A$1:$BS$29,MATCH('Mthly GM (TR)'!Y$2,'Memb Hist (Org)'!$A$1:$A$29,0),MATCH('Mthly GM (TR)'!$A352,'Memb Hist (Org)'!$A$1:$BS$1,0))&lt;&gt;1,"",'Mthly Returns (TR)'!Y351),"")</f>
        <v>3.8835000000000001E-2</v>
      </c>
      <c r="Z352" s="46" t="str">
        <f>IFERROR(IF(INDEX('Memb Hist (Org)'!$A$1:$BS$29,MATCH('Mthly GM (TR)'!Z$2,'Memb Hist (Org)'!$A$1:$A$29,0),MATCH('Mthly GM (TR)'!$A352,'Memb Hist (Org)'!$A$1:$BS$1,0))&lt;&gt;1,"",'Mthly Returns (TR)'!Z351),"")</f>
        <v/>
      </c>
      <c r="AA352" s="46" t="str">
        <f>IFERROR(IF(INDEX('Memb Hist (Org)'!$A$1:$BS$29,MATCH('Mthly GM (TR)'!AA$2,'Memb Hist (Org)'!$A$1:$A$29,0),MATCH('Mthly GM (TR)'!$A352,'Memb Hist (Org)'!$A$1:$BS$1,0))&lt;&gt;1,"",'Mthly Returns (TR)'!AA351),"")</f>
        <v/>
      </c>
      <c r="AB352" s="46" t="str">
        <f>IFERROR(IF(INDEX('Memb Hist (Org)'!$A$1:$BS$29,MATCH('Mthly GM (TR)'!AB$2,'Memb Hist (Org)'!$A$1:$A$29,0),MATCH('Mthly GM (TR)'!$A352,'Memb Hist (Org)'!$A$1:$BS$1,0))&lt;&gt;1,"",'Mthly Returns (TR)'!AB351),"")</f>
        <v/>
      </c>
      <c r="AC352" s="46">
        <f>IFERROR(IF(INDEX('Memb Hist (Org)'!$A$1:$BS$29,MATCH('Mthly GM (TR)'!AC$2,'Memb Hist (Org)'!$A$1:$A$29,0),MATCH('Mthly GM (TR)'!$A352,'Memb Hist (Org)'!$A$1:$BS$1,0))&lt;&gt;1,"",'Mthly Returns (TR)'!AC351),"")</f>
        <v>0.33837</v>
      </c>
      <c r="AD352" s="46" t="str">
        <f>IFERROR(IF(INDEX('Memb Hist (Org)'!$A$1:$BS$29,MATCH('Mthly GM (TR)'!AD$2,'Memb Hist (Org)'!$A$1:$A$29,0),MATCH('Mthly GM (TR)'!$A352,'Memb Hist (Org)'!$A$1:$BS$1,0))&lt;&gt;1,"",'Mthly Returns (TR)'!AD351),"")</f>
        <v/>
      </c>
      <c r="AE352" s="46" t="str">
        <f>IFERROR(IF(INDEX('Memb Hist (Org)'!$A$1:$BS$29,MATCH('Mthly GM (TR)'!AE$2,'Memb Hist (Org)'!$A$1:$A$29,0),MATCH('Mthly GM (TR)'!$A352,'Memb Hist (Org)'!$A$1:$BS$1,0))&lt;&gt;1,"",'Mthly Returns (TR)'!AE351),"")</f>
        <v/>
      </c>
      <c r="AF352" s="42">
        <f>IFERROR(IF($C352=7,INDEX('Gross Margin'!$A$32:$BS$60,MATCH('Mthly GM (TR)'!AF$2,'Gross Margin'!$A$32:$A$60,0),MATCH('Mthly GM (TR)'!$A352,'Gross Margin'!$A$32:$BS$32,0)),AF351*(1+D351)),"")</f>
        <v>8.2078195478513846E-2</v>
      </c>
      <c r="AG352" s="42" t="str">
        <f>IFERROR(IF($C352=7,INDEX('Gross Margin'!$A$32:$BS$60,MATCH('Mthly GM (TR)'!AG$2,'Gross Margin'!$A$32:$A$60,0),MATCH('Mthly GM (TR)'!$A352,'Gross Margin'!$A$32:$BS$32,0)),AG351*(1+E351)),"")</f>
        <v/>
      </c>
      <c r="AH352" s="42" t="str">
        <f>IFERROR(IF($C352=7,INDEX('Gross Margin'!$A$32:$BS$60,MATCH('Mthly GM (TR)'!AH$2,'Gross Margin'!$A$32:$A$60,0),MATCH('Mthly GM (TR)'!$A352,'Gross Margin'!$A$32:$BS$32,0)),AH351*(1+F351)),"")</f>
        <v/>
      </c>
      <c r="AI352" s="42">
        <f>IFERROR(IF($C352=7,INDEX('Gross Margin'!$A$32:$BS$60,MATCH('Mthly GM (TR)'!AI$2,'Gross Margin'!$A$32:$A$60,0),MATCH('Mthly GM (TR)'!$A352,'Gross Margin'!$A$32:$BS$32,0)),AI351*(1+G351)),"")</f>
        <v>5.3343022964710961E-2</v>
      </c>
      <c r="AJ352" s="42">
        <f>IFERROR(IF($C352=7,INDEX('Gross Margin'!$A$32:$BS$60,MATCH('Mthly GM (TR)'!AJ$2,'Gross Margin'!$A$32:$A$60,0),MATCH('Mthly GM (TR)'!$A352,'Gross Margin'!$A$32:$BS$32,0)),AJ351*(1+H351)),"")</f>
        <v>8.9282136272692034E-2</v>
      </c>
      <c r="AK352" s="42">
        <f>IFERROR(IF($C352=7,INDEX('Gross Margin'!$A$32:$BS$60,MATCH('Mthly GM (TR)'!AK$2,'Gross Margin'!$A$32:$A$60,0),MATCH('Mthly GM (TR)'!$A352,'Gross Margin'!$A$32:$BS$32,0)),AK351*(1+I351)),"")</f>
        <v>7.1516154695651035E-2</v>
      </c>
      <c r="AL352" s="42">
        <f>IFERROR(IF($C352=7,INDEX('Gross Margin'!$A$32:$BS$60,MATCH('Mthly GM (TR)'!AL$2,'Gross Margin'!$A$32:$A$60,0),MATCH('Mthly GM (TR)'!$A352,'Gross Margin'!$A$32:$BS$32,0)),AL351*(1+J351)),"")</f>
        <v>5.3684036805482914E-2</v>
      </c>
      <c r="AM352" s="42">
        <f>IFERROR(IF($C352=7,INDEX('Gross Margin'!$A$32:$BS$60,MATCH('Mthly GM (TR)'!AM$2,'Gross Margin'!$A$32:$A$60,0),MATCH('Mthly GM (TR)'!$A352,'Gross Margin'!$A$32:$BS$32,0)),AM351*(1+K351)),"")</f>
        <v>0</v>
      </c>
      <c r="AN352" s="42" t="str">
        <f>IFERROR(IF($C352=7,INDEX('Gross Margin'!$A$32:$BS$60,MATCH('Mthly GM (TR)'!AN$2,'Gross Margin'!$A$32:$A$60,0),MATCH('Mthly GM (TR)'!$A352,'Gross Margin'!$A$32:$BS$32,0)),AN351*(1+L351)),"")</f>
        <v/>
      </c>
      <c r="AO352" s="42" t="str">
        <f>IFERROR(IF($C352=7,INDEX('Gross Margin'!$A$32:$BS$60,MATCH('Mthly GM (TR)'!AO$2,'Gross Margin'!$A$32:$A$60,0),MATCH('Mthly GM (TR)'!$A352,'Gross Margin'!$A$32:$BS$32,0)),AO351*(1+M351)),"")</f>
        <v/>
      </c>
      <c r="AP352" s="42" t="str">
        <f>IFERROR(IF($C352=7,INDEX('Gross Margin'!$A$32:$BS$60,MATCH('Mthly GM (TR)'!AP$2,'Gross Margin'!$A$32:$A$60,0),MATCH('Mthly GM (TR)'!$A352,'Gross Margin'!$A$32:$BS$32,0)),AP351*(1+N351)),"")</f>
        <v/>
      </c>
      <c r="AQ352" s="42">
        <f>IFERROR(IF($C352=7,INDEX('Gross Margin'!$A$32:$BS$60,MATCH('Mthly GM (TR)'!AQ$2,'Gross Margin'!$A$32:$A$60,0),MATCH('Mthly GM (TR)'!$A352,'Gross Margin'!$A$32:$BS$32,0)),AQ351*(1+O351)),"")</f>
        <v>7.4184312376823242E-2</v>
      </c>
      <c r="AR352" s="42" t="str">
        <f>IFERROR(IF($C352=7,INDEX('Gross Margin'!$A$32:$BS$60,MATCH('Mthly GM (TR)'!AR$2,'Gross Margin'!$A$32:$A$60,0),MATCH('Mthly GM (TR)'!$A352,'Gross Margin'!$A$32:$BS$32,0)),AR351*(1+P351)),"")</f>
        <v/>
      </c>
      <c r="AS352" s="42">
        <f>IFERROR(IF($C352=7,INDEX('Gross Margin'!$A$32:$BS$60,MATCH('Mthly GM (TR)'!AS$2,'Gross Margin'!$A$32:$A$60,0),MATCH('Mthly GM (TR)'!$A352,'Gross Margin'!$A$32:$BS$32,0)),AS351*(1+Q351)),"")</f>
        <v>7.1304541143038469E-2</v>
      </c>
      <c r="AT352" s="42" t="str">
        <f>IFERROR(IF($C352=7,INDEX('Gross Margin'!$A$32:$BS$60,MATCH('Mthly GM (TR)'!AT$2,'Gross Margin'!$A$32:$A$60,0),MATCH('Mthly GM (TR)'!$A352,'Gross Margin'!$A$32:$BS$32,0)),AT351*(1+R351)),"")</f>
        <v/>
      </c>
      <c r="AU352" s="42" t="str">
        <f>IFERROR(IF($C352=7,INDEX('Gross Margin'!$A$32:$BS$60,MATCH('Mthly GM (TR)'!AU$2,'Gross Margin'!$A$32:$A$60,0),MATCH('Mthly GM (TR)'!$A352,'Gross Margin'!$A$32:$BS$32,0)),AU351*(1+S351)),"")</f>
        <v/>
      </c>
      <c r="AV352" s="42">
        <f>IFERROR(IF($C352=7,INDEX('Gross Margin'!$A$32:$BS$60,MATCH('Mthly GM (TR)'!AV$2,'Gross Margin'!$A$32:$A$60,0),MATCH('Mthly GM (TR)'!$A352,'Gross Margin'!$A$32:$BS$32,0)),AV351*(1+T351)),"")</f>
        <v>6.2859318768209826E-2</v>
      </c>
      <c r="AW352" s="42">
        <f>IFERROR(IF($C352=7,INDEX('Gross Margin'!$A$32:$BS$60,MATCH('Mthly GM (TR)'!AW$2,'Gross Margin'!$A$32:$A$60,0),MATCH('Mthly GM (TR)'!$A352,'Gross Margin'!$A$32:$BS$32,0)),AW351*(1+U351)),"")</f>
        <v>6.2339340411865195E-2</v>
      </c>
      <c r="AX352" s="42">
        <f>IFERROR(IF($C352=7,INDEX('Gross Margin'!$A$32:$BS$60,MATCH('Mthly GM (TR)'!AX$2,'Gross Margin'!$A$32:$A$60,0),MATCH('Mthly GM (TR)'!$A352,'Gross Margin'!$A$32:$BS$32,0)),AX351*(1+V351)),"")</f>
        <v>6.3813458226068806E-2</v>
      </c>
      <c r="AY352" s="42">
        <f>IFERROR(IF($C352=7,INDEX('Gross Margin'!$A$32:$BS$60,MATCH('Mthly GM (TR)'!AY$2,'Gross Margin'!$A$32:$A$60,0),MATCH('Mthly GM (TR)'!$A352,'Gross Margin'!$A$32:$BS$32,0)),AY351*(1+W351)),"")</f>
        <v>7.9293783031744683E-2</v>
      </c>
      <c r="AZ352" s="42">
        <f>IFERROR(IF($C352=7,INDEX('Gross Margin'!$A$32:$BS$60,MATCH('Mthly GM (TR)'!AZ$2,'Gross Margin'!$A$32:$A$60,0),MATCH('Mthly GM (TR)'!$A352,'Gross Margin'!$A$32:$BS$32,0)),AZ351*(1+X351)),"")</f>
        <v>7.362977232040388E-2</v>
      </c>
      <c r="BA352" s="42">
        <f>IFERROR(IF($C352=7,INDEX('Gross Margin'!$A$32:$BS$60,MATCH('Mthly GM (TR)'!BA$2,'Gross Margin'!$A$32:$A$60,0),MATCH('Mthly GM (TR)'!$A352,'Gross Margin'!$A$32:$BS$32,0)),BA351*(1+Y351)),"")</f>
        <v>7.1953004238094934E-2</v>
      </c>
      <c r="BB352" s="42" t="str">
        <f>IFERROR(IF($C352=7,INDEX('Gross Margin'!$A$32:$BS$60,MATCH('Mthly GM (TR)'!BB$2,'Gross Margin'!$A$32:$A$60,0),MATCH('Mthly GM (TR)'!$A352,'Gross Margin'!$A$32:$BS$32,0)),BB351*(1+Z351)),"")</f>
        <v/>
      </c>
      <c r="BC352" s="42" t="str">
        <f>IFERROR(IF($C352=7,INDEX('Gross Margin'!$A$32:$BS$60,MATCH('Mthly GM (TR)'!BC$2,'Gross Margin'!$A$32:$A$60,0),MATCH('Mthly GM (TR)'!$A352,'Gross Margin'!$A$32:$BS$32,0)),BC351*(1+AA351)),"")</f>
        <v/>
      </c>
      <c r="BD352" s="42" t="str">
        <f>IFERROR(IF($C352=7,INDEX('Gross Margin'!$A$32:$BS$60,MATCH('Mthly GM (TR)'!BD$2,'Gross Margin'!$A$32:$A$60,0),MATCH('Mthly GM (TR)'!$A352,'Gross Margin'!$A$32:$BS$32,0)),BD351*(1+AB351)),"")</f>
        <v/>
      </c>
      <c r="BE352" s="42">
        <f>IFERROR(IF($C352=7,INDEX('Gross Margin'!$A$32:$BS$60,MATCH('Mthly GM (TR)'!BE$2,'Gross Margin'!$A$32:$A$60,0),MATCH('Mthly GM (TR)'!$A352,'Gross Margin'!$A$32:$BS$32,0)),BE351*(1+AC351)),"")</f>
        <v>6.1630065446422487E-2</v>
      </c>
      <c r="BF352" s="42" t="str">
        <f>IFERROR(IF($C352=7,INDEX('Gross Margin'!$A$32:$BS$60,MATCH('Mthly GM (TR)'!BF$2,'Gross Margin'!$A$32:$A$60,0),MATCH('Mthly GM (TR)'!$A352,'Gross Margin'!$A$32:$BS$32,0)),BF351*(1+AD351)),"")</f>
        <v/>
      </c>
      <c r="BG352" s="42" t="str">
        <f>IFERROR(IF($C352=7,INDEX('Gross Margin'!$A$32:$BS$60,MATCH('Mthly GM (TR)'!BG$2,'Gross Margin'!$A$32:$A$60,0),MATCH('Mthly GM (TR)'!$A352,'Gross Margin'!$A$32:$BS$32,0)),BG351*(1+AE351)),"")</f>
        <v/>
      </c>
      <c r="BH352" s="44">
        <f t="shared" si="300"/>
        <v>8.4537288648522488E-2</v>
      </c>
      <c r="BI352" s="44" t="str">
        <f t="shared" si="301"/>
        <v/>
      </c>
      <c r="BJ352" s="44" t="str">
        <f t="shared" si="302"/>
        <v/>
      </c>
      <c r="BK352" s="44">
        <f t="shared" si="303"/>
        <v>5.494119971159709E-2</v>
      </c>
      <c r="BL352" s="44">
        <f t="shared" si="304"/>
        <v>9.195706218001698E-2</v>
      </c>
      <c r="BM352" s="44">
        <f t="shared" si="305"/>
        <v>7.3658805207544836E-2</v>
      </c>
      <c r="BN352" s="44">
        <f t="shared" si="306"/>
        <v>5.5292430453481839E-2</v>
      </c>
      <c r="BO352" s="44">
        <f t="shared" si="307"/>
        <v>0</v>
      </c>
      <c r="BP352" s="44" t="str">
        <f t="shared" si="308"/>
        <v/>
      </c>
      <c r="BQ352" s="44" t="str">
        <f t="shared" si="309"/>
        <v/>
      </c>
      <c r="BR352" s="44" t="str">
        <f t="shared" si="310"/>
        <v/>
      </c>
      <c r="BS352" s="44">
        <f t="shared" si="311"/>
        <v>7.6406901882161343E-2</v>
      </c>
      <c r="BT352" s="44" t="str">
        <f t="shared" si="312"/>
        <v/>
      </c>
      <c r="BU352" s="44">
        <f t="shared" si="313"/>
        <v>7.3440851634432591E-2</v>
      </c>
      <c r="BV352" s="44" t="str">
        <f t="shared" si="314"/>
        <v/>
      </c>
      <c r="BW352" s="44" t="str">
        <f t="shared" si="315"/>
        <v/>
      </c>
      <c r="BX352" s="44">
        <f t="shared" si="316"/>
        <v>6.4742607265881116E-2</v>
      </c>
      <c r="BY352" s="44">
        <f t="shared" si="317"/>
        <v>6.4207050165179538E-2</v>
      </c>
      <c r="BZ352" s="44">
        <f t="shared" si="318"/>
        <v>6.572533309567942E-2</v>
      </c>
      <c r="CA352" s="44">
        <f t="shared" si="319"/>
        <v>8.1669454172426076E-2</v>
      </c>
      <c r="CB352" s="44">
        <f t="shared" si="320"/>
        <v>7.5835747600035794E-2</v>
      </c>
      <c r="CC352" s="44">
        <f t="shared" si="321"/>
        <v>7.4108742924258189E-2</v>
      </c>
      <c r="CD352" s="44" t="str">
        <f t="shared" si="322"/>
        <v/>
      </c>
      <c r="CE352" s="44" t="str">
        <f t="shared" si="323"/>
        <v/>
      </c>
      <c r="CF352" s="44" t="str">
        <f t="shared" si="324"/>
        <v/>
      </c>
      <c r="CG352" s="44">
        <f t="shared" si="325"/>
        <v>6.3476525058782707E-2</v>
      </c>
      <c r="CH352" s="44" t="str">
        <f t="shared" si="326"/>
        <v/>
      </c>
      <c r="CI352" s="44" t="str">
        <f t="shared" si="327"/>
        <v/>
      </c>
      <c r="CJ352" s="48">
        <f t="shared" si="328"/>
        <v>6.502861854710296E-3</v>
      </c>
      <c r="CK352" s="48" t="str">
        <f t="shared" si="329"/>
        <v/>
      </c>
      <c r="CL352" s="48" t="str">
        <f t="shared" si="330"/>
        <v/>
      </c>
      <c r="CM352" s="48">
        <f t="shared" si="331"/>
        <v>2.3915354822461096E-3</v>
      </c>
      <c r="CN352" s="48">
        <f t="shared" si="332"/>
        <v>3.1247929299391569E-3</v>
      </c>
      <c r="CO352" s="48">
        <f t="shared" si="333"/>
        <v>5.5742037428861621E-3</v>
      </c>
      <c r="CP352" s="48">
        <f t="shared" si="334"/>
        <v>2.0007013035287869E-3</v>
      </c>
      <c r="CQ352" s="48">
        <f t="shared" si="335"/>
        <v>0</v>
      </c>
      <c r="CR352" s="48" t="str">
        <f t="shared" si="336"/>
        <v/>
      </c>
      <c r="CS352" s="48" t="str">
        <f t="shared" si="337"/>
        <v/>
      </c>
      <c r="CT352" s="48" t="str">
        <f t="shared" si="338"/>
        <v/>
      </c>
      <c r="CU352" s="48">
        <f t="shared" si="339"/>
        <v>6.1823116519913205E-3</v>
      </c>
      <c r="CV352" s="48" t="str">
        <f t="shared" si="340"/>
        <v/>
      </c>
      <c r="CW352" s="48">
        <f t="shared" si="341"/>
        <v>6.5572398790319482E-3</v>
      </c>
      <c r="CX352" s="48" t="str">
        <f t="shared" si="342"/>
        <v/>
      </c>
      <c r="CY352" s="48" t="str">
        <f t="shared" si="343"/>
        <v/>
      </c>
      <c r="CZ352" s="48">
        <f t="shared" si="344"/>
        <v>6.9107553847746819E-3</v>
      </c>
      <c r="DA352" s="48">
        <f t="shared" si="345"/>
        <v>9.0291164294783732E-3</v>
      </c>
      <c r="DB352" s="48">
        <f t="shared" si="346"/>
        <v>2.4344663378639655E-4</v>
      </c>
      <c r="DC352" s="48">
        <f t="shared" si="347"/>
        <v>9.2207263844294209E-3</v>
      </c>
      <c r="DD352" s="48">
        <f t="shared" si="348"/>
        <v>7.9580516816525563E-3</v>
      </c>
      <c r="DE352" s="48">
        <f t="shared" si="349"/>
        <v>2.878013031463567E-3</v>
      </c>
      <c r="DF352" s="48" t="str">
        <f t="shared" si="350"/>
        <v/>
      </c>
      <c r="DG352" s="48" t="str">
        <f t="shared" si="351"/>
        <v/>
      </c>
      <c r="DH352" s="48" t="str">
        <f t="shared" si="352"/>
        <v/>
      </c>
      <c r="DI352" s="48">
        <f t="shared" si="353"/>
        <v>2.1478551784140303E-2</v>
      </c>
      <c r="DJ352" s="48" t="str">
        <f t="shared" si="354"/>
        <v/>
      </c>
      <c r="DK352" s="48" t="str">
        <f t="shared" si="355"/>
        <v/>
      </c>
      <c r="DL352" s="37">
        <f t="shared" si="295"/>
        <v>9.0052308174059084E-2</v>
      </c>
      <c r="DM352" s="39">
        <f t="shared" si="296"/>
        <v>1.0900523081740592</v>
      </c>
      <c r="DN352" s="39"/>
      <c r="DO352" s="36">
        <f>DL352-'1M RF rate'!C212</f>
        <v>8.2786096030783032E-2</v>
      </c>
      <c r="DP352" s="39">
        <f t="shared" si="297"/>
        <v>1.0827860960307831</v>
      </c>
      <c r="DQ352" s="39"/>
      <c r="DR352" s="36">
        <f>DL352-'DJUA Monthly (PR)'!C212</f>
        <v>3.6216267319860843E-2</v>
      </c>
      <c r="DS352" s="39">
        <f t="shared" si="298"/>
        <v>1.0362162673198609</v>
      </c>
      <c r="DT352" s="39"/>
      <c r="DU352" s="100">
        <f>PRODUCT(DM818:DM820)-1</f>
        <v>-5.3301407308472881E-2</v>
      </c>
      <c r="DV352" s="100">
        <f>PRODUCT(DM809:DM820)-1</f>
        <v>8.0424529850160686E-2</v>
      </c>
    </row>
    <row r="353" spans="1:126" x14ac:dyDescent="0.35">
      <c r="A353" s="35">
        <f t="shared" si="299"/>
        <v>1978</v>
      </c>
      <c r="B353" s="35">
        <v>1979</v>
      </c>
      <c r="C353" s="35">
        <v>2</v>
      </c>
      <c r="D353" s="46">
        <f>IFERROR(IF(INDEX('Memb Hist (Org)'!$A$1:$BS$29,MATCH('Mthly GM (TR)'!D$2,'Memb Hist (Org)'!$A$1:$A$29,0),MATCH('Mthly GM (TR)'!$A353,'Memb Hist (Org)'!$A$1:$BS$1,0))&lt;&gt;1,"",'Mthly Returns (TR)'!D352),"")</f>
        <v>-0.04</v>
      </c>
      <c r="E353" s="46" t="str">
        <f>IFERROR(IF(INDEX('Memb Hist (Org)'!$A$1:$BS$29,MATCH('Mthly GM (TR)'!E$2,'Memb Hist (Org)'!$A$1:$A$29,0),MATCH('Mthly GM (TR)'!$A353,'Memb Hist (Org)'!$A$1:$BS$1,0))&lt;&gt;1,"",'Mthly Returns (TR)'!E352),"")</f>
        <v/>
      </c>
      <c r="F353" s="46" t="str">
        <f>IFERROR(IF(INDEX('Memb Hist (Org)'!$A$1:$BS$29,MATCH('Mthly GM (TR)'!F$2,'Memb Hist (Org)'!$A$1:$A$29,0),MATCH('Mthly GM (TR)'!$A353,'Memb Hist (Org)'!$A$1:$BS$1,0))&lt;&gt;1,"",'Mthly Returns (TR)'!F352),"")</f>
        <v/>
      </c>
      <c r="G353" s="46">
        <f>IFERROR(IF(INDEX('Memb Hist (Org)'!$A$1:$BS$29,MATCH('Mthly GM (TR)'!G$2,'Memb Hist (Org)'!$A$1:$A$29,0),MATCH('Mthly GM (TR)'!$A353,'Memb Hist (Org)'!$A$1:$BS$1,0))&lt;&gt;1,"",'Mthly Returns (TR)'!G352),"")</f>
        <v>5.2885000000000001E-2</v>
      </c>
      <c r="H353" s="46">
        <f>IFERROR(IF(INDEX('Memb Hist (Org)'!$A$1:$BS$29,MATCH('Mthly GM (TR)'!H$2,'Memb Hist (Org)'!$A$1:$A$29,0),MATCH('Mthly GM (TR)'!$A353,'Memb Hist (Org)'!$A$1:$BS$1,0))&lt;&gt;1,"",'Mthly Returns (TR)'!H352),"")</f>
        <v>-2.3473999999999998E-2</v>
      </c>
      <c r="I353" s="46">
        <f>IFERROR(IF(INDEX('Memb Hist (Org)'!$A$1:$BS$29,MATCH('Mthly GM (TR)'!I$2,'Memb Hist (Org)'!$A$1:$A$29,0),MATCH('Mthly GM (TR)'!$A353,'Memb Hist (Org)'!$A$1:$BS$1,0))&lt;&gt;1,"",'Mthly Returns (TR)'!I352),"")</f>
        <v>-1.0652999999999999E-2</v>
      </c>
      <c r="J353" s="46">
        <f>IFERROR(IF(INDEX('Memb Hist (Org)'!$A$1:$BS$29,MATCH('Mthly GM (TR)'!J$2,'Memb Hist (Org)'!$A$1:$A$29,0),MATCH('Mthly GM (TR)'!$A353,'Memb Hist (Org)'!$A$1:$BS$1,0))&lt;&gt;1,"",'Mthly Returns (TR)'!J352),"")</f>
        <v>-4.2070999999999997E-2</v>
      </c>
      <c r="K353" s="46">
        <f>IFERROR(IF(INDEX('Memb Hist (Org)'!$A$1:$BS$29,MATCH('Mthly GM (TR)'!K$2,'Memb Hist (Org)'!$A$1:$A$29,0),MATCH('Mthly GM (TR)'!$A353,'Memb Hist (Org)'!$A$1:$BS$1,0))&lt;&gt;1,"",'Mthly Returns (TR)'!K352),"")</f>
        <v>-8.2640000000000005E-3</v>
      </c>
      <c r="L353" s="46" t="str">
        <f>IFERROR(IF(INDEX('Memb Hist (Org)'!$A$1:$BS$29,MATCH('Mthly GM (TR)'!L$2,'Memb Hist (Org)'!$A$1:$A$29,0),MATCH('Mthly GM (TR)'!$A353,'Memb Hist (Org)'!$A$1:$BS$1,0))&lt;&gt;1,"",'Mthly Returns (TR)'!L352),"")</f>
        <v/>
      </c>
      <c r="M353" s="46" t="str">
        <f>IFERROR(IF(INDEX('Memb Hist (Org)'!$A$1:$BS$29,MATCH('Mthly GM (TR)'!M$2,'Memb Hist (Org)'!$A$1:$A$29,0),MATCH('Mthly GM (TR)'!$A353,'Memb Hist (Org)'!$A$1:$BS$1,0))&lt;&gt;1,"",'Mthly Returns (TR)'!M352),"")</f>
        <v/>
      </c>
      <c r="N353" s="46" t="str">
        <f>IFERROR(IF(INDEX('Memb Hist (Org)'!$A$1:$BS$29,MATCH('Mthly GM (TR)'!N$2,'Memb Hist (Org)'!$A$1:$A$29,0),MATCH('Mthly GM (TR)'!$A353,'Memb Hist (Org)'!$A$1:$BS$1,0))&lt;&gt;1,"",'Mthly Returns (TR)'!N352),"")</f>
        <v/>
      </c>
      <c r="O353" s="46">
        <f>IFERROR(IF(INDEX('Memb Hist (Org)'!$A$1:$BS$29,MATCH('Mthly GM (TR)'!O$2,'Memb Hist (Org)'!$A$1:$A$29,0),MATCH('Mthly GM (TR)'!$A353,'Memb Hist (Org)'!$A$1:$BS$1,0))&lt;&gt;1,"",'Mthly Returns (TR)'!O352),"")</f>
        <v>-2.5862E-2</v>
      </c>
      <c r="P353" s="46" t="str">
        <f>IFERROR(IF(INDEX('Memb Hist (Org)'!$A$1:$BS$29,MATCH('Mthly GM (TR)'!P$2,'Memb Hist (Org)'!$A$1:$A$29,0),MATCH('Mthly GM (TR)'!$A353,'Memb Hist (Org)'!$A$1:$BS$1,0))&lt;&gt;1,"",'Mthly Returns (TR)'!P352),"")</f>
        <v/>
      </c>
      <c r="Q353" s="46">
        <f>IFERROR(IF(INDEX('Memb Hist (Org)'!$A$1:$BS$29,MATCH('Mthly GM (TR)'!Q$2,'Memb Hist (Org)'!$A$1:$A$29,0),MATCH('Mthly GM (TR)'!$A353,'Memb Hist (Org)'!$A$1:$BS$1,0))&lt;&gt;1,"",'Mthly Returns (TR)'!Q352),"")</f>
        <v>-8.3933999999999995E-2</v>
      </c>
      <c r="R353" s="46" t="str">
        <f>IFERROR(IF(INDEX('Memb Hist (Org)'!$A$1:$BS$29,MATCH('Mthly GM (TR)'!R$2,'Memb Hist (Org)'!$A$1:$A$29,0),MATCH('Mthly GM (TR)'!$A353,'Memb Hist (Org)'!$A$1:$BS$1,0))&lt;&gt;1,"",'Mthly Returns (TR)'!R352),"")</f>
        <v/>
      </c>
      <c r="S353" s="46" t="str">
        <f>IFERROR(IF(INDEX('Memb Hist (Org)'!$A$1:$BS$29,MATCH('Mthly GM (TR)'!S$2,'Memb Hist (Org)'!$A$1:$A$29,0),MATCH('Mthly GM (TR)'!$A353,'Memb Hist (Org)'!$A$1:$BS$1,0))&lt;&gt;1,"",'Mthly Returns (TR)'!S352),"")</f>
        <v/>
      </c>
      <c r="T353" s="46">
        <f>IFERROR(IF(INDEX('Memb Hist (Org)'!$A$1:$BS$29,MATCH('Mthly GM (TR)'!T$2,'Memb Hist (Org)'!$A$1:$A$29,0),MATCH('Mthly GM (TR)'!$A353,'Memb Hist (Org)'!$A$1:$BS$1,0))&lt;&gt;1,"",'Mthly Returns (TR)'!T352),"")</f>
        <v>-1.5228E-2</v>
      </c>
      <c r="U353" s="46">
        <f>IFERROR(IF(INDEX('Memb Hist (Org)'!$A$1:$BS$29,MATCH('Mthly GM (TR)'!U$2,'Memb Hist (Org)'!$A$1:$A$29,0),MATCH('Mthly GM (TR)'!$A353,'Memb Hist (Org)'!$A$1:$BS$1,0))&lt;&gt;1,"",'Mthly Returns (TR)'!U352),"")</f>
        <v>1.6440000000000001E-3</v>
      </c>
      <c r="V353" s="46">
        <f>IFERROR(IF(INDEX('Memb Hist (Org)'!$A$1:$BS$29,MATCH('Mthly GM (TR)'!V$2,'Memb Hist (Org)'!$A$1:$A$29,0),MATCH('Mthly GM (TR)'!$A353,'Memb Hist (Org)'!$A$1:$BS$1,0))&lt;&gt;1,"",'Mthly Returns (TR)'!V352),"")</f>
        <v>-1.4760000000000001E-2</v>
      </c>
      <c r="W353" s="46">
        <f>IFERROR(IF(INDEX('Memb Hist (Org)'!$A$1:$BS$29,MATCH('Mthly GM (TR)'!W$2,'Memb Hist (Org)'!$A$1:$A$29,0),MATCH('Mthly GM (TR)'!$A353,'Memb Hist (Org)'!$A$1:$BS$1,0))&lt;&gt;1,"",'Mthly Returns (TR)'!W352),"")</f>
        <v>-6.3768000000000005E-2</v>
      </c>
      <c r="X353" s="46">
        <f>IFERROR(IF(INDEX('Memb Hist (Org)'!$A$1:$BS$29,MATCH('Mthly GM (TR)'!X$2,'Memb Hist (Org)'!$A$1:$A$29,0),MATCH('Mthly GM (TR)'!$A353,'Memb Hist (Org)'!$A$1:$BS$1,0))&lt;&gt;1,"",'Mthly Returns (TR)'!X352),"")</f>
        <v>-5.1395999999999997E-2</v>
      </c>
      <c r="Y353" s="46">
        <f>IFERROR(IF(INDEX('Memb Hist (Org)'!$A$1:$BS$29,MATCH('Mthly GM (TR)'!Y$2,'Memb Hist (Org)'!$A$1:$A$29,0),MATCH('Mthly GM (TR)'!$A353,'Memb Hist (Org)'!$A$1:$BS$1,0))&lt;&gt;1,"",'Mthly Returns (TR)'!Y352),"")</f>
        <v>-9.3460000000000001E-3</v>
      </c>
      <c r="Z353" s="46" t="str">
        <f>IFERROR(IF(INDEX('Memb Hist (Org)'!$A$1:$BS$29,MATCH('Mthly GM (TR)'!Z$2,'Memb Hist (Org)'!$A$1:$A$29,0),MATCH('Mthly GM (TR)'!$A353,'Memb Hist (Org)'!$A$1:$BS$1,0))&lt;&gt;1,"",'Mthly Returns (TR)'!Z352),"")</f>
        <v/>
      </c>
      <c r="AA353" s="46" t="str">
        <f>IFERROR(IF(INDEX('Memb Hist (Org)'!$A$1:$BS$29,MATCH('Mthly GM (TR)'!AA$2,'Memb Hist (Org)'!$A$1:$A$29,0),MATCH('Mthly GM (TR)'!$A353,'Memb Hist (Org)'!$A$1:$BS$1,0))&lt;&gt;1,"",'Mthly Returns (TR)'!AA352),"")</f>
        <v/>
      </c>
      <c r="AB353" s="46" t="str">
        <f>IFERROR(IF(INDEX('Memb Hist (Org)'!$A$1:$BS$29,MATCH('Mthly GM (TR)'!AB$2,'Memb Hist (Org)'!$A$1:$A$29,0),MATCH('Mthly GM (TR)'!$A353,'Memb Hist (Org)'!$A$1:$BS$1,0))&lt;&gt;1,"",'Mthly Returns (TR)'!AB352),"")</f>
        <v/>
      </c>
      <c r="AC353" s="46">
        <f>IFERROR(IF(INDEX('Memb Hist (Org)'!$A$1:$BS$29,MATCH('Mthly GM (TR)'!AC$2,'Memb Hist (Org)'!$A$1:$A$29,0),MATCH('Mthly GM (TR)'!$A353,'Memb Hist (Org)'!$A$1:$BS$1,0))&lt;&gt;1,"",'Mthly Returns (TR)'!AC352),"")</f>
        <v>-7.1429000000000006E-2</v>
      </c>
      <c r="AD353" s="46" t="str">
        <f>IFERROR(IF(INDEX('Memb Hist (Org)'!$A$1:$BS$29,MATCH('Mthly GM (TR)'!AD$2,'Memb Hist (Org)'!$A$1:$A$29,0),MATCH('Mthly GM (TR)'!$A353,'Memb Hist (Org)'!$A$1:$BS$1,0))&lt;&gt;1,"",'Mthly Returns (TR)'!AD352),"")</f>
        <v/>
      </c>
      <c r="AE353" s="46" t="str">
        <f>IFERROR(IF(INDEX('Memb Hist (Org)'!$A$1:$BS$29,MATCH('Mthly GM (TR)'!AE$2,'Memb Hist (Org)'!$A$1:$A$29,0),MATCH('Mthly GM (TR)'!$A353,'Memb Hist (Org)'!$A$1:$BS$1,0))&lt;&gt;1,"",'Mthly Returns (TR)'!AE352),"")</f>
        <v/>
      </c>
      <c r="AF353" s="42">
        <f>IFERROR(IF($C353=7,INDEX('Gross Margin'!$A$32:$BS$60,MATCH('Mthly GM (TR)'!AF$2,'Gross Margin'!$A$32:$A$60,0),MATCH('Mthly GM (TR)'!$A353,'Gross Margin'!$A$32:$BS$32,0)),AF352*(1+D352)),"")</f>
        <v>8.839189650930758E-2</v>
      </c>
      <c r="AG353" s="42" t="str">
        <f>IFERROR(IF($C353=7,INDEX('Gross Margin'!$A$32:$BS$60,MATCH('Mthly GM (TR)'!AG$2,'Gross Margin'!$A$32:$A$60,0),MATCH('Mthly GM (TR)'!$A353,'Gross Margin'!$A$32:$BS$32,0)),AG352*(1+E352)),"")</f>
        <v/>
      </c>
      <c r="AH353" s="42" t="str">
        <f>IFERROR(IF($C353=7,INDEX('Gross Margin'!$A$32:$BS$60,MATCH('Mthly GM (TR)'!AH$2,'Gross Margin'!$A$32:$A$60,0),MATCH('Mthly GM (TR)'!$A353,'Gross Margin'!$A$32:$BS$32,0)),AH352*(1+F352)),"")</f>
        <v/>
      </c>
      <c r="AI353" s="42">
        <f>IFERROR(IF($C353=7,INDEX('Gross Margin'!$A$32:$BS$60,MATCH('Mthly GM (TR)'!AI$2,'Gross Margin'!$A$32:$A$60,0),MATCH('Mthly GM (TR)'!$A353,'Gross Margin'!$A$32:$BS$32,0)),AI352*(1+G352)),"")</f>
        <v>5.566499141134186E-2</v>
      </c>
      <c r="AJ353" s="42">
        <f>IFERROR(IF($C353=7,INDEX('Gross Margin'!$A$32:$BS$60,MATCH('Mthly GM (TR)'!AJ$2,'Gross Margin'!$A$32:$A$60,0),MATCH('Mthly GM (TR)'!$A353,'Gross Margin'!$A$32:$BS$32,0)),AJ352*(1+H352)),"")</f>
        <v>9.2316032545374391E-2</v>
      </c>
      <c r="AK353" s="42">
        <f>IFERROR(IF($C353=7,INDEX('Gross Margin'!$A$32:$BS$60,MATCH('Mthly GM (TR)'!AK$2,'Gross Margin'!$A$32:$A$60,0),MATCH('Mthly GM (TR)'!$A353,'Gross Margin'!$A$32:$BS$32,0)),AK352*(1+I352)),"")</f>
        <v>7.6928211218399128E-2</v>
      </c>
      <c r="AL353" s="42">
        <f>IFERROR(IF($C353=7,INDEX('Gross Margin'!$A$32:$BS$60,MATCH('Mthly GM (TR)'!AL$2,'Gross Margin'!$A$32:$A$60,0),MATCH('Mthly GM (TR)'!$A353,'Gross Margin'!$A$32:$BS$32,0)),AL352*(1+J352)),"")</f>
        <v>5.5626539993252511E-2</v>
      </c>
      <c r="AM353" s="42">
        <f>IFERROR(IF($C353=7,INDEX('Gross Margin'!$A$32:$BS$60,MATCH('Mthly GM (TR)'!AM$2,'Gross Margin'!$A$32:$A$60,0),MATCH('Mthly GM (TR)'!$A353,'Gross Margin'!$A$32:$BS$32,0)),AM352*(1+K352)),"")</f>
        <v>0</v>
      </c>
      <c r="AN353" s="42" t="str">
        <f>IFERROR(IF($C353=7,INDEX('Gross Margin'!$A$32:$BS$60,MATCH('Mthly GM (TR)'!AN$2,'Gross Margin'!$A$32:$A$60,0),MATCH('Mthly GM (TR)'!$A353,'Gross Margin'!$A$32:$BS$32,0)),AN352*(1+L352)),"")</f>
        <v/>
      </c>
      <c r="AO353" s="42" t="str">
        <f>IFERROR(IF($C353=7,INDEX('Gross Margin'!$A$32:$BS$60,MATCH('Mthly GM (TR)'!AO$2,'Gross Margin'!$A$32:$A$60,0),MATCH('Mthly GM (TR)'!$A353,'Gross Margin'!$A$32:$BS$32,0)),AO352*(1+M352)),"")</f>
        <v/>
      </c>
      <c r="AP353" s="42" t="str">
        <f>IFERROR(IF($C353=7,INDEX('Gross Margin'!$A$32:$BS$60,MATCH('Mthly GM (TR)'!AP$2,'Gross Margin'!$A$32:$A$60,0),MATCH('Mthly GM (TR)'!$A353,'Gross Margin'!$A$32:$BS$32,0)),AP352*(1+N352)),"")</f>
        <v/>
      </c>
      <c r="AQ353" s="42">
        <f>IFERROR(IF($C353=7,INDEX('Gross Margin'!$A$32:$BS$60,MATCH('Mthly GM (TR)'!AQ$2,'Gross Margin'!$A$32:$A$60,0),MATCH('Mthly GM (TR)'!$A353,'Gross Margin'!$A$32:$BS$32,0)),AQ352*(1+O352)),"")</f>
        <v>8.0186787644169144E-2</v>
      </c>
      <c r="AR353" s="42" t="str">
        <f>IFERROR(IF($C353=7,INDEX('Gross Margin'!$A$32:$BS$60,MATCH('Mthly GM (TR)'!AR$2,'Gross Margin'!$A$32:$A$60,0),MATCH('Mthly GM (TR)'!$A353,'Gross Margin'!$A$32:$BS$32,0)),AR352*(1+P352)),"")</f>
        <v/>
      </c>
      <c r="AS353" s="42">
        <f>IFERROR(IF($C353=7,INDEX('Gross Margin'!$A$32:$BS$60,MATCH('Mthly GM (TR)'!AS$2,'Gross Margin'!$A$32:$A$60,0),MATCH('Mthly GM (TR)'!$A353,'Gross Margin'!$A$32:$BS$32,0)),AS352*(1+Q352)),"")</f>
        <v>7.76710384035358E-2</v>
      </c>
      <c r="AT353" s="42" t="str">
        <f>IFERROR(IF($C353=7,INDEX('Gross Margin'!$A$32:$BS$60,MATCH('Mthly GM (TR)'!AT$2,'Gross Margin'!$A$32:$A$60,0),MATCH('Mthly GM (TR)'!$A353,'Gross Margin'!$A$32:$BS$32,0)),AT352*(1+R352)),"")</f>
        <v/>
      </c>
      <c r="AU353" s="42" t="str">
        <f>IFERROR(IF($C353=7,INDEX('Gross Margin'!$A$32:$BS$60,MATCH('Mthly GM (TR)'!AU$2,'Gross Margin'!$A$32:$A$60,0),MATCH('Mthly GM (TR)'!$A353,'Gross Margin'!$A$32:$BS$32,0)),AU352*(1+S352)),"")</f>
        <v/>
      </c>
      <c r="AV353" s="42">
        <f>IFERROR(IF($C353=7,INDEX('Gross Margin'!$A$32:$BS$60,MATCH('Mthly GM (TR)'!AV$2,'Gross Margin'!$A$32:$A$60,0),MATCH('Mthly GM (TR)'!$A353,'Gross Margin'!$A$32:$BS$32,0)),AV352*(1+T352)),"")</f>
        <v>6.9569048172166081E-2</v>
      </c>
      <c r="AW353" s="42">
        <f>IFERROR(IF($C353=7,INDEX('Gross Margin'!$A$32:$BS$60,MATCH('Mthly GM (TR)'!AW$2,'Gross Margin'!$A$32:$A$60,0),MATCH('Mthly GM (TR)'!$A353,'Gross Margin'!$A$32:$BS$32,0)),AW352*(1+U352)),"")</f>
        <v>7.1105810157283733E-2</v>
      </c>
      <c r="AX353" s="42">
        <f>IFERROR(IF($C353=7,INDEX('Gross Margin'!$A$32:$BS$60,MATCH('Mthly GM (TR)'!AX$2,'Gross Margin'!$A$32:$A$60,0),MATCH('Mthly GM (TR)'!$A353,'Gross Margin'!$A$32:$BS$32,0)),AX352*(1+V352)),"")</f>
        <v>6.4049823275338161E-2</v>
      </c>
      <c r="AY353" s="42">
        <f>IFERROR(IF($C353=7,INDEX('Gross Margin'!$A$32:$BS$60,MATCH('Mthly GM (TR)'!AY$2,'Gross Margin'!$A$32:$A$60,0),MATCH('Mthly GM (TR)'!$A353,'Gross Margin'!$A$32:$BS$32,0)),AY352*(1+W352)),"")</f>
        <v>8.8246289017377758E-2</v>
      </c>
      <c r="AZ353" s="42">
        <f>IFERROR(IF($C353=7,INDEX('Gross Margin'!$A$32:$BS$60,MATCH('Mthly GM (TR)'!AZ$2,'Gross Margin'!$A$32:$A$60,0),MATCH('Mthly GM (TR)'!$A353,'Gross Margin'!$A$32:$BS$32,0)),AZ352*(1+X352)),"")</f>
        <v>8.135633336816242E-2</v>
      </c>
      <c r="BA353" s="42">
        <f>IFERROR(IF($C353=7,INDEX('Gross Margin'!$A$32:$BS$60,MATCH('Mthly GM (TR)'!BA$2,'Gross Margin'!$A$32:$A$60,0),MATCH('Mthly GM (TR)'!$A353,'Gross Margin'!$A$32:$BS$32,0)),BA352*(1+Y352)),"")</f>
        <v>7.4747299157681343E-2</v>
      </c>
      <c r="BB353" s="42" t="str">
        <f>IFERROR(IF($C353=7,INDEX('Gross Margin'!$A$32:$BS$60,MATCH('Mthly GM (TR)'!BB$2,'Gross Margin'!$A$32:$A$60,0),MATCH('Mthly GM (TR)'!$A353,'Gross Margin'!$A$32:$BS$32,0)),BB352*(1+Z352)),"")</f>
        <v/>
      </c>
      <c r="BC353" s="42" t="str">
        <f>IFERROR(IF($C353=7,INDEX('Gross Margin'!$A$32:$BS$60,MATCH('Mthly GM (TR)'!BC$2,'Gross Margin'!$A$32:$A$60,0),MATCH('Mthly GM (TR)'!$A353,'Gross Margin'!$A$32:$BS$32,0)),BC352*(1+AA352)),"")</f>
        <v/>
      </c>
      <c r="BD353" s="42" t="str">
        <f>IFERROR(IF($C353=7,INDEX('Gross Margin'!$A$32:$BS$60,MATCH('Mthly GM (TR)'!BD$2,'Gross Margin'!$A$32:$A$60,0),MATCH('Mthly GM (TR)'!$A353,'Gross Margin'!$A$32:$BS$32,0)),BD352*(1+AB352)),"")</f>
        <v/>
      </c>
      <c r="BE353" s="42">
        <f>IFERROR(IF($C353=7,INDEX('Gross Margin'!$A$32:$BS$60,MATCH('Mthly GM (TR)'!BE$2,'Gross Margin'!$A$32:$A$60,0),MATCH('Mthly GM (TR)'!$A353,'Gross Margin'!$A$32:$BS$32,0)),BE352*(1+AC352)),"")</f>
        <v>8.2483830691528467E-2</v>
      </c>
      <c r="BF353" s="42" t="str">
        <f>IFERROR(IF($C353=7,INDEX('Gross Margin'!$A$32:$BS$60,MATCH('Mthly GM (TR)'!BF$2,'Gross Margin'!$A$32:$A$60,0),MATCH('Mthly GM (TR)'!$A353,'Gross Margin'!$A$32:$BS$32,0)),BF352*(1+AD352)),"")</f>
        <v/>
      </c>
      <c r="BG353" s="42" t="str">
        <f>IFERROR(IF($C353=7,INDEX('Gross Margin'!$A$32:$BS$60,MATCH('Mthly GM (TR)'!BG$2,'Gross Margin'!$A$32:$A$60,0),MATCH('Mthly GM (TR)'!$A353,'Gross Margin'!$A$32:$BS$32,0)),BG352*(1+AE352)),"")</f>
        <v/>
      </c>
      <c r="BH353" s="44">
        <f t="shared" si="300"/>
        <v>8.3519065847155238E-2</v>
      </c>
      <c r="BI353" s="44" t="str">
        <f t="shared" si="301"/>
        <v/>
      </c>
      <c r="BJ353" s="44" t="str">
        <f t="shared" si="302"/>
        <v/>
      </c>
      <c r="BK353" s="44">
        <f t="shared" si="303"/>
        <v>5.2596315574874535E-2</v>
      </c>
      <c r="BL353" s="44">
        <f t="shared" si="304"/>
        <v>8.7226873790329632E-2</v>
      </c>
      <c r="BM353" s="44">
        <f t="shared" si="305"/>
        <v>7.2687345695505015E-2</v>
      </c>
      <c r="BN353" s="44">
        <f t="shared" si="306"/>
        <v>5.2559983890114459E-2</v>
      </c>
      <c r="BO353" s="44">
        <f t="shared" si="307"/>
        <v>0</v>
      </c>
      <c r="BP353" s="44" t="str">
        <f t="shared" si="308"/>
        <v/>
      </c>
      <c r="BQ353" s="44" t="str">
        <f t="shared" si="309"/>
        <v/>
      </c>
      <c r="BR353" s="44" t="str">
        <f t="shared" si="310"/>
        <v/>
      </c>
      <c r="BS353" s="44">
        <f t="shared" si="311"/>
        <v>7.5766284713893614E-2</v>
      </c>
      <c r="BT353" s="44" t="str">
        <f t="shared" si="312"/>
        <v/>
      </c>
      <c r="BU353" s="44">
        <f t="shared" si="313"/>
        <v>7.3389222621315225E-2</v>
      </c>
      <c r="BV353" s="44" t="str">
        <f t="shared" si="314"/>
        <v/>
      </c>
      <c r="BW353" s="44" t="str">
        <f t="shared" si="315"/>
        <v/>
      </c>
      <c r="BX353" s="44">
        <f t="shared" si="316"/>
        <v>6.5733875441887718E-2</v>
      </c>
      <c r="BY353" s="44">
        <f t="shared" si="317"/>
        <v>6.7185919469621991E-2</v>
      </c>
      <c r="BZ353" s="44">
        <f t="shared" si="318"/>
        <v>6.0518912014387423E-2</v>
      </c>
      <c r="CA353" s="44">
        <f t="shared" si="319"/>
        <v>8.3381485342758604E-2</v>
      </c>
      <c r="CB353" s="44">
        <f t="shared" si="320"/>
        <v>7.6871356221474271E-2</v>
      </c>
      <c r="CC353" s="44">
        <f t="shared" si="321"/>
        <v>7.0626662022010539E-2</v>
      </c>
      <c r="CD353" s="44" t="str">
        <f t="shared" si="322"/>
        <v/>
      </c>
      <c r="CE353" s="44" t="str">
        <f t="shared" si="323"/>
        <v/>
      </c>
      <c r="CF353" s="44" t="str">
        <f t="shared" si="324"/>
        <v/>
      </c>
      <c r="CG353" s="44">
        <f t="shared" si="325"/>
        <v>7.793669735467175E-2</v>
      </c>
      <c r="CH353" s="44" t="str">
        <f t="shared" si="326"/>
        <v/>
      </c>
      <c r="CI353" s="44" t="str">
        <f t="shared" si="327"/>
        <v/>
      </c>
      <c r="CJ353" s="48">
        <f t="shared" si="328"/>
        <v>-3.3407626338862097E-3</v>
      </c>
      <c r="CK353" s="48" t="str">
        <f t="shared" si="329"/>
        <v/>
      </c>
      <c r="CL353" s="48" t="str">
        <f t="shared" si="330"/>
        <v/>
      </c>
      <c r="CM353" s="48">
        <f t="shared" si="331"/>
        <v>2.7815561491772397E-3</v>
      </c>
      <c r="CN353" s="48">
        <f t="shared" si="332"/>
        <v>-2.0475636353541977E-3</v>
      </c>
      <c r="CO353" s="48">
        <f t="shared" si="333"/>
        <v>-7.7433829369421485E-4</v>
      </c>
      <c r="CP353" s="48">
        <f t="shared" si="334"/>
        <v>-2.2112510822410053E-3</v>
      </c>
      <c r="CQ353" s="48">
        <f t="shared" si="335"/>
        <v>0</v>
      </c>
      <c r="CR353" s="48" t="str">
        <f t="shared" si="336"/>
        <v/>
      </c>
      <c r="CS353" s="48" t="str">
        <f t="shared" si="337"/>
        <v/>
      </c>
      <c r="CT353" s="48" t="str">
        <f t="shared" si="338"/>
        <v/>
      </c>
      <c r="CU353" s="48">
        <f t="shared" si="339"/>
        <v>-1.9594676552707165E-3</v>
      </c>
      <c r="CV353" s="48" t="str">
        <f t="shared" si="340"/>
        <v/>
      </c>
      <c r="CW353" s="48">
        <f t="shared" si="341"/>
        <v>-6.1598510114974714E-3</v>
      </c>
      <c r="CX353" s="48" t="str">
        <f t="shared" si="342"/>
        <v/>
      </c>
      <c r="CY353" s="48" t="str">
        <f t="shared" si="343"/>
        <v/>
      </c>
      <c r="CZ353" s="48">
        <f t="shared" si="344"/>
        <v>-1.0009954552290662E-3</v>
      </c>
      <c r="DA353" s="48">
        <f t="shared" si="345"/>
        <v>1.1045365160805856E-4</v>
      </c>
      <c r="DB353" s="48">
        <f t="shared" si="346"/>
        <v>-8.9325914133235845E-4</v>
      </c>
      <c r="DC353" s="48">
        <f t="shared" si="347"/>
        <v>-5.3170705573370308E-3</v>
      </c>
      <c r="DD353" s="48">
        <f t="shared" si="348"/>
        <v>-3.9508802243588912E-3</v>
      </c>
      <c r="DE353" s="48">
        <f t="shared" si="349"/>
        <v>-6.6007678325771054E-4</v>
      </c>
      <c r="DF353" s="48" t="str">
        <f t="shared" si="350"/>
        <v/>
      </c>
      <c r="DG353" s="48" t="str">
        <f t="shared" si="351"/>
        <v/>
      </c>
      <c r="DH353" s="48" t="str">
        <f t="shared" si="352"/>
        <v/>
      </c>
      <c r="DI353" s="48">
        <f t="shared" si="353"/>
        <v>-5.5669403553468486E-3</v>
      </c>
      <c r="DJ353" s="48" t="str">
        <f t="shared" si="354"/>
        <v/>
      </c>
      <c r="DK353" s="48" t="str">
        <f t="shared" si="355"/>
        <v/>
      </c>
      <c r="DL353" s="37">
        <f t="shared" si="295"/>
        <v>-3.0990447028020424E-2</v>
      </c>
      <c r="DM353" s="39">
        <f t="shared" si="296"/>
        <v>0.96900955297197955</v>
      </c>
      <c r="DN353" s="39"/>
      <c r="DO353" s="36">
        <f>DL353-'1M RF rate'!C213</f>
        <v>-3.8466503284668024E-2</v>
      </c>
      <c r="DP353" s="39">
        <f t="shared" si="297"/>
        <v>0.96153349671533195</v>
      </c>
      <c r="DQ353" s="39"/>
      <c r="DR353" s="36">
        <f>DL353-'DJUA Monthly (PR)'!C213</f>
        <v>-1.7405849174919802E-2</v>
      </c>
      <c r="DS353" s="39">
        <f t="shared" si="298"/>
        <v>0.98259415082508017</v>
      </c>
      <c r="DT353" s="39"/>
      <c r="DU353" s="100">
        <f>PRODUCT(DM819:DM821)-1</f>
        <v>-0.11600811892542395</v>
      </c>
      <c r="DV353" s="100">
        <f>PRODUCT(DM810:DM821)-1</f>
        <v>-1.4793563024560585E-2</v>
      </c>
    </row>
    <row r="354" spans="1:126" x14ac:dyDescent="0.35">
      <c r="A354" s="35">
        <f t="shared" si="299"/>
        <v>1978</v>
      </c>
      <c r="B354" s="35">
        <v>1979</v>
      </c>
      <c r="C354" s="35">
        <v>3</v>
      </c>
      <c r="D354" s="46">
        <f>IFERROR(IF(INDEX('Memb Hist (Org)'!$A$1:$BS$29,MATCH('Mthly GM (TR)'!D$2,'Memb Hist (Org)'!$A$1:$A$29,0),MATCH('Mthly GM (TR)'!$A354,'Memb Hist (Org)'!$A$1:$BS$1,0))&lt;&gt;1,"",'Mthly Returns (TR)'!D353),"")</f>
        <v>0</v>
      </c>
      <c r="E354" s="46" t="str">
        <f>IFERROR(IF(INDEX('Memb Hist (Org)'!$A$1:$BS$29,MATCH('Mthly GM (TR)'!E$2,'Memb Hist (Org)'!$A$1:$A$29,0),MATCH('Mthly GM (TR)'!$A354,'Memb Hist (Org)'!$A$1:$BS$1,0))&lt;&gt;1,"",'Mthly Returns (TR)'!E353),"")</f>
        <v/>
      </c>
      <c r="F354" s="46" t="str">
        <f>IFERROR(IF(INDEX('Memb Hist (Org)'!$A$1:$BS$29,MATCH('Mthly GM (TR)'!F$2,'Memb Hist (Org)'!$A$1:$A$29,0),MATCH('Mthly GM (TR)'!$A354,'Memb Hist (Org)'!$A$1:$BS$1,0))&lt;&gt;1,"",'Mthly Returns (TR)'!F353),"")</f>
        <v/>
      </c>
      <c r="G354" s="46">
        <f>IFERROR(IF(INDEX('Memb Hist (Org)'!$A$1:$BS$29,MATCH('Mthly GM (TR)'!G$2,'Memb Hist (Org)'!$A$1:$A$29,0),MATCH('Mthly GM (TR)'!$A354,'Memb Hist (Org)'!$A$1:$BS$1,0))&lt;&gt;1,"",'Mthly Returns (TR)'!G353),"")</f>
        <v>-4.1096000000000001E-2</v>
      </c>
      <c r="H354" s="46">
        <f>IFERROR(IF(INDEX('Memb Hist (Org)'!$A$1:$BS$29,MATCH('Mthly GM (TR)'!H$2,'Memb Hist (Org)'!$A$1:$A$29,0),MATCH('Mthly GM (TR)'!$A354,'Memb Hist (Org)'!$A$1:$BS$1,0))&lt;&gt;1,"",'Mthly Returns (TR)'!H353),"")</f>
        <v>-8.6540000000000002E-3</v>
      </c>
      <c r="I354" s="46">
        <f>IFERROR(IF(INDEX('Memb Hist (Org)'!$A$1:$BS$29,MATCH('Mthly GM (TR)'!I$2,'Memb Hist (Org)'!$A$1:$A$29,0),MATCH('Mthly GM (TR)'!$A354,'Memb Hist (Org)'!$A$1:$BS$1,0))&lt;&gt;1,"",'Mthly Returns (TR)'!I353),"")</f>
        <v>0</v>
      </c>
      <c r="J354" s="46">
        <f>IFERROR(IF(INDEX('Memb Hist (Org)'!$A$1:$BS$29,MATCH('Mthly GM (TR)'!J$2,'Memb Hist (Org)'!$A$1:$A$29,0),MATCH('Mthly GM (TR)'!$A354,'Memb Hist (Org)'!$A$1:$BS$1,0))&lt;&gt;1,"",'Mthly Returns (TR)'!J353),"")</f>
        <v>7.4324000000000001E-2</v>
      </c>
      <c r="K354" s="46">
        <f>IFERROR(IF(INDEX('Memb Hist (Org)'!$A$1:$BS$29,MATCH('Mthly GM (TR)'!K$2,'Memb Hist (Org)'!$A$1:$A$29,0),MATCH('Mthly GM (TR)'!$A354,'Memb Hist (Org)'!$A$1:$BS$1,0))&lt;&gt;1,"",'Mthly Returns (TR)'!K353),"")</f>
        <v>0.01</v>
      </c>
      <c r="L354" s="46" t="str">
        <f>IFERROR(IF(INDEX('Memb Hist (Org)'!$A$1:$BS$29,MATCH('Mthly GM (TR)'!L$2,'Memb Hist (Org)'!$A$1:$A$29,0),MATCH('Mthly GM (TR)'!$A354,'Memb Hist (Org)'!$A$1:$BS$1,0))&lt;&gt;1,"",'Mthly Returns (TR)'!L353),"")</f>
        <v/>
      </c>
      <c r="M354" s="46" t="str">
        <f>IFERROR(IF(INDEX('Memb Hist (Org)'!$A$1:$BS$29,MATCH('Mthly GM (TR)'!M$2,'Memb Hist (Org)'!$A$1:$A$29,0),MATCH('Mthly GM (TR)'!$A354,'Memb Hist (Org)'!$A$1:$BS$1,0))&lt;&gt;1,"",'Mthly Returns (TR)'!M353),"")</f>
        <v/>
      </c>
      <c r="N354" s="46" t="str">
        <f>IFERROR(IF(INDEX('Memb Hist (Org)'!$A$1:$BS$29,MATCH('Mthly GM (TR)'!N$2,'Memb Hist (Org)'!$A$1:$A$29,0),MATCH('Mthly GM (TR)'!$A354,'Memb Hist (Org)'!$A$1:$BS$1,0))&lt;&gt;1,"",'Mthly Returns (TR)'!N353),"")</f>
        <v/>
      </c>
      <c r="O354" s="46">
        <f>IFERROR(IF(INDEX('Memb Hist (Org)'!$A$1:$BS$29,MATCH('Mthly GM (TR)'!O$2,'Memb Hist (Org)'!$A$1:$A$29,0),MATCH('Mthly GM (TR)'!$A354,'Memb Hist (Org)'!$A$1:$BS$1,0))&lt;&gt;1,"",'Mthly Returns (TR)'!O353),"")</f>
        <v>3.9822999999999997E-2</v>
      </c>
      <c r="P354" s="46" t="str">
        <f>IFERROR(IF(INDEX('Memb Hist (Org)'!$A$1:$BS$29,MATCH('Mthly GM (TR)'!P$2,'Memb Hist (Org)'!$A$1:$A$29,0),MATCH('Mthly GM (TR)'!$A354,'Memb Hist (Org)'!$A$1:$BS$1,0))&lt;&gt;1,"",'Mthly Returns (TR)'!P353),"")</f>
        <v/>
      </c>
      <c r="Q354" s="46">
        <f>IFERROR(IF(INDEX('Memb Hist (Org)'!$A$1:$BS$29,MATCH('Mthly GM (TR)'!Q$2,'Memb Hist (Org)'!$A$1:$A$29,0),MATCH('Mthly GM (TR)'!$A354,'Memb Hist (Org)'!$A$1:$BS$1,0))&lt;&gt;1,"",'Mthly Returns (TR)'!Q353),"")</f>
        <v>-8.7720000000000003E-3</v>
      </c>
      <c r="R354" s="46" t="str">
        <f>IFERROR(IF(INDEX('Memb Hist (Org)'!$A$1:$BS$29,MATCH('Mthly GM (TR)'!R$2,'Memb Hist (Org)'!$A$1:$A$29,0),MATCH('Mthly GM (TR)'!$A354,'Memb Hist (Org)'!$A$1:$BS$1,0))&lt;&gt;1,"",'Mthly Returns (TR)'!R353),"")</f>
        <v/>
      </c>
      <c r="S354" s="46" t="str">
        <f>IFERROR(IF(INDEX('Memb Hist (Org)'!$A$1:$BS$29,MATCH('Mthly GM (TR)'!S$2,'Memb Hist (Org)'!$A$1:$A$29,0),MATCH('Mthly GM (TR)'!$A354,'Memb Hist (Org)'!$A$1:$BS$1,0))&lt;&gt;1,"",'Mthly Returns (TR)'!S353),"")</f>
        <v/>
      </c>
      <c r="T354" s="46">
        <f>IFERROR(IF(INDEX('Memb Hist (Org)'!$A$1:$BS$29,MATCH('Mthly GM (TR)'!T$2,'Memb Hist (Org)'!$A$1:$A$29,0),MATCH('Mthly GM (TR)'!$A354,'Memb Hist (Org)'!$A$1:$BS$1,0))&lt;&gt;1,"",'Mthly Returns (TR)'!T353),"")</f>
        <v>3.2989999999999998E-3</v>
      </c>
      <c r="U354" s="46">
        <f>IFERROR(IF(INDEX('Memb Hist (Org)'!$A$1:$BS$29,MATCH('Mthly GM (TR)'!U$2,'Memb Hist (Org)'!$A$1:$A$29,0),MATCH('Mthly GM (TR)'!$A354,'Memb Hist (Org)'!$A$1:$BS$1,0))&lt;&gt;1,"",'Mthly Returns (TR)'!U353),"")</f>
        <v>8.8888999999999996E-2</v>
      </c>
      <c r="V354" s="46">
        <f>IFERROR(IF(INDEX('Memb Hist (Org)'!$A$1:$BS$29,MATCH('Mthly GM (TR)'!V$2,'Memb Hist (Org)'!$A$1:$A$29,0),MATCH('Mthly GM (TR)'!$A354,'Memb Hist (Org)'!$A$1:$BS$1,0))&lt;&gt;1,"",'Mthly Returns (TR)'!V353),"")</f>
        <v>3.2808999999999998E-2</v>
      </c>
      <c r="W354" s="46">
        <f>IFERROR(IF(INDEX('Memb Hist (Org)'!$A$1:$BS$29,MATCH('Mthly GM (TR)'!W$2,'Memb Hist (Org)'!$A$1:$A$29,0),MATCH('Mthly GM (TR)'!$A354,'Memb Hist (Org)'!$A$1:$BS$1,0))&lt;&gt;1,"",'Mthly Returns (TR)'!W353),"")</f>
        <v>7.6920000000000001E-3</v>
      </c>
      <c r="X354" s="46">
        <f>IFERROR(IF(INDEX('Memb Hist (Org)'!$A$1:$BS$29,MATCH('Mthly GM (TR)'!X$2,'Memb Hist (Org)'!$A$1:$A$29,0),MATCH('Mthly GM (TR)'!$A354,'Memb Hist (Org)'!$A$1:$BS$1,0))&lt;&gt;1,"",'Mthly Returns (TR)'!X353),"")</f>
        <v>2.9412000000000001E-2</v>
      </c>
      <c r="Y354" s="46">
        <f>IFERROR(IF(INDEX('Memb Hist (Org)'!$A$1:$BS$29,MATCH('Mthly GM (TR)'!Y$2,'Memb Hist (Org)'!$A$1:$A$29,0),MATCH('Mthly GM (TR)'!$A354,'Memb Hist (Org)'!$A$1:$BS$1,0))&lt;&gt;1,"",'Mthly Returns (TR)'!Y353),"")</f>
        <v>3.7358000000000002E-2</v>
      </c>
      <c r="Z354" s="46" t="str">
        <f>IFERROR(IF(INDEX('Memb Hist (Org)'!$A$1:$BS$29,MATCH('Mthly GM (TR)'!Z$2,'Memb Hist (Org)'!$A$1:$A$29,0),MATCH('Mthly GM (TR)'!$A354,'Memb Hist (Org)'!$A$1:$BS$1,0))&lt;&gt;1,"",'Mthly Returns (TR)'!Z353),"")</f>
        <v/>
      </c>
      <c r="AA354" s="46" t="str">
        <f>IFERROR(IF(INDEX('Memb Hist (Org)'!$A$1:$BS$29,MATCH('Mthly GM (TR)'!AA$2,'Memb Hist (Org)'!$A$1:$A$29,0),MATCH('Mthly GM (TR)'!$A354,'Memb Hist (Org)'!$A$1:$BS$1,0))&lt;&gt;1,"",'Mthly Returns (TR)'!AA353),"")</f>
        <v/>
      </c>
      <c r="AB354" s="46" t="str">
        <f>IFERROR(IF(INDEX('Memb Hist (Org)'!$A$1:$BS$29,MATCH('Mthly GM (TR)'!AB$2,'Memb Hist (Org)'!$A$1:$A$29,0),MATCH('Mthly GM (TR)'!$A354,'Memb Hist (Org)'!$A$1:$BS$1,0))&lt;&gt;1,"",'Mthly Returns (TR)'!AB353),"")</f>
        <v/>
      </c>
      <c r="AC354" s="46">
        <f>IFERROR(IF(INDEX('Memb Hist (Org)'!$A$1:$BS$29,MATCH('Mthly GM (TR)'!AC$2,'Memb Hist (Org)'!$A$1:$A$29,0),MATCH('Mthly GM (TR)'!$A354,'Memb Hist (Org)'!$A$1:$BS$1,0))&lt;&gt;1,"",'Mthly Returns (TR)'!AC353),"")</f>
        <v>3.4965000000000003E-2</v>
      </c>
      <c r="AD354" s="46" t="str">
        <f>IFERROR(IF(INDEX('Memb Hist (Org)'!$A$1:$BS$29,MATCH('Mthly GM (TR)'!AD$2,'Memb Hist (Org)'!$A$1:$A$29,0),MATCH('Mthly GM (TR)'!$A354,'Memb Hist (Org)'!$A$1:$BS$1,0))&lt;&gt;1,"",'Mthly Returns (TR)'!AD353),"")</f>
        <v/>
      </c>
      <c r="AE354" s="46" t="str">
        <f>IFERROR(IF(INDEX('Memb Hist (Org)'!$A$1:$BS$29,MATCH('Mthly GM (TR)'!AE$2,'Memb Hist (Org)'!$A$1:$A$29,0),MATCH('Mthly GM (TR)'!$A354,'Memb Hist (Org)'!$A$1:$BS$1,0))&lt;&gt;1,"",'Mthly Returns (TR)'!AE353),"")</f>
        <v/>
      </c>
      <c r="AF354" s="42">
        <f>IFERROR(IF($C354=7,INDEX('Gross Margin'!$A$32:$BS$60,MATCH('Mthly GM (TR)'!AF$2,'Gross Margin'!$A$32:$A$60,0),MATCH('Mthly GM (TR)'!$A354,'Gross Margin'!$A$32:$BS$32,0)),AF353*(1+D353)),"")</f>
        <v>8.4856220648935277E-2</v>
      </c>
      <c r="AG354" s="42" t="str">
        <f>IFERROR(IF($C354=7,INDEX('Gross Margin'!$A$32:$BS$60,MATCH('Mthly GM (TR)'!AG$2,'Gross Margin'!$A$32:$A$60,0),MATCH('Mthly GM (TR)'!$A354,'Gross Margin'!$A$32:$BS$32,0)),AG353*(1+E353)),"")</f>
        <v/>
      </c>
      <c r="AH354" s="42" t="str">
        <f>IFERROR(IF($C354=7,INDEX('Gross Margin'!$A$32:$BS$60,MATCH('Mthly GM (TR)'!AH$2,'Gross Margin'!$A$32:$A$60,0),MATCH('Mthly GM (TR)'!$A354,'Gross Margin'!$A$32:$BS$32,0)),AH353*(1+F353)),"")</f>
        <v/>
      </c>
      <c r="AI354" s="42">
        <f>IFERROR(IF($C354=7,INDEX('Gross Margin'!$A$32:$BS$60,MATCH('Mthly GM (TR)'!AI$2,'Gross Margin'!$A$32:$A$60,0),MATCH('Mthly GM (TR)'!$A354,'Gross Margin'!$A$32:$BS$32,0)),AI353*(1+G353)),"")</f>
        <v>5.8608834482130681E-2</v>
      </c>
      <c r="AJ354" s="42">
        <f>IFERROR(IF($C354=7,INDEX('Gross Margin'!$A$32:$BS$60,MATCH('Mthly GM (TR)'!AJ$2,'Gross Margin'!$A$32:$A$60,0),MATCH('Mthly GM (TR)'!$A354,'Gross Margin'!$A$32:$BS$32,0)),AJ353*(1+H353)),"")</f>
        <v>9.0149005997404275E-2</v>
      </c>
      <c r="AK354" s="42">
        <f>IFERROR(IF($C354=7,INDEX('Gross Margin'!$A$32:$BS$60,MATCH('Mthly GM (TR)'!AK$2,'Gross Margin'!$A$32:$A$60,0),MATCH('Mthly GM (TR)'!$A354,'Gross Margin'!$A$32:$BS$32,0)),AK353*(1+I353)),"")</f>
        <v>7.6108694984289516E-2</v>
      </c>
      <c r="AL354" s="42">
        <f>IFERROR(IF($C354=7,INDEX('Gross Margin'!$A$32:$BS$60,MATCH('Mthly GM (TR)'!AL$2,'Gross Margin'!$A$32:$A$60,0),MATCH('Mthly GM (TR)'!$A354,'Gross Margin'!$A$32:$BS$32,0)),AL353*(1+J353)),"")</f>
        <v>5.3286275829196386E-2</v>
      </c>
      <c r="AM354" s="42">
        <f>IFERROR(IF($C354=7,INDEX('Gross Margin'!$A$32:$BS$60,MATCH('Mthly GM (TR)'!AM$2,'Gross Margin'!$A$32:$A$60,0),MATCH('Mthly GM (TR)'!$A354,'Gross Margin'!$A$32:$BS$32,0)),AM353*(1+K353)),"")</f>
        <v>0</v>
      </c>
      <c r="AN354" s="42" t="str">
        <f>IFERROR(IF($C354=7,INDEX('Gross Margin'!$A$32:$BS$60,MATCH('Mthly GM (TR)'!AN$2,'Gross Margin'!$A$32:$A$60,0),MATCH('Mthly GM (TR)'!$A354,'Gross Margin'!$A$32:$BS$32,0)),AN353*(1+L353)),"")</f>
        <v/>
      </c>
      <c r="AO354" s="42" t="str">
        <f>IFERROR(IF($C354=7,INDEX('Gross Margin'!$A$32:$BS$60,MATCH('Mthly GM (TR)'!AO$2,'Gross Margin'!$A$32:$A$60,0),MATCH('Mthly GM (TR)'!$A354,'Gross Margin'!$A$32:$BS$32,0)),AO353*(1+M353)),"")</f>
        <v/>
      </c>
      <c r="AP354" s="42" t="str">
        <f>IFERROR(IF($C354=7,INDEX('Gross Margin'!$A$32:$BS$60,MATCH('Mthly GM (TR)'!AP$2,'Gross Margin'!$A$32:$A$60,0),MATCH('Mthly GM (TR)'!$A354,'Gross Margin'!$A$32:$BS$32,0)),AP353*(1+N353)),"")</f>
        <v/>
      </c>
      <c r="AQ354" s="42">
        <f>IFERROR(IF($C354=7,INDEX('Gross Margin'!$A$32:$BS$60,MATCH('Mthly GM (TR)'!AQ$2,'Gross Margin'!$A$32:$A$60,0),MATCH('Mthly GM (TR)'!$A354,'Gross Margin'!$A$32:$BS$32,0)),AQ353*(1+O353)),"")</f>
        <v>7.8112996942115639E-2</v>
      </c>
      <c r="AR354" s="42" t="str">
        <f>IFERROR(IF($C354=7,INDEX('Gross Margin'!$A$32:$BS$60,MATCH('Mthly GM (TR)'!AR$2,'Gross Margin'!$A$32:$A$60,0),MATCH('Mthly GM (TR)'!$A354,'Gross Margin'!$A$32:$BS$32,0)),AR353*(1+P353)),"")</f>
        <v/>
      </c>
      <c r="AS354" s="42">
        <f>IFERROR(IF($C354=7,INDEX('Gross Margin'!$A$32:$BS$60,MATCH('Mthly GM (TR)'!AS$2,'Gross Margin'!$A$32:$A$60,0),MATCH('Mthly GM (TR)'!$A354,'Gross Margin'!$A$32:$BS$32,0)),AS353*(1+Q353)),"")</f>
        <v>7.1151797466173436E-2</v>
      </c>
      <c r="AT354" s="42" t="str">
        <f>IFERROR(IF($C354=7,INDEX('Gross Margin'!$A$32:$BS$60,MATCH('Mthly GM (TR)'!AT$2,'Gross Margin'!$A$32:$A$60,0),MATCH('Mthly GM (TR)'!$A354,'Gross Margin'!$A$32:$BS$32,0)),AT353*(1+R353)),"")</f>
        <v/>
      </c>
      <c r="AU354" s="42" t="str">
        <f>IFERROR(IF($C354=7,INDEX('Gross Margin'!$A$32:$BS$60,MATCH('Mthly GM (TR)'!AU$2,'Gross Margin'!$A$32:$A$60,0),MATCH('Mthly GM (TR)'!$A354,'Gross Margin'!$A$32:$BS$32,0)),AU353*(1+S353)),"")</f>
        <v/>
      </c>
      <c r="AV354" s="42">
        <f>IFERROR(IF($C354=7,INDEX('Gross Margin'!$A$32:$BS$60,MATCH('Mthly GM (TR)'!AV$2,'Gross Margin'!$A$32:$A$60,0),MATCH('Mthly GM (TR)'!$A354,'Gross Margin'!$A$32:$BS$32,0)),AV353*(1+T353)),"")</f>
        <v>6.8509650706600339E-2</v>
      </c>
      <c r="AW354" s="42">
        <f>IFERROR(IF($C354=7,INDEX('Gross Margin'!$A$32:$BS$60,MATCH('Mthly GM (TR)'!AW$2,'Gross Margin'!$A$32:$A$60,0),MATCH('Mthly GM (TR)'!$A354,'Gross Margin'!$A$32:$BS$32,0)),AW353*(1+U353)),"")</f>
        <v>7.1222708109182312E-2</v>
      </c>
      <c r="AX354" s="42">
        <f>IFERROR(IF($C354=7,INDEX('Gross Margin'!$A$32:$BS$60,MATCH('Mthly GM (TR)'!AX$2,'Gross Margin'!$A$32:$A$60,0),MATCH('Mthly GM (TR)'!$A354,'Gross Margin'!$A$32:$BS$32,0)),AX353*(1+V353)),"")</f>
        <v>6.3104447883794171E-2</v>
      </c>
      <c r="AY354" s="42">
        <f>IFERROR(IF($C354=7,INDEX('Gross Margin'!$A$32:$BS$60,MATCH('Mthly GM (TR)'!AY$2,'Gross Margin'!$A$32:$A$60,0),MATCH('Mthly GM (TR)'!$A354,'Gross Margin'!$A$32:$BS$32,0)),AY353*(1+W353)),"")</f>
        <v>8.2618999659317613E-2</v>
      </c>
      <c r="AZ354" s="42">
        <f>IFERROR(IF($C354=7,INDEX('Gross Margin'!$A$32:$BS$60,MATCH('Mthly GM (TR)'!AZ$2,'Gross Margin'!$A$32:$A$60,0),MATCH('Mthly GM (TR)'!$A354,'Gross Margin'!$A$32:$BS$32,0)),AZ353*(1+X353)),"")</f>
        <v>7.7174943258372347E-2</v>
      </c>
      <c r="BA354" s="42">
        <f>IFERROR(IF($C354=7,INDEX('Gross Margin'!$A$32:$BS$60,MATCH('Mthly GM (TR)'!BA$2,'Gross Margin'!$A$32:$A$60,0),MATCH('Mthly GM (TR)'!$A354,'Gross Margin'!$A$32:$BS$32,0)),BA353*(1+Y353)),"")</f>
        <v>7.404871089975365E-2</v>
      </c>
      <c r="BB354" s="42" t="str">
        <f>IFERROR(IF($C354=7,INDEX('Gross Margin'!$A$32:$BS$60,MATCH('Mthly GM (TR)'!BB$2,'Gross Margin'!$A$32:$A$60,0),MATCH('Mthly GM (TR)'!$A354,'Gross Margin'!$A$32:$BS$32,0)),BB353*(1+Z353)),"")</f>
        <v/>
      </c>
      <c r="BC354" s="42" t="str">
        <f>IFERROR(IF($C354=7,INDEX('Gross Margin'!$A$32:$BS$60,MATCH('Mthly GM (TR)'!BC$2,'Gross Margin'!$A$32:$A$60,0),MATCH('Mthly GM (TR)'!$A354,'Gross Margin'!$A$32:$BS$32,0)),BC353*(1+AA353)),"")</f>
        <v/>
      </c>
      <c r="BD354" s="42" t="str">
        <f>IFERROR(IF($C354=7,INDEX('Gross Margin'!$A$32:$BS$60,MATCH('Mthly GM (TR)'!BD$2,'Gross Margin'!$A$32:$A$60,0),MATCH('Mthly GM (TR)'!$A354,'Gross Margin'!$A$32:$BS$32,0)),BD353*(1+AB353)),"")</f>
        <v/>
      </c>
      <c r="BE354" s="42">
        <f>IFERROR(IF($C354=7,INDEX('Gross Margin'!$A$32:$BS$60,MATCH('Mthly GM (TR)'!BE$2,'Gross Margin'!$A$32:$A$60,0),MATCH('Mthly GM (TR)'!$A354,'Gross Margin'!$A$32:$BS$32,0)),BE353*(1+AC353)),"")</f>
        <v>7.6592093149063289E-2</v>
      </c>
      <c r="BF354" s="42" t="str">
        <f>IFERROR(IF($C354=7,INDEX('Gross Margin'!$A$32:$BS$60,MATCH('Mthly GM (TR)'!BF$2,'Gross Margin'!$A$32:$A$60,0),MATCH('Mthly GM (TR)'!$A354,'Gross Margin'!$A$32:$BS$32,0)),BF353*(1+AD353)),"")</f>
        <v/>
      </c>
      <c r="BG354" s="42" t="str">
        <f>IFERROR(IF($C354=7,INDEX('Gross Margin'!$A$32:$BS$60,MATCH('Mthly GM (TR)'!BG$2,'Gross Margin'!$A$32:$A$60,0),MATCH('Mthly GM (TR)'!$A354,'Gross Margin'!$A$32:$BS$32,0)),BG353*(1+AE353)),"")</f>
        <v/>
      </c>
      <c r="BH354" s="44">
        <f t="shared" si="300"/>
        <v>8.2742531244774542E-2</v>
      </c>
      <c r="BI354" s="44" t="str">
        <f t="shared" si="301"/>
        <v/>
      </c>
      <c r="BJ354" s="44" t="str">
        <f t="shared" si="302"/>
        <v/>
      </c>
      <c r="BK354" s="44">
        <f t="shared" si="303"/>
        <v>5.7148943015273977E-2</v>
      </c>
      <c r="BL354" s="44">
        <f t="shared" si="304"/>
        <v>8.7903478240981298E-2</v>
      </c>
      <c r="BM354" s="44">
        <f t="shared" si="305"/>
        <v>7.4212898295224816E-2</v>
      </c>
      <c r="BN354" s="44">
        <f t="shared" si="306"/>
        <v>5.1958964339879281E-2</v>
      </c>
      <c r="BO354" s="44">
        <f t="shared" si="307"/>
        <v>0</v>
      </c>
      <c r="BP354" s="44" t="str">
        <f t="shared" si="308"/>
        <v/>
      </c>
      <c r="BQ354" s="44" t="str">
        <f t="shared" si="309"/>
        <v/>
      </c>
      <c r="BR354" s="44" t="str">
        <f t="shared" si="310"/>
        <v/>
      </c>
      <c r="BS354" s="44">
        <f t="shared" si="311"/>
        <v>7.6167274958492723E-2</v>
      </c>
      <c r="BT354" s="44" t="str">
        <f t="shared" si="312"/>
        <v/>
      </c>
      <c r="BU354" s="44">
        <f t="shared" si="313"/>
        <v>6.9379472476430573E-2</v>
      </c>
      <c r="BV354" s="44" t="str">
        <f t="shared" si="314"/>
        <v/>
      </c>
      <c r="BW354" s="44" t="str">
        <f t="shared" si="315"/>
        <v/>
      </c>
      <c r="BX354" s="44">
        <f t="shared" si="316"/>
        <v>6.6803139131209888E-2</v>
      </c>
      <c r="BY354" s="44">
        <f t="shared" si="317"/>
        <v>6.9448616801382576E-2</v>
      </c>
      <c r="BZ354" s="44">
        <f t="shared" si="318"/>
        <v>6.1532574875223373E-2</v>
      </c>
      <c r="CA354" s="44">
        <f t="shared" si="319"/>
        <v>8.0561037345809244E-2</v>
      </c>
      <c r="CB354" s="44">
        <f t="shared" si="320"/>
        <v>7.5252587318119013E-2</v>
      </c>
      <c r="CC354" s="44">
        <f t="shared" si="321"/>
        <v>7.2204226495149959E-2</v>
      </c>
      <c r="CD354" s="44" t="str">
        <f t="shared" si="322"/>
        <v/>
      </c>
      <c r="CE354" s="44" t="str">
        <f t="shared" si="323"/>
        <v/>
      </c>
      <c r="CF354" s="44" t="str">
        <f t="shared" si="324"/>
        <v/>
      </c>
      <c r="CG354" s="44">
        <f t="shared" si="325"/>
        <v>7.4684255462048668E-2</v>
      </c>
      <c r="CH354" s="44" t="str">
        <f t="shared" si="326"/>
        <v/>
      </c>
      <c r="CI354" s="44" t="str">
        <f t="shared" si="327"/>
        <v/>
      </c>
      <c r="CJ354" s="48">
        <f t="shared" si="328"/>
        <v>0</v>
      </c>
      <c r="CK354" s="48" t="str">
        <f t="shared" si="329"/>
        <v/>
      </c>
      <c r="CL354" s="48" t="str">
        <f t="shared" si="330"/>
        <v/>
      </c>
      <c r="CM354" s="48">
        <f t="shared" si="331"/>
        <v>-2.3485929621556993E-3</v>
      </c>
      <c r="CN354" s="48">
        <f t="shared" si="332"/>
        <v>-7.6071670069745214E-4</v>
      </c>
      <c r="CO354" s="48">
        <f t="shared" si="333"/>
        <v>0</v>
      </c>
      <c r="CP354" s="48">
        <f t="shared" si="334"/>
        <v>3.8617980655971879E-3</v>
      </c>
      <c r="CQ354" s="48">
        <f t="shared" si="335"/>
        <v>0</v>
      </c>
      <c r="CR354" s="48" t="str">
        <f t="shared" si="336"/>
        <v/>
      </c>
      <c r="CS354" s="48" t="str">
        <f t="shared" si="337"/>
        <v/>
      </c>
      <c r="CT354" s="48" t="str">
        <f t="shared" si="338"/>
        <v/>
      </c>
      <c r="CU354" s="48">
        <f t="shared" si="339"/>
        <v>3.0332093906720553E-3</v>
      </c>
      <c r="CV354" s="48" t="str">
        <f t="shared" si="340"/>
        <v/>
      </c>
      <c r="CW354" s="48">
        <f t="shared" si="341"/>
        <v>-6.0859673256324898E-4</v>
      </c>
      <c r="CX354" s="48" t="str">
        <f t="shared" si="342"/>
        <v/>
      </c>
      <c r="CY354" s="48" t="str">
        <f t="shared" si="343"/>
        <v/>
      </c>
      <c r="CZ354" s="48">
        <f t="shared" si="344"/>
        <v>2.203835559938614E-4</v>
      </c>
      <c r="DA354" s="48">
        <f t="shared" si="345"/>
        <v>6.1732180988580956E-3</v>
      </c>
      <c r="DB354" s="48">
        <f t="shared" si="346"/>
        <v>2.0188222490812036E-3</v>
      </c>
      <c r="DC354" s="48">
        <f t="shared" si="347"/>
        <v>6.1967549926396468E-4</v>
      </c>
      <c r="DD354" s="48">
        <f t="shared" si="348"/>
        <v>2.2133290982005163E-3</v>
      </c>
      <c r="DE354" s="48">
        <f t="shared" si="349"/>
        <v>2.6974054934058122E-3</v>
      </c>
      <c r="DF354" s="48" t="str">
        <f t="shared" si="350"/>
        <v/>
      </c>
      <c r="DG354" s="48" t="str">
        <f t="shared" si="351"/>
        <v/>
      </c>
      <c r="DH354" s="48" t="str">
        <f t="shared" si="352"/>
        <v/>
      </c>
      <c r="DI354" s="48">
        <f t="shared" si="353"/>
        <v>2.611334992230532E-3</v>
      </c>
      <c r="DJ354" s="48" t="str">
        <f t="shared" si="354"/>
        <v/>
      </c>
      <c r="DK354" s="48" t="str">
        <f t="shared" si="355"/>
        <v/>
      </c>
      <c r="DL354" s="37">
        <f t="shared" si="295"/>
        <v>1.9731270047886829E-2</v>
      </c>
      <c r="DM354" s="39">
        <f t="shared" si="296"/>
        <v>1.0197312700478869</v>
      </c>
      <c r="DN354" s="39"/>
      <c r="DO354" s="36">
        <f>DL354-'1M RF rate'!C214</f>
        <v>1.2274871063640391E-2</v>
      </c>
      <c r="DP354" s="39">
        <f t="shared" si="297"/>
        <v>1.0122748710636404</v>
      </c>
      <c r="DQ354" s="39"/>
      <c r="DR354" s="36">
        <f>DL354-'DJUA Monthly (PR)'!C214</f>
        <v>1.7694619888219021E-2</v>
      </c>
      <c r="DS354" s="39">
        <f t="shared" si="298"/>
        <v>1.0176946198882191</v>
      </c>
      <c r="DT354" s="39"/>
      <c r="DU354" s="100">
        <f>PRODUCT(DM820:DM822)-1</f>
        <v>-3.1136418304010482E-2</v>
      </c>
      <c r="DV354" s="100">
        <f>PRODUCT(DM811:DM822)-1</f>
        <v>2.7346733378404542E-2</v>
      </c>
    </row>
    <row r="355" spans="1:126" x14ac:dyDescent="0.35">
      <c r="A355" s="35">
        <f t="shared" si="299"/>
        <v>1978</v>
      </c>
      <c r="B355" s="35">
        <v>1979</v>
      </c>
      <c r="C355" s="35">
        <v>4</v>
      </c>
      <c r="D355" s="46">
        <f>IFERROR(IF(INDEX('Memb Hist (Org)'!$A$1:$BS$29,MATCH('Mthly GM (TR)'!D$2,'Memb Hist (Org)'!$A$1:$A$29,0),MATCH('Mthly GM (TR)'!$A355,'Memb Hist (Org)'!$A$1:$BS$1,0))&lt;&gt;1,"",'Mthly Returns (TR)'!D354),"")</f>
        <v>-5.7470000000000004E-3</v>
      </c>
      <c r="E355" s="46" t="str">
        <f>IFERROR(IF(INDEX('Memb Hist (Org)'!$A$1:$BS$29,MATCH('Mthly GM (TR)'!E$2,'Memb Hist (Org)'!$A$1:$A$29,0),MATCH('Mthly GM (TR)'!$A355,'Memb Hist (Org)'!$A$1:$BS$1,0))&lt;&gt;1,"",'Mthly Returns (TR)'!E354),"")</f>
        <v/>
      </c>
      <c r="F355" s="46" t="str">
        <f>IFERROR(IF(INDEX('Memb Hist (Org)'!$A$1:$BS$29,MATCH('Mthly GM (TR)'!F$2,'Memb Hist (Org)'!$A$1:$A$29,0),MATCH('Mthly GM (TR)'!$A355,'Memb Hist (Org)'!$A$1:$BS$1,0))&lt;&gt;1,"",'Mthly Returns (TR)'!F354),"")</f>
        <v/>
      </c>
      <c r="G355" s="46">
        <f>IFERROR(IF(INDEX('Memb Hist (Org)'!$A$1:$BS$29,MATCH('Mthly GM (TR)'!G$2,'Memb Hist (Org)'!$A$1:$A$29,0),MATCH('Mthly GM (TR)'!$A355,'Memb Hist (Org)'!$A$1:$BS$1,0))&lt;&gt;1,"",'Mthly Returns (TR)'!G354),"")</f>
        <v>9.4667000000000001E-2</v>
      </c>
      <c r="H355" s="46">
        <f>IFERROR(IF(INDEX('Memb Hist (Org)'!$A$1:$BS$29,MATCH('Mthly GM (TR)'!H$2,'Memb Hist (Org)'!$A$1:$A$29,0),MATCH('Mthly GM (TR)'!$A355,'Memb Hist (Org)'!$A$1:$BS$1,0))&lt;&gt;1,"",'Mthly Returns (TR)'!H354),"")</f>
        <v>-4.4776000000000003E-2</v>
      </c>
      <c r="I355" s="46">
        <f>IFERROR(IF(INDEX('Memb Hist (Org)'!$A$1:$BS$29,MATCH('Mthly GM (TR)'!I$2,'Memb Hist (Org)'!$A$1:$A$29,0),MATCH('Mthly GM (TR)'!$A355,'Memb Hist (Org)'!$A$1:$BS$1,0))&lt;&gt;1,"",'Mthly Returns (TR)'!I354),"")</f>
        <v>-5.7292000000000003E-2</v>
      </c>
      <c r="J355" s="46">
        <f>IFERROR(IF(INDEX('Memb Hist (Org)'!$A$1:$BS$29,MATCH('Mthly GM (TR)'!J$2,'Memb Hist (Org)'!$A$1:$A$29,0),MATCH('Mthly GM (TR)'!$A355,'Memb Hist (Org)'!$A$1:$BS$1,0))&lt;&gt;1,"",'Mthly Returns (TR)'!J354),"")</f>
        <v>-3.1447000000000003E-2</v>
      </c>
      <c r="K355" s="46">
        <f>IFERROR(IF(INDEX('Memb Hist (Org)'!$A$1:$BS$29,MATCH('Mthly GM (TR)'!K$2,'Memb Hist (Org)'!$A$1:$A$29,0),MATCH('Mthly GM (TR)'!$A355,'Memb Hist (Org)'!$A$1:$BS$1,0))&lt;&gt;1,"",'Mthly Returns (TR)'!K354),"")</f>
        <v>0</v>
      </c>
      <c r="L355" s="46" t="str">
        <f>IFERROR(IF(INDEX('Memb Hist (Org)'!$A$1:$BS$29,MATCH('Mthly GM (TR)'!L$2,'Memb Hist (Org)'!$A$1:$A$29,0),MATCH('Mthly GM (TR)'!$A355,'Memb Hist (Org)'!$A$1:$BS$1,0))&lt;&gt;1,"",'Mthly Returns (TR)'!L354),"")</f>
        <v/>
      </c>
      <c r="M355" s="46" t="str">
        <f>IFERROR(IF(INDEX('Memb Hist (Org)'!$A$1:$BS$29,MATCH('Mthly GM (TR)'!M$2,'Memb Hist (Org)'!$A$1:$A$29,0),MATCH('Mthly GM (TR)'!$A355,'Memb Hist (Org)'!$A$1:$BS$1,0))&lt;&gt;1,"",'Mthly Returns (TR)'!M354),"")</f>
        <v/>
      </c>
      <c r="N355" s="46" t="str">
        <f>IFERROR(IF(INDEX('Memb Hist (Org)'!$A$1:$BS$29,MATCH('Mthly GM (TR)'!N$2,'Memb Hist (Org)'!$A$1:$A$29,0),MATCH('Mthly GM (TR)'!$A355,'Memb Hist (Org)'!$A$1:$BS$1,0))&lt;&gt;1,"",'Mthly Returns (TR)'!N354),"")</f>
        <v/>
      </c>
      <c r="O355" s="46">
        <f>IFERROR(IF(INDEX('Memb Hist (Org)'!$A$1:$BS$29,MATCH('Mthly GM (TR)'!O$2,'Memb Hist (Org)'!$A$1:$A$29,0),MATCH('Mthly GM (TR)'!$A355,'Memb Hist (Org)'!$A$1:$BS$1,0))&lt;&gt;1,"",'Mthly Returns (TR)'!O354),"")</f>
        <v>4.2550000000000001E-3</v>
      </c>
      <c r="P355" s="46" t="str">
        <f>IFERROR(IF(INDEX('Memb Hist (Org)'!$A$1:$BS$29,MATCH('Mthly GM (TR)'!P$2,'Memb Hist (Org)'!$A$1:$A$29,0),MATCH('Mthly GM (TR)'!$A355,'Memb Hist (Org)'!$A$1:$BS$1,0))&lt;&gt;1,"",'Mthly Returns (TR)'!P354),"")</f>
        <v/>
      </c>
      <c r="Q355" s="46">
        <f>IFERROR(IF(INDEX('Memb Hist (Org)'!$A$1:$BS$29,MATCH('Mthly GM (TR)'!Q$2,'Memb Hist (Org)'!$A$1:$A$29,0),MATCH('Mthly GM (TR)'!$A355,'Memb Hist (Org)'!$A$1:$BS$1,0))&lt;&gt;1,"",'Mthly Returns (TR)'!Q354),"")</f>
        <v>-1.7698999999999999E-2</v>
      </c>
      <c r="R355" s="46" t="str">
        <f>IFERROR(IF(INDEX('Memb Hist (Org)'!$A$1:$BS$29,MATCH('Mthly GM (TR)'!R$2,'Memb Hist (Org)'!$A$1:$A$29,0),MATCH('Mthly GM (TR)'!$A355,'Memb Hist (Org)'!$A$1:$BS$1,0))&lt;&gt;1,"",'Mthly Returns (TR)'!R354),"")</f>
        <v/>
      </c>
      <c r="S355" s="46" t="str">
        <f>IFERROR(IF(INDEX('Memb Hist (Org)'!$A$1:$BS$29,MATCH('Mthly GM (TR)'!S$2,'Memb Hist (Org)'!$A$1:$A$29,0),MATCH('Mthly GM (TR)'!$A355,'Memb Hist (Org)'!$A$1:$BS$1,0))&lt;&gt;1,"",'Mthly Returns (TR)'!S354),"")</f>
        <v/>
      </c>
      <c r="T355" s="46">
        <f>IFERROR(IF(INDEX('Memb Hist (Org)'!$A$1:$BS$29,MATCH('Mthly GM (TR)'!T$2,'Memb Hist (Org)'!$A$1:$A$29,0),MATCH('Mthly GM (TR)'!$A355,'Memb Hist (Org)'!$A$1:$BS$1,0))&lt;&gt;1,"",'Mthly Returns (TR)'!T354),"")</f>
        <v>-6.3158000000000006E-2</v>
      </c>
      <c r="U355" s="46">
        <f>IFERROR(IF(INDEX('Memb Hist (Org)'!$A$1:$BS$29,MATCH('Mthly GM (TR)'!U$2,'Memb Hist (Org)'!$A$1:$A$29,0),MATCH('Mthly GM (TR)'!$A355,'Memb Hist (Org)'!$A$1:$BS$1,0))&lt;&gt;1,"",'Mthly Returns (TR)'!U354),"")</f>
        <v>-5.1019999999999998E-3</v>
      </c>
      <c r="V355" s="46">
        <f>IFERROR(IF(INDEX('Memb Hist (Org)'!$A$1:$BS$29,MATCH('Mthly GM (TR)'!V$2,'Memb Hist (Org)'!$A$1:$A$29,0),MATCH('Mthly GM (TR)'!$A355,'Memb Hist (Org)'!$A$1:$BS$1,0))&lt;&gt;1,"",'Mthly Returns (TR)'!V354),"")</f>
        <v>-1.4815E-2</v>
      </c>
      <c r="W355" s="46">
        <f>IFERROR(IF(INDEX('Memb Hist (Org)'!$A$1:$BS$29,MATCH('Mthly GM (TR)'!W$2,'Memb Hist (Org)'!$A$1:$A$29,0),MATCH('Mthly GM (TR)'!$A355,'Memb Hist (Org)'!$A$1:$BS$1,0))&lt;&gt;1,"",'Mthly Returns (TR)'!W354),"")</f>
        <v>-6.1068999999999998E-2</v>
      </c>
      <c r="X355" s="46">
        <f>IFERROR(IF(INDEX('Memb Hist (Org)'!$A$1:$BS$29,MATCH('Mthly GM (TR)'!X$2,'Memb Hist (Org)'!$A$1:$A$29,0),MATCH('Mthly GM (TR)'!$A355,'Memb Hist (Org)'!$A$1:$BS$1,0))&lt;&gt;1,"",'Mthly Returns (TR)'!X354),"")</f>
        <v>-7.4286000000000005E-2</v>
      </c>
      <c r="Y355" s="46">
        <f>IFERROR(IF(INDEX('Memb Hist (Org)'!$A$1:$BS$29,MATCH('Mthly GM (TR)'!Y$2,'Memb Hist (Org)'!$A$1:$A$29,0),MATCH('Mthly GM (TR)'!$A355,'Memb Hist (Org)'!$A$1:$BS$1,0))&lt;&gt;1,"",'Mthly Returns (TR)'!Y354),"")</f>
        <v>-6.6350999999999993E-2</v>
      </c>
      <c r="Z355" s="46" t="str">
        <f>IFERROR(IF(INDEX('Memb Hist (Org)'!$A$1:$BS$29,MATCH('Mthly GM (TR)'!Z$2,'Memb Hist (Org)'!$A$1:$A$29,0),MATCH('Mthly GM (TR)'!$A355,'Memb Hist (Org)'!$A$1:$BS$1,0))&lt;&gt;1,"",'Mthly Returns (TR)'!Z354),"")</f>
        <v/>
      </c>
      <c r="AA355" s="46" t="str">
        <f>IFERROR(IF(INDEX('Memb Hist (Org)'!$A$1:$BS$29,MATCH('Mthly GM (TR)'!AA$2,'Memb Hist (Org)'!$A$1:$A$29,0),MATCH('Mthly GM (TR)'!$A355,'Memb Hist (Org)'!$A$1:$BS$1,0))&lt;&gt;1,"",'Mthly Returns (TR)'!AA354),"")</f>
        <v/>
      </c>
      <c r="AB355" s="46" t="str">
        <f>IFERROR(IF(INDEX('Memb Hist (Org)'!$A$1:$BS$29,MATCH('Mthly GM (TR)'!AB$2,'Memb Hist (Org)'!$A$1:$A$29,0),MATCH('Mthly GM (TR)'!$A355,'Memb Hist (Org)'!$A$1:$BS$1,0))&lt;&gt;1,"",'Mthly Returns (TR)'!AB354),"")</f>
        <v/>
      </c>
      <c r="AC355" s="46">
        <f>IFERROR(IF(INDEX('Memb Hist (Org)'!$A$1:$BS$29,MATCH('Mthly GM (TR)'!AC$2,'Memb Hist (Org)'!$A$1:$A$29,0),MATCH('Mthly GM (TR)'!$A355,'Memb Hist (Org)'!$A$1:$BS$1,0))&lt;&gt;1,"",'Mthly Returns (TR)'!AC354),"")</f>
        <v>-0.137298</v>
      </c>
      <c r="AD355" s="46" t="str">
        <f>IFERROR(IF(INDEX('Memb Hist (Org)'!$A$1:$BS$29,MATCH('Mthly GM (TR)'!AD$2,'Memb Hist (Org)'!$A$1:$A$29,0),MATCH('Mthly GM (TR)'!$A355,'Memb Hist (Org)'!$A$1:$BS$1,0))&lt;&gt;1,"",'Mthly Returns (TR)'!AD354),"")</f>
        <v/>
      </c>
      <c r="AE355" s="46" t="str">
        <f>IFERROR(IF(INDEX('Memb Hist (Org)'!$A$1:$BS$29,MATCH('Mthly GM (TR)'!AE$2,'Memb Hist (Org)'!$A$1:$A$29,0),MATCH('Mthly GM (TR)'!$A355,'Memb Hist (Org)'!$A$1:$BS$1,0))&lt;&gt;1,"",'Mthly Returns (TR)'!AE354),"")</f>
        <v/>
      </c>
      <c r="AF355" s="42">
        <f>IFERROR(IF($C355=7,INDEX('Gross Margin'!$A$32:$BS$60,MATCH('Mthly GM (TR)'!AF$2,'Gross Margin'!$A$32:$A$60,0),MATCH('Mthly GM (TR)'!$A355,'Gross Margin'!$A$32:$BS$32,0)),AF354*(1+D354)),"")</f>
        <v>8.4856220648935277E-2</v>
      </c>
      <c r="AG355" s="42" t="str">
        <f>IFERROR(IF($C355=7,INDEX('Gross Margin'!$A$32:$BS$60,MATCH('Mthly GM (TR)'!AG$2,'Gross Margin'!$A$32:$A$60,0),MATCH('Mthly GM (TR)'!$A355,'Gross Margin'!$A$32:$BS$32,0)),AG354*(1+E354)),"")</f>
        <v/>
      </c>
      <c r="AH355" s="42" t="str">
        <f>IFERROR(IF($C355=7,INDEX('Gross Margin'!$A$32:$BS$60,MATCH('Mthly GM (TR)'!AH$2,'Gross Margin'!$A$32:$A$60,0),MATCH('Mthly GM (TR)'!$A355,'Gross Margin'!$A$32:$BS$32,0)),AH354*(1+F354)),"")</f>
        <v/>
      </c>
      <c r="AI355" s="42">
        <f>IFERROR(IF($C355=7,INDEX('Gross Margin'!$A$32:$BS$60,MATCH('Mthly GM (TR)'!AI$2,'Gross Margin'!$A$32:$A$60,0),MATCH('Mthly GM (TR)'!$A355,'Gross Margin'!$A$32:$BS$32,0)),AI354*(1+G354)),"")</f>
        <v>5.6200245820253035E-2</v>
      </c>
      <c r="AJ355" s="42">
        <f>IFERROR(IF($C355=7,INDEX('Gross Margin'!$A$32:$BS$60,MATCH('Mthly GM (TR)'!AJ$2,'Gross Margin'!$A$32:$A$60,0),MATCH('Mthly GM (TR)'!$A355,'Gross Margin'!$A$32:$BS$32,0)),AJ354*(1+H354)),"")</f>
        <v>8.9368856499502727E-2</v>
      </c>
      <c r="AK355" s="42">
        <f>IFERROR(IF($C355=7,INDEX('Gross Margin'!$A$32:$BS$60,MATCH('Mthly GM (TR)'!AK$2,'Gross Margin'!$A$32:$A$60,0),MATCH('Mthly GM (TR)'!$A355,'Gross Margin'!$A$32:$BS$32,0)),AK354*(1+I354)),"")</f>
        <v>7.6108694984289516E-2</v>
      </c>
      <c r="AL355" s="42">
        <f>IFERROR(IF($C355=7,INDEX('Gross Margin'!$A$32:$BS$60,MATCH('Mthly GM (TR)'!AL$2,'Gross Margin'!$A$32:$A$60,0),MATCH('Mthly GM (TR)'!$A355,'Gross Margin'!$A$32:$BS$32,0)),AL354*(1+J354)),"")</f>
        <v>5.724672499392558E-2</v>
      </c>
      <c r="AM355" s="42">
        <f>IFERROR(IF($C355=7,INDEX('Gross Margin'!$A$32:$BS$60,MATCH('Mthly GM (TR)'!AM$2,'Gross Margin'!$A$32:$A$60,0),MATCH('Mthly GM (TR)'!$A355,'Gross Margin'!$A$32:$BS$32,0)),AM354*(1+K354)),"")</f>
        <v>0</v>
      </c>
      <c r="AN355" s="42" t="str">
        <f>IFERROR(IF($C355=7,INDEX('Gross Margin'!$A$32:$BS$60,MATCH('Mthly GM (TR)'!AN$2,'Gross Margin'!$A$32:$A$60,0),MATCH('Mthly GM (TR)'!$A355,'Gross Margin'!$A$32:$BS$32,0)),AN354*(1+L354)),"")</f>
        <v/>
      </c>
      <c r="AO355" s="42" t="str">
        <f>IFERROR(IF($C355=7,INDEX('Gross Margin'!$A$32:$BS$60,MATCH('Mthly GM (TR)'!AO$2,'Gross Margin'!$A$32:$A$60,0),MATCH('Mthly GM (TR)'!$A355,'Gross Margin'!$A$32:$BS$32,0)),AO354*(1+M354)),"")</f>
        <v/>
      </c>
      <c r="AP355" s="42" t="str">
        <f>IFERROR(IF($C355=7,INDEX('Gross Margin'!$A$32:$BS$60,MATCH('Mthly GM (TR)'!AP$2,'Gross Margin'!$A$32:$A$60,0),MATCH('Mthly GM (TR)'!$A355,'Gross Margin'!$A$32:$BS$32,0)),AP354*(1+N354)),"")</f>
        <v/>
      </c>
      <c r="AQ355" s="42">
        <f>IFERROR(IF($C355=7,INDEX('Gross Margin'!$A$32:$BS$60,MATCH('Mthly GM (TR)'!AQ$2,'Gross Margin'!$A$32:$A$60,0),MATCH('Mthly GM (TR)'!$A355,'Gross Margin'!$A$32:$BS$32,0)),AQ354*(1+O354)),"")</f>
        <v>8.1223690819341512E-2</v>
      </c>
      <c r="AR355" s="42" t="str">
        <f>IFERROR(IF($C355=7,INDEX('Gross Margin'!$A$32:$BS$60,MATCH('Mthly GM (TR)'!AR$2,'Gross Margin'!$A$32:$A$60,0),MATCH('Mthly GM (TR)'!$A355,'Gross Margin'!$A$32:$BS$32,0)),AR354*(1+P354)),"")</f>
        <v/>
      </c>
      <c r="AS355" s="42">
        <f>IFERROR(IF($C355=7,INDEX('Gross Margin'!$A$32:$BS$60,MATCH('Mthly GM (TR)'!AS$2,'Gross Margin'!$A$32:$A$60,0),MATCH('Mthly GM (TR)'!$A355,'Gross Margin'!$A$32:$BS$32,0)),AS354*(1+Q354)),"")</f>
        <v>7.0527653898800169E-2</v>
      </c>
      <c r="AT355" s="42" t="str">
        <f>IFERROR(IF($C355=7,INDEX('Gross Margin'!$A$32:$BS$60,MATCH('Mthly GM (TR)'!AT$2,'Gross Margin'!$A$32:$A$60,0),MATCH('Mthly GM (TR)'!$A355,'Gross Margin'!$A$32:$BS$32,0)),AT354*(1+R354)),"")</f>
        <v/>
      </c>
      <c r="AU355" s="42" t="str">
        <f>IFERROR(IF($C355=7,INDEX('Gross Margin'!$A$32:$BS$60,MATCH('Mthly GM (TR)'!AU$2,'Gross Margin'!$A$32:$A$60,0),MATCH('Mthly GM (TR)'!$A355,'Gross Margin'!$A$32:$BS$32,0)),AU354*(1+S354)),"")</f>
        <v/>
      </c>
      <c r="AV355" s="42">
        <f>IFERROR(IF($C355=7,INDEX('Gross Margin'!$A$32:$BS$60,MATCH('Mthly GM (TR)'!AV$2,'Gross Margin'!$A$32:$A$60,0),MATCH('Mthly GM (TR)'!$A355,'Gross Margin'!$A$32:$BS$32,0)),AV354*(1+T354)),"")</f>
        <v>6.8735664044281414E-2</v>
      </c>
      <c r="AW355" s="42">
        <f>IFERROR(IF($C355=7,INDEX('Gross Margin'!$A$32:$BS$60,MATCH('Mthly GM (TR)'!AW$2,'Gross Margin'!$A$32:$A$60,0),MATCH('Mthly GM (TR)'!$A355,'Gross Margin'!$A$32:$BS$32,0)),AW354*(1+U354)),"")</f>
        <v>7.7553623410299422E-2</v>
      </c>
      <c r="AX355" s="42">
        <f>IFERROR(IF($C355=7,INDEX('Gross Margin'!$A$32:$BS$60,MATCH('Mthly GM (TR)'!AX$2,'Gross Margin'!$A$32:$A$60,0),MATCH('Mthly GM (TR)'!$A355,'Gross Margin'!$A$32:$BS$32,0)),AX354*(1+V354)),"")</f>
        <v>6.5174841714413581E-2</v>
      </c>
      <c r="AY355" s="42">
        <f>IFERROR(IF($C355=7,INDEX('Gross Margin'!$A$32:$BS$60,MATCH('Mthly GM (TR)'!AY$2,'Gross Margin'!$A$32:$A$60,0),MATCH('Mthly GM (TR)'!$A355,'Gross Margin'!$A$32:$BS$32,0)),AY354*(1+W354)),"")</f>
        <v>8.3254505004697082E-2</v>
      </c>
      <c r="AZ355" s="42">
        <f>IFERROR(IF($C355=7,INDEX('Gross Margin'!$A$32:$BS$60,MATCH('Mthly GM (TR)'!AZ$2,'Gross Margin'!$A$32:$A$60,0),MATCH('Mthly GM (TR)'!$A355,'Gross Margin'!$A$32:$BS$32,0)),AZ354*(1+X354)),"")</f>
        <v>7.9444812689487596E-2</v>
      </c>
      <c r="BA355" s="42">
        <f>IFERROR(IF($C355=7,INDEX('Gross Margin'!$A$32:$BS$60,MATCH('Mthly GM (TR)'!BA$2,'Gross Margin'!$A$32:$A$60,0),MATCH('Mthly GM (TR)'!$A355,'Gross Margin'!$A$32:$BS$32,0)),BA354*(1+Y354)),"")</f>
        <v>7.6815022641546646E-2</v>
      </c>
      <c r="BB355" s="42" t="str">
        <f>IFERROR(IF($C355=7,INDEX('Gross Margin'!$A$32:$BS$60,MATCH('Mthly GM (TR)'!BB$2,'Gross Margin'!$A$32:$A$60,0),MATCH('Mthly GM (TR)'!$A355,'Gross Margin'!$A$32:$BS$32,0)),BB354*(1+Z354)),"")</f>
        <v/>
      </c>
      <c r="BC355" s="42" t="str">
        <f>IFERROR(IF($C355=7,INDEX('Gross Margin'!$A$32:$BS$60,MATCH('Mthly GM (TR)'!BC$2,'Gross Margin'!$A$32:$A$60,0),MATCH('Mthly GM (TR)'!$A355,'Gross Margin'!$A$32:$BS$32,0)),BC354*(1+AA354)),"")</f>
        <v/>
      </c>
      <c r="BD355" s="42" t="str">
        <f>IFERROR(IF($C355=7,INDEX('Gross Margin'!$A$32:$BS$60,MATCH('Mthly GM (TR)'!BD$2,'Gross Margin'!$A$32:$A$60,0),MATCH('Mthly GM (TR)'!$A355,'Gross Margin'!$A$32:$BS$32,0)),BD354*(1+AB354)),"")</f>
        <v/>
      </c>
      <c r="BE355" s="42">
        <f>IFERROR(IF($C355=7,INDEX('Gross Margin'!$A$32:$BS$60,MATCH('Mthly GM (TR)'!BE$2,'Gross Margin'!$A$32:$A$60,0),MATCH('Mthly GM (TR)'!$A355,'Gross Margin'!$A$32:$BS$32,0)),BE354*(1+AC354)),"")</f>
        <v>7.9270135686020274E-2</v>
      </c>
      <c r="BF355" s="42" t="str">
        <f>IFERROR(IF($C355=7,INDEX('Gross Margin'!$A$32:$BS$60,MATCH('Mthly GM (TR)'!BF$2,'Gross Margin'!$A$32:$A$60,0),MATCH('Mthly GM (TR)'!$A355,'Gross Margin'!$A$32:$BS$32,0)),BF354*(1+AD354)),"")</f>
        <v/>
      </c>
      <c r="BG355" s="42" t="str">
        <f>IFERROR(IF($C355=7,INDEX('Gross Margin'!$A$32:$BS$60,MATCH('Mthly GM (TR)'!BG$2,'Gross Margin'!$A$32:$A$60,0),MATCH('Mthly GM (TR)'!$A355,'Gross Margin'!$A$32:$BS$32,0)),BG354*(1+AE354)),"")</f>
        <v/>
      </c>
      <c r="BH355" s="44">
        <f t="shared" si="300"/>
        <v>8.1141506272421102E-2</v>
      </c>
      <c r="BI355" s="44" t="str">
        <f t="shared" si="301"/>
        <v/>
      </c>
      <c r="BJ355" s="44" t="str">
        <f t="shared" si="302"/>
        <v/>
      </c>
      <c r="BK355" s="44">
        <f t="shared" si="303"/>
        <v>5.3739991763266062E-2</v>
      </c>
      <c r="BL355" s="44">
        <f t="shared" si="304"/>
        <v>8.5456594398827843E-2</v>
      </c>
      <c r="BM355" s="44">
        <f t="shared" si="305"/>
        <v>7.2776917286982656E-2</v>
      </c>
      <c r="BN355" s="44">
        <f t="shared" si="306"/>
        <v>5.4740659666987677E-2</v>
      </c>
      <c r="BO355" s="44">
        <f t="shared" si="307"/>
        <v>0</v>
      </c>
      <c r="BP355" s="44" t="str">
        <f t="shared" si="308"/>
        <v/>
      </c>
      <c r="BQ355" s="44" t="str">
        <f t="shared" si="309"/>
        <v/>
      </c>
      <c r="BR355" s="44" t="str">
        <f t="shared" si="310"/>
        <v/>
      </c>
      <c r="BS355" s="44">
        <f t="shared" si="311"/>
        <v>7.7667996143185369E-2</v>
      </c>
      <c r="BT355" s="44" t="str">
        <f t="shared" si="312"/>
        <v/>
      </c>
      <c r="BU355" s="44">
        <f t="shared" si="313"/>
        <v>6.7440195043384166E-2</v>
      </c>
      <c r="BV355" s="44" t="str">
        <f t="shared" si="314"/>
        <v/>
      </c>
      <c r="BW355" s="44" t="str">
        <f t="shared" si="315"/>
        <v/>
      </c>
      <c r="BX355" s="44">
        <f t="shared" si="316"/>
        <v>6.5726652360142204E-2</v>
      </c>
      <c r="BY355" s="44">
        <f t="shared" si="317"/>
        <v>7.4158591701016949E-2</v>
      </c>
      <c r="BZ355" s="44">
        <f t="shared" si="318"/>
        <v>6.2321710622172254E-2</v>
      </c>
      <c r="CA355" s="44">
        <f t="shared" si="319"/>
        <v>7.9609908246964858E-2</v>
      </c>
      <c r="CB355" s="44">
        <f t="shared" si="320"/>
        <v>7.5966991198261211E-2</v>
      </c>
      <c r="CC355" s="44">
        <f t="shared" si="321"/>
        <v>7.3452324341331976E-2</v>
      </c>
      <c r="CD355" s="44" t="str">
        <f t="shared" si="322"/>
        <v/>
      </c>
      <c r="CE355" s="44" t="str">
        <f t="shared" si="323"/>
        <v/>
      </c>
      <c r="CF355" s="44" t="str">
        <f t="shared" si="324"/>
        <v/>
      </c>
      <c r="CG355" s="44">
        <f t="shared" si="325"/>
        <v>7.5799960955055701E-2</v>
      </c>
      <c r="CH355" s="44" t="str">
        <f t="shared" si="326"/>
        <v/>
      </c>
      <c r="CI355" s="44" t="str">
        <f t="shared" si="327"/>
        <v/>
      </c>
      <c r="CJ355" s="48">
        <f t="shared" si="328"/>
        <v>-4.6632023654760409E-4</v>
      </c>
      <c r="CK355" s="48" t="str">
        <f t="shared" si="329"/>
        <v/>
      </c>
      <c r="CL355" s="48" t="str">
        <f t="shared" si="330"/>
        <v/>
      </c>
      <c r="CM355" s="48">
        <f t="shared" si="331"/>
        <v>5.0874038002531085E-3</v>
      </c>
      <c r="CN355" s="48">
        <f t="shared" si="332"/>
        <v>-3.8264044708019159E-3</v>
      </c>
      <c r="CO355" s="48">
        <f t="shared" si="333"/>
        <v>-4.1695351452058103E-3</v>
      </c>
      <c r="CP355" s="48">
        <f t="shared" si="334"/>
        <v>-1.7214295245477616E-3</v>
      </c>
      <c r="CQ355" s="48">
        <f t="shared" si="335"/>
        <v>0</v>
      </c>
      <c r="CR355" s="48" t="str">
        <f t="shared" si="336"/>
        <v/>
      </c>
      <c r="CS355" s="48" t="str">
        <f t="shared" si="337"/>
        <v/>
      </c>
      <c r="CT355" s="48" t="str">
        <f t="shared" si="338"/>
        <v/>
      </c>
      <c r="CU355" s="48">
        <f t="shared" si="339"/>
        <v>3.3047732358925378E-4</v>
      </c>
      <c r="CV355" s="48" t="str">
        <f t="shared" si="340"/>
        <v/>
      </c>
      <c r="CW355" s="48">
        <f t="shared" si="341"/>
        <v>-1.1936240120728563E-3</v>
      </c>
      <c r="CX355" s="48" t="str">
        <f t="shared" si="342"/>
        <v/>
      </c>
      <c r="CY355" s="48" t="str">
        <f t="shared" si="343"/>
        <v/>
      </c>
      <c r="CZ355" s="48">
        <f t="shared" si="344"/>
        <v>-4.1511639097618616E-3</v>
      </c>
      <c r="DA355" s="48">
        <f t="shared" si="345"/>
        <v>-3.7835713485858844E-4</v>
      </c>
      <c r="DB355" s="48">
        <f t="shared" si="346"/>
        <v>-9.2329614286748194E-4</v>
      </c>
      <c r="DC355" s="48">
        <f t="shared" si="347"/>
        <v>-4.861697486733897E-3</v>
      </c>
      <c r="DD355" s="48">
        <f t="shared" si="348"/>
        <v>-5.6432839081540327E-3</v>
      </c>
      <c r="DE355" s="48">
        <f t="shared" si="349"/>
        <v>-4.873635172371717E-3</v>
      </c>
      <c r="DF355" s="48" t="str">
        <f t="shared" si="350"/>
        <v/>
      </c>
      <c r="DG355" s="48" t="str">
        <f t="shared" si="351"/>
        <v/>
      </c>
      <c r="DH355" s="48" t="str">
        <f t="shared" si="352"/>
        <v/>
      </c>
      <c r="DI355" s="48">
        <f t="shared" si="353"/>
        <v>-1.0407183039207239E-2</v>
      </c>
      <c r="DJ355" s="48" t="str">
        <f t="shared" si="354"/>
        <v/>
      </c>
      <c r="DK355" s="48" t="str">
        <f t="shared" si="355"/>
        <v/>
      </c>
      <c r="DL355" s="37">
        <f t="shared" si="295"/>
        <v>-3.7198049059288404E-2</v>
      </c>
      <c r="DM355" s="39">
        <f t="shared" si="296"/>
        <v>0.96280195094071164</v>
      </c>
      <c r="DN355" s="39"/>
      <c r="DO355" s="36">
        <f>DL355-'1M RF rate'!C215</f>
        <v>-4.4772865313332064E-2</v>
      </c>
      <c r="DP355" s="39">
        <f t="shared" si="297"/>
        <v>0.95522713468666798</v>
      </c>
      <c r="DQ355" s="39"/>
      <c r="DR355" s="36">
        <f>DL355-'DJUA Monthly (PR)'!C215</f>
        <v>-1.3872497375200174E-2</v>
      </c>
      <c r="DS355" s="39">
        <f t="shared" si="298"/>
        <v>0.98612750262479987</v>
      </c>
      <c r="DT355" s="39"/>
      <c r="DU355" s="100">
        <f>PRODUCT(DM821:DM823)-1</f>
        <v>1.9919391011366638E-2</v>
      </c>
      <c r="DV355" s="100">
        <f>PRODUCT(DM812:DM823)-1</f>
        <v>4.3937783403339425E-2</v>
      </c>
    </row>
    <row r="356" spans="1:126" x14ac:dyDescent="0.35">
      <c r="A356" s="35">
        <f t="shared" si="299"/>
        <v>1978</v>
      </c>
      <c r="B356" s="35">
        <v>1979</v>
      </c>
      <c r="C356" s="35">
        <v>5</v>
      </c>
      <c r="D356" s="46">
        <f>IFERROR(IF(INDEX('Memb Hist (Org)'!$A$1:$BS$29,MATCH('Mthly GM (TR)'!D$2,'Memb Hist (Org)'!$A$1:$A$29,0),MATCH('Mthly GM (TR)'!$A356,'Memb Hist (Org)'!$A$1:$BS$1,0))&lt;&gt;1,"",'Mthly Returns (TR)'!D355),"")</f>
        <v>-6.5201999999999996E-2</v>
      </c>
      <c r="E356" s="46" t="str">
        <f>IFERROR(IF(INDEX('Memb Hist (Org)'!$A$1:$BS$29,MATCH('Mthly GM (TR)'!E$2,'Memb Hist (Org)'!$A$1:$A$29,0),MATCH('Mthly GM (TR)'!$A356,'Memb Hist (Org)'!$A$1:$BS$1,0))&lt;&gt;1,"",'Mthly Returns (TR)'!E355),"")</f>
        <v/>
      </c>
      <c r="F356" s="46" t="str">
        <f>IFERROR(IF(INDEX('Memb Hist (Org)'!$A$1:$BS$29,MATCH('Mthly GM (TR)'!F$2,'Memb Hist (Org)'!$A$1:$A$29,0),MATCH('Mthly GM (TR)'!$A356,'Memb Hist (Org)'!$A$1:$BS$1,0))&lt;&gt;1,"",'Mthly Returns (TR)'!F355),"")</f>
        <v/>
      </c>
      <c r="G356" s="46">
        <f>IFERROR(IF(INDEX('Memb Hist (Org)'!$A$1:$BS$29,MATCH('Mthly GM (TR)'!G$2,'Memb Hist (Org)'!$A$1:$A$29,0),MATCH('Mthly GM (TR)'!$A356,'Memb Hist (Org)'!$A$1:$BS$1,0))&lt;&gt;1,"",'Mthly Returns (TR)'!G355),"")</f>
        <v>-8.8889999999999993E-3</v>
      </c>
      <c r="H356" s="46">
        <f>IFERROR(IF(INDEX('Memb Hist (Org)'!$A$1:$BS$29,MATCH('Mthly GM (TR)'!H$2,'Memb Hist (Org)'!$A$1:$A$29,0),MATCH('Mthly GM (TR)'!$A356,'Memb Hist (Org)'!$A$1:$BS$1,0))&lt;&gt;1,"",'Mthly Returns (TR)'!H355),"")</f>
        <v>1.0416999999999999E-2</v>
      </c>
      <c r="I356" s="46">
        <f>IFERROR(IF(INDEX('Memb Hist (Org)'!$A$1:$BS$29,MATCH('Mthly GM (TR)'!I$2,'Memb Hist (Org)'!$A$1:$A$29,0),MATCH('Mthly GM (TR)'!$A356,'Memb Hist (Org)'!$A$1:$BS$1,0))&lt;&gt;1,"",'Mthly Returns (TR)'!I355),"")</f>
        <v>3.2486000000000001E-2</v>
      </c>
      <c r="J356" s="46">
        <f>IFERROR(IF(INDEX('Memb Hist (Org)'!$A$1:$BS$29,MATCH('Mthly GM (TR)'!J$2,'Memb Hist (Org)'!$A$1:$A$29,0),MATCH('Mthly GM (TR)'!$A356,'Memb Hist (Org)'!$A$1:$BS$1,0))&lt;&gt;1,"",'Mthly Returns (TR)'!J355),"")</f>
        <v>0</v>
      </c>
      <c r="K356" s="46">
        <f>IFERROR(IF(INDEX('Memb Hist (Org)'!$A$1:$BS$29,MATCH('Mthly GM (TR)'!K$2,'Memb Hist (Org)'!$A$1:$A$29,0),MATCH('Mthly GM (TR)'!$A356,'Memb Hist (Org)'!$A$1:$BS$1,0))&lt;&gt;1,"",'Mthly Returns (TR)'!K355),"")</f>
        <v>2.5423999999999999E-2</v>
      </c>
      <c r="L356" s="46" t="str">
        <f>IFERROR(IF(INDEX('Memb Hist (Org)'!$A$1:$BS$29,MATCH('Mthly GM (TR)'!L$2,'Memb Hist (Org)'!$A$1:$A$29,0),MATCH('Mthly GM (TR)'!$A356,'Memb Hist (Org)'!$A$1:$BS$1,0))&lt;&gt;1,"",'Mthly Returns (TR)'!L355),"")</f>
        <v/>
      </c>
      <c r="M356" s="46" t="str">
        <f>IFERROR(IF(INDEX('Memb Hist (Org)'!$A$1:$BS$29,MATCH('Mthly GM (TR)'!M$2,'Memb Hist (Org)'!$A$1:$A$29,0),MATCH('Mthly GM (TR)'!$A356,'Memb Hist (Org)'!$A$1:$BS$1,0))&lt;&gt;1,"",'Mthly Returns (TR)'!M355),"")</f>
        <v/>
      </c>
      <c r="N356" s="46" t="str">
        <f>IFERROR(IF(INDEX('Memb Hist (Org)'!$A$1:$BS$29,MATCH('Mthly GM (TR)'!N$2,'Memb Hist (Org)'!$A$1:$A$29,0),MATCH('Mthly GM (TR)'!$A356,'Memb Hist (Org)'!$A$1:$BS$1,0))&lt;&gt;1,"",'Mthly Returns (TR)'!N355),"")</f>
        <v/>
      </c>
      <c r="O356" s="46">
        <f>IFERROR(IF(INDEX('Memb Hist (Org)'!$A$1:$BS$29,MATCH('Mthly GM (TR)'!O$2,'Memb Hist (Org)'!$A$1:$A$29,0),MATCH('Mthly GM (TR)'!$A356,'Memb Hist (Org)'!$A$1:$BS$1,0))&lt;&gt;1,"",'Mthly Returns (TR)'!O355),"")</f>
        <v>-5.424E-3</v>
      </c>
      <c r="P356" s="46" t="str">
        <f>IFERROR(IF(INDEX('Memb Hist (Org)'!$A$1:$BS$29,MATCH('Mthly GM (TR)'!P$2,'Memb Hist (Org)'!$A$1:$A$29,0),MATCH('Mthly GM (TR)'!$A356,'Memb Hist (Org)'!$A$1:$BS$1,0))&lt;&gt;1,"",'Mthly Returns (TR)'!P355),"")</f>
        <v/>
      </c>
      <c r="Q356" s="46">
        <f>IFERROR(IF(INDEX('Memb Hist (Org)'!$A$1:$BS$29,MATCH('Mthly GM (TR)'!Q$2,'Memb Hist (Org)'!$A$1:$A$29,0),MATCH('Mthly GM (TR)'!$A356,'Memb Hist (Org)'!$A$1:$BS$1,0))&lt;&gt;1,"",'Mthly Returns (TR)'!Q355),"")</f>
        <v>-3.8198000000000003E-2</v>
      </c>
      <c r="R356" s="46" t="str">
        <f>IFERROR(IF(INDEX('Memb Hist (Org)'!$A$1:$BS$29,MATCH('Mthly GM (TR)'!R$2,'Memb Hist (Org)'!$A$1:$A$29,0),MATCH('Mthly GM (TR)'!$A356,'Memb Hist (Org)'!$A$1:$BS$1,0))&lt;&gt;1,"",'Mthly Returns (TR)'!R355),"")</f>
        <v/>
      </c>
      <c r="S356" s="46" t="str">
        <f>IFERROR(IF(INDEX('Memb Hist (Org)'!$A$1:$BS$29,MATCH('Mthly GM (TR)'!S$2,'Memb Hist (Org)'!$A$1:$A$29,0),MATCH('Mthly GM (TR)'!$A356,'Memb Hist (Org)'!$A$1:$BS$1,0))&lt;&gt;1,"",'Mthly Returns (TR)'!S355),"")</f>
        <v/>
      </c>
      <c r="T356" s="46">
        <f>IFERROR(IF(INDEX('Memb Hist (Org)'!$A$1:$BS$29,MATCH('Mthly GM (TR)'!T$2,'Memb Hist (Org)'!$A$1:$A$29,0),MATCH('Mthly GM (TR)'!$A356,'Memb Hist (Org)'!$A$1:$BS$1,0))&lt;&gt;1,"",'Mthly Returns (TR)'!T355),"")</f>
        <v>5.6180000000000001E-2</v>
      </c>
      <c r="U356" s="46">
        <f>IFERROR(IF(INDEX('Memb Hist (Org)'!$A$1:$BS$29,MATCH('Mthly GM (TR)'!U$2,'Memb Hist (Org)'!$A$1:$A$29,0),MATCH('Mthly GM (TR)'!$A356,'Memb Hist (Org)'!$A$1:$BS$1,0))&lt;&gt;1,"",'Mthly Returns (TR)'!U355),"")</f>
        <v>1.5897000000000001E-2</v>
      </c>
      <c r="V356" s="46">
        <f>IFERROR(IF(INDEX('Memb Hist (Org)'!$A$1:$BS$29,MATCH('Mthly GM (TR)'!V$2,'Memb Hist (Org)'!$A$1:$A$29,0),MATCH('Mthly GM (TR)'!$A356,'Memb Hist (Org)'!$A$1:$BS$1,0))&lt;&gt;1,"",'Mthly Returns (TR)'!V355),"")</f>
        <v>1.1278E-2</v>
      </c>
      <c r="W356" s="46">
        <f>IFERROR(IF(INDEX('Memb Hist (Org)'!$A$1:$BS$29,MATCH('Mthly GM (TR)'!W$2,'Memb Hist (Org)'!$A$1:$A$29,0),MATCH('Mthly GM (TR)'!$A356,'Memb Hist (Org)'!$A$1:$BS$1,0))&lt;&gt;1,"",'Mthly Returns (TR)'!W355),"")</f>
        <v>5.8535999999999998E-2</v>
      </c>
      <c r="X356" s="46">
        <f>IFERROR(IF(INDEX('Memb Hist (Org)'!$A$1:$BS$29,MATCH('Mthly GM (TR)'!X$2,'Memb Hist (Org)'!$A$1:$A$29,0),MATCH('Mthly GM (TR)'!$A356,'Memb Hist (Org)'!$A$1:$BS$1,0))&lt;&gt;1,"",'Mthly Returns (TR)'!X355),"")</f>
        <v>7.9011999999999999E-2</v>
      </c>
      <c r="Y356" s="46">
        <f>IFERROR(IF(INDEX('Memb Hist (Org)'!$A$1:$BS$29,MATCH('Mthly GM (TR)'!Y$2,'Memb Hist (Org)'!$A$1:$A$29,0),MATCH('Mthly GM (TR)'!$A356,'Memb Hist (Org)'!$A$1:$BS$1,0))&lt;&gt;1,"",'Mthly Returns (TR)'!Y355),"")</f>
        <v>5.5837999999999999E-2</v>
      </c>
      <c r="Z356" s="46" t="str">
        <f>IFERROR(IF(INDEX('Memb Hist (Org)'!$A$1:$BS$29,MATCH('Mthly GM (TR)'!Z$2,'Memb Hist (Org)'!$A$1:$A$29,0),MATCH('Mthly GM (TR)'!$A356,'Memb Hist (Org)'!$A$1:$BS$1,0))&lt;&gt;1,"",'Mthly Returns (TR)'!Z355),"")</f>
        <v/>
      </c>
      <c r="AA356" s="46" t="str">
        <f>IFERROR(IF(INDEX('Memb Hist (Org)'!$A$1:$BS$29,MATCH('Mthly GM (TR)'!AA$2,'Memb Hist (Org)'!$A$1:$A$29,0),MATCH('Mthly GM (TR)'!$A356,'Memb Hist (Org)'!$A$1:$BS$1,0))&lt;&gt;1,"",'Mthly Returns (TR)'!AA355),"")</f>
        <v/>
      </c>
      <c r="AB356" s="46" t="str">
        <f>IFERROR(IF(INDEX('Memb Hist (Org)'!$A$1:$BS$29,MATCH('Mthly GM (TR)'!AB$2,'Memb Hist (Org)'!$A$1:$A$29,0),MATCH('Mthly GM (TR)'!$A356,'Memb Hist (Org)'!$A$1:$BS$1,0))&lt;&gt;1,"",'Mthly Returns (TR)'!AB355),"")</f>
        <v/>
      </c>
      <c r="AC356" s="46">
        <f>IFERROR(IF(INDEX('Memb Hist (Org)'!$A$1:$BS$29,MATCH('Mthly GM (TR)'!AC$2,'Memb Hist (Org)'!$A$1:$A$29,0),MATCH('Mthly GM (TR)'!$A356,'Memb Hist (Org)'!$A$1:$BS$1,0))&lt;&gt;1,"",'Mthly Returns (TR)'!AC355),"")</f>
        <v>7.4626999999999999E-2</v>
      </c>
      <c r="AD356" s="46" t="str">
        <f>IFERROR(IF(INDEX('Memb Hist (Org)'!$A$1:$BS$29,MATCH('Mthly GM (TR)'!AD$2,'Memb Hist (Org)'!$A$1:$A$29,0),MATCH('Mthly GM (TR)'!$A356,'Memb Hist (Org)'!$A$1:$BS$1,0))&lt;&gt;1,"",'Mthly Returns (TR)'!AD355),"")</f>
        <v/>
      </c>
      <c r="AE356" s="46" t="str">
        <f>IFERROR(IF(INDEX('Memb Hist (Org)'!$A$1:$BS$29,MATCH('Mthly GM (TR)'!AE$2,'Memb Hist (Org)'!$A$1:$A$29,0),MATCH('Mthly GM (TR)'!$A356,'Memb Hist (Org)'!$A$1:$BS$1,0))&lt;&gt;1,"",'Mthly Returns (TR)'!AE355),"")</f>
        <v/>
      </c>
      <c r="AF356" s="42">
        <f>IFERROR(IF($C356=7,INDEX('Gross Margin'!$A$32:$BS$60,MATCH('Mthly GM (TR)'!AF$2,'Gross Margin'!$A$32:$A$60,0),MATCH('Mthly GM (TR)'!$A356,'Gross Margin'!$A$32:$BS$32,0)),AF355*(1+D355)),"")</f>
        <v>8.4368551948865847E-2</v>
      </c>
      <c r="AG356" s="42" t="str">
        <f>IFERROR(IF($C356=7,INDEX('Gross Margin'!$A$32:$BS$60,MATCH('Mthly GM (TR)'!AG$2,'Gross Margin'!$A$32:$A$60,0),MATCH('Mthly GM (TR)'!$A356,'Gross Margin'!$A$32:$BS$32,0)),AG355*(1+E355)),"")</f>
        <v/>
      </c>
      <c r="AH356" s="42" t="str">
        <f>IFERROR(IF($C356=7,INDEX('Gross Margin'!$A$32:$BS$60,MATCH('Mthly GM (TR)'!AH$2,'Gross Margin'!$A$32:$A$60,0),MATCH('Mthly GM (TR)'!$A356,'Gross Margin'!$A$32:$BS$32,0)),AH355*(1+F355)),"")</f>
        <v/>
      </c>
      <c r="AI356" s="42">
        <f>IFERROR(IF($C356=7,INDEX('Gross Margin'!$A$32:$BS$60,MATCH('Mthly GM (TR)'!AI$2,'Gross Margin'!$A$32:$A$60,0),MATCH('Mthly GM (TR)'!$A356,'Gross Margin'!$A$32:$BS$32,0)),AI355*(1+G355)),"")</f>
        <v>6.1520554491318935E-2</v>
      </c>
      <c r="AJ356" s="42">
        <f>IFERROR(IF($C356=7,INDEX('Gross Margin'!$A$32:$BS$60,MATCH('Mthly GM (TR)'!AJ$2,'Gross Margin'!$A$32:$A$60,0),MATCH('Mthly GM (TR)'!$A356,'Gross Margin'!$A$32:$BS$32,0)),AJ355*(1+H355)),"")</f>
        <v>8.5367276580880988E-2</v>
      </c>
      <c r="AK356" s="42">
        <f>IFERROR(IF($C356=7,INDEX('Gross Margin'!$A$32:$BS$60,MATCH('Mthly GM (TR)'!AK$2,'Gross Margin'!$A$32:$A$60,0),MATCH('Mthly GM (TR)'!$A356,'Gross Margin'!$A$32:$BS$32,0)),AK355*(1+I355)),"")</f>
        <v>7.1748275631249595E-2</v>
      </c>
      <c r="AL356" s="42">
        <f>IFERROR(IF($C356=7,INDEX('Gross Margin'!$A$32:$BS$60,MATCH('Mthly GM (TR)'!AL$2,'Gross Margin'!$A$32:$A$60,0),MATCH('Mthly GM (TR)'!$A356,'Gross Margin'!$A$32:$BS$32,0)),AL355*(1+J355)),"")</f>
        <v>5.5446487233041603E-2</v>
      </c>
      <c r="AM356" s="42">
        <f>IFERROR(IF($C356=7,INDEX('Gross Margin'!$A$32:$BS$60,MATCH('Mthly GM (TR)'!AM$2,'Gross Margin'!$A$32:$A$60,0),MATCH('Mthly GM (TR)'!$A356,'Gross Margin'!$A$32:$BS$32,0)),AM355*(1+K355)),"")</f>
        <v>0</v>
      </c>
      <c r="AN356" s="42" t="str">
        <f>IFERROR(IF($C356=7,INDEX('Gross Margin'!$A$32:$BS$60,MATCH('Mthly GM (TR)'!AN$2,'Gross Margin'!$A$32:$A$60,0),MATCH('Mthly GM (TR)'!$A356,'Gross Margin'!$A$32:$BS$32,0)),AN355*(1+L355)),"")</f>
        <v/>
      </c>
      <c r="AO356" s="42" t="str">
        <f>IFERROR(IF($C356=7,INDEX('Gross Margin'!$A$32:$BS$60,MATCH('Mthly GM (TR)'!AO$2,'Gross Margin'!$A$32:$A$60,0),MATCH('Mthly GM (TR)'!$A356,'Gross Margin'!$A$32:$BS$32,0)),AO355*(1+M355)),"")</f>
        <v/>
      </c>
      <c r="AP356" s="42" t="str">
        <f>IFERROR(IF($C356=7,INDEX('Gross Margin'!$A$32:$BS$60,MATCH('Mthly GM (TR)'!AP$2,'Gross Margin'!$A$32:$A$60,0),MATCH('Mthly GM (TR)'!$A356,'Gross Margin'!$A$32:$BS$32,0)),AP355*(1+N355)),"")</f>
        <v/>
      </c>
      <c r="AQ356" s="42">
        <f>IFERROR(IF($C356=7,INDEX('Gross Margin'!$A$32:$BS$60,MATCH('Mthly GM (TR)'!AQ$2,'Gross Margin'!$A$32:$A$60,0),MATCH('Mthly GM (TR)'!$A356,'Gross Margin'!$A$32:$BS$32,0)),AQ355*(1+O355)),"")</f>
        <v>8.1569297623777806E-2</v>
      </c>
      <c r="AR356" s="42" t="str">
        <f>IFERROR(IF($C356=7,INDEX('Gross Margin'!$A$32:$BS$60,MATCH('Mthly GM (TR)'!AR$2,'Gross Margin'!$A$32:$A$60,0),MATCH('Mthly GM (TR)'!$A356,'Gross Margin'!$A$32:$BS$32,0)),AR355*(1+P355)),"")</f>
        <v/>
      </c>
      <c r="AS356" s="42">
        <f>IFERROR(IF($C356=7,INDEX('Gross Margin'!$A$32:$BS$60,MATCH('Mthly GM (TR)'!AS$2,'Gross Margin'!$A$32:$A$60,0),MATCH('Mthly GM (TR)'!$A356,'Gross Margin'!$A$32:$BS$32,0)),AS355*(1+Q355)),"")</f>
        <v>6.9279384952445303E-2</v>
      </c>
      <c r="AT356" s="42" t="str">
        <f>IFERROR(IF($C356=7,INDEX('Gross Margin'!$A$32:$BS$60,MATCH('Mthly GM (TR)'!AT$2,'Gross Margin'!$A$32:$A$60,0),MATCH('Mthly GM (TR)'!$A356,'Gross Margin'!$A$32:$BS$32,0)),AT355*(1+R355)),"")</f>
        <v/>
      </c>
      <c r="AU356" s="42" t="str">
        <f>IFERROR(IF($C356=7,INDEX('Gross Margin'!$A$32:$BS$60,MATCH('Mthly GM (TR)'!AU$2,'Gross Margin'!$A$32:$A$60,0),MATCH('Mthly GM (TR)'!$A356,'Gross Margin'!$A$32:$BS$32,0)),AU355*(1+S355)),"")</f>
        <v/>
      </c>
      <c r="AV356" s="42">
        <f>IFERROR(IF($C356=7,INDEX('Gross Margin'!$A$32:$BS$60,MATCH('Mthly GM (TR)'!AV$2,'Gross Margin'!$A$32:$A$60,0),MATCH('Mthly GM (TR)'!$A356,'Gross Margin'!$A$32:$BS$32,0)),AV355*(1+T355)),"")</f>
        <v>6.4394456974572689E-2</v>
      </c>
      <c r="AW356" s="42">
        <f>IFERROR(IF($C356=7,INDEX('Gross Margin'!$A$32:$BS$60,MATCH('Mthly GM (TR)'!AW$2,'Gross Margin'!$A$32:$A$60,0),MATCH('Mthly GM (TR)'!$A356,'Gross Margin'!$A$32:$BS$32,0)),AW355*(1+U355)),"")</f>
        <v>7.7157944823660077E-2</v>
      </c>
      <c r="AX356" s="42">
        <f>IFERROR(IF($C356=7,INDEX('Gross Margin'!$A$32:$BS$60,MATCH('Mthly GM (TR)'!AX$2,'Gross Margin'!$A$32:$A$60,0),MATCH('Mthly GM (TR)'!$A356,'Gross Margin'!$A$32:$BS$32,0)),AX355*(1+V355)),"")</f>
        <v>6.4209276434414542E-2</v>
      </c>
      <c r="AY356" s="42">
        <f>IFERROR(IF($C356=7,INDEX('Gross Margin'!$A$32:$BS$60,MATCH('Mthly GM (TR)'!AY$2,'Gross Margin'!$A$32:$A$60,0),MATCH('Mthly GM (TR)'!$A356,'Gross Margin'!$A$32:$BS$32,0)),AY355*(1+W355)),"")</f>
        <v>7.8170235638565233E-2</v>
      </c>
      <c r="AZ356" s="42">
        <f>IFERROR(IF($C356=7,INDEX('Gross Margin'!$A$32:$BS$60,MATCH('Mthly GM (TR)'!AZ$2,'Gross Margin'!$A$32:$A$60,0),MATCH('Mthly GM (TR)'!$A356,'Gross Margin'!$A$32:$BS$32,0)),AZ355*(1+X355)),"")</f>
        <v>7.3543175334036329E-2</v>
      </c>
      <c r="BA356" s="42">
        <f>IFERROR(IF($C356=7,INDEX('Gross Margin'!$A$32:$BS$60,MATCH('Mthly GM (TR)'!BA$2,'Gross Margin'!$A$32:$A$60,0),MATCH('Mthly GM (TR)'!$A356,'Gross Margin'!$A$32:$BS$32,0)),BA355*(1+Y355)),"")</f>
        <v>7.1718269074257379E-2</v>
      </c>
      <c r="BB356" s="42" t="str">
        <f>IFERROR(IF($C356=7,INDEX('Gross Margin'!$A$32:$BS$60,MATCH('Mthly GM (TR)'!BB$2,'Gross Margin'!$A$32:$A$60,0),MATCH('Mthly GM (TR)'!$A356,'Gross Margin'!$A$32:$BS$32,0)),BB355*(1+Z355)),"")</f>
        <v/>
      </c>
      <c r="BC356" s="42" t="str">
        <f>IFERROR(IF($C356=7,INDEX('Gross Margin'!$A$32:$BS$60,MATCH('Mthly GM (TR)'!BC$2,'Gross Margin'!$A$32:$A$60,0),MATCH('Mthly GM (TR)'!$A356,'Gross Margin'!$A$32:$BS$32,0)),BC355*(1+AA355)),"")</f>
        <v/>
      </c>
      <c r="BD356" s="42" t="str">
        <f>IFERROR(IF($C356=7,INDEX('Gross Margin'!$A$32:$BS$60,MATCH('Mthly GM (TR)'!BD$2,'Gross Margin'!$A$32:$A$60,0),MATCH('Mthly GM (TR)'!$A356,'Gross Margin'!$A$32:$BS$32,0)),BD355*(1+AB355)),"")</f>
        <v/>
      </c>
      <c r="BE356" s="42">
        <f>IFERROR(IF($C356=7,INDEX('Gross Margin'!$A$32:$BS$60,MATCH('Mthly GM (TR)'!BE$2,'Gross Margin'!$A$32:$A$60,0),MATCH('Mthly GM (TR)'!$A356,'Gross Margin'!$A$32:$BS$32,0)),BE355*(1+AC355)),"")</f>
        <v>6.8386504596601061E-2</v>
      </c>
      <c r="BF356" s="42" t="str">
        <f>IFERROR(IF($C356=7,INDEX('Gross Margin'!$A$32:$BS$60,MATCH('Mthly GM (TR)'!BF$2,'Gross Margin'!$A$32:$A$60,0),MATCH('Mthly GM (TR)'!$A356,'Gross Margin'!$A$32:$BS$32,0)),BF355*(1+AD355)),"")</f>
        <v/>
      </c>
      <c r="BG356" s="42" t="str">
        <f>IFERROR(IF($C356=7,INDEX('Gross Margin'!$A$32:$BS$60,MATCH('Mthly GM (TR)'!BG$2,'Gross Margin'!$A$32:$A$60,0),MATCH('Mthly GM (TR)'!$A356,'Gross Margin'!$A$32:$BS$32,0)),BG355*(1+AE355)),"")</f>
        <v/>
      </c>
      <c r="BH356" s="44">
        <f t="shared" si="300"/>
        <v>8.3792088245198612E-2</v>
      </c>
      <c r="BI356" s="44" t="str">
        <f t="shared" si="301"/>
        <v/>
      </c>
      <c r="BJ356" s="44" t="str">
        <f t="shared" si="302"/>
        <v/>
      </c>
      <c r="BK356" s="44">
        <f t="shared" si="303"/>
        <v>6.1100203947490453E-2</v>
      </c>
      <c r="BL356" s="44">
        <f t="shared" si="304"/>
        <v>8.478398890682412E-2</v>
      </c>
      <c r="BM356" s="44">
        <f t="shared" si="305"/>
        <v>7.1258042294932586E-2</v>
      </c>
      <c r="BN356" s="44">
        <f t="shared" si="306"/>
        <v>5.5067638874887144E-2</v>
      </c>
      <c r="BO356" s="44">
        <f t="shared" si="307"/>
        <v>0</v>
      </c>
      <c r="BP356" s="44" t="str">
        <f t="shared" si="308"/>
        <v/>
      </c>
      <c r="BQ356" s="44" t="str">
        <f t="shared" si="309"/>
        <v/>
      </c>
      <c r="BR356" s="44" t="str">
        <f t="shared" si="310"/>
        <v/>
      </c>
      <c r="BS356" s="44">
        <f t="shared" si="311"/>
        <v>8.1011960341964118E-2</v>
      </c>
      <c r="BT356" s="44" t="str">
        <f t="shared" si="312"/>
        <v/>
      </c>
      <c r="BU356" s="44">
        <f t="shared" si="313"/>
        <v>6.8806020767391146E-2</v>
      </c>
      <c r="BV356" s="44" t="str">
        <f t="shared" si="314"/>
        <v/>
      </c>
      <c r="BW356" s="44" t="str">
        <f t="shared" si="315"/>
        <v/>
      </c>
      <c r="BX356" s="44">
        <f t="shared" si="316"/>
        <v>6.3954469961571669E-2</v>
      </c>
      <c r="BY356" s="44">
        <f t="shared" si="317"/>
        <v>7.6630748924086542E-2</v>
      </c>
      <c r="BZ356" s="44">
        <f t="shared" si="318"/>
        <v>6.3770554701634188E-2</v>
      </c>
      <c r="CA356" s="44">
        <f t="shared" si="319"/>
        <v>7.7636123075153468E-2</v>
      </c>
      <c r="CB356" s="44">
        <f t="shared" si="320"/>
        <v>7.3040678014203206E-2</v>
      </c>
      <c r="CC356" s="44">
        <f t="shared" si="321"/>
        <v>7.1228240763279535E-2</v>
      </c>
      <c r="CD356" s="44" t="str">
        <f t="shared" si="322"/>
        <v/>
      </c>
      <c r="CE356" s="44" t="str">
        <f t="shared" si="323"/>
        <v/>
      </c>
      <c r="CF356" s="44" t="str">
        <f t="shared" si="324"/>
        <v/>
      </c>
      <c r="CG356" s="44">
        <f t="shared" si="325"/>
        <v>6.7919241181383191E-2</v>
      </c>
      <c r="CH356" s="44" t="str">
        <f t="shared" si="326"/>
        <v/>
      </c>
      <c r="CI356" s="44" t="str">
        <f t="shared" si="327"/>
        <v/>
      </c>
      <c r="CJ356" s="48">
        <f t="shared" si="328"/>
        <v>-5.4634117377634394E-3</v>
      </c>
      <c r="CK356" s="48" t="str">
        <f t="shared" si="329"/>
        <v/>
      </c>
      <c r="CL356" s="48" t="str">
        <f t="shared" si="330"/>
        <v/>
      </c>
      <c r="CM356" s="48">
        <f t="shared" si="331"/>
        <v>-5.4311971288924265E-4</v>
      </c>
      <c r="CN356" s="48">
        <f t="shared" si="332"/>
        <v>8.8319481244238682E-4</v>
      </c>
      <c r="CO356" s="48">
        <f t="shared" si="333"/>
        <v>2.3148887619931801E-3</v>
      </c>
      <c r="CP356" s="48">
        <f t="shared" si="334"/>
        <v>0</v>
      </c>
      <c r="CQ356" s="48">
        <f t="shared" si="335"/>
        <v>0</v>
      </c>
      <c r="CR356" s="48" t="str">
        <f t="shared" si="336"/>
        <v/>
      </c>
      <c r="CS356" s="48" t="str">
        <f t="shared" si="337"/>
        <v/>
      </c>
      <c r="CT356" s="48" t="str">
        <f t="shared" si="338"/>
        <v/>
      </c>
      <c r="CU356" s="48">
        <f t="shared" si="339"/>
        <v>-4.3940887289481336E-4</v>
      </c>
      <c r="CV356" s="48" t="str">
        <f t="shared" si="340"/>
        <v/>
      </c>
      <c r="CW356" s="48">
        <f t="shared" si="341"/>
        <v>-2.6282523812728074E-3</v>
      </c>
      <c r="CX356" s="48" t="str">
        <f t="shared" si="342"/>
        <v/>
      </c>
      <c r="CY356" s="48" t="str">
        <f t="shared" si="343"/>
        <v/>
      </c>
      <c r="CZ356" s="48">
        <f t="shared" si="344"/>
        <v>3.5929621224410966E-3</v>
      </c>
      <c r="DA356" s="48">
        <f t="shared" si="345"/>
        <v>1.2181990156462038E-3</v>
      </c>
      <c r="DB356" s="48">
        <f t="shared" si="346"/>
        <v>7.1920431592503037E-4</v>
      </c>
      <c r="DC356" s="48">
        <f t="shared" si="347"/>
        <v>4.5445081003271832E-3</v>
      </c>
      <c r="DD356" s="48">
        <f t="shared" si="348"/>
        <v>5.7710900512582238E-3</v>
      </c>
      <c r="DE356" s="48">
        <f t="shared" si="349"/>
        <v>3.9772425077400026E-3</v>
      </c>
      <c r="DF356" s="48" t="str">
        <f t="shared" si="350"/>
        <v/>
      </c>
      <c r="DG356" s="48" t="str">
        <f t="shared" si="351"/>
        <v/>
      </c>
      <c r="DH356" s="48" t="str">
        <f t="shared" si="352"/>
        <v/>
      </c>
      <c r="DI356" s="48">
        <f t="shared" si="353"/>
        <v>5.0686092116430832E-3</v>
      </c>
      <c r="DJ356" s="48" t="str">
        <f t="shared" si="354"/>
        <v/>
      </c>
      <c r="DK356" s="48" t="str">
        <f t="shared" si="355"/>
        <v/>
      </c>
      <c r="DL356" s="37">
        <f t="shared" si="295"/>
        <v>1.901570619459609E-2</v>
      </c>
      <c r="DM356" s="39">
        <f t="shared" si="296"/>
        <v>1.0190157061945961</v>
      </c>
      <c r="DN356" s="39"/>
      <c r="DO356" s="36">
        <f>DL356-'1M RF rate'!C216</f>
        <v>1.145446600403361E-2</v>
      </c>
      <c r="DP356" s="39">
        <f t="shared" si="297"/>
        <v>1.0114544660040337</v>
      </c>
      <c r="DQ356" s="39"/>
      <c r="DR356" s="36">
        <f>DL356-'DJUA Monthly (PR)'!C216</f>
        <v>9.8986913939624402E-3</v>
      </c>
      <c r="DS356" s="39">
        <f t="shared" si="298"/>
        <v>1.0098986913939625</v>
      </c>
      <c r="DT356" s="39"/>
      <c r="DU356" s="100">
        <f>PRODUCT(DM822:DM824)-1</f>
        <v>5.6128833441124071E-2</v>
      </c>
      <c r="DV356" s="100">
        <f>PRODUCT(DM813:DM824)-1</f>
        <v>4.0015957527426149E-3</v>
      </c>
    </row>
    <row r="357" spans="1:126" x14ac:dyDescent="0.35">
      <c r="A357" s="35">
        <f t="shared" si="299"/>
        <v>1978</v>
      </c>
      <c r="B357" s="35">
        <v>1979</v>
      </c>
      <c r="C357" s="35">
        <v>6</v>
      </c>
      <c r="D357" s="46">
        <f>IFERROR(IF(INDEX('Memb Hist (Org)'!$A$1:$BS$29,MATCH('Mthly GM (TR)'!D$2,'Memb Hist (Org)'!$A$1:$A$29,0),MATCH('Mthly GM (TR)'!$A357,'Memb Hist (Org)'!$A$1:$BS$1,0))&lt;&gt;1,"",'Mthly Returns (TR)'!D356),"")</f>
        <v>4.2944999999999997E-2</v>
      </c>
      <c r="E357" s="46" t="str">
        <f>IFERROR(IF(INDEX('Memb Hist (Org)'!$A$1:$BS$29,MATCH('Mthly GM (TR)'!E$2,'Memb Hist (Org)'!$A$1:$A$29,0),MATCH('Mthly GM (TR)'!$A357,'Memb Hist (Org)'!$A$1:$BS$1,0))&lt;&gt;1,"",'Mthly Returns (TR)'!E356),"")</f>
        <v/>
      </c>
      <c r="F357" s="46" t="str">
        <f>IFERROR(IF(INDEX('Memb Hist (Org)'!$A$1:$BS$29,MATCH('Mthly GM (TR)'!F$2,'Memb Hist (Org)'!$A$1:$A$29,0),MATCH('Mthly GM (TR)'!$A357,'Memb Hist (Org)'!$A$1:$BS$1,0))&lt;&gt;1,"",'Mthly Returns (TR)'!F356),"")</f>
        <v/>
      </c>
      <c r="G357" s="46">
        <f>IFERROR(IF(INDEX('Memb Hist (Org)'!$A$1:$BS$29,MATCH('Mthly GM (TR)'!G$2,'Memb Hist (Org)'!$A$1:$A$29,0),MATCH('Mthly GM (TR)'!$A357,'Memb Hist (Org)'!$A$1:$BS$1,0))&lt;&gt;1,"",'Mthly Returns (TR)'!G356),"")</f>
        <v>1.7937000000000002E-2</v>
      </c>
      <c r="H357" s="46">
        <f>IFERROR(IF(INDEX('Memb Hist (Org)'!$A$1:$BS$29,MATCH('Mthly GM (TR)'!H$2,'Memb Hist (Org)'!$A$1:$A$29,0),MATCH('Mthly GM (TR)'!$A357,'Memb Hist (Org)'!$A$1:$BS$1,0))&lt;&gt;1,"",'Mthly Returns (TR)'!H356),"")</f>
        <v>1.031E-3</v>
      </c>
      <c r="I357" s="46">
        <f>IFERROR(IF(INDEX('Memb Hist (Org)'!$A$1:$BS$29,MATCH('Mthly GM (TR)'!I$2,'Memb Hist (Org)'!$A$1:$A$29,0),MATCH('Mthly GM (TR)'!$A357,'Memb Hist (Org)'!$A$1:$BS$1,0))&lt;&gt;1,"",'Mthly Returns (TR)'!I356),"")</f>
        <v>6.5934000000000006E-2</v>
      </c>
      <c r="J357" s="46">
        <f>IFERROR(IF(INDEX('Memb Hist (Org)'!$A$1:$BS$29,MATCH('Mthly GM (TR)'!J$2,'Memb Hist (Org)'!$A$1:$A$29,0),MATCH('Mthly GM (TR)'!$A357,'Memb Hist (Org)'!$A$1:$BS$1,0))&lt;&gt;1,"",'Mthly Returns (TR)'!J356),"")</f>
        <v>0.112583</v>
      </c>
      <c r="K357" s="46">
        <f>IFERROR(IF(INDEX('Memb Hist (Org)'!$A$1:$BS$29,MATCH('Mthly GM (TR)'!K$2,'Memb Hist (Org)'!$A$1:$A$29,0),MATCH('Mthly GM (TR)'!$A357,'Memb Hist (Org)'!$A$1:$BS$1,0))&lt;&gt;1,"",'Mthly Returns (TR)'!K356),"")</f>
        <v>-6.6119999999999998E-3</v>
      </c>
      <c r="L357" s="46" t="str">
        <f>IFERROR(IF(INDEX('Memb Hist (Org)'!$A$1:$BS$29,MATCH('Mthly GM (TR)'!L$2,'Memb Hist (Org)'!$A$1:$A$29,0),MATCH('Mthly GM (TR)'!$A357,'Memb Hist (Org)'!$A$1:$BS$1,0))&lt;&gt;1,"",'Mthly Returns (TR)'!L356),"")</f>
        <v/>
      </c>
      <c r="M357" s="46" t="str">
        <f>IFERROR(IF(INDEX('Memb Hist (Org)'!$A$1:$BS$29,MATCH('Mthly GM (TR)'!M$2,'Memb Hist (Org)'!$A$1:$A$29,0),MATCH('Mthly GM (TR)'!$A357,'Memb Hist (Org)'!$A$1:$BS$1,0))&lt;&gt;1,"",'Mthly Returns (TR)'!M356),"")</f>
        <v/>
      </c>
      <c r="N357" s="46" t="str">
        <f>IFERROR(IF(INDEX('Memb Hist (Org)'!$A$1:$BS$29,MATCH('Mthly GM (TR)'!N$2,'Memb Hist (Org)'!$A$1:$A$29,0),MATCH('Mthly GM (TR)'!$A357,'Memb Hist (Org)'!$A$1:$BS$1,0))&lt;&gt;1,"",'Mthly Returns (TR)'!N356),"")</f>
        <v/>
      </c>
      <c r="O357" s="46">
        <f>IFERROR(IF(INDEX('Memb Hist (Org)'!$A$1:$BS$29,MATCH('Mthly GM (TR)'!O$2,'Memb Hist (Org)'!$A$1:$A$29,0),MATCH('Mthly GM (TR)'!$A357,'Memb Hist (Org)'!$A$1:$BS$1,0))&lt;&gt;1,"",'Mthly Returns (TR)'!O356),"")</f>
        <v>8.2609000000000002E-2</v>
      </c>
      <c r="P357" s="46" t="str">
        <f>IFERROR(IF(INDEX('Memb Hist (Org)'!$A$1:$BS$29,MATCH('Mthly GM (TR)'!P$2,'Memb Hist (Org)'!$A$1:$A$29,0),MATCH('Mthly GM (TR)'!$A357,'Memb Hist (Org)'!$A$1:$BS$1,0))&lt;&gt;1,"",'Mthly Returns (TR)'!P356),"")</f>
        <v/>
      </c>
      <c r="Q357" s="46">
        <f>IFERROR(IF(INDEX('Memb Hist (Org)'!$A$1:$BS$29,MATCH('Mthly GM (TR)'!Q$2,'Memb Hist (Org)'!$A$1:$A$29,0),MATCH('Mthly GM (TR)'!$A357,'Memb Hist (Org)'!$A$1:$BS$1,0))&lt;&gt;1,"",'Mthly Returns (TR)'!Q356),"")</f>
        <v>3.7735999999999999E-2</v>
      </c>
      <c r="R357" s="46" t="str">
        <f>IFERROR(IF(INDEX('Memb Hist (Org)'!$A$1:$BS$29,MATCH('Mthly GM (TR)'!R$2,'Memb Hist (Org)'!$A$1:$A$29,0),MATCH('Mthly GM (TR)'!$A357,'Memb Hist (Org)'!$A$1:$BS$1,0))&lt;&gt;1,"",'Mthly Returns (TR)'!R356),"")</f>
        <v/>
      </c>
      <c r="S357" s="46" t="str">
        <f>IFERROR(IF(INDEX('Memb Hist (Org)'!$A$1:$BS$29,MATCH('Mthly GM (TR)'!S$2,'Memb Hist (Org)'!$A$1:$A$29,0),MATCH('Mthly GM (TR)'!$A357,'Memb Hist (Org)'!$A$1:$BS$1,0))&lt;&gt;1,"",'Mthly Returns (TR)'!S356),"")</f>
        <v/>
      </c>
      <c r="T357" s="46">
        <f>IFERROR(IF(INDEX('Memb Hist (Org)'!$A$1:$BS$29,MATCH('Mthly GM (TR)'!T$2,'Memb Hist (Org)'!$A$1:$A$29,0),MATCH('Mthly GM (TR)'!$A357,'Memb Hist (Org)'!$A$1:$BS$1,0))&lt;&gt;1,"",'Mthly Returns (TR)'!T356),"")</f>
        <v>3.4039999999999999E-3</v>
      </c>
      <c r="U357" s="46">
        <f>IFERROR(IF(INDEX('Memb Hist (Org)'!$A$1:$BS$29,MATCH('Mthly GM (TR)'!U$2,'Memb Hist (Org)'!$A$1:$A$29,0),MATCH('Mthly GM (TR)'!$A357,'Memb Hist (Org)'!$A$1:$BS$1,0))&lt;&gt;1,"",'Mthly Returns (TR)'!U356),"")</f>
        <v>2.3077E-2</v>
      </c>
      <c r="V357" s="46">
        <f>IFERROR(IF(INDEX('Memb Hist (Org)'!$A$1:$BS$29,MATCH('Mthly GM (TR)'!V$2,'Memb Hist (Org)'!$A$1:$A$29,0),MATCH('Mthly GM (TR)'!$A357,'Memb Hist (Org)'!$A$1:$BS$1,0))&lt;&gt;1,"",'Mthly Returns (TR)'!V356),"")</f>
        <v>8.8327000000000003E-2</v>
      </c>
      <c r="W357" s="46">
        <f>IFERROR(IF(INDEX('Memb Hist (Org)'!$A$1:$BS$29,MATCH('Mthly GM (TR)'!W$2,'Memb Hist (Org)'!$A$1:$A$29,0),MATCH('Mthly GM (TR)'!$A357,'Memb Hist (Org)'!$A$1:$BS$1,0))&lt;&gt;1,"",'Mthly Returns (TR)'!W356),"")</f>
        <v>8.1300000000000001E-3</v>
      </c>
      <c r="X357" s="46">
        <f>IFERROR(IF(INDEX('Memb Hist (Org)'!$A$1:$BS$29,MATCH('Mthly GM (TR)'!X$2,'Memb Hist (Org)'!$A$1:$A$29,0),MATCH('Mthly GM (TR)'!$A357,'Memb Hist (Org)'!$A$1:$BS$1,0))&lt;&gt;1,"",'Mthly Returns (TR)'!X356),"")</f>
        <v>4.2682999999999999E-2</v>
      </c>
      <c r="Y357" s="46">
        <f>IFERROR(IF(INDEX('Memb Hist (Org)'!$A$1:$BS$29,MATCH('Mthly GM (TR)'!Y$2,'Memb Hist (Org)'!$A$1:$A$29,0),MATCH('Mthly GM (TR)'!$A357,'Memb Hist (Org)'!$A$1:$BS$1,0))&lt;&gt;1,"",'Mthly Returns (TR)'!Y356),"")</f>
        <v>1.8846000000000002E-2</v>
      </c>
      <c r="Z357" s="46" t="str">
        <f>IFERROR(IF(INDEX('Memb Hist (Org)'!$A$1:$BS$29,MATCH('Mthly GM (TR)'!Z$2,'Memb Hist (Org)'!$A$1:$A$29,0),MATCH('Mthly GM (TR)'!$A357,'Memb Hist (Org)'!$A$1:$BS$1,0))&lt;&gt;1,"",'Mthly Returns (TR)'!Z356),"")</f>
        <v/>
      </c>
      <c r="AA357" s="46" t="str">
        <f>IFERROR(IF(INDEX('Memb Hist (Org)'!$A$1:$BS$29,MATCH('Mthly GM (TR)'!AA$2,'Memb Hist (Org)'!$A$1:$A$29,0),MATCH('Mthly GM (TR)'!$A357,'Memb Hist (Org)'!$A$1:$BS$1,0))&lt;&gt;1,"",'Mthly Returns (TR)'!AA356),"")</f>
        <v/>
      </c>
      <c r="AB357" s="46" t="str">
        <f>IFERROR(IF(INDEX('Memb Hist (Org)'!$A$1:$BS$29,MATCH('Mthly GM (TR)'!AB$2,'Memb Hist (Org)'!$A$1:$A$29,0),MATCH('Mthly GM (TR)'!$A357,'Memb Hist (Org)'!$A$1:$BS$1,0))&lt;&gt;1,"",'Mthly Returns (TR)'!AB356),"")</f>
        <v/>
      </c>
      <c r="AC357" s="46">
        <f>IFERROR(IF(INDEX('Memb Hist (Org)'!$A$1:$BS$29,MATCH('Mthly GM (TR)'!AC$2,'Memb Hist (Org)'!$A$1:$A$29,0),MATCH('Mthly GM (TR)'!$A357,'Memb Hist (Org)'!$A$1:$BS$1,0))&lt;&gt;1,"",'Mthly Returns (TR)'!AC356),"")</f>
        <v>5.5556000000000001E-2</v>
      </c>
      <c r="AD357" s="46" t="str">
        <f>IFERROR(IF(INDEX('Memb Hist (Org)'!$A$1:$BS$29,MATCH('Mthly GM (TR)'!AD$2,'Memb Hist (Org)'!$A$1:$A$29,0),MATCH('Mthly GM (TR)'!$A357,'Memb Hist (Org)'!$A$1:$BS$1,0))&lt;&gt;1,"",'Mthly Returns (TR)'!AD356),"")</f>
        <v/>
      </c>
      <c r="AE357" s="46" t="str">
        <f>IFERROR(IF(INDEX('Memb Hist (Org)'!$A$1:$BS$29,MATCH('Mthly GM (TR)'!AE$2,'Memb Hist (Org)'!$A$1:$A$29,0),MATCH('Mthly GM (TR)'!$A357,'Memb Hist (Org)'!$A$1:$BS$1,0))&lt;&gt;1,"",'Mthly Returns (TR)'!AE356),"")</f>
        <v/>
      </c>
      <c r="AF357" s="42">
        <f>IFERROR(IF($C357=7,INDEX('Gross Margin'!$A$32:$BS$60,MATCH('Mthly GM (TR)'!AF$2,'Gross Margin'!$A$32:$A$60,0),MATCH('Mthly GM (TR)'!$A357,'Gross Margin'!$A$32:$BS$32,0)),AF356*(1+D356)),"")</f>
        <v>7.8867553624695899E-2</v>
      </c>
      <c r="AG357" s="42" t="str">
        <f>IFERROR(IF($C357=7,INDEX('Gross Margin'!$A$32:$BS$60,MATCH('Mthly GM (TR)'!AG$2,'Gross Margin'!$A$32:$A$60,0),MATCH('Mthly GM (TR)'!$A357,'Gross Margin'!$A$32:$BS$32,0)),AG356*(1+E356)),"")</f>
        <v/>
      </c>
      <c r="AH357" s="42" t="str">
        <f>IFERROR(IF($C357=7,INDEX('Gross Margin'!$A$32:$BS$60,MATCH('Mthly GM (TR)'!AH$2,'Gross Margin'!$A$32:$A$60,0),MATCH('Mthly GM (TR)'!$A357,'Gross Margin'!$A$32:$BS$32,0)),AH356*(1+F356)),"")</f>
        <v/>
      </c>
      <c r="AI357" s="42">
        <f>IFERROR(IF($C357=7,INDEX('Gross Margin'!$A$32:$BS$60,MATCH('Mthly GM (TR)'!AI$2,'Gross Margin'!$A$32:$A$60,0),MATCH('Mthly GM (TR)'!$A357,'Gross Margin'!$A$32:$BS$32,0)),AI356*(1+G356)),"")</f>
        <v>6.0973698282445601E-2</v>
      </c>
      <c r="AJ357" s="42">
        <f>IFERROR(IF($C357=7,INDEX('Gross Margin'!$A$32:$BS$60,MATCH('Mthly GM (TR)'!AJ$2,'Gross Margin'!$A$32:$A$60,0),MATCH('Mthly GM (TR)'!$A357,'Gross Margin'!$A$32:$BS$32,0)),AJ356*(1+H356)),"")</f>
        <v>8.6256547501024017E-2</v>
      </c>
      <c r="AK357" s="42">
        <f>IFERROR(IF($C357=7,INDEX('Gross Margin'!$A$32:$BS$60,MATCH('Mthly GM (TR)'!AK$2,'Gross Margin'!$A$32:$A$60,0),MATCH('Mthly GM (TR)'!$A357,'Gross Margin'!$A$32:$BS$32,0)),AK356*(1+I356)),"")</f>
        <v>7.4079090113406368E-2</v>
      </c>
      <c r="AL357" s="42">
        <f>IFERROR(IF($C357=7,INDEX('Gross Margin'!$A$32:$BS$60,MATCH('Mthly GM (TR)'!AL$2,'Gross Margin'!$A$32:$A$60,0),MATCH('Mthly GM (TR)'!$A357,'Gross Margin'!$A$32:$BS$32,0)),AL356*(1+J356)),"")</f>
        <v>5.5446487233041603E-2</v>
      </c>
      <c r="AM357" s="42">
        <f>IFERROR(IF($C357=7,INDEX('Gross Margin'!$A$32:$BS$60,MATCH('Mthly GM (TR)'!AM$2,'Gross Margin'!$A$32:$A$60,0),MATCH('Mthly GM (TR)'!$A357,'Gross Margin'!$A$32:$BS$32,0)),AM356*(1+K356)),"")</f>
        <v>0</v>
      </c>
      <c r="AN357" s="42" t="str">
        <f>IFERROR(IF($C357=7,INDEX('Gross Margin'!$A$32:$BS$60,MATCH('Mthly GM (TR)'!AN$2,'Gross Margin'!$A$32:$A$60,0),MATCH('Mthly GM (TR)'!$A357,'Gross Margin'!$A$32:$BS$32,0)),AN356*(1+L356)),"")</f>
        <v/>
      </c>
      <c r="AO357" s="42" t="str">
        <f>IFERROR(IF($C357=7,INDEX('Gross Margin'!$A$32:$BS$60,MATCH('Mthly GM (TR)'!AO$2,'Gross Margin'!$A$32:$A$60,0),MATCH('Mthly GM (TR)'!$A357,'Gross Margin'!$A$32:$BS$32,0)),AO356*(1+M356)),"")</f>
        <v/>
      </c>
      <c r="AP357" s="42" t="str">
        <f>IFERROR(IF($C357=7,INDEX('Gross Margin'!$A$32:$BS$60,MATCH('Mthly GM (TR)'!AP$2,'Gross Margin'!$A$32:$A$60,0),MATCH('Mthly GM (TR)'!$A357,'Gross Margin'!$A$32:$BS$32,0)),AP356*(1+N356)),"")</f>
        <v/>
      </c>
      <c r="AQ357" s="42">
        <f>IFERROR(IF($C357=7,INDEX('Gross Margin'!$A$32:$BS$60,MATCH('Mthly GM (TR)'!AQ$2,'Gross Margin'!$A$32:$A$60,0),MATCH('Mthly GM (TR)'!$A357,'Gross Margin'!$A$32:$BS$32,0)),AQ356*(1+O356)),"")</f>
        <v>8.1126865753466434E-2</v>
      </c>
      <c r="AR357" s="42" t="str">
        <f>IFERROR(IF($C357=7,INDEX('Gross Margin'!$A$32:$BS$60,MATCH('Mthly GM (TR)'!AR$2,'Gross Margin'!$A$32:$A$60,0),MATCH('Mthly GM (TR)'!$A357,'Gross Margin'!$A$32:$BS$32,0)),AR356*(1+P356)),"")</f>
        <v/>
      </c>
      <c r="AS357" s="42">
        <f>IFERROR(IF($C357=7,INDEX('Gross Margin'!$A$32:$BS$60,MATCH('Mthly GM (TR)'!AS$2,'Gross Margin'!$A$32:$A$60,0),MATCH('Mthly GM (TR)'!$A357,'Gross Margin'!$A$32:$BS$32,0)),AS356*(1+Q356)),"")</f>
        <v>6.6633051006031799E-2</v>
      </c>
      <c r="AT357" s="42" t="str">
        <f>IFERROR(IF($C357=7,INDEX('Gross Margin'!$A$32:$BS$60,MATCH('Mthly GM (TR)'!AT$2,'Gross Margin'!$A$32:$A$60,0),MATCH('Mthly GM (TR)'!$A357,'Gross Margin'!$A$32:$BS$32,0)),AT356*(1+R356)),"")</f>
        <v/>
      </c>
      <c r="AU357" s="42" t="str">
        <f>IFERROR(IF($C357=7,INDEX('Gross Margin'!$A$32:$BS$60,MATCH('Mthly GM (TR)'!AU$2,'Gross Margin'!$A$32:$A$60,0),MATCH('Mthly GM (TR)'!$A357,'Gross Margin'!$A$32:$BS$32,0)),AU356*(1+S356)),"")</f>
        <v/>
      </c>
      <c r="AV357" s="42">
        <f>IFERROR(IF($C357=7,INDEX('Gross Margin'!$A$32:$BS$60,MATCH('Mthly GM (TR)'!AV$2,'Gross Margin'!$A$32:$A$60,0),MATCH('Mthly GM (TR)'!$A357,'Gross Margin'!$A$32:$BS$32,0)),AV356*(1+T356)),"")</f>
        <v>6.8012137567404179E-2</v>
      </c>
      <c r="AW357" s="42">
        <f>IFERROR(IF($C357=7,INDEX('Gross Margin'!$A$32:$BS$60,MATCH('Mthly GM (TR)'!AW$2,'Gross Margin'!$A$32:$A$60,0),MATCH('Mthly GM (TR)'!$A357,'Gross Margin'!$A$32:$BS$32,0)),AW356*(1+U356)),"")</f>
        <v>7.8384524672521799E-2</v>
      </c>
      <c r="AX357" s="42">
        <f>IFERROR(IF($C357=7,INDEX('Gross Margin'!$A$32:$BS$60,MATCH('Mthly GM (TR)'!AX$2,'Gross Margin'!$A$32:$A$60,0),MATCH('Mthly GM (TR)'!$A357,'Gross Margin'!$A$32:$BS$32,0)),AX356*(1+V356)),"")</f>
        <v>6.4933428654041864E-2</v>
      </c>
      <c r="AY357" s="42">
        <f>IFERROR(IF($C357=7,INDEX('Gross Margin'!$A$32:$BS$60,MATCH('Mthly GM (TR)'!AY$2,'Gross Margin'!$A$32:$A$60,0),MATCH('Mthly GM (TR)'!$A357,'Gross Margin'!$A$32:$BS$32,0)),AY356*(1+W356)),"")</f>
        <v>8.2746008551904282E-2</v>
      </c>
      <c r="AZ357" s="42">
        <f>IFERROR(IF($C357=7,INDEX('Gross Margin'!$A$32:$BS$60,MATCH('Mthly GM (TR)'!AZ$2,'Gross Margin'!$A$32:$A$60,0),MATCH('Mthly GM (TR)'!$A357,'Gross Margin'!$A$32:$BS$32,0)),AZ356*(1+X356)),"")</f>
        <v>7.9353968703529218E-2</v>
      </c>
      <c r="BA357" s="42">
        <f>IFERROR(IF($C357=7,INDEX('Gross Margin'!$A$32:$BS$60,MATCH('Mthly GM (TR)'!BA$2,'Gross Margin'!$A$32:$A$60,0),MATCH('Mthly GM (TR)'!$A357,'Gross Margin'!$A$32:$BS$32,0)),BA356*(1+Y356)),"")</f>
        <v>7.5722873782825773E-2</v>
      </c>
      <c r="BB357" s="42" t="str">
        <f>IFERROR(IF($C357=7,INDEX('Gross Margin'!$A$32:$BS$60,MATCH('Mthly GM (TR)'!BB$2,'Gross Margin'!$A$32:$A$60,0),MATCH('Mthly GM (TR)'!$A357,'Gross Margin'!$A$32:$BS$32,0)),BB356*(1+Z356)),"")</f>
        <v/>
      </c>
      <c r="BC357" s="42" t="str">
        <f>IFERROR(IF($C357=7,INDEX('Gross Margin'!$A$32:$BS$60,MATCH('Mthly GM (TR)'!BC$2,'Gross Margin'!$A$32:$A$60,0),MATCH('Mthly GM (TR)'!$A357,'Gross Margin'!$A$32:$BS$32,0)),BC356*(1+AA356)),"")</f>
        <v/>
      </c>
      <c r="BD357" s="42" t="str">
        <f>IFERROR(IF($C357=7,INDEX('Gross Margin'!$A$32:$BS$60,MATCH('Mthly GM (TR)'!BD$2,'Gross Margin'!$A$32:$A$60,0),MATCH('Mthly GM (TR)'!$A357,'Gross Margin'!$A$32:$BS$32,0)),BD356*(1+AB356)),"")</f>
        <v/>
      </c>
      <c r="BE357" s="42">
        <f>IFERROR(IF($C357=7,INDEX('Gross Margin'!$A$32:$BS$60,MATCH('Mthly GM (TR)'!BE$2,'Gross Margin'!$A$32:$A$60,0),MATCH('Mthly GM (TR)'!$A357,'Gross Margin'!$A$32:$BS$32,0)),BE356*(1+AC356)),"")</f>
        <v>7.3489984275131606E-2</v>
      </c>
      <c r="BF357" s="42" t="str">
        <f>IFERROR(IF($C357=7,INDEX('Gross Margin'!$A$32:$BS$60,MATCH('Mthly GM (TR)'!BF$2,'Gross Margin'!$A$32:$A$60,0),MATCH('Mthly GM (TR)'!$A357,'Gross Margin'!$A$32:$BS$32,0)),BF356*(1+AD356)),"")</f>
        <v/>
      </c>
      <c r="BG357" s="42" t="str">
        <f>IFERROR(IF($C357=7,INDEX('Gross Margin'!$A$32:$BS$60,MATCH('Mthly GM (TR)'!BG$2,'Gross Margin'!$A$32:$A$60,0),MATCH('Mthly GM (TR)'!$A357,'Gross Margin'!$A$32:$BS$32,0)),BG356*(1+AE356)),"")</f>
        <v/>
      </c>
      <c r="BH357" s="44">
        <f t="shared" si="300"/>
        <v>7.6866996289924855E-2</v>
      </c>
      <c r="BI357" s="44" t="str">
        <f t="shared" si="301"/>
        <v/>
      </c>
      <c r="BJ357" s="44" t="str">
        <f t="shared" si="302"/>
        <v/>
      </c>
      <c r="BK357" s="44">
        <f t="shared" si="303"/>
        <v>5.942703715602686E-2</v>
      </c>
      <c r="BL357" s="44">
        <f t="shared" si="304"/>
        <v>8.4068560669375098E-2</v>
      </c>
      <c r="BM357" s="44">
        <f t="shared" si="305"/>
        <v>7.2199997124358289E-2</v>
      </c>
      <c r="BN357" s="44">
        <f t="shared" si="306"/>
        <v>5.4040029550213003E-2</v>
      </c>
      <c r="BO357" s="44">
        <f t="shared" si="307"/>
        <v>0</v>
      </c>
      <c r="BP357" s="44" t="str">
        <f t="shared" si="308"/>
        <v/>
      </c>
      <c r="BQ357" s="44" t="str">
        <f t="shared" si="309"/>
        <v/>
      </c>
      <c r="BR357" s="44" t="str">
        <f t="shared" si="310"/>
        <v/>
      </c>
      <c r="BS357" s="44">
        <f t="shared" si="311"/>
        <v>7.906899862216922E-2</v>
      </c>
      <c r="BT357" s="44" t="str">
        <f t="shared" si="312"/>
        <v/>
      </c>
      <c r="BU357" s="44">
        <f t="shared" si="313"/>
        <v>6.4942834525340193E-2</v>
      </c>
      <c r="BV357" s="44" t="str">
        <f t="shared" si="314"/>
        <v/>
      </c>
      <c r="BW357" s="44" t="str">
        <f t="shared" si="315"/>
        <v/>
      </c>
      <c r="BX357" s="44">
        <f t="shared" si="316"/>
        <v>6.6286939125071331E-2</v>
      </c>
      <c r="BY357" s="44">
        <f t="shared" si="317"/>
        <v>7.6396219868338652E-2</v>
      </c>
      <c r="BZ357" s="44">
        <f t="shared" si="318"/>
        <v>6.3286324857925152E-2</v>
      </c>
      <c r="CA357" s="44">
        <f t="shared" si="319"/>
        <v>8.0647070183417796E-2</v>
      </c>
      <c r="CB357" s="44">
        <f t="shared" si="320"/>
        <v>7.7341072945553951E-2</v>
      </c>
      <c r="CC357" s="44">
        <f t="shared" si="321"/>
        <v>7.3802084515327326E-2</v>
      </c>
      <c r="CD357" s="44" t="str">
        <f t="shared" si="322"/>
        <v/>
      </c>
      <c r="CE357" s="44" t="str">
        <f t="shared" si="323"/>
        <v/>
      </c>
      <c r="CF357" s="44" t="str">
        <f t="shared" si="324"/>
        <v/>
      </c>
      <c r="CG357" s="44">
        <f t="shared" si="325"/>
        <v>7.1625834566958257E-2</v>
      </c>
      <c r="CH357" s="44" t="str">
        <f t="shared" si="326"/>
        <v/>
      </c>
      <c r="CI357" s="44" t="str">
        <f t="shared" si="327"/>
        <v/>
      </c>
      <c r="CJ357" s="48">
        <f t="shared" si="328"/>
        <v>3.3010531556708226E-3</v>
      </c>
      <c r="CK357" s="48" t="str">
        <f t="shared" si="329"/>
        <v/>
      </c>
      <c r="CL357" s="48" t="str">
        <f t="shared" si="330"/>
        <v/>
      </c>
      <c r="CM357" s="48">
        <f t="shared" si="331"/>
        <v>1.065942765467654E-3</v>
      </c>
      <c r="CN357" s="48">
        <f t="shared" si="332"/>
        <v>8.667468605012573E-5</v>
      </c>
      <c r="CO357" s="48">
        <f t="shared" si="333"/>
        <v>4.7604346103974401E-3</v>
      </c>
      <c r="CP357" s="48">
        <f t="shared" si="334"/>
        <v>6.0839886468516307E-3</v>
      </c>
      <c r="CQ357" s="48">
        <f t="shared" si="335"/>
        <v>0</v>
      </c>
      <c r="CR357" s="48" t="str">
        <f t="shared" si="336"/>
        <v/>
      </c>
      <c r="CS357" s="48" t="str">
        <f t="shared" si="337"/>
        <v/>
      </c>
      <c r="CT357" s="48" t="str">
        <f t="shared" si="338"/>
        <v/>
      </c>
      <c r="CU357" s="48">
        <f t="shared" si="339"/>
        <v>6.5318109071787773E-3</v>
      </c>
      <c r="CV357" s="48" t="str">
        <f t="shared" si="340"/>
        <v/>
      </c>
      <c r="CW357" s="48">
        <f t="shared" si="341"/>
        <v>2.4506828036482374E-3</v>
      </c>
      <c r="CX357" s="48" t="str">
        <f t="shared" si="342"/>
        <v/>
      </c>
      <c r="CY357" s="48" t="str">
        <f t="shared" si="343"/>
        <v/>
      </c>
      <c r="CZ357" s="48">
        <f t="shared" si="344"/>
        <v>2.2564074078174279E-4</v>
      </c>
      <c r="DA357" s="48">
        <f t="shared" si="345"/>
        <v>1.7629955659016511E-3</v>
      </c>
      <c r="DB357" s="48">
        <f t="shared" si="346"/>
        <v>5.5898912157259549E-3</v>
      </c>
      <c r="DC357" s="48">
        <f t="shared" si="347"/>
        <v>6.5566068059118667E-4</v>
      </c>
      <c r="DD357" s="48">
        <f t="shared" si="348"/>
        <v>3.301149016535079E-3</v>
      </c>
      <c r="DE357" s="48">
        <f t="shared" si="349"/>
        <v>1.3908740847758589E-3</v>
      </c>
      <c r="DF357" s="48" t="str">
        <f t="shared" si="350"/>
        <v/>
      </c>
      <c r="DG357" s="48" t="str">
        <f t="shared" si="351"/>
        <v/>
      </c>
      <c r="DH357" s="48" t="str">
        <f t="shared" si="352"/>
        <v/>
      </c>
      <c r="DI357" s="48">
        <f t="shared" si="353"/>
        <v>3.9792448652019334E-3</v>
      </c>
      <c r="DJ357" s="48" t="str">
        <f t="shared" si="354"/>
        <v/>
      </c>
      <c r="DK357" s="48" t="str">
        <f t="shared" si="355"/>
        <v/>
      </c>
      <c r="DL357" s="37">
        <f t="shared" si="295"/>
        <v>4.1186043744778099E-2</v>
      </c>
      <c r="DM357" s="39">
        <f t="shared" si="296"/>
        <v>1.0411860437447782</v>
      </c>
      <c r="DN357" s="39"/>
      <c r="DO357" s="36">
        <f>DL357-'1M RF rate'!C217</f>
        <v>3.3509126355032802E-2</v>
      </c>
      <c r="DP357" s="39">
        <f t="shared" si="297"/>
        <v>1.0335091263550329</v>
      </c>
      <c r="DQ357" s="39"/>
      <c r="DR357" s="36">
        <f>DL357-'DJUA Monthly (PR)'!C217</f>
        <v>7.9934979958346183E-3</v>
      </c>
      <c r="DS357" s="39">
        <f t="shared" si="298"/>
        <v>1.0079934979958347</v>
      </c>
      <c r="DT357" s="39"/>
      <c r="DU357" s="100">
        <f>PRODUCT(DM823:DM825)-1</f>
        <v>5.1115948813564183E-2</v>
      </c>
      <c r="DV357" s="100">
        <f>PRODUCT(DM814:DM825)-1</f>
        <v>6.4170147961865043E-2</v>
      </c>
    </row>
    <row r="358" spans="1:126" x14ac:dyDescent="0.35">
      <c r="A358" s="35">
        <f t="shared" si="299"/>
        <v>1979</v>
      </c>
      <c r="B358" s="35">
        <v>1979</v>
      </c>
      <c r="C358" s="35">
        <v>7</v>
      </c>
      <c r="D358" s="46">
        <f>IFERROR(IF(INDEX('Memb Hist (Org)'!$A$1:$BS$29,MATCH('Mthly GM (TR)'!D$2,'Memb Hist (Org)'!$A$1:$A$29,0),MATCH('Mthly GM (TR)'!$A358,'Memb Hist (Org)'!$A$1:$BS$1,0))&lt;&gt;1,"",'Mthly Returns (TR)'!D357),"")</f>
        <v>1.7646999999999999E-2</v>
      </c>
      <c r="E358" s="46" t="str">
        <f>IFERROR(IF(INDEX('Memb Hist (Org)'!$A$1:$BS$29,MATCH('Mthly GM (TR)'!E$2,'Memb Hist (Org)'!$A$1:$A$29,0),MATCH('Mthly GM (TR)'!$A358,'Memb Hist (Org)'!$A$1:$BS$1,0))&lt;&gt;1,"",'Mthly Returns (TR)'!E357),"")</f>
        <v/>
      </c>
      <c r="F358" s="46" t="str">
        <f>IFERROR(IF(INDEX('Memb Hist (Org)'!$A$1:$BS$29,MATCH('Mthly GM (TR)'!F$2,'Memb Hist (Org)'!$A$1:$A$29,0),MATCH('Mthly GM (TR)'!$A358,'Memb Hist (Org)'!$A$1:$BS$1,0))&lt;&gt;1,"",'Mthly Returns (TR)'!F357),"")</f>
        <v/>
      </c>
      <c r="G358" s="46">
        <f>IFERROR(IF(INDEX('Memb Hist (Org)'!$A$1:$BS$29,MATCH('Mthly GM (TR)'!G$2,'Memb Hist (Org)'!$A$1:$A$29,0),MATCH('Mthly GM (TR)'!$A358,'Memb Hist (Org)'!$A$1:$BS$1,0))&lt;&gt;1,"",'Mthly Returns (TR)'!G357),"")</f>
        <v>0.10960399999999999</v>
      </c>
      <c r="H358" s="46">
        <f>IFERROR(IF(INDEX('Memb Hist (Org)'!$A$1:$BS$29,MATCH('Mthly GM (TR)'!H$2,'Memb Hist (Org)'!$A$1:$A$29,0),MATCH('Mthly GM (TR)'!$A358,'Memb Hist (Org)'!$A$1:$BS$1,0))&lt;&gt;1,"",'Mthly Returns (TR)'!H357),"")</f>
        <v>2.1163999999999999E-2</v>
      </c>
      <c r="I358" s="46">
        <f>IFERROR(IF(INDEX('Memb Hist (Org)'!$A$1:$BS$29,MATCH('Mthly GM (TR)'!I$2,'Memb Hist (Org)'!$A$1:$A$29,0),MATCH('Mthly GM (TR)'!$A358,'Memb Hist (Org)'!$A$1:$BS$1,0))&lt;&gt;1,"",'Mthly Returns (TR)'!I357),"")</f>
        <v>1.5464E-2</v>
      </c>
      <c r="J358" s="46">
        <f>IFERROR(IF(INDEX('Memb Hist (Org)'!$A$1:$BS$29,MATCH('Mthly GM (TR)'!J$2,'Memb Hist (Org)'!$A$1:$A$29,0),MATCH('Mthly GM (TR)'!$A358,'Memb Hist (Org)'!$A$1:$BS$1,0))&lt;&gt;1,"",'Mthly Returns (TR)'!J357),"")</f>
        <v>8.3333000000000004E-2</v>
      </c>
      <c r="K358" s="46">
        <f>IFERROR(IF(INDEX('Memb Hist (Org)'!$A$1:$BS$29,MATCH('Mthly GM (TR)'!K$2,'Memb Hist (Org)'!$A$1:$A$29,0),MATCH('Mthly GM (TR)'!$A358,'Memb Hist (Org)'!$A$1:$BS$1,0))&lt;&gt;1,"",'Mthly Returns (TR)'!K357),"")</f>
        <v>8.5470000000000008E-3</v>
      </c>
      <c r="L358" s="46" t="str">
        <f>IFERROR(IF(INDEX('Memb Hist (Org)'!$A$1:$BS$29,MATCH('Mthly GM (TR)'!L$2,'Memb Hist (Org)'!$A$1:$A$29,0),MATCH('Mthly GM (TR)'!$A358,'Memb Hist (Org)'!$A$1:$BS$1,0))&lt;&gt;1,"",'Mthly Returns (TR)'!L357),"")</f>
        <v/>
      </c>
      <c r="M358" s="46" t="str">
        <f>IFERROR(IF(INDEX('Memb Hist (Org)'!$A$1:$BS$29,MATCH('Mthly GM (TR)'!M$2,'Memb Hist (Org)'!$A$1:$A$29,0),MATCH('Mthly GM (TR)'!$A358,'Memb Hist (Org)'!$A$1:$BS$1,0))&lt;&gt;1,"",'Mthly Returns (TR)'!M357),"")</f>
        <v/>
      </c>
      <c r="N358" s="46" t="str">
        <f>IFERROR(IF(INDEX('Memb Hist (Org)'!$A$1:$BS$29,MATCH('Mthly GM (TR)'!N$2,'Memb Hist (Org)'!$A$1:$A$29,0),MATCH('Mthly GM (TR)'!$A358,'Memb Hist (Org)'!$A$1:$BS$1,0))&lt;&gt;1,"",'Mthly Returns (TR)'!N357),"")</f>
        <v/>
      </c>
      <c r="O358" s="46">
        <f>IFERROR(IF(INDEX('Memb Hist (Org)'!$A$1:$BS$29,MATCH('Mthly GM (TR)'!O$2,'Memb Hist (Org)'!$A$1:$A$29,0),MATCH('Mthly GM (TR)'!$A358,'Memb Hist (Org)'!$A$1:$BS$1,0))&lt;&gt;1,"",'Mthly Returns (TR)'!O357),"")</f>
        <v>-3.2128999999999998E-2</v>
      </c>
      <c r="P358" s="46" t="str">
        <f>IFERROR(IF(INDEX('Memb Hist (Org)'!$A$1:$BS$29,MATCH('Mthly GM (TR)'!P$2,'Memb Hist (Org)'!$A$1:$A$29,0),MATCH('Mthly GM (TR)'!$A358,'Memb Hist (Org)'!$A$1:$BS$1,0))&lt;&gt;1,"",'Mthly Returns (TR)'!P357),"")</f>
        <v/>
      </c>
      <c r="Q358" s="46">
        <f>IFERROR(IF(INDEX('Memb Hist (Org)'!$A$1:$BS$29,MATCH('Mthly GM (TR)'!Q$2,'Memb Hist (Org)'!$A$1:$A$29,0),MATCH('Mthly GM (TR)'!$A358,'Memb Hist (Org)'!$A$1:$BS$1,0))&lt;&gt;1,"",'Mthly Returns (TR)'!Q357),"")</f>
        <v>5.4545000000000003E-2</v>
      </c>
      <c r="R358" s="46" t="str">
        <f>IFERROR(IF(INDEX('Memb Hist (Org)'!$A$1:$BS$29,MATCH('Mthly GM (TR)'!R$2,'Memb Hist (Org)'!$A$1:$A$29,0),MATCH('Mthly GM (TR)'!$A358,'Memb Hist (Org)'!$A$1:$BS$1,0))&lt;&gt;1,"",'Mthly Returns (TR)'!R357),"")</f>
        <v/>
      </c>
      <c r="S358" s="46" t="str">
        <f>IFERROR(IF(INDEX('Memb Hist (Org)'!$A$1:$BS$29,MATCH('Mthly GM (TR)'!S$2,'Memb Hist (Org)'!$A$1:$A$29,0),MATCH('Mthly GM (TR)'!$A358,'Memb Hist (Org)'!$A$1:$BS$1,0))&lt;&gt;1,"",'Mthly Returns (TR)'!S357),"")</f>
        <v/>
      </c>
      <c r="T358" s="46">
        <f>IFERROR(IF(INDEX('Memb Hist (Org)'!$A$1:$BS$29,MATCH('Mthly GM (TR)'!T$2,'Memb Hist (Org)'!$A$1:$A$29,0),MATCH('Mthly GM (TR)'!$A358,'Memb Hist (Org)'!$A$1:$BS$1,0))&lt;&gt;1,"",'Mthly Returns (TR)'!T357),"")</f>
        <v>0</v>
      </c>
      <c r="U358" s="46">
        <f>IFERROR(IF(INDEX('Memb Hist (Org)'!$A$1:$BS$29,MATCH('Mthly GM (TR)'!U$2,'Memb Hist (Org)'!$A$1:$A$29,0),MATCH('Mthly GM (TR)'!$A358,'Memb Hist (Org)'!$A$1:$BS$1,0))&lt;&gt;1,"",'Mthly Returns (TR)'!U357),"")</f>
        <v>6.2657000000000004E-2</v>
      </c>
      <c r="V358" s="46">
        <f>IFERROR(IF(INDEX('Memb Hist (Org)'!$A$1:$BS$29,MATCH('Mthly GM (TR)'!V$2,'Memb Hist (Org)'!$A$1:$A$29,0),MATCH('Mthly GM (TR)'!$A358,'Memb Hist (Org)'!$A$1:$BS$1,0))&lt;&gt;1,"",'Mthly Returns (TR)'!V357),"")</f>
        <v>0.101045</v>
      </c>
      <c r="W358" s="46">
        <f>IFERROR(IF(INDEX('Memb Hist (Org)'!$A$1:$BS$29,MATCH('Mthly GM (TR)'!W$2,'Memb Hist (Org)'!$A$1:$A$29,0),MATCH('Mthly GM (TR)'!$A358,'Memb Hist (Org)'!$A$1:$BS$1,0))&lt;&gt;1,"",'Mthly Returns (TR)'!W357),"")</f>
        <v>5.6452000000000002E-2</v>
      </c>
      <c r="X358" s="46">
        <f>IFERROR(IF(INDEX('Memb Hist (Org)'!$A$1:$BS$29,MATCH('Mthly GM (TR)'!X$2,'Memb Hist (Org)'!$A$1:$A$29,0),MATCH('Mthly GM (TR)'!$A358,'Memb Hist (Org)'!$A$1:$BS$1,0))&lt;&gt;1,"",'Mthly Returns (TR)'!X357),"")</f>
        <v>-5.8479999999999999E-3</v>
      </c>
      <c r="Y358" s="46">
        <f>IFERROR(IF(INDEX('Memb Hist (Org)'!$A$1:$BS$29,MATCH('Mthly GM (TR)'!Y$2,'Memb Hist (Org)'!$A$1:$A$29,0),MATCH('Mthly GM (TR)'!$A358,'Memb Hist (Org)'!$A$1:$BS$1,0))&lt;&gt;1,"",'Mthly Returns (TR)'!Y357),"")</f>
        <v>4.8780000000000004E-3</v>
      </c>
      <c r="Z358" s="46" t="str">
        <f>IFERROR(IF(INDEX('Memb Hist (Org)'!$A$1:$BS$29,MATCH('Mthly GM (TR)'!Z$2,'Memb Hist (Org)'!$A$1:$A$29,0),MATCH('Mthly GM (TR)'!$A358,'Memb Hist (Org)'!$A$1:$BS$1,0))&lt;&gt;1,"",'Mthly Returns (TR)'!Z357),"")</f>
        <v/>
      </c>
      <c r="AA358" s="46" t="str">
        <f>IFERROR(IF(INDEX('Memb Hist (Org)'!$A$1:$BS$29,MATCH('Mthly GM (TR)'!AA$2,'Memb Hist (Org)'!$A$1:$A$29,0),MATCH('Mthly GM (TR)'!$A358,'Memb Hist (Org)'!$A$1:$BS$1,0))&lt;&gt;1,"",'Mthly Returns (TR)'!AA357),"")</f>
        <v/>
      </c>
      <c r="AB358" s="46" t="str">
        <f>IFERROR(IF(INDEX('Memb Hist (Org)'!$A$1:$BS$29,MATCH('Mthly GM (TR)'!AB$2,'Memb Hist (Org)'!$A$1:$A$29,0),MATCH('Mthly GM (TR)'!$A358,'Memb Hist (Org)'!$A$1:$BS$1,0))&lt;&gt;1,"",'Mthly Returns (TR)'!AB357),"")</f>
        <v/>
      </c>
      <c r="AC358" s="46">
        <f>IFERROR(IF(INDEX('Memb Hist (Org)'!$A$1:$BS$29,MATCH('Mthly GM (TR)'!AC$2,'Memb Hist (Org)'!$A$1:$A$29,0),MATCH('Mthly GM (TR)'!$A358,'Memb Hist (Org)'!$A$1:$BS$1,0))&lt;&gt;1,"",'Mthly Returns (TR)'!AC357),"")</f>
        <v>-9.4210000000000002E-2</v>
      </c>
      <c r="AD358" s="46" t="str">
        <f>IFERROR(IF(INDEX('Memb Hist (Org)'!$A$1:$BS$29,MATCH('Mthly GM (TR)'!AD$2,'Memb Hist (Org)'!$A$1:$A$29,0),MATCH('Mthly GM (TR)'!$A358,'Memb Hist (Org)'!$A$1:$BS$1,0))&lt;&gt;1,"",'Mthly Returns (TR)'!AD357),"")</f>
        <v/>
      </c>
      <c r="AE358" s="46" t="str">
        <f>IFERROR(IF(INDEX('Memb Hist (Org)'!$A$1:$BS$29,MATCH('Mthly GM (TR)'!AE$2,'Memb Hist (Org)'!$A$1:$A$29,0),MATCH('Mthly GM (TR)'!$A358,'Memb Hist (Org)'!$A$1:$BS$1,0))&lt;&gt;1,"",'Mthly Returns (TR)'!AE357),"")</f>
        <v/>
      </c>
      <c r="AF358" s="42">
        <f>IFERROR(IF($C358=7,INDEX('Gross Margin'!$A$32:$BS$60,MATCH('Mthly GM (TR)'!AF$2,'Gross Margin'!$A$32:$A$60,0),MATCH('Mthly GM (TR)'!$A358,'Gross Margin'!$A$32:$BS$32,0)),AF357*(1+D357)),"")</f>
        <v>9.9027200249642344E-2</v>
      </c>
      <c r="AG358" s="42" t="str">
        <f>IFERROR(IF($C358=7,INDEX('Gross Margin'!$A$32:$BS$60,MATCH('Mthly GM (TR)'!AG$2,'Gross Margin'!$A$32:$A$60,0),MATCH('Mthly GM (TR)'!$A358,'Gross Margin'!$A$32:$BS$32,0)),AG357*(1+E357)),"")</f>
        <v/>
      </c>
      <c r="AH358" s="42" t="str">
        <f>IFERROR(IF($C358=7,INDEX('Gross Margin'!$A$32:$BS$60,MATCH('Mthly GM (TR)'!AH$2,'Gross Margin'!$A$32:$A$60,0),MATCH('Mthly GM (TR)'!$A358,'Gross Margin'!$A$32:$BS$32,0)),AH357*(1+F357)),"")</f>
        <v/>
      </c>
      <c r="AI358" s="42">
        <f>IFERROR(IF($C358=7,INDEX('Gross Margin'!$A$32:$BS$60,MATCH('Mthly GM (TR)'!AI$2,'Gross Margin'!$A$32:$A$60,0),MATCH('Mthly GM (TR)'!$A358,'Gross Margin'!$A$32:$BS$32,0)),AI357*(1+G357)),"")</f>
        <v>5.3944123428882877E-2</v>
      </c>
      <c r="AJ358" s="42">
        <f>IFERROR(IF($C358=7,INDEX('Gross Margin'!$A$32:$BS$60,MATCH('Mthly GM (TR)'!AJ$2,'Gross Margin'!$A$32:$A$60,0),MATCH('Mthly GM (TR)'!$A358,'Gross Margin'!$A$32:$BS$32,0)),AJ357*(1+H357)),"")</f>
        <v>7.7358420679310938E-2</v>
      </c>
      <c r="AK358" s="42">
        <f>IFERROR(IF($C358=7,INDEX('Gross Margin'!$A$32:$BS$60,MATCH('Mthly GM (TR)'!AK$2,'Gross Margin'!$A$32:$A$60,0),MATCH('Mthly GM (TR)'!$A358,'Gross Margin'!$A$32:$BS$32,0)),AK357*(1+I357)),"")</f>
        <v>6.9867536632795102E-2</v>
      </c>
      <c r="AL358" s="42">
        <f>IFERROR(IF($C358=7,INDEX('Gross Margin'!$A$32:$BS$60,MATCH('Mthly GM (TR)'!AL$2,'Gross Margin'!$A$32:$A$60,0),MATCH('Mthly GM (TR)'!$A358,'Gross Margin'!$A$32:$BS$32,0)),AL357*(1+J357)),"")</f>
        <v>5.704804426721162E-2</v>
      </c>
      <c r="AM358" s="42">
        <f>IFERROR(IF($C358=7,INDEX('Gross Margin'!$A$32:$BS$60,MATCH('Mthly GM (TR)'!AM$2,'Gross Margin'!$A$32:$A$60,0),MATCH('Mthly GM (TR)'!$A358,'Gross Margin'!$A$32:$BS$32,0)),AM357*(1+K357)),"")</f>
        <v>0</v>
      </c>
      <c r="AN358" s="42" t="str">
        <f>IFERROR(IF($C358=7,INDEX('Gross Margin'!$A$32:$BS$60,MATCH('Mthly GM (TR)'!AN$2,'Gross Margin'!$A$32:$A$60,0),MATCH('Mthly GM (TR)'!$A358,'Gross Margin'!$A$32:$BS$32,0)),AN357*(1+L357)),"")</f>
        <v/>
      </c>
      <c r="AO358" s="42" t="str">
        <f>IFERROR(IF($C358=7,INDEX('Gross Margin'!$A$32:$BS$60,MATCH('Mthly GM (TR)'!AO$2,'Gross Margin'!$A$32:$A$60,0),MATCH('Mthly GM (TR)'!$A358,'Gross Margin'!$A$32:$BS$32,0)),AO357*(1+M357)),"")</f>
        <v/>
      </c>
      <c r="AP358" s="42" t="str">
        <f>IFERROR(IF($C358=7,INDEX('Gross Margin'!$A$32:$BS$60,MATCH('Mthly GM (TR)'!AP$2,'Gross Margin'!$A$32:$A$60,0),MATCH('Mthly GM (TR)'!$A358,'Gross Margin'!$A$32:$BS$32,0)),AP357*(1+N357)),"")</f>
        <v/>
      </c>
      <c r="AQ358" s="42">
        <f>IFERROR(IF($C358=7,INDEX('Gross Margin'!$A$32:$BS$60,MATCH('Mthly GM (TR)'!AQ$2,'Gross Margin'!$A$32:$A$60,0),MATCH('Mthly GM (TR)'!$A358,'Gross Margin'!$A$32:$BS$32,0)),AQ357*(1+O357)),"")</f>
        <v>7.7478702783141618E-2</v>
      </c>
      <c r="AR358" s="42" t="str">
        <f>IFERROR(IF($C358=7,INDEX('Gross Margin'!$A$32:$BS$60,MATCH('Mthly GM (TR)'!AR$2,'Gross Margin'!$A$32:$A$60,0),MATCH('Mthly GM (TR)'!$A358,'Gross Margin'!$A$32:$BS$32,0)),AR357*(1+P357)),"")</f>
        <v/>
      </c>
      <c r="AS358" s="42">
        <f>IFERROR(IF($C358=7,INDEX('Gross Margin'!$A$32:$BS$60,MATCH('Mthly GM (TR)'!AS$2,'Gross Margin'!$A$32:$A$60,0),MATCH('Mthly GM (TR)'!$A358,'Gross Margin'!$A$32:$BS$32,0)),AS357*(1+Q357)),"")</f>
        <v>6.1672639626623067E-2</v>
      </c>
      <c r="AT358" s="42" t="str">
        <f>IFERROR(IF($C358=7,INDEX('Gross Margin'!$A$32:$BS$60,MATCH('Mthly GM (TR)'!AT$2,'Gross Margin'!$A$32:$A$60,0),MATCH('Mthly GM (TR)'!$A358,'Gross Margin'!$A$32:$BS$32,0)),AT357*(1+R357)),"")</f>
        <v/>
      </c>
      <c r="AU358" s="42" t="str">
        <f>IFERROR(IF($C358=7,INDEX('Gross Margin'!$A$32:$BS$60,MATCH('Mthly GM (TR)'!AU$2,'Gross Margin'!$A$32:$A$60,0),MATCH('Mthly GM (TR)'!$A358,'Gross Margin'!$A$32:$BS$32,0)),AU357*(1+S357)),"")</f>
        <v/>
      </c>
      <c r="AV358" s="42">
        <f>IFERROR(IF($C358=7,INDEX('Gross Margin'!$A$32:$BS$60,MATCH('Mthly GM (TR)'!AV$2,'Gross Margin'!$A$32:$A$60,0),MATCH('Mthly GM (TR)'!$A358,'Gross Margin'!$A$32:$BS$32,0)),AV357*(1+T357)),"")</f>
        <v>6.0172399566474855E-2</v>
      </c>
      <c r="AW358" s="42">
        <f>IFERROR(IF($C358=7,INDEX('Gross Margin'!$A$32:$BS$60,MATCH('Mthly GM (TR)'!AW$2,'Gross Margin'!$A$32:$A$60,0),MATCH('Mthly GM (TR)'!$A358,'Gross Margin'!$A$32:$BS$32,0)),AW357*(1+U357)),"")</f>
        <v>6.1581459712243124E-2</v>
      </c>
      <c r="AX358" s="42">
        <f>IFERROR(IF($C358=7,INDEX('Gross Margin'!$A$32:$BS$60,MATCH('Mthly GM (TR)'!AX$2,'Gross Margin'!$A$32:$A$60,0),MATCH('Mthly GM (TR)'!$A358,'Gross Margin'!$A$32:$BS$32,0)),AX357*(1+V357)),"")</f>
        <v>6.0138210844709127E-2</v>
      </c>
      <c r="AY358" s="42">
        <f>IFERROR(IF($C358=7,INDEX('Gross Margin'!$A$32:$BS$60,MATCH('Mthly GM (TR)'!AY$2,'Gross Margin'!$A$32:$A$60,0),MATCH('Mthly GM (TR)'!$A358,'Gross Margin'!$A$32:$BS$32,0)),AY357*(1+W357)),"")</f>
        <v>8.4273156920452869E-2</v>
      </c>
      <c r="AZ358" s="42">
        <f>IFERROR(IF($C358=7,INDEX('Gross Margin'!$A$32:$BS$60,MATCH('Mthly GM (TR)'!AZ$2,'Gross Margin'!$A$32:$A$60,0),MATCH('Mthly GM (TR)'!$A358,'Gross Margin'!$A$32:$BS$32,0)),AZ357*(1+X357)),"")</f>
        <v>7.5577629377565916E-2</v>
      </c>
      <c r="BA358" s="42">
        <f>IFERROR(IF($C358=7,INDEX('Gross Margin'!$A$32:$BS$60,MATCH('Mthly GM (TR)'!BA$2,'Gross Margin'!$A$32:$A$60,0),MATCH('Mthly GM (TR)'!$A358,'Gross Margin'!$A$32:$BS$32,0)),BA357*(1+Y357)),"")</f>
        <v>7.7286355989459876E-2</v>
      </c>
      <c r="BB358" s="42" t="str">
        <f>IFERROR(IF($C358=7,INDEX('Gross Margin'!$A$32:$BS$60,MATCH('Mthly GM (TR)'!BB$2,'Gross Margin'!$A$32:$A$60,0),MATCH('Mthly GM (TR)'!$A358,'Gross Margin'!$A$32:$BS$32,0)),BB357*(1+Z357)),"")</f>
        <v/>
      </c>
      <c r="BC358" s="42" t="str">
        <f>IFERROR(IF($C358=7,INDEX('Gross Margin'!$A$32:$BS$60,MATCH('Mthly GM (TR)'!BC$2,'Gross Margin'!$A$32:$A$60,0),MATCH('Mthly GM (TR)'!$A358,'Gross Margin'!$A$32:$BS$32,0)),BC357*(1+AA357)),"")</f>
        <v/>
      </c>
      <c r="BD358" s="42" t="str">
        <f>IFERROR(IF($C358=7,INDEX('Gross Margin'!$A$32:$BS$60,MATCH('Mthly GM (TR)'!BD$2,'Gross Margin'!$A$32:$A$60,0),MATCH('Mthly GM (TR)'!$A358,'Gross Margin'!$A$32:$BS$32,0)),BD357*(1+AB357)),"")</f>
        <v/>
      </c>
      <c r="BE358" s="42">
        <f>IFERROR(IF($C358=7,INDEX('Gross Margin'!$A$32:$BS$60,MATCH('Mthly GM (TR)'!BE$2,'Gross Margin'!$A$32:$A$60,0),MATCH('Mthly GM (TR)'!$A358,'Gross Margin'!$A$32:$BS$32,0)),BE357*(1+AC357)),"")</f>
        <v>8.4574119921486668E-2</v>
      </c>
      <c r="BF358" s="42" t="str">
        <f>IFERROR(IF($C358=7,INDEX('Gross Margin'!$A$32:$BS$60,MATCH('Mthly GM (TR)'!BF$2,'Gross Margin'!$A$32:$A$60,0),MATCH('Mthly GM (TR)'!$A358,'Gross Margin'!$A$32:$BS$32,0)),BF357*(1+AD357)),"")</f>
        <v/>
      </c>
      <c r="BG358" s="42" t="str">
        <f>IFERROR(IF($C358=7,INDEX('Gross Margin'!$A$32:$BS$60,MATCH('Mthly GM (TR)'!BG$2,'Gross Margin'!$A$32:$A$60,0),MATCH('Mthly GM (TR)'!$A358,'Gross Margin'!$A$32:$BS$32,0)),BG357*(1+AE357)),"")</f>
        <v/>
      </c>
      <c r="BH358" s="44">
        <f t="shared" si="300"/>
        <v>9.9027200249642344E-2</v>
      </c>
      <c r="BI358" s="44" t="str">
        <f t="shared" si="301"/>
        <v/>
      </c>
      <c r="BJ358" s="44" t="str">
        <f t="shared" si="302"/>
        <v/>
      </c>
      <c r="BK358" s="44">
        <f t="shared" si="303"/>
        <v>5.3944123428882877E-2</v>
      </c>
      <c r="BL358" s="44">
        <f t="shared" si="304"/>
        <v>7.7358420679310938E-2</v>
      </c>
      <c r="BM358" s="44">
        <f t="shared" si="305"/>
        <v>6.9867536632795102E-2</v>
      </c>
      <c r="BN358" s="44">
        <f t="shared" si="306"/>
        <v>5.704804426721162E-2</v>
      </c>
      <c r="BO358" s="44">
        <f t="shared" si="307"/>
        <v>0</v>
      </c>
      <c r="BP358" s="44" t="str">
        <f t="shared" si="308"/>
        <v/>
      </c>
      <c r="BQ358" s="44" t="str">
        <f t="shared" si="309"/>
        <v/>
      </c>
      <c r="BR358" s="44" t="str">
        <f t="shared" si="310"/>
        <v/>
      </c>
      <c r="BS358" s="44">
        <f t="shared" si="311"/>
        <v>7.7478702783141618E-2</v>
      </c>
      <c r="BT358" s="44" t="str">
        <f t="shared" si="312"/>
        <v/>
      </c>
      <c r="BU358" s="44">
        <f t="shared" si="313"/>
        <v>6.1672639626623067E-2</v>
      </c>
      <c r="BV358" s="44" t="str">
        <f t="shared" si="314"/>
        <v/>
      </c>
      <c r="BW358" s="44" t="str">
        <f t="shared" si="315"/>
        <v/>
      </c>
      <c r="BX358" s="44">
        <f t="shared" si="316"/>
        <v>6.0172399566474855E-2</v>
      </c>
      <c r="BY358" s="44">
        <f t="shared" si="317"/>
        <v>6.1581459712243124E-2</v>
      </c>
      <c r="BZ358" s="44">
        <f t="shared" si="318"/>
        <v>6.0138210844709127E-2</v>
      </c>
      <c r="CA358" s="44">
        <f t="shared" si="319"/>
        <v>8.4273156920452869E-2</v>
      </c>
      <c r="CB358" s="44">
        <f t="shared" si="320"/>
        <v>7.5577629377565916E-2</v>
      </c>
      <c r="CC358" s="44">
        <f t="shared" si="321"/>
        <v>7.7286355989459876E-2</v>
      </c>
      <c r="CD358" s="44" t="str">
        <f t="shared" si="322"/>
        <v/>
      </c>
      <c r="CE358" s="44" t="str">
        <f t="shared" si="323"/>
        <v/>
      </c>
      <c r="CF358" s="44" t="str">
        <f t="shared" si="324"/>
        <v/>
      </c>
      <c r="CG358" s="44">
        <f t="shared" si="325"/>
        <v>8.4574119921486668E-2</v>
      </c>
      <c r="CH358" s="44" t="str">
        <f t="shared" si="326"/>
        <v/>
      </c>
      <c r="CI358" s="44" t="str">
        <f t="shared" si="327"/>
        <v/>
      </c>
      <c r="CJ358" s="48">
        <f t="shared" si="328"/>
        <v>1.7475330028054385E-3</v>
      </c>
      <c r="CK358" s="48" t="str">
        <f t="shared" si="329"/>
        <v/>
      </c>
      <c r="CL358" s="48" t="str">
        <f t="shared" si="330"/>
        <v/>
      </c>
      <c r="CM358" s="48">
        <f t="shared" si="331"/>
        <v>5.9124917042992784E-3</v>
      </c>
      <c r="CN358" s="48">
        <f t="shared" si="332"/>
        <v>1.6372136152569365E-3</v>
      </c>
      <c r="CO358" s="48">
        <f t="shared" si="333"/>
        <v>1.0804315864895435E-3</v>
      </c>
      <c r="CP358" s="48">
        <f t="shared" si="334"/>
        <v>4.7539846729195458E-3</v>
      </c>
      <c r="CQ358" s="48">
        <f t="shared" si="335"/>
        <v>0</v>
      </c>
      <c r="CR358" s="48" t="str">
        <f t="shared" si="336"/>
        <v/>
      </c>
      <c r="CS358" s="48" t="str">
        <f t="shared" si="337"/>
        <v/>
      </c>
      <c r="CT358" s="48" t="str">
        <f t="shared" si="338"/>
        <v/>
      </c>
      <c r="CU358" s="48">
        <f t="shared" si="339"/>
        <v>-2.4893132417195571E-3</v>
      </c>
      <c r="CV358" s="48" t="str">
        <f t="shared" si="340"/>
        <v/>
      </c>
      <c r="CW358" s="48">
        <f t="shared" si="341"/>
        <v>3.3639341284341555E-3</v>
      </c>
      <c r="CX358" s="48" t="str">
        <f t="shared" si="342"/>
        <v/>
      </c>
      <c r="CY358" s="48" t="str">
        <f t="shared" si="343"/>
        <v/>
      </c>
      <c r="CZ358" s="48">
        <f t="shared" si="344"/>
        <v>0</v>
      </c>
      <c r="DA358" s="48">
        <f t="shared" si="345"/>
        <v>3.8585095211900178E-3</v>
      </c>
      <c r="DB358" s="48">
        <f t="shared" si="346"/>
        <v>6.0766655148036331E-3</v>
      </c>
      <c r="DC358" s="48">
        <f t="shared" si="347"/>
        <v>4.7573882544734054E-3</v>
      </c>
      <c r="DD358" s="48">
        <f t="shared" si="348"/>
        <v>-4.4197797660000548E-4</v>
      </c>
      <c r="DE358" s="48">
        <f t="shared" si="349"/>
        <v>3.7700284451658533E-4</v>
      </c>
      <c r="DF358" s="48" t="str">
        <f t="shared" si="350"/>
        <v/>
      </c>
      <c r="DG358" s="48" t="str">
        <f t="shared" si="351"/>
        <v/>
      </c>
      <c r="DH358" s="48" t="str">
        <f t="shared" si="352"/>
        <v/>
      </c>
      <c r="DI358" s="48">
        <f t="shared" si="353"/>
        <v>-7.9677278378032599E-3</v>
      </c>
      <c r="DJ358" s="48" t="str">
        <f t="shared" si="354"/>
        <v/>
      </c>
      <c r="DK358" s="48" t="str">
        <f t="shared" si="355"/>
        <v/>
      </c>
      <c r="DL358" s="37">
        <f t="shared" ref="DL358:DL421" si="356">SUM(CJ358:DK358)</f>
        <v>2.2666135789065719E-2</v>
      </c>
      <c r="DM358" s="39">
        <f t="shared" ref="DM358:DM421" si="357">DL358+1</f>
        <v>1.0226661357890656</v>
      </c>
      <c r="DN358" s="39"/>
      <c r="DO358" s="36">
        <f>DL358-'1M RF rate'!C218</f>
        <v>1.5416316338678113E-2</v>
      </c>
      <c r="DP358" s="39">
        <f t="shared" ref="DP358:DP421" si="358">DO358+1</f>
        <v>1.015416316338678</v>
      </c>
      <c r="DQ358" s="39"/>
      <c r="DR358" s="36">
        <f>DL358-'DJUA Monthly (PR)'!C218</f>
        <v>-8.5095987530475897E-3</v>
      </c>
      <c r="DS358" s="39">
        <f t="shared" ref="DS358:DS421" si="359">DR358+1</f>
        <v>0.99149040124695242</v>
      </c>
      <c r="DT358" s="39"/>
      <c r="DU358" s="100">
        <f>PRODUCT(DM824:DM826)-1</f>
        <v>4.3287879533992601E-2</v>
      </c>
      <c r="DV358" s="100">
        <f>PRODUCT(DM815:DM826)-1</f>
        <v>5.2005508060595229E-2</v>
      </c>
    </row>
    <row r="359" spans="1:126" x14ac:dyDescent="0.35">
      <c r="A359" s="35">
        <f t="shared" si="299"/>
        <v>1979</v>
      </c>
      <c r="B359" s="35">
        <v>1979</v>
      </c>
      <c r="C359" s="35">
        <v>8</v>
      </c>
      <c r="D359" s="46">
        <f>IFERROR(IF(INDEX('Memb Hist (Org)'!$A$1:$BS$29,MATCH('Mthly GM (TR)'!D$2,'Memb Hist (Org)'!$A$1:$A$29,0),MATCH('Mthly GM (TR)'!$A359,'Memb Hist (Org)'!$A$1:$BS$1,0))&lt;&gt;1,"",'Mthly Returns (TR)'!D358),"")</f>
        <v>-5.3642000000000002E-2</v>
      </c>
      <c r="E359" s="46" t="str">
        <f>IFERROR(IF(INDEX('Memb Hist (Org)'!$A$1:$BS$29,MATCH('Mthly GM (TR)'!E$2,'Memb Hist (Org)'!$A$1:$A$29,0),MATCH('Mthly GM (TR)'!$A359,'Memb Hist (Org)'!$A$1:$BS$1,0))&lt;&gt;1,"",'Mthly Returns (TR)'!E358),"")</f>
        <v/>
      </c>
      <c r="F359" s="46" t="str">
        <f>IFERROR(IF(INDEX('Memb Hist (Org)'!$A$1:$BS$29,MATCH('Mthly GM (TR)'!F$2,'Memb Hist (Org)'!$A$1:$A$29,0),MATCH('Mthly GM (TR)'!$A359,'Memb Hist (Org)'!$A$1:$BS$1,0))&lt;&gt;1,"",'Mthly Returns (TR)'!F358),"")</f>
        <v/>
      </c>
      <c r="G359" s="46">
        <f>IFERROR(IF(INDEX('Memb Hist (Org)'!$A$1:$BS$29,MATCH('Mthly GM (TR)'!G$2,'Memb Hist (Org)'!$A$1:$A$29,0),MATCH('Mthly GM (TR)'!$A359,'Memb Hist (Org)'!$A$1:$BS$1,0))&lt;&gt;1,"",'Mthly Returns (TR)'!G358),"")</f>
        <v>4.4533999999999997E-2</v>
      </c>
      <c r="H359" s="46">
        <f>IFERROR(IF(INDEX('Memb Hist (Org)'!$A$1:$BS$29,MATCH('Mthly GM (TR)'!H$2,'Memb Hist (Org)'!$A$1:$A$29,0),MATCH('Mthly GM (TR)'!$A359,'Memb Hist (Org)'!$A$1:$BS$1,0))&lt;&gt;1,"",'Mthly Returns (TR)'!H358),"")</f>
        <v>2.5906999999999999E-2</v>
      </c>
      <c r="I359" s="46">
        <f>IFERROR(IF(INDEX('Memb Hist (Org)'!$A$1:$BS$29,MATCH('Mthly GM (TR)'!I$2,'Memb Hist (Org)'!$A$1:$A$29,0),MATCH('Mthly GM (TR)'!$A359,'Memb Hist (Org)'!$A$1:$BS$1,0))&lt;&gt;1,"",'Mthly Returns (TR)'!I358),"")</f>
        <v>-2.0913999999999999E-2</v>
      </c>
      <c r="J359" s="46">
        <f>IFERROR(IF(INDEX('Memb Hist (Org)'!$A$1:$BS$29,MATCH('Mthly GM (TR)'!J$2,'Memb Hist (Org)'!$A$1:$A$29,0),MATCH('Mthly GM (TR)'!$A359,'Memb Hist (Org)'!$A$1:$BS$1,0))&lt;&gt;1,"",'Mthly Returns (TR)'!J358),"")</f>
        <v>-4.1898999999999999E-2</v>
      </c>
      <c r="K359" s="46">
        <f>IFERROR(IF(INDEX('Memb Hist (Org)'!$A$1:$BS$29,MATCH('Mthly GM (TR)'!K$2,'Memb Hist (Org)'!$A$1:$A$29,0),MATCH('Mthly GM (TR)'!$A359,'Memb Hist (Org)'!$A$1:$BS$1,0))&lt;&gt;1,"",'Mthly Returns (TR)'!K358),"")</f>
        <v>1.6948999999999999E-2</v>
      </c>
      <c r="L359" s="46" t="str">
        <f>IFERROR(IF(INDEX('Memb Hist (Org)'!$A$1:$BS$29,MATCH('Mthly GM (TR)'!L$2,'Memb Hist (Org)'!$A$1:$A$29,0),MATCH('Mthly GM (TR)'!$A359,'Memb Hist (Org)'!$A$1:$BS$1,0))&lt;&gt;1,"",'Mthly Returns (TR)'!L358),"")</f>
        <v/>
      </c>
      <c r="M359" s="46" t="str">
        <f>IFERROR(IF(INDEX('Memb Hist (Org)'!$A$1:$BS$29,MATCH('Mthly GM (TR)'!M$2,'Memb Hist (Org)'!$A$1:$A$29,0),MATCH('Mthly GM (TR)'!$A359,'Memb Hist (Org)'!$A$1:$BS$1,0))&lt;&gt;1,"",'Mthly Returns (TR)'!M358),"")</f>
        <v/>
      </c>
      <c r="N359" s="46" t="str">
        <f>IFERROR(IF(INDEX('Memb Hist (Org)'!$A$1:$BS$29,MATCH('Mthly GM (TR)'!N$2,'Memb Hist (Org)'!$A$1:$A$29,0),MATCH('Mthly GM (TR)'!$A359,'Memb Hist (Org)'!$A$1:$BS$1,0))&lt;&gt;1,"",'Mthly Returns (TR)'!N358),"")</f>
        <v/>
      </c>
      <c r="O359" s="46">
        <f>IFERROR(IF(INDEX('Memb Hist (Org)'!$A$1:$BS$29,MATCH('Mthly GM (TR)'!O$2,'Memb Hist (Org)'!$A$1:$A$29,0),MATCH('Mthly GM (TR)'!$A359,'Memb Hist (Org)'!$A$1:$BS$1,0))&lt;&gt;1,"",'Mthly Returns (TR)'!O358),"")</f>
        <v>4.0332E-2</v>
      </c>
      <c r="P359" s="46" t="str">
        <f>IFERROR(IF(INDEX('Memb Hist (Org)'!$A$1:$BS$29,MATCH('Mthly GM (TR)'!P$2,'Memb Hist (Org)'!$A$1:$A$29,0),MATCH('Mthly GM (TR)'!$A359,'Memb Hist (Org)'!$A$1:$BS$1,0))&lt;&gt;1,"",'Mthly Returns (TR)'!P358),"")</f>
        <v/>
      </c>
      <c r="Q359" s="46">
        <f>IFERROR(IF(INDEX('Memb Hist (Org)'!$A$1:$BS$29,MATCH('Mthly GM (TR)'!Q$2,'Memb Hist (Org)'!$A$1:$A$29,0),MATCH('Mthly GM (TR)'!$A359,'Memb Hist (Org)'!$A$1:$BS$1,0))&lt;&gt;1,"",'Mthly Returns (TR)'!Q358),"")</f>
        <v>-7.1034E-2</v>
      </c>
      <c r="R359" s="46" t="str">
        <f>IFERROR(IF(INDEX('Memb Hist (Org)'!$A$1:$BS$29,MATCH('Mthly GM (TR)'!R$2,'Memb Hist (Org)'!$A$1:$A$29,0),MATCH('Mthly GM (TR)'!$A359,'Memb Hist (Org)'!$A$1:$BS$1,0))&lt;&gt;1,"",'Mthly Returns (TR)'!R358),"")</f>
        <v/>
      </c>
      <c r="S359" s="46" t="str">
        <f>IFERROR(IF(INDEX('Memb Hist (Org)'!$A$1:$BS$29,MATCH('Mthly GM (TR)'!S$2,'Memb Hist (Org)'!$A$1:$A$29,0),MATCH('Mthly GM (TR)'!$A359,'Memb Hist (Org)'!$A$1:$BS$1,0))&lt;&gt;1,"",'Mthly Returns (TR)'!S358),"")</f>
        <v/>
      </c>
      <c r="T359" s="46">
        <f>IFERROR(IF(INDEX('Memb Hist (Org)'!$A$1:$BS$29,MATCH('Mthly GM (TR)'!T$2,'Memb Hist (Org)'!$A$1:$A$29,0),MATCH('Mthly GM (TR)'!$A359,'Memb Hist (Org)'!$A$1:$BS$1,0))&lt;&gt;1,"",'Mthly Returns (TR)'!T358),"")</f>
        <v>4.8912999999999998E-2</v>
      </c>
      <c r="U359" s="46">
        <f>IFERROR(IF(INDEX('Memb Hist (Org)'!$A$1:$BS$29,MATCH('Mthly GM (TR)'!U$2,'Memb Hist (Org)'!$A$1:$A$29,0),MATCH('Mthly GM (TR)'!$A359,'Memb Hist (Org)'!$A$1:$BS$1,0))&lt;&gt;1,"",'Mthly Returns (TR)'!U358),"")</f>
        <v>4.7641999999999997E-2</v>
      </c>
      <c r="V359" s="46">
        <f>IFERROR(IF(INDEX('Memb Hist (Org)'!$A$1:$BS$29,MATCH('Mthly GM (TR)'!V$2,'Memb Hist (Org)'!$A$1:$A$29,0),MATCH('Mthly GM (TR)'!$A359,'Memb Hist (Org)'!$A$1:$BS$1,0))&lt;&gt;1,"",'Mthly Returns (TR)'!V358),"")</f>
        <v>-3.7975000000000002E-2</v>
      </c>
      <c r="W359" s="46">
        <f>IFERROR(IF(INDEX('Memb Hist (Org)'!$A$1:$BS$29,MATCH('Mthly GM (TR)'!W$2,'Memb Hist (Org)'!$A$1:$A$29,0),MATCH('Mthly GM (TR)'!$A359,'Memb Hist (Org)'!$A$1:$BS$1,0))&lt;&gt;1,"",'Mthly Returns (TR)'!W358),"")</f>
        <v>2.4427999999999998E-2</v>
      </c>
      <c r="X359" s="46">
        <f>IFERROR(IF(INDEX('Memb Hist (Org)'!$A$1:$BS$29,MATCH('Mthly GM (TR)'!X$2,'Memb Hist (Org)'!$A$1:$A$29,0),MATCH('Mthly GM (TR)'!$A359,'Memb Hist (Org)'!$A$1:$BS$1,0))&lt;&gt;1,"",'Mthly Returns (TR)'!X358),"")</f>
        <v>2.8236000000000001E-2</v>
      </c>
      <c r="Y359" s="46">
        <f>IFERROR(IF(INDEX('Memb Hist (Org)'!$A$1:$BS$29,MATCH('Mthly GM (TR)'!Y$2,'Memb Hist (Org)'!$A$1:$A$29,0),MATCH('Mthly GM (TR)'!$A359,'Memb Hist (Org)'!$A$1:$BS$1,0))&lt;&gt;1,"",'Mthly Returns (TR)'!Y358),"")</f>
        <v>2.9125999999999999E-2</v>
      </c>
      <c r="Z359" s="46" t="str">
        <f>IFERROR(IF(INDEX('Memb Hist (Org)'!$A$1:$BS$29,MATCH('Mthly GM (TR)'!Z$2,'Memb Hist (Org)'!$A$1:$A$29,0),MATCH('Mthly GM (TR)'!$A359,'Memb Hist (Org)'!$A$1:$BS$1,0))&lt;&gt;1,"",'Mthly Returns (TR)'!Z358),"")</f>
        <v/>
      </c>
      <c r="AA359" s="46" t="str">
        <f>IFERROR(IF(INDEX('Memb Hist (Org)'!$A$1:$BS$29,MATCH('Mthly GM (TR)'!AA$2,'Memb Hist (Org)'!$A$1:$A$29,0),MATCH('Mthly GM (TR)'!$A359,'Memb Hist (Org)'!$A$1:$BS$1,0))&lt;&gt;1,"",'Mthly Returns (TR)'!AA358),"")</f>
        <v/>
      </c>
      <c r="AB359" s="46" t="str">
        <f>IFERROR(IF(INDEX('Memb Hist (Org)'!$A$1:$BS$29,MATCH('Mthly GM (TR)'!AB$2,'Memb Hist (Org)'!$A$1:$A$29,0),MATCH('Mthly GM (TR)'!$A359,'Memb Hist (Org)'!$A$1:$BS$1,0))&lt;&gt;1,"",'Mthly Returns (TR)'!AB358),"")</f>
        <v/>
      </c>
      <c r="AC359" s="46">
        <f>IFERROR(IF(INDEX('Memb Hist (Org)'!$A$1:$BS$29,MATCH('Mthly GM (TR)'!AC$2,'Memb Hist (Org)'!$A$1:$A$29,0),MATCH('Mthly GM (TR)'!$A359,'Memb Hist (Org)'!$A$1:$BS$1,0))&lt;&gt;1,"",'Mthly Returns (TR)'!AC358),"")</f>
        <v>2.8368999999999998E-2</v>
      </c>
      <c r="AD359" s="46" t="str">
        <f>IFERROR(IF(INDEX('Memb Hist (Org)'!$A$1:$BS$29,MATCH('Mthly GM (TR)'!AD$2,'Memb Hist (Org)'!$A$1:$A$29,0),MATCH('Mthly GM (TR)'!$A359,'Memb Hist (Org)'!$A$1:$BS$1,0))&lt;&gt;1,"",'Mthly Returns (TR)'!AD358),"")</f>
        <v/>
      </c>
      <c r="AE359" s="46" t="str">
        <f>IFERROR(IF(INDEX('Memb Hist (Org)'!$A$1:$BS$29,MATCH('Mthly GM (TR)'!AE$2,'Memb Hist (Org)'!$A$1:$A$29,0),MATCH('Mthly GM (TR)'!$A359,'Memb Hist (Org)'!$A$1:$BS$1,0))&lt;&gt;1,"",'Mthly Returns (TR)'!AE358),"")</f>
        <v/>
      </c>
      <c r="AF359" s="42">
        <f>IFERROR(IF($C359=7,INDEX('Gross Margin'!$A$32:$BS$60,MATCH('Mthly GM (TR)'!AF$2,'Gross Margin'!$A$32:$A$60,0),MATCH('Mthly GM (TR)'!$A359,'Gross Margin'!$A$32:$BS$32,0)),AF358*(1+D358)),"")</f>
        <v>0.10077473325244778</v>
      </c>
      <c r="AG359" s="42" t="str">
        <f>IFERROR(IF($C359=7,INDEX('Gross Margin'!$A$32:$BS$60,MATCH('Mthly GM (TR)'!AG$2,'Gross Margin'!$A$32:$A$60,0),MATCH('Mthly GM (TR)'!$A359,'Gross Margin'!$A$32:$BS$32,0)),AG358*(1+E358)),"")</f>
        <v/>
      </c>
      <c r="AH359" s="42" t="str">
        <f>IFERROR(IF($C359=7,INDEX('Gross Margin'!$A$32:$BS$60,MATCH('Mthly GM (TR)'!AH$2,'Gross Margin'!$A$32:$A$60,0),MATCH('Mthly GM (TR)'!$A359,'Gross Margin'!$A$32:$BS$32,0)),AH358*(1+F358)),"")</f>
        <v/>
      </c>
      <c r="AI359" s="42">
        <f>IFERROR(IF($C359=7,INDEX('Gross Margin'!$A$32:$BS$60,MATCH('Mthly GM (TR)'!AI$2,'Gross Margin'!$A$32:$A$60,0),MATCH('Mthly GM (TR)'!$A359,'Gross Margin'!$A$32:$BS$32,0)),AI358*(1+G358)),"")</f>
        <v>5.9856615133182155E-2</v>
      </c>
      <c r="AJ359" s="42">
        <f>IFERROR(IF($C359=7,INDEX('Gross Margin'!$A$32:$BS$60,MATCH('Mthly GM (TR)'!AJ$2,'Gross Margin'!$A$32:$A$60,0),MATCH('Mthly GM (TR)'!$A359,'Gross Margin'!$A$32:$BS$32,0)),AJ358*(1+H358)),"")</f>
        <v>7.8995634294567865E-2</v>
      </c>
      <c r="AK359" s="42">
        <f>IFERROR(IF($C359=7,INDEX('Gross Margin'!$A$32:$BS$60,MATCH('Mthly GM (TR)'!AK$2,'Gross Margin'!$A$32:$A$60,0),MATCH('Mthly GM (TR)'!$A359,'Gross Margin'!$A$32:$BS$32,0)),AK358*(1+I358)),"")</f>
        <v>7.0947968219284646E-2</v>
      </c>
      <c r="AL359" s="42">
        <f>IFERROR(IF($C359=7,INDEX('Gross Margin'!$A$32:$BS$60,MATCH('Mthly GM (TR)'!AL$2,'Gross Margin'!$A$32:$A$60,0),MATCH('Mthly GM (TR)'!$A359,'Gross Margin'!$A$32:$BS$32,0)),AL358*(1+J358)),"")</f>
        <v>6.1802028940131169E-2</v>
      </c>
      <c r="AM359" s="42">
        <f>IFERROR(IF($C359=7,INDEX('Gross Margin'!$A$32:$BS$60,MATCH('Mthly GM (TR)'!AM$2,'Gross Margin'!$A$32:$A$60,0),MATCH('Mthly GM (TR)'!$A359,'Gross Margin'!$A$32:$BS$32,0)),AM358*(1+K358)),"")</f>
        <v>0</v>
      </c>
      <c r="AN359" s="42" t="str">
        <f>IFERROR(IF($C359=7,INDEX('Gross Margin'!$A$32:$BS$60,MATCH('Mthly GM (TR)'!AN$2,'Gross Margin'!$A$32:$A$60,0),MATCH('Mthly GM (TR)'!$A359,'Gross Margin'!$A$32:$BS$32,0)),AN358*(1+L358)),"")</f>
        <v/>
      </c>
      <c r="AO359" s="42" t="str">
        <f>IFERROR(IF($C359=7,INDEX('Gross Margin'!$A$32:$BS$60,MATCH('Mthly GM (TR)'!AO$2,'Gross Margin'!$A$32:$A$60,0),MATCH('Mthly GM (TR)'!$A359,'Gross Margin'!$A$32:$BS$32,0)),AO358*(1+M358)),"")</f>
        <v/>
      </c>
      <c r="AP359" s="42" t="str">
        <f>IFERROR(IF($C359=7,INDEX('Gross Margin'!$A$32:$BS$60,MATCH('Mthly GM (TR)'!AP$2,'Gross Margin'!$A$32:$A$60,0),MATCH('Mthly GM (TR)'!$A359,'Gross Margin'!$A$32:$BS$32,0)),AP358*(1+N358)),"")</f>
        <v/>
      </c>
      <c r="AQ359" s="42">
        <f>IFERROR(IF($C359=7,INDEX('Gross Margin'!$A$32:$BS$60,MATCH('Mthly GM (TR)'!AQ$2,'Gross Margin'!$A$32:$A$60,0),MATCH('Mthly GM (TR)'!$A359,'Gross Margin'!$A$32:$BS$32,0)),AQ358*(1+O358)),"")</f>
        <v>7.4989389541422063E-2</v>
      </c>
      <c r="AR359" s="42" t="str">
        <f>IFERROR(IF($C359=7,INDEX('Gross Margin'!$A$32:$BS$60,MATCH('Mthly GM (TR)'!AR$2,'Gross Margin'!$A$32:$A$60,0),MATCH('Mthly GM (TR)'!$A359,'Gross Margin'!$A$32:$BS$32,0)),AR358*(1+P358)),"")</f>
        <v/>
      </c>
      <c r="AS359" s="42">
        <f>IFERROR(IF($C359=7,INDEX('Gross Margin'!$A$32:$BS$60,MATCH('Mthly GM (TR)'!AS$2,'Gross Margin'!$A$32:$A$60,0),MATCH('Mthly GM (TR)'!$A359,'Gross Margin'!$A$32:$BS$32,0)),AS358*(1+Q358)),"")</f>
        <v>6.5036573755057225E-2</v>
      </c>
      <c r="AT359" s="42" t="str">
        <f>IFERROR(IF($C359=7,INDEX('Gross Margin'!$A$32:$BS$60,MATCH('Mthly GM (TR)'!AT$2,'Gross Margin'!$A$32:$A$60,0),MATCH('Mthly GM (TR)'!$A359,'Gross Margin'!$A$32:$BS$32,0)),AT358*(1+R358)),"")</f>
        <v/>
      </c>
      <c r="AU359" s="42" t="str">
        <f>IFERROR(IF($C359=7,INDEX('Gross Margin'!$A$32:$BS$60,MATCH('Mthly GM (TR)'!AU$2,'Gross Margin'!$A$32:$A$60,0),MATCH('Mthly GM (TR)'!$A359,'Gross Margin'!$A$32:$BS$32,0)),AU358*(1+S358)),"")</f>
        <v/>
      </c>
      <c r="AV359" s="42">
        <f>IFERROR(IF($C359=7,INDEX('Gross Margin'!$A$32:$BS$60,MATCH('Mthly GM (TR)'!AV$2,'Gross Margin'!$A$32:$A$60,0),MATCH('Mthly GM (TR)'!$A359,'Gross Margin'!$A$32:$BS$32,0)),AV358*(1+T358)),"")</f>
        <v>6.0172399566474855E-2</v>
      </c>
      <c r="AW359" s="42">
        <f>IFERROR(IF($C359=7,INDEX('Gross Margin'!$A$32:$BS$60,MATCH('Mthly GM (TR)'!AW$2,'Gross Margin'!$A$32:$A$60,0),MATCH('Mthly GM (TR)'!$A359,'Gross Margin'!$A$32:$BS$32,0)),AW358*(1+U358)),"")</f>
        <v>6.5439969233433135E-2</v>
      </c>
      <c r="AX359" s="42">
        <f>IFERROR(IF($C359=7,INDEX('Gross Margin'!$A$32:$BS$60,MATCH('Mthly GM (TR)'!AX$2,'Gross Margin'!$A$32:$A$60,0),MATCH('Mthly GM (TR)'!$A359,'Gross Margin'!$A$32:$BS$32,0)),AX358*(1+V358)),"")</f>
        <v>6.6214876359512759E-2</v>
      </c>
      <c r="AY359" s="42">
        <f>IFERROR(IF($C359=7,INDEX('Gross Margin'!$A$32:$BS$60,MATCH('Mthly GM (TR)'!AY$2,'Gross Margin'!$A$32:$A$60,0),MATCH('Mthly GM (TR)'!$A359,'Gross Margin'!$A$32:$BS$32,0)),AY358*(1+W358)),"")</f>
        <v>8.9030545174926271E-2</v>
      </c>
      <c r="AZ359" s="42">
        <f>IFERROR(IF($C359=7,INDEX('Gross Margin'!$A$32:$BS$60,MATCH('Mthly GM (TR)'!AZ$2,'Gross Margin'!$A$32:$A$60,0),MATCH('Mthly GM (TR)'!$A359,'Gross Margin'!$A$32:$BS$32,0)),AZ358*(1+X358)),"")</f>
        <v>7.5135651400965911E-2</v>
      </c>
      <c r="BA359" s="42">
        <f>IFERROR(IF($C359=7,INDEX('Gross Margin'!$A$32:$BS$60,MATCH('Mthly GM (TR)'!BA$2,'Gross Margin'!$A$32:$A$60,0),MATCH('Mthly GM (TR)'!$A359,'Gross Margin'!$A$32:$BS$32,0)),BA358*(1+Y358)),"")</f>
        <v>7.7663358833976459E-2</v>
      </c>
      <c r="BB359" s="42" t="str">
        <f>IFERROR(IF($C359=7,INDEX('Gross Margin'!$A$32:$BS$60,MATCH('Mthly GM (TR)'!BB$2,'Gross Margin'!$A$32:$A$60,0),MATCH('Mthly GM (TR)'!$A359,'Gross Margin'!$A$32:$BS$32,0)),BB358*(1+Z358)),"")</f>
        <v/>
      </c>
      <c r="BC359" s="42" t="str">
        <f>IFERROR(IF($C359=7,INDEX('Gross Margin'!$A$32:$BS$60,MATCH('Mthly GM (TR)'!BC$2,'Gross Margin'!$A$32:$A$60,0),MATCH('Mthly GM (TR)'!$A359,'Gross Margin'!$A$32:$BS$32,0)),BC358*(1+AA358)),"")</f>
        <v/>
      </c>
      <c r="BD359" s="42" t="str">
        <f>IFERROR(IF($C359=7,INDEX('Gross Margin'!$A$32:$BS$60,MATCH('Mthly GM (TR)'!BD$2,'Gross Margin'!$A$32:$A$60,0),MATCH('Mthly GM (TR)'!$A359,'Gross Margin'!$A$32:$BS$32,0)),BD358*(1+AB358)),"")</f>
        <v/>
      </c>
      <c r="BE359" s="42">
        <f>IFERROR(IF($C359=7,INDEX('Gross Margin'!$A$32:$BS$60,MATCH('Mthly GM (TR)'!BE$2,'Gross Margin'!$A$32:$A$60,0),MATCH('Mthly GM (TR)'!$A359,'Gross Margin'!$A$32:$BS$32,0)),BE358*(1+AC358)),"")</f>
        <v>7.6606392083683403E-2</v>
      </c>
      <c r="BF359" s="42" t="str">
        <f>IFERROR(IF($C359=7,INDEX('Gross Margin'!$A$32:$BS$60,MATCH('Mthly GM (TR)'!BF$2,'Gross Margin'!$A$32:$A$60,0),MATCH('Mthly GM (TR)'!$A359,'Gross Margin'!$A$32:$BS$32,0)),BF358*(1+AD358)),"")</f>
        <v/>
      </c>
      <c r="BG359" s="42" t="str">
        <f>IFERROR(IF($C359=7,INDEX('Gross Margin'!$A$32:$BS$60,MATCH('Mthly GM (TR)'!BG$2,'Gross Margin'!$A$32:$A$60,0),MATCH('Mthly GM (TR)'!$A359,'Gross Margin'!$A$32:$BS$32,0)),BG358*(1+AE358)),"")</f>
        <v/>
      </c>
      <c r="BH359" s="44">
        <f t="shared" si="300"/>
        <v>9.854118536416806E-2</v>
      </c>
      <c r="BI359" s="44" t="str">
        <f t="shared" si="301"/>
        <v/>
      </c>
      <c r="BJ359" s="44" t="str">
        <f t="shared" si="302"/>
        <v/>
      </c>
      <c r="BK359" s="44">
        <f t="shared" si="303"/>
        <v>5.8529966954462775E-2</v>
      </c>
      <c r="BL359" s="44">
        <f t="shared" si="304"/>
        <v>7.7244793320174476E-2</v>
      </c>
      <c r="BM359" s="44">
        <f t="shared" si="305"/>
        <v>6.9375493855130768E-2</v>
      </c>
      <c r="BN359" s="44">
        <f t="shared" si="306"/>
        <v>6.0432263059582145E-2</v>
      </c>
      <c r="BO359" s="44">
        <f t="shared" si="307"/>
        <v>0</v>
      </c>
      <c r="BP359" s="44" t="str">
        <f t="shared" si="308"/>
        <v/>
      </c>
      <c r="BQ359" s="44" t="str">
        <f t="shared" si="309"/>
        <v/>
      </c>
      <c r="BR359" s="44" t="str">
        <f t="shared" si="310"/>
        <v/>
      </c>
      <c r="BS359" s="44">
        <f t="shared" si="311"/>
        <v>7.3327342049477343E-2</v>
      </c>
      <c r="BT359" s="44" t="str">
        <f t="shared" si="312"/>
        <v/>
      </c>
      <c r="BU359" s="44">
        <f t="shared" si="313"/>
        <v>6.3595118171070081E-2</v>
      </c>
      <c r="BV359" s="44" t="str">
        <f t="shared" si="314"/>
        <v/>
      </c>
      <c r="BW359" s="44" t="str">
        <f t="shared" si="315"/>
        <v/>
      </c>
      <c r="BX359" s="44">
        <f t="shared" si="316"/>
        <v>5.8838752414586623E-2</v>
      </c>
      <c r="BY359" s="44">
        <f t="shared" si="317"/>
        <v>6.3989572885329929E-2</v>
      </c>
      <c r="BZ359" s="44">
        <f t="shared" si="318"/>
        <v>6.4747305149028808E-2</v>
      </c>
      <c r="CA359" s="44">
        <f t="shared" si="319"/>
        <v>8.705729275589276E-2</v>
      </c>
      <c r="CB359" s="44">
        <f t="shared" si="320"/>
        <v>7.3470362194982597E-2</v>
      </c>
      <c r="CC359" s="44">
        <f t="shared" si="321"/>
        <v>7.594204610486413E-2</v>
      </c>
      <c r="CD359" s="44" t="str">
        <f t="shared" si="322"/>
        <v/>
      </c>
      <c r="CE359" s="44" t="str">
        <f t="shared" si="323"/>
        <v/>
      </c>
      <c r="CF359" s="44" t="str">
        <f t="shared" si="324"/>
        <v/>
      </c>
      <c r="CG359" s="44">
        <f t="shared" si="325"/>
        <v>7.490850572124956E-2</v>
      </c>
      <c r="CH359" s="44" t="str">
        <f t="shared" si="326"/>
        <v/>
      </c>
      <c r="CI359" s="44" t="str">
        <f t="shared" si="327"/>
        <v/>
      </c>
      <c r="CJ359" s="48">
        <f t="shared" si="328"/>
        <v>-5.2859462653047033E-3</v>
      </c>
      <c r="CK359" s="48" t="str">
        <f t="shared" si="329"/>
        <v/>
      </c>
      <c r="CL359" s="48" t="str">
        <f t="shared" si="330"/>
        <v/>
      </c>
      <c r="CM359" s="48">
        <f t="shared" si="331"/>
        <v>2.6065735483500451E-3</v>
      </c>
      <c r="CN359" s="48">
        <f t="shared" si="332"/>
        <v>2.0011808605457601E-3</v>
      </c>
      <c r="CO359" s="48">
        <f t="shared" si="333"/>
        <v>-1.4509190784862047E-3</v>
      </c>
      <c r="CP359" s="48">
        <f t="shared" si="334"/>
        <v>-2.5320513899334323E-3</v>
      </c>
      <c r="CQ359" s="48">
        <f t="shared" si="335"/>
        <v>0</v>
      </c>
      <c r="CR359" s="48" t="str">
        <f t="shared" si="336"/>
        <v/>
      </c>
      <c r="CS359" s="48" t="str">
        <f t="shared" si="337"/>
        <v/>
      </c>
      <c r="CT359" s="48" t="str">
        <f t="shared" si="338"/>
        <v/>
      </c>
      <c r="CU359" s="48">
        <f t="shared" si="339"/>
        <v>2.9574383595395203E-3</v>
      </c>
      <c r="CV359" s="48" t="str">
        <f t="shared" si="340"/>
        <v/>
      </c>
      <c r="CW359" s="48">
        <f t="shared" si="341"/>
        <v>-4.5174156241637922E-3</v>
      </c>
      <c r="CX359" s="48" t="str">
        <f t="shared" si="342"/>
        <v/>
      </c>
      <c r="CY359" s="48" t="str">
        <f t="shared" si="343"/>
        <v/>
      </c>
      <c r="CZ359" s="48">
        <f t="shared" si="344"/>
        <v>2.8779798968546753E-3</v>
      </c>
      <c r="DA359" s="48">
        <f t="shared" si="345"/>
        <v>3.0485912314028884E-3</v>
      </c>
      <c r="DB359" s="48">
        <f t="shared" si="346"/>
        <v>-2.458778913034369E-3</v>
      </c>
      <c r="DC359" s="48">
        <f t="shared" si="347"/>
        <v>2.126635547440948E-3</v>
      </c>
      <c r="DD359" s="48">
        <f t="shared" si="348"/>
        <v>2.0745091469375285E-3</v>
      </c>
      <c r="DE359" s="48">
        <f t="shared" si="349"/>
        <v>2.2118880348502728E-3</v>
      </c>
      <c r="DF359" s="48" t="str">
        <f t="shared" si="350"/>
        <v/>
      </c>
      <c r="DG359" s="48" t="str">
        <f t="shared" si="351"/>
        <v/>
      </c>
      <c r="DH359" s="48" t="str">
        <f t="shared" si="352"/>
        <v/>
      </c>
      <c r="DI359" s="48">
        <f t="shared" si="353"/>
        <v>2.1250793988061285E-3</v>
      </c>
      <c r="DJ359" s="48" t="str">
        <f t="shared" si="354"/>
        <v/>
      </c>
      <c r="DK359" s="48" t="str">
        <f t="shared" si="355"/>
        <v/>
      </c>
      <c r="DL359" s="37">
        <f t="shared" si="356"/>
        <v>5.7847647538052651E-3</v>
      </c>
      <c r="DM359" s="39">
        <f t="shared" si="357"/>
        <v>1.0057847647538052</v>
      </c>
      <c r="DN359" s="39"/>
      <c r="DO359" s="36">
        <f>DL359-'1M RF rate'!C219</f>
        <v>-1.6067967598415731E-3</v>
      </c>
      <c r="DP359" s="39">
        <f t="shared" si="358"/>
        <v>0.99839320324015846</v>
      </c>
      <c r="DQ359" s="39"/>
      <c r="DR359" s="36">
        <f>DL359-'DJUA Monthly (PR)'!C219</f>
        <v>1.0485612844889219E-2</v>
      </c>
      <c r="DS359" s="39">
        <f t="shared" si="359"/>
        <v>1.0104856128448891</v>
      </c>
      <c r="DT359" s="39"/>
      <c r="DU359" s="100">
        <f>PRODUCT(DM825:DM827)-1</f>
        <v>5.7782144575468708E-2</v>
      </c>
      <c r="DV359" s="100">
        <f>PRODUCT(DM816:DM827)-1</f>
        <v>3.3056320484043722E-2</v>
      </c>
    </row>
    <row r="360" spans="1:126" x14ac:dyDescent="0.35">
      <c r="A360" s="35">
        <f t="shared" si="299"/>
        <v>1979</v>
      </c>
      <c r="B360" s="35">
        <v>1979</v>
      </c>
      <c r="C360" s="35">
        <v>9</v>
      </c>
      <c r="D360" s="46">
        <f>IFERROR(IF(INDEX('Memb Hist (Org)'!$A$1:$BS$29,MATCH('Mthly GM (TR)'!D$2,'Memb Hist (Org)'!$A$1:$A$29,0),MATCH('Mthly GM (TR)'!$A360,'Memb Hist (Org)'!$A$1:$BS$1,0))&lt;&gt;1,"",'Mthly Returns (TR)'!D359),"")</f>
        <v>-6.3752000000000003E-2</v>
      </c>
      <c r="E360" s="46" t="str">
        <f>IFERROR(IF(INDEX('Memb Hist (Org)'!$A$1:$BS$29,MATCH('Mthly GM (TR)'!E$2,'Memb Hist (Org)'!$A$1:$A$29,0),MATCH('Mthly GM (TR)'!$A360,'Memb Hist (Org)'!$A$1:$BS$1,0))&lt;&gt;1,"",'Mthly Returns (TR)'!E359),"")</f>
        <v/>
      </c>
      <c r="F360" s="46" t="str">
        <f>IFERROR(IF(INDEX('Memb Hist (Org)'!$A$1:$BS$29,MATCH('Mthly GM (TR)'!F$2,'Memb Hist (Org)'!$A$1:$A$29,0),MATCH('Mthly GM (TR)'!$A360,'Memb Hist (Org)'!$A$1:$BS$1,0))&lt;&gt;1,"",'Mthly Returns (TR)'!F359),"")</f>
        <v/>
      </c>
      <c r="G360" s="46">
        <f>IFERROR(IF(INDEX('Memb Hist (Org)'!$A$1:$BS$29,MATCH('Mthly GM (TR)'!G$2,'Memb Hist (Org)'!$A$1:$A$29,0),MATCH('Mthly GM (TR)'!$A360,'Memb Hist (Org)'!$A$1:$BS$1,0))&lt;&gt;1,"",'Mthly Returns (TR)'!G359),"")</f>
        <v>0.12790699999999999</v>
      </c>
      <c r="H360" s="46">
        <f>IFERROR(IF(INDEX('Memb Hist (Org)'!$A$1:$BS$29,MATCH('Mthly GM (TR)'!H$2,'Memb Hist (Org)'!$A$1:$A$29,0),MATCH('Mthly GM (TR)'!$A360,'Memb Hist (Org)'!$A$1:$BS$1,0))&lt;&gt;1,"",'Mthly Returns (TR)'!H359),"")</f>
        <v>-4.9494999999999997E-2</v>
      </c>
      <c r="I360" s="46">
        <f>IFERROR(IF(INDEX('Memb Hist (Org)'!$A$1:$BS$29,MATCH('Mthly GM (TR)'!I$2,'Memb Hist (Org)'!$A$1:$A$29,0),MATCH('Mthly GM (TR)'!$A360,'Memb Hist (Org)'!$A$1:$BS$1,0))&lt;&gt;1,"",'Mthly Returns (TR)'!I359),"")</f>
        <v>0</v>
      </c>
      <c r="J360" s="46">
        <f>IFERROR(IF(INDEX('Memb Hist (Org)'!$A$1:$BS$29,MATCH('Mthly GM (TR)'!J$2,'Memb Hist (Org)'!$A$1:$A$29,0),MATCH('Mthly GM (TR)'!$A360,'Memb Hist (Org)'!$A$1:$BS$1,0))&lt;&gt;1,"",'Mthly Returns (TR)'!J359),"")</f>
        <v>3.4985000000000002E-2</v>
      </c>
      <c r="K360" s="46">
        <f>IFERROR(IF(INDEX('Memb Hist (Org)'!$A$1:$BS$29,MATCH('Mthly GM (TR)'!K$2,'Memb Hist (Org)'!$A$1:$A$29,0),MATCH('Mthly GM (TR)'!$A360,'Memb Hist (Org)'!$A$1:$BS$1,0))&lt;&gt;1,"",'Mthly Returns (TR)'!K359),"")</f>
        <v>-4.8333000000000001E-2</v>
      </c>
      <c r="L360" s="46" t="str">
        <f>IFERROR(IF(INDEX('Memb Hist (Org)'!$A$1:$BS$29,MATCH('Mthly GM (TR)'!L$2,'Memb Hist (Org)'!$A$1:$A$29,0),MATCH('Mthly GM (TR)'!$A360,'Memb Hist (Org)'!$A$1:$BS$1,0))&lt;&gt;1,"",'Mthly Returns (TR)'!L359),"")</f>
        <v/>
      </c>
      <c r="M360" s="46" t="str">
        <f>IFERROR(IF(INDEX('Memb Hist (Org)'!$A$1:$BS$29,MATCH('Mthly GM (TR)'!M$2,'Memb Hist (Org)'!$A$1:$A$29,0),MATCH('Mthly GM (TR)'!$A360,'Memb Hist (Org)'!$A$1:$BS$1,0))&lt;&gt;1,"",'Mthly Returns (TR)'!M359),"")</f>
        <v/>
      </c>
      <c r="N360" s="46" t="str">
        <f>IFERROR(IF(INDEX('Memb Hist (Org)'!$A$1:$BS$29,MATCH('Mthly GM (TR)'!N$2,'Memb Hist (Org)'!$A$1:$A$29,0),MATCH('Mthly GM (TR)'!$A360,'Memb Hist (Org)'!$A$1:$BS$1,0))&lt;&gt;1,"",'Mthly Returns (TR)'!N359),"")</f>
        <v/>
      </c>
      <c r="O360" s="46">
        <f>IFERROR(IF(INDEX('Memb Hist (Org)'!$A$1:$BS$29,MATCH('Mthly GM (TR)'!O$2,'Memb Hist (Org)'!$A$1:$A$29,0),MATCH('Mthly GM (TR)'!$A360,'Memb Hist (Org)'!$A$1:$BS$1,0))&lt;&gt;1,"",'Mthly Returns (TR)'!O359),"")</f>
        <v>-5.6911000000000003E-2</v>
      </c>
      <c r="P360" s="46" t="str">
        <f>IFERROR(IF(INDEX('Memb Hist (Org)'!$A$1:$BS$29,MATCH('Mthly GM (TR)'!P$2,'Memb Hist (Org)'!$A$1:$A$29,0),MATCH('Mthly GM (TR)'!$A360,'Memb Hist (Org)'!$A$1:$BS$1,0))&lt;&gt;1,"",'Mthly Returns (TR)'!P359),"")</f>
        <v/>
      </c>
      <c r="Q360" s="46">
        <f>IFERROR(IF(INDEX('Memb Hist (Org)'!$A$1:$BS$29,MATCH('Mthly GM (TR)'!Q$2,'Memb Hist (Org)'!$A$1:$A$29,0),MATCH('Mthly GM (TR)'!$A360,'Memb Hist (Org)'!$A$1:$BS$1,0))&lt;&gt;1,"",'Mthly Returns (TR)'!Q359),"")</f>
        <v>-3.6697E-2</v>
      </c>
      <c r="R360" s="46" t="str">
        <f>IFERROR(IF(INDEX('Memb Hist (Org)'!$A$1:$BS$29,MATCH('Mthly GM (TR)'!R$2,'Memb Hist (Org)'!$A$1:$A$29,0),MATCH('Mthly GM (TR)'!$A360,'Memb Hist (Org)'!$A$1:$BS$1,0))&lt;&gt;1,"",'Mthly Returns (TR)'!R359),"")</f>
        <v/>
      </c>
      <c r="S360" s="46" t="str">
        <f>IFERROR(IF(INDEX('Memb Hist (Org)'!$A$1:$BS$29,MATCH('Mthly GM (TR)'!S$2,'Memb Hist (Org)'!$A$1:$A$29,0),MATCH('Mthly GM (TR)'!$A360,'Memb Hist (Org)'!$A$1:$BS$1,0))&lt;&gt;1,"",'Mthly Returns (TR)'!S359),"")</f>
        <v/>
      </c>
      <c r="T360" s="46">
        <f>IFERROR(IF(INDEX('Memb Hist (Org)'!$A$1:$BS$29,MATCH('Mthly GM (TR)'!T$2,'Memb Hist (Org)'!$A$1:$A$29,0),MATCH('Mthly GM (TR)'!$A360,'Memb Hist (Org)'!$A$1:$BS$1,0))&lt;&gt;1,"",'Mthly Returns (TR)'!T359),"")</f>
        <v>-4.2072999999999999E-2</v>
      </c>
      <c r="U360" s="46">
        <f>IFERROR(IF(INDEX('Memb Hist (Org)'!$A$1:$BS$29,MATCH('Mthly GM (TR)'!U$2,'Memb Hist (Org)'!$A$1:$A$29,0),MATCH('Mthly GM (TR)'!$A360,'Memb Hist (Org)'!$A$1:$BS$1,0))&lt;&gt;1,"",'Mthly Returns (TR)'!U359),"")</f>
        <v>-4.1096000000000001E-2</v>
      </c>
      <c r="V360" s="46">
        <f>IFERROR(IF(INDEX('Memb Hist (Org)'!$A$1:$BS$29,MATCH('Mthly GM (TR)'!V$2,'Memb Hist (Org)'!$A$1:$A$29,0),MATCH('Mthly GM (TR)'!$A360,'Memb Hist (Org)'!$A$1:$BS$1,0))&lt;&gt;1,"",'Mthly Returns (TR)'!V359),"")</f>
        <v>1.5657999999999998E-2</v>
      </c>
      <c r="W360" s="46">
        <f>IFERROR(IF(INDEX('Memb Hist (Org)'!$A$1:$BS$29,MATCH('Mthly GM (TR)'!W$2,'Memb Hist (Org)'!$A$1:$A$29,0),MATCH('Mthly GM (TR)'!$A360,'Memb Hist (Org)'!$A$1:$BS$1,0))&lt;&gt;1,"",'Mthly Returns (TR)'!W359),"")</f>
        <v>-6.2016000000000002E-2</v>
      </c>
      <c r="X360" s="46">
        <f>IFERROR(IF(INDEX('Memb Hist (Org)'!$A$1:$BS$29,MATCH('Mthly GM (TR)'!X$2,'Memb Hist (Org)'!$A$1:$A$29,0),MATCH('Mthly GM (TR)'!$A360,'Memb Hist (Org)'!$A$1:$BS$1,0))&lt;&gt;1,"",'Mthly Returns (TR)'!X359),"")</f>
        <v>-5.3571000000000001E-2</v>
      </c>
      <c r="Y360" s="46">
        <f>IFERROR(IF(INDEX('Memb Hist (Org)'!$A$1:$BS$29,MATCH('Mthly GM (TR)'!Y$2,'Memb Hist (Org)'!$A$1:$A$29,0),MATCH('Mthly GM (TR)'!$A360,'Memb Hist (Org)'!$A$1:$BS$1,0))&lt;&gt;1,"",'Mthly Returns (TR)'!Y359),"")</f>
        <v>4.7169999999999998E-3</v>
      </c>
      <c r="Z360" s="46" t="str">
        <f>IFERROR(IF(INDEX('Memb Hist (Org)'!$A$1:$BS$29,MATCH('Mthly GM (TR)'!Z$2,'Memb Hist (Org)'!$A$1:$A$29,0),MATCH('Mthly GM (TR)'!$A360,'Memb Hist (Org)'!$A$1:$BS$1,0))&lt;&gt;1,"",'Mthly Returns (TR)'!Z359),"")</f>
        <v/>
      </c>
      <c r="AA360" s="46" t="str">
        <f>IFERROR(IF(INDEX('Memb Hist (Org)'!$A$1:$BS$29,MATCH('Mthly GM (TR)'!AA$2,'Memb Hist (Org)'!$A$1:$A$29,0),MATCH('Mthly GM (TR)'!$A360,'Memb Hist (Org)'!$A$1:$BS$1,0))&lt;&gt;1,"",'Mthly Returns (TR)'!AA359),"")</f>
        <v/>
      </c>
      <c r="AB360" s="46" t="str">
        <f>IFERROR(IF(INDEX('Memb Hist (Org)'!$A$1:$BS$29,MATCH('Mthly GM (TR)'!AB$2,'Memb Hist (Org)'!$A$1:$A$29,0),MATCH('Mthly GM (TR)'!$A360,'Memb Hist (Org)'!$A$1:$BS$1,0))&lt;&gt;1,"",'Mthly Returns (TR)'!AB359),"")</f>
        <v/>
      </c>
      <c r="AC360" s="46">
        <f>IFERROR(IF(INDEX('Memb Hist (Org)'!$A$1:$BS$29,MATCH('Mthly GM (TR)'!AC$2,'Memb Hist (Org)'!$A$1:$A$29,0),MATCH('Mthly GM (TR)'!$A360,'Memb Hist (Org)'!$A$1:$BS$1,0))&lt;&gt;1,"",'Mthly Returns (TR)'!AC359),"")</f>
        <v>-2.069E-2</v>
      </c>
      <c r="AD360" s="46" t="str">
        <f>IFERROR(IF(INDEX('Memb Hist (Org)'!$A$1:$BS$29,MATCH('Mthly GM (TR)'!AD$2,'Memb Hist (Org)'!$A$1:$A$29,0),MATCH('Mthly GM (TR)'!$A360,'Memb Hist (Org)'!$A$1:$BS$1,0))&lt;&gt;1,"",'Mthly Returns (TR)'!AD359),"")</f>
        <v/>
      </c>
      <c r="AE360" s="46" t="str">
        <f>IFERROR(IF(INDEX('Memb Hist (Org)'!$A$1:$BS$29,MATCH('Mthly GM (TR)'!AE$2,'Memb Hist (Org)'!$A$1:$A$29,0),MATCH('Mthly GM (TR)'!$A360,'Memb Hist (Org)'!$A$1:$BS$1,0))&lt;&gt;1,"",'Mthly Returns (TR)'!AE359),"")</f>
        <v/>
      </c>
      <c r="AF360" s="42">
        <f>IFERROR(IF($C360=7,INDEX('Gross Margin'!$A$32:$BS$60,MATCH('Mthly GM (TR)'!AF$2,'Gross Margin'!$A$32:$A$60,0),MATCH('Mthly GM (TR)'!$A360,'Gross Margin'!$A$32:$BS$32,0)),AF359*(1+D359)),"")</f>
        <v>9.5368975011319981E-2</v>
      </c>
      <c r="AG360" s="42" t="str">
        <f>IFERROR(IF($C360=7,INDEX('Gross Margin'!$A$32:$BS$60,MATCH('Mthly GM (TR)'!AG$2,'Gross Margin'!$A$32:$A$60,0),MATCH('Mthly GM (TR)'!$A360,'Gross Margin'!$A$32:$BS$32,0)),AG359*(1+E359)),"")</f>
        <v/>
      </c>
      <c r="AH360" s="42" t="str">
        <f>IFERROR(IF($C360=7,INDEX('Gross Margin'!$A$32:$BS$60,MATCH('Mthly GM (TR)'!AH$2,'Gross Margin'!$A$32:$A$60,0),MATCH('Mthly GM (TR)'!$A360,'Gross Margin'!$A$32:$BS$32,0)),AH359*(1+F359)),"")</f>
        <v/>
      </c>
      <c r="AI360" s="42">
        <f>IFERROR(IF($C360=7,INDEX('Gross Margin'!$A$32:$BS$60,MATCH('Mthly GM (TR)'!AI$2,'Gross Margin'!$A$32:$A$60,0),MATCH('Mthly GM (TR)'!$A360,'Gross Margin'!$A$32:$BS$32,0)),AI359*(1+G359)),"")</f>
        <v>6.2522269631523297E-2</v>
      </c>
      <c r="AJ360" s="42">
        <f>IFERROR(IF($C360=7,INDEX('Gross Margin'!$A$32:$BS$60,MATCH('Mthly GM (TR)'!AJ$2,'Gross Margin'!$A$32:$A$60,0),MATCH('Mthly GM (TR)'!$A360,'Gross Margin'!$A$32:$BS$32,0)),AJ359*(1+H359)),"")</f>
        <v>8.1042174192237221E-2</v>
      </c>
      <c r="AK360" s="42">
        <f>IFERROR(IF($C360=7,INDEX('Gross Margin'!$A$32:$BS$60,MATCH('Mthly GM (TR)'!AK$2,'Gross Margin'!$A$32:$A$60,0),MATCH('Mthly GM (TR)'!$A360,'Gross Margin'!$A$32:$BS$32,0)),AK359*(1+I359)),"")</f>
        <v>6.9464162411946528E-2</v>
      </c>
      <c r="AL360" s="42">
        <f>IFERROR(IF($C360=7,INDEX('Gross Margin'!$A$32:$BS$60,MATCH('Mthly GM (TR)'!AL$2,'Gross Margin'!$A$32:$A$60,0),MATCH('Mthly GM (TR)'!$A360,'Gross Margin'!$A$32:$BS$32,0)),AL359*(1+J359)),"")</f>
        <v>5.9212585729568612E-2</v>
      </c>
      <c r="AM360" s="42">
        <f>IFERROR(IF($C360=7,INDEX('Gross Margin'!$A$32:$BS$60,MATCH('Mthly GM (TR)'!AM$2,'Gross Margin'!$A$32:$A$60,0),MATCH('Mthly GM (TR)'!$A360,'Gross Margin'!$A$32:$BS$32,0)),AM359*(1+K359)),"")</f>
        <v>0</v>
      </c>
      <c r="AN360" s="42" t="str">
        <f>IFERROR(IF($C360=7,INDEX('Gross Margin'!$A$32:$BS$60,MATCH('Mthly GM (TR)'!AN$2,'Gross Margin'!$A$32:$A$60,0),MATCH('Mthly GM (TR)'!$A360,'Gross Margin'!$A$32:$BS$32,0)),AN359*(1+L359)),"")</f>
        <v/>
      </c>
      <c r="AO360" s="42" t="str">
        <f>IFERROR(IF($C360=7,INDEX('Gross Margin'!$A$32:$BS$60,MATCH('Mthly GM (TR)'!AO$2,'Gross Margin'!$A$32:$A$60,0),MATCH('Mthly GM (TR)'!$A360,'Gross Margin'!$A$32:$BS$32,0)),AO359*(1+M359)),"")</f>
        <v/>
      </c>
      <c r="AP360" s="42" t="str">
        <f>IFERROR(IF($C360=7,INDEX('Gross Margin'!$A$32:$BS$60,MATCH('Mthly GM (TR)'!AP$2,'Gross Margin'!$A$32:$A$60,0),MATCH('Mthly GM (TR)'!$A360,'Gross Margin'!$A$32:$BS$32,0)),AP359*(1+N359)),"")</f>
        <v/>
      </c>
      <c r="AQ360" s="42">
        <f>IFERROR(IF($C360=7,INDEX('Gross Margin'!$A$32:$BS$60,MATCH('Mthly GM (TR)'!AQ$2,'Gross Margin'!$A$32:$A$60,0),MATCH('Mthly GM (TR)'!$A360,'Gross Margin'!$A$32:$BS$32,0)),AQ359*(1+O359)),"")</f>
        <v>7.80138616004067E-2</v>
      </c>
      <c r="AR360" s="42" t="str">
        <f>IFERROR(IF($C360=7,INDEX('Gross Margin'!$A$32:$BS$60,MATCH('Mthly GM (TR)'!AR$2,'Gross Margin'!$A$32:$A$60,0),MATCH('Mthly GM (TR)'!$A360,'Gross Margin'!$A$32:$BS$32,0)),AR359*(1+P359)),"")</f>
        <v/>
      </c>
      <c r="AS360" s="42">
        <f>IFERROR(IF($C360=7,INDEX('Gross Margin'!$A$32:$BS$60,MATCH('Mthly GM (TR)'!AS$2,'Gross Margin'!$A$32:$A$60,0),MATCH('Mthly GM (TR)'!$A360,'Gross Margin'!$A$32:$BS$32,0)),AS359*(1+Q359)),"")</f>
        <v>6.0416765774940491E-2</v>
      </c>
      <c r="AT360" s="42" t="str">
        <f>IFERROR(IF($C360=7,INDEX('Gross Margin'!$A$32:$BS$60,MATCH('Mthly GM (TR)'!AT$2,'Gross Margin'!$A$32:$A$60,0),MATCH('Mthly GM (TR)'!$A360,'Gross Margin'!$A$32:$BS$32,0)),AT359*(1+R359)),"")</f>
        <v/>
      </c>
      <c r="AU360" s="42" t="str">
        <f>IFERROR(IF($C360=7,INDEX('Gross Margin'!$A$32:$BS$60,MATCH('Mthly GM (TR)'!AU$2,'Gross Margin'!$A$32:$A$60,0),MATCH('Mthly GM (TR)'!$A360,'Gross Margin'!$A$32:$BS$32,0)),AU359*(1+S359)),"")</f>
        <v/>
      </c>
      <c r="AV360" s="42">
        <f>IFERROR(IF($C360=7,INDEX('Gross Margin'!$A$32:$BS$60,MATCH('Mthly GM (TR)'!AV$2,'Gross Margin'!$A$32:$A$60,0),MATCH('Mthly GM (TR)'!$A360,'Gross Margin'!$A$32:$BS$32,0)),AV359*(1+T359)),"")</f>
        <v>6.3115612146469838E-2</v>
      </c>
      <c r="AW360" s="42">
        <f>IFERROR(IF($C360=7,INDEX('Gross Margin'!$A$32:$BS$60,MATCH('Mthly GM (TR)'!AW$2,'Gross Margin'!$A$32:$A$60,0),MATCH('Mthly GM (TR)'!$A360,'Gross Margin'!$A$32:$BS$32,0)),AW359*(1+U359)),"")</f>
        <v>6.8557660247652349E-2</v>
      </c>
      <c r="AX360" s="42">
        <f>IFERROR(IF($C360=7,INDEX('Gross Margin'!$A$32:$BS$60,MATCH('Mthly GM (TR)'!AX$2,'Gross Margin'!$A$32:$A$60,0),MATCH('Mthly GM (TR)'!$A360,'Gross Margin'!$A$32:$BS$32,0)),AX359*(1+V359)),"")</f>
        <v>6.3700366429760263E-2</v>
      </c>
      <c r="AY360" s="42">
        <f>IFERROR(IF($C360=7,INDEX('Gross Margin'!$A$32:$BS$60,MATCH('Mthly GM (TR)'!AY$2,'Gross Margin'!$A$32:$A$60,0),MATCH('Mthly GM (TR)'!$A360,'Gross Margin'!$A$32:$BS$32,0)),AY359*(1+W359)),"")</f>
        <v>9.1205383332459367E-2</v>
      </c>
      <c r="AZ360" s="42">
        <f>IFERROR(IF($C360=7,INDEX('Gross Margin'!$A$32:$BS$60,MATCH('Mthly GM (TR)'!AZ$2,'Gross Margin'!$A$32:$A$60,0),MATCH('Mthly GM (TR)'!$A360,'Gross Margin'!$A$32:$BS$32,0)),AZ359*(1+X359)),"")</f>
        <v>7.7257181653923576E-2</v>
      </c>
      <c r="BA360" s="42">
        <f>IFERROR(IF($C360=7,INDEX('Gross Margin'!$A$32:$BS$60,MATCH('Mthly GM (TR)'!BA$2,'Gross Margin'!$A$32:$A$60,0),MATCH('Mthly GM (TR)'!$A360,'Gross Margin'!$A$32:$BS$32,0)),BA359*(1+Y359)),"")</f>
        <v>7.9925381823374858E-2</v>
      </c>
      <c r="BB360" s="42" t="str">
        <f>IFERROR(IF($C360=7,INDEX('Gross Margin'!$A$32:$BS$60,MATCH('Mthly GM (TR)'!BB$2,'Gross Margin'!$A$32:$A$60,0),MATCH('Mthly GM (TR)'!$A360,'Gross Margin'!$A$32:$BS$32,0)),BB359*(1+Z359)),"")</f>
        <v/>
      </c>
      <c r="BC360" s="42" t="str">
        <f>IFERROR(IF($C360=7,INDEX('Gross Margin'!$A$32:$BS$60,MATCH('Mthly GM (TR)'!BC$2,'Gross Margin'!$A$32:$A$60,0),MATCH('Mthly GM (TR)'!$A360,'Gross Margin'!$A$32:$BS$32,0)),BC359*(1+AA359)),"")</f>
        <v/>
      </c>
      <c r="BD360" s="42" t="str">
        <f>IFERROR(IF($C360=7,INDEX('Gross Margin'!$A$32:$BS$60,MATCH('Mthly GM (TR)'!BD$2,'Gross Margin'!$A$32:$A$60,0),MATCH('Mthly GM (TR)'!$A360,'Gross Margin'!$A$32:$BS$32,0)),BD359*(1+AB359)),"")</f>
        <v/>
      </c>
      <c r="BE360" s="42">
        <f>IFERROR(IF($C360=7,INDEX('Gross Margin'!$A$32:$BS$60,MATCH('Mthly GM (TR)'!BE$2,'Gross Margin'!$A$32:$A$60,0),MATCH('Mthly GM (TR)'!$A360,'Gross Margin'!$A$32:$BS$32,0)),BE359*(1+AC359)),"")</f>
        <v>7.8779638820705419E-2</v>
      </c>
      <c r="BF360" s="42" t="str">
        <f>IFERROR(IF($C360=7,INDEX('Gross Margin'!$A$32:$BS$60,MATCH('Mthly GM (TR)'!BF$2,'Gross Margin'!$A$32:$A$60,0),MATCH('Mthly GM (TR)'!$A360,'Gross Margin'!$A$32:$BS$32,0)),BF359*(1+AD359)),"")</f>
        <v/>
      </c>
      <c r="BG360" s="42" t="str">
        <f>IFERROR(IF($C360=7,INDEX('Gross Margin'!$A$32:$BS$60,MATCH('Mthly GM (TR)'!BG$2,'Gross Margin'!$A$32:$A$60,0),MATCH('Mthly GM (TR)'!$A360,'Gross Margin'!$A$32:$BS$32,0)),BG359*(1+AE359)),"")</f>
        <v/>
      </c>
      <c r="BH360" s="44">
        <f t="shared" si="300"/>
        <v>9.2718882177232273E-2</v>
      </c>
      <c r="BI360" s="44" t="str">
        <f t="shared" si="301"/>
        <v/>
      </c>
      <c r="BJ360" s="44" t="str">
        <f t="shared" si="302"/>
        <v/>
      </c>
      <c r="BK360" s="44">
        <f t="shared" si="303"/>
        <v>6.0784914074312656E-2</v>
      </c>
      <c r="BL360" s="44">
        <f t="shared" si="304"/>
        <v>7.8790191458227091E-2</v>
      </c>
      <c r="BM360" s="44">
        <f t="shared" si="305"/>
        <v>6.7533907011676636E-2</v>
      </c>
      <c r="BN360" s="44">
        <f t="shared" si="306"/>
        <v>5.7567198966094343E-2</v>
      </c>
      <c r="BO360" s="44">
        <f t="shared" si="307"/>
        <v>0</v>
      </c>
      <c r="BP360" s="44" t="str">
        <f t="shared" si="308"/>
        <v/>
      </c>
      <c r="BQ360" s="44" t="str">
        <f t="shared" si="309"/>
        <v/>
      </c>
      <c r="BR360" s="44" t="str">
        <f t="shared" si="310"/>
        <v/>
      </c>
      <c r="BS360" s="44">
        <f t="shared" si="311"/>
        <v>7.5846028973892587E-2</v>
      </c>
      <c r="BT360" s="44" t="str">
        <f t="shared" si="312"/>
        <v/>
      </c>
      <c r="BU360" s="44">
        <f t="shared" si="313"/>
        <v>5.8737917511971105E-2</v>
      </c>
      <c r="BV360" s="44" t="str">
        <f t="shared" si="314"/>
        <v/>
      </c>
      <c r="BW360" s="44" t="str">
        <f t="shared" si="315"/>
        <v/>
      </c>
      <c r="BX360" s="44">
        <f t="shared" si="316"/>
        <v>6.1361768913399901E-2</v>
      </c>
      <c r="BY360" s="44">
        <f t="shared" si="317"/>
        <v>6.6652594537104884E-2</v>
      </c>
      <c r="BZ360" s="44">
        <f t="shared" si="318"/>
        <v>6.1930274168789316E-2</v>
      </c>
      <c r="CA360" s="44">
        <f t="shared" si="319"/>
        <v>8.8670987500157672E-2</v>
      </c>
      <c r="CB360" s="44">
        <f t="shared" si="320"/>
        <v>7.5110375489145426E-2</v>
      </c>
      <c r="CC360" s="44">
        <f t="shared" si="321"/>
        <v>7.7704432278654381E-2</v>
      </c>
      <c r="CD360" s="44" t="str">
        <f t="shared" si="322"/>
        <v/>
      </c>
      <c r="CE360" s="44" t="str">
        <f t="shared" si="323"/>
        <v/>
      </c>
      <c r="CF360" s="44" t="str">
        <f t="shared" si="324"/>
        <v/>
      </c>
      <c r="CG360" s="44">
        <f t="shared" si="325"/>
        <v>7.6590526939341597E-2</v>
      </c>
      <c r="CH360" s="44" t="str">
        <f t="shared" si="326"/>
        <v/>
      </c>
      <c r="CI360" s="44" t="str">
        <f t="shared" si="327"/>
        <v/>
      </c>
      <c r="CJ360" s="48">
        <f t="shared" si="328"/>
        <v>-5.9110141765629119E-3</v>
      </c>
      <c r="CK360" s="48" t="str">
        <f t="shared" si="329"/>
        <v/>
      </c>
      <c r="CL360" s="48" t="str">
        <f t="shared" si="330"/>
        <v/>
      </c>
      <c r="CM360" s="48">
        <f t="shared" si="331"/>
        <v>7.7748160045031083E-3</v>
      </c>
      <c r="CN360" s="48">
        <f t="shared" si="332"/>
        <v>-3.8997205262249496E-3</v>
      </c>
      <c r="CO360" s="48">
        <f t="shared" si="333"/>
        <v>0</v>
      </c>
      <c r="CP360" s="48">
        <f t="shared" si="334"/>
        <v>2.0139884558288109E-3</v>
      </c>
      <c r="CQ360" s="48">
        <f t="shared" si="335"/>
        <v>0</v>
      </c>
      <c r="CR360" s="48" t="str">
        <f t="shared" si="336"/>
        <v/>
      </c>
      <c r="CS360" s="48" t="str">
        <f t="shared" si="337"/>
        <v/>
      </c>
      <c r="CT360" s="48" t="str">
        <f t="shared" si="338"/>
        <v/>
      </c>
      <c r="CU360" s="48">
        <f t="shared" si="339"/>
        <v>-4.3164733549332012E-3</v>
      </c>
      <c r="CV360" s="48" t="str">
        <f t="shared" si="340"/>
        <v/>
      </c>
      <c r="CW360" s="48">
        <f t="shared" si="341"/>
        <v>-2.1555053589368037E-3</v>
      </c>
      <c r="CX360" s="48" t="str">
        <f t="shared" si="342"/>
        <v/>
      </c>
      <c r="CY360" s="48" t="str">
        <f t="shared" si="343"/>
        <v/>
      </c>
      <c r="CZ360" s="48">
        <f t="shared" si="344"/>
        <v>-2.581673703493474E-3</v>
      </c>
      <c r="DA360" s="48">
        <f t="shared" si="345"/>
        <v>-2.7391550250968622E-3</v>
      </c>
      <c r="DB360" s="48">
        <f t="shared" si="346"/>
        <v>9.6970423293490297E-4</v>
      </c>
      <c r="DC360" s="48">
        <f t="shared" si="347"/>
        <v>-5.499019960809778E-3</v>
      </c>
      <c r="DD360" s="48">
        <f t="shared" si="348"/>
        <v>-4.0237379253290099E-3</v>
      </c>
      <c r="DE360" s="48">
        <f t="shared" si="349"/>
        <v>3.6653180705841269E-4</v>
      </c>
      <c r="DF360" s="48" t="str">
        <f t="shared" si="350"/>
        <v/>
      </c>
      <c r="DG360" s="48" t="str">
        <f t="shared" si="351"/>
        <v/>
      </c>
      <c r="DH360" s="48" t="str">
        <f t="shared" si="352"/>
        <v/>
      </c>
      <c r="DI360" s="48">
        <f t="shared" si="353"/>
        <v>-1.5846580023749777E-3</v>
      </c>
      <c r="DJ360" s="48" t="str">
        <f t="shared" si="354"/>
        <v/>
      </c>
      <c r="DK360" s="48" t="str">
        <f t="shared" si="355"/>
        <v/>
      </c>
      <c r="DL360" s="37">
        <f t="shared" si="356"/>
        <v>-2.1585917533436735E-2</v>
      </c>
      <c r="DM360" s="39">
        <f t="shared" si="357"/>
        <v>0.97841408246656325</v>
      </c>
      <c r="DN360" s="39"/>
      <c r="DO360" s="36">
        <f>DL360-'1M RF rate'!C220</f>
        <v>-2.9193093462045891E-2</v>
      </c>
      <c r="DP360" s="39">
        <f t="shared" si="358"/>
        <v>0.9708069065379541</v>
      </c>
      <c r="DQ360" s="39"/>
      <c r="DR360" s="36">
        <f>DL360-'DJUA Monthly (PR)'!C220</f>
        <v>-2.5082647943458353E-3</v>
      </c>
      <c r="DS360" s="39">
        <f t="shared" si="359"/>
        <v>0.99749173520565415</v>
      </c>
      <c r="DT360" s="39"/>
      <c r="DU360" s="100">
        <f>PRODUCT(DM826:DM828)-1</f>
        <v>2.219510812401726E-2</v>
      </c>
      <c r="DV360" s="100">
        <f>PRODUCT(DM817:DM828)-1</f>
        <v>5.2256165350751838E-2</v>
      </c>
    </row>
    <row r="361" spans="1:126" x14ac:dyDescent="0.35">
      <c r="A361" s="35">
        <f t="shared" si="299"/>
        <v>1979</v>
      </c>
      <c r="B361" s="35">
        <v>1979</v>
      </c>
      <c r="C361" s="35">
        <v>10</v>
      </c>
      <c r="D361" s="46">
        <f>IFERROR(IF(INDEX('Memb Hist (Org)'!$A$1:$BS$29,MATCH('Mthly GM (TR)'!D$2,'Memb Hist (Org)'!$A$1:$A$29,0),MATCH('Mthly GM (TR)'!$A361,'Memb Hist (Org)'!$A$1:$BS$1,0))&lt;&gt;1,"",'Mthly Returns (TR)'!D360),"")</f>
        <v>-1.3072E-2</v>
      </c>
      <c r="E361" s="46" t="str">
        <f>IFERROR(IF(INDEX('Memb Hist (Org)'!$A$1:$BS$29,MATCH('Mthly GM (TR)'!E$2,'Memb Hist (Org)'!$A$1:$A$29,0),MATCH('Mthly GM (TR)'!$A361,'Memb Hist (Org)'!$A$1:$BS$1,0))&lt;&gt;1,"",'Mthly Returns (TR)'!E360),"")</f>
        <v/>
      </c>
      <c r="F361" s="46" t="str">
        <f>IFERROR(IF(INDEX('Memb Hist (Org)'!$A$1:$BS$29,MATCH('Mthly GM (TR)'!F$2,'Memb Hist (Org)'!$A$1:$A$29,0),MATCH('Mthly GM (TR)'!$A361,'Memb Hist (Org)'!$A$1:$BS$1,0))&lt;&gt;1,"",'Mthly Returns (TR)'!F360),"")</f>
        <v/>
      </c>
      <c r="G361" s="46">
        <f>IFERROR(IF(INDEX('Memb Hist (Org)'!$A$1:$BS$29,MATCH('Mthly GM (TR)'!G$2,'Memb Hist (Org)'!$A$1:$A$29,0),MATCH('Mthly GM (TR)'!$A361,'Memb Hist (Org)'!$A$1:$BS$1,0))&lt;&gt;1,"",'Mthly Returns (TR)'!G360),"")</f>
        <v>-4.8522000000000003E-2</v>
      </c>
      <c r="H361" s="46">
        <f>IFERROR(IF(INDEX('Memb Hist (Org)'!$A$1:$BS$29,MATCH('Mthly GM (TR)'!H$2,'Memb Hist (Org)'!$A$1:$A$29,0),MATCH('Mthly GM (TR)'!$A361,'Memb Hist (Org)'!$A$1:$BS$1,0))&lt;&gt;1,"",'Mthly Returns (TR)'!H360),"")</f>
        <v>-7.1038000000000004E-2</v>
      </c>
      <c r="I361" s="46">
        <f>IFERROR(IF(INDEX('Memb Hist (Org)'!$A$1:$BS$29,MATCH('Mthly GM (TR)'!I$2,'Memb Hist (Org)'!$A$1:$A$29,0),MATCH('Mthly GM (TR)'!$A361,'Memb Hist (Org)'!$A$1:$BS$1,0))&lt;&gt;1,"",'Mthly Returns (TR)'!I360),"")</f>
        <v>-4.8510999999999999E-2</v>
      </c>
      <c r="J361" s="46">
        <f>IFERROR(IF(INDEX('Memb Hist (Org)'!$A$1:$BS$29,MATCH('Mthly GM (TR)'!J$2,'Memb Hist (Org)'!$A$1:$A$29,0),MATCH('Mthly GM (TR)'!$A361,'Memb Hist (Org)'!$A$1:$BS$1,0))&lt;&gt;1,"",'Mthly Returns (TR)'!J360),"")</f>
        <v>-0.146479</v>
      </c>
      <c r="K361" s="46">
        <f>IFERROR(IF(INDEX('Memb Hist (Org)'!$A$1:$BS$29,MATCH('Mthly GM (TR)'!K$2,'Memb Hist (Org)'!$A$1:$A$29,0),MATCH('Mthly GM (TR)'!$A361,'Memb Hist (Org)'!$A$1:$BS$1,0))&lt;&gt;1,"",'Mthly Returns (TR)'!K360),"")</f>
        <v>-7.2071999999999997E-2</v>
      </c>
      <c r="L361" s="46" t="str">
        <f>IFERROR(IF(INDEX('Memb Hist (Org)'!$A$1:$BS$29,MATCH('Mthly GM (TR)'!L$2,'Memb Hist (Org)'!$A$1:$A$29,0),MATCH('Mthly GM (TR)'!$A361,'Memb Hist (Org)'!$A$1:$BS$1,0))&lt;&gt;1,"",'Mthly Returns (TR)'!L360),"")</f>
        <v/>
      </c>
      <c r="M361" s="46" t="str">
        <f>IFERROR(IF(INDEX('Memb Hist (Org)'!$A$1:$BS$29,MATCH('Mthly GM (TR)'!M$2,'Memb Hist (Org)'!$A$1:$A$29,0),MATCH('Mthly GM (TR)'!$A361,'Memb Hist (Org)'!$A$1:$BS$1,0))&lt;&gt;1,"",'Mthly Returns (TR)'!M360),"")</f>
        <v/>
      </c>
      <c r="N361" s="46" t="str">
        <f>IFERROR(IF(INDEX('Memb Hist (Org)'!$A$1:$BS$29,MATCH('Mthly GM (TR)'!N$2,'Memb Hist (Org)'!$A$1:$A$29,0),MATCH('Mthly GM (TR)'!$A361,'Memb Hist (Org)'!$A$1:$BS$1,0))&lt;&gt;1,"",'Mthly Returns (TR)'!N360),"")</f>
        <v/>
      </c>
      <c r="O361" s="46">
        <f>IFERROR(IF(INDEX('Memb Hist (Org)'!$A$1:$BS$29,MATCH('Mthly GM (TR)'!O$2,'Memb Hist (Org)'!$A$1:$A$29,0),MATCH('Mthly GM (TR)'!$A361,'Memb Hist (Org)'!$A$1:$BS$1,0))&lt;&gt;1,"",'Mthly Returns (TR)'!O360),"")</f>
        <v>-6.0345000000000003E-2</v>
      </c>
      <c r="P361" s="46" t="str">
        <f>IFERROR(IF(INDEX('Memb Hist (Org)'!$A$1:$BS$29,MATCH('Mthly GM (TR)'!P$2,'Memb Hist (Org)'!$A$1:$A$29,0),MATCH('Mthly GM (TR)'!$A361,'Memb Hist (Org)'!$A$1:$BS$1,0))&lt;&gt;1,"",'Mthly Returns (TR)'!P360),"")</f>
        <v/>
      </c>
      <c r="Q361" s="46">
        <f>IFERROR(IF(INDEX('Memb Hist (Org)'!$A$1:$BS$29,MATCH('Mthly GM (TR)'!Q$2,'Memb Hist (Org)'!$A$1:$A$29,0),MATCH('Mthly GM (TR)'!$A361,'Memb Hist (Org)'!$A$1:$BS$1,0))&lt;&gt;1,"",'Mthly Returns (TR)'!Q360),"")</f>
        <v>-9.5239999999999995E-3</v>
      </c>
      <c r="R361" s="46" t="str">
        <f>IFERROR(IF(INDEX('Memb Hist (Org)'!$A$1:$BS$29,MATCH('Mthly GM (TR)'!R$2,'Memb Hist (Org)'!$A$1:$A$29,0),MATCH('Mthly GM (TR)'!$A361,'Memb Hist (Org)'!$A$1:$BS$1,0))&lt;&gt;1,"",'Mthly Returns (TR)'!R360),"")</f>
        <v/>
      </c>
      <c r="S361" s="46" t="str">
        <f>IFERROR(IF(INDEX('Memb Hist (Org)'!$A$1:$BS$29,MATCH('Mthly GM (TR)'!S$2,'Memb Hist (Org)'!$A$1:$A$29,0),MATCH('Mthly GM (TR)'!$A361,'Memb Hist (Org)'!$A$1:$BS$1,0))&lt;&gt;1,"",'Mthly Returns (TR)'!S360),"")</f>
        <v/>
      </c>
      <c r="T361" s="46">
        <f>IFERROR(IF(INDEX('Memb Hist (Org)'!$A$1:$BS$29,MATCH('Mthly GM (TR)'!T$2,'Memb Hist (Org)'!$A$1:$A$29,0),MATCH('Mthly GM (TR)'!$A361,'Memb Hist (Org)'!$A$1:$BS$1,0))&lt;&gt;1,"",'Mthly Returns (TR)'!T360),"")</f>
        <v>0</v>
      </c>
      <c r="U361" s="46">
        <f>IFERROR(IF(INDEX('Memb Hist (Org)'!$A$1:$BS$29,MATCH('Mthly GM (TR)'!U$2,'Memb Hist (Org)'!$A$1:$A$29,0),MATCH('Mthly GM (TR)'!$A361,'Memb Hist (Org)'!$A$1:$BS$1,0))&lt;&gt;1,"",'Mthly Returns (TR)'!U360),"")</f>
        <v>-9.5239999999999995E-3</v>
      </c>
      <c r="V361" s="46">
        <f>IFERROR(IF(INDEX('Memb Hist (Org)'!$A$1:$BS$29,MATCH('Mthly GM (TR)'!V$2,'Memb Hist (Org)'!$A$1:$A$29,0),MATCH('Mthly GM (TR)'!$A361,'Memb Hist (Org)'!$A$1:$BS$1,0))&lt;&gt;1,"",'Mthly Returns (TR)'!V360),"")</f>
        <v>-7.2607000000000005E-2</v>
      </c>
      <c r="W361" s="46">
        <f>IFERROR(IF(INDEX('Memb Hist (Org)'!$A$1:$BS$29,MATCH('Mthly GM (TR)'!W$2,'Memb Hist (Org)'!$A$1:$A$29,0),MATCH('Mthly GM (TR)'!$A361,'Memb Hist (Org)'!$A$1:$BS$1,0))&lt;&gt;1,"",'Mthly Returns (TR)'!W360),"")</f>
        <v>-2.4792999999999999E-2</v>
      </c>
      <c r="X361" s="46">
        <f>IFERROR(IF(INDEX('Memb Hist (Org)'!$A$1:$BS$29,MATCH('Mthly GM (TR)'!X$2,'Memb Hist (Org)'!$A$1:$A$29,0),MATCH('Mthly GM (TR)'!$A361,'Memb Hist (Org)'!$A$1:$BS$1,0))&lt;&gt;1,"",'Mthly Returns (TR)'!X360),"")</f>
        <v>-4.4025000000000002E-2</v>
      </c>
      <c r="Y361" s="46">
        <f>IFERROR(IF(INDEX('Memb Hist (Org)'!$A$1:$BS$29,MATCH('Mthly GM (TR)'!Y$2,'Memb Hist (Org)'!$A$1:$A$29,0),MATCH('Mthly GM (TR)'!$A361,'Memb Hist (Org)'!$A$1:$BS$1,0))&lt;&gt;1,"",'Mthly Returns (TR)'!Y360),"")</f>
        <v>-0.136714</v>
      </c>
      <c r="Z361" s="46" t="str">
        <f>IFERROR(IF(INDEX('Memb Hist (Org)'!$A$1:$BS$29,MATCH('Mthly GM (TR)'!Z$2,'Memb Hist (Org)'!$A$1:$A$29,0),MATCH('Mthly GM (TR)'!$A361,'Memb Hist (Org)'!$A$1:$BS$1,0))&lt;&gt;1,"",'Mthly Returns (TR)'!Z360),"")</f>
        <v/>
      </c>
      <c r="AA361" s="46" t="str">
        <f>IFERROR(IF(INDEX('Memb Hist (Org)'!$A$1:$BS$29,MATCH('Mthly GM (TR)'!AA$2,'Memb Hist (Org)'!$A$1:$A$29,0),MATCH('Mthly GM (TR)'!$A361,'Memb Hist (Org)'!$A$1:$BS$1,0))&lt;&gt;1,"",'Mthly Returns (TR)'!AA360),"")</f>
        <v/>
      </c>
      <c r="AB361" s="46" t="str">
        <f>IFERROR(IF(INDEX('Memb Hist (Org)'!$A$1:$BS$29,MATCH('Mthly GM (TR)'!AB$2,'Memb Hist (Org)'!$A$1:$A$29,0),MATCH('Mthly GM (TR)'!$A361,'Memb Hist (Org)'!$A$1:$BS$1,0))&lt;&gt;1,"",'Mthly Returns (TR)'!AB360),"")</f>
        <v/>
      </c>
      <c r="AC361" s="46">
        <f>IFERROR(IF(INDEX('Memb Hist (Org)'!$A$1:$BS$29,MATCH('Mthly GM (TR)'!AC$2,'Memb Hist (Org)'!$A$1:$A$29,0),MATCH('Mthly GM (TR)'!$A361,'Memb Hist (Org)'!$A$1:$BS$1,0))&lt;&gt;1,"",'Mthly Returns (TR)'!AC360),"")</f>
        <v>-0.143098</v>
      </c>
      <c r="AD361" s="46" t="str">
        <f>IFERROR(IF(INDEX('Memb Hist (Org)'!$A$1:$BS$29,MATCH('Mthly GM (TR)'!AD$2,'Memb Hist (Org)'!$A$1:$A$29,0),MATCH('Mthly GM (TR)'!$A361,'Memb Hist (Org)'!$A$1:$BS$1,0))&lt;&gt;1,"",'Mthly Returns (TR)'!AD360),"")</f>
        <v/>
      </c>
      <c r="AE361" s="46" t="str">
        <f>IFERROR(IF(INDEX('Memb Hist (Org)'!$A$1:$BS$29,MATCH('Mthly GM (TR)'!AE$2,'Memb Hist (Org)'!$A$1:$A$29,0),MATCH('Mthly GM (TR)'!$A361,'Memb Hist (Org)'!$A$1:$BS$1,0))&lt;&gt;1,"",'Mthly Returns (TR)'!AE360),"")</f>
        <v/>
      </c>
      <c r="AF361" s="42">
        <f>IFERROR(IF($C361=7,INDEX('Gross Margin'!$A$32:$BS$60,MATCH('Mthly GM (TR)'!AF$2,'Gross Margin'!$A$32:$A$60,0),MATCH('Mthly GM (TR)'!$A361,'Gross Margin'!$A$32:$BS$32,0)),AF360*(1+D360)),"")</f>
        <v>8.9289012116398309E-2</v>
      </c>
      <c r="AG361" s="42" t="str">
        <f>IFERROR(IF($C361=7,INDEX('Gross Margin'!$A$32:$BS$60,MATCH('Mthly GM (TR)'!AG$2,'Gross Margin'!$A$32:$A$60,0),MATCH('Mthly GM (TR)'!$A361,'Gross Margin'!$A$32:$BS$32,0)),AG360*(1+E360)),"")</f>
        <v/>
      </c>
      <c r="AH361" s="42" t="str">
        <f>IFERROR(IF($C361=7,INDEX('Gross Margin'!$A$32:$BS$60,MATCH('Mthly GM (TR)'!AH$2,'Gross Margin'!$A$32:$A$60,0),MATCH('Mthly GM (TR)'!$A361,'Gross Margin'!$A$32:$BS$32,0)),AH360*(1+F360)),"")</f>
        <v/>
      </c>
      <c r="AI361" s="42">
        <f>IFERROR(IF($C361=7,INDEX('Gross Margin'!$A$32:$BS$60,MATCH('Mthly GM (TR)'!AI$2,'Gross Margin'!$A$32:$A$60,0),MATCH('Mthly GM (TR)'!$A361,'Gross Margin'!$A$32:$BS$32,0)),AI360*(1+G360)),"")</f>
        <v>7.0519305573282551E-2</v>
      </c>
      <c r="AJ361" s="42">
        <f>IFERROR(IF($C361=7,INDEX('Gross Margin'!$A$32:$BS$60,MATCH('Mthly GM (TR)'!AJ$2,'Gross Margin'!$A$32:$A$60,0),MATCH('Mthly GM (TR)'!$A361,'Gross Margin'!$A$32:$BS$32,0)),AJ360*(1+H360)),"")</f>
        <v>7.7030991780592445E-2</v>
      </c>
      <c r="AK361" s="42">
        <f>IFERROR(IF($C361=7,INDEX('Gross Margin'!$A$32:$BS$60,MATCH('Mthly GM (TR)'!AK$2,'Gross Margin'!$A$32:$A$60,0),MATCH('Mthly GM (TR)'!$A361,'Gross Margin'!$A$32:$BS$32,0)),AK360*(1+I360)),"")</f>
        <v>6.9464162411946528E-2</v>
      </c>
      <c r="AL361" s="42">
        <f>IFERROR(IF($C361=7,INDEX('Gross Margin'!$A$32:$BS$60,MATCH('Mthly GM (TR)'!AL$2,'Gross Margin'!$A$32:$A$60,0),MATCH('Mthly GM (TR)'!$A361,'Gross Margin'!$A$32:$BS$32,0)),AL360*(1+J360)),"")</f>
        <v>6.1284138041317569E-2</v>
      </c>
      <c r="AM361" s="42">
        <f>IFERROR(IF($C361=7,INDEX('Gross Margin'!$A$32:$BS$60,MATCH('Mthly GM (TR)'!AM$2,'Gross Margin'!$A$32:$A$60,0),MATCH('Mthly GM (TR)'!$A361,'Gross Margin'!$A$32:$BS$32,0)),AM360*(1+K360)),"")</f>
        <v>0</v>
      </c>
      <c r="AN361" s="42" t="str">
        <f>IFERROR(IF($C361=7,INDEX('Gross Margin'!$A$32:$BS$60,MATCH('Mthly GM (TR)'!AN$2,'Gross Margin'!$A$32:$A$60,0),MATCH('Mthly GM (TR)'!$A361,'Gross Margin'!$A$32:$BS$32,0)),AN360*(1+L360)),"")</f>
        <v/>
      </c>
      <c r="AO361" s="42" t="str">
        <f>IFERROR(IF($C361=7,INDEX('Gross Margin'!$A$32:$BS$60,MATCH('Mthly GM (TR)'!AO$2,'Gross Margin'!$A$32:$A$60,0),MATCH('Mthly GM (TR)'!$A361,'Gross Margin'!$A$32:$BS$32,0)),AO360*(1+M360)),"")</f>
        <v/>
      </c>
      <c r="AP361" s="42" t="str">
        <f>IFERROR(IF($C361=7,INDEX('Gross Margin'!$A$32:$BS$60,MATCH('Mthly GM (TR)'!AP$2,'Gross Margin'!$A$32:$A$60,0),MATCH('Mthly GM (TR)'!$A361,'Gross Margin'!$A$32:$BS$32,0)),AP360*(1+N360)),"")</f>
        <v/>
      </c>
      <c r="AQ361" s="42">
        <f>IFERROR(IF($C361=7,INDEX('Gross Margin'!$A$32:$BS$60,MATCH('Mthly GM (TR)'!AQ$2,'Gross Margin'!$A$32:$A$60,0),MATCH('Mthly GM (TR)'!$A361,'Gross Margin'!$A$32:$BS$32,0)),AQ360*(1+O360)),"")</f>
        <v>7.3574014722865955E-2</v>
      </c>
      <c r="AR361" s="42" t="str">
        <f>IFERROR(IF($C361=7,INDEX('Gross Margin'!$A$32:$BS$60,MATCH('Mthly GM (TR)'!AR$2,'Gross Margin'!$A$32:$A$60,0),MATCH('Mthly GM (TR)'!$A361,'Gross Margin'!$A$32:$BS$32,0)),AR360*(1+P360)),"")</f>
        <v/>
      </c>
      <c r="AS361" s="42">
        <f>IFERROR(IF($C361=7,INDEX('Gross Margin'!$A$32:$BS$60,MATCH('Mthly GM (TR)'!AS$2,'Gross Margin'!$A$32:$A$60,0),MATCH('Mthly GM (TR)'!$A361,'Gross Margin'!$A$32:$BS$32,0)),AS360*(1+Q360)),"")</f>
        <v>5.8199651721297499E-2</v>
      </c>
      <c r="AT361" s="42" t="str">
        <f>IFERROR(IF($C361=7,INDEX('Gross Margin'!$A$32:$BS$60,MATCH('Mthly GM (TR)'!AT$2,'Gross Margin'!$A$32:$A$60,0),MATCH('Mthly GM (TR)'!$A361,'Gross Margin'!$A$32:$BS$32,0)),AT360*(1+R360)),"")</f>
        <v/>
      </c>
      <c r="AU361" s="42" t="str">
        <f>IFERROR(IF($C361=7,INDEX('Gross Margin'!$A$32:$BS$60,MATCH('Mthly GM (TR)'!AU$2,'Gross Margin'!$A$32:$A$60,0),MATCH('Mthly GM (TR)'!$A361,'Gross Margin'!$A$32:$BS$32,0)),AU360*(1+S360)),"")</f>
        <v/>
      </c>
      <c r="AV361" s="42">
        <f>IFERROR(IF($C361=7,INDEX('Gross Margin'!$A$32:$BS$60,MATCH('Mthly GM (TR)'!AV$2,'Gross Margin'!$A$32:$A$60,0),MATCH('Mthly GM (TR)'!$A361,'Gross Margin'!$A$32:$BS$32,0)),AV360*(1+T360)),"")</f>
        <v>6.0460148996631408E-2</v>
      </c>
      <c r="AW361" s="42">
        <f>IFERROR(IF($C361=7,INDEX('Gross Margin'!$A$32:$BS$60,MATCH('Mthly GM (TR)'!AW$2,'Gross Margin'!$A$32:$A$60,0),MATCH('Mthly GM (TR)'!$A361,'Gross Margin'!$A$32:$BS$32,0)),AW360*(1+U360)),"")</f>
        <v>6.5740214642114825E-2</v>
      </c>
      <c r="AX361" s="42">
        <f>IFERROR(IF($C361=7,INDEX('Gross Margin'!$A$32:$BS$60,MATCH('Mthly GM (TR)'!AX$2,'Gross Margin'!$A$32:$A$60,0),MATCH('Mthly GM (TR)'!$A361,'Gross Margin'!$A$32:$BS$32,0)),AX360*(1+V360)),"")</f>
        <v>6.4697786767317453E-2</v>
      </c>
      <c r="AY361" s="42">
        <f>IFERROR(IF($C361=7,INDEX('Gross Margin'!$A$32:$BS$60,MATCH('Mthly GM (TR)'!AY$2,'Gross Margin'!$A$32:$A$60,0),MATCH('Mthly GM (TR)'!$A361,'Gross Margin'!$A$32:$BS$32,0)),AY360*(1+W360)),"")</f>
        <v>8.5549190279713569E-2</v>
      </c>
      <c r="AZ361" s="42">
        <f>IFERROR(IF($C361=7,INDEX('Gross Margin'!$A$32:$BS$60,MATCH('Mthly GM (TR)'!AZ$2,'Gross Margin'!$A$32:$A$60,0),MATCH('Mthly GM (TR)'!$A361,'Gross Margin'!$A$32:$BS$32,0)),AZ360*(1+X360)),"")</f>
        <v>7.3118437175541229E-2</v>
      </c>
      <c r="BA361" s="42">
        <f>IFERROR(IF($C361=7,INDEX('Gross Margin'!$A$32:$BS$60,MATCH('Mthly GM (TR)'!BA$2,'Gross Margin'!$A$32:$A$60,0),MATCH('Mthly GM (TR)'!$A361,'Gross Margin'!$A$32:$BS$32,0)),BA360*(1+Y360)),"")</f>
        <v>8.0302389849435718E-2</v>
      </c>
      <c r="BB361" s="42" t="str">
        <f>IFERROR(IF($C361=7,INDEX('Gross Margin'!$A$32:$BS$60,MATCH('Mthly GM (TR)'!BB$2,'Gross Margin'!$A$32:$A$60,0),MATCH('Mthly GM (TR)'!$A361,'Gross Margin'!$A$32:$BS$32,0)),BB360*(1+Z360)),"")</f>
        <v/>
      </c>
      <c r="BC361" s="42" t="str">
        <f>IFERROR(IF($C361=7,INDEX('Gross Margin'!$A$32:$BS$60,MATCH('Mthly GM (TR)'!BC$2,'Gross Margin'!$A$32:$A$60,0),MATCH('Mthly GM (TR)'!$A361,'Gross Margin'!$A$32:$BS$32,0)),BC360*(1+AA360)),"")</f>
        <v/>
      </c>
      <c r="BD361" s="42" t="str">
        <f>IFERROR(IF($C361=7,INDEX('Gross Margin'!$A$32:$BS$60,MATCH('Mthly GM (TR)'!BD$2,'Gross Margin'!$A$32:$A$60,0),MATCH('Mthly GM (TR)'!$A361,'Gross Margin'!$A$32:$BS$32,0)),BD360*(1+AB360)),"")</f>
        <v/>
      </c>
      <c r="BE361" s="42">
        <f>IFERROR(IF($C361=7,INDEX('Gross Margin'!$A$32:$BS$60,MATCH('Mthly GM (TR)'!BE$2,'Gross Margin'!$A$32:$A$60,0),MATCH('Mthly GM (TR)'!$A361,'Gross Margin'!$A$32:$BS$32,0)),BE360*(1+AC360)),"")</f>
        <v>7.7149688093505031E-2</v>
      </c>
      <c r="BF361" s="42" t="str">
        <f>IFERROR(IF($C361=7,INDEX('Gross Margin'!$A$32:$BS$60,MATCH('Mthly GM (TR)'!BF$2,'Gross Margin'!$A$32:$A$60,0),MATCH('Mthly GM (TR)'!$A361,'Gross Margin'!$A$32:$BS$32,0)),BF360*(1+AD360)),"")</f>
        <v/>
      </c>
      <c r="BG361" s="42" t="str">
        <f>IFERROR(IF($C361=7,INDEX('Gross Margin'!$A$32:$BS$60,MATCH('Mthly GM (TR)'!BG$2,'Gross Margin'!$A$32:$A$60,0),MATCH('Mthly GM (TR)'!$A361,'Gross Margin'!$A$32:$BS$32,0)),BG360*(1+AE360)),"")</f>
        <v/>
      </c>
      <c r="BH361" s="44">
        <f t="shared" si="300"/>
        <v>8.872303614214995E-2</v>
      </c>
      <c r="BI361" s="44" t="str">
        <f t="shared" si="301"/>
        <v/>
      </c>
      <c r="BJ361" s="44" t="str">
        <f t="shared" si="302"/>
        <v/>
      </c>
      <c r="BK361" s="44">
        <f t="shared" si="303"/>
        <v>7.0072305077598651E-2</v>
      </c>
      <c r="BL361" s="44">
        <f t="shared" si="304"/>
        <v>7.6542715680466E-2</v>
      </c>
      <c r="BM361" s="44">
        <f t="shared" si="305"/>
        <v>6.9023850148829585E-2</v>
      </c>
      <c r="BN361" s="44">
        <f t="shared" si="306"/>
        <v>6.089567647239922E-2</v>
      </c>
      <c r="BO361" s="44">
        <f t="shared" si="307"/>
        <v>0</v>
      </c>
      <c r="BP361" s="44" t="str">
        <f t="shared" si="308"/>
        <v/>
      </c>
      <c r="BQ361" s="44" t="str">
        <f t="shared" si="309"/>
        <v/>
      </c>
      <c r="BR361" s="44" t="str">
        <f t="shared" si="310"/>
        <v/>
      </c>
      <c r="BS361" s="44">
        <f t="shared" si="311"/>
        <v>7.3107651352109282E-2</v>
      </c>
      <c r="BT361" s="44" t="str">
        <f t="shared" si="312"/>
        <v/>
      </c>
      <c r="BU361" s="44">
        <f t="shared" si="313"/>
        <v>5.7830741775906504E-2</v>
      </c>
      <c r="BV361" s="44" t="str">
        <f t="shared" si="314"/>
        <v/>
      </c>
      <c r="BW361" s="44" t="str">
        <f t="shared" si="315"/>
        <v/>
      </c>
      <c r="BX361" s="44">
        <f t="shared" si="316"/>
        <v>6.0076910444423426E-2</v>
      </c>
      <c r="BY361" s="44">
        <f t="shared" si="317"/>
        <v>6.5323507354762791E-2</v>
      </c>
      <c r="BZ361" s="44">
        <f t="shared" si="318"/>
        <v>6.4287687114186448E-2</v>
      </c>
      <c r="CA361" s="44">
        <f t="shared" si="319"/>
        <v>8.5006919902126693E-2</v>
      </c>
      <c r="CB361" s="44">
        <f t="shared" si="320"/>
        <v>7.2654961572720181E-2</v>
      </c>
      <c r="CC361" s="44">
        <f t="shared" si="321"/>
        <v>7.9793377348880132E-2</v>
      </c>
      <c r="CD361" s="44" t="str">
        <f t="shared" si="322"/>
        <v/>
      </c>
      <c r="CE361" s="44" t="str">
        <f t="shared" si="323"/>
        <v/>
      </c>
      <c r="CF361" s="44" t="str">
        <f t="shared" si="324"/>
        <v/>
      </c>
      <c r="CG361" s="44">
        <f t="shared" si="325"/>
        <v>7.6660659613441262E-2</v>
      </c>
      <c r="CH361" s="44" t="str">
        <f t="shared" si="326"/>
        <v/>
      </c>
      <c r="CI361" s="44" t="str">
        <f t="shared" si="327"/>
        <v/>
      </c>
      <c r="CJ361" s="48">
        <f t="shared" si="328"/>
        <v>-1.1597875284501842E-3</v>
      </c>
      <c r="CK361" s="48" t="str">
        <f t="shared" si="329"/>
        <v/>
      </c>
      <c r="CL361" s="48" t="str">
        <f t="shared" si="330"/>
        <v/>
      </c>
      <c r="CM361" s="48">
        <f t="shared" si="331"/>
        <v>-3.4000483869752419E-3</v>
      </c>
      <c r="CN361" s="48">
        <f t="shared" si="332"/>
        <v>-5.4374414365089439E-3</v>
      </c>
      <c r="CO361" s="48">
        <f t="shared" si="333"/>
        <v>-3.3484159945698718E-3</v>
      </c>
      <c r="CP361" s="48">
        <f t="shared" si="334"/>
        <v>-8.919937794000566E-3</v>
      </c>
      <c r="CQ361" s="48">
        <f t="shared" si="335"/>
        <v>0</v>
      </c>
      <c r="CR361" s="48" t="str">
        <f t="shared" si="336"/>
        <v/>
      </c>
      <c r="CS361" s="48" t="str">
        <f t="shared" si="337"/>
        <v/>
      </c>
      <c r="CT361" s="48" t="str">
        <f t="shared" si="338"/>
        <v/>
      </c>
      <c r="CU361" s="48">
        <f t="shared" si="339"/>
        <v>-4.4116812208430346E-3</v>
      </c>
      <c r="CV361" s="48" t="str">
        <f t="shared" si="340"/>
        <v/>
      </c>
      <c r="CW361" s="48">
        <f t="shared" si="341"/>
        <v>-5.5077998467373355E-4</v>
      </c>
      <c r="CX361" s="48" t="str">
        <f t="shared" si="342"/>
        <v/>
      </c>
      <c r="CY361" s="48" t="str">
        <f t="shared" si="343"/>
        <v/>
      </c>
      <c r="CZ361" s="48">
        <f t="shared" si="344"/>
        <v>0</v>
      </c>
      <c r="DA361" s="48">
        <f t="shared" si="345"/>
        <v>-6.2214108404676075E-4</v>
      </c>
      <c r="DB361" s="48">
        <f t="shared" si="346"/>
        <v>-4.667736098299736E-3</v>
      </c>
      <c r="DC361" s="48">
        <f t="shared" si="347"/>
        <v>-2.1075765651334269E-3</v>
      </c>
      <c r="DD361" s="48">
        <f t="shared" si="348"/>
        <v>-3.1986346832390063E-3</v>
      </c>
      <c r="DE361" s="48">
        <f t="shared" si="349"/>
        <v>-1.0908871790874798E-2</v>
      </c>
      <c r="DF361" s="48" t="str">
        <f t="shared" si="350"/>
        <v/>
      </c>
      <c r="DG361" s="48" t="str">
        <f t="shared" si="351"/>
        <v/>
      </c>
      <c r="DH361" s="48" t="str">
        <f t="shared" si="352"/>
        <v/>
      </c>
      <c r="DI361" s="48">
        <f t="shared" si="353"/>
        <v>-1.0969987069364218E-2</v>
      </c>
      <c r="DJ361" s="48" t="str">
        <f t="shared" si="354"/>
        <v/>
      </c>
      <c r="DK361" s="48" t="str">
        <f t="shared" si="355"/>
        <v/>
      </c>
      <c r="DL361" s="37">
        <f t="shared" si="356"/>
        <v>-5.9703039636979517E-2</v>
      </c>
      <c r="DM361" s="39">
        <f t="shared" si="357"/>
        <v>0.94029696036302046</v>
      </c>
      <c r="DN361" s="39"/>
      <c r="DO361" s="36">
        <f>DL361-'1M RF rate'!C221</f>
        <v>-6.7878324896601033E-2</v>
      </c>
      <c r="DP361" s="39">
        <f t="shared" si="358"/>
        <v>0.93212167510339894</v>
      </c>
      <c r="DQ361" s="39"/>
      <c r="DR361" s="36">
        <f>DL361-'DJUA Monthly (PR)'!C221</f>
        <v>-1.1459081022101004E-2</v>
      </c>
      <c r="DS361" s="39">
        <f t="shared" si="359"/>
        <v>0.98854091897789897</v>
      </c>
      <c r="DT361" s="39"/>
      <c r="DU361" s="100">
        <f>PRODUCT(DM827:DM829)-1</f>
        <v>2.4171264556170247E-2</v>
      </c>
      <c r="DV361" s="100">
        <f>PRODUCT(DM818:DM829)-1</f>
        <v>3.1702133978786184E-2</v>
      </c>
    </row>
    <row r="362" spans="1:126" x14ac:dyDescent="0.35">
      <c r="A362" s="35">
        <f t="shared" si="299"/>
        <v>1979</v>
      </c>
      <c r="B362" s="35">
        <v>1979</v>
      </c>
      <c r="C362" s="35">
        <v>11</v>
      </c>
      <c r="D362" s="46">
        <f>IFERROR(IF(INDEX('Memb Hist (Org)'!$A$1:$BS$29,MATCH('Mthly GM (TR)'!D$2,'Memb Hist (Org)'!$A$1:$A$29,0),MATCH('Mthly GM (TR)'!$A362,'Memb Hist (Org)'!$A$1:$BS$1,0))&lt;&gt;1,"",'Mthly Returns (TR)'!D361),"")</f>
        <v>5.8807999999999999E-2</v>
      </c>
      <c r="E362" s="46" t="str">
        <f>IFERROR(IF(INDEX('Memb Hist (Org)'!$A$1:$BS$29,MATCH('Mthly GM (TR)'!E$2,'Memb Hist (Org)'!$A$1:$A$29,0),MATCH('Mthly GM (TR)'!$A362,'Memb Hist (Org)'!$A$1:$BS$1,0))&lt;&gt;1,"",'Mthly Returns (TR)'!E361),"")</f>
        <v/>
      </c>
      <c r="F362" s="46" t="str">
        <f>IFERROR(IF(INDEX('Memb Hist (Org)'!$A$1:$BS$29,MATCH('Mthly GM (TR)'!F$2,'Memb Hist (Org)'!$A$1:$A$29,0),MATCH('Mthly GM (TR)'!$A362,'Memb Hist (Org)'!$A$1:$BS$1,0))&lt;&gt;1,"",'Mthly Returns (TR)'!F361),"")</f>
        <v/>
      </c>
      <c r="G362" s="46">
        <f>IFERROR(IF(INDEX('Memb Hist (Org)'!$A$1:$BS$29,MATCH('Mthly GM (TR)'!G$2,'Memb Hist (Org)'!$A$1:$A$29,0),MATCH('Mthly GM (TR)'!$A362,'Memb Hist (Org)'!$A$1:$BS$1,0))&lt;&gt;1,"",'Mthly Returns (TR)'!G361),"")</f>
        <v>5.8824000000000001E-2</v>
      </c>
      <c r="H362" s="46">
        <f>IFERROR(IF(INDEX('Memb Hist (Org)'!$A$1:$BS$29,MATCH('Mthly GM (TR)'!H$2,'Memb Hist (Org)'!$A$1:$A$29,0),MATCH('Mthly GM (TR)'!$A362,'Memb Hist (Org)'!$A$1:$BS$1,0))&lt;&gt;1,"",'Mthly Returns (TR)'!H361),"")</f>
        <v>2.9412000000000001E-2</v>
      </c>
      <c r="I362" s="46">
        <f>IFERROR(IF(INDEX('Memb Hist (Org)'!$A$1:$BS$29,MATCH('Mthly GM (TR)'!I$2,'Memb Hist (Org)'!$A$1:$A$29,0),MATCH('Mthly GM (TR)'!$A362,'Memb Hist (Org)'!$A$1:$BS$1,0))&lt;&gt;1,"",'Mthly Returns (TR)'!I361),"")</f>
        <v>0.109195</v>
      </c>
      <c r="J362" s="46">
        <f>IFERROR(IF(INDEX('Memb Hist (Org)'!$A$1:$BS$29,MATCH('Mthly GM (TR)'!J$2,'Memb Hist (Org)'!$A$1:$A$29,0),MATCH('Mthly GM (TR)'!$A362,'Memb Hist (Org)'!$A$1:$BS$1,0))&lt;&gt;1,"",'Mthly Returns (TR)'!J361),"")</f>
        <v>9.0909000000000004E-2</v>
      </c>
      <c r="K362" s="46">
        <f>IFERROR(IF(INDEX('Memb Hist (Org)'!$A$1:$BS$29,MATCH('Mthly GM (TR)'!K$2,'Memb Hist (Org)'!$A$1:$A$29,0),MATCH('Mthly GM (TR)'!$A362,'Memb Hist (Org)'!$A$1:$BS$1,0))&lt;&gt;1,"",'Mthly Returns (TR)'!K361),"")</f>
        <v>8.7378999999999998E-2</v>
      </c>
      <c r="L362" s="46" t="str">
        <f>IFERROR(IF(INDEX('Memb Hist (Org)'!$A$1:$BS$29,MATCH('Mthly GM (TR)'!L$2,'Memb Hist (Org)'!$A$1:$A$29,0),MATCH('Mthly GM (TR)'!$A362,'Memb Hist (Org)'!$A$1:$BS$1,0))&lt;&gt;1,"",'Mthly Returns (TR)'!L361),"")</f>
        <v/>
      </c>
      <c r="M362" s="46" t="str">
        <f>IFERROR(IF(INDEX('Memb Hist (Org)'!$A$1:$BS$29,MATCH('Mthly GM (TR)'!M$2,'Memb Hist (Org)'!$A$1:$A$29,0),MATCH('Mthly GM (TR)'!$A362,'Memb Hist (Org)'!$A$1:$BS$1,0))&lt;&gt;1,"",'Mthly Returns (TR)'!M361),"")</f>
        <v/>
      </c>
      <c r="N362" s="46" t="str">
        <f>IFERROR(IF(INDEX('Memb Hist (Org)'!$A$1:$BS$29,MATCH('Mthly GM (TR)'!N$2,'Memb Hist (Org)'!$A$1:$A$29,0),MATCH('Mthly GM (TR)'!$A362,'Memb Hist (Org)'!$A$1:$BS$1,0))&lt;&gt;1,"",'Mthly Returns (TR)'!N361),"")</f>
        <v/>
      </c>
      <c r="O362" s="46">
        <f>IFERROR(IF(INDEX('Memb Hist (Org)'!$A$1:$BS$29,MATCH('Mthly GM (TR)'!O$2,'Memb Hist (Org)'!$A$1:$A$29,0),MATCH('Mthly GM (TR)'!$A362,'Memb Hist (Org)'!$A$1:$BS$1,0))&lt;&gt;1,"",'Mthly Returns (TR)'!O361),"")</f>
        <v>0.14091699999999999</v>
      </c>
      <c r="P362" s="46" t="str">
        <f>IFERROR(IF(INDEX('Memb Hist (Org)'!$A$1:$BS$29,MATCH('Mthly GM (TR)'!P$2,'Memb Hist (Org)'!$A$1:$A$29,0),MATCH('Mthly GM (TR)'!$A362,'Memb Hist (Org)'!$A$1:$BS$1,0))&lt;&gt;1,"",'Mthly Returns (TR)'!P361),"")</f>
        <v/>
      </c>
      <c r="Q362" s="46">
        <f>IFERROR(IF(INDEX('Memb Hist (Org)'!$A$1:$BS$29,MATCH('Mthly GM (TR)'!Q$2,'Memb Hist (Org)'!$A$1:$A$29,0),MATCH('Mthly GM (TR)'!$A362,'Memb Hist (Org)'!$A$1:$BS$1,0))&lt;&gt;1,"",'Mthly Returns (TR)'!Q361),"")</f>
        <v>5.5384000000000003E-2</v>
      </c>
      <c r="R362" s="46" t="str">
        <f>IFERROR(IF(INDEX('Memb Hist (Org)'!$A$1:$BS$29,MATCH('Mthly GM (TR)'!R$2,'Memb Hist (Org)'!$A$1:$A$29,0),MATCH('Mthly GM (TR)'!$A362,'Memb Hist (Org)'!$A$1:$BS$1,0))&lt;&gt;1,"",'Mthly Returns (TR)'!R361),"")</f>
        <v/>
      </c>
      <c r="S362" s="46" t="str">
        <f>IFERROR(IF(INDEX('Memb Hist (Org)'!$A$1:$BS$29,MATCH('Mthly GM (TR)'!S$2,'Memb Hist (Org)'!$A$1:$A$29,0),MATCH('Mthly GM (TR)'!$A362,'Memb Hist (Org)'!$A$1:$BS$1,0))&lt;&gt;1,"",'Mthly Returns (TR)'!S361),"")</f>
        <v/>
      </c>
      <c r="T362" s="46">
        <f>IFERROR(IF(INDEX('Memb Hist (Org)'!$A$1:$BS$29,MATCH('Mthly GM (TR)'!T$2,'Memb Hist (Org)'!$A$1:$A$29,0),MATCH('Mthly GM (TR)'!$A362,'Memb Hist (Org)'!$A$1:$BS$1,0))&lt;&gt;1,"",'Mthly Returns (TR)'!T361),"")</f>
        <v>3.3333000000000002E-2</v>
      </c>
      <c r="U362" s="46">
        <f>IFERROR(IF(INDEX('Memb Hist (Org)'!$A$1:$BS$29,MATCH('Mthly GM (TR)'!U$2,'Memb Hist (Org)'!$A$1:$A$29,0),MATCH('Mthly GM (TR)'!$A362,'Memb Hist (Org)'!$A$1:$BS$1,0))&lt;&gt;1,"",'Mthly Returns (TR)'!U361),"")</f>
        <v>0.13028799999999999</v>
      </c>
      <c r="V362" s="46">
        <f>IFERROR(IF(INDEX('Memb Hist (Org)'!$A$1:$BS$29,MATCH('Mthly GM (TR)'!V$2,'Memb Hist (Org)'!$A$1:$A$29,0),MATCH('Mthly GM (TR)'!$A362,'Memb Hist (Org)'!$A$1:$BS$1,0))&lt;&gt;1,"",'Mthly Returns (TR)'!V361),"")</f>
        <v>0.15302499999999999</v>
      </c>
      <c r="W362" s="46">
        <f>IFERROR(IF(INDEX('Memb Hist (Org)'!$A$1:$BS$29,MATCH('Mthly GM (TR)'!W$2,'Memb Hist (Org)'!$A$1:$A$29,0),MATCH('Mthly GM (TR)'!$A362,'Memb Hist (Org)'!$A$1:$BS$1,0))&lt;&gt;1,"",'Mthly Returns (TR)'!W361),"")</f>
        <v>4.4068000000000003E-2</v>
      </c>
      <c r="X362" s="46">
        <f>IFERROR(IF(INDEX('Memb Hist (Org)'!$A$1:$BS$29,MATCH('Mthly GM (TR)'!X$2,'Memb Hist (Org)'!$A$1:$A$29,0),MATCH('Mthly GM (TR)'!$A362,'Memb Hist (Org)'!$A$1:$BS$1,0))&lt;&gt;1,"",'Mthly Returns (TR)'!X361),"")</f>
        <v>9.7367999999999996E-2</v>
      </c>
      <c r="Y362" s="46">
        <f>IFERROR(IF(INDEX('Memb Hist (Org)'!$A$1:$BS$29,MATCH('Mthly GM (TR)'!Y$2,'Memb Hist (Org)'!$A$1:$A$29,0),MATCH('Mthly GM (TR)'!$A362,'Memb Hist (Org)'!$A$1:$BS$1,0))&lt;&gt;1,"",'Mthly Returns (TR)'!Y361),"")</f>
        <v>7.2539000000000006E-2</v>
      </c>
      <c r="Z362" s="46" t="str">
        <f>IFERROR(IF(INDEX('Memb Hist (Org)'!$A$1:$BS$29,MATCH('Mthly GM (TR)'!Z$2,'Memb Hist (Org)'!$A$1:$A$29,0),MATCH('Mthly GM (TR)'!$A362,'Memb Hist (Org)'!$A$1:$BS$1,0))&lt;&gt;1,"",'Mthly Returns (TR)'!Z361),"")</f>
        <v/>
      </c>
      <c r="AA362" s="46" t="str">
        <f>IFERROR(IF(INDEX('Memb Hist (Org)'!$A$1:$BS$29,MATCH('Mthly GM (TR)'!AA$2,'Memb Hist (Org)'!$A$1:$A$29,0),MATCH('Mthly GM (TR)'!$A362,'Memb Hist (Org)'!$A$1:$BS$1,0))&lt;&gt;1,"",'Mthly Returns (TR)'!AA361),"")</f>
        <v/>
      </c>
      <c r="AB362" s="46" t="str">
        <f>IFERROR(IF(INDEX('Memb Hist (Org)'!$A$1:$BS$29,MATCH('Mthly GM (TR)'!AB$2,'Memb Hist (Org)'!$A$1:$A$29,0),MATCH('Mthly GM (TR)'!$A362,'Memb Hist (Org)'!$A$1:$BS$1,0))&lt;&gt;1,"",'Mthly Returns (TR)'!AB361),"")</f>
        <v/>
      </c>
      <c r="AC362" s="46">
        <f>IFERROR(IF(INDEX('Memb Hist (Org)'!$A$1:$BS$29,MATCH('Mthly GM (TR)'!AC$2,'Memb Hist (Org)'!$A$1:$A$29,0),MATCH('Mthly GM (TR)'!$A362,'Memb Hist (Org)'!$A$1:$BS$1,0))&lt;&gt;1,"",'Mthly Returns (TR)'!AC361),"")</f>
        <v>0.101563</v>
      </c>
      <c r="AD362" s="46" t="str">
        <f>IFERROR(IF(INDEX('Memb Hist (Org)'!$A$1:$BS$29,MATCH('Mthly GM (TR)'!AD$2,'Memb Hist (Org)'!$A$1:$A$29,0),MATCH('Mthly GM (TR)'!$A362,'Memb Hist (Org)'!$A$1:$BS$1,0))&lt;&gt;1,"",'Mthly Returns (TR)'!AD361),"")</f>
        <v/>
      </c>
      <c r="AE362" s="46" t="str">
        <f>IFERROR(IF(INDEX('Memb Hist (Org)'!$A$1:$BS$29,MATCH('Mthly GM (TR)'!AE$2,'Memb Hist (Org)'!$A$1:$A$29,0),MATCH('Mthly GM (TR)'!$A362,'Memb Hist (Org)'!$A$1:$BS$1,0))&lt;&gt;1,"",'Mthly Returns (TR)'!AE361),"")</f>
        <v/>
      </c>
      <c r="AF362" s="42">
        <f>IFERROR(IF($C362=7,INDEX('Gross Margin'!$A$32:$BS$60,MATCH('Mthly GM (TR)'!AF$2,'Gross Margin'!$A$32:$A$60,0),MATCH('Mthly GM (TR)'!$A362,'Gross Margin'!$A$32:$BS$32,0)),AF361*(1+D361)),"")</f>
        <v>8.8121826150012753E-2</v>
      </c>
      <c r="AG362" s="42" t="str">
        <f>IFERROR(IF($C362=7,INDEX('Gross Margin'!$A$32:$BS$60,MATCH('Mthly GM (TR)'!AG$2,'Gross Margin'!$A$32:$A$60,0),MATCH('Mthly GM (TR)'!$A362,'Gross Margin'!$A$32:$BS$32,0)),AG361*(1+E361)),"")</f>
        <v/>
      </c>
      <c r="AH362" s="42" t="str">
        <f>IFERROR(IF($C362=7,INDEX('Gross Margin'!$A$32:$BS$60,MATCH('Mthly GM (TR)'!AH$2,'Gross Margin'!$A$32:$A$60,0),MATCH('Mthly GM (TR)'!$A362,'Gross Margin'!$A$32:$BS$32,0)),AH361*(1+F361)),"")</f>
        <v/>
      </c>
      <c r="AI362" s="42">
        <f>IFERROR(IF($C362=7,INDEX('Gross Margin'!$A$32:$BS$60,MATCH('Mthly GM (TR)'!AI$2,'Gross Margin'!$A$32:$A$60,0),MATCH('Mthly GM (TR)'!$A362,'Gross Margin'!$A$32:$BS$32,0)),AI361*(1+G361)),"")</f>
        <v>6.7097567828255739E-2</v>
      </c>
      <c r="AJ362" s="42">
        <f>IFERROR(IF($C362=7,INDEX('Gross Margin'!$A$32:$BS$60,MATCH('Mthly GM (TR)'!AJ$2,'Gross Margin'!$A$32:$A$60,0),MATCH('Mthly GM (TR)'!$A362,'Gross Margin'!$A$32:$BS$32,0)),AJ361*(1+H361)),"")</f>
        <v>7.1558864186482718E-2</v>
      </c>
      <c r="AK362" s="42">
        <f>IFERROR(IF($C362=7,INDEX('Gross Margin'!$A$32:$BS$60,MATCH('Mthly GM (TR)'!AK$2,'Gross Margin'!$A$32:$A$60,0),MATCH('Mthly GM (TR)'!$A362,'Gross Margin'!$A$32:$BS$32,0)),AK361*(1+I361)),"")</f>
        <v>6.6094386429180599E-2</v>
      </c>
      <c r="AL362" s="42">
        <f>IFERROR(IF($C362=7,INDEX('Gross Margin'!$A$32:$BS$60,MATCH('Mthly GM (TR)'!AL$2,'Gross Margin'!$A$32:$A$60,0),MATCH('Mthly GM (TR)'!$A362,'Gross Margin'!$A$32:$BS$32,0)),AL361*(1+J361)),"")</f>
        <v>5.2307298785163409E-2</v>
      </c>
      <c r="AM362" s="42">
        <f>IFERROR(IF($C362=7,INDEX('Gross Margin'!$A$32:$BS$60,MATCH('Mthly GM (TR)'!AM$2,'Gross Margin'!$A$32:$A$60,0),MATCH('Mthly GM (TR)'!$A362,'Gross Margin'!$A$32:$BS$32,0)),AM361*(1+K361)),"")</f>
        <v>0</v>
      </c>
      <c r="AN362" s="42" t="str">
        <f>IFERROR(IF($C362=7,INDEX('Gross Margin'!$A$32:$BS$60,MATCH('Mthly GM (TR)'!AN$2,'Gross Margin'!$A$32:$A$60,0),MATCH('Mthly GM (TR)'!$A362,'Gross Margin'!$A$32:$BS$32,0)),AN361*(1+L361)),"")</f>
        <v/>
      </c>
      <c r="AO362" s="42" t="str">
        <f>IFERROR(IF($C362=7,INDEX('Gross Margin'!$A$32:$BS$60,MATCH('Mthly GM (TR)'!AO$2,'Gross Margin'!$A$32:$A$60,0),MATCH('Mthly GM (TR)'!$A362,'Gross Margin'!$A$32:$BS$32,0)),AO361*(1+M361)),"")</f>
        <v/>
      </c>
      <c r="AP362" s="42" t="str">
        <f>IFERROR(IF($C362=7,INDEX('Gross Margin'!$A$32:$BS$60,MATCH('Mthly GM (TR)'!AP$2,'Gross Margin'!$A$32:$A$60,0),MATCH('Mthly GM (TR)'!$A362,'Gross Margin'!$A$32:$BS$32,0)),AP361*(1+N361)),"")</f>
        <v/>
      </c>
      <c r="AQ362" s="42">
        <f>IFERROR(IF($C362=7,INDEX('Gross Margin'!$A$32:$BS$60,MATCH('Mthly GM (TR)'!AQ$2,'Gross Margin'!$A$32:$A$60,0),MATCH('Mthly GM (TR)'!$A362,'Gross Margin'!$A$32:$BS$32,0)),AQ361*(1+O361)),"")</f>
        <v>6.9134190804414616E-2</v>
      </c>
      <c r="AR362" s="42" t="str">
        <f>IFERROR(IF($C362=7,INDEX('Gross Margin'!$A$32:$BS$60,MATCH('Mthly GM (TR)'!AR$2,'Gross Margin'!$A$32:$A$60,0),MATCH('Mthly GM (TR)'!$A362,'Gross Margin'!$A$32:$BS$32,0)),AR361*(1+P361)),"")</f>
        <v/>
      </c>
      <c r="AS362" s="42">
        <f>IFERROR(IF($C362=7,INDEX('Gross Margin'!$A$32:$BS$60,MATCH('Mthly GM (TR)'!AS$2,'Gross Margin'!$A$32:$A$60,0),MATCH('Mthly GM (TR)'!$A362,'Gross Margin'!$A$32:$BS$32,0)),AS361*(1+Q361)),"")</f>
        <v>5.7645358238303863E-2</v>
      </c>
      <c r="AT362" s="42" t="str">
        <f>IFERROR(IF($C362=7,INDEX('Gross Margin'!$A$32:$BS$60,MATCH('Mthly GM (TR)'!AT$2,'Gross Margin'!$A$32:$A$60,0),MATCH('Mthly GM (TR)'!$A362,'Gross Margin'!$A$32:$BS$32,0)),AT361*(1+R361)),"")</f>
        <v/>
      </c>
      <c r="AU362" s="42" t="str">
        <f>IFERROR(IF($C362=7,INDEX('Gross Margin'!$A$32:$BS$60,MATCH('Mthly GM (TR)'!AU$2,'Gross Margin'!$A$32:$A$60,0),MATCH('Mthly GM (TR)'!$A362,'Gross Margin'!$A$32:$BS$32,0)),AU361*(1+S361)),"")</f>
        <v/>
      </c>
      <c r="AV362" s="42">
        <f>IFERROR(IF($C362=7,INDEX('Gross Margin'!$A$32:$BS$60,MATCH('Mthly GM (TR)'!AV$2,'Gross Margin'!$A$32:$A$60,0),MATCH('Mthly GM (TR)'!$A362,'Gross Margin'!$A$32:$BS$32,0)),AV361*(1+T361)),"")</f>
        <v>6.0460148996631408E-2</v>
      </c>
      <c r="AW362" s="42">
        <f>IFERROR(IF($C362=7,INDEX('Gross Margin'!$A$32:$BS$60,MATCH('Mthly GM (TR)'!AW$2,'Gross Margin'!$A$32:$A$60,0),MATCH('Mthly GM (TR)'!$A362,'Gross Margin'!$A$32:$BS$32,0)),AW361*(1+U361)),"")</f>
        <v>6.5114104837863326E-2</v>
      </c>
      <c r="AX362" s="42">
        <f>IFERROR(IF($C362=7,INDEX('Gross Margin'!$A$32:$BS$60,MATCH('Mthly GM (TR)'!AX$2,'Gross Margin'!$A$32:$A$60,0),MATCH('Mthly GM (TR)'!$A362,'Gross Margin'!$A$32:$BS$32,0)),AX361*(1+V361)),"")</f>
        <v>6.0000274563502834E-2</v>
      </c>
      <c r="AY362" s="42">
        <f>IFERROR(IF($C362=7,INDEX('Gross Margin'!$A$32:$BS$60,MATCH('Mthly GM (TR)'!AY$2,'Gross Margin'!$A$32:$A$60,0),MATCH('Mthly GM (TR)'!$A362,'Gross Margin'!$A$32:$BS$32,0)),AY361*(1+W361)),"")</f>
        <v>8.3428169205108635E-2</v>
      </c>
      <c r="AZ362" s="42">
        <f>IFERROR(IF($C362=7,INDEX('Gross Margin'!$A$32:$BS$60,MATCH('Mthly GM (TR)'!AZ$2,'Gross Margin'!$A$32:$A$60,0),MATCH('Mthly GM (TR)'!$A362,'Gross Margin'!$A$32:$BS$32,0)),AZ361*(1+X361)),"")</f>
        <v>6.9899397978888028E-2</v>
      </c>
      <c r="BA362" s="42">
        <f>IFERROR(IF($C362=7,INDEX('Gross Margin'!$A$32:$BS$60,MATCH('Mthly GM (TR)'!BA$2,'Gross Margin'!$A$32:$A$60,0),MATCH('Mthly GM (TR)'!$A362,'Gross Margin'!$A$32:$BS$32,0)),BA361*(1+Y361)),"")</f>
        <v>6.9323928923559958E-2</v>
      </c>
      <c r="BB362" s="42" t="str">
        <f>IFERROR(IF($C362=7,INDEX('Gross Margin'!$A$32:$BS$60,MATCH('Mthly GM (TR)'!BB$2,'Gross Margin'!$A$32:$A$60,0),MATCH('Mthly GM (TR)'!$A362,'Gross Margin'!$A$32:$BS$32,0)),BB361*(1+Z361)),"")</f>
        <v/>
      </c>
      <c r="BC362" s="42" t="str">
        <f>IFERROR(IF($C362=7,INDEX('Gross Margin'!$A$32:$BS$60,MATCH('Mthly GM (TR)'!BC$2,'Gross Margin'!$A$32:$A$60,0),MATCH('Mthly GM (TR)'!$A362,'Gross Margin'!$A$32:$BS$32,0)),BC361*(1+AA361)),"")</f>
        <v/>
      </c>
      <c r="BD362" s="42" t="str">
        <f>IFERROR(IF($C362=7,INDEX('Gross Margin'!$A$32:$BS$60,MATCH('Mthly GM (TR)'!BD$2,'Gross Margin'!$A$32:$A$60,0),MATCH('Mthly GM (TR)'!$A362,'Gross Margin'!$A$32:$BS$32,0)),BD361*(1+AB361)),"")</f>
        <v/>
      </c>
      <c r="BE362" s="42">
        <f>IFERROR(IF($C362=7,INDEX('Gross Margin'!$A$32:$BS$60,MATCH('Mthly GM (TR)'!BE$2,'Gross Margin'!$A$32:$A$60,0),MATCH('Mthly GM (TR)'!$A362,'Gross Margin'!$A$32:$BS$32,0)),BE361*(1+AC361)),"")</f>
        <v>6.6109722026700651E-2</v>
      </c>
      <c r="BF362" s="42" t="str">
        <f>IFERROR(IF($C362=7,INDEX('Gross Margin'!$A$32:$BS$60,MATCH('Mthly GM (TR)'!BF$2,'Gross Margin'!$A$32:$A$60,0),MATCH('Mthly GM (TR)'!$A362,'Gross Margin'!$A$32:$BS$32,0)),BF361*(1+AD361)),"")</f>
        <v/>
      </c>
      <c r="BG362" s="42" t="str">
        <f>IFERROR(IF($C362=7,INDEX('Gross Margin'!$A$32:$BS$60,MATCH('Mthly GM (TR)'!BG$2,'Gross Margin'!$A$32:$A$60,0),MATCH('Mthly GM (TR)'!$A362,'Gross Margin'!$A$32:$BS$32,0)),BG361*(1+AE361)),"")</f>
        <v/>
      </c>
      <c r="BH362" s="44">
        <f t="shared" si="300"/>
        <v>9.3122973172107465E-2</v>
      </c>
      <c r="BI362" s="44" t="str">
        <f t="shared" si="301"/>
        <v/>
      </c>
      <c r="BJ362" s="44" t="str">
        <f t="shared" si="302"/>
        <v/>
      </c>
      <c r="BK362" s="44">
        <f t="shared" si="303"/>
        <v>7.090553250845695E-2</v>
      </c>
      <c r="BL362" s="44">
        <f t="shared" si="304"/>
        <v>7.562001925062635E-2</v>
      </c>
      <c r="BM362" s="44">
        <f t="shared" si="305"/>
        <v>6.9845417908087667E-2</v>
      </c>
      <c r="BN362" s="44">
        <f t="shared" si="306"/>
        <v>5.527587652557376E-2</v>
      </c>
      <c r="BO362" s="44">
        <f t="shared" si="307"/>
        <v>0</v>
      </c>
      <c r="BP362" s="44" t="str">
        <f t="shared" si="308"/>
        <v/>
      </c>
      <c r="BQ362" s="44" t="str">
        <f t="shared" si="309"/>
        <v/>
      </c>
      <c r="BR362" s="44" t="str">
        <f t="shared" si="310"/>
        <v/>
      </c>
      <c r="BS362" s="44">
        <f t="shared" si="311"/>
        <v>7.3057739232449279E-2</v>
      </c>
      <c r="BT362" s="44" t="str">
        <f t="shared" si="312"/>
        <v/>
      </c>
      <c r="BU362" s="44">
        <f t="shared" si="313"/>
        <v>6.0916884990374412E-2</v>
      </c>
      <c r="BV362" s="44" t="str">
        <f t="shared" si="314"/>
        <v/>
      </c>
      <c r="BW362" s="44" t="str">
        <f t="shared" si="315"/>
        <v/>
      </c>
      <c r="BX362" s="44">
        <f t="shared" si="316"/>
        <v>6.389142257912811E-2</v>
      </c>
      <c r="BY362" s="44">
        <f t="shared" si="317"/>
        <v>6.8809502740215994E-2</v>
      </c>
      <c r="BZ362" s="44">
        <f t="shared" si="318"/>
        <v>6.3405449053955495E-2</v>
      </c>
      <c r="CA362" s="44">
        <f t="shared" si="319"/>
        <v>8.8162938764566781E-2</v>
      </c>
      <c r="CB362" s="44">
        <f t="shared" si="320"/>
        <v>7.3866373940702904E-2</v>
      </c>
      <c r="CC362" s="44">
        <f t="shared" si="321"/>
        <v>7.3258245492371976E-2</v>
      </c>
      <c r="CD362" s="44" t="str">
        <f t="shared" si="322"/>
        <v/>
      </c>
      <c r="CE362" s="44" t="str">
        <f t="shared" si="323"/>
        <v/>
      </c>
      <c r="CF362" s="44" t="str">
        <f t="shared" si="324"/>
        <v/>
      </c>
      <c r="CG362" s="44">
        <f t="shared" si="325"/>
        <v>6.9861623841382864E-2</v>
      </c>
      <c r="CH362" s="44" t="str">
        <f t="shared" si="326"/>
        <v/>
      </c>
      <c r="CI362" s="44" t="str">
        <f t="shared" si="327"/>
        <v/>
      </c>
      <c r="CJ362" s="48">
        <f t="shared" si="328"/>
        <v>5.4763758063052954E-3</v>
      </c>
      <c r="CK362" s="48" t="str">
        <f t="shared" si="329"/>
        <v/>
      </c>
      <c r="CL362" s="48" t="str">
        <f t="shared" si="330"/>
        <v/>
      </c>
      <c r="CM362" s="48">
        <f t="shared" si="331"/>
        <v>4.1709470442774718E-3</v>
      </c>
      <c r="CN362" s="48">
        <f t="shared" si="332"/>
        <v>2.2241360061994223E-3</v>
      </c>
      <c r="CO362" s="48">
        <f t="shared" si="333"/>
        <v>7.6267704084736331E-3</v>
      </c>
      <c r="CP362" s="48">
        <f t="shared" si="334"/>
        <v>5.0250746590633855E-3</v>
      </c>
      <c r="CQ362" s="48">
        <f t="shared" si="335"/>
        <v>0</v>
      </c>
      <c r="CR362" s="48" t="str">
        <f t="shared" si="336"/>
        <v/>
      </c>
      <c r="CS362" s="48" t="str">
        <f t="shared" si="337"/>
        <v/>
      </c>
      <c r="CT362" s="48" t="str">
        <f t="shared" si="338"/>
        <v/>
      </c>
      <c r="CU362" s="48">
        <f t="shared" si="339"/>
        <v>1.0295077439419055E-2</v>
      </c>
      <c r="CV362" s="48" t="str">
        <f t="shared" si="340"/>
        <v/>
      </c>
      <c r="CW362" s="48">
        <f t="shared" si="341"/>
        <v>3.3738207583068965E-3</v>
      </c>
      <c r="CX362" s="48" t="str">
        <f t="shared" si="342"/>
        <v/>
      </c>
      <c r="CY362" s="48" t="str">
        <f t="shared" si="343"/>
        <v/>
      </c>
      <c r="CZ362" s="48">
        <f t="shared" si="344"/>
        <v>2.1296927888300775E-3</v>
      </c>
      <c r="DA362" s="48">
        <f t="shared" si="345"/>
        <v>8.9650524930172601E-3</v>
      </c>
      <c r="DB362" s="48">
        <f t="shared" si="346"/>
        <v>9.7026188414815386E-3</v>
      </c>
      <c r="DC362" s="48">
        <f t="shared" si="347"/>
        <v>3.885164385476929E-3</v>
      </c>
      <c r="DD362" s="48">
        <f t="shared" si="348"/>
        <v>7.1922210978583598E-3</v>
      </c>
      <c r="DE362" s="48">
        <f t="shared" si="349"/>
        <v>5.3140798697711711E-3</v>
      </c>
      <c r="DF362" s="48" t="str">
        <f t="shared" si="350"/>
        <v/>
      </c>
      <c r="DG362" s="48" t="str">
        <f t="shared" si="351"/>
        <v/>
      </c>
      <c r="DH362" s="48" t="str">
        <f t="shared" si="352"/>
        <v/>
      </c>
      <c r="DI362" s="48">
        <f t="shared" si="353"/>
        <v>7.0953561022023678E-3</v>
      </c>
      <c r="DJ362" s="48" t="str">
        <f t="shared" si="354"/>
        <v/>
      </c>
      <c r="DK362" s="48" t="str">
        <f t="shared" si="355"/>
        <v/>
      </c>
      <c r="DL362" s="37">
        <f t="shared" si="356"/>
        <v>8.2476387700682871E-2</v>
      </c>
      <c r="DM362" s="39">
        <f t="shared" si="357"/>
        <v>1.0824763877006829</v>
      </c>
      <c r="DN362" s="39"/>
      <c r="DO362" s="36">
        <f>DL362-'1M RF rate'!C222</f>
        <v>7.3212150062599277E-2</v>
      </c>
      <c r="DP362" s="39">
        <f t="shared" si="358"/>
        <v>1.0732121500625993</v>
      </c>
      <c r="DQ362" s="39"/>
      <c r="DR362" s="36">
        <f>DL362-'DJUA Monthly (PR)'!C222</f>
        <v>1.8693031609355412E-2</v>
      </c>
      <c r="DS362" s="39">
        <f t="shared" si="359"/>
        <v>1.0186930316093554</v>
      </c>
      <c r="DT362" s="39"/>
      <c r="DU362" s="100">
        <f>PRODUCT(DM828:DM830)-1</f>
        <v>2.2672038957491036E-2</v>
      </c>
      <c r="DV362" s="100">
        <f>PRODUCT(DM819:DM830)-1</f>
        <v>9.9451538808250639E-3</v>
      </c>
    </row>
    <row r="363" spans="1:126" x14ac:dyDescent="0.35">
      <c r="A363" s="35">
        <f t="shared" si="299"/>
        <v>1979</v>
      </c>
      <c r="B363" s="35">
        <v>1979</v>
      </c>
      <c r="C363" s="35">
        <v>12</v>
      </c>
      <c r="D363" s="46">
        <f>IFERROR(IF(INDEX('Memb Hist (Org)'!$A$1:$BS$29,MATCH('Mthly GM (TR)'!D$2,'Memb Hist (Org)'!$A$1:$A$29,0),MATCH('Mthly GM (TR)'!$A363,'Memb Hist (Org)'!$A$1:$BS$1,0))&lt;&gt;1,"",'Mthly Returns (TR)'!D362),"")</f>
        <v>-5.2979999999999999E-2</v>
      </c>
      <c r="E363" s="46" t="str">
        <f>IFERROR(IF(INDEX('Memb Hist (Org)'!$A$1:$BS$29,MATCH('Mthly GM (TR)'!E$2,'Memb Hist (Org)'!$A$1:$A$29,0),MATCH('Mthly GM (TR)'!$A363,'Memb Hist (Org)'!$A$1:$BS$1,0))&lt;&gt;1,"",'Mthly Returns (TR)'!E362),"")</f>
        <v/>
      </c>
      <c r="F363" s="46" t="str">
        <f>IFERROR(IF(INDEX('Memb Hist (Org)'!$A$1:$BS$29,MATCH('Mthly GM (TR)'!F$2,'Memb Hist (Org)'!$A$1:$A$29,0),MATCH('Mthly GM (TR)'!$A363,'Memb Hist (Org)'!$A$1:$BS$1,0))&lt;&gt;1,"",'Mthly Returns (TR)'!F362),"")</f>
        <v/>
      </c>
      <c r="G363" s="46">
        <f>IFERROR(IF(INDEX('Memb Hist (Org)'!$A$1:$BS$29,MATCH('Mthly GM (TR)'!G$2,'Memb Hist (Org)'!$A$1:$A$29,0),MATCH('Mthly GM (TR)'!$A363,'Memb Hist (Org)'!$A$1:$BS$1,0))&lt;&gt;1,"",'Mthly Returns (TR)'!G362),"")</f>
        <v>4.8611000000000001E-2</v>
      </c>
      <c r="H363" s="46">
        <f>IFERROR(IF(INDEX('Memb Hist (Org)'!$A$1:$BS$29,MATCH('Mthly GM (TR)'!H$2,'Memb Hist (Org)'!$A$1:$A$29,0),MATCH('Mthly GM (TR)'!$A363,'Memb Hist (Org)'!$A$1:$BS$1,0))&lt;&gt;1,"",'Mthly Returns (TR)'!H362),"")</f>
        <v>-0.112</v>
      </c>
      <c r="I363" s="46">
        <f>IFERROR(IF(INDEX('Memb Hist (Org)'!$A$1:$BS$29,MATCH('Mthly GM (TR)'!I$2,'Memb Hist (Org)'!$A$1:$A$29,0),MATCH('Mthly GM (TR)'!$A363,'Memb Hist (Org)'!$A$1:$BS$1,0))&lt;&gt;1,"",'Mthly Returns (TR)'!I362),"")</f>
        <v>5.1809999999999998E-3</v>
      </c>
      <c r="J363" s="46">
        <f>IFERROR(IF(INDEX('Memb Hist (Org)'!$A$1:$BS$29,MATCH('Mthly GM (TR)'!J$2,'Memb Hist (Org)'!$A$1:$A$29,0),MATCH('Mthly GM (TR)'!$A363,'Memb Hist (Org)'!$A$1:$BS$1,0))&lt;&gt;1,"",'Mthly Returns (TR)'!J362),"")</f>
        <v>3.0860000000000002E-3</v>
      </c>
      <c r="K363" s="46">
        <f>IFERROR(IF(INDEX('Memb Hist (Org)'!$A$1:$BS$29,MATCH('Mthly GM (TR)'!K$2,'Memb Hist (Org)'!$A$1:$A$29,0),MATCH('Mthly GM (TR)'!$A363,'Memb Hist (Org)'!$A$1:$BS$1,0))&lt;&gt;1,"",'Mthly Returns (TR)'!K362),"")</f>
        <v>-8.7499999999999994E-2</v>
      </c>
      <c r="L363" s="46" t="str">
        <f>IFERROR(IF(INDEX('Memb Hist (Org)'!$A$1:$BS$29,MATCH('Mthly GM (TR)'!L$2,'Memb Hist (Org)'!$A$1:$A$29,0),MATCH('Mthly GM (TR)'!$A363,'Memb Hist (Org)'!$A$1:$BS$1,0))&lt;&gt;1,"",'Mthly Returns (TR)'!L362),"")</f>
        <v/>
      </c>
      <c r="M363" s="46" t="str">
        <f>IFERROR(IF(INDEX('Memb Hist (Org)'!$A$1:$BS$29,MATCH('Mthly GM (TR)'!M$2,'Memb Hist (Org)'!$A$1:$A$29,0),MATCH('Mthly GM (TR)'!$A363,'Memb Hist (Org)'!$A$1:$BS$1,0))&lt;&gt;1,"",'Mthly Returns (TR)'!M362),"")</f>
        <v/>
      </c>
      <c r="N363" s="46" t="str">
        <f>IFERROR(IF(INDEX('Memb Hist (Org)'!$A$1:$BS$29,MATCH('Mthly GM (TR)'!N$2,'Memb Hist (Org)'!$A$1:$A$29,0),MATCH('Mthly GM (TR)'!$A363,'Memb Hist (Org)'!$A$1:$BS$1,0))&lt;&gt;1,"",'Mthly Returns (TR)'!N362),"")</f>
        <v/>
      </c>
      <c r="O363" s="46">
        <f>IFERROR(IF(INDEX('Memb Hist (Org)'!$A$1:$BS$29,MATCH('Mthly GM (TR)'!O$2,'Memb Hist (Org)'!$A$1:$A$29,0),MATCH('Mthly GM (TR)'!$A363,'Memb Hist (Org)'!$A$1:$BS$1,0))&lt;&gt;1,"",'Mthly Returns (TR)'!O362),"")</f>
        <v>-4.5081999999999997E-2</v>
      </c>
      <c r="P363" s="46" t="str">
        <f>IFERROR(IF(INDEX('Memb Hist (Org)'!$A$1:$BS$29,MATCH('Mthly GM (TR)'!P$2,'Memb Hist (Org)'!$A$1:$A$29,0),MATCH('Mthly GM (TR)'!$A363,'Memb Hist (Org)'!$A$1:$BS$1,0))&lt;&gt;1,"",'Mthly Returns (TR)'!P362),"")</f>
        <v/>
      </c>
      <c r="Q363" s="46">
        <f>IFERROR(IF(INDEX('Memb Hist (Org)'!$A$1:$BS$29,MATCH('Mthly GM (TR)'!Q$2,'Memb Hist (Org)'!$A$1:$A$29,0),MATCH('Mthly GM (TR)'!$A363,'Memb Hist (Org)'!$A$1:$BS$1,0))&lt;&gt;1,"",'Mthly Returns (TR)'!Q362),"")</f>
        <v>-2.8846E-2</v>
      </c>
      <c r="R363" s="46" t="str">
        <f>IFERROR(IF(INDEX('Memb Hist (Org)'!$A$1:$BS$29,MATCH('Mthly GM (TR)'!R$2,'Memb Hist (Org)'!$A$1:$A$29,0),MATCH('Mthly GM (TR)'!$A363,'Memb Hist (Org)'!$A$1:$BS$1,0))&lt;&gt;1,"",'Mthly Returns (TR)'!R362),"")</f>
        <v/>
      </c>
      <c r="S363" s="46" t="str">
        <f>IFERROR(IF(INDEX('Memb Hist (Org)'!$A$1:$BS$29,MATCH('Mthly GM (TR)'!S$2,'Memb Hist (Org)'!$A$1:$A$29,0),MATCH('Mthly GM (TR)'!$A363,'Memb Hist (Org)'!$A$1:$BS$1,0))&lt;&gt;1,"",'Mthly Returns (TR)'!S362),"")</f>
        <v/>
      </c>
      <c r="T363" s="46">
        <f>IFERROR(IF(INDEX('Memb Hist (Org)'!$A$1:$BS$29,MATCH('Mthly GM (TR)'!T$2,'Memb Hist (Org)'!$A$1:$A$29,0),MATCH('Mthly GM (TR)'!$A363,'Memb Hist (Org)'!$A$1:$BS$1,0))&lt;&gt;1,"",'Mthly Returns (TR)'!T362),"")</f>
        <v>1.5484E-2</v>
      </c>
      <c r="U363" s="46">
        <f>IFERROR(IF(INDEX('Memb Hist (Org)'!$A$1:$BS$29,MATCH('Mthly GM (TR)'!U$2,'Memb Hist (Org)'!$A$1:$A$29,0),MATCH('Mthly GM (TR)'!$A363,'Memb Hist (Org)'!$A$1:$BS$1,0))&lt;&gt;1,"",'Mthly Returns (TR)'!U362),"")</f>
        <v>4.9569000000000002E-2</v>
      </c>
      <c r="V363" s="46">
        <f>IFERROR(IF(INDEX('Memb Hist (Org)'!$A$1:$BS$29,MATCH('Mthly GM (TR)'!V$2,'Memb Hist (Org)'!$A$1:$A$29,0),MATCH('Mthly GM (TR)'!$A363,'Memb Hist (Org)'!$A$1:$BS$1,0))&lt;&gt;1,"",'Mthly Returns (TR)'!V362),"")</f>
        <v>5.2469000000000002E-2</v>
      </c>
      <c r="W363" s="46">
        <f>IFERROR(IF(INDEX('Memb Hist (Org)'!$A$1:$BS$29,MATCH('Mthly GM (TR)'!W$2,'Memb Hist (Org)'!$A$1:$A$29,0),MATCH('Mthly GM (TR)'!$A363,'Memb Hist (Org)'!$A$1:$BS$1,0))&lt;&gt;1,"",'Mthly Returns (TR)'!W362),"")</f>
        <v>-5.9829E-2</v>
      </c>
      <c r="X363" s="46">
        <f>IFERROR(IF(INDEX('Memb Hist (Org)'!$A$1:$BS$29,MATCH('Mthly GM (TR)'!X$2,'Memb Hist (Org)'!$A$1:$A$29,0),MATCH('Mthly GM (TR)'!$A363,'Memb Hist (Org)'!$A$1:$BS$1,0))&lt;&gt;1,"",'Mthly Returns (TR)'!X362),"")</f>
        <v>-6.4520000000000003E-3</v>
      </c>
      <c r="Y363" s="46">
        <f>IFERROR(IF(INDEX('Memb Hist (Org)'!$A$1:$BS$29,MATCH('Mthly GM (TR)'!Y$2,'Memb Hist (Org)'!$A$1:$A$29,0),MATCH('Mthly GM (TR)'!$A363,'Memb Hist (Org)'!$A$1:$BS$1,0))&lt;&gt;1,"",'Mthly Returns (TR)'!Y362),"")</f>
        <v>-2.6859999999999998E-2</v>
      </c>
      <c r="Z363" s="46" t="str">
        <f>IFERROR(IF(INDEX('Memb Hist (Org)'!$A$1:$BS$29,MATCH('Mthly GM (TR)'!Z$2,'Memb Hist (Org)'!$A$1:$A$29,0),MATCH('Mthly GM (TR)'!$A363,'Memb Hist (Org)'!$A$1:$BS$1,0))&lt;&gt;1,"",'Mthly Returns (TR)'!Z362),"")</f>
        <v/>
      </c>
      <c r="AA363" s="46" t="str">
        <f>IFERROR(IF(INDEX('Memb Hist (Org)'!$A$1:$BS$29,MATCH('Mthly GM (TR)'!AA$2,'Memb Hist (Org)'!$A$1:$A$29,0),MATCH('Mthly GM (TR)'!$A363,'Memb Hist (Org)'!$A$1:$BS$1,0))&lt;&gt;1,"",'Mthly Returns (TR)'!AA362),"")</f>
        <v/>
      </c>
      <c r="AB363" s="46" t="str">
        <f>IFERROR(IF(INDEX('Memb Hist (Org)'!$A$1:$BS$29,MATCH('Mthly GM (TR)'!AB$2,'Memb Hist (Org)'!$A$1:$A$29,0),MATCH('Mthly GM (TR)'!$A363,'Memb Hist (Org)'!$A$1:$BS$1,0))&lt;&gt;1,"",'Mthly Returns (TR)'!AB362),"")</f>
        <v/>
      </c>
      <c r="AC363" s="46">
        <f>IFERROR(IF(INDEX('Memb Hist (Org)'!$A$1:$BS$29,MATCH('Mthly GM (TR)'!AC$2,'Memb Hist (Org)'!$A$1:$A$29,0),MATCH('Mthly GM (TR)'!$A363,'Memb Hist (Org)'!$A$1:$BS$1,0))&lt;&gt;1,"",'Mthly Returns (TR)'!AC362),"")</f>
        <v>-7.8014E-2</v>
      </c>
      <c r="AD363" s="46" t="str">
        <f>IFERROR(IF(INDEX('Memb Hist (Org)'!$A$1:$BS$29,MATCH('Mthly GM (TR)'!AD$2,'Memb Hist (Org)'!$A$1:$A$29,0),MATCH('Mthly GM (TR)'!$A363,'Memb Hist (Org)'!$A$1:$BS$1,0))&lt;&gt;1,"",'Mthly Returns (TR)'!AD362),"")</f>
        <v/>
      </c>
      <c r="AE363" s="46" t="str">
        <f>IFERROR(IF(INDEX('Memb Hist (Org)'!$A$1:$BS$29,MATCH('Mthly GM (TR)'!AE$2,'Memb Hist (Org)'!$A$1:$A$29,0),MATCH('Mthly GM (TR)'!$A363,'Memb Hist (Org)'!$A$1:$BS$1,0))&lt;&gt;1,"",'Mthly Returns (TR)'!AE362),"")</f>
        <v/>
      </c>
      <c r="AF363" s="42">
        <f>IFERROR(IF($C363=7,INDEX('Gross Margin'!$A$32:$BS$60,MATCH('Mthly GM (TR)'!AF$2,'Gross Margin'!$A$32:$A$60,0),MATCH('Mthly GM (TR)'!$A363,'Gross Margin'!$A$32:$BS$32,0)),AF362*(1+D362)),"")</f>
        <v>9.3304094502242696E-2</v>
      </c>
      <c r="AG363" s="42" t="str">
        <f>IFERROR(IF($C363=7,INDEX('Gross Margin'!$A$32:$BS$60,MATCH('Mthly GM (TR)'!AG$2,'Gross Margin'!$A$32:$A$60,0),MATCH('Mthly GM (TR)'!$A363,'Gross Margin'!$A$32:$BS$32,0)),AG362*(1+E362)),"")</f>
        <v/>
      </c>
      <c r="AH363" s="42" t="str">
        <f>IFERROR(IF($C363=7,INDEX('Gross Margin'!$A$32:$BS$60,MATCH('Mthly GM (TR)'!AH$2,'Gross Margin'!$A$32:$A$60,0),MATCH('Mthly GM (TR)'!$A363,'Gross Margin'!$A$32:$BS$32,0)),AH362*(1+F362)),"")</f>
        <v/>
      </c>
      <c r="AI363" s="42">
        <f>IFERROR(IF($C363=7,INDEX('Gross Margin'!$A$32:$BS$60,MATCH('Mthly GM (TR)'!AI$2,'Gross Margin'!$A$32:$A$60,0),MATCH('Mthly GM (TR)'!$A363,'Gross Margin'!$A$32:$BS$32,0)),AI362*(1+G362)),"")</f>
        <v>7.1044515158185051E-2</v>
      </c>
      <c r="AJ363" s="42">
        <f>IFERROR(IF($C363=7,INDEX('Gross Margin'!$A$32:$BS$60,MATCH('Mthly GM (TR)'!AJ$2,'Gross Margin'!$A$32:$A$60,0),MATCH('Mthly GM (TR)'!$A363,'Gross Margin'!$A$32:$BS$32,0)),AJ362*(1+H362)),"")</f>
        <v>7.3663553499935544E-2</v>
      </c>
      <c r="AK363" s="42">
        <f>IFERROR(IF($C363=7,INDEX('Gross Margin'!$A$32:$BS$60,MATCH('Mthly GM (TR)'!AK$2,'Gross Margin'!$A$32:$A$60,0),MATCH('Mthly GM (TR)'!$A363,'Gross Margin'!$A$32:$BS$32,0)),AK362*(1+I362)),"")</f>
        <v>7.3311562955314963E-2</v>
      </c>
      <c r="AL363" s="42">
        <f>IFERROR(IF($C363=7,INDEX('Gross Margin'!$A$32:$BS$60,MATCH('Mthly GM (TR)'!AL$2,'Gross Margin'!$A$32:$A$60,0),MATCH('Mthly GM (TR)'!$A363,'Gross Margin'!$A$32:$BS$32,0)),AL362*(1+J362)),"")</f>
        <v>5.7062503010423822E-2</v>
      </c>
      <c r="AM363" s="42">
        <f>IFERROR(IF($C363=7,INDEX('Gross Margin'!$A$32:$BS$60,MATCH('Mthly GM (TR)'!AM$2,'Gross Margin'!$A$32:$A$60,0),MATCH('Mthly GM (TR)'!$A363,'Gross Margin'!$A$32:$BS$32,0)),AM362*(1+K362)),"")</f>
        <v>0</v>
      </c>
      <c r="AN363" s="42" t="str">
        <f>IFERROR(IF($C363=7,INDEX('Gross Margin'!$A$32:$BS$60,MATCH('Mthly GM (TR)'!AN$2,'Gross Margin'!$A$32:$A$60,0),MATCH('Mthly GM (TR)'!$A363,'Gross Margin'!$A$32:$BS$32,0)),AN362*(1+L362)),"")</f>
        <v/>
      </c>
      <c r="AO363" s="42" t="str">
        <f>IFERROR(IF($C363=7,INDEX('Gross Margin'!$A$32:$BS$60,MATCH('Mthly GM (TR)'!AO$2,'Gross Margin'!$A$32:$A$60,0),MATCH('Mthly GM (TR)'!$A363,'Gross Margin'!$A$32:$BS$32,0)),AO362*(1+M362)),"")</f>
        <v/>
      </c>
      <c r="AP363" s="42" t="str">
        <f>IFERROR(IF($C363=7,INDEX('Gross Margin'!$A$32:$BS$60,MATCH('Mthly GM (TR)'!AP$2,'Gross Margin'!$A$32:$A$60,0),MATCH('Mthly GM (TR)'!$A363,'Gross Margin'!$A$32:$BS$32,0)),AP362*(1+N362)),"")</f>
        <v/>
      </c>
      <c r="AQ363" s="42">
        <f>IFERROR(IF($C363=7,INDEX('Gross Margin'!$A$32:$BS$60,MATCH('Mthly GM (TR)'!AQ$2,'Gross Margin'!$A$32:$A$60,0),MATCH('Mthly GM (TR)'!$A363,'Gross Margin'!$A$32:$BS$32,0)),AQ362*(1+O362)),"")</f>
        <v>7.887637357000031E-2</v>
      </c>
      <c r="AR363" s="42" t="str">
        <f>IFERROR(IF($C363=7,INDEX('Gross Margin'!$A$32:$BS$60,MATCH('Mthly GM (TR)'!AR$2,'Gross Margin'!$A$32:$A$60,0),MATCH('Mthly GM (TR)'!$A363,'Gross Margin'!$A$32:$BS$32,0)),AR362*(1+P362)),"")</f>
        <v/>
      </c>
      <c r="AS363" s="42">
        <f>IFERROR(IF($C363=7,INDEX('Gross Margin'!$A$32:$BS$60,MATCH('Mthly GM (TR)'!AS$2,'Gross Margin'!$A$32:$A$60,0),MATCH('Mthly GM (TR)'!$A363,'Gross Margin'!$A$32:$BS$32,0)),AS362*(1+Q362)),"")</f>
        <v>6.0837988758974088E-2</v>
      </c>
      <c r="AT363" s="42" t="str">
        <f>IFERROR(IF($C363=7,INDEX('Gross Margin'!$A$32:$BS$60,MATCH('Mthly GM (TR)'!AT$2,'Gross Margin'!$A$32:$A$60,0),MATCH('Mthly GM (TR)'!$A363,'Gross Margin'!$A$32:$BS$32,0)),AT362*(1+R362)),"")</f>
        <v/>
      </c>
      <c r="AU363" s="42" t="str">
        <f>IFERROR(IF($C363=7,INDEX('Gross Margin'!$A$32:$BS$60,MATCH('Mthly GM (TR)'!AU$2,'Gross Margin'!$A$32:$A$60,0),MATCH('Mthly GM (TR)'!$A363,'Gross Margin'!$A$32:$BS$32,0)),AU362*(1+S362)),"")</f>
        <v/>
      </c>
      <c r="AV363" s="42">
        <f>IFERROR(IF($C363=7,INDEX('Gross Margin'!$A$32:$BS$60,MATCH('Mthly GM (TR)'!AV$2,'Gross Margin'!$A$32:$A$60,0),MATCH('Mthly GM (TR)'!$A363,'Gross Margin'!$A$32:$BS$32,0)),AV362*(1+T362)),"")</f>
        <v>6.2475467143136128E-2</v>
      </c>
      <c r="AW363" s="42">
        <f>IFERROR(IF($C363=7,INDEX('Gross Margin'!$A$32:$BS$60,MATCH('Mthly GM (TR)'!AW$2,'Gross Margin'!$A$32:$A$60,0),MATCH('Mthly GM (TR)'!$A363,'Gross Margin'!$A$32:$BS$32,0)),AW362*(1+U362)),"")</f>
        <v>7.3597691328978865E-2</v>
      </c>
      <c r="AX363" s="42">
        <f>IFERROR(IF($C363=7,INDEX('Gross Margin'!$A$32:$BS$60,MATCH('Mthly GM (TR)'!AX$2,'Gross Margin'!$A$32:$A$60,0),MATCH('Mthly GM (TR)'!$A363,'Gross Margin'!$A$32:$BS$32,0)),AX362*(1+V362)),"")</f>
        <v>6.9181816578582855E-2</v>
      </c>
      <c r="AY363" s="42">
        <f>IFERROR(IF($C363=7,INDEX('Gross Margin'!$A$32:$BS$60,MATCH('Mthly GM (TR)'!AY$2,'Gross Margin'!$A$32:$A$60,0),MATCH('Mthly GM (TR)'!$A363,'Gross Margin'!$A$32:$BS$32,0)),AY362*(1+W362)),"")</f>
        <v>8.7104681765639361E-2</v>
      </c>
      <c r="AZ363" s="42">
        <f>IFERROR(IF($C363=7,INDEX('Gross Margin'!$A$32:$BS$60,MATCH('Mthly GM (TR)'!AZ$2,'Gross Margin'!$A$32:$A$60,0),MATCH('Mthly GM (TR)'!$A363,'Gross Margin'!$A$32:$BS$32,0)),AZ362*(1+X362)),"")</f>
        <v>7.6705362561296397E-2</v>
      </c>
      <c r="BA363" s="42">
        <f>IFERROR(IF($C363=7,INDEX('Gross Margin'!$A$32:$BS$60,MATCH('Mthly GM (TR)'!BA$2,'Gross Margin'!$A$32:$A$60,0),MATCH('Mthly GM (TR)'!$A363,'Gross Margin'!$A$32:$BS$32,0)),BA362*(1+Y362)),"")</f>
        <v>7.435261740374606E-2</v>
      </c>
      <c r="BB363" s="42" t="str">
        <f>IFERROR(IF($C363=7,INDEX('Gross Margin'!$A$32:$BS$60,MATCH('Mthly GM (TR)'!BB$2,'Gross Margin'!$A$32:$A$60,0),MATCH('Mthly GM (TR)'!$A363,'Gross Margin'!$A$32:$BS$32,0)),BB362*(1+Z362)),"")</f>
        <v/>
      </c>
      <c r="BC363" s="42" t="str">
        <f>IFERROR(IF($C363=7,INDEX('Gross Margin'!$A$32:$BS$60,MATCH('Mthly GM (TR)'!BC$2,'Gross Margin'!$A$32:$A$60,0),MATCH('Mthly GM (TR)'!$A363,'Gross Margin'!$A$32:$BS$32,0)),BC362*(1+AA362)),"")</f>
        <v/>
      </c>
      <c r="BD363" s="42" t="str">
        <f>IFERROR(IF($C363=7,INDEX('Gross Margin'!$A$32:$BS$60,MATCH('Mthly GM (TR)'!BD$2,'Gross Margin'!$A$32:$A$60,0),MATCH('Mthly GM (TR)'!$A363,'Gross Margin'!$A$32:$BS$32,0)),BD362*(1+AB362)),"")</f>
        <v/>
      </c>
      <c r="BE363" s="42">
        <f>IFERROR(IF($C363=7,INDEX('Gross Margin'!$A$32:$BS$60,MATCH('Mthly GM (TR)'!BE$2,'Gross Margin'!$A$32:$A$60,0),MATCH('Mthly GM (TR)'!$A363,'Gross Margin'!$A$32:$BS$32,0)),BE362*(1+AC362)),"")</f>
        <v>7.2824023724898448E-2</v>
      </c>
      <c r="BF363" s="42" t="str">
        <f>IFERROR(IF($C363=7,INDEX('Gross Margin'!$A$32:$BS$60,MATCH('Mthly GM (TR)'!BF$2,'Gross Margin'!$A$32:$A$60,0),MATCH('Mthly GM (TR)'!$A363,'Gross Margin'!$A$32:$BS$32,0)),BF362*(1+AD362)),"")</f>
        <v/>
      </c>
      <c r="BG363" s="42" t="str">
        <f>IFERROR(IF($C363=7,INDEX('Gross Margin'!$A$32:$BS$60,MATCH('Mthly GM (TR)'!BG$2,'Gross Margin'!$A$32:$A$60,0),MATCH('Mthly GM (TR)'!$A363,'Gross Margin'!$A$32:$BS$32,0)),BG362*(1+AE362)),"")</f>
        <v/>
      </c>
      <c r="BH363" s="44">
        <f t="shared" si="300"/>
        <v>9.108683579495927E-2</v>
      </c>
      <c r="BI363" s="44" t="str">
        <f t="shared" si="301"/>
        <v/>
      </c>
      <c r="BJ363" s="44" t="str">
        <f t="shared" si="302"/>
        <v/>
      </c>
      <c r="BK363" s="44">
        <f t="shared" si="303"/>
        <v>6.9356228372063053E-2</v>
      </c>
      <c r="BL363" s="44">
        <f t="shared" si="304"/>
        <v>7.1913028442289278E-2</v>
      </c>
      <c r="BM363" s="44">
        <f t="shared" si="305"/>
        <v>7.1569402526296261E-2</v>
      </c>
      <c r="BN363" s="44">
        <f t="shared" si="306"/>
        <v>5.5706481794696706E-2</v>
      </c>
      <c r="BO363" s="44">
        <f t="shared" si="307"/>
        <v>0</v>
      </c>
      <c r="BP363" s="44" t="str">
        <f t="shared" si="308"/>
        <v/>
      </c>
      <c r="BQ363" s="44" t="str">
        <f t="shared" si="309"/>
        <v/>
      </c>
      <c r="BR363" s="44" t="str">
        <f t="shared" si="310"/>
        <v/>
      </c>
      <c r="BS363" s="44">
        <f t="shared" si="311"/>
        <v>7.700197216210905E-2</v>
      </c>
      <c r="BT363" s="44" t="str">
        <f t="shared" si="312"/>
        <v/>
      </c>
      <c r="BU363" s="44">
        <f t="shared" si="313"/>
        <v>5.9392247700887892E-2</v>
      </c>
      <c r="BV363" s="44" t="str">
        <f t="shared" si="314"/>
        <v/>
      </c>
      <c r="BW363" s="44" t="str">
        <f t="shared" si="315"/>
        <v/>
      </c>
      <c r="BX363" s="44">
        <f t="shared" si="316"/>
        <v>6.0990813396119822E-2</v>
      </c>
      <c r="BY363" s="44">
        <f t="shared" si="317"/>
        <v>7.184873140599056E-2</v>
      </c>
      <c r="BZ363" s="44">
        <f t="shared" si="318"/>
        <v>6.7537794566334935E-2</v>
      </c>
      <c r="CA363" s="44">
        <f t="shared" si="319"/>
        <v>8.5034744587422884E-2</v>
      </c>
      <c r="CB363" s="44">
        <f t="shared" si="320"/>
        <v>7.4882552598435889E-2</v>
      </c>
      <c r="CC363" s="44">
        <f t="shared" si="321"/>
        <v>7.2585717577674583E-2</v>
      </c>
      <c r="CD363" s="44" t="str">
        <f t="shared" si="322"/>
        <v/>
      </c>
      <c r="CE363" s="44" t="str">
        <f t="shared" si="323"/>
        <v/>
      </c>
      <c r="CF363" s="44" t="str">
        <f t="shared" si="324"/>
        <v/>
      </c>
      <c r="CG363" s="44">
        <f t="shared" si="325"/>
        <v>7.1093449074719886E-2</v>
      </c>
      <c r="CH363" s="44" t="str">
        <f t="shared" si="326"/>
        <v/>
      </c>
      <c r="CI363" s="44" t="str">
        <f t="shared" si="327"/>
        <v/>
      </c>
      <c r="CJ363" s="48">
        <f t="shared" si="328"/>
        <v>-4.825780560416942E-3</v>
      </c>
      <c r="CK363" s="48" t="str">
        <f t="shared" si="329"/>
        <v/>
      </c>
      <c r="CL363" s="48" t="str">
        <f t="shared" si="330"/>
        <v/>
      </c>
      <c r="CM363" s="48">
        <f t="shared" si="331"/>
        <v>3.3714756173943571E-3</v>
      </c>
      <c r="CN363" s="48">
        <f t="shared" si="332"/>
        <v>-8.0542591855363999E-3</v>
      </c>
      <c r="CO363" s="48">
        <f t="shared" si="333"/>
        <v>3.7080107448874089E-4</v>
      </c>
      <c r="CP363" s="48">
        <f t="shared" si="334"/>
        <v>1.7191020281843406E-4</v>
      </c>
      <c r="CQ363" s="48">
        <f t="shared" si="335"/>
        <v>0</v>
      </c>
      <c r="CR363" s="48" t="str">
        <f t="shared" si="336"/>
        <v/>
      </c>
      <c r="CS363" s="48" t="str">
        <f t="shared" si="337"/>
        <v/>
      </c>
      <c r="CT363" s="48" t="str">
        <f t="shared" si="338"/>
        <v/>
      </c>
      <c r="CU363" s="48">
        <f t="shared" si="339"/>
        <v>-3.4714029090121999E-3</v>
      </c>
      <c r="CV363" s="48" t="str">
        <f t="shared" si="340"/>
        <v/>
      </c>
      <c r="CW363" s="48">
        <f t="shared" si="341"/>
        <v>-1.7132287771798121E-3</v>
      </c>
      <c r="CX363" s="48" t="str">
        <f t="shared" si="342"/>
        <v/>
      </c>
      <c r="CY363" s="48" t="str">
        <f t="shared" si="343"/>
        <v/>
      </c>
      <c r="CZ363" s="48">
        <f t="shared" si="344"/>
        <v>9.443817546255193E-4</v>
      </c>
      <c r="DA363" s="48">
        <f t="shared" si="345"/>
        <v>3.5614697670635462E-3</v>
      </c>
      <c r="DB363" s="48">
        <f t="shared" si="346"/>
        <v>3.5436405431010279E-3</v>
      </c>
      <c r="DC363" s="48">
        <f t="shared" si="347"/>
        <v>-5.087543733920924E-3</v>
      </c>
      <c r="DD363" s="48">
        <f t="shared" si="348"/>
        <v>-4.8314222936510838E-4</v>
      </c>
      <c r="DE363" s="48">
        <f t="shared" si="349"/>
        <v>-1.9496523741363392E-3</v>
      </c>
      <c r="DF363" s="48" t="str">
        <f t="shared" si="350"/>
        <v/>
      </c>
      <c r="DG363" s="48" t="str">
        <f t="shared" si="351"/>
        <v/>
      </c>
      <c r="DH363" s="48" t="str">
        <f t="shared" si="352"/>
        <v/>
      </c>
      <c r="DI363" s="48">
        <f t="shared" si="353"/>
        <v>-5.5462843361151976E-3</v>
      </c>
      <c r="DJ363" s="48" t="str">
        <f t="shared" si="354"/>
        <v/>
      </c>
      <c r="DK363" s="48" t="str">
        <f t="shared" si="355"/>
        <v/>
      </c>
      <c r="DL363" s="37">
        <f t="shared" si="356"/>
        <v>-1.9167615146191298E-2</v>
      </c>
      <c r="DM363" s="39">
        <f t="shared" si="357"/>
        <v>0.98083238485380875</v>
      </c>
      <c r="DN363" s="39"/>
      <c r="DO363" s="36">
        <f>DL363-'1M RF rate'!C223</f>
        <v>-2.8500495964610285E-2</v>
      </c>
      <c r="DP363" s="39">
        <f t="shared" si="358"/>
        <v>0.97149950403538976</v>
      </c>
      <c r="DQ363" s="39"/>
      <c r="DR363" s="36">
        <f>DL363-'DJUA Monthly (PR)'!C223</f>
        <v>-6.5790378879187379E-3</v>
      </c>
      <c r="DS363" s="39">
        <f t="shared" si="359"/>
        <v>0.99342096211208131</v>
      </c>
      <c r="DT363" s="39"/>
      <c r="DU363" s="100">
        <f>PRODUCT(DM829:DM831)-1</f>
        <v>-1.2947508318550516E-2</v>
      </c>
      <c r="DV363" s="100">
        <f>PRODUCT(DM820:DM831)-1</f>
        <v>2.7512951752562076E-2</v>
      </c>
    </row>
    <row r="364" spans="1:126" x14ac:dyDescent="0.35">
      <c r="A364" s="35">
        <f t="shared" si="299"/>
        <v>1979</v>
      </c>
      <c r="B364" s="35">
        <v>1980</v>
      </c>
      <c r="C364" s="35">
        <v>1</v>
      </c>
      <c r="D364" s="46">
        <f>IFERROR(IF(INDEX('Memb Hist (Org)'!$A$1:$BS$29,MATCH('Mthly GM (TR)'!D$2,'Memb Hist (Org)'!$A$1:$A$29,0),MATCH('Mthly GM (TR)'!$A364,'Memb Hist (Org)'!$A$1:$BS$1,0))&lt;&gt;1,"",'Mthly Returns (TR)'!D363),"")</f>
        <v>2.0979000000000001E-2</v>
      </c>
      <c r="E364" s="46" t="str">
        <f>IFERROR(IF(INDEX('Memb Hist (Org)'!$A$1:$BS$29,MATCH('Mthly GM (TR)'!E$2,'Memb Hist (Org)'!$A$1:$A$29,0),MATCH('Mthly GM (TR)'!$A364,'Memb Hist (Org)'!$A$1:$BS$1,0))&lt;&gt;1,"",'Mthly Returns (TR)'!E363),"")</f>
        <v/>
      </c>
      <c r="F364" s="46" t="str">
        <f>IFERROR(IF(INDEX('Memb Hist (Org)'!$A$1:$BS$29,MATCH('Mthly GM (TR)'!F$2,'Memb Hist (Org)'!$A$1:$A$29,0),MATCH('Mthly GM (TR)'!$A364,'Memb Hist (Org)'!$A$1:$BS$1,0))&lt;&gt;1,"",'Mthly Returns (TR)'!F363),"")</f>
        <v/>
      </c>
      <c r="G364" s="46">
        <f>IFERROR(IF(INDEX('Memb Hist (Org)'!$A$1:$BS$29,MATCH('Mthly GM (TR)'!G$2,'Memb Hist (Org)'!$A$1:$A$29,0),MATCH('Mthly GM (TR)'!$A364,'Memb Hist (Org)'!$A$1:$BS$1,0))&lt;&gt;1,"",'Mthly Returns (TR)'!G363),"")</f>
        <v>0.11629100000000001</v>
      </c>
      <c r="H364" s="46">
        <f>IFERROR(IF(INDEX('Memb Hist (Org)'!$A$1:$BS$29,MATCH('Mthly GM (TR)'!H$2,'Memb Hist (Org)'!$A$1:$A$29,0),MATCH('Mthly GM (TR)'!$A364,'Memb Hist (Org)'!$A$1:$BS$1,0))&lt;&gt;1,"",'Mthly Returns (TR)'!H363),"")</f>
        <v>1.2500000000000001E-2</v>
      </c>
      <c r="I364" s="46">
        <f>IFERROR(IF(INDEX('Memb Hist (Org)'!$A$1:$BS$29,MATCH('Mthly GM (TR)'!I$2,'Memb Hist (Org)'!$A$1:$A$29,0),MATCH('Mthly GM (TR)'!$A364,'Memb Hist (Org)'!$A$1:$BS$1,0))&lt;&gt;1,"",'Mthly Returns (TR)'!I363),"")</f>
        <v>-3.9380999999999999E-2</v>
      </c>
      <c r="J364" s="46">
        <f>IFERROR(IF(INDEX('Memb Hist (Org)'!$A$1:$BS$29,MATCH('Mthly GM (TR)'!J$2,'Memb Hist (Org)'!$A$1:$A$29,0),MATCH('Mthly GM (TR)'!$A364,'Memb Hist (Org)'!$A$1:$BS$1,0))&lt;&gt;1,"",'Mthly Returns (TR)'!J363),"")</f>
        <v>0.13378499999999999</v>
      </c>
      <c r="K364" s="46">
        <f>IFERROR(IF(INDEX('Memb Hist (Org)'!$A$1:$BS$29,MATCH('Mthly GM (TR)'!K$2,'Memb Hist (Org)'!$A$1:$A$29,0),MATCH('Mthly GM (TR)'!$A364,'Memb Hist (Org)'!$A$1:$BS$1,0))&lt;&gt;1,"",'Mthly Returns (TR)'!K363),"")</f>
        <v>1.0101000000000001E-2</v>
      </c>
      <c r="L364" s="46" t="str">
        <f>IFERROR(IF(INDEX('Memb Hist (Org)'!$A$1:$BS$29,MATCH('Mthly GM (TR)'!L$2,'Memb Hist (Org)'!$A$1:$A$29,0),MATCH('Mthly GM (TR)'!$A364,'Memb Hist (Org)'!$A$1:$BS$1,0))&lt;&gt;1,"",'Mthly Returns (TR)'!L363),"")</f>
        <v/>
      </c>
      <c r="M364" s="46" t="str">
        <f>IFERROR(IF(INDEX('Memb Hist (Org)'!$A$1:$BS$29,MATCH('Mthly GM (TR)'!M$2,'Memb Hist (Org)'!$A$1:$A$29,0),MATCH('Mthly GM (TR)'!$A364,'Memb Hist (Org)'!$A$1:$BS$1,0))&lt;&gt;1,"",'Mthly Returns (TR)'!M363),"")</f>
        <v/>
      </c>
      <c r="N364" s="46" t="str">
        <f>IFERROR(IF(INDEX('Memb Hist (Org)'!$A$1:$BS$29,MATCH('Mthly GM (TR)'!N$2,'Memb Hist (Org)'!$A$1:$A$29,0),MATCH('Mthly GM (TR)'!$A364,'Memb Hist (Org)'!$A$1:$BS$1,0))&lt;&gt;1,"",'Mthly Returns (TR)'!N363),"")</f>
        <v/>
      </c>
      <c r="O364" s="46">
        <f>IFERROR(IF(INDEX('Memb Hist (Org)'!$A$1:$BS$29,MATCH('Mthly GM (TR)'!O$2,'Memb Hist (Org)'!$A$1:$A$29,0),MATCH('Mthly GM (TR)'!$A364,'Memb Hist (Org)'!$A$1:$BS$1,0))&lt;&gt;1,"",'Mthly Returns (TR)'!O363),"")</f>
        <v>3.0043E-2</v>
      </c>
      <c r="P364" s="46" t="str">
        <f>IFERROR(IF(INDEX('Memb Hist (Org)'!$A$1:$BS$29,MATCH('Mthly GM (TR)'!P$2,'Memb Hist (Org)'!$A$1:$A$29,0),MATCH('Mthly GM (TR)'!$A364,'Memb Hist (Org)'!$A$1:$BS$1,0))&lt;&gt;1,"",'Mthly Returns (TR)'!P363),"")</f>
        <v/>
      </c>
      <c r="Q364" s="46">
        <f>IFERROR(IF(INDEX('Memb Hist (Org)'!$A$1:$BS$29,MATCH('Mthly GM (TR)'!Q$2,'Memb Hist (Org)'!$A$1:$A$29,0),MATCH('Mthly GM (TR)'!$A364,'Memb Hist (Org)'!$A$1:$BS$1,0))&lt;&gt;1,"",'Mthly Returns (TR)'!Q363),"")</f>
        <v>-3.9604E-2</v>
      </c>
      <c r="R364" s="46" t="str">
        <f>IFERROR(IF(INDEX('Memb Hist (Org)'!$A$1:$BS$29,MATCH('Mthly GM (TR)'!R$2,'Memb Hist (Org)'!$A$1:$A$29,0),MATCH('Mthly GM (TR)'!$A364,'Memb Hist (Org)'!$A$1:$BS$1,0))&lt;&gt;1,"",'Mthly Returns (TR)'!R363),"")</f>
        <v/>
      </c>
      <c r="S364" s="46" t="str">
        <f>IFERROR(IF(INDEX('Memb Hist (Org)'!$A$1:$BS$29,MATCH('Mthly GM (TR)'!S$2,'Memb Hist (Org)'!$A$1:$A$29,0),MATCH('Mthly GM (TR)'!$A364,'Memb Hist (Org)'!$A$1:$BS$1,0))&lt;&gt;1,"",'Mthly Returns (TR)'!S363),"")</f>
        <v/>
      </c>
      <c r="T364" s="46">
        <f>IFERROR(IF(INDEX('Memb Hist (Org)'!$A$1:$BS$29,MATCH('Mthly GM (TR)'!T$2,'Memb Hist (Org)'!$A$1:$A$29,0),MATCH('Mthly GM (TR)'!$A364,'Memb Hist (Org)'!$A$1:$BS$1,0))&lt;&gt;1,"",'Mthly Returns (TR)'!T363),"")</f>
        <v>-7.0652000000000006E-2</v>
      </c>
      <c r="U364" s="46">
        <f>IFERROR(IF(INDEX('Memb Hist (Org)'!$A$1:$BS$29,MATCH('Mthly GM (TR)'!U$2,'Memb Hist (Org)'!$A$1:$A$29,0),MATCH('Mthly GM (TR)'!$A364,'Memb Hist (Org)'!$A$1:$BS$1,0))&lt;&gt;1,"",'Mthly Returns (TR)'!U363),"")</f>
        <v>4.3121E-2</v>
      </c>
      <c r="V364" s="46">
        <f>IFERROR(IF(INDEX('Memb Hist (Org)'!$A$1:$BS$29,MATCH('Mthly GM (TR)'!V$2,'Memb Hist (Org)'!$A$1:$A$29,0),MATCH('Mthly GM (TR)'!$A364,'Memb Hist (Org)'!$A$1:$BS$1,0))&lt;&gt;1,"",'Mthly Returns (TR)'!V363),"")</f>
        <v>0.17313400000000001</v>
      </c>
      <c r="W364" s="46">
        <f>IFERROR(IF(INDEX('Memb Hist (Org)'!$A$1:$BS$29,MATCH('Mthly GM (TR)'!W$2,'Memb Hist (Org)'!$A$1:$A$29,0),MATCH('Mthly GM (TR)'!$A364,'Memb Hist (Org)'!$A$1:$BS$1,0))&lt;&gt;1,"",'Mthly Returns (TR)'!W363),"")</f>
        <v>1.8182E-2</v>
      </c>
      <c r="X364" s="46">
        <f>IFERROR(IF(INDEX('Memb Hist (Org)'!$A$1:$BS$29,MATCH('Mthly GM (TR)'!X$2,'Memb Hist (Org)'!$A$1:$A$29,0),MATCH('Mthly GM (TR)'!$A364,'Memb Hist (Org)'!$A$1:$BS$1,0))&lt;&gt;1,"",'Mthly Returns (TR)'!X363),"")</f>
        <v>-7.1429000000000006E-2</v>
      </c>
      <c r="Y364" s="46">
        <f>IFERROR(IF(INDEX('Memb Hist (Org)'!$A$1:$BS$29,MATCH('Mthly GM (TR)'!Y$2,'Memb Hist (Org)'!$A$1:$A$29,0),MATCH('Mthly GM (TR)'!$A364,'Memb Hist (Org)'!$A$1:$BS$1,0))&lt;&gt;1,"",'Mthly Returns (TR)'!Y363),"")</f>
        <v>-6.1224000000000001E-2</v>
      </c>
      <c r="Z364" s="46" t="str">
        <f>IFERROR(IF(INDEX('Memb Hist (Org)'!$A$1:$BS$29,MATCH('Mthly GM (TR)'!Z$2,'Memb Hist (Org)'!$A$1:$A$29,0),MATCH('Mthly GM (TR)'!$A364,'Memb Hist (Org)'!$A$1:$BS$1,0))&lt;&gt;1,"",'Mthly Returns (TR)'!Z363),"")</f>
        <v/>
      </c>
      <c r="AA364" s="46" t="str">
        <f>IFERROR(IF(INDEX('Memb Hist (Org)'!$A$1:$BS$29,MATCH('Mthly GM (TR)'!AA$2,'Memb Hist (Org)'!$A$1:$A$29,0),MATCH('Mthly GM (TR)'!$A364,'Memb Hist (Org)'!$A$1:$BS$1,0))&lt;&gt;1,"",'Mthly Returns (TR)'!AA363),"")</f>
        <v/>
      </c>
      <c r="AB364" s="46" t="str">
        <f>IFERROR(IF(INDEX('Memb Hist (Org)'!$A$1:$BS$29,MATCH('Mthly GM (TR)'!AB$2,'Memb Hist (Org)'!$A$1:$A$29,0),MATCH('Mthly GM (TR)'!$A364,'Memb Hist (Org)'!$A$1:$BS$1,0))&lt;&gt;1,"",'Mthly Returns (TR)'!AB363),"")</f>
        <v/>
      </c>
      <c r="AC364" s="46">
        <f>IFERROR(IF(INDEX('Memb Hist (Org)'!$A$1:$BS$29,MATCH('Mthly GM (TR)'!AC$2,'Memb Hist (Org)'!$A$1:$A$29,0),MATCH('Mthly GM (TR)'!$A364,'Memb Hist (Org)'!$A$1:$BS$1,0))&lt;&gt;1,"",'Mthly Returns (TR)'!AC363),"")</f>
        <v>-7.6920000000000001E-3</v>
      </c>
      <c r="AD364" s="46" t="str">
        <f>IFERROR(IF(INDEX('Memb Hist (Org)'!$A$1:$BS$29,MATCH('Mthly GM (TR)'!AD$2,'Memb Hist (Org)'!$A$1:$A$29,0),MATCH('Mthly GM (TR)'!$A364,'Memb Hist (Org)'!$A$1:$BS$1,0))&lt;&gt;1,"",'Mthly Returns (TR)'!AD363),"")</f>
        <v/>
      </c>
      <c r="AE364" s="46" t="str">
        <f>IFERROR(IF(INDEX('Memb Hist (Org)'!$A$1:$BS$29,MATCH('Mthly GM (TR)'!AE$2,'Memb Hist (Org)'!$A$1:$A$29,0),MATCH('Mthly GM (TR)'!$A364,'Memb Hist (Org)'!$A$1:$BS$1,0))&lt;&gt;1,"",'Mthly Returns (TR)'!AE363),"")</f>
        <v/>
      </c>
      <c r="AF364" s="42">
        <f>IFERROR(IF($C364=7,INDEX('Gross Margin'!$A$32:$BS$60,MATCH('Mthly GM (TR)'!AF$2,'Gross Margin'!$A$32:$A$60,0),MATCH('Mthly GM (TR)'!$A364,'Gross Margin'!$A$32:$BS$32,0)),AF363*(1+D363)),"")</f>
        <v>8.8360843575513881E-2</v>
      </c>
      <c r="AG364" s="42" t="str">
        <f>IFERROR(IF($C364=7,INDEX('Gross Margin'!$A$32:$BS$60,MATCH('Mthly GM (TR)'!AG$2,'Gross Margin'!$A$32:$A$60,0),MATCH('Mthly GM (TR)'!$A364,'Gross Margin'!$A$32:$BS$32,0)),AG363*(1+E363)),"")</f>
        <v/>
      </c>
      <c r="AH364" s="42" t="str">
        <f>IFERROR(IF($C364=7,INDEX('Gross Margin'!$A$32:$BS$60,MATCH('Mthly GM (TR)'!AH$2,'Gross Margin'!$A$32:$A$60,0),MATCH('Mthly GM (TR)'!$A364,'Gross Margin'!$A$32:$BS$32,0)),AH363*(1+F363)),"")</f>
        <v/>
      </c>
      <c r="AI364" s="42">
        <f>IFERROR(IF($C364=7,INDEX('Gross Margin'!$A$32:$BS$60,MATCH('Mthly GM (TR)'!AI$2,'Gross Margin'!$A$32:$A$60,0),MATCH('Mthly GM (TR)'!$A364,'Gross Margin'!$A$32:$BS$32,0)),AI363*(1+G363)),"")</f>
        <v>7.4498060084539588E-2</v>
      </c>
      <c r="AJ364" s="42">
        <f>IFERROR(IF($C364=7,INDEX('Gross Margin'!$A$32:$BS$60,MATCH('Mthly GM (TR)'!AJ$2,'Gross Margin'!$A$32:$A$60,0),MATCH('Mthly GM (TR)'!$A364,'Gross Margin'!$A$32:$BS$32,0)),AJ363*(1+H363)),"")</f>
        <v>6.5413235507942757E-2</v>
      </c>
      <c r="AK364" s="42">
        <f>IFERROR(IF($C364=7,INDEX('Gross Margin'!$A$32:$BS$60,MATCH('Mthly GM (TR)'!AK$2,'Gross Margin'!$A$32:$A$60,0),MATCH('Mthly GM (TR)'!$A364,'Gross Margin'!$A$32:$BS$32,0)),AK363*(1+I363)),"")</f>
        <v>7.3691390162986453E-2</v>
      </c>
      <c r="AL364" s="42">
        <f>IFERROR(IF($C364=7,INDEX('Gross Margin'!$A$32:$BS$60,MATCH('Mthly GM (TR)'!AL$2,'Gross Margin'!$A$32:$A$60,0),MATCH('Mthly GM (TR)'!$A364,'Gross Margin'!$A$32:$BS$32,0)),AL363*(1+J363)),"")</f>
        <v>5.7238597894713986E-2</v>
      </c>
      <c r="AM364" s="42">
        <f>IFERROR(IF($C364=7,INDEX('Gross Margin'!$A$32:$BS$60,MATCH('Mthly GM (TR)'!AM$2,'Gross Margin'!$A$32:$A$60,0),MATCH('Mthly GM (TR)'!$A364,'Gross Margin'!$A$32:$BS$32,0)),AM363*(1+K363)),"")</f>
        <v>0</v>
      </c>
      <c r="AN364" s="42" t="str">
        <f>IFERROR(IF($C364=7,INDEX('Gross Margin'!$A$32:$BS$60,MATCH('Mthly GM (TR)'!AN$2,'Gross Margin'!$A$32:$A$60,0),MATCH('Mthly GM (TR)'!$A364,'Gross Margin'!$A$32:$BS$32,0)),AN363*(1+L363)),"")</f>
        <v/>
      </c>
      <c r="AO364" s="42" t="str">
        <f>IFERROR(IF($C364=7,INDEX('Gross Margin'!$A$32:$BS$60,MATCH('Mthly GM (TR)'!AO$2,'Gross Margin'!$A$32:$A$60,0),MATCH('Mthly GM (TR)'!$A364,'Gross Margin'!$A$32:$BS$32,0)),AO363*(1+M363)),"")</f>
        <v/>
      </c>
      <c r="AP364" s="42" t="str">
        <f>IFERROR(IF($C364=7,INDEX('Gross Margin'!$A$32:$BS$60,MATCH('Mthly GM (TR)'!AP$2,'Gross Margin'!$A$32:$A$60,0),MATCH('Mthly GM (TR)'!$A364,'Gross Margin'!$A$32:$BS$32,0)),AP363*(1+N363)),"")</f>
        <v/>
      </c>
      <c r="AQ364" s="42">
        <f>IFERROR(IF($C364=7,INDEX('Gross Margin'!$A$32:$BS$60,MATCH('Mthly GM (TR)'!AQ$2,'Gross Margin'!$A$32:$A$60,0),MATCH('Mthly GM (TR)'!$A364,'Gross Margin'!$A$32:$BS$32,0)),AQ363*(1+O363)),"")</f>
        <v>7.5320468896717563E-2</v>
      </c>
      <c r="AR364" s="42" t="str">
        <f>IFERROR(IF($C364=7,INDEX('Gross Margin'!$A$32:$BS$60,MATCH('Mthly GM (TR)'!AR$2,'Gross Margin'!$A$32:$A$60,0),MATCH('Mthly GM (TR)'!$A364,'Gross Margin'!$A$32:$BS$32,0)),AR363*(1+P363)),"")</f>
        <v/>
      </c>
      <c r="AS364" s="42">
        <f>IFERROR(IF($C364=7,INDEX('Gross Margin'!$A$32:$BS$60,MATCH('Mthly GM (TR)'!AS$2,'Gross Margin'!$A$32:$A$60,0),MATCH('Mthly GM (TR)'!$A364,'Gross Margin'!$A$32:$BS$32,0)),AS363*(1+Q363)),"")</f>
        <v>5.9083056135232716E-2</v>
      </c>
      <c r="AT364" s="42" t="str">
        <f>IFERROR(IF($C364=7,INDEX('Gross Margin'!$A$32:$BS$60,MATCH('Mthly GM (TR)'!AT$2,'Gross Margin'!$A$32:$A$60,0),MATCH('Mthly GM (TR)'!$A364,'Gross Margin'!$A$32:$BS$32,0)),AT363*(1+R363)),"")</f>
        <v/>
      </c>
      <c r="AU364" s="42" t="str">
        <f>IFERROR(IF($C364=7,INDEX('Gross Margin'!$A$32:$BS$60,MATCH('Mthly GM (TR)'!AU$2,'Gross Margin'!$A$32:$A$60,0),MATCH('Mthly GM (TR)'!$A364,'Gross Margin'!$A$32:$BS$32,0)),AU363*(1+S363)),"")</f>
        <v/>
      </c>
      <c r="AV364" s="42">
        <f>IFERROR(IF($C364=7,INDEX('Gross Margin'!$A$32:$BS$60,MATCH('Mthly GM (TR)'!AV$2,'Gross Margin'!$A$32:$A$60,0),MATCH('Mthly GM (TR)'!$A364,'Gross Margin'!$A$32:$BS$32,0)),AV363*(1+T363)),"")</f>
        <v>6.3442837276380448E-2</v>
      </c>
      <c r="AW364" s="42">
        <f>IFERROR(IF($C364=7,INDEX('Gross Margin'!$A$32:$BS$60,MATCH('Mthly GM (TR)'!AW$2,'Gross Margin'!$A$32:$A$60,0),MATCH('Mthly GM (TR)'!$A364,'Gross Margin'!$A$32:$BS$32,0)),AW363*(1+U363)),"")</f>
        <v>7.7245855290465015E-2</v>
      </c>
      <c r="AX364" s="42">
        <f>IFERROR(IF($C364=7,INDEX('Gross Margin'!$A$32:$BS$60,MATCH('Mthly GM (TR)'!AX$2,'Gross Margin'!$A$32:$A$60,0),MATCH('Mthly GM (TR)'!$A364,'Gross Margin'!$A$32:$BS$32,0)),AX363*(1+V363)),"")</f>
        <v>7.2811717312644519E-2</v>
      </c>
      <c r="AY364" s="42">
        <f>IFERROR(IF($C364=7,INDEX('Gross Margin'!$A$32:$BS$60,MATCH('Mthly GM (TR)'!AY$2,'Gross Margin'!$A$32:$A$60,0),MATCH('Mthly GM (TR)'!$A364,'Gross Margin'!$A$32:$BS$32,0)),AY363*(1+W363)),"")</f>
        <v>8.1893295760282925E-2</v>
      </c>
      <c r="AZ364" s="42">
        <f>IFERROR(IF($C364=7,INDEX('Gross Margin'!$A$32:$BS$60,MATCH('Mthly GM (TR)'!AZ$2,'Gross Margin'!$A$32:$A$60,0),MATCH('Mthly GM (TR)'!$A364,'Gross Margin'!$A$32:$BS$32,0)),AZ363*(1+X363)),"")</f>
        <v>7.6210459562050914E-2</v>
      </c>
      <c r="BA364" s="42">
        <f>IFERROR(IF($C364=7,INDEX('Gross Margin'!$A$32:$BS$60,MATCH('Mthly GM (TR)'!BA$2,'Gross Margin'!$A$32:$A$60,0),MATCH('Mthly GM (TR)'!$A364,'Gross Margin'!$A$32:$BS$32,0)),BA363*(1+Y363)),"")</f>
        <v>7.2355506100281436E-2</v>
      </c>
      <c r="BB364" s="42" t="str">
        <f>IFERROR(IF($C364=7,INDEX('Gross Margin'!$A$32:$BS$60,MATCH('Mthly GM (TR)'!BB$2,'Gross Margin'!$A$32:$A$60,0),MATCH('Mthly GM (TR)'!$A364,'Gross Margin'!$A$32:$BS$32,0)),BB363*(1+Z363)),"")</f>
        <v/>
      </c>
      <c r="BC364" s="42" t="str">
        <f>IFERROR(IF($C364=7,INDEX('Gross Margin'!$A$32:$BS$60,MATCH('Mthly GM (TR)'!BC$2,'Gross Margin'!$A$32:$A$60,0),MATCH('Mthly GM (TR)'!$A364,'Gross Margin'!$A$32:$BS$32,0)),BC363*(1+AA363)),"")</f>
        <v/>
      </c>
      <c r="BD364" s="42" t="str">
        <f>IFERROR(IF($C364=7,INDEX('Gross Margin'!$A$32:$BS$60,MATCH('Mthly GM (TR)'!BD$2,'Gross Margin'!$A$32:$A$60,0),MATCH('Mthly GM (TR)'!$A364,'Gross Margin'!$A$32:$BS$32,0)),BD363*(1+AB363)),"")</f>
        <v/>
      </c>
      <c r="BE364" s="42">
        <f>IFERROR(IF($C364=7,INDEX('Gross Margin'!$A$32:$BS$60,MATCH('Mthly GM (TR)'!BE$2,'Gross Margin'!$A$32:$A$60,0),MATCH('Mthly GM (TR)'!$A364,'Gross Margin'!$A$32:$BS$32,0)),BE363*(1+AC363)),"")</f>
        <v>6.7142730338024217E-2</v>
      </c>
      <c r="BF364" s="42" t="str">
        <f>IFERROR(IF($C364=7,INDEX('Gross Margin'!$A$32:$BS$60,MATCH('Mthly GM (TR)'!BF$2,'Gross Margin'!$A$32:$A$60,0),MATCH('Mthly GM (TR)'!$A364,'Gross Margin'!$A$32:$BS$32,0)),BF363*(1+AD363)),"")</f>
        <v/>
      </c>
      <c r="BG364" s="42" t="str">
        <f>IFERROR(IF($C364=7,INDEX('Gross Margin'!$A$32:$BS$60,MATCH('Mthly GM (TR)'!BG$2,'Gross Margin'!$A$32:$A$60,0),MATCH('Mthly GM (TR)'!$A364,'Gross Margin'!$A$32:$BS$32,0)),BG363*(1+AE363)),"")</f>
        <v/>
      </c>
      <c r="BH364" s="44">
        <f t="shared" si="300"/>
        <v>8.7946785369856409E-2</v>
      </c>
      <c r="BI364" s="44" t="str">
        <f t="shared" si="301"/>
        <v/>
      </c>
      <c r="BJ364" s="44" t="str">
        <f t="shared" si="302"/>
        <v/>
      </c>
      <c r="BK364" s="44">
        <f t="shared" si="303"/>
        <v>7.4148962771347846E-2</v>
      </c>
      <c r="BL364" s="44">
        <f t="shared" si="304"/>
        <v>6.5106709609992028E-2</v>
      </c>
      <c r="BM364" s="44">
        <f t="shared" si="305"/>
        <v>7.3346072898589645E-2</v>
      </c>
      <c r="BN364" s="44">
        <f t="shared" si="306"/>
        <v>5.6970378283180051E-2</v>
      </c>
      <c r="BO364" s="44">
        <f t="shared" si="307"/>
        <v>0</v>
      </c>
      <c r="BP364" s="44" t="str">
        <f t="shared" si="308"/>
        <v/>
      </c>
      <c r="BQ364" s="44" t="str">
        <f t="shared" si="309"/>
        <v/>
      </c>
      <c r="BR364" s="44" t="str">
        <f t="shared" si="310"/>
        <v/>
      </c>
      <c r="BS364" s="44">
        <f t="shared" si="311"/>
        <v>7.4967517782415422E-2</v>
      </c>
      <c r="BT364" s="44" t="str">
        <f t="shared" si="312"/>
        <v/>
      </c>
      <c r="BU364" s="44">
        <f t="shared" si="313"/>
        <v>5.8806193407148787E-2</v>
      </c>
      <c r="BV364" s="44" t="str">
        <f t="shared" si="314"/>
        <v/>
      </c>
      <c r="BW364" s="44" t="str">
        <f t="shared" si="315"/>
        <v/>
      </c>
      <c r="BX364" s="44">
        <f t="shared" si="316"/>
        <v>6.3145544648769578E-2</v>
      </c>
      <c r="BY364" s="44">
        <f t="shared" si="317"/>
        <v>7.6883881830934683E-2</v>
      </c>
      <c r="BZ364" s="44">
        <f t="shared" si="318"/>
        <v>7.2470522188182535E-2</v>
      </c>
      <c r="CA364" s="44">
        <f t="shared" si="319"/>
        <v>8.1509544431914258E-2</v>
      </c>
      <c r="CB364" s="44">
        <f t="shared" si="320"/>
        <v>7.5853337958615485E-2</v>
      </c>
      <c r="CC364" s="44">
        <f t="shared" si="321"/>
        <v>7.2016448777908568E-2</v>
      </c>
      <c r="CD364" s="44" t="str">
        <f t="shared" si="322"/>
        <v/>
      </c>
      <c r="CE364" s="44" t="str">
        <f t="shared" si="323"/>
        <v/>
      </c>
      <c r="CF364" s="44" t="str">
        <f t="shared" si="324"/>
        <v/>
      </c>
      <c r="CG364" s="44">
        <f t="shared" si="325"/>
        <v>6.6828100041144506E-2</v>
      </c>
      <c r="CH364" s="44" t="str">
        <f t="shared" si="326"/>
        <v/>
      </c>
      <c r="CI364" s="44" t="str">
        <f t="shared" si="327"/>
        <v/>
      </c>
      <c r="CJ364" s="48">
        <f t="shared" si="328"/>
        <v>1.8450356102742177E-3</v>
      </c>
      <c r="CK364" s="48" t="str">
        <f t="shared" si="329"/>
        <v/>
      </c>
      <c r="CL364" s="48" t="str">
        <f t="shared" si="330"/>
        <v/>
      </c>
      <c r="CM364" s="48">
        <f t="shared" si="331"/>
        <v>8.6228570296428119E-3</v>
      </c>
      <c r="CN364" s="48">
        <f t="shared" si="332"/>
        <v>8.1383387012490043E-4</v>
      </c>
      <c r="CO364" s="48">
        <f t="shared" si="333"/>
        <v>-2.8884416968193586E-3</v>
      </c>
      <c r="CP364" s="48">
        <f t="shared" si="334"/>
        <v>7.6217820586152426E-3</v>
      </c>
      <c r="CQ364" s="48">
        <f t="shared" si="335"/>
        <v>0</v>
      </c>
      <c r="CR364" s="48" t="str">
        <f t="shared" si="336"/>
        <v/>
      </c>
      <c r="CS364" s="48" t="str">
        <f t="shared" si="337"/>
        <v/>
      </c>
      <c r="CT364" s="48" t="str">
        <f t="shared" si="338"/>
        <v/>
      </c>
      <c r="CU364" s="48">
        <f t="shared" si="339"/>
        <v>2.2522491367371065E-3</v>
      </c>
      <c r="CV364" s="48" t="str">
        <f t="shared" si="340"/>
        <v/>
      </c>
      <c r="CW364" s="48">
        <f t="shared" si="341"/>
        <v>-2.3289604836967204E-3</v>
      </c>
      <c r="CX364" s="48" t="str">
        <f t="shared" si="342"/>
        <v/>
      </c>
      <c r="CY364" s="48" t="str">
        <f t="shared" si="343"/>
        <v/>
      </c>
      <c r="CZ364" s="48">
        <f t="shared" si="344"/>
        <v>-4.4613590205248689E-3</v>
      </c>
      <c r="DA364" s="48">
        <f t="shared" si="345"/>
        <v>3.3153098684317343E-3</v>
      </c>
      <c r="DB364" s="48">
        <f t="shared" si="346"/>
        <v>1.2547111388528796E-2</v>
      </c>
      <c r="DC364" s="48">
        <f t="shared" si="347"/>
        <v>1.4820065368610651E-3</v>
      </c>
      <c r="DD364" s="48">
        <f t="shared" si="348"/>
        <v>-5.4181280770459464E-3</v>
      </c>
      <c r="DE364" s="48">
        <f t="shared" si="349"/>
        <v>-4.4091350599786746E-3</v>
      </c>
      <c r="DF364" s="48" t="str">
        <f t="shared" si="350"/>
        <v/>
      </c>
      <c r="DG364" s="48" t="str">
        <f t="shared" si="351"/>
        <v/>
      </c>
      <c r="DH364" s="48" t="str">
        <f t="shared" si="352"/>
        <v/>
      </c>
      <c r="DI364" s="48">
        <f t="shared" si="353"/>
        <v>-5.1404174551648353E-4</v>
      </c>
      <c r="DJ364" s="48" t="str">
        <f t="shared" si="354"/>
        <v/>
      </c>
      <c r="DK364" s="48" t="str">
        <f t="shared" si="355"/>
        <v/>
      </c>
      <c r="DL364" s="37">
        <f t="shared" si="356"/>
        <v>1.8480119415633819E-2</v>
      </c>
      <c r="DM364" s="39">
        <f t="shared" si="357"/>
        <v>1.0184801194156339</v>
      </c>
      <c r="DN364" s="39"/>
      <c r="DO364" s="36">
        <f>DL364-'1M RF rate'!C224</f>
        <v>8.9646660294184187E-3</v>
      </c>
      <c r="DP364" s="39">
        <f t="shared" si="358"/>
        <v>1.0089646660294185</v>
      </c>
      <c r="DQ364" s="39"/>
      <c r="DR364" s="36">
        <f>DL364-'DJUA Monthly (PR)'!C224</f>
        <v>-2.3355757832792593E-2</v>
      </c>
      <c r="DS364" s="39">
        <f t="shared" si="359"/>
        <v>0.97664424216720735</v>
      </c>
      <c r="DT364" s="39"/>
    </row>
    <row r="365" spans="1:126" x14ac:dyDescent="0.35">
      <c r="A365" s="35">
        <f t="shared" si="299"/>
        <v>1979</v>
      </c>
      <c r="B365" s="35">
        <v>1980</v>
      </c>
      <c r="C365" s="35">
        <v>2</v>
      </c>
      <c r="D365" s="46">
        <f>IFERROR(IF(INDEX('Memb Hist (Org)'!$A$1:$BS$29,MATCH('Mthly GM (TR)'!D$2,'Memb Hist (Org)'!$A$1:$A$29,0),MATCH('Mthly GM (TR)'!$A365,'Memb Hist (Org)'!$A$1:$BS$1,0))&lt;&gt;1,"",'Mthly Returns (TR)'!D364),"")</f>
        <v>-0.11726</v>
      </c>
      <c r="E365" s="46" t="str">
        <f>IFERROR(IF(INDEX('Memb Hist (Org)'!$A$1:$BS$29,MATCH('Mthly GM (TR)'!E$2,'Memb Hist (Org)'!$A$1:$A$29,0),MATCH('Mthly GM (TR)'!$A365,'Memb Hist (Org)'!$A$1:$BS$1,0))&lt;&gt;1,"",'Mthly Returns (TR)'!E364),"")</f>
        <v/>
      </c>
      <c r="F365" s="46" t="str">
        <f>IFERROR(IF(INDEX('Memb Hist (Org)'!$A$1:$BS$29,MATCH('Mthly GM (TR)'!F$2,'Memb Hist (Org)'!$A$1:$A$29,0),MATCH('Mthly GM (TR)'!$A365,'Memb Hist (Org)'!$A$1:$BS$1,0))&lt;&gt;1,"",'Mthly Returns (TR)'!F364),"")</f>
        <v/>
      </c>
      <c r="G365" s="46">
        <f>IFERROR(IF(INDEX('Memb Hist (Org)'!$A$1:$BS$29,MATCH('Mthly GM (TR)'!G$2,'Memb Hist (Org)'!$A$1:$A$29,0),MATCH('Mthly GM (TR)'!$A365,'Memb Hist (Org)'!$A$1:$BS$1,0))&lt;&gt;1,"",'Mthly Returns (TR)'!G364),"")</f>
        <v>2.4095999999999999E-2</v>
      </c>
      <c r="H365" s="46">
        <f>IFERROR(IF(INDEX('Memb Hist (Org)'!$A$1:$BS$29,MATCH('Mthly GM (TR)'!H$2,'Memb Hist (Org)'!$A$1:$A$29,0),MATCH('Mthly GM (TR)'!$A365,'Memb Hist (Org)'!$A$1:$BS$1,0))&lt;&gt;1,"",'Mthly Returns (TR)'!H364),"")</f>
        <v>-5.5556000000000001E-2</v>
      </c>
      <c r="I365" s="46">
        <f>IFERROR(IF(INDEX('Memb Hist (Org)'!$A$1:$BS$29,MATCH('Mthly GM (TR)'!I$2,'Memb Hist (Org)'!$A$1:$A$29,0),MATCH('Mthly GM (TR)'!$A365,'Memb Hist (Org)'!$A$1:$BS$1,0))&lt;&gt;1,"",'Mthly Returns (TR)'!I364),"")</f>
        <v>-6.0773000000000001E-2</v>
      </c>
      <c r="J365" s="46">
        <f>IFERROR(IF(INDEX('Memb Hist (Org)'!$A$1:$BS$29,MATCH('Mthly GM (TR)'!J$2,'Memb Hist (Org)'!$A$1:$A$29,0),MATCH('Mthly GM (TR)'!$A365,'Memb Hist (Org)'!$A$1:$BS$1,0))&lt;&gt;1,"",'Mthly Returns (TR)'!J364),"")</f>
        <v>3.5911999999999999E-2</v>
      </c>
      <c r="K365" s="46">
        <f>IFERROR(IF(INDEX('Memb Hist (Org)'!$A$1:$BS$29,MATCH('Mthly GM (TR)'!K$2,'Memb Hist (Org)'!$A$1:$A$29,0),MATCH('Mthly GM (TR)'!$A365,'Memb Hist (Org)'!$A$1:$BS$1,0))&lt;&gt;1,"",'Mthly Returns (TR)'!K364),"")</f>
        <v>-0.02</v>
      </c>
      <c r="L365" s="46" t="str">
        <f>IFERROR(IF(INDEX('Memb Hist (Org)'!$A$1:$BS$29,MATCH('Mthly GM (TR)'!L$2,'Memb Hist (Org)'!$A$1:$A$29,0),MATCH('Mthly GM (TR)'!$A365,'Memb Hist (Org)'!$A$1:$BS$1,0))&lt;&gt;1,"",'Mthly Returns (TR)'!L364),"")</f>
        <v/>
      </c>
      <c r="M365" s="46" t="str">
        <f>IFERROR(IF(INDEX('Memb Hist (Org)'!$A$1:$BS$29,MATCH('Mthly GM (TR)'!M$2,'Memb Hist (Org)'!$A$1:$A$29,0),MATCH('Mthly GM (TR)'!$A365,'Memb Hist (Org)'!$A$1:$BS$1,0))&lt;&gt;1,"",'Mthly Returns (TR)'!M364),"")</f>
        <v/>
      </c>
      <c r="N365" s="46" t="str">
        <f>IFERROR(IF(INDEX('Memb Hist (Org)'!$A$1:$BS$29,MATCH('Mthly GM (TR)'!N$2,'Memb Hist (Org)'!$A$1:$A$29,0),MATCH('Mthly GM (TR)'!$A365,'Memb Hist (Org)'!$A$1:$BS$1,0))&lt;&gt;1,"",'Mthly Returns (TR)'!N364),"")</f>
        <v/>
      </c>
      <c r="O365" s="46">
        <f>IFERROR(IF(INDEX('Memb Hist (Org)'!$A$1:$BS$29,MATCH('Mthly GM (TR)'!O$2,'Memb Hist (Org)'!$A$1:$A$29,0),MATCH('Mthly GM (TR)'!$A365,'Memb Hist (Org)'!$A$1:$BS$1,0))&lt;&gt;1,"",'Mthly Returns (TR)'!O364),"")</f>
        <v>-9.8500000000000004E-2</v>
      </c>
      <c r="P365" s="46" t="str">
        <f>IFERROR(IF(INDEX('Memb Hist (Org)'!$A$1:$BS$29,MATCH('Mthly GM (TR)'!P$2,'Memb Hist (Org)'!$A$1:$A$29,0),MATCH('Mthly GM (TR)'!$A365,'Memb Hist (Org)'!$A$1:$BS$1,0))&lt;&gt;1,"",'Mthly Returns (TR)'!P364),"")</f>
        <v/>
      </c>
      <c r="Q365" s="46">
        <f>IFERROR(IF(INDEX('Memb Hist (Org)'!$A$1:$BS$29,MATCH('Mthly GM (TR)'!Q$2,'Memb Hist (Org)'!$A$1:$A$29,0),MATCH('Mthly GM (TR)'!$A365,'Memb Hist (Org)'!$A$1:$BS$1,0))&lt;&gt;1,"",'Mthly Returns (TR)'!Q364),"")</f>
        <v>-0.105568</v>
      </c>
      <c r="R365" s="46" t="str">
        <f>IFERROR(IF(INDEX('Memb Hist (Org)'!$A$1:$BS$29,MATCH('Mthly GM (TR)'!R$2,'Memb Hist (Org)'!$A$1:$A$29,0),MATCH('Mthly GM (TR)'!$A365,'Memb Hist (Org)'!$A$1:$BS$1,0))&lt;&gt;1,"",'Mthly Returns (TR)'!R364),"")</f>
        <v/>
      </c>
      <c r="S365" s="46" t="str">
        <f>IFERROR(IF(INDEX('Memb Hist (Org)'!$A$1:$BS$29,MATCH('Mthly GM (TR)'!S$2,'Memb Hist (Org)'!$A$1:$A$29,0),MATCH('Mthly GM (TR)'!$A365,'Memb Hist (Org)'!$A$1:$BS$1,0))&lt;&gt;1,"",'Mthly Returns (TR)'!S364),"")</f>
        <v/>
      </c>
      <c r="T365" s="46">
        <f>IFERROR(IF(INDEX('Memb Hist (Org)'!$A$1:$BS$29,MATCH('Mthly GM (TR)'!T$2,'Memb Hist (Org)'!$A$1:$A$29,0),MATCH('Mthly GM (TR)'!$A365,'Memb Hist (Org)'!$A$1:$BS$1,0))&lt;&gt;1,"",'Mthly Returns (TR)'!T364),"")</f>
        <v>2.3392E-2</v>
      </c>
      <c r="U365" s="46">
        <f>IFERROR(IF(INDEX('Memb Hist (Org)'!$A$1:$BS$29,MATCH('Mthly GM (TR)'!U$2,'Memb Hist (Org)'!$A$1:$A$29,0),MATCH('Mthly GM (TR)'!$A365,'Memb Hist (Org)'!$A$1:$BS$1,0))&lt;&gt;1,"",'Mthly Returns (TR)'!U364),"")</f>
        <v>0.12</v>
      </c>
      <c r="V365" s="46">
        <f>IFERROR(IF(INDEX('Memb Hist (Org)'!$A$1:$BS$29,MATCH('Mthly GM (TR)'!V$2,'Memb Hist (Org)'!$A$1:$A$29,0),MATCH('Mthly GM (TR)'!$A365,'Memb Hist (Org)'!$A$1:$BS$1,0))&lt;&gt;1,"",'Mthly Returns (TR)'!V364),"")</f>
        <v>1.7812000000000001E-2</v>
      </c>
      <c r="W365" s="46">
        <f>IFERROR(IF(INDEX('Memb Hist (Org)'!$A$1:$BS$29,MATCH('Mthly GM (TR)'!W$2,'Memb Hist (Org)'!$A$1:$A$29,0),MATCH('Mthly GM (TR)'!$A365,'Memb Hist (Org)'!$A$1:$BS$1,0))&lt;&gt;1,"",'Mthly Returns (TR)'!W364),"")</f>
        <v>-7.8572000000000003E-2</v>
      </c>
      <c r="X365" s="46">
        <f>IFERROR(IF(INDEX('Memb Hist (Org)'!$A$1:$BS$29,MATCH('Mthly GM (TR)'!X$2,'Memb Hist (Org)'!$A$1:$A$29,0),MATCH('Mthly GM (TR)'!$A365,'Memb Hist (Org)'!$A$1:$BS$1,0))&lt;&gt;1,"",'Mthly Returns (TR)'!X364),"")</f>
        <v>-1.8182E-2</v>
      </c>
      <c r="Y365" s="46">
        <f>IFERROR(IF(INDEX('Memb Hist (Org)'!$A$1:$BS$29,MATCH('Mthly GM (TR)'!Y$2,'Memb Hist (Org)'!$A$1:$A$29,0),MATCH('Mthly GM (TR)'!$A365,'Memb Hist (Org)'!$A$1:$BS$1,0))&lt;&gt;1,"",'Mthly Returns (TR)'!Y364),"")</f>
        <v>-5.9783000000000003E-2</v>
      </c>
      <c r="Z365" s="46" t="str">
        <f>IFERROR(IF(INDEX('Memb Hist (Org)'!$A$1:$BS$29,MATCH('Mthly GM (TR)'!Z$2,'Memb Hist (Org)'!$A$1:$A$29,0),MATCH('Mthly GM (TR)'!$A365,'Memb Hist (Org)'!$A$1:$BS$1,0))&lt;&gt;1,"",'Mthly Returns (TR)'!Z364),"")</f>
        <v/>
      </c>
      <c r="AA365" s="46" t="str">
        <f>IFERROR(IF(INDEX('Memb Hist (Org)'!$A$1:$BS$29,MATCH('Mthly GM (TR)'!AA$2,'Memb Hist (Org)'!$A$1:$A$29,0),MATCH('Mthly GM (TR)'!$A365,'Memb Hist (Org)'!$A$1:$BS$1,0))&lt;&gt;1,"",'Mthly Returns (TR)'!AA364),"")</f>
        <v/>
      </c>
      <c r="AB365" s="46" t="str">
        <f>IFERROR(IF(INDEX('Memb Hist (Org)'!$A$1:$BS$29,MATCH('Mthly GM (TR)'!AB$2,'Memb Hist (Org)'!$A$1:$A$29,0),MATCH('Mthly GM (TR)'!$A365,'Memb Hist (Org)'!$A$1:$BS$1,0))&lt;&gt;1,"",'Mthly Returns (TR)'!AB364),"")</f>
        <v/>
      </c>
      <c r="AC365" s="46">
        <f>IFERROR(IF(INDEX('Memb Hist (Org)'!$A$1:$BS$29,MATCH('Mthly GM (TR)'!AC$2,'Memb Hist (Org)'!$A$1:$A$29,0),MATCH('Mthly GM (TR)'!$A365,'Memb Hist (Org)'!$A$1:$BS$1,0))&lt;&gt;1,"",'Mthly Returns (TR)'!AC364),"")</f>
        <v>-0.08</v>
      </c>
      <c r="AD365" s="46" t="str">
        <f>IFERROR(IF(INDEX('Memb Hist (Org)'!$A$1:$BS$29,MATCH('Mthly GM (TR)'!AD$2,'Memb Hist (Org)'!$A$1:$A$29,0),MATCH('Mthly GM (TR)'!$A365,'Memb Hist (Org)'!$A$1:$BS$1,0))&lt;&gt;1,"",'Mthly Returns (TR)'!AD364),"")</f>
        <v/>
      </c>
      <c r="AE365" s="46" t="str">
        <f>IFERROR(IF(INDEX('Memb Hist (Org)'!$A$1:$BS$29,MATCH('Mthly GM (TR)'!AE$2,'Memb Hist (Org)'!$A$1:$A$29,0),MATCH('Mthly GM (TR)'!$A365,'Memb Hist (Org)'!$A$1:$BS$1,0))&lt;&gt;1,"",'Mthly Returns (TR)'!AE364),"")</f>
        <v/>
      </c>
      <c r="AF365" s="42">
        <f>IFERROR(IF($C365=7,INDEX('Gross Margin'!$A$32:$BS$60,MATCH('Mthly GM (TR)'!AF$2,'Gross Margin'!$A$32:$A$60,0),MATCH('Mthly GM (TR)'!$A365,'Gross Margin'!$A$32:$BS$32,0)),AF364*(1+D364)),"")</f>
        <v>9.0214565712884595E-2</v>
      </c>
      <c r="AG365" s="42" t="str">
        <f>IFERROR(IF($C365=7,INDEX('Gross Margin'!$A$32:$BS$60,MATCH('Mthly GM (TR)'!AG$2,'Gross Margin'!$A$32:$A$60,0),MATCH('Mthly GM (TR)'!$A365,'Gross Margin'!$A$32:$BS$32,0)),AG364*(1+E364)),"")</f>
        <v/>
      </c>
      <c r="AH365" s="42" t="str">
        <f>IFERROR(IF($C365=7,INDEX('Gross Margin'!$A$32:$BS$60,MATCH('Mthly GM (TR)'!AH$2,'Gross Margin'!$A$32:$A$60,0),MATCH('Mthly GM (TR)'!$A365,'Gross Margin'!$A$32:$BS$32,0)),AH364*(1+F364)),"")</f>
        <v/>
      </c>
      <c r="AI365" s="42">
        <f>IFERROR(IF($C365=7,INDEX('Gross Margin'!$A$32:$BS$60,MATCH('Mthly GM (TR)'!AI$2,'Gross Margin'!$A$32:$A$60,0),MATCH('Mthly GM (TR)'!$A365,'Gross Margin'!$A$32:$BS$32,0)),AI364*(1+G364)),"")</f>
        <v>8.3161513989830779E-2</v>
      </c>
      <c r="AJ365" s="42">
        <f>IFERROR(IF($C365=7,INDEX('Gross Margin'!$A$32:$BS$60,MATCH('Mthly GM (TR)'!AJ$2,'Gross Margin'!$A$32:$A$60,0),MATCH('Mthly GM (TR)'!$A365,'Gross Margin'!$A$32:$BS$32,0)),AJ364*(1+H364)),"")</f>
        <v>6.6230900951792043E-2</v>
      </c>
      <c r="AK365" s="42">
        <f>IFERROR(IF($C365=7,INDEX('Gross Margin'!$A$32:$BS$60,MATCH('Mthly GM (TR)'!AK$2,'Gross Margin'!$A$32:$A$60,0),MATCH('Mthly GM (TR)'!$A365,'Gross Margin'!$A$32:$BS$32,0)),AK364*(1+I364)),"")</f>
        <v>7.0789349526977879E-2</v>
      </c>
      <c r="AL365" s="42">
        <f>IFERROR(IF($C365=7,INDEX('Gross Margin'!$A$32:$BS$60,MATCH('Mthly GM (TR)'!AL$2,'Gross Margin'!$A$32:$A$60,0),MATCH('Mthly GM (TR)'!$A365,'Gross Margin'!$A$32:$BS$32,0)),AL364*(1+J364)),"")</f>
        <v>6.4896263714058294E-2</v>
      </c>
      <c r="AM365" s="42">
        <f>IFERROR(IF($C365=7,INDEX('Gross Margin'!$A$32:$BS$60,MATCH('Mthly GM (TR)'!AM$2,'Gross Margin'!$A$32:$A$60,0),MATCH('Mthly GM (TR)'!$A365,'Gross Margin'!$A$32:$BS$32,0)),AM364*(1+K364)),"")</f>
        <v>0</v>
      </c>
      <c r="AN365" s="42" t="str">
        <f>IFERROR(IF($C365=7,INDEX('Gross Margin'!$A$32:$BS$60,MATCH('Mthly GM (TR)'!AN$2,'Gross Margin'!$A$32:$A$60,0),MATCH('Mthly GM (TR)'!$A365,'Gross Margin'!$A$32:$BS$32,0)),AN364*(1+L364)),"")</f>
        <v/>
      </c>
      <c r="AO365" s="42" t="str">
        <f>IFERROR(IF($C365=7,INDEX('Gross Margin'!$A$32:$BS$60,MATCH('Mthly GM (TR)'!AO$2,'Gross Margin'!$A$32:$A$60,0),MATCH('Mthly GM (TR)'!$A365,'Gross Margin'!$A$32:$BS$32,0)),AO364*(1+M364)),"")</f>
        <v/>
      </c>
      <c r="AP365" s="42" t="str">
        <f>IFERROR(IF($C365=7,INDEX('Gross Margin'!$A$32:$BS$60,MATCH('Mthly GM (TR)'!AP$2,'Gross Margin'!$A$32:$A$60,0),MATCH('Mthly GM (TR)'!$A365,'Gross Margin'!$A$32:$BS$32,0)),AP364*(1+N364)),"")</f>
        <v/>
      </c>
      <c r="AQ365" s="42">
        <f>IFERROR(IF($C365=7,INDEX('Gross Margin'!$A$32:$BS$60,MATCH('Mthly GM (TR)'!AQ$2,'Gross Margin'!$A$32:$A$60,0),MATCH('Mthly GM (TR)'!$A365,'Gross Margin'!$A$32:$BS$32,0)),AQ364*(1+O364)),"")</f>
        <v>7.7583321743781658E-2</v>
      </c>
      <c r="AR365" s="42" t="str">
        <f>IFERROR(IF($C365=7,INDEX('Gross Margin'!$A$32:$BS$60,MATCH('Mthly GM (TR)'!AR$2,'Gross Margin'!$A$32:$A$60,0),MATCH('Mthly GM (TR)'!$A365,'Gross Margin'!$A$32:$BS$32,0)),AR364*(1+P364)),"")</f>
        <v/>
      </c>
      <c r="AS365" s="42">
        <f>IFERROR(IF($C365=7,INDEX('Gross Margin'!$A$32:$BS$60,MATCH('Mthly GM (TR)'!AS$2,'Gross Margin'!$A$32:$A$60,0),MATCH('Mthly GM (TR)'!$A365,'Gross Margin'!$A$32:$BS$32,0)),AS364*(1+Q364)),"")</f>
        <v>5.6743130780052962E-2</v>
      </c>
      <c r="AT365" s="42" t="str">
        <f>IFERROR(IF($C365=7,INDEX('Gross Margin'!$A$32:$BS$60,MATCH('Mthly GM (TR)'!AT$2,'Gross Margin'!$A$32:$A$60,0),MATCH('Mthly GM (TR)'!$A365,'Gross Margin'!$A$32:$BS$32,0)),AT364*(1+R364)),"")</f>
        <v/>
      </c>
      <c r="AU365" s="42" t="str">
        <f>IFERROR(IF($C365=7,INDEX('Gross Margin'!$A$32:$BS$60,MATCH('Mthly GM (TR)'!AU$2,'Gross Margin'!$A$32:$A$60,0),MATCH('Mthly GM (TR)'!$A365,'Gross Margin'!$A$32:$BS$32,0)),AU364*(1+S364)),"")</f>
        <v/>
      </c>
      <c r="AV365" s="42">
        <f>IFERROR(IF($C365=7,INDEX('Gross Margin'!$A$32:$BS$60,MATCH('Mthly GM (TR)'!AV$2,'Gross Margin'!$A$32:$A$60,0),MATCH('Mthly GM (TR)'!$A365,'Gross Margin'!$A$32:$BS$32,0)),AV364*(1+T364)),"")</f>
        <v>5.8960473937129616E-2</v>
      </c>
      <c r="AW365" s="42">
        <f>IFERROR(IF($C365=7,INDEX('Gross Margin'!$A$32:$BS$60,MATCH('Mthly GM (TR)'!AW$2,'Gross Margin'!$A$32:$A$60,0),MATCH('Mthly GM (TR)'!$A365,'Gross Margin'!$A$32:$BS$32,0)),AW364*(1+U364)),"")</f>
        <v>8.0576773816445152E-2</v>
      </c>
      <c r="AX365" s="42">
        <f>IFERROR(IF($C365=7,INDEX('Gross Margin'!$A$32:$BS$60,MATCH('Mthly GM (TR)'!AX$2,'Gross Margin'!$A$32:$A$60,0),MATCH('Mthly GM (TR)'!$A365,'Gross Margin'!$A$32:$BS$32,0)),AX364*(1+V364)),"")</f>
        <v>8.5417901177851918E-2</v>
      </c>
      <c r="AY365" s="42">
        <f>IFERROR(IF($C365=7,INDEX('Gross Margin'!$A$32:$BS$60,MATCH('Mthly GM (TR)'!AY$2,'Gross Margin'!$A$32:$A$60,0),MATCH('Mthly GM (TR)'!$A365,'Gross Margin'!$A$32:$BS$32,0)),AY364*(1+W364)),"")</f>
        <v>8.3382279663796383E-2</v>
      </c>
      <c r="AZ365" s="42">
        <f>IFERROR(IF($C365=7,INDEX('Gross Margin'!$A$32:$BS$60,MATCH('Mthly GM (TR)'!AZ$2,'Gross Margin'!$A$32:$A$60,0),MATCH('Mthly GM (TR)'!$A365,'Gross Margin'!$A$32:$BS$32,0)),AZ364*(1+X364)),"")</f>
        <v>7.0766822645993183E-2</v>
      </c>
      <c r="BA365" s="42">
        <f>IFERROR(IF($C365=7,INDEX('Gross Margin'!$A$32:$BS$60,MATCH('Mthly GM (TR)'!BA$2,'Gross Margin'!$A$32:$A$60,0),MATCH('Mthly GM (TR)'!$A365,'Gross Margin'!$A$32:$BS$32,0)),BA364*(1+Y364)),"")</f>
        <v>6.7925612594797805E-2</v>
      </c>
      <c r="BB365" s="42" t="str">
        <f>IFERROR(IF($C365=7,INDEX('Gross Margin'!$A$32:$BS$60,MATCH('Mthly GM (TR)'!BB$2,'Gross Margin'!$A$32:$A$60,0),MATCH('Mthly GM (TR)'!$A365,'Gross Margin'!$A$32:$BS$32,0)),BB364*(1+Z364)),"")</f>
        <v/>
      </c>
      <c r="BC365" s="42" t="str">
        <f>IFERROR(IF($C365=7,INDEX('Gross Margin'!$A$32:$BS$60,MATCH('Mthly GM (TR)'!BC$2,'Gross Margin'!$A$32:$A$60,0),MATCH('Mthly GM (TR)'!$A365,'Gross Margin'!$A$32:$BS$32,0)),BC364*(1+AA364)),"")</f>
        <v/>
      </c>
      <c r="BD365" s="42" t="str">
        <f>IFERROR(IF($C365=7,INDEX('Gross Margin'!$A$32:$BS$60,MATCH('Mthly GM (TR)'!BD$2,'Gross Margin'!$A$32:$A$60,0),MATCH('Mthly GM (TR)'!$A365,'Gross Margin'!$A$32:$BS$32,0)),BD364*(1+AB364)),"")</f>
        <v/>
      </c>
      <c r="BE365" s="42">
        <f>IFERROR(IF($C365=7,INDEX('Gross Margin'!$A$32:$BS$60,MATCH('Mthly GM (TR)'!BE$2,'Gross Margin'!$A$32:$A$60,0),MATCH('Mthly GM (TR)'!$A365,'Gross Margin'!$A$32:$BS$32,0)),BE364*(1+AC364)),"")</f>
        <v>6.6626268456264126E-2</v>
      </c>
      <c r="BF365" s="42" t="str">
        <f>IFERROR(IF($C365=7,INDEX('Gross Margin'!$A$32:$BS$60,MATCH('Mthly GM (TR)'!BF$2,'Gross Margin'!$A$32:$A$60,0),MATCH('Mthly GM (TR)'!$A365,'Gross Margin'!$A$32:$BS$32,0)),BF364*(1+AD364)),"")</f>
        <v/>
      </c>
      <c r="BG365" s="42" t="str">
        <f>IFERROR(IF($C365=7,INDEX('Gross Margin'!$A$32:$BS$60,MATCH('Mthly GM (TR)'!BG$2,'Gross Margin'!$A$32:$A$60,0),MATCH('Mthly GM (TR)'!$A365,'Gross Margin'!$A$32:$BS$32,0)),BG364*(1+AE364)),"")</f>
        <v/>
      </c>
      <c r="BH365" s="44">
        <f t="shared" si="300"/>
        <v>8.8162566228243963E-2</v>
      </c>
      <c r="BI365" s="44" t="str">
        <f t="shared" si="301"/>
        <v/>
      </c>
      <c r="BJ365" s="44" t="str">
        <f t="shared" si="302"/>
        <v/>
      </c>
      <c r="BK365" s="44">
        <f t="shared" si="303"/>
        <v>8.1269941575768875E-2</v>
      </c>
      <c r="BL365" s="44">
        <f t="shared" si="304"/>
        <v>6.4724428315733537E-2</v>
      </c>
      <c r="BM365" s="44">
        <f t="shared" si="305"/>
        <v>6.9179191482103997E-2</v>
      </c>
      <c r="BN365" s="44">
        <f t="shared" si="306"/>
        <v>6.3420148425534201E-2</v>
      </c>
      <c r="BO365" s="44">
        <f t="shared" si="307"/>
        <v>0</v>
      </c>
      <c r="BP365" s="44" t="str">
        <f t="shared" si="308"/>
        <v/>
      </c>
      <c r="BQ365" s="44" t="str">
        <f t="shared" si="309"/>
        <v/>
      </c>
      <c r="BR365" s="44" t="str">
        <f t="shared" si="310"/>
        <v/>
      </c>
      <c r="BS365" s="44">
        <f t="shared" si="311"/>
        <v>7.5818629590392386E-2</v>
      </c>
      <c r="BT365" s="44" t="str">
        <f t="shared" si="312"/>
        <v/>
      </c>
      <c r="BU365" s="44">
        <f t="shared" si="313"/>
        <v>5.5452464752926756E-2</v>
      </c>
      <c r="BV365" s="44" t="str">
        <f t="shared" si="314"/>
        <v/>
      </c>
      <c r="BW365" s="44" t="str">
        <f t="shared" si="315"/>
        <v/>
      </c>
      <c r="BX365" s="44">
        <f t="shared" si="316"/>
        <v>5.7619372739367292E-2</v>
      </c>
      <c r="BY365" s="44">
        <f t="shared" si="317"/>
        <v>7.8743993299920031E-2</v>
      </c>
      <c r="BZ365" s="44">
        <f t="shared" si="318"/>
        <v>8.3475005506726346E-2</v>
      </c>
      <c r="CA365" s="44">
        <f t="shared" si="319"/>
        <v>8.1485685765170165E-2</v>
      </c>
      <c r="CB365" s="44">
        <f t="shared" si="320"/>
        <v>6.9157176992303657E-2</v>
      </c>
      <c r="CC365" s="44">
        <f t="shared" si="321"/>
        <v>6.6380592442708136E-2</v>
      </c>
      <c r="CD365" s="44" t="str">
        <f t="shared" si="322"/>
        <v/>
      </c>
      <c r="CE365" s="44" t="str">
        <f t="shared" si="323"/>
        <v/>
      </c>
      <c r="CF365" s="44" t="str">
        <f t="shared" si="324"/>
        <v/>
      </c>
      <c r="CG365" s="44">
        <f t="shared" si="325"/>
        <v>6.5110802883100519E-2</v>
      </c>
      <c r="CH365" s="44" t="str">
        <f t="shared" si="326"/>
        <v/>
      </c>
      <c r="CI365" s="44" t="str">
        <f t="shared" si="327"/>
        <v/>
      </c>
      <c r="CJ365" s="48">
        <f t="shared" si="328"/>
        <v>-1.0337942515923888E-2</v>
      </c>
      <c r="CK365" s="48" t="str">
        <f t="shared" si="329"/>
        <v/>
      </c>
      <c r="CL365" s="48" t="str">
        <f t="shared" si="330"/>
        <v/>
      </c>
      <c r="CM365" s="48">
        <f t="shared" si="331"/>
        <v>1.9582805122097266E-3</v>
      </c>
      <c r="CN365" s="48">
        <f t="shared" si="332"/>
        <v>-3.5958303395088923E-3</v>
      </c>
      <c r="CO365" s="48">
        <f t="shared" si="333"/>
        <v>-4.2042270039419063E-3</v>
      </c>
      <c r="CP365" s="48">
        <f t="shared" si="334"/>
        <v>2.2775443702577843E-3</v>
      </c>
      <c r="CQ365" s="48">
        <f t="shared" si="335"/>
        <v>0</v>
      </c>
      <c r="CR365" s="48" t="str">
        <f t="shared" si="336"/>
        <v/>
      </c>
      <c r="CS365" s="48" t="str">
        <f t="shared" si="337"/>
        <v/>
      </c>
      <c r="CT365" s="48" t="str">
        <f t="shared" si="338"/>
        <v/>
      </c>
      <c r="CU365" s="48">
        <f t="shared" si="339"/>
        <v>-7.4681350146536506E-3</v>
      </c>
      <c r="CV365" s="48" t="str">
        <f t="shared" si="340"/>
        <v/>
      </c>
      <c r="CW365" s="48">
        <f t="shared" si="341"/>
        <v>-5.8540057990369718E-3</v>
      </c>
      <c r="CX365" s="48" t="str">
        <f t="shared" si="342"/>
        <v/>
      </c>
      <c r="CY365" s="48" t="str">
        <f t="shared" si="343"/>
        <v/>
      </c>
      <c r="CZ365" s="48">
        <f t="shared" si="344"/>
        <v>1.3478323671192796E-3</v>
      </c>
      <c r="DA365" s="48">
        <f t="shared" si="345"/>
        <v>9.4492791959904041E-3</v>
      </c>
      <c r="DB365" s="48">
        <f t="shared" si="346"/>
        <v>1.4868567980858098E-3</v>
      </c>
      <c r="DC365" s="48">
        <f t="shared" si="347"/>
        <v>-6.4024933019409501E-3</v>
      </c>
      <c r="DD365" s="48">
        <f t="shared" si="348"/>
        <v>-1.2574157920740652E-3</v>
      </c>
      <c r="DE365" s="48">
        <f t="shared" si="349"/>
        <v>-3.9684309580024207E-3</v>
      </c>
      <c r="DF365" s="48" t="str">
        <f t="shared" si="350"/>
        <v/>
      </c>
      <c r="DG365" s="48" t="str">
        <f t="shared" si="351"/>
        <v/>
      </c>
      <c r="DH365" s="48" t="str">
        <f t="shared" si="352"/>
        <v/>
      </c>
      <c r="DI365" s="48">
        <f t="shared" si="353"/>
        <v>-5.208864230648042E-3</v>
      </c>
      <c r="DJ365" s="48" t="str">
        <f t="shared" si="354"/>
        <v/>
      </c>
      <c r="DK365" s="48" t="str">
        <f t="shared" si="355"/>
        <v/>
      </c>
      <c r="DL365" s="37">
        <f t="shared" si="356"/>
        <v>-3.1777551712067781E-2</v>
      </c>
      <c r="DM365" s="39">
        <f t="shared" si="357"/>
        <v>0.96822244828793225</v>
      </c>
      <c r="DN365" s="39"/>
      <c r="DO365" s="36">
        <f>DL365-'1M RF rate'!C225</f>
        <v>-4.1264992642772641E-2</v>
      </c>
      <c r="DP365" s="39">
        <f t="shared" si="358"/>
        <v>0.95873500735722739</v>
      </c>
      <c r="DQ365" s="39"/>
      <c r="DR365" s="36">
        <f>DL365-'DJUA Monthly (PR)'!C225</f>
        <v>-1.7364961066672541E-2</v>
      </c>
      <c r="DS365" s="39">
        <f t="shared" si="359"/>
        <v>0.98263503893332749</v>
      </c>
      <c r="DT365" s="39"/>
    </row>
    <row r="366" spans="1:126" x14ac:dyDescent="0.35">
      <c r="A366" s="35">
        <f t="shared" si="299"/>
        <v>1979</v>
      </c>
      <c r="B366" s="35">
        <v>1980</v>
      </c>
      <c r="C366" s="35">
        <v>3</v>
      </c>
      <c r="D366" s="46">
        <f>IFERROR(IF(INDEX('Memb Hist (Org)'!$A$1:$BS$29,MATCH('Mthly GM (TR)'!D$2,'Memb Hist (Org)'!$A$1:$A$29,0),MATCH('Mthly GM (TR)'!$A366,'Memb Hist (Org)'!$A$1:$BS$1,0))&lt;&gt;1,"",'Mthly Returns (TR)'!D365),"")</f>
        <v>-3.7594000000000002E-2</v>
      </c>
      <c r="E366" s="46" t="str">
        <f>IFERROR(IF(INDEX('Memb Hist (Org)'!$A$1:$BS$29,MATCH('Mthly GM (TR)'!E$2,'Memb Hist (Org)'!$A$1:$A$29,0),MATCH('Mthly GM (TR)'!$A366,'Memb Hist (Org)'!$A$1:$BS$1,0))&lt;&gt;1,"",'Mthly Returns (TR)'!E365),"")</f>
        <v/>
      </c>
      <c r="F366" s="46" t="str">
        <f>IFERROR(IF(INDEX('Memb Hist (Org)'!$A$1:$BS$29,MATCH('Mthly GM (TR)'!F$2,'Memb Hist (Org)'!$A$1:$A$29,0),MATCH('Mthly GM (TR)'!$A366,'Memb Hist (Org)'!$A$1:$BS$1,0))&lt;&gt;1,"",'Mthly Returns (TR)'!F365),"")</f>
        <v/>
      </c>
      <c r="G366" s="46">
        <f>IFERROR(IF(INDEX('Memb Hist (Org)'!$A$1:$BS$29,MATCH('Mthly GM (TR)'!G$2,'Memb Hist (Org)'!$A$1:$A$29,0),MATCH('Mthly GM (TR)'!$A366,'Memb Hist (Org)'!$A$1:$BS$1,0))&lt;&gt;1,"",'Mthly Returns (TR)'!G365),"")</f>
        <v>-0.117647</v>
      </c>
      <c r="H366" s="46">
        <f>IFERROR(IF(INDEX('Memb Hist (Org)'!$A$1:$BS$29,MATCH('Mthly GM (TR)'!H$2,'Memb Hist (Org)'!$A$1:$A$29,0),MATCH('Mthly GM (TR)'!$A366,'Memb Hist (Org)'!$A$1:$BS$1,0))&lt;&gt;1,"",'Mthly Returns (TR)'!H365),"")</f>
        <v>-1.0458E-2</v>
      </c>
      <c r="I366" s="46">
        <f>IFERROR(IF(INDEX('Memb Hist (Org)'!$A$1:$BS$29,MATCH('Mthly GM (TR)'!I$2,'Memb Hist (Org)'!$A$1:$A$29,0),MATCH('Mthly GM (TR)'!$A366,'Memb Hist (Org)'!$A$1:$BS$1,0))&lt;&gt;1,"",'Mthly Returns (TR)'!I365),"")</f>
        <v>5.8820000000000001E-3</v>
      </c>
      <c r="J366" s="46">
        <f>IFERROR(IF(INDEX('Memb Hist (Org)'!$A$1:$BS$29,MATCH('Mthly GM (TR)'!J$2,'Memb Hist (Org)'!$A$1:$A$29,0),MATCH('Mthly GM (TR)'!$A366,'Memb Hist (Org)'!$A$1:$BS$1,0))&lt;&gt;1,"",'Mthly Returns (TR)'!J365),"")</f>
        <v>-0.16533300000000001</v>
      </c>
      <c r="K366" s="46">
        <f>IFERROR(IF(INDEX('Memb Hist (Org)'!$A$1:$BS$29,MATCH('Mthly GM (TR)'!K$2,'Memb Hist (Org)'!$A$1:$A$29,0),MATCH('Mthly GM (TR)'!$A366,'Memb Hist (Org)'!$A$1:$BS$1,0))&lt;&gt;1,"",'Mthly Returns (TR)'!K365),"")</f>
        <v>-4.8980000000000003E-2</v>
      </c>
      <c r="L366" s="46" t="str">
        <f>IFERROR(IF(INDEX('Memb Hist (Org)'!$A$1:$BS$29,MATCH('Mthly GM (TR)'!L$2,'Memb Hist (Org)'!$A$1:$A$29,0),MATCH('Mthly GM (TR)'!$A366,'Memb Hist (Org)'!$A$1:$BS$1,0))&lt;&gt;1,"",'Mthly Returns (TR)'!L365),"")</f>
        <v/>
      </c>
      <c r="M366" s="46" t="str">
        <f>IFERROR(IF(INDEX('Memb Hist (Org)'!$A$1:$BS$29,MATCH('Mthly GM (TR)'!M$2,'Memb Hist (Org)'!$A$1:$A$29,0),MATCH('Mthly GM (TR)'!$A366,'Memb Hist (Org)'!$A$1:$BS$1,0))&lt;&gt;1,"",'Mthly Returns (TR)'!M365),"")</f>
        <v/>
      </c>
      <c r="N366" s="46" t="str">
        <f>IFERROR(IF(INDEX('Memb Hist (Org)'!$A$1:$BS$29,MATCH('Mthly GM (TR)'!N$2,'Memb Hist (Org)'!$A$1:$A$29,0),MATCH('Mthly GM (TR)'!$A366,'Memb Hist (Org)'!$A$1:$BS$1,0))&lt;&gt;1,"",'Mthly Returns (TR)'!N365),"")</f>
        <v/>
      </c>
      <c r="O366" s="46">
        <f>IFERROR(IF(INDEX('Memb Hist (Org)'!$A$1:$BS$29,MATCH('Mthly GM (TR)'!O$2,'Memb Hist (Org)'!$A$1:$A$29,0),MATCH('Mthly GM (TR)'!$A366,'Memb Hist (Org)'!$A$1:$BS$1,0))&lt;&gt;1,"",'Mthly Returns (TR)'!O365),"")</f>
        <v>1.8957000000000002E-2</v>
      </c>
      <c r="P366" s="46" t="str">
        <f>IFERROR(IF(INDEX('Memb Hist (Org)'!$A$1:$BS$29,MATCH('Mthly GM (TR)'!P$2,'Memb Hist (Org)'!$A$1:$A$29,0),MATCH('Mthly GM (TR)'!$A366,'Memb Hist (Org)'!$A$1:$BS$1,0))&lt;&gt;1,"",'Mthly Returns (TR)'!P365),"")</f>
        <v/>
      </c>
      <c r="Q366" s="46">
        <f>IFERROR(IF(INDEX('Memb Hist (Org)'!$A$1:$BS$29,MATCH('Mthly GM (TR)'!Q$2,'Memb Hist (Org)'!$A$1:$A$29,0),MATCH('Mthly GM (TR)'!$A366,'Memb Hist (Org)'!$A$1:$BS$1,0))&lt;&gt;1,"",'Mthly Returns (TR)'!Q365),"")</f>
        <v>-1.1235999999999999E-2</v>
      </c>
      <c r="R366" s="46" t="str">
        <f>IFERROR(IF(INDEX('Memb Hist (Org)'!$A$1:$BS$29,MATCH('Mthly GM (TR)'!R$2,'Memb Hist (Org)'!$A$1:$A$29,0),MATCH('Mthly GM (TR)'!$A366,'Memb Hist (Org)'!$A$1:$BS$1,0))&lt;&gt;1,"",'Mthly Returns (TR)'!R365),"")</f>
        <v/>
      </c>
      <c r="S366" s="46" t="str">
        <f>IFERROR(IF(INDEX('Memb Hist (Org)'!$A$1:$BS$29,MATCH('Mthly GM (TR)'!S$2,'Memb Hist (Org)'!$A$1:$A$29,0),MATCH('Mthly GM (TR)'!$A366,'Memb Hist (Org)'!$A$1:$BS$1,0))&lt;&gt;1,"",'Mthly Returns (TR)'!S365),"")</f>
        <v/>
      </c>
      <c r="T366" s="46">
        <f>IFERROR(IF(INDEX('Memb Hist (Org)'!$A$1:$BS$29,MATCH('Mthly GM (TR)'!T$2,'Memb Hist (Org)'!$A$1:$A$29,0),MATCH('Mthly GM (TR)'!$A366,'Memb Hist (Org)'!$A$1:$BS$1,0))&lt;&gt;1,"",'Mthly Returns (TR)'!T365),"")</f>
        <v>-2.7428999999999999E-2</v>
      </c>
      <c r="U366" s="46">
        <f>IFERROR(IF(INDEX('Memb Hist (Org)'!$A$1:$BS$29,MATCH('Mthly GM (TR)'!U$2,'Memb Hist (Org)'!$A$1:$A$29,0),MATCH('Mthly GM (TR)'!$A366,'Memb Hist (Org)'!$A$1:$BS$1,0))&lt;&gt;1,"",'Mthly Returns (TR)'!U365),"")</f>
        <v>-0.158363</v>
      </c>
      <c r="V366" s="46">
        <f>IFERROR(IF(INDEX('Memb Hist (Org)'!$A$1:$BS$29,MATCH('Mthly GM (TR)'!V$2,'Memb Hist (Org)'!$A$1:$A$29,0),MATCH('Mthly GM (TR)'!$A366,'Memb Hist (Org)'!$A$1:$BS$1,0))&lt;&gt;1,"",'Mthly Returns (TR)'!V365),"")</f>
        <v>-0.14249999999999999</v>
      </c>
      <c r="W366" s="46">
        <f>IFERROR(IF(INDEX('Memb Hist (Org)'!$A$1:$BS$29,MATCH('Mthly GM (TR)'!W$2,'Memb Hist (Org)'!$A$1:$A$29,0),MATCH('Mthly GM (TR)'!$A366,'Memb Hist (Org)'!$A$1:$BS$1,0))&lt;&gt;1,"",'Mthly Returns (TR)'!W365),"")</f>
        <v>-5.7692E-2</v>
      </c>
      <c r="X366" s="46">
        <f>IFERROR(IF(INDEX('Memb Hist (Org)'!$A$1:$BS$29,MATCH('Mthly GM (TR)'!X$2,'Memb Hist (Org)'!$A$1:$A$29,0),MATCH('Mthly GM (TR)'!$A366,'Memb Hist (Org)'!$A$1:$BS$1,0))&lt;&gt;1,"",'Mthly Returns (TR)'!X365),"")</f>
        <v>-2.2058999999999999E-2</v>
      </c>
      <c r="Y366" s="46">
        <f>IFERROR(IF(INDEX('Memb Hist (Org)'!$A$1:$BS$29,MATCH('Mthly GM (TR)'!Y$2,'Memb Hist (Org)'!$A$1:$A$29,0),MATCH('Mthly GM (TR)'!$A366,'Memb Hist (Org)'!$A$1:$BS$1,0))&lt;&gt;1,"",'Mthly Returns (TR)'!Y365),"")</f>
        <v>1.9883999999999999E-2</v>
      </c>
      <c r="Z366" s="46" t="str">
        <f>IFERROR(IF(INDEX('Memb Hist (Org)'!$A$1:$BS$29,MATCH('Mthly GM (TR)'!Z$2,'Memb Hist (Org)'!$A$1:$A$29,0),MATCH('Mthly GM (TR)'!$A366,'Memb Hist (Org)'!$A$1:$BS$1,0))&lt;&gt;1,"",'Mthly Returns (TR)'!Z365),"")</f>
        <v/>
      </c>
      <c r="AA366" s="46" t="str">
        <f>IFERROR(IF(INDEX('Memb Hist (Org)'!$A$1:$BS$29,MATCH('Mthly GM (TR)'!AA$2,'Memb Hist (Org)'!$A$1:$A$29,0),MATCH('Mthly GM (TR)'!$A366,'Memb Hist (Org)'!$A$1:$BS$1,0))&lt;&gt;1,"",'Mthly Returns (TR)'!AA365),"")</f>
        <v/>
      </c>
      <c r="AB366" s="46" t="str">
        <f>IFERROR(IF(INDEX('Memb Hist (Org)'!$A$1:$BS$29,MATCH('Mthly GM (TR)'!AB$2,'Memb Hist (Org)'!$A$1:$A$29,0),MATCH('Mthly GM (TR)'!$A366,'Memb Hist (Org)'!$A$1:$BS$1,0))&lt;&gt;1,"",'Mthly Returns (TR)'!AB365),"")</f>
        <v/>
      </c>
      <c r="AC366" s="46">
        <f>IFERROR(IF(INDEX('Memb Hist (Org)'!$A$1:$BS$29,MATCH('Mthly GM (TR)'!AC$2,'Memb Hist (Org)'!$A$1:$A$29,0),MATCH('Mthly GM (TR)'!$A366,'Memb Hist (Org)'!$A$1:$BS$1,0))&lt;&gt;1,"",'Mthly Returns (TR)'!AC365),"")</f>
        <v>8.6960000000000006E-3</v>
      </c>
      <c r="AD366" s="46" t="str">
        <f>IFERROR(IF(INDEX('Memb Hist (Org)'!$A$1:$BS$29,MATCH('Mthly GM (TR)'!AD$2,'Memb Hist (Org)'!$A$1:$A$29,0),MATCH('Mthly GM (TR)'!$A366,'Memb Hist (Org)'!$A$1:$BS$1,0))&lt;&gt;1,"",'Mthly Returns (TR)'!AD365),"")</f>
        <v/>
      </c>
      <c r="AE366" s="46" t="str">
        <f>IFERROR(IF(INDEX('Memb Hist (Org)'!$A$1:$BS$29,MATCH('Mthly GM (TR)'!AE$2,'Memb Hist (Org)'!$A$1:$A$29,0),MATCH('Mthly GM (TR)'!$A366,'Memb Hist (Org)'!$A$1:$BS$1,0))&lt;&gt;1,"",'Mthly Returns (TR)'!AE365),"")</f>
        <v/>
      </c>
      <c r="AF366" s="42">
        <f>IFERROR(IF($C366=7,INDEX('Gross Margin'!$A$32:$BS$60,MATCH('Mthly GM (TR)'!AF$2,'Gross Margin'!$A$32:$A$60,0),MATCH('Mthly GM (TR)'!$A366,'Gross Margin'!$A$32:$BS$32,0)),AF365*(1+D365)),"")</f>
        <v>7.9636005737391741E-2</v>
      </c>
      <c r="AG366" s="42" t="str">
        <f>IFERROR(IF($C366=7,INDEX('Gross Margin'!$A$32:$BS$60,MATCH('Mthly GM (TR)'!AG$2,'Gross Margin'!$A$32:$A$60,0),MATCH('Mthly GM (TR)'!$A366,'Gross Margin'!$A$32:$BS$32,0)),AG365*(1+E365)),"")</f>
        <v/>
      </c>
      <c r="AH366" s="42" t="str">
        <f>IFERROR(IF($C366=7,INDEX('Gross Margin'!$A$32:$BS$60,MATCH('Mthly GM (TR)'!AH$2,'Gross Margin'!$A$32:$A$60,0),MATCH('Mthly GM (TR)'!$A366,'Gross Margin'!$A$32:$BS$32,0)),AH365*(1+F365)),"")</f>
        <v/>
      </c>
      <c r="AI366" s="42">
        <f>IFERROR(IF($C366=7,INDEX('Gross Margin'!$A$32:$BS$60,MATCH('Mthly GM (TR)'!AI$2,'Gross Margin'!$A$32:$A$60,0),MATCH('Mthly GM (TR)'!$A366,'Gross Margin'!$A$32:$BS$32,0)),AI365*(1+G365)),"")</f>
        <v>8.516537383092973E-2</v>
      </c>
      <c r="AJ366" s="42">
        <f>IFERROR(IF($C366=7,INDEX('Gross Margin'!$A$32:$BS$60,MATCH('Mthly GM (TR)'!AJ$2,'Gross Margin'!$A$32:$A$60,0),MATCH('Mthly GM (TR)'!$A366,'Gross Margin'!$A$32:$BS$32,0)),AJ365*(1+H365)),"")</f>
        <v>6.2551377018514279E-2</v>
      </c>
      <c r="AK366" s="42">
        <f>IFERROR(IF($C366=7,INDEX('Gross Margin'!$A$32:$BS$60,MATCH('Mthly GM (TR)'!AK$2,'Gross Margin'!$A$32:$A$60,0),MATCH('Mthly GM (TR)'!$A366,'Gross Margin'!$A$32:$BS$32,0)),AK365*(1+I365)),"")</f>
        <v>6.6487268388174856E-2</v>
      </c>
      <c r="AL366" s="42">
        <f>IFERROR(IF($C366=7,INDEX('Gross Margin'!$A$32:$BS$60,MATCH('Mthly GM (TR)'!AL$2,'Gross Margin'!$A$32:$A$60,0),MATCH('Mthly GM (TR)'!$A366,'Gross Margin'!$A$32:$BS$32,0)),AL365*(1+J365)),"")</f>
        <v>6.7226818336557553E-2</v>
      </c>
      <c r="AM366" s="42">
        <f>IFERROR(IF($C366=7,INDEX('Gross Margin'!$A$32:$BS$60,MATCH('Mthly GM (TR)'!AM$2,'Gross Margin'!$A$32:$A$60,0),MATCH('Mthly GM (TR)'!$A366,'Gross Margin'!$A$32:$BS$32,0)),AM365*(1+K365)),"")</f>
        <v>0</v>
      </c>
      <c r="AN366" s="42" t="str">
        <f>IFERROR(IF($C366=7,INDEX('Gross Margin'!$A$32:$BS$60,MATCH('Mthly GM (TR)'!AN$2,'Gross Margin'!$A$32:$A$60,0),MATCH('Mthly GM (TR)'!$A366,'Gross Margin'!$A$32:$BS$32,0)),AN365*(1+L365)),"")</f>
        <v/>
      </c>
      <c r="AO366" s="42" t="str">
        <f>IFERROR(IF($C366=7,INDEX('Gross Margin'!$A$32:$BS$60,MATCH('Mthly GM (TR)'!AO$2,'Gross Margin'!$A$32:$A$60,0),MATCH('Mthly GM (TR)'!$A366,'Gross Margin'!$A$32:$BS$32,0)),AO365*(1+M365)),"")</f>
        <v/>
      </c>
      <c r="AP366" s="42" t="str">
        <f>IFERROR(IF($C366=7,INDEX('Gross Margin'!$A$32:$BS$60,MATCH('Mthly GM (TR)'!AP$2,'Gross Margin'!$A$32:$A$60,0),MATCH('Mthly GM (TR)'!$A366,'Gross Margin'!$A$32:$BS$32,0)),AP365*(1+N365)),"")</f>
        <v/>
      </c>
      <c r="AQ366" s="42">
        <f>IFERROR(IF($C366=7,INDEX('Gross Margin'!$A$32:$BS$60,MATCH('Mthly GM (TR)'!AQ$2,'Gross Margin'!$A$32:$A$60,0),MATCH('Mthly GM (TR)'!$A366,'Gross Margin'!$A$32:$BS$32,0)),AQ365*(1+O365)),"")</f>
        <v>6.9941364552019158E-2</v>
      </c>
      <c r="AR366" s="42" t="str">
        <f>IFERROR(IF($C366=7,INDEX('Gross Margin'!$A$32:$BS$60,MATCH('Mthly GM (TR)'!AR$2,'Gross Margin'!$A$32:$A$60,0),MATCH('Mthly GM (TR)'!$A366,'Gross Margin'!$A$32:$BS$32,0)),AR365*(1+P365)),"")</f>
        <v/>
      </c>
      <c r="AS366" s="42">
        <f>IFERROR(IF($C366=7,INDEX('Gross Margin'!$A$32:$BS$60,MATCH('Mthly GM (TR)'!AS$2,'Gross Margin'!$A$32:$A$60,0),MATCH('Mthly GM (TR)'!$A366,'Gross Margin'!$A$32:$BS$32,0)),AS365*(1+Q365)),"")</f>
        <v>5.0752871949864331E-2</v>
      </c>
      <c r="AT366" s="42" t="str">
        <f>IFERROR(IF($C366=7,INDEX('Gross Margin'!$A$32:$BS$60,MATCH('Mthly GM (TR)'!AT$2,'Gross Margin'!$A$32:$A$60,0),MATCH('Mthly GM (TR)'!$A366,'Gross Margin'!$A$32:$BS$32,0)),AT365*(1+R365)),"")</f>
        <v/>
      </c>
      <c r="AU366" s="42" t="str">
        <f>IFERROR(IF($C366=7,INDEX('Gross Margin'!$A$32:$BS$60,MATCH('Mthly GM (TR)'!AU$2,'Gross Margin'!$A$32:$A$60,0),MATCH('Mthly GM (TR)'!$A366,'Gross Margin'!$A$32:$BS$32,0)),AU365*(1+S365)),"")</f>
        <v/>
      </c>
      <c r="AV366" s="42">
        <f>IFERROR(IF($C366=7,INDEX('Gross Margin'!$A$32:$BS$60,MATCH('Mthly GM (TR)'!AV$2,'Gross Margin'!$A$32:$A$60,0),MATCH('Mthly GM (TR)'!$A366,'Gross Margin'!$A$32:$BS$32,0)),AV365*(1+T365)),"")</f>
        <v>6.0339677343466958E-2</v>
      </c>
      <c r="AW366" s="42">
        <f>IFERROR(IF($C366=7,INDEX('Gross Margin'!$A$32:$BS$60,MATCH('Mthly GM (TR)'!AW$2,'Gross Margin'!$A$32:$A$60,0),MATCH('Mthly GM (TR)'!$A366,'Gross Margin'!$A$32:$BS$32,0)),AW365*(1+U365)),"")</f>
        <v>9.0245986674418577E-2</v>
      </c>
      <c r="AX366" s="42">
        <f>IFERROR(IF($C366=7,INDEX('Gross Margin'!$A$32:$BS$60,MATCH('Mthly GM (TR)'!AX$2,'Gross Margin'!$A$32:$A$60,0),MATCH('Mthly GM (TR)'!$A366,'Gross Margin'!$A$32:$BS$32,0)),AX365*(1+V365)),"")</f>
        <v>8.6939364833631808E-2</v>
      </c>
      <c r="AY366" s="42">
        <f>IFERROR(IF($C366=7,INDEX('Gross Margin'!$A$32:$BS$60,MATCH('Mthly GM (TR)'!AY$2,'Gross Margin'!$A$32:$A$60,0),MATCH('Mthly GM (TR)'!$A366,'Gross Margin'!$A$32:$BS$32,0)),AY365*(1+W365)),"")</f>
        <v>7.683076718605257E-2</v>
      </c>
      <c r="AZ366" s="42">
        <f>IFERROR(IF($C366=7,INDEX('Gross Margin'!$A$32:$BS$60,MATCH('Mthly GM (TR)'!AZ$2,'Gross Margin'!$A$32:$A$60,0),MATCH('Mthly GM (TR)'!$A366,'Gross Margin'!$A$32:$BS$32,0)),AZ365*(1+X365)),"")</f>
        <v>6.9480140276643731E-2</v>
      </c>
      <c r="BA366" s="42">
        <f>IFERROR(IF($C366=7,INDEX('Gross Margin'!$A$32:$BS$60,MATCH('Mthly GM (TR)'!BA$2,'Gross Margin'!$A$32:$A$60,0),MATCH('Mthly GM (TR)'!$A366,'Gross Margin'!$A$32:$BS$32,0)),BA365*(1+Y365)),"")</f>
        <v>6.3864815697043012E-2</v>
      </c>
      <c r="BB366" s="42" t="str">
        <f>IFERROR(IF($C366=7,INDEX('Gross Margin'!$A$32:$BS$60,MATCH('Mthly GM (TR)'!BB$2,'Gross Margin'!$A$32:$A$60,0),MATCH('Mthly GM (TR)'!$A366,'Gross Margin'!$A$32:$BS$32,0)),BB365*(1+Z365)),"")</f>
        <v/>
      </c>
      <c r="BC366" s="42" t="str">
        <f>IFERROR(IF($C366=7,INDEX('Gross Margin'!$A$32:$BS$60,MATCH('Mthly GM (TR)'!BC$2,'Gross Margin'!$A$32:$A$60,0),MATCH('Mthly GM (TR)'!$A366,'Gross Margin'!$A$32:$BS$32,0)),BC365*(1+AA365)),"")</f>
        <v/>
      </c>
      <c r="BD366" s="42" t="str">
        <f>IFERROR(IF($C366=7,INDEX('Gross Margin'!$A$32:$BS$60,MATCH('Mthly GM (TR)'!BD$2,'Gross Margin'!$A$32:$A$60,0),MATCH('Mthly GM (TR)'!$A366,'Gross Margin'!$A$32:$BS$32,0)),BD365*(1+AB365)),"")</f>
        <v/>
      </c>
      <c r="BE366" s="42">
        <f>IFERROR(IF($C366=7,INDEX('Gross Margin'!$A$32:$BS$60,MATCH('Mthly GM (TR)'!BE$2,'Gross Margin'!$A$32:$A$60,0),MATCH('Mthly GM (TR)'!$A366,'Gross Margin'!$A$32:$BS$32,0)),BE365*(1+AC365)),"")</f>
        <v>6.1296166979762999E-2</v>
      </c>
      <c r="BF366" s="42" t="str">
        <f>IFERROR(IF($C366=7,INDEX('Gross Margin'!$A$32:$BS$60,MATCH('Mthly GM (TR)'!BF$2,'Gross Margin'!$A$32:$A$60,0),MATCH('Mthly GM (TR)'!$A366,'Gross Margin'!$A$32:$BS$32,0)),BF365*(1+AD365)),"")</f>
        <v/>
      </c>
      <c r="BG366" s="42" t="str">
        <f>IFERROR(IF($C366=7,INDEX('Gross Margin'!$A$32:$BS$60,MATCH('Mthly GM (TR)'!BG$2,'Gross Margin'!$A$32:$A$60,0),MATCH('Mthly GM (TR)'!$A366,'Gross Margin'!$A$32:$BS$32,0)),BG365*(1+AE365)),"")</f>
        <v/>
      </c>
      <c r="BH366" s="44">
        <f t="shared" si="300"/>
        <v>8.0378867325307482E-2</v>
      </c>
      <c r="BI366" s="44" t="str">
        <f t="shared" si="301"/>
        <v/>
      </c>
      <c r="BJ366" s="44" t="str">
        <f t="shared" si="302"/>
        <v/>
      </c>
      <c r="BK366" s="44">
        <f t="shared" si="303"/>
        <v>8.5959814539672816E-2</v>
      </c>
      <c r="BL366" s="44">
        <f t="shared" si="304"/>
        <v>6.3134869558453058E-2</v>
      </c>
      <c r="BM366" s="44">
        <f t="shared" si="305"/>
        <v>6.7107475759371885E-2</v>
      </c>
      <c r="BN366" s="44">
        <f t="shared" si="306"/>
        <v>6.7853924386862247E-2</v>
      </c>
      <c r="BO366" s="44">
        <f t="shared" si="307"/>
        <v>0</v>
      </c>
      <c r="BP366" s="44" t="str">
        <f t="shared" si="308"/>
        <v/>
      </c>
      <c r="BQ366" s="44" t="str">
        <f t="shared" si="309"/>
        <v/>
      </c>
      <c r="BR366" s="44" t="str">
        <f t="shared" si="310"/>
        <v/>
      </c>
      <c r="BS366" s="44">
        <f t="shared" si="311"/>
        <v>7.0593792466390443E-2</v>
      </c>
      <c r="BT366" s="44" t="str">
        <f t="shared" si="312"/>
        <v/>
      </c>
      <c r="BU366" s="44">
        <f t="shared" si="313"/>
        <v>5.12263055267854E-2</v>
      </c>
      <c r="BV366" s="44" t="str">
        <f t="shared" si="314"/>
        <v/>
      </c>
      <c r="BW366" s="44" t="str">
        <f t="shared" si="315"/>
        <v/>
      </c>
      <c r="BX366" s="44">
        <f t="shared" si="316"/>
        <v>6.0902538678746669E-2</v>
      </c>
      <c r="BY366" s="44">
        <f t="shared" si="317"/>
        <v>9.1087820419634952E-2</v>
      </c>
      <c r="BZ366" s="44">
        <f t="shared" si="318"/>
        <v>8.7750353707504641E-2</v>
      </c>
      <c r="CA366" s="44">
        <f t="shared" si="319"/>
        <v>7.7547460912516269E-2</v>
      </c>
      <c r="CB366" s="44">
        <f t="shared" si="320"/>
        <v>7.0128265792942471E-2</v>
      </c>
      <c r="CC366" s="44">
        <f t="shared" si="321"/>
        <v>6.4460560272142614E-2</v>
      </c>
      <c r="CD366" s="44" t="str">
        <f t="shared" si="322"/>
        <v/>
      </c>
      <c r="CE366" s="44" t="str">
        <f t="shared" si="323"/>
        <v/>
      </c>
      <c r="CF366" s="44" t="str">
        <f t="shared" si="324"/>
        <v/>
      </c>
      <c r="CG366" s="44">
        <f t="shared" si="325"/>
        <v>6.1867950653669124E-2</v>
      </c>
      <c r="CH366" s="44" t="str">
        <f t="shared" si="326"/>
        <v/>
      </c>
      <c r="CI366" s="44" t="str">
        <f t="shared" si="327"/>
        <v/>
      </c>
      <c r="CJ366" s="48">
        <f t="shared" si="328"/>
        <v>-3.0217631382276097E-3</v>
      </c>
      <c r="CK366" s="48" t="str">
        <f t="shared" si="329"/>
        <v/>
      </c>
      <c r="CL366" s="48" t="str">
        <f t="shared" si="330"/>
        <v/>
      </c>
      <c r="CM366" s="48">
        <f t="shared" si="331"/>
        <v>-1.0112914301148888E-2</v>
      </c>
      <c r="CN366" s="48">
        <f t="shared" si="332"/>
        <v>-6.6026446584230205E-4</v>
      </c>
      <c r="CO366" s="48">
        <f t="shared" si="333"/>
        <v>3.9472617241662544E-4</v>
      </c>
      <c r="CP366" s="48">
        <f t="shared" si="334"/>
        <v>-1.1218492880653096E-2</v>
      </c>
      <c r="CQ366" s="48">
        <f t="shared" si="335"/>
        <v>0</v>
      </c>
      <c r="CR366" s="48" t="str">
        <f t="shared" si="336"/>
        <v/>
      </c>
      <c r="CS366" s="48" t="str">
        <f t="shared" si="337"/>
        <v/>
      </c>
      <c r="CT366" s="48" t="str">
        <f t="shared" si="338"/>
        <v/>
      </c>
      <c r="CU366" s="48">
        <f t="shared" si="339"/>
        <v>1.3382465237853638E-3</v>
      </c>
      <c r="CV366" s="48" t="str">
        <f t="shared" si="340"/>
        <v/>
      </c>
      <c r="CW366" s="48">
        <f t="shared" si="341"/>
        <v>-5.7557876889896076E-4</v>
      </c>
      <c r="CX366" s="48" t="str">
        <f t="shared" si="342"/>
        <v/>
      </c>
      <c r="CY366" s="48" t="str">
        <f t="shared" si="343"/>
        <v/>
      </c>
      <c r="CZ366" s="48">
        <f t="shared" si="344"/>
        <v>-1.6704957334193423E-3</v>
      </c>
      <c r="DA366" s="48">
        <f t="shared" si="345"/>
        <v>-1.442494050511465E-2</v>
      </c>
      <c r="DB366" s="48">
        <f t="shared" si="346"/>
        <v>-1.250442540331941E-2</v>
      </c>
      <c r="DC366" s="48">
        <f t="shared" si="347"/>
        <v>-4.4738681149648889E-3</v>
      </c>
      <c r="DD366" s="48">
        <f t="shared" si="348"/>
        <v>-1.5469594151265179E-3</v>
      </c>
      <c r="DE366" s="48">
        <f t="shared" si="349"/>
        <v>1.2817337804512836E-3</v>
      </c>
      <c r="DF366" s="48" t="str">
        <f t="shared" si="350"/>
        <v/>
      </c>
      <c r="DG366" s="48" t="str">
        <f t="shared" si="351"/>
        <v/>
      </c>
      <c r="DH366" s="48" t="str">
        <f t="shared" si="352"/>
        <v/>
      </c>
      <c r="DI366" s="48">
        <f t="shared" si="353"/>
        <v>5.3800369888430677E-4</v>
      </c>
      <c r="DJ366" s="48" t="str">
        <f t="shared" si="354"/>
        <v/>
      </c>
      <c r="DK366" s="48" t="str">
        <f t="shared" si="355"/>
        <v/>
      </c>
      <c r="DL366" s="37">
        <f t="shared" si="356"/>
        <v>-5.6656992551178093E-2</v>
      </c>
      <c r="DM366" s="39">
        <f t="shared" si="357"/>
        <v>0.94334300744882194</v>
      </c>
      <c r="DN366" s="39"/>
      <c r="DO366" s="36">
        <f>DL366-'1M RF rate'!C226</f>
        <v>-6.6786716174207644E-2</v>
      </c>
      <c r="DP366" s="39">
        <f t="shared" si="358"/>
        <v>0.93321328382579238</v>
      </c>
      <c r="DQ366" s="39"/>
      <c r="DR366" s="36">
        <f>DL366-'DJUA Monthly (PR)'!C226</f>
        <v>1.0297903053855556E-2</v>
      </c>
      <c r="DS366" s="39">
        <f t="shared" si="359"/>
        <v>1.0102979030538555</v>
      </c>
      <c r="DT366" s="39"/>
    </row>
    <row r="367" spans="1:126" x14ac:dyDescent="0.35">
      <c r="A367" s="35">
        <f t="shared" si="299"/>
        <v>1979</v>
      </c>
      <c r="B367" s="35">
        <v>1980</v>
      </c>
      <c r="C367" s="35">
        <v>4</v>
      </c>
      <c r="D367" s="46">
        <f>IFERROR(IF(INDEX('Memb Hist (Org)'!$A$1:$BS$29,MATCH('Mthly GM (TR)'!D$2,'Memb Hist (Org)'!$A$1:$A$29,0),MATCH('Mthly GM (TR)'!$A367,'Memb Hist (Org)'!$A$1:$BS$1,0))&lt;&gt;1,"",'Mthly Returns (TR)'!D366),"")</f>
        <v>0.171875</v>
      </c>
      <c r="E367" s="46" t="str">
        <f>IFERROR(IF(INDEX('Memb Hist (Org)'!$A$1:$BS$29,MATCH('Mthly GM (TR)'!E$2,'Memb Hist (Org)'!$A$1:$A$29,0),MATCH('Mthly GM (TR)'!$A367,'Memb Hist (Org)'!$A$1:$BS$1,0))&lt;&gt;1,"",'Mthly Returns (TR)'!E366),"")</f>
        <v/>
      </c>
      <c r="F367" s="46" t="str">
        <f>IFERROR(IF(INDEX('Memb Hist (Org)'!$A$1:$BS$29,MATCH('Mthly GM (TR)'!F$2,'Memb Hist (Org)'!$A$1:$A$29,0),MATCH('Mthly GM (TR)'!$A367,'Memb Hist (Org)'!$A$1:$BS$1,0))&lt;&gt;1,"",'Mthly Returns (TR)'!F366),"")</f>
        <v/>
      </c>
      <c r="G367" s="46">
        <f>IFERROR(IF(INDEX('Memb Hist (Org)'!$A$1:$BS$29,MATCH('Mthly GM (TR)'!G$2,'Memb Hist (Org)'!$A$1:$A$29,0),MATCH('Mthly GM (TR)'!$A367,'Memb Hist (Org)'!$A$1:$BS$1,0))&lt;&gt;1,"",'Mthly Returns (TR)'!G366),"")</f>
        <v>3.7067000000000003E-2</v>
      </c>
      <c r="H367" s="46">
        <f>IFERROR(IF(INDEX('Memb Hist (Org)'!$A$1:$BS$29,MATCH('Mthly GM (TR)'!H$2,'Memb Hist (Org)'!$A$1:$A$29,0),MATCH('Mthly GM (TR)'!$A367,'Memb Hist (Org)'!$A$1:$BS$1,0))&lt;&gt;1,"",'Mthly Returns (TR)'!H366),"")</f>
        <v>0.15646299999999999</v>
      </c>
      <c r="I367" s="46">
        <f>IFERROR(IF(INDEX('Memb Hist (Org)'!$A$1:$BS$29,MATCH('Mthly GM (TR)'!I$2,'Memb Hist (Org)'!$A$1:$A$29,0),MATCH('Mthly GM (TR)'!$A367,'Memb Hist (Org)'!$A$1:$BS$1,0))&lt;&gt;1,"",'Mthly Returns (TR)'!I366),"")</f>
        <v>0.140351</v>
      </c>
      <c r="J367" s="46">
        <f>IFERROR(IF(INDEX('Memb Hist (Org)'!$A$1:$BS$29,MATCH('Mthly GM (TR)'!J$2,'Memb Hist (Org)'!$A$1:$A$29,0),MATCH('Mthly GM (TR)'!$A367,'Memb Hist (Org)'!$A$1:$BS$1,0))&lt;&gt;1,"",'Mthly Returns (TR)'!J366),"")</f>
        <v>3.0287999999999999E-2</v>
      </c>
      <c r="K367" s="46">
        <f>IFERROR(IF(INDEX('Memb Hist (Org)'!$A$1:$BS$29,MATCH('Mthly GM (TR)'!K$2,'Memb Hist (Org)'!$A$1:$A$29,0),MATCH('Mthly GM (TR)'!$A367,'Memb Hist (Org)'!$A$1:$BS$1,0))&lt;&gt;1,"",'Mthly Returns (TR)'!K366),"")</f>
        <v>0.16666700000000001</v>
      </c>
      <c r="L367" s="46" t="str">
        <f>IFERROR(IF(INDEX('Memb Hist (Org)'!$A$1:$BS$29,MATCH('Mthly GM (TR)'!L$2,'Memb Hist (Org)'!$A$1:$A$29,0),MATCH('Mthly GM (TR)'!$A367,'Memb Hist (Org)'!$A$1:$BS$1,0))&lt;&gt;1,"",'Mthly Returns (TR)'!L366),"")</f>
        <v/>
      </c>
      <c r="M367" s="46" t="str">
        <f>IFERROR(IF(INDEX('Memb Hist (Org)'!$A$1:$BS$29,MATCH('Mthly GM (TR)'!M$2,'Memb Hist (Org)'!$A$1:$A$29,0),MATCH('Mthly GM (TR)'!$A367,'Memb Hist (Org)'!$A$1:$BS$1,0))&lt;&gt;1,"",'Mthly Returns (TR)'!M366),"")</f>
        <v/>
      </c>
      <c r="N367" s="46" t="str">
        <f>IFERROR(IF(INDEX('Memb Hist (Org)'!$A$1:$BS$29,MATCH('Mthly GM (TR)'!N$2,'Memb Hist (Org)'!$A$1:$A$29,0),MATCH('Mthly GM (TR)'!$A367,'Memb Hist (Org)'!$A$1:$BS$1,0))&lt;&gt;1,"",'Mthly Returns (TR)'!N366),"")</f>
        <v/>
      </c>
      <c r="O367" s="46">
        <f>IFERROR(IF(INDEX('Memb Hist (Org)'!$A$1:$BS$29,MATCH('Mthly GM (TR)'!O$2,'Memb Hist (Org)'!$A$1:$A$29,0),MATCH('Mthly GM (TR)'!$A367,'Memb Hist (Org)'!$A$1:$BS$1,0))&lt;&gt;1,"",'Mthly Returns (TR)'!O366),"")</f>
        <v>7.9070000000000001E-2</v>
      </c>
      <c r="P367" s="46" t="str">
        <f>IFERROR(IF(INDEX('Memb Hist (Org)'!$A$1:$BS$29,MATCH('Mthly GM (TR)'!P$2,'Memb Hist (Org)'!$A$1:$A$29,0),MATCH('Mthly GM (TR)'!$A367,'Memb Hist (Org)'!$A$1:$BS$1,0))&lt;&gt;1,"",'Mthly Returns (TR)'!P366),"")</f>
        <v/>
      </c>
      <c r="Q367" s="46">
        <f>IFERROR(IF(INDEX('Memb Hist (Org)'!$A$1:$BS$29,MATCH('Mthly GM (TR)'!Q$2,'Memb Hist (Org)'!$A$1:$A$29,0),MATCH('Mthly GM (TR)'!$A367,'Memb Hist (Org)'!$A$1:$BS$1,0))&lt;&gt;1,"",'Mthly Returns (TR)'!Q366),"")</f>
        <v>0.170455</v>
      </c>
      <c r="R367" s="46" t="str">
        <f>IFERROR(IF(INDEX('Memb Hist (Org)'!$A$1:$BS$29,MATCH('Mthly GM (TR)'!R$2,'Memb Hist (Org)'!$A$1:$A$29,0),MATCH('Mthly GM (TR)'!$A367,'Memb Hist (Org)'!$A$1:$BS$1,0))&lt;&gt;1,"",'Mthly Returns (TR)'!R366),"")</f>
        <v/>
      </c>
      <c r="S367" s="46" t="str">
        <f>IFERROR(IF(INDEX('Memb Hist (Org)'!$A$1:$BS$29,MATCH('Mthly GM (TR)'!S$2,'Memb Hist (Org)'!$A$1:$A$29,0),MATCH('Mthly GM (TR)'!$A367,'Memb Hist (Org)'!$A$1:$BS$1,0))&lt;&gt;1,"",'Mthly Returns (TR)'!S366),"")</f>
        <v/>
      </c>
      <c r="T367" s="46">
        <f>IFERROR(IF(INDEX('Memb Hist (Org)'!$A$1:$BS$29,MATCH('Mthly GM (TR)'!T$2,'Memb Hist (Org)'!$A$1:$A$29,0),MATCH('Mthly GM (TR)'!$A367,'Memb Hist (Org)'!$A$1:$BS$1,0))&lt;&gt;1,"",'Mthly Returns (TR)'!T366),"")</f>
        <v>0.13333300000000001</v>
      </c>
      <c r="U367" s="46">
        <f>IFERROR(IF(INDEX('Memb Hist (Org)'!$A$1:$BS$29,MATCH('Mthly GM (TR)'!U$2,'Memb Hist (Org)'!$A$1:$A$29,0),MATCH('Mthly GM (TR)'!$A367,'Memb Hist (Org)'!$A$1:$BS$1,0))&lt;&gt;1,"",'Mthly Returns (TR)'!U366),"")</f>
        <v>6.5539E-2</v>
      </c>
      <c r="V367" s="46">
        <f>IFERROR(IF(INDEX('Memb Hist (Org)'!$A$1:$BS$29,MATCH('Mthly GM (TR)'!V$2,'Memb Hist (Org)'!$A$1:$A$29,0),MATCH('Mthly GM (TR)'!$A367,'Memb Hist (Org)'!$A$1:$BS$1,0))&lt;&gt;1,"",'Mthly Returns (TR)'!V366),"")</f>
        <v>2.6706000000000001E-2</v>
      </c>
      <c r="W367" s="46">
        <f>IFERROR(IF(INDEX('Memb Hist (Org)'!$A$1:$BS$29,MATCH('Mthly GM (TR)'!W$2,'Memb Hist (Org)'!$A$1:$A$29,0),MATCH('Mthly GM (TR)'!$A367,'Memb Hist (Org)'!$A$1:$BS$1,0))&lt;&gt;1,"",'Mthly Returns (TR)'!W366),"")</f>
        <v>0.153061</v>
      </c>
      <c r="X367" s="46">
        <f>IFERROR(IF(INDEX('Memb Hist (Org)'!$A$1:$BS$29,MATCH('Mthly GM (TR)'!X$2,'Memb Hist (Org)'!$A$1:$A$29,0),MATCH('Mthly GM (TR)'!$A367,'Memb Hist (Org)'!$A$1:$BS$1,0))&lt;&gt;1,"",'Mthly Returns (TR)'!X366),"")</f>
        <v>0.20300799999999999</v>
      </c>
      <c r="Y367" s="46">
        <f>IFERROR(IF(INDEX('Memb Hist (Org)'!$A$1:$BS$29,MATCH('Mthly GM (TR)'!Y$2,'Memb Hist (Org)'!$A$1:$A$29,0),MATCH('Mthly GM (TR)'!$A367,'Memb Hist (Org)'!$A$1:$BS$1,0))&lt;&gt;1,"",'Mthly Returns (TR)'!Y366),"")</f>
        <v>0.15789500000000001</v>
      </c>
      <c r="Z367" s="46" t="str">
        <f>IFERROR(IF(INDEX('Memb Hist (Org)'!$A$1:$BS$29,MATCH('Mthly GM (TR)'!Z$2,'Memb Hist (Org)'!$A$1:$A$29,0),MATCH('Mthly GM (TR)'!$A367,'Memb Hist (Org)'!$A$1:$BS$1,0))&lt;&gt;1,"",'Mthly Returns (TR)'!Z366),"")</f>
        <v/>
      </c>
      <c r="AA367" s="46" t="str">
        <f>IFERROR(IF(INDEX('Memb Hist (Org)'!$A$1:$BS$29,MATCH('Mthly GM (TR)'!AA$2,'Memb Hist (Org)'!$A$1:$A$29,0),MATCH('Mthly GM (TR)'!$A367,'Memb Hist (Org)'!$A$1:$BS$1,0))&lt;&gt;1,"",'Mthly Returns (TR)'!AA366),"")</f>
        <v/>
      </c>
      <c r="AB367" s="46" t="str">
        <f>IFERROR(IF(INDEX('Memb Hist (Org)'!$A$1:$BS$29,MATCH('Mthly GM (TR)'!AB$2,'Memb Hist (Org)'!$A$1:$A$29,0),MATCH('Mthly GM (TR)'!$A367,'Memb Hist (Org)'!$A$1:$BS$1,0))&lt;&gt;1,"",'Mthly Returns (TR)'!AB366),"")</f>
        <v/>
      </c>
      <c r="AC367" s="46">
        <f>IFERROR(IF(INDEX('Memb Hist (Org)'!$A$1:$BS$29,MATCH('Mthly GM (TR)'!AC$2,'Memb Hist (Org)'!$A$1:$A$29,0),MATCH('Mthly GM (TR)'!$A367,'Memb Hist (Org)'!$A$1:$BS$1,0))&lt;&gt;1,"",'Mthly Returns (TR)'!AC366),"")</f>
        <v>0.155172</v>
      </c>
      <c r="AD367" s="46" t="str">
        <f>IFERROR(IF(INDEX('Memb Hist (Org)'!$A$1:$BS$29,MATCH('Mthly GM (TR)'!AD$2,'Memb Hist (Org)'!$A$1:$A$29,0),MATCH('Mthly GM (TR)'!$A367,'Memb Hist (Org)'!$A$1:$BS$1,0))&lt;&gt;1,"",'Mthly Returns (TR)'!AD366),"")</f>
        <v/>
      </c>
      <c r="AE367" s="46" t="str">
        <f>IFERROR(IF(INDEX('Memb Hist (Org)'!$A$1:$BS$29,MATCH('Mthly GM (TR)'!AE$2,'Memb Hist (Org)'!$A$1:$A$29,0),MATCH('Mthly GM (TR)'!$A367,'Memb Hist (Org)'!$A$1:$BS$1,0))&lt;&gt;1,"",'Mthly Returns (TR)'!AE366),"")</f>
        <v/>
      </c>
      <c r="AF367" s="42">
        <f>IFERROR(IF($C367=7,INDEX('Gross Margin'!$A$32:$BS$60,MATCH('Mthly GM (TR)'!AF$2,'Gross Margin'!$A$32:$A$60,0),MATCH('Mthly GM (TR)'!$A367,'Gross Margin'!$A$32:$BS$32,0)),AF366*(1+D366)),"")</f>
        <v>7.664216973770023E-2</v>
      </c>
      <c r="AG367" s="42" t="str">
        <f>IFERROR(IF($C367=7,INDEX('Gross Margin'!$A$32:$BS$60,MATCH('Mthly GM (TR)'!AG$2,'Gross Margin'!$A$32:$A$60,0),MATCH('Mthly GM (TR)'!$A367,'Gross Margin'!$A$32:$BS$32,0)),AG366*(1+E366)),"")</f>
        <v/>
      </c>
      <c r="AH367" s="42" t="str">
        <f>IFERROR(IF($C367=7,INDEX('Gross Margin'!$A$32:$BS$60,MATCH('Mthly GM (TR)'!AH$2,'Gross Margin'!$A$32:$A$60,0),MATCH('Mthly GM (TR)'!$A367,'Gross Margin'!$A$32:$BS$32,0)),AH366*(1+F366)),"")</f>
        <v/>
      </c>
      <c r="AI367" s="42">
        <f>IFERROR(IF($C367=7,INDEX('Gross Margin'!$A$32:$BS$60,MATCH('Mthly GM (TR)'!AI$2,'Gross Margin'!$A$32:$A$60,0),MATCH('Mthly GM (TR)'!$A367,'Gross Margin'!$A$32:$BS$32,0)),AI366*(1+G366)),"")</f>
        <v>7.5145923095842337E-2</v>
      </c>
      <c r="AJ367" s="42">
        <f>IFERROR(IF($C367=7,INDEX('Gross Margin'!$A$32:$BS$60,MATCH('Mthly GM (TR)'!AJ$2,'Gross Margin'!$A$32:$A$60,0),MATCH('Mthly GM (TR)'!$A367,'Gross Margin'!$A$32:$BS$32,0)),AJ366*(1+H366)),"")</f>
        <v>6.1897214717654657E-2</v>
      </c>
      <c r="AK367" s="42">
        <f>IFERROR(IF($C367=7,INDEX('Gross Margin'!$A$32:$BS$60,MATCH('Mthly GM (TR)'!AK$2,'Gross Margin'!$A$32:$A$60,0),MATCH('Mthly GM (TR)'!$A367,'Gross Margin'!$A$32:$BS$32,0)),AK366*(1+I366)),"")</f>
        <v>6.6878346500834102E-2</v>
      </c>
      <c r="AL367" s="42">
        <f>IFERROR(IF($C367=7,INDEX('Gross Margin'!$A$32:$BS$60,MATCH('Mthly GM (TR)'!AL$2,'Gross Margin'!$A$32:$A$60,0),MATCH('Mthly GM (TR)'!$A367,'Gross Margin'!$A$32:$BS$32,0)),AL366*(1+J366)),"")</f>
        <v>5.6112006780519488E-2</v>
      </c>
      <c r="AM367" s="42">
        <f>IFERROR(IF($C367=7,INDEX('Gross Margin'!$A$32:$BS$60,MATCH('Mthly GM (TR)'!AM$2,'Gross Margin'!$A$32:$A$60,0),MATCH('Mthly GM (TR)'!$A367,'Gross Margin'!$A$32:$BS$32,0)),AM366*(1+K366)),"")</f>
        <v>0</v>
      </c>
      <c r="AN367" s="42" t="str">
        <f>IFERROR(IF($C367=7,INDEX('Gross Margin'!$A$32:$BS$60,MATCH('Mthly GM (TR)'!AN$2,'Gross Margin'!$A$32:$A$60,0),MATCH('Mthly GM (TR)'!$A367,'Gross Margin'!$A$32:$BS$32,0)),AN366*(1+L366)),"")</f>
        <v/>
      </c>
      <c r="AO367" s="42" t="str">
        <f>IFERROR(IF($C367=7,INDEX('Gross Margin'!$A$32:$BS$60,MATCH('Mthly GM (TR)'!AO$2,'Gross Margin'!$A$32:$A$60,0),MATCH('Mthly GM (TR)'!$A367,'Gross Margin'!$A$32:$BS$32,0)),AO366*(1+M366)),"")</f>
        <v/>
      </c>
      <c r="AP367" s="42" t="str">
        <f>IFERROR(IF($C367=7,INDEX('Gross Margin'!$A$32:$BS$60,MATCH('Mthly GM (TR)'!AP$2,'Gross Margin'!$A$32:$A$60,0),MATCH('Mthly GM (TR)'!$A367,'Gross Margin'!$A$32:$BS$32,0)),AP366*(1+N366)),"")</f>
        <v/>
      </c>
      <c r="AQ367" s="42">
        <f>IFERROR(IF($C367=7,INDEX('Gross Margin'!$A$32:$BS$60,MATCH('Mthly GM (TR)'!AQ$2,'Gross Margin'!$A$32:$A$60,0),MATCH('Mthly GM (TR)'!$A367,'Gross Margin'!$A$32:$BS$32,0)),AQ366*(1+O366)),"")</f>
        <v>7.1267242999831781E-2</v>
      </c>
      <c r="AR367" s="42" t="str">
        <f>IFERROR(IF($C367=7,INDEX('Gross Margin'!$A$32:$BS$60,MATCH('Mthly GM (TR)'!AR$2,'Gross Margin'!$A$32:$A$60,0),MATCH('Mthly GM (TR)'!$A367,'Gross Margin'!$A$32:$BS$32,0)),AR366*(1+P366)),"")</f>
        <v/>
      </c>
      <c r="AS367" s="42">
        <f>IFERROR(IF($C367=7,INDEX('Gross Margin'!$A$32:$BS$60,MATCH('Mthly GM (TR)'!AS$2,'Gross Margin'!$A$32:$A$60,0),MATCH('Mthly GM (TR)'!$A367,'Gross Margin'!$A$32:$BS$32,0)),AS366*(1+Q366)),"")</f>
        <v>5.0182612680635653E-2</v>
      </c>
      <c r="AT367" s="42" t="str">
        <f>IFERROR(IF($C367=7,INDEX('Gross Margin'!$A$32:$BS$60,MATCH('Mthly GM (TR)'!AT$2,'Gross Margin'!$A$32:$A$60,0),MATCH('Mthly GM (TR)'!$A367,'Gross Margin'!$A$32:$BS$32,0)),AT366*(1+R366)),"")</f>
        <v/>
      </c>
      <c r="AU367" s="42" t="str">
        <f>IFERROR(IF($C367=7,INDEX('Gross Margin'!$A$32:$BS$60,MATCH('Mthly GM (TR)'!AU$2,'Gross Margin'!$A$32:$A$60,0),MATCH('Mthly GM (TR)'!$A367,'Gross Margin'!$A$32:$BS$32,0)),AU366*(1+S366)),"")</f>
        <v/>
      </c>
      <c r="AV367" s="42">
        <f>IFERROR(IF($C367=7,INDEX('Gross Margin'!$A$32:$BS$60,MATCH('Mthly GM (TR)'!AV$2,'Gross Margin'!$A$32:$A$60,0),MATCH('Mthly GM (TR)'!$A367,'Gross Margin'!$A$32:$BS$32,0)),AV366*(1+T366)),"")</f>
        <v>5.8684620333612998E-2</v>
      </c>
      <c r="AW367" s="42">
        <f>IFERROR(IF($C367=7,INDEX('Gross Margin'!$A$32:$BS$60,MATCH('Mthly GM (TR)'!AW$2,'Gross Margin'!$A$32:$A$60,0),MATCH('Mthly GM (TR)'!$A367,'Gross Margin'!$A$32:$BS$32,0)),AW366*(1+U366)),"")</f>
        <v>7.5954361486697625E-2</v>
      </c>
      <c r="AX367" s="42">
        <f>IFERROR(IF($C367=7,INDEX('Gross Margin'!$A$32:$BS$60,MATCH('Mthly GM (TR)'!AX$2,'Gross Margin'!$A$32:$A$60,0),MATCH('Mthly GM (TR)'!$A367,'Gross Margin'!$A$32:$BS$32,0)),AX366*(1+V366)),"")</f>
        <v>7.4550505344839285E-2</v>
      </c>
      <c r="AY367" s="42">
        <f>IFERROR(IF($C367=7,INDEX('Gross Margin'!$A$32:$BS$60,MATCH('Mthly GM (TR)'!AY$2,'Gross Margin'!$A$32:$A$60,0),MATCH('Mthly GM (TR)'!$A367,'Gross Margin'!$A$32:$BS$32,0)),AY366*(1+W366)),"")</f>
        <v>7.2398246565554825E-2</v>
      </c>
      <c r="AZ367" s="42">
        <f>IFERROR(IF($C367=7,INDEX('Gross Margin'!$A$32:$BS$60,MATCH('Mthly GM (TR)'!AZ$2,'Gross Margin'!$A$32:$A$60,0),MATCH('Mthly GM (TR)'!$A367,'Gross Margin'!$A$32:$BS$32,0)),AZ366*(1+X366)),"")</f>
        <v>6.7947477862281239E-2</v>
      </c>
      <c r="BA367" s="42">
        <f>IFERROR(IF($C367=7,INDEX('Gross Margin'!$A$32:$BS$60,MATCH('Mthly GM (TR)'!BA$2,'Gross Margin'!$A$32:$A$60,0),MATCH('Mthly GM (TR)'!$A367,'Gross Margin'!$A$32:$BS$32,0)),BA366*(1+Y366)),"")</f>
        <v>6.5134703692363016E-2</v>
      </c>
      <c r="BB367" s="42" t="str">
        <f>IFERROR(IF($C367=7,INDEX('Gross Margin'!$A$32:$BS$60,MATCH('Mthly GM (TR)'!BB$2,'Gross Margin'!$A$32:$A$60,0),MATCH('Mthly GM (TR)'!$A367,'Gross Margin'!$A$32:$BS$32,0)),BB366*(1+Z366)),"")</f>
        <v/>
      </c>
      <c r="BC367" s="42" t="str">
        <f>IFERROR(IF($C367=7,INDEX('Gross Margin'!$A$32:$BS$60,MATCH('Mthly GM (TR)'!BC$2,'Gross Margin'!$A$32:$A$60,0),MATCH('Mthly GM (TR)'!$A367,'Gross Margin'!$A$32:$BS$32,0)),BC366*(1+AA366)),"")</f>
        <v/>
      </c>
      <c r="BD367" s="42" t="str">
        <f>IFERROR(IF($C367=7,INDEX('Gross Margin'!$A$32:$BS$60,MATCH('Mthly GM (TR)'!BD$2,'Gross Margin'!$A$32:$A$60,0),MATCH('Mthly GM (TR)'!$A367,'Gross Margin'!$A$32:$BS$32,0)),BD366*(1+AB366)),"")</f>
        <v/>
      </c>
      <c r="BE367" s="42">
        <f>IFERROR(IF($C367=7,INDEX('Gross Margin'!$A$32:$BS$60,MATCH('Mthly GM (TR)'!BE$2,'Gross Margin'!$A$32:$A$60,0),MATCH('Mthly GM (TR)'!$A367,'Gross Margin'!$A$32:$BS$32,0)),BE366*(1+AC366)),"")</f>
        <v>6.182919844781902E-2</v>
      </c>
      <c r="BF367" s="42" t="str">
        <f>IFERROR(IF($C367=7,INDEX('Gross Margin'!$A$32:$BS$60,MATCH('Mthly GM (TR)'!BF$2,'Gross Margin'!$A$32:$A$60,0),MATCH('Mthly GM (TR)'!$A367,'Gross Margin'!$A$32:$BS$32,0)),BF366*(1+AD366)),"")</f>
        <v/>
      </c>
      <c r="BG367" s="42" t="str">
        <f>IFERROR(IF($C367=7,INDEX('Gross Margin'!$A$32:$BS$60,MATCH('Mthly GM (TR)'!BG$2,'Gross Margin'!$A$32:$A$60,0),MATCH('Mthly GM (TR)'!$A367,'Gross Margin'!$A$32:$BS$32,0)),BG366*(1+AE366)),"")</f>
        <v/>
      </c>
      <c r="BH367" s="44">
        <f t="shared" si="300"/>
        <v>8.2003156408912717E-2</v>
      </c>
      <c r="BI367" s="44" t="str">
        <f t="shared" si="301"/>
        <v/>
      </c>
      <c r="BJ367" s="44" t="str">
        <f t="shared" si="302"/>
        <v/>
      </c>
      <c r="BK367" s="44">
        <f t="shared" si="303"/>
        <v>8.0402249912939289E-2</v>
      </c>
      <c r="BL367" s="44">
        <f t="shared" si="304"/>
        <v>6.6226817392294191E-2</v>
      </c>
      <c r="BM367" s="44">
        <f t="shared" si="305"/>
        <v>7.1556370693139026E-2</v>
      </c>
      <c r="BN367" s="44">
        <f t="shared" si="306"/>
        <v>6.0036944206937087E-2</v>
      </c>
      <c r="BO367" s="44">
        <f t="shared" si="307"/>
        <v>0</v>
      </c>
      <c r="BP367" s="44" t="str">
        <f t="shared" si="308"/>
        <v/>
      </c>
      <c r="BQ367" s="44" t="str">
        <f t="shared" si="309"/>
        <v/>
      </c>
      <c r="BR367" s="44" t="str">
        <f t="shared" si="310"/>
        <v/>
      </c>
      <c r="BS367" s="44">
        <f t="shared" si="311"/>
        <v>7.6252262880189159E-2</v>
      </c>
      <c r="BT367" s="44" t="str">
        <f t="shared" si="312"/>
        <v/>
      </c>
      <c r="BU367" s="44">
        <f t="shared" si="313"/>
        <v>5.3692799287150421E-2</v>
      </c>
      <c r="BV367" s="44" t="str">
        <f t="shared" si="314"/>
        <v/>
      </c>
      <c r="BW367" s="44" t="str">
        <f t="shared" si="315"/>
        <v/>
      </c>
      <c r="BX367" s="44">
        <f t="shared" si="316"/>
        <v>6.2789507610296003E-2</v>
      </c>
      <c r="BY367" s="44">
        <f t="shared" si="317"/>
        <v>8.1267237165246489E-2</v>
      </c>
      <c r="BZ367" s="44">
        <f t="shared" si="318"/>
        <v>7.9765183724296029E-2</v>
      </c>
      <c r="CA367" s="44">
        <f t="shared" si="319"/>
        <v>7.7462378181157768E-2</v>
      </c>
      <c r="CB367" s="44">
        <f t="shared" si="320"/>
        <v>7.2700285936594056E-2</v>
      </c>
      <c r="CC367" s="44">
        <f t="shared" si="321"/>
        <v>6.9690763098342601E-2</v>
      </c>
      <c r="CD367" s="44" t="str">
        <f t="shared" si="322"/>
        <v/>
      </c>
      <c r="CE367" s="44" t="str">
        <f t="shared" si="323"/>
        <v/>
      </c>
      <c r="CF367" s="44" t="str">
        <f t="shared" si="324"/>
        <v/>
      </c>
      <c r="CG367" s="44">
        <f t="shared" si="325"/>
        <v>6.6154043502505172E-2</v>
      </c>
      <c r="CH367" s="44" t="str">
        <f t="shared" si="326"/>
        <v/>
      </c>
      <c r="CI367" s="44" t="str">
        <f t="shared" si="327"/>
        <v/>
      </c>
      <c r="CJ367" s="48">
        <f t="shared" si="328"/>
        <v>1.4094292507781873E-2</v>
      </c>
      <c r="CK367" s="48" t="str">
        <f t="shared" si="329"/>
        <v/>
      </c>
      <c r="CL367" s="48" t="str">
        <f t="shared" si="330"/>
        <v/>
      </c>
      <c r="CM367" s="48">
        <f t="shared" si="331"/>
        <v>2.9802701975229209E-3</v>
      </c>
      <c r="CN367" s="48">
        <f t="shared" si="332"/>
        <v>1.0362046529650525E-2</v>
      </c>
      <c r="CO367" s="48">
        <f t="shared" si="333"/>
        <v>1.0043008183152756E-2</v>
      </c>
      <c r="CP367" s="48">
        <f t="shared" si="334"/>
        <v>1.8183989661397105E-3</v>
      </c>
      <c r="CQ367" s="48">
        <f t="shared" si="335"/>
        <v>0</v>
      </c>
      <c r="CR367" s="48" t="str">
        <f t="shared" si="336"/>
        <v/>
      </c>
      <c r="CS367" s="48" t="str">
        <f t="shared" si="337"/>
        <v/>
      </c>
      <c r="CT367" s="48" t="str">
        <f t="shared" si="338"/>
        <v/>
      </c>
      <c r="CU367" s="48">
        <f t="shared" si="339"/>
        <v>6.029266425936557E-3</v>
      </c>
      <c r="CV367" s="48" t="str">
        <f t="shared" si="340"/>
        <v/>
      </c>
      <c r="CW367" s="48">
        <f t="shared" si="341"/>
        <v>9.1522061024912251E-3</v>
      </c>
      <c r="CX367" s="48" t="str">
        <f t="shared" si="342"/>
        <v/>
      </c>
      <c r="CY367" s="48" t="str">
        <f t="shared" si="343"/>
        <v/>
      </c>
      <c r="CZ367" s="48">
        <f t="shared" si="344"/>
        <v>8.3719134182035967E-3</v>
      </c>
      <c r="DA367" s="48">
        <f t="shared" si="345"/>
        <v>5.3261734565730893E-3</v>
      </c>
      <c r="DB367" s="48">
        <f t="shared" si="346"/>
        <v>2.13020899654105E-3</v>
      </c>
      <c r="DC367" s="48">
        <f t="shared" si="347"/>
        <v>1.1856469066786189E-2</v>
      </c>
      <c r="DD367" s="48">
        <f t="shared" si="348"/>
        <v>1.4758739647416086E-2</v>
      </c>
      <c r="DE367" s="48">
        <f t="shared" si="349"/>
        <v>1.1003823039412806E-2</v>
      </c>
      <c r="DF367" s="48" t="str">
        <f t="shared" si="350"/>
        <v/>
      </c>
      <c r="DG367" s="48" t="str">
        <f t="shared" si="351"/>
        <v/>
      </c>
      <c r="DH367" s="48" t="str">
        <f t="shared" si="352"/>
        <v/>
      </c>
      <c r="DI367" s="48">
        <f t="shared" si="353"/>
        <v>1.0265255238370732E-2</v>
      </c>
      <c r="DJ367" s="48" t="str">
        <f t="shared" si="354"/>
        <v/>
      </c>
      <c r="DK367" s="48" t="str">
        <f t="shared" si="355"/>
        <v/>
      </c>
      <c r="DL367" s="37">
        <f t="shared" si="356"/>
        <v>0.11819207177597911</v>
      </c>
      <c r="DM367" s="39">
        <f t="shared" si="357"/>
        <v>1.118192071775979</v>
      </c>
      <c r="DN367" s="39"/>
      <c r="DO367" s="36">
        <f>DL367-'1M RF rate'!C227</f>
        <v>0.10632991429439885</v>
      </c>
      <c r="DP367" s="39">
        <f t="shared" si="358"/>
        <v>1.1063299142943988</v>
      </c>
      <c r="DQ367" s="39"/>
      <c r="DR367" s="36">
        <f>DL367-'DJUA Monthly (PR)'!C227</f>
        <v>4.8403977055779021E-2</v>
      </c>
      <c r="DS367" s="39">
        <f t="shared" si="359"/>
        <v>1.0484039770557789</v>
      </c>
      <c r="DT367" s="39"/>
    </row>
    <row r="368" spans="1:126" x14ac:dyDescent="0.35">
      <c r="A368" s="35">
        <f t="shared" si="299"/>
        <v>1979</v>
      </c>
      <c r="B368" s="35">
        <v>1980</v>
      </c>
      <c r="C368" s="35">
        <v>5</v>
      </c>
      <c r="D368" s="46">
        <f>IFERROR(IF(INDEX('Memb Hist (Org)'!$A$1:$BS$29,MATCH('Mthly GM (TR)'!D$2,'Memb Hist (Org)'!$A$1:$A$29,0),MATCH('Mthly GM (TR)'!$A368,'Memb Hist (Org)'!$A$1:$BS$1,0))&lt;&gt;1,"",'Mthly Returns (TR)'!D367),"")</f>
        <v>7.2534000000000001E-2</v>
      </c>
      <c r="E368" s="46" t="str">
        <f>IFERROR(IF(INDEX('Memb Hist (Org)'!$A$1:$BS$29,MATCH('Mthly GM (TR)'!E$2,'Memb Hist (Org)'!$A$1:$A$29,0),MATCH('Mthly GM (TR)'!$A368,'Memb Hist (Org)'!$A$1:$BS$1,0))&lt;&gt;1,"",'Mthly Returns (TR)'!E367),"")</f>
        <v/>
      </c>
      <c r="F368" s="46" t="str">
        <f>IFERROR(IF(INDEX('Memb Hist (Org)'!$A$1:$BS$29,MATCH('Mthly GM (TR)'!F$2,'Memb Hist (Org)'!$A$1:$A$29,0),MATCH('Mthly GM (TR)'!$A368,'Memb Hist (Org)'!$A$1:$BS$1,0))&lt;&gt;1,"",'Mthly Returns (TR)'!F367),"")</f>
        <v/>
      </c>
      <c r="G368" s="46">
        <f>IFERROR(IF(INDEX('Memb Hist (Org)'!$A$1:$BS$29,MATCH('Mthly GM (TR)'!G$2,'Memb Hist (Org)'!$A$1:$A$29,0),MATCH('Mthly GM (TR)'!$A368,'Memb Hist (Org)'!$A$1:$BS$1,0))&lt;&gt;1,"",'Mthly Returns (TR)'!G367),"")</f>
        <v>8.8234999999999994E-2</v>
      </c>
      <c r="H368" s="46">
        <f>IFERROR(IF(INDEX('Memb Hist (Org)'!$A$1:$BS$29,MATCH('Mthly GM (TR)'!H$2,'Memb Hist (Org)'!$A$1:$A$29,0),MATCH('Mthly GM (TR)'!$A368,'Memb Hist (Org)'!$A$1:$BS$1,0))&lt;&gt;1,"",'Mthly Returns (TR)'!H367),"")</f>
        <v>4.7058999999999997E-2</v>
      </c>
      <c r="I368" s="46">
        <f>IFERROR(IF(INDEX('Memb Hist (Org)'!$A$1:$BS$29,MATCH('Mthly GM (TR)'!I$2,'Memb Hist (Org)'!$A$1:$A$29,0),MATCH('Mthly GM (TR)'!$A368,'Memb Hist (Org)'!$A$1:$BS$1,0))&lt;&gt;1,"",'Mthly Returns (TR)'!I367),"")</f>
        <v>4.2872E-2</v>
      </c>
      <c r="J368" s="46">
        <f>IFERROR(IF(INDEX('Memb Hist (Org)'!$A$1:$BS$29,MATCH('Mthly GM (TR)'!J$2,'Memb Hist (Org)'!$A$1:$A$29,0),MATCH('Mthly GM (TR)'!$A368,'Memb Hist (Org)'!$A$1:$BS$1,0))&lt;&gt;1,"",'Mthly Returns (TR)'!J367),"")</f>
        <v>-1.5823E-2</v>
      </c>
      <c r="K368" s="46">
        <f>IFERROR(IF(INDEX('Memb Hist (Org)'!$A$1:$BS$29,MATCH('Mthly GM (TR)'!K$2,'Memb Hist (Org)'!$A$1:$A$29,0),MATCH('Mthly GM (TR)'!$A368,'Memb Hist (Org)'!$A$1:$BS$1,0))&lt;&gt;1,"",'Mthly Returns (TR)'!K367),"")</f>
        <v>0</v>
      </c>
      <c r="L368" s="46" t="str">
        <f>IFERROR(IF(INDEX('Memb Hist (Org)'!$A$1:$BS$29,MATCH('Mthly GM (TR)'!L$2,'Memb Hist (Org)'!$A$1:$A$29,0),MATCH('Mthly GM (TR)'!$A368,'Memb Hist (Org)'!$A$1:$BS$1,0))&lt;&gt;1,"",'Mthly Returns (TR)'!L367),"")</f>
        <v/>
      </c>
      <c r="M368" s="46" t="str">
        <f>IFERROR(IF(INDEX('Memb Hist (Org)'!$A$1:$BS$29,MATCH('Mthly GM (TR)'!M$2,'Memb Hist (Org)'!$A$1:$A$29,0),MATCH('Mthly GM (TR)'!$A368,'Memb Hist (Org)'!$A$1:$BS$1,0))&lt;&gt;1,"",'Mthly Returns (TR)'!M367),"")</f>
        <v/>
      </c>
      <c r="N368" s="46" t="str">
        <f>IFERROR(IF(INDEX('Memb Hist (Org)'!$A$1:$BS$29,MATCH('Mthly GM (TR)'!N$2,'Memb Hist (Org)'!$A$1:$A$29,0),MATCH('Mthly GM (TR)'!$A368,'Memb Hist (Org)'!$A$1:$BS$1,0))&lt;&gt;1,"",'Mthly Returns (TR)'!N367),"")</f>
        <v/>
      </c>
      <c r="O368" s="46">
        <f>IFERROR(IF(INDEX('Memb Hist (Org)'!$A$1:$BS$29,MATCH('Mthly GM (TR)'!O$2,'Memb Hist (Org)'!$A$1:$A$29,0),MATCH('Mthly GM (TR)'!$A368,'Memb Hist (Org)'!$A$1:$BS$1,0))&lt;&gt;1,"",'Mthly Returns (TR)'!O367),"")</f>
        <v>-7.0689999999999998E-3</v>
      </c>
      <c r="P368" s="46" t="str">
        <f>IFERROR(IF(INDEX('Memb Hist (Org)'!$A$1:$BS$29,MATCH('Mthly GM (TR)'!P$2,'Memb Hist (Org)'!$A$1:$A$29,0),MATCH('Mthly GM (TR)'!$A368,'Memb Hist (Org)'!$A$1:$BS$1,0))&lt;&gt;1,"",'Mthly Returns (TR)'!P367),"")</f>
        <v/>
      </c>
      <c r="Q368" s="46">
        <f>IFERROR(IF(INDEX('Memb Hist (Org)'!$A$1:$BS$29,MATCH('Mthly GM (TR)'!Q$2,'Memb Hist (Org)'!$A$1:$A$29,0),MATCH('Mthly GM (TR)'!$A368,'Memb Hist (Org)'!$A$1:$BS$1,0))&lt;&gt;1,"",'Mthly Returns (TR)'!Q367),"")</f>
        <v>7.8446000000000002E-2</v>
      </c>
      <c r="R368" s="46" t="str">
        <f>IFERROR(IF(INDEX('Memb Hist (Org)'!$A$1:$BS$29,MATCH('Mthly GM (TR)'!R$2,'Memb Hist (Org)'!$A$1:$A$29,0),MATCH('Mthly GM (TR)'!$A368,'Memb Hist (Org)'!$A$1:$BS$1,0))&lt;&gt;1,"",'Mthly Returns (TR)'!R367),"")</f>
        <v/>
      </c>
      <c r="S368" s="46" t="str">
        <f>IFERROR(IF(INDEX('Memb Hist (Org)'!$A$1:$BS$29,MATCH('Mthly GM (TR)'!S$2,'Memb Hist (Org)'!$A$1:$A$29,0),MATCH('Mthly GM (TR)'!$A368,'Memb Hist (Org)'!$A$1:$BS$1,0))&lt;&gt;1,"",'Mthly Returns (TR)'!S367),"")</f>
        <v/>
      </c>
      <c r="T368" s="46">
        <f>IFERROR(IF(INDEX('Memb Hist (Org)'!$A$1:$BS$29,MATCH('Mthly GM (TR)'!T$2,'Memb Hist (Org)'!$A$1:$A$29,0),MATCH('Mthly GM (TR)'!$A368,'Memb Hist (Org)'!$A$1:$BS$1,0))&lt;&gt;1,"",'Mthly Returns (TR)'!T367),"")</f>
        <v>1.6043000000000002E-2</v>
      </c>
      <c r="U368" s="46">
        <f>IFERROR(IF(INDEX('Memb Hist (Org)'!$A$1:$BS$29,MATCH('Mthly GM (TR)'!U$2,'Memb Hist (Org)'!$A$1:$A$29,0),MATCH('Mthly GM (TR)'!$A368,'Memb Hist (Org)'!$A$1:$BS$1,0))&lt;&gt;1,"",'Mthly Returns (TR)'!U367),"")</f>
        <v>-4.7697999999999997E-2</v>
      </c>
      <c r="V368" s="46">
        <f>IFERROR(IF(INDEX('Memb Hist (Org)'!$A$1:$BS$29,MATCH('Mthly GM (TR)'!V$2,'Memb Hist (Org)'!$A$1:$A$29,0),MATCH('Mthly GM (TR)'!$A368,'Memb Hist (Org)'!$A$1:$BS$1,0))&lt;&gt;1,"",'Mthly Returns (TR)'!V367),"")</f>
        <v>6.6474000000000005E-2</v>
      </c>
      <c r="W368" s="46">
        <f>IFERROR(IF(INDEX('Memb Hist (Org)'!$A$1:$BS$29,MATCH('Mthly GM (TR)'!W$2,'Memb Hist (Org)'!$A$1:$A$29,0),MATCH('Mthly GM (TR)'!$A368,'Memb Hist (Org)'!$A$1:$BS$1,0))&lt;&gt;1,"",'Mthly Returns (TR)'!W367),"")</f>
        <v>0.116814</v>
      </c>
      <c r="X368" s="46">
        <f>IFERROR(IF(INDEX('Memb Hist (Org)'!$A$1:$BS$29,MATCH('Mthly GM (TR)'!X$2,'Memb Hist (Org)'!$A$1:$A$29,0),MATCH('Mthly GM (TR)'!$A368,'Memb Hist (Org)'!$A$1:$BS$1,0))&lt;&gt;1,"",'Mthly Returns (TR)'!X367),"")</f>
        <v>3.5249999999999997E-2</v>
      </c>
      <c r="Y368" s="46">
        <f>IFERROR(IF(INDEX('Memb Hist (Org)'!$A$1:$BS$29,MATCH('Mthly GM (TR)'!Y$2,'Memb Hist (Org)'!$A$1:$A$29,0),MATCH('Mthly GM (TR)'!$A368,'Memb Hist (Org)'!$A$1:$BS$1,0))&lt;&gt;1,"",'Mthly Returns (TR)'!Y367),"")</f>
        <v>4.5455000000000002E-2</v>
      </c>
      <c r="Z368" s="46" t="str">
        <f>IFERROR(IF(INDEX('Memb Hist (Org)'!$A$1:$BS$29,MATCH('Mthly GM (TR)'!Z$2,'Memb Hist (Org)'!$A$1:$A$29,0),MATCH('Mthly GM (TR)'!$A368,'Memb Hist (Org)'!$A$1:$BS$1,0))&lt;&gt;1,"",'Mthly Returns (TR)'!Z367),"")</f>
        <v/>
      </c>
      <c r="AA368" s="46" t="str">
        <f>IFERROR(IF(INDEX('Memb Hist (Org)'!$A$1:$BS$29,MATCH('Mthly GM (TR)'!AA$2,'Memb Hist (Org)'!$A$1:$A$29,0),MATCH('Mthly GM (TR)'!$A368,'Memb Hist (Org)'!$A$1:$BS$1,0))&lt;&gt;1,"",'Mthly Returns (TR)'!AA367),"")</f>
        <v/>
      </c>
      <c r="AB368" s="46" t="str">
        <f>IFERROR(IF(INDEX('Memb Hist (Org)'!$A$1:$BS$29,MATCH('Mthly GM (TR)'!AB$2,'Memb Hist (Org)'!$A$1:$A$29,0),MATCH('Mthly GM (TR)'!$A368,'Memb Hist (Org)'!$A$1:$BS$1,0))&lt;&gt;1,"",'Mthly Returns (TR)'!AB367),"")</f>
        <v/>
      </c>
      <c r="AC368" s="46">
        <f>IFERROR(IF(INDEX('Memb Hist (Org)'!$A$1:$BS$29,MATCH('Mthly GM (TR)'!AC$2,'Memb Hist (Org)'!$A$1:$A$29,0),MATCH('Mthly GM (TR)'!$A368,'Memb Hist (Org)'!$A$1:$BS$1,0))&lt;&gt;1,"",'Mthly Returns (TR)'!AC367),"")</f>
        <v>6.1538000000000002E-2</v>
      </c>
      <c r="AD368" s="46" t="str">
        <f>IFERROR(IF(INDEX('Memb Hist (Org)'!$A$1:$BS$29,MATCH('Mthly GM (TR)'!AD$2,'Memb Hist (Org)'!$A$1:$A$29,0),MATCH('Mthly GM (TR)'!$A368,'Memb Hist (Org)'!$A$1:$BS$1,0))&lt;&gt;1,"",'Mthly Returns (TR)'!AD367),"")</f>
        <v/>
      </c>
      <c r="AE368" s="46" t="str">
        <f>IFERROR(IF(INDEX('Memb Hist (Org)'!$A$1:$BS$29,MATCH('Mthly GM (TR)'!AE$2,'Memb Hist (Org)'!$A$1:$A$29,0),MATCH('Mthly GM (TR)'!$A368,'Memb Hist (Org)'!$A$1:$BS$1,0))&lt;&gt;1,"",'Mthly Returns (TR)'!AE367),"")</f>
        <v/>
      </c>
      <c r="AF368" s="42">
        <f>IFERROR(IF($C368=7,INDEX('Gross Margin'!$A$32:$BS$60,MATCH('Mthly GM (TR)'!AF$2,'Gross Margin'!$A$32:$A$60,0),MATCH('Mthly GM (TR)'!$A368,'Gross Margin'!$A$32:$BS$32,0)),AF367*(1+D367)),"")</f>
        <v>8.9815042661367459E-2</v>
      </c>
      <c r="AG368" s="42" t="str">
        <f>IFERROR(IF($C368=7,INDEX('Gross Margin'!$A$32:$BS$60,MATCH('Mthly GM (TR)'!AG$2,'Gross Margin'!$A$32:$A$60,0),MATCH('Mthly GM (TR)'!$A368,'Gross Margin'!$A$32:$BS$32,0)),AG367*(1+E367)),"")</f>
        <v/>
      </c>
      <c r="AH368" s="42" t="str">
        <f>IFERROR(IF($C368=7,INDEX('Gross Margin'!$A$32:$BS$60,MATCH('Mthly GM (TR)'!AH$2,'Gross Margin'!$A$32:$A$60,0),MATCH('Mthly GM (TR)'!$A368,'Gross Margin'!$A$32:$BS$32,0)),AH367*(1+F367)),"")</f>
        <v/>
      </c>
      <c r="AI368" s="42">
        <f>IFERROR(IF($C368=7,INDEX('Gross Margin'!$A$32:$BS$60,MATCH('Mthly GM (TR)'!AI$2,'Gross Margin'!$A$32:$A$60,0),MATCH('Mthly GM (TR)'!$A368,'Gross Margin'!$A$32:$BS$32,0)),AI367*(1+G367)),"")</f>
        <v>7.7931357027235929E-2</v>
      </c>
      <c r="AJ368" s="42">
        <f>IFERROR(IF($C368=7,INDEX('Gross Margin'!$A$32:$BS$60,MATCH('Mthly GM (TR)'!AJ$2,'Gross Margin'!$A$32:$A$60,0),MATCH('Mthly GM (TR)'!$A368,'Gross Margin'!$A$32:$BS$32,0)),AJ367*(1+H367)),"")</f>
        <v>7.1581838624023064E-2</v>
      </c>
      <c r="AK368" s="42">
        <f>IFERROR(IF($C368=7,INDEX('Gross Margin'!$A$32:$BS$60,MATCH('Mthly GM (TR)'!AK$2,'Gross Margin'!$A$32:$A$60,0),MATCH('Mthly GM (TR)'!$A368,'Gross Margin'!$A$32:$BS$32,0)),AK367*(1+I367)),"")</f>
        <v>7.6264789310572664E-2</v>
      </c>
      <c r="AL368" s="42">
        <f>IFERROR(IF($C368=7,INDEX('Gross Margin'!$A$32:$BS$60,MATCH('Mthly GM (TR)'!AL$2,'Gross Margin'!$A$32:$A$60,0),MATCH('Mthly GM (TR)'!$A368,'Gross Margin'!$A$32:$BS$32,0)),AL367*(1+J367)),"")</f>
        <v>5.7811527241887865E-2</v>
      </c>
      <c r="AM368" s="42">
        <f>IFERROR(IF($C368=7,INDEX('Gross Margin'!$A$32:$BS$60,MATCH('Mthly GM (TR)'!AM$2,'Gross Margin'!$A$32:$A$60,0),MATCH('Mthly GM (TR)'!$A368,'Gross Margin'!$A$32:$BS$32,0)),AM367*(1+K367)),"")</f>
        <v>0</v>
      </c>
      <c r="AN368" s="42" t="str">
        <f>IFERROR(IF($C368=7,INDEX('Gross Margin'!$A$32:$BS$60,MATCH('Mthly GM (TR)'!AN$2,'Gross Margin'!$A$32:$A$60,0),MATCH('Mthly GM (TR)'!$A368,'Gross Margin'!$A$32:$BS$32,0)),AN367*(1+L367)),"")</f>
        <v/>
      </c>
      <c r="AO368" s="42" t="str">
        <f>IFERROR(IF($C368=7,INDEX('Gross Margin'!$A$32:$BS$60,MATCH('Mthly GM (TR)'!AO$2,'Gross Margin'!$A$32:$A$60,0),MATCH('Mthly GM (TR)'!$A368,'Gross Margin'!$A$32:$BS$32,0)),AO367*(1+M367)),"")</f>
        <v/>
      </c>
      <c r="AP368" s="42" t="str">
        <f>IFERROR(IF($C368=7,INDEX('Gross Margin'!$A$32:$BS$60,MATCH('Mthly GM (TR)'!AP$2,'Gross Margin'!$A$32:$A$60,0),MATCH('Mthly GM (TR)'!$A368,'Gross Margin'!$A$32:$BS$32,0)),AP367*(1+N367)),"")</f>
        <v/>
      </c>
      <c r="AQ368" s="42">
        <f>IFERROR(IF($C368=7,INDEX('Gross Margin'!$A$32:$BS$60,MATCH('Mthly GM (TR)'!AQ$2,'Gross Margin'!$A$32:$A$60,0),MATCH('Mthly GM (TR)'!$A368,'Gross Margin'!$A$32:$BS$32,0)),AQ367*(1+O367)),"")</f>
        <v>7.6902343903828482E-2</v>
      </c>
      <c r="AR368" s="42" t="str">
        <f>IFERROR(IF($C368=7,INDEX('Gross Margin'!$A$32:$BS$60,MATCH('Mthly GM (TR)'!AR$2,'Gross Margin'!$A$32:$A$60,0),MATCH('Mthly GM (TR)'!$A368,'Gross Margin'!$A$32:$BS$32,0)),AR367*(1+P367)),"")</f>
        <v/>
      </c>
      <c r="AS368" s="42">
        <f>IFERROR(IF($C368=7,INDEX('Gross Margin'!$A$32:$BS$60,MATCH('Mthly GM (TR)'!AS$2,'Gross Margin'!$A$32:$A$60,0),MATCH('Mthly GM (TR)'!$A368,'Gross Margin'!$A$32:$BS$32,0)),AS367*(1+Q367)),"")</f>
        <v>5.8736489925113405E-2</v>
      </c>
      <c r="AT368" s="42" t="str">
        <f>IFERROR(IF($C368=7,INDEX('Gross Margin'!$A$32:$BS$60,MATCH('Mthly GM (TR)'!AT$2,'Gross Margin'!$A$32:$A$60,0),MATCH('Mthly GM (TR)'!$A368,'Gross Margin'!$A$32:$BS$32,0)),AT367*(1+R367)),"")</f>
        <v/>
      </c>
      <c r="AU368" s="42" t="str">
        <f>IFERROR(IF($C368=7,INDEX('Gross Margin'!$A$32:$BS$60,MATCH('Mthly GM (TR)'!AU$2,'Gross Margin'!$A$32:$A$60,0),MATCH('Mthly GM (TR)'!$A368,'Gross Margin'!$A$32:$BS$32,0)),AU367*(1+S367)),"")</f>
        <v/>
      </c>
      <c r="AV368" s="42">
        <f>IFERROR(IF($C368=7,INDEX('Gross Margin'!$A$32:$BS$60,MATCH('Mthly GM (TR)'!AV$2,'Gross Margin'!$A$32:$A$60,0),MATCH('Mthly GM (TR)'!$A368,'Gross Margin'!$A$32:$BS$32,0)),AV367*(1+T367)),"")</f>
        <v>6.6509216816554612E-2</v>
      </c>
      <c r="AW368" s="42">
        <f>IFERROR(IF($C368=7,INDEX('Gross Margin'!$A$32:$BS$60,MATCH('Mthly GM (TR)'!AW$2,'Gross Margin'!$A$32:$A$60,0),MATCH('Mthly GM (TR)'!$A368,'Gross Margin'!$A$32:$BS$32,0)),AW367*(1+U367)),"")</f>
        <v>8.0932334384174298E-2</v>
      </c>
      <c r="AX368" s="42">
        <f>IFERROR(IF($C368=7,INDEX('Gross Margin'!$A$32:$BS$60,MATCH('Mthly GM (TR)'!AX$2,'Gross Margin'!$A$32:$A$60,0),MATCH('Mthly GM (TR)'!$A368,'Gross Margin'!$A$32:$BS$32,0)),AX367*(1+V367)),"")</f>
        <v>7.6541451140578559E-2</v>
      </c>
      <c r="AY368" s="42">
        <f>IFERROR(IF($C368=7,INDEX('Gross Margin'!$A$32:$BS$60,MATCH('Mthly GM (TR)'!AY$2,'Gross Margin'!$A$32:$A$60,0),MATCH('Mthly GM (TR)'!$A368,'Gross Margin'!$A$32:$BS$32,0)),AY367*(1+W367)),"")</f>
        <v>8.3479594583125219E-2</v>
      </c>
      <c r="AZ368" s="42">
        <f>IFERROR(IF($C368=7,INDEX('Gross Margin'!$A$32:$BS$60,MATCH('Mthly GM (TR)'!AZ$2,'Gross Margin'!$A$32:$A$60,0),MATCH('Mthly GM (TR)'!$A368,'Gross Margin'!$A$32:$BS$32,0)),AZ367*(1+X367)),"")</f>
        <v>8.1741359448147227E-2</v>
      </c>
      <c r="BA368" s="42">
        <f>IFERROR(IF($C368=7,INDEX('Gross Margin'!$A$32:$BS$60,MATCH('Mthly GM (TR)'!BA$2,'Gross Margin'!$A$32:$A$60,0),MATCH('Mthly GM (TR)'!$A368,'Gross Margin'!$A$32:$BS$32,0)),BA367*(1+Y367)),"")</f>
        <v>7.5419147731868669E-2</v>
      </c>
      <c r="BB368" s="42" t="str">
        <f>IFERROR(IF($C368=7,INDEX('Gross Margin'!$A$32:$BS$60,MATCH('Mthly GM (TR)'!BB$2,'Gross Margin'!$A$32:$A$60,0),MATCH('Mthly GM (TR)'!$A368,'Gross Margin'!$A$32:$BS$32,0)),BB367*(1+Z367)),"")</f>
        <v/>
      </c>
      <c r="BC368" s="42" t="str">
        <f>IFERROR(IF($C368=7,INDEX('Gross Margin'!$A$32:$BS$60,MATCH('Mthly GM (TR)'!BC$2,'Gross Margin'!$A$32:$A$60,0),MATCH('Mthly GM (TR)'!$A368,'Gross Margin'!$A$32:$BS$32,0)),BC367*(1+AA367)),"")</f>
        <v/>
      </c>
      <c r="BD368" s="42" t="str">
        <f>IFERROR(IF($C368=7,INDEX('Gross Margin'!$A$32:$BS$60,MATCH('Mthly GM (TR)'!BD$2,'Gross Margin'!$A$32:$A$60,0),MATCH('Mthly GM (TR)'!$A368,'Gross Margin'!$A$32:$BS$32,0)),BD367*(1+AB367)),"")</f>
        <v/>
      </c>
      <c r="BE368" s="42">
        <f>IFERROR(IF($C368=7,INDEX('Gross Margin'!$A$32:$BS$60,MATCH('Mthly GM (TR)'!BE$2,'Gross Margin'!$A$32:$A$60,0),MATCH('Mthly GM (TR)'!$A368,'Gross Margin'!$A$32:$BS$32,0)),BE367*(1+AC367)),"")</f>
        <v>7.1423358829364E-2</v>
      </c>
      <c r="BF368" s="42" t="str">
        <f>IFERROR(IF($C368=7,INDEX('Gross Margin'!$A$32:$BS$60,MATCH('Mthly GM (TR)'!BF$2,'Gross Margin'!$A$32:$A$60,0),MATCH('Mthly GM (TR)'!$A368,'Gross Margin'!$A$32:$BS$32,0)),BF367*(1+AD367)),"")</f>
        <v/>
      </c>
      <c r="BG368" s="42" t="str">
        <f>IFERROR(IF($C368=7,INDEX('Gross Margin'!$A$32:$BS$60,MATCH('Mthly GM (TR)'!BG$2,'Gross Margin'!$A$32:$A$60,0),MATCH('Mthly GM (TR)'!$A368,'Gross Margin'!$A$32:$BS$32,0)),BG367*(1+AE367)),"")</f>
        <v/>
      </c>
      <c r="BH368" s="44">
        <f t="shared" si="300"/>
        <v>8.5940019914527654E-2</v>
      </c>
      <c r="BI368" s="44" t="str">
        <f t="shared" si="301"/>
        <v/>
      </c>
      <c r="BJ368" s="44" t="str">
        <f t="shared" si="302"/>
        <v/>
      </c>
      <c r="BK368" s="44">
        <f t="shared" si="303"/>
        <v>7.4569049642812371E-2</v>
      </c>
      <c r="BL368" s="44">
        <f t="shared" si="304"/>
        <v>6.8493477869416244E-2</v>
      </c>
      <c r="BM368" s="44">
        <f t="shared" si="305"/>
        <v>7.297438511318613E-2</v>
      </c>
      <c r="BN368" s="44">
        <f t="shared" si="306"/>
        <v>5.5317279324682084E-2</v>
      </c>
      <c r="BO368" s="44">
        <f t="shared" si="307"/>
        <v>0</v>
      </c>
      <c r="BP368" s="44" t="str">
        <f t="shared" si="308"/>
        <v/>
      </c>
      <c r="BQ368" s="44" t="str">
        <f t="shared" si="309"/>
        <v/>
      </c>
      <c r="BR368" s="44" t="str">
        <f t="shared" si="310"/>
        <v/>
      </c>
      <c r="BS368" s="44">
        <f t="shared" si="311"/>
        <v>7.3584432749054726E-2</v>
      </c>
      <c r="BT368" s="44" t="str">
        <f t="shared" si="312"/>
        <v/>
      </c>
      <c r="BU368" s="44">
        <f t="shared" si="313"/>
        <v>5.6202334979738741E-2</v>
      </c>
      <c r="BV368" s="44" t="str">
        <f t="shared" si="314"/>
        <v/>
      </c>
      <c r="BW368" s="44" t="str">
        <f t="shared" si="315"/>
        <v/>
      </c>
      <c r="BX368" s="44">
        <f t="shared" si="316"/>
        <v>6.3639711660159415E-2</v>
      </c>
      <c r="BY368" s="44">
        <f t="shared" si="317"/>
        <v>7.7440551411070882E-2</v>
      </c>
      <c r="BZ368" s="44">
        <f t="shared" si="318"/>
        <v>7.3239110514140865E-2</v>
      </c>
      <c r="CA368" s="44">
        <f t="shared" si="319"/>
        <v>7.9877911409336366E-2</v>
      </c>
      <c r="CB368" s="44">
        <f t="shared" si="320"/>
        <v>7.8214671514440726E-2</v>
      </c>
      <c r="CC368" s="44">
        <f t="shared" si="321"/>
        <v>7.2165228295342373E-2</v>
      </c>
      <c r="CD368" s="44" t="str">
        <f t="shared" si="322"/>
        <v/>
      </c>
      <c r="CE368" s="44" t="str">
        <f t="shared" si="323"/>
        <v/>
      </c>
      <c r="CF368" s="44" t="str">
        <f t="shared" si="324"/>
        <v/>
      </c>
      <c r="CG368" s="44">
        <f t="shared" si="325"/>
        <v>6.8341835602091366E-2</v>
      </c>
      <c r="CH368" s="44" t="str">
        <f t="shared" si="326"/>
        <v/>
      </c>
      <c r="CI368" s="44" t="str">
        <f t="shared" si="327"/>
        <v/>
      </c>
      <c r="CJ368" s="48">
        <f t="shared" si="328"/>
        <v>6.2335734044803486E-3</v>
      </c>
      <c r="CK368" s="48" t="str">
        <f t="shared" si="329"/>
        <v/>
      </c>
      <c r="CL368" s="48" t="str">
        <f t="shared" si="330"/>
        <v/>
      </c>
      <c r="CM368" s="48">
        <f t="shared" si="331"/>
        <v>6.579600095233549E-3</v>
      </c>
      <c r="CN368" s="48">
        <f t="shared" si="332"/>
        <v>3.2232345750568586E-3</v>
      </c>
      <c r="CO368" s="48">
        <f t="shared" si="333"/>
        <v>3.1285578385725158E-3</v>
      </c>
      <c r="CP368" s="48">
        <f t="shared" si="334"/>
        <v>-8.7528531075444459E-4</v>
      </c>
      <c r="CQ368" s="48">
        <f t="shared" si="335"/>
        <v>0</v>
      </c>
      <c r="CR368" s="48" t="str">
        <f t="shared" si="336"/>
        <v/>
      </c>
      <c r="CS368" s="48" t="str">
        <f t="shared" si="337"/>
        <v/>
      </c>
      <c r="CT368" s="48" t="str">
        <f t="shared" si="338"/>
        <v/>
      </c>
      <c r="CU368" s="48">
        <f t="shared" si="339"/>
        <v>-5.2016835510306782E-4</v>
      </c>
      <c r="CV368" s="48" t="str">
        <f t="shared" si="340"/>
        <v/>
      </c>
      <c r="CW368" s="48">
        <f t="shared" si="341"/>
        <v>4.4088483698205855E-3</v>
      </c>
      <c r="CX368" s="48" t="str">
        <f t="shared" si="342"/>
        <v/>
      </c>
      <c r="CY368" s="48" t="str">
        <f t="shared" si="343"/>
        <v/>
      </c>
      <c r="CZ368" s="48">
        <f t="shared" si="344"/>
        <v>1.0209718941639376E-3</v>
      </c>
      <c r="DA368" s="48">
        <f t="shared" si="345"/>
        <v>-3.6937594212052586E-3</v>
      </c>
      <c r="DB368" s="48">
        <f t="shared" si="346"/>
        <v>4.8684966323169999E-3</v>
      </c>
      <c r="DC368" s="48">
        <f t="shared" si="347"/>
        <v>9.3308583433702186E-3</v>
      </c>
      <c r="DD368" s="48">
        <f t="shared" si="348"/>
        <v>2.7570671708840354E-3</v>
      </c>
      <c r="DE368" s="48">
        <f t="shared" si="349"/>
        <v>3.2802704521647879E-3</v>
      </c>
      <c r="DF368" s="48" t="str">
        <f t="shared" si="350"/>
        <v/>
      </c>
      <c r="DG368" s="48" t="str">
        <f t="shared" si="351"/>
        <v/>
      </c>
      <c r="DH368" s="48" t="str">
        <f t="shared" si="352"/>
        <v/>
      </c>
      <c r="DI368" s="48">
        <f t="shared" si="353"/>
        <v>4.205619879281499E-3</v>
      </c>
      <c r="DJ368" s="48" t="str">
        <f t="shared" si="354"/>
        <v/>
      </c>
      <c r="DK368" s="48" t="str">
        <f t="shared" si="355"/>
        <v/>
      </c>
      <c r="DL368" s="37">
        <f t="shared" si="356"/>
        <v>4.394788556828258E-2</v>
      </c>
      <c r="DM368" s="39">
        <f t="shared" si="357"/>
        <v>1.0439478855682827</v>
      </c>
      <c r="DN368" s="39"/>
      <c r="DO368" s="36">
        <f>DL368-'1M RF rate'!C228</f>
        <v>3.3559704935237994E-2</v>
      </c>
      <c r="DP368" s="39">
        <f t="shared" si="358"/>
        <v>1.0335597049352381</v>
      </c>
      <c r="DQ368" s="39"/>
      <c r="DR368" s="36">
        <f>DL368-'DJUA Monthly (PR)'!C228</f>
        <v>3.7037353854373706E-2</v>
      </c>
      <c r="DS368" s="39">
        <f t="shared" si="359"/>
        <v>1.0370373538543738</v>
      </c>
      <c r="DT368" s="39"/>
    </row>
    <row r="369" spans="1:124" x14ac:dyDescent="0.35">
      <c r="A369" s="35">
        <f t="shared" si="299"/>
        <v>1979</v>
      </c>
      <c r="B369" s="35">
        <v>1980</v>
      </c>
      <c r="C369" s="35">
        <v>6</v>
      </c>
      <c r="D369" s="46">
        <f>IFERROR(IF(INDEX('Memb Hist (Org)'!$A$1:$BS$29,MATCH('Mthly GM (TR)'!D$2,'Memb Hist (Org)'!$A$1:$A$29,0),MATCH('Mthly GM (TR)'!$A369,'Memb Hist (Org)'!$A$1:$BS$1,0))&lt;&gt;1,"",'Mthly Returns (TR)'!D368),"")</f>
        <v>1.9868E-2</v>
      </c>
      <c r="E369" s="46" t="str">
        <f>IFERROR(IF(INDEX('Memb Hist (Org)'!$A$1:$BS$29,MATCH('Mthly GM (TR)'!E$2,'Memb Hist (Org)'!$A$1:$A$29,0),MATCH('Mthly GM (TR)'!$A369,'Memb Hist (Org)'!$A$1:$BS$1,0))&lt;&gt;1,"",'Mthly Returns (TR)'!E368),"")</f>
        <v/>
      </c>
      <c r="F369" s="46" t="str">
        <f>IFERROR(IF(INDEX('Memb Hist (Org)'!$A$1:$BS$29,MATCH('Mthly GM (TR)'!F$2,'Memb Hist (Org)'!$A$1:$A$29,0),MATCH('Mthly GM (TR)'!$A369,'Memb Hist (Org)'!$A$1:$BS$1,0))&lt;&gt;1,"",'Mthly Returns (TR)'!F368),"")</f>
        <v/>
      </c>
      <c r="G369" s="46">
        <f>IFERROR(IF(INDEX('Memb Hist (Org)'!$A$1:$BS$29,MATCH('Mthly GM (TR)'!G$2,'Memb Hist (Org)'!$A$1:$A$29,0),MATCH('Mthly GM (TR)'!$A369,'Memb Hist (Org)'!$A$1:$BS$1,0))&lt;&gt;1,"",'Mthly Returns (TR)'!G368),"")</f>
        <v>-8.4084000000000006E-2</v>
      </c>
      <c r="H369" s="46">
        <f>IFERROR(IF(INDEX('Memb Hist (Org)'!$A$1:$BS$29,MATCH('Mthly GM (TR)'!H$2,'Memb Hist (Org)'!$A$1:$A$29,0),MATCH('Mthly GM (TR)'!$A369,'Memb Hist (Org)'!$A$1:$BS$1,0))&lt;&gt;1,"",'Mthly Returns (TR)'!H368),"")</f>
        <v>8.0897999999999998E-2</v>
      </c>
      <c r="I369" s="46">
        <f>IFERROR(IF(INDEX('Memb Hist (Org)'!$A$1:$BS$29,MATCH('Mthly GM (TR)'!I$2,'Memb Hist (Org)'!$A$1:$A$29,0),MATCH('Mthly GM (TR)'!$A369,'Memb Hist (Org)'!$A$1:$BS$1,0))&lt;&gt;1,"",'Mthly Returns (TR)'!I368),"")</f>
        <v>4.0404000000000002E-2</v>
      </c>
      <c r="J369" s="46">
        <f>IFERROR(IF(INDEX('Memb Hist (Org)'!$A$1:$BS$29,MATCH('Mthly GM (TR)'!J$2,'Memb Hist (Org)'!$A$1:$A$29,0),MATCH('Mthly GM (TR)'!$A369,'Memb Hist (Org)'!$A$1:$BS$1,0))&lt;&gt;1,"",'Mthly Returns (TR)'!J368),"")</f>
        <v>0.102894</v>
      </c>
      <c r="K369" s="46">
        <f>IFERROR(IF(INDEX('Memb Hist (Org)'!$A$1:$BS$29,MATCH('Mthly GM (TR)'!K$2,'Memb Hist (Org)'!$A$1:$A$29,0),MATCH('Mthly GM (TR)'!$A369,'Memb Hist (Org)'!$A$1:$BS$1,0))&lt;&gt;1,"",'Mthly Returns (TR)'!K368),"")</f>
        <v>0.04</v>
      </c>
      <c r="L369" s="46" t="str">
        <f>IFERROR(IF(INDEX('Memb Hist (Org)'!$A$1:$BS$29,MATCH('Mthly GM (TR)'!L$2,'Memb Hist (Org)'!$A$1:$A$29,0),MATCH('Mthly GM (TR)'!$A369,'Memb Hist (Org)'!$A$1:$BS$1,0))&lt;&gt;1,"",'Mthly Returns (TR)'!L368),"")</f>
        <v/>
      </c>
      <c r="M369" s="46" t="str">
        <f>IFERROR(IF(INDEX('Memb Hist (Org)'!$A$1:$BS$29,MATCH('Mthly GM (TR)'!M$2,'Memb Hist (Org)'!$A$1:$A$29,0),MATCH('Mthly GM (TR)'!$A369,'Memb Hist (Org)'!$A$1:$BS$1,0))&lt;&gt;1,"",'Mthly Returns (TR)'!M368),"")</f>
        <v/>
      </c>
      <c r="N369" s="46" t="str">
        <f>IFERROR(IF(INDEX('Memb Hist (Org)'!$A$1:$BS$29,MATCH('Mthly GM (TR)'!N$2,'Memb Hist (Org)'!$A$1:$A$29,0),MATCH('Mthly GM (TR)'!$A369,'Memb Hist (Org)'!$A$1:$BS$1,0))&lt;&gt;1,"",'Mthly Returns (TR)'!N368),"")</f>
        <v/>
      </c>
      <c r="O369" s="46">
        <f>IFERROR(IF(INDEX('Memb Hist (Org)'!$A$1:$BS$29,MATCH('Mthly GM (TR)'!O$2,'Memb Hist (Org)'!$A$1:$A$29,0),MATCH('Mthly GM (TR)'!$A369,'Memb Hist (Org)'!$A$1:$BS$1,0))&lt;&gt;1,"",'Mthly Returns (TR)'!O368),"")</f>
        <v>1.7777999999999999E-2</v>
      </c>
      <c r="P369" s="46" t="str">
        <f>IFERROR(IF(INDEX('Memb Hist (Org)'!$A$1:$BS$29,MATCH('Mthly GM (TR)'!P$2,'Memb Hist (Org)'!$A$1:$A$29,0),MATCH('Mthly GM (TR)'!$A369,'Memb Hist (Org)'!$A$1:$BS$1,0))&lt;&gt;1,"",'Mthly Returns (TR)'!P368),"")</f>
        <v/>
      </c>
      <c r="Q369" s="46">
        <f>IFERROR(IF(INDEX('Memb Hist (Org)'!$A$1:$BS$29,MATCH('Mthly GM (TR)'!Q$2,'Memb Hist (Org)'!$A$1:$A$29,0),MATCH('Mthly GM (TR)'!$A369,'Memb Hist (Org)'!$A$1:$BS$1,0))&lt;&gt;1,"",'Mthly Returns (TR)'!Q368),"")</f>
        <v>5.7692E-2</v>
      </c>
      <c r="R369" s="46" t="str">
        <f>IFERROR(IF(INDEX('Memb Hist (Org)'!$A$1:$BS$29,MATCH('Mthly GM (TR)'!R$2,'Memb Hist (Org)'!$A$1:$A$29,0),MATCH('Mthly GM (TR)'!$A369,'Memb Hist (Org)'!$A$1:$BS$1,0))&lt;&gt;1,"",'Mthly Returns (TR)'!R368),"")</f>
        <v/>
      </c>
      <c r="S369" s="46" t="str">
        <f>IFERROR(IF(INDEX('Memb Hist (Org)'!$A$1:$BS$29,MATCH('Mthly GM (TR)'!S$2,'Memb Hist (Org)'!$A$1:$A$29,0),MATCH('Mthly GM (TR)'!$A369,'Memb Hist (Org)'!$A$1:$BS$1,0))&lt;&gt;1,"",'Mthly Returns (TR)'!S368),"")</f>
        <v/>
      </c>
      <c r="T369" s="46">
        <f>IFERROR(IF(INDEX('Memb Hist (Org)'!$A$1:$BS$29,MATCH('Mthly GM (TR)'!T$2,'Memb Hist (Org)'!$A$1:$A$29,0),MATCH('Mthly GM (TR)'!$A369,'Memb Hist (Org)'!$A$1:$BS$1,0))&lt;&gt;1,"",'Mthly Returns (TR)'!T368),"")</f>
        <v>4.3158000000000002E-2</v>
      </c>
      <c r="U369" s="46">
        <f>IFERROR(IF(INDEX('Memb Hist (Org)'!$A$1:$BS$29,MATCH('Mthly GM (TR)'!U$2,'Memb Hist (Org)'!$A$1:$A$29,0),MATCH('Mthly GM (TR)'!$A369,'Memb Hist (Org)'!$A$1:$BS$1,0))&lt;&gt;1,"",'Mthly Returns (TR)'!U368),"")</f>
        <v>0.128964</v>
      </c>
      <c r="V369" s="46">
        <f>IFERROR(IF(INDEX('Memb Hist (Org)'!$A$1:$BS$29,MATCH('Mthly GM (TR)'!V$2,'Memb Hist (Org)'!$A$1:$A$29,0),MATCH('Mthly GM (TR)'!$A369,'Memb Hist (Org)'!$A$1:$BS$1,0))&lt;&gt;1,"",'Mthly Returns (TR)'!V368),"")</f>
        <v>5.9621E-2</v>
      </c>
      <c r="W369" s="46">
        <f>IFERROR(IF(INDEX('Memb Hist (Org)'!$A$1:$BS$29,MATCH('Mthly GM (TR)'!W$2,'Memb Hist (Org)'!$A$1:$A$29,0),MATCH('Mthly GM (TR)'!$A369,'Memb Hist (Org)'!$A$1:$BS$1,0))&lt;&gt;1,"",'Mthly Returns (TR)'!W368),"")</f>
        <v>0</v>
      </c>
      <c r="X369" s="46">
        <f>IFERROR(IF(INDEX('Memb Hist (Org)'!$A$1:$BS$29,MATCH('Mthly GM (TR)'!X$2,'Memb Hist (Org)'!$A$1:$A$29,0),MATCH('Mthly GM (TR)'!$A369,'Memb Hist (Org)'!$A$1:$BS$1,0))&lt;&gt;1,"",'Mthly Returns (TR)'!X368),"")</f>
        <v>2.4844999999999999E-2</v>
      </c>
      <c r="Y369" s="46">
        <f>IFERROR(IF(INDEX('Memb Hist (Org)'!$A$1:$BS$29,MATCH('Mthly GM (TR)'!Y$2,'Memb Hist (Org)'!$A$1:$A$29,0),MATCH('Mthly GM (TR)'!$A369,'Memb Hist (Org)'!$A$1:$BS$1,0))&lt;&gt;1,"",'Mthly Returns (TR)'!Y368),"")</f>
        <v>1.6618000000000001E-2</v>
      </c>
      <c r="Z369" s="46" t="str">
        <f>IFERROR(IF(INDEX('Memb Hist (Org)'!$A$1:$BS$29,MATCH('Mthly GM (TR)'!Z$2,'Memb Hist (Org)'!$A$1:$A$29,0),MATCH('Mthly GM (TR)'!$A369,'Memb Hist (Org)'!$A$1:$BS$1,0))&lt;&gt;1,"",'Mthly Returns (TR)'!Z368),"")</f>
        <v/>
      </c>
      <c r="AA369" s="46" t="str">
        <f>IFERROR(IF(INDEX('Memb Hist (Org)'!$A$1:$BS$29,MATCH('Mthly GM (TR)'!AA$2,'Memb Hist (Org)'!$A$1:$A$29,0),MATCH('Mthly GM (TR)'!$A369,'Memb Hist (Org)'!$A$1:$BS$1,0))&lt;&gt;1,"",'Mthly Returns (TR)'!AA368),"")</f>
        <v/>
      </c>
      <c r="AB369" s="46" t="str">
        <f>IFERROR(IF(INDEX('Memb Hist (Org)'!$A$1:$BS$29,MATCH('Mthly GM (TR)'!AB$2,'Memb Hist (Org)'!$A$1:$A$29,0),MATCH('Mthly GM (TR)'!$A369,'Memb Hist (Org)'!$A$1:$BS$1,0))&lt;&gt;1,"",'Mthly Returns (TR)'!AB368),"")</f>
        <v/>
      </c>
      <c r="AC369" s="46">
        <f>IFERROR(IF(INDEX('Memb Hist (Org)'!$A$1:$BS$29,MATCH('Mthly GM (TR)'!AC$2,'Memb Hist (Org)'!$A$1:$A$29,0),MATCH('Mthly GM (TR)'!$A369,'Memb Hist (Org)'!$A$1:$BS$1,0))&lt;&gt;1,"",'Mthly Returns (TR)'!AC368),"")</f>
        <v>2.8986000000000001E-2</v>
      </c>
      <c r="AD369" s="46" t="str">
        <f>IFERROR(IF(INDEX('Memb Hist (Org)'!$A$1:$BS$29,MATCH('Mthly GM (TR)'!AD$2,'Memb Hist (Org)'!$A$1:$A$29,0),MATCH('Mthly GM (TR)'!$A369,'Memb Hist (Org)'!$A$1:$BS$1,0))&lt;&gt;1,"",'Mthly Returns (TR)'!AD368),"")</f>
        <v/>
      </c>
      <c r="AE369" s="46" t="str">
        <f>IFERROR(IF(INDEX('Memb Hist (Org)'!$A$1:$BS$29,MATCH('Mthly GM (TR)'!AE$2,'Memb Hist (Org)'!$A$1:$A$29,0),MATCH('Mthly GM (TR)'!$A369,'Memb Hist (Org)'!$A$1:$BS$1,0))&lt;&gt;1,"",'Mthly Returns (TR)'!AE368),"")</f>
        <v/>
      </c>
      <c r="AF369" s="42">
        <f>IFERROR(IF($C369=7,INDEX('Gross Margin'!$A$32:$BS$60,MATCH('Mthly GM (TR)'!AF$2,'Gross Margin'!$A$32:$A$60,0),MATCH('Mthly GM (TR)'!$A369,'Gross Margin'!$A$32:$BS$32,0)),AF368*(1+D368)),"")</f>
        <v>9.6329686965767089E-2</v>
      </c>
      <c r="AG369" s="42" t="str">
        <f>IFERROR(IF($C369=7,INDEX('Gross Margin'!$A$32:$BS$60,MATCH('Mthly GM (TR)'!AG$2,'Gross Margin'!$A$32:$A$60,0),MATCH('Mthly GM (TR)'!$A369,'Gross Margin'!$A$32:$BS$32,0)),AG368*(1+E368)),"")</f>
        <v/>
      </c>
      <c r="AH369" s="42" t="str">
        <f>IFERROR(IF($C369=7,INDEX('Gross Margin'!$A$32:$BS$60,MATCH('Mthly GM (TR)'!AH$2,'Gross Margin'!$A$32:$A$60,0),MATCH('Mthly GM (TR)'!$A369,'Gross Margin'!$A$32:$BS$32,0)),AH368*(1+F368)),"")</f>
        <v/>
      </c>
      <c r="AI369" s="42">
        <f>IFERROR(IF($C369=7,INDEX('Gross Margin'!$A$32:$BS$60,MATCH('Mthly GM (TR)'!AI$2,'Gross Margin'!$A$32:$A$60,0),MATCH('Mthly GM (TR)'!$A369,'Gross Margin'!$A$32:$BS$32,0)),AI368*(1+G368)),"")</f>
        <v>8.4807630314534102E-2</v>
      </c>
      <c r="AJ369" s="42">
        <f>IFERROR(IF($C369=7,INDEX('Gross Margin'!$A$32:$BS$60,MATCH('Mthly GM (TR)'!AJ$2,'Gross Margin'!$A$32:$A$60,0),MATCH('Mthly GM (TR)'!$A369,'Gross Margin'!$A$32:$BS$32,0)),AJ368*(1+H368)),"")</f>
        <v>7.4950408367830956E-2</v>
      </c>
      <c r="AK369" s="42">
        <f>IFERROR(IF($C369=7,INDEX('Gross Margin'!$A$32:$BS$60,MATCH('Mthly GM (TR)'!AK$2,'Gross Margin'!$A$32:$A$60,0),MATCH('Mthly GM (TR)'!$A369,'Gross Margin'!$A$32:$BS$32,0)),AK368*(1+I368)),"")</f>
        <v>7.9534413357895531E-2</v>
      </c>
      <c r="AL369" s="42">
        <f>IFERROR(IF($C369=7,INDEX('Gross Margin'!$A$32:$BS$60,MATCH('Mthly GM (TR)'!AL$2,'Gross Margin'!$A$32:$A$60,0),MATCH('Mthly GM (TR)'!$A369,'Gross Margin'!$A$32:$BS$32,0)),AL368*(1+J368)),"")</f>
        <v>5.6896775446339469E-2</v>
      </c>
      <c r="AM369" s="42">
        <f>IFERROR(IF($C369=7,INDEX('Gross Margin'!$A$32:$BS$60,MATCH('Mthly GM (TR)'!AM$2,'Gross Margin'!$A$32:$A$60,0),MATCH('Mthly GM (TR)'!$A369,'Gross Margin'!$A$32:$BS$32,0)),AM368*(1+K368)),"")</f>
        <v>0</v>
      </c>
      <c r="AN369" s="42" t="str">
        <f>IFERROR(IF($C369=7,INDEX('Gross Margin'!$A$32:$BS$60,MATCH('Mthly GM (TR)'!AN$2,'Gross Margin'!$A$32:$A$60,0),MATCH('Mthly GM (TR)'!$A369,'Gross Margin'!$A$32:$BS$32,0)),AN368*(1+L368)),"")</f>
        <v/>
      </c>
      <c r="AO369" s="42" t="str">
        <f>IFERROR(IF($C369=7,INDEX('Gross Margin'!$A$32:$BS$60,MATCH('Mthly GM (TR)'!AO$2,'Gross Margin'!$A$32:$A$60,0),MATCH('Mthly GM (TR)'!$A369,'Gross Margin'!$A$32:$BS$32,0)),AO368*(1+M368)),"")</f>
        <v/>
      </c>
      <c r="AP369" s="42" t="str">
        <f>IFERROR(IF($C369=7,INDEX('Gross Margin'!$A$32:$BS$60,MATCH('Mthly GM (TR)'!AP$2,'Gross Margin'!$A$32:$A$60,0),MATCH('Mthly GM (TR)'!$A369,'Gross Margin'!$A$32:$BS$32,0)),AP368*(1+N368)),"")</f>
        <v/>
      </c>
      <c r="AQ369" s="42">
        <f>IFERROR(IF($C369=7,INDEX('Gross Margin'!$A$32:$BS$60,MATCH('Mthly GM (TR)'!AQ$2,'Gross Margin'!$A$32:$A$60,0),MATCH('Mthly GM (TR)'!$A369,'Gross Margin'!$A$32:$BS$32,0)),AQ368*(1+O368)),"")</f>
        <v>7.6358721234772317E-2</v>
      </c>
      <c r="AR369" s="42" t="str">
        <f>IFERROR(IF($C369=7,INDEX('Gross Margin'!$A$32:$BS$60,MATCH('Mthly GM (TR)'!AR$2,'Gross Margin'!$A$32:$A$60,0),MATCH('Mthly GM (TR)'!$A369,'Gross Margin'!$A$32:$BS$32,0)),AR368*(1+P368)),"")</f>
        <v/>
      </c>
      <c r="AS369" s="42">
        <f>IFERROR(IF($C369=7,INDEX('Gross Margin'!$A$32:$BS$60,MATCH('Mthly GM (TR)'!AS$2,'Gross Margin'!$A$32:$A$60,0),MATCH('Mthly GM (TR)'!$A369,'Gross Margin'!$A$32:$BS$32,0)),AS368*(1+Q368)),"")</f>
        <v>6.3344132613778859E-2</v>
      </c>
      <c r="AT369" s="42" t="str">
        <f>IFERROR(IF($C369=7,INDEX('Gross Margin'!$A$32:$BS$60,MATCH('Mthly GM (TR)'!AT$2,'Gross Margin'!$A$32:$A$60,0),MATCH('Mthly GM (TR)'!$A369,'Gross Margin'!$A$32:$BS$32,0)),AT368*(1+R368)),"")</f>
        <v/>
      </c>
      <c r="AU369" s="42" t="str">
        <f>IFERROR(IF($C369=7,INDEX('Gross Margin'!$A$32:$BS$60,MATCH('Mthly GM (TR)'!AU$2,'Gross Margin'!$A$32:$A$60,0),MATCH('Mthly GM (TR)'!$A369,'Gross Margin'!$A$32:$BS$32,0)),AU368*(1+S368)),"")</f>
        <v/>
      </c>
      <c r="AV369" s="42">
        <f>IFERROR(IF($C369=7,INDEX('Gross Margin'!$A$32:$BS$60,MATCH('Mthly GM (TR)'!AV$2,'Gross Margin'!$A$32:$A$60,0),MATCH('Mthly GM (TR)'!$A369,'Gross Margin'!$A$32:$BS$32,0)),AV368*(1+T368)),"")</f>
        <v>6.7576224181942604E-2</v>
      </c>
      <c r="AW369" s="42">
        <f>IFERROR(IF($C369=7,INDEX('Gross Margin'!$A$32:$BS$60,MATCH('Mthly GM (TR)'!AW$2,'Gross Margin'!$A$32:$A$60,0),MATCH('Mthly GM (TR)'!$A369,'Gross Margin'!$A$32:$BS$32,0)),AW368*(1+U368)),"")</f>
        <v>7.7072023898717951E-2</v>
      </c>
      <c r="AX369" s="42">
        <f>IFERROR(IF($C369=7,INDEX('Gross Margin'!$A$32:$BS$60,MATCH('Mthly GM (TR)'!AX$2,'Gross Margin'!$A$32:$A$60,0),MATCH('Mthly GM (TR)'!$A369,'Gross Margin'!$A$32:$BS$32,0)),AX368*(1+V368)),"")</f>
        <v>8.1629467563697378E-2</v>
      </c>
      <c r="AY369" s="42">
        <f>IFERROR(IF($C369=7,INDEX('Gross Margin'!$A$32:$BS$60,MATCH('Mthly GM (TR)'!AY$2,'Gross Margin'!$A$32:$A$60,0),MATCH('Mthly GM (TR)'!$A369,'Gross Margin'!$A$32:$BS$32,0)),AY368*(1+W368)),"")</f>
        <v>9.3231179944758408E-2</v>
      </c>
      <c r="AZ369" s="42">
        <f>IFERROR(IF($C369=7,INDEX('Gross Margin'!$A$32:$BS$60,MATCH('Mthly GM (TR)'!AZ$2,'Gross Margin'!$A$32:$A$60,0),MATCH('Mthly GM (TR)'!$A369,'Gross Margin'!$A$32:$BS$32,0)),AZ368*(1+X368)),"")</f>
        <v>8.4622742368694423E-2</v>
      </c>
      <c r="BA369" s="42">
        <f>IFERROR(IF($C369=7,INDEX('Gross Margin'!$A$32:$BS$60,MATCH('Mthly GM (TR)'!BA$2,'Gross Margin'!$A$32:$A$60,0),MATCH('Mthly GM (TR)'!$A369,'Gross Margin'!$A$32:$BS$32,0)),BA368*(1+Y368)),"")</f>
        <v>7.8847325092020762E-2</v>
      </c>
      <c r="BB369" s="42" t="str">
        <f>IFERROR(IF($C369=7,INDEX('Gross Margin'!$A$32:$BS$60,MATCH('Mthly GM (TR)'!BB$2,'Gross Margin'!$A$32:$A$60,0),MATCH('Mthly GM (TR)'!$A369,'Gross Margin'!$A$32:$BS$32,0)),BB368*(1+Z368)),"")</f>
        <v/>
      </c>
      <c r="BC369" s="42" t="str">
        <f>IFERROR(IF($C369=7,INDEX('Gross Margin'!$A$32:$BS$60,MATCH('Mthly GM (TR)'!BC$2,'Gross Margin'!$A$32:$A$60,0),MATCH('Mthly GM (TR)'!$A369,'Gross Margin'!$A$32:$BS$32,0)),BC368*(1+AA368)),"")</f>
        <v/>
      </c>
      <c r="BD369" s="42" t="str">
        <f>IFERROR(IF($C369=7,INDEX('Gross Margin'!$A$32:$BS$60,MATCH('Mthly GM (TR)'!BD$2,'Gross Margin'!$A$32:$A$60,0),MATCH('Mthly GM (TR)'!$A369,'Gross Margin'!$A$32:$BS$32,0)),BD368*(1+AB368)),"")</f>
        <v/>
      </c>
      <c r="BE369" s="42">
        <f>IFERROR(IF($C369=7,INDEX('Gross Margin'!$A$32:$BS$60,MATCH('Mthly GM (TR)'!BE$2,'Gross Margin'!$A$32:$A$60,0),MATCH('Mthly GM (TR)'!$A369,'Gross Margin'!$A$32:$BS$32,0)),BE368*(1+AC368)),"")</f>
        <v>7.5818609485005406E-2</v>
      </c>
      <c r="BF369" s="42" t="str">
        <f>IFERROR(IF($C369=7,INDEX('Gross Margin'!$A$32:$BS$60,MATCH('Mthly GM (TR)'!BF$2,'Gross Margin'!$A$32:$A$60,0),MATCH('Mthly GM (TR)'!$A369,'Gross Margin'!$A$32:$BS$32,0)),BF368*(1+AD368)),"")</f>
        <v/>
      </c>
      <c r="BG369" s="42" t="str">
        <f>IFERROR(IF($C369=7,INDEX('Gross Margin'!$A$32:$BS$60,MATCH('Mthly GM (TR)'!BG$2,'Gross Margin'!$A$32:$A$60,0),MATCH('Mthly GM (TR)'!$A369,'Gross Margin'!$A$32:$BS$32,0)),BG368*(1+AE368)),"")</f>
        <v/>
      </c>
      <c r="BH369" s="44">
        <f t="shared" si="300"/>
        <v>8.8293289917276349E-2</v>
      </c>
      <c r="BI369" s="44" t="str">
        <f t="shared" si="301"/>
        <v/>
      </c>
      <c r="BJ369" s="44" t="str">
        <f t="shared" si="302"/>
        <v/>
      </c>
      <c r="BK369" s="44">
        <f t="shared" si="303"/>
        <v>7.7732471955601415E-2</v>
      </c>
      <c r="BL369" s="44">
        <f t="shared" si="304"/>
        <v>6.8697598257439291E-2</v>
      </c>
      <c r="BM369" s="44">
        <f t="shared" si="305"/>
        <v>7.2899178209773666E-2</v>
      </c>
      <c r="BN369" s="44">
        <f t="shared" si="306"/>
        <v>5.2150107075787253E-2</v>
      </c>
      <c r="BO369" s="44">
        <f t="shared" si="307"/>
        <v>0</v>
      </c>
      <c r="BP369" s="44" t="str">
        <f t="shared" si="308"/>
        <v/>
      </c>
      <c r="BQ369" s="44" t="str">
        <f t="shared" si="309"/>
        <v/>
      </c>
      <c r="BR369" s="44" t="str">
        <f t="shared" si="310"/>
        <v/>
      </c>
      <c r="BS369" s="44">
        <f t="shared" si="311"/>
        <v>6.9988421265088779E-2</v>
      </c>
      <c r="BT369" s="44" t="str">
        <f t="shared" si="312"/>
        <v/>
      </c>
      <c r="BU369" s="44">
        <f t="shared" si="313"/>
        <v>5.8059587252830225E-2</v>
      </c>
      <c r="BV369" s="44" t="str">
        <f t="shared" si="314"/>
        <v/>
      </c>
      <c r="BW369" s="44" t="str">
        <f t="shared" si="315"/>
        <v/>
      </c>
      <c r="BX369" s="44">
        <f t="shared" si="316"/>
        <v>6.1938612499918722E-2</v>
      </c>
      <c r="BY369" s="44">
        <f t="shared" si="317"/>
        <v>7.0642215966289237E-2</v>
      </c>
      <c r="BZ369" s="44">
        <f t="shared" si="318"/>
        <v>7.4819450497703027E-2</v>
      </c>
      <c r="CA369" s="44">
        <f t="shared" si="319"/>
        <v>8.5453278833114335E-2</v>
      </c>
      <c r="CB369" s="44">
        <f t="shared" si="320"/>
        <v>7.756300846497434E-2</v>
      </c>
      <c r="CC369" s="44">
        <f t="shared" si="321"/>
        <v>7.2269410945200313E-2</v>
      </c>
      <c r="CD369" s="44" t="str">
        <f t="shared" si="322"/>
        <v/>
      </c>
      <c r="CE369" s="44" t="str">
        <f t="shared" si="323"/>
        <v/>
      </c>
      <c r="CF369" s="44" t="str">
        <f t="shared" si="324"/>
        <v/>
      </c>
      <c r="CG369" s="44">
        <f t="shared" si="325"/>
        <v>6.9493368859002952E-2</v>
      </c>
      <c r="CH369" s="44" t="str">
        <f t="shared" si="326"/>
        <v/>
      </c>
      <c r="CI369" s="44" t="str">
        <f t="shared" si="327"/>
        <v/>
      </c>
      <c r="CJ369" s="48">
        <f t="shared" si="328"/>
        <v>1.7542110840764464E-3</v>
      </c>
      <c r="CK369" s="48" t="str">
        <f t="shared" si="329"/>
        <v/>
      </c>
      <c r="CL369" s="48" t="str">
        <f t="shared" si="330"/>
        <v/>
      </c>
      <c r="CM369" s="48">
        <f t="shared" si="331"/>
        <v>-6.5360571719147902E-3</v>
      </c>
      <c r="CN369" s="48">
        <f t="shared" si="332"/>
        <v>5.5574983038303239E-3</v>
      </c>
      <c r="CO369" s="48">
        <f t="shared" si="333"/>
        <v>2.9454183963876952E-3</v>
      </c>
      <c r="CP369" s="48">
        <f t="shared" si="334"/>
        <v>5.3659331174560534E-3</v>
      </c>
      <c r="CQ369" s="48">
        <f t="shared" si="335"/>
        <v>0</v>
      </c>
      <c r="CR369" s="48" t="str">
        <f t="shared" si="336"/>
        <v/>
      </c>
      <c r="CS369" s="48" t="str">
        <f t="shared" si="337"/>
        <v/>
      </c>
      <c r="CT369" s="48" t="str">
        <f t="shared" si="338"/>
        <v/>
      </c>
      <c r="CU369" s="48">
        <f t="shared" si="339"/>
        <v>1.2442541532507482E-3</v>
      </c>
      <c r="CV369" s="48" t="str">
        <f t="shared" si="340"/>
        <v/>
      </c>
      <c r="CW369" s="48">
        <f t="shared" si="341"/>
        <v>3.3495737077902815E-3</v>
      </c>
      <c r="CX369" s="48" t="str">
        <f t="shared" si="342"/>
        <v/>
      </c>
      <c r="CY369" s="48" t="str">
        <f t="shared" si="343"/>
        <v/>
      </c>
      <c r="CZ369" s="48">
        <f t="shared" si="344"/>
        <v>2.6731466382714925E-3</v>
      </c>
      <c r="DA369" s="48">
        <f t="shared" si="345"/>
        <v>9.1103027398765253E-3</v>
      </c>
      <c r="DB369" s="48">
        <f t="shared" si="346"/>
        <v>4.4608104581235521E-3</v>
      </c>
      <c r="DC369" s="48">
        <f t="shared" si="347"/>
        <v>0</v>
      </c>
      <c r="DD369" s="48">
        <f t="shared" si="348"/>
        <v>1.9270529453122875E-3</v>
      </c>
      <c r="DE369" s="48">
        <f t="shared" si="349"/>
        <v>1.2009730710873389E-3</v>
      </c>
      <c r="DF369" s="48" t="str">
        <f t="shared" si="350"/>
        <v/>
      </c>
      <c r="DG369" s="48" t="str">
        <f t="shared" si="351"/>
        <v/>
      </c>
      <c r="DH369" s="48" t="str">
        <f t="shared" si="352"/>
        <v/>
      </c>
      <c r="DI369" s="48">
        <f t="shared" si="353"/>
        <v>2.0143347897470599E-3</v>
      </c>
      <c r="DJ369" s="48" t="str">
        <f t="shared" si="354"/>
        <v/>
      </c>
      <c r="DK369" s="48" t="str">
        <f t="shared" si="355"/>
        <v/>
      </c>
      <c r="DL369" s="37">
        <f t="shared" si="356"/>
        <v>3.5067452233295014E-2</v>
      </c>
      <c r="DM369" s="39">
        <f t="shared" si="357"/>
        <v>1.035067452233295</v>
      </c>
      <c r="DN369" s="39"/>
      <c r="DO369" s="36">
        <f>DL369-'1M RF rate'!C229</f>
        <v>2.8186357740971578E-2</v>
      </c>
      <c r="DP369" s="39">
        <f t="shared" si="358"/>
        <v>1.0281863577409716</v>
      </c>
      <c r="DQ369" s="39"/>
      <c r="DR369" s="36">
        <f>DL369-'DJUA Monthly (PR)'!C229</f>
        <v>-9.8673916544387424E-4</v>
      </c>
      <c r="DS369" s="39">
        <f t="shared" si="359"/>
        <v>0.9990132608345561</v>
      </c>
      <c r="DT369" s="39"/>
    </row>
    <row r="370" spans="1:124" x14ac:dyDescent="0.35">
      <c r="A370" s="35">
        <f t="shared" si="299"/>
        <v>1980</v>
      </c>
      <c r="B370" s="35">
        <v>1980</v>
      </c>
      <c r="C370" s="35">
        <v>7</v>
      </c>
      <c r="D370" s="46">
        <f>IFERROR(IF(INDEX('Memb Hist (Org)'!$A$1:$BS$29,MATCH('Mthly GM (TR)'!D$2,'Memb Hist (Org)'!$A$1:$A$29,0),MATCH('Mthly GM (TR)'!$A370,'Memb Hist (Org)'!$A$1:$BS$1,0))&lt;&gt;1,"",'Mthly Returns (TR)'!D369),"")</f>
        <v>0</v>
      </c>
      <c r="E370" s="46" t="str">
        <f>IFERROR(IF(INDEX('Memb Hist (Org)'!$A$1:$BS$29,MATCH('Mthly GM (TR)'!E$2,'Memb Hist (Org)'!$A$1:$A$29,0),MATCH('Mthly GM (TR)'!$A370,'Memb Hist (Org)'!$A$1:$BS$1,0))&lt;&gt;1,"",'Mthly Returns (TR)'!E369),"")</f>
        <v/>
      </c>
      <c r="F370" s="46" t="str">
        <f>IFERROR(IF(INDEX('Memb Hist (Org)'!$A$1:$BS$29,MATCH('Mthly GM (TR)'!F$2,'Memb Hist (Org)'!$A$1:$A$29,0),MATCH('Mthly GM (TR)'!$A370,'Memb Hist (Org)'!$A$1:$BS$1,0))&lt;&gt;1,"",'Mthly Returns (TR)'!F369),"")</f>
        <v/>
      </c>
      <c r="G370" s="46">
        <f>IFERROR(IF(INDEX('Memb Hist (Org)'!$A$1:$BS$29,MATCH('Mthly GM (TR)'!G$2,'Memb Hist (Org)'!$A$1:$A$29,0),MATCH('Mthly GM (TR)'!$A370,'Memb Hist (Org)'!$A$1:$BS$1,0))&lt;&gt;1,"",'Mthly Returns (TR)'!G369),"")</f>
        <v>1.3507999999999999E-2</v>
      </c>
      <c r="H370" s="46">
        <f>IFERROR(IF(INDEX('Memb Hist (Org)'!$A$1:$BS$29,MATCH('Mthly GM (TR)'!H$2,'Memb Hist (Org)'!$A$1:$A$29,0),MATCH('Mthly GM (TR)'!$A370,'Memb Hist (Org)'!$A$1:$BS$1,0))&lt;&gt;1,"",'Mthly Returns (TR)'!H369),"")</f>
        <v>-7.7778E-2</v>
      </c>
      <c r="I370" s="46">
        <f>IFERROR(IF(INDEX('Memb Hist (Org)'!$A$1:$BS$29,MATCH('Mthly GM (TR)'!I$2,'Memb Hist (Org)'!$A$1:$A$29,0),MATCH('Mthly GM (TR)'!$A370,'Memb Hist (Org)'!$A$1:$BS$1,0))&lt;&gt;1,"",'Mthly Returns (TR)'!I369),"")</f>
        <v>-2.7379000000000001E-2</v>
      </c>
      <c r="J370" s="46">
        <f>IFERROR(IF(INDEX('Memb Hist (Org)'!$A$1:$BS$29,MATCH('Mthly GM (TR)'!J$2,'Memb Hist (Org)'!$A$1:$A$29,0),MATCH('Mthly GM (TR)'!$A370,'Memb Hist (Org)'!$A$1:$BS$1,0))&lt;&gt;1,"",'Mthly Returns (TR)'!J369),"")</f>
        <v>2.4722999999999998E-2</v>
      </c>
      <c r="K370" s="46">
        <f>IFERROR(IF(INDEX('Memb Hist (Org)'!$A$1:$BS$29,MATCH('Mthly GM (TR)'!K$2,'Memb Hist (Org)'!$A$1:$A$29,0),MATCH('Mthly GM (TR)'!$A370,'Memb Hist (Org)'!$A$1:$BS$1,0))&lt;&gt;1,"",'Mthly Returns (TR)'!K369),"")</f>
        <v>-3.7735999999999999E-2</v>
      </c>
      <c r="L370" s="46" t="str">
        <f>IFERROR(IF(INDEX('Memb Hist (Org)'!$A$1:$BS$29,MATCH('Mthly GM (TR)'!L$2,'Memb Hist (Org)'!$A$1:$A$29,0),MATCH('Mthly GM (TR)'!$A370,'Memb Hist (Org)'!$A$1:$BS$1,0))&lt;&gt;1,"",'Mthly Returns (TR)'!L369),"")</f>
        <v/>
      </c>
      <c r="M370" s="46" t="str">
        <f>IFERROR(IF(INDEX('Memb Hist (Org)'!$A$1:$BS$29,MATCH('Mthly GM (TR)'!M$2,'Memb Hist (Org)'!$A$1:$A$29,0),MATCH('Mthly GM (TR)'!$A370,'Memb Hist (Org)'!$A$1:$BS$1,0))&lt;&gt;1,"",'Mthly Returns (TR)'!M369),"")</f>
        <v/>
      </c>
      <c r="N370" s="46" t="str">
        <f>IFERROR(IF(INDEX('Memb Hist (Org)'!$A$1:$BS$29,MATCH('Mthly GM (TR)'!N$2,'Memb Hist (Org)'!$A$1:$A$29,0),MATCH('Mthly GM (TR)'!$A370,'Memb Hist (Org)'!$A$1:$BS$1,0))&lt;&gt;1,"",'Mthly Returns (TR)'!N369),"")</f>
        <v/>
      </c>
      <c r="O370" s="46">
        <f>IFERROR(IF(INDEX('Memb Hist (Org)'!$A$1:$BS$29,MATCH('Mthly GM (TR)'!O$2,'Memb Hist (Org)'!$A$1:$A$29,0),MATCH('Mthly GM (TR)'!$A370,'Memb Hist (Org)'!$A$1:$BS$1,0))&lt;&gt;1,"",'Mthly Returns (TR)'!O369),"")</f>
        <v>8.7340000000000004E-3</v>
      </c>
      <c r="P370" s="46" t="str">
        <f>IFERROR(IF(INDEX('Memb Hist (Org)'!$A$1:$BS$29,MATCH('Mthly GM (TR)'!P$2,'Memb Hist (Org)'!$A$1:$A$29,0),MATCH('Mthly GM (TR)'!$A370,'Memb Hist (Org)'!$A$1:$BS$1,0))&lt;&gt;1,"",'Mthly Returns (TR)'!P369),"")</f>
        <v/>
      </c>
      <c r="Q370" s="46">
        <f>IFERROR(IF(INDEX('Memb Hist (Org)'!$A$1:$BS$29,MATCH('Mthly GM (TR)'!Q$2,'Memb Hist (Org)'!$A$1:$A$29,0),MATCH('Mthly GM (TR)'!$A370,'Memb Hist (Org)'!$A$1:$BS$1,0))&lt;&gt;1,"",'Mthly Returns (TR)'!Q369),"")</f>
        <v>-1.8182E-2</v>
      </c>
      <c r="R370" s="46" t="str">
        <f>IFERROR(IF(INDEX('Memb Hist (Org)'!$A$1:$BS$29,MATCH('Mthly GM (TR)'!R$2,'Memb Hist (Org)'!$A$1:$A$29,0),MATCH('Mthly GM (TR)'!$A370,'Memb Hist (Org)'!$A$1:$BS$1,0))&lt;&gt;1,"",'Mthly Returns (TR)'!R369),"")</f>
        <v/>
      </c>
      <c r="S370" s="46" t="str">
        <f>IFERROR(IF(INDEX('Memb Hist (Org)'!$A$1:$BS$29,MATCH('Mthly GM (TR)'!S$2,'Memb Hist (Org)'!$A$1:$A$29,0),MATCH('Mthly GM (TR)'!$A370,'Memb Hist (Org)'!$A$1:$BS$1,0))&lt;&gt;1,"",'Mthly Returns (TR)'!S369),"")</f>
        <v/>
      </c>
      <c r="T370" s="46">
        <f>IFERROR(IF(INDEX('Memb Hist (Org)'!$A$1:$BS$29,MATCH('Mthly GM (TR)'!T$2,'Memb Hist (Org)'!$A$1:$A$29,0),MATCH('Mthly GM (TR)'!$A370,'Memb Hist (Org)'!$A$1:$BS$1,0))&lt;&gt;1,"",'Mthly Returns (TR)'!T369),"")</f>
        <v>-2.5906999999999999E-2</v>
      </c>
      <c r="U370" s="46">
        <f>IFERROR(IF(INDEX('Memb Hist (Org)'!$A$1:$BS$29,MATCH('Mthly GM (TR)'!U$2,'Memb Hist (Org)'!$A$1:$A$29,0),MATCH('Mthly GM (TR)'!$A370,'Memb Hist (Org)'!$A$1:$BS$1,0))&lt;&gt;1,"",'Mthly Returns (TR)'!U369),"")</f>
        <v>-5.6180000000000001E-2</v>
      </c>
      <c r="V370" s="46">
        <f>IFERROR(IF(INDEX('Memb Hist (Org)'!$A$1:$BS$29,MATCH('Mthly GM (TR)'!V$2,'Memb Hist (Org)'!$A$1:$A$29,0),MATCH('Mthly GM (TR)'!$A370,'Memb Hist (Org)'!$A$1:$BS$1,0))&lt;&gt;1,"",'Mthly Returns (TR)'!V369),"")</f>
        <v>3.8961000000000003E-2</v>
      </c>
      <c r="W370" s="46">
        <f>IFERROR(IF(INDEX('Memb Hist (Org)'!$A$1:$BS$29,MATCH('Mthly GM (TR)'!W$2,'Memb Hist (Org)'!$A$1:$A$29,0),MATCH('Mthly GM (TR)'!$A370,'Memb Hist (Org)'!$A$1:$BS$1,0))&lt;&gt;1,"",'Mthly Returns (TR)'!W369),"")</f>
        <v>0</v>
      </c>
      <c r="X370" s="46">
        <f>IFERROR(IF(INDEX('Memb Hist (Org)'!$A$1:$BS$29,MATCH('Mthly GM (TR)'!X$2,'Memb Hist (Org)'!$A$1:$A$29,0),MATCH('Mthly GM (TR)'!$A370,'Memb Hist (Org)'!$A$1:$BS$1,0))&lt;&gt;1,"",'Mthly Returns (TR)'!X369),"")</f>
        <v>-3.0303E-2</v>
      </c>
      <c r="Y370" s="46">
        <f>IFERROR(IF(INDEX('Memb Hist (Org)'!$A$1:$BS$29,MATCH('Mthly GM (TR)'!Y$2,'Memb Hist (Org)'!$A$1:$A$29,0),MATCH('Mthly GM (TR)'!$A370,'Memb Hist (Org)'!$A$1:$BS$1,0))&lt;&gt;1,"",'Mthly Returns (TR)'!Y369),"")</f>
        <v>-1.4633999999999999E-2</v>
      </c>
      <c r="Z370" s="46" t="str">
        <f>IFERROR(IF(INDEX('Memb Hist (Org)'!$A$1:$BS$29,MATCH('Mthly GM (TR)'!Z$2,'Memb Hist (Org)'!$A$1:$A$29,0),MATCH('Mthly GM (TR)'!$A370,'Memb Hist (Org)'!$A$1:$BS$1,0))&lt;&gt;1,"",'Mthly Returns (TR)'!Z369),"")</f>
        <v/>
      </c>
      <c r="AA370" s="46" t="str">
        <f>IFERROR(IF(INDEX('Memb Hist (Org)'!$A$1:$BS$29,MATCH('Mthly GM (TR)'!AA$2,'Memb Hist (Org)'!$A$1:$A$29,0),MATCH('Mthly GM (TR)'!$A370,'Memb Hist (Org)'!$A$1:$BS$1,0))&lt;&gt;1,"",'Mthly Returns (TR)'!AA369),"")</f>
        <v/>
      </c>
      <c r="AB370" s="46" t="str">
        <f>IFERROR(IF(INDEX('Memb Hist (Org)'!$A$1:$BS$29,MATCH('Mthly GM (TR)'!AB$2,'Memb Hist (Org)'!$A$1:$A$29,0),MATCH('Mthly GM (TR)'!$A370,'Memb Hist (Org)'!$A$1:$BS$1,0))&lt;&gt;1,"",'Mthly Returns (TR)'!AB369),"")</f>
        <v/>
      </c>
      <c r="AC370" s="46">
        <f>IFERROR(IF(INDEX('Memb Hist (Org)'!$A$1:$BS$29,MATCH('Mthly GM (TR)'!AC$2,'Memb Hist (Org)'!$A$1:$A$29,0),MATCH('Mthly GM (TR)'!$A370,'Memb Hist (Org)'!$A$1:$BS$1,0))&lt;&gt;1,"",'Mthly Returns (TR)'!AC369),"")</f>
        <v>-4.9296E-2</v>
      </c>
      <c r="AD370" s="46" t="str">
        <f>IFERROR(IF(INDEX('Memb Hist (Org)'!$A$1:$BS$29,MATCH('Mthly GM (TR)'!AD$2,'Memb Hist (Org)'!$A$1:$A$29,0),MATCH('Mthly GM (TR)'!$A370,'Memb Hist (Org)'!$A$1:$BS$1,0))&lt;&gt;1,"",'Mthly Returns (TR)'!AD369),"")</f>
        <v/>
      </c>
      <c r="AE370" s="46" t="str">
        <f>IFERROR(IF(INDEX('Memb Hist (Org)'!$A$1:$BS$29,MATCH('Mthly GM (TR)'!AE$2,'Memb Hist (Org)'!$A$1:$A$29,0),MATCH('Mthly GM (TR)'!$A370,'Memb Hist (Org)'!$A$1:$BS$1,0))&lt;&gt;1,"",'Mthly Returns (TR)'!AE369),"")</f>
        <v/>
      </c>
      <c r="AF370" s="42">
        <f>IFERROR(IF($C370=7,INDEX('Gross Margin'!$A$32:$BS$60,MATCH('Mthly GM (TR)'!AF$2,'Gross Margin'!$A$32:$A$60,0),MATCH('Mthly GM (TR)'!$A370,'Gross Margin'!$A$32:$BS$32,0)),AF369*(1+D369)),"")</f>
        <v>0.10929891711169935</v>
      </c>
      <c r="AG370" s="42" t="str">
        <f>IFERROR(IF($C370=7,INDEX('Gross Margin'!$A$32:$BS$60,MATCH('Mthly GM (TR)'!AG$2,'Gross Margin'!$A$32:$A$60,0),MATCH('Mthly GM (TR)'!$A370,'Gross Margin'!$A$32:$BS$32,0)),AG369*(1+E369)),"")</f>
        <v/>
      </c>
      <c r="AH370" s="42" t="str">
        <f>IFERROR(IF($C370=7,INDEX('Gross Margin'!$A$32:$BS$60,MATCH('Mthly GM (TR)'!AH$2,'Gross Margin'!$A$32:$A$60,0),MATCH('Mthly GM (TR)'!$A370,'Gross Margin'!$A$32:$BS$32,0)),AH369*(1+F369)),"")</f>
        <v/>
      </c>
      <c r="AI370" s="42">
        <f>IFERROR(IF($C370=7,INDEX('Gross Margin'!$A$32:$BS$60,MATCH('Mthly GM (TR)'!AI$2,'Gross Margin'!$A$32:$A$60,0),MATCH('Mthly GM (TR)'!$A370,'Gross Margin'!$A$32:$BS$32,0)),AI369*(1+G369)),"")</f>
        <v>5.3365195880213642E-2</v>
      </c>
      <c r="AJ370" s="42">
        <f>IFERROR(IF($C370=7,INDEX('Gross Margin'!$A$32:$BS$60,MATCH('Mthly GM (TR)'!AJ$2,'Gross Margin'!$A$32:$A$60,0),MATCH('Mthly GM (TR)'!$A370,'Gross Margin'!$A$32:$BS$32,0)),AJ369*(1+H369)),"")</f>
        <v>9.762106565118206E-2</v>
      </c>
      <c r="AK370" s="42">
        <f>IFERROR(IF($C370=7,INDEX('Gross Margin'!$A$32:$BS$60,MATCH('Mthly GM (TR)'!AK$2,'Gross Margin'!$A$32:$A$60,0),MATCH('Mthly GM (TR)'!$A370,'Gross Margin'!$A$32:$BS$32,0)),AK369*(1+I369)),"")</f>
        <v>6.7157910723788419E-2</v>
      </c>
      <c r="AL370" s="42">
        <f>IFERROR(IF($C370=7,INDEX('Gross Margin'!$A$32:$BS$60,MATCH('Mthly GM (TR)'!AL$2,'Gross Margin'!$A$32:$A$60,0),MATCH('Mthly GM (TR)'!$A370,'Gross Margin'!$A$32:$BS$32,0)),AL369*(1+J369)),"")</f>
        <v>4.978282750349107E-2</v>
      </c>
      <c r="AM370" s="42">
        <f>IFERROR(IF($C370=7,INDEX('Gross Margin'!$A$32:$BS$60,MATCH('Mthly GM (TR)'!AM$2,'Gross Margin'!$A$32:$A$60,0),MATCH('Mthly GM (TR)'!$A370,'Gross Margin'!$A$32:$BS$32,0)),AM369*(1+K369)),"")</f>
        <v>0</v>
      </c>
      <c r="AN370" s="42" t="str">
        <f>IFERROR(IF($C370=7,INDEX('Gross Margin'!$A$32:$BS$60,MATCH('Mthly GM (TR)'!AN$2,'Gross Margin'!$A$32:$A$60,0),MATCH('Mthly GM (TR)'!$A370,'Gross Margin'!$A$32:$BS$32,0)),AN369*(1+L369)),"")</f>
        <v/>
      </c>
      <c r="AO370" s="42" t="str">
        <f>IFERROR(IF($C370=7,INDEX('Gross Margin'!$A$32:$BS$60,MATCH('Mthly GM (TR)'!AO$2,'Gross Margin'!$A$32:$A$60,0),MATCH('Mthly GM (TR)'!$A370,'Gross Margin'!$A$32:$BS$32,0)),AO369*(1+M369)),"")</f>
        <v/>
      </c>
      <c r="AP370" s="42" t="str">
        <f>IFERROR(IF($C370=7,INDEX('Gross Margin'!$A$32:$BS$60,MATCH('Mthly GM (TR)'!AP$2,'Gross Margin'!$A$32:$A$60,0),MATCH('Mthly GM (TR)'!$A370,'Gross Margin'!$A$32:$BS$32,0)),AP369*(1+N369)),"")</f>
        <v/>
      </c>
      <c r="AQ370" s="42">
        <f>IFERROR(IF($C370=7,INDEX('Gross Margin'!$A$32:$BS$60,MATCH('Mthly GM (TR)'!AQ$2,'Gross Margin'!$A$32:$A$60,0),MATCH('Mthly GM (TR)'!$A370,'Gross Margin'!$A$32:$BS$32,0)),AQ369*(1+O369)),"")</f>
        <v>7.8020163989710609E-2</v>
      </c>
      <c r="AR370" s="42" t="str">
        <f>IFERROR(IF($C370=7,INDEX('Gross Margin'!$A$32:$BS$60,MATCH('Mthly GM (TR)'!AR$2,'Gross Margin'!$A$32:$A$60,0),MATCH('Mthly GM (TR)'!$A370,'Gross Margin'!$A$32:$BS$32,0)),AR369*(1+P369)),"")</f>
        <v/>
      </c>
      <c r="AS370" s="42">
        <f>IFERROR(IF($C370=7,INDEX('Gross Margin'!$A$32:$BS$60,MATCH('Mthly GM (TR)'!AS$2,'Gross Margin'!$A$32:$A$60,0),MATCH('Mthly GM (TR)'!$A370,'Gross Margin'!$A$32:$BS$32,0)),AS369*(1+Q369)),"")</f>
        <v>6.4574214868245411E-2</v>
      </c>
      <c r="AT370" s="42" t="str">
        <f>IFERROR(IF($C370=7,INDEX('Gross Margin'!$A$32:$BS$60,MATCH('Mthly GM (TR)'!AT$2,'Gross Margin'!$A$32:$A$60,0),MATCH('Mthly GM (TR)'!$A370,'Gross Margin'!$A$32:$BS$32,0)),AT369*(1+R369)),"")</f>
        <v/>
      </c>
      <c r="AU370" s="42" t="str">
        <f>IFERROR(IF($C370=7,INDEX('Gross Margin'!$A$32:$BS$60,MATCH('Mthly GM (TR)'!AU$2,'Gross Margin'!$A$32:$A$60,0),MATCH('Mthly GM (TR)'!$A370,'Gross Margin'!$A$32:$BS$32,0)),AU369*(1+S369)),"")</f>
        <v/>
      </c>
      <c r="AV370" s="42">
        <f>IFERROR(IF($C370=7,INDEX('Gross Margin'!$A$32:$BS$60,MATCH('Mthly GM (TR)'!AV$2,'Gross Margin'!$A$32:$A$60,0),MATCH('Mthly GM (TR)'!$A370,'Gross Margin'!$A$32:$BS$32,0)),AV369*(1+T369)),"")</f>
        <v>6.2222436589540159E-2</v>
      </c>
      <c r="AW370" s="42">
        <f>IFERROR(IF($C370=7,INDEX('Gross Margin'!$A$32:$BS$60,MATCH('Mthly GM (TR)'!AW$2,'Gross Margin'!$A$32:$A$60,0),MATCH('Mthly GM (TR)'!$A370,'Gross Margin'!$A$32:$BS$32,0)),AW369*(1+U369)),"")</f>
        <v>6.5707136857262288E-2</v>
      </c>
      <c r="AX370" s="42">
        <f>IFERROR(IF($C370=7,INDEX('Gross Margin'!$A$32:$BS$60,MATCH('Mthly GM (TR)'!AX$2,'Gross Margin'!$A$32:$A$60,0),MATCH('Mthly GM (TR)'!$A370,'Gross Margin'!$A$32:$BS$32,0)),AX369*(1+V369)),"")</f>
        <v>5.4479863987175289E-2</v>
      </c>
      <c r="AY370" s="42">
        <f>IFERROR(IF($C370=7,INDEX('Gross Margin'!$A$32:$BS$60,MATCH('Mthly GM (TR)'!AY$2,'Gross Margin'!$A$32:$A$60,0),MATCH('Mthly GM (TR)'!$A370,'Gross Margin'!$A$32:$BS$32,0)),AY369*(1+W369)),"")</f>
        <v>7.4930147201728609E-2</v>
      </c>
      <c r="AZ370" s="42">
        <f>IFERROR(IF($C370=7,INDEX('Gross Margin'!$A$32:$BS$60,MATCH('Mthly GM (TR)'!AZ$2,'Gross Margin'!$A$32:$A$60,0),MATCH('Mthly GM (TR)'!$A370,'Gross Margin'!$A$32:$BS$32,0)),AZ369*(1+X369)),"")</f>
        <v>7.4877381396307688E-2</v>
      </c>
      <c r="BA370" s="42">
        <f>IFERROR(IF($C370=7,INDEX('Gross Margin'!$A$32:$BS$60,MATCH('Mthly GM (TR)'!BA$2,'Gross Margin'!$A$32:$A$60,0),MATCH('Mthly GM (TR)'!$A370,'Gross Margin'!$A$32:$BS$32,0)),BA369*(1+Y369)),"")</f>
        <v>5.3943453927170509E-2</v>
      </c>
      <c r="BB370" s="42" t="str">
        <f>IFERROR(IF($C370=7,INDEX('Gross Margin'!$A$32:$BS$60,MATCH('Mthly GM (TR)'!BB$2,'Gross Margin'!$A$32:$A$60,0),MATCH('Mthly GM (TR)'!$A370,'Gross Margin'!$A$32:$BS$32,0)),BB369*(1+Z369)),"")</f>
        <v/>
      </c>
      <c r="BC370" s="42" t="str">
        <f>IFERROR(IF($C370=7,INDEX('Gross Margin'!$A$32:$BS$60,MATCH('Mthly GM (TR)'!BC$2,'Gross Margin'!$A$32:$A$60,0),MATCH('Mthly GM (TR)'!$A370,'Gross Margin'!$A$32:$BS$32,0)),BC369*(1+AA369)),"")</f>
        <v/>
      </c>
      <c r="BD370" s="42" t="str">
        <f>IFERROR(IF($C370=7,INDEX('Gross Margin'!$A$32:$BS$60,MATCH('Mthly GM (TR)'!BD$2,'Gross Margin'!$A$32:$A$60,0),MATCH('Mthly GM (TR)'!$A370,'Gross Margin'!$A$32:$BS$32,0)),BD369*(1+AB369)),"")</f>
        <v/>
      </c>
      <c r="BE370" s="42">
        <f>IFERROR(IF($C370=7,INDEX('Gross Margin'!$A$32:$BS$60,MATCH('Mthly GM (TR)'!BE$2,'Gross Margin'!$A$32:$A$60,0),MATCH('Mthly GM (TR)'!$A370,'Gross Margin'!$A$32:$BS$32,0)),BE369*(1+AC369)),"")</f>
        <v>9.4019284312484824E-2</v>
      </c>
      <c r="BF370" s="42" t="str">
        <f>IFERROR(IF($C370=7,INDEX('Gross Margin'!$A$32:$BS$60,MATCH('Mthly GM (TR)'!BF$2,'Gross Margin'!$A$32:$A$60,0),MATCH('Mthly GM (TR)'!$A370,'Gross Margin'!$A$32:$BS$32,0)),BF369*(1+AD369)),"")</f>
        <v/>
      </c>
      <c r="BG370" s="42" t="str">
        <f>IFERROR(IF($C370=7,INDEX('Gross Margin'!$A$32:$BS$60,MATCH('Mthly GM (TR)'!BG$2,'Gross Margin'!$A$32:$A$60,0),MATCH('Mthly GM (TR)'!$A370,'Gross Margin'!$A$32:$BS$32,0)),BG369*(1+AE369)),"")</f>
        <v/>
      </c>
      <c r="BH370" s="44">
        <f t="shared" si="300"/>
        <v>0.10929891711169935</v>
      </c>
      <c r="BI370" s="44" t="str">
        <f t="shared" si="301"/>
        <v/>
      </c>
      <c r="BJ370" s="44" t="str">
        <f t="shared" si="302"/>
        <v/>
      </c>
      <c r="BK370" s="44">
        <f t="shared" si="303"/>
        <v>5.3365195880213642E-2</v>
      </c>
      <c r="BL370" s="44">
        <f t="shared" si="304"/>
        <v>9.762106565118206E-2</v>
      </c>
      <c r="BM370" s="44">
        <f t="shared" si="305"/>
        <v>6.7157910723788419E-2</v>
      </c>
      <c r="BN370" s="44">
        <f t="shared" si="306"/>
        <v>4.978282750349107E-2</v>
      </c>
      <c r="BO370" s="44">
        <f t="shared" si="307"/>
        <v>0</v>
      </c>
      <c r="BP370" s="44" t="str">
        <f t="shared" si="308"/>
        <v/>
      </c>
      <c r="BQ370" s="44" t="str">
        <f t="shared" si="309"/>
        <v/>
      </c>
      <c r="BR370" s="44" t="str">
        <f t="shared" si="310"/>
        <v/>
      </c>
      <c r="BS370" s="44">
        <f t="shared" si="311"/>
        <v>7.8020163989710609E-2</v>
      </c>
      <c r="BT370" s="44" t="str">
        <f t="shared" si="312"/>
        <v/>
      </c>
      <c r="BU370" s="44">
        <f t="shared" si="313"/>
        <v>6.4574214868245411E-2</v>
      </c>
      <c r="BV370" s="44" t="str">
        <f t="shared" si="314"/>
        <v/>
      </c>
      <c r="BW370" s="44" t="str">
        <f t="shared" si="315"/>
        <v/>
      </c>
      <c r="BX370" s="44">
        <f t="shared" si="316"/>
        <v>6.2222436589540159E-2</v>
      </c>
      <c r="BY370" s="44">
        <f t="shared" si="317"/>
        <v>6.5707136857262288E-2</v>
      </c>
      <c r="BZ370" s="44">
        <f t="shared" si="318"/>
        <v>5.4479863987175289E-2</v>
      </c>
      <c r="CA370" s="44">
        <f t="shared" si="319"/>
        <v>7.4930147201728609E-2</v>
      </c>
      <c r="CB370" s="44">
        <f t="shared" si="320"/>
        <v>7.4877381396307688E-2</v>
      </c>
      <c r="CC370" s="44">
        <f t="shared" si="321"/>
        <v>5.3943453927170509E-2</v>
      </c>
      <c r="CD370" s="44" t="str">
        <f t="shared" si="322"/>
        <v/>
      </c>
      <c r="CE370" s="44" t="str">
        <f t="shared" si="323"/>
        <v/>
      </c>
      <c r="CF370" s="44" t="str">
        <f t="shared" si="324"/>
        <v/>
      </c>
      <c r="CG370" s="44">
        <f t="shared" si="325"/>
        <v>9.4019284312484824E-2</v>
      </c>
      <c r="CH370" s="44" t="str">
        <f t="shared" si="326"/>
        <v/>
      </c>
      <c r="CI370" s="44" t="str">
        <f t="shared" si="327"/>
        <v/>
      </c>
      <c r="CJ370" s="48">
        <f t="shared" si="328"/>
        <v>0</v>
      </c>
      <c r="CK370" s="48" t="str">
        <f t="shared" si="329"/>
        <v/>
      </c>
      <c r="CL370" s="48" t="str">
        <f t="shared" si="330"/>
        <v/>
      </c>
      <c r="CM370" s="48">
        <f t="shared" si="331"/>
        <v>7.2085706594992585E-4</v>
      </c>
      <c r="CN370" s="48">
        <f t="shared" si="332"/>
        <v>-7.5927712442176382E-3</v>
      </c>
      <c r="CO370" s="48">
        <f t="shared" si="333"/>
        <v>-1.8387164377066032E-3</v>
      </c>
      <c r="CP370" s="48">
        <f t="shared" si="334"/>
        <v>1.2307808443688096E-3</v>
      </c>
      <c r="CQ370" s="48">
        <f t="shared" si="335"/>
        <v>0</v>
      </c>
      <c r="CR370" s="48" t="str">
        <f t="shared" si="336"/>
        <v/>
      </c>
      <c r="CS370" s="48" t="str">
        <f t="shared" si="337"/>
        <v/>
      </c>
      <c r="CT370" s="48" t="str">
        <f t="shared" si="338"/>
        <v/>
      </c>
      <c r="CU370" s="48">
        <f t="shared" si="339"/>
        <v>6.8142811228613252E-4</v>
      </c>
      <c r="CV370" s="48" t="str">
        <f t="shared" si="340"/>
        <v/>
      </c>
      <c r="CW370" s="48">
        <f t="shared" si="341"/>
        <v>-1.1740883747344381E-3</v>
      </c>
      <c r="CX370" s="48" t="str">
        <f t="shared" si="342"/>
        <v/>
      </c>
      <c r="CY370" s="48" t="str">
        <f t="shared" si="343"/>
        <v/>
      </c>
      <c r="CZ370" s="48">
        <f t="shared" si="344"/>
        <v>-1.6119966647252168E-3</v>
      </c>
      <c r="DA370" s="48">
        <f t="shared" si="345"/>
        <v>-3.6914269486409954E-3</v>
      </c>
      <c r="DB370" s="48">
        <f t="shared" si="346"/>
        <v>2.1225899808043364E-3</v>
      </c>
      <c r="DC370" s="48">
        <f t="shared" si="347"/>
        <v>0</v>
      </c>
      <c r="DD370" s="48">
        <f t="shared" si="348"/>
        <v>-2.2690092884523117E-3</v>
      </c>
      <c r="DE370" s="48">
        <f t="shared" si="349"/>
        <v>-7.8940850477021316E-4</v>
      </c>
      <c r="DF370" s="48" t="str">
        <f t="shared" si="350"/>
        <v/>
      </c>
      <c r="DG370" s="48" t="str">
        <f t="shared" si="351"/>
        <v/>
      </c>
      <c r="DH370" s="48" t="str">
        <f t="shared" si="352"/>
        <v/>
      </c>
      <c r="DI370" s="48">
        <f t="shared" si="353"/>
        <v>-4.6347746394682521E-3</v>
      </c>
      <c r="DJ370" s="48" t="str">
        <f t="shared" si="354"/>
        <v/>
      </c>
      <c r="DK370" s="48" t="str">
        <f t="shared" si="355"/>
        <v/>
      </c>
      <c r="DL370" s="37">
        <f t="shared" si="356"/>
        <v>-1.8846536099306463E-2</v>
      </c>
      <c r="DM370" s="39">
        <f t="shared" si="357"/>
        <v>0.98115346390069358</v>
      </c>
      <c r="DN370" s="39"/>
      <c r="DO370" s="36">
        <f>DL370-'1M RF rate'!C230</f>
        <v>-2.4558856200796605E-2</v>
      </c>
      <c r="DP370" s="39">
        <f t="shared" si="358"/>
        <v>0.97544114379920344</v>
      </c>
      <c r="DQ370" s="39"/>
      <c r="DR370" s="36">
        <f>DL370-'DJUA Monthly (PR)'!C230</f>
        <v>5.6191411267518393E-3</v>
      </c>
      <c r="DS370" s="39">
        <f t="shared" si="359"/>
        <v>1.0056191411267519</v>
      </c>
      <c r="DT370" s="39"/>
    </row>
    <row r="371" spans="1:124" x14ac:dyDescent="0.35">
      <c r="A371" s="35">
        <f t="shared" si="299"/>
        <v>1980</v>
      </c>
      <c r="B371" s="35">
        <v>1980</v>
      </c>
      <c r="C371" s="35">
        <v>8</v>
      </c>
      <c r="D371" s="46">
        <f>IFERROR(IF(INDEX('Memb Hist (Org)'!$A$1:$BS$29,MATCH('Mthly GM (TR)'!D$2,'Memb Hist (Org)'!$A$1:$A$29,0),MATCH('Mthly GM (TR)'!$A371,'Memb Hist (Org)'!$A$1:$BS$1,0))&lt;&gt;1,"",'Mthly Returns (TR)'!D370),"")</f>
        <v>-0.124156</v>
      </c>
      <c r="E371" s="46" t="str">
        <f>IFERROR(IF(INDEX('Memb Hist (Org)'!$A$1:$BS$29,MATCH('Mthly GM (TR)'!E$2,'Memb Hist (Org)'!$A$1:$A$29,0),MATCH('Mthly GM (TR)'!$A371,'Memb Hist (Org)'!$A$1:$BS$1,0))&lt;&gt;1,"",'Mthly Returns (TR)'!E370),"")</f>
        <v/>
      </c>
      <c r="F371" s="46" t="str">
        <f>IFERROR(IF(INDEX('Memb Hist (Org)'!$A$1:$BS$29,MATCH('Mthly GM (TR)'!F$2,'Memb Hist (Org)'!$A$1:$A$29,0),MATCH('Mthly GM (TR)'!$A371,'Memb Hist (Org)'!$A$1:$BS$1,0))&lt;&gt;1,"",'Mthly Returns (TR)'!F370),"")</f>
        <v/>
      </c>
      <c r="G371" s="46">
        <f>IFERROR(IF(INDEX('Memb Hist (Org)'!$A$1:$BS$29,MATCH('Mthly GM (TR)'!G$2,'Memb Hist (Org)'!$A$1:$A$29,0),MATCH('Mthly GM (TR)'!$A371,'Memb Hist (Org)'!$A$1:$BS$1,0))&lt;&gt;1,"",'Mthly Returns (TR)'!G370),"")</f>
        <v>6.5789999999999998E-3</v>
      </c>
      <c r="H371" s="46">
        <f>IFERROR(IF(INDEX('Memb Hist (Org)'!$A$1:$BS$29,MATCH('Mthly GM (TR)'!H$2,'Memb Hist (Org)'!$A$1:$A$29,0),MATCH('Mthly GM (TR)'!$A371,'Memb Hist (Org)'!$A$1:$BS$1,0))&lt;&gt;1,"",'Mthly Returns (TR)'!H370),"")</f>
        <v>-1.8072000000000001E-2</v>
      </c>
      <c r="I371" s="46">
        <f>IFERROR(IF(INDEX('Memb Hist (Org)'!$A$1:$BS$29,MATCH('Mthly GM (TR)'!I$2,'Memb Hist (Org)'!$A$1:$A$29,0),MATCH('Mthly GM (TR)'!$A371,'Memb Hist (Org)'!$A$1:$BS$1,0))&lt;&gt;1,"",'Mthly Returns (TR)'!I370),"")</f>
        <v>-5.1279999999999997E-3</v>
      </c>
      <c r="J371" s="46">
        <f>IFERROR(IF(INDEX('Memb Hist (Org)'!$A$1:$BS$29,MATCH('Mthly GM (TR)'!J$2,'Memb Hist (Org)'!$A$1:$A$29,0),MATCH('Mthly GM (TR)'!$A371,'Memb Hist (Org)'!$A$1:$BS$1,0))&lt;&gt;1,"",'Mthly Returns (TR)'!J370),"")</f>
        <v>4.9274999999999999E-2</v>
      </c>
      <c r="K371" s="46">
        <f>IFERROR(IF(INDEX('Memb Hist (Org)'!$A$1:$BS$29,MATCH('Mthly GM (TR)'!K$2,'Memb Hist (Org)'!$A$1:$A$29,0),MATCH('Mthly GM (TR)'!$A371,'Memb Hist (Org)'!$A$1:$BS$1,0))&lt;&gt;1,"",'Mthly Returns (TR)'!K370),"")</f>
        <v>-9.8040000000000002E-3</v>
      </c>
      <c r="L371" s="46" t="str">
        <f>IFERROR(IF(INDEX('Memb Hist (Org)'!$A$1:$BS$29,MATCH('Mthly GM (TR)'!L$2,'Memb Hist (Org)'!$A$1:$A$29,0),MATCH('Mthly GM (TR)'!$A371,'Memb Hist (Org)'!$A$1:$BS$1,0))&lt;&gt;1,"",'Mthly Returns (TR)'!L370),"")</f>
        <v/>
      </c>
      <c r="M371" s="46" t="str">
        <f>IFERROR(IF(INDEX('Memb Hist (Org)'!$A$1:$BS$29,MATCH('Mthly GM (TR)'!M$2,'Memb Hist (Org)'!$A$1:$A$29,0),MATCH('Mthly GM (TR)'!$A371,'Memb Hist (Org)'!$A$1:$BS$1,0))&lt;&gt;1,"",'Mthly Returns (TR)'!M370),"")</f>
        <v/>
      </c>
      <c r="N371" s="46" t="str">
        <f>IFERROR(IF(INDEX('Memb Hist (Org)'!$A$1:$BS$29,MATCH('Mthly GM (TR)'!N$2,'Memb Hist (Org)'!$A$1:$A$29,0),MATCH('Mthly GM (TR)'!$A371,'Memb Hist (Org)'!$A$1:$BS$1,0))&lt;&gt;1,"",'Mthly Returns (TR)'!N370),"")</f>
        <v/>
      </c>
      <c r="O371" s="46">
        <f>IFERROR(IF(INDEX('Memb Hist (Org)'!$A$1:$BS$29,MATCH('Mthly GM (TR)'!O$2,'Memb Hist (Org)'!$A$1:$A$29,0),MATCH('Mthly GM (TR)'!$A371,'Memb Hist (Org)'!$A$1:$BS$1,0))&lt;&gt;1,"",'Mthly Returns (TR)'!O370),"")</f>
        <v>-3.7402999999999999E-2</v>
      </c>
      <c r="P371" s="46" t="str">
        <f>IFERROR(IF(INDEX('Memb Hist (Org)'!$A$1:$BS$29,MATCH('Mthly GM (TR)'!P$2,'Memb Hist (Org)'!$A$1:$A$29,0),MATCH('Mthly GM (TR)'!$A371,'Memb Hist (Org)'!$A$1:$BS$1,0))&lt;&gt;1,"",'Mthly Returns (TR)'!P370),"")</f>
        <v/>
      </c>
      <c r="Q371" s="46">
        <f>IFERROR(IF(INDEX('Memb Hist (Org)'!$A$1:$BS$29,MATCH('Mthly GM (TR)'!Q$2,'Memb Hist (Org)'!$A$1:$A$29,0),MATCH('Mthly GM (TR)'!$A371,'Memb Hist (Org)'!$A$1:$BS$1,0))&lt;&gt;1,"",'Mthly Returns (TR)'!Q370),"")</f>
        <v>-4.6295999999999997E-2</v>
      </c>
      <c r="R371" s="46" t="str">
        <f>IFERROR(IF(INDEX('Memb Hist (Org)'!$A$1:$BS$29,MATCH('Mthly GM (TR)'!R$2,'Memb Hist (Org)'!$A$1:$A$29,0),MATCH('Mthly GM (TR)'!$A371,'Memb Hist (Org)'!$A$1:$BS$1,0))&lt;&gt;1,"",'Mthly Returns (TR)'!R370),"")</f>
        <v/>
      </c>
      <c r="S371" s="46" t="str">
        <f>IFERROR(IF(INDEX('Memb Hist (Org)'!$A$1:$BS$29,MATCH('Mthly GM (TR)'!S$2,'Memb Hist (Org)'!$A$1:$A$29,0),MATCH('Mthly GM (TR)'!$A371,'Memb Hist (Org)'!$A$1:$BS$1,0))&lt;&gt;1,"",'Mthly Returns (TR)'!S370),"")</f>
        <v/>
      </c>
      <c r="T371" s="46">
        <f>IFERROR(IF(INDEX('Memb Hist (Org)'!$A$1:$BS$29,MATCH('Mthly GM (TR)'!T$2,'Memb Hist (Org)'!$A$1:$A$29,0),MATCH('Mthly GM (TR)'!$A371,'Memb Hist (Org)'!$A$1:$BS$1,0))&lt;&gt;1,"",'Mthly Returns (TR)'!T370),"")</f>
        <v>-2.1277000000000001E-2</v>
      </c>
      <c r="U371" s="46">
        <f>IFERROR(IF(INDEX('Memb Hist (Org)'!$A$1:$BS$29,MATCH('Mthly GM (TR)'!U$2,'Memb Hist (Org)'!$A$1:$A$29,0),MATCH('Mthly GM (TR)'!$A371,'Memb Hist (Org)'!$A$1:$BS$1,0))&lt;&gt;1,"",'Mthly Returns (TR)'!U370),"")</f>
        <v>5.7459999999999997E-2</v>
      </c>
      <c r="V371" s="46">
        <f>IFERROR(IF(INDEX('Memb Hist (Org)'!$A$1:$BS$29,MATCH('Mthly GM (TR)'!V$2,'Memb Hist (Org)'!$A$1:$A$29,0),MATCH('Mthly GM (TR)'!$A371,'Memb Hist (Org)'!$A$1:$BS$1,0))&lt;&gt;1,"",'Mthly Returns (TR)'!V370),"")</f>
        <v>0.02</v>
      </c>
      <c r="W371" s="46">
        <f>IFERROR(IF(INDEX('Memb Hist (Org)'!$A$1:$BS$29,MATCH('Mthly GM (TR)'!W$2,'Memb Hist (Org)'!$A$1:$A$29,0),MATCH('Mthly GM (TR)'!$A371,'Memb Hist (Org)'!$A$1:$BS$1,0))&lt;&gt;1,"",'Mthly Returns (TR)'!W370),"")</f>
        <v>-9.3104000000000006E-2</v>
      </c>
      <c r="X371" s="46">
        <f>IFERROR(IF(INDEX('Memb Hist (Org)'!$A$1:$BS$29,MATCH('Mthly GM (TR)'!X$2,'Memb Hist (Org)'!$A$1:$A$29,0),MATCH('Mthly GM (TR)'!$A371,'Memb Hist (Org)'!$A$1:$BS$1,0))&lt;&gt;1,"",'Mthly Returns (TR)'!X370),"")</f>
        <v>-1.2500000000000001E-2</v>
      </c>
      <c r="Y371" s="46">
        <f>IFERROR(IF(INDEX('Memb Hist (Org)'!$A$1:$BS$29,MATCH('Mthly GM (TR)'!Y$2,'Memb Hist (Org)'!$A$1:$A$29,0),MATCH('Mthly GM (TR)'!$A371,'Memb Hist (Org)'!$A$1:$BS$1,0))&lt;&gt;1,"",'Mthly Returns (TR)'!Y370),"")</f>
        <v>0</v>
      </c>
      <c r="Z371" s="46" t="str">
        <f>IFERROR(IF(INDEX('Memb Hist (Org)'!$A$1:$BS$29,MATCH('Mthly GM (TR)'!Z$2,'Memb Hist (Org)'!$A$1:$A$29,0),MATCH('Mthly GM (TR)'!$A371,'Memb Hist (Org)'!$A$1:$BS$1,0))&lt;&gt;1,"",'Mthly Returns (TR)'!Z370),"")</f>
        <v/>
      </c>
      <c r="AA371" s="46" t="str">
        <f>IFERROR(IF(INDEX('Memb Hist (Org)'!$A$1:$BS$29,MATCH('Mthly GM (TR)'!AA$2,'Memb Hist (Org)'!$A$1:$A$29,0),MATCH('Mthly GM (TR)'!$A371,'Memb Hist (Org)'!$A$1:$BS$1,0))&lt;&gt;1,"",'Mthly Returns (TR)'!AA370),"")</f>
        <v/>
      </c>
      <c r="AB371" s="46" t="str">
        <f>IFERROR(IF(INDEX('Memb Hist (Org)'!$A$1:$BS$29,MATCH('Mthly GM (TR)'!AB$2,'Memb Hist (Org)'!$A$1:$A$29,0),MATCH('Mthly GM (TR)'!$A371,'Memb Hist (Org)'!$A$1:$BS$1,0))&lt;&gt;1,"",'Mthly Returns (TR)'!AB370),"")</f>
        <v/>
      </c>
      <c r="AC371" s="46">
        <f>IFERROR(IF(INDEX('Memb Hist (Org)'!$A$1:$BS$29,MATCH('Mthly GM (TR)'!AC$2,'Memb Hist (Org)'!$A$1:$A$29,0),MATCH('Mthly GM (TR)'!$A371,'Memb Hist (Org)'!$A$1:$BS$1,0))&lt;&gt;1,"",'Mthly Returns (TR)'!AC370),"")</f>
        <v>1.5266999999999999E-2</v>
      </c>
      <c r="AD371" s="46" t="str">
        <f>IFERROR(IF(INDEX('Memb Hist (Org)'!$A$1:$BS$29,MATCH('Mthly GM (TR)'!AD$2,'Memb Hist (Org)'!$A$1:$A$29,0),MATCH('Mthly GM (TR)'!$A371,'Memb Hist (Org)'!$A$1:$BS$1,0))&lt;&gt;1,"",'Mthly Returns (TR)'!AD370),"")</f>
        <v/>
      </c>
      <c r="AE371" s="46" t="str">
        <f>IFERROR(IF(INDEX('Memb Hist (Org)'!$A$1:$BS$29,MATCH('Mthly GM (TR)'!AE$2,'Memb Hist (Org)'!$A$1:$A$29,0),MATCH('Mthly GM (TR)'!$A371,'Memb Hist (Org)'!$A$1:$BS$1,0))&lt;&gt;1,"",'Mthly Returns (TR)'!AE370),"")</f>
        <v/>
      </c>
      <c r="AF371" s="42">
        <f>IFERROR(IF($C371=7,INDEX('Gross Margin'!$A$32:$BS$60,MATCH('Mthly GM (TR)'!AF$2,'Gross Margin'!$A$32:$A$60,0),MATCH('Mthly GM (TR)'!$A371,'Gross Margin'!$A$32:$BS$32,0)),AF370*(1+D370)),"")</f>
        <v>0.10929891711169935</v>
      </c>
      <c r="AG371" s="42" t="str">
        <f>IFERROR(IF($C371=7,INDEX('Gross Margin'!$A$32:$BS$60,MATCH('Mthly GM (TR)'!AG$2,'Gross Margin'!$A$32:$A$60,0),MATCH('Mthly GM (TR)'!$A371,'Gross Margin'!$A$32:$BS$32,0)),AG370*(1+E370)),"")</f>
        <v/>
      </c>
      <c r="AH371" s="42" t="str">
        <f>IFERROR(IF($C371=7,INDEX('Gross Margin'!$A$32:$BS$60,MATCH('Mthly GM (TR)'!AH$2,'Gross Margin'!$A$32:$A$60,0),MATCH('Mthly GM (TR)'!$A371,'Gross Margin'!$A$32:$BS$32,0)),AH370*(1+F370)),"")</f>
        <v/>
      </c>
      <c r="AI371" s="42">
        <f>IFERROR(IF($C371=7,INDEX('Gross Margin'!$A$32:$BS$60,MATCH('Mthly GM (TR)'!AI$2,'Gross Margin'!$A$32:$A$60,0),MATCH('Mthly GM (TR)'!$A371,'Gross Margin'!$A$32:$BS$32,0)),AI370*(1+G370)),"")</f>
        <v>5.4086052946163574E-2</v>
      </c>
      <c r="AJ371" s="42">
        <f>IFERROR(IF($C371=7,INDEX('Gross Margin'!$A$32:$BS$60,MATCH('Mthly GM (TR)'!AJ$2,'Gross Margin'!$A$32:$A$60,0),MATCH('Mthly GM (TR)'!$A371,'Gross Margin'!$A$32:$BS$32,0)),AJ370*(1+H370)),"")</f>
        <v>9.0028294406964415E-2</v>
      </c>
      <c r="AK371" s="42">
        <f>IFERROR(IF($C371=7,INDEX('Gross Margin'!$A$32:$BS$60,MATCH('Mthly GM (TR)'!AK$2,'Gross Margin'!$A$32:$A$60,0),MATCH('Mthly GM (TR)'!$A371,'Gross Margin'!$A$32:$BS$32,0)),AK370*(1+I370)),"")</f>
        <v>6.5319194286081808E-2</v>
      </c>
      <c r="AL371" s="42">
        <f>IFERROR(IF($C371=7,INDEX('Gross Margin'!$A$32:$BS$60,MATCH('Mthly GM (TR)'!AL$2,'Gross Margin'!$A$32:$A$60,0),MATCH('Mthly GM (TR)'!$A371,'Gross Margin'!$A$32:$BS$32,0)),AL370*(1+J370)),"")</f>
        <v>5.1013608347859882E-2</v>
      </c>
      <c r="AM371" s="42">
        <f>IFERROR(IF($C371=7,INDEX('Gross Margin'!$A$32:$BS$60,MATCH('Mthly GM (TR)'!AM$2,'Gross Margin'!$A$32:$A$60,0),MATCH('Mthly GM (TR)'!$A371,'Gross Margin'!$A$32:$BS$32,0)),AM370*(1+K370)),"")</f>
        <v>0</v>
      </c>
      <c r="AN371" s="42" t="str">
        <f>IFERROR(IF($C371=7,INDEX('Gross Margin'!$A$32:$BS$60,MATCH('Mthly GM (TR)'!AN$2,'Gross Margin'!$A$32:$A$60,0),MATCH('Mthly GM (TR)'!$A371,'Gross Margin'!$A$32:$BS$32,0)),AN370*(1+L370)),"")</f>
        <v/>
      </c>
      <c r="AO371" s="42" t="str">
        <f>IFERROR(IF($C371=7,INDEX('Gross Margin'!$A$32:$BS$60,MATCH('Mthly GM (TR)'!AO$2,'Gross Margin'!$A$32:$A$60,0),MATCH('Mthly GM (TR)'!$A371,'Gross Margin'!$A$32:$BS$32,0)),AO370*(1+M370)),"")</f>
        <v/>
      </c>
      <c r="AP371" s="42" t="str">
        <f>IFERROR(IF($C371=7,INDEX('Gross Margin'!$A$32:$BS$60,MATCH('Mthly GM (TR)'!AP$2,'Gross Margin'!$A$32:$A$60,0),MATCH('Mthly GM (TR)'!$A371,'Gross Margin'!$A$32:$BS$32,0)),AP370*(1+N370)),"")</f>
        <v/>
      </c>
      <c r="AQ371" s="42">
        <f>IFERROR(IF($C371=7,INDEX('Gross Margin'!$A$32:$BS$60,MATCH('Mthly GM (TR)'!AQ$2,'Gross Margin'!$A$32:$A$60,0),MATCH('Mthly GM (TR)'!$A371,'Gross Margin'!$A$32:$BS$32,0)),AQ370*(1+O370)),"")</f>
        <v>7.8701592101996745E-2</v>
      </c>
      <c r="AR371" s="42" t="str">
        <f>IFERROR(IF($C371=7,INDEX('Gross Margin'!$A$32:$BS$60,MATCH('Mthly GM (TR)'!AR$2,'Gross Margin'!$A$32:$A$60,0),MATCH('Mthly GM (TR)'!$A371,'Gross Margin'!$A$32:$BS$32,0)),AR370*(1+P370)),"")</f>
        <v/>
      </c>
      <c r="AS371" s="42">
        <f>IFERROR(IF($C371=7,INDEX('Gross Margin'!$A$32:$BS$60,MATCH('Mthly GM (TR)'!AS$2,'Gross Margin'!$A$32:$A$60,0),MATCH('Mthly GM (TR)'!$A371,'Gross Margin'!$A$32:$BS$32,0)),AS370*(1+Q370)),"")</f>
        <v>6.3400126493510969E-2</v>
      </c>
      <c r="AT371" s="42" t="str">
        <f>IFERROR(IF($C371=7,INDEX('Gross Margin'!$A$32:$BS$60,MATCH('Mthly GM (TR)'!AT$2,'Gross Margin'!$A$32:$A$60,0),MATCH('Mthly GM (TR)'!$A371,'Gross Margin'!$A$32:$BS$32,0)),AT370*(1+R370)),"")</f>
        <v/>
      </c>
      <c r="AU371" s="42" t="str">
        <f>IFERROR(IF($C371=7,INDEX('Gross Margin'!$A$32:$BS$60,MATCH('Mthly GM (TR)'!AU$2,'Gross Margin'!$A$32:$A$60,0),MATCH('Mthly GM (TR)'!$A371,'Gross Margin'!$A$32:$BS$32,0)),AU370*(1+S370)),"")</f>
        <v/>
      </c>
      <c r="AV371" s="42">
        <f>IFERROR(IF($C371=7,INDEX('Gross Margin'!$A$32:$BS$60,MATCH('Mthly GM (TR)'!AV$2,'Gross Margin'!$A$32:$A$60,0),MATCH('Mthly GM (TR)'!$A371,'Gross Margin'!$A$32:$BS$32,0)),AV370*(1+T370)),"")</f>
        <v>6.0610439924814942E-2</v>
      </c>
      <c r="AW371" s="42">
        <f>IFERROR(IF($C371=7,INDEX('Gross Margin'!$A$32:$BS$60,MATCH('Mthly GM (TR)'!AW$2,'Gross Margin'!$A$32:$A$60,0),MATCH('Mthly GM (TR)'!$A371,'Gross Margin'!$A$32:$BS$32,0)),AW370*(1+U370)),"")</f>
        <v>6.2015709908621292E-2</v>
      </c>
      <c r="AX371" s="42">
        <f>IFERROR(IF($C371=7,INDEX('Gross Margin'!$A$32:$BS$60,MATCH('Mthly GM (TR)'!AX$2,'Gross Margin'!$A$32:$A$60,0),MATCH('Mthly GM (TR)'!$A371,'Gross Margin'!$A$32:$BS$32,0)),AX370*(1+V370)),"")</f>
        <v>5.6602453967979624E-2</v>
      </c>
      <c r="AY371" s="42">
        <f>IFERROR(IF($C371=7,INDEX('Gross Margin'!$A$32:$BS$60,MATCH('Mthly GM (TR)'!AY$2,'Gross Margin'!$A$32:$A$60,0),MATCH('Mthly GM (TR)'!$A371,'Gross Margin'!$A$32:$BS$32,0)),AY370*(1+W370)),"")</f>
        <v>7.4930147201728609E-2</v>
      </c>
      <c r="AZ371" s="42">
        <f>IFERROR(IF($C371=7,INDEX('Gross Margin'!$A$32:$BS$60,MATCH('Mthly GM (TR)'!AZ$2,'Gross Margin'!$A$32:$A$60,0),MATCH('Mthly GM (TR)'!$A371,'Gross Margin'!$A$32:$BS$32,0)),AZ370*(1+X370)),"")</f>
        <v>7.2608372107855382E-2</v>
      </c>
      <c r="BA371" s="42">
        <f>IFERROR(IF($C371=7,INDEX('Gross Margin'!$A$32:$BS$60,MATCH('Mthly GM (TR)'!BA$2,'Gross Margin'!$A$32:$A$60,0),MATCH('Mthly GM (TR)'!$A371,'Gross Margin'!$A$32:$BS$32,0)),BA370*(1+Y370)),"")</f>
        <v>5.3154045422400292E-2</v>
      </c>
      <c r="BB371" s="42" t="str">
        <f>IFERROR(IF($C371=7,INDEX('Gross Margin'!$A$32:$BS$60,MATCH('Mthly GM (TR)'!BB$2,'Gross Margin'!$A$32:$A$60,0),MATCH('Mthly GM (TR)'!$A371,'Gross Margin'!$A$32:$BS$32,0)),BB370*(1+Z370)),"")</f>
        <v/>
      </c>
      <c r="BC371" s="42" t="str">
        <f>IFERROR(IF($C371=7,INDEX('Gross Margin'!$A$32:$BS$60,MATCH('Mthly GM (TR)'!BC$2,'Gross Margin'!$A$32:$A$60,0),MATCH('Mthly GM (TR)'!$A371,'Gross Margin'!$A$32:$BS$32,0)),BC370*(1+AA370)),"")</f>
        <v/>
      </c>
      <c r="BD371" s="42" t="str">
        <f>IFERROR(IF($C371=7,INDEX('Gross Margin'!$A$32:$BS$60,MATCH('Mthly GM (TR)'!BD$2,'Gross Margin'!$A$32:$A$60,0),MATCH('Mthly GM (TR)'!$A371,'Gross Margin'!$A$32:$BS$32,0)),BD370*(1+AB370)),"")</f>
        <v/>
      </c>
      <c r="BE371" s="42">
        <f>IFERROR(IF($C371=7,INDEX('Gross Margin'!$A$32:$BS$60,MATCH('Mthly GM (TR)'!BE$2,'Gross Margin'!$A$32:$A$60,0),MATCH('Mthly GM (TR)'!$A371,'Gross Margin'!$A$32:$BS$32,0)),BE370*(1+AC370)),"")</f>
        <v>8.9384509673016574E-2</v>
      </c>
      <c r="BF371" s="42" t="str">
        <f>IFERROR(IF($C371=7,INDEX('Gross Margin'!$A$32:$BS$60,MATCH('Mthly GM (TR)'!BF$2,'Gross Margin'!$A$32:$A$60,0),MATCH('Mthly GM (TR)'!$A371,'Gross Margin'!$A$32:$BS$32,0)),BF370*(1+AD370)),"")</f>
        <v/>
      </c>
      <c r="BG371" s="42" t="str">
        <f>IFERROR(IF($C371=7,INDEX('Gross Margin'!$A$32:$BS$60,MATCH('Mthly GM (TR)'!BG$2,'Gross Margin'!$A$32:$A$60,0),MATCH('Mthly GM (TR)'!$A371,'Gross Margin'!$A$32:$BS$32,0)),BG370*(1+AE370)),"")</f>
        <v/>
      </c>
      <c r="BH371" s="44">
        <f t="shared" si="300"/>
        <v>0.11139839090733918</v>
      </c>
      <c r="BI371" s="44" t="str">
        <f t="shared" si="301"/>
        <v/>
      </c>
      <c r="BJ371" s="44" t="str">
        <f t="shared" si="302"/>
        <v/>
      </c>
      <c r="BK371" s="44">
        <f t="shared" si="303"/>
        <v>5.512496763874019E-2</v>
      </c>
      <c r="BL371" s="44">
        <f t="shared" si="304"/>
        <v>9.17576074685056E-2</v>
      </c>
      <c r="BM371" s="44">
        <f t="shared" si="305"/>
        <v>6.6573881344104413E-2</v>
      </c>
      <c r="BN371" s="44">
        <f t="shared" si="306"/>
        <v>5.1993505832460853E-2</v>
      </c>
      <c r="BO371" s="44">
        <f t="shared" si="307"/>
        <v>0</v>
      </c>
      <c r="BP371" s="44" t="str">
        <f t="shared" si="308"/>
        <v/>
      </c>
      <c r="BQ371" s="44" t="str">
        <f t="shared" si="309"/>
        <v/>
      </c>
      <c r="BR371" s="44" t="str">
        <f t="shared" si="310"/>
        <v/>
      </c>
      <c r="BS371" s="44">
        <f t="shared" si="311"/>
        <v>8.0213335627547094E-2</v>
      </c>
      <c r="BT371" s="44" t="str">
        <f t="shared" si="312"/>
        <v/>
      </c>
      <c r="BU371" s="44">
        <f t="shared" si="313"/>
        <v>6.4617951040458185E-2</v>
      </c>
      <c r="BV371" s="44" t="str">
        <f t="shared" si="314"/>
        <v/>
      </c>
      <c r="BW371" s="44" t="str">
        <f t="shared" si="315"/>
        <v/>
      </c>
      <c r="BX371" s="44">
        <f t="shared" si="316"/>
        <v>6.1774678635746594E-2</v>
      </c>
      <c r="BY371" s="44">
        <f t="shared" si="317"/>
        <v>6.3206941819346357E-2</v>
      </c>
      <c r="BZ371" s="44">
        <f t="shared" si="318"/>
        <v>5.7689705077276866E-2</v>
      </c>
      <c r="CA371" s="44">
        <f t="shared" si="319"/>
        <v>7.6369446736532731E-2</v>
      </c>
      <c r="CB371" s="44">
        <f t="shared" si="320"/>
        <v>7.4003073707951936E-2</v>
      </c>
      <c r="CC371" s="44">
        <f t="shared" si="321"/>
        <v>5.4175057601162611E-2</v>
      </c>
      <c r="CD371" s="44" t="str">
        <f t="shared" si="322"/>
        <v/>
      </c>
      <c r="CE371" s="44" t="str">
        <f t="shared" si="323"/>
        <v/>
      </c>
      <c r="CF371" s="44" t="str">
        <f t="shared" si="324"/>
        <v/>
      </c>
      <c r="CG371" s="44">
        <f t="shared" si="325"/>
        <v>9.1101456562827296E-2</v>
      </c>
      <c r="CH371" s="44" t="str">
        <f t="shared" si="326"/>
        <v/>
      </c>
      <c r="CI371" s="44" t="str">
        <f t="shared" si="327"/>
        <v/>
      </c>
      <c r="CJ371" s="48">
        <f t="shared" si="328"/>
        <v>-1.3830778621491603E-2</v>
      </c>
      <c r="CK371" s="48" t="str">
        <f t="shared" si="329"/>
        <v/>
      </c>
      <c r="CL371" s="48" t="str">
        <f t="shared" si="330"/>
        <v/>
      </c>
      <c r="CM371" s="48">
        <f t="shared" si="331"/>
        <v>3.6266716209527167E-4</v>
      </c>
      <c r="CN371" s="48">
        <f t="shared" si="332"/>
        <v>-1.6582434821708334E-3</v>
      </c>
      <c r="CO371" s="48">
        <f t="shared" si="333"/>
        <v>-3.413908635325674E-4</v>
      </c>
      <c r="CP371" s="48">
        <f t="shared" si="334"/>
        <v>2.5619799998945086E-3</v>
      </c>
      <c r="CQ371" s="48">
        <f t="shared" si="335"/>
        <v>0</v>
      </c>
      <c r="CR371" s="48" t="str">
        <f t="shared" si="336"/>
        <v/>
      </c>
      <c r="CS371" s="48" t="str">
        <f t="shared" si="337"/>
        <v/>
      </c>
      <c r="CT371" s="48" t="str">
        <f t="shared" si="338"/>
        <v/>
      </c>
      <c r="CU371" s="48">
        <f t="shared" si="339"/>
        <v>-3.0002193924771438E-3</v>
      </c>
      <c r="CV371" s="48" t="str">
        <f t="shared" si="340"/>
        <v/>
      </c>
      <c r="CW371" s="48">
        <f t="shared" si="341"/>
        <v>-2.9915526613690522E-3</v>
      </c>
      <c r="CX371" s="48" t="str">
        <f t="shared" si="342"/>
        <v/>
      </c>
      <c r="CY371" s="48" t="str">
        <f t="shared" si="343"/>
        <v/>
      </c>
      <c r="CZ371" s="48">
        <f t="shared" si="344"/>
        <v>-1.3143798373327802E-3</v>
      </c>
      <c r="DA371" s="48">
        <f t="shared" si="345"/>
        <v>3.6318708769396417E-3</v>
      </c>
      <c r="DB371" s="48">
        <f t="shared" si="346"/>
        <v>1.1537941015455373E-3</v>
      </c>
      <c r="DC371" s="48">
        <f t="shared" si="347"/>
        <v>-7.1103009689581437E-3</v>
      </c>
      <c r="DD371" s="48">
        <f t="shared" si="348"/>
        <v>-9.2503842134939926E-4</v>
      </c>
      <c r="DE371" s="48">
        <f t="shared" si="349"/>
        <v>0</v>
      </c>
      <c r="DF371" s="48" t="str">
        <f t="shared" si="350"/>
        <v/>
      </c>
      <c r="DG371" s="48" t="str">
        <f t="shared" si="351"/>
        <v/>
      </c>
      <c r="DH371" s="48" t="str">
        <f t="shared" si="352"/>
        <v/>
      </c>
      <c r="DI371" s="48">
        <f t="shared" si="353"/>
        <v>1.3908459373446842E-3</v>
      </c>
      <c r="DJ371" s="48" t="str">
        <f t="shared" si="354"/>
        <v/>
      </c>
      <c r="DK371" s="48" t="str">
        <f t="shared" si="355"/>
        <v/>
      </c>
      <c r="DL371" s="37">
        <f t="shared" si="356"/>
        <v>-2.2070746170861882E-2</v>
      </c>
      <c r="DM371" s="39">
        <f t="shared" si="357"/>
        <v>0.97792925382913809</v>
      </c>
      <c r="DN371" s="39"/>
      <c r="DO371" s="36">
        <f>DL371-'1M RF rate'!C231</f>
        <v>-2.8548564319082231E-2</v>
      </c>
      <c r="DP371" s="39">
        <f t="shared" si="358"/>
        <v>0.97145143568091774</v>
      </c>
      <c r="DQ371" s="39"/>
      <c r="DR371" s="36">
        <f>DL371-'DJUA Monthly (PR)'!C231</f>
        <v>-3.1577337646821885E-2</v>
      </c>
      <c r="DS371" s="39">
        <f t="shared" si="359"/>
        <v>0.96842266235317809</v>
      </c>
      <c r="DT371" s="39"/>
    </row>
    <row r="372" spans="1:124" x14ac:dyDescent="0.35">
      <c r="A372" s="35">
        <f t="shared" si="299"/>
        <v>1980</v>
      </c>
      <c r="B372" s="35">
        <v>1980</v>
      </c>
      <c r="C372" s="35">
        <v>9</v>
      </c>
      <c r="D372" s="46">
        <f>IFERROR(IF(INDEX('Memb Hist (Org)'!$A$1:$BS$29,MATCH('Mthly GM (TR)'!D$2,'Memb Hist (Org)'!$A$1:$A$29,0),MATCH('Mthly GM (TR)'!$A372,'Memb Hist (Org)'!$A$1:$BS$1,0))&lt;&gt;1,"",'Mthly Returns (TR)'!D371),"")</f>
        <v>-2.8570999999999999E-2</v>
      </c>
      <c r="E372" s="46" t="str">
        <f>IFERROR(IF(INDEX('Memb Hist (Org)'!$A$1:$BS$29,MATCH('Mthly GM (TR)'!E$2,'Memb Hist (Org)'!$A$1:$A$29,0),MATCH('Mthly GM (TR)'!$A372,'Memb Hist (Org)'!$A$1:$BS$1,0))&lt;&gt;1,"",'Mthly Returns (TR)'!E371),"")</f>
        <v/>
      </c>
      <c r="F372" s="46" t="str">
        <f>IFERROR(IF(INDEX('Memb Hist (Org)'!$A$1:$BS$29,MATCH('Mthly GM (TR)'!F$2,'Memb Hist (Org)'!$A$1:$A$29,0),MATCH('Mthly GM (TR)'!$A372,'Memb Hist (Org)'!$A$1:$BS$1,0))&lt;&gt;1,"",'Mthly Returns (TR)'!F371),"")</f>
        <v/>
      </c>
      <c r="G372" s="46">
        <f>IFERROR(IF(INDEX('Memb Hist (Org)'!$A$1:$BS$29,MATCH('Mthly GM (TR)'!G$2,'Memb Hist (Org)'!$A$1:$A$29,0),MATCH('Mthly GM (TR)'!$A372,'Memb Hist (Org)'!$A$1:$BS$1,0))&lt;&gt;1,"",'Mthly Returns (TR)'!G371),"")</f>
        <v>-6.5359E-2</v>
      </c>
      <c r="H372" s="46">
        <f>IFERROR(IF(INDEX('Memb Hist (Org)'!$A$1:$BS$29,MATCH('Mthly GM (TR)'!H$2,'Memb Hist (Org)'!$A$1:$A$29,0),MATCH('Mthly GM (TR)'!$A372,'Memb Hist (Org)'!$A$1:$BS$1,0))&lt;&gt;1,"",'Mthly Returns (TR)'!H371),"")</f>
        <v>-3.4355999999999998E-2</v>
      </c>
      <c r="I372" s="46">
        <f>IFERROR(IF(INDEX('Memb Hist (Org)'!$A$1:$BS$29,MATCH('Mthly GM (TR)'!I$2,'Memb Hist (Org)'!$A$1:$A$29,0),MATCH('Mthly GM (TR)'!$A372,'Memb Hist (Org)'!$A$1:$BS$1,0))&lt;&gt;1,"",'Mthly Returns (TR)'!I371),"")</f>
        <v>-1.0309E-2</v>
      </c>
      <c r="J372" s="46">
        <f>IFERROR(IF(INDEX('Memb Hist (Org)'!$A$1:$BS$29,MATCH('Mthly GM (TR)'!J$2,'Memb Hist (Org)'!$A$1:$A$29,0),MATCH('Mthly GM (TR)'!$A372,'Memb Hist (Org)'!$A$1:$BS$1,0))&lt;&gt;1,"",'Mthly Returns (TR)'!J371),"")</f>
        <v>-4.6961000000000003E-2</v>
      </c>
      <c r="K372" s="46">
        <f>IFERROR(IF(INDEX('Memb Hist (Org)'!$A$1:$BS$29,MATCH('Mthly GM (TR)'!K$2,'Memb Hist (Org)'!$A$1:$A$29,0),MATCH('Mthly GM (TR)'!$A372,'Memb Hist (Org)'!$A$1:$BS$1,0))&lt;&gt;1,"",'Mthly Returns (TR)'!K371),"")</f>
        <v>-2.7723000000000001E-2</v>
      </c>
      <c r="L372" s="46" t="str">
        <f>IFERROR(IF(INDEX('Memb Hist (Org)'!$A$1:$BS$29,MATCH('Mthly GM (TR)'!L$2,'Memb Hist (Org)'!$A$1:$A$29,0),MATCH('Mthly GM (TR)'!$A372,'Memb Hist (Org)'!$A$1:$BS$1,0))&lt;&gt;1,"",'Mthly Returns (TR)'!L371),"")</f>
        <v/>
      </c>
      <c r="M372" s="46" t="str">
        <f>IFERROR(IF(INDEX('Memb Hist (Org)'!$A$1:$BS$29,MATCH('Mthly GM (TR)'!M$2,'Memb Hist (Org)'!$A$1:$A$29,0),MATCH('Mthly GM (TR)'!$A372,'Memb Hist (Org)'!$A$1:$BS$1,0))&lt;&gt;1,"",'Mthly Returns (TR)'!M371),"")</f>
        <v/>
      </c>
      <c r="N372" s="46" t="str">
        <f>IFERROR(IF(INDEX('Memb Hist (Org)'!$A$1:$BS$29,MATCH('Mthly GM (TR)'!N$2,'Memb Hist (Org)'!$A$1:$A$29,0),MATCH('Mthly GM (TR)'!$A372,'Memb Hist (Org)'!$A$1:$BS$1,0))&lt;&gt;1,"",'Mthly Returns (TR)'!N371),"")</f>
        <v/>
      </c>
      <c r="O372" s="46">
        <f>IFERROR(IF(INDEX('Memb Hist (Org)'!$A$1:$BS$29,MATCH('Mthly GM (TR)'!O$2,'Memb Hist (Org)'!$A$1:$A$29,0),MATCH('Mthly GM (TR)'!$A372,'Memb Hist (Org)'!$A$1:$BS$1,0))&lt;&gt;1,"",'Mthly Returns (TR)'!O371),"")</f>
        <v>-2.3040999999999999E-2</v>
      </c>
      <c r="P372" s="46" t="str">
        <f>IFERROR(IF(INDEX('Memb Hist (Org)'!$A$1:$BS$29,MATCH('Mthly GM (TR)'!P$2,'Memb Hist (Org)'!$A$1:$A$29,0),MATCH('Mthly GM (TR)'!$A372,'Memb Hist (Org)'!$A$1:$BS$1,0))&lt;&gt;1,"",'Mthly Returns (TR)'!P371),"")</f>
        <v/>
      </c>
      <c r="Q372" s="46">
        <f>IFERROR(IF(INDEX('Memb Hist (Org)'!$A$1:$BS$29,MATCH('Mthly GM (TR)'!Q$2,'Memb Hist (Org)'!$A$1:$A$29,0),MATCH('Mthly GM (TR)'!$A372,'Memb Hist (Org)'!$A$1:$BS$1,0))&lt;&gt;1,"",'Mthly Returns (TR)'!Q371),"")</f>
        <v>-3.8058000000000002E-2</v>
      </c>
      <c r="R372" s="46" t="str">
        <f>IFERROR(IF(INDEX('Memb Hist (Org)'!$A$1:$BS$29,MATCH('Mthly GM (TR)'!R$2,'Memb Hist (Org)'!$A$1:$A$29,0),MATCH('Mthly GM (TR)'!$A372,'Memb Hist (Org)'!$A$1:$BS$1,0))&lt;&gt;1,"",'Mthly Returns (TR)'!R371),"")</f>
        <v/>
      </c>
      <c r="S372" s="46" t="str">
        <f>IFERROR(IF(INDEX('Memb Hist (Org)'!$A$1:$BS$29,MATCH('Mthly GM (TR)'!S$2,'Memb Hist (Org)'!$A$1:$A$29,0),MATCH('Mthly GM (TR)'!$A372,'Memb Hist (Org)'!$A$1:$BS$1,0))&lt;&gt;1,"",'Mthly Returns (TR)'!S371),"")</f>
        <v/>
      </c>
      <c r="T372" s="46">
        <f>IFERROR(IF(INDEX('Memb Hist (Org)'!$A$1:$BS$29,MATCH('Mthly GM (TR)'!T$2,'Memb Hist (Org)'!$A$1:$A$29,0),MATCH('Mthly GM (TR)'!$A372,'Memb Hist (Org)'!$A$1:$BS$1,0))&lt;&gt;1,"",'Mthly Returns (TR)'!T371),"")</f>
        <v>-3.6956999999999997E-2</v>
      </c>
      <c r="U372" s="46">
        <f>IFERROR(IF(INDEX('Memb Hist (Org)'!$A$1:$BS$29,MATCH('Mthly GM (TR)'!U$2,'Memb Hist (Org)'!$A$1:$A$29,0),MATCH('Mthly GM (TR)'!$A372,'Memb Hist (Org)'!$A$1:$BS$1,0))&lt;&gt;1,"",'Mthly Returns (TR)'!U371),"")</f>
        <v>4.1825000000000001E-2</v>
      </c>
      <c r="V372" s="46">
        <f>IFERROR(IF(INDEX('Memb Hist (Org)'!$A$1:$BS$29,MATCH('Mthly GM (TR)'!V$2,'Memb Hist (Org)'!$A$1:$A$29,0),MATCH('Mthly GM (TR)'!$A372,'Memb Hist (Org)'!$A$1:$BS$1,0))&lt;&gt;1,"",'Mthly Returns (TR)'!V371),"")</f>
        <v>4.4117999999999997E-2</v>
      </c>
      <c r="W372" s="46">
        <f>IFERROR(IF(INDEX('Memb Hist (Org)'!$A$1:$BS$29,MATCH('Mthly GM (TR)'!W$2,'Memb Hist (Org)'!$A$1:$A$29,0),MATCH('Mthly GM (TR)'!$A372,'Memb Hist (Org)'!$A$1:$BS$1,0))&lt;&gt;1,"",'Mthly Returns (TR)'!W371),"")</f>
        <v>-1.8692E-2</v>
      </c>
      <c r="X372" s="46">
        <f>IFERROR(IF(INDEX('Memb Hist (Org)'!$A$1:$BS$29,MATCH('Mthly GM (TR)'!X$2,'Memb Hist (Org)'!$A$1:$A$29,0),MATCH('Mthly GM (TR)'!$A372,'Memb Hist (Org)'!$A$1:$BS$1,0))&lt;&gt;1,"",'Mthly Returns (TR)'!X371),"")</f>
        <v>-0.118482</v>
      </c>
      <c r="Y372" s="46">
        <f>IFERROR(IF(INDEX('Memb Hist (Org)'!$A$1:$BS$29,MATCH('Mthly GM (TR)'!Y$2,'Memb Hist (Org)'!$A$1:$A$29,0),MATCH('Mthly GM (TR)'!$A372,'Memb Hist (Org)'!$A$1:$BS$1,0))&lt;&gt;1,"",'Mthly Returns (TR)'!Y371),"")</f>
        <v>-5.3470000000000002E-3</v>
      </c>
      <c r="Z372" s="46" t="str">
        <f>IFERROR(IF(INDEX('Memb Hist (Org)'!$A$1:$BS$29,MATCH('Mthly GM (TR)'!Z$2,'Memb Hist (Org)'!$A$1:$A$29,0),MATCH('Mthly GM (TR)'!$A372,'Memb Hist (Org)'!$A$1:$BS$1,0))&lt;&gt;1,"",'Mthly Returns (TR)'!Z371),"")</f>
        <v/>
      </c>
      <c r="AA372" s="46" t="str">
        <f>IFERROR(IF(INDEX('Memb Hist (Org)'!$A$1:$BS$29,MATCH('Mthly GM (TR)'!AA$2,'Memb Hist (Org)'!$A$1:$A$29,0),MATCH('Mthly GM (TR)'!$A372,'Memb Hist (Org)'!$A$1:$BS$1,0))&lt;&gt;1,"",'Mthly Returns (TR)'!AA371),"")</f>
        <v/>
      </c>
      <c r="AB372" s="46" t="str">
        <f>IFERROR(IF(INDEX('Memb Hist (Org)'!$A$1:$BS$29,MATCH('Mthly GM (TR)'!AB$2,'Memb Hist (Org)'!$A$1:$A$29,0),MATCH('Mthly GM (TR)'!$A372,'Memb Hist (Org)'!$A$1:$BS$1,0))&lt;&gt;1,"",'Mthly Returns (TR)'!AB371),"")</f>
        <v/>
      </c>
      <c r="AC372" s="46">
        <f>IFERROR(IF(INDEX('Memb Hist (Org)'!$A$1:$BS$29,MATCH('Mthly GM (TR)'!AC$2,'Memb Hist (Org)'!$A$1:$A$29,0),MATCH('Mthly GM (TR)'!$A372,'Memb Hist (Org)'!$A$1:$BS$1,0))&lt;&gt;1,"",'Mthly Returns (TR)'!AC371),"")</f>
        <v>-3.0075000000000001E-2</v>
      </c>
      <c r="AD372" s="46" t="str">
        <f>IFERROR(IF(INDEX('Memb Hist (Org)'!$A$1:$BS$29,MATCH('Mthly GM (TR)'!AD$2,'Memb Hist (Org)'!$A$1:$A$29,0),MATCH('Mthly GM (TR)'!$A372,'Memb Hist (Org)'!$A$1:$BS$1,0))&lt;&gt;1,"",'Mthly Returns (TR)'!AD371),"")</f>
        <v/>
      </c>
      <c r="AE372" s="46" t="str">
        <f>IFERROR(IF(INDEX('Memb Hist (Org)'!$A$1:$BS$29,MATCH('Mthly GM (TR)'!AE$2,'Memb Hist (Org)'!$A$1:$A$29,0),MATCH('Mthly GM (TR)'!$A372,'Memb Hist (Org)'!$A$1:$BS$1,0))&lt;&gt;1,"",'Mthly Returns (TR)'!AE371),"")</f>
        <v/>
      </c>
      <c r="AF372" s="42">
        <f>IFERROR(IF($C372=7,INDEX('Gross Margin'!$A$32:$BS$60,MATCH('Mthly GM (TR)'!AF$2,'Gross Margin'!$A$32:$A$60,0),MATCH('Mthly GM (TR)'!$A372,'Gross Margin'!$A$32:$BS$32,0)),AF371*(1+D371)),"")</f>
        <v>9.5728800758779209E-2</v>
      </c>
      <c r="AG372" s="42" t="str">
        <f>IFERROR(IF($C372=7,INDEX('Gross Margin'!$A$32:$BS$60,MATCH('Mthly GM (TR)'!AG$2,'Gross Margin'!$A$32:$A$60,0),MATCH('Mthly GM (TR)'!$A372,'Gross Margin'!$A$32:$BS$32,0)),AG371*(1+E371)),"")</f>
        <v/>
      </c>
      <c r="AH372" s="42" t="str">
        <f>IFERROR(IF($C372=7,INDEX('Gross Margin'!$A$32:$BS$60,MATCH('Mthly GM (TR)'!AH$2,'Gross Margin'!$A$32:$A$60,0),MATCH('Mthly GM (TR)'!$A372,'Gross Margin'!$A$32:$BS$32,0)),AH371*(1+F371)),"")</f>
        <v/>
      </c>
      <c r="AI372" s="42">
        <f>IFERROR(IF($C372=7,INDEX('Gross Margin'!$A$32:$BS$60,MATCH('Mthly GM (TR)'!AI$2,'Gross Margin'!$A$32:$A$60,0),MATCH('Mthly GM (TR)'!$A372,'Gross Margin'!$A$32:$BS$32,0)),AI371*(1+G371)),"")</f>
        <v>5.4441885088496379E-2</v>
      </c>
      <c r="AJ372" s="42">
        <f>IFERROR(IF($C372=7,INDEX('Gross Margin'!$A$32:$BS$60,MATCH('Mthly GM (TR)'!AJ$2,'Gross Margin'!$A$32:$A$60,0),MATCH('Mthly GM (TR)'!$A372,'Gross Margin'!$A$32:$BS$32,0)),AJ371*(1+H371)),"")</f>
        <v>8.840130307044175E-2</v>
      </c>
      <c r="AK372" s="42">
        <f>IFERROR(IF($C372=7,INDEX('Gross Margin'!$A$32:$BS$60,MATCH('Mthly GM (TR)'!AK$2,'Gross Margin'!$A$32:$A$60,0),MATCH('Mthly GM (TR)'!$A372,'Gross Margin'!$A$32:$BS$32,0)),AK371*(1+I371)),"")</f>
        <v>6.4984237457782784E-2</v>
      </c>
      <c r="AL372" s="42">
        <f>IFERROR(IF($C372=7,INDEX('Gross Margin'!$A$32:$BS$60,MATCH('Mthly GM (TR)'!AL$2,'Gross Margin'!$A$32:$A$60,0),MATCH('Mthly GM (TR)'!$A372,'Gross Margin'!$A$32:$BS$32,0)),AL371*(1+J371)),"")</f>
        <v>5.3527303899200677E-2</v>
      </c>
      <c r="AM372" s="42">
        <f>IFERROR(IF($C372=7,INDEX('Gross Margin'!$A$32:$BS$60,MATCH('Mthly GM (TR)'!AM$2,'Gross Margin'!$A$32:$A$60,0),MATCH('Mthly GM (TR)'!$A372,'Gross Margin'!$A$32:$BS$32,0)),AM371*(1+K371)),"")</f>
        <v>0</v>
      </c>
      <c r="AN372" s="42" t="str">
        <f>IFERROR(IF($C372=7,INDEX('Gross Margin'!$A$32:$BS$60,MATCH('Mthly GM (TR)'!AN$2,'Gross Margin'!$A$32:$A$60,0),MATCH('Mthly GM (TR)'!$A372,'Gross Margin'!$A$32:$BS$32,0)),AN371*(1+L371)),"")</f>
        <v/>
      </c>
      <c r="AO372" s="42" t="str">
        <f>IFERROR(IF($C372=7,INDEX('Gross Margin'!$A$32:$BS$60,MATCH('Mthly GM (TR)'!AO$2,'Gross Margin'!$A$32:$A$60,0),MATCH('Mthly GM (TR)'!$A372,'Gross Margin'!$A$32:$BS$32,0)),AO371*(1+M371)),"")</f>
        <v/>
      </c>
      <c r="AP372" s="42" t="str">
        <f>IFERROR(IF($C372=7,INDEX('Gross Margin'!$A$32:$BS$60,MATCH('Mthly GM (TR)'!AP$2,'Gross Margin'!$A$32:$A$60,0),MATCH('Mthly GM (TR)'!$A372,'Gross Margin'!$A$32:$BS$32,0)),AP371*(1+N371)),"")</f>
        <v/>
      </c>
      <c r="AQ372" s="42">
        <f>IFERROR(IF($C372=7,INDEX('Gross Margin'!$A$32:$BS$60,MATCH('Mthly GM (TR)'!AQ$2,'Gross Margin'!$A$32:$A$60,0),MATCH('Mthly GM (TR)'!$A372,'Gross Margin'!$A$32:$BS$32,0)),AQ371*(1+O371)),"")</f>
        <v>7.5757916452605767E-2</v>
      </c>
      <c r="AR372" s="42" t="str">
        <f>IFERROR(IF($C372=7,INDEX('Gross Margin'!$A$32:$BS$60,MATCH('Mthly GM (TR)'!AR$2,'Gross Margin'!$A$32:$A$60,0),MATCH('Mthly GM (TR)'!$A372,'Gross Margin'!$A$32:$BS$32,0)),AR371*(1+P371)),"")</f>
        <v/>
      </c>
      <c r="AS372" s="42">
        <f>IFERROR(IF($C372=7,INDEX('Gross Margin'!$A$32:$BS$60,MATCH('Mthly GM (TR)'!AS$2,'Gross Margin'!$A$32:$A$60,0),MATCH('Mthly GM (TR)'!$A372,'Gross Margin'!$A$32:$BS$32,0)),AS371*(1+Q371)),"")</f>
        <v>6.0464954237367384E-2</v>
      </c>
      <c r="AT372" s="42" t="str">
        <f>IFERROR(IF($C372=7,INDEX('Gross Margin'!$A$32:$BS$60,MATCH('Mthly GM (TR)'!AT$2,'Gross Margin'!$A$32:$A$60,0),MATCH('Mthly GM (TR)'!$A372,'Gross Margin'!$A$32:$BS$32,0)),AT371*(1+R371)),"")</f>
        <v/>
      </c>
      <c r="AU372" s="42" t="str">
        <f>IFERROR(IF($C372=7,INDEX('Gross Margin'!$A$32:$BS$60,MATCH('Mthly GM (TR)'!AU$2,'Gross Margin'!$A$32:$A$60,0),MATCH('Mthly GM (TR)'!$A372,'Gross Margin'!$A$32:$BS$32,0)),AU371*(1+S371)),"")</f>
        <v/>
      </c>
      <c r="AV372" s="42">
        <f>IFERROR(IF($C372=7,INDEX('Gross Margin'!$A$32:$BS$60,MATCH('Mthly GM (TR)'!AV$2,'Gross Margin'!$A$32:$A$60,0),MATCH('Mthly GM (TR)'!$A372,'Gross Margin'!$A$32:$BS$32,0)),AV371*(1+T371)),"")</f>
        <v>5.9320831594534655E-2</v>
      </c>
      <c r="AW372" s="42">
        <f>IFERROR(IF($C372=7,INDEX('Gross Margin'!$A$32:$BS$60,MATCH('Mthly GM (TR)'!AW$2,'Gross Margin'!$A$32:$A$60,0),MATCH('Mthly GM (TR)'!$A372,'Gross Margin'!$A$32:$BS$32,0)),AW371*(1+U371)),"")</f>
        <v>6.5579132599970669E-2</v>
      </c>
      <c r="AX372" s="42">
        <f>IFERROR(IF($C372=7,INDEX('Gross Margin'!$A$32:$BS$60,MATCH('Mthly GM (TR)'!AX$2,'Gross Margin'!$A$32:$A$60,0),MATCH('Mthly GM (TR)'!$A372,'Gross Margin'!$A$32:$BS$32,0)),AX371*(1+V371)),"")</f>
        <v>5.7734503047339215E-2</v>
      </c>
      <c r="AY372" s="42">
        <f>IFERROR(IF($C372=7,INDEX('Gross Margin'!$A$32:$BS$60,MATCH('Mthly GM (TR)'!AY$2,'Gross Margin'!$A$32:$A$60,0),MATCH('Mthly GM (TR)'!$A372,'Gross Margin'!$A$32:$BS$32,0)),AY371*(1+W371)),"")</f>
        <v>6.7953850776658872E-2</v>
      </c>
      <c r="AZ372" s="42">
        <f>IFERROR(IF($C372=7,INDEX('Gross Margin'!$A$32:$BS$60,MATCH('Mthly GM (TR)'!AZ$2,'Gross Margin'!$A$32:$A$60,0),MATCH('Mthly GM (TR)'!$A372,'Gross Margin'!$A$32:$BS$32,0)),AZ371*(1+X371)),"")</f>
        <v>7.1700767456507192E-2</v>
      </c>
      <c r="BA372" s="42">
        <f>IFERROR(IF($C372=7,INDEX('Gross Margin'!$A$32:$BS$60,MATCH('Mthly GM (TR)'!BA$2,'Gross Margin'!$A$32:$A$60,0),MATCH('Mthly GM (TR)'!$A372,'Gross Margin'!$A$32:$BS$32,0)),BA371*(1+Y371)),"")</f>
        <v>5.3154045422400292E-2</v>
      </c>
      <c r="BB372" s="42" t="str">
        <f>IFERROR(IF($C372=7,INDEX('Gross Margin'!$A$32:$BS$60,MATCH('Mthly GM (TR)'!BB$2,'Gross Margin'!$A$32:$A$60,0),MATCH('Mthly GM (TR)'!$A372,'Gross Margin'!$A$32:$BS$32,0)),BB371*(1+Z371)),"")</f>
        <v/>
      </c>
      <c r="BC372" s="42" t="str">
        <f>IFERROR(IF($C372=7,INDEX('Gross Margin'!$A$32:$BS$60,MATCH('Mthly GM (TR)'!BC$2,'Gross Margin'!$A$32:$A$60,0),MATCH('Mthly GM (TR)'!$A372,'Gross Margin'!$A$32:$BS$32,0)),BC371*(1+AA371)),"")</f>
        <v/>
      </c>
      <c r="BD372" s="42" t="str">
        <f>IFERROR(IF($C372=7,INDEX('Gross Margin'!$A$32:$BS$60,MATCH('Mthly GM (TR)'!BD$2,'Gross Margin'!$A$32:$A$60,0),MATCH('Mthly GM (TR)'!$A372,'Gross Margin'!$A$32:$BS$32,0)),BD371*(1+AB371)),"")</f>
        <v/>
      </c>
      <c r="BE372" s="42">
        <f>IFERROR(IF($C372=7,INDEX('Gross Margin'!$A$32:$BS$60,MATCH('Mthly GM (TR)'!BE$2,'Gross Margin'!$A$32:$A$60,0),MATCH('Mthly GM (TR)'!$A372,'Gross Margin'!$A$32:$BS$32,0)),BE371*(1+AC371)),"")</f>
        <v>9.0749142982194511E-2</v>
      </c>
      <c r="BF372" s="42" t="str">
        <f>IFERROR(IF($C372=7,INDEX('Gross Margin'!$A$32:$BS$60,MATCH('Mthly GM (TR)'!BF$2,'Gross Margin'!$A$32:$A$60,0),MATCH('Mthly GM (TR)'!$A372,'Gross Margin'!$A$32:$BS$32,0)),BF371*(1+AD371)),"")</f>
        <v/>
      </c>
      <c r="BG372" s="42" t="str">
        <f>IFERROR(IF($C372=7,INDEX('Gross Margin'!$A$32:$BS$60,MATCH('Mthly GM (TR)'!BG$2,'Gross Margin'!$A$32:$A$60,0),MATCH('Mthly GM (TR)'!$A372,'Gross Margin'!$A$32:$BS$32,0)),BG371*(1+AE371)),"")</f>
        <v/>
      </c>
      <c r="BH372" s="44">
        <f t="shared" si="300"/>
        <v>9.9769601843708033E-2</v>
      </c>
      <c r="BI372" s="44" t="str">
        <f t="shared" si="301"/>
        <v/>
      </c>
      <c r="BJ372" s="44" t="str">
        <f t="shared" si="302"/>
        <v/>
      </c>
      <c r="BK372" s="44">
        <f t="shared" si="303"/>
        <v>5.6739927334794875E-2</v>
      </c>
      <c r="BL372" s="44">
        <f t="shared" si="304"/>
        <v>9.2132803711051231E-2</v>
      </c>
      <c r="BM372" s="44">
        <f t="shared" si="305"/>
        <v>6.7727282133380043E-2</v>
      </c>
      <c r="BN372" s="44">
        <f t="shared" si="306"/>
        <v>5.5786740828889451E-2</v>
      </c>
      <c r="BO372" s="44">
        <f t="shared" si="307"/>
        <v>0</v>
      </c>
      <c r="BP372" s="44" t="str">
        <f t="shared" si="308"/>
        <v/>
      </c>
      <c r="BQ372" s="44" t="str">
        <f t="shared" si="309"/>
        <v/>
      </c>
      <c r="BR372" s="44" t="str">
        <f t="shared" si="310"/>
        <v/>
      </c>
      <c r="BS372" s="44">
        <f t="shared" si="311"/>
        <v>7.895572806799428E-2</v>
      </c>
      <c r="BT372" s="44" t="str">
        <f t="shared" si="312"/>
        <v/>
      </c>
      <c r="BU372" s="44">
        <f t="shared" si="313"/>
        <v>6.3017235794703391E-2</v>
      </c>
      <c r="BV372" s="44" t="str">
        <f t="shared" si="314"/>
        <v/>
      </c>
      <c r="BW372" s="44" t="str">
        <f t="shared" si="315"/>
        <v/>
      </c>
      <c r="BX372" s="44">
        <f t="shared" si="316"/>
        <v>6.1824818678527162E-2</v>
      </c>
      <c r="BY372" s="44">
        <f t="shared" si="317"/>
        <v>6.8347288348901331E-2</v>
      </c>
      <c r="BZ372" s="44">
        <f t="shared" si="318"/>
        <v>6.0171529738390912E-2</v>
      </c>
      <c r="CA372" s="44">
        <f t="shared" si="319"/>
        <v>7.0822245572863735E-2</v>
      </c>
      <c r="CB372" s="44">
        <f t="shared" si="320"/>
        <v>7.4727323066020687E-2</v>
      </c>
      <c r="CC372" s="44">
        <f t="shared" si="321"/>
        <v>5.5397726767081643E-2</v>
      </c>
      <c r="CD372" s="44" t="str">
        <f t="shared" si="322"/>
        <v/>
      </c>
      <c r="CE372" s="44" t="str">
        <f t="shared" si="323"/>
        <v/>
      </c>
      <c r="CF372" s="44" t="str">
        <f t="shared" si="324"/>
        <v/>
      </c>
      <c r="CG372" s="44">
        <f t="shared" si="325"/>
        <v>9.4579748113693379E-2</v>
      </c>
      <c r="CH372" s="44" t="str">
        <f t="shared" si="326"/>
        <v/>
      </c>
      <c r="CI372" s="44" t="str">
        <f t="shared" si="327"/>
        <v/>
      </c>
      <c r="CJ372" s="48">
        <f t="shared" si="328"/>
        <v>-2.8505172942765822E-3</v>
      </c>
      <c r="CK372" s="48" t="str">
        <f t="shared" si="329"/>
        <v/>
      </c>
      <c r="CL372" s="48" t="str">
        <f t="shared" si="330"/>
        <v/>
      </c>
      <c r="CM372" s="48">
        <f t="shared" si="331"/>
        <v>-3.7084649106748583E-3</v>
      </c>
      <c r="CN372" s="48">
        <f t="shared" si="332"/>
        <v>-3.1653146042968758E-3</v>
      </c>
      <c r="CO372" s="48">
        <f t="shared" si="333"/>
        <v>-6.9820055151301489E-4</v>
      </c>
      <c r="CP372" s="48">
        <f t="shared" si="334"/>
        <v>-2.6198011360654776E-3</v>
      </c>
      <c r="CQ372" s="48">
        <f t="shared" si="335"/>
        <v>0</v>
      </c>
      <c r="CR372" s="48" t="str">
        <f t="shared" si="336"/>
        <v/>
      </c>
      <c r="CS372" s="48" t="str">
        <f t="shared" si="337"/>
        <v/>
      </c>
      <c r="CT372" s="48" t="str">
        <f t="shared" si="338"/>
        <v/>
      </c>
      <c r="CU372" s="48">
        <f t="shared" si="339"/>
        <v>-1.8192189304146562E-3</v>
      </c>
      <c r="CV372" s="48" t="str">
        <f t="shared" si="340"/>
        <v/>
      </c>
      <c r="CW372" s="48">
        <f t="shared" si="341"/>
        <v>-2.3983099598748219E-3</v>
      </c>
      <c r="CX372" s="48" t="str">
        <f t="shared" si="342"/>
        <v/>
      </c>
      <c r="CY372" s="48" t="str">
        <f t="shared" si="343"/>
        <v/>
      </c>
      <c r="CZ372" s="48">
        <f t="shared" si="344"/>
        <v>-2.2848598239023281E-3</v>
      </c>
      <c r="DA372" s="48">
        <f t="shared" si="345"/>
        <v>2.8586253351927981E-3</v>
      </c>
      <c r="DB372" s="48">
        <f t="shared" si="346"/>
        <v>2.6546475489983303E-3</v>
      </c>
      <c r="DC372" s="48">
        <f t="shared" si="347"/>
        <v>-1.3238094142479691E-3</v>
      </c>
      <c r="DD372" s="48">
        <f t="shared" si="348"/>
        <v>-8.8538426915082628E-3</v>
      </c>
      <c r="DE372" s="48">
        <f t="shared" si="349"/>
        <v>-2.9621164502358554E-4</v>
      </c>
      <c r="DF372" s="48" t="str">
        <f t="shared" si="350"/>
        <v/>
      </c>
      <c r="DG372" s="48" t="str">
        <f t="shared" si="351"/>
        <v/>
      </c>
      <c r="DH372" s="48" t="str">
        <f t="shared" si="352"/>
        <v/>
      </c>
      <c r="DI372" s="48">
        <f t="shared" si="353"/>
        <v>-2.8444859245193286E-3</v>
      </c>
      <c r="DJ372" s="48" t="str">
        <f t="shared" si="354"/>
        <v/>
      </c>
      <c r="DK372" s="48" t="str">
        <f t="shared" si="355"/>
        <v/>
      </c>
      <c r="DL372" s="37">
        <f t="shared" si="356"/>
        <v>-2.7349764002126634E-2</v>
      </c>
      <c r="DM372" s="39">
        <f t="shared" si="357"/>
        <v>0.97265023599787337</v>
      </c>
      <c r="DN372" s="39"/>
      <c r="DO372" s="36">
        <f>DL372-'1M RF rate'!C232</f>
        <v>-3.465713734246767E-2</v>
      </c>
      <c r="DP372" s="39">
        <f t="shared" si="358"/>
        <v>0.96534286265753233</v>
      </c>
      <c r="DQ372" s="39"/>
      <c r="DR372" s="36">
        <f>DL372-'DJUA Monthly (PR)'!C232</f>
        <v>-2.2376294729785674E-3</v>
      </c>
      <c r="DS372" s="39">
        <f t="shared" si="359"/>
        <v>0.99776237052702144</v>
      </c>
      <c r="DT372" s="39"/>
    </row>
    <row r="373" spans="1:124" x14ac:dyDescent="0.35">
      <c r="A373" s="35">
        <f t="shared" si="299"/>
        <v>1980</v>
      </c>
      <c r="B373" s="35">
        <v>1980</v>
      </c>
      <c r="C373" s="35">
        <v>10</v>
      </c>
      <c r="D373" s="46">
        <f>IFERROR(IF(INDEX('Memb Hist (Org)'!$A$1:$BS$29,MATCH('Mthly GM (TR)'!D$2,'Memb Hist (Org)'!$A$1:$A$29,0),MATCH('Mthly GM (TR)'!$A373,'Memb Hist (Org)'!$A$1:$BS$1,0))&lt;&gt;1,"",'Mthly Returns (TR)'!D372),"")</f>
        <v>3.6764999999999999E-2</v>
      </c>
      <c r="E373" s="46" t="str">
        <f>IFERROR(IF(INDEX('Memb Hist (Org)'!$A$1:$BS$29,MATCH('Mthly GM (TR)'!E$2,'Memb Hist (Org)'!$A$1:$A$29,0),MATCH('Mthly GM (TR)'!$A373,'Memb Hist (Org)'!$A$1:$BS$1,0))&lt;&gt;1,"",'Mthly Returns (TR)'!E372),"")</f>
        <v/>
      </c>
      <c r="F373" s="46" t="str">
        <f>IFERROR(IF(INDEX('Memb Hist (Org)'!$A$1:$BS$29,MATCH('Mthly GM (TR)'!F$2,'Memb Hist (Org)'!$A$1:$A$29,0),MATCH('Mthly GM (TR)'!$A373,'Memb Hist (Org)'!$A$1:$BS$1,0))&lt;&gt;1,"",'Mthly Returns (TR)'!F372),"")</f>
        <v/>
      </c>
      <c r="G373" s="46">
        <f>IFERROR(IF(INDEX('Memb Hist (Org)'!$A$1:$BS$29,MATCH('Mthly GM (TR)'!G$2,'Memb Hist (Org)'!$A$1:$A$29,0),MATCH('Mthly GM (TR)'!$A373,'Memb Hist (Org)'!$A$1:$BS$1,0))&lt;&gt;1,"",'Mthly Returns (TR)'!G372),"")</f>
        <v>1.4406E-2</v>
      </c>
      <c r="H373" s="46">
        <f>IFERROR(IF(INDEX('Memb Hist (Org)'!$A$1:$BS$29,MATCH('Mthly GM (TR)'!H$2,'Memb Hist (Org)'!$A$1:$A$29,0),MATCH('Mthly GM (TR)'!$A373,'Memb Hist (Org)'!$A$1:$BS$1,0))&lt;&gt;1,"",'Mthly Returns (TR)'!H372),"")</f>
        <v>-3.8710000000000001E-2</v>
      </c>
      <c r="I373" s="46">
        <f>IFERROR(IF(INDEX('Memb Hist (Org)'!$A$1:$BS$29,MATCH('Mthly GM (TR)'!I$2,'Memb Hist (Org)'!$A$1:$A$29,0),MATCH('Mthly GM (TR)'!$A373,'Memb Hist (Org)'!$A$1:$BS$1,0))&lt;&gt;1,"",'Mthly Returns (TR)'!I372),"")</f>
        <v>-2.0833000000000001E-2</v>
      </c>
      <c r="J373" s="46">
        <f>IFERROR(IF(INDEX('Memb Hist (Org)'!$A$1:$BS$29,MATCH('Mthly GM (TR)'!J$2,'Memb Hist (Org)'!$A$1:$A$29,0),MATCH('Mthly GM (TR)'!$A373,'Memb Hist (Org)'!$A$1:$BS$1,0))&lt;&gt;1,"",'Mthly Returns (TR)'!J372),"")</f>
        <v>0.105739</v>
      </c>
      <c r="K373" s="46">
        <f>IFERROR(IF(INDEX('Memb Hist (Org)'!$A$1:$BS$29,MATCH('Mthly GM (TR)'!K$2,'Memb Hist (Org)'!$A$1:$A$29,0),MATCH('Mthly GM (TR)'!$A373,'Memb Hist (Org)'!$A$1:$BS$1,0))&lt;&gt;1,"",'Mthly Returns (TR)'!K372),"")</f>
        <v>-2.1052999999999999E-2</v>
      </c>
      <c r="L373" s="46" t="str">
        <f>IFERROR(IF(INDEX('Memb Hist (Org)'!$A$1:$BS$29,MATCH('Mthly GM (TR)'!L$2,'Memb Hist (Org)'!$A$1:$A$29,0),MATCH('Mthly GM (TR)'!$A373,'Memb Hist (Org)'!$A$1:$BS$1,0))&lt;&gt;1,"",'Mthly Returns (TR)'!L372),"")</f>
        <v/>
      </c>
      <c r="M373" s="46" t="str">
        <f>IFERROR(IF(INDEX('Memb Hist (Org)'!$A$1:$BS$29,MATCH('Mthly GM (TR)'!M$2,'Memb Hist (Org)'!$A$1:$A$29,0),MATCH('Mthly GM (TR)'!$A373,'Memb Hist (Org)'!$A$1:$BS$1,0))&lt;&gt;1,"",'Mthly Returns (TR)'!M372),"")</f>
        <v/>
      </c>
      <c r="N373" s="46" t="str">
        <f>IFERROR(IF(INDEX('Memb Hist (Org)'!$A$1:$BS$29,MATCH('Mthly GM (TR)'!N$2,'Memb Hist (Org)'!$A$1:$A$29,0),MATCH('Mthly GM (TR)'!$A373,'Memb Hist (Org)'!$A$1:$BS$1,0))&lt;&gt;1,"",'Mthly Returns (TR)'!N372),"")</f>
        <v/>
      </c>
      <c r="O373" s="46">
        <f>IFERROR(IF(INDEX('Memb Hist (Org)'!$A$1:$BS$29,MATCH('Mthly GM (TR)'!O$2,'Memb Hist (Org)'!$A$1:$A$29,0),MATCH('Mthly GM (TR)'!$A373,'Memb Hist (Org)'!$A$1:$BS$1,0))&lt;&gt;1,"",'Mthly Returns (TR)'!O372),"")</f>
        <v>1.8867999999999999E-2</v>
      </c>
      <c r="P373" s="46" t="str">
        <f>IFERROR(IF(INDEX('Memb Hist (Org)'!$A$1:$BS$29,MATCH('Mthly GM (TR)'!P$2,'Memb Hist (Org)'!$A$1:$A$29,0),MATCH('Mthly GM (TR)'!$A373,'Memb Hist (Org)'!$A$1:$BS$1,0))&lt;&gt;1,"",'Mthly Returns (TR)'!P372),"")</f>
        <v/>
      </c>
      <c r="Q373" s="46">
        <f>IFERROR(IF(INDEX('Memb Hist (Org)'!$A$1:$BS$29,MATCH('Mthly GM (TR)'!Q$2,'Memb Hist (Org)'!$A$1:$A$29,0),MATCH('Mthly GM (TR)'!$A373,'Memb Hist (Org)'!$A$1:$BS$1,0))&lt;&gt;1,"",'Mthly Returns (TR)'!Q372),"")</f>
        <v>-1.0204E-2</v>
      </c>
      <c r="R373" s="46" t="str">
        <f>IFERROR(IF(INDEX('Memb Hist (Org)'!$A$1:$BS$29,MATCH('Mthly GM (TR)'!R$2,'Memb Hist (Org)'!$A$1:$A$29,0),MATCH('Mthly GM (TR)'!$A373,'Memb Hist (Org)'!$A$1:$BS$1,0))&lt;&gt;1,"",'Mthly Returns (TR)'!R372),"")</f>
        <v/>
      </c>
      <c r="S373" s="46" t="str">
        <f>IFERROR(IF(INDEX('Memb Hist (Org)'!$A$1:$BS$29,MATCH('Mthly GM (TR)'!S$2,'Memb Hist (Org)'!$A$1:$A$29,0),MATCH('Mthly GM (TR)'!$A373,'Memb Hist (Org)'!$A$1:$BS$1,0))&lt;&gt;1,"",'Mthly Returns (TR)'!S372),"")</f>
        <v/>
      </c>
      <c r="T373" s="46">
        <f>IFERROR(IF(INDEX('Memb Hist (Org)'!$A$1:$BS$29,MATCH('Mthly GM (TR)'!T$2,'Memb Hist (Org)'!$A$1:$A$29,0),MATCH('Mthly GM (TR)'!$A373,'Memb Hist (Org)'!$A$1:$BS$1,0))&lt;&gt;1,"",'Mthly Returns (TR)'!T372),"")</f>
        <v>-1.1627999999999999E-2</v>
      </c>
      <c r="U373" s="46">
        <f>IFERROR(IF(INDEX('Memb Hist (Org)'!$A$1:$BS$29,MATCH('Mthly GM (TR)'!U$2,'Memb Hist (Org)'!$A$1:$A$29,0),MATCH('Mthly GM (TR)'!$A373,'Memb Hist (Org)'!$A$1:$BS$1,0))&lt;&gt;1,"",'Mthly Returns (TR)'!U372),"")</f>
        <v>0.167883</v>
      </c>
      <c r="V373" s="46">
        <f>IFERROR(IF(INDEX('Memb Hist (Org)'!$A$1:$BS$29,MATCH('Mthly GM (TR)'!V$2,'Memb Hist (Org)'!$A$1:$A$29,0),MATCH('Mthly GM (TR)'!$A373,'Memb Hist (Org)'!$A$1:$BS$1,0))&lt;&gt;1,"",'Mthly Returns (TR)'!V372),"")</f>
        <v>9.0476000000000001E-2</v>
      </c>
      <c r="W373" s="46">
        <f>IFERROR(IF(INDEX('Memb Hist (Org)'!$A$1:$BS$29,MATCH('Mthly GM (TR)'!W$2,'Memb Hist (Org)'!$A$1:$A$29,0),MATCH('Mthly GM (TR)'!$A373,'Memb Hist (Org)'!$A$1:$BS$1,0))&lt;&gt;1,"",'Mthly Returns (TR)'!W372),"")</f>
        <v>0</v>
      </c>
      <c r="X373" s="46">
        <f>IFERROR(IF(INDEX('Memb Hist (Org)'!$A$1:$BS$29,MATCH('Mthly GM (TR)'!X$2,'Memb Hist (Org)'!$A$1:$A$29,0),MATCH('Mthly GM (TR)'!$A373,'Memb Hist (Org)'!$A$1:$BS$1,0))&lt;&gt;1,"",'Mthly Returns (TR)'!X372),"")</f>
        <v>-3.4722000000000003E-2</v>
      </c>
      <c r="Y373" s="46">
        <f>IFERROR(IF(INDEX('Memb Hist (Org)'!$A$1:$BS$29,MATCH('Mthly GM (TR)'!Y$2,'Memb Hist (Org)'!$A$1:$A$29,0),MATCH('Mthly GM (TR)'!$A373,'Memb Hist (Org)'!$A$1:$BS$1,0))&lt;&gt;1,"",'Mthly Returns (TR)'!Y372),"")</f>
        <v>-5.1279999999999997E-3</v>
      </c>
      <c r="Z373" s="46" t="str">
        <f>IFERROR(IF(INDEX('Memb Hist (Org)'!$A$1:$BS$29,MATCH('Mthly GM (TR)'!Z$2,'Memb Hist (Org)'!$A$1:$A$29,0),MATCH('Mthly GM (TR)'!$A373,'Memb Hist (Org)'!$A$1:$BS$1,0))&lt;&gt;1,"",'Mthly Returns (TR)'!Z372),"")</f>
        <v/>
      </c>
      <c r="AA373" s="46" t="str">
        <f>IFERROR(IF(INDEX('Memb Hist (Org)'!$A$1:$BS$29,MATCH('Mthly GM (TR)'!AA$2,'Memb Hist (Org)'!$A$1:$A$29,0),MATCH('Mthly GM (TR)'!$A373,'Memb Hist (Org)'!$A$1:$BS$1,0))&lt;&gt;1,"",'Mthly Returns (TR)'!AA372),"")</f>
        <v/>
      </c>
      <c r="AB373" s="46" t="str">
        <f>IFERROR(IF(INDEX('Memb Hist (Org)'!$A$1:$BS$29,MATCH('Mthly GM (TR)'!AB$2,'Memb Hist (Org)'!$A$1:$A$29,0),MATCH('Mthly GM (TR)'!$A373,'Memb Hist (Org)'!$A$1:$BS$1,0))&lt;&gt;1,"",'Mthly Returns (TR)'!AB372),"")</f>
        <v/>
      </c>
      <c r="AC373" s="46">
        <f>IFERROR(IF(INDEX('Memb Hist (Org)'!$A$1:$BS$29,MATCH('Mthly GM (TR)'!AC$2,'Memb Hist (Org)'!$A$1:$A$29,0),MATCH('Mthly GM (TR)'!$A373,'Memb Hist (Org)'!$A$1:$BS$1,0))&lt;&gt;1,"",'Mthly Returns (TR)'!AC372),"")</f>
        <v>-6.9766999999999996E-2</v>
      </c>
      <c r="AD373" s="46" t="str">
        <f>IFERROR(IF(INDEX('Memb Hist (Org)'!$A$1:$BS$29,MATCH('Mthly GM (TR)'!AD$2,'Memb Hist (Org)'!$A$1:$A$29,0),MATCH('Mthly GM (TR)'!$A373,'Memb Hist (Org)'!$A$1:$BS$1,0))&lt;&gt;1,"",'Mthly Returns (TR)'!AD372),"")</f>
        <v/>
      </c>
      <c r="AE373" s="46" t="str">
        <f>IFERROR(IF(INDEX('Memb Hist (Org)'!$A$1:$BS$29,MATCH('Mthly GM (TR)'!AE$2,'Memb Hist (Org)'!$A$1:$A$29,0),MATCH('Mthly GM (TR)'!$A373,'Memb Hist (Org)'!$A$1:$BS$1,0))&lt;&gt;1,"",'Mthly Returns (TR)'!AE372),"")</f>
        <v/>
      </c>
      <c r="AF373" s="42">
        <f>IFERROR(IF($C373=7,INDEX('Gross Margin'!$A$32:$BS$60,MATCH('Mthly GM (TR)'!AF$2,'Gross Margin'!$A$32:$A$60,0),MATCH('Mthly GM (TR)'!$A373,'Gross Margin'!$A$32:$BS$32,0)),AF372*(1+D372)),"")</f>
        <v>9.2993733192300129E-2</v>
      </c>
      <c r="AG373" s="42" t="str">
        <f>IFERROR(IF($C373=7,INDEX('Gross Margin'!$A$32:$BS$60,MATCH('Mthly GM (TR)'!AG$2,'Gross Margin'!$A$32:$A$60,0),MATCH('Mthly GM (TR)'!$A373,'Gross Margin'!$A$32:$BS$32,0)),AG372*(1+E372)),"")</f>
        <v/>
      </c>
      <c r="AH373" s="42" t="str">
        <f>IFERROR(IF($C373=7,INDEX('Gross Margin'!$A$32:$BS$60,MATCH('Mthly GM (TR)'!AH$2,'Gross Margin'!$A$32:$A$60,0),MATCH('Mthly GM (TR)'!$A373,'Gross Margin'!$A$32:$BS$32,0)),AH372*(1+F372)),"")</f>
        <v/>
      </c>
      <c r="AI373" s="42">
        <f>IFERROR(IF($C373=7,INDEX('Gross Margin'!$A$32:$BS$60,MATCH('Mthly GM (TR)'!AI$2,'Gross Margin'!$A$32:$A$60,0),MATCH('Mthly GM (TR)'!$A373,'Gross Margin'!$A$32:$BS$32,0)),AI372*(1+G372)),"")</f>
        <v>5.0883617920997347E-2</v>
      </c>
      <c r="AJ373" s="42">
        <f>IFERROR(IF($C373=7,INDEX('Gross Margin'!$A$32:$BS$60,MATCH('Mthly GM (TR)'!AJ$2,'Gross Margin'!$A$32:$A$60,0),MATCH('Mthly GM (TR)'!$A373,'Gross Margin'!$A$32:$BS$32,0)),AJ372*(1+H372)),"")</f>
        <v>8.5364187902153651E-2</v>
      </c>
      <c r="AK373" s="42">
        <f>IFERROR(IF($C373=7,INDEX('Gross Margin'!$A$32:$BS$60,MATCH('Mthly GM (TR)'!AK$2,'Gross Margin'!$A$32:$A$60,0),MATCH('Mthly GM (TR)'!$A373,'Gross Margin'!$A$32:$BS$32,0)),AK372*(1+I372)),"")</f>
        <v>6.4314314953830498E-2</v>
      </c>
      <c r="AL373" s="42">
        <f>IFERROR(IF($C373=7,INDEX('Gross Margin'!$A$32:$BS$60,MATCH('Mthly GM (TR)'!AL$2,'Gross Margin'!$A$32:$A$60,0),MATCH('Mthly GM (TR)'!$A373,'Gross Margin'!$A$32:$BS$32,0)),AL372*(1+J372)),"")</f>
        <v>5.1013608180790315E-2</v>
      </c>
      <c r="AM373" s="42">
        <f>IFERROR(IF($C373=7,INDEX('Gross Margin'!$A$32:$BS$60,MATCH('Mthly GM (TR)'!AM$2,'Gross Margin'!$A$32:$A$60,0),MATCH('Mthly GM (TR)'!$A373,'Gross Margin'!$A$32:$BS$32,0)),AM372*(1+K372)),"")</f>
        <v>0</v>
      </c>
      <c r="AN373" s="42" t="str">
        <f>IFERROR(IF($C373=7,INDEX('Gross Margin'!$A$32:$BS$60,MATCH('Mthly GM (TR)'!AN$2,'Gross Margin'!$A$32:$A$60,0),MATCH('Mthly GM (TR)'!$A373,'Gross Margin'!$A$32:$BS$32,0)),AN372*(1+L372)),"")</f>
        <v/>
      </c>
      <c r="AO373" s="42" t="str">
        <f>IFERROR(IF($C373=7,INDEX('Gross Margin'!$A$32:$BS$60,MATCH('Mthly GM (TR)'!AO$2,'Gross Margin'!$A$32:$A$60,0),MATCH('Mthly GM (TR)'!$A373,'Gross Margin'!$A$32:$BS$32,0)),AO372*(1+M372)),"")</f>
        <v/>
      </c>
      <c r="AP373" s="42" t="str">
        <f>IFERROR(IF($C373=7,INDEX('Gross Margin'!$A$32:$BS$60,MATCH('Mthly GM (TR)'!AP$2,'Gross Margin'!$A$32:$A$60,0),MATCH('Mthly GM (TR)'!$A373,'Gross Margin'!$A$32:$BS$32,0)),AP372*(1+N372)),"")</f>
        <v/>
      </c>
      <c r="AQ373" s="42">
        <f>IFERROR(IF($C373=7,INDEX('Gross Margin'!$A$32:$BS$60,MATCH('Mthly GM (TR)'!AQ$2,'Gross Margin'!$A$32:$A$60,0),MATCH('Mthly GM (TR)'!$A373,'Gross Margin'!$A$32:$BS$32,0)),AQ372*(1+O372)),"")</f>
        <v>7.4012378299621276E-2</v>
      </c>
      <c r="AR373" s="42" t="str">
        <f>IFERROR(IF($C373=7,INDEX('Gross Margin'!$A$32:$BS$60,MATCH('Mthly GM (TR)'!AR$2,'Gross Margin'!$A$32:$A$60,0),MATCH('Mthly GM (TR)'!$A373,'Gross Margin'!$A$32:$BS$32,0)),AR372*(1+P372)),"")</f>
        <v/>
      </c>
      <c r="AS373" s="42">
        <f>IFERROR(IF($C373=7,INDEX('Gross Margin'!$A$32:$BS$60,MATCH('Mthly GM (TR)'!AS$2,'Gross Margin'!$A$32:$A$60,0),MATCH('Mthly GM (TR)'!$A373,'Gross Margin'!$A$32:$BS$32,0)),AS372*(1+Q372)),"")</f>
        <v>5.8163779009001652E-2</v>
      </c>
      <c r="AT373" s="42" t="str">
        <f>IFERROR(IF($C373=7,INDEX('Gross Margin'!$A$32:$BS$60,MATCH('Mthly GM (TR)'!AT$2,'Gross Margin'!$A$32:$A$60,0),MATCH('Mthly GM (TR)'!$A373,'Gross Margin'!$A$32:$BS$32,0)),AT372*(1+R372)),"")</f>
        <v/>
      </c>
      <c r="AU373" s="42" t="str">
        <f>IFERROR(IF($C373=7,INDEX('Gross Margin'!$A$32:$BS$60,MATCH('Mthly GM (TR)'!AU$2,'Gross Margin'!$A$32:$A$60,0),MATCH('Mthly GM (TR)'!$A373,'Gross Margin'!$A$32:$BS$32,0)),AU372*(1+S372)),"")</f>
        <v/>
      </c>
      <c r="AV373" s="42">
        <f>IFERROR(IF($C373=7,INDEX('Gross Margin'!$A$32:$BS$60,MATCH('Mthly GM (TR)'!AV$2,'Gross Margin'!$A$32:$A$60,0),MATCH('Mthly GM (TR)'!$A373,'Gross Margin'!$A$32:$BS$32,0)),AV372*(1+T372)),"")</f>
        <v>5.7128511621295439E-2</v>
      </c>
      <c r="AW373" s="42">
        <f>IFERROR(IF($C373=7,INDEX('Gross Margin'!$A$32:$BS$60,MATCH('Mthly GM (TR)'!AW$2,'Gross Margin'!$A$32:$A$60,0),MATCH('Mthly GM (TR)'!$A373,'Gross Margin'!$A$32:$BS$32,0)),AW372*(1+U372)),"")</f>
        <v>6.832197982096444E-2</v>
      </c>
      <c r="AX373" s="42">
        <f>IFERROR(IF($C373=7,INDEX('Gross Margin'!$A$32:$BS$60,MATCH('Mthly GM (TR)'!AX$2,'Gross Margin'!$A$32:$A$60,0),MATCH('Mthly GM (TR)'!$A373,'Gross Margin'!$A$32:$BS$32,0)),AX372*(1+V372)),"")</f>
        <v>6.0281633852781735E-2</v>
      </c>
      <c r="AY373" s="42">
        <f>IFERROR(IF($C373=7,INDEX('Gross Margin'!$A$32:$BS$60,MATCH('Mthly GM (TR)'!AY$2,'Gross Margin'!$A$32:$A$60,0),MATCH('Mthly GM (TR)'!$A373,'Gross Margin'!$A$32:$BS$32,0)),AY372*(1+W372)),"")</f>
        <v>6.6683657397941562E-2</v>
      </c>
      <c r="AZ373" s="42">
        <f>IFERROR(IF($C373=7,INDEX('Gross Margin'!$A$32:$BS$60,MATCH('Mthly GM (TR)'!AZ$2,'Gross Margin'!$A$32:$A$60,0),MATCH('Mthly GM (TR)'!$A373,'Gross Margin'!$A$32:$BS$32,0)),AZ372*(1+X372)),"")</f>
        <v>6.3205517126725314E-2</v>
      </c>
      <c r="BA373" s="42">
        <f>IFERROR(IF($C373=7,INDEX('Gross Margin'!$A$32:$BS$60,MATCH('Mthly GM (TR)'!BA$2,'Gross Margin'!$A$32:$A$60,0),MATCH('Mthly GM (TR)'!$A373,'Gross Margin'!$A$32:$BS$32,0)),BA372*(1+Y372)),"")</f>
        <v>5.2869830741526722E-2</v>
      </c>
      <c r="BB373" s="42" t="str">
        <f>IFERROR(IF($C373=7,INDEX('Gross Margin'!$A$32:$BS$60,MATCH('Mthly GM (TR)'!BB$2,'Gross Margin'!$A$32:$A$60,0),MATCH('Mthly GM (TR)'!$A373,'Gross Margin'!$A$32:$BS$32,0)),BB372*(1+Z372)),"")</f>
        <v/>
      </c>
      <c r="BC373" s="42" t="str">
        <f>IFERROR(IF($C373=7,INDEX('Gross Margin'!$A$32:$BS$60,MATCH('Mthly GM (TR)'!BC$2,'Gross Margin'!$A$32:$A$60,0),MATCH('Mthly GM (TR)'!$A373,'Gross Margin'!$A$32:$BS$32,0)),BC372*(1+AA372)),"")</f>
        <v/>
      </c>
      <c r="BD373" s="42" t="str">
        <f>IFERROR(IF($C373=7,INDEX('Gross Margin'!$A$32:$BS$60,MATCH('Mthly GM (TR)'!BD$2,'Gross Margin'!$A$32:$A$60,0),MATCH('Mthly GM (TR)'!$A373,'Gross Margin'!$A$32:$BS$32,0)),BD372*(1+AB372)),"")</f>
        <v/>
      </c>
      <c r="BE373" s="42">
        <f>IFERROR(IF($C373=7,INDEX('Gross Margin'!$A$32:$BS$60,MATCH('Mthly GM (TR)'!BE$2,'Gross Margin'!$A$32:$A$60,0),MATCH('Mthly GM (TR)'!$A373,'Gross Margin'!$A$32:$BS$32,0)),BE372*(1+AC372)),"")</f>
        <v>8.8019862507005012E-2</v>
      </c>
      <c r="BF373" s="42" t="str">
        <f>IFERROR(IF($C373=7,INDEX('Gross Margin'!$A$32:$BS$60,MATCH('Mthly GM (TR)'!BF$2,'Gross Margin'!$A$32:$A$60,0),MATCH('Mthly GM (TR)'!$A373,'Gross Margin'!$A$32:$BS$32,0)),BF372*(1+AD372)),"")</f>
        <v/>
      </c>
      <c r="BG373" s="42" t="str">
        <f>IFERROR(IF($C373=7,INDEX('Gross Margin'!$A$32:$BS$60,MATCH('Mthly GM (TR)'!BG$2,'Gross Margin'!$A$32:$A$60,0),MATCH('Mthly GM (TR)'!$A373,'Gross Margin'!$A$32:$BS$32,0)),BG372*(1+AE372)),"")</f>
        <v/>
      </c>
      <c r="BH373" s="44">
        <f t="shared" si="300"/>
        <v>9.9644333556346706E-2</v>
      </c>
      <c r="BI373" s="44" t="str">
        <f t="shared" si="301"/>
        <v/>
      </c>
      <c r="BJ373" s="44" t="str">
        <f t="shared" si="302"/>
        <v/>
      </c>
      <c r="BK373" s="44">
        <f t="shared" si="303"/>
        <v>5.4522643866644745E-2</v>
      </c>
      <c r="BL373" s="44">
        <f t="shared" si="304"/>
        <v>9.1469148738220082E-2</v>
      </c>
      <c r="BM373" s="44">
        <f t="shared" si="305"/>
        <v>6.8913859372171662E-2</v>
      </c>
      <c r="BN373" s="44">
        <f t="shared" si="306"/>
        <v>5.4661930594483724E-2</v>
      </c>
      <c r="BO373" s="44">
        <f t="shared" si="307"/>
        <v>0</v>
      </c>
      <c r="BP373" s="44" t="str">
        <f t="shared" si="308"/>
        <v/>
      </c>
      <c r="BQ373" s="44" t="str">
        <f t="shared" si="309"/>
        <v/>
      </c>
      <c r="BR373" s="44" t="str">
        <f t="shared" si="310"/>
        <v/>
      </c>
      <c r="BS373" s="44">
        <f t="shared" si="311"/>
        <v>7.9305495729863021E-2</v>
      </c>
      <c r="BT373" s="44" t="str">
        <f t="shared" si="312"/>
        <v/>
      </c>
      <c r="BU373" s="44">
        <f t="shared" si="313"/>
        <v>6.2323457694571621E-2</v>
      </c>
      <c r="BV373" s="44" t="str">
        <f t="shared" si="314"/>
        <v/>
      </c>
      <c r="BW373" s="44" t="str">
        <f t="shared" si="315"/>
        <v/>
      </c>
      <c r="BX373" s="44">
        <f t="shared" si="316"/>
        <v>6.1214151450383246E-2</v>
      </c>
      <c r="BY373" s="44">
        <f t="shared" si="317"/>
        <v>7.3208139009025855E-2</v>
      </c>
      <c r="BZ373" s="44">
        <f t="shared" si="318"/>
        <v>6.4592774424131846E-2</v>
      </c>
      <c r="CA373" s="44">
        <f t="shared" si="319"/>
        <v>7.1452649253012368E-2</v>
      </c>
      <c r="CB373" s="44">
        <f t="shared" si="320"/>
        <v>6.7725764037810249E-2</v>
      </c>
      <c r="CC373" s="44">
        <f t="shared" si="321"/>
        <v>5.6650903976317474E-2</v>
      </c>
      <c r="CD373" s="44" t="str">
        <f t="shared" si="322"/>
        <v/>
      </c>
      <c r="CE373" s="44" t="str">
        <f t="shared" si="323"/>
        <v/>
      </c>
      <c r="CF373" s="44" t="str">
        <f t="shared" si="324"/>
        <v/>
      </c>
      <c r="CG373" s="44">
        <f t="shared" si="325"/>
        <v>9.4314748297017442E-2</v>
      </c>
      <c r="CH373" s="44" t="str">
        <f t="shared" si="326"/>
        <v/>
      </c>
      <c r="CI373" s="44" t="str">
        <f t="shared" si="327"/>
        <v/>
      </c>
      <c r="CJ373" s="48">
        <f t="shared" si="328"/>
        <v>3.6634239231990865E-3</v>
      </c>
      <c r="CK373" s="48" t="str">
        <f t="shared" si="329"/>
        <v/>
      </c>
      <c r="CL373" s="48" t="str">
        <f t="shared" si="330"/>
        <v/>
      </c>
      <c r="CM373" s="48">
        <f t="shared" si="331"/>
        <v>7.8545320754288422E-4</v>
      </c>
      <c r="CN373" s="48">
        <f t="shared" si="332"/>
        <v>-3.5407707476564996E-3</v>
      </c>
      <c r="CO373" s="48">
        <f t="shared" si="333"/>
        <v>-1.4356824323004524E-3</v>
      </c>
      <c r="CP373" s="48">
        <f t="shared" si="334"/>
        <v>5.7798978791301142E-3</v>
      </c>
      <c r="CQ373" s="48">
        <f t="shared" si="335"/>
        <v>0</v>
      </c>
      <c r="CR373" s="48" t="str">
        <f t="shared" si="336"/>
        <v/>
      </c>
      <c r="CS373" s="48" t="str">
        <f t="shared" si="337"/>
        <v/>
      </c>
      <c r="CT373" s="48" t="str">
        <f t="shared" si="338"/>
        <v/>
      </c>
      <c r="CU373" s="48">
        <f t="shared" si="339"/>
        <v>1.4963360934310554E-3</v>
      </c>
      <c r="CV373" s="48" t="str">
        <f t="shared" si="340"/>
        <v/>
      </c>
      <c r="CW373" s="48">
        <f t="shared" si="341"/>
        <v>-6.3594856231540876E-4</v>
      </c>
      <c r="CX373" s="48" t="str">
        <f t="shared" si="342"/>
        <v/>
      </c>
      <c r="CY373" s="48" t="str">
        <f t="shared" si="343"/>
        <v/>
      </c>
      <c r="CZ373" s="48">
        <f t="shared" si="344"/>
        <v>-7.1179815306505632E-4</v>
      </c>
      <c r="DA373" s="48">
        <f t="shared" si="345"/>
        <v>1.2290402001252287E-2</v>
      </c>
      <c r="DB373" s="48">
        <f t="shared" si="346"/>
        <v>5.8440958587977531E-3</v>
      </c>
      <c r="DC373" s="48">
        <f t="shared" si="347"/>
        <v>0</v>
      </c>
      <c r="DD373" s="48">
        <f t="shared" si="348"/>
        <v>-2.3515739789208476E-3</v>
      </c>
      <c r="DE373" s="48">
        <f t="shared" si="349"/>
        <v>-2.9050583559055599E-4</v>
      </c>
      <c r="DF373" s="48" t="str">
        <f t="shared" si="350"/>
        <v/>
      </c>
      <c r="DG373" s="48" t="str">
        <f t="shared" si="351"/>
        <v/>
      </c>
      <c r="DH373" s="48" t="str">
        <f t="shared" si="352"/>
        <v/>
      </c>
      <c r="DI373" s="48">
        <f t="shared" si="353"/>
        <v>-6.5800570444380152E-3</v>
      </c>
      <c r="DJ373" s="48" t="str">
        <f t="shared" si="354"/>
        <v/>
      </c>
      <c r="DK373" s="48" t="str">
        <f t="shared" si="355"/>
        <v/>
      </c>
      <c r="DL373" s="37">
        <f t="shared" si="356"/>
        <v>1.4313272209066346E-2</v>
      </c>
      <c r="DM373" s="39">
        <f t="shared" si="357"/>
        <v>1.0143132722090664</v>
      </c>
      <c r="DN373" s="39"/>
      <c r="DO373" s="36">
        <f>DL373-'1M RF rate'!C233</f>
        <v>6.1321201794183704E-3</v>
      </c>
      <c r="DP373" s="39">
        <f t="shared" si="358"/>
        <v>1.0061321201794184</v>
      </c>
      <c r="DQ373" s="39"/>
      <c r="DR373" s="36">
        <f>DL373-'DJUA Monthly (PR)'!C233</f>
        <v>-6.4779151172774281E-3</v>
      </c>
      <c r="DS373" s="39">
        <f t="shared" si="359"/>
        <v>0.99352208488272253</v>
      </c>
      <c r="DT373" s="39"/>
    </row>
    <row r="374" spans="1:124" x14ac:dyDescent="0.35">
      <c r="A374" s="35">
        <f t="shared" si="299"/>
        <v>1980</v>
      </c>
      <c r="B374" s="35">
        <v>1980</v>
      </c>
      <c r="C374" s="35">
        <v>11</v>
      </c>
      <c r="D374" s="46">
        <f>IFERROR(IF(INDEX('Memb Hist (Org)'!$A$1:$BS$29,MATCH('Mthly GM (TR)'!D$2,'Memb Hist (Org)'!$A$1:$A$29,0),MATCH('Mthly GM (TR)'!$A374,'Memb Hist (Org)'!$A$1:$BS$1,0))&lt;&gt;1,"",'Mthly Returns (TR)'!D373),"")</f>
        <v>-9.1913999999999996E-2</v>
      </c>
      <c r="E374" s="46" t="str">
        <f>IFERROR(IF(INDEX('Memb Hist (Org)'!$A$1:$BS$29,MATCH('Mthly GM (TR)'!E$2,'Memb Hist (Org)'!$A$1:$A$29,0),MATCH('Mthly GM (TR)'!$A374,'Memb Hist (Org)'!$A$1:$BS$1,0))&lt;&gt;1,"",'Mthly Returns (TR)'!E373),"")</f>
        <v/>
      </c>
      <c r="F374" s="46" t="str">
        <f>IFERROR(IF(INDEX('Memb Hist (Org)'!$A$1:$BS$29,MATCH('Mthly GM (TR)'!F$2,'Memb Hist (Org)'!$A$1:$A$29,0),MATCH('Mthly GM (TR)'!$A374,'Memb Hist (Org)'!$A$1:$BS$1,0))&lt;&gt;1,"",'Mthly Returns (TR)'!F373),"")</f>
        <v/>
      </c>
      <c r="G374" s="46">
        <f>IFERROR(IF(INDEX('Memb Hist (Org)'!$A$1:$BS$29,MATCH('Mthly GM (TR)'!G$2,'Memb Hist (Org)'!$A$1:$A$29,0),MATCH('Mthly GM (TR)'!$A374,'Memb Hist (Org)'!$A$1:$BS$1,0))&lt;&gt;1,"",'Mthly Returns (TR)'!G373),"")</f>
        <v>0.122807</v>
      </c>
      <c r="H374" s="46">
        <f>IFERROR(IF(INDEX('Memb Hist (Org)'!$A$1:$BS$29,MATCH('Mthly GM (TR)'!H$2,'Memb Hist (Org)'!$A$1:$A$29,0),MATCH('Mthly GM (TR)'!$A374,'Memb Hist (Org)'!$A$1:$BS$1,0))&lt;&gt;1,"",'Mthly Returns (TR)'!H373),"")</f>
        <v>-3.3556999999999997E-2</v>
      </c>
      <c r="I374" s="46">
        <f>IFERROR(IF(INDEX('Memb Hist (Org)'!$A$1:$BS$29,MATCH('Mthly GM (TR)'!I$2,'Memb Hist (Org)'!$A$1:$A$29,0),MATCH('Mthly GM (TR)'!$A374,'Memb Hist (Org)'!$A$1:$BS$1,0))&lt;&gt;1,"",'Mthly Returns (TR)'!I373),"")</f>
        <v>-3.5319000000000003E-2</v>
      </c>
      <c r="J374" s="46">
        <f>IFERROR(IF(INDEX('Memb Hist (Org)'!$A$1:$BS$29,MATCH('Mthly GM (TR)'!J$2,'Memb Hist (Org)'!$A$1:$A$29,0),MATCH('Mthly GM (TR)'!$A374,'Memb Hist (Org)'!$A$1:$BS$1,0))&lt;&gt;1,"",'Mthly Returns (TR)'!J373),"")</f>
        <v>0.19733300000000001</v>
      </c>
      <c r="K374" s="46">
        <f>IFERROR(IF(INDEX('Memb Hist (Org)'!$A$1:$BS$29,MATCH('Mthly GM (TR)'!K$2,'Memb Hist (Org)'!$A$1:$A$29,0),MATCH('Mthly GM (TR)'!$A374,'Memb Hist (Org)'!$A$1:$BS$1,0))&lt;&gt;1,"",'Mthly Returns (TR)'!K373),"")</f>
        <v>-3.2258000000000002E-2</v>
      </c>
      <c r="L374" s="46" t="str">
        <f>IFERROR(IF(INDEX('Memb Hist (Org)'!$A$1:$BS$29,MATCH('Mthly GM (TR)'!L$2,'Memb Hist (Org)'!$A$1:$A$29,0),MATCH('Mthly GM (TR)'!$A374,'Memb Hist (Org)'!$A$1:$BS$1,0))&lt;&gt;1,"",'Mthly Returns (TR)'!L373),"")</f>
        <v/>
      </c>
      <c r="M374" s="46" t="str">
        <f>IFERROR(IF(INDEX('Memb Hist (Org)'!$A$1:$BS$29,MATCH('Mthly GM (TR)'!M$2,'Memb Hist (Org)'!$A$1:$A$29,0),MATCH('Mthly GM (TR)'!$A374,'Memb Hist (Org)'!$A$1:$BS$1,0))&lt;&gt;1,"",'Mthly Returns (TR)'!M373),"")</f>
        <v/>
      </c>
      <c r="N374" s="46" t="str">
        <f>IFERROR(IF(INDEX('Memb Hist (Org)'!$A$1:$BS$29,MATCH('Mthly GM (TR)'!N$2,'Memb Hist (Org)'!$A$1:$A$29,0),MATCH('Mthly GM (TR)'!$A374,'Memb Hist (Org)'!$A$1:$BS$1,0))&lt;&gt;1,"",'Mthly Returns (TR)'!N373),"")</f>
        <v/>
      </c>
      <c r="O374" s="46">
        <f>IFERROR(IF(INDEX('Memb Hist (Org)'!$A$1:$BS$29,MATCH('Mthly GM (TR)'!O$2,'Memb Hist (Org)'!$A$1:$A$29,0),MATCH('Mthly GM (TR)'!$A374,'Memb Hist (Org)'!$A$1:$BS$1,0))&lt;&gt;1,"",'Mthly Returns (TR)'!O373),"")</f>
        <v>-1.2222E-2</v>
      </c>
      <c r="P374" s="46" t="str">
        <f>IFERROR(IF(INDEX('Memb Hist (Org)'!$A$1:$BS$29,MATCH('Mthly GM (TR)'!P$2,'Memb Hist (Org)'!$A$1:$A$29,0),MATCH('Mthly GM (TR)'!$A374,'Memb Hist (Org)'!$A$1:$BS$1,0))&lt;&gt;1,"",'Mthly Returns (TR)'!P373),"")</f>
        <v/>
      </c>
      <c r="Q374" s="46">
        <f>IFERROR(IF(INDEX('Memb Hist (Org)'!$A$1:$BS$29,MATCH('Mthly GM (TR)'!Q$2,'Memb Hist (Org)'!$A$1:$A$29,0),MATCH('Mthly GM (TR)'!$A374,'Memb Hist (Org)'!$A$1:$BS$1,0))&lt;&gt;1,"",'Mthly Returns (TR)'!Q373),"")</f>
        <v>-6.1030000000000001E-2</v>
      </c>
      <c r="R374" s="46" t="str">
        <f>IFERROR(IF(INDEX('Memb Hist (Org)'!$A$1:$BS$29,MATCH('Mthly GM (TR)'!R$2,'Memb Hist (Org)'!$A$1:$A$29,0),MATCH('Mthly GM (TR)'!$A374,'Memb Hist (Org)'!$A$1:$BS$1,0))&lt;&gt;1,"",'Mthly Returns (TR)'!R373),"")</f>
        <v/>
      </c>
      <c r="S374" s="46" t="str">
        <f>IFERROR(IF(INDEX('Memb Hist (Org)'!$A$1:$BS$29,MATCH('Mthly GM (TR)'!S$2,'Memb Hist (Org)'!$A$1:$A$29,0),MATCH('Mthly GM (TR)'!$A374,'Memb Hist (Org)'!$A$1:$BS$1,0))&lt;&gt;1,"",'Mthly Returns (TR)'!S373),"")</f>
        <v/>
      </c>
      <c r="T374" s="46">
        <f>IFERROR(IF(INDEX('Memb Hist (Org)'!$A$1:$BS$29,MATCH('Mthly GM (TR)'!T$2,'Memb Hist (Org)'!$A$1:$A$29,0),MATCH('Mthly GM (TR)'!$A374,'Memb Hist (Org)'!$A$1:$BS$1,0))&lt;&gt;1,"",'Mthly Returns (TR)'!T373),"")</f>
        <v>-5.6469999999999999E-2</v>
      </c>
      <c r="U374" s="46">
        <f>IFERROR(IF(INDEX('Memb Hist (Org)'!$A$1:$BS$29,MATCH('Mthly GM (TR)'!U$2,'Memb Hist (Org)'!$A$1:$A$29,0),MATCH('Mthly GM (TR)'!$A374,'Memb Hist (Org)'!$A$1:$BS$1,0))&lt;&gt;1,"",'Mthly Returns (TR)'!U373),"")</f>
        <v>0.28587499999999999</v>
      </c>
      <c r="V374" s="46">
        <f>IFERROR(IF(INDEX('Memb Hist (Org)'!$A$1:$BS$29,MATCH('Mthly GM (TR)'!V$2,'Memb Hist (Org)'!$A$1:$A$29,0),MATCH('Mthly GM (TR)'!$A374,'Memb Hist (Org)'!$A$1:$BS$1,0))&lt;&gt;1,"",'Mthly Returns (TR)'!V373),"")</f>
        <v>4.8035000000000001E-2</v>
      </c>
      <c r="W374" s="46">
        <f>IFERROR(IF(INDEX('Memb Hist (Org)'!$A$1:$BS$29,MATCH('Mthly GM (TR)'!W$2,'Memb Hist (Org)'!$A$1:$A$29,0),MATCH('Mthly GM (TR)'!$A374,'Memb Hist (Org)'!$A$1:$BS$1,0))&lt;&gt;1,"",'Mthly Returns (TR)'!W373),"")</f>
        <v>-6.4762E-2</v>
      </c>
      <c r="X374" s="46">
        <f>IFERROR(IF(INDEX('Memb Hist (Org)'!$A$1:$BS$29,MATCH('Mthly GM (TR)'!X$2,'Memb Hist (Org)'!$A$1:$A$29,0),MATCH('Mthly GM (TR)'!$A374,'Memb Hist (Org)'!$A$1:$BS$1,0))&lt;&gt;1,"",'Mthly Returns (TR)'!X373),"")</f>
        <v>1.4388E-2</v>
      </c>
      <c r="Y374" s="46">
        <f>IFERROR(IF(INDEX('Memb Hist (Org)'!$A$1:$BS$29,MATCH('Mthly GM (TR)'!Y$2,'Memb Hist (Org)'!$A$1:$A$29,0),MATCH('Mthly GM (TR)'!$A374,'Memb Hist (Org)'!$A$1:$BS$1,0))&lt;&gt;1,"",'Mthly Returns (TR)'!Y373),"")</f>
        <v>1.5464E-2</v>
      </c>
      <c r="Z374" s="46" t="str">
        <f>IFERROR(IF(INDEX('Memb Hist (Org)'!$A$1:$BS$29,MATCH('Mthly GM (TR)'!Z$2,'Memb Hist (Org)'!$A$1:$A$29,0),MATCH('Mthly GM (TR)'!$A374,'Memb Hist (Org)'!$A$1:$BS$1,0))&lt;&gt;1,"",'Mthly Returns (TR)'!Z373),"")</f>
        <v/>
      </c>
      <c r="AA374" s="46" t="str">
        <f>IFERROR(IF(INDEX('Memb Hist (Org)'!$A$1:$BS$29,MATCH('Mthly GM (TR)'!AA$2,'Memb Hist (Org)'!$A$1:$A$29,0),MATCH('Mthly GM (TR)'!$A374,'Memb Hist (Org)'!$A$1:$BS$1,0))&lt;&gt;1,"",'Mthly Returns (TR)'!AA373),"")</f>
        <v/>
      </c>
      <c r="AB374" s="46" t="str">
        <f>IFERROR(IF(INDEX('Memb Hist (Org)'!$A$1:$BS$29,MATCH('Mthly GM (TR)'!AB$2,'Memb Hist (Org)'!$A$1:$A$29,0),MATCH('Mthly GM (TR)'!$A374,'Memb Hist (Org)'!$A$1:$BS$1,0))&lt;&gt;1,"",'Mthly Returns (TR)'!AB373),"")</f>
        <v/>
      </c>
      <c r="AC374" s="46">
        <f>IFERROR(IF(INDEX('Memb Hist (Org)'!$A$1:$BS$29,MATCH('Mthly GM (TR)'!AC$2,'Memb Hist (Org)'!$A$1:$A$29,0),MATCH('Mthly GM (TR)'!$A374,'Memb Hist (Org)'!$A$1:$BS$1,0))&lt;&gt;1,"",'Mthly Returns (TR)'!AC373),"")</f>
        <v>-2.5862E-2</v>
      </c>
      <c r="AD374" s="46" t="str">
        <f>IFERROR(IF(INDEX('Memb Hist (Org)'!$A$1:$BS$29,MATCH('Mthly GM (TR)'!AD$2,'Memb Hist (Org)'!$A$1:$A$29,0),MATCH('Mthly GM (TR)'!$A374,'Memb Hist (Org)'!$A$1:$BS$1,0))&lt;&gt;1,"",'Mthly Returns (TR)'!AD373),"")</f>
        <v/>
      </c>
      <c r="AE374" s="46" t="str">
        <f>IFERROR(IF(INDEX('Memb Hist (Org)'!$A$1:$BS$29,MATCH('Mthly GM (TR)'!AE$2,'Memb Hist (Org)'!$A$1:$A$29,0),MATCH('Mthly GM (TR)'!$A374,'Memb Hist (Org)'!$A$1:$BS$1,0))&lt;&gt;1,"",'Mthly Returns (TR)'!AE373),"")</f>
        <v/>
      </c>
      <c r="AF374" s="42">
        <f>IFERROR(IF($C374=7,INDEX('Gross Margin'!$A$32:$BS$60,MATCH('Mthly GM (TR)'!AF$2,'Gross Margin'!$A$32:$A$60,0),MATCH('Mthly GM (TR)'!$A374,'Gross Margin'!$A$32:$BS$32,0)),AF373*(1+D373)),"")</f>
        <v>9.6412647793115036E-2</v>
      </c>
      <c r="AG374" s="42" t="str">
        <f>IFERROR(IF($C374=7,INDEX('Gross Margin'!$A$32:$BS$60,MATCH('Mthly GM (TR)'!AG$2,'Gross Margin'!$A$32:$A$60,0),MATCH('Mthly GM (TR)'!$A374,'Gross Margin'!$A$32:$BS$32,0)),AG373*(1+E373)),"")</f>
        <v/>
      </c>
      <c r="AH374" s="42" t="str">
        <f>IFERROR(IF($C374=7,INDEX('Gross Margin'!$A$32:$BS$60,MATCH('Mthly GM (TR)'!AH$2,'Gross Margin'!$A$32:$A$60,0),MATCH('Mthly GM (TR)'!$A374,'Gross Margin'!$A$32:$BS$32,0)),AH373*(1+F373)),"")</f>
        <v/>
      </c>
      <c r="AI374" s="42">
        <f>IFERROR(IF($C374=7,INDEX('Gross Margin'!$A$32:$BS$60,MATCH('Mthly GM (TR)'!AI$2,'Gross Margin'!$A$32:$A$60,0),MATCH('Mthly GM (TR)'!$A374,'Gross Margin'!$A$32:$BS$32,0)),AI373*(1+G373)),"")</f>
        <v>5.1616647320767234E-2</v>
      </c>
      <c r="AJ374" s="42">
        <f>IFERROR(IF($C374=7,INDEX('Gross Margin'!$A$32:$BS$60,MATCH('Mthly GM (TR)'!AJ$2,'Gross Margin'!$A$32:$A$60,0),MATCH('Mthly GM (TR)'!$A374,'Gross Margin'!$A$32:$BS$32,0)),AJ373*(1+H373)),"")</f>
        <v>8.205974018846128E-2</v>
      </c>
      <c r="AK374" s="42">
        <f>IFERROR(IF($C374=7,INDEX('Gross Margin'!$A$32:$BS$60,MATCH('Mthly GM (TR)'!AK$2,'Gross Margin'!$A$32:$A$60,0),MATCH('Mthly GM (TR)'!$A374,'Gross Margin'!$A$32:$BS$32,0)),AK373*(1+I373)),"")</f>
        <v>6.2974454830397347E-2</v>
      </c>
      <c r="AL374" s="42">
        <f>IFERROR(IF($C374=7,INDEX('Gross Margin'!$A$32:$BS$60,MATCH('Mthly GM (TR)'!AL$2,'Gross Margin'!$A$32:$A$60,0),MATCH('Mthly GM (TR)'!$A374,'Gross Margin'!$A$32:$BS$32,0)),AL373*(1+J373)),"")</f>
        <v>5.6407736096218901E-2</v>
      </c>
      <c r="AM374" s="42">
        <f>IFERROR(IF($C374=7,INDEX('Gross Margin'!$A$32:$BS$60,MATCH('Mthly GM (TR)'!AM$2,'Gross Margin'!$A$32:$A$60,0),MATCH('Mthly GM (TR)'!$A374,'Gross Margin'!$A$32:$BS$32,0)),AM373*(1+K373)),"")</f>
        <v>0</v>
      </c>
      <c r="AN374" s="42" t="str">
        <f>IFERROR(IF($C374=7,INDEX('Gross Margin'!$A$32:$BS$60,MATCH('Mthly GM (TR)'!AN$2,'Gross Margin'!$A$32:$A$60,0),MATCH('Mthly GM (TR)'!$A374,'Gross Margin'!$A$32:$BS$32,0)),AN373*(1+L373)),"")</f>
        <v/>
      </c>
      <c r="AO374" s="42" t="str">
        <f>IFERROR(IF($C374=7,INDEX('Gross Margin'!$A$32:$BS$60,MATCH('Mthly GM (TR)'!AO$2,'Gross Margin'!$A$32:$A$60,0),MATCH('Mthly GM (TR)'!$A374,'Gross Margin'!$A$32:$BS$32,0)),AO373*(1+M373)),"")</f>
        <v/>
      </c>
      <c r="AP374" s="42" t="str">
        <f>IFERROR(IF($C374=7,INDEX('Gross Margin'!$A$32:$BS$60,MATCH('Mthly GM (TR)'!AP$2,'Gross Margin'!$A$32:$A$60,0),MATCH('Mthly GM (TR)'!$A374,'Gross Margin'!$A$32:$BS$32,0)),AP373*(1+N373)),"")</f>
        <v/>
      </c>
      <c r="AQ374" s="42">
        <f>IFERROR(IF($C374=7,INDEX('Gross Margin'!$A$32:$BS$60,MATCH('Mthly GM (TR)'!AQ$2,'Gross Margin'!$A$32:$A$60,0),MATCH('Mthly GM (TR)'!$A374,'Gross Margin'!$A$32:$BS$32,0)),AQ373*(1+O373)),"")</f>
        <v>7.5408843853378538E-2</v>
      </c>
      <c r="AR374" s="42" t="str">
        <f>IFERROR(IF($C374=7,INDEX('Gross Margin'!$A$32:$BS$60,MATCH('Mthly GM (TR)'!AR$2,'Gross Margin'!$A$32:$A$60,0),MATCH('Mthly GM (TR)'!$A374,'Gross Margin'!$A$32:$BS$32,0)),AR373*(1+P373)),"")</f>
        <v/>
      </c>
      <c r="AS374" s="42">
        <f>IFERROR(IF($C374=7,INDEX('Gross Margin'!$A$32:$BS$60,MATCH('Mthly GM (TR)'!AS$2,'Gross Margin'!$A$32:$A$60,0),MATCH('Mthly GM (TR)'!$A374,'Gross Margin'!$A$32:$BS$32,0)),AS373*(1+Q373)),"")</f>
        <v>5.7570275807993801E-2</v>
      </c>
      <c r="AT374" s="42" t="str">
        <f>IFERROR(IF($C374=7,INDEX('Gross Margin'!$A$32:$BS$60,MATCH('Mthly GM (TR)'!AT$2,'Gross Margin'!$A$32:$A$60,0),MATCH('Mthly GM (TR)'!$A374,'Gross Margin'!$A$32:$BS$32,0)),AT373*(1+R373)),"")</f>
        <v/>
      </c>
      <c r="AU374" s="42" t="str">
        <f>IFERROR(IF($C374=7,INDEX('Gross Margin'!$A$32:$BS$60,MATCH('Mthly GM (TR)'!AU$2,'Gross Margin'!$A$32:$A$60,0),MATCH('Mthly GM (TR)'!$A374,'Gross Margin'!$A$32:$BS$32,0)),AU373*(1+S373)),"")</f>
        <v/>
      </c>
      <c r="AV374" s="42">
        <f>IFERROR(IF($C374=7,INDEX('Gross Margin'!$A$32:$BS$60,MATCH('Mthly GM (TR)'!AV$2,'Gross Margin'!$A$32:$A$60,0),MATCH('Mthly GM (TR)'!$A374,'Gross Margin'!$A$32:$BS$32,0)),AV373*(1+T373)),"")</f>
        <v>5.6464221288163016E-2</v>
      </c>
      <c r="AW374" s="42">
        <f>IFERROR(IF($C374=7,INDEX('Gross Margin'!$A$32:$BS$60,MATCH('Mthly GM (TR)'!AW$2,'Gross Margin'!$A$32:$A$60,0),MATCH('Mthly GM (TR)'!$A374,'Gross Margin'!$A$32:$BS$32,0)),AW373*(1+U373)),"")</f>
        <v>7.9792078759247417E-2</v>
      </c>
      <c r="AX374" s="42">
        <f>IFERROR(IF($C374=7,INDEX('Gross Margin'!$A$32:$BS$60,MATCH('Mthly GM (TR)'!AX$2,'Gross Margin'!$A$32:$A$60,0),MATCH('Mthly GM (TR)'!$A374,'Gross Margin'!$A$32:$BS$32,0)),AX373*(1+V373)),"")</f>
        <v>6.5735674957246013E-2</v>
      </c>
      <c r="AY374" s="42">
        <f>IFERROR(IF($C374=7,INDEX('Gross Margin'!$A$32:$BS$60,MATCH('Mthly GM (TR)'!AY$2,'Gross Margin'!$A$32:$A$60,0),MATCH('Mthly GM (TR)'!$A374,'Gross Margin'!$A$32:$BS$32,0)),AY373*(1+W373)),"")</f>
        <v>6.6683657397941562E-2</v>
      </c>
      <c r="AZ374" s="42">
        <f>IFERROR(IF($C374=7,INDEX('Gross Margin'!$A$32:$BS$60,MATCH('Mthly GM (TR)'!AZ$2,'Gross Margin'!$A$32:$A$60,0),MATCH('Mthly GM (TR)'!$A374,'Gross Margin'!$A$32:$BS$32,0)),AZ373*(1+X373)),"")</f>
        <v>6.1010895161051154E-2</v>
      </c>
      <c r="BA374" s="42">
        <f>IFERROR(IF($C374=7,INDEX('Gross Margin'!$A$32:$BS$60,MATCH('Mthly GM (TR)'!BA$2,'Gross Margin'!$A$32:$A$60,0),MATCH('Mthly GM (TR)'!$A374,'Gross Margin'!$A$32:$BS$32,0)),BA373*(1+Y373)),"")</f>
        <v>5.2598714249484174E-2</v>
      </c>
      <c r="BB374" s="42" t="str">
        <f>IFERROR(IF($C374=7,INDEX('Gross Margin'!$A$32:$BS$60,MATCH('Mthly GM (TR)'!BB$2,'Gross Margin'!$A$32:$A$60,0),MATCH('Mthly GM (TR)'!$A374,'Gross Margin'!$A$32:$BS$32,0)),BB373*(1+Z373)),"")</f>
        <v/>
      </c>
      <c r="BC374" s="42" t="str">
        <f>IFERROR(IF($C374=7,INDEX('Gross Margin'!$A$32:$BS$60,MATCH('Mthly GM (TR)'!BC$2,'Gross Margin'!$A$32:$A$60,0),MATCH('Mthly GM (TR)'!$A374,'Gross Margin'!$A$32:$BS$32,0)),BC373*(1+AA373)),"")</f>
        <v/>
      </c>
      <c r="BD374" s="42" t="str">
        <f>IFERROR(IF($C374=7,INDEX('Gross Margin'!$A$32:$BS$60,MATCH('Mthly GM (TR)'!BD$2,'Gross Margin'!$A$32:$A$60,0),MATCH('Mthly GM (TR)'!$A374,'Gross Margin'!$A$32:$BS$32,0)),BD373*(1+AB373)),"")</f>
        <v/>
      </c>
      <c r="BE374" s="42">
        <f>IFERROR(IF($C374=7,INDEX('Gross Margin'!$A$32:$BS$60,MATCH('Mthly GM (TR)'!BE$2,'Gross Margin'!$A$32:$A$60,0),MATCH('Mthly GM (TR)'!$A374,'Gross Margin'!$A$32:$BS$32,0)),BE373*(1+AC373)),"")</f>
        <v>8.1878980759478789E-2</v>
      </c>
      <c r="BF374" s="42" t="str">
        <f>IFERROR(IF($C374=7,INDEX('Gross Margin'!$A$32:$BS$60,MATCH('Mthly GM (TR)'!BF$2,'Gross Margin'!$A$32:$A$60,0),MATCH('Mthly GM (TR)'!$A374,'Gross Margin'!$A$32:$BS$32,0)),BF373*(1+AD373)),"")</f>
        <v/>
      </c>
      <c r="BG374" s="42" t="str">
        <f>IFERROR(IF($C374=7,INDEX('Gross Margin'!$A$32:$BS$60,MATCH('Mthly GM (TR)'!BG$2,'Gross Margin'!$A$32:$A$60,0),MATCH('Mthly GM (TR)'!$A374,'Gross Margin'!$A$32:$BS$32,0)),BG373*(1+AE373)),"")</f>
        <v/>
      </c>
      <c r="BH374" s="44">
        <f t="shared" si="300"/>
        <v>0.10184995140066784</v>
      </c>
      <c r="BI374" s="44" t="str">
        <f t="shared" si="301"/>
        <v/>
      </c>
      <c r="BJ374" s="44" t="str">
        <f t="shared" si="302"/>
        <v/>
      </c>
      <c r="BK374" s="44">
        <f t="shared" si="303"/>
        <v>5.4527628287592528E-2</v>
      </c>
      <c r="BL374" s="44">
        <f t="shared" si="304"/>
        <v>8.6687594848349897E-2</v>
      </c>
      <c r="BM374" s="44">
        <f t="shared" si="305"/>
        <v>6.6525972585285142E-2</v>
      </c>
      <c r="BN374" s="44">
        <f t="shared" si="306"/>
        <v>5.9588916096876041E-2</v>
      </c>
      <c r="BO374" s="44">
        <f t="shared" si="307"/>
        <v>0</v>
      </c>
      <c r="BP374" s="44" t="str">
        <f t="shared" si="308"/>
        <v/>
      </c>
      <c r="BQ374" s="44" t="str">
        <f t="shared" si="309"/>
        <v/>
      </c>
      <c r="BR374" s="44" t="str">
        <f t="shared" si="310"/>
        <v/>
      </c>
      <c r="BS374" s="44">
        <f t="shared" si="311"/>
        <v>7.9661613465153908E-2</v>
      </c>
      <c r="BT374" s="44" t="str">
        <f t="shared" si="312"/>
        <v/>
      </c>
      <c r="BU374" s="44">
        <f t="shared" si="313"/>
        <v>6.0817018590230393E-2</v>
      </c>
      <c r="BV374" s="44" t="str">
        <f t="shared" si="314"/>
        <v/>
      </c>
      <c r="BW374" s="44" t="str">
        <f t="shared" si="315"/>
        <v/>
      </c>
      <c r="BX374" s="44">
        <f t="shared" si="316"/>
        <v>5.9648586837033599E-2</v>
      </c>
      <c r="BY374" s="44">
        <f t="shared" si="317"/>
        <v>8.4292046010668309E-2</v>
      </c>
      <c r="BZ374" s="44">
        <f t="shared" si="318"/>
        <v>6.9442914938424888E-2</v>
      </c>
      <c r="CA374" s="44">
        <f t="shared" si="319"/>
        <v>7.0444359953405825E-2</v>
      </c>
      <c r="CB374" s="44">
        <f t="shared" si="320"/>
        <v>6.4451675680543316E-2</v>
      </c>
      <c r="CC374" s="44">
        <f t="shared" si="321"/>
        <v>5.5565080025010392E-2</v>
      </c>
      <c r="CD374" s="44" t="str">
        <f t="shared" si="322"/>
        <v/>
      </c>
      <c r="CE374" s="44" t="str">
        <f t="shared" si="323"/>
        <v/>
      </c>
      <c r="CF374" s="44" t="str">
        <f t="shared" si="324"/>
        <v/>
      </c>
      <c r="CG374" s="44">
        <f t="shared" si="325"/>
        <v>8.6496641280757972E-2</v>
      </c>
      <c r="CH374" s="44" t="str">
        <f t="shared" si="326"/>
        <v/>
      </c>
      <c r="CI374" s="44" t="str">
        <f t="shared" si="327"/>
        <v/>
      </c>
      <c r="CJ374" s="48">
        <f t="shared" si="328"/>
        <v>-9.361436433040984E-3</v>
      </c>
      <c r="CK374" s="48" t="str">
        <f t="shared" si="329"/>
        <v/>
      </c>
      <c r="CL374" s="48" t="str">
        <f t="shared" si="330"/>
        <v/>
      </c>
      <c r="CM374" s="48">
        <f t="shared" si="331"/>
        <v>6.6963744471143756E-3</v>
      </c>
      <c r="CN374" s="48">
        <f t="shared" si="332"/>
        <v>-2.9089756203260772E-3</v>
      </c>
      <c r="CO374" s="48">
        <f t="shared" si="333"/>
        <v>-2.349630825739686E-3</v>
      </c>
      <c r="CP374" s="48">
        <f t="shared" si="334"/>
        <v>1.175885958014484E-2</v>
      </c>
      <c r="CQ374" s="48">
        <f t="shared" si="335"/>
        <v>0</v>
      </c>
      <c r="CR374" s="48" t="str">
        <f t="shared" si="336"/>
        <v/>
      </c>
      <c r="CS374" s="48" t="str">
        <f t="shared" si="337"/>
        <v/>
      </c>
      <c r="CT374" s="48" t="str">
        <f t="shared" si="338"/>
        <v/>
      </c>
      <c r="CU374" s="48">
        <f t="shared" si="339"/>
        <v>-9.7362423977111103E-4</v>
      </c>
      <c r="CV374" s="48" t="str">
        <f t="shared" si="340"/>
        <v/>
      </c>
      <c r="CW374" s="48">
        <f t="shared" si="341"/>
        <v>-3.7116626445617609E-3</v>
      </c>
      <c r="CX374" s="48" t="str">
        <f t="shared" si="342"/>
        <v/>
      </c>
      <c r="CY374" s="48" t="str">
        <f t="shared" si="343"/>
        <v/>
      </c>
      <c r="CZ374" s="48">
        <f t="shared" si="344"/>
        <v>-3.3683556986872872E-3</v>
      </c>
      <c r="DA374" s="48">
        <f t="shared" si="345"/>
        <v>2.4096988653299803E-2</v>
      </c>
      <c r="DB374" s="48">
        <f t="shared" si="346"/>
        <v>3.3356904190672398E-3</v>
      </c>
      <c r="DC374" s="48">
        <f t="shared" si="347"/>
        <v>-4.5621176393024678E-3</v>
      </c>
      <c r="DD374" s="48">
        <f t="shared" si="348"/>
        <v>9.2733070969165719E-4</v>
      </c>
      <c r="DE374" s="48">
        <f t="shared" si="349"/>
        <v>8.5925839750676069E-4</v>
      </c>
      <c r="DF374" s="48" t="str">
        <f t="shared" si="350"/>
        <v/>
      </c>
      <c r="DG374" s="48" t="str">
        <f t="shared" si="351"/>
        <v/>
      </c>
      <c r="DH374" s="48" t="str">
        <f t="shared" si="352"/>
        <v/>
      </c>
      <c r="DI374" s="48">
        <f t="shared" si="353"/>
        <v>-2.2369761368029625E-3</v>
      </c>
      <c r="DJ374" s="48" t="str">
        <f t="shared" si="354"/>
        <v/>
      </c>
      <c r="DK374" s="48" t="str">
        <f t="shared" si="355"/>
        <v/>
      </c>
      <c r="DL374" s="37">
        <f t="shared" si="356"/>
        <v>1.8201722968592342E-2</v>
      </c>
      <c r="DM374" s="39">
        <f t="shared" si="357"/>
        <v>1.0182017229685922</v>
      </c>
      <c r="DN374" s="39"/>
      <c r="DO374" s="36">
        <f>DL374-'1M RF rate'!C234</f>
        <v>8.9984190586104226E-3</v>
      </c>
      <c r="DP374" s="39">
        <f t="shared" si="358"/>
        <v>1.0089984190586103</v>
      </c>
      <c r="DQ374" s="39"/>
      <c r="DR374" s="36">
        <f>DL374-'DJUA Monthly (PR)'!C234</f>
        <v>-2.84817669979135E-2</v>
      </c>
      <c r="DS374" s="39">
        <f t="shared" si="359"/>
        <v>0.97151823300208651</v>
      </c>
      <c r="DT374" s="39"/>
    </row>
    <row r="375" spans="1:124" x14ac:dyDescent="0.35">
      <c r="A375" s="35">
        <f t="shared" si="299"/>
        <v>1980</v>
      </c>
      <c r="B375" s="35">
        <v>1980</v>
      </c>
      <c r="C375" s="35">
        <v>12</v>
      </c>
      <c r="D375" s="46">
        <f>IFERROR(IF(INDEX('Memb Hist (Org)'!$A$1:$BS$29,MATCH('Mthly GM (TR)'!D$2,'Memb Hist (Org)'!$A$1:$A$29,0),MATCH('Mthly GM (TR)'!$A375,'Memb Hist (Org)'!$A$1:$BS$1,0))&lt;&gt;1,"",'Mthly Returns (TR)'!D374),"")</f>
        <v>3.8462000000000003E-2</v>
      </c>
      <c r="E375" s="46" t="str">
        <f>IFERROR(IF(INDEX('Memb Hist (Org)'!$A$1:$BS$29,MATCH('Mthly GM (TR)'!E$2,'Memb Hist (Org)'!$A$1:$A$29,0),MATCH('Mthly GM (TR)'!$A375,'Memb Hist (Org)'!$A$1:$BS$1,0))&lt;&gt;1,"",'Mthly Returns (TR)'!E374),"")</f>
        <v/>
      </c>
      <c r="F375" s="46" t="str">
        <f>IFERROR(IF(INDEX('Memb Hist (Org)'!$A$1:$BS$29,MATCH('Mthly GM (TR)'!F$2,'Memb Hist (Org)'!$A$1:$A$29,0),MATCH('Mthly GM (TR)'!$A375,'Memb Hist (Org)'!$A$1:$BS$1,0))&lt;&gt;1,"",'Mthly Returns (TR)'!F374),"")</f>
        <v/>
      </c>
      <c r="G375" s="46">
        <f>IFERROR(IF(INDEX('Memb Hist (Org)'!$A$1:$BS$29,MATCH('Mthly GM (TR)'!G$2,'Memb Hist (Org)'!$A$1:$A$29,0),MATCH('Mthly GM (TR)'!$A375,'Memb Hist (Org)'!$A$1:$BS$1,0))&lt;&gt;1,"",'Mthly Returns (TR)'!G374),"")</f>
        <v>6.2500000000000003E-3</v>
      </c>
      <c r="H375" s="46">
        <f>IFERROR(IF(INDEX('Memb Hist (Org)'!$A$1:$BS$29,MATCH('Mthly GM (TR)'!H$2,'Memb Hist (Org)'!$A$1:$A$29,0),MATCH('Mthly GM (TR)'!$A375,'Memb Hist (Org)'!$A$1:$BS$1,0))&lt;&gt;1,"",'Mthly Returns (TR)'!H374),"")</f>
        <v>8.6111999999999994E-2</v>
      </c>
      <c r="I375" s="46">
        <f>IFERROR(IF(INDEX('Memb Hist (Org)'!$A$1:$BS$29,MATCH('Mthly GM (TR)'!I$2,'Memb Hist (Org)'!$A$1:$A$29,0),MATCH('Mthly GM (TR)'!$A375,'Memb Hist (Org)'!$A$1:$BS$1,0))&lt;&gt;1,"",'Mthly Returns (TR)'!I374),"")</f>
        <v>0.13068199999999999</v>
      </c>
      <c r="J375" s="46">
        <f>IFERROR(IF(INDEX('Memb Hist (Org)'!$A$1:$BS$29,MATCH('Mthly GM (TR)'!J$2,'Memb Hist (Org)'!$A$1:$A$29,0),MATCH('Mthly GM (TR)'!$A375,'Memb Hist (Org)'!$A$1:$BS$1,0))&lt;&gt;1,"",'Mthly Returns (TR)'!J374),"")</f>
        <v>-6.6819999999999996E-3</v>
      </c>
      <c r="K375" s="46">
        <f>IFERROR(IF(INDEX('Memb Hist (Org)'!$A$1:$BS$29,MATCH('Mthly GM (TR)'!K$2,'Memb Hist (Org)'!$A$1:$A$29,0),MATCH('Mthly GM (TR)'!$A375,'Memb Hist (Org)'!$A$1:$BS$1,0))&lt;&gt;1,"",'Mthly Returns (TR)'!K374),"")</f>
        <v>4.444E-3</v>
      </c>
      <c r="L375" s="46" t="str">
        <f>IFERROR(IF(INDEX('Memb Hist (Org)'!$A$1:$BS$29,MATCH('Mthly GM (TR)'!L$2,'Memb Hist (Org)'!$A$1:$A$29,0),MATCH('Mthly GM (TR)'!$A375,'Memb Hist (Org)'!$A$1:$BS$1,0))&lt;&gt;1,"",'Mthly Returns (TR)'!L374),"")</f>
        <v/>
      </c>
      <c r="M375" s="46" t="str">
        <f>IFERROR(IF(INDEX('Memb Hist (Org)'!$A$1:$BS$29,MATCH('Mthly GM (TR)'!M$2,'Memb Hist (Org)'!$A$1:$A$29,0),MATCH('Mthly GM (TR)'!$A375,'Memb Hist (Org)'!$A$1:$BS$1,0))&lt;&gt;1,"",'Mthly Returns (TR)'!M374),"")</f>
        <v/>
      </c>
      <c r="N375" s="46" t="str">
        <f>IFERROR(IF(INDEX('Memb Hist (Org)'!$A$1:$BS$29,MATCH('Mthly GM (TR)'!N$2,'Memb Hist (Org)'!$A$1:$A$29,0),MATCH('Mthly GM (TR)'!$A375,'Memb Hist (Org)'!$A$1:$BS$1,0))&lt;&gt;1,"",'Mthly Returns (TR)'!N374),"")</f>
        <v/>
      </c>
      <c r="O375" s="46">
        <f>IFERROR(IF(INDEX('Memb Hist (Org)'!$A$1:$BS$29,MATCH('Mthly GM (TR)'!O$2,'Memb Hist (Org)'!$A$1:$A$29,0),MATCH('Mthly GM (TR)'!$A375,'Memb Hist (Org)'!$A$1:$BS$1,0))&lt;&gt;1,"",'Mthly Returns (TR)'!O374),"")</f>
        <v>9.6154000000000003E-2</v>
      </c>
      <c r="P375" s="46" t="str">
        <f>IFERROR(IF(INDEX('Memb Hist (Org)'!$A$1:$BS$29,MATCH('Mthly GM (TR)'!P$2,'Memb Hist (Org)'!$A$1:$A$29,0),MATCH('Mthly GM (TR)'!$A375,'Memb Hist (Org)'!$A$1:$BS$1,0))&lt;&gt;1,"",'Mthly Returns (TR)'!P374),"")</f>
        <v/>
      </c>
      <c r="Q375" s="46">
        <f>IFERROR(IF(INDEX('Memb Hist (Org)'!$A$1:$BS$29,MATCH('Mthly GM (TR)'!Q$2,'Memb Hist (Org)'!$A$1:$A$29,0),MATCH('Mthly GM (TR)'!$A375,'Memb Hist (Org)'!$A$1:$BS$1,0))&lt;&gt;1,"",'Mthly Returns (TR)'!Q374),"")</f>
        <v>-2.1978000000000001E-2</v>
      </c>
      <c r="R375" s="46" t="str">
        <f>IFERROR(IF(INDEX('Memb Hist (Org)'!$A$1:$BS$29,MATCH('Mthly GM (TR)'!R$2,'Memb Hist (Org)'!$A$1:$A$29,0),MATCH('Mthly GM (TR)'!$A375,'Memb Hist (Org)'!$A$1:$BS$1,0))&lt;&gt;1,"",'Mthly Returns (TR)'!R374),"")</f>
        <v/>
      </c>
      <c r="S375" s="46" t="str">
        <f>IFERROR(IF(INDEX('Memb Hist (Org)'!$A$1:$BS$29,MATCH('Mthly GM (TR)'!S$2,'Memb Hist (Org)'!$A$1:$A$29,0),MATCH('Mthly GM (TR)'!$A375,'Memb Hist (Org)'!$A$1:$BS$1,0))&lt;&gt;1,"",'Mthly Returns (TR)'!S374),"")</f>
        <v/>
      </c>
      <c r="T375" s="46">
        <f>IFERROR(IF(INDEX('Memb Hist (Org)'!$A$1:$BS$29,MATCH('Mthly GM (TR)'!T$2,'Memb Hist (Org)'!$A$1:$A$29,0),MATCH('Mthly GM (TR)'!$A375,'Memb Hist (Org)'!$A$1:$BS$1,0))&lt;&gt;1,"",'Mthly Returns (TR)'!T374),"")</f>
        <v>2.5000000000000001E-2</v>
      </c>
      <c r="U375" s="46">
        <f>IFERROR(IF(INDEX('Memb Hist (Org)'!$A$1:$BS$29,MATCH('Mthly GM (TR)'!U$2,'Memb Hist (Org)'!$A$1:$A$29,0),MATCH('Mthly GM (TR)'!$A375,'Memb Hist (Org)'!$A$1:$BS$1,0))&lt;&gt;1,"",'Mthly Returns (TR)'!U374),"")</f>
        <v>-0.120098</v>
      </c>
      <c r="V375" s="46">
        <f>IFERROR(IF(INDEX('Memb Hist (Org)'!$A$1:$BS$29,MATCH('Mthly GM (TR)'!V$2,'Memb Hist (Org)'!$A$1:$A$29,0),MATCH('Mthly GM (TR)'!$A375,'Memb Hist (Org)'!$A$1:$BS$1,0))&lt;&gt;1,"",'Mthly Returns (TR)'!V374),"")</f>
        <v>-0.14341699999999999</v>
      </c>
      <c r="W375" s="46">
        <f>IFERROR(IF(INDEX('Memb Hist (Org)'!$A$1:$BS$29,MATCH('Mthly GM (TR)'!W$2,'Memb Hist (Org)'!$A$1:$A$29,0),MATCH('Mthly GM (TR)'!$A375,'Memb Hist (Org)'!$A$1:$BS$1,0))&lt;&gt;1,"",'Mthly Returns (TR)'!W374),"")</f>
        <v>2.0407999999999999E-2</v>
      </c>
      <c r="X375" s="46">
        <f>IFERROR(IF(INDEX('Memb Hist (Org)'!$A$1:$BS$29,MATCH('Mthly GM (TR)'!X$2,'Memb Hist (Org)'!$A$1:$A$29,0),MATCH('Mthly GM (TR)'!$A375,'Memb Hist (Org)'!$A$1:$BS$1,0))&lt;&gt;1,"",'Mthly Returns (TR)'!X374),"")</f>
        <v>-5.1060000000000003E-3</v>
      </c>
      <c r="Y375" s="46">
        <f>IFERROR(IF(INDEX('Memb Hist (Org)'!$A$1:$BS$29,MATCH('Mthly GM (TR)'!Y$2,'Memb Hist (Org)'!$A$1:$A$29,0),MATCH('Mthly GM (TR)'!$A375,'Memb Hist (Org)'!$A$1:$BS$1,0))&lt;&gt;1,"",'Mthly Returns (TR)'!Y374),"")</f>
        <v>7.0660000000000001E-2</v>
      </c>
      <c r="Z375" s="46" t="str">
        <f>IFERROR(IF(INDEX('Memb Hist (Org)'!$A$1:$BS$29,MATCH('Mthly GM (TR)'!Z$2,'Memb Hist (Org)'!$A$1:$A$29,0),MATCH('Mthly GM (TR)'!$A375,'Memb Hist (Org)'!$A$1:$BS$1,0))&lt;&gt;1,"",'Mthly Returns (TR)'!Z374),"")</f>
        <v/>
      </c>
      <c r="AA375" s="46" t="str">
        <f>IFERROR(IF(INDEX('Memb Hist (Org)'!$A$1:$BS$29,MATCH('Mthly GM (TR)'!AA$2,'Memb Hist (Org)'!$A$1:$A$29,0),MATCH('Mthly GM (TR)'!$A375,'Memb Hist (Org)'!$A$1:$BS$1,0))&lt;&gt;1,"",'Mthly Returns (TR)'!AA374),"")</f>
        <v/>
      </c>
      <c r="AB375" s="46" t="str">
        <f>IFERROR(IF(INDEX('Memb Hist (Org)'!$A$1:$BS$29,MATCH('Mthly GM (TR)'!AB$2,'Memb Hist (Org)'!$A$1:$A$29,0),MATCH('Mthly GM (TR)'!$A375,'Memb Hist (Org)'!$A$1:$BS$1,0))&lt;&gt;1,"",'Mthly Returns (TR)'!AB374),"")</f>
        <v/>
      </c>
      <c r="AC375" s="46">
        <f>IFERROR(IF(INDEX('Memb Hist (Org)'!$A$1:$BS$29,MATCH('Mthly GM (TR)'!AC$2,'Memb Hist (Org)'!$A$1:$A$29,0),MATCH('Mthly GM (TR)'!$A375,'Memb Hist (Org)'!$A$1:$BS$1,0))&lt;&gt;1,"",'Mthly Returns (TR)'!AC374),"")</f>
        <v>3.5397999999999999E-2</v>
      </c>
      <c r="AD375" s="46" t="str">
        <f>IFERROR(IF(INDEX('Memb Hist (Org)'!$A$1:$BS$29,MATCH('Mthly GM (TR)'!AD$2,'Memb Hist (Org)'!$A$1:$A$29,0),MATCH('Mthly GM (TR)'!$A375,'Memb Hist (Org)'!$A$1:$BS$1,0))&lt;&gt;1,"",'Mthly Returns (TR)'!AD374),"")</f>
        <v/>
      </c>
      <c r="AE375" s="46" t="str">
        <f>IFERROR(IF(INDEX('Memb Hist (Org)'!$A$1:$BS$29,MATCH('Mthly GM (TR)'!AE$2,'Memb Hist (Org)'!$A$1:$A$29,0),MATCH('Mthly GM (TR)'!$A375,'Memb Hist (Org)'!$A$1:$BS$1,0))&lt;&gt;1,"",'Mthly Returns (TR)'!AE374),"")</f>
        <v/>
      </c>
      <c r="AF375" s="42">
        <f>IFERROR(IF($C375=7,INDEX('Gross Margin'!$A$32:$BS$60,MATCH('Mthly GM (TR)'!AF$2,'Gross Margin'!$A$32:$A$60,0),MATCH('Mthly GM (TR)'!$A375,'Gross Margin'!$A$32:$BS$32,0)),AF374*(1+D374)),"")</f>
        <v>8.7550975683858653E-2</v>
      </c>
      <c r="AG375" s="42" t="str">
        <f>IFERROR(IF($C375=7,INDEX('Gross Margin'!$A$32:$BS$60,MATCH('Mthly GM (TR)'!AG$2,'Gross Margin'!$A$32:$A$60,0),MATCH('Mthly GM (TR)'!$A375,'Gross Margin'!$A$32:$BS$32,0)),AG374*(1+E374)),"")</f>
        <v/>
      </c>
      <c r="AH375" s="42" t="str">
        <f>IFERROR(IF($C375=7,INDEX('Gross Margin'!$A$32:$BS$60,MATCH('Mthly GM (TR)'!AH$2,'Gross Margin'!$A$32:$A$60,0),MATCH('Mthly GM (TR)'!$A375,'Gross Margin'!$A$32:$BS$32,0)),AH374*(1+F374)),"")</f>
        <v/>
      </c>
      <c r="AI375" s="42">
        <f>IFERROR(IF($C375=7,INDEX('Gross Margin'!$A$32:$BS$60,MATCH('Mthly GM (TR)'!AI$2,'Gross Margin'!$A$32:$A$60,0),MATCH('Mthly GM (TR)'!$A375,'Gross Margin'!$A$32:$BS$32,0)),AI374*(1+G374)),"")</f>
        <v>5.7955532928288693E-2</v>
      </c>
      <c r="AJ375" s="42">
        <f>IFERROR(IF($C375=7,INDEX('Gross Margin'!$A$32:$BS$60,MATCH('Mthly GM (TR)'!AJ$2,'Gross Margin'!$A$32:$A$60,0),MATCH('Mthly GM (TR)'!$A375,'Gross Margin'!$A$32:$BS$32,0)),AJ374*(1+H374)),"")</f>
        <v>7.9306061486957083E-2</v>
      </c>
      <c r="AK375" s="42">
        <f>IFERROR(IF($C375=7,INDEX('Gross Margin'!$A$32:$BS$60,MATCH('Mthly GM (TR)'!AK$2,'Gross Margin'!$A$32:$A$60,0),MATCH('Mthly GM (TR)'!$A375,'Gross Margin'!$A$32:$BS$32,0)),AK374*(1+I374)),"")</f>
        <v>6.0750260060242547E-2</v>
      </c>
      <c r="AL375" s="42">
        <f>IFERROR(IF($C375=7,INDEX('Gross Margin'!$A$32:$BS$60,MATCH('Mthly GM (TR)'!AL$2,'Gross Margin'!$A$32:$A$60,0),MATCH('Mthly GM (TR)'!$A375,'Gross Margin'!$A$32:$BS$32,0)),AL374*(1+J374)),"")</f>
        <v>6.7538843883294064E-2</v>
      </c>
      <c r="AM375" s="42">
        <f>IFERROR(IF($C375=7,INDEX('Gross Margin'!$A$32:$BS$60,MATCH('Mthly GM (TR)'!AM$2,'Gross Margin'!$A$32:$A$60,0),MATCH('Mthly GM (TR)'!$A375,'Gross Margin'!$A$32:$BS$32,0)),AM374*(1+K374)),"")</f>
        <v>0</v>
      </c>
      <c r="AN375" s="42" t="str">
        <f>IFERROR(IF($C375=7,INDEX('Gross Margin'!$A$32:$BS$60,MATCH('Mthly GM (TR)'!AN$2,'Gross Margin'!$A$32:$A$60,0),MATCH('Mthly GM (TR)'!$A375,'Gross Margin'!$A$32:$BS$32,0)),AN374*(1+L374)),"")</f>
        <v/>
      </c>
      <c r="AO375" s="42" t="str">
        <f>IFERROR(IF($C375=7,INDEX('Gross Margin'!$A$32:$BS$60,MATCH('Mthly GM (TR)'!AO$2,'Gross Margin'!$A$32:$A$60,0),MATCH('Mthly GM (TR)'!$A375,'Gross Margin'!$A$32:$BS$32,0)),AO374*(1+M374)),"")</f>
        <v/>
      </c>
      <c r="AP375" s="42" t="str">
        <f>IFERROR(IF($C375=7,INDEX('Gross Margin'!$A$32:$BS$60,MATCH('Mthly GM (TR)'!AP$2,'Gross Margin'!$A$32:$A$60,0),MATCH('Mthly GM (TR)'!$A375,'Gross Margin'!$A$32:$BS$32,0)),AP374*(1+N374)),"")</f>
        <v/>
      </c>
      <c r="AQ375" s="42">
        <f>IFERROR(IF($C375=7,INDEX('Gross Margin'!$A$32:$BS$60,MATCH('Mthly GM (TR)'!AQ$2,'Gross Margin'!$A$32:$A$60,0),MATCH('Mthly GM (TR)'!$A375,'Gross Margin'!$A$32:$BS$32,0)),AQ374*(1+O374)),"")</f>
        <v>7.4487196963802543E-2</v>
      </c>
      <c r="AR375" s="42" t="str">
        <f>IFERROR(IF($C375=7,INDEX('Gross Margin'!$A$32:$BS$60,MATCH('Mthly GM (TR)'!AR$2,'Gross Margin'!$A$32:$A$60,0),MATCH('Mthly GM (TR)'!$A375,'Gross Margin'!$A$32:$BS$32,0)),AR374*(1+P374)),"")</f>
        <v/>
      </c>
      <c r="AS375" s="42">
        <f>IFERROR(IF($C375=7,INDEX('Gross Margin'!$A$32:$BS$60,MATCH('Mthly GM (TR)'!AS$2,'Gross Margin'!$A$32:$A$60,0),MATCH('Mthly GM (TR)'!$A375,'Gross Margin'!$A$32:$BS$32,0)),AS374*(1+Q374)),"")</f>
        <v>5.4056761875431937E-2</v>
      </c>
      <c r="AT375" s="42" t="str">
        <f>IFERROR(IF($C375=7,INDEX('Gross Margin'!$A$32:$BS$60,MATCH('Mthly GM (TR)'!AT$2,'Gross Margin'!$A$32:$A$60,0),MATCH('Mthly GM (TR)'!$A375,'Gross Margin'!$A$32:$BS$32,0)),AT374*(1+R374)),"")</f>
        <v/>
      </c>
      <c r="AU375" s="42" t="str">
        <f>IFERROR(IF($C375=7,INDEX('Gross Margin'!$A$32:$BS$60,MATCH('Mthly GM (TR)'!AU$2,'Gross Margin'!$A$32:$A$60,0),MATCH('Mthly GM (TR)'!$A375,'Gross Margin'!$A$32:$BS$32,0)),AU374*(1+S374)),"")</f>
        <v/>
      </c>
      <c r="AV375" s="42">
        <f>IFERROR(IF($C375=7,INDEX('Gross Margin'!$A$32:$BS$60,MATCH('Mthly GM (TR)'!AV$2,'Gross Margin'!$A$32:$A$60,0),MATCH('Mthly GM (TR)'!$A375,'Gross Margin'!$A$32:$BS$32,0)),AV374*(1+T374)),"")</f>
        <v>5.3275686712020452E-2</v>
      </c>
      <c r="AW375" s="42">
        <f>IFERROR(IF($C375=7,INDEX('Gross Margin'!$A$32:$BS$60,MATCH('Mthly GM (TR)'!AW$2,'Gross Margin'!$A$32:$A$60,0),MATCH('Mthly GM (TR)'!$A375,'Gross Margin'!$A$32:$BS$32,0)),AW374*(1+U374)),"")</f>
        <v>0.10260263927454727</v>
      </c>
      <c r="AX375" s="42">
        <f>IFERROR(IF($C375=7,INDEX('Gross Margin'!$A$32:$BS$60,MATCH('Mthly GM (TR)'!AX$2,'Gross Margin'!$A$32:$A$60,0),MATCH('Mthly GM (TR)'!$A375,'Gross Margin'!$A$32:$BS$32,0)),AX374*(1+V374)),"")</f>
        <v>6.8893288103817327E-2</v>
      </c>
      <c r="AY375" s="42">
        <f>IFERROR(IF($C375=7,INDEX('Gross Margin'!$A$32:$BS$60,MATCH('Mthly GM (TR)'!AY$2,'Gross Margin'!$A$32:$A$60,0),MATCH('Mthly GM (TR)'!$A375,'Gross Margin'!$A$32:$BS$32,0)),AY374*(1+W374)),"")</f>
        <v>6.236509037753607E-2</v>
      </c>
      <c r="AZ375" s="42">
        <f>IFERROR(IF($C375=7,INDEX('Gross Margin'!$A$32:$BS$60,MATCH('Mthly GM (TR)'!AZ$2,'Gross Margin'!$A$32:$A$60,0),MATCH('Mthly GM (TR)'!$A375,'Gross Margin'!$A$32:$BS$32,0)),AZ374*(1+X374)),"")</f>
        <v>6.188871992062836E-2</v>
      </c>
      <c r="BA375" s="42">
        <f>IFERROR(IF($C375=7,INDEX('Gross Margin'!$A$32:$BS$60,MATCH('Mthly GM (TR)'!BA$2,'Gross Margin'!$A$32:$A$60,0),MATCH('Mthly GM (TR)'!$A375,'Gross Margin'!$A$32:$BS$32,0)),BA374*(1+Y374)),"")</f>
        <v>5.3412100766638194E-2</v>
      </c>
      <c r="BB375" s="42" t="str">
        <f>IFERROR(IF($C375=7,INDEX('Gross Margin'!$A$32:$BS$60,MATCH('Mthly GM (TR)'!BB$2,'Gross Margin'!$A$32:$A$60,0),MATCH('Mthly GM (TR)'!$A375,'Gross Margin'!$A$32:$BS$32,0)),BB374*(1+Z374)),"")</f>
        <v/>
      </c>
      <c r="BC375" s="42" t="str">
        <f>IFERROR(IF($C375=7,INDEX('Gross Margin'!$A$32:$BS$60,MATCH('Mthly GM (TR)'!BC$2,'Gross Margin'!$A$32:$A$60,0),MATCH('Mthly GM (TR)'!$A375,'Gross Margin'!$A$32:$BS$32,0)),BC374*(1+AA374)),"")</f>
        <v/>
      </c>
      <c r="BD375" s="42" t="str">
        <f>IFERROR(IF($C375=7,INDEX('Gross Margin'!$A$32:$BS$60,MATCH('Mthly GM (TR)'!BD$2,'Gross Margin'!$A$32:$A$60,0),MATCH('Mthly GM (TR)'!$A375,'Gross Margin'!$A$32:$BS$32,0)),BD374*(1+AB374)),"")</f>
        <v/>
      </c>
      <c r="BE375" s="42">
        <f>IFERROR(IF($C375=7,INDEX('Gross Margin'!$A$32:$BS$60,MATCH('Mthly GM (TR)'!BE$2,'Gross Margin'!$A$32:$A$60,0),MATCH('Mthly GM (TR)'!$A375,'Gross Margin'!$A$32:$BS$32,0)),BE374*(1+AC374)),"")</f>
        <v>7.9761426559077142E-2</v>
      </c>
      <c r="BF375" s="42" t="str">
        <f>IFERROR(IF($C375=7,INDEX('Gross Margin'!$A$32:$BS$60,MATCH('Mthly GM (TR)'!BF$2,'Gross Margin'!$A$32:$A$60,0),MATCH('Mthly GM (TR)'!$A375,'Gross Margin'!$A$32:$BS$32,0)),BF374*(1+AD374)),"")</f>
        <v/>
      </c>
      <c r="BG375" s="42" t="str">
        <f>IFERROR(IF($C375=7,INDEX('Gross Margin'!$A$32:$BS$60,MATCH('Mthly GM (TR)'!BG$2,'Gross Margin'!$A$32:$A$60,0),MATCH('Mthly GM (TR)'!$A375,'Gross Margin'!$A$32:$BS$32,0)),BG374*(1+AE374)),"")</f>
        <v/>
      </c>
      <c r="BH375" s="44">
        <f t="shared" si="300"/>
        <v>9.0835158575428745E-2</v>
      </c>
      <c r="BI375" s="44" t="str">
        <f t="shared" si="301"/>
        <v/>
      </c>
      <c r="BJ375" s="44" t="str">
        <f t="shared" si="302"/>
        <v/>
      </c>
      <c r="BK375" s="44">
        <f t="shared" si="303"/>
        <v>6.0129541478487002E-2</v>
      </c>
      <c r="BL375" s="44">
        <f t="shared" si="304"/>
        <v>8.2280963917213942E-2</v>
      </c>
      <c r="BM375" s="44">
        <f t="shared" si="305"/>
        <v>6.302910347906085E-2</v>
      </c>
      <c r="BN375" s="44">
        <f t="shared" si="306"/>
        <v>7.0072338385958208E-2</v>
      </c>
      <c r="BO375" s="44">
        <f t="shared" si="307"/>
        <v>0</v>
      </c>
      <c r="BP375" s="44" t="str">
        <f t="shared" si="308"/>
        <v/>
      </c>
      <c r="BQ375" s="44" t="str">
        <f t="shared" si="309"/>
        <v/>
      </c>
      <c r="BR375" s="44" t="str">
        <f t="shared" si="310"/>
        <v/>
      </c>
      <c r="BS375" s="44">
        <f t="shared" si="311"/>
        <v>7.7281335761214404E-2</v>
      </c>
      <c r="BT375" s="44" t="str">
        <f t="shared" si="312"/>
        <v/>
      </c>
      <c r="BU375" s="44">
        <f t="shared" si="313"/>
        <v>5.6084521031035534E-2</v>
      </c>
      <c r="BV375" s="44" t="str">
        <f t="shared" si="314"/>
        <v/>
      </c>
      <c r="BW375" s="44" t="str">
        <f t="shared" si="315"/>
        <v/>
      </c>
      <c r="BX375" s="44">
        <f t="shared" si="316"/>
        <v>5.5274146437564363E-2</v>
      </c>
      <c r="BY375" s="44">
        <f t="shared" si="317"/>
        <v>0.10645143513208483</v>
      </c>
      <c r="BZ375" s="44">
        <f t="shared" si="318"/>
        <v>7.1477590064672344E-2</v>
      </c>
      <c r="CA375" s="44">
        <f t="shared" si="319"/>
        <v>6.4704508770641295E-2</v>
      </c>
      <c r="CB375" s="44">
        <f t="shared" si="320"/>
        <v>6.4210268864622291E-2</v>
      </c>
      <c r="CC375" s="44">
        <f t="shared" si="321"/>
        <v>5.5415677610533398E-2</v>
      </c>
      <c r="CD375" s="44" t="str">
        <f t="shared" si="322"/>
        <v/>
      </c>
      <c r="CE375" s="44" t="str">
        <f t="shared" si="323"/>
        <v/>
      </c>
      <c r="CF375" s="44" t="str">
        <f t="shared" si="324"/>
        <v/>
      </c>
      <c r="CG375" s="44">
        <f t="shared" si="325"/>
        <v>8.2753410491482826E-2</v>
      </c>
      <c r="CH375" s="44" t="str">
        <f t="shared" si="326"/>
        <v/>
      </c>
      <c r="CI375" s="44" t="str">
        <f t="shared" si="327"/>
        <v/>
      </c>
      <c r="CJ375" s="48">
        <f t="shared" si="328"/>
        <v>3.4937018691281406E-3</v>
      </c>
      <c r="CK375" s="48" t="str">
        <f t="shared" si="329"/>
        <v/>
      </c>
      <c r="CL375" s="48" t="str">
        <f t="shared" si="330"/>
        <v/>
      </c>
      <c r="CM375" s="48">
        <f t="shared" si="331"/>
        <v>3.7580963424054377E-4</v>
      </c>
      <c r="CN375" s="48">
        <f t="shared" si="332"/>
        <v>7.0853783648391266E-3</v>
      </c>
      <c r="CO375" s="48">
        <f t="shared" si="333"/>
        <v>8.2367693008506288E-3</v>
      </c>
      <c r="CP375" s="48">
        <f t="shared" si="334"/>
        <v>-4.6822336509497273E-4</v>
      </c>
      <c r="CQ375" s="48">
        <f t="shared" si="335"/>
        <v>0</v>
      </c>
      <c r="CR375" s="48" t="str">
        <f t="shared" si="336"/>
        <v/>
      </c>
      <c r="CS375" s="48" t="str">
        <f t="shared" si="337"/>
        <v/>
      </c>
      <c r="CT375" s="48" t="str">
        <f t="shared" si="338"/>
        <v/>
      </c>
      <c r="CU375" s="48">
        <f t="shared" si="339"/>
        <v>7.4309095587838103E-3</v>
      </c>
      <c r="CV375" s="48" t="str">
        <f t="shared" si="340"/>
        <v/>
      </c>
      <c r="CW375" s="48">
        <f t="shared" si="341"/>
        <v>-1.2326256032200991E-3</v>
      </c>
      <c r="CX375" s="48" t="str">
        <f t="shared" si="342"/>
        <v/>
      </c>
      <c r="CY375" s="48" t="str">
        <f t="shared" si="343"/>
        <v/>
      </c>
      <c r="CZ375" s="48">
        <f t="shared" si="344"/>
        <v>1.3818536609391092E-3</v>
      </c>
      <c r="DA375" s="48">
        <f t="shared" si="345"/>
        <v>-1.2784604456493123E-2</v>
      </c>
      <c r="DB375" s="48">
        <f t="shared" si="346"/>
        <v>-1.0251101534305113E-2</v>
      </c>
      <c r="DC375" s="48">
        <f t="shared" si="347"/>
        <v>1.3204896149912474E-3</v>
      </c>
      <c r="DD375" s="48">
        <f t="shared" si="348"/>
        <v>-3.2785763282276145E-4</v>
      </c>
      <c r="DE375" s="48">
        <f t="shared" si="349"/>
        <v>3.9156717799602898E-3</v>
      </c>
      <c r="DF375" s="48" t="str">
        <f t="shared" si="350"/>
        <v/>
      </c>
      <c r="DG375" s="48" t="str">
        <f t="shared" si="351"/>
        <v/>
      </c>
      <c r="DH375" s="48" t="str">
        <f t="shared" si="352"/>
        <v/>
      </c>
      <c r="DI375" s="48">
        <f t="shared" si="353"/>
        <v>2.929305224577509E-3</v>
      </c>
      <c r="DJ375" s="48" t="str">
        <f t="shared" si="354"/>
        <v/>
      </c>
      <c r="DK375" s="48" t="str">
        <f t="shared" si="355"/>
        <v/>
      </c>
      <c r="DL375" s="37">
        <f t="shared" si="356"/>
        <v>1.1105476416374337E-2</v>
      </c>
      <c r="DM375" s="39">
        <f t="shared" si="357"/>
        <v>1.0111054764163743</v>
      </c>
      <c r="DN375" s="39"/>
      <c r="DO375" s="36">
        <f>DL375-'1M RF rate'!C235</f>
        <v>3.2770983464820366E-4</v>
      </c>
      <c r="DP375" s="39">
        <f t="shared" si="358"/>
        <v>1.0003277098346481</v>
      </c>
      <c r="DQ375" s="39"/>
      <c r="DR375" s="36">
        <f>DL375-'DJUA Monthly (PR)'!C235</f>
        <v>1.9887945925436478E-2</v>
      </c>
      <c r="DS375" s="39">
        <f t="shared" si="359"/>
        <v>1.0198879459254364</v>
      </c>
      <c r="DT375" s="39"/>
    </row>
    <row r="376" spans="1:124" x14ac:dyDescent="0.35">
      <c r="A376" s="35">
        <f t="shared" si="299"/>
        <v>1980</v>
      </c>
      <c r="B376" s="35">
        <v>1981</v>
      </c>
      <c r="C376" s="35">
        <v>1</v>
      </c>
      <c r="D376" s="46">
        <f>IFERROR(IF(INDEX('Memb Hist (Org)'!$A$1:$BS$29,MATCH('Mthly GM (TR)'!D$2,'Memb Hist (Org)'!$A$1:$A$29,0),MATCH('Mthly GM (TR)'!$A376,'Memb Hist (Org)'!$A$1:$BS$1,0))&lt;&gt;1,"",'Mthly Returns (TR)'!D375),"")</f>
        <v>2.2221999999999999E-2</v>
      </c>
      <c r="E376" s="46" t="str">
        <f>IFERROR(IF(INDEX('Memb Hist (Org)'!$A$1:$BS$29,MATCH('Mthly GM (TR)'!E$2,'Memb Hist (Org)'!$A$1:$A$29,0),MATCH('Mthly GM (TR)'!$A376,'Memb Hist (Org)'!$A$1:$BS$1,0))&lt;&gt;1,"",'Mthly Returns (TR)'!E375),"")</f>
        <v/>
      </c>
      <c r="F376" s="46" t="str">
        <f>IFERROR(IF(INDEX('Memb Hist (Org)'!$A$1:$BS$29,MATCH('Mthly GM (TR)'!F$2,'Memb Hist (Org)'!$A$1:$A$29,0),MATCH('Mthly GM (TR)'!$A376,'Memb Hist (Org)'!$A$1:$BS$1,0))&lt;&gt;1,"",'Mthly Returns (TR)'!F375),"")</f>
        <v/>
      </c>
      <c r="G376" s="46">
        <f>IFERROR(IF(INDEX('Memb Hist (Org)'!$A$1:$BS$29,MATCH('Mthly GM (TR)'!G$2,'Memb Hist (Org)'!$A$1:$A$29,0),MATCH('Mthly GM (TR)'!$A376,'Memb Hist (Org)'!$A$1:$BS$1,0))&lt;&gt;1,"",'Mthly Returns (TR)'!G375),"")</f>
        <v>-3.6025000000000001E-2</v>
      </c>
      <c r="H376" s="46">
        <f>IFERROR(IF(INDEX('Memb Hist (Org)'!$A$1:$BS$29,MATCH('Mthly GM (TR)'!H$2,'Memb Hist (Org)'!$A$1:$A$29,0),MATCH('Mthly GM (TR)'!$A376,'Memb Hist (Org)'!$A$1:$BS$1,0))&lt;&gt;1,"",'Mthly Returns (TR)'!H375),"")</f>
        <v>1.3793E-2</v>
      </c>
      <c r="I376" s="46">
        <f>IFERROR(IF(INDEX('Memb Hist (Org)'!$A$1:$BS$29,MATCH('Mthly GM (TR)'!I$2,'Memb Hist (Org)'!$A$1:$A$29,0),MATCH('Mthly GM (TR)'!$A376,'Memb Hist (Org)'!$A$1:$BS$1,0))&lt;&gt;1,"",'Mthly Returns (TR)'!I375),"")</f>
        <v>-1.5075E-2</v>
      </c>
      <c r="J376" s="46">
        <f>IFERROR(IF(INDEX('Memb Hist (Org)'!$A$1:$BS$29,MATCH('Mthly GM (TR)'!J$2,'Memb Hist (Org)'!$A$1:$A$29,0),MATCH('Mthly GM (TR)'!$A376,'Memb Hist (Org)'!$A$1:$BS$1,0))&lt;&gt;1,"",'Mthly Returns (TR)'!J375),"")</f>
        <v>-3.8026999999999998E-2</v>
      </c>
      <c r="K376" s="46">
        <f>IFERROR(IF(INDEX('Memb Hist (Org)'!$A$1:$BS$29,MATCH('Mthly GM (TR)'!K$2,'Memb Hist (Org)'!$A$1:$A$29,0),MATCH('Mthly GM (TR)'!$A376,'Memb Hist (Org)'!$A$1:$BS$1,0))&lt;&gt;1,"",'Mthly Returns (TR)'!K375),"")</f>
        <v>5.7471000000000001E-2</v>
      </c>
      <c r="L376" s="46" t="str">
        <f>IFERROR(IF(INDEX('Memb Hist (Org)'!$A$1:$BS$29,MATCH('Mthly GM (TR)'!L$2,'Memb Hist (Org)'!$A$1:$A$29,0),MATCH('Mthly GM (TR)'!$A376,'Memb Hist (Org)'!$A$1:$BS$1,0))&lt;&gt;1,"",'Mthly Returns (TR)'!L375),"")</f>
        <v/>
      </c>
      <c r="M376" s="46" t="str">
        <f>IFERROR(IF(INDEX('Memb Hist (Org)'!$A$1:$BS$29,MATCH('Mthly GM (TR)'!M$2,'Memb Hist (Org)'!$A$1:$A$29,0),MATCH('Mthly GM (TR)'!$A376,'Memb Hist (Org)'!$A$1:$BS$1,0))&lt;&gt;1,"",'Mthly Returns (TR)'!M375),"")</f>
        <v/>
      </c>
      <c r="N376" s="46" t="str">
        <f>IFERROR(IF(INDEX('Memb Hist (Org)'!$A$1:$BS$29,MATCH('Mthly GM (TR)'!N$2,'Memb Hist (Org)'!$A$1:$A$29,0),MATCH('Mthly GM (TR)'!$A376,'Memb Hist (Org)'!$A$1:$BS$1,0))&lt;&gt;1,"",'Mthly Returns (TR)'!N375),"")</f>
        <v/>
      </c>
      <c r="O376" s="46">
        <f>IFERROR(IF(INDEX('Memb Hist (Org)'!$A$1:$BS$29,MATCH('Mthly GM (TR)'!O$2,'Memb Hist (Org)'!$A$1:$A$29,0),MATCH('Mthly GM (TR)'!$A376,'Memb Hist (Org)'!$A$1:$BS$1,0))&lt;&gt;1,"",'Mthly Returns (TR)'!O375),"")</f>
        <v>-8.7720000000000003E-3</v>
      </c>
      <c r="P376" s="46" t="str">
        <f>IFERROR(IF(INDEX('Memb Hist (Org)'!$A$1:$BS$29,MATCH('Mthly GM (TR)'!P$2,'Memb Hist (Org)'!$A$1:$A$29,0),MATCH('Mthly GM (TR)'!$A376,'Memb Hist (Org)'!$A$1:$BS$1,0))&lt;&gt;1,"",'Mthly Returns (TR)'!P375),"")</f>
        <v/>
      </c>
      <c r="Q376" s="46">
        <f>IFERROR(IF(INDEX('Memb Hist (Org)'!$A$1:$BS$29,MATCH('Mthly GM (TR)'!Q$2,'Memb Hist (Org)'!$A$1:$A$29,0),MATCH('Mthly GM (TR)'!$A376,'Memb Hist (Org)'!$A$1:$BS$1,0))&lt;&gt;1,"",'Mthly Returns (TR)'!Q375),"")</f>
        <v>3.3708000000000002E-2</v>
      </c>
      <c r="R376" s="46" t="str">
        <f>IFERROR(IF(INDEX('Memb Hist (Org)'!$A$1:$BS$29,MATCH('Mthly GM (TR)'!R$2,'Memb Hist (Org)'!$A$1:$A$29,0),MATCH('Mthly GM (TR)'!$A376,'Memb Hist (Org)'!$A$1:$BS$1,0))&lt;&gt;1,"",'Mthly Returns (TR)'!R375),"")</f>
        <v/>
      </c>
      <c r="S376" s="46" t="str">
        <f>IFERROR(IF(INDEX('Memb Hist (Org)'!$A$1:$BS$29,MATCH('Mthly GM (TR)'!S$2,'Memb Hist (Org)'!$A$1:$A$29,0),MATCH('Mthly GM (TR)'!$A376,'Memb Hist (Org)'!$A$1:$BS$1,0))&lt;&gt;1,"",'Mthly Returns (TR)'!S375),"")</f>
        <v/>
      </c>
      <c r="T376" s="46">
        <f>IFERROR(IF(INDEX('Memb Hist (Org)'!$A$1:$BS$29,MATCH('Mthly GM (TR)'!T$2,'Memb Hist (Org)'!$A$1:$A$29,0),MATCH('Mthly GM (TR)'!$A376,'Memb Hist (Org)'!$A$1:$BS$1,0))&lt;&gt;1,"",'Mthly Returns (TR)'!T375),"")</f>
        <v>1.2194999999999999E-2</v>
      </c>
      <c r="U376" s="46">
        <f>IFERROR(IF(INDEX('Memb Hist (Org)'!$A$1:$BS$29,MATCH('Mthly GM (TR)'!U$2,'Memb Hist (Org)'!$A$1:$A$29,0),MATCH('Mthly GM (TR)'!$A376,'Memb Hist (Org)'!$A$1:$BS$1,0))&lt;&gt;1,"",'Mthly Returns (TR)'!U375),"")</f>
        <v>8.3569999999999998E-3</v>
      </c>
      <c r="V376" s="46">
        <f>IFERROR(IF(INDEX('Memb Hist (Org)'!$A$1:$BS$29,MATCH('Mthly GM (TR)'!V$2,'Memb Hist (Org)'!$A$1:$A$29,0),MATCH('Mthly GM (TR)'!$A376,'Memb Hist (Org)'!$A$1:$BS$1,0))&lt;&gt;1,"",'Mthly Returns (TR)'!V375),"")</f>
        <v>-7.1605000000000002E-2</v>
      </c>
      <c r="W376" s="46">
        <f>IFERROR(IF(INDEX('Memb Hist (Org)'!$A$1:$BS$29,MATCH('Mthly GM (TR)'!W$2,'Memb Hist (Org)'!$A$1:$A$29,0),MATCH('Mthly GM (TR)'!$A376,'Memb Hist (Org)'!$A$1:$BS$1,0))&lt;&gt;1,"",'Mthly Returns (TR)'!W375),"")</f>
        <v>0.05</v>
      </c>
      <c r="X376" s="46">
        <f>IFERROR(IF(INDEX('Memb Hist (Org)'!$A$1:$BS$29,MATCH('Mthly GM (TR)'!X$2,'Memb Hist (Org)'!$A$1:$A$29,0),MATCH('Mthly GM (TR)'!$A376,'Memb Hist (Org)'!$A$1:$BS$1,0))&lt;&gt;1,"",'Mthly Returns (TR)'!X375),"")</f>
        <v>0.110294</v>
      </c>
      <c r="Y376" s="46">
        <f>IFERROR(IF(INDEX('Memb Hist (Org)'!$A$1:$BS$29,MATCH('Mthly GM (TR)'!Y$2,'Memb Hist (Org)'!$A$1:$A$29,0),MATCH('Mthly GM (TR)'!$A376,'Memb Hist (Org)'!$A$1:$BS$1,0))&lt;&gt;1,"",'Mthly Returns (TR)'!Y375),"")</f>
        <v>-5.3658999999999998E-2</v>
      </c>
      <c r="Z376" s="46" t="str">
        <f>IFERROR(IF(INDEX('Memb Hist (Org)'!$A$1:$BS$29,MATCH('Mthly GM (TR)'!Z$2,'Memb Hist (Org)'!$A$1:$A$29,0),MATCH('Mthly GM (TR)'!$A376,'Memb Hist (Org)'!$A$1:$BS$1,0))&lt;&gt;1,"",'Mthly Returns (TR)'!Z375),"")</f>
        <v/>
      </c>
      <c r="AA376" s="46" t="str">
        <f>IFERROR(IF(INDEX('Memb Hist (Org)'!$A$1:$BS$29,MATCH('Mthly GM (TR)'!AA$2,'Memb Hist (Org)'!$A$1:$A$29,0),MATCH('Mthly GM (TR)'!$A376,'Memb Hist (Org)'!$A$1:$BS$1,0))&lt;&gt;1,"",'Mthly Returns (TR)'!AA375),"")</f>
        <v/>
      </c>
      <c r="AB376" s="46" t="str">
        <f>IFERROR(IF(INDEX('Memb Hist (Org)'!$A$1:$BS$29,MATCH('Mthly GM (TR)'!AB$2,'Memb Hist (Org)'!$A$1:$A$29,0),MATCH('Mthly GM (TR)'!$A376,'Memb Hist (Org)'!$A$1:$BS$1,0))&lt;&gt;1,"",'Mthly Returns (TR)'!AB375),"")</f>
        <v/>
      </c>
      <c r="AC376" s="46">
        <f>IFERROR(IF(INDEX('Memb Hist (Org)'!$A$1:$BS$29,MATCH('Mthly GM (TR)'!AC$2,'Memb Hist (Org)'!$A$1:$A$29,0),MATCH('Mthly GM (TR)'!$A376,'Memb Hist (Org)'!$A$1:$BS$1,0))&lt;&gt;1,"",'Mthly Returns (TR)'!AC375),"")</f>
        <v>8.8206000000000007E-2</v>
      </c>
      <c r="AD376" s="46" t="str">
        <f>IFERROR(IF(INDEX('Memb Hist (Org)'!$A$1:$BS$29,MATCH('Mthly GM (TR)'!AD$2,'Memb Hist (Org)'!$A$1:$A$29,0),MATCH('Mthly GM (TR)'!$A376,'Memb Hist (Org)'!$A$1:$BS$1,0))&lt;&gt;1,"",'Mthly Returns (TR)'!AD375),"")</f>
        <v/>
      </c>
      <c r="AE376" s="46" t="str">
        <f>IFERROR(IF(INDEX('Memb Hist (Org)'!$A$1:$BS$29,MATCH('Mthly GM (TR)'!AE$2,'Memb Hist (Org)'!$A$1:$A$29,0),MATCH('Mthly GM (TR)'!$A376,'Memb Hist (Org)'!$A$1:$BS$1,0))&lt;&gt;1,"",'Mthly Returns (TR)'!AE375),"")</f>
        <v/>
      </c>
      <c r="AF376" s="42">
        <f>IFERROR(IF($C376=7,INDEX('Gross Margin'!$A$32:$BS$60,MATCH('Mthly GM (TR)'!AF$2,'Gross Margin'!$A$32:$A$60,0),MATCH('Mthly GM (TR)'!$A376,'Gross Margin'!$A$32:$BS$32,0)),AF375*(1+D375)),"")</f>
        <v>9.091836131061122E-2</v>
      </c>
      <c r="AG376" s="42" t="str">
        <f>IFERROR(IF($C376=7,INDEX('Gross Margin'!$A$32:$BS$60,MATCH('Mthly GM (TR)'!AG$2,'Gross Margin'!$A$32:$A$60,0),MATCH('Mthly GM (TR)'!$A376,'Gross Margin'!$A$32:$BS$32,0)),AG375*(1+E375)),"")</f>
        <v/>
      </c>
      <c r="AH376" s="42" t="str">
        <f>IFERROR(IF($C376=7,INDEX('Gross Margin'!$A$32:$BS$60,MATCH('Mthly GM (TR)'!AH$2,'Gross Margin'!$A$32:$A$60,0),MATCH('Mthly GM (TR)'!$A376,'Gross Margin'!$A$32:$BS$32,0)),AH375*(1+F375)),"")</f>
        <v/>
      </c>
      <c r="AI376" s="42">
        <f>IFERROR(IF($C376=7,INDEX('Gross Margin'!$A$32:$BS$60,MATCH('Mthly GM (TR)'!AI$2,'Gross Margin'!$A$32:$A$60,0),MATCH('Mthly GM (TR)'!$A376,'Gross Margin'!$A$32:$BS$32,0)),AI375*(1+G375)),"")</f>
        <v>5.8317755009090505E-2</v>
      </c>
      <c r="AJ376" s="42">
        <f>IFERROR(IF($C376=7,INDEX('Gross Margin'!$A$32:$BS$60,MATCH('Mthly GM (TR)'!AJ$2,'Gross Margin'!$A$32:$A$60,0),MATCH('Mthly GM (TR)'!$A376,'Gross Margin'!$A$32:$BS$32,0)),AJ375*(1+H375)),"")</f>
        <v>8.6135265053721932E-2</v>
      </c>
      <c r="AK376" s="42">
        <f>IFERROR(IF($C376=7,INDEX('Gross Margin'!$A$32:$BS$60,MATCH('Mthly GM (TR)'!AK$2,'Gross Margin'!$A$32:$A$60,0),MATCH('Mthly GM (TR)'!$A376,'Gross Margin'!$A$32:$BS$32,0)),AK375*(1+I375)),"")</f>
        <v>6.8689225545435162E-2</v>
      </c>
      <c r="AL376" s="42">
        <f>IFERROR(IF($C376=7,INDEX('Gross Margin'!$A$32:$BS$60,MATCH('Mthly GM (TR)'!AL$2,'Gross Margin'!$A$32:$A$60,0),MATCH('Mthly GM (TR)'!$A376,'Gross Margin'!$A$32:$BS$32,0)),AL375*(1+J375)),"")</f>
        <v>6.708754932846589E-2</v>
      </c>
      <c r="AM376" s="42">
        <f>IFERROR(IF($C376=7,INDEX('Gross Margin'!$A$32:$BS$60,MATCH('Mthly GM (TR)'!AM$2,'Gross Margin'!$A$32:$A$60,0),MATCH('Mthly GM (TR)'!$A376,'Gross Margin'!$A$32:$BS$32,0)),AM375*(1+K375)),"")</f>
        <v>0</v>
      </c>
      <c r="AN376" s="42" t="str">
        <f>IFERROR(IF($C376=7,INDEX('Gross Margin'!$A$32:$BS$60,MATCH('Mthly GM (TR)'!AN$2,'Gross Margin'!$A$32:$A$60,0),MATCH('Mthly GM (TR)'!$A376,'Gross Margin'!$A$32:$BS$32,0)),AN375*(1+L375)),"")</f>
        <v/>
      </c>
      <c r="AO376" s="42" t="str">
        <f>IFERROR(IF($C376=7,INDEX('Gross Margin'!$A$32:$BS$60,MATCH('Mthly GM (TR)'!AO$2,'Gross Margin'!$A$32:$A$60,0),MATCH('Mthly GM (TR)'!$A376,'Gross Margin'!$A$32:$BS$32,0)),AO375*(1+M375)),"")</f>
        <v/>
      </c>
      <c r="AP376" s="42" t="str">
        <f>IFERROR(IF($C376=7,INDEX('Gross Margin'!$A$32:$BS$60,MATCH('Mthly GM (TR)'!AP$2,'Gross Margin'!$A$32:$A$60,0),MATCH('Mthly GM (TR)'!$A376,'Gross Margin'!$A$32:$BS$32,0)),AP375*(1+N375)),"")</f>
        <v/>
      </c>
      <c r="AQ376" s="42">
        <f>IFERROR(IF($C376=7,INDEX('Gross Margin'!$A$32:$BS$60,MATCH('Mthly GM (TR)'!AQ$2,'Gross Margin'!$A$32:$A$60,0),MATCH('Mthly GM (TR)'!$A376,'Gross Margin'!$A$32:$BS$32,0)),AQ375*(1+O375)),"")</f>
        <v>8.1649438900660024E-2</v>
      </c>
      <c r="AR376" s="42" t="str">
        <f>IFERROR(IF($C376=7,INDEX('Gross Margin'!$A$32:$BS$60,MATCH('Mthly GM (TR)'!AR$2,'Gross Margin'!$A$32:$A$60,0),MATCH('Mthly GM (TR)'!$A376,'Gross Margin'!$A$32:$BS$32,0)),AR375*(1+P375)),"")</f>
        <v/>
      </c>
      <c r="AS376" s="42">
        <f>IFERROR(IF($C376=7,INDEX('Gross Margin'!$A$32:$BS$60,MATCH('Mthly GM (TR)'!AS$2,'Gross Margin'!$A$32:$A$60,0),MATCH('Mthly GM (TR)'!$A376,'Gross Margin'!$A$32:$BS$32,0)),AS375*(1+Q375)),"")</f>
        <v>5.2868702362933694E-2</v>
      </c>
      <c r="AT376" s="42" t="str">
        <f>IFERROR(IF($C376=7,INDEX('Gross Margin'!$A$32:$BS$60,MATCH('Mthly GM (TR)'!AT$2,'Gross Margin'!$A$32:$A$60,0),MATCH('Mthly GM (TR)'!$A376,'Gross Margin'!$A$32:$BS$32,0)),AT375*(1+R375)),"")</f>
        <v/>
      </c>
      <c r="AU376" s="42" t="str">
        <f>IFERROR(IF($C376=7,INDEX('Gross Margin'!$A$32:$BS$60,MATCH('Mthly GM (TR)'!AU$2,'Gross Margin'!$A$32:$A$60,0),MATCH('Mthly GM (TR)'!$A376,'Gross Margin'!$A$32:$BS$32,0)),AU375*(1+S375)),"")</f>
        <v/>
      </c>
      <c r="AV376" s="42">
        <f>IFERROR(IF($C376=7,INDEX('Gross Margin'!$A$32:$BS$60,MATCH('Mthly GM (TR)'!AV$2,'Gross Margin'!$A$32:$A$60,0),MATCH('Mthly GM (TR)'!$A376,'Gross Margin'!$A$32:$BS$32,0)),AV375*(1+T375)),"")</f>
        <v>5.4607578879820956E-2</v>
      </c>
      <c r="AW376" s="42">
        <f>IFERROR(IF($C376=7,INDEX('Gross Margin'!$A$32:$BS$60,MATCH('Mthly GM (TR)'!AW$2,'Gross Margin'!$A$32:$A$60,0),MATCH('Mthly GM (TR)'!$A376,'Gross Margin'!$A$32:$BS$32,0)),AW375*(1+U375)),"")</f>
        <v>9.0280267502952691E-2</v>
      </c>
      <c r="AX376" s="42">
        <f>IFERROR(IF($C376=7,INDEX('Gross Margin'!$A$32:$BS$60,MATCH('Mthly GM (TR)'!AX$2,'Gross Margin'!$A$32:$A$60,0),MATCH('Mthly GM (TR)'!$A376,'Gross Margin'!$A$32:$BS$32,0)),AX375*(1+V375)),"")</f>
        <v>5.9012819403832156E-2</v>
      </c>
      <c r="AY376" s="42">
        <f>IFERROR(IF($C376=7,INDEX('Gross Margin'!$A$32:$BS$60,MATCH('Mthly GM (TR)'!AY$2,'Gross Margin'!$A$32:$A$60,0),MATCH('Mthly GM (TR)'!$A376,'Gross Margin'!$A$32:$BS$32,0)),AY375*(1+W375)),"")</f>
        <v>6.3637837141960821E-2</v>
      </c>
      <c r="AZ376" s="42">
        <f>IFERROR(IF($C376=7,INDEX('Gross Margin'!$A$32:$BS$60,MATCH('Mthly GM (TR)'!AZ$2,'Gross Margin'!$A$32:$A$60,0),MATCH('Mthly GM (TR)'!$A376,'Gross Margin'!$A$32:$BS$32,0)),AZ375*(1+X375)),"")</f>
        <v>6.1572716116713631E-2</v>
      </c>
      <c r="BA376" s="42">
        <f>IFERROR(IF($C376=7,INDEX('Gross Margin'!$A$32:$BS$60,MATCH('Mthly GM (TR)'!BA$2,'Gross Margin'!$A$32:$A$60,0),MATCH('Mthly GM (TR)'!$A376,'Gross Margin'!$A$32:$BS$32,0)),BA375*(1+Y375)),"")</f>
        <v>5.7186199806808849E-2</v>
      </c>
      <c r="BB376" s="42" t="str">
        <f>IFERROR(IF($C376=7,INDEX('Gross Margin'!$A$32:$BS$60,MATCH('Mthly GM (TR)'!BB$2,'Gross Margin'!$A$32:$A$60,0),MATCH('Mthly GM (TR)'!$A376,'Gross Margin'!$A$32:$BS$32,0)),BB375*(1+Z375)),"")</f>
        <v/>
      </c>
      <c r="BC376" s="42" t="str">
        <f>IFERROR(IF($C376=7,INDEX('Gross Margin'!$A$32:$BS$60,MATCH('Mthly GM (TR)'!BC$2,'Gross Margin'!$A$32:$A$60,0),MATCH('Mthly GM (TR)'!$A376,'Gross Margin'!$A$32:$BS$32,0)),BC375*(1+AA375)),"")</f>
        <v/>
      </c>
      <c r="BD376" s="42" t="str">
        <f>IFERROR(IF($C376=7,INDEX('Gross Margin'!$A$32:$BS$60,MATCH('Mthly GM (TR)'!BD$2,'Gross Margin'!$A$32:$A$60,0),MATCH('Mthly GM (TR)'!$A376,'Gross Margin'!$A$32:$BS$32,0)),BD375*(1+AB375)),"")</f>
        <v/>
      </c>
      <c r="BE376" s="42">
        <f>IFERROR(IF($C376=7,INDEX('Gross Margin'!$A$32:$BS$60,MATCH('Mthly GM (TR)'!BE$2,'Gross Margin'!$A$32:$A$60,0),MATCH('Mthly GM (TR)'!$A376,'Gross Margin'!$A$32:$BS$32,0)),BE375*(1+AC375)),"")</f>
        <v>8.2584821536415359E-2</v>
      </c>
      <c r="BF376" s="42" t="str">
        <f>IFERROR(IF($C376=7,INDEX('Gross Margin'!$A$32:$BS$60,MATCH('Mthly GM (TR)'!BF$2,'Gross Margin'!$A$32:$A$60,0),MATCH('Mthly GM (TR)'!$A376,'Gross Margin'!$A$32:$BS$32,0)),BF375*(1+AD375)),"")</f>
        <v/>
      </c>
      <c r="BG376" s="42" t="str">
        <f>IFERROR(IF($C376=7,INDEX('Gross Margin'!$A$32:$BS$60,MATCH('Mthly GM (TR)'!BG$2,'Gross Margin'!$A$32:$A$60,0),MATCH('Mthly GM (TR)'!$A376,'Gross Margin'!$A$32:$BS$32,0)),BG375*(1+AE375)),"")</f>
        <v/>
      </c>
      <c r="BH376" s="44">
        <f t="shared" si="300"/>
        <v>9.3292799460332615E-2</v>
      </c>
      <c r="BI376" s="44" t="str">
        <f t="shared" si="301"/>
        <v/>
      </c>
      <c r="BJ376" s="44" t="str">
        <f t="shared" si="302"/>
        <v/>
      </c>
      <c r="BK376" s="44">
        <f t="shared" si="303"/>
        <v>5.9840790623718651E-2</v>
      </c>
      <c r="BL376" s="44">
        <f t="shared" si="304"/>
        <v>8.8384787113201149E-2</v>
      </c>
      <c r="BM376" s="44">
        <f t="shared" si="305"/>
        <v>7.048312410738454E-2</v>
      </c>
      <c r="BN376" s="44">
        <f t="shared" si="306"/>
        <v>6.8839618263723243E-2</v>
      </c>
      <c r="BO376" s="44">
        <f t="shared" si="307"/>
        <v>0</v>
      </c>
      <c r="BP376" s="44" t="str">
        <f t="shared" si="308"/>
        <v/>
      </c>
      <c r="BQ376" s="44" t="str">
        <f t="shared" si="309"/>
        <v/>
      </c>
      <c r="BR376" s="44" t="str">
        <f t="shared" si="310"/>
        <v/>
      </c>
      <c r="BS376" s="44">
        <f t="shared" si="311"/>
        <v>8.3781808422441609E-2</v>
      </c>
      <c r="BT376" s="44" t="str">
        <f t="shared" si="312"/>
        <v/>
      </c>
      <c r="BU376" s="44">
        <f t="shared" si="313"/>
        <v>5.4249429666057274E-2</v>
      </c>
      <c r="BV376" s="44" t="str">
        <f t="shared" si="314"/>
        <v/>
      </c>
      <c r="BW376" s="44" t="str">
        <f t="shared" si="315"/>
        <v/>
      </c>
      <c r="BX376" s="44">
        <f t="shared" si="316"/>
        <v>5.6033718954136551E-2</v>
      </c>
      <c r="BY376" s="44">
        <f t="shared" si="317"/>
        <v>9.2638041094952578E-2</v>
      </c>
      <c r="BZ376" s="44">
        <f t="shared" si="318"/>
        <v>6.0554007428948092E-2</v>
      </c>
      <c r="CA376" s="44">
        <f t="shared" si="319"/>
        <v>6.5299812853988892E-2</v>
      </c>
      <c r="CB376" s="44">
        <f t="shared" si="320"/>
        <v>6.3180758804922826E-2</v>
      </c>
      <c r="CC376" s="44">
        <f t="shared" si="321"/>
        <v>5.8679683548723036E-2</v>
      </c>
      <c r="CD376" s="44" t="str">
        <f t="shared" si="322"/>
        <v/>
      </c>
      <c r="CE376" s="44" t="str">
        <f t="shared" si="323"/>
        <v/>
      </c>
      <c r="CF376" s="44" t="str">
        <f t="shared" si="324"/>
        <v/>
      </c>
      <c r="CG376" s="44">
        <f t="shared" si="325"/>
        <v>8.4741619657468958E-2</v>
      </c>
      <c r="CH376" s="44" t="str">
        <f t="shared" si="326"/>
        <v/>
      </c>
      <c r="CI376" s="44" t="str">
        <f t="shared" si="327"/>
        <v/>
      </c>
      <c r="CJ376" s="48">
        <f t="shared" si="328"/>
        <v>2.0731525896075112E-3</v>
      </c>
      <c r="CK376" s="48" t="str">
        <f t="shared" si="329"/>
        <v/>
      </c>
      <c r="CL376" s="48" t="str">
        <f t="shared" si="330"/>
        <v/>
      </c>
      <c r="CM376" s="48">
        <f t="shared" si="331"/>
        <v>-2.1557644822194646E-3</v>
      </c>
      <c r="CN376" s="48">
        <f t="shared" si="332"/>
        <v>1.2190913686523834E-3</v>
      </c>
      <c r="CO376" s="48">
        <f t="shared" si="333"/>
        <v>-1.062533095918822E-3</v>
      </c>
      <c r="CP376" s="48">
        <f t="shared" si="334"/>
        <v>-2.6177641637146038E-3</v>
      </c>
      <c r="CQ376" s="48">
        <f t="shared" si="335"/>
        <v>0</v>
      </c>
      <c r="CR376" s="48" t="str">
        <f t="shared" si="336"/>
        <v/>
      </c>
      <c r="CS376" s="48" t="str">
        <f t="shared" si="337"/>
        <v/>
      </c>
      <c r="CT376" s="48" t="str">
        <f t="shared" si="338"/>
        <v/>
      </c>
      <c r="CU376" s="48">
        <f t="shared" si="339"/>
        <v>-7.3493402348165783E-4</v>
      </c>
      <c r="CV376" s="48" t="str">
        <f t="shared" si="340"/>
        <v/>
      </c>
      <c r="CW376" s="48">
        <f t="shared" si="341"/>
        <v>1.8286397751834586E-3</v>
      </c>
      <c r="CX376" s="48" t="str">
        <f t="shared" si="342"/>
        <v/>
      </c>
      <c r="CY376" s="48" t="str">
        <f t="shared" si="343"/>
        <v/>
      </c>
      <c r="CZ376" s="48">
        <f t="shared" si="344"/>
        <v>6.8333120264569517E-4</v>
      </c>
      <c r="DA376" s="48">
        <f t="shared" si="345"/>
        <v>7.7417610943051869E-4</v>
      </c>
      <c r="DB376" s="48">
        <f t="shared" si="346"/>
        <v>-4.3359697019498284E-3</v>
      </c>
      <c r="DC376" s="48">
        <f t="shared" si="347"/>
        <v>3.2649906426994446E-3</v>
      </c>
      <c r="DD376" s="48">
        <f t="shared" si="348"/>
        <v>6.9684586116301583E-3</v>
      </c>
      <c r="DE376" s="48">
        <f t="shared" si="349"/>
        <v>-3.1486931395409293E-3</v>
      </c>
      <c r="DF376" s="48" t="str">
        <f t="shared" si="350"/>
        <v/>
      </c>
      <c r="DG376" s="48" t="str">
        <f t="shared" si="351"/>
        <v/>
      </c>
      <c r="DH376" s="48" t="str">
        <f t="shared" si="352"/>
        <v/>
      </c>
      <c r="DI376" s="48">
        <f t="shared" si="353"/>
        <v>7.4747193035067071E-3</v>
      </c>
      <c r="DJ376" s="48" t="str">
        <f t="shared" si="354"/>
        <v/>
      </c>
      <c r="DK376" s="48" t="str">
        <f t="shared" si="355"/>
        <v/>
      </c>
      <c r="DL376" s="37">
        <f t="shared" si="356"/>
        <v>1.0230900996530571E-2</v>
      </c>
      <c r="DM376" s="39">
        <f t="shared" si="357"/>
        <v>1.0102309009965307</v>
      </c>
      <c r="DN376" s="39"/>
      <c r="DO376" s="36">
        <f>DL376-'1M RF rate'!C236</f>
        <v>-1.845542470068403E-3</v>
      </c>
      <c r="DP376" s="39">
        <f t="shared" si="358"/>
        <v>0.99815445752993159</v>
      </c>
      <c r="DQ376" s="39"/>
      <c r="DR376" s="36">
        <f>DL376-'DJUA Monthly (PR)'!C236</f>
        <v>4.1676374464768684E-2</v>
      </c>
      <c r="DS376" s="39">
        <f t="shared" si="359"/>
        <v>1.0416763744647688</v>
      </c>
      <c r="DT376" s="39"/>
    </row>
    <row r="377" spans="1:124" x14ac:dyDescent="0.35">
      <c r="A377" s="35">
        <f t="shared" si="299"/>
        <v>1980</v>
      </c>
      <c r="B377" s="35">
        <v>1981</v>
      </c>
      <c r="C377" s="35">
        <v>2</v>
      </c>
      <c r="D377" s="46">
        <f>IFERROR(IF(INDEX('Memb Hist (Org)'!$A$1:$BS$29,MATCH('Mthly GM (TR)'!D$2,'Memb Hist (Org)'!$A$1:$A$29,0),MATCH('Mthly GM (TR)'!$A377,'Memb Hist (Org)'!$A$1:$BS$1,0))&lt;&gt;1,"",'Mthly Returns (TR)'!D376),"")</f>
        <v>-7.9420000000000004E-2</v>
      </c>
      <c r="E377" s="46" t="str">
        <f>IFERROR(IF(INDEX('Memb Hist (Org)'!$A$1:$BS$29,MATCH('Mthly GM (TR)'!E$2,'Memb Hist (Org)'!$A$1:$A$29,0),MATCH('Mthly GM (TR)'!$A377,'Memb Hist (Org)'!$A$1:$BS$1,0))&lt;&gt;1,"",'Mthly Returns (TR)'!E376),"")</f>
        <v/>
      </c>
      <c r="F377" s="46" t="str">
        <f>IFERROR(IF(INDEX('Memb Hist (Org)'!$A$1:$BS$29,MATCH('Mthly GM (TR)'!F$2,'Memb Hist (Org)'!$A$1:$A$29,0),MATCH('Mthly GM (TR)'!$A377,'Memb Hist (Org)'!$A$1:$BS$1,0))&lt;&gt;1,"",'Mthly Returns (TR)'!F376),"")</f>
        <v/>
      </c>
      <c r="G377" s="46">
        <f>IFERROR(IF(INDEX('Memb Hist (Org)'!$A$1:$BS$29,MATCH('Mthly GM (TR)'!G$2,'Memb Hist (Org)'!$A$1:$A$29,0),MATCH('Mthly GM (TR)'!$A377,'Memb Hist (Org)'!$A$1:$BS$1,0))&lt;&gt;1,"",'Mthly Returns (TR)'!G376),"")</f>
        <v>-6.2295000000000003E-2</v>
      </c>
      <c r="H377" s="46">
        <f>IFERROR(IF(INDEX('Memb Hist (Org)'!$A$1:$BS$29,MATCH('Mthly GM (TR)'!H$2,'Memb Hist (Org)'!$A$1:$A$29,0),MATCH('Mthly GM (TR)'!$A377,'Memb Hist (Org)'!$A$1:$BS$1,0))&lt;&gt;1,"",'Mthly Returns (TR)'!H376),"")</f>
        <v>0</v>
      </c>
      <c r="I377" s="46">
        <f>IFERROR(IF(INDEX('Memb Hist (Org)'!$A$1:$BS$29,MATCH('Mthly GM (TR)'!I$2,'Memb Hist (Org)'!$A$1:$A$29,0),MATCH('Mthly GM (TR)'!$A377,'Memb Hist (Org)'!$A$1:$BS$1,0))&lt;&gt;1,"",'Mthly Returns (TR)'!I376),"")</f>
        <v>-2.0816000000000001E-2</v>
      </c>
      <c r="J377" s="46">
        <f>IFERROR(IF(INDEX('Memb Hist (Org)'!$A$1:$BS$29,MATCH('Mthly GM (TR)'!J$2,'Memb Hist (Org)'!$A$1:$A$29,0),MATCH('Mthly GM (TR)'!$A377,'Memb Hist (Org)'!$A$1:$BS$1,0))&lt;&gt;1,"",'Mthly Returns (TR)'!J376),"")</f>
        <v>-6.3980999999999996E-2</v>
      </c>
      <c r="K377" s="46">
        <f>IFERROR(IF(INDEX('Memb Hist (Org)'!$A$1:$BS$29,MATCH('Mthly GM (TR)'!K$2,'Memb Hist (Org)'!$A$1:$A$29,0),MATCH('Mthly GM (TR)'!$A377,'Memb Hist (Org)'!$A$1:$BS$1,0))&lt;&gt;1,"",'Mthly Returns (TR)'!K376),"")</f>
        <v>-1.0869999999999999E-2</v>
      </c>
      <c r="L377" s="46" t="str">
        <f>IFERROR(IF(INDEX('Memb Hist (Org)'!$A$1:$BS$29,MATCH('Mthly GM (TR)'!L$2,'Memb Hist (Org)'!$A$1:$A$29,0),MATCH('Mthly GM (TR)'!$A377,'Memb Hist (Org)'!$A$1:$BS$1,0))&lt;&gt;1,"",'Mthly Returns (TR)'!L376),"")</f>
        <v/>
      </c>
      <c r="M377" s="46" t="str">
        <f>IFERROR(IF(INDEX('Memb Hist (Org)'!$A$1:$BS$29,MATCH('Mthly GM (TR)'!M$2,'Memb Hist (Org)'!$A$1:$A$29,0),MATCH('Mthly GM (TR)'!$A377,'Memb Hist (Org)'!$A$1:$BS$1,0))&lt;&gt;1,"",'Mthly Returns (TR)'!M376),"")</f>
        <v/>
      </c>
      <c r="N377" s="46" t="str">
        <f>IFERROR(IF(INDEX('Memb Hist (Org)'!$A$1:$BS$29,MATCH('Mthly GM (TR)'!N$2,'Memb Hist (Org)'!$A$1:$A$29,0),MATCH('Mthly GM (TR)'!$A377,'Memb Hist (Org)'!$A$1:$BS$1,0))&lt;&gt;1,"",'Mthly Returns (TR)'!N376),"")</f>
        <v/>
      </c>
      <c r="O377" s="46">
        <f>IFERROR(IF(INDEX('Memb Hist (Org)'!$A$1:$BS$29,MATCH('Mthly GM (TR)'!O$2,'Memb Hist (Org)'!$A$1:$A$29,0),MATCH('Mthly GM (TR)'!$A377,'Memb Hist (Org)'!$A$1:$BS$1,0))&lt;&gt;1,"",'Mthly Returns (TR)'!O376),"")</f>
        <v>-7.1150000000000005E-2</v>
      </c>
      <c r="P377" s="46" t="str">
        <f>IFERROR(IF(INDEX('Memb Hist (Org)'!$A$1:$BS$29,MATCH('Mthly GM (TR)'!P$2,'Memb Hist (Org)'!$A$1:$A$29,0),MATCH('Mthly GM (TR)'!$A377,'Memb Hist (Org)'!$A$1:$BS$1,0))&lt;&gt;1,"",'Mthly Returns (TR)'!P376),"")</f>
        <v/>
      </c>
      <c r="Q377" s="46">
        <f>IFERROR(IF(INDEX('Memb Hist (Org)'!$A$1:$BS$29,MATCH('Mthly GM (TR)'!Q$2,'Memb Hist (Org)'!$A$1:$A$29,0),MATCH('Mthly GM (TR)'!$A377,'Memb Hist (Org)'!$A$1:$BS$1,0))&lt;&gt;1,"",'Mthly Returns (TR)'!Q376),"")</f>
        <v>4.4347999999999999E-2</v>
      </c>
      <c r="R377" s="46" t="str">
        <f>IFERROR(IF(INDEX('Memb Hist (Org)'!$A$1:$BS$29,MATCH('Mthly GM (TR)'!R$2,'Memb Hist (Org)'!$A$1:$A$29,0),MATCH('Mthly GM (TR)'!$A377,'Memb Hist (Org)'!$A$1:$BS$1,0))&lt;&gt;1,"",'Mthly Returns (TR)'!R376),"")</f>
        <v/>
      </c>
      <c r="S377" s="46" t="str">
        <f>IFERROR(IF(INDEX('Memb Hist (Org)'!$A$1:$BS$29,MATCH('Mthly GM (TR)'!S$2,'Memb Hist (Org)'!$A$1:$A$29,0),MATCH('Mthly GM (TR)'!$A377,'Memb Hist (Org)'!$A$1:$BS$1,0))&lt;&gt;1,"",'Mthly Returns (TR)'!S376),"")</f>
        <v/>
      </c>
      <c r="T377" s="46">
        <f>IFERROR(IF(INDEX('Memb Hist (Org)'!$A$1:$BS$29,MATCH('Mthly GM (TR)'!T$2,'Memb Hist (Org)'!$A$1:$A$29,0),MATCH('Mthly GM (TR)'!$A377,'Memb Hist (Org)'!$A$1:$BS$1,0))&lt;&gt;1,"",'Mthly Returns (TR)'!T376),"")</f>
        <v>-6.0239999999999998E-3</v>
      </c>
      <c r="U377" s="46">
        <f>IFERROR(IF(INDEX('Memb Hist (Org)'!$A$1:$BS$29,MATCH('Mthly GM (TR)'!U$2,'Memb Hist (Org)'!$A$1:$A$29,0),MATCH('Mthly GM (TR)'!$A377,'Memb Hist (Org)'!$A$1:$BS$1,0))&lt;&gt;1,"",'Mthly Returns (TR)'!U376),"")</f>
        <v>-8.2873000000000002E-2</v>
      </c>
      <c r="V377" s="46">
        <f>IFERROR(IF(INDEX('Memb Hist (Org)'!$A$1:$BS$29,MATCH('Mthly GM (TR)'!V$2,'Memb Hist (Org)'!$A$1:$A$29,0),MATCH('Mthly GM (TR)'!$A377,'Memb Hist (Org)'!$A$1:$BS$1,0))&lt;&gt;1,"",'Mthly Returns (TR)'!V376),"")</f>
        <v>-0.101064</v>
      </c>
      <c r="W377" s="46">
        <f>IFERROR(IF(INDEX('Memb Hist (Org)'!$A$1:$BS$29,MATCH('Mthly GM (TR)'!W$2,'Memb Hist (Org)'!$A$1:$A$29,0),MATCH('Mthly GM (TR)'!$A377,'Memb Hist (Org)'!$A$1:$BS$1,0))&lt;&gt;1,"",'Mthly Returns (TR)'!W376),"")</f>
        <v>-6.4762E-2</v>
      </c>
      <c r="X377" s="46">
        <f>IFERROR(IF(INDEX('Memb Hist (Org)'!$A$1:$BS$29,MATCH('Mthly GM (TR)'!X$2,'Memb Hist (Org)'!$A$1:$A$29,0),MATCH('Mthly GM (TR)'!$A377,'Memb Hist (Org)'!$A$1:$BS$1,0))&lt;&gt;1,"",'Mthly Returns (TR)'!X376),"")</f>
        <v>-1.9868E-2</v>
      </c>
      <c r="Y377" s="46">
        <f>IFERROR(IF(INDEX('Memb Hist (Org)'!$A$1:$BS$29,MATCH('Mthly GM (TR)'!Y$2,'Memb Hist (Org)'!$A$1:$A$29,0),MATCH('Mthly GM (TR)'!$A377,'Memb Hist (Org)'!$A$1:$BS$1,0))&lt;&gt;1,"",'Mthly Returns (TR)'!Y376),"")</f>
        <v>0</v>
      </c>
      <c r="Z377" s="46" t="str">
        <f>IFERROR(IF(INDEX('Memb Hist (Org)'!$A$1:$BS$29,MATCH('Mthly GM (TR)'!Z$2,'Memb Hist (Org)'!$A$1:$A$29,0),MATCH('Mthly GM (TR)'!$A377,'Memb Hist (Org)'!$A$1:$BS$1,0))&lt;&gt;1,"",'Mthly Returns (TR)'!Z376),"")</f>
        <v/>
      </c>
      <c r="AA377" s="46" t="str">
        <f>IFERROR(IF(INDEX('Memb Hist (Org)'!$A$1:$BS$29,MATCH('Mthly GM (TR)'!AA$2,'Memb Hist (Org)'!$A$1:$A$29,0),MATCH('Mthly GM (TR)'!$A377,'Memb Hist (Org)'!$A$1:$BS$1,0))&lt;&gt;1,"",'Mthly Returns (TR)'!AA376),"")</f>
        <v/>
      </c>
      <c r="AB377" s="46" t="str">
        <f>IFERROR(IF(INDEX('Memb Hist (Org)'!$A$1:$BS$29,MATCH('Mthly GM (TR)'!AB$2,'Memb Hist (Org)'!$A$1:$A$29,0),MATCH('Mthly GM (TR)'!$A377,'Memb Hist (Org)'!$A$1:$BS$1,0))&lt;&gt;1,"",'Mthly Returns (TR)'!AB376),"")</f>
        <v/>
      </c>
      <c r="AC377" s="46">
        <f>IFERROR(IF(INDEX('Memb Hist (Org)'!$A$1:$BS$29,MATCH('Mthly GM (TR)'!AC$2,'Memb Hist (Org)'!$A$1:$A$29,0),MATCH('Mthly GM (TR)'!$A377,'Memb Hist (Org)'!$A$1:$BS$1,0))&lt;&gt;1,"",'Mthly Returns (TR)'!AC376),"")</f>
        <v>-8.4749999999999999E-3</v>
      </c>
      <c r="AD377" s="46" t="str">
        <f>IFERROR(IF(INDEX('Memb Hist (Org)'!$A$1:$BS$29,MATCH('Mthly GM (TR)'!AD$2,'Memb Hist (Org)'!$A$1:$A$29,0),MATCH('Mthly GM (TR)'!$A377,'Memb Hist (Org)'!$A$1:$BS$1,0))&lt;&gt;1,"",'Mthly Returns (TR)'!AD376),"")</f>
        <v/>
      </c>
      <c r="AE377" s="46" t="str">
        <f>IFERROR(IF(INDEX('Memb Hist (Org)'!$A$1:$BS$29,MATCH('Mthly GM (TR)'!AE$2,'Memb Hist (Org)'!$A$1:$A$29,0),MATCH('Mthly GM (TR)'!$A377,'Memb Hist (Org)'!$A$1:$BS$1,0))&lt;&gt;1,"",'Mthly Returns (TR)'!AE376),"")</f>
        <v/>
      </c>
      <c r="AF377" s="42">
        <f>IFERROR(IF($C377=7,INDEX('Gross Margin'!$A$32:$BS$60,MATCH('Mthly GM (TR)'!AF$2,'Gross Margin'!$A$32:$A$60,0),MATCH('Mthly GM (TR)'!$A377,'Gross Margin'!$A$32:$BS$32,0)),AF376*(1+D376)),"")</f>
        <v>9.2938749135655613E-2</v>
      </c>
      <c r="AG377" s="42" t="str">
        <f>IFERROR(IF($C377=7,INDEX('Gross Margin'!$A$32:$BS$60,MATCH('Mthly GM (TR)'!AG$2,'Gross Margin'!$A$32:$A$60,0),MATCH('Mthly GM (TR)'!$A377,'Gross Margin'!$A$32:$BS$32,0)),AG376*(1+E376)),"")</f>
        <v/>
      </c>
      <c r="AH377" s="42" t="str">
        <f>IFERROR(IF($C377=7,INDEX('Gross Margin'!$A$32:$BS$60,MATCH('Mthly GM (TR)'!AH$2,'Gross Margin'!$A$32:$A$60,0),MATCH('Mthly GM (TR)'!$A377,'Gross Margin'!$A$32:$BS$32,0)),AH376*(1+F376)),"")</f>
        <v/>
      </c>
      <c r="AI377" s="42">
        <f>IFERROR(IF($C377=7,INDEX('Gross Margin'!$A$32:$BS$60,MATCH('Mthly GM (TR)'!AI$2,'Gross Margin'!$A$32:$A$60,0),MATCH('Mthly GM (TR)'!$A377,'Gross Margin'!$A$32:$BS$32,0)),AI376*(1+G376)),"")</f>
        <v>5.6216857884888019E-2</v>
      </c>
      <c r="AJ377" s="42">
        <f>IFERROR(IF($C377=7,INDEX('Gross Margin'!$A$32:$BS$60,MATCH('Mthly GM (TR)'!AJ$2,'Gross Margin'!$A$32:$A$60,0),MATCH('Mthly GM (TR)'!$A377,'Gross Margin'!$A$32:$BS$32,0)),AJ376*(1+H376)),"")</f>
        <v>8.732332876460791E-2</v>
      </c>
      <c r="AK377" s="42">
        <f>IFERROR(IF($C377=7,INDEX('Gross Margin'!$A$32:$BS$60,MATCH('Mthly GM (TR)'!AK$2,'Gross Margin'!$A$32:$A$60,0),MATCH('Mthly GM (TR)'!$A377,'Gross Margin'!$A$32:$BS$32,0)),AK376*(1+I376)),"")</f>
        <v>6.7653735470337734E-2</v>
      </c>
      <c r="AL377" s="42">
        <f>IFERROR(IF($C377=7,INDEX('Gross Margin'!$A$32:$BS$60,MATCH('Mthly GM (TR)'!AL$2,'Gross Margin'!$A$32:$A$60,0),MATCH('Mthly GM (TR)'!$A377,'Gross Margin'!$A$32:$BS$32,0)),AL376*(1+J376)),"")</f>
        <v>6.4536411090152318E-2</v>
      </c>
      <c r="AM377" s="42">
        <f>IFERROR(IF($C377=7,INDEX('Gross Margin'!$A$32:$BS$60,MATCH('Mthly GM (TR)'!AM$2,'Gross Margin'!$A$32:$A$60,0),MATCH('Mthly GM (TR)'!$A377,'Gross Margin'!$A$32:$BS$32,0)),AM376*(1+K376)),"")</f>
        <v>0</v>
      </c>
      <c r="AN377" s="42" t="str">
        <f>IFERROR(IF($C377=7,INDEX('Gross Margin'!$A$32:$BS$60,MATCH('Mthly GM (TR)'!AN$2,'Gross Margin'!$A$32:$A$60,0),MATCH('Mthly GM (TR)'!$A377,'Gross Margin'!$A$32:$BS$32,0)),AN376*(1+L376)),"")</f>
        <v/>
      </c>
      <c r="AO377" s="42" t="str">
        <f>IFERROR(IF($C377=7,INDEX('Gross Margin'!$A$32:$BS$60,MATCH('Mthly GM (TR)'!AO$2,'Gross Margin'!$A$32:$A$60,0),MATCH('Mthly GM (TR)'!$A377,'Gross Margin'!$A$32:$BS$32,0)),AO376*(1+M376)),"")</f>
        <v/>
      </c>
      <c r="AP377" s="42" t="str">
        <f>IFERROR(IF($C377=7,INDEX('Gross Margin'!$A$32:$BS$60,MATCH('Mthly GM (TR)'!AP$2,'Gross Margin'!$A$32:$A$60,0),MATCH('Mthly GM (TR)'!$A377,'Gross Margin'!$A$32:$BS$32,0)),AP376*(1+N376)),"")</f>
        <v/>
      </c>
      <c r="AQ377" s="42">
        <f>IFERROR(IF($C377=7,INDEX('Gross Margin'!$A$32:$BS$60,MATCH('Mthly GM (TR)'!AQ$2,'Gross Margin'!$A$32:$A$60,0),MATCH('Mthly GM (TR)'!$A377,'Gross Margin'!$A$32:$BS$32,0)),AQ376*(1+O376)),"")</f>
        <v>8.0933210022623436E-2</v>
      </c>
      <c r="AR377" s="42" t="str">
        <f>IFERROR(IF($C377=7,INDEX('Gross Margin'!$A$32:$BS$60,MATCH('Mthly GM (TR)'!AR$2,'Gross Margin'!$A$32:$A$60,0),MATCH('Mthly GM (TR)'!$A377,'Gross Margin'!$A$32:$BS$32,0)),AR376*(1+P376)),"")</f>
        <v/>
      </c>
      <c r="AS377" s="42">
        <f>IFERROR(IF($C377=7,INDEX('Gross Margin'!$A$32:$BS$60,MATCH('Mthly GM (TR)'!AS$2,'Gross Margin'!$A$32:$A$60,0),MATCH('Mthly GM (TR)'!$A377,'Gross Margin'!$A$32:$BS$32,0)),AS376*(1+Q376)),"")</f>
        <v>5.4650800582183467E-2</v>
      </c>
      <c r="AT377" s="42" t="str">
        <f>IFERROR(IF($C377=7,INDEX('Gross Margin'!$A$32:$BS$60,MATCH('Mthly GM (TR)'!AT$2,'Gross Margin'!$A$32:$A$60,0),MATCH('Mthly GM (TR)'!$A377,'Gross Margin'!$A$32:$BS$32,0)),AT376*(1+R376)),"")</f>
        <v/>
      </c>
      <c r="AU377" s="42" t="str">
        <f>IFERROR(IF($C377=7,INDEX('Gross Margin'!$A$32:$BS$60,MATCH('Mthly GM (TR)'!AU$2,'Gross Margin'!$A$32:$A$60,0),MATCH('Mthly GM (TR)'!$A377,'Gross Margin'!$A$32:$BS$32,0)),AU376*(1+S376)),"")</f>
        <v/>
      </c>
      <c r="AV377" s="42">
        <f>IFERROR(IF($C377=7,INDEX('Gross Margin'!$A$32:$BS$60,MATCH('Mthly GM (TR)'!AV$2,'Gross Margin'!$A$32:$A$60,0),MATCH('Mthly GM (TR)'!$A377,'Gross Margin'!$A$32:$BS$32,0)),AV376*(1+T376)),"")</f>
        <v>5.5273518304260368E-2</v>
      </c>
      <c r="AW377" s="42">
        <f>IFERROR(IF($C377=7,INDEX('Gross Margin'!$A$32:$BS$60,MATCH('Mthly GM (TR)'!AW$2,'Gross Margin'!$A$32:$A$60,0),MATCH('Mthly GM (TR)'!$A377,'Gross Margin'!$A$32:$BS$32,0)),AW376*(1+U376)),"")</f>
        <v>9.1034739698474865E-2</v>
      </c>
      <c r="AX377" s="42">
        <f>IFERROR(IF($C377=7,INDEX('Gross Margin'!$A$32:$BS$60,MATCH('Mthly GM (TR)'!AX$2,'Gross Margin'!$A$32:$A$60,0),MATCH('Mthly GM (TR)'!$A377,'Gross Margin'!$A$32:$BS$32,0)),AX376*(1+V376)),"")</f>
        <v>5.4787206470420756E-2</v>
      </c>
      <c r="AY377" s="42">
        <f>IFERROR(IF($C377=7,INDEX('Gross Margin'!$A$32:$BS$60,MATCH('Mthly GM (TR)'!AY$2,'Gross Margin'!$A$32:$A$60,0),MATCH('Mthly GM (TR)'!$A377,'Gross Margin'!$A$32:$BS$32,0)),AY376*(1+W376)),"")</f>
        <v>6.6819728999058858E-2</v>
      </c>
      <c r="AZ377" s="42">
        <f>IFERROR(IF($C377=7,INDEX('Gross Margin'!$A$32:$BS$60,MATCH('Mthly GM (TR)'!AZ$2,'Gross Margin'!$A$32:$A$60,0),MATCH('Mthly GM (TR)'!$A377,'Gross Margin'!$A$32:$BS$32,0)),AZ376*(1+X376)),"")</f>
        <v>6.8363817268090446E-2</v>
      </c>
      <c r="BA377" s="42">
        <f>IFERROR(IF($C377=7,INDEX('Gross Margin'!$A$32:$BS$60,MATCH('Mthly GM (TR)'!BA$2,'Gross Margin'!$A$32:$A$60,0),MATCH('Mthly GM (TR)'!$A377,'Gross Margin'!$A$32:$BS$32,0)),BA376*(1+Y376)),"")</f>
        <v>5.4117645511375295E-2</v>
      </c>
      <c r="BB377" s="42" t="str">
        <f>IFERROR(IF($C377=7,INDEX('Gross Margin'!$A$32:$BS$60,MATCH('Mthly GM (TR)'!BB$2,'Gross Margin'!$A$32:$A$60,0),MATCH('Mthly GM (TR)'!$A377,'Gross Margin'!$A$32:$BS$32,0)),BB376*(1+Z376)),"")</f>
        <v/>
      </c>
      <c r="BC377" s="42" t="str">
        <f>IFERROR(IF($C377=7,INDEX('Gross Margin'!$A$32:$BS$60,MATCH('Mthly GM (TR)'!BC$2,'Gross Margin'!$A$32:$A$60,0),MATCH('Mthly GM (TR)'!$A377,'Gross Margin'!$A$32:$BS$32,0)),BC376*(1+AA376)),"")</f>
        <v/>
      </c>
      <c r="BD377" s="42" t="str">
        <f>IFERROR(IF($C377=7,INDEX('Gross Margin'!$A$32:$BS$60,MATCH('Mthly GM (TR)'!BD$2,'Gross Margin'!$A$32:$A$60,0),MATCH('Mthly GM (TR)'!$A377,'Gross Margin'!$A$32:$BS$32,0)),BD376*(1+AB376)),"")</f>
        <v/>
      </c>
      <c r="BE377" s="42">
        <f>IFERROR(IF($C377=7,INDEX('Gross Margin'!$A$32:$BS$60,MATCH('Mthly GM (TR)'!BE$2,'Gross Margin'!$A$32:$A$60,0),MATCH('Mthly GM (TR)'!$A377,'Gross Margin'!$A$32:$BS$32,0)),BE376*(1+AC376)),"")</f>
        <v>8.9869298304856418E-2</v>
      </c>
      <c r="BF377" s="42" t="str">
        <f>IFERROR(IF($C377=7,INDEX('Gross Margin'!$A$32:$BS$60,MATCH('Mthly GM (TR)'!BF$2,'Gross Margin'!$A$32:$A$60,0),MATCH('Mthly GM (TR)'!$A377,'Gross Margin'!$A$32:$BS$32,0)),BF376*(1+AD376)),"")</f>
        <v/>
      </c>
      <c r="BG377" s="42" t="str">
        <f>IFERROR(IF($C377=7,INDEX('Gross Margin'!$A$32:$BS$60,MATCH('Mthly GM (TR)'!BG$2,'Gross Margin'!$A$32:$A$60,0),MATCH('Mthly GM (TR)'!$A377,'Gross Margin'!$A$32:$BS$32,0)),BG376*(1+AE376)),"")</f>
        <v/>
      </c>
      <c r="BH377" s="44">
        <f t="shared" si="300"/>
        <v>9.4400153426179564E-2</v>
      </c>
      <c r="BI377" s="44" t="str">
        <f t="shared" si="301"/>
        <v/>
      </c>
      <c r="BJ377" s="44" t="str">
        <f t="shared" si="302"/>
        <v/>
      </c>
      <c r="BK377" s="44">
        <f t="shared" si="303"/>
        <v>5.7100833170512254E-2</v>
      </c>
      <c r="BL377" s="44">
        <f t="shared" si="304"/>
        <v>8.8696434046379696E-2</v>
      </c>
      <c r="BM377" s="44">
        <f t="shared" si="305"/>
        <v>6.8717548575267851E-2</v>
      </c>
      <c r="BN377" s="44">
        <f t="shared" si="306"/>
        <v>6.555120619918163E-2</v>
      </c>
      <c r="BO377" s="44">
        <f t="shared" si="307"/>
        <v>0</v>
      </c>
      <c r="BP377" s="44" t="str">
        <f t="shared" si="308"/>
        <v/>
      </c>
      <c r="BQ377" s="44" t="str">
        <f t="shared" si="309"/>
        <v/>
      </c>
      <c r="BR377" s="44" t="str">
        <f t="shared" si="310"/>
        <v/>
      </c>
      <c r="BS377" s="44">
        <f t="shared" si="311"/>
        <v>8.2205834643386294E-2</v>
      </c>
      <c r="BT377" s="44" t="str">
        <f t="shared" si="312"/>
        <v/>
      </c>
      <c r="BU377" s="44">
        <f t="shared" si="313"/>
        <v>5.5510150586289893E-2</v>
      </c>
      <c r="BV377" s="44" t="str">
        <f t="shared" si="314"/>
        <v/>
      </c>
      <c r="BW377" s="44" t="str">
        <f t="shared" si="315"/>
        <v/>
      </c>
      <c r="BX377" s="44">
        <f t="shared" si="316"/>
        <v>5.6142660159013501E-2</v>
      </c>
      <c r="BY377" s="44">
        <f t="shared" si="317"/>
        <v>9.2466204619397085E-2</v>
      </c>
      <c r="BZ377" s="44">
        <f t="shared" si="318"/>
        <v>5.5648701372668981E-2</v>
      </c>
      <c r="CA377" s="44">
        <f t="shared" si="319"/>
        <v>6.787042786857278E-2</v>
      </c>
      <c r="CB377" s="44">
        <f t="shared" si="320"/>
        <v>6.9438795969669009E-2</v>
      </c>
      <c r="CC377" s="44">
        <f t="shared" si="321"/>
        <v>5.4968611982076761E-2</v>
      </c>
      <c r="CD377" s="44" t="str">
        <f t="shared" si="322"/>
        <v/>
      </c>
      <c r="CE377" s="44" t="str">
        <f t="shared" si="323"/>
        <v/>
      </c>
      <c r="CF377" s="44" t="str">
        <f t="shared" si="324"/>
        <v/>
      </c>
      <c r="CG377" s="44">
        <f t="shared" si="325"/>
        <v>9.1282437381404499E-2</v>
      </c>
      <c r="CH377" s="44" t="str">
        <f t="shared" si="326"/>
        <v/>
      </c>
      <c r="CI377" s="44" t="str">
        <f t="shared" si="327"/>
        <v/>
      </c>
      <c r="CJ377" s="48">
        <f t="shared" si="328"/>
        <v>-7.4972601851071817E-3</v>
      </c>
      <c r="CK377" s="48" t="str">
        <f t="shared" si="329"/>
        <v/>
      </c>
      <c r="CL377" s="48" t="str">
        <f t="shared" si="330"/>
        <v/>
      </c>
      <c r="CM377" s="48">
        <f t="shared" si="331"/>
        <v>-3.5570964023570609E-3</v>
      </c>
      <c r="CN377" s="48">
        <f t="shared" si="332"/>
        <v>0</v>
      </c>
      <c r="CO377" s="48">
        <f t="shared" si="333"/>
        <v>-1.4304244911427756E-3</v>
      </c>
      <c r="CP377" s="48">
        <f t="shared" si="334"/>
        <v>-4.1940317238298398E-3</v>
      </c>
      <c r="CQ377" s="48">
        <f t="shared" si="335"/>
        <v>0</v>
      </c>
      <c r="CR377" s="48" t="str">
        <f t="shared" si="336"/>
        <v/>
      </c>
      <c r="CS377" s="48" t="str">
        <f t="shared" si="337"/>
        <v/>
      </c>
      <c r="CT377" s="48" t="str">
        <f t="shared" si="338"/>
        <v/>
      </c>
      <c r="CU377" s="48">
        <f t="shared" si="339"/>
        <v>-5.8489451348769355E-3</v>
      </c>
      <c r="CV377" s="48" t="str">
        <f t="shared" si="340"/>
        <v/>
      </c>
      <c r="CW377" s="48">
        <f t="shared" si="341"/>
        <v>2.461764158200784E-3</v>
      </c>
      <c r="CX377" s="48" t="str">
        <f t="shared" si="342"/>
        <v/>
      </c>
      <c r="CY377" s="48" t="str">
        <f t="shared" si="343"/>
        <v/>
      </c>
      <c r="CZ377" s="48">
        <f t="shared" si="344"/>
        <v>-3.382033847978973E-4</v>
      </c>
      <c r="DA377" s="48">
        <f t="shared" si="345"/>
        <v>-7.6629517754232945E-3</v>
      </c>
      <c r="DB377" s="48">
        <f t="shared" si="346"/>
        <v>-5.6240803555274183E-3</v>
      </c>
      <c r="DC377" s="48">
        <f t="shared" si="347"/>
        <v>-4.3954246496245106E-3</v>
      </c>
      <c r="DD377" s="48">
        <f t="shared" si="348"/>
        <v>-1.3796099983253839E-3</v>
      </c>
      <c r="DE377" s="48">
        <f t="shared" si="349"/>
        <v>0</v>
      </c>
      <c r="DF377" s="48" t="str">
        <f t="shared" si="350"/>
        <v/>
      </c>
      <c r="DG377" s="48" t="str">
        <f t="shared" si="351"/>
        <v/>
      </c>
      <c r="DH377" s="48" t="str">
        <f t="shared" si="352"/>
        <v/>
      </c>
      <c r="DI377" s="48">
        <f t="shared" si="353"/>
        <v>-7.7361865680740318E-4</v>
      </c>
      <c r="DJ377" s="48" t="str">
        <f t="shared" si="354"/>
        <v/>
      </c>
      <c r="DK377" s="48" t="str">
        <f t="shared" si="355"/>
        <v/>
      </c>
      <c r="DL377" s="37">
        <f t="shared" si="356"/>
        <v>-4.0239882599618915E-2</v>
      </c>
      <c r="DM377" s="39">
        <f t="shared" si="357"/>
        <v>0.95976011740038114</v>
      </c>
      <c r="DN377" s="39"/>
      <c r="DO377" s="36">
        <f>DL377-'1M RF rate'!C237</f>
        <v>-5.1970853594134392E-2</v>
      </c>
      <c r="DP377" s="39">
        <f t="shared" si="358"/>
        <v>0.94802914640586566</v>
      </c>
      <c r="DQ377" s="39"/>
      <c r="DR377" s="36">
        <f>DL377-'DJUA Monthly (PR)'!C237</f>
        <v>-9.8363041242825466E-3</v>
      </c>
      <c r="DS377" s="39">
        <f t="shared" si="359"/>
        <v>0.9901636958757174</v>
      </c>
      <c r="DT377" s="39"/>
    </row>
    <row r="378" spans="1:124" x14ac:dyDescent="0.35">
      <c r="A378" s="35">
        <f t="shared" si="299"/>
        <v>1980</v>
      </c>
      <c r="B378" s="35">
        <v>1981</v>
      </c>
      <c r="C378" s="35">
        <v>3</v>
      </c>
      <c r="D378" s="46">
        <f>IFERROR(IF(INDEX('Memb Hist (Org)'!$A$1:$BS$29,MATCH('Mthly GM (TR)'!D$2,'Memb Hist (Org)'!$A$1:$A$29,0),MATCH('Mthly GM (TR)'!$A378,'Memb Hist (Org)'!$A$1:$BS$1,0))&lt;&gt;1,"",'Mthly Returns (TR)'!D377),"")</f>
        <v>3.125E-2</v>
      </c>
      <c r="E378" s="46" t="str">
        <f>IFERROR(IF(INDEX('Memb Hist (Org)'!$A$1:$BS$29,MATCH('Mthly GM (TR)'!E$2,'Memb Hist (Org)'!$A$1:$A$29,0),MATCH('Mthly GM (TR)'!$A378,'Memb Hist (Org)'!$A$1:$BS$1,0))&lt;&gt;1,"",'Mthly Returns (TR)'!E377),"")</f>
        <v/>
      </c>
      <c r="F378" s="46" t="str">
        <f>IFERROR(IF(INDEX('Memb Hist (Org)'!$A$1:$BS$29,MATCH('Mthly GM (TR)'!F$2,'Memb Hist (Org)'!$A$1:$A$29,0),MATCH('Mthly GM (TR)'!$A378,'Memb Hist (Org)'!$A$1:$BS$1,0))&lt;&gt;1,"",'Mthly Returns (TR)'!F377),"")</f>
        <v/>
      </c>
      <c r="G378" s="46">
        <f>IFERROR(IF(INDEX('Memb Hist (Org)'!$A$1:$BS$29,MATCH('Mthly GM (TR)'!G$2,'Memb Hist (Org)'!$A$1:$A$29,0),MATCH('Mthly GM (TR)'!$A378,'Memb Hist (Org)'!$A$1:$BS$1,0))&lt;&gt;1,"",'Mthly Returns (TR)'!G377),"")</f>
        <v>4.5455000000000002E-2</v>
      </c>
      <c r="H378" s="46">
        <f>IFERROR(IF(INDEX('Memb Hist (Org)'!$A$1:$BS$29,MATCH('Mthly GM (TR)'!H$2,'Memb Hist (Org)'!$A$1:$A$29,0),MATCH('Mthly GM (TR)'!$A378,'Memb Hist (Org)'!$A$1:$BS$1,0))&lt;&gt;1,"",'Mthly Returns (TR)'!H377),"")</f>
        <v>0.13877600000000001</v>
      </c>
      <c r="I378" s="46">
        <f>IFERROR(IF(INDEX('Memb Hist (Org)'!$A$1:$BS$29,MATCH('Mthly GM (TR)'!I$2,'Memb Hist (Org)'!$A$1:$A$29,0),MATCH('Mthly GM (TR)'!$A378,'Memb Hist (Org)'!$A$1:$BS$1,0))&lt;&gt;1,"",'Mthly Returns (TR)'!I377),"")</f>
        <v>0.15053800000000001</v>
      </c>
      <c r="J378" s="46">
        <f>IFERROR(IF(INDEX('Memb Hist (Org)'!$A$1:$BS$29,MATCH('Mthly GM (TR)'!J$2,'Memb Hist (Org)'!$A$1:$A$29,0),MATCH('Mthly GM (TR)'!$A378,'Memb Hist (Org)'!$A$1:$BS$1,0))&lt;&gt;1,"",'Mthly Returns (TR)'!J377),"")</f>
        <v>-1.519E-2</v>
      </c>
      <c r="K378" s="46">
        <f>IFERROR(IF(INDEX('Memb Hist (Org)'!$A$1:$BS$29,MATCH('Mthly GM (TR)'!K$2,'Memb Hist (Org)'!$A$1:$A$29,0),MATCH('Mthly GM (TR)'!$A378,'Memb Hist (Org)'!$A$1:$BS$1,0))&lt;&gt;1,"",'Mthly Returns (TR)'!K377),"")</f>
        <v>0.136264</v>
      </c>
      <c r="L378" s="46" t="str">
        <f>IFERROR(IF(INDEX('Memb Hist (Org)'!$A$1:$BS$29,MATCH('Mthly GM (TR)'!L$2,'Memb Hist (Org)'!$A$1:$A$29,0),MATCH('Mthly GM (TR)'!$A378,'Memb Hist (Org)'!$A$1:$BS$1,0))&lt;&gt;1,"",'Mthly Returns (TR)'!L377),"")</f>
        <v/>
      </c>
      <c r="M378" s="46" t="str">
        <f>IFERROR(IF(INDEX('Memb Hist (Org)'!$A$1:$BS$29,MATCH('Mthly GM (TR)'!M$2,'Memb Hist (Org)'!$A$1:$A$29,0),MATCH('Mthly GM (TR)'!$A378,'Memb Hist (Org)'!$A$1:$BS$1,0))&lt;&gt;1,"",'Mthly Returns (TR)'!M377),"")</f>
        <v/>
      </c>
      <c r="N378" s="46" t="str">
        <f>IFERROR(IF(INDEX('Memb Hist (Org)'!$A$1:$BS$29,MATCH('Mthly GM (TR)'!N$2,'Memb Hist (Org)'!$A$1:$A$29,0),MATCH('Mthly GM (TR)'!$A378,'Memb Hist (Org)'!$A$1:$BS$1,0))&lt;&gt;1,"",'Mthly Returns (TR)'!N377),"")</f>
        <v/>
      </c>
      <c r="O378" s="46">
        <f>IFERROR(IF(INDEX('Memb Hist (Org)'!$A$1:$BS$29,MATCH('Mthly GM (TR)'!O$2,'Memb Hist (Org)'!$A$1:$A$29,0),MATCH('Mthly GM (TR)'!$A378,'Memb Hist (Org)'!$A$1:$BS$1,0))&lt;&gt;1,"",'Mthly Returns (TR)'!O377),"")</f>
        <v>2.4510000000000001E-2</v>
      </c>
      <c r="P378" s="46" t="str">
        <f>IFERROR(IF(INDEX('Memb Hist (Org)'!$A$1:$BS$29,MATCH('Mthly GM (TR)'!P$2,'Memb Hist (Org)'!$A$1:$A$29,0),MATCH('Mthly GM (TR)'!$A378,'Memb Hist (Org)'!$A$1:$BS$1,0))&lt;&gt;1,"",'Mthly Returns (TR)'!P377),"")</f>
        <v/>
      </c>
      <c r="Q378" s="46">
        <f>IFERROR(IF(INDEX('Memb Hist (Org)'!$A$1:$BS$29,MATCH('Mthly GM (TR)'!Q$2,'Memb Hist (Org)'!$A$1:$A$29,0),MATCH('Mthly GM (TR)'!$A378,'Memb Hist (Org)'!$A$1:$BS$1,0))&lt;&gt;1,"",'Mthly Returns (TR)'!Q377),"")</f>
        <v>0</v>
      </c>
      <c r="R378" s="46" t="str">
        <f>IFERROR(IF(INDEX('Memb Hist (Org)'!$A$1:$BS$29,MATCH('Mthly GM (TR)'!R$2,'Memb Hist (Org)'!$A$1:$A$29,0),MATCH('Mthly GM (TR)'!$A378,'Memb Hist (Org)'!$A$1:$BS$1,0))&lt;&gt;1,"",'Mthly Returns (TR)'!R377),"")</f>
        <v/>
      </c>
      <c r="S378" s="46" t="str">
        <f>IFERROR(IF(INDEX('Memb Hist (Org)'!$A$1:$BS$29,MATCH('Mthly GM (TR)'!S$2,'Memb Hist (Org)'!$A$1:$A$29,0),MATCH('Mthly GM (TR)'!$A378,'Memb Hist (Org)'!$A$1:$BS$1,0))&lt;&gt;1,"",'Mthly Returns (TR)'!S377),"")</f>
        <v/>
      </c>
      <c r="T378" s="46">
        <f>IFERROR(IF(INDEX('Memb Hist (Org)'!$A$1:$BS$29,MATCH('Mthly GM (TR)'!T$2,'Memb Hist (Org)'!$A$1:$A$29,0),MATCH('Mthly GM (TR)'!$A378,'Memb Hist (Org)'!$A$1:$BS$1,0))&lt;&gt;1,"",'Mthly Returns (TR)'!T377),"")</f>
        <v>9.0181999999999998E-2</v>
      </c>
      <c r="U378" s="46">
        <f>IFERROR(IF(INDEX('Memb Hist (Org)'!$A$1:$BS$29,MATCH('Mthly GM (TR)'!U$2,'Memb Hist (Org)'!$A$1:$A$29,0),MATCH('Mthly GM (TR)'!$A378,'Memb Hist (Org)'!$A$1:$BS$1,0))&lt;&gt;1,"",'Mthly Returns (TR)'!U377),"")</f>
        <v>3.6584999999999999E-2</v>
      </c>
      <c r="V378" s="46">
        <f>IFERROR(IF(INDEX('Memb Hist (Org)'!$A$1:$BS$29,MATCH('Mthly GM (TR)'!V$2,'Memb Hist (Org)'!$A$1:$A$29,0),MATCH('Mthly GM (TR)'!$A378,'Memb Hist (Org)'!$A$1:$BS$1,0))&lt;&gt;1,"",'Mthly Returns (TR)'!V377),"")</f>
        <v>1.2307999999999999E-2</v>
      </c>
      <c r="W378" s="46">
        <f>IFERROR(IF(INDEX('Memb Hist (Org)'!$A$1:$BS$29,MATCH('Mthly GM (TR)'!W$2,'Memb Hist (Org)'!$A$1:$A$29,0),MATCH('Mthly GM (TR)'!$A378,'Memb Hist (Org)'!$A$1:$BS$1,0))&lt;&gt;1,"",'Mthly Returns (TR)'!W377),"")</f>
        <v>-1.0204E-2</v>
      </c>
      <c r="X378" s="46">
        <f>IFERROR(IF(INDEX('Memb Hist (Org)'!$A$1:$BS$29,MATCH('Mthly GM (TR)'!X$2,'Memb Hist (Org)'!$A$1:$A$29,0),MATCH('Mthly GM (TR)'!$A378,'Memb Hist (Org)'!$A$1:$BS$1,0))&lt;&gt;1,"",'Mthly Returns (TR)'!X377),"")</f>
        <v>1.1892E-2</v>
      </c>
      <c r="Y378" s="46">
        <f>IFERROR(IF(INDEX('Memb Hist (Org)'!$A$1:$BS$29,MATCH('Mthly GM (TR)'!Y$2,'Memb Hist (Org)'!$A$1:$A$29,0),MATCH('Mthly GM (TR)'!$A378,'Memb Hist (Org)'!$A$1:$BS$1,0))&lt;&gt;1,"",'Mthly Returns (TR)'!Y377),"")</f>
        <v>4.5978999999999999E-2</v>
      </c>
      <c r="Z378" s="46" t="str">
        <f>IFERROR(IF(INDEX('Memb Hist (Org)'!$A$1:$BS$29,MATCH('Mthly GM (TR)'!Z$2,'Memb Hist (Org)'!$A$1:$A$29,0),MATCH('Mthly GM (TR)'!$A378,'Memb Hist (Org)'!$A$1:$BS$1,0))&lt;&gt;1,"",'Mthly Returns (TR)'!Z377),"")</f>
        <v/>
      </c>
      <c r="AA378" s="46" t="str">
        <f>IFERROR(IF(INDEX('Memb Hist (Org)'!$A$1:$BS$29,MATCH('Mthly GM (TR)'!AA$2,'Memb Hist (Org)'!$A$1:$A$29,0),MATCH('Mthly GM (TR)'!$A378,'Memb Hist (Org)'!$A$1:$BS$1,0))&lt;&gt;1,"",'Mthly Returns (TR)'!AA377),"")</f>
        <v/>
      </c>
      <c r="AB378" s="46" t="str">
        <f>IFERROR(IF(INDEX('Memb Hist (Org)'!$A$1:$BS$29,MATCH('Mthly GM (TR)'!AB$2,'Memb Hist (Org)'!$A$1:$A$29,0),MATCH('Mthly GM (TR)'!$A378,'Memb Hist (Org)'!$A$1:$BS$1,0))&lt;&gt;1,"",'Mthly Returns (TR)'!AB377),"")</f>
        <v/>
      </c>
      <c r="AC378" s="46">
        <f>IFERROR(IF(INDEX('Memb Hist (Org)'!$A$1:$BS$29,MATCH('Mthly GM (TR)'!AC$2,'Memb Hist (Org)'!$A$1:$A$29,0),MATCH('Mthly GM (TR)'!$A378,'Memb Hist (Org)'!$A$1:$BS$1,0))&lt;&gt;1,"",'Mthly Returns (TR)'!AC377),"")</f>
        <v>6.8376000000000006E-2</v>
      </c>
      <c r="AD378" s="46" t="str">
        <f>IFERROR(IF(INDEX('Memb Hist (Org)'!$A$1:$BS$29,MATCH('Mthly GM (TR)'!AD$2,'Memb Hist (Org)'!$A$1:$A$29,0),MATCH('Mthly GM (TR)'!$A378,'Memb Hist (Org)'!$A$1:$BS$1,0))&lt;&gt;1,"",'Mthly Returns (TR)'!AD377),"")</f>
        <v/>
      </c>
      <c r="AE378" s="46" t="str">
        <f>IFERROR(IF(INDEX('Memb Hist (Org)'!$A$1:$BS$29,MATCH('Mthly GM (TR)'!AE$2,'Memb Hist (Org)'!$A$1:$A$29,0),MATCH('Mthly GM (TR)'!$A378,'Memb Hist (Org)'!$A$1:$BS$1,0))&lt;&gt;1,"",'Mthly Returns (TR)'!AE377),"")</f>
        <v/>
      </c>
      <c r="AF378" s="42">
        <f>IFERROR(IF($C378=7,INDEX('Gross Margin'!$A$32:$BS$60,MATCH('Mthly GM (TR)'!AF$2,'Gross Margin'!$A$32:$A$60,0),MATCH('Mthly GM (TR)'!$A378,'Gross Margin'!$A$32:$BS$32,0)),AF377*(1+D377)),"")</f>
        <v>8.5557553679301845E-2</v>
      </c>
      <c r="AG378" s="42" t="str">
        <f>IFERROR(IF($C378=7,INDEX('Gross Margin'!$A$32:$BS$60,MATCH('Mthly GM (TR)'!AG$2,'Gross Margin'!$A$32:$A$60,0),MATCH('Mthly GM (TR)'!$A378,'Gross Margin'!$A$32:$BS$32,0)),AG377*(1+E377)),"")</f>
        <v/>
      </c>
      <c r="AH378" s="42" t="str">
        <f>IFERROR(IF($C378=7,INDEX('Gross Margin'!$A$32:$BS$60,MATCH('Mthly GM (TR)'!AH$2,'Gross Margin'!$A$32:$A$60,0),MATCH('Mthly GM (TR)'!$A378,'Gross Margin'!$A$32:$BS$32,0)),AH377*(1+F377)),"")</f>
        <v/>
      </c>
      <c r="AI378" s="42">
        <f>IFERROR(IF($C378=7,INDEX('Gross Margin'!$A$32:$BS$60,MATCH('Mthly GM (TR)'!AI$2,'Gross Margin'!$A$32:$A$60,0),MATCH('Mthly GM (TR)'!$A378,'Gross Margin'!$A$32:$BS$32,0)),AI377*(1+G377)),"")</f>
        <v>5.2714828722948921E-2</v>
      </c>
      <c r="AJ378" s="42">
        <f>IFERROR(IF($C378=7,INDEX('Gross Margin'!$A$32:$BS$60,MATCH('Mthly GM (TR)'!AJ$2,'Gross Margin'!$A$32:$A$60,0),MATCH('Mthly GM (TR)'!$A378,'Gross Margin'!$A$32:$BS$32,0)),AJ377*(1+H377)),"")</f>
        <v>8.732332876460791E-2</v>
      </c>
      <c r="AK378" s="42">
        <f>IFERROR(IF($C378=7,INDEX('Gross Margin'!$A$32:$BS$60,MATCH('Mthly GM (TR)'!AK$2,'Gross Margin'!$A$32:$A$60,0),MATCH('Mthly GM (TR)'!$A378,'Gross Margin'!$A$32:$BS$32,0)),AK377*(1+I377)),"")</f>
        <v>6.6245455312787194E-2</v>
      </c>
      <c r="AL378" s="42">
        <f>IFERROR(IF($C378=7,INDEX('Gross Margin'!$A$32:$BS$60,MATCH('Mthly GM (TR)'!AL$2,'Gross Margin'!$A$32:$A$60,0),MATCH('Mthly GM (TR)'!$A378,'Gross Margin'!$A$32:$BS$32,0)),AL377*(1+J377)),"")</f>
        <v>6.0407306972193285E-2</v>
      </c>
      <c r="AM378" s="42">
        <f>IFERROR(IF($C378=7,INDEX('Gross Margin'!$A$32:$BS$60,MATCH('Mthly GM (TR)'!AM$2,'Gross Margin'!$A$32:$A$60,0),MATCH('Mthly GM (TR)'!$A378,'Gross Margin'!$A$32:$BS$32,0)),AM377*(1+K377)),"")</f>
        <v>0</v>
      </c>
      <c r="AN378" s="42" t="str">
        <f>IFERROR(IF($C378=7,INDEX('Gross Margin'!$A$32:$BS$60,MATCH('Mthly GM (TR)'!AN$2,'Gross Margin'!$A$32:$A$60,0),MATCH('Mthly GM (TR)'!$A378,'Gross Margin'!$A$32:$BS$32,0)),AN377*(1+L377)),"")</f>
        <v/>
      </c>
      <c r="AO378" s="42" t="str">
        <f>IFERROR(IF($C378=7,INDEX('Gross Margin'!$A$32:$BS$60,MATCH('Mthly GM (TR)'!AO$2,'Gross Margin'!$A$32:$A$60,0),MATCH('Mthly GM (TR)'!$A378,'Gross Margin'!$A$32:$BS$32,0)),AO377*(1+M377)),"")</f>
        <v/>
      </c>
      <c r="AP378" s="42" t="str">
        <f>IFERROR(IF($C378=7,INDEX('Gross Margin'!$A$32:$BS$60,MATCH('Mthly GM (TR)'!AP$2,'Gross Margin'!$A$32:$A$60,0),MATCH('Mthly GM (TR)'!$A378,'Gross Margin'!$A$32:$BS$32,0)),AP377*(1+N377)),"")</f>
        <v/>
      </c>
      <c r="AQ378" s="42">
        <f>IFERROR(IF($C378=7,INDEX('Gross Margin'!$A$32:$BS$60,MATCH('Mthly GM (TR)'!AQ$2,'Gross Margin'!$A$32:$A$60,0),MATCH('Mthly GM (TR)'!$A378,'Gross Margin'!$A$32:$BS$32,0)),AQ377*(1+O377)),"")</f>
        <v>7.5174812129513768E-2</v>
      </c>
      <c r="AR378" s="42" t="str">
        <f>IFERROR(IF($C378=7,INDEX('Gross Margin'!$A$32:$BS$60,MATCH('Mthly GM (TR)'!AR$2,'Gross Margin'!$A$32:$A$60,0),MATCH('Mthly GM (TR)'!$A378,'Gross Margin'!$A$32:$BS$32,0)),AR377*(1+P377)),"")</f>
        <v/>
      </c>
      <c r="AS378" s="42">
        <f>IFERROR(IF($C378=7,INDEX('Gross Margin'!$A$32:$BS$60,MATCH('Mthly GM (TR)'!AS$2,'Gross Margin'!$A$32:$A$60,0),MATCH('Mthly GM (TR)'!$A378,'Gross Margin'!$A$32:$BS$32,0)),AS377*(1+Q377)),"")</f>
        <v>5.7074454286402142E-2</v>
      </c>
      <c r="AT378" s="42" t="str">
        <f>IFERROR(IF($C378=7,INDEX('Gross Margin'!$A$32:$BS$60,MATCH('Mthly GM (TR)'!AT$2,'Gross Margin'!$A$32:$A$60,0),MATCH('Mthly GM (TR)'!$A378,'Gross Margin'!$A$32:$BS$32,0)),AT377*(1+R377)),"")</f>
        <v/>
      </c>
      <c r="AU378" s="42" t="str">
        <f>IFERROR(IF($C378=7,INDEX('Gross Margin'!$A$32:$BS$60,MATCH('Mthly GM (TR)'!AU$2,'Gross Margin'!$A$32:$A$60,0),MATCH('Mthly GM (TR)'!$A378,'Gross Margin'!$A$32:$BS$32,0)),AU377*(1+S377)),"")</f>
        <v/>
      </c>
      <c r="AV378" s="42">
        <f>IFERROR(IF($C378=7,INDEX('Gross Margin'!$A$32:$BS$60,MATCH('Mthly GM (TR)'!AV$2,'Gross Margin'!$A$32:$A$60,0),MATCH('Mthly GM (TR)'!$A378,'Gross Margin'!$A$32:$BS$32,0)),AV377*(1+T377)),"")</f>
        <v>5.4940550629995505E-2</v>
      </c>
      <c r="AW378" s="42">
        <f>IFERROR(IF($C378=7,INDEX('Gross Margin'!$A$32:$BS$60,MATCH('Mthly GM (TR)'!AW$2,'Gross Margin'!$A$32:$A$60,0),MATCH('Mthly GM (TR)'!$A378,'Gross Margin'!$A$32:$BS$32,0)),AW377*(1+U377)),"")</f>
        <v>8.349041771544316E-2</v>
      </c>
      <c r="AX378" s="42">
        <f>IFERROR(IF($C378=7,INDEX('Gross Margin'!$A$32:$BS$60,MATCH('Mthly GM (TR)'!AX$2,'Gross Margin'!$A$32:$A$60,0),MATCH('Mthly GM (TR)'!$A378,'Gross Margin'!$A$32:$BS$32,0)),AX377*(1+V377)),"")</f>
        <v>4.925019223569415E-2</v>
      </c>
      <c r="AY378" s="42">
        <f>IFERROR(IF($C378=7,INDEX('Gross Margin'!$A$32:$BS$60,MATCH('Mthly GM (TR)'!AY$2,'Gross Margin'!$A$32:$A$60,0),MATCH('Mthly GM (TR)'!$A378,'Gross Margin'!$A$32:$BS$32,0)),AY377*(1+W377)),"")</f>
        <v>6.2492349709621808E-2</v>
      </c>
      <c r="AZ378" s="42">
        <f>IFERROR(IF($C378=7,INDEX('Gross Margin'!$A$32:$BS$60,MATCH('Mthly GM (TR)'!AZ$2,'Gross Margin'!$A$32:$A$60,0),MATCH('Mthly GM (TR)'!$A378,'Gross Margin'!$A$32:$BS$32,0)),AZ377*(1+X377)),"")</f>
        <v>6.7005564946608032E-2</v>
      </c>
      <c r="BA378" s="42">
        <f>IFERROR(IF($C378=7,INDEX('Gross Margin'!$A$32:$BS$60,MATCH('Mthly GM (TR)'!BA$2,'Gross Margin'!$A$32:$A$60,0),MATCH('Mthly GM (TR)'!$A378,'Gross Margin'!$A$32:$BS$32,0)),BA377*(1+Y377)),"")</f>
        <v>5.4117645511375295E-2</v>
      </c>
      <c r="BB378" s="42" t="str">
        <f>IFERROR(IF($C378=7,INDEX('Gross Margin'!$A$32:$BS$60,MATCH('Mthly GM (TR)'!BB$2,'Gross Margin'!$A$32:$A$60,0),MATCH('Mthly GM (TR)'!$A378,'Gross Margin'!$A$32:$BS$32,0)),BB377*(1+Z377)),"")</f>
        <v/>
      </c>
      <c r="BC378" s="42" t="str">
        <f>IFERROR(IF($C378=7,INDEX('Gross Margin'!$A$32:$BS$60,MATCH('Mthly GM (TR)'!BC$2,'Gross Margin'!$A$32:$A$60,0),MATCH('Mthly GM (TR)'!$A378,'Gross Margin'!$A$32:$BS$32,0)),BC377*(1+AA377)),"")</f>
        <v/>
      </c>
      <c r="BD378" s="42" t="str">
        <f>IFERROR(IF($C378=7,INDEX('Gross Margin'!$A$32:$BS$60,MATCH('Mthly GM (TR)'!BD$2,'Gross Margin'!$A$32:$A$60,0),MATCH('Mthly GM (TR)'!$A378,'Gross Margin'!$A$32:$BS$32,0)),BD377*(1+AB377)),"")</f>
        <v/>
      </c>
      <c r="BE378" s="42">
        <f>IFERROR(IF($C378=7,INDEX('Gross Margin'!$A$32:$BS$60,MATCH('Mthly GM (TR)'!BE$2,'Gross Margin'!$A$32:$A$60,0),MATCH('Mthly GM (TR)'!$A378,'Gross Margin'!$A$32:$BS$32,0)),BE377*(1+AC377)),"")</f>
        <v>8.9107656001722754E-2</v>
      </c>
      <c r="BF378" s="42" t="str">
        <f>IFERROR(IF($C378=7,INDEX('Gross Margin'!$A$32:$BS$60,MATCH('Mthly GM (TR)'!BF$2,'Gross Margin'!$A$32:$A$60,0),MATCH('Mthly GM (TR)'!$A378,'Gross Margin'!$A$32:$BS$32,0)),BF377*(1+AD377)),"")</f>
        <v/>
      </c>
      <c r="BG378" s="42" t="str">
        <f>IFERROR(IF($C378=7,INDEX('Gross Margin'!$A$32:$BS$60,MATCH('Mthly GM (TR)'!BG$2,'Gross Margin'!$A$32:$A$60,0),MATCH('Mthly GM (TR)'!$A378,'Gross Margin'!$A$32:$BS$32,0)),BG377*(1+AE377)),"")</f>
        <v/>
      </c>
      <c r="BH378" s="44">
        <f t="shared" si="300"/>
        <v>9.0546472671169873E-2</v>
      </c>
      <c r="BI378" s="44" t="str">
        <f t="shared" si="301"/>
        <v/>
      </c>
      <c r="BJ378" s="44" t="str">
        <f t="shared" si="302"/>
        <v/>
      </c>
      <c r="BK378" s="44">
        <f t="shared" si="303"/>
        <v>5.5788666144186608E-2</v>
      </c>
      <c r="BL378" s="44">
        <f t="shared" si="304"/>
        <v>9.2415211299490166E-2</v>
      </c>
      <c r="BM378" s="44">
        <f t="shared" si="305"/>
        <v>7.0108272748798828E-2</v>
      </c>
      <c r="BN378" s="44">
        <f t="shared" si="306"/>
        <v>6.3929698018234657E-2</v>
      </c>
      <c r="BO378" s="44">
        <f t="shared" si="307"/>
        <v>0</v>
      </c>
      <c r="BP378" s="44" t="str">
        <f t="shared" si="308"/>
        <v/>
      </c>
      <c r="BQ378" s="44" t="str">
        <f t="shared" si="309"/>
        <v/>
      </c>
      <c r="BR378" s="44" t="str">
        <f t="shared" si="310"/>
        <v/>
      </c>
      <c r="BS378" s="44">
        <f t="shared" si="311"/>
        <v>7.9558306418619093E-2</v>
      </c>
      <c r="BT378" s="44" t="str">
        <f t="shared" si="312"/>
        <v/>
      </c>
      <c r="BU378" s="44">
        <f t="shared" si="313"/>
        <v>6.0402504431538773E-2</v>
      </c>
      <c r="BV378" s="44" t="str">
        <f t="shared" si="314"/>
        <v/>
      </c>
      <c r="BW378" s="44" t="str">
        <f t="shared" si="315"/>
        <v/>
      </c>
      <c r="BX378" s="44">
        <f t="shared" si="316"/>
        <v>5.8144171405421913E-2</v>
      </c>
      <c r="BY378" s="44">
        <f t="shared" si="317"/>
        <v>8.8358800607044416E-2</v>
      </c>
      <c r="BZ378" s="44">
        <f t="shared" si="318"/>
        <v>5.2122004353169958E-2</v>
      </c>
      <c r="CA378" s="44">
        <f t="shared" si="319"/>
        <v>6.6136321012043628E-2</v>
      </c>
      <c r="CB378" s="44">
        <f t="shared" si="320"/>
        <v>7.0912704890978021E-2</v>
      </c>
      <c r="CC378" s="44">
        <f t="shared" si="321"/>
        <v>5.7273282131128228E-2</v>
      </c>
      <c r="CD378" s="44" t="str">
        <f t="shared" si="322"/>
        <v/>
      </c>
      <c r="CE378" s="44" t="str">
        <f t="shared" si="323"/>
        <v/>
      </c>
      <c r="CF378" s="44" t="str">
        <f t="shared" si="324"/>
        <v/>
      </c>
      <c r="CG378" s="44">
        <f t="shared" si="325"/>
        <v>9.4303583868175819E-2</v>
      </c>
      <c r="CH378" s="44" t="str">
        <f t="shared" si="326"/>
        <v/>
      </c>
      <c r="CI378" s="44" t="str">
        <f t="shared" si="327"/>
        <v/>
      </c>
      <c r="CJ378" s="48">
        <f t="shared" si="328"/>
        <v>2.8295772709740585E-3</v>
      </c>
      <c r="CK378" s="48" t="str">
        <f t="shared" si="329"/>
        <v/>
      </c>
      <c r="CL378" s="48" t="str">
        <f t="shared" si="330"/>
        <v/>
      </c>
      <c r="CM378" s="48">
        <f t="shared" si="331"/>
        <v>2.5358738195840023E-3</v>
      </c>
      <c r="CN378" s="48">
        <f t="shared" si="332"/>
        <v>1.2825013363298048E-2</v>
      </c>
      <c r="CO378" s="48">
        <f t="shared" si="333"/>
        <v>1.0553959163058678E-2</v>
      </c>
      <c r="CP378" s="48">
        <f t="shared" si="334"/>
        <v>-9.7109211289698441E-4</v>
      </c>
      <c r="CQ378" s="48">
        <f t="shared" si="335"/>
        <v>0</v>
      </c>
      <c r="CR378" s="48" t="str">
        <f t="shared" si="336"/>
        <v/>
      </c>
      <c r="CS378" s="48" t="str">
        <f t="shared" si="337"/>
        <v/>
      </c>
      <c r="CT378" s="48" t="str">
        <f t="shared" si="338"/>
        <v/>
      </c>
      <c r="CU378" s="48">
        <f t="shared" si="339"/>
        <v>1.949974090320354E-3</v>
      </c>
      <c r="CV378" s="48" t="str">
        <f t="shared" si="340"/>
        <v/>
      </c>
      <c r="CW378" s="48">
        <f t="shared" si="341"/>
        <v>0</v>
      </c>
      <c r="CX378" s="48" t="str">
        <f t="shared" si="342"/>
        <v/>
      </c>
      <c r="CY378" s="48" t="str">
        <f t="shared" si="343"/>
        <v/>
      </c>
      <c r="CZ378" s="48">
        <f t="shared" si="344"/>
        <v>5.2435576656837592E-3</v>
      </c>
      <c r="DA378" s="48">
        <f t="shared" si="345"/>
        <v>3.2326067202087198E-3</v>
      </c>
      <c r="DB378" s="48">
        <f t="shared" si="346"/>
        <v>6.4151762957881582E-4</v>
      </c>
      <c r="DC378" s="48">
        <f t="shared" si="347"/>
        <v>-6.7485501960689318E-4</v>
      </c>
      <c r="DD378" s="48">
        <f t="shared" si="348"/>
        <v>8.432938865635106E-4</v>
      </c>
      <c r="DE378" s="48">
        <f t="shared" si="349"/>
        <v>2.6333682391071448E-3</v>
      </c>
      <c r="DF378" s="48" t="str">
        <f t="shared" si="350"/>
        <v/>
      </c>
      <c r="DG378" s="48" t="str">
        <f t="shared" si="351"/>
        <v/>
      </c>
      <c r="DH378" s="48" t="str">
        <f t="shared" si="352"/>
        <v/>
      </c>
      <c r="DI378" s="48">
        <f t="shared" si="353"/>
        <v>6.4481018505703905E-3</v>
      </c>
      <c r="DJ378" s="48" t="str">
        <f t="shared" si="354"/>
        <v/>
      </c>
      <c r="DK378" s="48" t="str">
        <f t="shared" si="355"/>
        <v/>
      </c>
      <c r="DL378" s="37">
        <f t="shared" si="356"/>
        <v>4.8090896566443608E-2</v>
      </c>
      <c r="DM378" s="39">
        <f t="shared" si="357"/>
        <v>1.0480908965664435</v>
      </c>
      <c r="DN378" s="39"/>
      <c r="DO378" s="36">
        <f>DL378-'1M RF rate'!C238</f>
        <v>3.6531680867505911E-2</v>
      </c>
      <c r="DP378" s="39">
        <f t="shared" si="358"/>
        <v>1.036531680867506</v>
      </c>
      <c r="DQ378" s="39"/>
      <c r="DR378" s="36">
        <f>DL378-'DJUA Monthly (PR)'!C238</f>
        <v>3.2551168655424401E-2</v>
      </c>
      <c r="DS378" s="39">
        <f t="shared" si="359"/>
        <v>1.0325511686554245</v>
      </c>
      <c r="DT378" s="39"/>
    </row>
    <row r="379" spans="1:124" x14ac:dyDescent="0.35">
      <c r="A379" s="35">
        <f t="shared" si="299"/>
        <v>1980</v>
      </c>
      <c r="B379" s="35">
        <v>1981</v>
      </c>
      <c r="C379" s="35">
        <v>4</v>
      </c>
      <c r="D379" s="46">
        <f>IFERROR(IF(INDEX('Memb Hist (Org)'!$A$1:$BS$29,MATCH('Mthly GM (TR)'!D$2,'Memb Hist (Org)'!$A$1:$A$29,0),MATCH('Mthly GM (TR)'!$A379,'Memb Hist (Org)'!$A$1:$BS$1,0))&lt;&gt;1,"",'Mthly Returns (TR)'!D378),"")</f>
        <v>-1.5152000000000001E-2</v>
      </c>
      <c r="E379" s="46" t="str">
        <f>IFERROR(IF(INDEX('Memb Hist (Org)'!$A$1:$BS$29,MATCH('Mthly GM (TR)'!E$2,'Memb Hist (Org)'!$A$1:$A$29,0),MATCH('Mthly GM (TR)'!$A379,'Memb Hist (Org)'!$A$1:$BS$1,0))&lt;&gt;1,"",'Mthly Returns (TR)'!E378),"")</f>
        <v/>
      </c>
      <c r="F379" s="46" t="str">
        <f>IFERROR(IF(INDEX('Memb Hist (Org)'!$A$1:$BS$29,MATCH('Mthly GM (TR)'!F$2,'Memb Hist (Org)'!$A$1:$A$29,0),MATCH('Mthly GM (TR)'!$A379,'Memb Hist (Org)'!$A$1:$BS$1,0))&lt;&gt;1,"",'Mthly Returns (TR)'!F378),"")</f>
        <v/>
      </c>
      <c r="G379" s="46">
        <f>IFERROR(IF(INDEX('Memb Hist (Org)'!$A$1:$BS$29,MATCH('Mthly GM (TR)'!G$2,'Memb Hist (Org)'!$A$1:$A$29,0),MATCH('Mthly GM (TR)'!$A379,'Memb Hist (Org)'!$A$1:$BS$1,0))&lt;&gt;1,"",'Mthly Returns (TR)'!G378),"")</f>
        <v>-4.5484999999999998E-2</v>
      </c>
      <c r="H379" s="46">
        <f>IFERROR(IF(INDEX('Memb Hist (Org)'!$A$1:$BS$29,MATCH('Mthly GM (TR)'!H$2,'Memb Hist (Org)'!$A$1:$A$29,0),MATCH('Mthly GM (TR)'!$A379,'Memb Hist (Org)'!$A$1:$BS$1,0))&lt;&gt;1,"",'Mthly Returns (TR)'!H378),"")</f>
        <v>-1.9737000000000001E-2</v>
      </c>
      <c r="I379" s="46">
        <f>IFERROR(IF(INDEX('Memb Hist (Org)'!$A$1:$BS$29,MATCH('Mthly GM (TR)'!I$2,'Memb Hist (Org)'!$A$1:$A$29,0),MATCH('Mthly GM (TR)'!$A379,'Memb Hist (Org)'!$A$1:$BS$1,0))&lt;&gt;1,"",'Mthly Returns (TR)'!I378),"")</f>
        <v>6.0748000000000003E-2</v>
      </c>
      <c r="J379" s="46">
        <f>IFERROR(IF(INDEX('Memb Hist (Org)'!$A$1:$BS$29,MATCH('Mthly GM (TR)'!J$2,'Memb Hist (Org)'!$A$1:$A$29,0),MATCH('Mthly GM (TR)'!$A379,'Memb Hist (Org)'!$A$1:$BS$1,0))&lt;&gt;1,"",'Mthly Returns (TR)'!J378),"")</f>
        <v>-7.4446999999999999E-2</v>
      </c>
      <c r="K379" s="46">
        <f>IFERROR(IF(INDEX('Memb Hist (Org)'!$A$1:$BS$29,MATCH('Mthly GM (TR)'!K$2,'Memb Hist (Org)'!$A$1:$A$29,0),MATCH('Mthly GM (TR)'!$A379,'Memb Hist (Org)'!$A$1:$BS$1,0))&lt;&gt;1,"",'Mthly Returns (TR)'!K378),"")</f>
        <v>-2.1277000000000001E-2</v>
      </c>
      <c r="L379" s="46" t="str">
        <f>IFERROR(IF(INDEX('Memb Hist (Org)'!$A$1:$BS$29,MATCH('Mthly GM (TR)'!L$2,'Memb Hist (Org)'!$A$1:$A$29,0),MATCH('Mthly GM (TR)'!$A379,'Memb Hist (Org)'!$A$1:$BS$1,0))&lt;&gt;1,"",'Mthly Returns (TR)'!L378),"")</f>
        <v/>
      </c>
      <c r="M379" s="46" t="str">
        <f>IFERROR(IF(INDEX('Memb Hist (Org)'!$A$1:$BS$29,MATCH('Mthly GM (TR)'!M$2,'Memb Hist (Org)'!$A$1:$A$29,0),MATCH('Mthly GM (TR)'!$A379,'Memb Hist (Org)'!$A$1:$BS$1,0))&lt;&gt;1,"",'Mthly Returns (TR)'!M378),"")</f>
        <v/>
      </c>
      <c r="N379" s="46" t="str">
        <f>IFERROR(IF(INDEX('Memb Hist (Org)'!$A$1:$BS$29,MATCH('Mthly GM (TR)'!N$2,'Memb Hist (Org)'!$A$1:$A$29,0),MATCH('Mthly GM (TR)'!$A379,'Memb Hist (Org)'!$A$1:$BS$1,0))&lt;&gt;1,"",'Mthly Returns (TR)'!N378),"")</f>
        <v/>
      </c>
      <c r="O379" s="46">
        <f>IFERROR(IF(INDEX('Memb Hist (Org)'!$A$1:$BS$29,MATCH('Mthly GM (TR)'!O$2,'Memb Hist (Org)'!$A$1:$A$29,0),MATCH('Mthly GM (TR)'!$A379,'Memb Hist (Org)'!$A$1:$BS$1,0))&lt;&gt;1,"",'Mthly Returns (TR)'!O378),"")</f>
        <v>5.2631999999999998E-2</v>
      </c>
      <c r="P379" s="46" t="str">
        <f>IFERROR(IF(INDEX('Memb Hist (Org)'!$A$1:$BS$29,MATCH('Mthly GM (TR)'!P$2,'Memb Hist (Org)'!$A$1:$A$29,0),MATCH('Mthly GM (TR)'!$A379,'Memb Hist (Org)'!$A$1:$BS$1,0))&lt;&gt;1,"",'Mthly Returns (TR)'!P378),"")</f>
        <v/>
      </c>
      <c r="Q379" s="46">
        <f>IFERROR(IF(INDEX('Memb Hist (Org)'!$A$1:$BS$29,MATCH('Mthly GM (TR)'!Q$2,'Memb Hist (Org)'!$A$1:$A$29,0),MATCH('Mthly GM (TR)'!$A379,'Memb Hist (Org)'!$A$1:$BS$1,0))&lt;&gt;1,"",'Mthly Returns (TR)'!Q378),"")</f>
        <v>-2.1978000000000001E-2</v>
      </c>
      <c r="R379" s="46" t="str">
        <f>IFERROR(IF(INDEX('Memb Hist (Org)'!$A$1:$BS$29,MATCH('Mthly GM (TR)'!R$2,'Memb Hist (Org)'!$A$1:$A$29,0),MATCH('Mthly GM (TR)'!$A379,'Memb Hist (Org)'!$A$1:$BS$1,0))&lt;&gt;1,"",'Mthly Returns (TR)'!R378),"")</f>
        <v/>
      </c>
      <c r="S379" s="46" t="str">
        <f>IFERROR(IF(INDEX('Memb Hist (Org)'!$A$1:$BS$29,MATCH('Mthly GM (TR)'!S$2,'Memb Hist (Org)'!$A$1:$A$29,0),MATCH('Mthly GM (TR)'!$A379,'Memb Hist (Org)'!$A$1:$BS$1,0))&lt;&gt;1,"",'Mthly Returns (TR)'!S378),"")</f>
        <v/>
      </c>
      <c r="T379" s="46">
        <f>IFERROR(IF(INDEX('Memb Hist (Org)'!$A$1:$BS$29,MATCH('Mthly GM (TR)'!T$2,'Memb Hist (Org)'!$A$1:$A$29,0),MATCH('Mthly GM (TR)'!$A379,'Memb Hist (Org)'!$A$1:$BS$1,0))&lt;&gt;1,"",'Mthly Returns (TR)'!T378),"")</f>
        <v>-1.7964000000000001E-2</v>
      </c>
      <c r="U379" s="46">
        <f>IFERROR(IF(INDEX('Memb Hist (Org)'!$A$1:$BS$29,MATCH('Mthly GM (TR)'!U$2,'Memb Hist (Org)'!$A$1:$A$29,0),MATCH('Mthly GM (TR)'!$A379,'Memb Hist (Org)'!$A$1:$BS$1,0))&lt;&gt;1,"",'Mthly Returns (TR)'!U378),"")</f>
        <v>-0.102941</v>
      </c>
      <c r="V379" s="46">
        <f>IFERROR(IF(INDEX('Memb Hist (Org)'!$A$1:$BS$29,MATCH('Mthly GM (TR)'!V$2,'Memb Hist (Org)'!$A$1:$A$29,0),MATCH('Mthly GM (TR)'!$A379,'Memb Hist (Org)'!$A$1:$BS$1,0))&lt;&gt;1,"",'Mthly Returns (TR)'!V378),"")</f>
        <v>-2.3810000000000001E-2</v>
      </c>
      <c r="W379" s="46">
        <f>IFERROR(IF(INDEX('Memb Hist (Org)'!$A$1:$BS$29,MATCH('Mthly GM (TR)'!W$2,'Memb Hist (Org)'!$A$1:$A$29,0),MATCH('Mthly GM (TR)'!$A379,'Memb Hist (Org)'!$A$1:$BS$1,0))&lt;&gt;1,"",'Mthly Returns (TR)'!W378),"")</f>
        <v>2.0618999999999998E-2</v>
      </c>
      <c r="X379" s="46">
        <f>IFERROR(IF(INDEX('Memb Hist (Org)'!$A$1:$BS$29,MATCH('Mthly GM (TR)'!X$2,'Memb Hist (Org)'!$A$1:$A$29,0),MATCH('Mthly GM (TR)'!$A379,'Memb Hist (Org)'!$A$1:$BS$1,0))&lt;&gt;1,"",'Mthly Returns (TR)'!X378),"")</f>
        <v>0</v>
      </c>
      <c r="Y379" s="46">
        <f>IFERROR(IF(INDEX('Memb Hist (Org)'!$A$1:$BS$29,MATCH('Mthly GM (TR)'!Y$2,'Memb Hist (Org)'!$A$1:$A$29,0),MATCH('Mthly GM (TR)'!$A379,'Memb Hist (Org)'!$A$1:$BS$1,0))&lt;&gt;1,"",'Mthly Returns (TR)'!Y378),"")</f>
        <v>2.5381000000000001E-2</v>
      </c>
      <c r="Z379" s="46" t="str">
        <f>IFERROR(IF(INDEX('Memb Hist (Org)'!$A$1:$BS$29,MATCH('Mthly GM (TR)'!Z$2,'Memb Hist (Org)'!$A$1:$A$29,0),MATCH('Mthly GM (TR)'!$A379,'Memb Hist (Org)'!$A$1:$BS$1,0))&lt;&gt;1,"",'Mthly Returns (TR)'!Z378),"")</f>
        <v/>
      </c>
      <c r="AA379" s="46" t="str">
        <f>IFERROR(IF(INDEX('Memb Hist (Org)'!$A$1:$BS$29,MATCH('Mthly GM (TR)'!AA$2,'Memb Hist (Org)'!$A$1:$A$29,0),MATCH('Mthly GM (TR)'!$A379,'Memb Hist (Org)'!$A$1:$BS$1,0))&lt;&gt;1,"",'Mthly Returns (TR)'!AA378),"")</f>
        <v/>
      </c>
      <c r="AB379" s="46" t="str">
        <f>IFERROR(IF(INDEX('Memb Hist (Org)'!$A$1:$BS$29,MATCH('Mthly GM (TR)'!AB$2,'Memb Hist (Org)'!$A$1:$A$29,0),MATCH('Mthly GM (TR)'!$A379,'Memb Hist (Org)'!$A$1:$BS$1,0))&lt;&gt;1,"",'Mthly Returns (TR)'!AB378),"")</f>
        <v/>
      </c>
      <c r="AC379" s="46">
        <f>IFERROR(IF(INDEX('Memb Hist (Org)'!$A$1:$BS$29,MATCH('Mthly GM (TR)'!AC$2,'Memb Hist (Org)'!$A$1:$A$29,0),MATCH('Mthly GM (TR)'!$A379,'Memb Hist (Org)'!$A$1:$BS$1,0))&lt;&gt;1,"",'Mthly Returns (TR)'!AC378),"")</f>
        <v>-9.3439999999999995E-2</v>
      </c>
      <c r="AD379" s="46" t="str">
        <f>IFERROR(IF(INDEX('Memb Hist (Org)'!$A$1:$BS$29,MATCH('Mthly GM (TR)'!AD$2,'Memb Hist (Org)'!$A$1:$A$29,0),MATCH('Mthly GM (TR)'!$A379,'Memb Hist (Org)'!$A$1:$BS$1,0))&lt;&gt;1,"",'Mthly Returns (TR)'!AD378),"")</f>
        <v/>
      </c>
      <c r="AE379" s="46" t="str">
        <f>IFERROR(IF(INDEX('Memb Hist (Org)'!$A$1:$BS$29,MATCH('Mthly GM (TR)'!AE$2,'Memb Hist (Org)'!$A$1:$A$29,0),MATCH('Mthly GM (TR)'!$A379,'Memb Hist (Org)'!$A$1:$BS$1,0))&lt;&gt;1,"",'Mthly Returns (TR)'!AE378),"")</f>
        <v/>
      </c>
      <c r="AF379" s="42">
        <f>IFERROR(IF($C379=7,INDEX('Gross Margin'!$A$32:$BS$60,MATCH('Mthly GM (TR)'!AF$2,'Gross Margin'!$A$32:$A$60,0),MATCH('Mthly GM (TR)'!$A379,'Gross Margin'!$A$32:$BS$32,0)),AF378*(1+D378)),"")</f>
        <v>8.8231227231780035E-2</v>
      </c>
      <c r="AG379" s="42" t="str">
        <f>IFERROR(IF($C379=7,INDEX('Gross Margin'!$A$32:$BS$60,MATCH('Mthly GM (TR)'!AG$2,'Gross Margin'!$A$32:$A$60,0),MATCH('Mthly GM (TR)'!$A379,'Gross Margin'!$A$32:$BS$32,0)),AG378*(1+E378)),"")</f>
        <v/>
      </c>
      <c r="AH379" s="42" t="str">
        <f>IFERROR(IF($C379=7,INDEX('Gross Margin'!$A$32:$BS$60,MATCH('Mthly GM (TR)'!AH$2,'Gross Margin'!$A$32:$A$60,0),MATCH('Mthly GM (TR)'!$A379,'Gross Margin'!$A$32:$BS$32,0)),AH378*(1+F378)),"")</f>
        <v/>
      </c>
      <c r="AI379" s="42">
        <f>IFERROR(IF($C379=7,INDEX('Gross Margin'!$A$32:$BS$60,MATCH('Mthly GM (TR)'!AI$2,'Gross Margin'!$A$32:$A$60,0),MATCH('Mthly GM (TR)'!$A379,'Gross Margin'!$A$32:$BS$32,0)),AI378*(1+G378)),"")</f>
        <v>5.5110981262550568E-2</v>
      </c>
      <c r="AJ379" s="42">
        <f>IFERROR(IF($C379=7,INDEX('Gross Margin'!$A$32:$BS$60,MATCH('Mthly GM (TR)'!AJ$2,'Gross Margin'!$A$32:$A$60,0),MATCH('Mthly GM (TR)'!$A379,'Gross Margin'!$A$32:$BS$32,0)),AJ378*(1+H378)),"")</f>
        <v>9.944171103724514E-2</v>
      </c>
      <c r="AK379" s="42">
        <f>IFERROR(IF($C379=7,INDEX('Gross Margin'!$A$32:$BS$60,MATCH('Mthly GM (TR)'!AK$2,'Gross Margin'!$A$32:$A$60,0),MATCH('Mthly GM (TR)'!$A379,'Gross Margin'!$A$32:$BS$32,0)),AK378*(1+I378)),"")</f>
        <v>7.6217913664663559E-2</v>
      </c>
      <c r="AL379" s="42">
        <f>IFERROR(IF($C379=7,INDEX('Gross Margin'!$A$32:$BS$60,MATCH('Mthly GM (TR)'!AL$2,'Gross Margin'!$A$32:$A$60,0),MATCH('Mthly GM (TR)'!$A379,'Gross Margin'!$A$32:$BS$32,0)),AL378*(1+J378)),"")</f>
        <v>5.948971997928567E-2</v>
      </c>
      <c r="AM379" s="42">
        <f>IFERROR(IF($C379=7,INDEX('Gross Margin'!$A$32:$BS$60,MATCH('Mthly GM (TR)'!AM$2,'Gross Margin'!$A$32:$A$60,0),MATCH('Mthly GM (TR)'!$A379,'Gross Margin'!$A$32:$BS$32,0)),AM378*(1+K378)),"")</f>
        <v>0</v>
      </c>
      <c r="AN379" s="42" t="str">
        <f>IFERROR(IF($C379=7,INDEX('Gross Margin'!$A$32:$BS$60,MATCH('Mthly GM (TR)'!AN$2,'Gross Margin'!$A$32:$A$60,0),MATCH('Mthly GM (TR)'!$A379,'Gross Margin'!$A$32:$BS$32,0)),AN378*(1+L378)),"")</f>
        <v/>
      </c>
      <c r="AO379" s="42" t="str">
        <f>IFERROR(IF($C379=7,INDEX('Gross Margin'!$A$32:$BS$60,MATCH('Mthly GM (TR)'!AO$2,'Gross Margin'!$A$32:$A$60,0),MATCH('Mthly GM (TR)'!$A379,'Gross Margin'!$A$32:$BS$32,0)),AO378*(1+M378)),"")</f>
        <v/>
      </c>
      <c r="AP379" s="42" t="str">
        <f>IFERROR(IF($C379=7,INDEX('Gross Margin'!$A$32:$BS$60,MATCH('Mthly GM (TR)'!AP$2,'Gross Margin'!$A$32:$A$60,0),MATCH('Mthly GM (TR)'!$A379,'Gross Margin'!$A$32:$BS$32,0)),AP378*(1+N378)),"")</f>
        <v/>
      </c>
      <c r="AQ379" s="42">
        <f>IFERROR(IF($C379=7,INDEX('Gross Margin'!$A$32:$BS$60,MATCH('Mthly GM (TR)'!AQ$2,'Gross Margin'!$A$32:$A$60,0),MATCH('Mthly GM (TR)'!$A379,'Gross Margin'!$A$32:$BS$32,0)),AQ378*(1+O378)),"")</f>
        <v>7.7017346774808149E-2</v>
      </c>
      <c r="AR379" s="42" t="str">
        <f>IFERROR(IF($C379=7,INDEX('Gross Margin'!$A$32:$BS$60,MATCH('Mthly GM (TR)'!AR$2,'Gross Margin'!$A$32:$A$60,0),MATCH('Mthly GM (TR)'!$A379,'Gross Margin'!$A$32:$BS$32,0)),AR378*(1+P378)),"")</f>
        <v/>
      </c>
      <c r="AS379" s="42">
        <f>IFERROR(IF($C379=7,INDEX('Gross Margin'!$A$32:$BS$60,MATCH('Mthly GM (TR)'!AS$2,'Gross Margin'!$A$32:$A$60,0),MATCH('Mthly GM (TR)'!$A379,'Gross Margin'!$A$32:$BS$32,0)),AS378*(1+Q378)),"")</f>
        <v>5.7074454286402142E-2</v>
      </c>
      <c r="AT379" s="42" t="str">
        <f>IFERROR(IF($C379=7,INDEX('Gross Margin'!$A$32:$BS$60,MATCH('Mthly GM (TR)'!AT$2,'Gross Margin'!$A$32:$A$60,0),MATCH('Mthly GM (TR)'!$A379,'Gross Margin'!$A$32:$BS$32,0)),AT378*(1+R378)),"")</f>
        <v/>
      </c>
      <c r="AU379" s="42" t="str">
        <f>IFERROR(IF($C379=7,INDEX('Gross Margin'!$A$32:$BS$60,MATCH('Mthly GM (TR)'!AU$2,'Gross Margin'!$A$32:$A$60,0),MATCH('Mthly GM (TR)'!$A379,'Gross Margin'!$A$32:$BS$32,0)),AU378*(1+S378)),"")</f>
        <v/>
      </c>
      <c r="AV379" s="42">
        <f>IFERROR(IF($C379=7,INDEX('Gross Margin'!$A$32:$BS$60,MATCH('Mthly GM (TR)'!AV$2,'Gross Margin'!$A$32:$A$60,0),MATCH('Mthly GM (TR)'!$A379,'Gross Margin'!$A$32:$BS$32,0)),AV378*(1+T378)),"")</f>
        <v>5.9895199366909756E-2</v>
      </c>
      <c r="AW379" s="42">
        <f>IFERROR(IF($C379=7,INDEX('Gross Margin'!$A$32:$BS$60,MATCH('Mthly GM (TR)'!AW$2,'Gross Margin'!$A$32:$A$60,0),MATCH('Mthly GM (TR)'!$A379,'Gross Margin'!$A$32:$BS$32,0)),AW378*(1+U378)),"")</f>
        <v>8.6544914647562657E-2</v>
      </c>
      <c r="AX379" s="42">
        <f>IFERROR(IF($C379=7,INDEX('Gross Margin'!$A$32:$BS$60,MATCH('Mthly GM (TR)'!AX$2,'Gross Margin'!$A$32:$A$60,0),MATCH('Mthly GM (TR)'!$A379,'Gross Margin'!$A$32:$BS$32,0)),AX378*(1+V378)),"")</f>
        <v>4.9856363601731075E-2</v>
      </c>
      <c r="AY379" s="42">
        <f>IFERROR(IF($C379=7,INDEX('Gross Margin'!$A$32:$BS$60,MATCH('Mthly GM (TR)'!AY$2,'Gross Margin'!$A$32:$A$60,0),MATCH('Mthly GM (TR)'!$A379,'Gross Margin'!$A$32:$BS$32,0)),AY378*(1+W378)),"")</f>
        <v>6.1854677773184825E-2</v>
      </c>
      <c r="AZ379" s="42">
        <f>IFERROR(IF($C379=7,INDEX('Gross Margin'!$A$32:$BS$60,MATCH('Mthly GM (TR)'!AZ$2,'Gross Margin'!$A$32:$A$60,0),MATCH('Mthly GM (TR)'!$A379,'Gross Margin'!$A$32:$BS$32,0)),AZ378*(1+X378)),"")</f>
        <v>6.7802395124953091E-2</v>
      </c>
      <c r="BA379" s="42">
        <f>IFERROR(IF($C379=7,INDEX('Gross Margin'!$A$32:$BS$60,MATCH('Mthly GM (TR)'!BA$2,'Gross Margin'!$A$32:$A$60,0),MATCH('Mthly GM (TR)'!$A379,'Gross Margin'!$A$32:$BS$32,0)),BA378*(1+Y378)),"")</f>
        <v>5.660592073434282E-2</v>
      </c>
      <c r="BB379" s="42" t="str">
        <f>IFERROR(IF($C379=7,INDEX('Gross Margin'!$A$32:$BS$60,MATCH('Mthly GM (TR)'!BB$2,'Gross Margin'!$A$32:$A$60,0),MATCH('Mthly GM (TR)'!$A379,'Gross Margin'!$A$32:$BS$32,0)),BB378*(1+Z378)),"")</f>
        <v/>
      </c>
      <c r="BC379" s="42" t="str">
        <f>IFERROR(IF($C379=7,INDEX('Gross Margin'!$A$32:$BS$60,MATCH('Mthly GM (TR)'!BC$2,'Gross Margin'!$A$32:$A$60,0),MATCH('Mthly GM (TR)'!$A379,'Gross Margin'!$A$32:$BS$32,0)),BC378*(1+AA378)),"")</f>
        <v/>
      </c>
      <c r="BD379" s="42" t="str">
        <f>IFERROR(IF($C379=7,INDEX('Gross Margin'!$A$32:$BS$60,MATCH('Mthly GM (TR)'!BD$2,'Gross Margin'!$A$32:$A$60,0),MATCH('Mthly GM (TR)'!$A379,'Gross Margin'!$A$32:$BS$32,0)),BD378*(1+AB378)),"")</f>
        <v/>
      </c>
      <c r="BE379" s="42">
        <f>IFERROR(IF($C379=7,INDEX('Gross Margin'!$A$32:$BS$60,MATCH('Mthly GM (TR)'!BE$2,'Gross Margin'!$A$32:$A$60,0),MATCH('Mthly GM (TR)'!$A379,'Gross Margin'!$A$32:$BS$32,0)),BE378*(1+AC378)),"")</f>
        <v>9.5200481088496547E-2</v>
      </c>
      <c r="BF379" s="42" t="str">
        <f>IFERROR(IF($C379=7,INDEX('Gross Margin'!$A$32:$BS$60,MATCH('Mthly GM (TR)'!BF$2,'Gross Margin'!$A$32:$A$60,0),MATCH('Mthly GM (TR)'!$A379,'Gross Margin'!$A$32:$BS$32,0)),BF378*(1+AD378)),"")</f>
        <v/>
      </c>
      <c r="BG379" s="42" t="str">
        <f>IFERROR(IF($C379=7,INDEX('Gross Margin'!$A$32:$BS$60,MATCH('Mthly GM (TR)'!BG$2,'Gross Margin'!$A$32:$A$60,0),MATCH('Mthly GM (TR)'!$A379,'Gross Margin'!$A$32:$BS$32,0)),BG378*(1+AE378)),"")</f>
        <v/>
      </c>
      <c r="BH379" s="44">
        <f t="shared" si="300"/>
        <v>8.9091557085406253E-2</v>
      </c>
      <c r="BI379" s="44" t="str">
        <f t="shared" si="301"/>
        <v/>
      </c>
      <c r="BJ379" s="44" t="str">
        <f t="shared" si="302"/>
        <v/>
      </c>
      <c r="BK379" s="44">
        <f t="shared" si="303"/>
        <v>5.5648360418778936E-2</v>
      </c>
      <c r="BL379" s="44">
        <f t="shared" si="304"/>
        <v>0.10041135268663839</v>
      </c>
      <c r="BM379" s="44">
        <f t="shared" si="305"/>
        <v>7.6961103446378368E-2</v>
      </c>
      <c r="BN379" s="44">
        <f t="shared" si="306"/>
        <v>6.0069795579363108E-2</v>
      </c>
      <c r="BO379" s="44">
        <f t="shared" si="307"/>
        <v>0</v>
      </c>
      <c r="BP379" s="44" t="str">
        <f t="shared" si="308"/>
        <v/>
      </c>
      <c r="BQ379" s="44" t="str">
        <f t="shared" si="309"/>
        <v/>
      </c>
      <c r="BR379" s="44" t="str">
        <f t="shared" si="310"/>
        <v/>
      </c>
      <c r="BS379" s="44">
        <f t="shared" si="311"/>
        <v>7.7768331712412916E-2</v>
      </c>
      <c r="BT379" s="44" t="str">
        <f t="shared" si="312"/>
        <v/>
      </c>
      <c r="BU379" s="44">
        <f t="shared" si="313"/>
        <v>5.7630978982279098E-2</v>
      </c>
      <c r="BV379" s="44" t="str">
        <f t="shared" si="314"/>
        <v/>
      </c>
      <c r="BW379" s="44" t="str">
        <f t="shared" si="315"/>
        <v/>
      </c>
      <c r="BX379" s="44">
        <f t="shared" si="316"/>
        <v>6.0479228737473537E-2</v>
      </c>
      <c r="BY379" s="44">
        <f t="shared" si="317"/>
        <v>8.7388801512643152E-2</v>
      </c>
      <c r="BZ379" s="44">
        <f t="shared" si="318"/>
        <v>5.0342505746021268E-2</v>
      </c>
      <c r="CA379" s="44">
        <f t="shared" si="319"/>
        <v>6.2457813732462668E-2</v>
      </c>
      <c r="CB379" s="44">
        <f t="shared" si="320"/>
        <v>6.8463526410366599E-2</v>
      </c>
      <c r="CC379" s="44">
        <f t="shared" si="321"/>
        <v>5.7157876827754306E-2</v>
      </c>
      <c r="CD379" s="44" t="str">
        <f t="shared" si="322"/>
        <v/>
      </c>
      <c r="CE379" s="44" t="str">
        <f t="shared" si="323"/>
        <v/>
      </c>
      <c r="CF379" s="44" t="str">
        <f t="shared" si="324"/>
        <v/>
      </c>
      <c r="CG379" s="44">
        <f t="shared" si="325"/>
        <v>9.6128767122021314E-2</v>
      </c>
      <c r="CH379" s="44" t="str">
        <f t="shared" si="326"/>
        <v/>
      </c>
      <c r="CI379" s="44" t="str">
        <f t="shared" si="327"/>
        <v/>
      </c>
      <c r="CJ379" s="48">
        <f t="shared" si="328"/>
        <v>-1.3499152729580756E-3</v>
      </c>
      <c r="CK379" s="48" t="str">
        <f t="shared" si="329"/>
        <v/>
      </c>
      <c r="CL379" s="48" t="str">
        <f t="shared" si="330"/>
        <v/>
      </c>
      <c r="CM379" s="48">
        <f t="shared" si="331"/>
        <v>-2.53116567364816E-3</v>
      </c>
      <c r="CN379" s="48">
        <f t="shared" si="332"/>
        <v>-1.981818867976182E-3</v>
      </c>
      <c r="CO379" s="48">
        <f t="shared" si="333"/>
        <v>4.6752331121605933E-3</v>
      </c>
      <c r="CP379" s="48">
        <f t="shared" si="334"/>
        <v>-4.4720160714968454E-3</v>
      </c>
      <c r="CQ379" s="48">
        <f t="shared" si="335"/>
        <v>0</v>
      </c>
      <c r="CR379" s="48" t="str">
        <f t="shared" si="336"/>
        <v/>
      </c>
      <c r="CS379" s="48" t="str">
        <f t="shared" si="337"/>
        <v/>
      </c>
      <c r="CT379" s="48" t="str">
        <f t="shared" si="338"/>
        <v/>
      </c>
      <c r="CU379" s="48">
        <f t="shared" si="339"/>
        <v>4.0931028346877169E-3</v>
      </c>
      <c r="CV379" s="48" t="str">
        <f t="shared" si="340"/>
        <v/>
      </c>
      <c r="CW379" s="48">
        <f t="shared" si="341"/>
        <v>-1.2666136560725301E-3</v>
      </c>
      <c r="CX379" s="48" t="str">
        <f t="shared" si="342"/>
        <v/>
      </c>
      <c r="CY379" s="48" t="str">
        <f t="shared" si="343"/>
        <v/>
      </c>
      <c r="CZ379" s="48">
        <f t="shared" si="344"/>
        <v>-1.0864488650399746E-3</v>
      </c>
      <c r="DA379" s="48">
        <f t="shared" si="345"/>
        <v>-8.9958906165129998E-3</v>
      </c>
      <c r="DB379" s="48">
        <f t="shared" si="346"/>
        <v>-1.1986550618127666E-3</v>
      </c>
      <c r="DC379" s="48">
        <f t="shared" si="347"/>
        <v>1.2878176613496477E-3</v>
      </c>
      <c r="DD379" s="48">
        <f t="shared" si="348"/>
        <v>0</v>
      </c>
      <c r="DE379" s="48">
        <f t="shared" si="349"/>
        <v>1.450724071765232E-3</v>
      </c>
      <c r="DF379" s="48" t="str">
        <f t="shared" si="350"/>
        <v/>
      </c>
      <c r="DG379" s="48" t="str">
        <f t="shared" si="351"/>
        <v/>
      </c>
      <c r="DH379" s="48" t="str">
        <f t="shared" si="352"/>
        <v/>
      </c>
      <c r="DI379" s="48">
        <f t="shared" si="353"/>
        <v>-8.9822719998816705E-3</v>
      </c>
      <c r="DJ379" s="48" t="str">
        <f t="shared" si="354"/>
        <v/>
      </c>
      <c r="DK379" s="48" t="str">
        <f t="shared" si="355"/>
        <v/>
      </c>
      <c r="DL379" s="37">
        <f t="shared" si="356"/>
        <v>-2.0357918405436017E-2</v>
      </c>
      <c r="DM379" s="39">
        <f t="shared" si="357"/>
        <v>0.97964208159456401</v>
      </c>
      <c r="DN379" s="39"/>
      <c r="DO379" s="36">
        <f>DL379-'1M RF rate'!C239</f>
        <v>-3.0861536418266191E-2</v>
      </c>
      <c r="DP379" s="39">
        <f t="shared" si="358"/>
        <v>0.96913846358173383</v>
      </c>
      <c r="DQ379" s="39"/>
      <c r="DR379" s="36">
        <f>DL379-'DJUA Monthly (PR)'!C239</f>
        <v>1.8534548678155714E-2</v>
      </c>
      <c r="DS379" s="39">
        <f t="shared" si="359"/>
        <v>1.0185345486781556</v>
      </c>
      <c r="DT379" s="39"/>
    </row>
    <row r="380" spans="1:124" x14ac:dyDescent="0.35">
      <c r="A380" s="35">
        <f t="shared" si="299"/>
        <v>1980</v>
      </c>
      <c r="B380" s="35">
        <v>1981</v>
      </c>
      <c r="C380" s="35">
        <v>5</v>
      </c>
      <c r="D380" s="46">
        <f>IFERROR(IF(INDEX('Memb Hist (Org)'!$A$1:$BS$29,MATCH('Mthly GM (TR)'!D$2,'Memb Hist (Org)'!$A$1:$A$29,0),MATCH('Mthly GM (TR)'!$A380,'Memb Hist (Org)'!$A$1:$BS$1,0))&lt;&gt;1,"",'Mthly Returns (TR)'!D379),"")</f>
        <v>8.4923999999999999E-2</v>
      </c>
      <c r="E380" s="46" t="str">
        <f>IFERROR(IF(INDEX('Memb Hist (Org)'!$A$1:$BS$29,MATCH('Mthly GM (TR)'!E$2,'Memb Hist (Org)'!$A$1:$A$29,0),MATCH('Mthly GM (TR)'!$A380,'Memb Hist (Org)'!$A$1:$BS$1,0))&lt;&gt;1,"",'Mthly Returns (TR)'!E379),"")</f>
        <v/>
      </c>
      <c r="F380" s="46" t="str">
        <f>IFERROR(IF(INDEX('Memb Hist (Org)'!$A$1:$BS$29,MATCH('Mthly GM (TR)'!F$2,'Memb Hist (Org)'!$A$1:$A$29,0),MATCH('Mthly GM (TR)'!$A380,'Memb Hist (Org)'!$A$1:$BS$1,0))&lt;&gt;1,"",'Mthly Returns (TR)'!F379),"")</f>
        <v/>
      </c>
      <c r="G380" s="46">
        <f>IFERROR(IF(INDEX('Memb Hist (Org)'!$A$1:$BS$29,MATCH('Mthly GM (TR)'!G$2,'Memb Hist (Org)'!$A$1:$A$29,0),MATCH('Mthly GM (TR)'!$A380,'Memb Hist (Org)'!$A$1:$BS$1,0))&lt;&gt;1,"",'Mthly Returns (TR)'!G379),"")</f>
        <v>-2.1429E-2</v>
      </c>
      <c r="H380" s="46">
        <f>IFERROR(IF(INDEX('Memb Hist (Org)'!$A$1:$BS$29,MATCH('Mthly GM (TR)'!H$2,'Memb Hist (Org)'!$A$1:$A$29,0),MATCH('Mthly GM (TR)'!$A380,'Memb Hist (Org)'!$A$1:$BS$1,0))&lt;&gt;1,"",'Mthly Returns (TR)'!H379),"")</f>
        <v>2.0133999999999999E-2</v>
      </c>
      <c r="I380" s="46">
        <f>IFERROR(IF(INDEX('Memb Hist (Org)'!$A$1:$BS$29,MATCH('Mthly GM (TR)'!I$2,'Memb Hist (Org)'!$A$1:$A$29,0),MATCH('Mthly GM (TR)'!$A380,'Memb Hist (Org)'!$A$1:$BS$1,0))&lt;&gt;1,"",'Mthly Returns (TR)'!I379),"")</f>
        <v>1.7269E-2</v>
      </c>
      <c r="J380" s="46">
        <f>IFERROR(IF(INDEX('Memb Hist (Org)'!$A$1:$BS$29,MATCH('Mthly GM (TR)'!J$2,'Memb Hist (Org)'!$A$1:$A$29,0),MATCH('Mthly GM (TR)'!$A380,'Memb Hist (Org)'!$A$1:$BS$1,0))&lt;&gt;1,"",'Mthly Returns (TR)'!J379),"")</f>
        <v>7.3653999999999997E-2</v>
      </c>
      <c r="K380" s="46">
        <f>IFERROR(IF(INDEX('Memb Hist (Org)'!$A$1:$BS$29,MATCH('Mthly GM (TR)'!K$2,'Memb Hist (Org)'!$A$1:$A$29,0),MATCH('Mthly GM (TR)'!$A380,'Memb Hist (Org)'!$A$1:$BS$1,0))&lt;&gt;1,"",'Mthly Returns (TR)'!K379),"")</f>
        <v>-1.0869999999999999E-2</v>
      </c>
      <c r="L380" s="46" t="str">
        <f>IFERROR(IF(INDEX('Memb Hist (Org)'!$A$1:$BS$29,MATCH('Mthly GM (TR)'!L$2,'Memb Hist (Org)'!$A$1:$A$29,0),MATCH('Mthly GM (TR)'!$A380,'Memb Hist (Org)'!$A$1:$BS$1,0))&lt;&gt;1,"",'Mthly Returns (TR)'!L379),"")</f>
        <v/>
      </c>
      <c r="M380" s="46" t="str">
        <f>IFERROR(IF(INDEX('Memb Hist (Org)'!$A$1:$BS$29,MATCH('Mthly GM (TR)'!M$2,'Memb Hist (Org)'!$A$1:$A$29,0),MATCH('Mthly GM (TR)'!$A380,'Memb Hist (Org)'!$A$1:$BS$1,0))&lt;&gt;1,"",'Mthly Returns (TR)'!M379),"")</f>
        <v/>
      </c>
      <c r="N380" s="46" t="str">
        <f>IFERROR(IF(INDEX('Memb Hist (Org)'!$A$1:$BS$29,MATCH('Mthly GM (TR)'!N$2,'Memb Hist (Org)'!$A$1:$A$29,0),MATCH('Mthly GM (TR)'!$A380,'Memb Hist (Org)'!$A$1:$BS$1,0))&lt;&gt;1,"",'Mthly Returns (TR)'!N379),"")</f>
        <v/>
      </c>
      <c r="O380" s="46">
        <f>IFERROR(IF(INDEX('Memb Hist (Org)'!$A$1:$BS$29,MATCH('Mthly GM (TR)'!O$2,'Memb Hist (Org)'!$A$1:$A$29,0),MATCH('Mthly GM (TR)'!$A380,'Memb Hist (Org)'!$A$1:$BS$1,0))&lt;&gt;1,"",'Mthly Returns (TR)'!O379),"")</f>
        <v>3.6364E-2</v>
      </c>
      <c r="P380" s="46" t="str">
        <f>IFERROR(IF(INDEX('Memb Hist (Org)'!$A$1:$BS$29,MATCH('Mthly GM (TR)'!P$2,'Memb Hist (Org)'!$A$1:$A$29,0),MATCH('Mthly GM (TR)'!$A380,'Memb Hist (Org)'!$A$1:$BS$1,0))&lt;&gt;1,"",'Mthly Returns (TR)'!P379),"")</f>
        <v/>
      </c>
      <c r="Q380" s="46">
        <f>IFERROR(IF(INDEX('Memb Hist (Org)'!$A$1:$BS$29,MATCH('Mthly GM (TR)'!Q$2,'Memb Hist (Org)'!$A$1:$A$29,0),MATCH('Mthly GM (TR)'!$A380,'Memb Hist (Org)'!$A$1:$BS$1,0))&lt;&gt;1,"",'Mthly Returns (TR)'!Q379),"")</f>
        <v>0.18606800000000001</v>
      </c>
      <c r="R380" s="46" t="str">
        <f>IFERROR(IF(INDEX('Memb Hist (Org)'!$A$1:$BS$29,MATCH('Mthly GM (TR)'!R$2,'Memb Hist (Org)'!$A$1:$A$29,0),MATCH('Mthly GM (TR)'!$A380,'Memb Hist (Org)'!$A$1:$BS$1,0))&lt;&gt;1,"",'Mthly Returns (TR)'!R379),"")</f>
        <v/>
      </c>
      <c r="S380" s="46" t="str">
        <f>IFERROR(IF(INDEX('Memb Hist (Org)'!$A$1:$BS$29,MATCH('Mthly GM (TR)'!S$2,'Memb Hist (Org)'!$A$1:$A$29,0),MATCH('Mthly GM (TR)'!$A380,'Memb Hist (Org)'!$A$1:$BS$1,0))&lt;&gt;1,"",'Mthly Returns (TR)'!S379),"")</f>
        <v/>
      </c>
      <c r="T380" s="46">
        <f>IFERROR(IF(INDEX('Memb Hist (Org)'!$A$1:$BS$29,MATCH('Mthly GM (TR)'!T$2,'Memb Hist (Org)'!$A$1:$A$29,0),MATCH('Mthly GM (TR)'!$A380,'Memb Hist (Org)'!$A$1:$BS$1,0))&lt;&gt;1,"",'Mthly Returns (TR)'!T379),"")</f>
        <v>1.8293E-2</v>
      </c>
      <c r="U380" s="46">
        <f>IFERROR(IF(INDEX('Memb Hist (Org)'!$A$1:$BS$29,MATCH('Mthly GM (TR)'!U$2,'Memb Hist (Org)'!$A$1:$A$29,0),MATCH('Mthly GM (TR)'!$A380,'Memb Hist (Org)'!$A$1:$BS$1,0))&lt;&gt;1,"",'Mthly Returns (TR)'!U379),"")</f>
        <v>5.5738000000000003E-2</v>
      </c>
      <c r="V380" s="46">
        <f>IFERROR(IF(INDEX('Memb Hist (Org)'!$A$1:$BS$29,MATCH('Mthly GM (TR)'!V$2,'Memb Hist (Org)'!$A$1:$A$29,0),MATCH('Mthly GM (TR)'!$A380,'Memb Hist (Org)'!$A$1:$BS$1,0))&lt;&gt;1,"",'Mthly Returns (TR)'!V379),"")</f>
        <v>9.1459999999999996E-3</v>
      </c>
      <c r="W380" s="46">
        <f>IFERROR(IF(INDEX('Memb Hist (Org)'!$A$1:$BS$29,MATCH('Mthly GM (TR)'!W$2,'Memb Hist (Org)'!$A$1:$A$29,0),MATCH('Mthly GM (TR)'!$A380,'Memb Hist (Org)'!$A$1:$BS$1,0))&lt;&gt;1,"",'Mthly Returns (TR)'!W379),"")</f>
        <v>7.2728000000000001E-2</v>
      </c>
      <c r="X380" s="46">
        <f>IFERROR(IF(INDEX('Memb Hist (Org)'!$A$1:$BS$29,MATCH('Mthly GM (TR)'!X$2,'Memb Hist (Org)'!$A$1:$A$29,0),MATCH('Mthly GM (TR)'!$A380,'Memb Hist (Org)'!$A$1:$BS$1,0))&lt;&gt;1,"",'Mthly Returns (TR)'!X379),"")</f>
        <v>2.0833000000000001E-2</v>
      </c>
      <c r="Y380" s="46">
        <f>IFERROR(IF(INDEX('Memb Hist (Org)'!$A$1:$BS$29,MATCH('Mthly GM (TR)'!Y$2,'Memb Hist (Org)'!$A$1:$A$29,0),MATCH('Mthly GM (TR)'!$A380,'Memb Hist (Org)'!$A$1:$BS$1,0))&lt;&gt;1,"",'Mthly Returns (TR)'!Y379),"")</f>
        <v>9.9010000000000001E-3</v>
      </c>
      <c r="Z380" s="46" t="str">
        <f>IFERROR(IF(INDEX('Memb Hist (Org)'!$A$1:$BS$29,MATCH('Mthly GM (TR)'!Z$2,'Memb Hist (Org)'!$A$1:$A$29,0),MATCH('Mthly GM (TR)'!$A380,'Memb Hist (Org)'!$A$1:$BS$1,0))&lt;&gt;1,"",'Mthly Returns (TR)'!Z379),"")</f>
        <v/>
      </c>
      <c r="AA380" s="46" t="str">
        <f>IFERROR(IF(INDEX('Memb Hist (Org)'!$A$1:$BS$29,MATCH('Mthly GM (TR)'!AA$2,'Memb Hist (Org)'!$A$1:$A$29,0),MATCH('Mthly GM (TR)'!$A380,'Memb Hist (Org)'!$A$1:$BS$1,0))&lt;&gt;1,"",'Mthly Returns (TR)'!AA379),"")</f>
        <v/>
      </c>
      <c r="AB380" s="46" t="str">
        <f>IFERROR(IF(INDEX('Memb Hist (Org)'!$A$1:$BS$29,MATCH('Mthly GM (TR)'!AB$2,'Memb Hist (Org)'!$A$1:$A$29,0),MATCH('Mthly GM (TR)'!$A380,'Memb Hist (Org)'!$A$1:$BS$1,0))&lt;&gt;1,"",'Mthly Returns (TR)'!AB379),"")</f>
        <v/>
      </c>
      <c r="AC380" s="46">
        <f>IFERROR(IF(INDEX('Memb Hist (Org)'!$A$1:$BS$29,MATCH('Mthly GM (TR)'!AC$2,'Memb Hist (Org)'!$A$1:$A$29,0),MATCH('Mthly GM (TR)'!$A380,'Memb Hist (Org)'!$A$1:$BS$1,0))&lt;&gt;1,"",'Mthly Returns (TR)'!AC379),"")</f>
        <v>3.4783000000000001E-2</v>
      </c>
      <c r="AD380" s="46" t="str">
        <f>IFERROR(IF(INDEX('Memb Hist (Org)'!$A$1:$BS$29,MATCH('Mthly GM (TR)'!AD$2,'Memb Hist (Org)'!$A$1:$A$29,0),MATCH('Mthly GM (TR)'!$A380,'Memb Hist (Org)'!$A$1:$BS$1,0))&lt;&gt;1,"",'Mthly Returns (TR)'!AD379),"")</f>
        <v/>
      </c>
      <c r="AE380" s="46" t="str">
        <f>IFERROR(IF(INDEX('Memb Hist (Org)'!$A$1:$BS$29,MATCH('Mthly GM (TR)'!AE$2,'Memb Hist (Org)'!$A$1:$A$29,0),MATCH('Mthly GM (TR)'!$A380,'Memb Hist (Org)'!$A$1:$BS$1,0))&lt;&gt;1,"",'Mthly Returns (TR)'!AE379),"")</f>
        <v/>
      </c>
      <c r="AF380" s="42">
        <f>IFERROR(IF($C380=7,INDEX('Gross Margin'!$A$32:$BS$60,MATCH('Mthly GM (TR)'!AF$2,'Gross Margin'!$A$32:$A$60,0),MATCH('Mthly GM (TR)'!$A380,'Gross Margin'!$A$32:$BS$32,0)),AF379*(1+D379)),"")</f>
        <v>8.68943476767641E-2</v>
      </c>
      <c r="AG380" s="42" t="str">
        <f>IFERROR(IF($C380=7,INDEX('Gross Margin'!$A$32:$BS$60,MATCH('Mthly GM (TR)'!AG$2,'Gross Margin'!$A$32:$A$60,0),MATCH('Mthly GM (TR)'!$A380,'Gross Margin'!$A$32:$BS$32,0)),AG379*(1+E379)),"")</f>
        <v/>
      </c>
      <c r="AH380" s="42" t="str">
        <f>IFERROR(IF($C380=7,INDEX('Gross Margin'!$A$32:$BS$60,MATCH('Mthly GM (TR)'!AH$2,'Gross Margin'!$A$32:$A$60,0),MATCH('Mthly GM (TR)'!$A380,'Gross Margin'!$A$32:$BS$32,0)),AH379*(1+F379)),"")</f>
        <v/>
      </c>
      <c r="AI380" s="42">
        <f>IFERROR(IF($C380=7,INDEX('Gross Margin'!$A$32:$BS$60,MATCH('Mthly GM (TR)'!AI$2,'Gross Margin'!$A$32:$A$60,0),MATCH('Mthly GM (TR)'!$A380,'Gross Margin'!$A$32:$BS$32,0)),AI379*(1+G379)),"")</f>
        <v>5.2604258279823457E-2</v>
      </c>
      <c r="AJ380" s="42">
        <f>IFERROR(IF($C380=7,INDEX('Gross Margin'!$A$32:$BS$60,MATCH('Mthly GM (TR)'!AJ$2,'Gross Margin'!$A$32:$A$60,0),MATCH('Mthly GM (TR)'!$A380,'Gross Margin'!$A$32:$BS$32,0)),AJ379*(1+H379)),"")</f>
        <v>9.7479029986503027E-2</v>
      </c>
      <c r="AK380" s="42">
        <f>IFERROR(IF($C380=7,INDEX('Gross Margin'!$A$32:$BS$60,MATCH('Mthly GM (TR)'!AK$2,'Gross Margin'!$A$32:$A$60,0),MATCH('Mthly GM (TR)'!$A380,'Gross Margin'!$A$32:$BS$32,0)),AK379*(1+I379)),"")</f>
        <v>8.0847999483964539E-2</v>
      </c>
      <c r="AL380" s="42">
        <f>IFERROR(IF($C380=7,INDEX('Gross Margin'!$A$32:$BS$60,MATCH('Mthly GM (TR)'!AL$2,'Gross Margin'!$A$32:$A$60,0),MATCH('Mthly GM (TR)'!$A380,'Gross Margin'!$A$32:$BS$32,0)),AL379*(1+J379)),"")</f>
        <v>5.5060888795987785E-2</v>
      </c>
      <c r="AM380" s="42">
        <f>IFERROR(IF($C380=7,INDEX('Gross Margin'!$A$32:$BS$60,MATCH('Mthly GM (TR)'!AM$2,'Gross Margin'!$A$32:$A$60,0),MATCH('Mthly GM (TR)'!$A380,'Gross Margin'!$A$32:$BS$32,0)),AM379*(1+K379)),"")</f>
        <v>0</v>
      </c>
      <c r="AN380" s="42" t="str">
        <f>IFERROR(IF($C380=7,INDEX('Gross Margin'!$A$32:$BS$60,MATCH('Mthly GM (TR)'!AN$2,'Gross Margin'!$A$32:$A$60,0),MATCH('Mthly GM (TR)'!$A380,'Gross Margin'!$A$32:$BS$32,0)),AN379*(1+L379)),"")</f>
        <v/>
      </c>
      <c r="AO380" s="42" t="str">
        <f>IFERROR(IF($C380=7,INDEX('Gross Margin'!$A$32:$BS$60,MATCH('Mthly GM (TR)'!AO$2,'Gross Margin'!$A$32:$A$60,0),MATCH('Mthly GM (TR)'!$A380,'Gross Margin'!$A$32:$BS$32,0)),AO379*(1+M379)),"")</f>
        <v/>
      </c>
      <c r="AP380" s="42" t="str">
        <f>IFERROR(IF($C380=7,INDEX('Gross Margin'!$A$32:$BS$60,MATCH('Mthly GM (TR)'!AP$2,'Gross Margin'!$A$32:$A$60,0),MATCH('Mthly GM (TR)'!$A380,'Gross Margin'!$A$32:$BS$32,0)),AP379*(1+N379)),"")</f>
        <v/>
      </c>
      <c r="AQ380" s="42">
        <f>IFERROR(IF($C380=7,INDEX('Gross Margin'!$A$32:$BS$60,MATCH('Mthly GM (TR)'!AQ$2,'Gross Margin'!$A$32:$A$60,0),MATCH('Mthly GM (TR)'!$A380,'Gross Margin'!$A$32:$BS$32,0)),AQ379*(1+O379)),"")</f>
        <v>8.1070923770259845E-2</v>
      </c>
      <c r="AR380" s="42" t="str">
        <f>IFERROR(IF($C380=7,INDEX('Gross Margin'!$A$32:$BS$60,MATCH('Mthly GM (TR)'!AR$2,'Gross Margin'!$A$32:$A$60,0),MATCH('Mthly GM (TR)'!$A380,'Gross Margin'!$A$32:$BS$32,0)),AR379*(1+P379)),"")</f>
        <v/>
      </c>
      <c r="AS380" s="42">
        <f>IFERROR(IF($C380=7,INDEX('Gross Margin'!$A$32:$BS$60,MATCH('Mthly GM (TR)'!AS$2,'Gross Margin'!$A$32:$A$60,0),MATCH('Mthly GM (TR)'!$A380,'Gross Margin'!$A$32:$BS$32,0)),AS379*(1+Q379)),"")</f>
        <v>5.582007193009559E-2</v>
      </c>
      <c r="AT380" s="42" t="str">
        <f>IFERROR(IF($C380=7,INDEX('Gross Margin'!$A$32:$BS$60,MATCH('Mthly GM (TR)'!AT$2,'Gross Margin'!$A$32:$A$60,0),MATCH('Mthly GM (TR)'!$A380,'Gross Margin'!$A$32:$BS$32,0)),AT379*(1+R379)),"")</f>
        <v/>
      </c>
      <c r="AU380" s="42" t="str">
        <f>IFERROR(IF($C380=7,INDEX('Gross Margin'!$A$32:$BS$60,MATCH('Mthly GM (TR)'!AU$2,'Gross Margin'!$A$32:$A$60,0),MATCH('Mthly GM (TR)'!$A380,'Gross Margin'!$A$32:$BS$32,0)),AU379*(1+S379)),"")</f>
        <v/>
      </c>
      <c r="AV380" s="42">
        <f>IFERROR(IF($C380=7,INDEX('Gross Margin'!$A$32:$BS$60,MATCH('Mthly GM (TR)'!AV$2,'Gross Margin'!$A$32:$A$60,0),MATCH('Mthly GM (TR)'!$A380,'Gross Margin'!$A$32:$BS$32,0)),AV379*(1+T379)),"")</f>
        <v>5.8819242005482587E-2</v>
      </c>
      <c r="AW380" s="42">
        <f>IFERROR(IF($C380=7,INDEX('Gross Margin'!$A$32:$BS$60,MATCH('Mthly GM (TR)'!AW$2,'Gross Margin'!$A$32:$A$60,0),MATCH('Mthly GM (TR)'!$A380,'Gross Margin'!$A$32:$BS$32,0)),AW379*(1+U379)),"")</f>
        <v>7.7635894588827914E-2</v>
      </c>
      <c r="AX380" s="42">
        <f>IFERROR(IF($C380=7,INDEX('Gross Margin'!$A$32:$BS$60,MATCH('Mthly GM (TR)'!AX$2,'Gross Margin'!$A$32:$A$60,0),MATCH('Mthly GM (TR)'!$A380,'Gross Margin'!$A$32:$BS$32,0)),AX379*(1+V379)),"")</f>
        <v>4.8669283584373856E-2</v>
      </c>
      <c r="AY380" s="42">
        <f>IFERROR(IF($C380=7,INDEX('Gross Margin'!$A$32:$BS$60,MATCH('Mthly GM (TR)'!AY$2,'Gross Margin'!$A$32:$A$60,0),MATCH('Mthly GM (TR)'!$A380,'Gross Margin'!$A$32:$BS$32,0)),AY379*(1+W379)),"")</f>
        <v>6.3130059374190126E-2</v>
      </c>
      <c r="AZ380" s="42">
        <f>IFERROR(IF($C380=7,INDEX('Gross Margin'!$A$32:$BS$60,MATCH('Mthly GM (TR)'!AZ$2,'Gross Margin'!$A$32:$A$60,0),MATCH('Mthly GM (TR)'!$A380,'Gross Margin'!$A$32:$BS$32,0)),AZ379*(1+X379)),"")</f>
        <v>6.7802395124953091E-2</v>
      </c>
      <c r="BA380" s="42">
        <f>IFERROR(IF($C380=7,INDEX('Gross Margin'!$A$32:$BS$60,MATCH('Mthly GM (TR)'!BA$2,'Gross Margin'!$A$32:$A$60,0),MATCH('Mthly GM (TR)'!$A380,'Gross Margin'!$A$32:$BS$32,0)),BA379*(1+Y379)),"")</f>
        <v>5.8042635608501182E-2</v>
      </c>
      <c r="BB380" s="42" t="str">
        <f>IFERROR(IF($C380=7,INDEX('Gross Margin'!$A$32:$BS$60,MATCH('Mthly GM (TR)'!BB$2,'Gross Margin'!$A$32:$A$60,0),MATCH('Mthly GM (TR)'!$A380,'Gross Margin'!$A$32:$BS$32,0)),BB379*(1+Z379)),"")</f>
        <v/>
      </c>
      <c r="BC380" s="42" t="str">
        <f>IFERROR(IF($C380=7,INDEX('Gross Margin'!$A$32:$BS$60,MATCH('Mthly GM (TR)'!BC$2,'Gross Margin'!$A$32:$A$60,0),MATCH('Mthly GM (TR)'!$A380,'Gross Margin'!$A$32:$BS$32,0)),BC379*(1+AA379)),"")</f>
        <v/>
      </c>
      <c r="BD380" s="42" t="str">
        <f>IFERROR(IF($C380=7,INDEX('Gross Margin'!$A$32:$BS$60,MATCH('Mthly GM (TR)'!BD$2,'Gross Margin'!$A$32:$A$60,0),MATCH('Mthly GM (TR)'!$A380,'Gross Margin'!$A$32:$BS$32,0)),BD379*(1+AB379)),"")</f>
        <v/>
      </c>
      <c r="BE380" s="42">
        <f>IFERROR(IF($C380=7,INDEX('Gross Margin'!$A$32:$BS$60,MATCH('Mthly GM (TR)'!BE$2,'Gross Margin'!$A$32:$A$60,0),MATCH('Mthly GM (TR)'!$A380,'Gross Margin'!$A$32:$BS$32,0)),BE379*(1+AC379)),"")</f>
        <v>8.6304948135587436E-2</v>
      </c>
      <c r="BF380" s="42" t="str">
        <f>IFERROR(IF($C380=7,INDEX('Gross Margin'!$A$32:$BS$60,MATCH('Mthly GM (TR)'!BF$2,'Gross Margin'!$A$32:$A$60,0),MATCH('Mthly GM (TR)'!$A380,'Gross Margin'!$A$32:$BS$32,0)),BF379*(1+AD379)),"")</f>
        <v/>
      </c>
      <c r="BG380" s="42" t="str">
        <f>IFERROR(IF($C380=7,INDEX('Gross Margin'!$A$32:$BS$60,MATCH('Mthly GM (TR)'!BG$2,'Gross Margin'!$A$32:$A$60,0),MATCH('Mthly GM (TR)'!$A380,'Gross Margin'!$A$32:$BS$32,0)),BG379*(1+AE379)),"")</f>
        <v/>
      </c>
      <c r="BH380" s="44">
        <f t="shared" si="300"/>
        <v>8.9564998748962538E-2</v>
      </c>
      <c r="BI380" s="44" t="str">
        <f t="shared" si="301"/>
        <v/>
      </c>
      <c r="BJ380" s="44" t="str">
        <f t="shared" si="302"/>
        <v/>
      </c>
      <c r="BK380" s="44">
        <f t="shared" si="303"/>
        <v>5.4221021884515101E-2</v>
      </c>
      <c r="BL380" s="44">
        <f t="shared" si="304"/>
        <v>0.10047499558047608</v>
      </c>
      <c r="BM380" s="44">
        <f t="shared" si="305"/>
        <v>8.3332819294225743E-2</v>
      </c>
      <c r="BN380" s="44">
        <f t="shared" si="306"/>
        <v>5.6753155619213215E-2</v>
      </c>
      <c r="BO380" s="44">
        <f t="shared" si="307"/>
        <v>0</v>
      </c>
      <c r="BP380" s="44" t="str">
        <f t="shared" si="308"/>
        <v/>
      </c>
      <c r="BQ380" s="44" t="str">
        <f t="shared" si="309"/>
        <v/>
      </c>
      <c r="BR380" s="44" t="str">
        <f t="shared" si="310"/>
        <v/>
      </c>
      <c r="BS380" s="44">
        <f t="shared" si="311"/>
        <v>8.3562595038643828E-2</v>
      </c>
      <c r="BT380" s="44" t="str">
        <f t="shared" si="312"/>
        <v/>
      </c>
      <c r="BU380" s="44">
        <f t="shared" si="313"/>
        <v>5.7535671838904928E-2</v>
      </c>
      <c r="BV380" s="44" t="str">
        <f t="shared" si="314"/>
        <v/>
      </c>
      <c r="BW380" s="44" t="str">
        <f t="shared" si="315"/>
        <v/>
      </c>
      <c r="BX380" s="44">
        <f t="shared" si="316"/>
        <v>6.0627019794576305E-2</v>
      </c>
      <c r="BY380" s="44">
        <f t="shared" si="317"/>
        <v>8.0021992081567142E-2</v>
      </c>
      <c r="BZ380" s="44">
        <f t="shared" si="318"/>
        <v>5.0165107856756243E-2</v>
      </c>
      <c r="CA380" s="44">
        <f t="shared" si="319"/>
        <v>6.5070327818149171E-2</v>
      </c>
      <c r="CB380" s="44">
        <f t="shared" si="320"/>
        <v>6.9886265296942404E-2</v>
      </c>
      <c r="CC380" s="44">
        <f t="shared" si="321"/>
        <v>5.9826544817391157E-2</v>
      </c>
      <c r="CD380" s="44" t="str">
        <f t="shared" si="322"/>
        <v/>
      </c>
      <c r="CE380" s="44" t="str">
        <f t="shared" si="323"/>
        <v/>
      </c>
      <c r="CF380" s="44" t="str">
        <f t="shared" si="324"/>
        <v/>
      </c>
      <c r="CG380" s="44">
        <f t="shared" si="325"/>
        <v>8.8957484329676054E-2</v>
      </c>
      <c r="CH380" s="44" t="str">
        <f t="shared" si="326"/>
        <v/>
      </c>
      <c r="CI380" s="44" t="str">
        <f t="shared" si="327"/>
        <v/>
      </c>
      <c r="CJ380" s="48">
        <f t="shared" si="328"/>
        <v>7.6062179537568948E-3</v>
      </c>
      <c r="CK380" s="48" t="str">
        <f t="shared" si="329"/>
        <v/>
      </c>
      <c r="CL380" s="48" t="str">
        <f t="shared" si="330"/>
        <v/>
      </c>
      <c r="CM380" s="48">
        <f t="shared" si="331"/>
        <v>-1.1619022779632742E-3</v>
      </c>
      <c r="CN380" s="48">
        <f t="shared" si="332"/>
        <v>2.0229635610173055E-3</v>
      </c>
      <c r="CO380" s="48">
        <f t="shared" si="333"/>
        <v>1.4390744563919844E-3</v>
      </c>
      <c r="CP380" s="48">
        <f t="shared" si="334"/>
        <v>4.1800969239775302E-3</v>
      </c>
      <c r="CQ380" s="48">
        <f t="shared" si="335"/>
        <v>0</v>
      </c>
      <c r="CR380" s="48" t="str">
        <f t="shared" si="336"/>
        <v/>
      </c>
      <c r="CS380" s="48" t="str">
        <f t="shared" si="337"/>
        <v/>
      </c>
      <c r="CT380" s="48" t="str">
        <f t="shared" si="338"/>
        <v/>
      </c>
      <c r="CU380" s="48">
        <f t="shared" si="339"/>
        <v>3.0386702059852443E-3</v>
      </c>
      <c r="CV380" s="48" t="str">
        <f t="shared" si="340"/>
        <v/>
      </c>
      <c r="CW380" s="48">
        <f t="shared" si="341"/>
        <v>1.0705547387721363E-2</v>
      </c>
      <c r="CX380" s="48" t="str">
        <f t="shared" si="342"/>
        <v/>
      </c>
      <c r="CY380" s="48" t="str">
        <f t="shared" si="343"/>
        <v/>
      </c>
      <c r="CZ380" s="48">
        <f t="shared" si="344"/>
        <v>1.1090500731021843E-3</v>
      </c>
      <c r="DA380" s="48">
        <f t="shared" si="345"/>
        <v>4.4602657946423898E-3</v>
      </c>
      <c r="DB380" s="48">
        <f t="shared" si="346"/>
        <v>4.5881007645789257E-4</v>
      </c>
      <c r="DC380" s="48">
        <f t="shared" si="347"/>
        <v>4.7324348015583533E-3</v>
      </c>
      <c r="DD380" s="48">
        <f t="shared" si="348"/>
        <v>1.4559405649312012E-3</v>
      </c>
      <c r="DE380" s="48">
        <f t="shared" si="349"/>
        <v>5.9234262023698985E-4</v>
      </c>
      <c r="DF380" s="48" t="str">
        <f t="shared" si="350"/>
        <v/>
      </c>
      <c r="DG380" s="48" t="str">
        <f t="shared" si="351"/>
        <v/>
      </c>
      <c r="DH380" s="48" t="str">
        <f t="shared" si="352"/>
        <v/>
      </c>
      <c r="DI380" s="48">
        <f t="shared" si="353"/>
        <v>3.0942081774391222E-3</v>
      </c>
      <c r="DJ380" s="48" t="str">
        <f t="shared" si="354"/>
        <v/>
      </c>
      <c r="DK380" s="48" t="str">
        <f t="shared" si="355"/>
        <v/>
      </c>
      <c r="DL380" s="37">
        <f t="shared" si="356"/>
        <v>4.3733720319255182E-2</v>
      </c>
      <c r="DM380" s="39">
        <f t="shared" si="357"/>
        <v>1.0437337203192552</v>
      </c>
      <c r="DN380" s="39"/>
      <c r="DO380" s="36">
        <f>DL380-'1M RF rate'!C240</f>
        <v>3.2982472421160508E-2</v>
      </c>
      <c r="DP380" s="39">
        <f t="shared" si="358"/>
        <v>1.0329824724211605</v>
      </c>
      <c r="DQ380" s="39"/>
      <c r="DR380" s="36">
        <f>DL380-'DJUA Monthly (PR)'!C240</f>
        <v>2.4685179216662051E-2</v>
      </c>
      <c r="DS380" s="39">
        <f t="shared" si="359"/>
        <v>1.024685179216662</v>
      </c>
      <c r="DT380" s="39"/>
    </row>
    <row r="381" spans="1:124" x14ac:dyDescent="0.35">
      <c r="A381" s="35">
        <f t="shared" si="299"/>
        <v>1980</v>
      </c>
      <c r="B381" s="35">
        <v>1981</v>
      </c>
      <c r="C381" s="35">
        <v>6</v>
      </c>
      <c r="D381" s="46">
        <f>IFERROR(IF(INDEX('Memb Hist (Org)'!$A$1:$BS$29,MATCH('Mthly GM (TR)'!D$2,'Memb Hist (Org)'!$A$1:$A$29,0),MATCH('Mthly GM (TR)'!$A381,'Memb Hist (Org)'!$A$1:$BS$1,0))&lt;&gt;1,"",'Mthly Returns (TR)'!D380),"")</f>
        <v>3.8168000000000001E-2</v>
      </c>
      <c r="E381" s="46" t="str">
        <f>IFERROR(IF(INDEX('Memb Hist (Org)'!$A$1:$BS$29,MATCH('Mthly GM (TR)'!E$2,'Memb Hist (Org)'!$A$1:$A$29,0),MATCH('Mthly GM (TR)'!$A381,'Memb Hist (Org)'!$A$1:$BS$1,0))&lt;&gt;1,"",'Mthly Returns (TR)'!E380),"")</f>
        <v/>
      </c>
      <c r="F381" s="46" t="str">
        <f>IFERROR(IF(INDEX('Memb Hist (Org)'!$A$1:$BS$29,MATCH('Mthly GM (TR)'!F$2,'Memb Hist (Org)'!$A$1:$A$29,0),MATCH('Mthly GM (TR)'!$A381,'Memb Hist (Org)'!$A$1:$BS$1,0))&lt;&gt;1,"",'Mthly Returns (TR)'!F380),"")</f>
        <v/>
      </c>
      <c r="G381" s="46">
        <f>IFERROR(IF(INDEX('Memb Hist (Org)'!$A$1:$BS$29,MATCH('Mthly GM (TR)'!G$2,'Memb Hist (Org)'!$A$1:$A$29,0),MATCH('Mthly GM (TR)'!$A381,'Memb Hist (Org)'!$A$1:$BS$1,0))&lt;&gt;1,"",'Mthly Returns (TR)'!G380),"")</f>
        <v>-3.6496000000000001E-2</v>
      </c>
      <c r="H381" s="46">
        <f>IFERROR(IF(INDEX('Memb Hist (Org)'!$A$1:$BS$29,MATCH('Mthly GM (TR)'!H$2,'Memb Hist (Org)'!$A$1:$A$29,0),MATCH('Mthly GM (TR)'!$A381,'Memb Hist (Org)'!$A$1:$BS$1,0))&lt;&gt;1,"",'Mthly Returns (TR)'!H380),"")</f>
        <v>0.13421</v>
      </c>
      <c r="I381" s="46">
        <f>IFERROR(IF(INDEX('Memb Hist (Org)'!$A$1:$BS$29,MATCH('Mthly GM (TR)'!I$2,'Memb Hist (Org)'!$A$1:$A$29,0),MATCH('Mthly GM (TR)'!$A381,'Memb Hist (Org)'!$A$1:$BS$1,0))&lt;&gt;1,"",'Mthly Returns (TR)'!I380),"")</f>
        <v>2.2221999999999999E-2</v>
      </c>
      <c r="J381" s="46">
        <f>IFERROR(IF(INDEX('Memb Hist (Org)'!$A$1:$BS$29,MATCH('Mthly GM (TR)'!J$2,'Memb Hist (Org)'!$A$1:$A$29,0),MATCH('Mthly GM (TR)'!$A381,'Memb Hist (Org)'!$A$1:$BS$1,0))&lt;&gt;1,"",'Mthly Returns (TR)'!J380),"")</f>
        <v>-4.2215999999999997E-2</v>
      </c>
      <c r="K381" s="46">
        <f>IFERROR(IF(INDEX('Memb Hist (Org)'!$A$1:$BS$29,MATCH('Mthly GM (TR)'!K$2,'Memb Hist (Org)'!$A$1:$A$29,0),MATCH('Mthly GM (TR)'!$A381,'Memb Hist (Org)'!$A$1:$BS$1,0))&lt;&gt;1,"",'Mthly Returns (TR)'!K380),"")</f>
        <v>7.0330000000000004E-2</v>
      </c>
      <c r="L381" s="46" t="str">
        <f>IFERROR(IF(INDEX('Memb Hist (Org)'!$A$1:$BS$29,MATCH('Mthly GM (TR)'!L$2,'Memb Hist (Org)'!$A$1:$A$29,0),MATCH('Mthly GM (TR)'!$A381,'Memb Hist (Org)'!$A$1:$BS$1,0))&lt;&gt;1,"",'Mthly Returns (TR)'!L380),"")</f>
        <v/>
      </c>
      <c r="M381" s="46" t="str">
        <f>IFERROR(IF(INDEX('Memb Hist (Org)'!$A$1:$BS$29,MATCH('Mthly GM (TR)'!M$2,'Memb Hist (Org)'!$A$1:$A$29,0),MATCH('Mthly GM (TR)'!$A381,'Memb Hist (Org)'!$A$1:$BS$1,0))&lt;&gt;1,"",'Mthly Returns (TR)'!M380),"")</f>
        <v/>
      </c>
      <c r="N381" s="46" t="str">
        <f>IFERROR(IF(INDEX('Memb Hist (Org)'!$A$1:$BS$29,MATCH('Mthly GM (TR)'!N$2,'Memb Hist (Org)'!$A$1:$A$29,0),MATCH('Mthly GM (TR)'!$A381,'Memb Hist (Org)'!$A$1:$BS$1,0))&lt;&gt;1,"",'Mthly Returns (TR)'!N380),"")</f>
        <v/>
      </c>
      <c r="O381" s="46">
        <f>IFERROR(IF(INDEX('Memb Hist (Org)'!$A$1:$BS$29,MATCH('Mthly GM (TR)'!O$2,'Memb Hist (Org)'!$A$1:$A$29,0),MATCH('Mthly GM (TR)'!$A381,'Memb Hist (Org)'!$A$1:$BS$1,0))&lt;&gt;1,"",'Mthly Returns (TR)'!O380),"")</f>
        <v>3.3784000000000002E-2</v>
      </c>
      <c r="P381" s="46" t="str">
        <f>IFERROR(IF(INDEX('Memb Hist (Org)'!$A$1:$BS$29,MATCH('Mthly GM (TR)'!P$2,'Memb Hist (Org)'!$A$1:$A$29,0),MATCH('Mthly GM (TR)'!$A381,'Memb Hist (Org)'!$A$1:$BS$1,0))&lt;&gt;1,"",'Mthly Returns (TR)'!P380),"")</f>
        <v/>
      </c>
      <c r="Q381" s="46">
        <f>IFERROR(IF(INDEX('Memb Hist (Org)'!$A$1:$BS$29,MATCH('Mthly GM (TR)'!Q$2,'Memb Hist (Org)'!$A$1:$A$29,0),MATCH('Mthly GM (TR)'!$A381,'Memb Hist (Org)'!$A$1:$BS$1,0))&lt;&gt;1,"",'Mthly Returns (TR)'!Q380),"")</f>
        <v>1.0638E-2</v>
      </c>
      <c r="R381" s="46" t="str">
        <f>IFERROR(IF(INDEX('Memb Hist (Org)'!$A$1:$BS$29,MATCH('Mthly GM (TR)'!R$2,'Memb Hist (Org)'!$A$1:$A$29,0),MATCH('Mthly GM (TR)'!$A381,'Memb Hist (Org)'!$A$1:$BS$1,0))&lt;&gt;1,"",'Mthly Returns (TR)'!R380),"")</f>
        <v/>
      </c>
      <c r="S381" s="46" t="str">
        <f>IFERROR(IF(INDEX('Memb Hist (Org)'!$A$1:$BS$29,MATCH('Mthly GM (TR)'!S$2,'Memb Hist (Org)'!$A$1:$A$29,0),MATCH('Mthly GM (TR)'!$A381,'Memb Hist (Org)'!$A$1:$BS$1,0))&lt;&gt;1,"",'Mthly Returns (TR)'!S380),"")</f>
        <v/>
      </c>
      <c r="T381" s="46">
        <f>IFERROR(IF(INDEX('Memb Hist (Org)'!$A$1:$BS$29,MATCH('Mthly GM (TR)'!T$2,'Memb Hist (Org)'!$A$1:$A$29,0),MATCH('Mthly GM (TR)'!$A381,'Memb Hist (Org)'!$A$1:$BS$1,0))&lt;&gt;1,"",'Mthly Returns (TR)'!T380),"")</f>
        <v>0.16095799999999999</v>
      </c>
      <c r="U381" s="46">
        <f>IFERROR(IF(INDEX('Memb Hist (Org)'!$A$1:$BS$29,MATCH('Mthly GM (TR)'!U$2,'Memb Hist (Org)'!$A$1:$A$29,0),MATCH('Mthly GM (TR)'!$A381,'Memb Hist (Org)'!$A$1:$BS$1,0))&lt;&gt;1,"",'Mthly Returns (TR)'!U380),"")</f>
        <v>-8.1761E-2</v>
      </c>
      <c r="V381" s="46">
        <f>IFERROR(IF(INDEX('Memb Hist (Org)'!$A$1:$BS$29,MATCH('Mthly GM (TR)'!V$2,'Memb Hist (Org)'!$A$1:$A$29,0),MATCH('Mthly GM (TR)'!$A381,'Memb Hist (Org)'!$A$1:$BS$1,0))&lt;&gt;1,"",'Mthly Returns (TR)'!V380),"")</f>
        <v>5.1843E-2</v>
      </c>
      <c r="W381" s="46">
        <f>IFERROR(IF(INDEX('Memb Hist (Org)'!$A$1:$BS$29,MATCH('Mthly GM (TR)'!W$2,'Memb Hist (Org)'!$A$1:$A$29,0),MATCH('Mthly GM (TR)'!$A381,'Memb Hist (Org)'!$A$1:$BS$1,0))&lt;&gt;1,"",'Mthly Returns (TR)'!W380),"")</f>
        <v>9.0909000000000004E-2</v>
      </c>
      <c r="X381" s="46">
        <f>IFERROR(IF(INDEX('Memb Hist (Org)'!$A$1:$BS$29,MATCH('Mthly GM (TR)'!X$2,'Memb Hist (Org)'!$A$1:$A$29,0),MATCH('Mthly GM (TR)'!$A381,'Memb Hist (Org)'!$A$1:$BS$1,0))&lt;&gt;1,"",'Mthly Returns (TR)'!X380),"")</f>
        <v>6.6393999999999995E-2</v>
      </c>
      <c r="Y381" s="46">
        <f>IFERROR(IF(INDEX('Memb Hist (Org)'!$A$1:$BS$29,MATCH('Mthly GM (TR)'!Y$2,'Memb Hist (Org)'!$A$1:$A$29,0),MATCH('Mthly GM (TR)'!$A381,'Memb Hist (Org)'!$A$1:$BS$1,0))&lt;&gt;1,"",'Mthly Returns (TR)'!Y380),"")</f>
        <v>2.9020000000000001E-2</v>
      </c>
      <c r="Z381" s="46" t="str">
        <f>IFERROR(IF(INDEX('Memb Hist (Org)'!$A$1:$BS$29,MATCH('Mthly GM (TR)'!Z$2,'Memb Hist (Org)'!$A$1:$A$29,0),MATCH('Mthly GM (TR)'!$A381,'Memb Hist (Org)'!$A$1:$BS$1,0))&lt;&gt;1,"",'Mthly Returns (TR)'!Z380),"")</f>
        <v/>
      </c>
      <c r="AA381" s="46" t="str">
        <f>IFERROR(IF(INDEX('Memb Hist (Org)'!$A$1:$BS$29,MATCH('Mthly GM (TR)'!AA$2,'Memb Hist (Org)'!$A$1:$A$29,0),MATCH('Mthly GM (TR)'!$A381,'Memb Hist (Org)'!$A$1:$BS$1,0))&lt;&gt;1,"",'Mthly Returns (TR)'!AA380),"")</f>
        <v/>
      </c>
      <c r="AB381" s="46" t="str">
        <f>IFERROR(IF(INDEX('Memb Hist (Org)'!$A$1:$BS$29,MATCH('Mthly GM (TR)'!AB$2,'Memb Hist (Org)'!$A$1:$A$29,0),MATCH('Mthly GM (TR)'!$A381,'Memb Hist (Org)'!$A$1:$BS$1,0))&lt;&gt;1,"",'Mthly Returns (TR)'!AB380),"")</f>
        <v/>
      </c>
      <c r="AC381" s="46">
        <f>IFERROR(IF(INDEX('Memb Hist (Org)'!$A$1:$BS$29,MATCH('Mthly GM (TR)'!AC$2,'Memb Hist (Org)'!$A$1:$A$29,0),MATCH('Mthly GM (TR)'!$A381,'Memb Hist (Org)'!$A$1:$BS$1,0))&lt;&gt;1,"",'Mthly Returns (TR)'!AC380),"")</f>
        <v>7.5630000000000003E-2</v>
      </c>
      <c r="AD381" s="46" t="str">
        <f>IFERROR(IF(INDEX('Memb Hist (Org)'!$A$1:$BS$29,MATCH('Mthly GM (TR)'!AD$2,'Memb Hist (Org)'!$A$1:$A$29,0),MATCH('Mthly GM (TR)'!$A381,'Memb Hist (Org)'!$A$1:$BS$1,0))&lt;&gt;1,"",'Mthly Returns (TR)'!AD380),"")</f>
        <v/>
      </c>
      <c r="AE381" s="46" t="str">
        <f>IFERROR(IF(INDEX('Memb Hist (Org)'!$A$1:$BS$29,MATCH('Mthly GM (TR)'!AE$2,'Memb Hist (Org)'!$A$1:$A$29,0),MATCH('Mthly GM (TR)'!$A381,'Memb Hist (Org)'!$A$1:$BS$1,0))&lt;&gt;1,"",'Mthly Returns (TR)'!AE380),"")</f>
        <v/>
      </c>
      <c r="AF381" s="42">
        <f>IFERROR(IF($C381=7,INDEX('Gross Margin'!$A$32:$BS$60,MATCH('Mthly GM (TR)'!AF$2,'Gross Margin'!$A$32:$A$60,0),MATCH('Mthly GM (TR)'!$A381,'Gross Margin'!$A$32:$BS$32,0)),AF380*(1+D380)),"")</f>
        <v>9.427376325886562E-2</v>
      </c>
      <c r="AG381" s="42" t="str">
        <f>IFERROR(IF($C381=7,INDEX('Gross Margin'!$A$32:$BS$60,MATCH('Mthly GM (TR)'!AG$2,'Gross Margin'!$A$32:$A$60,0),MATCH('Mthly GM (TR)'!$A381,'Gross Margin'!$A$32:$BS$32,0)),AG380*(1+E380)),"")</f>
        <v/>
      </c>
      <c r="AH381" s="42" t="str">
        <f>IFERROR(IF($C381=7,INDEX('Gross Margin'!$A$32:$BS$60,MATCH('Mthly GM (TR)'!AH$2,'Gross Margin'!$A$32:$A$60,0),MATCH('Mthly GM (TR)'!$A381,'Gross Margin'!$A$32:$BS$32,0)),AH380*(1+F380)),"")</f>
        <v/>
      </c>
      <c r="AI381" s="42">
        <f>IFERROR(IF($C381=7,INDEX('Gross Margin'!$A$32:$BS$60,MATCH('Mthly GM (TR)'!AI$2,'Gross Margin'!$A$32:$A$60,0),MATCH('Mthly GM (TR)'!$A381,'Gross Margin'!$A$32:$BS$32,0)),AI380*(1+G380)),"")</f>
        <v>5.1477001629145119E-2</v>
      </c>
      <c r="AJ381" s="42">
        <f>IFERROR(IF($C381=7,INDEX('Gross Margin'!$A$32:$BS$60,MATCH('Mthly GM (TR)'!AJ$2,'Gross Margin'!$A$32:$A$60,0),MATCH('Mthly GM (TR)'!$A381,'Gross Margin'!$A$32:$BS$32,0)),AJ380*(1+H380)),"")</f>
        <v>9.9441672776251294E-2</v>
      </c>
      <c r="AK381" s="42">
        <f>IFERROR(IF($C381=7,INDEX('Gross Margin'!$A$32:$BS$60,MATCH('Mthly GM (TR)'!AK$2,'Gross Margin'!$A$32:$A$60,0),MATCH('Mthly GM (TR)'!$A381,'Gross Margin'!$A$32:$BS$32,0)),AK380*(1+I380)),"")</f>
        <v>8.2244163587053123E-2</v>
      </c>
      <c r="AL381" s="42">
        <f>IFERROR(IF($C381=7,INDEX('Gross Margin'!$A$32:$BS$60,MATCH('Mthly GM (TR)'!AL$2,'Gross Margin'!$A$32:$A$60,0),MATCH('Mthly GM (TR)'!$A381,'Gross Margin'!$A$32:$BS$32,0)),AL380*(1+J380)),"")</f>
        <v>5.9116343499367466E-2</v>
      </c>
      <c r="AM381" s="42">
        <f>IFERROR(IF($C381=7,INDEX('Gross Margin'!$A$32:$BS$60,MATCH('Mthly GM (TR)'!AM$2,'Gross Margin'!$A$32:$A$60,0),MATCH('Mthly GM (TR)'!$A381,'Gross Margin'!$A$32:$BS$32,0)),AM380*(1+K380)),"")</f>
        <v>0</v>
      </c>
      <c r="AN381" s="42" t="str">
        <f>IFERROR(IF($C381=7,INDEX('Gross Margin'!$A$32:$BS$60,MATCH('Mthly GM (TR)'!AN$2,'Gross Margin'!$A$32:$A$60,0),MATCH('Mthly GM (TR)'!$A381,'Gross Margin'!$A$32:$BS$32,0)),AN380*(1+L380)),"")</f>
        <v/>
      </c>
      <c r="AO381" s="42" t="str">
        <f>IFERROR(IF($C381=7,INDEX('Gross Margin'!$A$32:$BS$60,MATCH('Mthly GM (TR)'!AO$2,'Gross Margin'!$A$32:$A$60,0),MATCH('Mthly GM (TR)'!$A381,'Gross Margin'!$A$32:$BS$32,0)),AO380*(1+M380)),"")</f>
        <v/>
      </c>
      <c r="AP381" s="42" t="str">
        <f>IFERROR(IF($C381=7,INDEX('Gross Margin'!$A$32:$BS$60,MATCH('Mthly GM (TR)'!AP$2,'Gross Margin'!$A$32:$A$60,0),MATCH('Mthly GM (TR)'!$A381,'Gross Margin'!$A$32:$BS$32,0)),AP380*(1+N380)),"")</f>
        <v/>
      </c>
      <c r="AQ381" s="42">
        <f>IFERROR(IF($C381=7,INDEX('Gross Margin'!$A$32:$BS$60,MATCH('Mthly GM (TR)'!AQ$2,'Gross Margin'!$A$32:$A$60,0),MATCH('Mthly GM (TR)'!$A381,'Gross Margin'!$A$32:$BS$32,0)),AQ380*(1+O380)),"")</f>
        <v>8.4018986842241586E-2</v>
      </c>
      <c r="AR381" s="42" t="str">
        <f>IFERROR(IF($C381=7,INDEX('Gross Margin'!$A$32:$BS$60,MATCH('Mthly GM (TR)'!AR$2,'Gross Margin'!$A$32:$A$60,0),MATCH('Mthly GM (TR)'!$A381,'Gross Margin'!$A$32:$BS$32,0)),AR380*(1+P380)),"")</f>
        <v/>
      </c>
      <c r="AS381" s="42">
        <f>IFERROR(IF($C381=7,INDEX('Gross Margin'!$A$32:$BS$60,MATCH('Mthly GM (TR)'!AS$2,'Gross Margin'!$A$32:$A$60,0),MATCH('Mthly GM (TR)'!$A381,'Gross Margin'!$A$32:$BS$32,0)),AS380*(1+Q380)),"")</f>
        <v>6.6206401073984622E-2</v>
      </c>
      <c r="AT381" s="42" t="str">
        <f>IFERROR(IF($C381=7,INDEX('Gross Margin'!$A$32:$BS$60,MATCH('Mthly GM (TR)'!AT$2,'Gross Margin'!$A$32:$A$60,0),MATCH('Mthly GM (TR)'!$A381,'Gross Margin'!$A$32:$BS$32,0)),AT380*(1+R380)),"")</f>
        <v/>
      </c>
      <c r="AU381" s="42" t="str">
        <f>IFERROR(IF($C381=7,INDEX('Gross Margin'!$A$32:$BS$60,MATCH('Mthly GM (TR)'!AU$2,'Gross Margin'!$A$32:$A$60,0),MATCH('Mthly GM (TR)'!$A381,'Gross Margin'!$A$32:$BS$32,0)),AU380*(1+S380)),"")</f>
        <v/>
      </c>
      <c r="AV381" s="42">
        <f>IFERROR(IF($C381=7,INDEX('Gross Margin'!$A$32:$BS$60,MATCH('Mthly GM (TR)'!AV$2,'Gross Margin'!$A$32:$A$60,0),MATCH('Mthly GM (TR)'!$A381,'Gross Margin'!$A$32:$BS$32,0)),AV380*(1+T380)),"")</f>
        <v>5.9895222399488877E-2</v>
      </c>
      <c r="AW381" s="42">
        <f>IFERROR(IF($C381=7,INDEX('Gross Margin'!$A$32:$BS$60,MATCH('Mthly GM (TR)'!AW$2,'Gross Margin'!$A$32:$A$60,0),MATCH('Mthly GM (TR)'!$A381,'Gross Margin'!$A$32:$BS$32,0)),AW380*(1+U380)),"")</f>
        <v>8.1963164081420015E-2</v>
      </c>
      <c r="AX381" s="42">
        <f>IFERROR(IF($C381=7,INDEX('Gross Margin'!$A$32:$BS$60,MATCH('Mthly GM (TR)'!AX$2,'Gross Margin'!$A$32:$A$60,0),MATCH('Mthly GM (TR)'!$A381,'Gross Margin'!$A$32:$BS$32,0)),AX380*(1+V380)),"")</f>
        <v>4.9114412852036542E-2</v>
      </c>
      <c r="AY381" s="42">
        <f>IFERROR(IF($C381=7,INDEX('Gross Margin'!$A$32:$BS$60,MATCH('Mthly GM (TR)'!AY$2,'Gross Margin'!$A$32:$A$60,0),MATCH('Mthly GM (TR)'!$A381,'Gross Margin'!$A$32:$BS$32,0)),AY380*(1+W380)),"")</f>
        <v>6.7721382332356223E-2</v>
      </c>
      <c r="AZ381" s="42">
        <f>IFERROR(IF($C381=7,INDEX('Gross Margin'!$A$32:$BS$60,MATCH('Mthly GM (TR)'!AZ$2,'Gross Margin'!$A$32:$A$60,0),MATCH('Mthly GM (TR)'!$A381,'Gross Margin'!$A$32:$BS$32,0)),AZ380*(1+X380)),"")</f>
        <v>6.9214922422591252E-2</v>
      </c>
      <c r="BA381" s="42">
        <f>IFERROR(IF($C381=7,INDEX('Gross Margin'!$A$32:$BS$60,MATCH('Mthly GM (TR)'!BA$2,'Gross Margin'!$A$32:$A$60,0),MATCH('Mthly GM (TR)'!$A381,'Gross Margin'!$A$32:$BS$32,0)),BA380*(1+Y380)),"")</f>
        <v>5.8617315743660948E-2</v>
      </c>
      <c r="BB381" s="42" t="str">
        <f>IFERROR(IF($C381=7,INDEX('Gross Margin'!$A$32:$BS$60,MATCH('Mthly GM (TR)'!BB$2,'Gross Margin'!$A$32:$A$60,0),MATCH('Mthly GM (TR)'!$A381,'Gross Margin'!$A$32:$BS$32,0)),BB380*(1+Z380)),"")</f>
        <v/>
      </c>
      <c r="BC381" s="42" t="str">
        <f>IFERROR(IF($C381=7,INDEX('Gross Margin'!$A$32:$BS$60,MATCH('Mthly GM (TR)'!BC$2,'Gross Margin'!$A$32:$A$60,0),MATCH('Mthly GM (TR)'!$A381,'Gross Margin'!$A$32:$BS$32,0)),BC380*(1+AA380)),"")</f>
        <v/>
      </c>
      <c r="BD381" s="42" t="str">
        <f>IFERROR(IF($C381=7,INDEX('Gross Margin'!$A$32:$BS$60,MATCH('Mthly GM (TR)'!BD$2,'Gross Margin'!$A$32:$A$60,0),MATCH('Mthly GM (TR)'!$A381,'Gross Margin'!$A$32:$BS$32,0)),BD380*(1+AB380)),"")</f>
        <v/>
      </c>
      <c r="BE381" s="42">
        <f>IFERROR(IF($C381=7,INDEX('Gross Margin'!$A$32:$BS$60,MATCH('Mthly GM (TR)'!BE$2,'Gross Margin'!$A$32:$A$60,0),MATCH('Mthly GM (TR)'!$A381,'Gross Margin'!$A$32:$BS$32,0)),BE380*(1+AC380)),"")</f>
        <v>8.9306893146587574E-2</v>
      </c>
      <c r="BF381" s="42" t="str">
        <f>IFERROR(IF($C381=7,INDEX('Gross Margin'!$A$32:$BS$60,MATCH('Mthly GM (TR)'!BF$2,'Gross Margin'!$A$32:$A$60,0),MATCH('Mthly GM (TR)'!$A381,'Gross Margin'!$A$32:$BS$32,0)),BF380*(1+AD380)),"")</f>
        <v/>
      </c>
      <c r="BG381" s="42" t="str">
        <f>IFERROR(IF($C381=7,INDEX('Gross Margin'!$A$32:$BS$60,MATCH('Mthly GM (TR)'!BG$2,'Gross Margin'!$A$32:$A$60,0),MATCH('Mthly GM (TR)'!$A381,'Gross Margin'!$A$32:$BS$32,0)),BG380*(1+AE380)),"")</f>
        <v/>
      </c>
      <c r="BH381" s="44">
        <f t="shared" si="300"/>
        <v>9.3099623793889572E-2</v>
      </c>
      <c r="BI381" s="44" t="str">
        <f t="shared" si="301"/>
        <v/>
      </c>
      <c r="BJ381" s="44" t="str">
        <f t="shared" si="302"/>
        <v/>
      </c>
      <c r="BK381" s="44">
        <f t="shared" si="303"/>
        <v>5.0835877555361723E-2</v>
      </c>
      <c r="BL381" s="44">
        <f t="shared" si="304"/>
        <v>9.8203169205016691E-2</v>
      </c>
      <c r="BM381" s="44">
        <f t="shared" si="305"/>
        <v>8.1219847649156976E-2</v>
      </c>
      <c r="BN381" s="44">
        <f t="shared" si="306"/>
        <v>5.8380074684712291E-2</v>
      </c>
      <c r="BO381" s="44">
        <f t="shared" si="307"/>
        <v>0</v>
      </c>
      <c r="BP381" s="44" t="str">
        <f t="shared" si="308"/>
        <v/>
      </c>
      <c r="BQ381" s="44" t="str">
        <f t="shared" si="309"/>
        <v/>
      </c>
      <c r="BR381" s="44" t="str">
        <f t="shared" si="310"/>
        <v/>
      </c>
      <c r="BS381" s="44">
        <f t="shared" si="311"/>
        <v>8.2972566238580139E-2</v>
      </c>
      <c r="BT381" s="44" t="str">
        <f t="shared" si="312"/>
        <v/>
      </c>
      <c r="BU381" s="44">
        <f t="shared" si="313"/>
        <v>6.5381828619806209E-2</v>
      </c>
      <c r="BV381" s="44" t="str">
        <f t="shared" si="314"/>
        <v/>
      </c>
      <c r="BW381" s="44" t="str">
        <f t="shared" si="315"/>
        <v/>
      </c>
      <c r="BX381" s="44">
        <f t="shared" si="316"/>
        <v>5.9149252980726513E-2</v>
      </c>
      <c r="BY381" s="44">
        <f t="shared" si="317"/>
        <v>8.0942347872375212E-2</v>
      </c>
      <c r="BZ381" s="44">
        <f t="shared" si="318"/>
        <v>4.8502713812608629E-2</v>
      </c>
      <c r="CA381" s="44">
        <f t="shared" si="319"/>
        <v>6.6877941433526156E-2</v>
      </c>
      <c r="CB381" s="44">
        <f t="shared" si="320"/>
        <v>6.8352880119702947E-2</v>
      </c>
      <c r="CC381" s="44">
        <f t="shared" si="321"/>
        <v>5.7887262106610222E-2</v>
      </c>
      <c r="CD381" s="44" t="str">
        <f t="shared" si="322"/>
        <v/>
      </c>
      <c r="CE381" s="44" t="str">
        <f t="shared" si="323"/>
        <v/>
      </c>
      <c r="CF381" s="44" t="str">
        <f t="shared" si="324"/>
        <v/>
      </c>
      <c r="CG381" s="44">
        <f t="shared" si="325"/>
        <v>8.8194613927926532E-2</v>
      </c>
      <c r="CH381" s="44" t="str">
        <f t="shared" si="326"/>
        <v/>
      </c>
      <c r="CI381" s="44" t="str">
        <f t="shared" si="327"/>
        <v/>
      </c>
      <c r="CJ381" s="48">
        <f t="shared" si="328"/>
        <v>3.5534264409651773E-3</v>
      </c>
      <c r="CK381" s="48" t="str">
        <f t="shared" si="329"/>
        <v/>
      </c>
      <c r="CL381" s="48" t="str">
        <f t="shared" si="330"/>
        <v/>
      </c>
      <c r="CM381" s="48">
        <f t="shared" si="331"/>
        <v>-1.8553061872604816E-3</v>
      </c>
      <c r="CN381" s="48">
        <f t="shared" si="332"/>
        <v>1.3179847339005289E-2</v>
      </c>
      <c r="CO381" s="48">
        <f t="shared" si="333"/>
        <v>1.8048674544595663E-3</v>
      </c>
      <c r="CP381" s="48">
        <f t="shared" si="334"/>
        <v>-2.4645732328898141E-3</v>
      </c>
      <c r="CQ381" s="48">
        <f t="shared" si="335"/>
        <v>0</v>
      </c>
      <c r="CR381" s="48" t="str">
        <f t="shared" si="336"/>
        <v/>
      </c>
      <c r="CS381" s="48" t="str">
        <f t="shared" si="337"/>
        <v/>
      </c>
      <c r="CT381" s="48" t="str">
        <f t="shared" si="338"/>
        <v/>
      </c>
      <c r="CU381" s="48">
        <f t="shared" si="339"/>
        <v>2.8031451778041915E-3</v>
      </c>
      <c r="CV381" s="48" t="str">
        <f t="shared" si="340"/>
        <v/>
      </c>
      <c r="CW381" s="48">
        <f t="shared" si="341"/>
        <v>6.9553189285749843E-4</v>
      </c>
      <c r="CX381" s="48" t="str">
        <f t="shared" si="342"/>
        <v/>
      </c>
      <c r="CY381" s="48" t="str">
        <f t="shared" si="343"/>
        <v/>
      </c>
      <c r="CZ381" s="48">
        <f t="shared" si="344"/>
        <v>9.5205454612717778E-3</v>
      </c>
      <c r="DA381" s="48">
        <f t="shared" si="345"/>
        <v>-6.6179273043932693E-3</v>
      </c>
      <c r="DB381" s="48">
        <f t="shared" si="346"/>
        <v>2.5145261921870692E-3</v>
      </c>
      <c r="DC381" s="48">
        <f t="shared" si="347"/>
        <v>6.0798067777804296E-3</v>
      </c>
      <c r="DD381" s="48">
        <f t="shared" si="348"/>
        <v>4.5382211226675569E-3</v>
      </c>
      <c r="DE381" s="48">
        <f t="shared" si="349"/>
        <v>1.6798883463338286E-3</v>
      </c>
      <c r="DF381" s="48" t="str">
        <f t="shared" si="350"/>
        <v/>
      </c>
      <c r="DG381" s="48" t="str">
        <f t="shared" si="351"/>
        <v/>
      </c>
      <c r="DH381" s="48" t="str">
        <f t="shared" si="352"/>
        <v/>
      </c>
      <c r="DI381" s="48">
        <f t="shared" si="353"/>
        <v>6.6701586513690835E-3</v>
      </c>
      <c r="DJ381" s="48" t="str">
        <f t="shared" si="354"/>
        <v/>
      </c>
      <c r="DK381" s="48" t="str">
        <f t="shared" si="355"/>
        <v/>
      </c>
      <c r="DL381" s="37">
        <f t="shared" si="356"/>
        <v>4.2102158132157903E-2</v>
      </c>
      <c r="DM381" s="39">
        <f t="shared" si="357"/>
        <v>1.0421021581321579</v>
      </c>
      <c r="DN381" s="39"/>
      <c r="DO381" s="36">
        <f>DL381-'1M RF rate'!C241</f>
        <v>2.9435813851454114E-2</v>
      </c>
      <c r="DP381" s="39">
        <f t="shared" si="358"/>
        <v>1.0294358138514541</v>
      </c>
      <c r="DQ381" s="39"/>
      <c r="DR381" s="36">
        <f>DL381-'DJUA Monthly (PR)'!C241</f>
        <v>4.2474156647660528E-2</v>
      </c>
      <c r="DS381" s="39">
        <f t="shared" si="359"/>
        <v>1.0424741566476605</v>
      </c>
      <c r="DT381" s="39"/>
    </row>
    <row r="382" spans="1:124" x14ac:dyDescent="0.35">
      <c r="A382" s="35">
        <f t="shared" si="299"/>
        <v>1981</v>
      </c>
      <c r="B382" s="35">
        <v>1981</v>
      </c>
      <c r="C382" s="35">
        <v>7</v>
      </c>
      <c r="D382" s="46">
        <f>IFERROR(IF(INDEX('Memb Hist (Org)'!$A$1:$BS$29,MATCH('Mthly GM (TR)'!D$2,'Memb Hist (Org)'!$A$1:$A$29,0),MATCH('Mthly GM (TR)'!$A382,'Memb Hist (Org)'!$A$1:$BS$1,0))&lt;&gt;1,"",'Mthly Returns (TR)'!D381),"")</f>
        <v>7.3530000000000002E-3</v>
      </c>
      <c r="E382" s="46" t="str">
        <f>IFERROR(IF(INDEX('Memb Hist (Org)'!$A$1:$BS$29,MATCH('Mthly GM (TR)'!E$2,'Memb Hist (Org)'!$A$1:$A$29,0),MATCH('Mthly GM (TR)'!$A382,'Memb Hist (Org)'!$A$1:$BS$1,0))&lt;&gt;1,"",'Mthly Returns (TR)'!E381),"")</f>
        <v/>
      </c>
      <c r="F382" s="46" t="str">
        <f>IFERROR(IF(INDEX('Memb Hist (Org)'!$A$1:$BS$29,MATCH('Mthly GM (TR)'!F$2,'Memb Hist (Org)'!$A$1:$A$29,0),MATCH('Mthly GM (TR)'!$A382,'Memb Hist (Org)'!$A$1:$BS$1,0))&lt;&gt;1,"",'Mthly Returns (TR)'!F381),"")</f>
        <v/>
      </c>
      <c r="G382" s="46">
        <f>IFERROR(IF(INDEX('Memb Hist (Org)'!$A$1:$BS$29,MATCH('Mthly GM (TR)'!G$2,'Memb Hist (Org)'!$A$1:$A$29,0),MATCH('Mthly GM (TR)'!$A382,'Memb Hist (Org)'!$A$1:$BS$1,0))&lt;&gt;1,"",'Mthly Returns (TR)'!G381),"")</f>
        <v>2.8029999999999999E-2</v>
      </c>
      <c r="H382" s="46">
        <f>IFERROR(IF(INDEX('Memb Hist (Org)'!$A$1:$BS$29,MATCH('Mthly GM (TR)'!H$2,'Memb Hist (Org)'!$A$1:$A$29,0),MATCH('Mthly GM (TR)'!$A382,'Memb Hist (Org)'!$A$1:$BS$1,0))&lt;&gt;1,"",'Mthly Returns (TR)'!H381),"")</f>
        <v>0</v>
      </c>
      <c r="I382" s="46">
        <f>IFERROR(IF(INDEX('Memb Hist (Org)'!$A$1:$BS$29,MATCH('Mthly GM (TR)'!I$2,'Memb Hist (Org)'!$A$1:$A$29,0),MATCH('Mthly GM (TR)'!$A382,'Memb Hist (Org)'!$A$1:$BS$1,0))&lt;&gt;1,"",'Mthly Returns (TR)'!I381),"")</f>
        <v>2.6086999999999999E-2</v>
      </c>
      <c r="J382" s="46">
        <f>IFERROR(IF(INDEX('Memb Hist (Org)'!$A$1:$BS$29,MATCH('Mthly GM (TR)'!J$2,'Memb Hist (Org)'!$A$1:$A$29,0),MATCH('Mthly GM (TR)'!$A382,'Memb Hist (Org)'!$A$1:$BS$1,0))&lt;&gt;1,"",'Mthly Returns (TR)'!J381),"")</f>
        <v>2.8649999999999999E-3</v>
      </c>
      <c r="K382" s="46">
        <f>IFERROR(IF(INDEX('Memb Hist (Org)'!$A$1:$BS$29,MATCH('Mthly GM (TR)'!K$2,'Memb Hist (Org)'!$A$1:$A$29,0),MATCH('Mthly GM (TR)'!$A382,'Memb Hist (Org)'!$A$1:$BS$1,0))&lt;&gt;1,"",'Mthly Returns (TR)'!K381),"")</f>
        <v>1.0989000000000001E-2</v>
      </c>
      <c r="L382" s="46" t="str">
        <f>IFERROR(IF(INDEX('Memb Hist (Org)'!$A$1:$BS$29,MATCH('Mthly GM (TR)'!L$2,'Memb Hist (Org)'!$A$1:$A$29,0),MATCH('Mthly GM (TR)'!$A382,'Memb Hist (Org)'!$A$1:$BS$1,0))&lt;&gt;1,"",'Mthly Returns (TR)'!L381),"")</f>
        <v/>
      </c>
      <c r="M382" s="46" t="str">
        <f>IFERROR(IF(INDEX('Memb Hist (Org)'!$A$1:$BS$29,MATCH('Mthly GM (TR)'!M$2,'Memb Hist (Org)'!$A$1:$A$29,0),MATCH('Mthly GM (TR)'!$A382,'Memb Hist (Org)'!$A$1:$BS$1,0))&lt;&gt;1,"",'Mthly Returns (TR)'!M381),"")</f>
        <v/>
      </c>
      <c r="N382" s="46" t="str">
        <f>IFERROR(IF(INDEX('Memb Hist (Org)'!$A$1:$BS$29,MATCH('Mthly GM (TR)'!N$2,'Memb Hist (Org)'!$A$1:$A$29,0),MATCH('Mthly GM (TR)'!$A382,'Memb Hist (Org)'!$A$1:$BS$1,0))&lt;&gt;1,"",'Mthly Returns (TR)'!N381),"")</f>
        <v/>
      </c>
      <c r="O382" s="46">
        <f>IFERROR(IF(INDEX('Memb Hist (Org)'!$A$1:$BS$29,MATCH('Mthly GM (TR)'!O$2,'Memb Hist (Org)'!$A$1:$A$29,0),MATCH('Mthly GM (TR)'!$A382,'Memb Hist (Org)'!$A$1:$BS$1,0))&lt;&gt;1,"",'Mthly Returns (TR)'!O381),"")</f>
        <v>0.111111</v>
      </c>
      <c r="P382" s="46" t="str">
        <f>IFERROR(IF(INDEX('Memb Hist (Org)'!$A$1:$BS$29,MATCH('Mthly GM (TR)'!P$2,'Memb Hist (Org)'!$A$1:$A$29,0),MATCH('Mthly GM (TR)'!$A382,'Memb Hist (Org)'!$A$1:$BS$1,0))&lt;&gt;1,"",'Mthly Returns (TR)'!P381),"")</f>
        <v/>
      </c>
      <c r="Q382" s="46">
        <f>IFERROR(IF(INDEX('Memb Hist (Org)'!$A$1:$BS$29,MATCH('Mthly GM (TR)'!Q$2,'Memb Hist (Org)'!$A$1:$A$29,0),MATCH('Mthly GM (TR)'!$A382,'Memb Hist (Org)'!$A$1:$BS$1,0))&lt;&gt;1,"",'Mthly Returns (TR)'!Q381),"")</f>
        <v>5.2631999999999998E-2</v>
      </c>
      <c r="R382" s="46" t="str">
        <f>IFERROR(IF(INDEX('Memb Hist (Org)'!$A$1:$BS$29,MATCH('Mthly GM (TR)'!R$2,'Memb Hist (Org)'!$A$1:$A$29,0),MATCH('Mthly GM (TR)'!$A382,'Memb Hist (Org)'!$A$1:$BS$1,0))&lt;&gt;1,"",'Mthly Returns (TR)'!R381),"")</f>
        <v/>
      </c>
      <c r="S382" s="46" t="str">
        <f>IFERROR(IF(INDEX('Memb Hist (Org)'!$A$1:$BS$29,MATCH('Mthly GM (TR)'!S$2,'Memb Hist (Org)'!$A$1:$A$29,0),MATCH('Mthly GM (TR)'!$A382,'Memb Hist (Org)'!$A$1:$BS$1,0))&lt;&gt;1,"",'Mthly Returns (TR)'!S381),"")</f>
        <v/>
      </c>
      <c r="T382" s="46">
        <f>IFERROR(IF(INDEX('Memb Hist (Org)'!$A$1:$BS$29,MATCH('Mthly GM (TR)'!T$2,'Memb Hist (Org)'!$A$1:$A$29,0),MATCH('Mthly GM (TR)'!$A382,'Memb Hist (Org)'!$A$1:$BS$1,0))&lt;&gt;1,"",'Mthly Returns (TR)'!T381),"")</f>
        <v>3.4285999999999997E-2</v>
      </c>
      <c r="U382" s="46">
        <f>IFERROR(IF(INDEX('Memb Hist (Org)'!$A$1:$BS$29,MATCH('Mthly GM (TR)'!U$2,'Memb Hist (Org)'!$A$1:$A$29,0),MATCH('Mthly GM (TR)'!$A382,'Memb Hist (Org)'!$A$1:$BS$1,0))&lt;&gt;1,"",'Mthly Returns (TR)'!U381),"")</f>
        <v>4.1096000000000001E-2</v>
      </c>
      <c r="V382" s="46">
        <f>IFERROR(IF(INDEX('Memb Hist (Org)'!$A$1:$BS$29,MATCH('Mthly GM (TR)'!V$2,'Memb Hist (Org)'!$A$1:$A$29,0),MATCH('Mthly GM (TR)'!$A382,'Memb Hist (Org)'!$A$1:$BS$1,0))&lt;&gt;1,"",'Mthly Returns (TR)'!V381),"")</f>
        <v>0</v>
      </c>
      <c r="W382" s="46">
        <f>IFERROR(IF(INDEX('Memb Hist (Org)'!$A$1:$BS$29,MATCH('Mthly GM (TR)'!W$2,'Memb Hist (Org)'!$A$1:$A$29,0),MATCH('Mthly GM (TR)'!$A382,'Memb Hist (Org)'!$A$1:$BS$1,0))&lt;&gt;1,"",'Mthly Returns (TR)'!W381),"")</f>
        <v>1.8519000000000001E-2</v>
      </c>
      <c r="X382" s="46">
        <f>IFERROR(IF(INDEX('Memb Hist (Org)'!$A$1:$BS$29,MATCH('Mthly GM (TR)'!X$2,'Memb Hist (Org)'!$A$1:$A$29,0),MATCH('Mthly GM (TR)'!$A382,'Memb Hist (Org)'!$A$1:$BS$1,0))&lt;&gt;1,"",'Mthly Returns (TR)'!X381),"")</f>
        <v>-2.0407999999999999E-2</v>
      </c>
      <c r="Y382" s="46">
        <f>IFERROR(IF(INDEX('Memb Hist (Org)'!$A$1:$BS$29,MATCH('Mthly GM (TR)'!Y$2,'Memb Hist (Org)'!$A$1:$A$29,0),MATCH('Mthly GM (TR)'!$A382,'Memb Hist (Org)'!$A$1:$BS$1,0))&lt;&gt;1,"",'Mthly Returns (TR)'!Y381),"")</f>
        <v>5.8824000000000001E-2</v>
      </c>
      <c r="Z382" s="46" t="str">
        <f>IFERROR(IF(INDEX('Memb Hist (Org)'!$A$1:$BS$29,MATCH('Mthly GM (TR)'!Z$2,'Memb Hist (Org)'!$A$1:$A$29,0),MATCH('Mthly GM (TR)'!$A382,'Memb Hist (Org)'!$A$1:$BS$1,0))&lt;&gt;1,"",'Mthly Returns (TR)'!Z381),"")</f>
        <v/>
      </c>
      <c r="AA382" s="46" t="str">
        <f>IFERROR(IF(INDEX('Memb Hist (Org)'!$A$1:$BS$29,MATCH('Mthly GM (TR)'!AA$2,'Memb Hist (Org)'!$A$1:$A$29,0),MATCH('Mthly GM (TR)'!$A382,'Memb Hist (Org)'!$A$1:$BS$1,0))&lt;&gt;1,"",'Mthly Returns (TR)'!AA381),"")</f>
        <v/>
      </c>
      <c r="AB382" s="46" t="str">
        <f>IFERROR(IF(INDEX('Memb Hist (Org)'!$A$1:$BS$29,MATCH('Mthly GM (TR)'!AB$2,'Memb Hist (Org)'!$A$1:$A$29,0),MATCH('Mthly GM (TR)'!$A382,'Memb Hist (Org)'!$A$1:$BS$1,0))&lt;&gt;1,"",'Mthly Returns (TR)'!AB381),"")</f>
        <v/>
      </c>
      <c r="AC382" s="46">
        <f>IFERROR(IF(INDEX('Memb Hist (Org)'!$A$1:$BS$29,MATCH('Mthly GM (TR)'!AC$2,'Memb Hist (Org)'!$A$1:$A$29,0),MATCH('Mthly GM (TR)'!$A382,'Memb Hist (Org)'!$A$1:$BS$1,0))&lt;&gt;1,"",'Mthly Returns (TR)'!AC381),"")</f>
        <v>-0.138126</v>
      </c>
      <c r="AD382" s="46" t="str">
        <f>IFERROR(IF(INDEX('Memb Hist (Org)'!$A$1:$BS$29,MATCH('Mthly GM (TR)'!AD$2,'Memb Hist (Org)'!$A$1:$A$29,0),MATCH('Mthly GM (TR)'!$A382,'Memb Hist (Org)'!$A$1:$BS$1,0))&lt;&gt;1,"",'Mthly Returns (TR)'!AD381),"")</f>
        <v/>
      </c>
      <c r="AE382" s="46" t="str">
        <f>IFERROR(IF(INDEX('Memb Hist (Org)'!$A$1:$BS$29,MATCH('Mthly GM (TR)'!AE$2,'Memb Hist (Org)'!$A$1:$A$29,0),MATCH('Mthly GM (TR)'!$A382,'Memb Hist (Org)'!$A$1:$BS$1,0))&lt;&gt;1,"",'Mthly Returns (TR)'!AE381),"")</f>
        <v/>
      </c>
      <c r="AF382" s="42">
        <f>IFERROR(IF($C382=7,INDEX('Gross Margin'!$A$32:$BS$60,MATCH('Mthly GM (TR)'!AF$2,'Gross Margin'!$A$32:$A$60,0),MATCH('Mthly GM (TR)'!$A382,'Gross Margin'!$A$32:$BS$32,0)),AF381*(1+D381)),"")</f>
        <v>0.10647185345070943</v>
      </c>
      <c r="AG382" s="42" t="str">
        <f>IFERROR(IF($C382=7,INDEX('Gross Margin'!$A$32:$BS$60,MATCH('Mthly GM (TR)'!AG$2,'Gross Margin'!$A$32:$A$60,0),MATCH('Mthly GM (TR)'!$A382,'Gross Margin'!$A$32:$BS$32,0)),AG381*(1+E381)),"")</f>
        <v/>
      </c>
      <c r="AH382" s="42" t="str">
        <f>IFERROR(IF($C382=7,INDEX('Gross Margin'!$A$32:$BS$60,MATCH('Mthly GM (TR)'!AH$2,'Gross Margin'!$A$32:$A$60,0),MATCH('Mthly GM (TR)'!$A382,'Gross Margin'!$A$32:$BS$32,0)),AH381*(1+F381)),"")</f>
        <v/>
      </c>
      <c r="AI382" s="42">
        <f>IFERROR(IF($C382=7,INDEX('Gross Margin'!$A$32:$BS$60,MATCH('Mthly GM (TR)'!AI$2,'Gross Margin'!$A$32:$A$60,0),MATCH('Mthly GM (TR)'!$A382,'Gross Margin'!$A$32:$BS$32,0)),AI381*(1+G381)),"")</f>
        <v>4.7462725259024396E-2</v>
      </c>
      <c r="AJ382" s="42">
        <f>IFERROR(IF($C382=7,INDEX('Gross Margin'!$A$32:$BS$60,MATCH('Mthly GM (TR)'!AJ$2,'Gross Margin'!$A$32:$A$60,0),MATCH('Mthly GM (TR)'!$A382,'Gross Margin'!$A$32:$BS$32,0)),AJ381*(1+H381)),"")</f>
        <v>9.763636424751844E-2</v>
      </c>
      <c r="AK382" s="42">
        <f>IFERROR(IF($C382=7,INDEX('Gross Margin'!$A$32:$BS$60,MATCH('Mthly GM (TR)'!AK$2,'Gross Margin'!$A$32:$A$60,0),MATCH('Mthly GM (TR)'!$A382,'Gross Margin'!$A$32:$BS$32,0)),AK381*(1+I381)),"")</f>
        <v>6.7178531659388724E-2</v>
      </c>
      <c r="AL382" s="42">
        <f>IFERROR(IF($C382=7,INDEX('Gross Margin'!$A$32:$BS$60,MATCH('Mthly GM (TR)'!AL$2,'Gross Margin'!$A$32:$A$60,0),MATCH('Mthly GM (TR)'!$A382,'Gross Margin'!$A$32:$BS$32,0)),AL381*(1+J381)),"")</f>
        <v>4.794412225879692E-2</v>
      </c>
      <c r="AM382" s="42">
        <f>IFERROR(IF($C382=7,INDEX('Gross Margin'!$A$32:$BS$60,MATCH('Mthly GM (TR)'!AM$2,'Gross Margin'!$A$32:$A$60,0),MATCH('Mthly GM (TR)'!$A382,'Gross Margin'!$A$32:$BS$32,0)),AM381*(1+K381)),"")</f>
        <v>0</v>
      </c>
      <c r="AN382" s="42" t="str">
        <f>IFERROR(IF($C382=7,INDEX('Gross Margin'!$A$32:$BS$60,MATCH('Mthly GM (TR)'!AN$2,'Gross Margin'!$A$32:$A$60,0),MATCH('Mthly GM (TR)'!$A382,'Gross Margin'!$A$32:$BS$32,0)),AN381*(1+L381)),"")</f>
        <v/>
      </c>
      <c r="AO382" s="42" t="str">
        <f>IFERROR(IF($C382=7,INDEX('Gross Margin'!$A$32:$BS$60,MATCH('Mthly GM (TR)'!AO$2,'Gross Margin'!$A$32:$A$60,0),MATCH('Mthly GM (TR)'!$A382,'Gross Margin'!$A$32:$BS$32,0)),AO381*(1+M381)),"")</f>
        <v/>
      </c>
      <c r="AP382" s="42" t="str">
        <f>IFERROR(IF($C382=7,INDEX('Gross Margin'!$A$32:$BS$60,MATCH('Mthly GM (TR)'!AP$2,'Gross Margin'!$A$32:$A$60,0),MATCH('Mthly GM (TR)'!$A382,'Gross Margin'!$A$32:$BS$32,0)),AP381*(1+N381)),"")</f>
        <v/>
      </c>
      <c r="AQ382" s="42">
        <f>IFERROR(IF($C382=7,INDEX('Gross Margin'!$A$32:$BS$60,MATCH('Mthly GM (TR)'!AQ$2,'Gross Margin'!$A$32:$A$60,0),MATCH('Mthly GM (TR)'!$A382,'Gross Margin'!$A$32:$BS$32,0)),AQ381*(1+O381)),"")</f>
        <v>7.2474812101347486E-2</v>
      </c>
      <c r="AR382" s="42" t="str">
        <f>IFERROR(IF($C382=7,INDEX('Gross Margin'!$A$32:$BS$60,MATCH('Mthly GM (TR)'!AR$2,'Gross Margin'!$A$32:$A$60,0),MATCH('Mthly GM (TR)'!$A382,'Gross Margin'!$A$32:$BS$32,0)),AR381*(1+P381)),"")</f>
        <v/>
      </c>
      <c r="AS382" s="42">
        <f>IFERROR(IF($C382=7,INDEX('Gross Margin'!$A$32:$BS$60,MATCH('Mthly GM (TR)'!AS$2,'Gross Margin'!$A$32:$A$60,0),MATCH('Mthly GM (TR)'!$A382,'Gross Margin'!$A$32:$BS$32,0)),AS381*(1+Q381)),"")</f>
        <v>6.4588691132856285E-2</v>
      </c>
      <c r="AT382" s="42" t="str">
        <f>IFERROR(IF($C382=7,INDEX('Gross Margin'!$A$32:$BS$60,MATCH('Mthly GM (TR)'!AT$2,'Gross Margin'!$A$32:$A$60,0),MATCH('Mthly GM (TR)'!$A382,'Gross Margin'!$A$32:$BS$32,0)),AT381*(1+R381)),"")</f>
        <v/>
      </c>
      <c r="AU382" s="42" t="str">
        <f>IFERROR(IF($C382=7,INDEX('Gross Margin'!$A$32:$BS$60,MATCH('Mthly GM (TR)'!AU$2,'Gross Margin'!$A$32:$A$60,0),MATCH('Mthly GM (TR)'!$A382,'Gross Margin'!$A$32:$BS$32,0)),AU381*(1+S381)),"")</f>
        <v/>
      </c>
      <c r="AV382" s="42">
        <f>IFERROR(IF($C382=7,INDEX('Gross Margin'!$A$32:$BS$60,MATCH('Mthly GM (TR)'!AV$2,'Gross Margin'!$A$32:$A$60,0),MATCH('Mthly GM (TR)'!$A382,'Gross Margin'!$A$32:$BS$32,0)),AV381*(1+T381)),"")</f>
        <v>5.7461958021907317E-2</v>
      </c>
      <c r="AW382" s="42">
        <f>IFERROR(IF($C382=7,INDEX('Gross Margin'!$A$32:$BS$60,MATCH('Mthly GM (TR)'!AW$2,'Gross Margin'!$A$32:$A$60,0),MATCH('Mthly GM (TR)'!$A382,'Gross Margin'!$A$32:$BS$32,0)),AW381*(1+U381)),"")</f>
        <v>6.4582921754372954E-2</v>
      </c>
      <c r="AX382" s="42">
        <f>IFERROR(IF($C382=7,INDEX('Gross Margin'!$A$32:$BS$60,MATCH('Mthly GM (TR)'!AX$2,'Gross Margin'!$A$32:$A$60,0),MATCH('Mthly GM (TR)'!$A382,'Gross Margin'!$A$32:$BS$32,0)),AX381*(1+V381)),"")</f>
        <v>5.475948760449538E-2</v>
      </c>
      <c r="AY382" s="42">
        <f>IFERROR(IF($C382=7,INDEX('Gross Margin'!$A$32:$BS$60,MATCH('Mthly GM (TR)'!AY$2,'Gross Margin'!$A$32:$A$60,0),MATCH('Mthly GM (TR)'!$A382,'Gross Margin'!$A$32:$BS$32,0)),AY381*(1+W381)),"")</f>
        <v>7.7463725651448948E-2</v>
      </c>
      <c r="AZ382" s="42">
        <f>IFERROR(IF($C382=7,INDEX('Gross Margin'!$A$32:$BS$60,MATCH('Mthly GM (TR)'!AZ$2,'Gross Margin'!$A$32:$A$60,0),MATCH('Mthly GM (TR)'!$A382,'Gross Margin'!$A$32:$BS$32,0)),AZ381*(1+X381)),"")</f>
        <v>6.1061999454734305E-2</v>
      </c>
      <c r="BA382" s="42">
        <f>IFERROR(IF($C382=7,INDEX('Gross Margin'!$A$32:$BS$60,MATCH('Mthly GM (TR)'!BA$2,'Gross Margin'!$A$32:$A$60,0),MATCH('Mthly GM (TR)'!$A382,'Gross Margin'!$A$32:$BS$32,0)),BA381*(1+Y381)),"")</f>
        <v>7.1497023792167796E-2</v>
      </c>
      <c r="BB382" s="42" t="str">
        <f>IFERROR(IF($C382=7,INDEX('Gross Margin'!$A$32:$BS$60,MATCH('Mthly GM (TR)'!BB$2,'Gross Margin'!$A$32:$A$60,0),MATCH('Mthly GM (TR)'!$A382,'Gross Margin'!$A$32:$BS$32,0)),BB381*(1+Z381)),"")</f>
        <v/>
      </c>
      <c r="BC382" s="42" t="str">
        <f>IFERROR(IF($C382=7,INDEX('Gross Margin'!$A$32:$BS$60,MATCH('Mthly GM (TR)'!BC$2,'Gross Margin'!$A$32:$A$60,0),MATCH('Mthly GM (TR)'!$A382,'Gross Margin'!$A$32:$BS$32,0)),BC381*(1+AA381)),"")</f>
        <v/>
      </c>
      <c r="BD382" s="42" t="str">
        <f>IFERROR(IF($C382=7,INDEX('Gross Margin'!$A$32:$BS$60,MATCH('Mthly GM (TR)'!BD$2,'Gross Margin'!$A$32:$A$60,0),MATCH('Mthly GM (TR)'!$A382,'Gross Margin'!$A$32:$BS$32,0)),BD381*(1+AB381)),"")</f>
        <v/>
      </c>
      <c r="BE382" s="42">
        <f>IFERROR(IF($C382=7,INDEX('Gross Margin'!$A$32:$BS$60,MATCH('Mthly GM (TR)'!BE$2,'Gross Margin'!$A$32:$A$60,0),MATCH('Mthly GM (TR)'!$A382,'Gross Margin'!$A$32:$BS$32,0)),BE381*(1+AC381)),"")</f>
        <v>0.10941578361123162</v>
      </c>
      <c r="BF382" s="42" t="str">
        <f>IFERROR(IF($C382=7,INDEX('Gross Margin'!$A$32:$BS$60,MATCH('Mthly GM (TR)'!BF$2,'Gross Margin'!$A$32:$A$60,0),MATCH('Mthly GM (TR)'!$A382,'Gross Margin'!$A$32:$BS$32,0)),BF381*(1+AD381)),"")</f>
        <v/>
      </c>
      <c r="BG382" s="42" t="str">
        <f>IFERROR(IF($C382=7,INDEX('Gross Margin'!$A$32:$BS$60,MATCH('Mthly GM (TR)'!BG$2,'Gross Margin'!$A$32:$A$60,0),MATCH('Mthly GM (TR)'!$A382,'Gross Margin'!$A$32:$BS$32,0)),BG381*(1+AE381)),"")</f>
        <v/>
      </c>
      <c r="BH382" s="44">
        <f t="shared" si="300"/>
        <v>0.10647185345070943</v>
      </c>
      <c r="BI382" s="44" t="str">
        <f t="shared" si="301"/>
        <v/>
      </c>
      <c r="BJ382" s="44" t="str">
        <f t="shared" si="302"/>
        <v/>
      </c>
      <c r="BK382" s="44">
        <f t="shared" si="303"/>
        <v>4.7462725259024396E-2</v>
      </c>
      <c r="BL382" s="44">
        <f t="shared" si="304"/>
        <v>9.763636424751844E-2</v>
      </c>
      <c r="BM382" s="44">
        <f t="shared" si="305"/>
        <v>6.7178531659388724E-2</v>
      </c>
      <c r="BN382" s="44">
        <f t="shared" si="306"/>
        <v>4.794412225879692E-2</v>
      </c>
      <c r="BO382" s="44">
        <f t="shared" si="307"/>
        <v>0</v>
      </c>
      <c r="BP382" s="44" t="str">
        <f t="shared" si="308"/>
        <v/>
      </c>
      <c r="BQ382" s="44" t="str">
        <f t="shared" si="309"/>
        <v/>
      </c>
      <c r="BR382" s="44" t="str">
        <f t="shared" si="310"/>
        <v/>
      </c>
      <c r="BS382" s="44">
        <f t="shared" si="311"/>
        <v>7.2474812101347486E-2</v>
      </c>
      <c r="BT382" s="44" t="str">
        <f t="shared" si="312"/>
        <v/>
      </c>
      <c r="BU382" s="44">
        <f t="shared" si="313"/>
        <v>6.4588691132856285E-2</v>
      </c>
      <c r="BV382" s="44" t="str">
        <f t="shared" si="314"/>
        <v/>
      </c>
      <c r="BW382" s="44" t="str">
        <f t="shared" si="315"/>
        <v/>
      </c>
      <c r="BX382" s="44">
        <f t="shared" si="316"/>
        <v>5.7461958021907317E-2</v>
      </c>
      <c r="BY382" s="44">
        <f t="shared" si="317"/>
        <v>6.4582921754372954E-2</v>
      </c>
      <c r="BZ382" s="44">
        <f t="shared" si="318"/>
        <v>5.475948760449538E-2</v>
      </c>
      <c r="CA382" s="44">
        <f t="shared" si="319"/>
        <v>7.7463725651448948E-2</v>
      </c>
      <c r="CB382" s="44">
        <f t="shared" si="320"/>
        <v>6.1061999454734305E-2</v>
      </c>
      <c r="CC382" s="44">
        <f t="shared" si="321"/>
        <v>7.1497023792167796E-2</v>
      </c>
      <c r="CD382" s="44" t="str">
        <f t="shared" si="322"/>
        <v/>
      </c>
      <c r="CE382" s="44" t="str">
        <f t="shared" si="323"/>
        <v/>
      </c>
      <c r="CF382" s="44" t="str">
        <f t="shared" si="324"/>
        <v/>
      </c>
      <c r="CG382" s="44">
        <f t="shared" si="325"/>
        <v>0.10941578361123162</v>
      </c>
      <c r="CH382" s="44" t="str">
        <f t="shared" si="326"/>
        <v/>
      </c>
      <c r="CI382" s="44" t="str">
        <f t="shared" si="327"/>
        <v/>
      </c>
      <c r="CJ382" s="48">
        <f t="shared" si="328"/>
        <v>7.8288753842306645E-4</v>
      </c>
      <c r="CK382" s="48" t="str">
        <f t="shared" si="329"/>
        <v/>
      </c>
      <c r="CL382" s="48" t="str">
        <f t="shared" si="330"/>
        <v/>
      </c>
      <c r="CM382" s="48">
        <f t="shared" si="331"/>
        <v>1.3303801890104537E-3</v>
      </c>
      <c r="CN382" s="48">
        <f t="shared" si="332"/>
        <v>0</v>
      </c>
      <c r="CO382" s="48">
        <f t="shared" si="333"/>
        <v>1.7524863553984736E-3</v>
      </c>
      <c r="CP382" s="48">
        <f t="shared" si="334"/>
        <v>1.3735991027145317E-4</v>
      </c>
      <c r="CQ382" s="48">
        <f t="shared" si="335"/>
        <v>0</v>
      </c>
      <c r="CR382" s="48" t="str">
        <f t="shared" si="336"/>
        <v/>
      </c>
      <c r="CS382" s="48" t="str">
        <f t="shared" si="337"/>
        <v/>
      </c>
      <c r="CT382" s="48" t="str">
        <f t="shared" si="338"/>
        <v/>
      </c>
      <c r="CU382" s="48">
        <f t="shared" si="339"/>
        <v>8.052748847392821E-3</v>
      </c>
      <c r="CV382" s="48" t="str">
        <f t="shared" si="340"/>
        <v/>
      </c>
      <c r="CW382" s="48">
        <f t="shared" si="341"/>
        <v>3.399431991704492E-3</v>
      </c>
      <c r="CX382" s="48" t="str">
        <f t="shared" si="342"/>
        <v/>
      </c>
      <c r="CY382" s="48" t="str">
        <f t="shared" si="343"/>
        <v/>
      </c>
      <c r="CZ382" s="48">
        <f t="shared" si="344"/>
        <v>1.9701406927391139E-3</v>
      </c>
      <c r="DA382" s="48">
        <f t="shared" si="345"/>
        <v>2.6540997524177111E-3</v>
      </c>
      <c r="DB382" s="48">
        <f t="shared" si="346"/>
        <v>0</v>
      </c>
      <c r="DC382" s="48">
        <f t="shared" si="347"/>
        <v>1.4345507353391831E-3</v>
      </c>
      <c r="DD382" s="48">
        <f t="shared" si="348"/>
        <v>-1.2461532848722177E-3</v>
      </c>
      <c r="DE382" s="48">
        <f t="shared" si="349"/>
        <v>4.2057409275504786E-3</v>
      </c>
      <c r="DF382" s="48" t="str">
        <f t="shared" si="350"/>
        <v/>
      </c>
      <c r="DG382" s="48" t="str">
        <f t="shared" si="351"/>
        <v/>
      </c>
      <c r="DH382" s="48" t="str">
        <f t="shared" si="352"/>
        <v/>
      </c>
      <c r="DI382" s="48">
        <f t="shared" si="353"/>
        <v>-1.511316452708498E-2</v>
      </c>
      <c r="DJ382" s="48" t="str">
        <f t="shared" si="354"/>
        <v/>
      </c>
      <c r="DK382" s="48" t="str">
        <f t="shared" si="355"/>
        <v/>
      </c>
      <c r="DL382" s="37">
        <f t="shared" si="356"/>
        <v>9.3605091282900465E-3</v>
      </c>
      <c r="DM382" s="39">
        <f t="shared" si="357"/>
        <v>1.00936050912829</v>
      </c>
      <c r="DN382" s="39"/>
      <c r="DO382" s="36">
        <f>DL382-'1M RF rate'!C242</f>
        <v>-2.1592624974140096E-3</v>
      </c>
      <c r="DP382" s="39">
        <f t="shared" si="358"/>
        <v>0.99784073750258595</v>
      </c>
      <c r="DQ382" s="39"/>
      <c r="DR382" s="36">
        <f>DL382-'DJUA Monthly (PR)'!C242</f>
        <v>-1.0455334574674695E-2</v>
      </c>
      <c r="DS382" s="39">
        <f t="shared" si="359"/>
        <v>0.98954466542532526</v>
      </c>
      <c r="DT382" s="39"/>
    </row>
    <row r="383" spans="1:124" x14ac:dyDescent="0.35">
      <c r="A383" s="35">
        <f t="shared" si="299"/>
        <v>1981</v>
      </c>
      <c r="B383" s="35">
        <v>1981</v>
      </c>
      <c r="C383" s="35">
        <v>8</v>
      </c>
      <c r="D383" s="46">
        <f>IFERROR(IF(INDEX('Memb Hist (Org)'!$A$1:$BS$29,MATCH('Mthly GM (TR)'!D$2,'Memb Hist (Org)'!$A$1:$A$29,0),MATCH('Mthly GM (TR)'!$A383,'Memb Hist (Org)'!$A$1:$BS$1,0))&lt;&gt;1,"",'Mthly Returns (TR)'!D382),"")</f>
        <v>2.2190000000000001E-2</v>
      </c>
      <c r="E383" s="46" t="str">
        <f>IFERROR(IF(INDEX('Memb Hist (Org)'!$A$1:$BS$29,MATCH('Mthly GM (TR)'!E$2,'Memb Hist (Org)'!$A$1:$A$29,0),MATCH('Mthly GM (TR)'!$A383,'Memb Hist (Org)'!$A$1:$BS$1,0))&lt;&gt;1,"",'Mthly Returns (TR)'!E382),"")</f>
        <v/>
      </c>
      <c r="F383" s="46" t="str">
        <f>IFERROR(IF(INDEX('Memb Hist (Org)'!$A$1:$BS$29,MATCH('Mthly GM (TR)'!F$2,'Memb Hist (Org)'!$A$1:$A$29,0),MATCH('Mthly GM (TR)'!$A383,'Memb Hist (Org)'!$A$1:$BS$1,0))&lt;&gt;1,"",'Mthly Returns (TR)'!F382),"")</f>
        <v/>
      </c>
      <c r="G383" s="46">
        <f>IFERROR(IF(INDEX('Memb Hist (Org)'!$A$1:$BS$29,MATCH('Mthly GM (TR)'!G$2,'Memb Hist (Org)'!$A$1:$A$29,0),MATCH('Mthly GM (TR)'!$A383,'Memb Hist (Org)'!$A$1:$BS$1,0))&lt;&gt;1,"",'Mthly Returns (TR)'!G382),"")</f>
        <v>-3.7594000000000002E-2</v>
      </c>
      <c r="H383" s="46">
        <f>IFERROR(IF(INDEX('Memb Hist (Org)'!$A$1:$BS$29,MATCH('Mthly GM (TR)'!H$2,'Memb Hist (Org)'!$A$1:$A$29,0),MATCH('Mthly GM (TR)'!$A383,'Memb Hist (Org)'!$A$1:$BS$1,0))&lt;&gt;1,"",'Mthly Returns (TR)'!H382),"")</f>
        <v>4.4586000000000001E-2</v>
      </c>
      <c r="I383" s="46">
        <f>IFERROR(IF(INDEX('Memb Hist (Org)'!$A$1:$BS$29,MATCH('Mthly GM (TR)'!I$2,'Memb Hist (Org)'!$A$1:$A$29,0),MATCH('Mthly GM (TR)'!$A383,'Memb Hist (Org)'!$A$1:$BS$1,0))&lt;&gt;1,"",'Mthly Returns (TR)'!I382),"")</f>
        <v>2.0847000000000001E-2</v>
      </c>
      <c r="J383" s="46">
        <f>IFERROR(IF(INDEX('Memb Hist (Org)'!$A$1:$BS$29,MATCH('Mthly GM (TR)'!J$2,'Memb Hist (Org)'!$A$1:$A$29,0),MATCH('Mthly GM (TR)'!$A383,'Memb Hist (Org)'!$A$1:$BS$1,0))&lt;&gt;1,"",'Mthly Returns (TR)'!J382),"")</f>
        <v>7.2829000000000005E-2</v>
      </c>
      <c r="K383" s="46">
        <f>IFERROR(IF(INDEX('Memb Hist (Org)'!$A$1:$BS$29,MATCH('Mthly GM (TR)'!K$2,'Memb Hist (Org)'!$A$1:$A$29,0),MATCH('Mthly GM (TR)'!$A383,'Memb Hist (Org)'!$A$1:$BS$1,0))&lt;&gt;1,"",'Mthly Returns (TR)'!K382),"")</f>
        <v>2.1739000000000001E-2</v>
      </c>
      <c r="L383" s="46" t="str">
        <f>IFERROR(IF(INDEX('Memb Hist (Org)'!$A$1:$BS$29,MATCH('Mthly GM (TR)'!L$2,'Memb Hist (Org)'!$A$1:$A$29,0),MATCH('Mthly GM (TR)'!$A383,'Memb Hist (Org)'!$A$1:$BS$1,0))&lt;&gt;1,"",'Mthly Returns (TR)'!L382),"")</f>
        <v/>
      </c>
      <c r="M383" s="46" t="str">
        <f>IFERROR(IF(INDEX('Memb Hist (Org)'!$A$1:$BS$29,MATCH('Mthly GM (TR)'!M$2,'Memb Hist (Org)'!$A$1:$A$29,0),MATCH('Mthly GM (TR)'!$A383,'Memb Hist (Org)'!$A$1:$BS$1,0))&lt;&gt;1,"",'Mthly Returns (TR)'!M382),"")</f>
        <v/>
      </c>
      <c r="N383" s="46" t="str">
        <f>IFERROR(IF(INDEX('Memb Hist (Org)'!$A$1:$BS$29,MATCH('Mthly GM (TR)'!N$2,'Memb Hist (Org)'!$A$1:$A$29,0),MATCH('Mthly GM (TR)'!$A383,'Memb Hist (Org)'!$A$1:$BS$1,0))&lt;&gt;1,"",'Mthly Returns (TR)'!N382),"")</f>
        <v/>
      </c>
      <c r="O383" s="46">
        <f>IFERROR(IF(INDEX('Memb Hist (Org)'!$A$1:$BS$29,MATCH('Mthly GM (TR)'!O$2,'Memb Hist (Org)'!$A$1:$A$29,0),MATCH('Mthly GM (TR)'!$A383,'Memb Hist (Org)'!$A$1:$BS$1,0))&lt;&gt;1,"",'Mthly Returns (TR)'!O382),"")</f>
        <v>-2.9412000000000001E-2</v>
      </c>
      <c r="P383" s="46" t="str">
        <f>IFERROR(IF(INDEX('Memb Hist (Org)'!$A$1:$BS$29,MATCH('Mthly GM (TR)'!P$2,'Memb Hist (Org)'!$A$1:$A$29,0),MATCH('Mthly GM (TR)'!$A383,'Memb Hist (Org)'!$A$1:$BS$1,0))&lt;&gt;1,"",'Mthly Returns (TR)'!P382),"")</f>
        <v/>
      </c>
      <c r="Q383" s="46">
        <f>IFERROR(IF(INDEX('Memb Hist (Org)'!$A$1:$BS$29,MATCH('Mthly GM (TR)'!Q$2,'Memb Hist (Org)'!$A$1:$A$29,0),MATCH('Mthly GM (TR)'!$A383,'Memb Hist (Org)'!$A$1:$BS$1,0))&lt;&gt;1,"",'Mthly Returns (TR)'!Q382),"")</f>
        <v>-0.03</v>
      </c>
      <c r="R383" s="46" t="str">
        <f>IFERROR(IF(INDEX('Memb Hist (Org)'!$A$1:$BS$29,MATCH('Mthly GM (TR)'!R$2,'Memb Hist (Org)'!$A$1:$A$29,0),MATCH('Mthly GM (TR)'!$A383,'Memb Hist (Org)'!$A$1:$BS$1,0))&lt;&gt;1,"",'Mthly Returns (TR)'!R382),"")</f>
        <v/>
      </c>
      <c r="S383" s="46" t="str">
        <f>IFERROR(IF(INDEX('Memb Hist (Org)'!$A$1:$BS$29,MATCH('Mthly GM (TR)'!S$2,'Memb Hist (Org)'!$A$1:$A$29,0),MATCH('Mthly GM (TR)'!$A383,'Memb Hist (Org)'!$A$1:$BS$1,0))&lt;&gt;1,"",'Mthly Returns (TR)'!S382),"")</f>
        <v/>
      </c>
      <c r="T383" s="46">
        <f>IFERROR(IF(INDEX('Memb Hist (Org)'!$A$1:$BS$29,MATCH('Mthly GM (TR)'!T$2,'Memb Hist (Org)'!$A$1:$A$29,0),MATCH('Mthly GM (TR)'!$A383,'Memb Hist (Org)'!$A$1:$BS$1,0))&lt;&gt;1,"",'Mthly Returns (TR)'!T382),"")</f>
        <v>1.1050000000000001E-2</v>
      </c>
      <c r="U383" s="46">
        <f>IFERROR(IF(INDEX('Memb Hist (Org)'!$A$1:$BS$29,MATCH('Mthly GM (TR)'!U$2,'Memb Hist (Org)'!$A$1:$A$29,0),MATCH('Mthly GM (TR)'!$A383,'Memb Hist (Org)'!$A$1:$BS$1,0))&lt;&gt;1,"",'Mthly Returns (TR)'!U382),"")</f>
        <v>-1.6447E-2</v>
      </c>
      <c r="V383" s="46">
        <f>IFERROR(IF(INDEX('Memb Hist (Org)'!$A$1:$BS$29,MATCH('Mthly GM (TR)'!V$2,'Memb Hist (Org)'!$A$1:$A$29,0),MATCH('Mthly GM (TR)'!$A383,'Memb Hist (Org)'!$A$1:$BS$1,0))&lt;&gt;1,"",'Mthly Returns (TR)'!V382),"")</f>
        <v>2.9707999999999998E-2</v>
      </c>
      <c r="W383" s="46">
        <f>IFERROR(IF(INDEX('Memb Hist (Org)'!$A$1:$BS$29,MATCH('Mthly GM (TR)'!W$2,'Memb Hist (Org)'!$A$1:$A$29,0),MATCH('Mthly GM (TR)'!$A383,'Memb Hist (Org)'!$A$1:$BS$1,0))&lt;&gt;1,"",'Mthly Returns (TR)'!W382),"")</f>
        <v>-1.8182E-2</v>
      </c>
      <c r="X383" s="46">
        <f>IFERROR(IF(INDEX('Memb Hist (Org)'!$A$1:$BS$29,MATCH('Mthly GM (TR)'!X$2,'Memb Hist (Org)'!$A$1:$A$29,0),MATCH('Mthly GM (TR)'!$A383,'Memb Hist (Org)'!$A$1:$BS$1,0))&lt;&gt;1,"",'Mthly Returns (TR)'!X382),"")</f>
        <v>2.7778000000000001E-2</v>
      </c>
      <c r="Y383" s="46">
        <f>IFERROR(IF(INDEX('Memb Hist (Org)'!$A$1:$BS$29,MATCH('Mthly GM (TR)'!Y$2,'Memb Hist (Org)'!$A$1:$A$29,0),MATCH('Mthly GM (TR)'!$A383,'Memb Hist (Org)'!$A$1:$BS$1,0))&lt;&gt;1,"",'Mthly Returns (TR)'!Y382),"")</f>
        <v>1.3889E-2</v>
      </c>
      <c r="Z383" s="46" t="str">
        <f>IFERROR(IF(INDEX('Memb Hist (Org)'!$A$1:$BS$29,MATCH('Mthly GM (TR)'!Z$2,'Memb Hist (Org)'!$A$1:$A$29,0),MATCH('Mthly GM (TR)'!$A383,'Memb Hist (Org)'!$A$1:$BS$1,0))&lt;&gt;1,"",'Mthly Returns (TR)'!Z382),"")</f>
        <v/>
      </c>
      <c r="AA383" s="46" t="str">
        <f>IFERROR(IF(INDEX('Memb Hist (Org)'!$A$1:$BS$29,MATCH('Mthly GM (TR)'!AA$2,'Memb Hist (Org)'!$A$1:$A$29,0),MATCH('Mthly GM (TR)'!$A383,'Memb Hist (Org)'!$A$1:$BS$1,0))&lt;&gt;1,"",'Mthly Returns (TR)'!AA382),"")</f>
        <v/>
      </c>
      <c r="AB383" s="46" t="str">
        <f>IFERROR(IF(INDEX('Memb Hist (Org)'!$A$1:$BS$29,MATCH('Mthly GM (TR)'!AB$2,'Memb Hist (Org)'!$A$1:$A$29,0),MATCH('Mthly GM (TR)'!$A383,'Memb Hist (Org)'!$A$1:$BS$1,0))&lt;&gt;1,"",'Mthly Returns (TR)'!AB382),"")</f>
        <v/>
      </c>
      <c r="AC383" s="46">
        <f>IFERROR(IF(INDEX('Memb Hist (Org)'!$A$1:$BS$29,MATCH('Mthly GM (TR)'!AC$2,'Memb Hist (Org)'!$A$1:$A$29,0),MATCH('Mthly GM (TR)'!$A383,'Memb Hist (Org)'!$A$1:$BS$1,0))&lt;&gt;1,"",'Mthly Returns (TR)'!AC382),"")</f>
        <v>-8.6960000000000006E-3</v>
      </c>
      <c r="AD383" s="46" t="str">
        <f>IFERROR(IF(INDEX('Memb Hist (Org)'!$A$1:$BS$29,MATCH('Mthly GM (TR)'!AD$2,'Memb Hist (Org)'!$A$1:$A$29,0),MATCH('Mthly GM (TR)'!$A383,'Memb Hist (Org)'!$A$1:$BS$1,0))&lt;&gt;1,"",'Mthly Returns (TR)'!AD382),"")</f>
        <v/>
      </c>
      <c r="AE383" s="46" t="str">
        <f>IFERROR(IF(INDEX('Memb Hist (Org)'!$A$1:$BS$29,MATCH('Mthly GM (TR)'!AE$2,'Memb Hist (Org)'!$A$1:$A$29,0),MATCH('Mthly GM (TR)'!$A383,'Memb Hist (Org)'!$A$1:$BS$1,0))&lt;&gt;1,"",'Mthly Returns (TR)'!AE382),"")</f>
        <v/>
      </c>
      <c r="AF383" s="42">
        <f>IFERROR(IF($C383=7,INDEX('Gross Margin'!$A$32:$BS$60,MATCH('Mthly GM (TR)'!AF$2,'Gross Margin'!$A$32:$A$60,0),MATCH('Mthly GM (TR)'!$A383,'Gross Margin'!$A$32:$BS$32,0)),AF382*(1+D382)),"")</f>
        <v>0.1072547409891325</v>
      </c>
      <c r="AG383" s="42" t="str">
        <f>IFERROR(IF($C383=7,INDEX('Gross Margin'!$A$32:$BS$60,MATCH('Mthly GM (TR)'!AG$2,'Gross Margin'!$A$32:$A$60,0),MATCH('Mthly GM (TR)'!$A383,'Gross Margin'!$A$32:$BS$32,0)),AG382*(1+E382)),"")</f>
        <v/>
      </c>
      <c r="AH383" s="42" t="str">
        <f>IFERROR(IF($C383=7,INDEX('Gross Margin'!$A$32:$BS$60,MATCH('Mthly GM (TR)'!AH$2,'Gross Margin'!$A$32:$A$60,0),MATCH('Mthly GM (TR)'!$A383,'Gross Margin'!$A$32:$BS$32,0)),AH382*(1+F382)),"")</f>
        <v/>
      </c>
      <c r="AI383" s="42">
        <f>IFERROR(IF($C383=7,INDEX('Gross Margin'!$A$32:$BS$60,MATCH('Mthly GM (TR)'!AI$2,'Gross Margin'!$A$32:$A$60,0),MATCH('Mthly GM (TR)'!$A383,'Gross Margin'!$A$32:$BS$32,0)),AI382*(1+G382)),"")</f>
        <v>4.8793105448034849E-2</v>
      </c>
      <c r="AJ383" s="42">
        <f>IFERROR(IF($C383=7,INDEX('Gross Margin'!$A$32:$BS$60,MATCH('Mthly GM (TR)'!AJ$2,'Gross Margin'!$A$32:$A$60,0),MATCH('Mthly GM (TR)'!$A383,'Gross Margin'!$A$32:$BS$32,0)),AJ382*(1+H382)),"")</f>
        <v>9.763636424751844E-2</v>
      </c>
      <c r="AK383" s="42">
        <f>IFERROR(IF($C383=7,INDEX('Gross Margin'!$A$32:$BS$60,MATCH('Mthly GM (TR)'!AK$2,'Gross Margin'!$A$32:$A$60,0),MATCH('Mthly GM (TR)'!$A383,'Gross Margin'!$A$32:$BS$32,0)),AK382*(1+I382)),"")</f>
        <v>6.8931018014787196E-2</v>
      </c>
      <c r="AL383" s="42">
        <f>IFERROR(IF($C383=7,INDEX('Gross Margin'!$A$32:$BS$60,MATCH('Mthly GM (TR)'!AL$2,'Gross Margin'!$A$32:$A$60,0),MATCH('Mthly GM (TR)'!$A383,'Gross Margin'!$A$32:$BS$32,0)),AL382*(1+J382)),"")</f>
        <v>4.8081482169068365E-2</v>
      </c>
      <c r="AM383" s="42">
        <f>IFERROR(IF($C383=7,INDEX('Gross Margin'!$A$32:$BS$60,MATCH('Mthly GM (TR)'!AM$2,'Gross Margin'!$A$32:$A$60,0),MATCH('Mthly GM (TR)'!$A383,'Gross Margin'!$A$32:$BS$32,0)),AM382*(1+K382)),"")</f>
        <v>0</v>
      </c>
      <c r="AN383" s="42" t="str">
        <f>IFERROR(IF($C383=7,INDEX('Gross Margin'!$A$32:$BS$60,MATCH('Mthly GM (TR)'!AN$2,'Gross Margin'!$A$32:$A$60,0),MATCH('Mthly GM (TR)'!$A383,'Gross Margin'!$A$32:$BS$32,0)),AN382*(1+L382)),"")</f>
        <v/>
      </c>
      <c r="AO383" s="42" t="str">
        <f>IFERROR(IF($C383=7,INDEX('Gross Margin'!$A$32:$BS$60,MATCH('Mthly GM (TR)'!AO$2,'Gross Margin'!$A$32:$A$60,0),MATCH('Mthly GM (TR)'!$A383,'Gross Margin'!$A$32:$BS$32,0)),AO382*(1+M382)),"")</f>
        <v/>
      </c>
      <c r="AP383" s="42" t="str">
        <f>IFERROR(IF($C383=7,INDEX('Gross Margin'!$A$32:$BS$60,MATCH('Mthly GM (TR)'!AP$2,'Gross Margin'!$A$32:$A$60,0),MATCH('Mthly GM (TR)'!$A383,'Gross Margin'!$A$32:$BS$32,0)),AP382*(1+N382)),"")</f>
        <v/>
      </c>
      <c r="AQ383" s="42">
        <f>IFERROR(IF($C383=7,INDEX('Gross Margin'!$A$32:$BS$60,MATCH('Mthly GM (TR)'!AQ$2,'Gross Margin'!$A$32:$A$60,0),MATCH('Mthly GM (TR)'!$A383,'Gross Margin'!$A$32:$BS$32,0)),AQ382*(1+O382)),"")</f>
        <v>8.0527560948740307E-2</v>
      </c>
      <c r="AR383" s="42" t="str">
        <f>IFERROR(IF($C383=7,INDEX('Gross Margin'!$A$32:$BS$60,MATCH('Mthly GM (TR)'!AR$2,'Gross Margin'!$A$32:$A$60,0),MATCH('Mthly GM (TR)'!$A383,'Gross Margin'!$A$32:$BS$32,0)),AR382*(1+P382)),"")</f>
        <v/>
      </c>
      <c r="AS383" s="42">
        <f>IFERROR(IF($C383=7,INDEX('Gross Margin'!$A$32:$BS$60,MATCH('Mthly GM (TR)'!AS$2,'Gross Margin'!$A$32:$A$60,0),MATCH('Mthly GM (TR)'!$A383,'Gross Margin'!$A$32:$BS$32,0)),AS382*(1+Q382)),"")</f>
        <v>6.7988123124560776E-2</v>
      </c>
      <c r="AT383" s="42" t="str">
        <f>IFERROR(IF($C383=7,INDEX('Gross Margin'!$A$32:$BS$60,MATCH('Mthly GM (TR)'!AT$2,'Gross Margin'!$A$32:$A$60,0),MATCH('Mthly GM (TR)'!$A383,'Gross Margin'!$A$32:$BS$32,0)),AT382*(1+R382)),"")</f>
        <v/>
      </c>
      <c r="AU383" s="42" t="str">
        <f>IFERROR(IF($C383=7,INDEX('Gross Margin'!$A$32:$BS$60,MATCH('Mthly GM (TR)'!AU$2,'Gross Margin'!$A$32:$A$60,0),MATCH('Mthly GM (TR)'!$A383,'Gross Margin'!$A$32:$BS$32,0)),AU382*(1+S382)),"")</f>
        <v/>
      </c>
      <c r="AV383" s="42">
        <f>IFERROR(IF($C383=7,INDEX('Gross Margin'!$A$32:$BS$60,MATCH('Mthly GM (TR)'!AV$2,'Gross Margin'!$A$32:$A$60,0),MATCH('Mthly GM (TR)'!$A383,'Gross Margin'!$A$32:$BS$32,0)),AV382*(1+T382)),"")</f>
        <v>5.9432098714646435E-2</v>
      </c>
      <c r="AW383" s="42">
        <f>IFERROR(IF($C383=7,INDEX('Gross Margin'!$A$32:$BS$60,MATCH('Mthly GM (TR)'!AW$2,'Gross Margin'!$A$32:$A$60,0),MATCH('Mthly GM (TR)'!$A383,'Gross Margin'!$A$32:$BS$32,0)),AW382*(1+U382)),"")</f>
        <v>6.7237021506790673E-2</v>
      </c>
      <c r="AX383" s="42">
        <f>IFERROR(IF($C383=7,INDEX('Gross Margin'!$A$32:$BS$60,MATCH('Mthly GM (TR)'!AX$2,'Gross Margin'!$A$32:$A$60,0),MATCH('Mthly GM (TR)'!$A383,'Gross Margin'!$A$32:$BS$32,0)),AX382*(1+V382)),"")</f>
        <v>5.475948760449538E-2</v>
      </c>
      <c r="AY383" s="42">
        <f>IFERROR(IF($C383=7,INDEX('Gross Margin'!$A$32:$BS$60,MATCH('Mthly GM (TR)'!AY$2,'Gross Margin'!$A$32:$A$60,0),MATCH('Mthly GM (TR)'!$A383,'Gross Margin'!$A$32:$BS$32,0)),AY382*(1+W382)),"")</f>
        <v>7.8898276386788133E-2</v>
      </c>
      <c r="AZ383" s="42">
        <f>IFERROR(IF($C383=7,INDEX('Gross Margin'!$A$32:$BS$60,MATCH('Mthly GM (TR)'!AZ$2,'Gross Margin'!$A$32:$A$60,0),MATCH('Mthly GM (TR)'!$A383,'Gross Margin'!$A$32:$BS$32,0)),AZ382*(1+X382)),"")</f>
        <v>5.9815846169862089E-2</v>
      </c>
      <c r="BA383" s="42">
        <f>IFERROR(IF($C383=7,INDEX('Gross Margin'!$A$32:$BS$60,MATCH('Mthly GM (TR)'!BA$2,'Gross Margin'!$A$32:$A$60,0),MATCH('Mthly GM (TR)'!$A383,'Gross Margin'!$A$32:$BS$32,0)),BA382*(1+Y382)),"")</f>
        <v>7.5702764719718277E-2</v>
      </c>
      <c r="BB383" s="42" t="str">
        <f>IFERROR(IF($C383=7,INDEX('Gross Margin'!$A$32:$BS$60,MATCH('Mthly GM (TR)'!BB$2,'Gross Margin'!$A$32:$A$60,0),MATCH('Mthly GM (TR)'!$A383,'Gross Margin'!$A$32:$BS$32,0)),BB382*(1+Z382)),"")</f>
        <v/>
      </c>
      <c r="BC383" s="42" t="str">
        <f>IFERROR(IF($C383=7,INDEX('Gross Margin'!$A$32:$BS$60,MATCH('Mthly GM (TR)'!BC$2,'Gross Margin'!$A$32:$A$60,0),MATCH('Mthly GM (TR)'!$A383,'Gross Margin'!$A$32:$BS$32,0)),BC382*(1+AA382)),"")</f>
        <v/>
      </c>
      <c r="BD383" s="42" t="str">
        <f>IFERROR(IF($C383=7,INDEX('Gross Margin'!$A$32:$BS$60,MATCH('Mthly GM (TR)'!BD$2,'Gross Margin'!$A$32:$A$60,0),MATCH('Mthly GM (TR)'!$A383,'Gross Margin'!$A$32:$BS$32,0)),BD382*(1+AB382)),"")</f>
        <v/>
      </c>
      <c r="BE383" s="42">
        <f>IFERROR(IF($C383=7,INDEX('Gross Margin'!$A$32:$BS$60,MATCH('Mthly GM (TR)'!BE$2,'Gross Margin'!$A$32:$A$60,0),MATCH('Mthly GM (TR)'!$A383,'Gross Margin'!$A$32:$BS$32,0)),BE382*(1+AC382)),"")</f>
        <v>9.4302619084146652E-2</v>
      </c>
      <c r="BF383" s="42" t="str">
        <f>IFERROR(IF($C383=7,INDEX('Gross Margin'!$A$32:$BS$60,MATCH('Mthly GM (TR)'!BF$2,'Gross Margin'!$A$32:$A$60,0),MATCH('Mthly GM (TR)'!$A383,'Gross Margin'!$A$32:$BS$32,0)),BF382*(1+AD382)),"")</f>
        <v/>
      </c>
      <c r="BG383" s="42" t="str">
        <f>IFERROR(IF($C383=7,INDEX('Gross Margin'!$A$32:$BS$60,MATCH('Mthly GM (TR)'!BG$2,'Gross Margin'!$A$32:$A$60,0),MATCH('Mthly GM (TR)'!$A383,'Gross Margin'!$A$32:$BS$32,0)),BG382*(1+AE382)),"")</f>
        <v/>
      </c>
      <c r="BH383" s="44">
        <f t="shared" si="300"/>
        <v>0.10626009242402448</v>
      </c>
      <c r="BI383" s="44" t="str">
        <f t="shared" si="301"/>
        <v/>
      </c>
      <c r="BJ383" s="44" t="str">
        <f t="shared" si="302"/>
        <v/>
      </c>
      <c r="BK383" s="44">
        <f t="shared" si="303"/>
        <v>4.834061270157463E-2</v>
      </c>
      <c r="BL383" s="44">
        <f t="shared" si="304"/>
        <v>9.6730913647334729E-2</v>
      </c>
      <c r="BM383" s="44">
        <f t="shared" si="305"/>
        <v>6.8291772257186703E-2</v>
      </c>
      <c r="BN383" s="44">
        <f t="shared" si="306"/>
        <v>4.763558880522558E-2</v>
      </c>
      <c r="BO383" s="44">
        <f t="shared" si="307"/>
        <v>0</v>
      </c>
      <c r="BP383" s="44" t="str">
        <f t="shared" si="308"/>
        <v/>
      </c>
      <c r="BQ383" s="44" t="str">
        <f t="shared" si="309"/>
        <v/>
      </c>
      <c r="BR383" s="44" t="str">
        <f t="shared" si="310"/>
        <v/>
      </c>
      <c r="BS383" s="44">
        <f t="shared" si="311"/>
        <v>7.9780772301351485E-2</v>
      </c>
      <c r="BT383" s="44" t="str">
        <f t="shared" si="312"/>
        <v/>
      </c>
      <c r="BU383" s="44">
        <f t="shared" si="313"/>
        <v>6.7357621493709011E-2</v>
      </c>
      <c r="BV383" s="44" t="str">
        <f t="shared" si="314"/>
        <v/>
      </c>
      <c r="BW383" s="44" t="str">
        <f t="shared" si="315"/>
        <v/>
      </c>
      <c r="BX383" s="44">
        <f t="shared" si="316"/>
        <v>5.888094310919053E-2</v>
      </c>
      <c r="BY383" s="44">
        <f t="shared" si="317"/>
        <v>6.6613485368927611E-2</v>
      </c>
      <c r="BZ383" s="44">
        <f t="shared" si="318"/>
        <v>5.4251664404611093E-2</v>
      </c>
      <c r="CA383" s="44">
        <f t="shared" si="319"/>
        <v>7.8166597239797644E-2</v>
      </c>
      <c r="CB383" s="44">
        <f t="shared" si="320"/>
        <v>5.9261131804651847E-2</v>
      </c>
      <c r="CC383" s="44">
        <f t="shared" si="321"/>
        <v>7.5000719797426146E-2</v>
      </c>
      <c r="CD383" s="44" t="str">
        <f t="shared" si="322"/>
        <v/>
      </c>
      <c r="CE383" s="44" t="str">
        <f t="shared" si="323"/>
        <v/>
      </c>
      <c r="CF383" s="44" t="str">
        <f t="shared" si="324"/>
        <v/>
      </c>
      <c r="CG383" s="44">
        <f t="shared" si="325"/>
        <v>9.3428084644988585E-2</v>
      </c>
      <c r="CH383" s="44" t="str">
        <f t="shared" si="326"/>
        <v/>
      </c>
      <c r="CI383" s="44" t="str">
        <f t="shared" si="327"/>
        <v/>
      </c>
      <c r="CJ383" s="48">
        <f t="shared" si="328"/>
        <v>2.3579114508891033E-3</v>
      </c>
      <c r="CK383" s="48" t="str">
        <f t="shared" si="329"/>
        <v/>
      </c>
      <c r="CL383" s="48" t="str">
        <f t="shared" si="330"/>
        <v/>
      </c>
      <c r="CM383" s="48">
        <f t="shared" si="331"/>
        <v>-1.8173169939029968E-3</v>
      </c>
      <c r="CN383" s="48">
        <f t="shared" si="332"/>
        <v>4.3128445158800667E-3</v>
      </c>
      <c r="CO383" s="48">
        <f t="shared" si="333"/>
        <v>1.4236785762455713E-3</v>
      </c>
      <c r="CP383" s="48">
        <f t="shared" si="334"/>
        <v>3.4692522970957741E-3</v>
      </c>
      <c r="CQ383" s="48">
        <f t="shared" si="335"/>
        <v>0</v>
      </c>
      <c r="CR383" s="48" t="str">
        <f t="shared" si="336"/>
        <v/>
      </c>
      <c r="CS383" s="48" t="str">
        <f t="shared" si="337"/>
        <v/>
      </c>
      <c r="CT383" s="48" t="str">
        <f t="shared" si="338"/>
        <v/>
      </c>
      <c r="CU383" s="48">
        <f t="shared" si="339"/>
        <v>-2.3465120749273497E-3</v>
      </c>
      <c r="CV383" s="48" t="str">
        <f t="shared" si="340"/>
        <v/>
      </c>
      <c r="CW383" s="48">
        <f t="shared" si="341"/>
        <v>-2.0207286448112702E-3</v>
      </c>
      <c r="CX383" s="48" t="str">
        <f t="shared" si="342"/>
        <v/>
      </c>
      <c r="CY383" s="48" t="str">
        <f t="shared" si="343"/>
        <v/>
      </c>
      <c r="CZ383" s="48">
        <f t="shared" si="344"/>
        <v>6.5063442135655542E-4</v>
      </c>
      <c r="DA383" s="48">
        <f t="shared" si="345"/>
        <v>-1.0955919938627524E-3</v>
      </c>
      <c r="DB383" s="48">
        <f t="shared" si="346"/>
        <v>1.6117084461321862E-3</v>
      </c>
      <c r="DC383" s="48">
        <f t="shared" si="347"/>
        <v>-1.4212250710140008E-3</v>
      </c>
      <c r="DD383" s="48">
        <f t="shared" si="348"/>
        <v>1.646155719269619E-3</v>
      </c>
      <c r="DE383" s="48">
        <f t="shared" si="349"/>
        <v>1.0416849972664517E-3</v>
      </c>
      <c r="DF383" s="48" t="str">
        <f t="shared" si="350"/>
        <v/>
      </c>
      <c r="DG383" s="48" t="str">
        <f t="shared" si="351"/>
        <v/>
      </c>
      <c r="DH383" s="48" t="str">
        <f t="shared" si="352"/>
        <v/>
      </c>
      <c r="DI383" s="48">
        <f t="shared" si="353"/>
        <v>-8.1245062407282081E-4</v>
      </c>
      <c r="DJ383" s="48" t="str">
        <f t="shared" si="354"/>
        <v/>
      </c>
      <c r="DK383" s="48" t="str">
        <f t="shared" si="355"/>
        <v/>
      </c>
      <c r="DL383" s="37">
        <f t="shared" si="356"/>
        <v>7.000045021544137E-3</v>
      </c>
      <c r="DM383" s="39">
        <f t="shared" si="357"/>
        <v>1.0070000450215442</v>
      </c>
      <c r="DN383" s="39"/>
      <c r="DO383" s="36">
        <f>DL383-'1M RF rate'!C243</f>
        <v>-4.6755679074839416E-3</v>
      </c>
      <c r="DP383" s="39">
        <f t="shared" si="358"/>
        <v>0.99532443209251609</v>
      </c>
      <c r="DQ383" s="39"/>
      <c r="DR383" s="36">
        <f>DL383-'DJUA Monthly (PR)'!C243</f>
        <v>1.5210243665673001E-2</v>
      </c>
      <c r="DS383" s="39">
        <f t="shared" si="359"/>
        <v>1.0152102436656729</v>
      </c>
      <c r="DT383" s="39"/>
    </row>
    <row r="384" spans="1:124" x14ac:dyDescent="0.35">
      <c r="A384" s="35">
        <f t="shared" si="299"/>
        <v>1981</v>
      </c>
      <c r="B384" s="35">
        <v>1981</v>
      </c>
      <c r="C384" s="35">
        <v>9</v>
      </c>
      <c r="D384" s="46">
        <f>IFERROR(IF(INDEX('Memb Hist (Org)'!$A$1:$BS$29,MATCH('Mthly GM (TR)'!D$2,'Memb Hist (Org)'!$A$1:$A$29,0),MATCH('Mthly GM (TR)'!$A384,'Memb Hist (Org)'!$A$1:$BS$1,0))&lt;&gt;1,"",'Mthly Returns (TR)'!D383),"")</f>
        <v>-4.4776000000000003E-2</v>
      </c>
      <c r="E384" s="46" t="str">
        <f>IFERROR(IF(INDEX('Memb Hist (Org)'!$A$1:$BS$29,MATCH('Mthly GM (TR)'!E$2,'Memb Hist (Org)'!$A$1:$A$29,0),MATCH('Mthly GM (TR)'!$A384,'Memb Hist (Org)'!$A$1:$BS$1,0))&lt;&gt;1,"",'Mthly Returns (TR)'!E383),"")</f>
        <v/>
      </c>
      <c r="F384" s="46" t="str">
        <f>IFERROR(IF(INDEX('Memb Hist (Org)'!$A$1:$BS$29,MATCH('Mthly GM (TR)'!F$2,'Memb Hist (Org)'!$A$1:$A$29,0),MATCH('Mthly GM (TR)'!$A384,'Memb Hist (Org)'!$A$1:$BS$1,0))&lt;&gt;1,"",'Mthly Returns (TR)'!F383),"")</f>
        <v/>
      </c>
      <c r="G384" s="46">
        <f>IFERROR(IF(INDEX('Memb Hist (Org)'!$A$1:$BS$29,MATCH('Mthly GM (TR)'!G$2,'Memb Hist (Org)'!$A$1:$A$29,0),MATCH('Mthly GM (TR)'!$A384,'Memb Hist (Org)'!$A$1:$BS$1,0))&lt;&gt;1,"",'Mthly Returns (TR)'!G383),"")</f>
        <v>-9.375E-2</v>
      </c>
      <c r="H384" s="46">
        <f>IFERROR(IF(INDEX('Memb Hist (Org)'!$A$1:$BS$29,MATCH('Mthly GM (TR)'!H$2,'Memb Hist (Org)'!$A$1:$A$29,0),MATCH('Mthly GM (TR)'!$A384,'Memb Hist (Org)'!$A$1:$BS$1,0))&lt;&gt;1,"",'Mthly Returns (TR)'!H383),"")</f>
        <v>-5.3657999999999997E-2</v>
      </c>
      <c r="I384" s="46">
        <f>IFERROR(IF(INDEX('Memb Hist (Org)'!$A$1:$BS$29,MATCH('Mthly GM (TR)'!I$2,'Memb Hist (Org)'!$A$1:$A$29,0),MATCH('Mthly GM (TR)'!$A384,'Memb Hist (Org)'!$A$1:$BS$1,0))&lt;&gt;1,"",'Mthly Returns (TR)'!I383),"")</f>
        <v>-1.2766E-2</v>
      </c>
      <c r="J384" s="46">
        <f>IFERROR(IF(INDEX('Memb Hist (Org)'!$A$1:$BS$29,MATCH('Mthly GM (TR)'!J$2,'Memb Hist (Org)'!$A$1:$A$29,0),MATCH('Mthly GM (TR)'!$A384,'Memb Hist (Org)'!$A$1:$BS$1,0))&lt;&gt;1,"",'Mthly Returns (TR)'!J383),"")</f>
        <v>-4.6996999999999997E-2</v>
      </c>
      <c r="K384" s="46">
        <f>IFERROR(IF(INDEX('Memb Hist (Org)'!$A$1:$BS$29,MATCH('Mthly GM (TR)'!K$2,'Memb Hist (Org)'!$A$1:$A$29,0),MATCH('Mthly GM (TR)'!$A384,'Memb Hist (Org)'!$A$1:$BS$1,0))&lt;&gt;1,"",'Mthly Returns (TR)'!K383),"")</f>
        <v>-5.6169999999999998E-2</v>
      </c>
      <c r="L384" s="46" t="str">
        <f>IFERROR(IF(INDEX('Memb Hist (Org)'!$A$1:$BS$29,MATCH('Mthly GM (TR)'!L$2,'Memb Hist (Org)'!$A$1:$A$29,0),MATCH('Mthly GM (TR)'!$A384,'Memb Hist (Org)'!$A$1:$BS$1,0))&lt;&gt;1,"",'Mthly Returns (TR)'!L383),"")</f>
        <v/>
      </c>
      <c r="M384" s="46" t="str">
        <f>IFERROR(IF(INDEX('Memb Hist (Org)'!$A$1:$BS$29,MATCH('Mthly GM (TR)'!M$2,'Memb Hist (Org)'!$A$1:$A$29,0),MATCH('Mthly GM (TR)'!$A384,'Memb Hist (Org)'!$A$1:$BS$1,0))&lt;&gt;1,"",'Mthly Returns (TR)'!M383),"")</f>
        <v/>
      </c>
      <c r="N384" s="46" t="str">
        <f>IFERROR(IF(INDEX('Memb Hist (Org)'!$A$1:$BS$29,MATCH('Mthly GM (TR)'!N$2,'Memb Hist (Org)'!$A$1:$A$29,0),MATCH('Mthly GM (TR)'!$A384,'Memb Hist (Org)'!$A$1:$BS$1,0))&lt;&gt;1,"",'Mthly Returns (TR)'!N383),"")</f>
        <v/>
      </c>
      <c r="O384" s="46">
        <f>IFERROR(IF(INDEX('Memb Hist (Org)'!$A$1:$BS$29,MATCH('Mthly GM (TR)'!O$2,'Memb Hist (Org)'!$A$1:$A$29,0),MATCH('Mthly GM (TR)'!$A384,'Memb Hist (Org)'!$A$1:$BS$1,0))&lt;&gt;1,"",'Mthly Returns (TR)'!O383),"")</f>
        <v>-8.0744999999999997E-2</v>
      </c>
      <c r="P384" s="46" t="str">
        <f>IFERROR(IF(INDEX('Memb Hist (Org)'!$A$1:$BS$29,MATCH('Mthly GM (TR)'!P$2,'Memb Hist (Org)'!$A$1:$A$29,0),MATCH('Mthly GM (TR)'!$A384,'Memb Hist (Org)'!$A$1:$BS$1,0))&lt;&gt;1,"",'Mthly Returns (TR)'!P383),"")</f>
        <v/>
      </c>
      <c r="Q384" s="46">
        <f>IFERROR(IF(INDEX('Memb Hist (Org)'!$A$1:$BS$29,MATCH('Mthly GM (TR)'!Q$2,'Memb Hist (Org)'!$A$1:$A$29,0),MATCH('Mthly GM (TR)'!$A384,'Memb Hist (Org)'!$A$1:$BS$1,0))&lt;&gt;1,"",'Mthly Returns (TR)'!Q383),"")</f>
        <v>-9.7320000000000004E-2</v>
      </c>
      <c r="R384" s="46" t="str">
        <f>IFERROR(IF(INDEX('Memb Hist (Org)'!$A$1:$BS$29,MATCH('Mthly GM (TR)'!R$2,'Memb Hist (Org)'!$A$1:$A$29,0),MATCH('Mthly GM (TR)'!$A384,'Memb Hist (Org)'!$A$1:$BS$1,0))&lt;&gt;1,"",'Mthly Returns (TR)'!R383),"")</f>
        <v/>
      </c>
      <c r="S384" s="46" t="str">
        <f>IFERROR(IF(INDEX('Memb Hist (Org)'!$A$1:$BS$29,MATCH('Mthly GM (TR)'!S$2,'Memb Hist (Org)'!$A$1:$A$29,0),MATCH('Mthly GM (TR)'!$A384,'Memb Hist (Org)'!$A$1:$BS$1,0))&lt;&gt;1,"",'Mthly Returns (TR)'!S383),"")</f>
        <v/>
      </c>
      <c r="T384" s="46">
        <f>IFERROR(IF(INDEX('Memb Hist (Org)'!$A$1:$BS$29,MATCH('Mthly GM (TR)'!T$2,'Memb Hist (Org)'!$A$1:$A$29,0),MATCH('Mthly GM (TR)'!$A384,'Memb Hist (Org)'!$A$1:$BS$1,0))&lt;&gt;1,"",'Mthly Returns (TR)'!T383),"")</f>
        <v>2.6665999999999999E-2</v>
      </c>
      <c r="U384" s="46">
        <f>IFERROR(IF(INDEX('Memb Hist (Org)'!$A$1:$BS$29,MATCH('Mthly GM (TR)'!U$2,'Memb Hist (Org)'!$A$1:$A$29,0),MATCH('Mthly GM (TR)'!$A384,'Memb Hist (Org)'!$A$1:$BS$1,0))&lt;&gt;1,"",'Mthly Returns (TR)'!U383),"")</f>
        <v>-0.138983</v>
      </c>
      <c r="V384" s="46">
        <f>IFERROR(IF(INDEX('Memb Hist (Org)'!$A$1:$BS$29,MATCH('Mthly GM (TR)'!V$2,'Memb Hist (Org)'!$A$1:$A$29,0),MATCH('Mthly GM (TR)'!$A384,'Memb Hist (Org)'!$A$1:$BS$1,0))&lt;&gt;1,"",'Mthly Returns (TR)'!V383),"")</f>
        <v>-0.13872799999999999</v>
      </c>
      <c r="W384" s="46">
        <f>IFERROR(IF(INDEX('Memb Hist (Org)'!$A$1:$BS$29,MATCH('Mthly GM (TR)'!W$2,'Memb Hist (Org)'!$A$1:$A$29,0),MATCH('Mthly GM (TR)'!$A384,'Memb Hist (Org)'!$A$1:$BS$1,0))&lt;&gt;1,"",'Mthly Returns (TR)'!W383),"")</f>
        <v>-2.8570999999999999E-2</v>
      </c>
      <c r="X384" s="46">
        <f>IFERROR(IF(INDEX('Memb Hist (Org)'!$A$1:$BS$29,MATCH('Mthly GM (TR)'!X$2,'Memb Hist (Org)'!$A$1:$A$29,0),MATCH('Mthly GM (TR)'!$A384,'Memb Hist (Org)'!$A$1:$BS$1,0))&lt;&gt;1,"",'Mthly Returns (TR)'!X383),"")</f>
        <v>-0.10972999999999999</v>
      </c>
      <c r="Y384" s="46">
        <f>IFERROR(IF(INDEX('Memb Hist (Org)'!$A$1:$BS$29,MATCH('Mthly GM (TR)'!Y$2,'Memb Hist (Org)'!$A$1:$A$29,0),MATCH('Mthly GM (TR)'!$A384,'Memb Hist (Org)'!$A$1:$BS$1,0))&lt;&gt;1,"",'Mthly Returns (TR)'!Y383),"")</f>
        <v>2.1919999999999999E-3</v>
      </c>
      <c r="Z384" s="46" t="str">
        <f>IFERROR(IF(INDEX('Memb Hist (Org)'!$A$1:$BS$29,MATCH('Mthly GM (TR)'!Z$2,'Memb Hist (Org)'!$A$1:$A$29,0),MATCH('Mthly GM (TR)'!$A384,'Memb Hist (Org)'!$A$1:$BS$1,0))&lt;&gt;1,"",'Mthly Returns (TR)'!Z383),"")</f>
        <v/>
      </c>
      <c r="AA384" s="46" t="str">
        <f>IFERROR(IF(INDEX('Memb Hist (Org)'!$A$1:$BS$29,MATCH('Mthly GM (TR)'!AA$2,'Memb Hist (Org)'!$A$1:$A$29,0),MATCH('Mthly GM (TR)'!$A384,'Memb Hist (Org)'!$A$1:$BS$1,0))&lt;&gt;1,"",'Mthly Returns (TR)'!AA383),"")</f>
        <v/>
      </c>
      <c r="AB384" s="46" t="str">
        <f>IFERROR(IF(INDEX('Memb Hist (Org)'!$A$1:$BS$29,MATCH('Mthly GM (TR)'!AB$2,'Memb Hist (Org)'!$A$1:$A$29,0),MATCH('Mthly GM (TR)'!$A384,'Memb Hist (Org)'!$A$1:$BS$1,0))&lt;&gt;1,"",'Mthly Returns (TR)'!AB383),"")</f>
        <v/>
      </c>
      <c r="AC384" s="46">
        <f>IFERROR(IF(INDEX('Memb Hist (Org)'!$A$1:$BS$29,MATCH('Mthly GM (TR)'!AC$2,'Memb Hist (Org)'!$A$1:$A$29,0),MATCH('Mthly GM (TR)'!$A384,'Memb Hist (Org)'!$A$1:$BS$1,0))&lt;&gt;1,"",'Mthly Returns (TR)'!AC383),"")</f>
        <v>0</v>
      </c>
      <c r="AD384" s="46" t="str">
        <f>IFERROR(IF(INDEX('Memb Hist (Org)'!$A$1:$BS$29,MATCH('Mthly GM (TR)'!AD$2,'Memb Hist (Org)'!$A$1:$A$29,0),MATCH('Mthly GM (TR)'!$A384,'Memb Hist (Org)'!$A$1:$BS$1,0))&lt;&gt;1,"",'Mthly Returns (TR)'!AD383),"")</f>
        <v/>
      </c>
      <c r="AE384" s="46" t="str">
        <f>IFERROR(IF(INDEX('Memb Hist (Org)'!$A$1:$BS$29,MATCH('Mthly GM (TR)'!AE$2,'Memb Hist (Org)'!$A$1:$A$29,0),MATCH('Mthly GM (TR)'!$A384,'Memb Hist (Org)'!$A$1:$BS$1,0))&lt;&gt;1,"",'Mthly Returns (TR)'!AE383),"")</f>
        <v/>
      </c>
      <c r="AF384" s="42">
        <f>IFERROR(IF($C384=7,INDEX('Gross Margin'!$A$32:$BS$60,MATCH('Mthly GM (TR)'!AF$2,'Gross Margin'!$A$32:$A$60,0),MATCH('Mthly GM (TR)'!$A384,'Gross Margin'!$A$32:$BS$32,0)),AF383*(1+D383)),"")</f>
        <v>0.10963472369168134</v>
      </c>
      <c r="AG384" s="42" t="str">
        <f>IFERROR(IF($C384=7,INDEX('Gross Margin'!$A$32:$BS$60,MATCH('Mthly GM (TR)'!AG$2,'Gross Margin'!$A$32:$A$60,0),MATCH('Mthly GM (TR)'!$A384,'Gross Margin'!$A$32:$BS$32,0)),AG383*(1+E383)),"")</f>
        <v/>
      </c>
      <c r="AH384" s="42" t="str">
        <f>IFERROR(IF($C384=7,INDEX('Gross Margin'!$A$32:$BS$60,MATCH('Mthly GM (TR)'!AH$2,'Gross Margin'!$A$32:$A$60,0),MATCH('Mthly GM (TR)'!$A384,'Gross Margin'!$A$32:$BS$32,0)),AH383*(1+F383)),"")</f>
        <v/>
      </c>
      <c r="AI384" s="42">
        <f>IFERROR(IF($C384=7,INDEX('Gross Margin'!$A$32:$BS$60,MATCH('Mthly GM (TR)'!AI$2,'Gross Margin'!$A$32:$A$60,0),MATCH('Mthly GM (TR)'!$A384,'Gross Margin'!$A$32:$BS$32,0)),AI383*(1+G383)),"")</f>
        <v>4.6958777441821427E-2</v>
      </c>
      <c r="AJ384" s="42">
        <f>IFERROR(IF($C384=7,INDEX('Gross Margin'!$A$32:$BS$60,MATCH('Mthly GM (TR)'!AJ$2,'Gross Margin'!$A$32:$A$60,0),MATCH('Mthly GM (TR)'!$A384,'Gross Margin'!$A$32:$BS$32,0)),AJ383*(1+H383)),"")</f>
        <v>0.1019895791838583</v>
      </c>
      <c r="AK384" s="42">
        <f>IFERROR(IF($C384=7,INDEX('Gross Margin'!$A$32:$BS$60,MATCH('Mthly GM (TR)'!AK$2,'Gross Margin'!$A$32:$A$60,0),MATCH('Mthly GM (TR)'!$A384,'Gross Margin'!$A$32:$BS$32,0)),AK383*(1+I383)),"")</f>
        <v>7.0368022947341471E-2</v>
      </c>
      <c r="AL384" s="42">
        <f>IFERROR(IF($C384=7,INDEX('Gross Margin'!$A$32:$BS$60,MATCH('Mthly GM (TR)'!AL$2,'Gross Margin'!$A$32:$A$60,0),MATCH('Mthly GM (TR)'!$A384,'Gross Margin'!$A$32:$BS$32,0)),AL383*(1+J383)),"")</f>
        <v>5.158320843395945E-2</v>
      </c>
      <c r="AM384" s="42">
        <f>IFERROR(IF($C384=7,INDEX('Gross Margin'!$A$32:$BS$60,MATCH('Mthly GM (TR)'!AM$2,'Gross Margin'!$A$32:$A$60,0),MATCH('Mthly GM (TR)'!$A384,'Gross Margin'!$A$32:$BS$32,0)),AM383*(1+K383)),"")</f>
        <v>0</v>
      </c>
      <c r="AN384" s="42" t="str">
        <f>IFERROR(IF($C384=7,INDEX('Gross Margin'!$A$32:$BS$60,MATCH('Mthly GM (TR)'!AN$2,'Gross Margin'!$A$32:$A$60,0),MATCH('Mthly GM (TR)'!$A384,'Gross Margin'!$A$32:$BS$32,0)),AN383*(1+L383)),"")</f>
        <v/>
      </c>
      <c r="AO384" s="42" t="str">
        <f>IFERROR(IF($C384=7,INDEX('Gross Margin'!$A$32:$BS$60,MATCH('Mthly GM (TR)'!AO$2,'Gross Margin'!$A$32:$A$60,0),MATCH('Mthly GM (TR)'!$A384,'Gross Margin'!$A$32:$BS$32,0)),AO383*(1+M383)),"")</f>
        <v/>
      </c>
      <c r="AP384" s="42" t="str">
        <f>IFERROR(IF($C384=7,INDEX('Gross Margin'!$A$32:$BS$60,MATCH('Mthly GM (TR)'!AP$2,'Gross Margin'!$A$32:$A$60,0),MATCH('Mthly GM (TR)'!$A384,'Gross Margin'!$A$32:$BS$32,0)),AP383*(1+N383)),"")</f>
        <v/>
      </c>
      <c r="AQ384" s="42">
        <f>IFERROR(IF($C384=7,INDEX('Gross Margin'!$A$32:$BS$60,MATCH('Mthly GM (TR)'!AQ$2,'Gross Margin'!$A$32:$A$60,0),MATCH('Mthly GM (TR)'!$A384,'Gross Margin'!$A$32:$BS$32,0)),AQ383*(1+O383)),"")</f>
        <v>7.8159084326115957E-2</v>
      </c>
      <c r="AR384" s="42" t="str">
        <f>IFERROR(IF($C384=7,INDEX('Gross Margin'!$A$32:$BS$60,MATCH('Mthly GM (TR)'!AR$2,'Gross Margin'!$A$32:$A$60,0),MATCH('Mthly GM (TR)'!$A384,'Gross Margin'!$A$32:$BS$32,0)),AR383*(1+P383)),"")</f>
        <v/>
      </c>
      <c r="AS384" s="42">
        <f>IFERROR(IF($C384=7,INDEX('Gross Margin'!$A$32:$BS$60,MATCH('Mthly GM (TR)'!AS$2,'Gross Margin'!$A$32:$A$60,0),MATCH('Mthly GM (TR)'!$A384,'Gross Margin'!$A$32:$BS$32,0)),AS383*(1+Q383)),"")</f>
        <v>6.594847943082395E-2</v>
      </c>
      <c r="AT384" s="42" t="str">
        <f>IFERROR(IF($C384=7,INDEX('Gross Margin'!$A$32:$BS$60,MATCH('Mthly GM (TR)'!AT$2,'Gross Margin'!$A$32:$A$60,0),MATCH('Mthly GM (TR)'!$A384,'Gross Margin'!$A$32:$BS$32,0)),AT383*(1+R383)),"")</f>
        <v/>
      </c>
      <c r="AU384" s="42" t="str">
        <f>IFERROR(IF($C384=7,INDEX('Gross Margin'!$A$32:$BS$60,MATCH('Mthly GM (TR)'!AU$2,'Gross Margin'!$A$32:$A$60,0),MATCH('Mthly GM (TR)'!$A384,'Gross Margin'!$A$32:$BS$32,0)),AU383*(1+S383)),"")</f>
        <v/>
      </c>
      <c r="AV384" s="42">
        <f>IFERROR(IF($C384=7,INDEX('Gross Margin'!$A$32:$BS$60,MATCH('Mthly GM (TR)'!AV$2,'Gross Margin'!$A$32:$A$60,0),MATCH('Mthly GM (TR)'!$A384,'Gross Margin'!$A$32:$BS$32,0)),AV383*(1+T383)),"")</f>
        <v>6.0088823405443276E-2</v>
      </c>
      <c r="AW384" s="42">
        <f>IFERROR(IF($C384=7,INDEX('Gross Margin'!$A$32:$BS$60,MATCH('Mthly GM (TR)'!AW$2,'Gross Margin'!$A$32:$A$60,0),MATCH('Mthly GM (TR)'!$A384,'Gross Margin'!$A$32:$BS$32,0)),AW383*(1+U383)),"")</f>
        <v>6.6131174214068486E-2</v>
      </c>
      <c r="AX384" s="42">
        <f>IFERROR(IF($C384=7,INDEX('Gross Margin'!$A$32:$BS$60,MATCH('Mthly GM (TR)'!AX$2,'Gross Margin'!$A$32:$A$60,0),MATCH('Mthly GM (TR)'!$A384,'Gross Margin'!$A$32:$BS$32,0)),AX383*(1+V383)),"")</f>
        <v>5.6386282462249734E-2</v>
      </c>
      <c r="AY384" s="42">
        <f>IFERROR(IF($C384=7,INDEX('Gross Margin'!$A$32:$BS$60,MATCH('Mthly GM (TR)'!AY$2,'Gross Margin'!$A$32:$A$60,0),MATCH('Mthly GM (TR)'!$A384,'Gross Margin'!$A$32:$BS$32,0)),AY383*(1+W383)),"")</f>
        <v>7.7463747925523546E-2</v>
      </c>
      <c r="AZ384" s="42">
        <f>IFERROR(IF($C384=7,INDEX('Gross Margin'!$A$32:$BS$60,MATCH('Mthly GM (TR)'!AZ$2,'Gross Margin'!$A$32:$A$60,0),MATCH('Mthly GM (TR)'!$A384,'Gross Margin'!$A$32:$BS$32,0)),AZ383*(1+X383)),"")</f>
        <v>6.1477410744768521E-2</v>
      </c>
      <c r="BA384" s="42">
        <f>IFERROR(IF($C384=7,INDEX('Gross Margin'!$A$32:$BS$60,MATCH('Mthly GM (TR)'!BA$2,'Gross Margin'!$A$32:$A$60,0),MATCH('Mthly GM (TR)'!$A384,'Gross Margin'!$A$32:$BS$32,0)),BA383*(1+Y383)),"")</f>
        <v>7.6754200418910443E-2</v>
      </c>
      <c r="BB384" s="42" t="str">
        <f>IFERROR(IF($C384=7,INDEX('Gross Margin'!$A$32:$BS$60,MATCH('Mthly GM (TR)'!BB$2,'Gross Margin'!$A$32:$A$60,0),MATCH('Mthly GM (TR)'!$A384,'Gross Margin'!$A$32:$BS$32,0)),BB383*(1+Z383)),"")</f>
        <v/>
      </c>
      <c r="BC384" s="42" t="str">
        <f>IFERROR(IF($C384=7,INDEX('Gross Margin'!$A$32:$BS$60,MATCH('Mthly GM (TR)'!BC$2,'Gross Margin'!$A$32:$A$60,0),MATCH('Mthly GM (TR)'!$A384,'Gross Margin'!$A$32:$BS$32,0)),BC383*(1+AA383)),"")</f>
        <v/>
      </c>
      <c r="BD384" s="42" t="str">
        <f>IFERROR(IF($C384=7,INDEX('Gross Margin'!$A$32:$BS$60,MATCH('Mthly GM (TR)'!BD$2,'Gross Margin'!$A$32:$A$60,0),MATCH('Mthly GM (TR)'!$A384,'Gross Margin'!$A$32:$BS$32,0)),BD383*(1+AB383)),"")</f>
        <v/>
      </c>
      <c r="BE384" s="42">
        <f>IFERROR(IF($C384=7,INDEX('Gross Margin'!$A$32:$BS$60,MATCH('Mthly GM (TR)'!BE$2,'Gross Margin'!$A$32:$A$60,0),MATCH('Mthly GM (TR)'!$A384,'Gross Margin'!$A$32:$BS$32,0)),BE383*(1+AC383)),"")</f>
        <v>9.348256350859091E-2</v>
      </c>
      <c r="BF384" s="42" t="str">
        <f>IFERROR(IF($C384=7,INDEX('Gross Margin'!$A$32:$BS$60,MATCH('Mthly GM (TR)'!BF$2,'Gross Margin'!$A$32:$A$60,0),MATCH('Mthly GM (TR)'!$A384,'Gross Margin'!$A$32:$BS$32,0)),BF383*(1+AD383)),"")</f>
        <v/>
      </c>
      <c r="BG384" s="42" t="str">
        <f>IFERROR(IF($C384=7,INDEX('Gross Margin'!$A$32:$BS$60,MATCH('Mthly GM (TR)'!BG$2,'Gross Margin'!$A$32:$A$60,0),MATCH('Mthly GM (TR)'!$A384,'Gross Margin'!$A$32:$BS$32,0)),BG383*(1+AE383)),"")</f>
        <v/>
      </c>
      <c r="BH384" s="44">
        <f t="shared" si="300"/>
        <v>0.10786295831058254</v>
      </c>
      <c r="BI384" s="44" t="str">
        <f t="shared" si="301"/>
        <v/>
      </c>
      <c r="BJ384" s="44" t="str">
        <f t="shared" si="302"/>
        <v/>
      </c>
      <c r="BK384" s="44">
        <f t="shared" si="303"/>
        <v>4.6199894367111263E-2</v>
      </c>
      <c r="BL384" s="44">
        <f t="shared" si="304"/>
        <v>0.10034136409701255</v>
      </c>
      <c r="BM384" s="44">
        <f t="shared" si="305"/>
        <v>6.9230831893300218E-2</v>
      </c>
      <c r="BN384" s="44">
        <f t="shared" si="306"/>
        <v>5.0749591675766009E-2</v>
      </c>
      <c r="BO384" s="44">
        <f t="shared" si="307"/>
        <v>0</v>
      </c>
      <c r="BP384" s="44" t="str">
        <f t="shared" si="308"/>
        <v/>
      </c>
      <c r="BQ384" s="44" t="str">
        <f t="shared" si="309"/>
        <v/>
      </c>
      <c r="BR384" s="44" t="str">
        <f t="shared" si="310"/>
        <v/>
      </c>
      <c r="BS384" s="44">
        <f t="shared" si="311"/>
        <v>7.6895984870355663E-2</v>
      </c>
      <c r="BT384" s="44" t="str">
        <f t="shared" si="312"/>
        <v/>
      </c>
      <c r="BU384" s="44">
        <f t="shared" si="313"/>
        <v>6.4882710951120054E-2</v>
      </c>
      <c r="BV384" s="44" t="str">
        <f t="shared" si="314"/>
        <v/>
      </c>
      <c r="BW384" s="44" t="str">
        <f t="shared" si="315"/>
        <v/>
      </c>
      <c r="BX384" s="44">
        <f t="shared" si="316"/>
        <v>5.9117750614671956E-2</v>
      </c>
      <c r="BY384" s="44">
        <f t="shared" si="317"/>
        <v>6.5062453272942147E-2</v>
      </c>
      <c r="BZ384" s="44">
        <f t="shared" si="318"/>
        <v>5.5475045037905749E-2</v>
      </c>
      <c r="CA384" s="44">
        <f t="shared" si="319"/>
        <v>7.6211885538835011E-2</v>
      </c>
      <c r="CB384" s="44">
        <f t="shared" si="320"/>
        <v>6.0483897518215493E-2</v>
      </c>
      <c r="CC384" s="44">
        <f t="shared" si="321"/>
        <v>7.5513804761613207E-2</v>
      </c>
      <c r="CD384" s="44" t="str">
        <f t="shared" si="322"/>
        <v/>
      </c>
      <c r="CE384" s="44" t="str">
        <f t="shared" si="323"/>
        <v/>
      </c>
      <c r="CF384" s="44" t="str">
        <f t="shared" si="324"/>
        <v/>
      </c>
      <c r="CG384" s="44">
        <f t="shared" si="325"/>
        <v>9.1971827090568101E-2</v>
      </c>
      <c r="CH384" s="44" t="str">
        <f t="shared" si="326"/>
        <v/>
      </c>
      <c r="CI384" s="44" t="str">
        <f t="shared" si="327"/>
        <v/>
      </c>
      <c r="CJ384" s="48">
        <f t="shared" si="328"/>
        <v>-4.8296718213146446E-3</v>
      </c>
      <c r="CK384" s="48" t="str">
        <f t="shared" si="329"/>
        <v/>
      </c>
      <c r="CL384" s="48" t="str">
        <f t="shared" si="330"/>
        <v/>
      </c>
      <c r="CM384" s="48">
        <f t="shared" si="331"/>
        <v>-4.3312400969166814E-3</v>
      </c>
      <c r="CN384" s="48">
        <f t="shared" si="332"/>
        <v>-5.3841169147174992E-3</v>
      </c>
      <c r="CO384" s="48">
        <f t="shared" si="333"/>
        <v>-8.8380079994987057E-4</v>
      </c>
      <c r="CP384" s="48">
        <f t="shared" si="334"/>
        <v>-2.3850785599859748E-3</v>
      </c>
      <c r="CQ384" s="48">
        <f t="shared" si="335"/>
        <v>0</v>
      </c>
      <c r="CR384" s="48" t="str">
        <f t="shared" si="336"/>
        <v/>
      </c>
      <c r="CS384" s="48" t="str">
        <f t="shared" si="337"/>
        <v/>
      </c>
      <c r="CT384" s="48" t="str">
        <f t="shared" si="338"/>
        <v/>
      </c>
      <c r="CU384" s="48">
        <f t="shared" si="339"/>
        <v>-6.2089662983568676E-3</v>
      </c>
      <c r="CV384" s="48" t="str">
        <f t="shared" si="340"/>
        <v/>
      </c>
      <c r="CW384" s="48">
        <f t="shared" si="341"/>
        <v>-6.3143854297630043E-3</v>
      </c>
      <c r="CX384" s="48" t="str">
        <f t="shared" si="342"/>
        <v/>
      </c>
      <c r="CY384" s="48" t="str">
        <f t="shared" si="343"/>
        <v/>
      </c>
      <c r="CZ384" s="48">
        <f t="shared" si="344"/>
        <v>1.5764339378908424E-3</v>
      </c>
      <c r="DA384" s="48">
        <f t="shared" si="345"/>
        <v>-9.042574943233319E-3</v>
      </c>
      <c r="DB384" s="48">
        <f t="shared" si="346"/>
        <v>-7.6959420480185881E-3</v>
      </c>
      <c r="DC384" s="48">
        <f t="shared" si="347"/>
        <v>-2.177449781730055E-3</v>
      </c>
      <c r="DD384" s="48">
        <f t="shared" si="348"/>
        <v>-6.6368980746737858E-3</v>
      </c>
      <c r="DE384" s="48">
        <f t="shared" si="349"/>
        <v>1.6552626003745615E-4</v>
      </c>
      <c r="DF384" s="48" t="str">
        <f t="shared" si="350"/>
        <v/>
      </c>
      <c r="DG384" s="48" t="str">
        <f t="shared" si="351"/>
        <v/>
      </c>
      <c r="DH384" s="48" t="str">
        <f t="shared" si="352"/>
        <v/>
      </c>
      <c r="DI384" s="48">
        <f t="shared" si="353"/>
        <v>0</v>
      </c>
      <c r="DJ384" s="48" t="str">
        <f t="shared" si="354"/>
        <v/>
      </c>
      <c r="DK384" s="48" t="str">
        <f t="shared" si="355"/>
        <v/>
      </c>
      <c r="DL384" s="37">
        <f t="shared" si="356"/>
        <v>-5.4148164570731981E-2</v>
      </c>
      <c r="DM384" s="39">
        <f t="shared" si="357"/>
        <v>0.94585183542926798</v>
      </c>
      <c r="DN384" s="39"/>
      <c r="DO384" s="36">
        <f>DL384-'1M RF rate'!C244</f>
        <v>-6.6233443652430973E-2</v>
      </c>
      <c r="DP384" s="39">
        <f t="shared" si="358"/>
        <v>0.933766556347569</v>
      </c>
      <c r="DQ384" s="39"/>
      <c r="DR384" s="36">
        <f>DL384-'DJUA Monthly (PR)'!C244</f>
        <v>1.1525114810492489E-2</v>
      </c>
      <c r="DS384" s="39">
        <f t="shared" si="359"/>
        <v>1.0115251148104925</v>
      </c>
      <c r="DT384" s="39"/>
    </row>
    <row r="385" spans="1:124" x14ac:dyDescent="0.35">
      <c r="A385" s="35">
        <f t="shared" si="299"/>
        <v>1981</v>
      </c>
      <c r="B385" s="35">
        <v>1981</v>
      </c>
      <c r="C385" s="35">
        <v>10</v>
      </c>
      <c r="D385" s="46">
        <f>IFERROR(IF(INDEX('Memb Hist (Org)'!$A$1:$BS$29,MATCH('Mthly GM (TR)'!D$2,'Memb Hist (Org)'!$A$1:$A$29,0),MATCH('Mthly GM (TR)'!$A385,'Memb Hist (Org)'!$A$1:$BS$1,0))&lt;&gt;1,"",'Mthly Returns (TR)'!D384),"")</f>
        <v>5.4688000000000001E-2</v>
      </c>
      <c r="E385" s="46" t="str">
        <f>IFERROR(IF(INDEX('Memb Hist (Org)'!$A$1:$BS$29,MATCH('Mthly GM (TR)'!E$2,'Memb Hist (Org)'!$A$1:$A$29,0),MATCH('Mthly GM (TR)'!$A385,'Memb Hist (Org)'!$A$1:$BS$1,0))&lt;&gt;1,"",'Mthly Returns (TR)'!E384),"")</f>
        <v/>
      </c>
      <c r="F385" s="46" t="str">
        <f>IFERROR(IF(INDEX('Memb Hist (Org)'!$A$1:$BS$29,MATCH('Mthly GM (TR)'!F$2,'Memb Hist (Org)'!$A$1:$A$29,0),MATCH('Mthly GM (TR)'!$A385,'Memb Hist (Org)'!$A$1:$BS$1,0))&lt;&gt;1,"",'Mthly Returns (TR)'!F384),"")</f>
        <v/>
      </c>
      <c r="G385" s="46">
        <f>IFERROR(IF(INDEX('Memb Hist (Org)'!$A$1:$BS$29,MATCH('Mthly GM (TR)'!G$2,'Memb Hist (Org)'!$A$1:$A$29,0),MATCH('Mthly GM (TR)'!$A385,'Memb Hist (Org)'!$A$1:$BS$1,0))&lt;&gt;1,"",'Mthly Returns (TR)'!G384),"")</f>
        <v>4.4828E-2</v>
      </c>
      <c r="H385" s="46">
        <f>IFERROR(IF(INDEX('Memb Hist (Org)'!$A$1:$BS$29,MATCH('Mthly GM (TR)'!H$2,'Memb Hist (Org)'!$A$1:$A$29,0),MATCH('Mthly GM (TR)'!$A385,'Memb Hist (Org)'!$A$1:$BS$1,0))&lt;&gt;1,"",'Mthly Returns (TR)'!H384),"")</f>
        <v>7.1429000000000006E-2</v>
      </c>
      <c r="I385" s="46">
        <f>IFERROR(IF(INDEX('Memb Hist (Org)'!$A$1:$BS$29,MATCH('Mthly GM (TR)'!I$2,'Memb Hist (Org)'!$A$1:$A$29,0),MATCH('Mthly GM (TR)'!$A385,'Memb Hist (Org)'!$A$1:$BS$1,0))&lt;&gt;1,"",'Mthly Returns (TR)'!I384),"")</f>
        <v>0.112069</v>
      </c>
      <c r="J385" s="46">
        <f>IFERROR(IF(INDEX('Memb Hist (Org)'!$A$1:$BS$29,MATCH('Mthly GM (TR)'!J$2,'Memb Hist (Org)'!$A$1:$A$29,0),MATCH('Mthly GM (TR)'!$A385,'Memb Hist (Org)'!$A$1:$BS$1,0))&lt;&gt;1,"",'Mthly Returns (TR)'!J384),"")</f>
        <v>5.4904000000000001E-2</v>
      </c>
      <c r="K385" s="46">
        <f>IFERROR(IF(INDEX('Memb Hist (Org)'!$A$1:$BS$29,MATCH('Mthly GM (TR)'!K$2,'Memb Hist (Org)'!$A$1:$A$29,0),MATCH('Mthly GM (TR)'!$A385,'Memb Hist (Org)'!$A$1:$BS$1,0))&lt;&gt;1,"",'Mthly Returns (TR)'!K384),"")</f>
        <v>4.5455000000000002E-2</v>
      </c>
      <c r="L385" s="46" t="str">
        <f>IFERROR(IF(INDEX('Memb Hist (Org)'!$A$1:$BS$29,MATCH('Mthly GM (TR)'!L$2,'Memb Hist (Org)'!$A$1:$A$29,0),MATCH('Mthly GM (TR)'!$A385,'Memb Hist (Org)'!$A$1:$BS$1,0))&lt;&gt;1,"",'Mthly Returns (TR)'!L384),"")</f>
        <v/>
      </c>
      <c r="M385" s="46" t="str">
        <f>IFERROR(IF(INDEX('Memb Hist (Org)'!$A$1:$BS$29,MATCH('Mthly GM (TR)'!M$2,'Memb Hist (Org)'!$A$1:$A$29,0),MATCH('Mthly GM (TR)'!$A385,'Memb Hist (Org)'!$A$1:$BS$1,0))&lt;&gt;1,"",'Mthly Returns (TR)'!M384),"")</f>
        <v/>
      </c>
      <c r="N385" s="46" t="str">
        <f>IFERROR(IF(INDEX('Memb Hist (Org)'!$A$1:$BS$29,MATCH('Mthly GM (TR)'!N$2,'Memb Hist (Org)'!$A$1:$A$29,0),MATCH('Mthly GM (TR)'!$A385,'Memb Hist (Org)'!$A$1:$BS$1,0))&lt;&gt;1,"",'Mthly Returns (TR)'!N384),"")</f>
        <v/>
      </c>
      <c r="O385" s="46">
        <f>IFERROR(IF(INDEX('Memb Hist (Org)'!$A$1:$BS$29,MATCH('Mthly GM (TR)'!O$2,'Memb Hist (Org)'!$A$1:$A$29,0),MATCH('Mthly GM (TR)'!$A385,'Memb Hist (Org)'!$A$1:$BS$1,0))&lt;&gt;1,"",'Mthly Returns (TR)'!O384),"")</f>
        <v>8.1081E-2</v>
      </c>
      <c r="P385" s="46" t="str">
        <f>IFERROR(IF(INDEX('Memb Hist (Org)'!$A$1:$BS$29,MATCH('Mthly GM (TR)'!P$2,'Memb Hist (Org)'!$A$1:$A$29,0),MATCH('Mthly GM (TR)'!$A385,'Memb Hist (Org)'!$A$1:$BS$1,0))&lt;&gt;1,"",'Mthly Returns (TR)'!P384),"")</f>
        <v/>
      </c>
      <c r="Q385" s="46">
        <f>IFERROR(IF(INDEX('Memb Hist (Org)'!$A$1:$BS$29,MATCH('Mthly GM (TR)'!Q$2,'Memb Hist (Org)'!$A$1:$A$29,0),MATCH('Mthly GM (TR)'!$A385,'Memb Hist (Org)'!$A$1:$BS$1,0))&lt;&gt;1,"",'Mthly Returns (TR)'!Q384),"")</f>
        <v>5.6180000000000001E-2</v>
      </c>
      <c r="R385" s="46" t="str">
        <f>IFERROR(IF(INDEX('Memb Hist (Org)'!$A$1:$BS$29,MATCH('Mthly GM (TR)'!R$2,'Memb Hist (Org)'!$A$1:$A$29,0),MATCH('Mthly GM (TR)'!$A385,'Memb Hist (Org)'!$A$1:$BS$1,0))&lt;&gt;1,"",'Mthly Returns (TR)'!R384),"")</f>
        <v/>
      </c>
      <c r="S385" s="46" t="str">
        <f>IFERROR(IF(INDEX('Memb Hist (Org)'!$A$1:$BS$29,MATCH('Mthly GM (TR)'!S$2,'Memb Hist (Org)'!$A$1:$A$29,0),MATCH('Mthly GM (TR)'!$A385,'Memb Hist (Org)'!$A$1:$BS$1,0))&lt;&gt;1,"",'Mthly Returns (TR)'!S384),"")</f>
        <v/>
      </c>
      <c r="T385" s="46">
        <f>IFERROR(IF(INDEX('Memb Hist (Org)'!$A$1:$BS$29,MATCH('Mthly GM (TR)'!T$2,'Memb Hist (Org)'!$A$1:$A$29,0),MATCH('Mthly GM (TR)'!$A385,'Memb Hist (Org)'!$A$1:$BS$1,0))&lt;&gt;1,"",'Mthly Returns (TR)'!T384),"")</f>
        <v>-0.05</v>
      </c>
      <c r="U385" s="46">
        <f>IFERROR(IF(INDEX('Memb Hist (Org)'!$A$1:$BS$29,MATCH('Mthly GM (TR)'!U$2,'Memb Hist (Org)'!$A$1:$A$29,0),MATCH('Mthly GM (TR)'!$A385,'Memb Hist (Org)'!$A$1:$BS$1,0))&lt;&gt;1,"",'Mthly Returns (TR)'!U384),"")</f>
        <v>4.7244000000000001E-2</v>
      </c>
      <c r="V385" s="46">
        <f>IFERROR(IF(INDEX('Memb Hist (Org)'!$A$1:$BS$29,MATCH('Mthly GM (TR)'!V$2,'Memb Hist (Org)'!$A$1:$A$29,0),MATCH('Mthly GM (TR)'!$A385,'Memb Hist (Org)'!$A$1:$BS$1,0))&lt;&gt;1,"",'Mthly Returns (TR)'!V384),"")</f>
        <v>0</v>
      </c>
      <c r="W385" s="46">
        <f>IFERROR(IF(INDEX('Memb Hist (Org)'!$A$1:$BS$29,MATCH('Mthly GM (TR)'!W$2,'Memb Hist (Org)'!$A$1:$A$29,0),MATCH('Mthly GM (TR)'!$A385,'Memb Hist (Org)'!$A$1:$BS$1,0))&lt;&gt;1,"",'Mthly Returns (TR)'!W384),"")</f>
        <v>7.8431000000000001E-2</v>
      </c>
      <c r="X385" s="46">
        <f>IFERROR(IF(INDEX('Memb Hist (Org)'!$A$1:$BS$29,MATCH('Mthly GM (TR)'!X$2,'Memb Hist (Org)'!$A$1:$A$29,0),MATCH('Mthly GM (TR)'!$A385,'Memb Hist (Org)'!$A$1:$BS$1,0))&lt;&gt;1,"",'Mthly Returns (TR)'!X384),"")</f>
        <v>0.103704</v>
      </c>
      <c r="Y385" s="46">
        <f>IFERROR(IF(INDEX('Memb Hist (Org)'!$A$1:$BS$29,MATCH('Mthly GM (TR)'!Y$2,'Memb Hist (Org)'!$A$1:$A$29,0),MATCH('Mthly GM (TR)'!$A385,'Memb Hist (Org)'!$A$1:$BS$1,0))&lt;&gt;1,"",'Mthly Returns (TR)'!Y384),"")</f>
        <v>7.9811999999999994E-2</v>
      </c>
      <c r="Z385" s="46" t="str">
        <f>IFERROR(IF(INDEX('Memb Hist (Org)'!$A$1:$BS$29,MATCH('Mthly GM (TR)'!Z$2,'Memb Hist (Org)'!$A$1:$A$29,0),MATCH('Mthly GM (TR)'!$A385,'Memb Hist (Org)'!$A$1:$BS$1,0))&lt;&gt;1,"",'Mthly Returns (TR)'!Z384),"")</f>
        <v/>
      </c>
      <c r="AA385" s="46" t="str">
        <f>IFERROR(IF(INDEX('Memb Hist (Org)'!$A$1:$BS$29,MATCH('Mthly GM (TR)'!AA$2,'Memb Hist (Org)'!$A$1:$A$29,0),MATCH('Mthly GM (TR)'!$A385,'Memb Hist (Org)'!$A$1:$BS$1,0))&lt;&gt;1,"",'Mthly Returns (TR)'!AA384),"")</f>
        <v/>
      </c>
      <c r="AB385" s="46" t="str">
        <f>IFERROR(IF(INDEX('Memb Hist (Org)'!$A$1:$BS$29,MATCH('Mthly GM (TR)'!AB$2,'Memb Hist (Org)'!$A$1:$A$29,0),MATCH('Mthly GM (TR)'!$A385,'Memb Hist (Org)'!$A$1:$BS$1,0))&lt;&gt;1,"",'Mthly Returns (TR)'!AB384),"")</f>
        <v/>
      </c>
      <c r="AC385" s="46">
        <f>IFERROR(IF(INDEX('Memb Hist (Org)'!$A$1:$BS$29,MATCH('Mthly GM (TR)'!AC$2,'Memb Hist (Org)'!$A$1:$A$29,0),MATCH('Mthly GM (TR)'!$A385,'Memb Hist (Org)'!$A$1:$BS$1,0))&lt;&gt;1,"",'Mthly Returns (TR)'!AC384),"")</f>
        <v>5.5438000000000001E-2</v>
      </c>
      <c r="AD385" s="46" t="str">
        <f>IFERROR(IF(INDEX('Memb Hist (Org)'!$A$1:$BS$29,MATCH('Mthly GM (TR)'!AD$2,'Memb Hist (Org)'!$A$1:$A$29,0),MATCH('Mthly GM (TR)'!$A385,'Memb Hist (Org)'!$A$1:$BS$1,0))&lt;&gt;1,"",'Mthly Returns (TR)'!AD384),"")</f>
        <v/>
      </c>
      <c r="AE385" s="46" t="str">
        <f>IFERROR(IF(INDEX('Memb Hist (Org)'!$A$1:$BS$29,MATCH('Mthly GM (TR)'!AE$2,'Memb Hist (Org)'!$A$1:$A$29,0),MATCH('Mthly GM (TR)'!$A385,'Memb Hist (Org)'!$A$1:$BS$1,0))&lt;&gt;1,"",'Mthly Returns (TR)'!AE384),"")</f>
        <v/>
      </c>
      <c r="AF385" s="42">
        <f>IFERROR(IF($C385=7,INDEX('Gross Margin'!$A$32:$BS$60,MATCH('Mthly GM (TR)'!AF$2,'Gross Margin'!$A$32:$A$60,0),MATCH('Mthly GM (TR)'!$A385,'Gross Margin'!$A$32:$BS$32,0)),AF384*(1+D384)),"")</f>
        <v>0.10472571930366262</v>
      </c>
      <c r="AG385" s="42" t="str">
        <f>IFERROR(IF($C385=7,INDEX('Gross Margin'!$A$32:$BS$60,MATCH('Mthly GM (TR)'!AG$2,'Gross Margin'!$A$32:$A$60,0),MATCH('Mthly GM (TR)'!$A385,'Gross Margin'!$A$32:$BS$32,0)),AG384*(1+E384)),"")</f>
        <v/>
      </c>
      <c r="AH385" s="42" t="str">
        <f>IFERROR(IF($C385=7,INDEX('Gross Margin'!$A$32:$BS$60,MATCH('Mthly GM (TR)'!AH$2,'Gross Margin'!$A$32:$A$60,0),MATCH('Mthly GM (TR)'!$A385,'Gross Margin'!$A$32:$BS$32,0)),AH384*(1+F384)),"")</f>
        <v/>
      </c>
      <c r="AI385" s="42">
        <f>IFERROR(IF($C385=7,INDEX('Gross Margin'!$A$32:$BS$60,MATCH('Mthly GM (TR)'!AI$2,'Gross Margin'!$A$32:$A$60,0),MATCH('Mthly GM (TR)'!$A385,'Gross Margin'!$A$32:$BS$32,0)),AI384*(1+G384)),"")</f>
        <v>4.2556392056650669E-2</v>
      </c>
      <c r="AJ385" s="42">
        <f>IFERROR(IF($C385=7,INDEX('Gross Margin'!$A$32:$BS$60,MATCH('Mthly GM (TR)'!AJ$2,'Gross Margin'!$A$32:$A$60,0),MATCH('Mthly GM (TR)'!$A385,'Gross Margin'!$A$32:$BS$32,0)),AJ384*(1+H384)),"")</f>
        <v>9.6517022344010828E-2</v>
      </c>
      <c r="AK385" s="42">
        <f>IFERROR(IF($C385=7,INDEX('Gross Margin'!$A$32:$BS$60,MATCH('Mthly GM (TR)'!AK$2,'Gross Margin'!$A$32:$A$60,0),MATCH('Mthly GM (TR)'!$A385,'Gross Margin'!$A$32:$BS$32,0)),AK384*(1+I384)),"")</f>
        <v>6.9469704766395704E-2</v>
      </c>
      <c r="AL385" s="42">
        <f>IFERROR(IF($C385=7,INDEX('Gross Margin'!$A$32:$BS$60,MATCH('Mthly GM (TR)'!AL$2,'Gross Margin'!$A$32:$A$60,0),MATCH('Mthly GM (TR)'!$A385,'Gross Margin'!$A$32:$BS$32,0)),AL384*(1+J384)),"")</f>
        <v>4.9158952387188662E-2</v>
      </c>
      <c r="AM385" s="42">
        <f>IFERROR(IF($C385=7,INDEX('Gross Margin'!$A$32:$BS$60,MATCH('Mthly GM (TR)'!AM$2,'Gross Margin'!$A$32:$A$60,0),MATCH('Mthly GM (TR)'!$A385,'Gross Margin'!$A$32:$BS$32,0)),AM384*(1+K384)),"")</f>
        <v>0</v>
      </c>
      <c r="AN385" s="42" t="str">
        <f>IFERROR(IF($C385=7,INDEX('Gross Margin'!$A$32:$BS$60,MATCH('Mthly GM (TR)'!AN$2,'Gross Margin'!$A$32:$A$60,0),MATCH('Mthly GM (TR)'!$A385,'Gross Margin'!$A$32:$BS$32,0)),AN384*(1+L384)),"")</f>
        <v/>
      </c>
      <c r="AO385" s="42" t="str">
        <f>IFERROR(IF($C385=7,INDEX('Gross Margin'!$A$32:$BS$60,MATCH('Mthly GM (TR)'!AO$2,'Gross Margin'!$A$32:$A$60,0),MATCH('Mthly GM (TR)'!$A385,'Gross Margin'!$A$32:$BS$32,0)),AO384*(1+M384)),"")</f>
        <v/>
      </c>
      <c r="AP385" s="42" t="str">
        <f>IFERROR(IF($C385=7,INDEX('Gross Margin'!$A$32:$BS$60,MATCH('Mthly GM (TR)'!AP$2,'Gross Margin'!$A$32:$A$60,0),MATCH('Mthly GM (TR)'!$A385,'Gross Margin'!$A$32:$BS$32,0)),AP384*(1+N384)),"")</f>
        <v/>
      </c>
      <c r="AQ385" s="42">
        <f>IFERROR(IF($C385=7,INDEX('Gross Margin'!$A$32:$BS$60,MATCH('Mthly GM (TR)'!AQ$2,'Gross Margin'!$A$32:$A$60,0),MATCH('Mthly GM (TR)'!$A385,'Gross Margin'!$A$32:$BS$32,0)),AQ384*(1+O384)),"")</f>
        <v>7.1848129062203725E-2</v>
      </c>
      <c r="AR385" s="42" t="str">
        <f>IFERROR(IF($C385=7,INDEX('Gross Margin'!$A$32:$BS$60,MATCH('Mthly GM (TR)'!AR$2,'Gross Margin'!$A$32:$A$60,0),MATCH('Mthly GM (TR)'!$A385,'Gross Margin'!$A$32:$BS$32,0)),AR384*(1+P384)),"")</f>
        <v/>
      </c>
      <c r="AS385" s="42">
        <f>IFERROR(IF($C385=7,INDEX('Gross Margin'!$A$32:$BS$60,MATCH('Mthly GM (TR)'!AS$2,'Gross Margin'!$A$32:$A$60,0),MATCH('Mthly GM (TR)'!$A385,'Gross Margin'!$A$32:$BS$32,0)),AS384*(1+Q384)),"")</f>
        <v>5.9530373412616168E-2</v>
      </c>
      <c r="AT385" s="42" t="str">
        <f>IFERROR(IF($C385=7,INDEX('Gross Margin'!$A$32:$BS$60,MATCH('Mthly GM (TR)'!AT$2,'Gross Margin'!$A$32:$A$60,0),MATCH('Mthly GM (TR)'!$A385,'Gross Margin'!$A$32:$BS$32,0)),AT384*(1+R384)),"")</f>
        <v/>
      </c>
      <c r="AU385" s="42" t="str">
        <f>IFERROR(IF($C385=7,INDEX('Gross Margin'!$A$32:$BS$60,MATCH('Mthly GM (TR)'!AU$2,'Gross Margin'!$A$32:$A$60,0),MATCH('Mthly GM (TR)'!$A385,'Gross Margin'!$A$32:$BS$32,0)),AU384*(1+S384)),"")</f>
        <v/>
      </c>
      <c r="AV385" s="42">
        <f>IFERROR(IF($C385=7,INDEX('Gross Margin'!$A$32:$BS$60,MATCH('Mthly GM (TR)'!AV$2,'Gross Margin'!$A$32:$A$60,0),MATCH('Mthly GM (TR)'!$A385,'Gross Margin'!$A$32:$BS$32,0)),AV384*(1+T384)),"")</f>
        <v>6.169115197037283E-2</v>
      </c>
      <c r="AW385" s="42">
        <f>IFERROR(IF($C385=7,INDEX('Gross Margin'!$A$32:$BS$60,MATCH('Mthly GM (TR)'!AW$2,'Gross Margin'!$A$32:$A$60,0),MATCH('Mthly GM (TR)'!$A385,'Gross Margin'!$A$32:$BS$32,0)),AW384*(1+U384)),"")</f>
        <v>5.6940065228274606E-2</v>
      </c>
      <c r="AX385" s="42">
        <f>IFERROR(IF($C385=7,INDEX('Gross Margin'!$A$32:$BS$60,MATCH('Mthly GM (TR)'!AX$2,'Gross Margin'!$A$32:$A$60,0),MATCH('Mthly GM (TR)'!$A385,'Gross Margin'!$A$32:$BS$32,0)),AX384*(1+V384)),"")</f>
        <v>4.8563926268826753E-2</v>
      </c>
      <c r="AY385" s="42">
        <f>IFERROR(IF($C385=7,INDEX('Gross Margin'!$A$32:$BS$60,MATCH('Mthly GM (TR)'!AY$2,'Gross Margin'!$A$32:$A$60,0),MATCH('Mthly GM (TR)'!$A385,'Gross Margin'!$A$32:$BS$32,0)),AY384*(1+W384)),"")</f>
        <v>7.5250531183543412E-2</v>
      </c>
      <c r="AZ385" s="42">
        <f>IFERROR(IF($C385=7,INDEX('Gross Margin'!$A$32:$BS$60,MATCH('Mthly GM (TR)'!AZ$2,'Gross Margin'!$A$32:$A$60,0),MATCH('Mthly GM (TR)'!$A385,'Gross Margin'!$A$32:$BS$32,0)),AZ384*(1+X384)),"")</f>
        <v>5.4731494463745069E-2</v>
      </c>
      <c r="BA385" s="42">
        <f>IFERROR(IF($C385=7,INDEX('Gross Margin'!$A$32:$BS$60,MATCH('Mthly GM (TR)'!BA$2,'Gross Margin'!$A$32:$A$60,0),MATCH('Mthly GM (TR)'!$A385,'Gross Margin'!$A$32:$BS$32,0)),BA384*(1+Y384)),"")</f>
        <v>7.6922445626228686E-2</v>
      </c>
      <c r="BB385" s="42" t="str">
        <f>IFERROR(IF($C385=7,INDEX('Gross Margin'!$A$32:$BS$60,MATCH('Mthly GM (TR)'!BB$2,'Gross Margin'!$A$32:$A$60,0),MATCH('Mthly GM (TR)'!$A385,'Gross Margin'!$A$32:$BS$32,0)),BB384*(1+Z384)),"")</f>
        <v/>
      </c>
      <c r="BC385" s="42" t="str">
        <f>IFERROR(IF($C385=7,INDEX('Gross Margin'!$A$32:$BS$60,MATCH('Mthly GM (TR)'!BC$2,'Gross Margin'!$A$32:$A$60,0),MATCH('Mthly GM (TR)'!$A385,'Gross Margin'!$A$32:$BS$32,0)),BC384*(1+AA384)),"")</f>
        <v/>
      </c>
      <c r="BD385" s="42" t="str">
        <f>IFERROR(IF($C385=7,INDEX('Gross Margin'!$A$32:$BS$60,MATCH('Mthly GM (TR)'!BD$2,'Gross Margin'!$A$32:$A$60,0),MATCH('Mthly GM (TR)'!$A385,'Gross Margin'!$A$32:$BS$32,0)),BD384*(1+AB384)),"")</f>
        <v/>
      </c>
      <c r="BE385" s="42">
        <f>IFERROR(IF($C385=7,INDEX('Gross Margin'!$A$32:$BS$60,MATCH('Mthly GM (TR)'!BE$2,'Gross Margin'!$A$32:$A$60,0),MATCH('Mthly GM (TR)'!$A385,'Gross Margin'!$A$32:$BS$32,0)),BE384*(1+AC384)),"")</f>
        <v>9.348256350859091E-2</v>
      </c>
      <c r="BF385" s="42" t="str">
        <f>IFERROR(IF($C385=7,INDEX('Gross Margin'!$A$32:$BS$60,MATCH('Mthly GM (TR)'!BF$2,'Gross Margin'!$A$32:$A$60,0),MATCH('Mthly GM (TR)'!$A385,'Gross Margin'!$A$32:$BS$32,0)),BF384*(1+AD384)),"")</f>
        <v/>
      </c>
      <c r="BG385" s="42" t="str">
        <f>IFERROR(IF($C385=7,INDEX('Gross Margin'!$A$32:$BS$60,MATCH('Mthly GM (TR)'!BG$2,'Gross Margin'!$A$32:$A$60,0),MATCH('Mthly GM (TR)'!$A385,'Gross Margin'!$A$32:$BS$32,0)),BG384*(1+AE384)),"")</f>
        <v/>
      </c>
      <c r="BH385" s="44">
        <f t="shared" si="300"/>
        <v>0.10893174028943656</v>
      </c>
      <c r="BI385" s="44" t="str">
        <f t="shared" si="301"/>
        <v/>
      </c>
      <c r="BJ385" s="44" t="str">
        <f t="shared" si="302"/>
        <v/>
      </c>
      <c r="BK385" s="44">
        <f t="shared" si="303"/>
        <v>4.4265552702757935E-2</v>
      </c>
      <c r="BL385" s="44">
        <f t="shared" si="304"/>
        <v>0.10039336355381642</v>
      </c>
      <c r="BM385" s="44">
        <f t="shared" si="305"/>
        <v>7.22597647255519E-2</v>
      </c>
      <c r="BN385" s="44">
        <f t="shared" si="306"/>
        <v>5.1133286741289828E-2</v>
      </c>
      <c r="BO385" s="44">
        <f t="shared" si="307"/>
        <v>0</v>
      </c>
      <c r="BP385" s="44" t="str">
        <f t="shared" si="308"/>
        <v/>
      </c>
      <c r="BQ385" s="44" t="str">
        <f t="shared" si="309"/>
        <v/>
      </c>
      <c r="BR385" s="44" t="str">
        <f t="shared" si="310"/>
        <v/>
      </c>
      <c r="BS385" s="44">
        <f t="shared" si="311"/>
        <v>7.4733711903110067E-2</v>
      </c>
      <c r="BT385" s="44" t="str">
        <f t="shared" si="312"/>
        <v/>
      </c>
      <c r="BU385" s="44">
        <f t="shared" si="313"/>
        <v>6.1921247416913079E-2</v>
      </c>
      <c r="BV385" s="44" t="str">
        <f t="shared" si="314"/>
        <v/>
      </c>
      <c r="BW385" s="44" t="str">
        <f t="shared" si="315"/>
        <v/>
      </c>
      <c r="BX385" s="44">
        <f t="shared" si="316"/>
        <v>6.4168807712909059E-2</v>
      </c>
      <c r="BY385" s="44">
        <f t="shared" si="317"/>
        <v>5.9226906616176953E-2</v>
      </c>
      <c r="BZ385" s="44">
        <f t="shared" si="318"/>
        <v>5.0514363032559913E-2</v>
      </c>
      <c r="CA385" s="44">
        <f t="shared" si="319"/>
        <v>7.8272762164176557E-2</v>
      </c>
      <c r="CB385" s="44">
        <f t="shared" si="320"/>
        <v>5.692963467063912E-2</v>
      </c>
      <c r="CC385" s="44">
        <f t="shared" si="321"/>
        <v>8.0011824460121853E-2</v>
      </c>
      <c r="CD385" s="44" t="str">
        <f t="shared" si="322"/>
        <v/>
      </c>
      <c r="CE385" s="44" t="str">
        <f t="shared" si="323"/>
        <v/>
      </c>
      <c r="CF385" s="44" t="str">
        <f t="shared" si="324"/>
        <v/>
      </c>
      <c r="CG385" s="44">
        <f t="shared" si="325"/>
        <v>9.7237034010540721E-2</v>
      </c>
      <c r="CH385" s="44" t="str">
        <f t="shared" si="326"/>
        <v/>
      </c>
      <c r="CI385" s="44" t="str">
        <f t="shared" si="327"/>
        <v/>
      </c>
      <c r="CJ385" s="48">
        <f t="shared" si="328"/>
        <v>5.9572590129487067E-3</v>
      </c>
      <c r="CK385" s="48" t="str">
        <f t="shared" si="329"/>
        <v/>
      </c>
      <c r="CL385" s="48" t="str">
        <f t="shared" si="330"/>
        <v/>
      </c>
      <c r="CM385" s="48">
        <f t="shared" si="331"/>
        <v>1.9843361965592326E-3</v>
      </c>
      <c r="CN385" s="48">
        <f t="shared" si="332"/>
        <v>7.1709975652855537E-3</v>
      </c>
      <c r="CO385" s="48">
        <f t="shared" si="333"/>
        <v>8.0980795730278762E-3</v>
      </c>
      <c r="CP385" s="48">
        <f t="shared" si="334"/>
        <v>2.8074219752437768E-3</v>
      </c>
      <c r="CQ385" s="48">
        <f t="shared" si="335"/>
        <v>0</v>
      </c>
      <c r="CR385" s="48" t="str">
        <f t="shared" si="336"/>
        <v/>
      </c>
      <c r="CS385" s="48" t="str">
        <f t="shared" si="337"/>
        <v/>
      </c>
      <c r="CT385" s="48" t="str">
        <f t="shared" si="338"/>
        <v/>
      </c>
      <c r="CU385" s="48">
        <f t="shared" si="339"/>
        <v>6.0594840948160677E-3</v>
      </c>
      <c r="CV385" s="48" t="str">
        <f t="shared" si="340"/>
        <v/>
      </c>
      <c r="CW385" s="48">
        <f t="shared" si="341"/>
        <v>3.4787356798821768E-3</v>
      </c>
      <c r="CX385" s="48" t="str">
        <f t="shared" si="342"/>
        <v/>
      </c>
      <c r="CY385" s="48" t="str">
        <f t="shared" si="343"/>
        <v/>
      </c>
      <c r="CZ385" s="48">
        <f t="shared" si="344"/>
        <v>-3.208440385645453E-3</v>
      </c>
      <c r="DA385" s="48">
        <f t="shared" si="345"/>
        <v>2.798115976174664E-3</v>
      </c>
      <c r="DB385" s="48">
        <f t="shared" si="346"/>
        <v>0</v>
      </c>
      <c r="DC385" s="48">
        <f t="shared" si="347"/>
        <v>6.1390110092985313E-3</v>
      </c>
      <c r="DD385" s="48">
        <f t="shared" si="348"/>
        <v>5.9038308338839598E-3</v>
      </c>
      <c r="DE385" s="48">
        <f t="shared" si="349"/>
        <v>6.3859037338112445E-3</v>
      </c>
      <c r="DF385" s="48" t="str">
        <f t="shared" si="350"/>
        <v/>
      </c>
      <c r="DG385" s="48" t="str">
        <f t="shared" si="351"/>
        <v/>
      </c>
      <c r="DH385" s="48" t="str">
        <f t="shared" si="352"/>
        <v/>
      </c>
      <c r="DI385" s="48">
        <f t="shared" si="353"/>
        <v>5.390626691476357E-3</v>
      </c>
      <c r="DJ385" s="48" t="str">
        <f t="shared" si="354"/>
        <v/>
      </c>
      <c r="DK385" s="48" t="str">
        <f t="shared" si="355"/>
        <v/>
      </c>
      <c r="DL385" s="37">
        <f t="shared" si="356"/>
        <v>5.8965361956762698E-2</v>
      </c>
      <c r="DM385" s="39">
        <f t="shared" si="357"/>
        <v>1.0589653619567627</v>
      </c>
      <c r="DN385" s="39"/>
      <c r="DO385" s="36">
        <f>DL385-'1M RF rate'!C245</f>
        <v>4.7467119093961042E-2</v>
      </c>
      <c r="DP385" s="39">
        <f t="shared" si="358"/>
        <v>1.0474671190939611</v>
      </c>
      <c r="DQ385" s="39"/>
      <c r="DR385" s="36">
        <f>DL385-'DJUA Monthly (PR)'!C245</f>
        <v>-5.1219964979063656E-3</v>
      </c>
      <c r="DS385" s="39">
        <f t="shared" si="359"/>
        <v>0.99487800350209366</v>
      </c>
      <c r="DT385" s="39"/>
    </row>
    <row r="386" spans="1:124" x14ac:dyDescent="0.35">
      <c r="A386" s="35">
        <f t="shared" si="299"/>
        <v>1981</v>
      </c>
      <c r="B386" s="35">
        <v>1981</v>
      </c>
      <c r="C386" s="35">
        <v>11</v>
      </c>
      <c r="D386" s="46">
        <f>IFERROR(IF(INDEX('Memb Hist (Org)'!$A$1:$BS$29,MATCH('Mthly GM (TR)'!D$2,'Memb Hist (Org)'!$A$1:$A$29,0),MATCH('Mthly GM (TR)'!$A386,'Memb Hist (Org)'!$A$1:$BS$1,0))&lt;&gt;1,"",'Mthly Returns (TR)'!D385),"")</f>
        <v>0.11140799999999999</v>
      </c>
      <c r="E386" s="46" t="str">
        <f>IFERROR(IF(INDEX('Memb Hist (Org)'!$A$1:$BS$29,MATCH('Mthly GM (TR)'!E$2,'Memb Hist (Org)'!$A$1:$A$29,0),MATCH('Mthly GM (TR)'!$A386,'Memb Hist (Org)'!$A$1:$BS$1,0))&lt;&gt;1,"",'Mthly Returns (TR)'!E385),"")</f>
        <v/>
      </c>
      <c r="F386" s="46" t="str">
        <f>IFERROR(IF(INDEX('Memb Hist (Org)'!$A$1:$BS$29,MATCH('Mthly GM (TR)'!F$2,'Memb Hist (Org)'!$A$1:$A$29,0),MATCH('Mthly GM (TR)'!$A386,'Memb Hist (Org)'!$A$1:$BS$1,0))&lt;&gt;1,"",'Mthly Returns (TR)'!F385),"")</f>
        <v/>
      </c>
      <c r="G386" s="46">
        <f>IFERROR(IF(INDEX('Memb Hist (Org)'!$A$1:$BS$29,MATCH('Mthly GM (TR)'!G$2,'Memb Hist (Org)'!$A$1:$A$29,0),MATCH('Mthly GM (TR)'!$A386,'Memb Hist (Org)'!$A$1:$BS$1,0))&lt;&gt;1,"",'Mthly Returns (TR)'!G385),"")</f>
        <v>0.126582</v>
      </c>
      <c r="H386" s="46">
        <f>IFERROR(IF(INDEX('Memb Hist (Org)'!$A$1:$BS$29,MATCH('Mthly GM (TR)'!H$2,'Memb Hist (Org)'!$A$1:$A$29,0),MATCH('Mthly GM (TR)'!$A386,'Memb Hist (Org)'!$A$1:$BS$1,0))&lt;&gt;1,"",'Mthly Returns (TR)'!H385),"")</f>
        <v>7.8787999999999997E-2</v>
      </c>
      <c r="I386" s="46">
        <f>IFERROR(IF(INDEX('Memb Hist (Org)'!$A$1:$BS$29,MATCH('Mthly GM (TR)'!I$2,'Memb Hist (Org)'!$A$1:$A$29,0),MATCH('Mthly GM (TR)'!$A386,'Memb Hist (Org)'!$A$1:$BS$1,0))&lt;&gt;1,"",'Mthly Returns (TR)'!I385),"")</f>
        <v>3.8449999999999998E-2</v>
      </c>
      <c r="J386" s="46">
        <f>IFERROR(IF(INDEX('Memb Hist (Org)'!$A$1:$BS$29,MATCH('Mthly GM (TR)'!J$2,'Memb Hist (Org)'!$A$1:$A$29,0),MATCH('Mthly GM (TR)'!$A386,'Memb Hist (Org)'!$A$1:$BS$1,0))&lt;&gt;1,"",'Mthly Returns (TR)'!J385),"")</f>
        <v>7.1429000000000006E-2</v>
      </c>
      <c r="K386" s="46">
        <f>IFERROR(IF(INDEX('Memb Hist (Org)'!$A$1:$BS$29,MATCH('Mthly GM (TR)'!K$2,'Memb Hist (Org)'!$A$1:$A$29,0),MATCH('Mthly GM (TR)'!$A386,'Memb Hist (Org)'!$A$1:$BS$1,0))&lt;&gt;1,"",'Mthly Returns (TR)'!K385),"")</f>
        <v>7.6087000000000002E-2</v>
      </c>
      <c r="L386" s="46" t="str">
        <f>IFERROR(IF(INDEX('Memb Hist (Org)'!$A$1:$BS$29,MATCH('Mthly GM (TR)'!L$2,'Memb Hist (Org)'!$A$1:$A$29,0),MATCH('Mthly GM (TR)'!$A386,'Memb Hist (Org)'!$A$1:$BS$1,0))&lt;&gt;1,"",'Mthly Returns (TR)'!L385),"")</f>
        <v/>
      </c>
      <c r="M386" s="46" t="str">
        <f>IFERROR(IF(INDEX('Memb Hist (Org)'!$A$1:$BS$29,MATCH('Mthly GM (TR)'!M$2,'Memb Hist (Org)'!$A$1:$A$29,0),MATCH('Mthly GM (TR)'!$A386,'Memb Hist (Org)'!$A$1:$BS$1,0))&lt;&gt;1,"",'Mthly Returns (TR)'!M385),"")</f>
        <v/>
      </c>
      <c r="N386" s="46" t="str">
        <f>IFERROR(IF(INDEX('Memb Hist (Org)'!$A$1:$BS$29,MATCH('Mthly GM (TR)'!N$2,'Memb Hist (Org)'!$A$1:$A$29,0),MATCH('Mthly GM (TR)'!$A386,'Memb Hist (Org)'!$A$1:$BS$1,0))&lt;&gt;1,"",'Mthly Returns (TR)'!N385),"")</f>
        <v/>
      </c>
      <c r="O386" s="46">
        <f>IFERROR(IF(INDEX('Memb Hist (Org)'!$A$1:$BS$29,MATCH('Mthly GM (TR)'!O$2,'Memb Hist (Org)'!$A$1:$A$29,0),MATCH('Mthly GM (TR)'!$A386,'Memb Hist (Org)'!$A$1:$BS$1,0))&lt;&gt;1,"",'Mthly Returns (TR)'!O385),"")</f>
        <v>-1.2500000000000001E-2</v>
      </c>
      <c r="P386" s="46" t="str">
        <f>IFERROR(IF(INDEX('Memb Hist (Org)'!$A$1:$BS$29,MATCH('Mthly GM (TR)'!P$2,'Memb Hist (Org)'!$A$1:$A$29,0),MATCH('Mthly GM (TR)'!$A386,'Memb Hist (Org)'!$A$1:$BS$1,0))&lt;&gt;1,"",'Mthly Returns (TR)'!P385),"")</f>
        <v/>
      </c>
      <c r="Q386" s="46">
        <f>IFERROR(IF(INDEX('Memb Hist (Org)'!$A$1:$BS$29,MATCH('Mthly GM (TR)'!Q$2,'Memb Hist (Org)'!$A$1:$A$29,0),MATCH('Mthly GM (TR)'!$A386,'Memb Hist (Org)'!$A$1:$BS$1,0))&lt;&gt;1,"",'Mthly Returns (TR)'!Q385),"")</f>
        <v>0.24</v>
      </c>
      <c r="R386" s="46" t="str">
        <f>IFERROR(IF(INDEX('Memb Hist (Org)'!$A$1:$BS$29,MATCH('Mthly GM (TR)'!R$2,'Memb Hist (Org)'!$A$1:$A$29,0),MATCH('Mthly GM (TR)'!$A386,'Memb Hist (Org)'!$A$1:$BS$1,0))&lt;&gt;1,"",'Mthly Returns (TR)'!R385),"")</f>
        <v/>
      </c>
      <c r="S386" s="46" t="str">
        <f>IFERROR(IF(INDEX('Memb Hist (Org)'!$A$1:$BS$29,MATCH('Mthly GM (TR)'!S$2,'Memb Hist (Org)'!$A$1:$A$29,0),MATCH('Mthly GM (TR)'!$A386,'Memb Hist (Org)'!$A$1:$BS$1,0))&lt;&gt;1,"",'Mthly Returns (TR)'!S385),"")</f>
        <v/>
      </c>
      <c r="T386" s="46">
        <f>IFERROR(IF(INDEX('Memb Hist (Org)'!$A$1:$BS$29,MATCH('Mthly GM (TR)'!T$2,'Memb Hist (Org)'!$A$1:$A$29,0),MATCH('Mthly GM (TR)'!$A386,'Memb Hist (Org)'!$A$1:$BS$1,0))&lt;&gt;1,"",'Mthly Returns (TR)'!T385),"")</f>
        <v>1.1696E-2</v>
      </c>
      <c r="U386" s="46">
        <f>IFERROR(IF(INDEX('Memb Hist (Org)'!$A$1:$BS$29,MATCH('Mthly GM (TR)'!U$2,'Memb Hist (Org)'!$A$1:$A$29,0),MATCH('Mthly GM (TR)'!$A386,'Memb Hist (Org)'!$A$1:$BS$1,0))&lt;&gt;1,"",'Mthly Returns (TR)'!U385),"")</f>
        <v>0.12781999999999999</v>
      </c>
      <c r="V386" s="46">
        <f>IFERROR(IF(INDEX('Memb Hist (Org)'!$A$1:$BS$29,MATCH('Mthly GM (TR)'!V$2,'Memb Hist (Org)'!$A$1:$A$29,0),MATCH('Mthly GM (TR)'!$A386,'Memb Hist (Org)'!$A$1:$BS$1,0))&lt;&gt;1,"",'Mthly Returns (TR)'!V385),"")</f>
        <v>0.107919</v>
      </c>
      <c r="W386" s="46">
        <f>IFERROR(IF(INDEX('Memb Hist (Org)'!$A$1:$BS$29,MATCH('Mthly GM (TR)'!W$2,'Memb Hist (Org)'!$A$1:$A$29,0),MATCH('Mthly GM (TR)'!$A386,'Memb Hist (Org)'!$A$1:$BS$1,0))&lt;&gt;1,"",'Mthly Returns (TR)'!W385),"")</f>
        <v>0.145454</v>
      </c>
      <c r="X386" s="46">
        <f>IFERROR(IF(INDEX('Memb Hist (Org)'!$A$1:$BS$29,MATCH('Mthly GM (TR)'!X$2,'Memb Hist (Org)'!$A$1:$A$29,0),MATCH('Mthly GM (TR)'!$A386,'Memb Hist (Org)'!$A$1:$BS$1,0))&lt;&gt;1,"",'Mthly Returns (TR)'!X385),"")</f>
        <v>6.0402999999999998E-2</v>
      </c>
      <c r="Y386" s="46">
        <f>IFERROR(IF(INDEX('Memb Hist (Org)'!$A$1:$BS$29,MATCH('Mthly GM (TR)'!Y$2,'Memb Hist (Org)'!$A$1:$A$29,0),MATCH('Mthly GM (TR)'!$A386,'Memb Hist (Org)'!$A$1:$BS$1,0))&lt;&gt;1,"",'Mthly Returns (TR)'!Y385),"")</f>
        <v>4.3478000000000003E-2</v>
      </c>
      <c r="Z386" s="46" t="str">
        <f>IFERROR(IF(INDEX('Memb Hist (Org)'!$A$1:$BS$29,MATCH('Mthly GM (TR)'!Z$2,'Memb Hist (Org)'!$A$1:$A$29,0),MATCH('Mthly GM (TR)'!$A386,'Memb Hist (Org)'!$A$1:$BS$1,0))&lt;&gt;1,"",'Mthly Returns (TR)'!Z385),"")</f>
        <v/>
      </c>
      <c r="AA386" s="46" t="str">
        <f>IFERROR(IF(INDEX('Memb Hist (Org)'!$A$1:$BS$29,MATCH('Mthly GM (TR)'!AA$2,'Memb Hist (Org)'!$A$1:$A$29,0),MATCH('Mthly GM (TR)'!$A386,'Memb Hist (Org)'!$A$1:$BS$1,0))&lt;&gt;1,"",'Mthly Returns (TR)'!AA385),"")</f>
        <v/>
      </c>
      <c r="AB386" s="46" t="str">
        <f>IFERROR(IF(INDEX('Memb Hist (Org)'!$A$1:$BS$29,MATCH('Mthly GM (TR)'!AB$2,'Memb Hist (Org)'!$A$1:$A$29,0),MATCH('Mthly GM (TR)'!$A386,'Memb Hist (Org)'!$A$1:$BS$1,0))&lt;&gt;1,"",'Mthly Returns (TR)'!AB385),"")</f>
        <v/>
      </c>
      <c r="AC386" s="46">
        <f>IFERROR(IF(INDEX('Memb Hist (Org)'!$A$1:$BS$29,MATCH('Mthly GM (TR)'!AC$2,'Memb Hist (Org)'!$A$1:$A$29,0),MATCH('Mthly GM (TR)'!$A386,'Memb Hist (Org)'!$A$1:$BS$1,0))&lt;&gt;1,"",'Mthly Returns (TR)'!AC385),"")</f>
        <v>0.132743</v>
      </c>
      <c r="AD386" s="46" t="str">
        <f>IFERROR(IF(INDEX('Memb Hist (Org)'!$A$1:$BS$29,MATCH('Mthly GM (TR)'!AD$2,'Memb Hist (Org)'!$A$1:$A$29,0),MATCH('Mthly GM (TR)'!$A386,'Memb Hist (Org)'!$A$1:$BS$1,0))&lt;&gt;1,"",'Mthly Returns (TR)'!AD385),"")</f>
        <v/>
      </c>
      <c r="AE386" s="46" t="str">
        <f>IFERROR(IF(INDEX('Memb Hist (Org)'!$A$1:$BS$29,MATCH('Mthly GM (TR)'!AE$2,'Memb Hist (Org)'!$A$1:$A$29,0),MATCH('Mthly GM (TR)'!$A386,'Memb Hist (Org)'!$A$1:$BS$1,0))&lt;&gt;1,"",'Mthly Returns (TR)'!AE385),"")</f>
        <v/>
      </c>
      <c r="AF386" s="42">
        <f>IFERROR(IF($C386=7,INDEX('Gross Margin'!$A$32:$BS$60,MATCH('Mthly GM (TR)'!AF$2,'Gross Margin'!$A$32:$A$60,0),MATCH('Mthly GM (TR)'!$A386,'Gross Margin'!$A$32:$BS$32,0)),AF385*(1+D385)),"")</f>
        <v>0.11045295944094133</v>
      </c>
      <c r="AG386" s="42" t="str">
        <f>IFERROR(IF($C386=7,INDEX('Gross Margin'!$A$32:$BS$60,MATCH('Mthly GM (TR)'!AG$2,'Gross Margin'!$A$32:$A$60,0),MATCH('Mthly GM (TR)'!$A386,'Gross Margin'!$A$32:$BS$32,0)),AG385*(1+E385)),"")</f>
        <v/>
      </c>
      <c r="AH386" s="42" t="str">
        <f>IFERROR(IF($C386=7,INDEX('Gross Margin'!$A$32:$BS$60,MATCH('Mthly GM (TR)'!AH$2,'Gross Margin'!$A$32:$A$60,0),MATCH('Mthly GM (TR)'!$A386,'Gross Margin'!$A$32:$BS$32,0)),AH385*(1+F385)),"")</f>
        <v/>
      </c>
      <c r="AI386" s="42">
        <f>IFERROR(IF($C386=7,INDEX('Gross Margin'!$A$32:$BS$60,MATCH('Mthly GM (TR)'!AI$2,'Gross Margin'!$A$32:$A$60,0),MATCH('Mthly GM (TR)'!$A386,'Gross Margin'!$A$32:$BS$32,0)),AI385*(1+G385)),"")</f>
        <v>4.4464109999766209E-2</v>
      </c>
      <c r="AJ386" s="42">
        <f>IFERROR(IF($C386=7,INDEX('Gross Margin'!$A$32:$BS$60,MATCH('Mthly GM (TR)'!AJ$2,'Gross Margin'!$A$32:$A$60,0),MATCH('Mthly GM (TR)'!$A386,'Gross Margin'!$A$32:$BS$32,0)),AJ385*(1+H385)),"")</f>
        <v>0.10341113673302117</v>
      </c>
      <c r="AK386" s="42">
        <f>IFERROR(IF($C386=7,INDEX('Gross Margin'!$A$32:$BS$60,MATCH('Mthly GM (TR)'!AK$2,'Gross Margin'!$A$32:$A$60,0),MATCH('Mthly GM (TR)'!$A386,'Gross Margin'!$A$32:$BS$32,0)),AK385*(1+I385)),"")</f>
        <v>7.7255105109860903E-2</v>
      </c>
      <c r="AL386" s="42">
        <f>IFERROR(IF($C386=7,INDEX('Gross Margin'!$A$32:$BS$60,MATCH('Mthly GM (TR)'!AL$2,'Gross Margin'!$A$32:$A$60,0),MATCH('Mthly GM (TR)'!$A386,'Gross Margin'!$A$32:$BS$32,0)),AL385*(1+J385)),"")</f>
        <v>5.1857975509054868E-2</v>
      </c>
      <c r="AM386" s="42">
        <f>IFERROR(IF($C386=7,INDEX('Gross Margin'!$A$32:$BS$60,MATCH('Mthly GM (TR)'!AM$2,'Gross Margin'!$A$32:$A$60,0),MATCH('Mthly GM (TR)'!$A386,'Gross Margin'!$A$32:$BS$32,0)),AM385*(1+K385)),"")</f>
        <v>0</v>
      </c>
      <c r="AN386" s="42" t="str">
        <f>IFERROR(IF($C386=7,INDEX('Gross Margin'!$A$32:$BS$60,MATCH('Mthly GM (TR)'!AN$2,'Gross Margin'!$A$32:$A$60,0),MATCH('Mthly GM (TR)'!$A386,'Gross Margin'!$A$32:$BS$32,0)),AN385*(1+L385)),"")</f>
        <v/>
      </c>
      <c r="AO386" s="42" t="str">
        <f>IFERROR(IF($C386=7,INDEX('Gross Margin'!$A$32:$BS$60,MATCH('Mthly GM (TR)'!AO$2,'Gross Margin'!$A$32:$A$60,0),MATCH('Mthly GM (TR)'!$A386,'Gross Margin'!$A$32:$BS$32,0)),AO385*(1+M385)),"")</f>
        <v/>
      </c>
      <c r="AP386" s="42" t="str">
        <f>IFERROR(IF($C386=7,INDEX('Gross Margin'!$A$32:$BS$60,MATCH('Mthly GM (TR)'!AP$2,'Gross Margin'!$A$32:$A$60,0),MATCH('Mthly GM (TR)'!$A386,'Gross Margin'!$A$32:$BS$32,0)),AP385*(1+N385)),"")</f>
        <v/>
      </c>
      <c r="AQ386" s="42">
        <f>IFERROR(IF($C386=7,INDEX('Gross Margin'!$A$32:$BS$60,MATCH('Mthly GM (TR)'!AQ$2,'Gross Margin'!$A$32:$A$60,0),MATCH('Mthly GM (TR)'!$A386,'Gross Margin'!$A$32:$BS$32,0)),AQ385*(1+O385)),"")</f>
        <v>7.7673647214696259E-2</v>
      </c>
      <c r="AR386" s="42" t="str">
        <f>IFERROR(IF($C386=7,INDEX('Gross Margin'!$A$32:$BS$60,MATCH('Mthly GM (TR)'!AR$2,'Gross Margin'!$A$32:$A$60,0),MATCH('Mthly GM (TR)'!$A386,'Gross Margin'!$A$32:$BS$32,0)),AR385*(1+P385)),"")</f>
        <v/>
      </c>
      <c r="AS386" s="42">
        <f>IFERROR(IF($C386=7,INDEX('Gross Margin'!$A$32:$BS$60,MATCH('Mthly GM (TR)'!AS$2,'Gross Margin'!$A$32:$A$60,0),MATCH('Mthly GM (TR)'!$A386,'Gross Margin'!$A$32:$BS$32,0)),AS385*(1+Q385)),"")</f>
        <v>6.2874789790936941E-2</v>
      </c>
      <c r="AT386" s="42" t="str">
        <f>IFERROR(IF($C386=7,INDEX('Gross Margin'!$A$32:$BS$60,MATCH('Mthly GM (TR)'!AT$2,'Gross Margin'!$A$32:$A$60,0),MATCH('Mthly GM (TR)'!$A386,'Gross Margin'!$A$32:$BS$32,0)),AT385*(1+R385)),"")</f>
        <v/>
      </c>
      <c r="AU386" s="42" t="str">
        <f>IFERROR(IF($C386=7,INDEX('Gross Margin'!$A$32:$BS$60,MATCH('Mthly GM (TR)'!AU$2,'Gross Margin'!$A$32:$A$60,0),MATCH('Mthly GM (TR)'!$A386,'Gross Margin'!$A$32:$BS$32,0)),AU385*(1+S385)),"")</f>
        <v/>
      </c>
      <c r="AV386" s="42">
        <f>IFERROR(IF($C386=7,INDEX('Gross Margin'!$A$32:$BS$60,MATCH('Mthly GM (TR)'!AV$2,'Gross Margin'!$A$32:$A$60,0),MATCH('Mthly GM (TR)'!$A386,'Gross Margin'!$A$32:$BS$32,0)),AV385*(1+T385)),"")</f>
        <v>5.8606594371854184E-2</v>
      </c>
      <c r="AW386" s="42">
        <f>IFERROR(IF($C386=7,INDEX('Gross Margin'!$A$32:$BS$60,MATCH('Mthly GM (TR)'!AW$2,'Gross Margin'!$A$32:$A$60,0),MATCH('Mthly GM (TR)'!$A386,'Gross Margin'!$A$32:$BS$32,0)),AW385*(1+U385)),"")</f>
        <v>5.9630141669919215E-2</v>
      </c>
      <c r="AX386" s="42">
        <f>IFERROR(IF($C386=7,INDEX('Gross Margin'!$A$32:$BS$60,MATCH('Mthly GM (TR)'!AX$2,'Gross Margin'!$A$32:$A$60,0),MATCH('Mthly GM (TR)'!$A386,'Gross Margin'!$A$32:$BS$32,0)),AX385*(1+V385)),"")</f>
        <v>4.8563926268826753E-2</v>
      </c>
      <c r="AY386" s="42">
        <f>IFERROR(IF($C386=7,INDEX('Gross Margin'!$A$32:$BS$60,MATCH('Mthly GM (TR)'!AY$2,'Gross Margin'!$A$32:$A$60,0),MATCH('Mthly GM (TR)'!$A386,'Gross Margin'!$A$32:$BS$32,0)),AY385*(1+W385)),"")</f>
        <v>8.1152505594799904E-2</v>
      </c>
      <c r="AZ386" s="42">
        <f>IFERROR(IF($C386=7,INDEX('Gross Margin'!$A$32:$BS$60,MATCH('Mthly GM (TR)'!AZ$2,'Gross Margin'!$A$32:$A$60,0),MATCH('Mthly GM (TR)'!$A386,'Gross Margin'!$A$32:$BS$32,0)),AZ385*(1+X385)),"")</f>
        <v>6.0407369365613285E-2</v>
      </c>
      <c r="BA386" s="42">
        <f>IFERROR(IF($C386=7,INDEX('Gross Margin'!$A$32:$BS$60,MATCH('Mthly GM (TR)'!BA$2,'Gross Margin'!$A$32:$A$60,0),MATCH('Mthly GM (TR)'!$A386,'Gross Margin'!$A$32:$BS$32,0)),BA385*(1+Y385)),"")</f>
        <v>8.306177985654925E-2</v>
      </c>
      <c r="BB386" s="42" t="str">
        <f>IFERROR(IF($C386=7,INDEX('Gross Margin'!$A$32:$BS$60,MATCH('Mthly GM (TR)'!BB$2,'Gross Margin'!$A$32:$A$60,0),MATCH('Mthly GM (TR)'!$A386,'Gross Margin'!$A$32:$BS$32,0)),BB385*(1+Z385)),"")</f>
        <v/>
      </c>
      <c r="BC386" s="42" t="str">
        <f>IFERROR(IF($C386=7,INDEX('Gross Margin'!$A$32:$BS$60,MATCH('Mthly GM (TR)'!BC$2,'Gross Margin'!$A$32:$A$60,0),MATCH('Mthly GM (TR)'!$A386,'Gross Margin'!$A$32:$BS$32,0)),BC385*(1+AA385)),"")</f>
        <v/>
      </c>
      <c r="BD386" s="42" t="str">
        <f>IFERROR(IF($C386=7,INDEX('Gross Margin'!$A$32:$BS$60,MATCH('Mthly GM (TR)'!BD$2,'Gross Margin'!$A$32:$A$60,0),MATCH('Mthly GM (TR)'!$A386,'Gross Margin'!$A$32:$BS$32,0)),BD385*(1+AB385)),"")</f>
        <v/>
      </c>
      <c r="BE386" s="42">
        <f>IFERROR(IF($C386=7,INDEX('Gross Margin'!$A$32:$BS$60,MATCH('Mthly GM (TR)'!BE$2,'Gross Margin'!$A$32:$A$60,0),MATCH('Mthly GM (TR)'!$A386,'Gross Margin'!$A$32:$BS$32,0)),BE385*(1+AC385)),"")</f>
        <v>9.8665049864380183E-2</v>
      </c>
      <c r="BF386" s="42" t="str">
        <f>IFERROR(IF($C386=7,INDEX('Gross Margin'!$A$32:$BS$60,MATCH('Mthly GM (TR)'!BF$2,'Gross Margin'!$A$32:$A$60,0),MATCH('Mthly GM (TR)'!$A386,'Gross Margin'!$A$32:$BS$32,0)),BF385*(1+AD385)),"")</f>
        <v/>
      </c>
      <c r="BG386" s="42" t="str">
        <f>IFERROR(IF($C386=7,INDEX('Gross Margin'!$A$32:$BS$60,MATCH('Mthly GM (TR)'!BG$2,'Gross Margin'!$A$32:$A$60,0),MATCH('Mthly GM (TR)'!$A386,'Gross Margin'!$A$32:$BS$32,0)),BG385*(1+AE385)),"")</f>
        <v/>
      </c>
      <c r="BH386" s="44">
        <f t="shared" si="300"/>
        <v>0.10849174432872163</v>
      </c>
      <c r="BI386" s="44" t="str">
        <f t="shared" si="301"/>
        <v/>
      </c>
      <c r="BJ386" s="44" t="str">
        <f t="shared" si="302"/>
        <v/>
      </c>
      <c r="BK386" s="44">
        <f t="shared" si="303"/>
        <v>4.3674600285184335E-2</v>
      </c>
      <c r="BL386" s="44">
        <f t="shared" si="304"/>
        <v>0.10157495701308292</v>
      </c>
      <c r="BM386" s="44">
        <f t="shared" si="305"/>
        <v>7.5883354815396459E-2</v>
      </c>
      <c r="BN386" s="44">
        <f t="shared" si="306"/>
        <v>5.0937179490801884E-2</v>
      </c>
      <c r="BO386" s="44">
        <f t="shared" si="307"/>
        <v>0</v>
      </c>
      <c r="BP386" s="44" t="str">
        <f t="shared" si="308"/>
        <v/>
      </c>
      <c r="BQ386" s="44" t="str">
        <f t="shared" si="309"/>
        <v/>
      </c>
      <c r="BR386" s="44" t="str">
        <f t="shared" si="310"/>
        <v/>
      </c>
      <c r="BS386" s="44">
        <f t="shared" si="311"/>
        <v>7.6294465239765685E-2</v>
      </c>
      <c r="BT386" s="44" t="str">
        <f t="shared" si="312"/>
        <v/>
      </c>
      <c r="BU386" s="44">
        <f t="shared" si="313"/>
        <v>6.1758377985044535E-2</v>
      </c>
      <c r="BV386" s="44" t="str">
        <f t="shared" si="314"/>
        <v/>
      </c>
      <c r="BW386" s="44" t="str">
        <f t="shared" si="315"/>
        <v/>
      </c>
      <c r="BX386" s="44">
        <f t="shared" si="316"/>
        <v>5.7565969121615705E-2</v>
      </c>
      <c r="BY386" s="44">
        <f t="shared" si="317"/>
        <v>5.8571342199277794E-2</v>
      </c>
      <c r="BZ386" s="44">
        <f t="shared" si="318"/>
        <v>4.7701619757627538E-2</v>
      </c>
      <c r="CA386" s="44">
        <f t="shared" si="319"/>
        <v>7.9711552621039919E-2</v>
      </c>
      <c r="CB386" s="44">
        <f t="shared" si="320"/>
        <v>5.9334769353002269E-2</v>
      </c>
      <c r="CC386" s="44">
        <f t="shared" si="321"/>
        <v>8.1586925595268603E-2</v>
      </c>
      <c r="CD386" s="44" t="str">
        <f t="shared" si="322"/>
        <v/>
      </c>
      <c r="CE386" s="44" t="str">
        <f t="shared" si="323"/>
        <v/>
      </c>
      <c r="CF386" s="44" t="str">
        <f t="shared" si="324"/>
        <v/>
      </c>
      <c r="CG386" s="44">
        <f t="shared" si="325"/>
        <v>9.6913142194170604E-2</v>
      </c>
      <c r="CH386" s="44" t="str">
        <f t="shared" si="326"/>
        <v/>
      </c>
      <c r="CI386" s="44" t="str">
        <f t="shared" si="327"/>
        <v/>
      </c>
      <c r="CJ386" s="48">
        <f t="shared" si="328"/>
        <v>1.208684825217422E-2</v>
      </c>
      <c r="CK386" s="48" t="str">
        <f t="shared" si="329"/>
        <v/>
      </c>
      <c r="CL386" s="48" t="str">
        <f t="shared" si="330"/>
        <v/>
      </c>
      <c r="CM386" s="48">
        <f t="shared" si="331"/>
        <v>5.5284182532992039E-3</v>
      </c>
      <c r="CN386" s="48">
        <f t="shared" si="332"/>
        <v>8.0028877131467762E-3</v>
      </c>
      <c r="CO386" s="48">
        <f t="shared" si="333"/>
        <v>2.9177149926519937E-3</v>
      </c>
      <c r="CP386" s="48">
        <f t="shared" si="334"/>
        <v>3.6383917938484882E-3</v>
      </c>
      <c r="CQ386" s="48">
        <f t="shared" si="335"/>
        <v>0</v>
      </c>
      <c r="CR386" s="48" t="str">
        <f t="shared" si="336"/>
        <v/>
      </c>
      <c r="CS386" s="48" t="str">
        <f t="shared" si="337"/>
        <v/>
      </c>
      <c r="CT386" s="48" t="str">
        <f t="shared" si="338"/>
        <v/>
      </c>
      <c r="CU386" s="48">
        <f t="shared" si="339"/>
        <v>-9.5368081549707107E-4</v>
      </c>
      <c r="CV386" s="48" t="str">
        <f t="shared" si="340"/>
        <v/>
      </c>
      <c r="CW386" s="48">
        <f t="shared" si="341"/>
        <v>1.4822010716410688E-2</v>
      </c>
      <c r="CX386" s="48" t="str">
        <f t="shared" si="342"/>
        <v/>
      </c>
      <c r="CY386" s="48" t="str">
        <f t="shared" si="343"/>
        <v/>
      </c>
      <c r="CZ386" s="48">
        <f t="shared" si="344"/>
        <v>6.7329157484641723E-4</v>
      </c>
      <c r="DA386" s="48">
        <f t="shared" si="345"/>
        <v>7.4865889599116872E-3</v>
      </c>
      <c r="DB386" s="48">
        <f t="shared" si="346"/>
        <v>5.1479111026234061E-3</v>
      </c>
      <c r="DC386" s="48">
        <f t="shared" si="347"/>
        <v>1.159436417494074E-2</v>
      </c>
      <c r="DD386" s="48">
        <f t="shared" si="348"/>
        <v>3.5839980732293958E-3</v>
      </c>
      <c r="DE386" s="48">
        <f t="shared" si="349"/>
        <v>3.5472363510310884E-3</v>
      </c>
      <c r="DF386" s="48" t="str">
        <f t="shared" si="350"/>
        <v/>
      </c>
      <c r="DG386" s="48" t="str">
        <f t="shared" si="351"/>
        <v/>
      </c>
      <c r="DH386" s="48" t="str">
        <f t="shared" si="352"/>
        <v/>
      </c>
      <c r="DI386" s="48">
        <f t="shared" si="353"/>
        <v>1.2864541234280788E-2</v>
      </c>
      <c r="DJ386" s="48" t="str">
        <f t="shared" si="354"/>
        <v/>
      </c>
      <c r="DK386" s="48" t="str">
        <f t="shared" si="355"/>
        <v/>
      </c>
      <c r="DL386" s="37">
        <f t="shared" si="356"/>
        <v>9.0940522376897828E-2</v>
      </c>
      <c r="DM386" s="39">
        <f t="shared" si="357"/>
        <v>1.0909405223768978</v>
      </c>
      <c r="DN386" s="39"/>
      <c r="DO386" s="36">
        <f>DL386-'1M RF rate'!C246</f>
        <v>8.0299802000601453E-2</v>
      </c>
      <c r="DP386" s="39">
        <f t="shared" si="358"/>
        <v>1.0802998020006014</v>
      </c>
      <c r="DQ386" s="39"/>
      <c r="DR386" s="36">
        <f>DL386-'DJUA Monthly (PR)'!C246</f>
        <v>4.4960300488463403E-2</v>
      </c>
      <c r="DS386" s="39">
        <f t="shared" si="359"/>
        <v>1.0449603004884633</v>
      </c>
      <c r="DT386" s="39"/>
    </row>
    <row r="387" spans="1:124" x14ac:dyDescent="0.35">
      <c r="A387" s="35">
        <f t="shared" si="299"/>
        <v>1981</v>
      </c>
      <c r="B387" s="35">
        <v>1981</v>
      </c>
      <c r="C387" s="35">
        <v>12</v>
      </c>
      <c r="D387" s="46">
        <f>IFERROR(IF(INDEX('Memb Hist (Org)'!$A$1:$BS$29,MATCH('Mthly GM (TR)'!D$2,'Memb Hist (Org)'!$A$1:$A$29,0),MATCH('Mthly GM (TR)'!$A387,'Memb Hist (Org)'!$A$1:$BS$1,0))&lt;&gt;1,"",'Mthly Returns (TR)'!D386),"")</f>
        <v>-5.7971000000000002E-2</v>
      </c>
      <c r="E387" s="46" t="str">
        <f>IFERROR(IF(INDEX('Memb Hist (Org)'!$A$1:$BS$29,MATCH('Mthly GM (TR)'!E$2,'Memb Hist (Org)'!$A$1:$A$29,0),MATCH('Mthly GM (TR)'!$A387,'Memb Hist (Org)'!$A$1:$BS$1,0))&lt;&gt;1,"",'Mthly Returns (TR)'!E386),"")</f>
        <v/>
      </c>
      <c r="F387" s="46" t="str">
        <f>IFERROR(IF(INDEX('Memb Hist (Org)'!$A$1:$BS$29,MATCH('Mthly GM (TR)'!F$2,'Memb Hist (Org)'!$A$1:$A$29,0),MATCH('Mthly GM (TR)'!$A387,'Memb Hist (Org)'!$A$1:$BS$1,0))&lt;&gt;1,"",'Mthly Returns (TR)'!F386),"")</f>
        <v/>
      </c>
      <c r="G387" s="46">
        <f>IFERROR(IF(INDEX('Memb Hist (Org)'!$A$1:$BS$29,MATCH('Mthly GM (TR)'!G$2,'Memb Hist (Org)'!$A$1:$A$29,0),MATCH('Mthly GM (TR)'!$A387,'Memb Hist (Org)'!$A$1:$BS$1,0))&lt;&gt;1,"",'Mthly Returns (TR)'!G386),"")</f>
        <v>-3.7453E-2</v>
      </c>
      <c r="H387" s="46">
        <f>IFERROR(IF(INDEX('Memb Hist (Org)'!$A$1:$BS$29,MATCH('Mthly GM (TR)'!H$2,'Memb Hist (Org)'!$A$1:$A$29,0),MATCH('Mthly GM (TR)'!$A387,'Memb Hist (Org)'!$A$1:$BS$1,0))&lt;&gt;1,"",'Mthly Returns (TR)'!H386),"")</f>
        <v>-0.150562</v>
      </c>
      <c r="I387" s="46">
        <f>IFERROR(IF(INDEX('Memb Hist (Org)'!$A$1:$BS$29,MATCH('Mthly GM (TR)'!I$2,'Memb Hist (Org)'!$A$1:$A$29,0),MATCH('Mthly GM (TR)'!$A387,'Memb Hist (Org)'!$A$1:$BS$1,0))&lt;&gt;1,"",'Mthly Returns (TR)'!I386),"")</f>
        <v>-7.6340000000000002E-3</v>
      </c>
      <c r="J387" s="46">
        <f>IFERROR(IF(INDEX('Memb Hist (Org)'!$A$1:$BS$29,MATCH('Mthly GM (TR)'!J$2,'Memb Hist (Org)'!$A$1:$A$29,0),MATCH('Mthly GM (TR)'!$A387,'Memb Hist (Org)'!$A$1:$BS$1,0))&lt;&gt;1,"",'Mthly Returns (TR)'!J386),"")</f>
        <v>2.4689999999999998E-3</v>
      </c>
      <c r="K387" s="46">
        <f>IFERROR(IF(INDEX('Memb Hist (Org)'!$A$1:$BS$29,MATCH('Mthly GM (TR)'!K$2,'Memb Hist (Org)'!$A$1:$A$29,0),MATCH('Mthly GM (TR)'!$A387,'Memb Hist (Org)'!$A$1:$BS$1,0))&lt;&gt;1,"",'Mthly Returns (TR)'!K386),"")</f>
        <v>-9.3738000000000002E-2</v>
      </c>
      <c r="L387" s="46" t="str">
        <f>IFERROR(IF(INDEX('Memb Hist (Org)'!$A$1:$BS$29,MATCH('Mthly GM (TR)'!L$2,'Memb Hist (Org)'!$A$1:$A$29,0),MATCH('Mthly GM (TR)'!$A387,'Memb Hist (Org)'!$A$1:$BS$1,0))&lt;&gt;1,"",'Mthly Returns (TR)'!L386),"")</f>
        <v/>
      </c>
      <c r="M387" s="46" t="str">
        <f>IFERROR(IF(INDEX('Memb Hist (Org)'!$A$1:$BS$29,MATCH('Mthly GM (TR)'!M$2,'Memb Hist (Org)'!$A$1:$A$29,0),MATCH('Mthly GM (TR)'!$A387,'Memb Hist (Org)'!$A$1:$BS$1,0))&lt;&gt;1,"",'Mthly Returns (TR)'!M386),"")</f>
        <v/>
      </c>
      <c r="N387" s="46" t="str">
        <f>IFERROR(IF(INDEX('Memb Hist (Org)'!$A$1:$BS$29,MATCH('Mthly GM (TR)'!N$2,'Memb Hist (Org)'!$A$1:$A$29,0),MATCH('Mthly GM (TR)'!$A387,'Memb Hist (Org)'!$A$1:$BS$1,0))&lt;&gt;1,"",'Mthly Returns (TR)'!N386),"")</f>
        <v/>
      </c>
      <c r="O387" s="46">
        <f>IFERROR(IF(INDEX('Memb Hist (Org)'!$A$1:$BS$29,MATCH('Mthly GM (TR)'!O$2,'Memb Hist (Org)'!$A$1:$A$29,0),MATCH('Mthly GM (TR)'!$A387,'Memb Hist (Org)'!$A$1:$BS$1,0))&lt;&gt;1,"",'Mthly Returns (TR)'!O386),"")</f>
        <v>-5.8442000000000001E-2</v>
      </c>
      <c r="P387" s="46" t="str">
        <f>IFERROR(IF(INDEX('Memb Hist (Org)'!$A$1:$BS$29,MATCH('Mthly GM (TR)'!P$2,'Memb Hist (Org)'!$A$1:$A$29,0),MATCH('Mthly GM (TR)'!$A387,'Memb Hist (Org)'!$A$1:$BS$1,0))&lt;&gt;1,"",'Mthly Returns (TR)'!P386),"")</f>
        <v/>
      </c>
      <c r="Q387" s="46">
        <f>IFERROR(IF(INDEX('Memb Hist (Org)'!$A$1:$BS$29,MATCH('Mthly GM (TR)'!Q$2,'Memb Hist (Org)'!$A$1:$A$29,0),MATCH('Mthly GM (TR)'!$A387,'Memb Hist (Org)'!$A$1:$BS$1,0))&lt;&gt;1,"",'Mthly Returns (TR)'!Q386),"")</f>
        <v>-2.9412000000000001E-2</v>
      </c>
      <c r="R387" s="46" t="str">
        <f>IFERROR(IF(INDEX('Memb Hist (Org)'!$A$1:$BS$29,MATCH('Mthly GM (TR)'!R$2,'Memb Hist (Org)'!$A$1:$A$29,0),MATCH('Mthly GM (TR)'!$A387,'Memb Hist (Org)'!$A$1:$BS$1,0))&lt;&gt;1,"",'Mthly Returns (TR)'!R386),"")</f>
        <v/>
      </c>
      <c r="S387" s="46" t="str">
        <f>IFERROR(IF(INDEX('Memb Hist (Org)'!$A$1:$BS$29,MATCH('Mthly GM (TR)'!S$2,'Memb Hist (Org)'!$A$1:$A$29,0),MATCH('Mthly GM (TR)'!$A387,'Memb Hist (Org)'!$A$1:$BS$1,0))&lt;&gt;1,"",'Mthly Returns (TR)'!S386),"")</f>
        <v/>
      </c>
      <c r="T387" s="46">
        <f>IFERROR(IF(INDEX('Memb Hist (Org)'!$A$1:$BS$29,MATCH('Mthly GM (TR)'!T$2,'Memb Hist (Org)'!$A$1:$A$29,0),MATCH('Mthly GM (TR)'!$A387,'Memb Hist (Org)'!$A$1:$BS$1,0))&lt;&gt;1,"",'Mthly Returns (TR)'!T386),"")</f>
        <v>2.5430000000000001E-3</v>
      </c>
      <c r="U387" s="46">
        <f>IFERROR(IF(INDEX('Memb Hist (Org)'!$A$1:$BS$29,MATCH('Mthly GM (TR)'!U$2,'Memb Hist (Org)'!$A$1:$A$29,0),MATCH('Mthly GM (TR)'!$A387,'Memb Hist (Org)'!$A$1:$BS$1,0))&lt;&gt;1,"",'Mthly Returns (TR)'!U386),"")</f>
        <v>-6.757E-3</v>
      </c>
      <c r="V387" s="46">
        <f>IFERROR(IF(INDEX('Memb Hist (Org)'!$A$1:$BS$29,MATCH('Mthly GM (TR)'!V$2,'Memb Hist (Org)'!$A$1:$A$29,0),MATCH('Mthly GM (TR)'!$A387,'Memb Hist (Org)'!$A$1:$BS$1,0))&lt;&gt;1,"",'Mthly Returns (TR)'!V386),"")</f>
        <v>-9.0161000000000005E-2</v>
      </c>
      <c r="W387" s="46">
        <f>IFERROR(IF(INDEX('Memb Hist (Org)'!$A$1:$BS$29,MATCH('Mthly GM (TR)'!W$2,'Memb Hist (Org)'!$A$1:$A$29,0),MATCH('Mthly GM (TR)'!$A387,'Memb Hist (Org)'!$A$1:$BS$1,0))&lt;&gt;1,"",'Mthly Returns (TR)'!W386),"")</f>
        <v>-4.3860000000000003E-2</v>
      </c>
      <c r="X387" s="46">
        <f>IFERROR(IF(INDEX('Memb Hist (Org)'!$A$1:$BS$29,MATCH('Mthly GM (TR)'!X$2,'Memb Hist (Org)'!$A$1:$A$29,0),MATCH('Mthly GM (TR)'!$A387,'Memb Hist (Org)'!$A$1:$BS$1,0))&lt;&gt;1,"",'Mthly Returns (TR)'!X386),"")</f>
        <v>-0.115444</v>
      </c>
      <c r="Y387" s="46">
        <f>IFERROR(IF(INDEX('Memb Hist (Org)'!$A$1:$BS$29,MATCH('Mthly GM (TR)'!Y$2,'Memb Hist (Org)'!$A$1:$A$29,0),MATCH('Mthly GM (TR)'!$A387,'Memb Hist (Org)'!$A$1:$BS$1,0))&lt;&gt;1,"",'Mthly Returns (TR)'!Y386),"")</f>
        <v>-1.4666999999999999E-2</v>
      </c>
      <c r="Z387" s="46" t="str">
        <f>IFERROR(IF(INDEX('Memb Hist (Org)'!$A$1:$BS$29,MATCH('Mthly GM (TR)'!Z$2,'Memb Hist (Org)'!$A$1:$A$29,0),MATCH('Mthly GM (TR)'!$A387,'Memb Hist (Org)'!$A$1:$BS$1,0))&lt;&gt;1,"",'Mthly Returns (TR)'!Z386),"")</f>
        <v/>
      </c>
      <c r="AA387" s="46" t="str">
        <f>IFERROR(IF(INDEX('Memb Hist (Org)'!$A$1:$BS$29,MATCH('Mthly GM (TR)'!AA$2,'Memb Hist (Org)'!$A$1:$A$29,0),MATCH('Mthly GM (TR)'!$A387,'Memb Hist (Org)'!$A$1:$BS$1,0))&lt;&gt;1,"",'Mthly Returns (TR)'!AA386),"")</f>
        <v/>
      </c>
      <c r="AB387" s="46" t="str">
        <f>IFERROR(IF(INDEX('Memb Hist (Org)'!$A$1:$BS$29,MATCH('Mthly GM (TR)'!AB$2,'Memb Hist (Org)'!$A$1:$A$29,0),MATCH('Mthly GM (TR)'!$A387,'Memb Hist (Org)'!$A$1:$BS$1,0))&lt;&gt;1,"",'Mthly Returns (TR)'!AB386),"")</f>
        <v/>
      </c>
      <c r="AC387" s="46">
        <f>IFERROR(IF(INDEX('Memb Hist (Org)'!$A$1:$BS$29,MATCH('Mthly GM (TR)'!AC$2,'Memb Hist (Org)'!$A$1:$A$29,0),MATCH('Mthly GM (TR)'!$A387,'Memb Hist (Org)'!$A$1:$BS$1,0))&lt;&gt;1,"",'Mthly Returns (TR)'!AC386),"")</f>
        <v>0</v>
      </c>
      <c r="AD387" s="46" t="str">
        <f>IFERROR(IF(INDEX('Memb Hist (Org)'!$A$1:$BS$29,MATCH('Mthly GM (TR)'!AD$2,'Memb Hist (Org)'!$A$1:$A$29,0),MATCH('Mthly GM (TR)'!$A387,'Memb Hist (Org)'!$A$1:$BS$1,0))&lt;&gt;1,"",'Mthly Returns (TR)'!AD386),"")</f>
        <v/>
      </c>
      <c r="AE387" s="46" t="str">
        <f>IFERROR(IF(INDEX('Memb Hist (Org)'!$A$1:$BS$29,MATCH('Mthly GM (TR)'!AE$2,'Memb Hist (Org)'!$A$1:$A$29,0),MATCH('Mthly GM (TR)'!$A387,'Memb Hist (Org)'!$A$1:$BS$1,0))&lt;&gt;1,"",'Mthly Returns (TR)'!AE386),"")</f>
        <v/>
      </c>
      <c r="AF387" s="42">
        <f>IFERROR(IF($C387=7,INDEX('Gross Margin'!$A$32:$BS$60,MATCH('Mthly GM (TR)'!AF$2,'Gross Margin'!$A$32:$A$60,0),MATCH('Mthly GM (TR)'!$A387,'Gross Margin'!$A$32:$BS$32,0)),AF386*(1+D386)),"")</f>
        <v>0.12275830274633771</v>
      </c>
      <c r="AG387" s="42" t="str">
        <f>IFERROR(IF($C387=7,INDEX('Gross Margin'!$A$32:$BS$60,MATCH('Mthly GM (TR)'!AG$2,'Gross Margin'!$A$32:$A$60,0),MATCH('Mthly GM (TR)'!$A387,'Gross Margin'!$A$32:$BS$32,0)),AG386*(1+E386)),"")</f>
        <v/>
      </c>
      <c r="AH387" s="42" t="str">
        <f>IFERROR(IF($C387=7,INDEX('Gross Margin'!$A$32:$BS$60,MATCH('Mthly GM (TR)'!AH$2,'Gross Margin'!$A$32:$A$60,0),MATCH('Mthly GM (TR)'!$A387,'Gross Margin'!$A$32:$BS$32,0)),AH386*(1+F386)),"")</f>
        <v/>
      </c>
      <c r="AI387" s="42">
        <f>IFERROR(IF($C387=7,INDEX('Gross Margin'!$A$32:$BS$60,MATCH('Mthly GM (TR)'!AI$2,'Gross Margin'!$A$32:$A$60,0),MATCH('Mthly GM (TR)'!$A387,'Gross Margin'!$A$32:$BS$32,0)),AI386*(1+G386)),"")</f>
        <v>5.0092465971756615E-2</v>
      </c>
      <c r="AJ387" s="42">
        <f>IFERROR(IF($C387=7,INDEX('Gross Margin'!$A$32:$BS$60,MATCH('Mthly GM (TR)'!AJ$2,'Gross Margin'!$A$32:$A$60,0),MATCH('Mthly GM (TR)'!$A387,'Gross Margin'!$A$32:$BS$32,0)),AJ386*(1+H386)),"")</f>
        <v>0.11155869337394245</v>
      </c>
      <c r="AK387" s="42">
        <f>IFERROR(IF($C387=7,INDEX('Gross Margin'!$A$32:$BS$60,MATCH('Mthly GM (TR)'!AK$2,'Gross Margin'!$A$32:$A$60,0),MATCH('Mthly GM (TR)'!$A387,'Gross Margin'!$A$32:$BS$32,0)),AK386*(1+I386)),"")</f>
        <v>8.0225563901335062E-2</v>
      </c>
      <c r="AL387" s="42">
        <f>IFERROR(IF($C387=7,INDEX('Gross Margin'!$A$32:$BS$60,MATCH('Mthly GM (TR)'!AL$2,'Gross Margin'!$A$32:$A$60,0),MATCH('Mthly GM (TR)'!$A387,'Gross Margin'!$A$32:$BS$32,0)),AL386*(1+J386)),"")</f>
        <v>5.5562138841691144E-2</v>
      </c>
      <c r="AM387" s="42">
        <f>IFERROR(IF($C387=7,INDEX('Gross Margin'!$A$32:$BS$60,MATCH('Mthly GM (TR)'!AM$2,'Gross Margin'!$A$32:$A$60,0),MATCH('Mthly GM (TR)'!$A387,'Gross Margin'!$A$32:$BS$32,0)),AM386*(1+K386)),"")</f>
        <v>0</v>
      </c>
      <c r="AN387" s="42" t="str">
        <f>IFERROR(IF($C387=7,INDEX('Gross Margin'!$A$32:$BS$60,MATCH('Mthly GM (TR)'!AN$2,'Gross Margin'!$A$32:$A$60,0),MATCH('Mthly GM (TR)'!$A387,'Gross Margin'!$A$32:$BS$32,0)),AN386*(1+L386)),"")</f>
        <v/>
      </c>
      <c r="AO387" s="42" t="str">
        <f>IFERROR(IF($C387=7,INDEX('Gross Margin'!$A$32:$BS$60,MATCH('Mthly GM (TR)'!AO$2,'Gross Margin'!$A$32:$A$60,0),MATCH('Mthly GM (TR)'!$A387,'Gross Margin'!$A$32:$BS$32,0)),AO386*(1+M386)),"")</f>
        <v/>
      </c>
      <c r="AP387" s="42" t="str">
        <f>IFERROR(IF($C387=7,INDEX('Gross Margin'!$A$32:$BS$60,MATCH('Mthly GM (TR)'!AP$2,'Gross Margin'!$A$32:$A$60,0),MATCH('Mthly GM (TR)'!$A387,'Gross Margin'!$A$32:$BS$32,0)),AP386*(1+N386)),"")</f>
        <v/>
      </c>
      <c r="AQ387" s="42">
        <f>IFERROR(IF($C387=7,INDEX('Gross Margin'!$A$32:$BS$60,MATCH('Mthly GM (TR)'!AQ$2,'Gross Margin'!$A$32:$A$60,0),MATCH('Mthly GM (TR)'!$A387,'Gross Margin'!$A$32:$BS$32,0)),AQ386*(1+O386)),"")</f>
        <v>7.6702726624512566E-2</v>
      </c>
      <c r="AR387" s="42" t="str">
        <f>IFERROR(IF($C387=7,INDEX('Gross Margin'!$A$32:$BS$60,MATCH('Mthly GM (TR)'!AR$2,'Gross Margin'!$A$32:$A$60,0),MATCH('Mthly GM (TR)'!$A387,'Gross Margin'!$A$32:$BS$32,0)),AR386*(1+P386)),"")</f>
        <v/>
      </c>
      <c r="AS387" s="42">
        <f>IFERROR(IF($C387=7,INDEX('Gross Margin'!$A$32:$BS$60,MATCH('Mthly GM (TR)'!AS$2,'Gross Margin'!$A$32:$A$60,0),MATCH('Mthly GM (TR)'!$A387,'Gross Margin'!$A$32:$BS$32,0)),AS386*(1+Q386)),"")</f>
        <v>7.7964739340761813E-2</v>
      </c>
      <c r="AT387" s="42" t="str">
        <f>IFERROR(IF($C387=7,INDEX('Gross Margin'!$A$32:$BS$60,MATCH('Mthly GM (TR)'!AT$2,'Gross Margin'!$A$32:$A$60,0),MATCH('Mthly GM (TR)'!$A387,'Gross Margin'!$A$32:$BS$32,0)),AT386*(1+R386)),"")</f>
        <v/>
      </c>
      <c r="AU387" s="42" t="str">
        <f>IFERROR(IF($C387=7,INDEX('Gross Margin'!$A$32:$BS$60,MATCH('Mthly GM (TR)'!AU$2,'Gross Margin'!$A$32:$A$60,0),MATCH('Mthly GM (TR)'!$A387,'Gross Margin'!$A$32:$BS$32,0)),AU386*(1+S386)),"")</f>
        <v/>
      </c>
      <c r="AV387" s="42">
        <f>IFERROR(IF($C387=7,INDEX('Gross Margin'!$A$32:$BS$60,MATCH('Mthly GM (TR)'!AV$2,'Gross Margin'!$A$32:$A$60,0),MATCH('Mthly GM (TR)'!$A387,'Gross Margin'!$A$32:$BS$32,0)),AV386*(1+T386)),"")</f>
        <v>5.9292057099627385E-2</v>
      </c>
      <c r="AW387" s="42">
        <f>IFERROR(IF($C387=7,INDEX('Gross Margin'!$A$32:$BS$60,MATCH('Mthly GM (TR)'!AW$2,'Gross Margin'!$A$32:$A$60,0),MATCH('Mthly GM (TR)'!$A387,'Gross Margin'!$A$32:$BS$32,0)),AW386*(1+U386)),"")</f>
        <v>6.7252066378168288E-2</v>
      </c>
      <c r="AX387" s="42">
        <f>IFERROR(IF($C387=7,INDEX('Gross Margin'!$A$32:$BS$60,MATCH('Mthly GM (TR)'!AX$2,'Gross Margin'!$A$32:$A$60,0),MATCH('Mthly GM (TR)'!$A387,'Gross Margin'!$A$32:$BS$32,0)),AX386*(1+V386)),"")</f>
        <v>5.380489662783227E-2</v>
      </c>
      <c r="AY387" s="42">
        <f>IFERROR(IF($C387=7,INDEX('Gross Margin'!$A$32:$BS$60,MATCH('Mthly GM (TR)'!AY$2,'Gross Margin'!$A$32:$A$60,0),MATCH('Mthly GM (TR)'!$A387,'Gross Margin'!$A$32:$BS$32,0)),AY386*(1+W386)),"")</f>
        <v>9.2956462143585925E-2</v>
      </c>
      <c r="AZ387" s="42">
        <f>IFERROR(IF($C387=7,INDEX('Gross Margin'!$A$32:$BS$60,MATCH('Mthly GM (TR)'!AZ$2,'Gross Margin'!$A$32:$A$60,0),MATCH('Mthly GM (TR)'!$A387,'Gross Margin'!$A$32:$BS$32,0)),AZ386*(1+X386)),"")</f>
        <v>6.4056155697404429E-2</v>
      </c>
      <c r="BA387" s="42">
        <f>IFERROR(IF($C387=7,INDEX('Gross Margin'!$A$32:$BS$60,MATCH('Mthly GM (TR)'!BA$2,'Gross Margin'!$A$32:$A$60,0),MATCH('Mthly GM (TR)'!$A387,'Gross Margin'!$A$32:$BS$32,0)),BA386*(1+Y386)),"")</f>
        <v>8.667313992115229E-2</v>
      </c>
      <c r="BB387" s="42" t="str">
        <f>IFERROR(IF($C387=7,INDEX('Gross Margin'!$A$32:$BS$60,MATCH('Mthly GM (TR)'!BB$2,'Gross Margin'!$A$32:$A$60,0),MATCH('Mthly GM (TR)'!$A387,'Gross Margin'!$A$32:$BS$32,0)),BB386*(1+Z386)),"")</f>
        <v/>
      </c>
      <c r="BC387" s="42" t="str">
        <f>IFERROR(IF($C387=7,INDEX('Gross Margin'!$A$32:$BS$60,MATCH('Mthly GM (TR)'!BC$2,'Gross Margin'!$A$32:$A$60,0),MATCH('Mthly GM (TR)'!$A387,'Gross Margin'!$A$32:$BS$32,0)),BC386*(1+AA386)),"")</f>
        <v/>
      </c>
      <c r="BD387" s="42" t="str">
        <f>IFERROR(IF($C387=7,INDEX('Gross Margin'!$A$32:$BS$60,MATCH('Mthly GM (TR)'!BD$2,'Gross Margin'!$A$32:$A$60,0),MATCH('Mthly GM (TR)'!$A387,'Gross Margin'!$A$32:$BS$32,0)),BD386*(1+AB386)),"")</f>
        <v/>
      </c>
      <c r="BE387" s="42">
        <f>IFERROR(IF($C387=7,INDEX('Gross Margin'!$A$32:$BS$60,MATCH('Mthly GM (TR)'!BE$2,'Gross Margin'!$A$32:$A$60,0),MATCH('Mthly GM (TR)'!$A387,'Gross Margin'!$A$32:$BS$32,0)),BE386*(1+AC386)),"")</f>
        <v>0.11176214457852761</v>
      </c>
      <c r="BF387" s="42" t="str">
        <f>IFERROR(IF($C387=7,INDEX('Gross Margin'!$A$32:$BS$60,MATCH('Mthly GM (TR)'!BF$2,'Gross Margin'!$A$32:$A$60,0),MATCH('Mthly GM (TR)'!$A387,'Gross Margin'!$A$32:$BS$32,0)),BF386*(1+AD386)),"")</f>
        <v/>
      </c>
      <c r="BG387" s="42" t="str">
        <f>IFERROR(IF($C387=7,INDEX('Gross Margin'!$A$32:$BS$60,MATCH('Mthly GM (TR)'!BG$2,'Gross Margin'!$A$32:$A$60,0),MATCH('Mthly GM (TR)'!$A387,'Gross Margin'!$A$32:$BS$32,0)),BG386*(1+AE386)),"")</f>
        <v/>
      </c>
      <c r="BH387" s="44">
        <f t="shared" si="300"/>
        <v>0.11052719200326706</v>
      </c>
      <c r="BI387" s="44" t="str">
        <f t="shared" si="301"/>
        <v/>
      </c>
      <c r="BJ387" s="44" t="str">
        <f t="shared" si="302"/>
        <v/>
      </c>
      <c r="BK387" s="44">
        <f t="shared" si="303"/>
        <v>4.5101467522062497E-2</v>
      </c>
      <c r="BL387" s="44">
        <f t="shared" si="304"/>
        <v>0.10044346367067369</v>
      </c>
      <c r="BM387" s="44">
        <f t="shared" si="305"/>
        <v>7.2232232822702219E-2</v>
      </c>
      <c r="BN387" s="44">
        <f t="shared" si="306"/>
        <v>5.0026165648099023E-2</v>
      </c>
      <c r="BO387" s="44">
        <f t="shared" si="307"/>
        <v>0</v>
      </c>
      <c r="BP387" s="44" t="str">
        <f t="shared" si="308"/>
        <v/>
      </c>
      <c r="BQ387" s="44" t="str">
        <f t="shared" si="309"/>
        <v/>
      </c>
      <c r="BR387" s="44" t="str">
        <f t="shared" si="310"/>
        <v/>
      </c>
      <c r="BS387" s="44">
        <f t="shared" si="311"/>
        <v>6.9060395941768785E-2</v>
      </c>
      <c r="BT387" s="44" t="str">
        <f t="shared" si="312"/>
        <v/>
      </c>
      <c r="BU387" s="44">
        <f t="shared" si="313"/>
        <v>7.0196667124074671E-2</v>
      </c>
      <c r="BV387" s="44" t="str">
        <f t="shared" si="314"/>
        <v/>
      </c>
      <c r="BW387" s="44" t="str">
        <f t="shared" si="315"/>
        <v/>
      </c>
      <c r="BX387" s="44">
        <f t="shared" si="316"/>
        <v>5.3384450849412707E-2</v>
      </c>
      <c r="BY387" s="44">
        <f t="shared" si="317"/>
        <v>6.0551358946008438E-2</v>
      </c>
      <c r="BZ387" s="44">
        <f t="shared" si="318"/>
        <v>4.8444007511156066E-2</v>
      </c>
      <c r="CA387" s="44">
        <f t="shared" si="319"/>
        <v>8.369467897025859E-2</v>
      </c>
      <c r="CB387" s="44">
        <f t="shared" si="320"/>
        <v>5.7673875097376315E-2</v>
      </c>
      <c r="CC387" s="44">
        <f t="shared" si="321"/>
        <v>7.8037400023250367E-2</v>
      </c>
      <c r="CD387" s="44" t="str">
        <f t="shared" si="322"/>
        <v/>
      </c>
      <c r="CE387" s="44" t="str">
        <f t="shared" si="323"/>
        <v/>
      </c>
      <c r="CF387" s="44" t="str">
        <f t="shared" si="324"/>
        <v/>
      </c>
      <c r="CG387" s="44">
        <f t="shared" si="325"/>
        <v>0.10062664386988959</v>
      </c>
      <c r="CH387" s="44" t="str">
        <f t="shared" si="326"/>
        <v/>
      </c>
      <c r="CI387" s="44" t="str">
        <f t="shared" si="327"/>
        <v/>
      </c>
      <c r="CJ387" s="48">
        <f t="shared" si="328"/>
        <v>-6.4073718476213952E-3</v>
      </c>
      <c r="CK387" s="48" t="str">
        <f t="shared" si="329"/>
        <v/>
      </c>
      <c r="CL387" s="48" t="str">
        <f t="shared" si="330"/>
        <v/>
      </c>
      <c r="CM387" s="48">
        <f t="shared" si="331"/>
        <v>-1.6891852631038067E-3</v>
      </c>
      <c r="CN387" s="48">
        <f t="shared" si="332"/>
        <v>-1.5122968777183972E-2</v>
      </c>
      <c r="CO387" s="48">
        <f t="shared" si="333"/>
        <v>-5.5142086536850879E-4</v>
      </c>
      <c r="CP387" s="48">
        <f t="shared" si="334"/>
        <v>1.2351460298515649E-4</v>
      </c>
      <c r="CQ387" s="48">
        <f t="shared" si="335"/>
        <v>0</v>
      </c>
      <c r="CR387" s="48" t="str">
        <f t="shared" si="336"/>
        <v/>
      </c>
      <c r="CS387" s="48" t="str">
        <f t="shared" si="337"/>
        <v/>
      </c>
      <c r="CT387" s="48" t="str">
        <f t="shared" si="338"/>
        <v/>
      </c>
      <c r="CU387" s="48">
        <f t="shared" si="339"/>
        <v>-4.0360276596288517E-3</v>
      </c>
      <c r="CV387" s="48" t="str">
        <f t="shared" si="340"/>
        <v/>
      </c>
      <c r="CW387" s="48">
        <f t="shared" si="341"/>
        <v>-2.0646243734532841E-3</v>
      </c>
      <c r="CX387" s="48" t="str">
        <f t="shared" si="342"/>
        <v/>
      </c>
      <c r="CY387" s="48" t="str">
        <f t="shared" si="343"/>
        <v/>
      </c>
      <c r="CZ387" s="48">
        <f t="shared" si="344"/>
        <v>1.3575665851005652E-4</v>
      </c>
      <c r="DA387" s="48">
        <f t="shared" si="345"/>
        <v>-4.0914553239817901E-4</v>
      </c>
      <c r="DB387" s="48">
        <f t="shared" si="346"/>
        <v>-4.3677601612133422E-3</v>
      </c>
      <c r="DC387" s="48">
        <f t="shared" si="347"/>
        <v>-3.6708486196355421E-3</v>
      </c>
      <c r="DD387" s="48">
        <f t="shared" si="348"/>
        <v>-6.658102836741512E-3</v>
      </c>
      <c r="DE387" s="48">
        <f t="shared" si="349"/>
        <v>-1.144574546141013E-3</v>
      </c>
      <c r="DF387" s="48" t="str">
        <f t="shared" si="350"/>
        <v/>
      </c>
      <c r="DG387" s="48" t="str">
        <f t="shared" si="351"/>
        <v/>
      </c>
      <c r="DH387" s="48" t="str">
        <f t="shared" si="352"/>
        <v/>
      </c>
      <c r="DI387" s="48">
        <f t="shared" si="353"/>
        <v>0</v>
      </c>
      <c r="DJ387" s="48" t="str">
        <f t="shared" si="354"/>
        <v/>
      </c>
      <c r="DK387" s="48" t="str">
        <f t="shared" si="355"/>
        <v/>
      </c>
      <c r="DL387" s="37">
        <f t="shared" si="356"/>
        <v>-4.5862759220994191E-2</v>
      </c>
      <c r="DM387" s="39">
        <f t="shared" si="357"/>
        <v>0.95413724077900586</v>
      </c>
      <c r="DN387" s="39"/>
      <c r="DO387" s="36">
        <f>DL387-'1M RF rate'!C247</f>
        <v>-5.4489145607705063E-2</v>
      </c>
      <c r="DP387" s="39">
        <f t="shared" si="358"/>
        <v>0.94551085439229499</v>
      </c>
      <c r="DQ387" s="39"/>
      <c r="DR387" s="36">
        <f>DL387-'DJUA Monthly (PR)'!C247</f>
        <v>-1.7293892626816514E-2</v>
      </c>
      <c r="DS387" s="39">
        <f t="shared" si="359"/>
        <v>0.98270610737318354</v>
      </c>
      <c r="DT387" s="39"/>
    </row>
    <row r="388" spans="1:124" x14ac:dyDescent="0.35">
      <c r="A388" s="35">
        <f t="shared" si="299"/>
        <v>1981</v>
      </c>
      <c r="B388" s="35">
        <v>1982</v>
      </c>
      <c r="C388" s="35">
        <v>1</v>
      </c>
      <c r="D388" s="46">
        <f>IFERROR(IF(INDEX('Memb Hist (Org)'!$A$1:$BS$29,MATCH('Mthly GM (TR)'!D$2,'Memb Hist (Org)'!$A$1:$A$29,0),MATCH('Mthly GM (TR)'!$A388,'Memb Hist (Org)'!$A$1:$BS$1,0))&lt;&gt;1,"",'Mthly Returns (TR)'!D387),"")</f>
        <v>4.6154000000000001E-2</v>
      </c>
      <c r="E388" s="46" t="str">
        <f>IFERROR(IF(INDEX('Memb Hist (Org)'!$A$1:$BS$29,MATCH('Mthly GM (TR)'!E$2,'Memb Hist (Org)'!$A$1:$A$29,0),MATCH('Mthly GM (TR)'!$A388,'Memb Hist (Org)'!$A$1:$BS$1,0))&lt;&gt;1,"",'Mthly Returns (TR)'!E387),"")</f>
        <v/>
      </c>
      <c r="F388" s="46" t="str">
        <f>IFERROR(IF(INDEX('Memb Hist (Org)'!$A$1:$BS$29,MATCH('Mthly GM (TR)'!F$2,'Memb Hist (Org)'!$A$1:$A$29,0),MATCH('Mthly GM (TR)'!$A388,'Memb Hist (Org)'!$A$1:$BS$1,0))&lt;&gt;1,"",'Mthly Returns (TR)'!F387),"")</f>
        <v/>
      </c>
      <c r="G388" s="46">
        <f>IFERROR(IF(INDEX('Memb Hist (Org)'!$A$1:$BS$29,MATCH('Mthly GM (TR)'!G$2,'Memb Hist (Org)'!$A$1:$A$29,0),MATCH('Mthly GM (TR)'!$A388,'Memb Hist (Org)'!$A$1:$BS$1,0))&lt;&gt;1,"",'Mthly Returns (TR)'!G387),"")</f>
        <v>-2.4435999999999999E-2</v>
      </c>
      <c r="H388" s="46">
        <f>IFERROR(IF(INDEX('Memb Hist (Org)'!$A$1:$BS$29,MATCH('Mthly GM (TR)'!H$2,'Memb Hist (Org)'!$A$1:$A$29,0),MATCH('Mthly GM (TR)'!$A388,'Memb Hist (Org)'!$A$1:$BS$1,0))&lt;&gt;1,"",'Mthly Returns (TR)'!H387),"")</f>
        <v>6.2890000000000003E-3</v>
      </c>
      <c r="I388" s="46">
        <f>IFERROR(IF(INDEX('Memb Hist (Org)'!$A$1:$BS$29,MATCH('Mthly GM (TR)'!I$2,'Memb Hist (Org)'!$A$1:$A$29,0),MATCH('Mthly GM (TR)'!$A388,'Memb Hist (Org)'!$A$1:$BS$1,0))&lt;&gt;1,"",'Mthly Returns (TR)'!I387),"")</f>
        <v>4.2307999999999998E-2</v>
      </c>
      <c r="J388" s="46">
        <f>IFERROR(IF(INDEX('Memb Hist (Org)'!$A$1:$BS$29,MATCH('Mthly GM (TR)'!J$2,'Memb Hist (Org)'!$A$1:$A$29,0),MATCH('Mthly GM (TR)'!$A388,'Memb Hist (Org)'!$A$1:$BS$1,0))&lt;&gt;1,"",'Mthly Returns (TR)'!J387),"")</f>
        <v>-5.5369000000000002E-2</v>
      </c>
      <c r="K388" s="46">
        <f>IFERROR(IF(INDEX('Memb Hist (Org)'!$A$1:$BS$29,MATCH('Mthly GM (TR)'!K$2,'Memb Hist (Org)'!$A$1:$A$29,0),MATCH('Mthly GM (TR)'!$A388,'Memb Hist (Org)'!$A$1:$BS$1,0))&lt;&gt;1,"",'Mthly Returns (TR)'!K387),"")</f>
        <v>0</v>
      </c>
      <c r="L388" s="46" t="str">
        <f>IFERROR(IF(INDEX('Memb Hist (Org)'!$A$1:$BS$29,MATCH('Mthly GM (TR)'!L$2,'Memb Hist (Org)'!$A$1:$A$29,0),MATCH('Mthly GM (TR)'!$A388,'Memb Hist (Org)'!$A$1:$BS$1,0))&lt;&gt;1,"",'Mthly Returns (TR)'!L387),"")</f>
        <v/>
      </c>
      <c r="M388" s="46" t="str">
        <f>IFERROR(IF(INDEX('Memb Hist (Org)'!$A$1:$BS$29,MATCH('Mthly GM (TR)'!M$2,'Memb Hist (Org)'!$A$1:$A$29,0),MATCH('Mthly GM (TR)'!$A388,'Memb Hist (Org)'!$A$1:$BS$1,0))&lt;&gt;1,"",'Mthly Returns (TR)'!M387),"")</f>
        <v/>
      </c>
      <c r="N388" s="46" t="str">
        <f>IFERROR(IF(INDEX('Memb Hist (Org)'!$A$1:$BS$29,MATCH('Mthly GM (TR)'!N$2,'Memb Hist (Org)'!$A$1:$A$29,0),MATCH('Mthly GM (TR)'!$A388,'Memb Hist (Org)'!$A$1:$BS$1,0))&lt;&gt;1,"",'Mthly Returns (TR)'!N387),"")</f>
        <v/>
      </c>
      <c r="O388" s="46">
        <f>IFERROR(IF(INDEX('Memb Hist (Org)'!$A$1:$BS$29,MATCH('Mthly GM (TR)'!O$2,'Memb Hist (Org)'!$A$1:$A$29,0),MATCH('Mthly GM (TR)'!$A388,'Memb Hist (Org)'!$A$1:$BS$1,0))&lt;&gt;1,"",'Mthly Returns (TR)'!O387),"")</f>
        <v>3.4483E-2</v>
      </c>
      <c r="P388" s="46" t="str">
        <f>IFERROR(IF(INDEX('Memb Hist (Org)'!$A$1:$BS$29,MATCH('Mthly GM (TR)'!P$2,'Memb Hist (Org)'!$A$1:$A$29,0),MATCH('Mthly GM (TR)'!$A388,'Memb Hist (Org)'!$A$1:$BS$1,0))&lt;&gt;1,"",'Mthly Returns (TR)'!P387),"")</f>
        <v/>
      </c>
      <c r="Q388" s="46">
        <f>IFERROR(IF(INDEX('Memb Hist (Org)'!$A$1:$BS$29,MATCH('Mthly GM (TR)'!Q$2,'Memb Hist (Org)'!$A$1:$A$29,0),MATCH('Mthly GM (TR)'!$A388,'Memb Hist (Org)'!$A$1:$BS$1,0))&lt;&gt;1,"",'Mthly Returns (TR)'!Q387),"")</f>
        <v>1.0101000000000001E-2</v>
      </c>
      <c r="R388" s="46" t="str">
        <f>IFERROR(IF(INDEX('Memb Hist (Org)'!$A$1:$BS$29,MATCH('Mthly GM (TR)'!R$2,'Memb Hist (Org)'!$A$1:$A$29,0),MATCH('Mthly GM (TR)'!$A388,'Memb Hist (Org)'!$A$1:$BS$1,0))&lt;&gt;1,"",'Mthly Returns (TR)'!R387),"")</f>
        <v/>
      </c>
      <c r="S388" s="46" t="str">
        <f>IFERROR(IF(INDEX('Memb Hist (Org)'!$A$1:$BS$29,MATCH('Mthly GM (TR)'!S$2,'Memb Hist (Org)'!$A$1:$A$29,0),MATCH('Mthly GM (TR)'!$A388,'Memb Hist (Org)'!$A$1:$BS$1,0))&lt;&gt;1,"",'Mthly Returns (TR)'!S387),"")</f>
        <v/>
      </c>
      <c r="T388" s="46">
        <f>IFERROR(IF(INDEX('Memb Hist (Org)'!$A$1:$BS$29,MATCH('Mthly GM (TR)'!T$2,'Memb Hist (Org)'!$A$1:$A$29,0),MATCH('Mthly GM (TR)'!$A388,'Memb Hist (Org)'!$A$1:$BS$1,0))&lt;&gt;1,"",'Mthly Returns (TR)'!T387),"")</f>
        <v>2.3810000000000001E-2</v>
      </c>
      <c r="U388" s="46">
        <f>IFERROR(IF(INDEX('Memb Hist (Org)'!$A$1:$BS$29,MATCH('Mthly GM (TR)'!U$2,'Memb Hist (Org)'!$A$1:$A$29,0),MATCH('Mthly GM (TR)'!$A388,'Memb Hist (Org)'!$A$1:$BS$1,0))&lt;&gt;1,"",'Mthly Returns (TR)'!U387),"")</f>
        <v>-0.10204100000000001</v>
      </c>
      <c r="V388" s="46">
        <f>IFERROR(IF(INDEX('Memb Hist (Org)'!$A$1:$BS$29,MATCH('Mthly GM (TR)'!V$2,'Memb Hist (Org)'!$A$1:$A$29,0),MATCH('Mthly GM (TR)'!$A388,'Memb Hist (Org)'!$A$1:$BS$1,0))&lt;&gt;1,"",'Mthly Returns (TR)'!V387),"")</f>
        <v>0</v>
      </c>
      <c r="W388" s="46">
        <f>IFERROR(IF(INDEX('Memb Hist (Org)'!$A$1:$BS$29,MATCH('Mthly GM (TR)'!W$2,'Memb Hist (Org)'!$A$1:$A$29,0),MATCH('Mthly GM (TR)'!$A388,'Memb Hist (Org)'!$A$1:$BS$1,0))&lt;&gt;1,"",'Mthly Returns (TR)'!W387),"")</f>
        <v>1.8349000000000001E-2</v>
      </c>
      <c r="X388" s="46">
        <f>IFERROR(IF(INDEX('Memb Hist (Org)'!$A$1:$BS$29,MATCH('Mthly GM (TR)'!X$2,'Memb Hist (Org)'!$A$1:$A$29,0),MATCH('Mthly GM (TR)'!$A388,'Memb Hist (Org)'!$A$1:$BS$1,0))&lt;&gt;1,"",'Mthly Returns (TR)'!X387),"")</f>
        <v>6.9444000000000006E-2</v>
      </c>
      <c r="Y388" s="46">
        <f>IFERROR(IF(INDEX('Memb Hist (Org)'!$A$1:$BS$29,MATCH('Mthly GM (TR)'!Y$2,'Memb Hist (Org)'!$A$1:$A$29,0),MATCH('Mthly GM (TR)'!$A388,'Memb Hist (Org)'!$A$1:$BS$1,0))&lt;&gt;1,"",'Mthly Returns (TR)'!Y387),"")</f>
        <v>0</v>
      </c>
      <c r="Z388" s="46" t="str">
        <f>IFERROR(IF(INDEX('Memb Hist (Org)'!$A$1:$BS$29,MATCH('Mthly GM (TR)'!Z$2,'Memb Hist (Org)'!$A$1:$A$29,0),MATCH('Mthly GM (TR)'!$A388,'Memb Hist (Org)'!$A$1:$BS$1,0))&lt;&gt;1,"",'Mthly Returns (TR)'!Z387),"")</f>
        <v/>
      </c>
      <c r="AA388" s="46" t="str">
        <f>IFERROR(IF(INDEX('Memb Hist (Org)'!$A$1:$BS$29,MATCH('Mthly GM (TR)'!AA$2,'Memb Hist (Org)'!$A$1:$A$29,0),MATCH('Mthly GM (TR)'!$A388,'Memb Hist (Org)'!$A$1:$BS$1,0))&lt;&gt;1,"",'Mthly Returns (TR)'!AA387),"")</f>
        <v/>
      </c>
      <c r="AB388" s="46" t="str">
        <f>IFERROR(IF(INDEX('Memb Hist (Org)'!$A$1:$BS$29,MATCH('Mthly GM (TR)'!AB$2,'Memb Hist (Org)'!$A$1:$A$29,0),MATCH('Mthly GM (TR)'!$A388,'Memb Hist (Org)'!$A$1:$BS$1,0))&lt;&gt;1,"",'Mthly Returns (TR)'!AB387),"")</f>
        <v/>
      </c>
      <c r="AC388" s="46">
        <f>IFERROR(IF(INDEX('Memb Hist (Org)'!$A$1:$BS$29,MATCH('Mthly GM (TR)'!AC$2,'Memb Hist (Org)'!$A$1:$A$29,0),MATCH('Mthly GM (TR)'!$A388,'Memb Hist (Org)'!$A$1:$BS$1,0))&lt;&gt;1,"",'Mthly Returns (TR)'!AC387),"")</f>
        <v>-2.0937000000000001E-2</v>
      </c>
      <c r="AD388" s="46" t="str">
        <f>IFERROR(IF(INDEX('Memb Hist (Org)'!$A$1:$BS$29,MATCH('Mthly GM (TR)'!AD$2,'Memb Hist (Org)'!$A$1:$A$29,0),MATCH('Mthly GM (TR)'!$A388,'Memb Hist (Org)'!$A$1:$BS$1,0))&lt;&gt;1,"",'Mthly Returns (TR)'!AD387),"")</f>
        <v/>
      </c>
      <c r="AE388" s="46" t="str">
        <f>IFERROR(IF(INDEX('Memb Hist (Org)'!$A$1:$BS$29,MATCH('Mthly GM (TR)'!AE$2,'Memb Hist (Org)'!$A$1:$A$29,0),MATCH('Mthly GM (TR)'!$A388,'Memb Hist (Org)'!$A$1:$BS$1,0))&lt;&gt;1,"",'Mthly Returns (TR)'!AE387),"")</f>
        <v/>
      </c>
      <c r="AF388" s="42">
        <f>IFERROR(IF($C388=7,INDEX('Gross Margin'!$A$32:$BS$60,MATCH('Mthly GM (TR)'!AF$2,'Gross Margin'!$A$32:$A$60,0),MATCH('Mthly GM (TR)'!$A388,'Gross Margin'!$A$32:$BS$32,0)),AF387*(1+D387)),"")</f>
        <v>0.11564188117782977</v>
      </c>
      <c r="AG388" s="42" t="str">
        <f>IFERROR(IF($C388=7,INDEX('Gross Margin'!$A$32:$BS$60,MATCH('Mthly GM (TR)'!AG$2,'Gross Margin'!$A$32:$A$60,0),MATCH('Mthly GM (TR)'!$A388,'Gross Margin'!$A$32:$BS$32,0)),AG387*(1+E387)),"")</f>
        <v/>
      </c>
      <c r="AH388" s="42" t="str">
        <f>IFERROR(IF($C388=7,INDEX('Gross Margin'!$A$32:$BS$60,MATCH('Mthly GM (TR)'!AH$2,'Gross Margin'!$A$32:$A$60,0),MATCH('Mthly GM (TR)'!$A388,'Gross Margin'!$A$32:$BS$32,0)),AH387*(1+F387)),"")</f>
        <v/>
      </c>
      <c r="AI388" s="42">
        <f>IFERROR(IF($C388=7,INDEX('Gross Margin'!$A$32:$BS$60,MATCH('Mthly GM (TR)'!AI$2,'Gross Margin'!$A$32:$A$60,0),MATCH('Mthly GM (TR)'!$A388,'Gross Margin'!$A$32:$BS$32,0)),AI387*(1+G387)),"")</f>
        <v>4.821635284371642E-2</v>
      </c>
      <c r="AJ388" s="42">
        <f>IFERROR(IF($C388=7,INDEX('Gross Margin'!$A$32:$BS$60,MATCH('Mthly GM (TR)'!AJ$2,'Gross Margin'!$A$32:$A$60,0),MATCH('Mthly GM (TR)'!$A388,'Gross Margin'!$A$32:$BS$32,0)),AJ387*(1+H387)),"")</f>
        <v>9.4762193382174925E-2</v>
      </c>
      <c r="AK388" s="42">
        <f>IFERROR(IF($C388=7,INDEX('Gross Margin'!$A$32:$BS$60,MATCH('Mthly GM (TR)'!AK$2,'Gross Margin'!$A$32:$A$60,0),MATCH('Mthly GM (TR)'!$A388,'Gross Margin'!$A$32:$BS$32,0)),AK387*(1+I387)),"")</f>
        <v>7.9613121946512266E-2</v>
      </c>
      <c r="AL388" s="42">
        <f>IFERROR(IF($C388=7,INDEX('Gross Margin'!$A$32:$BS$60,MATCH('Mthly GM (TR)'!AL$2,'Gross Margin'!$A$32:$A$60,0),MATCH('Mthly GM (TR)'!$A388,'Gross Margin'!$A$32:$BS$32,0)),AL387*(1+J387)),"")</f>
        <v>5.5699321762491281E-2</v>
      </c>
      <c r="AM388" s="42">
        <f>IFERROR(IF($C388=7,INDEX('Gross Margin'!$A$32:$BS$60,MATCH('Mthly GM (TR)'!AM$2,'Gross Margin'!$A$32:$A$60,0),MATCH('Mthly GM (TR)'!$A388,'Gross Margin'!$A$32:$BS$32,0)),AM387*(1+K387)),"")</f>
        <v>0</v>
      </c>
      <c r="AN388" s="42" t="str">
        <f>IFERROR(IF($C388=7,INDEX('Gross Margin'!$A$32:$BS$60,MATCH('Mthly GM (TR)'!AN$2,'Gross Margin'!$A$32:$A$60,0),MATCH('Mthly GM (TR)'!$A388,'Gross Margin'!$A$32:$BS$32,0)),AN387*(1+L387)),"")</f>
        <v/>
      </c>
      <c r="AO388" s="42" t="str">
        <f>IFERROR(IF($C388=7,INDEX('Gross Margin'!$A$32:$BS$60,MATCH('Mthly GM (TR)'!AO$2,'Gross Margin'!$A$32:$A$60,0),MATCH('Mthly GM (TR)'!$A388,'Gross Margin'!$A$32:$BS$32,0)),AO387*(1+M387)),"")</f>
        <v/>
      </c>
      <c r="AP388" s="42" t="str">
        <f>IFERROR(IF($C388=7,INDEX('Gross Margin'!$A$32:$BS$60,MATCH('Mthly GM (TR)'!AP$2,'Gross Margin'!$A$32:$A$60,0),MATCH('Mthly GM (TR)'!$A388,'Gross Margin'!$A$32:$BS$32,0)),AP387*(1+N387)),"")</f>
        <v/>
      </c>
      <c r="AQ388" s="42">
        <f>IFERROR(IF($C388=7,INDEX('Gross Margin'!$A$32:$BS$60,MATCH('Mthly GM (TR)'!AQ$2,'Gross Margin'!$A$32:$A$60,0),MATCH('Mthly GM (TR)'!$A388,'Gross Margin'!$A$32:$BS$32,0)),AQ387*(1+O387)),"")</f>
        <v>7.2220065875122808E-2</v>
      </c>
      <c r="AR388" s="42" t="str">
        <f>IFERROR(IF($C388=7,INDEX('Gross Margin'!$A$32:$BS$60,MATCH('Mthly GM (TR)'!AR$2,'Gross Margin'!$A$32:$A$60,0),MATCH('Mthly GM (TR)'!$A388,'Gross Margin'!$A$32:$BS$32,0)),AR387*(1+P387)),"")</f>
        <v/>
      </c>
      <c r="AS388" s="42">
        <f>IFERROR(IF($C388=7,INDEX('Gross Margin'!$A$32:$BS$60,MATCH('Mthly GM (TR)'!AS$2,'Gross Margin'!$A$32:$A$60,0),MATCH('Mthly GM (TR)'!$A388,'Gross Margin'!$A$32:$BS$32,0)),AS387*(1+Q387)),"")</f>
        <v>7.5671640427271328E-2</v>
      </c>
      <c r="AT388" s="42" t="str">
        <f>IFERROR(IF($C388=7,INDEX('Gross Margin'!$A$32:$BS$60,MATCH('Mthly GM (TR)'!AT$2,'Gross Margin'!$A$32:$A$60,0),MATCH('Mthly GM (TR)'!$A388,'Gross Margin'!$A$32:$BS$32,0)),AT387*(1+R387)),"")</f>
        <v/>
      </c>
      <c r="AU388" s="42" t="str">
        <f>IFERROR(IF($C388=7,INDEX('Gross Margin'!$A$32:$BS$60,MATCH('Mthly GM (TR)'!AU$2,'Gross Margin'!$A$32:$A$60,0),MATCH('Mthly GM (TR)'!$A388,'Gross Margin'!$A$32:$BS$32,0)),AU387*(1+S387)),"")</f>
        <v/>
      </c>
      <c r="AV388" s="42">
        <f>IFERROR(IF($C388=7,INDEX('Gross Margin'!$A$32:$BS$60,MATCH('Mthly GM (TR)'!AV$2,'Gross Margin'!$A$32:$A$60,0),MATCH('Mthly GM (TR)'!$A388,'Gross Margin'!$A$32:$BS$32,0)),AV387*(1+T387)),"")</f>
        <v>5.9442836800831733E-2</v>
      </c>
      <c r="AW388" s="42">
        <f>IFERROR(IF($C388=7,INDEX('Gross Margin'!$A$32:$BS$60,MATCH('Mthly GM (TR)'!AW$2,'Gross Margin'!$A$32:$A$60,0),MATCH('Mthly GM (TR)'!$A388,'Gross Margin'!$A$32:$BS$32,0)),AW387*(1+U387)),"")</f>
        <v>6.679764416565101E-2</v>
      </c>
      <c r="AX388" s="42">
        <f>IFERROR(IF($C388=7,INDEX('Gross Margin'!$A$32:$BS$60,MATCH('Mthly GM (TR)'!AX$2,'Gross Margin'!$A$32:$A$60,0),MATCH('Mthly GM (TR)'!$A388,'Gross Margin'!$A$32:$BS$32,0)),AX387*(1+V387)),"")</f>
        <v>4.895379334297028E-2</v>
      </c>
      <c r="AY388" s="42">
        <f>IFERROR(IF($C388=7,INDEX('Gross Margin'!$A$32:$BS$60,MATCH('Mthly GM (TR)'!AY$2,'Gross Margin'!$A$32:$A$60,0),MATCH('Mthly GM (TR)'!$A388,'Gross Margin'!$A$32:$BS$32,0)),AY387*(1+W387)),"")</f>
        <v>8.8879391713968248E-2</v>
      </c>
      <c r="AZ388" s="42">
        <f>IFERROR(IF($C388=7,INDEX('Gross Margin'!$A$32:$BS$60,MATCH('Mthly GM (TR)'!AZ$2,'Gross Margin'!$A$32:$A$60,0),MATCH('Mthly GM (TR)'!$A388,'Gross Margin'!$A$32:$BS$32,0)),AZ387*(1+X387)),"")</f>
        <v>5.6661256859073271E-2</v>
      </c>
      <c r="BA388" s="42">
        <f>IFERROR(IF($C388=7,INDEX('Gross Margin'!$A$32:$BS$60,MATCH('Mthly GM (TR)'!BA$2,'Gross Margin'!$A$32:$A$60,0),MATCH('Mthly GM (TR)'!$A388,'Gross Margin'!$A$32:$BS$32,0)),BA387*(1+Y387)),"")</f>
        <v>8.5401904977928753E-2</v>
      </c>
      <c r="BB388" s="42" t="str">
        <f>IFERROR(IF($C388=7,INDEX('Gross Margin'!$A$32:$BS$60,MATCH('Mthly GM (TR)'!BB$2,'Gross Margin'!$A$32:$A$60,0),MATCH('Mthly GM (TR)'!$A388,'Gross Margin'!$A$32:$BS$32,0)),BB387*(1+Z387)),"")</f>
        <v/>
      </c>
      <c r="BC388" s="42" t="str">
        <f>IFERROR(IF($C388=7,INDEX('Gross Margin'!$A$32:$BS$60,MATCH('Mthly GM (TR)'!BC$2,'Gross Margin'!$A$32:$A$60,0),MATCH('Mthly GM (TR)'!$A388,'Gross Margin'!$A$32:$BS$32,0)),BC387*(1+AA387)),"")</f>
        <v/>
      </c>
      <c r="BD388" s="42" t="str">
        <f>IFERROR(IF($C388=7,INDEX('Gross Margin'!$A$32:$BS$60,MATCH('Mthly GM (TR)'!BD$2,'Gross Margin'!$A$32:$A$60,0),MATCH('Mthly GM (TR)'!$A388,'Gross Margin'!$A$32:$BS$32,0)),BD387*(1+AB387)),"")</f>
        <v/>
      </c>
      <c r="BE388" s="42">
        <f>IFERROR(IF($C388=7,INDEX('Gross Margin'!$A$32:$BS$60,MATCH('Mthly GM (TR)'!BE$2,'Gross Margin'!$A$32:$A$60,0),MATCH('Mthly GM (TR)'!$A388,'Gross Margin'!$A$32:$BS$32,0)),BE387*(1+AC387)),"")</f>
        <v>0.11176214457852761</v>
      </c>
      <c r="BF388" s="42" t="str">
        <f>IFERROR(IF($C388=7,INDEX('Gross Margin'!$A$32:$BS$60,MATCH('Mthly GM (TR)'!BF$2,'Gross Margin'!$A$32:$A$60,0),MATCH('Mthly GM (TR)'!$A388,'Gross Margin'!$A$32:$BS$32,0)),BF387*(1+AD387)),"")</f>
        <v/>
      </c>
      <c r="BG388" s="42" t="str">
        <f>IFERROR(IF($C388=7,INDEX('Gross Margin'!$A$32:$BS$60,MATCH('Mthly GM (TR)'!BG$2,'Gross Margin'!$A$32:$A$60,0),MATCH('Mthly GM (TR)'!$A388,'Gross Margin'!$A$32:$BS$32,0)),BG387*(1+AE387)),"")</f>
        <v/>
      </c>
      <c r="BH388" s="44">
        <f t="shared" si="300"/>
        <v>0.10912457422858476</v>
      </c>
      <c r="BI388" s="44" t="str">
        <f t="shared" si="301"/>
        <v/>
      </c>
      <c r="BJ388" s="44" t="str">
        <f t="shared" si="302"/>
        <v/>
      </c>
      <c r="BK388" s="44">
        <f t="shared" si="303"/>
        <v>4.5498991553368902E-2</v>
      </c>
      <c r="BL388" s="44">
        <f t="shared" si="304"/>
        <v>8.9421616982300958E-2</v>
      </c>
      <c r="BM388" s="44">
        <f t="shared" si="305"/>
        <v>7.5126311911701382E-2</v>
      </c>
      <c r="BN388" s="44">
        <f t="shared" si="306"/>
        <v>5.2560237781033949E-2</v>
      </c>
      <c r="BO388" s="44">
        <f t="shared" si="307"/>
        <v>0</v>
      </c>
      <c r="BP388" s="44" t="str">
        <f t="shared" si="308"/>
        <v/>
      </c>
      <c r="BQ388" s="44" t="str">
        <f t="shared" si="309"/>
        <v/>
      </c>
      <c r="BR388" s="44" t="str">
        <f t="shared" si="310"/>
        <v/>
      </c>
      <c r="BS388" s="44">
        <f t="shared" si="311"/>
        <v>6.8149911252862086E-2</v>
      </c>
      <c r="BT388" s="44" t="str">
        <f t="shared" si="312"/>
        <v/>
      </c>
      <c r="BU388" s="44">
        <f t="shared" si="313"/>
        <v>7.1406963106266513E-2</v>
      </c>
      <c r="BV388" s="44" t="str">
        <f t="shared" si="314"/>
        <v/>
      </c>
      <c r="BW388" s="44" t="str">
        <f t="shared" si="315"/>
        <v/>
      </c>
      <c r="BX388" s="44">
        <f t="shared" si="316"/>
        <v>5.6092777035121451E-2</v>
      </c>
      <c r="BY388" s="44">
        <f t="shared" si="317"/>
        <v>6.3033084595363997E-2</v>
      </c>
      <c r="BZ388" s="44">
        <f t="shared" si="318"/>
        <v>4.619487162450199E-2</v>
      </c>
      <c r="CA388" s="44">
        <f t="shared" si="319"/>
        <v>8.3870356307744115E-2</v>
      </c>
      <c r="CB388" s="44">
        <f t="shared" si="320"/>
        <v>5.3467960457117207E-2</v>
      </c>
      <c r="CC388" s="44">
        <f t="shared" si="321"/>
        <v>8.0588852620751064E-2</v>
      </c>
      <c r="CD388" s="44" t="str">
        <f t="shared" si="322"/>
        <v/>
      </c>
      <c r="CE388" s="44" t="str">
        <f t="shared" si="323"/>
        <v/>
      </c>
      <c r="CF388" s="44" t="str">
        <f t="shared" si="324"/>
        <v/>
      </c>
      <c r="CG388" s="44">
        <f t="shared" si="325"/>
        <v>0.10546349054328173</v>
      </c>
      <c r="CH388" s="44" t="str">
        <f t="shared" si="326"/>
        <v/>
      </c>
      <c r="CI388" s="44" t="str">
        <f t="shared" si="327"/>
        <v/>
      </c>
      <c r="CJ388" s="48">
        <f t="shared" si="328"/>
        <v>5.036535598946101E-3</v>
      </c>
      <c r="CK388" s="48" t="str">
        <f t="shared" si="329"/>
        <v/>
      </c>
      <c r="CL388" s="48" t="str">
        <f t="shared" si="330"/>
        <v/>
      </c>
      <c r="CM388" s="48">
        <f t="shared" si="331"/>
        <v>-1.1118133575981225E-3</v>
      </c>
      <c r="CN388" s="48">
        <f t="shared" si="332"/>
        <v>5.6237254920169075E-4</v>
      </c>
      <c r="CO388" s="48">
        <f t="shared" si="333"/>
        <v>3.178444004360262E-3</v>
      </c>
      <c r="CP388" s="48">
        <f t="shared" si="334"/>
        <v>-2.9102078056980688E-3</v>
      </c>
      <c r="CQ388" s="48">
        <f t="shared" si="335"/>
        <v>0</v>
      </c>
      <c r="CR388" s="48" t="str">
        <f t="shared" si="336"/>
        <v/>
      </c>
      <c r="CS388" s="48" t="str">
        <f t="shared" si="337"/>
        <v/>
      </c>
      <c r="CT388" s="48" t="str">
        <f t="shared" si="338"/>
        <v/>
      </c>
      <c r="CU388" s="48">
        <f t="shared" si="339"/>
        <v>2.3500133897324431E-3</v>
      </c>
      <c r="CV388" s="48" t="str">
        <f t="shared" si="340"/>
        <v/>
      </c>
      <c r="CW388" s="48">
        <f t="shared" si="341"/>
        <v>7.2128173433639805E-4</v>
      </c>
      <c r="CX388" s="48" t="str">
        <f t="shared" si="342"/>
        <v/>
      </c>
      <c r="CY388" s="48" t="str">
        <f t="shared" si="343"/>
        <v/>
      </c>
      <c r="CZ388" s="48">
        <f t="shared" si="344"/>
        <v>1.3355690212062418E-3</v>
      </c>
      <c r="DA388" s="48">
        <f t="shared" si="345"/>
        <v>-6.4319589851955378E-3</v>
      </c>
      <c r="DB388" s="48">
        <f t="shared" si="346"/>
        <v>0</v>
      </c>
      <c r="DC388" s="48">
        <f t="shared" si="347"/>
        <v>1.5389371678907967E-3</v>
      </c>
      <c r="DD388" s="48">
        <f t="shared" si="348"/>
        <v>3.7130290459840478E-3</v>
      </c>
      <c r="DE388" s="48">
        <f t="shared" si="349"/>
        <v>0</v>
      </c>
      <c r="DF388" s="48" t="str">
        <f t="shared" si="350"/>
        <v/>
      </c>
      <c r="DG388" s="48" t="str">
        <f t="shared" si="351"/>
        <v/>
      </c>
      <c r="DH388" s="48" t="str">
        <f t="shared" si="352"/>
        <v/>
      </c>
      <c r="DI388" s="48">
        <f t="shared" si="353"/>
        <v>-2.2080891015046895E-3</v>
      </c>
      <c r="DJ388" s="48" t="str">
        <f t="shared" si="354"/>
        <v/>
      </c>
      <c r="DK388" s="48" t="str">
        <f t="shared" si="355"/>
        <v/>
      </c>
      <c r="DL388" s="37">
        <f t="shared" si="356"/>
        <v>5.7741132616615613E-3</v>
      </c>
      <c r="DM388" s="39">
        <f t="shared" si="357"/>
        <v>1.0057741132616616</v>
      </c>
      <c r="DN388" s="39"/>
      <c r="DO388" s="36">
        <f>DL388-'1M RF rate'!C248</f>
        <v>-2.8437050372429502E-3</v>
      </c>
      <c r="DP388" s="39">
        <f t="shared" si="358"/>
        <v>0.99715629496275704</v>
      </c>
      <c r="DQ388" s="39"/>
      <c r="DR388" s="36">
        <f>DL388-'DJUA Monthly (PR)'!C248</f>
        <v>3.2451705419039426E-2</v>
      </c>
      <c r="DS388" s="39">
        <f t="shared" si="359"/>
        <v>1.0324517054190394</v>
      </c>
      <c r="DT388" s="39"/>
    </row>
    <row r="389" spans="1:124" x14ac:dyDescent="0.35">
      <c r="A389" s="35">
        <f t="shared" ref="A389:A452" si="360">IF(C389&gt;6,B389,B389-1)</f>
        <v>1981</v>
      </c>
      <c r="B389" s="35">
        <v>1982</v>
      </c>
      <c r="C389" s="35">
        <v>2</v>
      </c>
      <c r="D389" s="46">
        <f>IFERROR(IF(INDEX('Memb Hist (Org)'!$A$1:$BS$29,MATCH('Mthly GM (TR)'!D$2,'Memb Hist (Org)'!$A$1:$A$29,0),MATCH('Mthly GM (TR)'!$A389,'Memb Hist (Org)'!$A$1:$BS$1,0))&lt;&gt;1,"",'Mthly Returns (TR)'!D388),"")</f>
        <v>2.2352E-2</v>
      </c>
      <c r="E389" s="46" t="str">
        <f>IFERROR(IF(INDEX('Memb Hist (Org)'!$A$1:$BS$29,MATCH('Mthly GM (TR)'!E$2,'Memb Hist (Org)'!$A$1:$A$29,0),MATCH('Mthly GM (TR)'!$A389,'Memb Hist (Org)'!$A$1:$BS$1,0))&lt;&gt;1,"",'Mthly Returns (TR)'!E388),"")</f>
        <v/>
      </c>
      <c r="F389" s="46" t="str">
        <f>IFERROR(IF(INDEX('Memb Hist (Org)'!$A$1:$BS$29,MATCH('Mthly GM (TR)'!F$2,'Memb Hist (Org)'!$A$1:$A$29,0),MATCH('Mthly GM (TR)'!$A389,'Memb Hist (Org)'!$A$1:$BS$1,0))&lt;&gt;1,"",'Mthly Returns (TR)'!F388),"")</f>
        <v/>
      </c>
      <c r="G389" s="46">
        <f>IFERROR(IF(INDEX('Memb Hist (Org)'!$A$1:$BS$29,MATCH('Mthly GM (TR)'!G$2,'Memb Hist (Org)'!$A$1:$A$29,0),MATCH('Mthly GM (TR)'!$A389,'Memb Hist (Org)'!$A$1:$BS$1,0))&lt;&gt;1,"",'Mthly Returns (TR)'!G388),"")</f>
        <v>-4.0819999999999997E-3</v>
      </c>
      <c r="H389" s="46">
        <f>IFERROR(IF(INDEX('Memb Hist (Org)'!$A$1:$BS$29,MATCH('Mthly GM (TR)'!H$2,'Memb Hist (Org)'!$A$1:$A$29,0),MATCH('Mthly GM (TR)'!$A389,'Memb Hist (Org)'!$A$1:$BS$1,0))&lt;&gt;1,"",'Mthly Returns (TR)'!H388),"")</f>
        <v>0.05</v>
      </c>
      <c r="I389" s="46">
        <f>IFERROR(IF(INDEX('Memb Hist (Org)'!$A$1:$BS$29,MATCH('Mthly GM (TR)'!I$2,'Memb Hist (Org)'!$A$1:$A$29,0),MATCH('Mthly GM (TR)'!$A389,'Memb Hist (Org)'!$A$1:$BS$1,0))&lt;&gt;1,"",'Mthly Returns (TR)'!I388),"")</f>
        <v>3.5867000000000003E-2</v>
      </c>
      <c r="J389" s="46">
        <f>IFERROR(IF(INDEX('Memb Hist (Org)'!$A$1:$BS$29,MATCH('Mthly GM (TR)'!J$2,'Memb Hist (Org)'!$A$1:$A$29,0),MATCH('Mthly GM (TR)'!$A389,'Memb Hist (Org)'!$A$1:$BS$1,0))&lt;&gt;1,"",'Mthly Returns (TR)'!J388),"")</f>
        <v>-0.140957</v>
      </c>
      <c r="K389" s="46">
        <f>IFERROR(IF(INDEX('Memb Hist (Org)'!$A$1:$BS$29,MATCH('Mthly GM (TR)'!K$2,'Memb Hist (Org)'!$A$1:$A$29,0),MATCH('Mthly GM (TR)'!$A389,'Memb Hist (Org)'!$A$1:$BS$1,0))&lt;&gt;1,"",'Mthly Returns (TR)'!K388),"")</f>
        <v>3.2967000000000003E-2</v>
      </c>
      <c r="L389" s="46" t="str">
        <f>IFERROR(IF(INDEX('Memb Hist (Org)'!$A$1:$BS$29,MATCH('Mthly GM (TR)'!L$2,'Memb Hist (Org)'!$A$1:$A$29,0),MATCH('Mthly GM (TR)'!$A389,'Memb Hist (Org)'!$A$1:$BS$1,0))&lt;&gt;1,"",'Mthly Returns (TR)'!L388),"")</f>
        <v/>
      </c>
      <c r="M389" s="46" t="str">
        <f>IFERROR(IF(INDEX('Memb Hist (Org)'!$A$1:$BS$29,MATCH('Mthly GM (TR)'!M$2,'Memb Hist (Org)'!$A$1:$A$29,0),MATCH('Mthly GM (TR)'!$A389,'Memb Hist (Org)'!$A$1:$BS$1,0))&lt;&gt;1,"",'Mthly Returns (TR)'!M388),"")</f>
        <v/>
      </c>
      <c r="N389" s="46" t="str">
        <f>IFERROR(IF(INDEX('Memb Hist (Org)'!$A$1:$BS$29,MATCH('Mthly GM (TR)'!N$2,'Memb Hist (Org)'!$A$1:$A$29,0),MATCH('Mthly GM (TR)'!$A389,'Memb Hist (Org)'!$A$1:$BS$1,0))&lt;&gt;1,"",'Mthly Returns (TR)'!N388),"")</f>
        <v/>
      </c>
      <c r="O389" s="46">
        <f>IFERROR(IF(INDEX('Memb Hist (Org)'!$A$1:$BS$29,MATCH('Mthly GM (TR)'!O$2,'Memb Hist (Org)'!$A$1:$A$29,0),MATCH('Mthly GM (TR)'!$A389,'Memb Hist (Org)'!$A$1:$BS$1,0))&lt;&gt;1,"",'Mthly Returns (TR)'!O388),"")</f>
        <v>2.8799999999999999E-2</v>
      </c>
      <c r="P389" s="46" t="str">
        <f>IFERROR(IF(INDEX('Memb Hist (Org)'!$A$1:$BS$29,MATCH('Mthly GM (TR)'!P$2,'Memb Hist (Org)'!$A$1:$A$29,0),MATCH('Mthly GM (TR)'!$A389,'Memb Hist (Org)'!$A$1:$BS$1,0))&lt;&gt;1,"",'Mthly Returns (TR)'!P388),"")</f>
        <v/>
      </c>
      <c r="Q389" s="46">
        <f>IFERROR(IF(INDEX('Memb Hist (Org)'!$A$1:$BS$29,MATCH('Mthly GM (TR)'!Q$2,'Memb Hist (Org)'!$A$1:$A$29,0),MATCH('Mthly GM (TR)'!$A389,'Memb Hist (Org)'!$A$1:$BS$1,0))&lt;&gt;1,"",'Mthly Returns (TR)'!Q388),"")</f>
        <v>0.12559999999999999</v>
      </c>
      <c r="R389" s="46" t="str">
        <f>IFERROR(IF(INDEX('Memb Hist (Org)'!$A$1:$BS$29,MATCH('Mthly GM (TR)'!R$2,'Memb Hist (Org)'!$A$1:$A$29,0),MATCH('Mthly GM (TR)'!$A389,'Memb Hist (Org)'!$A$1:$BS$1,0))&lt;&gt;1,"",'Mthly Returns (TR)'!R388),"")</f>
        <v/>
      </c>
      <c r="S389" s="46" t="str">
        <f>IFERROR(IF(INDEX('Memb Hist (Org)'!$A$1:$BS$29,MATCH('Mthly GM (TR)'!S$2,'Memb Hist (Org)'!$A$1:$A$29,0),MATCH('Mthly GM (TR)'!$A389,'Memb Hist (Org)'!$A$1:$BS$1,0))&lt;&gt;1,"",'Mthly Returns (TR)'!S388),"")</f>
        <v/>
      </c>
      <c r="T389" s="46">
        <f>IFERROR(IF(INDEX('Memb Hist (Org)'!$A$1:$BS$29,MATCH('Mthly GM (TR)'!T$2,'Memb Hist (Org)'!$A$1:$A$29,0),MATCH('Mthly GM (TR)'!$A389,'Memb Hist (Org)'!$A$1:$BS$1,0))&lt;&gt;1,"",'Mthly Returns (TR)'!T388),"")</f>
        <v>4.6511999999999998E-2</v>
      </c>
      <c r="U389" s="46">
        <f>IFERROR(IF(INDEX('Memb Hist (Org)'!$A$1:$BS$29,MATCH('Mthly GM (TR)'!U$2,'Memb Hist (Org)'!$A$1:$A$29,0),MATCH('Mthly GM (TR)'!$A389,'Memb Hist (Org)'!$A$1:$BS$1,0))&lt;&gt;1,"",'Mthly Returns (TR)'!U388),"")</f>
        <v>2.2729999999999998E-3</v>
      </c>
      <c r="V389" s="46">
        <f>IFERROR(IF(INDEX('Memb Hist (Org)'!$A$1:$BS$29,MATCH('Mthly GM (TR)'!V$2,'Memb Hist (Org)'!$A$1:$A$29,0),MATCH('Mthly GM (TR)'!$A389,'Memb Hist (Org)'!$A$1:$BS$1,0))&lt;&gt;1,"",'Mthly Returns (TR)'!V388),"")</f>
        <v>0</v>
      </c>
      <c r="W389" s="46">
        <f>IFERROR(IF(INDEX('Memb Hist (Org)'!$A$1:$BS$29,MATCH('Mthly GM (TR)'!W$2,'Memb Hist (Org)'!$A$1:$A$29,0),MATCH('Mthly GM (TR)'!$A389,'Memb Hist (Org)'!$A$1:$BS$1,0))&lt;&gt;1,"",'Mthly Returns (TR)'!W388),"")</f>
        <v>1.8017999999999999E-2</v>
      </c>
      <c r="X389" s="46">
        <f>IFERROR(IF(INDEX('Memb Hist (Org)'!$A$1:$BS$29,MATCH('Mthly GM (TR)'!X$2,'Memb Hist (Org)'!$A$1:$A$29,0),MATCH('Mthly GM (TR)'!$A389,'Memb Hist (Org)'!$A$1:$BS$1,0))&lt;&gt;1,"",'Mthly Returns (TR)'!X388),"")</f>
        <v>3.2467999999999997E-2</v>
      </c>
      <c r="Y389" s="46">
        <f>IFERROR(IF(INDEX('Memb Hist (Org)'!$A$1:$BS$29,MATCH('Mthly GM (TR)'!Y$2,'Memb Hist (Org)'!$A$1:$A$29,0),MATCH('Mthly GM (TR)'!$A389,'Memb Hist (Org)'!$A$1:$BS$1,0))&lt;&gt;1,"",'Mthly Returns (TR)'!Y388),"")</f>
        <v>4.7826E-2</v>
      </c>
      <c r="Z389" s="46" t="str">
        <f>IFERROR(IF(INDEX('Memb Hist (Org)'!$A$1:$BS$29,MATCH('Mthly GM (TR)'!Z$2,'Memb Hist (Org)'!$A$1:$A$29,0),MATCH('Mthly GM (TR)'!$A389,'Memb Hist (Org)'!$A$1:$BS$1,0))&lt;&gt;1,"",'Mthly Returns (TR)'!Z388),"")</f>
        <v/>
      </c>
      <c r="AA389" s="46" t="str">
        <f>IFERROR(IF(INDEX('Memb Hist (Org)'!$A$1:$BS$29,MATCH('Mthly GM (TR)'!AA$2,'Memb Hist (Org)'!$A$1:$A$29,0),MATCH('Mthly GM (TR)'!$A389,'Memb Hist (Org)'!$A$1:$BS$1,0))&lt;&gt;1,"",'Mthly Returns (TR)'!AA388),"")</f>
        <v/>
      </c>
      <c r="AB389" s="46" t="str">
        <f>IFERROR(IF(INDEX('Memb Hist (Org)'!$A$1:$BS$29,MATCH('Mthly GM (TR)'!AB$2,'Memb Hist (Org)'!$A$1:$A$29,0),MATCH('Mthly GM (TR)'!$A389,'Memb Hist (Org)'!$A$1:$BS$1,0))&lt;&gt;1,"",'Mthly Returns (TR)'!AB388),"")</f>
        <v/>
      </c>
      <c r="AC389" s="46">
        <f>IFERROR(IF(INDEX('Memb Hist (Org)'!$A$1:$BS$29,MATCH('Mthly GM (TR)'!AC$2,'Memb Hist (Org)'!$A$1:$A$29,0),MATCH('Mthly GM (TR)'!$A389,'Memb Hist (Org)'!$A$1:$BS$1,0))&lt;&gt;1,"",'Mthly Returns (TR)'!AC388),"")</f>
        <v>5.7851E-2</v>
      </c>
      <c r="AD389" s="46" t="str">
        <f>IFERROR(IF(INDEX('Memb Hist (Org)'!$A$1:$BS$29,MATCH('Mthly GM (TR)'!AD$2,'Memb Hist (Org)'!$A$1:$A$29,0),MATCH('Mthly GM (TR)'!$A389,'Memb Hist (Org)'!$A$1:$BS$1,0))&lt;&gt;1,"",'Mthly Returns (TR)'!AD388),"")</f>
        <v/>
      </c>
      <c r="AE389" s="46" t="str">
        <f>IFERROR(IF(INDEX('Memb Hist (Org)'!$A$1:$BS$29,MATCH('Mthly GM (TR)'!AE$2,'Memb Hist (Org)'!$A$1:$A$29,0),MATCH('Mthly GM (TR)'!$A389,'Memb Hist (Org)'!$A$1:$BS$1,0))&lt;&gt;1,"",'Mthly Returns (TR)'!AE388),"")</f>
        <v/>
      </c>
      <c r="AF389" s="42">
        <f>IFERROR(IF($C389=7,INDEX('Gross Margin'!$A$32:$BS$60,MATCH('Mthly GM (TR)'!AF$2,'Gross Margin'!$A$32:$A$60,0),MATCH('Mthly GM (TR)'!$A389,'Gross Margin'!$A$32:$BS$32,0)),AF388*(1+D388)),"")</f>
        <v>0.12097921656171133</v>
      </c>
      <c r="AG389" s="42" t="str">
        <f>IFERROR(IF($C389=7,INDEX('Gross Margin'!$A$32:$BS$60,MATCH('Mthly GM (TR)'!AG$2,'Gross Margin'!$A$32:$A$60,0),MATCH('Mthly GM (TR)'!$A389,'Gross Margin'!$A$32:$BS$32,0)),AG388*(1+E388)),"")</f>
        <v/>
      </c>
      <c r="AH389" s="42" t="str">
        <f>IFERROR(IF($C389=7,INDEX('Gross Margin'!$A$32:$BS$60,MATCH('Mthly GM (TR)'!AH$2,'Gross Margin'!$A$32:$A$60,0),MATCH('Mthly GM (TR)'!$A389,'Gross Margin'!$A$32:$BS$32,0)),AH388*(1+F388)),"")</f>
        <v/>
      </c>
      <c r="AI389" s="42">
        <f>IFERROR(IF($C389=7,INDEX('Gross Margin'!$A$32:$BS$60,MATCH('Mthly GM (TR)'!AI$2,'Gross Margin'!$A$32:$A$60,0),MATCH('Mthly GM (TR)'!$A389,'Gross Margin'!$A$32:$BS$32,0)),AI388*(1+G388)),"")</f>
        <v>4.7038138045627363E-2</v>
      </c>
      <c r="AJ389" s="42">
        <f>IFERROR(IF($C389=7,INDEX('Gross Margin'!$A$32:$BS$60,MATCH('Mthly GM (TR)'!AJ$2,'Gross Margin'!$A$32:$A$60,0),MATCH('Mthly GM (TR)'!$A389,'Gross Margin'!$A$32:$BS$32,0)),AJ388*(1+H388)),"")</f>
        <v>9.5358152816355415E-2</v>
      </c>
      <c r="AK389" s="42">
        <f>IFERROR(IF($C389=7,INDEX('Gross Margin'!$A$32:$BS$60,MATCH('Mthly GM (TR)'!AK$2,'Gross Margin'!$A$32:$A$60,0),MATCH('Mthly GM (TR)'!$A389,'Gross Margin'!$A$32:$BS$32,0)),AK388*(1+I388)),"")</f>
        <v>8.2981393909825313E-2</v>
      </c>
      <c r="AL389" s="42">
        <f>IFERROR(IF($C389=7,INDEX('Gross Margin'!$A$32:$BS$60,MATCH('Mthly GM (TR)'!AL$2,'Gross Margin'!$A$32:$A$60,0),MATCH('Mthly GM (TR)'!$A389,'Gross Margin'!$A$32:$BS$32,0)),AL388*(1+J388)),"")</f>
        <v>5.2615306015823898E-2</v>
      </c>
      <c r="AM389" s="42">
        <f>IFERROR(IF($C389=7,INDEX('Gross Margin'!$A$32:$BS$60,MATCH('Mthly GM (TR)'!AM$2,'Gross Margin'!$A$32:$A$60,0),MATCH('Mthly GM (TR)'!$A389,'Gross Margin'!$A$32:$BS$32,0)),AM388*(1+K388)),"")</f>
        <v>0</v>
      </c>
      <c r="AN389" s="42" t="str">
        <f>IFERROR(IF($C389=7,INDEX('Gross Margin'!$A$32:$BS$60,MATCH('Mthly GM (TR)'!AN$2,'Gross Margin'!$A$32:$A$60,0),MATCH('Mthly GM (TR)'!$A389,'Gross Margin'!$A$32:$BS$32,0)),AN388*(1+L388)),"")</f>
        <v/>
      </c>
      <c r="AO389" s="42" t="str">
        <f>IFERROR(IF($C389=7,INDEX('Gross Margin'!$A$32:$BS$60,MATCH('Mthly GM (TR)'!AO$2,'Gross Margin'!$A$32:$A$60,0),MATCH('Mthly GM (TR)'!$A389,'Gross Margin'!$A$32:$BS$32,0)),AO388*(1+M388)),"")</f>
        <v/>
      </c>
      <c r="AP389" s="42" t="str">
        <f>IFERROR(IF($C389=7,INDEX('Gross Margin'!$A$32:$BS$60,MATCH('Mthly GM (TR)'!AP$2,'Gross Margin'!$A$32:$A$60,0),MATCH('Mthly GM (TR)'!$A389,'Gross Margin'!$A$32:$BS$32,0)),AP388*(1+N388)),"")</f>
        <v/>
      </c>
      <c r="AQ389" s="42">
        <f>IFERROR(IF($C389=7,INDEX('Gross Margin'!$A$32:$BS$60,MATCH('Mthly GM (TR)'!AQ$2,'Gross Margin'!$A$32:$A$60,0),MATCH('Mthly GM (TR)'!$A389,'Gross Margin'!$A$32:$BS$32,0)),AQ388*(1+O388)),"")</f>
        <v>7.4710430406694672E-2</v>
      </c>
      <c r="AR389" s="42" t="str">
        <f>IFERROR(IF($C389=7,INDEX('Gross Margin'!$A$32:$BS$60,MATCH('Mthly GM (TR)'!AR$2,'Gross Margin'!$A$32:$A$60,0),MATCH('Mthly GM (TR)'!$A389,'Gross Margin'!$A$32:$BS$32,0)),AR388*(1+P388)),"")</f>
        <v/>
      </c>
      <c r="AS389" s="42">
        <f>IFERROR(IF($C389=7,INDEX('Gross Margin'!$A$32:$BS$60,MATCH('Mthly GM (TR)'!AS$2,'Gross Margin'!$A$32:$A$60,0),MATCH('Mthly GM (TR)'!$A389,'Gross Margin'!$A$32:$BS$32,0)),AS388*(1+Q388)),"")</f>
        <v>7.6435999667227195E-2</v>
      </c>
      <c r="AT389" s="42" t="str">
        <f>IFERROR(IF($C389=7,INDEX('Gross Margin'!$A$32:$BS$60,MATCH('Mthly GM (TR)'!AT$2,'Gross Margin'!$A$32:$A$60,0),MATCH('Mthly GM (TR)'!$A389,'Gross Margin'!$A$32:$BS$32,0)),AT388*(1+R388)),"")</f>
        <v/>
      </c>
      <c r="AU389" s="42" t="str">
        <f>IFERROR(IF($C389=7,INDEX('Gross Margin'!$A$32:$BS$60,MATCH('Mthly GM (TR)'!AU$2,'Gross Margin'!$A$32:$A$60,0),MATCH('Mthly GM (TR)'!$A389,'Gross Margin'!$A$32:$BS$32,0)),AU388*(1+S388)),"")</f>
        <v/>
      </c>
      <c r="AV389" s="42">
        <f>IFERROR(IF($C389=7,INDEX('Gross Margin'!$A$32:$BS$60,MATCH('Mthly GM (TR)'!AV$2,'Gross Margin'!$A$32:$A$60,0),MATCH('Mthly GM (TR)'!$A389,'Gross Margin'!$A$32:$BS$32,0)),AV388*(1+T388)),"")</f>
        <v>6.0858170745059545E-2</v>
      </c>
      <c r="AW389" s="42">
        <f>IFERROR(IF($C389=7,INDEX('Gross Margin'!$A$32:$BS$60,MATCH('Mthly GM (TR)'!AW$2,'Gross Margin'!$A$32:$A$60,0),MATCH('Mthly GM (TR)'!$A389,'Gross Margin'!$A$32:$BS$32,0)),AW388*(1+U388)),"")</f>
        <v>5.998154575734381E-2</v>
      </c>
      <c r="AX389" s="42">
        <f>IFERROR(IF($C389=7,INDEX('Gross Margin'!$A$32:$BS$60,MATCH('Mthly GM (TR)'!AX$2,'Gross Margin'!$A$32:$A$60,0),MATCH('Mthly GM (TR)'!$A389,'Gross Margin'!$A$32:$BS$32,0)),AX388*(1+V388)),"")</f>
        <v>4.895379334297028E-2</v>
      </c>
      <c r="AY389" s="42">
        <f>IFERROR(IF($C389=7,INDEX('Gross Margin'!$A$32:$BS$60,MATCH('Mthly GM (TR)'!AY$2,'Gross Margin'!$A$32:$A$60,0),MATCH('Mthly GM (TR)'!$A389,'Gross Margin'!$A$32:$BS$32,0)),AY388*(1+W388)),"")</f>
        <v>9.0510239672527845E-2</v>
      </c>
      <c r="AZ389" s="42">
        <f>IFERROR(IF($C389=7,INDEX('Gross Margin'!$A$32:$BS$60,MATCH('Mthly GM (TR)'!AZ$2,'Gross Margin'!$A$32:$A$60,0),MATCH('Mthly GM (TR)'!$A389,'Gross Margin'!$A$32:$BS$32,0)),AZ388*(1+X388)),"")</f>
        <v>6.0596041180394758E-2</v>
      </c>
      <c r="BA389" s="42">
        <f>IFERROR(IF($C389=7,INDEX('Gross Margin'!$A$32:$BS$60,MATCH('Mthly GM (TR)'!BA$2,'Gross Margin'!$A$32:$A$60,0),MATCH('Mthly GM (TR)'!$A389,'Gross Margin'!$A$32:$BS$32,0)),BA388*(1+Y388)),"")</f>
        <v>8.5401904977928753E-2</v>
      </c>
      <c r="BB389" s="42" t="str">
        <f>IFERROR(IF($C389=7,INDEX('Gross Margin'!$A$32:$BS$60,MATCH('Mthly GM (TR)'!BB$2,'Gross Margin'!$A$32:$A$60,0),MATCH('Mthly GM (TR)'!$A389,'Gross Margin'!$A$32:$BS$32,0)),BB388*(1+Z388)),"")</f>
        <v/>
      </c>
      <c r="BC389" s="42" t="str">
        <f>IFERROR(IF($C389=7,INDEX('Gross Margin'!$A$32:$BS$60,MATCH('Mthly GM (TR)'!BC$2,'Gross Margin'!$A$32:$A$60,0),MATCH('Mthly GM (TR)'!$A389,'Gross Margin'!$A$32:$BS$32,0)),BC388*(1+AA388)),"")</f>
        <v/>
      </c>
      <c r="BD389" s="42" t="str">
        <f>IFERROR(IF($C389=7,INDEX('Gross Margin'!$A$32:$BS$60,MATCH('Mthly GM (TR)'!BD$2,'Gross Margin'!$A$32:$A$60,0),MATCH('Mthly GM (TR)'!$A389,'Gross Margin'!$A$32:$BS$32,0)),BD388*(1+AB388)),"")</f>
        <v/>
      </c>
      <c r="BE389" s="42">
        <f>IFERROR(IF($C389=7,INDEX('Gross Margin'!$A$32:$BS$60,MATCH('Mthly GM (TR)'!BE$2,'Gross Margin'!$A$32:$A$60,0),MATCH('Mthly GM (TR)'!$A389,'Gross Margin'!$A$32:$BS$32,0)),BE388*(1+AC388)),"")</f>
        <v>0.10942218055748698</v>
      </c>
      <c r="BF389" s="42" t="str">
        <f>IFERROR(IF($C389=7,INDEX('Gross Margin'!$A$32:$BS$60,MATCH('Mthly GM (TR)'!BF$2,'Gross Margin'!$A$32:$A$60,0),MATCH('Mthly GM (TR)'!$A389,'Gross Margin'!$A$32:$BS$32,0)),BF388*(1+AD388)),"")</f>
        <v/>
      </c>
      <c r="BG389" s="42" t="str">
        <f>IFERROR(IF($C389=7,INDEX('Gross Margin'!$A$32:$BS$60,MATCH('Mthly GM (TR)'!BG$2,'Gross Margin'!$A$32:$A$60,0),MATCH('Mthly GM (TR)'!$A389,'Gross Margin'!$A$32:$BS$32,0)),BG388*(1+AE388)),"")</f>
        <v/>
      </c>
      <c r="BH389" s="44">
        <f t="shared" ref="BH389:BH452" si="361">IFERROR(AF389/SUM($AF389:$BG389),"")</f>
        <v>0.11350571497342844</v>
      </c>
      <c r="BI389" s="44" t="str">
        <f t="shared" ref="BI389:BI452" si="362">IFERROR(AG389/SUM($AF389:$BG389),"")</f>
        <v/>
      </c>
      <c r="BJ389" s="44" t="str">
        <f t="shared" ref="BJ389:BJ452" si="363">IFERROR(AH389/SUM($AF389:$BG389),"")</f>
        <v/>
      </c>
      <c r="BK389" s="44">
        <f t="shared" ref="BK389:BK452" si="364">IFERROR(AI389/SUM($AF389:$BG389),"")</f>
        <v>4.4132352991096559E-2</v>
      </c>
      <c r="BL389" s="44">
        <f t="shared" ref="BL389:BL452" si="365">IFERROR(AJ389/SUM($AF389:$BG389),"")</f>
        <v>8.9467394661501373E-2</v>
      </c>
      <c r="BM389" s="44">
        <f t="shared" ref="BM389:BM452" si="366">IFERROR(AK389/SUM($AF389:$BG389),"")</f>
        <v>7.7855211109107106E-2</v>
      </c>
      <c r="BN389" s="44">
        <f t="shared" ref="BN389:BN452" si="367">IFERROR(AL389/SUM($AF389:$BG389),"")</f>
        <v>4.9364990926565003E-2</v>
      </c>
      <c r="BO389" s="44">
        <f t="shared" ref="BO389:BO452" si="368">IFERROR(AM389/SUM($AF389:$BG389),"")</f>
        <v>0</v>
      </c>
      <c r="BP389" s="44" t="str">
        <f t="shared" ref="BP389:BP452" si="369">IFERROR(AN389/SUM($AF389:$BG389),"")</f>
        <v/>
      </c>
      <c r="BQ389" s="44" t="str">
        <f t="shared" ref="BQ389:BQ452" si="370">IFERROR(AO389/SUM($AF389:$BG389),"")</f>
        <v/>
      </c>
      <c r="BR389" s="44" t="str">
        <f t="shared" ref="BR389:BR452" si="371">IFERROR(AP389/SUM($AF389:$BG389),"")</f>
        <v/>
      </c>
      <c r="BS389" s="44">
        <f t="shared" ref="BS389:BS452" si="372">IFERROR(AQ389/SUM($AF389:$BG389),"")</f>
        <v>7.009518709322092E-2</v>
      </c>
      <c r="BT389" s="44" t="str">
        <f t="shared" ref="BT389:BT452" si="373">IFERROR(AR389/SUM($AF389:$BG389),"")</f>
        <v/>
      </c>
      <c r="BU389" s="44">
        <f t="shared" ref="BU389:BU452" si="374">IFERROR(AS389/SUM($AF389:$BG389),"")</f>
        <v>7.1714159163130176E-2</v>
      </c>
      <c r="BV389" s="44" t="str">
        <f t="shared" ref="BV389:BV452" si="375">IFERROR(AT389/SUM($AF389:$BG389),"")</f>
        <v/>
      </c>
      <c r="BW389" s="44" t="str">
        <f t="shared" ref="BW389:BW452" si="376">IFERROR(AU389/SUM($AF389:$BG389),"")</f>
        <v/>
      </c>
      <c r="BX389" s="44">
        <f t="shared" ref="BX389:BX452" si="377">IFERROR(AV389/SUM($AF389:$BG389),"")</f>
        <v>5.7098651972748854E-2</v>
      </c>
      <c r="BY389" s="44">
        <f t="shared" ref="BY389:BY452" si="378">IFERROR(AW389/SUM($AF389:$BG389),"")</f>
        <v>5.6276180569625731E-2</v>
      </c>
      <c r="BZ389" s="44">
        <f t="shared" ref="BZ389:BZ452" si="379">IFERROR(AX389/SUM($AF389:$BG389),"")</f>
        <v>4.5929668516417631E-2</v>
      </c>
      <c r="CA389" s="44">
        <f t="shared" ref="CA389:CA452" si="380">IFERROR(AY389/SUM($AF389:$BG389),"")</f>
        <v>8.4918961772298948E-2</v>
      </c>
      <c r="CB389" s="44">
        <f t="shared" ref="CB389:CB452" si="381">IFERROR(AZ389/SUM($AF389:$BG389),"")</f>
        <v>5.6852715484659824E-2</v>
      </c>
      <c r="CC389" s="44">
        <f t="shared" ref="CC389:CC452" si="382">IFERROR(BA389/SUM($AF389:$BG389),"")</f>
        <v>8.0126194896194478E-2</v>
      </c>
      <c r="CD389" s="44" t="str">
        <f t="shared" ref="CD389:CD452" si="383">IFERROR(BB389/SUM($AF389:$BG389),"")</f>
        <v/>
      </c>
      <c r="CE389" s="44" t="str">
        <f t="shared" ref="CE389:CE452" si="384">IFERROR(BC389/SUM($AF389:$BG389),"")</f>
        <v/>
      </c>
      <c r="CF389" s="44" t="str">
        <f t="shared" ref="CF389:CF452" si="385">IFERROR(BD389/SUM($AF389:$BG389),"")</f>
        <v/>
      </c>
      <c r="CG389" s="44">
        <f t="shared" ref="CG389:CG452" si="386">IFERROR(BE389/SUM($AF389:$BG389),"")</f>
        <v>0.10266261587000519</v>
      </c>
      <c r="CH389" s="44" t="str">
        <f t="shared" ref="CH389:CH452" si="387">IFERROR(BF389/SUM($AF389:$BG389),"")</f>
        <v/>
      </c>
      <c r="CI389" s="44" t="str">
        <f t="shared" ref="CI389:CI452" si="388">IFERROR(BG389/SUM($AF389:$BG389),"")</f>
        <v/>
      </c>
      <c r="CJ389" s="48">
        <f t="shared" ref="CJ389:CJ452" si="389">IFERROR(BH389*D389,"")</f>
        <v>2.5370797410860725E-3</v>
      </c>
      <c r="CK389" s="48" t="str">
        <f t="shared" ref="CK389:CK452" si="390">IFERROR(BI389*E389,"")</f>
        <v/>
      </c>
      <c r="CL389" s="48" t="str">
        <f t="shared" ref="CL389:CL452" si="391">IFERROR(BJ389*F389,"")</f>
        <v/>
      </c>
      <c r="CM389" s="48">
        <f t="shared" ref="CM389:CM452" si="392">IFERROR(BK389*G389,"")</f>
        <v>-1.8014826490965615E-4</v>
      </c>
      <c r="CN389" s="48">
        <f t="shared" ref="CN389:CN452" si="393">IFERROR(BL389*H389,"")</f>
        <v>4.473369733075069E-3</v>
      </c>
      <c r="CO389" s="48">
        <f t="shared" ref="CO389:CO452" si="394">IFERROR(BM389*I389,"")</f>
        <v>2.7924328568503447E-3</v>
      </c>
      <c r="CP389" s="48">
        <f t="shared" ref="CP389:CP452" si="395">IFERROR(BN389*J389,"")</f>
        <v>-6.9583410260358226E-3</v>
      </c>
      <c r="CQ389" s="48">
        <f t="shared" ref="CQ389:CQ452" si="396">IFERROR(BO389*K389,"")</f>
        <v>0</v>
      </c>
      <c r="CR389" s="48" t="str">
        <f t="shared" ref="CR389:CR452" si="397">IFERROR(BP389*L389,"")</f>
        <v/>
      </c>
      <c r="CS389" s="48" t="str">
        <f t="shared" ref="CS389:CS452" si="398">IFERROR(BQ389*M389,"")</f>
        <v/>
      </c>
      <c r="CT389" s="48" t="str">
        <f t="shared" ref="CT389:CT452" si="399">IFERROR(BR389*N389,"")</f>
        <v/>
      </c>
      <c r="CU389" s="48">
        <f t="shared" ref="CU389:CU452" si="400">IFERROR(BS389*O389,"")</f>
        <v>2.0187413882847625E-3</v>
      </c>
      <c r="CV389" s="48" t="str">
        <f t="shared" ref="CV389:CV452" si="401">IFERROR(BT389*P389,"")</f>
        <v/>
      </c>
      <c r="CW389" s="48">
        <f t="shared" ref="CW389:CW452" si="402">IFERROR(BU389*Q389,"")</f>
        <v>9.0072983908891496E-3</v>
      </c>
      <c r="CX389" s="48" t="str">
        <f t="shared" ref="CX389:CX452" si="403">IFERROR(BV389*R389,"")</f>
        <v/>
      </c>
      <c r="CY389" s="48" t="str">
        <f t="shared" ref="CY389:CY452" si="404">IFERROR(BW389*S389,"")</f>
        <v/>
      </c>
      <c r="CZ389" s="48">
        <f t="shared" ref="CZ389:CZ452" si="405">IFERROR(BX389*T389,"")</f>
        <v>2.6557725005564945E-3</v>
      </c>
      <c r="DA389" s="48">
        <f t="shared" ref="DA389:DA452" si="406">IFERROR(BY389*U389,"")</f>
        <v>1.2791575843475929E-4</v>
      </c>
      <c r="DB389" s="48">
        <f t="shared" ref="DB389:DB452" si="407">IFERROR(BZ389*V389,"")</f>
        <v>0</v>
      </c>
      <c r="DC389" s="48">
        <f t="shared" ref="DC389:DC452" si="408">IFERROR(CA389*W389,"")</f>
        <v>1.5300698532132824E-3</v>
      </c>
      <c r="DD389" s="48">
        <f t="shared" ref="DD389:DD452" si="409">IFERROR(CB389*X389,"")</f>
        <v>1.8458939663559351E-3</v>
      </c>
      <c r="DE389" s="48">
        <f t="shared" ref="DE389:DE452" si="410">IFERROR(CC389*Y389,"")</f>
        <v>3.8321153971053973E-3</v>
      </c>
      <c r="DF389" s="48" t="str">
        <f t="shared" ref="DF389:DF452" si="411">IFERROR(CD389*Z389,"")</f>
        <v/>
      </c>
      <c r="DG389" s="48" t="str">
        <f t="shared" ref="DG389:DG452" si="412">IFERROR(CE389*AA389,"")</f>
        <v/>
      </c>
      <c r="DH389" s="48" t="str">
        <f t="shared" ref="DH389:DH452" si="413">IFERROR(CF389*AB389,"")</f>
        <v/>
      </c>
      <c r="DI389" s="48">
        <f t="shared" ref="DI389:DI452" si="414">IFERROR(CG389*AC389,"")</f>
        <v>5.93913499069567E-3</v>
      </c>
      <c r="DJ389" s="48" t="str">
        <f t="shared" ref="DJ389:DJ452" si="415">IFERROR(CH389*AD389,"")</f>
        <v/>
      </c>
      <c r="DK389" s="48" t="str">
        <f t="shared" ref="DK389:DK452" si="416">IFERROR(CI389*AE389,"")</f>
        <v/>
      </c>
      <c r="DL389" s="37">
        <f t="shared" si="356"/>
        <v>2.9621335285601458E-2</v>
      </c>
      <c r="DM389" s="39">
        <f t="shared" si="357"/>
        <v>1.0296213352856014</v>
      </c>
      <c r="DN389" s="39"/>
      <c r="DO389" s="36">
        <f>DL389-'1M RF rate'!C249</f>
        <v>1.9925095686450345E-2</v>
      </c>
      <c r="DP389" s="39">
        <f t="shared" si="358"/>
        <v>1.0199250956864503</v>
      </c>
      <c r="DQ389" s="39"/>
      <c r="DR389" s="36">
        <f>DL389-'DJUA Monthly (PR)'!C249</f>
        <v>2.1576433658752114E-2</v>
      </c>
      <c r="DS389" s="39">
        <f t="shared" si="359"/>
        <v>1.0215764336587521</v>
      </c>
      <c r="DT389" s="39"/>
    </row>
    <row r="390" spans="1:124" x14ac:dyDescent="0.35">
      <c r="A390" s="35">
        <f t="shared" si="360"/>
        <v>1981</v>
      </c>
      <c r="B390" s="35">
        <v>1982</v>
      </c>
      <c r="C390" s="35">
        <v>3</v>
      </c>
      <c r="D390" s="46">
        <f>IFERROR(IF(INDEX('Memb Hist (Org)'!$A$1:$BS$29,MATCH('Mthly GM (TR)'!D$2,'Memb Hist (Org)'!$A$1:$A$29,0),MATCH('Mthly GM (TR)'!$A390,'Memb Hist (Org)'!$A$1:$BS$1,0))&lt;&gt;1,"",'Mthly Returns (TR)'!D389),"")</f>
        <v>2.2556E-2</v>
      </c>
      <c r="E390" s="46" t="str">
        <f>IFERROR(IF(INDEX('Memb Hist (Org)'!$A$1:$BS$29,MATCH('Mthly GM (TR)'!E$2,'Memb Hist (Org)'!$A$1:$A$29,0),MATCH('Mthly GM (TR)'!$A390,'Memb Hist (Org)'!$A$1:$BS$1,0))&lt;&gt;1,"",'Mthly Returns (TR)'!E389),"")</f>
        <v/>
      </c>
      <c r="F390" s="46" t="str">
        <f>IFERROR(IF(INDEX('Memb Hist (Org)'!$A$1:$BS$29,MATCH('Mthly GM (TR)'!F$2,'Memb Hist (Org)'!$A$1:$A$29,0),MATCH('Mthly GM (TR)'!$A390,'Memb Hist (Org)'!$A$1:$BS$1,0))&lt;&gt;1,"",'Mthly Returns (TR)'!F389),"")</f>
        <v/>
      </c>
      <c r="G390" s="46">
        <f>IFERROR(IF(INDEX('Memb Hist (Org)'!$A$1:$BS$29,MATCH('Mthly GM (TR)'!G$2,'Memb Hist (Org)'!$A$1:$A$29,0),MATCH('Mthly GM (TR)'!$A390,'Memb Hist (Org)'!$A$1:$BS$1,0))&lt;&gt;1,"",'Mthly Returns (TR)'!G389),"")</f>
        <v>3.6885000000000001E-2</v>
      </c>
      <c r="H390" s="46">
        <f>IFERROR(IF(INDEX('Memb Hist (Org)'!$A$1:$BS$29,MATCH('Mthly GM (TR)'!H$2,'Memb Hist (Org)'!$A$1:$A$29,0),MATCH('Mthly GM (TR)'!$A390,'Memb Hist (Org)'!$A$1:$BS$1,0))&lt;&gt;1,"",'Mthly Returns (TR)'!H389),"")</f>
        <v>5.4761999999999998E-2</v>
      </c>
      <c r="I390" s="46">
        <f>IFERROR(IF(INDEX('Memb Hist (Org)'!$A$1:$BS$29,MATCH('Mthly GM (TR)'!I$2,'Memb Hist (Org)'!$A$1:$A$29,0),MATCH('Mthly GM (TR)'!$A390,'Memb Hist (Org)'!$A$1:$BS$1,0))&lt;&gt;1,"",'Mthly Returns (TR)'!I389),"")</f>
        <v>2.1898000000000001E-2</v>
      </c>
      <c r="J390" s="46">
        <f>IFERROR(IF(INDEX('Memb Hist (Org)'!$A$1:$BS$29,MATCH('Mthly GM (TR)'!J$2,'Memb Hist (Org)'!$A$1:$A$29,0),MATCH('Mthly GM (TR)'!$A390,'Memb Hist (Org)'!$A$1:$BS$1,0))&lt;&gt;1,"",'Mthly Returns (TR)'!J389),"")</f>
        <v>9.2879000000000003E-2</v>
      </c>
      <c r="K390" s="46">
        <f>IFERROR(IF(INDEX('Memb Hist (Org)'!$A$1:$BS$29,MATCH('Mthly GM (TR)'!K$2,'Memb Hist (Org)'!$A$1:$A$29,0),MATCH('Mthly GM (TR)'!$A390,'Memb Hist (Org)'!$A$1:$BS$1,0))&lt;&gt;1,"",'Mthly Returns (TR)'!K389),"")</f>
        <v>2.8936E-2</v>
      </c>
      <c r="L390" s="46" t="str">
        <f>IFERROR(IF(INDEX('Memb Hist (Org)'!$A$1:$BS$29,MATCH('Mthly GM (TR)'!L$2,'Memb Hist (Org)'!$A$1:$A$29,0),MATCH('Mthly GM (TR)'!$A390,'Memb Hist (Org)'!$A$1:$BS$1,0))&lt;&gt;1,"",'Mthly Returns (TR)'!L389),"")</f>
        <v/>
      </c>
      <c r="M390" s="46" t="str">
        <f>IFERROR(IF(INDEX('Memb Hist (Org)'!$A$1:$BS$29,MATCH('Mthly GM (TR)'!M$2,'Memb Hist (Org)'!$A$1:$A$29,0),MATCH('Mthly GM (TR)'!$A390,'Memb Hist (Org)'!$A$1:$BS$1,0))&lt;&gt;1,"",'Mthly Returns (TR)'!M389),"")</f>
        <v/>
      </c>
      <c r="N390" s="46" t="str">
        <f>IFERROR(IF(INDEX('Memb Hist (Org)'!$A$1:$BS$29,MATCH('Mthly GM (TR)'!N$2,'Memb Hist (Org)'!$A$1:$A$29,0),MATCH('Mthly GM (TR)'!$A390,'Memb Hist (Org)'!$A$1:$BS$1,0))&lt;&gt;1,"",'Mthly Returns (TR)'!N389),"")</f>
        <v/>
      </c>
      <c r="O390" s="46">
        <f>IFERROR(IF(INDEX('Memb Hist (Org)'!$A$1:$BS$29,MATCH('Mthly GM (TR)'!O$2,'Memb Hist (Org)'!$A$1:$A$29,0),MATCH('Mthly GM (TR)'!$A390,'Memb Hist (Org)'!$A$1:$BS$1,0))&lt;&gt;1,"",'Mthly Returns (TR)'!O389),"")</f>
        <v>1.3332999999999999E-2</v>
      </c>
      <c r="P390" s="46" t="str">
        <f>IFERROR(IF(INDEX('Memb Hist (Org)'!$A$1:$BS$29,MATCH('Mthly GM (TR)'!P$2,'Memb Hist (Org)'!$A$1:$A$29,0),MATCH('Mthly GM (TR)'!$A390,'Memb Hist (Org)'!$A$1:$BS$1,0))&lt;&gt;1,"",'Mthly Returns (TR)'!P389),"")</f>
        <v/>
      </c>
      <c r="Q390" s="46">
        <f>IFERROR(IF(INDEX('Memb Hist (Org)'!$A$1:$BS$29,MATCH('Mthly GM (TR)'!Q$2,'Memb Hist (Org)'!$A$1:$A$29,0),MATCH('Mthly GM (TR)'!$A390,'Memb Hist (Org)'!$A$1:$BS$1,0))&lt;&gt;1,"",'Mthly Returns (TR)'!Q389),"")</f>
        <v>0</v>
      </c>
      <c r="R390" s="46" t="str">
        <f>IFERROR(IF(INDEX('Memb Hist (Org)'!$A$1:$BS$29,MATCH('Mthly GM (TR)'!R$2,'Memb Hist (Org)'!$A$1:$A$29,0),MATCH('Mthly GM (TR)'!$A390,'Memb Hist (Org)'!$A$1:$BS$1,0))&lt;&gt;1,"",'Mthly Returns (TR)'!R389),"")</f>
        <v/>
      </c>
      <c r="S390" s="46" t="str">
        <f>IFERROR(IF(INDEX('Memb Hist (Org)'!$A$1:$BS$29,MATCH('Mthly GM (TR)'!S$2,'Memb Hist (Org)'!$A$1:$A$29,0),MATCH('Mthly GM (TR)'!$A390,'Memb Hist (Org)'!$A$1:$BS$1,0))&lt;&gt;1,"",'Mthly Returns (TR)'!S389),"")</f>
        <v/>
      </c>
      <c r="T390" s="46">
        <f>IFERROR(IF(INDEX('Memb Hist (Org)'!$A$1:$BS$29,MATCH('Mthly GM (TR)'!T$2,'Memb Hist (Org)'!$A$1:$A$29,0),MATCH('Mthly GM (TR)'!$A390,'Memb Hist (Org)'!$A$1:$BS$1,0))&lt;&gt;1,"",'Mthly Returns (TR)'!T389),"")</f>
        <v>-3.1110000000000001E-3</v>
      </c>
      <c r="U390" s="46">
        <f>IFERROR(IF(INDEX('Memb Hist (Org)'!$A$1:$BS$29,MATCH('Mthly GM (TR)'!U$2,'Memb Hist (Org)'!$A$1:$A$29,0),MATCH('Mthly GM (TR)'!$A390,'Memb Hist (Org)'!$A$1:$BS$1,0))&lt;&gt;1,"",'Mthly Returns (TR)'!U389),"")</f>
        <v>-8.0768999999999994E-2</v>
      </c>
      <c r="V390" s="46">
        <f>IFERROR(IF(INDEX('Memb Hist (Org)'!$A$1:$BS$29,MATCH('Mthly GM (TR)'!V$2,'Memb Hist (Org)'!$A$1:$A$29,0),MATCH('Mthly GM (TR)'!$A390,'Memb Hist (Org)'!$A$1:$BS$1,0))&lt;&gt;1,"",'Mthly Returns (TR)'!V389),"")</f>
        <v>4.6875E-2</v>
      </c>
      <c r="W390" s="46">
        <f>IFERROR(IF(INDEX('Memb Hist (Org)'!$A$1:$BS$29,MATCH('Mthly GM (TR)'!W$2,'Memb Hist (Org)'!$A$1:$A$29,0),MATCH('Mthly GM (TR)'!$A390,'Memb Hist (Org)'!$A$1:$BS$1,0))&lt;&gt;1,"",'Mthly Returns (TR)'!W389),"")</f>
        <v>8.8500000000000002E-3</v>
      </c>
      <c r="X390" s="46">
        <f>IFERROR(IF(INDEX('Memb Hist (Org)'!$A$1:$BS$29,MATCH('Mthly GM (TR)'!X$2,'Memb Hist (Org)'!$A$1:$A$29,0),MATCH('Mthly GM (TR)'!$A390,'Memb Hist (Org)'!$A$1:$BS$1,0))&lt;&gt;1,"",'Mthly Returns (TR)'!X389),"")</f>
        <v>5.535E-3</v>
      </c>
      <c r="Y390" s="46">
        <f>IFERROR(IF(INDEX('Memb Hist (Org)'!$A$1:$BS$29,MATCH('Mthly GM (TR)'!Y$2,'Memb Hist (Org)'!$A$1:$A$29,0),MATCH('Mthly GM (TR)'!$A390,'Memb Hist (Org)'!$A$1:$BS$1,0))&lt;&gt;1,"",'Mthly Returns (TR)'!Y389),"")</f>
        <v>6.4231999999999997E-2</v>
      </c>
      <c r="Z390" s="46" t="str">
        <f>IFERROR(IF(INDEX('Memb Hist (Org)'!$A$1:$BS$29,MATCH('Mthly GM (TR)'!Z$2,'Memb Hist (Org)'!$A$1:$A$29,0),MATCH('Mthly GM (TR)'!$A390,'Memb Hist (Org)'!$A$1:$BS$1,0))&lt;&gt;1,"",'Mthly Returns (TR)'!Z389),"")</f>
        <v/>
      </c>
      <c r="AA390" s="46" t="str">
        <f>IFERROR(IF(INDEX('Memb Hist (Org)'!$A$1:$BS$29,MATCH('Mthly GM (TR)'!AA$2,'Memb Hist (Org)'!$A$1:$A$29,0),MATCH('Mthly GM (TR)'!$A390,'Memb Hist (Org)'!$A$1:$BS$1,0))&lt;&gt;1,"",'Mthly Returns (TR)'!AA389),"")</f>
        <v/>
      </c>
      <c r="AB390" s="46" t="str">
        <f>IFERROR(IF(INDEX('Memb Hist (Org)'!$A$1:$BS$29,MATCH('Mthly GM (TR)'!AB$2,'Memb Hist (Org)'!$A$1:$A$29,0),MATCH('Mthly GM (TR)'!$A390,'Memb Hist (Org)'!$A$1:$BS$1,0))&lt;&gt;1,"",'Mthly Returns (TR)'!AB389),"")</f>
        <v/>
      </c>
      <c r="AC390" s="46">
        <f>IFERROR(IF(INDEX('Memb Hist (Org)'!$A$1:$BS$29,MATCH('Mthly GM (TR)'!AC$2,'Memb Hist (Org)'!$A$1:$A$29,0),MATCH('Mthly GM (TR)'!$A390,'Memb Hist (Org)'!$A$1:$BS$1,0))&lt;&gt;1,"",'Mthly Returns (TR)'!AC389),"")</f>
        <v>4.6875E-2</v>
      </c>
      <c r="AD390" s="46" t="str">
        <f>IFERROR(IF(INDEX('Memb Hist (Org)'!$A$1:$BS$29,MATCH('Mthly GM (TR)'!AD$2,'Memb Hist (Org)'!$A$1:$A$29,0),MATCH('Mthly GM (TR)'!$A390,'Memb Hist (Org)'!$A$1:$BS$1,0))&lt;&gt;1,"",'Mthly Returns (TR)'!AD389),"")</f>
        <v/>
      </c>
      <c r="AE390" s="46" t="str">
        <f>IFERROR(IF(INDEX('Memb Hist (Org)'!$A$1:$BS$29,MATCH('Mthly GM (TR)'!AE$2,'Memb Hist (Org)'!$A$1:$A$29,0),MATCH('Mthly GM (TR)'!$A390,'Memb Hist (Org)'!$A$1:$BS$1,0))&lt;&gt;1,"",'Mthly Returns (TR)'!AE389),"")</f>
        <v/>
      </c>
      <c r="AF390" s="42">
        <f>IFERROR(IF($C390=7,INDEX('Gross Margin'!$A$32:$BS$60,MATCH('Mthly GM (TR)'!AF$2,'Gross Margin'!$A$32:$A$60,0),MATCH('Mthly GM (TR)'!$A390,'Gross Margin'!$A$32:$BS$32,0)),AF389*(1+D389)),"")</f>
        <v>0.12368334401029869</v>
      </c>
      <c r="AG390" s="42" t="str">
        <f>IFERROR(IF($C390=7,INDEX('Gross Margin'!$A$32:$BS$60,MATCH('Mthly GM (TR)'!AG$2,'Gross Margin'!$A$32:$A$60,0),MATCH('Mthly GM (TR)'!$A390,'Gross Margin'!$A$32:$BS$32,0)),AG389*(1+E389)),"")</f>
        <v/>
      </c>
      <c r="AH390" s="42" t="str">
        <f>IFERROR(IF($C390=7,INDEX('Gross Margin'!$A$32:$BS$60,MATCH('Mthly GM (TR)'!AH$2,'Gross Margin'!$A$32:$A$60,0),MATCH('Mthly GM (TR)'!$A390,'Gross Margin'!$A$32:$BS$32,0)),AH389*(1+F389)),"")</f>
        <v/>
      </c>
      <c r="AI390" s="42">
        <f>IFERROR(IF($C390=7,INDEX('Gross Margin'!$A$32:$BS$60,MATCH('Mthly GM (TR)'!AI$2,'Gross Margin'!$A$32:$A$60,0),MATCH('Mthly GM (TR)'!$A390,'Gross Margin'!$A$32:$BS$32,0)),AI389*(1+G389)),"")</f>
        <v>4.684612836612511E-2</v>
      </c>
      <c r="AJ390" s="42">
        <f>IFERROR(IF($C390=7,INDEX('Gross Margin'!$A$32:$BS$60,MATCH('Mthly GM (TR)'!AJ$2,'Gross Margin'!$A$32:$A$60,0),MATCH('Mthly GM (TR)'!$A390,'Gross Margin'!$A$32:$BS$32,0)),AJ389*(1+H389)),"")</f>
        <v>0.10012606045717319</v>
      </c>
      <c r="AK390" s="42">
        <f>IFERROR(IF($C390=7,INDEX('Gross Margin'!$A$32:$BS$60,MATCH('Mthly GM (TR)'!AK$2,'Gross Margin'!$A$32:$A$60,0),MATCH('Mthly GM (TR)'!$A390,'Gross Margin'!$A$32:$BS$32,0)),AK389*(1+I389)),"")</f>
        <v>8.5957687565189025E-2</v>
      </c>
      <c r="AL390" s="42">
        <f>IFERROR(IF($C390=7,INDEX('Gross Margin'!$A$32:$BS$60,MATCH('Mthly GM (TR)'!AL$2,'Gross Margin'!$A$32:$A$60,0),MATCH('Mthly GM (TR)'!$A390,'Gross Margin'!$A$32:$BS$32,0)),AL389*(1+J389)),"")</f>
        <v>4.5198810325751411E-2</v>
      </c>
      <c r="AM390" s="42">
        <f>IFERROR(IF($C390=7,INDEX('Gross Margin'!$A$32:$BS$60,MATCH('Mthly GM (TR)'!AM$2,'Gross Margin'!$A$32:$A$60,0),MATCH('Mthly GM (TR)'!$A390,'Gross Margin'!$A$32:$BS$32,0)),AM389*(1+K389)),"")</f>
        <v>0</v>
      </c>
      <c r="AN390" s="42" t="str">
        <f>IFERROR(IF($C390=7,INDEX('Gross Margin'!$A$32:$BS$60,MATCH('Mthly GM (TR)'!AN$2,'Gross Margin'!$A$32:$A$60,0),MATCH('Mthly GM (TR)'!$A390,'Gross Margin'!$A$32:$BS$32,0)),AN389*(1+L389)),"")</f>
        <v/>
      </c>
      <c r="AO390" s="42" t="str">
        <f>IFERROR(IF($C390=7,INDEX('Gross Margin'!$A$32:$BS$60,MATCH('Mthly GM (TR)'!AO$2,'Gross Margin'!$A$32:$A$60,0),MATCH('Mthly GM (TR)'!$A390,'Gross Margin'!$A$32:$BS$32,0)),AO389*(1+M389)),"")</f>
        <v/>
      </c>
      <c r="AP390" s="42" t="str">
        <f>IFERROR(IF($C390=7,INDEX('Gross Margin'!$A$32:$BS$60,MATCH('Mthly GM (TR)'!AP$2,'Gross Margin'!$A$32:$A$60,0),MATCH('Mthly GM (TR)'!$A390,'Gross Margin'!$A$32:$BS$32,0)),AP389*(1+N389)),"")</f>
        <v/>
      </c>
      <c r="AQ390" s="42">
        <f>IFERROR(IF($C390=7,INDEX('Gross Margin'!$A$32:$BS$60,MATCH('Mthly GM (TR)'!AQ$2,'Gross Margin'!$A$32:$A$60,0),MATCH('Mthly GM (TR)'!$A390,'Gross Margin'!$A$32:$BS$32,0)),AQ389*(1+O389)),"")</f>
        <v>7.6862090802407468E-2</v>
      </c>
      <c r="AR390" s="42" t="str">
        <f>IFERROR(IF($C390=7,INDEX('Gross Margin'!$A$32:$BS$60,MATCH('Mthly GM (TR)'!AR$2,'Gross Margin'!$A$32:$A$60,0),MATCH('Mthly GM (TR)'!$A390,'Gross Margin'!$A$32:$BS$32,0)),AR389*(1+P389)),"")</f>
        <v/>
      </c>
      <c r="AS390" s="42">
        <f>IFERROR(IF($C390=7,INDEX('Gross Margin'!$A$32:$BS$60,MATCH('Mthly GM (TR)'!AS$2,'Gross Margin'!$A$32:$A$60,0),MATCH('Mthly GM (TR)'!$A390,'Gross Margin'!$A$32:$BS$32,0)),AS389*(1+Q389)),"")</f>
        <v>8.603636122543093E-2</v>
      </c>
      <c r="AT390" s="42" t="str">
        <f>IFERROR(IF($C390=7,INDEX('Gross Margin'!$A$32:$BS$60,MATCH('Mthly GM (TR)'!AT$2,'Gross Margin'!$A$32:$A$60,0),MATCH('Mthly GM (TR)'!$A390,'Gross Margin'!$A$32:$BS$32,0)),AT389*(1+R389)),"")</f>
        <v/>
      </c>
      <c r="AU390" s="42" t="str">
        <f>IFERROR(IF($C390=7,INDEX('Gross Margin'!$A$32:$BS$60,MATCH('Mthly GM (TR)'!AU$2,'Gross Margin'!$A$32:$A$60,0),MATCH('Mthly GM (TR)'!$A390,'Gross Margin'!$A$32:$BS$32,0)),AU389*(1+S389)),"")</f>
        <v/>
      </c>
      <c r="AV390" s="42">
        <f>IFERROR(IF($C390=7,INDEX('Gross Margin'!$A$32:$BS$60,MATCH('Mthly GM (TR)'!AV$2,'Gross Margin'!$A$32:$A$60,0),MATCH('Mthly GM (TR)'!$A390,'Gross Margin'!$A$32:$BS$32,0)),AV389*(1+T389)),"")</f>
        <v>6.3688805982753754E-2</v>
      </c>
      <c r="AW390" s="42">
        <f>IFERROR(IF($C390=7,INDEX('Gross Margin'!$A$32:$BS$60,MATCH('Mthly GM (TR)'!AW$2,'Gross Margin'!$A$32:$A$60,0),MATCH('Mthly GM (TR)'!$A390,'Gross Margin'!$A$32:$BS$32,0)),AW389*(1+U389)),"")</f>
        <v>6.0117883810850252E-2</v>
      </c>
      <c r="AX390" s="42">
        <f>IFERROR(IF($C390=7,INDEX('Gross Margin'!$A$32:$BS$60,MATCH('Mthly GM (TR)'!AX$2,'Gross Margin'!$A$32:$A$60,0),MATCH('Mthly GM (TR)'!$A390,'Gross Margin'!$A$32:$BS$32,0)),AX389*(1+V389)),"")</f>
        <v>4.895379334297028E-2</v>
      </c>
      <c r="AY390" s="42">
        <f>IFERROR(IF($C390=7,INDEX('Gross Margin'!$A$32:$BS$60,MATCH('Mthly GM (TR)'!AY$2,'Gross Margin'!$A$32:$A$60,0),MATCH('Mthly GM (TR)'!$A390,'Gross Margin'!$A$32:$BS$32,0)),AY389*(1+W389)),"")</f>
        <v>9.2141053170947465E-2</v>
      </c>
      <c r="AZ390" s="42">
        <f>IFERROR(IF($C390=7,INDEX('Gross Margin'!$A$32:$BS$60,MATCH('Mthly GM (TR)'!AZ$2,'Gross Margin'!$A$32:$A$60,0),MATCH('Mthly GM (TR)'!$A390,'Gross Margin'!$A$32:$BS$32,0)),AZ389*(1+X389)),"")</f>
        <v>6.2563473445439804E-2</v>
      </c>
      <c r="BA390" s="42">
        <f>IFERROR(IF($C390=7,INDEX('Gross Margin'!$A$32:$BS$60,MATCH('Mthly GM (TR)'!BA$2,'Gross Margin'!$A$32:$A$60,0),MATCH('Mthly GM (TR)'!$A390,'Gross Margin'!$A$32:$BS$32,0)),BA389*(1+Y389)),"")</f>
        <v>8.9486336485403162E-2</v>
      </c>
      <c r="BB390" s="42" t="str">
        <f>IFERROR(IF($C390=7,INDEX('Gross Margin'!$A$32:$BS$60,MATCH('Mthly GM (TR)'!BB$2,'Gross Margin'!$A$32:$A$60,0),MATCH('Mthly GM (TR)'!$A390,'Gross Margin'!$A$32:$BS$32,0)),BB389*(1+Z389)),"")</f>
        <v/>
      </c>
      <c r="BC390" s="42" t="str">
        <f>IFERROR(IF($C390=7,INDEX('Gross Margin'!$A$32:$BS$60,MATCH('Mthly GM (TR)'!BC$2,'Gross Margin'!$A$32:$A$60,0),MATCH('Mthly GM (TR)'!$A390,'Gross Margin'!$A$32:$BS$32,0)),BC389*(1+AA389)),"")</f>
        <v/>
      </c>
      <c r="BD390" s="42" t="str">
        <f>IFERROR(IF($C390=7,INDEX('Gross Margin'!$A$32:$BS$60,MATCH('Mthly GM (TR)'!BD$2,'Gross Margin'!$A$32:$A$60,0),MATCH('Mthly GM (TR)'!$A390,'Gross Margin'!$A$32:$BS$32,0)),BD389*(1+AB389)),"")</f>
        <v/>
      </c>
      <c r="BE390" s="42">
        <f>IFERROR(IF($C390=7,INDEX('Gross Margin'!$A$32:$BS$60,MATCH('Mthly GM (TR)'!BE$2,'Gross Margin'!$A$32:$A$60,0),MATCH('Mthly GM (TR)'!$A390,'Gross Margin'!$A$32:$BS$32,0)),BE389*(1+AC389)),"")</f>
        <v>0.11575236312491817</v>
      </c>
      <c r="BF390" s="42" t="str">
        <f>IFERROR(IF($C390=7,INDEX('Gross Margin'!$A$32:$BS$60,MATCH('Mthly GM (TR)'!BF$2,'Gross Margin'!$A$32:$A$60,0),MATCH('Mthly GM (TR)'!$A390,'Gross Margin'!$A$32:$BS$32,0)),BF389*(1+AD389)),"")</f>
        <v/>
      </c>
      <c r="BG390" s="42" t="str">
        <f>IFERROR(IF($C390=7,INDEX('Gross Margin'!$A$32:$BS$60,MATCH('Mthly GM (TR)'!BG$2,'Gross Margin'!$A$32:$A$60,0),MATCH('Mthly GM (TR)'!$A390,'Gross Margin'!$A$32:$BS$32,0)),BG389*(1+AE389)),"")</f>
        <v/>
      </c>
      <c r="BH390" s="44">
        <f t="shared" si="361"/>
        <v>0.11270434162315213</v>
      </c>
      <c r="BI390" s="44" t="str">
        <f t="shared" si="362"/>
        <v/>
      </c>
      <c r="BJ390" s="44" t="str">
        <f t="shared" si="363"/>
        <v/>
      </c>
      <c r="BK390" s="44">
        <f t="shared" si="364"/>
        <v>4.2687736957194286E-2</v>
      </c>
      <c r="BL390" s="44">
        <f t="shared" si="365"/>
        <v>9.1238168028558456E-2</v>
      </c>
      <c r="BM390" s="44">
        <f t="shared" si="366"/>
        <v>7.8327479435521805E-2</v>
      </c>
      <c r="BN390" s="44">
        <f t="shared" si="367"/>
        <v>4.1186646437125558E-2</v>
      </c>
      <c r="BO390" s="44">
        <f t="shared" si="368"/>
        <v>0</v>
      </c>
      <c r="BP390" s="44" t="str">
        <f t="shared" si="369"/>
        <v/>
      </c>
      <c r="BQ390" s="44" t="str">
        <f t="shared" si="370"/>
        <v/>
      </c>
      <c r="BR390" s="44" t="str">
        <f t="shared" si="371"/>
        <v/>
      </c>
      <c r="BS390" s="44">
        <f t="shared" si="372"/>
        <v>7.0039271730419558E-2</v>
      </c>
      <c r="BT390" s="44" t="str">
        <f t="shared" si="373"/>
        <v/>
      </c>
      <c r="BU390" s="44">
        <f t="shared" si="374"/>
        <v>7.8399169469063501E-2</v>
      </c>
      <c r="BV390" s="44" t="str">
        <f t="shared" si="375"/>
        <v/>
      </c>
      <c r="BW390" s="44" t="str">
        <f t="shared" si="376"/>
        <v/>
      </c>
      <c r="BX390" s="44">
        <f t="shared" si="377"/>
        <v>5.8035340202745866E-2</v>
      </c>
      <c r="BY390" s="44">
        <f t="shared" si="378"/>
        <v>5.4781398165583695E-2</v>
      </c>
      <c r="BZ390" s="44">
        <f t="shared" si="379"/>
        <v>4.4608310786098296E-2</v>
      </c>
      <c r="CA390" s="44">
        <f t="shared" si="380"/>
        <v>8.3961966077104044E-2</v>
      </c>
      <c r="CB390" s="44">
        <f t="shared" si="381"/>
        <v>5.7009900085970566E-2</v>
      </c>
      <c r="CC390" s="44">
        <f t="shared" si="382"/>
        <v>8.1542900691749048E-2</v>
      </c>
      <c r="CD390" s="44" t="str">
        <f t="shared" si="383"/>
        <v/>
      </c>
      <c r="CE390" s="44" t="str">
        <f t="shared" si="384"/>
        <v/>
      </c>
      <c r="CF390" s="44" t="str">
        <f t="shared" si="385"/>
        <v/>
      </c>
      <c r="CG390" s="44">
        <f t="shared" si="386"/>
        <v>0.1054773703097133</v>
      </c>
      <c r="CH390" s="44" t="str">
        <f t="shared" si="387"/>
        <v/>
      </c>
      <c r="CI390" s="44" t="str">
        <f t="shared" si="388"/>
        <v/>
      </c>
      <c r="CJ390" s="48">
        <f t="shared" si="389"/>
        <v>2.5421591296518192E-3</v>
      </c>
      <c r="CK390" s="48" t="str">
        <f t="shared" si="390"/>
        <v/>
      </c>
      <c r="CL390" s="48" t="str">
        <f t="shared" si="391"/>
        <v/>
      </c>
      <c r="CM390" s="48">
        <f t="shared" si="392"/>
        <v>1.5745371776661112E-3</v>
      </c>
      <c r="CN390" s="48">
        <f t="shared" si="393"/>
        <v>4.9963845575799175E-3</v>
      </c>
      <c r="CO390" s="48">
        <f t="shared" si="394"/>
        <v>1.7152151446790565E-3</v>
      </c>
      <c r="CP390" s="48">
        <f t="shared" si="395"/>
        <v>3.8253745344337849E-3</v>
      </c>
      <c r="CQ390" s="48">
        <f t="shared" si="396"/>
        <v>0</v>
      </c>
      <c r="CR390" s="48" t="str">
        <f t="shared" si="397"/>
        <v/>
      </c>
      <c r="CS390" s="48" t="str">
        <f t="shared" si="398"/>
        <v/>
      </c>
      <c r="CT390" s="48" t="str">
        <f t="shared" si="399"/>
        <v/>
      </c>
      <c r="CU390" s="48">
        <f t="shared" si="400"/>
        <v>9.3383360998168389E-4</v>
      </c>
      <c r="CV390" s="48" t="str">
        <f t="shared" si="401"/>
        <v/>
      </c>
      <c r="CW390" s="48">
        <f t="shared" si="402"/>
        <v>0</v>
      </c>
      <c r="CX390" s="48" t="str">
        <f t="shared" si="403"/>
        <v/>
      </c>
      <c r="CY390" s="48" t="str">
        <f t="shared" si="404"/>
        <v/>
      </c>
      <c r="CZ390" s="48">
        <f t="shared" si="405"/>
        <v>-1.8054794337074239E-4</v>
      </c>
      <c r="DA390" s="48">
        <f t="shared" si="406"/>
        <v>-4.4246387484360291E-3</v>
      </c>
      <c r="DB390" s="48">
        <f t="shared" si="407"/>
        <v>2.0910145680983578E-3</v>
      </c>
      <c r="DC390" s="48">
        <f t="shared" si="408"/>
        <v>7.4306339978237081E-4</v>
      </c>
      <c r="DD390" s="48">
        <f t="shared" si="409"/>
        <v>3.1554979697584706E-4</v>
      </c>
      <c r="DE390" s="48">
        <f t="shared" si="410"/>
        <v>5.237663597232425E-3</v>
      </c>
      <c r="DF390" s="48" t="str">
        <f t="shared" si="411"/>
        <v/>
      </c>
      <c r="DG390" s="48" t="str">
        <f t="shared" si="412"/>
        <v/>
      </c>
      <c r="DH390" s="48" t="str">
        <f t="shared" si="413"/>
        <v/>
      </c>
      <c r="DI390" s="48">
        <f t="shared" si="414"/>
        <v>4.9442517332678113E-3</v>
      </c>
      <c r="DJ390" s="48" t="str">
        <f t="shared" si="415"/>
        <v/>
      </c>
      <c r="DK390" s="48" t="str">
        <f t="shared" si="416"/>
        <v/>
      </c>
      <c r="DL390" s="37">
        <f t="shared" si="356"/>
        <v>2.4313860557542415E-2</v>
      </c>
      <c r="DM390" s="39">
        <f t="shared" si="357"/>
        <v>1.0243138605575424</v>
      </c>
      <c r="DN390" s="39"/>
      <c r="DO390" s="36">
        <f>DL390-'1M RF rate'!C250</f>
        <v>1.371928824518736E-2</v>
      </c>
      <c r="DP390" s="39">
        <f t="shared" si="358"/>
        <v>1.0137192882451873</v>
      </c>
      <c r="DQ390" s="39"/>
      <c r="DR390" s="36">
        <f>DL390-'DJUA Monthly (PR)'!C250</f>
        <v>1.039403898961027E-2</v>
      </c>
      <c r="DS390" s="39">
        <f t="shared" si="359"/>
        <v>1.0103940389896102</v>
      </c>
      <c r="DT390" s="39"/>
    </row>
    <row r="391" spans="1:124" x14ac:dyDescent="0.35">
      <c r="A391" s="35">
        <f t="shared" si="360"/>
        <v>1981</v>
      </c>
      <c r="B391" s="35">
        <v>1982</v>
      </c>
      <c r="C391" s="35">
        <v>4</v>
      </c>
      <c r="D391" s="46">
        <f>IFERROR(IF(INDEX('Memb Hist (Org)'!$A$1:$BS$29,MATCH('Mthly GM (TR)'!D$2,'Memb Hist (Org)'!$A$1:$A$29,0),MATCH('Mthly GM (TR)'!$A391,'Memb Hist (Org)'!$A$1:$BS$1,0))&lt;&gt;1,"",'Mthly Returns (TR)'!D390),"")</f>
        <v>3.6764999999999999E-2</v>
      </c>
      <c r="E391" s="46" t="str">
        <f>IFERROR(IF(INDEX('Memb Hist (Org)'!$A$1:$BS$29,MATCH('Mthly GM (TR)'!E$2,'Memb Hist (Org)'!$A$1:$A$29,0),MATCH('Mthly GM (TR)'!$A391,'Memb Hist (Org)'!$A$1:$BS$1,0))&lt;&gt;1,"",'Mthly Returns (TR)'!E390),"")</f>
        <v/>
      </c>
      <c r="F391" s="46" t="str">
        <f>IFERROR(IF(INDEX('Memb Hist (Org)'!$A$1:$BS$29,MATCH('Mthly GM (TR)'!F$2,'Memb Hist (Org)'!$A$1:$A$29,0),MATCH('Mthly GM (TR)'!$A391,'Memb Hist (Org)'!$A$1:$BS$1,0))&lt;&gt;1,"",'Mthly Returns (TR)'!F390),"")</f>
        <v/>
      </c>
      <c r="G391" s="46">
        <f>IFERROR(IF(INDEX('Memb Hist (Org)'!$A$1:$BS$29,MATCH('Mthly GM (TR)'!G$2,'Memb Hist (Org)'!$A$1:$A$29,0),MATCH('Mthly GM (TR)'!$A391,'Memb Hist (Org)'!$A$1:$BS$1,0))&lt;&gt;1,"",'Mthly Returns (TR)'!G390),"")</f>
        <v>1.8655999999999999E-2</v>
      </c>
      <c r="H391" s="46">
        <f>IFERROR(IF(INDEX('Memb Hist (Org)'!$A$1:$BS$29,MATCH('Mthly GM (TR)'!H$2,'Memb Hist (Org)'!$A$1:$A$29,0),MATCH('Mthly GM (TR)'!$A391,'Memb Hist (Org)'!$A$1:$BS$1,0))&lt;&gt;1,"",'Mthly Returns (TR)'!H390),"")</f>
        <v>4.1916000000000002E-2</v>
      </c>
      <c r="I391" s="46">
        <f>IFERROR(IF(INDEX('Memb Hist (Org)'!$A$1:$BS$29,MATCH('Mthly GM (TR)'!I$2,'Memb Hist (Org)'!$A$1:$A$29,0),MATCH('Mthly GM (TR)'!$A391,'Memb Hist (Org)'!$A$1:$BS$1,0))&lt;&gt;1,"",'Mthly Returns (TR)'!I390),"")</f>
        <v>0.05</v>
      </c>
      <c r="J391" s="46">
        <f>IFERROR(IF(INDEX('Memb Hist (Org)'!$A$1:$BS$29,MATCH('Mthly GM (TR)'!J$2,'Memb Hist (Org)'!$A$1:$A$29,0),MATCH('Mthly GM (TR)'!$A391,'Memb Hist (Org)'!$A$1:$BS$1,0))&lt;&gt;1,"",'Mthly Returns (TR)'!J390),"")</f>
        <v>8.6458999999999994E-2</v>
      </c>
      <c r="K391" s="46">
        <f>IFERROR(IF(INDEX('Memb Hist (Org)'!$A$1:$BS$29,MATCH('Mthly GM (TR)'!K$2,'Memb Hist (Org)'!$A$1:$A$29,0),MATCH('Mthly GM (TR)'!$A391,'Memb Hist (Org)'!$A$1:$BS$1,0))&lt;&gt;1,"",'Mthly Returns (TR)'!K390),"")</f>
        <v>4.3478000000000003E-2</v>
      </c>
      <c r="L391" s="46" t="str">
        <f>IFERROR(IF(INDEX('Memb Hist (Org)'!$A$1:$BS$29,MATCH('Mthly GM (TR)'!L$2,'Memb Hist (Org)'!$A$1:$A$29,0),MATCH('Mthly GM (TR)'!$A391,'Memb Hist (Org)'!$A$1:$BS$1,0))&lt;&gt;1,"",'Mthly Returns (TR)'!L390),"")</f>
        <v/>
      </c>
      <c r="M391" s="46" t="str">
        <f>IFERROR(IF(INDEX('Memb Hist (Org)'!$A$1:$BS$29,MATCH('Mthly GM (TR)'!M$2,'Memb Hist (Org)'!$A$1:$A$29,0),MATCH('Mthly GM (TR)'!$A391,'Memb Hist (Org)'!$A$1:$BS$1,0))&lt;&gt;1,"",'Mthly Returns (TR)'!M390),"")</f>
        <v/>
      </c>
      <c r="N391" s="46" t="str">
        <f>IFERROR(IF(INDEX('Memb Hist (Org)'!$A$1:$BS$29,MATCH('Mthly GM (TR)'!N$2,'Memb Hist (Org)'!$A$1:$A$29,0),MATCH('Mthly GM (TR)'!$A391,'Memb Hist (Org)'!$A$1:$BS$1,0))&lt;&gt;1,"",'Mthly Returns (TR)'!N390),"")</f>
        <v/>
      </c>
      <c r="O391" s="46">
        <f>IFERROR(IF(INDEX('Memb Hist (Org)'!$A$1:$BS$29,MATCH('Mthly GM (TR)'!O$2,'Memb Hist (Org)'!$A$1:$A$29,0),MATCH('Mthly GM (TR)'!$A391,'Memb Hist (Org)'!$A$1:$BS$1,0))&lt;&gt;1,"",'Mthly Returns (TR)'!O390),"")</f>
        <v>2.6315999999999999E-2</v>
      </c>
      <c r="P391" s="46" t="str">
        <f>IFERROR(IF(INDEX('Memb Hist (Org)'!$A$1:$BS$29,MATCH('Mthly GM (TR)'!P$2,'Memb Hist (Org)'!$A$1:$A$29,0),MATCH('Mthly GM (TR)'!$A391,'Memb Hist (Org)'!$A$1:$BS$1,0))&lt;&gt;1,"",'Mthly Returns (TR)'!P390),"")</f>
        <v/>
      </c>
      <c r="Q391" s="46">
        <f>IFERROR(IF(INDEX('Memb Hist (Org)'!$A$1:$BS$29,MATCH('Mthly GM (TR)'!Q$2,'Memb Hist (Org)'!$A$1:$A$29,0),MATCH('Mthly GM (TR)'!$A391,'Memb Hist (Org)'!$A$1:$BS$1,0))&lt;&gt;1,"",'Mthly Returns (TR)'!Q390),"")</f>
        <v>6.7960999999999994E-2</v>
      </c>
      <c r="R391" s="46" t="str">
        <f>IFERROR(IF(INDEX('Memb Hist (Org)'!$A$1:$BS$29,MATCH('Mthly GM (TR)'!R$2,'Memb Hist (Org)'!$A$1:$A$29,0),MATCH('Mthly GM (TR)'!$A391,'Memb Hist (Org)'!$A$1:$BS$1,0))&lt;&gt;1,"",'Mthly Returns (TR)'!R390),"")</f>
        <v/>
      </c>
      <c r="S391" s="46" t="str">
        <f>IFERROR(IF(INDEX('Memb Hist (Org)'!$A$1:$BS$29,MATCH('Mthly GM (TR)'!S$2,'Memb Hist (Org)'!$A$1:$A$29,0),MATCH('Mthly GM (TR)'!$A391,'Memb Hist (Org)'!$A$1:$BS$1,0))&lt;&gt;1,"",'Mthly Returns (TR)'!S390),"")</f>
        <v/>
      </c>
      <c r="T391" s="46">
        <f>IFERROR(IF(INDEX('Memb Hist (Org)'!$A$1:$BS$29,MATCH('Mthly GM (TR)'!T$2,'Memb Hist (Org)'!$A$1:$A$29,0),MATCH('Mthly GM (TR)'!$A391,'Memb Hist (Org)'!$A$1:$BS$1,0))&lt;&gt;1,"",'Mthly Returns (TR)'!T390),"")</f>
        <v>6.8966E-2</v>
      </c>
      <c r="U391" s="46">
        <f>IFERROR(IF(INDEX('Memb Hist (Org)'!$A$1:$BS$29,MATCH('Mthly GM (TR)'!U$2,'Memb Hist (Org)'!$A$1:$A$29,0),MATCH('Mthly GM (TR)'!$A391,'Memb Hist (Org)'!$A$1:$BS$1,0))&lt;&gt;1,"",'Mthly Returns (TR)'!U390),"")</f>
        <v>7.9497999999999999E-2</v>
      </c>
      <c r="V391" s="46">
        <f>IFERROR(IF(INDEX('Memb Hist (Org)'!$A$1:$BS$29,MATCH('Mthly GM (TR)'!V$2,'Memb Hist (Org)'!$A$1:$A$29,0),MATCH('Mthly GM (TR)'!$A391,'Memb Hist (Org)'!$A$1:$BS$1,0))&lt;&gt;1,"",'Mthly Returns (TR)'!V390),"")</f>
        <v>4.6154000000000001E-2</v>
      </c>
      <c r="W391" s="46">
        <f>IFERROR(IF(INDEX('Memb Hist (Org)'!$A$1:$BS$29,MATCH('Mthly GM (TR)'!W$2,'Memb Hist (Org)'!$A$1:$A$29,0),MATCH('Mthly GM (TR)'!$A391,'Memb Hist (Org)'!$A$1:$BS$1,0))&lt;&gt;1,"",'Mthly Returns (TR)'!W390),"")</f>
        <v>5.4545000000000003E-2</v>
      </c>
      <c r="X391" s="46">
        <f>IFERROR(IF(INDEX('Memb Hist (Org)'!$A$1:$BS$29,MATCH('Mthly GM (TR)'!X$2,'Memb Hist (Org)'!$A$1:$A$29,0),MATCH('Mthly GM (TR)'!$A391,'Memb Hist (Org)'!$A$1:$BS$1,0))&lt;&gt;1,"",'Mthly Returns (TR)'!X390),"")</f>
        <v>8.3871000000000001E-2</v>
      </c>
      <c r="Y391" s="46">
        <f>IFERROR(IF(INDEX('Memb Hist (Org)'!$A$1:$BS$29,MATCH('Mthly GM (TR)'!Y$2,'Memb Hist (Org)'!$A$1:$A$29,0),MATCH('Mthly GM (TR)'!$A391,'Memb Hist (Org)'!$A$1:$BS$1,0))&lt;&gt;1,"",'Mthly Returns (TR)'!Y390),"")</f>
        <v>0.04</v>
      </c>
      <c r="Z391" s="46" t="str">
        <f>IFERROR(IF(INDEX('Memb Hist (Org)'!$A$1:$BS$29,MATCH('Mthly GM (TR)'!Z$2,'Memb Hist (Org)'!$A$1:$A$29,0),MATCH('Mthly GM (TR)'!$A391,'Memb Hist (Org)'!$A$1:$BS$1,0))&lt;&gt;1,"",'Mthly Returns (TR)'!Z390),"")</f>
        <v/>
      </c>
      <c r="AA391" s="46" t="str">
        <f>IFERROR(IF(INDEX('Memb Hist (Org)'!$A$1:$BS$29,MATCH('Mthly GM (TR)'!AA$2,'Memb Hist (Org)'!$A$1:$A$29,0),MATCH('Mthly GM (TR)'!$A391,'Memb Hist (Org)'!$A$1:$BS$1,0))&lt;&gt;1,"",'Mthly Returns (TR)'!AA390),"")</f>
        <v/>
      </c>
      <c r="AB391" s="46" t="str">
        <f>IFERROR(IF(INDEX('Memb Hist (Org)'!$A$1:$BS$29,MATCH('Mthly GM (TR)'!AB$2,'Memb Hist (Org)'!$A$1:$A$29,0),MATCH('Mthly GM (TR)'!$A391,'Memb Hist (Org)'!$A$1:$BS$1,0))&lt;&gt;1,"",'Mthly Returns (TR)'!AB390),"")</f>
        <v/>
      </c>
      <c r="AC391" s="46">
        <f>IFERROR(IF(INDEX('Memb Hist (Org)'!$A$1:$BS$29,MATCH('Mthly GM (TR)'!AC$2,'Memb Hist (Org)'!$A$1:$A$29,0),MATCH('Mthly GM (TR)'!$A391,'Memb Hist (Org)'!$A$1:$BS$1,0))&lt;&gt;1,"",'Mthly Returns (TR)'!AC390),"")</f>
        <v>6.2089999999999999E-2</v>
      </c>
      <c r="AD391" s="46" t="str">
        <f>IFERROR(IF(INDEX('Memb Hist (Org)'!$A$1:$BS$29,MATCH('Mthly GM (TR)'!AD$2,'Memb Hist (Org)'!$A$1:$A$29,0),MATCH('Mthly GM (TR)'!$A391,'Memb Hist (Org)'!$A$1:$BS$1,0))&lt;&gt;1,"",'Mthly Returns (TR)'!AD390),"")</f>
        <v/>
      </c>
      <c r="AE391" s="46" t="str">
        <f>IFERROR(IF(INDEX('Memb Hist (Org)'!$A$1:$BS$29,MATCH('Mthly GM (TR)'!AE$2,'Memb Hist (Org)'!$A$1:$A$29,0),MATCH('Mthly GM (TR)'!$A391,'Memb Hist (Org)'!$A$1:$BS$1,0))&lt;&gt;1,"",'Mthly Returns (TR)'!AE390),"")</f>
        <v/>
      </c>
      <c r="AF391" s="42">
        <f>IFERROR(IF($C391=7,INDEX('Gross Margin'!$A$32:$BS$60,MATCH('Mthly GM (TR)'!AF$2,'Gross Margin'!$A$32:$A$60,0),MATCH('Mthly GM (TR)'!$A391,'Gross Margin'!$A$32:$BS$32,0)),AF390*(1+D390)),"")</f>
        <v>0.12647314551779498</v>
      </c>
      <c r="AG391" s="42" t="str">
        <f>IFERROR(IF($C391=7,INDEX('Gross Margin'!$A$32:$BS$60,MATCH('Mthly GM (TR)'!AG$2,'Gross Margin'!$A$32:$A$60,0),MATCH('Mthly GM (TR)'!$A391,'Gross Margin'!$A$32:$BS$32,0)),AG390*(1+E390)),"")</f>
        <v/>
      </c>
      <c r="AH391" s="42" t="str">
        <f>IFERROR(IF($C391=7,INDEX('Gross Margin'!$A$32:$BS$60,MATCH('Mthly GM (TR)'!AH$2,'Gross Margin'!$A$32:$A$60,0),MATCH('Mthly GM (TR)'!$A391,'Gross Margin'!$A$32:$BS$32,0)),AH390*(1+F390)),"")</f>
        <v/>
      </c>
      <c r="AI391" s="42">
        <f>IFERROR(IF($C391=7,INDEX('Gross Margin'!$A$32:$BS$60,MATCH('Mthly GM (TR)'!AI$2,'Gross Margin'!$A$32:$A$60,0),MATCH('Mthly GM (TR)'!$A391,'Gross Margin'!$A$32:$BS$32,0)),AI390*(1+G390)),"")</f>
        <v>4.857404781090964E-2</v>
      </c>
      <c r="AJ391" s="42">
        <f>IFERROR(IF($C391=7,INDEX('Gross Margin'!$A$32:$BS$60,MATCH('Mthly GM (TR)'!AJ$2,'Gross Margin'!$A$32:$A$60,0),MATCH('Mthly GM (TR)'!$A391,'Gross Margin'!$A$32:$BS$32,0)),AJ390*(1+H390)),"")</f>
        <v>0.10560916377992891</v>
      </c>
      <c r="AK391" s="42">
        <f>IFERROR(IF($C391=7,INDEX('Gross Margin'!$A$32:$BS$60,MATCH('Mthly GM (TR)'!AK$2,'Gross Margin'!$A$32:$A$60,0),MATCH('Mthly GM (TR)'!$A391,'Gross Margin'!$A$32:$BS$32,0)),AK390*(1+I390)),"")</f>
        <v>8.7839989007491528E-2</v>
      </c>
      <c r="AL391" s="42">
        <f>IFERROR(IF($C391=7,INDEX('Gross Margin'!$A$32:$BS$60,MATCH('Mthly GM (TR)'!AL$2,'Gross Margin'!$A$32:$A$60,0),MATCH('Mthly GM (TR)'!$A391,'Gross Margin'!$A$32:$BS$32,0)),AL390*(1+J390)),"")</f>
        <v>4.939683062999687E-2</v>
      </c>
      <c r="AM391" s="42">
        <f>IFERROR(IF($C391=7,INDEX('Gross Margin'!$A$32:$BS$60,MATCH('Mthly GM (TR)'!AM$2,'Gross Margin'!$A$32:$A$60,0),MATCH('Mthly GM (TR)'!$A391,'Gross Margin'!$A$32:$BS$32,0)),AM390*(1+K390)),"")</f>
        <v>0</v>
      </c>
      <c r="AN391" s="42" t="str">
        <f>IFERROR(IF($C391=7,INDEX('Gross Margin'!$A$32:$BS$60,MATCH('Mthly GM (TR)'!AN$2,'Gross Margin'!$A$32:$A$60,0),MATCH('Mthly GM (TR)'!$A391,'Gross Margin'!$A$32:$BS$32,0)),AN390*(1+L390)),"")</f>
        <v/>
      </c>
      <c r="AO391" s="42" t="str">
        <f>IFERROR(IF($C391=7,INDEX('Gross Margin'!$A$32:$BS$60,MATCH('Mthly GM (TR)'!AO$2,'Gross Margin'!$A$32:$A$60,0),MATCH('Mthly GM (TR)'!$A391,'Gross Margin'!$A$32:$BS$32,0)),AO390*(1+M390)),"")</f>
        <v/>
      </c>
      <c r="AP391" s="42" t="str">
        <f>IFERROR(IF($C391=7,INDEX('Gross Margin'!$A$32:$BS$60,MATCH('Mthly GM (TR)'!AP$2,'Gross Margin'!$A$32:$A$60,0),MATCH('Mthly GM (TR)'!$A391,'Gross Margin'!$A$32:$BS$32,0)),AP390*(1+N390)),"")</f>
        <v/>
      </c>
      <c r="AQ391" s="42">
        <f>IFERROR(IF($C391=7,INDEX('Gross Margin'!$A$32:$BS$60,MATCH('Mthly GM (TR)'!AQ$2,'Gross Margin'!$A$32:$A$60,0),MATCH('Mthly GM (TR)'!$A391,'Gross Margin'!$A$32:$BS$32,0)),AQ390*(1+O390)),"")</f>
        <v>7.7886893059075965E-2</v>
      </c>
      <c r="AR391" s="42" t="str">
        <f>IFERROR(IF($C391=7,INDEX('Gross Margin'!$A$32:$BS$60,MATCH('Mthly GM (TR)'!AR$2,'Gross Margin'!$A$32:$A$60,0),MATCH('Mthly GM (TR)'!$A391,'Gross Margin'!$A$32:$BS$32,0)),AR390*(1+P390)),"")</f>
        <v/>
      </c>
      <c r="AS391" s="42">
        <f>IFERROR(IF($C391=7,INDEX('Gross Margin'!$A$32:$BS$60,MATCH('Mthly GM (TR)'!AS$2,'Gross Margin'!$A$32:$A$60,0),MATCH('Mthly GM (TR)'!$A391,'Gross Margin'!$A$32:$BS$32,0)),AS390*(1+Q390)),"")</f>
        <v>8.603636122543093E-2</v>
      </c>
      <c r="AT391" s="42" t="str">
        <f>IFERROR(IF($C391=7,INDEX('Gross Margin'!$A$32:$BS$60,MATCH('Mthly GM (TR)'!AT$2,'Gross Margin'!$A$32:$A$60,0),MATCH('Mthly GM (TR)'!$A391,'Gross Margin'!$A$32:$BS$32,0)),AT390*(1+R390)),"")</f>
        <v/>
      </c>
      <c r="AU391" s="42" t="str">
        <f>IFERROR(IF($C391=7,INDEX('Gross Margin'!$A$32:$BS$60,MATCH('Mthly GM (TR)'!AU$2,'Gross Margin'!$A$32:$A$60,0),MATCH('Mthly GM (TR)'!$A391,'Gross Margin'!$A$32:$BS$32,0)),AU390*(1+S390)),"")</f>
        <v/>
      </c>
      <c r="AV391" s="42">
        <f>IFERROR(IF($C391=7,INDEX('Gross Margin'!$A$32:$BS$60,MATCH('Mthly GM (TR)'!AV$2,'Gross Margin'!$A$32:$A$60,0),MATCH('Mthly GM (TR)'!$A391,'Gross Margin'!$A$32:$BS$32,0)),AV390*(1+T390)),"")</f>
        <v>6.3490670107341413E-2</v>
      </c>
      <c r="AW391" s="42">
        <f>IFERROR(IF($C391=7,INDEX('Gross Margin'!$A$32:$BS$60,MATCH('Mthly GM (TR)'!AW$2,'Gross Margin'!$A$32:$A$60,0),MATCH('Mthly GM (TR)'!$A391,'Gross Margin'!$A$32:$BS$32,0)),AW390*(1+U390)),"")</f>
        <v>5.5262222453331691E-2</v>
      </c>
      <c r="AX391" s="42">
        <f>IFERROR(IF($C391=7,INDEX('Gross Margin'!$A$32:$BS$60,MATCH('Mthly GM (TR)'!AX$2,'Gross Margin'!$A$32:$A$60,0),MATCH('Mthly GM (TR)'!$A391,'Gross Margin'!$A$32:$BS$32,0)),AX390*(1+V390)),"")</f>
        <v>5.1248502405922013E-2</v>
      </c>
      <c r="AY391" s="42">
        <f>IFERROR(IF($C391=7,INDEX('Gross Margin'!$A$32:$BS$60,MATCH('Mthly GM (TR)'!AY$2,'Gross Margin'!$A$32:$A$60,0),MATCH('Mthly GM (TR)'!$A391,'Gross Margin'!$A$32:$BS$32,0)),AY390*(1+W390)),"")</f>
        <v>9.2956501491510357E-2</v>
      </c>
      <c r="AZ391" s="42">
        <f>IFERROR(IF($C391=7,INDEX('Gross Margin'!$A$32:$BS$60,MATCH('Mthly GM (TR)'!AZ$2,'Gross Margin'!$A$32:$A$60,0),MATCH('Mthly GM (TR)'!$A391,'Gross Margin'!$A$32:$BS$32,0)),AZ390*(1+X390)),"")</f>
        <v>6.2909762270960318E-2</v>
      </c>
      <c r="BA391" s="42">
        <f>IFERROR(IF($C391=7,INDEX('Gross Margin'!$A$32:$BS$60,MATCH('Mthly GM (TR)'!BA$2,'Gross Margin'!$A$32:$A$60,0),MATCH('Mthly GM (TR)'!$A391,'Gross Margin'!$A$32:$BS$32,0)),BA390*(1+Y390)),"")</f>
        <v>9.5234222850533581E-2</v>
      </c>
      <c r="BB391" s="42" t="str">
        <f>IFERROR(IF($C391=7,INDEX('Gross Margin'!$A$32:$BS$60,MATCH('Mthly GM (TR)'!BB$2,'Gross Margin'!$A$32:$A$60,0),MATCH('Mthly GM (TR)'!$A391,'Gross Margin'!$A$32:$BS$32,0)),BB390*(1+Z390)),"")</f>
        <v/>
      </c>
      <c r="BC391" s="42" t="str">
        <f>IFERROR(IF($C391=7,INDEX('Gross Margin'!$A$32:$BS$60,MATCH('Mthly GM (TR)'!BC$2,'Gross Margin'!$A$32:$A$60,0),MATCH('Mthly GM (TR)'!$A391,'Gross Margin'!$A$32:$BS$32,0)),BC390*(1+AA390)),"")</f>
        <v/>
      </c>
      <c r="BD391" s="42" t="str">
        <f>IFERROR(IF($C391=7,INDEX('Gross Margin'!$A$32:$BS$60,MATCH('Mthly GM (TR)'!BD$2,'Gross Margin'!$A$32:$A$60,0),MATCH('Mthly GM (TR)'!$A391,'Gross Margin'!$A$32:$BS$32,0)),BD390*(1+AB390)),"")</f>
        <v/>
      </c>
      <c r="BE391" s="42">
        <f>IFERROR(IF($C391=7,INDEX('Gross Margin'!$A$32:$BS$60,MATCH('Mthly GM (TR)'!BE$2,'Gross Margin'!$A$32:$A$60,0),MATCH('Mthly GM (TR)'!$A391,'Gross Margin'!$A$32:$BS$32,0)),BE390*(1+AC390)),"")</f>
        <v>0.12117825514639871</v>
      </c>
      <c r="BF391" s="42" t="str">
        <f>IFERROR(IF($C391=7,INDEX('Gross Margin'!$A$32:$BS$60,MATCH('Mthly GM (TR)'!BF$2,'Gross Margin'!$A$32:$A$60,0),MATCH('Mthly GM (TR)'!$A391,'Gross Margin'!$A$32:$BS$32,0)),BF390*(1+AD390)),"")</f>
        <v/>
      </c>
      <c r="BG391" s="42" t="str">
        <f>IFERROR(IF($C391=7,INDEX('Gross Margin'!$A$32:$BS$60,MATCH('Mthly GM (TR)'!BG$2,'Gross Margin'!$A$32:$A$60,0),MATCH('Mthly GM (TR)'!$A391,'Gross Margin'!$A$32:$BS$32,0)),BG390*(1+AE390)),"")</f>
        <v/>
      </c>
      <c r="BH391" s="44">
        <f t="shared" si="361"/>
        <v>0.11251092579189967</v>
      </c>
      <c r="BI391" s="44" t="str">
        <f t="shared" si="362"/>
        <v/>
      </c>
      <c r="BJ391" s="44" t="str">
        <f t="shared" si="363"/>
        <v/>
      </c>
      <c r="BK391" s="44">
        <f t="shared" si="364"/>
        <v>4.3211632527131942E-2</v>
      </c>
      <c r="BL391" s="44">
        <f t="shared" si="365"/>
        <v>9.3950259087343696E-2</v>
      </c>
      <c r="BM391" s="44">
        <f t="shared" si="366"/>
        <v>7.8142742827508896E-2</v>
      </c>
      <c r="BN391" s="44">
        <f t="shared" si="367"/>
        <v>4.3943582826321333E-2</v>
      </c>
      <c r="BO391" s="44">
        <f t="shared" si="368"/>
        <v>0</v>
      </c>
      <c r="BP391" s="44" t="str">
        <f t="shared" si="369"/>
        <v/>
      </c>
      <c r="BQ391" s="44" t="str">
        <f t="shared" si="370"/>
        <v/>
      </c>
      <c r="BR391" s="44" t="str">
        <f t="shared" si="371"/>
        <v/>
      </c>
      <c r="BS391" s="44">
        <f t="shared" si="372"/>
        <v>6.9288435969976997E-2</v>
      </c>
      <c r="BT391" s="44" t="str">
        <f t="shared" si="373"/>
        <v/>
      </c>
      <c r="BU391" s="44">
        <f t="shared" si="374"/>
        <v>7.6538229626601145E-2</v>
      </c>
      <c r="BV391" s="44" t="str">
        <f t="shared" si="375"/>
        <v/>
      </c>
      <c r="BW391" s="44" t="str">
        <f t="shared" si="376"/>
        <v/>
      </c>
      <c r="BX391" s="44">
        <f t="shared" si="377"/>
        <v>5.6481508731985992E-2</v>
      </c>
      <c r="BY391" s="44">
        <f t="shared" si="378"/>
        <v>4.9161454663649733E-2</v>
      </c>
      <c r="BZ391" s="44">
        <f t="shared" si="379"/>
        <v>4.5590836122023984E-2</v>
      </c>
      <c r="CA391" s="44">
        <f t="shared" si="380"/>
        <v>8.2694409144069142E-2</v>
      </c>
      <c r="CB391" s="44">
        <f t="shared" si="381"/>
        <v>5.5964731212114704E-2</v>
      </c>
      <c r="CC391" s="44">
        <f t="shared" si="382"/>
        <v>8.472067754872134E-2</v>
      </c>
      <c r="CD391" s="44" t="str">
        <f t="shared" si="383"/>
        <v/>
      </c>
      <c r="CE391" s="44" t="str">
        <f t="shared" si="384"/>
        <v/>
      </c>
      <c r="CF391" s="44" t="str">
        <f t="shared" si="385"/>
        <v/>
      </c>
      <c r="CG391" s="44">
        <f t="shared" si="386"/>
        <v>0.10780057392065133</v>
      </c>
      <c r="CH391" s="44" t="str">
        <f t="shared" si="387"/>
        <v/>
      </c>
      <c r="CI391" s="44" t="str">
        <f t="shared" si="388"/>
        <v/>
      </c>
      <c r="CJ391" s="48">
        <f t="shared" si="389"/>
        <v>4.1364641867391912E-3</v>
      </c>
      <c r="CK391" s="48" t="str">
        <f t="shared" si="390"/>
        <v/>
      </c>
      <c r="CL391" s="48" t="str">
        <f t="shared" si="391"/>
        <v/>
      </c>
      <c r="CM391" s="48">
        <f t="shared" si="392"/>
        <v>8.0615621642617346E-4</v>
      </c>
      <c r="CN391" s="48">
        <f t="shared" si="393"/>
        <v>3.9380190599050983E-3</v>
      </c>
      <c r="CO391" s="48">
        <f t="shared" si="394"/>
        <v>3.907137141375445E-3</v>
      </c>
      <c r="CP391" s="48">
        <f t="shared" si="395"/>
        <v>3.7993182275809158E-3</v>
      </c>
      <c r="CQ391" s="48">
        <f t="shared" si="396"/>
        <v>0</v>
      </c>
      <c r="CR391" s="48" t="str">
        <f t="shared" si="397"/>
        <v/>
      </c>
      <c r="CS391" s="48" t="str">
        <f t="shared" si="398"/>
        <v/>
      </c>
      <c r="CT391" s="48" t="str">
        <f t="shared" si="399"/>
        <v/>
      </c>
      <c r="CU391" s="48">
        <f t="shared" si="400"/>
        <v>1.8233944809859146E-3</v>
      </c>
      <c r="CV391" s="48" t="str">
        <f t="shared" si="401"/>
        <v/>
      </c>
      <c r="CW391" s="48">
        <f t="shared" si="402"/>
        <v>5.2016146236534399E-3</v>
      </c>
      <c r="CX391" s="48" t="str">
        <f t="shared" si="403"/>
        <v/>
      </c>
      <c r="CY391" s="48" t="str">
        <f t="shared" si="404"/>
        <v/>
      </c>
      <c r="CZ391" s="48">
        <f t="shared" si="405"/>
        <v>3.895303731210146E-3</v>
      </c>
      <c r="DA391" s="48">
        <f t="shared" si="406"/>
        <v>3.9082373228508261E-3</v>
      </c>
      <c r="DB391" s="48">
        <f t="shared" si="407"/>
        <v>2.1041994503758952E-3</v>
      </c>
      <c r="DC391" s="48">
        <f t="shared" si="408"/>
        <v>4.5105665467632516E-3</v>
      </c>
      <c r="DD391" s="48">
        <f t="shared" si="409"/>
        <v>4.6938179714912723E-3</v>
      </c>
      <c r="DE391" s="48">
        <f t="shared" si="410"/>
        <v>3.3888271019488535E-3</v>
      </c>
      <c r="DF391" s="48" t="str">
        <f t="shared" si="411"/>
        <v/>
      </c>
      <c r="DG391" s="48" t="str">
        <f t="shared" si="412"/>
        <v/>
      </c>
      <c r="DH391" s="48" t="str">
        <f t="shared" si="413"/>
        <v/>
      </c>
      <c r="DI391" s="48">
        <f t="shared" si="414"/>
        <v>6.6933376347332414E-3</v>
      </c>
      <c r="DJ391" s="48" t="str">
        <f t="shared" si="415"/>
        <v/>
      </c>
      <c r="DK391" s="48" t="str">
        <f t="shared" si="416"/>
        <v/>
      </c>
      <c r="DL391" s="37">
        <f t="shared" si="356"/>
        <v>5.280639369603967E-2</v>
      </c>
      <c r="DM391" s="39">
        <f t="shared" si="357"/>
        <v>1.0528063936960397</v>
      </c>
      <c r="DN391" s="39"/>
      <c r="DO391" s="36">
        <f>DL391-'1M RF rate'!C251</f>
        <v>4.2809906615133723E-2</v>
      </c>
      <c r="DP391" s="39">
        <f t="shared" si="358"/>
        <v>1.0428099066151337</v>
      </c>
      <c r="DQ391" s="39"/>
      <c r="DR391" s="36">
        <f>DL391-'DJUA Monthly (PR)'!C251</f>
        <v>7.4101012815475029E-3</v>
      </c>
      <c r="DS391" s="39">
        <f t="shared" si="359"/>
        <v>1.0074101012815475</v>
      </c>
      <c r="DT391" s="39"/>
    </row>
    <row r="392" spans="1:124" x14ac:dyDescent="0.35">
      <c r="A392" s="35">
        <f t="shared" si="360"/>
        <v>1981</v>
      </c>
      <c r="B392" s="35">
        <v>1982</v>
      </c>
      <c r="C392" s="35">
        <v>5</v>
      </c>
      <c r="D392" s="46">
        <f>IFERROR(IF(INDEX('Memb Hist (Org)'!$A$1:$BS$29,MATCH('Mthly GM (TR)'!D$2,'Memb Hist (Org)'!$A$1:$A$29,0),MATCH('Mthly GM (TR)'!$A392,'Memb Hist (Org)'!$A$1:$BS$1,0))&lt;&gt;1,"",'Mthly Returns (TR)'!D391),"")</f>
        <v>7.3759999999999997E-3</v>
      </c>
      <c r="E392" s="46" t="str">
        <f>IFERROR(IF(INDEX('Memb Hist (Org)'!$A$1:$BS$29,MATCH('Mthly GM (TR)'!E$2,'Memb Hist (Org)'!$A$1:$A$29,0),MATCH('Mthly GM (TR)'!$A392,'Memb Hist (Org)'!$A$1:$BS$1,0))&lt;&gt;1,"",'Mthly Returns (TR)'!E391),"")</f>
        <v/>
      </c>
      <c r="F392" s="46" t="str">
        <f>IFERROR(IF(INDEX('Memb Hist (Org)'!$A$1:$BS$29,MATCH('Mthly GM (TR)'!F$2,'Memb Hist (Org)'!$A$1:$A$29,0),MATCH('Mthly GM (TR)'!$A392,'Memb Hist (Org)'!$A$1:$BS$1,0))&lt;&gt;1,"",'Mthly Returns (TR)'!F391),"")</f>
        <v/>
      </c>
      <c r="G392" s="46">
        <f>IFERROR(IF(INDEX('Memb Hist (Org)'!$A$1:$BS$29,MATCH('Mthly GM (TR)'!G$2,'Memb Hist (Org)'!$A$1:$A$29,0),MATCH('Mthly GM (TR)'!$A392,'Memb Hist (Org)'!$A$1:$BS$1,0))&lt;&gt;1,"",'Mthly Returns (TR)'!G391),"")</f>
        <v>-1.9841000000000001E-2</v>
      </c>
      <c r="H392" s="46">
        <f>IFERROR(IF(INDEX('Memb Hist (Org)'!$A$1:$BS$29,MATCH('Mthly GM (TR)'!H$2,'Memb Hist (Org)'!$A$1:$A$29,0),MATCH('Mthly GM (TR)'!$A392,'Memb Hist (Org)'!$A$1:$BS$1,0))&lt;&gt;1,"",'Mthly Returns (TR)'!H391),"")</f>
        <v>1.7240999999999999E-2</v>
      </c>
      <c r="I392" s="46">
        <f>IFERROR(IF(INDEX('Memb Hist (Org)'!$A$1:$BS$29,MATCH('Mthly GM (TR)'!I$2,'Memb Hist (Org)'!$A$1:$A$29,0),MATCH('Mthly GM (TR)'!$A392,'Memb Hist (Org)'!$A$1:$BS$1,0))&lt;&gt;1,"",'Mthly Returns (TR)'!I391),"")</f>
        <v>1.6053999999999999E-2</v>
      </c>
      <c r="J392" s="46">
        <f>IFERROR(IF(INDEX('Memb Hist (Org)'!$A$1:$BS$29,MATCH('Mthly GM (TR)'!J$2,'Memb Hist (Org)'!$A$1:$A$29,0),MATCH('Mthly GM (TR)'!$A392,'Memb Hist (Org)'!$A$1:$BS$1,0))&lt;&gt;1,"",'Mthly Returns (TR)'!J391),"")</f>
        <v>-4.2553000000000001E-2</v>
      </c>
      <c r="K392" s="46">
        <f>IFERROR(IF(INDEX('Memb Hist (Org)'!$A$1:$BS$29,MATCH('Mthly GM (TR)'!K$2,'Memb Hist (Org)'!$A$1:$A$29,0),MATCH('Mthly GM (TR)'!$A392,'Memb Hist (Org)'!$A$1:$BS$1,0))&lt;&gt;1,"",'Mthly Returns (TR)'!K391),"")</f>
        <v>2.0833000000000001E-2</v>
      </c>
      <c r="L392" s="46" t="str">
        <f>IFERROR(IF(INDEX('Memb Hist (Org)'!$A$1:$BS$29,MATCH('Mthly GM (TR)'!L$2,'Memb Hist (Org)'!$A$1:$A$29,0),MATCH('Mthly GM (TR)'!$A392,'Memb Hist (Org)'!$A$1:$BS$1,0))&lt;&gt;1,"",'Mthly Returns (TR)'!L391),"")</f>
        <v/>
      </c>
      <c r="M392" s="46" t="str">
        <f>IFERROR(IF(INDEX('Memb Hist (Org)'!$A$1:$BS$29,MATCH('Mthly GM (TR)'!M$2,'Memb Hist (Org)'!$A$1:$A$29,0),MATCH('Mthly GM (TR)'!$A392,'Memb Hist (Org)'!$A$1:$BS$1,0))&lt;&gt;1,"",'Mthly Returns (TR)'!M391),"")</f>
        <v/>
      </c>
      <c r="N392" s="46" t="str">
        <f>IFERROR(IF(INDEX('Memb Hist (Org)'!$A$1:$BS$29,MATCH('Mthly GM (TR)'!N$2,'Memb Hist (Org)'!$A$1:$A$29,0),MATCH('Mthly GM (TR)'!$A392,'Memb Hist (Org)'!$A$1:$BS$1,0))&lt;&gt;1,"",'Mthly Returns (TR)'!N391),"")</f>
        <v/>
      </c>
      <c r="O392" s="46">
        <f>IFERROR(IF(INDEX('Memb Hist (Org)'!$A$1:$BS$29,MATCH('Mthly GM (TR)'!O$2,'Memb Hist (Org)'!$A$1:$A$29,0),MATCH('Mthly GM (TR)'!$A392,'Memb Hist (Org)'!$A$1:$BS$1,0))&lt;&gt;1,"",'Mthly Returns (TR)'!O391),"")</f>
        <v>2.0509999999999999E-3</v>
      </c>
      <c r="P392" s="46" t="str">
        <f>IFERROR(IF(INDEX('Memb Hist (Org)'!$A$1:$BS$29,MATCH('Mthly GM (TR)'!P$2,'Memb Hist (Org)'!$A$1:$A$29,0),MATCH('Mthly GM (TR)'!$A392,'Memb Hist (Org)'!$A$1:$BS$1,0))&lt;&gt;1,"",'Mthly Returns (TR)'!P391),"")</f>
        <v/>
      </c>
      <c r="Q392" s="46">
        <f>IFERROR(IF(INDEX('Memb Hist (Org)'!$A$1:$BS$29,MATCH('Mthly GM (TR)'!Q$2,'Memb Hist (Org)'!$A$1:$A$29,0),MATCH('Mthly GM (TR)'!$A392,'Memb Hist (Org)'!$A$1:$BS$1,0))&lt;&gt;1,"",'Mthly Returns (TR)'!Q391),"")</f>
        <v>8.3636000000000002E-2</v>
      </c>
      <c r="R392" s="46" t="str">
        <f>IFERROR(IF(INDEX('Memb Hist (Org)'!$A$1:$BS$29,MATCH('Mthly GM (TR)'!R$2,'Memb Hist (Org)'!$A$1:$A$29,0),MATCH('Mthly GM (TR)'!$A392,'Memb Hist (Org)'!$A$1:$BS$1,0))&lt;&gt;1,"",'Mthly Returns (TR)'!R391),"")</f>
        <v/>
      </c>
      <c r="S392" s="46" t="str">
        <f>IFERROR(IF(INDEX('Memb Hist (Org)'!$A$1:$BS$29,MATCH('Mthly GM (TR)'!S$2,'Memb Hist (Org)'!$A$1:$A$29,0),MATCH('Mthly GM (TR)'!$A392,'Memb Hist (Org)'!$A$1:$BS$1,0))&lt;&gt;1,"",'Mthly Returns (TR)'!S391),"")</f>
        <v/>
      </c>
      <c r="T392" s="46">
        <f>IFERROR(IF(INDEX('Memb Hist (Org)'!$A$1:$BS$29,MATCH('Mthly GM (TR)'!T$2,'Memb Hist (Org)'!$A$1:$A$29,0),MATCH('Mthly GM (TR)'!$A392,'Memb Hist (Org)'!$A$1:$BS$1,0))&lt;&gt;1,"",'Mthly Returns (TR)'!T391),"")</f>
        <v>4.8386999999999999E-2</v>
      </c>
      <c r="U392" s="46">
        <f>IFERROR(IF(INDEX('Memb Hist (Org)'!$A$1:$BS$29,MATCH('Mthly GM (TR)'!U$2,'Memb Hist (Org)'!$A$1:$A$29,0),MATCH('Mthly GM (TR)'!$A392,'Memb Hist (Org)'!$A$1:$BS$1,0))&lt;&gt;1,"",'Mthly Returns (TR)'!U391),"")</f>
        <v>-5.1937999999999998E-2</v>
      </c>
      <c r="V392" s="46">
        <f>IFERROR(IF(INDEX('Memb Hist (Org)'!$A$1:$BS$29,MATCH('Mthly GM (TR)'!V$2,'Memb Hist (Org)'!$A$1:$A$29,0),MATCH('Mthly GM (TR)'!$A392,'Memb Hist (Org)'!$A$1:$BS$1,0))&lt;&gt;1,"",'Mthly Returns (TR)'!V391),"")</f>
        <v>-4.4117999999999997E-2</v>
      </c>
      <c r="W392" s="46">
        <f>IFERROR(IF(INDEX('Memb Hist (Org)'!$A$1:$BS$29,MATCH('Mthly GM (TR)'!W$2,'Memb Hist (Org)'!$A$1:$A$29,0),MATCH('Mthly GM (TR)'!$A392,'Memb Hist (Org)'!$A$1:$BS$1,0))&lt;&gt;1,"",'Mthly Returns (TR)'!W391),"")</f>
        <v>0</v>
      </c>
      <c r="X392" s="46">
        <f>IFERROR(IF(INDEX('Memb Hist (Org)'!$A$1:$BS$29,MATCH('Mthly GM (TR)'!X$2,'Memb Hist (Org)'!$A$1:$A$29,0),MATCH('Mthly GM (TR)'!$A392,'Memb Hist (Org)'!$A$1:$BS$1,0))&lt;&gt;1,"",'Mthly Returns (TR)'!X391),"")</f>
        <v>-2.9048000000000001E-2</v>
      </c>
      <c r="Y392" s="46">
        <f>IFERROR(IF(INDEX('Memb Hist (Org)'!$A$1:$BS$29,MATCH('Mthly GM (TR)'!Y$2,'Memb Hist (Org)'!$A$1:$A$29,0),MATCH('Mthly GM (TR)'!$A392,'Memb Hist (Org)'!$A$1:$BS$1,0))&lt;&gt;1,"",'Mthly Returns (TR)'!Y391),"")</f>
        <v>-3.8462000000000003E-2</v>
      </c>
      <c r="Z392" s="46" t="str">
        <f>IFERROR(IF(INDEX('Memb Hist (Org)'!$A$1:$BS$29,MATCH('Mthly GM (TR)'!Z$2,'Memb Hist (Org)'!$A$1:$A$29,0),MATCH('Mthly GM (TR)'!$A392,'Memb Hist (Org)'!$A$1:$BS$1,0))&lt;&gt;1,"",'Mthly Returns (TR)'!Z391),"")</f>
        <v/>
      </c>
      <c r="AA392" s="46" t="str">
        <f>IFERROR(IF(INDEX('Memb Hist (Org)'!$A$1:$BS$29,MATCH('Mthly GM (TR)'!AA$2,'Memb Hist (Org)'!$A$1:$A$29,0),MATCH('Mthly GM (TR)'!$A392,'Memb Hist (Org)'!$A$1:$BS$1,0))&lt;&gt;1,"",'Mthly Returns (TR)'!AA391),"")</f>
        <v/>
      </c>
      <c r="AB392" s="46" t="str">
        <f>IFERROR(IF(INDEX('Memb Hist (Org)'!$A$1:$BS$29,MATCH('Mthly GM (TR)'!AB$2,'Memb Hist (Org)'!$A$1:$A$29,0),MATCH('Mthly GM (TR)'!$A392,'Memb Hist (Org)'!$A$1:$BS$1,0))&lt;&gt;1,"",'Mthly Returns (TR)'!AB391),"")</f>
        <v/>
      </c>
      <c r="AC392" s="46">
        <f>IFERROR(IF(INDEX('Memb Hist (Org)'!$A$1:$BS$29,MATCH('Mthly GM (TR)'!AC$2,'Memb Hist (Org)'!$A$1:$A$29,0),MATCH('Mthly GM (TR)'!$A392,'Memb Hist (Org)'!$A$1:$BS$1,0))&lt;&gt;1,"",'Mthly Returns (TR)'!AC391),"")</f>
        <v>0</v>
      </c>
      <c r="AD392" s="46" t="str">
        <f>IFERROR(IF(INDEX('Memb Hist (Org)'!$A$1:$BS$29,MATCH('Mthly GM (TR)'!AD$2,'Memb Hist (Org)'!$A$1:$A$29,0),MATCH('Mthly GM (TR)'!$A392,'Memb Hist (Org)'!$A$1:$BS$1,0))&lt;&gt;1,"",'Mthly Returns (TR)'!AD391),"")</f>
        <v/>
      </c>
      <c r="AE392" s="46" t="str">
        <f>IFERROR(IF(INDEX('Memb Hist (Org)'!$A$1:$BS$29,MATCH('Mthly GM (TR)'!AE$2,'Memb Hist (Org)'!$A$1:$A$29,0),MATCH('Mthly GM (TR)'!$A392,'Memb Hist (Org)'!$A$1:$BS$1,0))&lt;&gt;1,"",'Mthly Returns (TR)'!AE391),"")</f>
        <v/>
      </c>
      <c r="AF392" s="42">
        <f>IFERROR(IF($C392=7,INDEX('Gross Margin'!$A$32:$BS$60,MATCH('Mthly GM (TR)'!AF$2,'Gross Margin'!$A$32:$A$60,0),MATCH('Mthly GM (TR)'!$A392,'Gross Margin'!$A$32:$BS$32,0)),AF391*(1+D391)),"")</f>
        <v>0.13112293071275671</v>
      </c>
      <c r="AG392" s="42" t="str">
        <f>IFERROR(IF($C392=7,INDEX('Gross Margin'!$A$32:$BS$60,MATCH('Mthly GM (TR)'!AG$2,'Gross Margin'!$A$32:$A$60,0),MATCH('Mthly GM (TR)'!$A392,'Gross Margin'!$A$32:$BS$32,0)),AG391*(1+E391)),"")</f>
        <v/>
      </c>
      <c r="AH392" s="42" t="str">
        <f>IFERROR(IF($C392=7,INDEX('Gross Margin'!$A$32:$BS$60,MATCH('Mthly GM (TR)'!AH$2,'Gross Margin'!$A$32:$A$60,0),MATCH('Mthly GM (TR)'!$A392,'Gross Margin'!$A$32:$BS$32,0)),AH391*(1+F391)),"")</f>
        <v/>
      </c>
      <c r="AI392" s="42">
        <f>IFERROR(IF($C392=7,INDEX('Gross Margin'!$A$32:$BS$60,MATCH('Mthly GM (TR)'!AI$2,'Gross Margin'!$A$32:$A$60,0),MATCH('Mthly GM (TR)'!$A392,'Gross Margin'!$A$32:$BS$32,0)),AI391*(1+G391)),"")</f>
        <v>4.9480245246869968E-2</v>
      </c>
      <c r="AJ392" s="42">
        <f>IFERROR(IF($C392=7,INDEX('Gross Margin'!$A$32:$BS$60,MATCH('Mthly GM (TR)'!AJ$2,'Gross Margin'!$A$32:$A$60,0),MATCH('Mthly GM (TR)'!$A392,'Gross Margin'!$A$32:$BS$32,0)),AJ391*(1+H391)),"")</f>
        <v>0.11003587748892842</v>
      </c>
      <c r="AK392" s="42">
        <f>IFERROR(IF($C392=7,INDEX('Gross Margin'!$A$32:$BS$60,MATCH('Mthly GM (TR)'!AK$2,'Gross Margin'!$A$32:$A$60,0),MATCH('Mthly GM (TR)'!$A392,'Gross Margin'!$A$32:$BS$32,0)),AK391*(1+I391)),"")</f>
        <v>9.2231988457866107E-2</v>
      </c>
      <c r="AL392" s="42">
        <f>IFERROR(IF($C392=7,INDEX('Gross Margin'!$A$32:$BS$60,MATCH('Mthly GM (TR)'!AL$2,'Gross Margin'!$A$32:$A$60,0),MATCH('Mthly GM (TR)'!$A392,'Gross Margin'!$A$32:$BS$32,0)),AL391*(1+J391)),"")</f>
        <v>5.3667631209435775E-2</v>
      </c>
      <c r="AM392" s="42">
        <f>IFERROR(IF($C392=7,INDEX('Gross Margin'!$A$32:$BS$60,MATCH('Mthly GM (TR)'!AM$2,'Gross Margin'!$A$32:$A$60,0),MATCH('Mthly GM (TR)'!$A392,'Gross Margin'!$A$32:$BS$32,0)),AM391*(1+K391)),"")</f>
        <v>0</v>
      </c>
      <c r="AN392" s="42" t="str">
        <f>IFERROR(IF($C392=7,INDEX('Gross Margin'!$A$32:$BS$60,MATCH('Mthly GM (TR)'!AN$2,'Gross Margin'!$A$32:$A$60,0),MATCH('Mthly GM (TR)'!$A392,'Gross Margin'!$A$32:$BS$32,0)),AN391*(1+L391)),"")</f>
        <v/>
      </c>
      <c r="AO392" s="42" t="str">
        <f>IFERROR(IF($C392=7,INDEX('Gross Margin'!$A$32:$BS$60,MATCH('Mthly GM (TR)'!AO$2,'Gross Margin'!$A$32:$A$60,0),MATCH('Mthly GM (TR)'!$A392,'Gross Margin'!$A$32:$BS$32,0)),AO391*(1+M391)),"")</f>
        <v/>
      </c>
      <c r="AP392" s="42" t="str">
        <f>IFERROR(IF($C392=7,INDEX('Gross Margin'!$A$32:$BS$60,MATCH('Mthly GM (TR)'!AP$2,'Gross Margin'!$A$32:$A$60,0),MATCH('Mthly GM (TR)'!$A392,'Gross Margin'!$A$32:$BS$32,0)),AP391*(1+N391)),"")</f>
        <v/>
      </c>
      <c r="AQ392" s="42">
        <f>IFERROR(IF($C392=7,INDEX('Gross Margin'!$A$32:$BS$60,MATCH('Mthly GM (TR)'!AQ$2,'Gross Margin'!$A$32:$A$60,0),MATCH('Mthly GM (TR)'!$A392,'Gross Margin'!$A$32:$BS$32,0)),AQ391*(1+O391)),"")</f>
        <v>7.9936564536818605E-2</v>
      </c>
      <c r="AR392" s="42" t="str">
        <f>IFERROR(IF($C392=7,INDEX('Gross Margin'!$A$32:$BS$60,MATCH('Mthly GM (TR)'!AR$2,'Gross Margin'!$A$32:$A$60,0),MATCH('Mthly GM (TR)'!$A392,'Gross Margin'!$A$32:$BS$32,0)),AR391*(1+P391)),"")</f>
        <v/>
      </c>
      <c r="AS392" s="42">
        <f>IFERROR(IF($C392=7,INDEX('Gross Margin'!$A$32:$BS$60,MATCH('Mthly GM (TR)'!AS$2,'Gross Margin'!$A$32:$A$60,0),MATCH('Mthly GM (TR)'!$A392,'Gross Margin'!$A$32:$BS$32,0)),AS391*(1+Q391)),"")</f>
        <v>9.1883478370672442E-2</v>
      </c>
      <c r="AT392" s="42" t="str">
        <f>IFERROR(IF($C392=7,INDEX('Gross Margin'!$A$32:$BS$60,MATCH('Mthly GM (TR)'!AT$2,'Gross Margin'!$A$32:$A$60,0),MATCH('Mthly GM (TR)'!$A392,'Gross Margin'!$A$32:$BS$32,0)),AT391*(1+R391)),"")</f>
        <v/>
      </c>
      <c r="AU392" s="42" t="str">
        <f>IFERROR(IF($C392=7,INDEX('Gross Margin'!$A$32:$BS$60,MATCH('Mthly GM (TR)'!AU$2,'Gross Margin'!$A$32:$A$60,0),MATCH('Mthly GM (TR)'!$A392,'Gross Margin'!$A$32:$BS$32,0)),AU391*(1+S391)),"")</f>
        <v/>
      </c>
      <c r="AV392" s="42">
        <f>IFERROR(IF($C392=7,INDEX('Gross Margin'!$A$32:$BS$60,MATCH('Mthly GM (TR)'!AV$2,'Gross Margin'!$A$32:$A$60,0),MATCH('Mthly GM (TR)'!$A392,'Gross Margin'!$A$32:$BS$32,0)),AV391*(1+T391)),"")</f>
        <v>6.786936766196433E-2</v>
      </c>
      <c r="AW392" s="42">
        <f>IFERROR(IF($C392=7,INDEX('Gross Margin'!$A$32:$BS$60,MATCH('Mthly GM (TR)'!AW$2,'Gross Margin'!$A$32:$A$60,0),MATCH('Mthly GM (TR)'!$A392,'Gross Margin'!$A$32:$BS$32,0)),AW391*(1+U391)),"")</f>
        <v>5.9655458613926661E-2</v>
      </c>
      <c r="AX392" s="42">
        <f>IFERROR(IF($C392=7,INDEX('Gross Margin'!$A$32:$BS$60,MATCH('Mthly GM (TR)'!AX$2,'Gross Margin'!$A$32:$A$60,0),MATCH('Mthly GM (TR)'!$A392,'Gross Margin'!$A$32:$BS$32,0)),AX391*(1+V391)),"")</f>
        <v>5.3613825785964936E-2</v>
      </c>
      <c r="AY392" s="42">
        <f>IFERROR(IF($C392=7,INDEX('Gross Margin'!$A$32:$BS$60,MATCH('Mthly GM (TR)'!AY$2,'Gross Margin'!$A$32:$A$60,0),MATCH('Mthly GM (TR)'!$A392,'Gross Margin'!$A$32:$BS$32,0)),AY391*(1+W391)),"")</f>
        <v>9.8026813865364798E-2</v>
      </c>
      <c r="AZ392" s="42">
        <f>IFERROR(IF($C392=7,INDEX('Gross Margin'!$A$32:$BS$60,MATCH('Mthly GM (TR)'!AZ$2,'Gross Margin'!$A$32:$A$60,0),MATCH('Mthly GM (TR)'!$A392,'Gross Margin'!$A$32:$BS$32,0)),AZ391*(1+X391)),"")</f>
        <v>6.8186066942388032E-2</v>
      </c>
      <c r="BA392" s="42">
        <f>IFERROR(IF($C392=7,INDEX('Gross Margin'!$A$32:$BS$60,MATCH('Mthly GM (TR)'!BA$2,'Gross Margin'!$A$32:$A$60,0),MATCH('Mthly GM (TR)'!$A392,'Gross Margin'!$A$32:$BS$32,0)),BA391*(1+Y391)),"")</f>
        <v>9.9043591764554934E-2</v>
      </c>
      <c r="BB392" s="42" t="str">
        <f>IFERROR(IF($C392=7,INDEX('Gross Margin'!$A$32:$BS$60,MATCH('Mthly GM (TR)'!BB$2,'Gross Margin'!$A$32:$A$60,0),MATCH('Mthly GM (TR)'!$A392,'Gross Margin'!$A$32:$BS$32,0)),BB391*(1+Z391)),"")</f>
        <v/>
      </c>
      <c r="BC392" s="42" t="str">
        <f>IFERROR(IF($C392=7,INDEX('Gross Margin'!$A$32:$BS$60,MATCH('Mthly GM (TR)'!BC$2,'Gross Margin'!$A$32:$A$60,0),MATCH('Mthly GM (TR)'!$A392,'Gross Margin'!$A$32:$BS$32,0)),BC391*(1+AA391)),"")</f>
        <v/>
      </c>
      <c r="BD392" s="42" t="str">
        <f>IFERROR(IF($C392=7,INDEX('Gross Margin'!$A$32:$BS$60,MATCH('Mthly GM (TR)'!BD$2,'Gross Margin'!$A$32:$A$60,0),MATCH('Mthly GM (TR)'!$A392,'Gross Margin'!$A$32:$BS$32,0)),BD391*(1+AB391)),"")</f>
        <v/>
      </c>
      <c r="BE392" s="42">
        <f>IFERROR(IF($C392=7,INDEX('Gross Margin'!$A$32:$BS$60,MATCH('Mthly GM (TR)'!BE$2,'Gross Margin'!$A$32:$A$60,0),MATCH('Mthly GM (TR)'!$A392,'Gross Margin'!$A$32:$BS$32,0)),BE391*(1+AC391)),"")</f>
        <v>0.12870221300843859</v>
      </c>
      <c r="BF392" s="42" t="str">
        <f>IFERROR(IF($C392=7,INDEX('Gross Margin'!$A$32:$BS$60,MATCH('Mthly GM (TR)'!BF$2,'Gross Margin'!$A$32:$A$60,0),MATCH('Mthly GM (TR)'!$A392,'Gross Margin'!$A$32:$BS$32,0)),BF391*(1+AD391)),"")</f>
        <v/>
      </c>
      <c r="BG392" s="42" t="str">
        <f>IFERROR(IF($C392=7,INDEX('Gross Margin'!$A$32:$BS$60,MATCH('Mthly GM (TR)'!BG$2,'Gross Margin'!$A$32:$A$60,0),MATCH('Mthly GM (TR)'!$A392,'Gross Margin'!$A$32:$BS$32,0)),BG391*(1+AE391)),"")</f>
        <v/>
      </c>
      <c r="BH392" s="44">
        <f t="shared" si="361"/>
        <v>0.1107966200405852</v>
      </c>
      <c r="BI392" s="44" t="str">
        <f t="shared" si="362"/>
        <v/>
      </c>
      <c r="BJ392" s="44" t="str">
        <f t="shared" si="363"/>
        <v/>
      </c>
      <c r="BK392" s="44">
        <f t="shared" si="364"/>
        <v>4.1809955759317591E-2</v>
      </c>
      <c r="BL392" s="44">
        <f t="shared" si="365"/>
        <v>9.2978422940230121E-2</v>
      </c>
      <c r="BM392" s="44">
        <f t="shared" si="366"/>
        <v>7.7934443084863442E-2</v>
      </c>
      <c r="BN392" s="44">
        <f t="shared" si="367"/>
        <v>4.5348224839605517E-2</v>
      </c>
      <c r="BO392" s="44">
        <f t="shared" si="368"/>
        <v>0</v>
      </c>
      <c r="BP392" s="44" t="str">
        <f t="shared" si="369"/>
        <v/>
      </c>
      <c r="BQ392" s="44" t="str">
        <f t="shared" si="370"/>
        <v/>
      </c>
      <c r="BR392" s="44" t="str">
        <f t="shared" si="371"/>
        <v/>
      </c>
      <c r="BS392" s="44">
        <f t="shared" si="372"/>
        <v>6.7545021455762466E-2</v>
      </c>
      <c r="BT392" s="44" t="str">
        <f t="shared" si="373"/>
        <v/>
      </c>
      <c r="BU392" s="44">
        <f t="shared" si="374"/>
        <v>7.7639958058474762E-2</v>
      </c>
      <c r="BV392" s="44" t="str">
        <f t="shared" si="375"/>
        <v/>
      </c>
      <c r="BW392" s="44" t="str">
        <f t="shared" si="376"/>
        <v/>
      </c>
      <c r="BX392" s="44">
        <f t="shared" si="377"/>
        <v>5.7348447753279699E-2</v>
      </c>
      <c r="BY392" s="44">
        <f t="shared" si="378"/>
        <v>5.040783595566057E-2</v>
      </c>
      <c r="BZ392" s="44">
        <f t="shared" si="379"/>
        <v>4.5302760182676205E-2</v>
      </c>
      <c r="CA392" s="44">
        <f t="shared" si="380"/>
        <v>8.2830970834709555E-2</v>
      </c>
      <c r="CB392" s="44">
        <f t="shared" si="381"/>
        <v>5.761605319535984E-2</v>
      </c>
      <c r="CC392" s="44">
        <f t="shared" si="382"/>
        <v>8.3690130662436565E-2</v>
      </c>
      <c r="CD392" s="44" t="str">
        <f t="shared" si="383"/>
        <v/>
      </c>
      <c r="CE392" s="44" t="str">
        <f t="shared" si="384"/>
        <v/>
      </c>
      <c r="CF392" s="44" t="str">
        <f t="shared" si="385"/>
        <v/>
      </c>
      <c r="CG392" s="44">
        <f t="shared" si="386"/>
        <v>0.10875115523703838</v>
      </c>
      <c r="CH392" s="44" t="str">
        <f t="shared" si="387"/>
        <v/>
      </c>
      <c r="CI392" s="44" t="str">
        <f t="shared" si="388"/>
        <v/>
      </c>
      <c r="CJ392" s="48">
        <f t="shared" si="389"/>
        <v>8.1723586941935642E-4</v>
      </c>
      <c r="CK392" s="48" t="str">
        <f t="shared" si="390"/>
        <v/>
      </c>
      <c r="CL392" s="48" t="str">
        <f t="shared" si="391"/>
        <v/>
      </c>
      <c r="CM392" s="48">
        <f t="shared" si="392"/>
        <v>-8.2955133222062036E-4</v>
      </c>
      <c r="CN392" s="48">
        <f t="shared" si="393"/>
        <v>1.6030409899125075E-3</v>
      </c>
      <c r="CO392" s="48">
        <f t="shared" si="394"/>
        <v>1.2511595492843976E-3</v>
      </c>
      <c r="CP392" s="48">
        <f t="shared" si="395"/>
        <v>-1.9297030115997336E-3</v>
      </c>
      <c r="CQ392" s="48">
        <f t="shared" si="396"/>
        <v>0</v>
      </c>
      <c r="CR392" s="48" t="str">
        <f t="shared" si="397"/>
        <v/>
      </c>
      <c r="CS392" s="48" t="str">
        <f t="shared" si="398"/>
        <v/>
      </c>
      <c r="CT392" s="48" t="str">
        <f t="shared" si="399"/>
        <v/>
      </c>
      <c r="CU392" s="48">
        <f t="shared" si="400"/>
        <v>1.385348390057688E-4</v>
      </c>
      <c r="CV392" s="48" t="str">
        <f t="shared" si="401"/>
        <v/>
      </c>
      <c r="CW392" s="48">
        <f t="shared" si="402"/>
        <v>6.4934955321785956E-3</v>
      </c>
      <c r="CX392" s="48" t="str">
        <f t="shared" si="403"/>
        <v/>
      </c>
      <c r="CY392" s="48" t="str">
        <f t="shared" si="404"/>
        <v/>
      </c>
      <c r="CZ392" s="48">
        <f t="shared" si="405"/>
        <v>2.7749193414379446E-3</v>
      </c>
      <c r="DA392" s="48">
        <f t="shared" si="406"/>
        <v>-2.6180821838650984E-3</v>
      </c>
      <c r="DB392" s="48">
        <f t="shared" si="407"/>
        <v>-1.9986671737393085E-3</v>
      </c>
      <c r="DC392" s="48">
        <f t="shared" si="408"/>
        <v>0</v>
      </c>
      <c r="DD392" s="48">
        <f t="shared" si="409"/>
        <v>-1.6736311132188127E-3</v>
      </c>
      <c r="DE392" s="48">
        <f t="shared" si="410"/>
        <v>-3.2188898055386353E-3</v>
      </c>
      <c r="DF392" s="48" t="str">
        <f t="shared" si="411"/>
        <v/>
      </c>
      <c r="DG392" s="48" t="str">
        <f t="shared" si="412"/>
        <v/>
      </c>
      <c r="DH392" s="48" t="str">
        <f t="shared" si="413"/>
        <v/>
      </c>
      <c r="DI392" s="48">
        <f t="shared" si="414"/>
        <v>0</v>
      </c>
      <c r="DJ392" s="48" t="str">
        <f t="shared" si="415"/>
        <v/>
      </c>
      <c r="DK392" s="48" t="str">
        <f t="shared" si="416"/>
        <v/>
      </c>
      <c r="DL392" s="37">
        <f t="shared" si="356"/>
        <v>8.0986150105636203E-4</v>
      </c>
      <c r="DM392" s="39">
        <f t="shared" si="357"/>
        <v>1.0008098615010563</v>
      </c>
      <c r="DN392" s="39"/>
      <c r="DO392" s="36">
        <f>DL392-'1M RF rate'!C252</f>
        <v>-9.2056712121597294E-3</v>
      </c>
      <c r="DP392" s="39">
        <f t="shared" si="358"/>
        <v>0.99079432878784024</v>
      </c>
      <c r="DQ392" s="39"/>
      <c r="DR392" s="36">
        <f>DL392-'DJUA Monthly (PR)'!C252</f>
        <v>3.6005133474482455E-2</v>
      </c>
      <c r="DS392" s="39">
        <f t="shared" si="359"/>
        <v>1.0360051334744824</v>
      </c>
      <c r="DT392" s="39"/>
    </row>
    <row r="393" spans="1:124" x14ac:dyDescent="0.35">
      <c r="A393" s="35">
        <f t="shared" si="360"/>
        <v>1981</v>
      </c>
      <c r="B393" s="35">
        <v>1982</v>
      </c>
      <c r="C393" s="35">
        <v>6</v>
      </c>
      <c r="D393" s="46">
        <f>IFERROR(IF(INDEX('Memb Hist (Org)'!$A$1:$BS$29,MATCH('Mthly GM (TR)'!D$2,'Memb Hist (Org)'!$A$1:$A$29,0),MATCH('Mthly GM (TR)'!$A393,'Memb Hist (Org)'!$A$1:$BS$1,0))&lt;&gt;1,"",'Mthly Returns (TR)'!D392),"")</f>
        <v>-2.9197000000000001E-2</v>
      </c>
      <c r="E393" s="46" t="str">
        <f>IFERROR(IF(INDEX('Memb Hist (Org)'!$A$1:$BS$29,MATCH('Mthly GM (TR)'!E$2,'Memb Hist (Org)'!$A$1:$A$29,0),MATCH('Mthly GM (TR)'!$A393,'Memb Hist (Org)'!$A$1:$BS$1,0))&lt;&gt;1,"",'Mthly Returns (TR)'!E392),"")</f>
        <v/>
      </c>
      <c r="F393" s="46" t="str">
        <f>IFERROR(IF(INDEX('Memb Hist (Org)'!$A$1:$BS$29,MATCH('Mthly GM (TR)'!F$2,'Memb Hist (Org)'!$A$1:$A$29,0),MATCH('Mthly GM (TR)'!$A393,'Memb Hist (Org)'!$A$1:$BS$1,0))&lt;&gt;1,"",'Mthly Returns (TR)'!F392),"")</f>
        <v/>
      </c>
      <c r="G393" s="46">
        <f>IFERROR(IF(INDEX('Memb Hist (Org)'!$A$1:$BS$29,MATCH('Mthly GM (TR)'!G$2,'Memb Hist (Org)'!$A$1:$A$29,0),MATCH('Mthly GM (TR)'!$A393,'Memb Hist (Org)'!$A$1:$BS$1,0))&lt;&gt;1,"",'Mthly Returns (TR)'!G392),"")</f>
        <v>-2.0243000000000001E-2</v>
      </c>
      <c r="H393" s="46">
        <f>IFERROR(IF(INDEX('Memb Hist (Org)'!$A$1:$BS$29,MATCH('Mthly GM (TR)'!H$2,'Memb Hist (Org)'!$A$1:$A$29,0),MATCH('Mthly GM (TR)'!$A393,'Memb Hist (Org)'!$A$1:$BS$1,0))&lt;&gt;1,"",'Mthly Returns (TR)'!H392),"")</f>
        <v>-4.5199999999999997E-3</v>
      </c>
      <c r="I393" s="46">
        <f>IFERROR(IF(INDEX('Memb Hist (Org)'!$A$1:$BS$29,MATCH('Mthly GM (TR)'!I$2,'Memb Hist (Org)'!$A$1:$A$29,0),MATCH('Mthly GM (TR)'!$A393,'Memb Hist (Org)'!$A$1:$BS$1,0))&lt;&gt;1,"",'Mthly Returns (TR)'!I392),"")</f>
        <v>-2.3973000000000001E-2</v>
      </c>
      <c r="J393" s="46">
        <f>IFERROR(IF(INDEX('Memb Hist (Org)'!$A$1:$BS$29,MATCH('Mthly GM (TR)'!J$2,'Memb Hist (Org)'!$A$1:$A$29,0),MATCH('Mthly GM (TR)'!$A393,'Memb Hist (Org)'!$A$1:$BS$1,0))&lt;&gt;1,"",'Mthly Returns (TR)'!J392),"")</f>
        <v>6.6667000000000004E-2</v>
      </c>
      <c r="K393" s="46">
        <f>IFERROR(IF(INDEX('Memb Hist (Org)'!$A$1:$BS$29,MATCH('Mthly GM (TR)'!K$2,'Memb Hist (Org)'!$A$1:$A$29,0),MATCH('Mthly GM (TR)'!$A393,'Memb Hist (Org)'!$A$1:$BS$1,0))&lt;&gt;1,"",'Mthly Returns (TR)'!K392),"")</f>
        <v>-3.347E-2</v>
      </c>
      <c r="L393" s="46" t="str">
        <f>IFERROR(IF(INDEX('Memb Hist (Org)'!$A$1:$BS$29,MATCH('Mthly GM (TR)'!L$2,'Memb Hist (Org)'!$A$1:$A$29,0),MATCH('Mthly GM (TR)'!$A393,'Memb Hist (Org)'!$A$1:$BS$1,0))&lt;&gt;1,"",'Mthly Returns (TR)'!L392),"")</f>
        <v/>
      </c>
      <c r="M393" s="46" t="str">
        <f>IFERROR(IF(INDEX('Memb Hist (Org)'!$A$1:$BS$29,MATCH('Mthly GM (TR)'!M$2,'Memb Hist (Org)'!$A$1:$A$29,0),MATCH('Mthly GM (TR)'!$A393,'Memb Hist (Org)'!$A$1:$BS$1,0))&lt;&gt;1,"",'Mthly Returns (TR)'!M392),"")</f>
        <v/>
      </c>
      <c r="N393" s="46" t="str">
        <f>IFERROR(IF(INDEX('Memb Hist (Org)'!$A$1:$BS$29,MATCH('Mthly GM (TR)'!N$2,'Memb Hist (Org)'!$A$1:$A$29,0),MATCH('Mthly GM (TR)'!$A393,'Memb Hist (Org)'!$A$1:$BS$1,0))&lt;&gt;1,"",'Mthly Returns (TR)'!N392),"")</f>
        <v/>
      </c>
      <c r="O393" s="46">
        <f>IFERROR(IF(INDEX('Memb Hist (Org)'!$A$1:$BS$29,MATCH('Mthly GM (TR)'!O$2,'Memb Hist (Org)'!$A$1:$A$29,0),MATCH('Mthly GM (TR)'!$A393,'Memb Hist (Org)'!$A$1:$BS$1,0))&lt;&gt;1,"",'Mthly Returns (TR)'!O392),"")</f>
        <v>-2.6315999999999999E-2</v>
      </c>
      <c r="P393" s="46" t="str">
        <f>IFERROR(IF(INDEX('Memb Hist (Org)'!$A$1:$BS$29,MATCH('Mthly GM (TR)'!P$2,'Memb Hist (Org)'!$A$1:$A$29,0),MATCH('Mthly GM (TR)'!$A393,'Memb Hist (Org)'!$A$1:$BS$1,0))&lt;&gt;1,"",'Mthly Returns (TR)'!P392),"")</f>
        <v/>
      </c>
      <c r="Q393" s="46">
        <f>IFERROR(IF(INDEX('Memb Hist (Org)'!$A$1:$BS$29,MATCH('Mthly GM (TR)'!Q$2,'Memb Hist (Org)'!$A$1:$A$29,0),MATCH('Mthly GM (TR)'!$A393,'Memb Hist (Org)'!$A$1:$BS$1,0))&lt;&gt;1,"",'Mthly Returns (TR)'!Q392),"")</f>
        <v>-3.6035999999999999E-2</v>
      </c>
      <c r="R393" s="46" t="str">
        <f>IFERROR(IF(INDEX('Memb Hist (Org)'!$A$1:$BS$29,MATCH('Mthly GM (TR)'!R$2,'Memb Hist (Org)'!$A$1:$A$29,0),MATCH('Mthly GM (TR)'!$A393,'Memb Hist (Org)'!$A$1:$BS$1,0))&lt;&gt;1,"",'Mthly Returns (TR)'!R392),"")</f>
        <v/>
      </c>
      <c r="S393" s="46" t="str">
        <f>IFERROR(IF(INDEX('Memb Hist (Org)'!$A$1:$BS$29,MATCH('Mthly GM (TR)'!S$2,'Memb Hist (Org)'!$A$1:$A$29,0),MATCH('Mthly GM (TR)'!$A393,'Memb Hist (Org)'!$A$1:$BS$1,0))&lt;&gt;1,"",'Mthly Returns (TR)'!S392),"")</f>
        <v/>
      </c>
      <c r="T393" s="46">
        <f>IFERROR(IF(INDEX('Memb Hist (Org)'!$A$1:$BS$29,MATCH('Mthly GM (TR)'!T$2,'Memb Hist (Org)'!$A$1:$A$29,0),MATCH('Mthly GM (TR)'!$A393,'Memb Hist (Org)'!$A$1:$BS$1,0))&lt;&gt;1,"",'Mthly Returns (TR)'!T392),"")</f>
        <v>5.1279999999999997E-3</v>
      </c>
      <c r="U393" s="46">
        <f>IFERROR(IF(INDEX('Memb Hist (Org)'!$A$1:$BS$29,MATCH('Mthly GM (TR)'!U$2,'Memb Hist (Org)'!$A$1:$A$29,0),MATCH('Mthly GM (TR)'!$A393,'Memb Hist (Org)'!$A$1:$BS$1,0))&lt;&gt;1,"",'Mthly Returns (TR)'!U392),"")</f>
        <v>-0.13333300000000001</v>
      </c>
      <c r="V393" s="46">
        <f>IFERROR(IF(INDEX('Memb Hist (Org)'!$A$1:$BS$29,MATCH('Mthly GM (TR)'!V$2,'Memb Hist (Org)'!$A$1:$A$29,0),MATCH('Mthly GM (TR)'!$A393,'Memb Hist (Org)'!$A$1:$BS$1,0))&lt;&gt;1,"",'Mthly Returns (TR)'!V392),"")</f>
        <v>6.1538000000000002E-2</v>
      </c>
      <c r="W393" s="46">
        <f>IFERROR(IF(INDEX('Memb Hist (Org)'!$A$1:$BS$29,MATCH('Mthly GM (TR)'!W$2,'Memb Hist (Org)'!$A$1:$A$29,0),MATCH('Mthly GM (TR)'!$A393,'Memb Hist (Org)'!$A$1:$BS$1,0))&lt;&gt;1,"",'Mthly Returns (TR)'!W392),"")</f>
        <v>-8.9289999999999994E-3</v>
      </c>
      <c r="X393" s="46">
        <f>IFERROR(IF(INDEX('Memb Hist (Org)'!$A$1:$BS$29,MATCH('Mthly GM (TR)'!X$2,'Memb Hist (Org)'!$A$1:$A$29,0),MATCH('Mthly GM (TR)'!$A393,'Memb Hist (Org)'!$A$1:$BS$1,0))&lt;&gt;1,"",'Mthly Returns (TR)'!X392),"")</f>
        <v>0</v>
      </c>
      <c r="Y393" s="46">
        <f>IFERROR(IF(INDEX('Memb Hist (Org)'!$A$1:$BS$29,MATCH('Mthly GM (TR)'!Y$2,'Memb Hist (Org)'!$A$1:$A$29,0),MATCH('Mthly GM (TR)'!$A393,'Memb Hist (Org)'!$A$1:$BS$1,0))&lt;&gt;1,"",'Mthly Returns (TR)'!Y392),"")</f>
        <v>1.92E-3</v>
      </c>
      <c r="Z393" s="46" t="str">
        <f>IFERROR(IF(INDEX('Memb Hist (Org)'!$A$1:$BS$29,MATCH('Mthly GM (TR)'!Z$2,'Memb Hist (Org)'!$A$1:$A$29,0),MATCH('Mthly GM (TR)'!$A393,'Memb Hist (Org)'!$A$1:$BS$1,0))&lt;&gt;1,"",'Mthly Returns (TR)'!Z392),"")</f>
        <v/>
      </c>
      <c r="AA393" s="46" t="str">
        <f>IFERROR(IF(INDEX('Memb Hist (Org)'!$A$1:$BS$29,MATCH('Mthly GM (TR)'!AA$2,'Memb Hist (Org)'!$A$1:$A$29,0),MATCH('Mthly GM (TR)'!$A393,'Memb Hist (Org)'!$A$1:$BS$1,0))&lt;&gt;1,"",'Mthly Returns (TR)'!AA392),"")</f>
        <v/>
      </c>
      <c r="AB393" s="46" t="str">
        <f>IFERROR(IF(INDEX('Memb Hist (Org)'!$A$1:$BS$29,MATCH('Mthly GM (TR)'!AB$2,'Memb Hist (Org)'!$A$1:$A$29,0),MATCH('Mthly GM (TR)'!$A393,'Memb Hist (Org)'!$A$1:$BS$1,0))&lt;&gt;1,"",'Mthly Returns (TR)'!AB392),"")</f>
        <v/>
      </c>
      <c r="AC393" s="46">
        <f>IFERROR(IF(INDEX('Memb Hist (Org)'!$A$1:$BS$29,MATCH('Mthly GM (TR)'!AC$2,'Memb Hist (Org)'!$A$1:$A$29,0),MATCH('Mthly GM (TR)'!$A393,'Memb Hist (Org)'!$A$1:$BS$1,0))&lt;&gt;1,"",'Mthly Returns (TR)'!AC392),"")</f>
        <v>-5.7971000000000002E-2</v>
      </c>
      <c r="AD393" s="46" t="str">
        <f>IFERROR(IF(INDEX('Memb Hist (Org)'!$A$1:$BS$29,MATCH('Mthly GM (TR)'!AD$2,'Memb Hist (Org)'!$A$1:$A$29,0),MATCH('Mthly GM (TR)'!$A393,'Memb Hist (Org)'!$A$1:$BS$1,0))&lt;&gt;1,"",'Mthly Returns (TR)'!AD392),"")</f>
        <v/>
      </c>
      <c r="AE393" s="46" t="str">
        <f>IFERROR(IF(INDEX('Memb Hist (Org)'!$A$1:$BS$29,MATCH('Mthly GM (TR)'!AE$2,'Memb Hist (Org)'!$A$1:$A$29,0),MATCH('Mthly GM (TR)'!$A393,'Memb Hist (Org)'!$A$1:$BS$1,0))&lt;&gt;1,"",'Mthly Returns (TR)'!AE392),"")</f>
        <v/>
      </c>
      <c r="AF393" s="42">
        <f>IFERROR(IF($C393=7,INDEX('Gross Margin'!$A$32:$BS$60,MATCH('Mthly GM (TR)'!AF$2,'Gross Margin'!$A$32:$A$60,0),MATCH('Mthly GM (TR)'!$A393,'Gross Margin'!$A$32:$BS$32,0)),AF392*(1+D392)),"")</f>
        <v>0.13209009344969402</v>
      </c>
      <c r="AG393" s="42" t="str">
        <f>IFERROR(IF($C393=7,INDEX('Gross Margin'!$A$32:$BS$60,MATCH('Mthly GM (TR)'!AG$2,'Gross Margin'!$A$32:$A$60,0),MATCH('Mthly GM (TR)'!$A393,'Gross Margin'!$A$32:$BS$32,0)),AG392*(1+E392)),"")</f>
        <v/>
      </c>
      <c r="AH393" s="42" t="str">
        <f>IFERROR(IF($C393=7,INDEX('Gross Margin'!$A$32:$BS$60,MATCH('Mthly GM (TR)'!AH$2,'Gross Margin'!$A$32:$A$60,0),MATCH('Mthly GM (TR)'!$A393,'Gross Margin'!$A$32:$BS$32,0)),AH392*(1+F392)),"")</f>
        <v/>
      </c>
      <c r="AI393" s="42">
        <f>IFERROR(IF($C393=7,INDEX('Gross Margin'!$A$32:$BS$60,MATCH('Mthly GM (TR)'!AI$2,'Gross Margin'!$A$32:$A$60,0),MATCH('Mthly GM (TR)'!$A393,'Gross Margin'!$A$32:$BS$32,0)),AI392*(1+G392)),"")</f>
        <v>4.849850770092682E-2</v>
      </c>
      <c r="AJ393" s="42">
        <f>IFERROR(IF($C393=7,INDEX('Gross Margin'!$A$32:$BS$60,MATCH('Mthly GM (TR)'!AJ$2,'Gross Margin'!$A$32:$A$60,0),MATCH('Mthly GM (TR)'!$A393,'Gross Margin'!$A$32:$BS$32,0)),AJ392*(1+H392)),"")</f>
        <v>0.11193300605271504</v>
      </c>
      <c r="AK393" s="42">
        <f>IFERROR(IF($C393=7,INDEX('Gross Margin'!$A$32:$BS$60,MATCH('Mthly GM (TR)'!AK$2,'Gross Margin'!$A$32:$A$60,0),MATCH('Mthly GM (TR)'!$A393,'Gross Margin'!$A$32:$BS$32,0)),AK392*(1+I392)),"")</f>
        <v>9.3712680800568687E-2</v>
      </c>
      <c r="AL393" s="42">
        <f>IFERROR(IF($C393=7,INDEX('Gross Margin'!$A$32:$BS$60,MATCH('Mthly GM (TR)'!AL$2,'Gross Margin'!$A$32:$A$60,0),MATCH('Mthly GM (TR)'!$A393,'Gross Margin'!$A$32:$BS$32,0)),AL392*(1+J392)),"")</f>
        <v>5.138391249858066E-2</v>
      </c>
      <c r="AM393" s="42">
        <f>IFERROR(IF($C393=7,INDEX('Gross Margin'!$A$32:$BS$60,MATCH('Mthly GM (TR)'!AM$2,'Gross Margin'!$A$32:$A$60,0),MATCH('Mthly GM (TR)'!$A393,'Gross Margin'!$A$32:$BS$32,0)),AM392*(1+K392)),"")</f>
        <v>0</v>
      </c>
      <c r="AN393" s="42" t="str">
        <f>IFERROR(IF($C393=7,INDEX('Gross Margin'!$A$32:$BS$60,MATCH('Mthly GM (TR)'!AN$2,'Gross Margin'!$A$32:$A$60,0),MATCH('Mthly GM (TR)'!$A393,'Gross Margin'!$A$32:$BS$32,0)),AN392*(1+L392)),"")</f>
        <v/>
      </c>
      <c r="AO393" s="42" t="str">
        <f>IFERROR(IF($C393=7,INDEX('Gross Margin'!$A$32:$BS$60,MATCH('Mthly GM (TR)'!AO$2,'Gross Margin'!$A$32:$A$60,0),MATCH('Mthly GM (TR)'!$A393,'Gross Margin'!$A$32:$BS$32,0)),AO392*(1+M392)),"")</f>
        <v/>
      </c>
      <c r="AP393" s="42" t="str">
        <f>IFERROR(IF($C393=7,INDEX('Gross Margin'!$A$32:$BS$60,MATCH('Mthly GM (TR)'!AP$2,'Gross Margin'!$A$32:$A$60,0),MATCH('Mthly GM (TR)'!$A393,'Gross Margin'!$A$32:$BS$32,0)),AP392*(1+N392)),"")</f>
        <v/>
      </c>
      <c r="AQ393" s="42">
        <f>IFERROR(IF($C393=7,INDEX('Gross Margin'!$A$32:$BS$60,MATCH('Mthly GM (TR)'!AQ$2,'Gross Margin'!$A$32:$A$60,0),MATCH('Mthly GM (TR)'!$A393,'Gross Margin'!$A$32:$BS$32,0)),AQ392*(1+O392)),"")</f>
        <v>8.0100514430683625E-2</v>
      </c>
      <c r="AR393" s="42" t="str">
        <f>IFERROR(IF($C393=7,INDEX('Gross Margin'!$A$32:$BS$60,MATCH('Mthly GM (TR)'!AR$2,'Gross Margin'!$A$32:$A$60,0),MATCH('Mthly GM (TR)'!$A393,'Gross Margin'!$A$32:$BS$32,0)),AR392*(1+P392)),"")</f>
        <v/>
      </c>
      <c r="AS393" s="42">
        <f>IFERROR(IF($C393=7,INDEX('Gross Margin'!$A$32:$BS$60,MATCH('Mthly GM (TR)'!AS$2,'Gross Margin'!$A$32:$A$60,0),MATCH('Mthly GM (TR)'!$A393,'Gross Margin'!$A$32:$BS$32,0)),AS392*(1+Q392)),"")</f>
        <v>9.9568244967682004E-2</v>
      </c>
      <c r="AT393" s="42" t="str">
        <f>IFERROR(IF($C393=7,INDEX('Gross Margin'!$A$32:$BS$60,MATCH('Mthly GM (TR)'!AT$2,'Gross Margin'!$A$32:$A$60,0),MATCH('Mthly GM (TR)'!$A393,'Gross Margin'!$A$32:$BS$32,0)),AT392*(1+R392)),"")</f>
        <v/>
      </c>
      <c r="AU393" s="42" t="str">
        <f>IFERROR(IF($C393=7,INDEX('Gross Margin'!$A$32:$BS$60,MATCH('Mthly GM (TR)'!AU$2,'Gross Margin'!$A$32:$A$60,0),MATCH('Mthly GM (TR)'!$A393,'Gross Margin'!$A$32:$BS$32,0)),AU392*(1+S392)),"")</f>
        <v/>
      </c>
      <c r="AV393" s="42">
        <f>IFERROR(IF($C393=7,INDEX('Gross Margin'!$A$32:$BS$60,MATCH('Mthly GM (TR)'!AV$2,'Gross Margin'!$A$32:$A$60,0),MATCH('Mthly GM (TR)'!$A393,'Gross Margin'!$A$32:$BS$32,0)),AV392*(1+T392)),"")</f>
        <v>7.1153362755023791E-2</v>
      </c>
      <c r="AW393" s="42">
        <f>IFERROR(IF($C393=7,INDEX('Gross Margin'!$A$32:$BS$60,MATCH('Mthly GM (TR)'!AW$2,'Gross Margin'!$A$32:$A$60,0),MATCH('Mthly GM (TR)'!$A393,'Gross Margin'!$A$32:$BS$32,0)),AW392*(1+U392)),"")</f>
        <v>5.6557073404436532E-2</v>
      </c>
      <c r="AX393" s="42">
        <f>IFERROR(IF($C393=7,INDEX('Gross Margin'!$A$32:$BS$60,MATCH('Mthly GM (TR)'!AX$2,'Gross Margin'!$A$32:$A$60,0),MATCH('Mthly GM (TR)'!$A393,'Gross Margin'!$A$32:$BS$32,0)),AX392*(1+V392)),"")</f>
        <v>5.1248491019939738E-2</v>
      </c>
      <c r="AY393" s="42">
        <f>IFERROR(IF($C393=7,INDEX('Gross Margin'!$A$32:$BS$60,MATCH('Mthly GM (TR)'!AY$2,'Gross Margin'!$A$32:$A$60,0),MATCH('Mthly GM (TR)'!$A393,'Gross Margin'!$A$32:$BS$32,0)),AY392*(1+W392)),"")</f>
        <v>9.8026813865364798E-2</v>
      </c>
      <c r="AZ393" s="42">
        <f>IFERROR(IF($C393=7,INDEX('Gross Margin'!$A$32:$BS$60,MATCH('Mthly GM (TR)'!AZ$2,'Gross Margin'!$A$32:$A$60,0),MATCH('Mthly GM (TR)'!$A393,'Gross Margin'!$A$32:$BS$32,0)),AZ392*(1+X392)),"")</f>
        <v>6.6205398069845545E-2</v>
      </c>
      <c r="BA393" s="42">
        <f>IFERROR(IF($C393=7,INDEX('Gross Margin'!$A$32:$BS$60,MATCH('Mthly GM (TR)'!BA$2,'Gross Margin'!$A$32:$A$60,0),MATCH('Mthly GM (TR)'!$A393,'Gross Margin'!$A$32:$BS$32,0)),BA392*(1+Y392)),"")</f>
        <v>9.5234177138106627E-2</v>
      </c>
      <c r="BB393" s="42" t="str">
        <f>IFERROR(IF($C393=7,INDEX('Gross Margin'!$A$32:$BS$60,MATCH('Mthly GM (TR)'!BB$2,'Gross Margin'!$A$32:$A$60,0),MATCH('Mthly GM (TR)'!$A393,'Gross Margin'!$A$32:$BS$32,0)),BB392*(1+Z392)),"")</f>
        <v/>
      </c>
      <c r="BC393" s="42" t="str">
        <f>IFERROR(IF($C393=7,INDEX('Gross Margin'!$A$32:$BS$60,MATCH('Mthly GM (TR)'!BC$2,'Gross Margin'!$A$32:$A$60,0),MATCH('Mthly GM (TR)'!$A393,'Gross Margin'!$A$32:$BS$32,0)),BC392*(1+AA392)),"")</f>
        <v/>
      </c>
      <c r="BD393" s="42" t="str">
        <f>IFERROR(IF($C393=7,INDEX('Gross Margin'!$A$32:$BS$60,MATCH('Mthly GM (TR)'!BD$2,'Gross Margin'!$A$32:$A$60,0),MATCH('Mthly GM (TR)'!$A393,'Gross Margin'!$A$32:$BS$32,0)),BD392*(1+AB392)),"")</f>
        <v/>
      </c>
      <c r="BE393" s="42">
        <f>IFERROR(IF($C393=7,INDEX('Gross Margin'!$A$32:$BS$60,MATCH('Mthly GM (TR)'!BE$2,'Gross Margin'!$A$32:$A$60,0),MATCH('Mthly GM (TR)'!$A393,'Gross Margin'!$A$32:$BS$32,0)),BE392*(1+AC392)),"")</f>
        <v>0.12870221300843859</v>
      </c>
      <c r="BF393" s="42" t="str">
        <f>IFERROR(IF($C393=7,INDEX('Gross Margin'!$A$32:$BS$60,MATCH('Mthly GM (TR)'!BF$2,'Gross Margin'!$A$32:$A$60,0),MATCH('Mthly GM (TR)'!$A393,'Gross Margin'!$A$32:$BS$32,0)),BF392*(1+AD392)),"")</f>
        <v/>
      </c>
      <c r="BG393" s="42" t="str">
        <f>IFERROR(IF($C393=7,INDEX('Gross Margin'!$A$32:$BS$60,MATCH('Mthly GM (TR)'!BG$2,'Gross Margin'!$A$32:$A$60,0),MATCH('Mthly GM (TR)'!$A393,'Gross Margin'!$A$32:$BS$32,0)),BG392*(1+AE392)),"")</f>
        <v/>
      </c>
      <c r="BH393" s="44">
        <f t="shared" si="361"/>
        <v>0.11152353729069121</v>
      </c>
      <c r="BI393" s="44" t="str">
        <f t="shared" si="362"/>
        <v/>
      </c>
      <c r="BJ393" s="44" t="str">
        <f t="shared" si="363"/>
        <v/>
      </c>
      <c r="BK393" s="44">
        <f t="shared" si="364"/>
        <v>4.0947242831553286E-2</v>
      </c>
      <c r="BL393" s="44">
        <f t="shared" si="365"/>
        <v>9.4504928027273255E-2</v>
      </c>
      <c r="BM393" s="44">
        <f t="shared" si="366"/>
        <v>7.9121525157018313E-2</v>
      </c>
      <c r="BN393" s="44">
        <f t="shared" si="367"/>
        <v>4.3383387292851891E-2</v>
      </c>
      <c r="BO393" s="44">
        <f t="shared" si="368"/>
        <v>0</v>
      </c>
      <c r="BP393" s="44" t="str">
        <f t="shared" si="369"/>
        <v/>
      </c>
      <c r="BQ393" s="44" t="str">
        <f t="shared" si="370"/>
        <v/>
      </c>
      <c r="BR393" s="44" t="str">
        <f t="shared" si="371"/>
        <v/>
      </c>
      <c r="BS393" s="44">
        <f t="shared" si="372"/>
        <v>6.7628786344344799E-2</v>
      </c>
      <c r="BT393" s="44" t="str">
        <f t="shared" si="373"/>
        <v/>
      </c>
      <c r="BU393" s="44">
        <f t="shared" si="374"/>
        <v>8.406537228207013E-2</v>
      </c>
      <c r="BV393" s="44" t="str">
        <f t="shared" si="375"/>
        <v/>
      </c>
      <c r="BW393" s="44" t="str">
        <f t="shared" si="376"/>
        <v/>
      </c>
      <c r="BX393" s="44">
        <f t="shared" si="377"/>
        <v>6.0074714895936479E-2</v>
      </c>
      <c r="BY393" s="44">
        <f t="shared" si="378"/>
        <v>4.7751082008842718E-2</v>
      </c>
      <c r="BZ393" s="44">
        <f t="shared" si="379"/>
        <v>4.3269051070287834E-2</v>
      </c>
      <c r="CA393" s="44">
        <f t="shared" si="380"/>
        <v>8.2763943503190718E-2</v>
      </c>
      <c r="CB393" s="44">
        <f t="shared" si="381"/>
        <v>5.5897153129802556E-2</v>
      </c>
      <c r="CC393" s="44">
        <f t="shared" si="382"/>
        <v>8.0406123033403984E-2</v>
      </c>
      <c r="CD393" s="44" t="str">
        <f t="shared" si="383"/>
        <v/>
      </c>
      <c r="CE393" s="44" t="str">
        <f t="shared" si="384"/>
        <v/>
      </c>
      <c r="CF393" s="44" t="str">
        <f t="shared" si="385"/>
        <v/>
      </c>
      <c r="CG393" s="44">
        <f t="shared" si="386"/>
        <v>0.10866315313273278</v>
      </c>
      <c r="CH393" s="44" t="str">
        <f t="shared" si="387"/>
        <v/>
      </c>
      <c r="CI393" s="44" t="str">
        <f t="shared" si="388"/>
        <v/>
      </c>
      <c r="CJ393" s="48">
        <f t="shared" si="389"/>
        <v>-3.2561527182763113E-3</v>
      </c>
      <c r="CK393" s="48" t="str">
        <f t="shared" si="390"/>
        <v/>
      </c>
      <c r="CL393" s="48" t="str">
        <f t="shared" si="391"/>
        <v/>
      </c>
      <c r="CM393" s="48">
        <f t="shared" si="392"/>
        <v>-8.288950366391332E-4</v>
      </c>
      <c r="CN393" s="48">
        <f t="shared" si="393"/>
        <v>-4.2716227468327507E-4</v>
      </c>
      <c r="CO393" s="48">
        <f t="shared" si="394"/>
        <v>-1.8967803225892002E-3</v>
      </c>
      <c r="CP393" s="48">
        <f t="shared" si="395"/>
        <v>2.8922402806525571E-3</v>
      </c>
      <c r="CQ393" s="48">
        <f t="shared" si="396"/>
        <v>0</v>
      </c>
      <c r="CR393" s="48" t="str">
        <f t="shared" si="397"/>
        <v/>
      </c>
      <c r="CS393" s="48" t="str">
        <f t="shared" si="398"/>
        <v/>
      </c>
      <c r="CT393" s="48" t="str">
        <f t="shared" si="399"/>
        <v/>
      </c>
      <c r="CU393" s="48">
        <f t="shared" si="400"/>
        <v>-1.7797191414377776E-3</v>
      </c>
      <c r="CV393" s="48" t="str">
        <f t="shared" si="401"/>
        <v/>
      </c>
      <c r="CW393" s="48">
        <f t="shared" si="402"/>
        <v>-3.0293797555566793E-3</v>
      </c>
      <c r="CX393" s="48" t="str">
        <f t="shared" si="403"/>
        <v/>
      </c>
      <c r="CY393" s="48" t="str">
        <f t="shared" si="404"/>
        <v/>
      </c>
      <c r="CZ393" s="48">
        <f t="shared" si="405"/>
        <v>3.0806313798636227E-4</v>
      </c>
      <c r="DA393" s="48">
        <f t="shared" si="406"/>
        <v>-6.3667950174850262E-3</v>
      </c>
      <c r="DB393" s="48">
        <f t="shared" si="407"/>
        <v>2.662690864763373E-3</v>
      </c>
      <c r="DC393" s="48">
        <f t="shared" si="408"/>
        <v>-7.3899925153998985E-4</v>
      </c>
      <c r="DD393" s="48">
        <f t="shared" si="409"/>
        <v>0</v>
      </c>
      <c r="DE393" s="48">
        <f t="shared" si="410"/>
        <v>1.5437975622413565E-4</v>
      </c>
      <c r="DF393" s="48" t="str">
        <f t="shared" si="411"/>
        <v/>
      </c>
      <c r="DG393" s="48" t="str">
        <f t="shared" si="412"/>
        <v/>
      </c>
      <c r="DH393" s="48" t="str">
        <f t="shared" si="413"/>
        <v/>
      </c>
      <c r="DI393" s="48">
        <f t="shared" si="414"/>
        <v>-6.2993116502576526E-3</v>
      </c>
      <c r="DJ393" s="48" t="str">
        <f t="shared" si="415"/>
        <v/>
      </c>
      <c r="DK393" s="48" t="str">
        <f t="shared" si="416"/>
        <v/>
      </c>
      <c r="DL393" s="37">
        <f t="shared" si="356"/>
        <v>-1.8605821128838615E-2</v>
      </c>
      <c r="DM393" s="39">
        <f t="shared" si="357"/>
        <v>0.98139417887116143</v>
      </c>
      <c r="DN393" s="39"/>
      <c r="DO393" s="36">
        <f>DL393-'1M RF rate'!C253</f>
        <v>-2.816068775289142E-2</v>
      </c>
      <c r="DP393" s="39">
        <f t="shared" si="358"/>
        <v>0.97183931224710862</v>
      </c>
      <c r="DQ393" s="39"/>
      <c r="DR393" s="36">
        <f>DL393-'DJUA Monthly (PR)'!C253</f>
        <v>1.333607629244711E-2</v>
      </c>
      <c r="DS393" s="39">
        <f t="shared" si="359"/>
        <v>1.013336076292447</v>
      </c>
      <c r="DT393" s="39"/>
    </row>
    <row r="394" spans="1:124" x14ac:dyDescent="0.35">
      <c r="A394" s="35">
        <f t="shared" si="360"/>
        <v>1982</v>
      </c>
      <c r="B394" s="35">
        <v>1982</v>
      </c>
      <c r="C394" s="35">
        <v>7</v>
      </c>
      <c r="D394" s="46">
        <f>IFERROR(IF(INDEX('Memb Hist (Org)'!$A$1:$BS$29,MATCH('Mthly GM (TR)'!D$2,'Memb Hist (Org)'!$A$1:$A$29,0),MATCH('Mthly GM (TR)'!$A394,'Memb Hist (Org)'!$A$1:$BS$1,0))&lt;&gt;1,"",'Mthly Returns (TR)'!D393),"")</f>
        <v>0</v>
      </c>
      <c r="E394" s="46" t="str">
        <f>IFERROR(IF(INDEX('Memb Hist (Org)'!$A$1:$BS$29,MATCH('Mthly GM (TR)'!E$2,'Memb Hist (Org)'!$A$1:$A$29,0),MATCH('Mthly GM (TR)'!$A394,'Memb Hist (Org)'!$A$1:$BS$1,0))&lt;&gt;1,"",'Mthly Returns (TR)'!E393),"")</f>
        <v/>
      </c>
      <c r="F394" s="46" t="str">
        <f>IFERROR(IF(INDEX('Memb Hist (Org)'!$A$1:$BS$29,MATCH('Mthly GM (TR)'!F$2,'Memb Hist (Org)'!$A$1:$A$29,0),MATCH('Mthly GM (TR)'!$A394,'Memb Hist (Org)'!$A$1:$BS$1,0))&lt;&gt;1,"",'Mthly Returns (TR)'!F393),"")</f>
        <v/>
      </c>
      <c r="G394" s="46">
        <f>IFERROR(IF(INDEX('Memb Hist (Org)'!$A$1:$BS$29,MATCH('Mthly GM (TR)'!G$2,'Memb Hist (Org)'!$A$1:$A$29,0),MATCH('Mthly GM (TR)'!$A394,'Memb Hist (Org)'!$A$1:$BS$1,0))&lt;&gt;1,"",'Mthly Returns (TR)'!G393),"")</f>
        <v>-5.9007999999999998E-2</v>
      </c>
      <c r="H394" s="46">
        <f>IFERROR(IF(INDEX('Memb Hist (Org)'!$A$1:$BS$29,MATCH('Mthly GM (TR)'!H$2,'Memb Hist (Org)'!$A$1:$A$29,0),MATCH('Mthly GM (TR)'!$A394,'Memb Hist (Org)'!$A$1:$BS$1,0))&lt;&gt;1,"",'Mthly Returns (TR)'!H393),"")</f>
        <v>-2.9239999999999999E-2</v>
      </c>
      <c r="I394" s="46">
        <f>IFERROR(IF(INDEX('Memb Hist (Org)'!$A$1:$BS$29,MATCH('Mthly GM (TR)'!I$2,'Memb Hist (Org)'!$A$1:$A$29,0),MATCH('Mthly GM (TR)'!$A394,'Memb Hist (Org)'!$A$1:$BS$1,0))&lt;&gt;1,"",'Mthly Returns (TR)'!I393),"")</f>
        <v>-3.1579000000000003E-2</v>
      </c>
      <c r="J394" s="46">
        <f>IFERROR(IF(INDEX('Memb Hist (Org)'!$A$1:$BS$29,MATCH('Mthly GM (TR)'!J$2,'Memb Hist (Org)'!$A$1:$A$29,0),MATCH('Mthly GM (TR)'!$A394,'Memb Hist (Org)'!$A$1:$BS$1,0))&lt;&gt;1,"",'Mthly Returns (TR)'!J393),"")</f>
        <v>-6.8958000000000005E-2</v>
      </c>
      <c r="K394" s="46">
        <f>IFERROR(IF(INDEX('Memb Hist (Org)'!$A$1:$BS$29,MATCH('Mthly GM (TR)'!K$2,'Memb Hist (Org)'!$A$1:$A$29,0),MATCH('Mthly GM (TR)'!$A394,'Memb Hist (Org)'!$A$1:$BS$1,0))&lt;&gt;1,"",'Mthly Returns (TR)'!K393),"")</f>
        <v>-4.3011000000000001E-2</v>
      </c>
      <c r="L394" s="46" t="str">
        <f>IFERROR(IF(INDEX('Memb Hist (Org)'!$A$1:$BS$29,MATCH('Mthly GM (TR)'!L$2,'Memb Hist (Org)'!$A$1:$A$29,0),MATCH('Mthly GM (TR)'!$A394,'Memb Hist (Org)'!$A$1:$BS$1,0))&lt;&gt;1,"",'Mthly Returns (TR)'!L393),"")</f>
        <v/>
      </c>
      <c r="M394" s="46" t="str">
        <f>IFERROR(IF(INDEX('Memb Hist (Org)'!$A$1:$BS$29,MATCH('Mthly GM (TR)'!M$2,'Memb Hist (Org)'!$A$1:$A$29,0),MATCH('Mthly GM (TR)'!$A394,'Memb Hist (Org)'!$A$1:$BS$1,0))&lt;&gt;1,"",'Mthly Returns (TR)'!M393),"")</f>
        <v/>
      </c>
      <c r="N394" s="46" t="str">
        <f>IFERROR(IF(INDEX('Memb Hist (Org)'!$A$1:$BS$29,MATCH('Mthly GM (TR)'!N$2,'Memb Hist (Org)'!$A$1:$A$29,0),MATCH('Mthly GM (TR)'!$A394,'Memb Hist (Org)'!$A$1:$BS$1,0))&lt;&gt;1,"",'Mthly Returns (TR)'!N393),"")</f>
        <v/>
      </c>
      <c r="O394" s="46">
        <f>IFERROR(IF(INDEX('Memb Hist (Org)'!$A$1:$BS$29,MATCH('Mthly GM (TR)'!O$2,'Memb Hist (Org)'!$A$1:$A$29,0),MATCH('Mthly GM (TR)'!$A394,'Memb Hist (Org)'!$A$1:$BS$1,0))&lt;&gt;1,"",'Mthly Returns (TR)'!O393),"")</f>
        <v>-2.027E-2</v>
      </c>
      <c r="P394" s="46" t="str">
        <f>IFERROR(IF(INDEX('Memb Hist (Org)'!$A$1:$BS$29,MATCH('Mthly GM (TR)'!P$2,'Memb Hist (Org)'!$A$1:$A$29,0),MATCH('Mthly GM (TR)'!$A394,'Memb Hist (Org)'!$A$1:$BS$1,0))&lt;&gt;1,"",'Mthly Returns (TR)'!P393),"")</f>
        <v/>
      </c>
      <c r="Q394" s="46">
        <f>IFERROR(IF(INDEX('Memb Hist (Org)'!$A$1:$BS$29,MATCH('Mthly GM (TR)'!Q$2,'Memb Hist (Org)'!$A$1:$A$29,0),MATCH('Mthly GM (TR)'!$A394,'Memb Hist (Org)'!$A$1:$BS$1,0))&lt;&gt;1,"",'Mthly Returns (TR)'!Q393),"")</f>
        <v>1.8692E-2</v>
      </c>
      <c r="R394" s="46" t="str">
        <f>IFERROR(IF(INDEX('Memb Hist (Org)'!$A$1:$BS$29,MATCH('Mthly GM (TR)'!R$2,'Memb Hist (Org)'!$A$1:$A$29,0),MATCH('Mthly GM (TR)'!$A394,'Memb Hist (Org)'!$A$1:$BS$1,0))&lt;&gt;1,"",'Mthly Returns (TR)'!R393),"")</f>
        <v/>
      </c>
      <c r="S394" s="46" t="str">
        <f>IFERROR(IF(INDEX('Memb Hist (Org)'!$A$1:$BS$29,MATCH('Mthly GM (TR)'!S$2,'Memb Hist (Org)'!$A$1:$A$29,0),MATCH('Mthly GM (TR)'!$A394,'Memb Hist (Org)'!$A$1:$BS$1,0))&lt;&gt;1,"",'Mthly Returns (TR)'!S393),"")</f>
        <v/>
      </c>
      <c r="T394" s="46">
        <f>IFERROR(IF(INDEX('Memb Hist (Org)'!$A$1:$BS$29,MATCH('Mthly GM (TR)'!T$2,'Memb Hist (Org)'!$A$1:$A$29,0),MATCH('Mthly GM (TR)'!$A394,'Memb Hist (Org)'!$A$1:$BS$1,0))&lt;&gt;1,"",'Mthly Returns (TR)'!T393),"")</f>
        <v>-2.1052999999999999E-2</v>
      </c>
      <c r="U394" s="46">
        <f>IFERROR(IF(INDEX('Memb Hist (Org)'!$A$1:$BS$29,MATCH('Mthly GM (TR)'!U$2,'Memb Hist (Org)'!$A$1:$A$29,0),MATCH('Mthly GM (TR)'!$A394,'Memb Hist (Org)'!$A$1:$BS$1,0))&lt;&gt;1,"",'Mthly Returns (TR)'!U393),"")</f>
        <v>-0.15865399999999999</v>
      </c>
      <c r="V394" s="46">
        <f>IFERROR(IF(INDEX('Memb Hist (Org)'!$A$1:$BS$29,MATCH('Mthly GM (TR)'!V$2,'Memb Hist (Org)'!$A$1:$A$29,0),MATCH('Mthly GM (TR)'!$A394,'Memb Hist (Org)'!$A$1:$BS$1,0))&lt;&gt;1,"",'Mthly Returns (TR)'!V393),"")</f>
        <v>-1.4925000000000001E-2</v>
      </c>
      <c r="W394" s="46">
        <f>IFERROR(IF(INDEX('Memb Hist (Org)'!$A$1:$BS$29,MATCH('Mthly GM (TR)'!W$2,'Memb Hist (Org)'!$A$1:$A$29,0),MATCH('Mthly GM (TR)'!$A394,'Memb Hist (Org)'!$A$1:$BS$1,0))&lt;&gt;1,"",'Mthly Returns (TR)'!W393),"")</f>
        <v>1.8017999999999999E-2</v>
      </c>
      <c r="X394" s="46">
        <f>IFERROR(IF(INDEX('Memb Hist (Org)'!$A$1:$BS$29,MATCH('Mthly GM (TR)'!X$2,'Memb Hist (Org)'!$A$1:$A$29,0),MATCH('Mthly GM (TR)'!$A394,'Memb Hist (Org)'!$A$1:$BS$1,0))&lt;&gt;1,"",'Mthly Returns (TR)'!X393),"")</f>
        <v>6.3290000000000004E-3</v>
      </c>
      <c r="Y394" s="46">
        <f>IFERROR(IF(INDEX('Memb Hist (Org)'!$A$1:$BS$29,MATCH('Mthly GM (TR)'!Y$2,'Memb Hist (Org)'!$A$1:$A$29,0),MATCH('Mthly GM (TR)'!$A394,'Memb Hist (Org)'!$A$1:$BS$1,0))&lt;&gt;1,"",'Mthly Returns (TR)'!Y393),"")</f>
        <v>-2.4590000000000001E-2</v>
      </c>
      <c r="Z394" s="46" t="str">
        <f>IFERROR(IF(INDEX('Memb Hist (Org)'!$A$1:$BS$29,MATCH('Mthly GM (TR)'!Z$2,'Memb Hist (Org)'!$A$1:$A$29,0),MATCH('Mthly GM (TR)'!$A394,'Memb Hist (Org)'!$A$1:$BS$1,0))&lt;&gt;1,"",'Mthly Returns (TR)'!Z393),"")</f>
        <v/>
      </c>
      <c r="AA394" s="46" t="str">
        <f>IFERROR(IF(INDEX('Memb Hist (Org)'!$A$1:$BS$29,MATCH('Mthly GM (TR)'!AA$2,'Memb Hist (Org)'!$A$1:$A$29,0),MATCH('Mthly GM (TR)'!$A394,'Memb Hist (Org)'!$A$1:$BS$1,0))&lt;&gt;1,"",'Mthly Returns (TR)'!AA393),"")</f>
        <v/>
      </c>
      <c r="AB394" s="46" t="str">
        <f>IFERROR(IF(INDEX('Memb Hist (Org)'!$A$1:$BS$29,MATCH('Mthly GM (TR)'!AB$2,'Memb Hist (Org)'!$A$1:$A$29,0),MATCH('Mthly GM (TR)'!$A394,'Memb Hist (Org)'!$A$1:$BS$1,0))&lt;&gt;1,"",'Mthly Returns (TR)'!AB393),"")</f>
        <v/>
      </c>
      <c r="AC394" s="46">
        <f>IFERROR(IF(INDEX('Memb Hist (Org)'!$A$1:$BS$29,MATCH('Mthly GM (TR)'!AC$2,'Memb Hist (Org)'!$A$1:$A$29,0),MATCH('Mthly GM (TR)'!$A394,'Memb Hist (Org)'!$A$1:$BS$1,0))&lt;&gt;1,"",'Mthly Returns (TR)'!AC393),"")</f>
        <v>-1.2923E-2</v>
      </c>
      <c r="AD394" s="46" t="str">
        <f>IFERROR(IF(INDEX('Memb Hist (Org)'!$A$1:$BS$29,MATCH('Mthly GM (TR)'!AD$2,'Memb Hist (Org)'!$A$1:$A$29,0),MATCH('Mthly GM (TR)'!$A394,'Memb Hist (Org)'!$A$1:$BS$1,0))&lt;&gt;1,"",'Mthly Returns (TR)'!AD393),"")</f>
        <v/>
      </c>
      <c r="AE394" s="46" t="str">
        <f>IFERROR(IF(INDEX('Memb Hist (Org)'!$A$1:$BS$29,MATCH('Mthly GM (TR)'!AE$2,'Memb Hist (Org)'!$A$1:$A$29,0),MATCH('Mthly GM (TR)'!$A394,'Memb Hist (Org)'!$A$1:$BS$1,0))&lt;&gt;1,"",'Mthly Returns (TR)'!AE393),"")</f>
        <v/>
      </c>
      <c r="AF394" s="42">
        <f>IFERROR(IF($C394=7,INDEX('Gross Margin'!$A$32:$BS$60,MATCH('Mthly GM (TR)'!AF$2,'Gross Margin'!$A$32:$A$60,0),MATCH('Mthly GM (TR)'!$A394,'Gross Margin'!$A$32:$BS$32,0)),AF393*(1+D393)),"")</f>
        <v>0.10208662422247329</v>
      </c>
      <c r="AG394" s="42" t="str">
        <f>IFERROR(IF($C394=7,INDEX('Gross Margin'!$A$32:$BS$60,MATCH('Mthly GM (TR)'!AG$2,'Gross Margin'!$A$32:$A$60,0),MATCH('Mthly GM (TR)'!$A394,'Gross Margin'!$A$32:$BS$32,0)),AG393*(1+E393)),"")</f>
        <v/>
      </c>
      <c r="AH394" s="42" t="str">
        <f>IFERROR(IF($C394=7,INDEX('Gross Margin'!$A$32:$BS$60,MATCH('Mthly GM (TR)'!AH$2,'Gross Margin'!$A$32:$A$60,0),MATCH('Mthly GM (TR)'!$A394,'Gross Margin'!$A$32:$BS$32,0)),AH393*(1+F393)),"")</f>
        <v/>
      </c>
      <c r="AI394" s="42">
        <f>IFERROR(IF($C394=7,INDEX('Gross Margin'!$A$32:$BS$60,MATCH('Mthly GM (TR)'!AI$2,'Gross Margin'!$A$32:$A$60,0),MATCH('Mthly GM (TR)'!$A394,'Gross Margin'!$A$32:$BS$32,0)),AI393*(1+G393)),"")</f>
        <v>3.7608087398936715E-2</v>
      </c>
      <c r="AJ394" s="42">
        <f>IFERROR(IF($C394=7,INDEX('Gross Margin'!$A$32:$BS$60,MATCH('Mthly GM (TR)'!AJ$2,'Gross Margin'!$A$32:$A$60,0),MATCH('Mthly GM (TR)'!$A394,'Gross Margin'!$A$32:$BS$32,0)),AJ393*(1+H393)),"")</f>
        <v>9.642972393059282E-2</v>
      </c>
      <c r="AK394" s="42">
        <f>IFERROR(IF($C394=7,INDEX('Gross Margin'!$A$32:$BS$60,MATCH('Mthly GM (TR)'!AK$2,'Gross Margin'!$A$32:$A$60,0),MATCH('Mthly GM (TR)'!$A394,'Gross Margin'!$A$32:$BS$32,0)),AK393*(1+I393)),"")</f>
        <v>6.9173213389121427E-2</v>
      </c>
      <c r="AL394" s="42">
        <f>IFERROR(IF($C394=7,INDEX('Gross Margin'!$A$32:$BS$60,MATCH('Mthly GM (TR)'!AL$2,'Gross Margin'!$A$32:$A$60,0),MATCH('Mthly GM (TR)'!$A394,'Gross Margin'!$A$32:$BS$32,0)),AL393*(1+J393)),"")</f>
        <v>4.5082088956655851E-2</v>
      </c>
      <c r="AM394" s="42">
        <f>IFERROR(IF($C394=7,INDEX('Gross Margin'!$A$32:$BS$60,MATCH('Mthly GM (TR)'!AM$2,'Gross Margin'!$A$32:$A$60,0),MATCH('Mthly GM (TR)'!$A394,'Gross Margin'!$A$32:$BS$32,0)),AM393*(1+K393)),"")</f>
        <v>0</v>
      </c>
      <c r="AN394" s="42" t="str">
        <f>IFERROR(IF($C394=7,INDEX('Gross Margin'!$A$32:$BS$60,MATCH('Mthly GM (TR)'!AN$2,'Gross Margin'!$A$32:$A$60,0),MATCH('Mthly GM (TR)'!$A394,'Gross Margin'!$A$32:$BS$32,0)),AN393*(1+L393)),"")</f>
        <v/>
      </c>
      <c r="AO394" s="42" t="str">
        <f>IFERROR(IF($C394=7,INDEX('Gross Margin'!$A$32:$BS$60,MATCH('Mthly GM (TR)'!AO$2,'Gross Margin'!$A$32:$A$60,0),MATCH('Mthly GM (TR)'!$A394,'Gross Margin'!$A$32:$BS$32,0)),AO393*(1+M393)),"")</f>
        <v/>
      </c>
      <c r="AP394" s="42" t="str">
        <f>IFERROR(IF($C394=7,INDEX('Gross Margin'!$A$32:$BS$60,MATCH('Mthly GM (TR)'!AP$2,'Gross Margin'!$A$32:$A$60,0),MATCH('Mthly GM (TR)'!$A394,'Gross Margin'!$A$32:$BS$32,0)),AP393*(1+N393)),"")</f>
        <v/>
      </c>
      <c r="AQ394" s="42">
        <f>IFERROR(IF($C394=7,INDEX('Gross Margin'!$A$32:$BS$60,MATCH('Mthly GM (TR)'!AQ$2,'Gross Margin'!$A$32:$A$60,0),MATCH('Mthly GM (TR)'!$A394,'Gross Margin'!$A$32:$BS$32,0)),AQ393*(1+O393)),"")</f>
        <v>6.7041876020136448E-2</v>
      </c>
      <c r="AR394" s="42" t="str">
        <f>IFERROR(IF($C394=7,INDEX('Gross Margin'!$A$32:$BS$60,MATCH('Mthly GM (TR)'!AR$2,'Gross Margin'!$A$32:$A$60,0),MATCH('Mthly GM (TR)'!$A394,'Gross Margin'!$A$32:$BS$32,0)),AR393*(1+P393)),"")</f>
        <v/>
      </c>
      <c r="AS394" s="42">
        <f>IFERROR(IF($C394=7,INDEX('Gross Margin'!$A$32:$BS$60,MATCH('Mthly GM (TR)'!AS$2,'Gross Margin'!$A$32:$A$60,0),MATCH('Mthly GM (TR)'!$A394,'Gross Margin'!$A$32:$BS$32,0)),AS393*(1+Q393)),"")</f>
        <v>7.1385779580356426E-2</v>
      </c>
      <c r="AT394" s="42" t="str">
        <f>IFERROR(IF($C394=7,INDEX('Gross Margin'!$A$32:$BS$60,MATCH('Mthly GM (TR)'!AT$2,'Gross Margin'!$A$32:$A$60,0),MATCH('Mthly GM (TR)'!$A394,'Gross Margin'!$A$32:$BS$32,0)),AT393*(1+R393)),"")</f>
        <v/>
      </c>
      <c r="AU394" s="42" t="str">
        <f>IFERROR(IF($C394=7,INDEX('Gross Margin'!$A$32:$BS$60,MATCH('Mthly GM (TR)'!AU$2,'Gross Margin'!$A$32:$A$60,0),MATCH('Mthly GM (TR)'!$A394,'Gross Margin'!$A$32:$BS$32,0)),AU393*(1+S393)),"")</f>
        <v/>
      </c>
      <c r="AV394" s="42">
        <f>IFERROR(IF($C394=7,INDEX('Gross Margin'!$A$32:$BS$60,MATCH('Mthly GM (TR)'!AV$2,'Gross Margin'!$A$32:$A$60,0),MATCH('Mthly GM (TR)'!$A394,'Gross Margin'!$A$32:$BS$32,0)),AV393*(1+T393)),"")</f>
        <v>8.6576100618687327E-2</v>
      </c>
      <c r="AW394" s="42">
        <f>IFERROR(IF($C394=7,INDEX('Gross Margin'!$A$32:$BS$60,MATCH('Mthly GM (TR)'!AW$2,'Gross Margin'!$A$32:$A$60,0),MATCH('Mthly GM (TR)'!$A394,'Gross Margin'!$A$32:$BS$32,0)),AW393*(1+U393)),"")</f>
        <v>5.3184157412457862E-2</v>
      </c>
      <c r="AX394" s="42">
        <f>IFERROR(IF($C394=7,INDEX('Gross Margin'!$A$32:$BS$60,MATCH('Mthly GM (TR)'!AX$2,'Gross Margin'!$A$32:$A$60,0),MATCH('Mthly GM (TR)'!$A394,'Gross Margin'!$A$32:$BS$32,0)),AX393*(1+V393)),"")</f>
        <v>3.1706868195263582E-2</v>
      </c>
      <c r="AY394" s="42">
        <f>IFERROR(IF($C394=7,INDEX('Gross Margin'!$A$32:$BS$60,MATCH('Mthly GM (TR)'!AY$2,'Gross Margin'!$A$32:$A$60,0),MATCH('Mthly GM (TR)'!$A394,'Gross Margin'!$A$32:$BS$32,0)),AY393*(1+W393)),"")</f>
        <v>8.7045791686829521E-2</v>
      </c>
      <c r="AZ394" s="42">
        <f>IFERROR(IF($C394=7,INDEX('Gross Margin'!$A$32:$BS$60,MATCH('Mthly GM (TR)'!AZ$2,'Gross Margin'!$A$32:$A$60,0),MATCH('Mthly GM (TR)'!$A394,'Gross Margin'!$A$32:$BS$32,0)),AZ393*(1+X393)),"")</f>
        <v>6.6627845124761415E-2</v>
      </c>
      <c r="BA394" s="42">
        <f>IFERROR(IF($C394=7,INDEX('Gross Margin'!$A$32:$BS$60,MATCH('Mthly GM (TR)'!BA$2,'Gross Margin'!$A$32:$A$60,0),MATCH('Mthly GM (TR)'!$A394,'Gross Margin'!$A$32:$BS$32,0)),BA393*(1+Y393)),"")</f>
        <v>6.7880411103157373E-2</v>
      </c>
      <c r="BB394" s="42" t="str">
        <f>IFERROR(IF($C394=7,INDEX('Gross Margin'!$A$32:$BS$60,MATCH('Mthly GM (TR)'!BB$2,'Gross Margin'!$A$32:$A$60,0),MATCH('Mthly GM (TR)'!$A394,'Gross Margin'!$A$32:$BS$32,0)),BB393*(1+Z393)),"")</f>
        <v/>
      </c>
      <c r="BC394" s="42" t="str">
        <f>IFERROR(IF($C394=7,INDEX('Gross Margin'!$A$32:$BS$60,MATCH('Mthly GM (TR)'!BC$2,'Gross Margin'!$A$32:$A$60,0),MATCH('Mthly GM (TR)'!$A394,'Gross Margin'!$A$32:$BS$32,0)),BC393*(1+AA393)),"")</f>
        <v/>
      </c>
      <c r="BD394" s="42" t="str">
        <f>IFERROR(IF($C394=7,INDEX('Gross Margin'!$A$32:$BS$60,MATCH('Mthly GM (TR)'!BD$2,'Gross Margin'!$A$32:$A$60,0),MATCH('Mthly GM (TR)'!$A394,'Gross Margin'!$A$32:$BS$32,0)),BD393*(1+AB393)),"")</f>
        <v/>
      </c>
      <c r="BE394" s="42">
        <f>IFERROR(IF($C394=7,INDEX('Gross Margin'!$A$32:$BS$60,MATCH('Mthly GM (TR)'!BE$2,'Gross Margin'!$A$32:$A$60,0),MATCH('Mthly GM (TR)'!$A394,'Gross Margin'!$A$32:$BS$32,0)),BE393*(1+AC393)),"")</f>
        <v>0.11817143236057003</v>
      </c>
      <c r="BF394" s="42" t="str">
        <f>IFERROR(IF($C394=7,INDEX('Gross Margin'!$A$32:$BS$60,MATCH('Mthly GM (TR)'!BF$2,'Gross Margin'!$A$32:$A$60,0),MATCH('Mthly GM (TR)'!$A394,'Gross Margin'!$A$32:$BS$32,0)),BF393*(1+AD393)),"")</f>
        <v/>
      </c>
      <c r="BG394" s="42" t="str">
        <f>IFERROR(IF($C394=7,INDEX('Gross Margin'!$A$32:$BS$60,MATCH('Mthly GM (TR)'!BG$2,'Gross Margin'!$A$32:$A$60,0),MATCH('Mthly GM (TR)'!$A394,'Gross Margin'!$A$32:$BS$32,0)),BG393*(1+AE393)),"")</f>
        <v/>
      </c>
      <c r="BH394" s="44">
        <f t="shared" si="361"/>
        <v>0.10208662422247329</v>
      </c>
      <c r="BI394" s="44" t="str">
        <f t="shared" si="362"/>
        <v/>
      </c>
      <c r="BJ394" s="44" t="str">
        <f t="shared" si="363"/>
        <v/>
      </c>
      <c r="BK394" s="44">
        <f t="shared" si="364"/>
        <v>3.7608087398936715E-2</v>
      </c>
      <c r="BL394" s="44">
        <f t="shared" si="365"/>
        <v>9.642972393059282E-2</v>
      </c>
      <c r="BM394" s="44">
        <f t="shared" si="366"/>
        <v>6.9173213389121427E-2</v>
      </c>
      <c r="BN394" s="44">
        <f t="shared" si="367"/>
        <v>4.5082088956655851E-2</v>
      </c>
      <c r="BO394" s="44">
        <f t="shared" si="368"/>
        <v>0</v>
      </c>
      <c r="BP394" s="44" t="str">
        <f t="shared" si="369"/>
        <v/>
      </c>
      <c r="BQ394" s="44" t="str">
        <f t="shared" si="370"/>
        <v/>
      </c>
      <c r="BR394" s="44" t="str">
        <f t="shared" si="371"/>
        <v/>
      </c>
      <c r="BS394" s="44">
        <f t="shared" si="372"/>
        <v>6.7041876020136448E-2</v>
      </c>
      <c r="BT394" s="44" t="str">
        <f t="shared" si="373"/>
        <v/>
      </c>
      <c r="BU394" s="44">
        <f t="shared" si="374"/>
        <v>7.1385779580356426E-2</v>
      </c>
      <c r="BV394" s="44" t="str">
        <f t="shared" si="375"/>
        <v/>
      </c>
      <c r="BW394" s="44" t="str">
        <f t="shared" si="376"/>
        <v/>
      </c>
      <c r="BX394" s="44">
        <f t="shared" si="377"/>
        <v>8.6576100618687327E-2</v>
      </c>
      <c r="BY394" s="44">
        <f t="shared" si="378"/>
        <v>5.3184157412457862E-2</v>
      </c>
      <c r="BZ394" s="44">
        <f t="shared" si="379"/>
        <v>3.1706868195263582E-2</v>
      </c>
      <c r="CA394" s="44">
        <f t="shared" si="380"/>
        <v>8.7045791686829521E-2</v>
      </c>
      <c r="CB394" s="44">
        <f t="shared" si="381"/>
        <v>6.6627845124761415E-2</v>
      </c>
      <c r="CC394" s="44">
        <f t="shared" si="382"/>
        <v>6.7880411103157373E-2</v>
      </c>
      <c r="CD394" s="44" t="str">
        <f t="shared" si="383"/>
        <v/>
      </c>
      <c r="CE394" s="44" t="str">
        <f t="shared" si="384"/>
        <v/>
      </c>
      <c r="CF394" s="44" t="str">
        <f t="shared" si="385"/>
        <v/>
      </c>
      <c r="CG394" s="44">
        <f t="shared" si="386"/>
        <v>0.11817143236057003</v>
      </c>
      <c r="CH394" s="44" t="str">
        <f t="shared" si="387"/>
        <v/>
      </c>
      <c r="CI394" s="44" t="str">
        <f t="shared" si="388"/>
        <v/>
      </c>
      <c r="CJ394" s="48">
        <f t="shared" si="389"/>
        <v>0</v>
      </c>
      <c r="CK394" s="48" t="str">
        <f t="shared" si="390"/>
        <v/>
      </c>
      <c r="CL394" s="48" t="str">
        <f t="shared" si="391"/>
        <v/>
      </c>
      <c r="CM394" s="48">
        <f t="shared" si="392"/>
        <v>-2.2191780212364575E-3</v>
      </c>
      <c r="CN394" s="48">
        <f t="shared" si="393"/>
        <v>-2.8196051277305338E-3</v>
      </c>
      <c r="CO394" s="48">
        <f t="shared" si="394"/>
        <v>-2.1844209056150659E-3</v>
      </c>
      <c r="CP394" s="48">
        <f t="shared" si="395"/>
        <v>-3.1087706902730742E-3</v>
      </c>
      <c r="CQ394" s="48">
        <f t="shared" si="396"/>
        <v>0</v>
      </c>
      <c r="CR394" s="48" t="str">
        <f t="shared" si="397"/>
        <v/>
      </c>
      <c r="CS394" s="48" t="str">
        <f t="shared" si="398"/>
        <v/>
      </c>
      <c r="CT394" s="48" t="str">
        <f t="shared" si="399"/>
        <v/>
      </c>
      <c r="CU394" s="48">
        <f t="shared" si="400"/>
        <v>-1.3589388269281658E-3</v>
      </c>
      <c r="CV394" s="48" t="str">
        <f t="shared" si="401"/>
        <v/>
      </c>
      <c r="CW394" s="48">
        <f t="shared" si="402"/>
        <v>1.3343429919160223E-3</v>
      </c>
      <c r="CX394" s="48" t="str">
        <f t="shared" si="403"/>
        <v/>
      </c>
      <c r="CY394" s="48" t="str">
        <f t="shared" si="404"/>
        <v/>
      </c>
      <c r="CZ394" s="48">
        <f t="shared" si="405"/>
        <v>-1.8226866463252243E-3</v>
      </c>
      <c r="DA394" s="48">
        <f t="shared" si="406"/>
        <v>-8.4378793101160896E-3</v>
      </c>
      <c r="DB394" s="48">
        <f t="shared" si="407"/>
        <v>-4.7322500781430901E-4</v>
      </c>
      <c r="DC394" s="48">
        <f t="shared" si="408"/>
        <v>1.5683910746132942E-3</v>
      </c>
      <c r="DD394" s="48">
        <f t="shared" si="409"/>
        <v>4.2168763179461501E-4</v>
      </c>
      <c r="DE394" s="48">
        <f t="shared" si="410"/>
        <v>-1.6691793090266398E-3</v>
      </c>
      <c r="DF394" s="48" t="str">
        <f t="shared" si="411"/>
        <v/>
      </c>
      <c r="DG394" s="48" t="str">
        <f t="shared" si="412"/>
        <v/>
      </c>
      <c r="DH394" s="48" t="str">
        <f t="shared" si="413"/>
        <v/>
      </c>
      <c r="DI394" s="48">
        <f t="shared" si="414"/>
        <v>-1.5271294203956466E-3</v>
      </c>
      <c r="DJ394" s="48" t="str">
        <f t="shared" si="415"/>
        <v/>
      </c>
      <c r="DK394" s="48" t="str">
        <f t="shared" si="416"/>
        <v/>
      </c>
      <c r="DL394" s="37">
        <f t="shared" si="356"/>
        <v>-2.2296591567137279E-2</v>
      </c>
      <c r="DM394" s="39">
        <f t="shared" si="357"/>
        <v>0.97770340843286274</v>
      </c>
      <c r="DN394" s="39"/>
      <c r="DO394" s="36">
        <f>DL394-'1M RF rate'!C254</f>
        <v>-3.2134660169885886E-2</v>
      </c>
      <c r="DP394" s="39">
        <f t="shared" si="358"/>
        <v>0.96786533983011414</v>
      </c>
      <c r="DQ394" s="39"/>
      <c r="DR394" s="36">
        <f>DL394-'DJUA Monthly (PR)'!C254</f>
        <v>-1.2829006265300057E-2</v>
      </c>
      <c r="DS394" s="39">
        <f t="shared" si="359"/>
        <v>0.98717099373469996</v>
      </c>
      <c r="DT394" s="39"/>
    </row>
    <row r="395" spans="1:124" x14ac:dyDescent="0.35">
      <c r="A395" s="35">
        <f t="shared" si="360"/>
        <v>1982</v>
      </c>
      <c r="B395" s="35">
        <v>1982</v>
      </c>
      <c r="C395" s="35">
        <v>8</v>
      </c>
      <c r="D395" s="46">
        <f>IFERROR(IF(INDEX('Memb Hist (Org)'!$A$1:$BS$29,MATCH('Mthly GM (TR)'!D$2,'Memb Hist (Org)'!$A$1:$A$29,0),MATCH('Mthly GM (TR)'!$A395,'Memb Hist (Org)'!$A$1:$BS$1,0))&lt;&gt;1,"",'Mthly Returns (TR)'!D394),"")</f>
        <v>0.248422</v>
      </c>
      <c r="E395" s="46" t="str">
        <f>IFERROR(IF(INDEX('Memb Hist (Org)'!$A$1:$BS$29,MATCH('Mthly GM (TR)'!E$2,'Memb Hist (Org)'!$A$1:$A$29,0),MATCH('Mthly GM (TR)'!$A395,'Memb Hist (Org)'!$A$1:$BS$1,0))&lt;&gt;1,"",'Mthly Returns (TR)'!E394),"")</f>
        <v/>
      </c>
      <c r="F395" s="46" t="str">
        <f>IFERROR(IF(INDEX('Memb Hist (Org)'!$A$1:$BS$29,MATCH('Mthly GM (TR)'!F$2,'Memb Hist (Org)'!$A$1:$A$29,0),MATCH('Mthly GM (TR)'!$A395,'Memb Hist (Org)'!$A$1:$BS$1,0))&lt;&gt;1,"",'Mthly Returns (TR)'!F394),"")</f>
        <v/>
      </c>
      <c r="G395" s="46">
        <f>IFERROR(IF(INDEX('Memb Hist (Org)'!$A$1:$BS$29,MATCH('Mthly GM (TR)'!G$2,'Memb Hist (Org)'!$A$1:$A$29,0),MATCH('Mthly GM (TR)'!$A395,'Memb Hist (Org)'!$A$1:$BS$1,0))&lt;&gt;1,"",'Mthly Returns (TR)'!G394),"")</f>
        <v>6.3062999999999994E-2</v>
      </c>
      <c r="H395" s="46">
        <f>IFERROR(IF(INDEX('Memb Hist (Org)'!$A$1:$BS$29,MATCH('Mthly GM (TR)'!H$2,'Memb Hist (Org)'!$A$1:$A$29,0),MATCH('Mthly GM (TR)'!$A395,'Memb Hist (Org)'!$A$1:$BS$1,0))&lt;&gt;1,"",'Mthly Returns (TR)'!H394),"")</f>
        <v>0.13855400000000001</v>
      </c>
      <c r="I395" s="46">
        <f>IFERROR(IF(INDEX('Memb Hist (Org)'!$A$1:$BS$29,MATCH('Mthly GM (TR)'!I$2,'Memb Hist (Org)'!$A$1:$A$29,0),MATCH('Mthly GM (TR)'!$A395,'Memb Hist (Org)'!$A$1:$BS$1,0))&lt;&gt;1,"",'Mthly Returns (TR)'!I394),"")</f>
        <v>0.13304299999999999</v>
      </c>
      <c r="J395" s="46">
        <f>IFERROR(IF(INDEX('Memb Hist (Org)'!$A$1:$BS$29,MATCH('Mthly GM (TR)'!J$2,'Memb Hist (Org)'!$A$1:$A$29,0),MATCH('Mthly GM (TR)'!$A395,'Memb Hist (Org)'!$A$1:$BS$1,0))&lt;&gt;1,"",'Mthly Returns (TR)'!J394),"")</f>
        <v>6.2856999999999996E-2</v>
      </c>
      <c r="K395" s="46">
        <f>IFERROR(IF(INDEX('Memb Hist (Org)'!$A$1:$BS$29,MATCH('Mthly GM (TR)'!K$2,'Memb Hist (Org)'!$A$1:$A$29,0),MATCH('Mthly GM (TR)'!$A395,'Memb Hist (Org)'!$A$1:$BS$1,0))&lt;&gt;1,"",'Mthly Returns (TR)'!K394),"")</f>
        <v>0.13483100000000001</v>
      </c>
      <c r="L395" s="46" t="str">
        <f>IFERROR(IF(INDEX('Memb Hist (Org)'!$A$1:$BS$29,MATCH('Mthly GM (TR)'!L$2,'Memb Hist (Org)'!$A$1:$A$29,0),MATCH('Mthly GM (TR)'!$A395,'Memb Hist (Org)'!$A$1:$BS$1,0))&lt;&gt;1,"",'Mthly Returns (TR)'!L394),"")</f>
        <v/>
      </c>
      <c r="M395" s="46" t="str">
        <f>IFERROR(IF(INDEX('Memb Hist (Org)'!$A$1:$BS$29,MATCH('Mthly GM (TR)'!M$2,'Memb Hist (Org)'!$A$1:$A$29,0),MATCH('Mthly GM (TR)'!$A395,'Memb Hist (Org)'!$A$1:$BS$1,0))&lt;&gt;1,"",'Mthly Returns (TR)'!M394),"")</f>
        <v/>
      </c>
      <c r="N395" s="46" t="str">
        <f>IFERROR(IF(INDEX('Memb Hist (Org)'!$A$1:$BS$29,MATCH('Mthly GM (TR)'!N$2,'Memb Hist (Org)'!$A$1:$A$29,0),MATCH('Mthly GM (TR)'!$A395,'Memb Hist (Org)'!$A$1:$BS$1,0))&lt;&gt;1,"",'Mthly Returns (TR)'!N394),"")</f>
        <v/>
      </c>
      <c r="O395" s="46">
        <f>IFERROR(IF(INDEX('Memb Hist (Org)'!$A$1:$BS$29,MATCH('Mthly GM (TR)'!O$2,'Memb Hist (Org)'!$A$1:$A$29,0),MATCH('Mthly GM (TR)'!$A395,'Memb Hist (Org)'!$A$1:$BS$1,0))&lt;&gt;1,"",'Mthly Returns (TR)'!O394),"")</f>
        <v>0.133241</v>
      </c>
      <c r="P395" s="46" t="str">
        <f>IFERROR(IF(INDEX('Memb Hist (Org)'!$A$1:$BS$29,MATCH('Mthly GM (TR)'!P$2,'Memb Hist (Org)'!$A$1:$A$29,0),MATCH('Mthly GM (TR)'!$A395,'Memb Hist (Org)'!$A$1:$BS$1,0))&lt;&gt;1,"",'Mthly Returns (TR)'!P394),"")</f>
        <v/>
      </c>
      <c r="Q395" s="46">
        <f>IFERROR(IF(INDEX('Memb Hist (Org)'!$A$1:$BS$29,MATCH('Mthly GM (TR)'!Q$2,'Memb Hist (Org)'!$A$1:$A$29,0),MATCH('Mthly GM (TR)'!$A395,'Memb Hist (Org)'!$A$1:$BS$1,0))&lt;&gt;1,"",'Mthly Returns (TR)'!Q394),"")</f>
        <v>0.34128399999999998</v>
      </c>
      <c r="R395" s="46" t="str">
        <f>IFERROR(IF(INDEX('Memb Hist (Org)'!$A$1:$BS$29,MATCH('Mthly GM (TR)'!R$2,'Memb Hist (Org)'!$A$1:$A$29,0),MATCH('Mthly GM (TR)'!$A395,'Memb Hist (Org)'!$A$1:$BS$1,0))&lt;&gt;1,"",'Mthly Returns (TR)'!R394),"")</f>
        <v/>
      </c>
      <c r="S395" s="46" t="str">
        <f>IFERROR(IF(INDEX('Memb Hist (Org)'!$A$1:$BS$29,MATCH('Mthly GM (TR)'!S$2,'Memb Hist (Org)'!$A$1:$A$29,0),MATCH('Mthly GM (TR)'!$A395,'Memb Hist (Org)'!$A$1:$BS$1,0))&lt;&gt;1,"",'Mthly Returns (TR)'!S394),"")</f>
        <v/>
      </c>
      <c r="T395" s="46">
        <f>IFERROR(IF(INDEX('Memb Hist (Org)'!$A$1:$BS$29,MATCH('Mthly GM (TR)'!T$2,'Memb Hist (Org)'!$A$1:$A$29,0),MATCH('Mthly GM (TR)'!$A395,'Memb Hist (Org)'!$A$1:$BS$1,0))&lt;&gt;1,"",'Mthly Returns (TR)'!T394),"")</f>
        <v>0.14516100000000001</v>
      </c>
      <c r="U395" s="46">
        <f>IFERROR(IF(INDEX('Memb Hist (Org)'!$A$1:$BS$29,MATCH('Mthly GM (TR)'!U$2,'Memb Hist (Org)'!$A$1:$A$29,0),MATCH('Mthly GM (TR)'!$A395,'Memb Hist (Org)'!$A$1:$BS$1,0))&lt;&gt;1,"",'Mthly Returns (TR)'!U394),"")</f>
        <v>0.197714</v>
      </c>
      <c r="V395" s="46">
        <f>IFERROR(IF(INDEX('Memb Hist (Org)'!$A$1:$BS$29,MATCH('Mthly GM (TR)'!V$2,'Memb Hist (Org)'!$A$1:$A$29,0),MATCH('Mthly GM (TR)'!$A395,'Memb Hist (Org)'!$A$1:$BS$1,0))&lt;&gt;1,"",'Mthly Returns (TR)'!V394),"")</f>
        <v>4.5455000000000002E-2</v>
      </c>
      <c r="W395" s="46">
        <f>IFERROR(IF(INDEX('Memb Hist (Org)'!$A$1:$BS$29,MATCH('Mthly GM (TR)'!W$2,'Memb Hist (Org)'!$A$1:$A$29,0),MATCH('Mthly GM (TR)'!$A395,'Memb Hist (Org)'!$A$1:$BS$1,0))&lt;&gt;1,"",'Mthly Returns (TR)'!W394),"")</f>
        <v>0.161416</v>
      </c>
      <c r="X395" s="46">
        <f>IFERROR(IF(INDEX('Memb Hist (Org)'!$A$1:$BS$29,MATCH('Mthly GM (TR)'!X$2,'Memb Hist (Org)'!$A$1:$A$29,0),MATCH('Mthly GM (TR)'!$A395,'Memb Hist (Org)'!$A$1:$BS$1,0))&lt;&gt;1,"",'Mthly Returns (TR)'!X394),"")</f>
        <v>0.120252</v>
      </c>
      <c r="Y395" s="46">
        <f>IFERROR(IF(INDEX('Memb Hist (Org)'!$A$1:$BS$29,MATCH('Mthly GM (TR)'!Y$2,'Memb Hist (Org)'!$A$1:$A$29,0),MATCH('Mthly GM (TR)'!$A395,'Memb Hist (Org)'!$A$1:$BS$1,0))&lt;&gt;1,"",'Mthly Returns (TR)'!Y394),"")</f>
        <v>0.13025200000000001</v>
      </c>
      <c r="Z395" s="46" t="str">
        <f>IFERROR(IF(INDEX('Memb Hist (Org)'!$A$1:$BS$29,MATCH('Mthly GM (TR)'!Z$2,'Memb Hist (Org)'!$A$1:$A$29,0),MATCH('Mthly GM (TR)'!$A395,'Memb Hist (Org)'!$A$1:$BS$1,0))&lt;&gt;1,"",'Mthly Returns (TR)'!Z394),"")</f>
        <v/>
      </c>
      <c r="AA395" s="46" t="str">
        <f>IFERROR(IF(INDEX('Memb Hist (Org)'!$A$1:$BS$29,MATCH('Mthly GM (TR)'!AA$2,'Memb Hist (Org)'!$A$1:$A$29,0),MATCH('Mthly GM (TR)'!$A395,'Memb Hist (Org)'!$A$1:$BS$1,0))&lt;&gt;1,"",'Mthly Returns (TR)'!AA394),"")</f>
        <v/>
      </c>
      <c r="AB395" s="46" t="str">
        <f>IFERROR(IF(INDEX('Memb Hist (Org)'!$A$1:$BS$29,MATCH('Mthly GM (TR)'!AB$2,'Memb Hist (Org)'!$A$1:$A$29,0),MATCH('Mthly GM (TR)'!$A395,'Memb Hist (Org)'!$A$1:$BS$1,0))&lt;&gt;1,"",'Mthly Returns (TR)'!AB394),"")</f>
        <v/>
      </c>
      <c r="AC395" s="46">
        <f>IFERROR(IF(INDEX('Memb Hist (Org)'!$A$1:$BS$29,MATCH('Mthly GM (TR)'!AC$2,'Memb Hist (Org)'!$A$1:$A$29,0),MATCH('Mthly GM (TR)'!$A395,'Memb Hist (Org)'!$A$1:$BS$1,0))&lt;&gt;1,"",'Mthly Returns (TR)'!AC394),"")</f>
        <v>0.16128999999999999</v>
      </c>
      <c r="AD395" s="46" t="str">
        <f>IFERROR(IF(INDEX('Memb Hist (Org)'!$A$1:$BS$29,MATCH('Mthly GM (TR)'!AD$2,'Memb Hist (Org)'!$A$1:$A$29,0),MATCH('Mthly GM (TR)'!$A395,'Memb Hist (Org)'!$A$1:$BS$1,0))&lt;&gt;1,"",'Mthly Returns (TR)'!AD394),"")</f>
        <v/>
      </c>
      <c r="AE395" s="46" t="str">
        <f>IFERROR(IF(INDEX('Memb Hist (Org)'!$A$1:$BS$29,MATCH('Mthly GM (TR)'!AE$2,'Memb Hist (Org)'!$A$1:$A$29,0),MATCH('Mthly GM (TR)'!$A395,'Memb Hist (Org)'!$A$1:$BS$1,0))&lt;&gt;1,"",'Mthly Returns (TR)'!AE394),"")</f>
        <v/>
      </c>
      <c r="AF395" s="42">
        <f>IFERROR(IF($C395=7,INDEX('Gross Margin'!$A$32:$BS$60,MATCH('Mthly GM (TR)'!AF$2,'Gross Margin'!$A$32:$A$60,0),MATCH('Mthly GM (TR)'!$A395,'Gross Margin'!$A$32:$BS$32,0)),AF394*(1+D394)),"")</f>
        <v>0.10208662422247329</v>
      </c>
      <c r="AG395" s="42" t="str">
        <f>IFERROR(IF($C395=7,INDEX('Gross Margin'!$A$32:$BS$60,MATCH('Mthly GM (TR)'!AG$2,'Gross Margin'!$A$32:$A$60,0),MATCH('Mthly GM (TR)'!$A395,'Gross Margin'!$A$32:$BS$32,0)),AG394*(1+E394)),"")</f>
        <v/>
      </c>
      <c r="AH395" s="42" t="str">
        <f>IFERROR(IF($C395=7,INDEX('Gross Margin'!$A$32:$BS$60,MATCH('Mthly GM (TR)'!AH$2,'Gross Margin'!$A$32:$A$60,0),MATCH('Mthly GM (TR)'!$A395,'Gross Margin'!$A$32:$BS$32,0)),AH394*(1+F394)),"")</f>
        <v/>
      </c>
      <c r="AI395" s="42">
        <f>IFERROR(IF($C395=7,INDEX('Gross Margin'!$A$32:$BS$60,MATCH('Mthly GM (TR)'!AI$2,'Gross Margin'!$A$32:$A$60,0),MATCH('Mthly GM (TR)'!$A395,'Gross Margin'!$A$32:$BS$32,0)),AI394*(1+G394)),"")</f>
        <v>3.5388909377700256E-2</v>
      </c>
      <c r="AJ395" s="42">
        <f>IFERROR(IF($C395=7,INDEX('Gross Margin'!$A$32:$BS$60,MATCH('Mthly GM (TR)'!AJ$2,'Gross Margin'!$A$32:$A$60,0),MATCH('Mthly GM (TR)'!$A395,'Gross Margin'!$A$32:$BS$32,0)),AJ394*(1+H394)),"")</f>
        <v>9.3610118802862283E-2</v>
      </c>
      <c r="AK395" s="42">
        <f>IFERROR(IF($C395=7,INDEX('Gross Margin'!$A$32:$BS$60,MATCH('Mthly GM (TR)'!AK$2,'Gross Margin'!$A$32:$A$60,0),MATCH('Mthly GM (TR)'!$A395,'Gross Margin'!$A$32:$BS$32,0)),AK394*(1+I394)),"")</f>
        <v>6.6988792483506365E-2</v>
      </c>
      <c r="AL395" s="42">
        <f>IFERROR(IF($C395=7,INDEX('Gross Margin'!$A$32:$BS$60,MATCH('Mthly GM (TR)'!AL$2,'Gross Margin'!$A$32:$A$60,0),MATCH('Mthly GM (TR)'!$A395,'Gross Margin'!$A$32:$BS$32,0)),AL394*(1+J394)),"")</f>
        <v>4.1973318266382779E-2</v>
      </c>
      <c r="AM395" s="42">
        <f>IFERROR(IF($C395=7,INDEX('Gross Margin'!$A$32:$BS$60,MATCH('Mthly GM (TR)'!AM$2,'Gross Margin'!$A$32:$A$60,0),MATCH('Mthly GM (TR)'!$A395,'Gross Margin'!$A$32:$BS$32,0)),AM394*(1+K394)),"")</f>
        <v>0</v>
      </c>
      <c r="AN395" s="42" t="str">
        <f>IFERROR(IF($C395=7,INDEX('Gross Margin'!$A$32:$BS$60,MATCH('Mthly GM (TR)'!AN$2,'Gross Margin'!$A$32:$A$60,0),MATCH('Mthly GM (TR)'!$A395,'Gross Margin'!$A$32:$BS$32,0)),AN394*(1+L394)),"")</f>
        <v/>
      </c>
      <c r="AO395" s="42" t="str">
        <f>IFERROR(IF($C395=7,INDEX('Gross Margin'!$A$32:$BS$60,MATCH('Mthly GM (TR)'!AO$2,'Gross Margin'!$A$32:$A$60,0),MATCH('Mthly GM (TR)'!$A395,'Gross Margin'!$A$32:$BS$32,0)),AO394*(1+M394)),"")</f>
        <v/>
      </c>
      <c r="AP395" s="42" t="str">
        <f>IFERROR(IF($C395=7,INDEX('Gross Margin'!$A$32:$BS$60,MATCH('Mthly GM (TR)'!AP$2,'Gross Margin'!$A$32:$A$60,0),MATCH('Mthly GM (TR)'!$A395,'Gross Margin'!$A$32:$BS$32,0)),AP394*(1+N394)),"")</f>
        <v/>
      </c>
      <c r="AQ395" s="42">
        <f>IFERROR(IF($C395=7,INDEX('Gross Margin'!$A$32:$BS$60,MATCH('Mthly GM (TR)'!AQ$2,'Gross Margin'!$A$32:$A$60,0),MATCH('Mthly GM (TR)'!$A395,'Gross Margin'!$A$32:$BS$32,0)),AQ394*(1+O394)),"")</f>
        <v>6.568293719320828E-2</v>
      </c>
      <c r="AR395" s="42" t="str">
        <f>IFERROR(IF($C395=7,INDEX('Gross Margin'!$A$32:$BS$60,MATCH('Mthly GM (TR)'!AR$2,'Gross Margin'!$A$32:$A$60,0),MATCH('Mthly GM (TR)'!$A395,'Gross Margin'!$A$32:$BS$32,0)),AR394*(1+P394)),"")</f>
        <v/>
      </c>
      <c r="AS395" s="42">
        <f>IFERROR(IF($C395=7,INDEX('Gross Margin'!$A$32:$BS$60,MATCH('Mthly GM (TR)'!AS$2,'Gross Margin'!$A$32:$A$60,0),MATCH('Mthly GM (TR)'!$A395,'Gross Margin'!$A$32:$BS$32,0)),AS394*(1+Q394)),"")</f>
        <v>7.272012257227245E-2</v>
      </c>
      <c r="AT395" s="42" t="str">
        <f>IFERROR(IF($C395=7,INDEX('Gross Margin'!$A$32:$BS$60,MATCH('Mthly GM (TR)'!AT$2,'Gross Margin'!$A$32:$A$60,0),MATCH('Mthly GM (TR)'!$A395,'Gross Margin'!$A$32:$BS$32,0)),AT394*(1+R394)),"")</f>
        <v/>
      </c>
      <c r="AU395" s="42" t="str">
        <f>IFERROR(IF($C395=7,INDEX('Gross Margin'!$A$32:$BS$60,MATCH('Mthly GM (TR)'!AU$2,'Gross Margin'!$A$32:$A$60,0),MATCH('Mthly GM (TR)'!$A395,'Gross Margin'!$A$32:$BS$32,0)),AU394*(1+S394)),"")</f>
        <v/>
      </c>
      <c r="AV395" s="42">
        <f>IFERROR(IF($C395=7,INDEX('Gross Margin'!$A$32:$BS$60,MATCH('Mthly GM (TR)'!AV$2,'Gross Margin'!$A$32:$A$60,0),MATCH('Mthly GM (TR)'!$A395,'Gross Margin'!$A$32:$BS$32,0)),AV394*(1+T394)),"")</f>
        <v>8.4753413972362107E-2</v>
      </c>
      <c r="AW395" s="42">
        <f>IFERROR(IF($C395=7,INDEX('Gross Margin'!$A$32:$BS$60,MATCH('Mthly GM (TR)'!AW$2,'Gross Margin'!$A$32:$A$60,0),MATCH('Mthly GM (TR)'!$A395,'Gross Margin'!$A$32:$BS$32,0)),AW394*(1+U394)),"")</f>
        <v>4.4746278102341774E-2</v>
      </c>
      <c r="AX395" s="42">
        <f>IFERROR(IF($C395=7,INDEX('Gross Margin'!$A$32:$BS$60,MATCH('Mthly GM (TR)'!AX$2,'Gross Margin'!$A$32:$A$60,0),MATCH('Mthly GM (TR)'!$A395,'Gross Margin'!$A$32:$BS$32,0)),AX394*(1+V394)),"")</f>
        <v>3.1233643187449273E-2</v>
      </c>
      <c r="AY395" s="42">
        <f>IFERROR(IF($C395=7,INDEX('Gross Margin'!$A$32:$BS$60,MATCH('Mthly GM (TR)'!AY$2,'Gross Margin'!$A$32:$A$60,0),MATCH('Mthly GM (TR)'!$A395,'Gross Margin'!$A$32:$BS$32,0)),AY394*(1+W394)),"")</f>
        <v>8.8614182761442825E-2</v>
      </c>
      <c r="AZ395" s="42">
        <f>IFERROR(IF($C395=7,INDEX('Gross Margin'!$A$32:$BS$60,MATCH('Mthly GM (TR)'!AZ$2,'Gross Margin'!$A$32:$A$60,0),MATCH('Mthly GM (TR)'!$A395,'Gross Margin'!$A$32:$BS$32,0)),AZ394*(1+X394)),"")</f>
        <v>6.7049532756556035E-2</v>
      </c>
      <c r="BA395" s="42">
        <f>IFERROR(IF($C395=7,INDEX('Gross Margin'!$A$32:$BS$60,MATCH('Mthly GM (TR)'!BA$2,'Gross Margin'!$A$32:$A$60,0),MATCH('Mthly GM (TR)'!$A395,'Gross Margin'!$A$32:$BS$32,0)),BA394*(1+Y394)),"")</f>
        <v>6.6211231794130729E-2</v>
      </c>
      <c r="BB395" s="42" t="str">
        <f>IFERROR(IF($C395=7,INDEX('Gross Margin'!$A$32:$BS$60,MATCH('Mthly GM (TR)'!BB$2,'Gross Margin'!$A$32:$A$60,0),MATCH('Mthly GM (TR)'!$A395,'Gross Margin'!$A$32:$BS$32,0)),BB394*(1+Z394)),"")</f>
        <v/>
      </c>
      <c r="BC395" s="42" t="str">
        <f>IFERROR(IF($C395=7,INDEX('Gross Margin'!$A$32:$BS$60,MATCH('Mthly GM (TR)'!BC$2,'Gross Margin'!$A$32:$A$60,0),MATCH('Mthly GM (TR)'!$A395,'Gross Margin'!$A$32:$BS$32,0)),BC394*(1+AA394)),"")</f>
        <v/>
      </c>
      <c r="BD395" s="42" t="str">
        <f>IFERROR(IF($C395=7,INDEX('Gross Margin'!$A$32:$BS$60,MATCH('Mthly GM (TR)'!BD$2,'Gross Margin'!$A$32:$A$60,0),MATCH('Mthly GM (TR)'!$A395,'Gross Margin'!$A$32:$BS$32,0)),BD394*(1+AB394)),"")</f>
        <v/>
      </c>
      <c r="BE395" s="42">
        <f>IFERROR(IF($C395=7,INDEX('Gross Margin'!$A$32:$BS$60,MATCH('Mthly GM (TR)'!BE$2,'Gross Margin'!$A$32:$A$60,0),MATCH('Mthly GM (TR)'!$A395,'Gross Margin'!$A$32:$BS$32,0)),BE394*(1+AC394)),"")</f>
        <v>0.11664430294017437</v>
      </c>
      <c r="BF395" s="42" t="str">
        <f>IFERROR(IF($C395=7,INDEX('Gross Margin'!$A$32:$BS$60,MATCH('Mthly GM (TR)'!BF$2,'Gross Margin'!$A$32:$A$60,0),MATCH('Mthly GM (TR)'!$A395,'Gross Margin'!$A$32:$BS$32,0)),BF394*(1+AD394)),"")</f>
        <v/>
      </c>
      <c r="BG395" s="42" t="str">
        <f>IFERROR(IF($C395=7,INDEX('Gross Margin'!$A$32:$BS$60,MATCH('Mthly GM (TR)'!BG$2,'Gross Margin'!$A$32:$A$60,0),MATCH('Mthly GM (TR)'!$A395,'Gross Margin'!$A$32:$BS$32,0)),BG394*(1+AE394)),"")</f>
        <v/>
      </c>
      <c r="BH395" s="44">
        <f t="shared" si="361"/>
        <v>0.10441471651009736</v>
      </c>
      <c r="BI395" s="44" t="str">
        <f t="shared" si="362"/>
        <v/>
      </c>
      <c r="BJ395" s="44" t="str">
        <f t="shared" si="363"/>
        <v/>
      </c>
      <c r="BK395" s="44">
        <f t="shared" si="364"/>
        <v>3.6195955821023765E-2</v>
      </c>
      <c r="BL395" s="44">
        <f t="shared" si="365"/>
        <v>9.57449038179254E-2</v>
      </c>
      <c r="BM395" s="44">
        <f t="shared" si="366"/>
        <v>6.8516476372810331E-2</v>
      </c>
      <c r="BN395" s="44">
        <f t="shared" si="367"/>
        <v>4.2930522594434646E-2</v>
      </c>
      <c r="BO395" s="44">
        <f t="shared" si="368"/>
        <v>0</v>
      </c>
      <c r="BP395" s="44" t="str">
        <f t="shared" si="369"/>
        <v/>
      </c>
      <c r="BQ395" s="44" t="str">
        <f t="shared" si="370"/>
        <v/>
      </c>
      <c r="BR395" s="44" t="str">
        <f t="shared" si="371"/>
        <v/>
      </c>
      <c r="BS395" s="44">
        <f t="shared" si="372"/>
        <v>6.7180840965349486E-2</v>
      </c>
      <c r="BT395" s="44" t="str">
        <f t="shared" si="373"/>
        <v/>
      </c>
      <c r="BU395" s="44">
        <f t="shared" si="374"/>
        <v>7.4378509827263239E-2</v>
      </c>
      <c r="BV395" s="44" t="str">
        <f t="shared" si="375"/>
        <v/>
      </c>
      <c r="BW395" s="44" t="str">
        <f t="shared" si="376"/>
        <v/>
      </c>
      <c r="BX395" s="44">
        <f t="shared" si="377"/>
        <v>8.6686221241891057E-2</v>
      </c>
      <c r="BY395" s="44">
        <f t="shared" si="378"/>
        <v>4.5766719964763655E-2</v>
      </c>
      <c r="BZ395" s="44">
        <f t="shared" si="379"/>
        <v>3.1945928507616565E-2</v>
      </c>
      <c r="CA395" s="44">
        <f t="shared" si="380"/>
        <v>9.0635035121213667E-2</v>
      </c>
      <c r="CB395" s="44">
        <f t="shared" si="381"/>
        <v>6.8578601831846039E-2</v>
      </c>
      <c r="CC395" s="44">
        <f t="shared" si="382"/>
        <v>6.7721183359950768E-2</v>
      </c>
      <c r="CD395" s="44" t="str">
        <f t="shared" si="383"/>
        <v/>
      </c>
      <c r="CE395" s="44" t="str">
        <f t="shared" si="384"/>
        <v/>
      </c>
      <c r="CF395" s="44" t="str">
        <f t="shared" si="385"/>
        <v/>
      </c>
      <c r="CG395" s="44">
        <f t="shared" si="386"/>
        <v>0.11930438406381412</v>
      </c>
      <c r="CH395" s="44" t="str">
        <f t="shared" si="387"/>
        <v/>
      </c>
      <c r="CI395" s="44" t="str">
        <f t="shared" si="388"/>
        <v/>
      </c>
      <c r="CJ395" s="48">
        <f t="shared" si="389"/>
        <v>2.5938912704871406E-2</v>
      </c>
      <c r="CK395" s="48" t="str">
        <f t="shared" si="390"/>
        <v/>
      </c>
      <c r="CL395" s="48" t="str">
        <f t="shared" si="391"/>
        <v/>
      </c>
      <c r="CM395" s="48">
        <f t="shared" si="392"/>
        <v>2.2826255619412214E-3</v>
      </c>
      <c r="CN395" s="48">
        <f t="shared" si="393"/>
        <v>1.3265839403588837E-2</v>
      </c>
      <c r="CO395" s="48">
        <f t="shared" si="394"/>
        <v>9.1156375660678048E-3</v>
      </c>
      <c r="CP395" s="48">
        <f t="shared" si="395"/>
        <v>2.6984838587183783E-3</v>
      </c>
      <c r="CQ395" s="48">
        <f t="shared" si="396"/>
        <v>0</v>
      </c>
      <c r="CR395" s="48" t="str">
        <f t="shared" si="397"/>
        <v/>
      </c>
      <c r="CS395" s="48" t="str">
        <f t="shared" si="398"/>
        <v/>
      </c>
      <c r="CT395" s="48" t="str">
        <f t="shared" si="399"/>
        <v/>
      </c>
      <c r="CU395" s="48">
        <f t="shared" si="400"/>
        <v>8.9512424310641305E-3</v>
      </c>
      <c r="CV395" s="48" t="str">
        <f t="shared" si="401"/>
        <v/>
      </c>
      <c r="CW395" s="48">
        <f t="shared" si="402"/>
        <v>2.5384195347887707E-2</v>
      </c>
      <c r="CX395" s="48" t="str">
        <f t="shared" si="403"/>
        <v/>
      </c>
      <c r="CY395" s="48" t="str">
        <f t="shared" si="404"/>
        <v/>
      </c>
      <c r="CZ395" s="48">
        <f t="shared" si="405"/>
        <v>1.2583458561694148E-2</v>
      </c>
      <c r="DA395" s="48">
        <f t="shared" si="406"/>
        <v>9.048721271113282E-3</v>
      </c>
      <c r="DB395" s="48">
        <f t="shared" si="407"/>
        <v>1.452102180313711E-3</v>
      </c>
      <c r="DC395" s="48">
        <f t="shared" si="408"/>
        <v>1.4629944829125826E-2</v>
      </c>
      <c r="DD395" s="48">
        <f t="shared" si="409"/>
        <v>8.2467140274831499E-3</v>
      </c>
      <c r="DE395" s="48">
        <f t="shared" si="410"/>
        <v>8.8208195750003084E-3</v>
      </c>
      <c r="DF395" s="48" t="str">
        <f t="shared" si="411"/>
        <v/>
      </c>
      <c r="DG395" s="48" t="str">
        <f t="shared" si="412"/>
        <v/>
      </c>
      <c r="DH395" s="48" t="str">
        <f t="shared" si="413"/>
        <v/>
      </c>
      <c r="DI395" s="48">
        <f t="shared" si="414"/>
        <v>1.9242604105652577E-2</v>
      </c>
      <c r="DJ395" s="48" t="str">
        <f t="shared" si="415"/>
        <v/>
      </c>
      <c r="DK395" s="48" t="str">
        <f t="shared" si="416"/>
        <v/>
      </c>
      <c r="DL395" s="37">
        <f t="shared" si="356"/>
        <v>0.16166130142452245</v>
      </c>
      <c r="DM395" s="39">
        <f t="shared" si="357"/>
        <v>1.1616613014245225</v>
      </c>
      <c r="DN395" s="39"/>
      <c r="DO395" s="36">
        <f>DL395-'1M RF rate'!C255</f>
        <v>0.15266278713171916</v>
      </c>
      <c r="DP395" s="39">
        <f t="shared" si="358"/>
        <v>1.1526627871317192</v>
      </c>
      <c r="DQ395" s="39"/>
      <c r="DR395" s="36">
        <f>DL395-'DJUA Monthly (PR)'!C255</f>
        <v>7.8288488263307199E-2</v>
      </c>
      <c r="DS395" s="39">
        <f t="shared" si="359"/>
        <v>1.0782884882633073</v>
      </c>
      <c r="DT395" s="39"/>
    </row>
    <row r="396" spans="1:124" x14ac:dyDescent="0.35">
      <c r="A396" s="35">
        <f t="shared" si="360"/>
        <v>1982</v>
      </c>
      <c r="B396" s="35">
        <v>1982</v>
      </c>
      <c r="C396" s="35">
        <v>9</v>
      </c>
      <c r="D396" s="46">
        <f>IFERROR(IF(INDEX('Memb Hist (Org)'!$A$1:$BS$29,MATCH('Mthly GM (TR)'!D$2,'Memb Hist (Org)'!$A$1:$A$29,0),MATCH('Mthly GM (TR)'!$A396,'Memb Hist (Org)'!$A$1:$BS$1,0))&lt;&gt;1,"",'Mthly Returns (TR)'!D395),"")</f>
        <v>-1.3793E-2</v>
      </c>
      <c r="E396" s="46" t="str">
        <f>IFERROR(IF(INDEX('Memb Hist (Org)'!$A$1:$BS$29,MATCH('Mthly GM (TR)'!E$2,'Memb Hist (Org)'!$A$1:$A$29,0),MATCH('Mthly GM (TR)'!$A396,'Memb Hist (Org)'!$A$1:$BS$1,0))&lt;&gt;1,"",'Mthly Returns (TR)'!E395),"")</f>
        <v/>
      </c>
      <c r="F396" s="46" t="str">
        <f>IFERROR(IF(INDEX('Memb Hist (Org)'!$A$1:$BS$29,MATCH('Mthly GM (TR)'!F$2,'Memb Hist (Org)'!$A$1:$A$29,0),MATCH('Mthly GM (TR)'!$A396,'Memb Hist (Org)'!$A$1:$BS$1,0))&lt;&gt;1,"",'Mthly Returns (TR)'!F395),"")</f>
        <v/>
      </c>
      <c r="G396" s="46">
        <f>IFERROR(IF(INDEX('Memb Hist (Org)'!$A$1:$BS$29,MATCH('Mthly GM (TR)'!G$2,'Memb Hist (Org)'!$A$1:$A$29,0),MATCH('Mthly GM (TR)'!$A396,'Memb Hist (Org)'!$A$1:$BS$1,0))&lt;&gt;1,"",'Mthly Returns (TR)'!G395),"")</f>
        <v>3.3897999999999998E-2</v>
      </c>
      <c r="H396" s="46">
        <f>IFERROR(IF(INDEX('Memb Hist (Org)'!$A$1:$BS$29,MATCH('Mthly GM (TR)'!H$2,'Memb Hist (Org)'!$A$1:$A$29,0),MATCH('Mthly GM (TR)'!$A396,'Memb Hist (Org)'!$A$1:$BS$1,0))&lt;&gt;1,"",'Mthly Returns (TR)'!H395),"")</f>
        <v>3.8095999999999998E-2</v>
      </c>
      <c r="I396" s="46">
        <f>IFERROR(IF(INDEX('Memb Hist (Org)'!$A$1:$BS$29,MATCH('Mthly GM (TR)'!I$2,'Memb Hist (Org)'!$A$1:$A$29,0),MATCH('Mthly GM (TR)'!$A396,'Memb Hist (Org)'!$A$1:$BS$1,0))&lt;&gt;1,"",'Mthly Returns (TR)'!I395),"")</f>
        <v>3.9216000000000001E-2</v>
      </c>
      <c r="J396" s="46">
        <f>IFERROR(IF(INDEX('Memb Hist (Org)'!$A$1:$BS$29,MATCH('Mthly GM (TR)'!J$2,'Memb Hist (Org)'!$A$1:$A$29,0),MATCH('Mthly GM (TR)'!$A396,'Memb Hist (Org)'!$A$1:$BS$1,0))&lt;&gt;1,"",'Mthly Returns (TR)'!J395),"")</f>
        <v>7.5269000000000003E-2</v>
      </c>
      <c r="K396" s="46">
        <f>IFERROR(IF(INDEX('Memb Hist (Org)'!$A$1:$BS$29,MATCH('Mthly GM (TR)'!K$2,'Memb Hist (Org)'!$A$1:$A$29,0),MATCH('Mthly GM (TR)'!$A396,'Memb Hist (Org)'!$A$1:$BS$1,0))&lt;&gt;1,"",'Mthly Returns (TR)'!K395),"")</f>
        <v>-3.2475999999999998E-2</v>
      </c>
      <c r="L396" s="46" t="str">
        <f>IFERROR(IF(INDEX('Memb Hist (Org)'!$A$1:$BS$29,MATCH('Mthly GM (TR)'!L$2,'Memb Hist (Org)'!$A$1:$A$29,0),MATCH('Mthly GM (TR)'!$A396,'Memb Hist (Org)'!$A$1:$BS$1,0))&lt;&gt;1,"",'Mthly Returns (TR)'!L395),"")</f>
        <v/>
      </c>
      <c r="M396" s="46" t="str">
        <f>IFERROR(IF(INDEX('Memb Hist (Org)'!$A$1:$BS$29,MATCH('Mthly GM (TR)'!M$2,'Memb Hist (Org)'!$A$1:$A$29,0),MATCH('Mthly GM (TR)'!$A396,'Memb Hist (Org)'!$A$1:$BS$1,0))&lt;&gt;1,"",'Mthly Returns (TR)'!M395),"")</f>
        <v/>
      </c>
      <c r="N396" s="46" t="str">
        <f>IFERROR(IF(INDEX('Memb Hist (Org)'!$A$1:$BS$29,MATCH('Mthly GM (TR)'!N$2,'Memb Hist (Org)'!$A$1:$A$29,0),MATCH('Mthly GM (TR)'!$A396,'Memb Hist (Org)'!$A$1:$BS$1,0))&lt;&gt;1,"",'Mthly Returns (TR)'!N395),"")</f>
        <v/>
      </c>
      <c r="O396" s="46">
        <f>IFERROR(IF(INDEX('Memb Hist (Org)'!$A$1:$BS$29,MATCH('Mthly GM (TR)'!O$2,'Memb Hist (Org)'!$A$1:$A$29,0),MATCH('Mthly GM (TR)'!$A396,'Memb Hist (Org)'!$A$1:$BS$1,0))&lt;&gt;1,"",'Mthly Returns (TR)'!O395),"")</f>
        <v>-2.5000000000000001E-2</v>
      </c>
      <c r="P396" s="46" t="str">
        <f>IFERROR(IF(INDEX('Memb Hist (Org)'!$A$1:$BS$29,MATCH('Mthly GM (TR)'!P$2,'Memb Hist (Org)'!$A$1:$A$29,0),MATCH('Mthly GM (TR)'!$A396,'Memb Hist (Org)'!$A$1:$BS$1,0))&lt;&gt;1,"",'Mthly Returns (TR)'!P395),"")</f>
        <v/>
      </c>
      <c r="Q396" s="46">
        <f>IFERROR(IF(INDEX('Memb Hist (Org)'!$A$1:$BS$29,MATCH('Mthly GM (TR)'!Q$2,'Memb Hist (Org)'!$A$1:$A$29,0),MATCH('Mthly GM (TR)'!$A396,'Memb Hist (Org)'!$A$1:$BS$1,0))&lt;&gt;1,"",'Mthly Returns (TR)'!Q395),"")</f>
        <v>-4.0322999999999998E-2</v>
      </c>
      <c r="R396" s="46" t="str">
        <f>IFERROR(IF(INDEX('Memb Hist (Org)'!$A$1:$BS$29,MATCH('Mthly GM (TR)'!R$2,'Memb Hist (Org)'!$A$1:$A$29,0),MATCH('Mthly GM (TR)'!$A396,'Memb Hist (Org)'!$A$1:$BS$1,0))&lt;&gt;1,"",'Mthly Returns (TR)'!R395),"")</f>
        <v/>
      </c>
      <c r="S396" s="46" t="str">
        <f>IFERROR(IF(INDEX('Memb Hist (Org)'!$A$1:$BS$29,MATCH('Mthly GM (TR)'!S$2,'Memb Hist (Org)'!$A$1:$A$29,0),MATCH('Mthly GM (TR)'!$A396,'Memb Hist (Org)'!$A$1:$BS$1,0))&lt;&gt;1,"",'Mthly Returns (TR)'!S395),"")</f>
        <v/>
      </c>
      <c r="T396" s="46">
        <f>IFERROR(IF(INDEX('Memb Hist (Org)'!$A$1:$BS$29,MATCH('Mthly GM (TR)'!T$2,'Memb Hist (Org)'!$A$1:$A$29,0),MATCH('Mthly GM (TR)'!$A396,'Memb Hist (Org)'!$A$1:$BS$1,0))&lt;&gt;1,"",'Mthly Returns (TR)'!T395),"")</f>
        <v>4.6947999999999997E-2</v>
      </c>
      <c r="U396" s="46">
        <f>IFERROR(IF(INDEX('Memb Hist (Org)'!$A$1:$BS$29,MATCH('Mthly GM (TR)'!U$2,'Memb Hist (Org)'!$A$1:$A$29,0),MATCH('Mthly GM (TR)'!$A396,'Memb Hist (Org)'!$A$1:$BS$1,0))&lt;&gt;1,"",'Mthly Returns (TR)'!U395),"")</f>
        <v>1.4633999999999999E-2</v>
      </c>
      <c r="V396" s="46">
        <f>IFERROR(IF(INDEX('Memb Hist (Org)'!$A$1:$BS$29,MATCH('Mthly GM (TR)'!V$2,'Memb Hist (Org)'!$A$1:$A$29,0),MATCH('Mthly GM (TR)'!$A396,'Memb Hist (Org)'!$A$1:$BS$1,0))&lt;&gt;1,"",'Mthly Returns (TR)'!V395),"")</f>
        <v>1.4493000000000001E-2</v>
      </c>
      <c r="W396" s="46">
        <f>IFERROR(IF(INDEX('Memb Hist (Org)'!$A$1:$BS$29,MATCH('Mthly GM (TR)'!W$2,'Memb Hist (Org)'!$A$1:$A$29,0),MATCH('Mthly GM (TR)'!$A396,'Memb Hist (Org)'!$A$1:$BS$1,0))&lt;&gt;1,"",'Mthly Returns (TR)'!W395),"")</f>
        <v>-3.1496000000000003E-2</v>
      </c>
      <c r="X396" s="46">
        <f>IFERROR(IF(INDEX('Memb Hist (Org)'!$A$1:$BS$29,MATCH('Mthly GM (TR)'!X$2,'Memb Hist (Org)'!$A$1:$A$29,0),MATCH('Mthly GM (TR)'!$A396,'Memb Hist (Org)'!$A$1:$BS$1,0))&lt;&gt;1,"",'Mthly Returns (TR)'!X395),"")</f>
        <v>-1.7340999999999999E-2</v>
      </c>
      <c r="Y396" s="46">
        <f>IFERROR(IF(INDEX('Memb Hist (Org)'!$A$1:$BS$29,MATCH('Mthly GM (TR)'!Y$2,'Memb Hist (Org)'!$A$1:$A$29,0),MATCH('Mthly GM (TR)'!$A396,'Memb Hist (Org)'!$A$1:$BS$1,0))&lt;&gt;1,"",'Mthly Returns (TR)'!Y395),"")</f>
        <v>1.1301E-2</v>
      </c>
      <c r="Z396" s="46" t="str">
        <f>IFERROR(IF(INDEX('Memb Hist (Org)'!$A$1:$BS$29,MATCH('Mthly GM (TR)'!Z$2,'Memb Hist (Org)'!$A$1:$A$29,0),MATCH('Mthly GM (TR)'!$A396,'Memb Hist (Org)'!$A$1:$BS$1,0))&lt;&gt;1,"",'Mthly Returns (TR)'!Z395),"")</f>
        <v/>
      </c>
      <c r="AA396" s="46" t="str">
        <f>IFERROR(IF(INDEX('Memb Hist (Org)'!$A$1:$BS$29,MATCH('Mthly GM (TR)'!AA$2,'Memb Hist (Org)'!$A$1:$A$29,0),MATCH('Mthly GM (TR)'!$A396,'Memb Hist (Org)'!$A$1:$BS$1,0))&lt;&gt;1,"",'Mthly Returns (TR)'!AA395),"")</f>
        <v/>
      </c>
      <c r="AB396" s="46" t="str">
        <f>IFERROR(IF(INDEX('Memb Hist (Org)'!$A$1:$BS$29,MATCH('Mthly GM (TR)'!AB$2,'Memb Hist (Org)'!$A$1:$A$29,0),MATCH('Mthly GM (TR)'!$A396,'Memb Hist (Org)'!$A$1:$BS$1,0))&lt;&gt;1,"",'Mthly Returns (TR)'!AB395),"")</f>
        <v/>
      </c>
      <c r="AC396" s="46">
        <f>IFERROR(IF(INDEX('Memb Hist (Org)'!$A$1:$BS$29,MATCH('Mthly GM (TR)'!AC$2,'Memb Hist (Org)'!$A$1:$A$29,0),MATCH('Mthly GM (TR)'!$A396,'Memb Hist (Org)'!$A$1:$BS$1,0))&lt;&gt;1,"",'Mthly Returns (TR)'!AC395),"")</f>
        <v>6.9439999999999997E-3</v>
      </c>
      <c r="AD396" s="46" t="str">
        <f>IFERROR(IF(INDEX('Memb Hist (Org)'!$A$1:$BS$29,MATCH('Mthly GM (TR)'!AD$2,'Memb Hist (Org)'!$A$1:$A$29,0),MATCH('Mthly GM (TR)'!$A396,'Memb Hist (Org)'!$A$1:$BS$1,0))&lt;&gt;1,"",'Mthly Returns (TR)'!AD395),"")</f>
        <v/>
      </c>
      <c r="AE396" s="46" t="str">
        <f>IFERROR(IF(INDEX('Memb Hist (Org)'!$A$1:$BS$29,MATCH('Mthly GM (TR)'!AE$2,'Memb Hist (Org)'!$A$1:$A$29,0),MATCH('Mthly GM (TR)'!$A396,'Memb Hist (Org)'!$A$1:$BS$1,0))&lt;&gt;1,"",'Mthly Returns (TR)'!AE395),"")</f>
        <v/>
      </c>
      <c r="AF396" s="42">
        <f>IFERROR(IF($C396=7,INDEX('Gross Margin'!$A$32:$BS$60,MATCH('Mthly GM (TR)'!AF$2,'Gross Margin'!$A$32:$A$60,0),MATCH('Mthly GM (TR)'!$A396,'Gross Margin'!$A$32:$BS$32,0)),AF395*(1+D395)),"")</f>
        <v>0.12744718758506854</v>
      </c>
      <c r="AG396" s="42" t="str">
        <f>IFERROR(IF($C396=7,INDEX('Gross Margin'!$A$32:$BS$60,MATCH('Mthly GM (TR)'!AG$2,'Gross Margin'!$A$32:$A$60,0),MATCH('Mthly GM (TR)'!$A396,'Gross Margin'!$A$32:$BS$32,0)),AG395*(1+E395)),"")</f>
        <v/>
      </c>
      <c r="AH396" s="42" t="str">
        <f>IFERROR(IF($C396=7,INDEX('Gross Margin'!$A$32:$BS$60,MATCH('Mthly GM (TR)'!AH$2,'Gross Margin'!$A$32:$A$60,0),MATCH('Mthly GM (TR)'!$A396,'Gross Margin'!$A$32:$BS$32,0)),AH395*(1+F395)),"")</f>
        <v/>
      </c>
      <c r="AI396" s="42">
        <f>IFERROR(IF($C396=7,INDEX('Gross Margin'!$A$32:$BS$60,MATCH('Mthly GM (TR)'!AI$2,'Gross Margin'!$A$32:$A$60,0),MATCH('Mthly GM (TR)'!$A396,'Gross Margin'!$A$32:$BS$32,0)),AI395*(1+G395)),"")</f>
        <v>3.7620640169786168E-2</v>
      </c>
      <c r="AJ396" s="42">
        <f>IFERROR(IF($C396=7,INDEX('Gross Margin'!$A$32:$BS$60,MATCH('Mthly GM (TR)'!AJ$2,'Gross Margin'!$A$32:$A$60,0),MATCH('Mthly GM (TR)'!$A396,'Gross Margin'!$A$32:$BS$32,0)),AJ395*(1+H395)),"")</f>
        <v>0.10658017520347407</v>
      </c>
      <c r="AK396" s="42">
        <f>IFERROR(IF($C396=7,INDEX('Gross Margin'!$A$32:$BS$60,MATCH('Mthly GM (TR)'!AK$2,'Gross Margin'!$A$32:$A$60,0),MATCH('Mthly GM (TR)'!$A396,'Gross Margin'!$A$32:$BS$32,0)),AK395*(1+I395)),"")</f>
        <v>7.5901182401889505E-2</v>
      </c>
      <c r="AL396" s="42">
        <f>IFERROR(IF($C396=7,INDEX('Gross Margin'!$A$32:$BS$60,MATCH('Mthly GM (TR)'!AL$2,'Gross Margin'!$A$32:$A$60,0),MATCH('Mthly GM (TR)'!$A396,'Gross Margin'!$A$32:$BS$32,0)),AL395*(1+J395)),"")</f>
        <v>4.4611635132652802E-2</v>
      </c>
      <c r="AM396" s="42">
        <f>IFERROR(IF($C396=7,INDEX('Gross Margin'!$A$32:$BS$60,MATCH('Mthly GM (TR)'!AM$2,'Gross Margin'!$A$32:$A$60,0),MATCH('Mthly GM (TR)'!$A396,'Gross Margin'!$A$32:$BS$32,0)),AM395*(1+K395)),"")</f>
        <v>0</v>
      </c>
      <c r="AN396" s="42" t="str">
        <f>IFERROR(IF($C396=7,INDEX('Gross Margin'!$A$32:$BS$60,MATCH('Mthly GM (TR)'!AN$2,'Gross Margin'!$A$32:$A$60,0),MATCH('Mthly GM (TR)'!$A396,'Gross Margin'!$A$32:$BS$32,0)),AN395*(1+L395)),"")</f>
        <v/>
      </c>
      <c r="AO396" s="42" t="str">
        <f>IFERROR(IF($C396=7,INDEX('Gross Margin'!$A$32:$BS$60,MATCH('Mthly GM (TR)'!AO$2,'Gross Margin'!$A$32:$A$60,0),MATCH('Mthly GM (TR)'!$A396,'Gross Margin'!$A$32:$BS$32,0)),AO395*(1+M395)),"")</f>
        <v/>
      </c>
      <c r="AP396" s="42" t="str">
        <f>IFERROR(IF($C396=7,INDEX('Gross Margin'!$A$32:$BS$60,MATCH('Mthly GM (TR)'!AP$2,'Gross Margin'!$A$32:$A$60,0),MATCH('Mthly GM (TR)'!$A396,'Gross Margin'!$A$32:$BS$32,0)),AP395*(1+N395)),"")</f>
        <v/>
      </c>
      <c r="AQ396" s="42">
        <f>IFERROR(IF($C396=7,INDEX('Gross Margin'!$A$32:$BS$60,MATCH('Mthly GM (TR)'!AQ$2,'Gross Margin'!$A$32:$A$60,0),MATCH('Mthly GM (TR)'!$A396,'Gross Margin'!$A$32:$BS$32,0)),AQ395*(1+O395)),"")</f>
        <v>7.4434597427768534E-2</v>
      </c>
      <c r="AR396" s="42" t="str">
        <f>IFERROR(IF($C396=7,INDEX('Gross Margin'!$A$32:$BS$60,MATCH('Mthly GM (TR)'!AR$2,'Gross Margin'!$A$32:$A$60,0),MATCH('Mthly GM (TR)'!$A396,'Gross Margin'!$A$32:$BS$32,0)),AR395*(1+P395)),"")</f>
        <v/>
      </c>
      <c r="AS396" s="42">
        <f>IFERROR(IF($C396=7,INDEX('Gross Margin'!$A$32:$BS$60,MATCH('Mthly GM (TR)'!AS$2,'Gross Margin'!$A$32:$A$60,0),MATCH('Mthly GM (TR)'!$A396,'Gross Margin'!$A$32:$BS$32,0)),AS395*(1+Q395)),"")</f>
        <v>9.7538336884227875E-2</v>
      </c>
      <c r="AT396" s="42" t="str">
        <f>IFERROR(IF($C396=7,INDEX('Gross Margin'!$A$32:$BS$60,MATCH('Mthly GM (TR)'!AT$2,'Gross Margin'!$A$32:$A$60,0),MATCH('Mthly GM (TR)'!$A396,'Gross Margin'!$A$32:$BS$32,0)),AT395*(1+R395)),"")</f>
        <v/>
      </c>
      <c r="AU396" s="42" t="str">
        <f>IFERROR(IF($C396=7,INDEX('Gross Margin'!$A$32:$BS$60,MATCH('Mthly GM (TR)'!AU$2,'Gross Margin'!$A$32:$A$60,0),MATCH('Mthly GM (TR)'!$A396,'Gross Margin'!$A$32:$BS$32,0)),AU395*(1+S395)),"")</f>
        <v/>
      </c>
      <c r="AV396" s="42">
        <f>IFERROR(IF($C396=7,INDEX('Gross Margin'!$A$32:$BS$60,MATCH('Mthly GM (TR)'!AV$2,'Gross Margin'!$A$32:$A$60,0),MATCH('Mthly GM (TR)'!$A396,'Gross Margin'!$A$32:$BS$32,0)),AV395*(1+T395)),"")</f>
        <v>9.7056304298004173E-2</v>
      </c>
      <c r="AW396" s="42">
        <f>IFERROR(IF($C396=7,INDEX('Gross Margin'!$A$32:$BS$60,MATCH('Mthly GM (TR)'!AW$2,'Gross Margin'!$A$32:$A$60,0),MATCH('Mthly GM (TR)'!$A396,'Gross Margin'!$A$32:$BS$32,0)),AW395*(1+U395)),"")</f>
        <v>5.3593243731068177E-2</v>
      </c>
      <c r="AX396" s="42">
        <f>IFERROR(IF($C396=7,INDEX('Gross Margin'!$A$32:$BS$60,MATCH('Mthly GM (TR)'!AX$2,'Gross Margin'!$A$32:$A$60,0),MATCH('Mthly GM (TR)'!$A396,'Gross Margin'!$A$32:$BS$32,0)),AX395*(1+V395)),"")</f>
        <v>3.265336843853478E-2</v>
      </c>
      <c r="AY396" s="42">
        <f>IFERROR(IF($C396=7,INDEX('Gross Margin'!$A$32:$BS$60,MATCH('Mthly GM (TR)'!AY$2,'Gross Margin'!$A$32:$A$60,0),MATCH('Mthly GM (TR)'!$A396,'Gross Margin'!$A$32:$BS$32,0)),AY395*(1+W395)),"")</f>
        <v>0.10291792968606388</v>
      </c>
      <c r="AZ396" s="42">
        <f>IFERROR(IF($C396=7,INDEX('Gross Margin'!$A$32:$BS$60,MATCH('Mthly GM (TR)'!AZ$2,'Gross Margin'!$A$32:$A$60,0),MATCH('Mthly GM (TR)'!$A396,'Gross Margin'!$A$32:$BS$32,0)),AZ395*(1+X395)),"")</f>
        <v>7.5112373169597416E-2</v>
      </c>
      <c r="BA396" s="42">
        <f>IFERROR(IF($C396=7,INDEX('Gross Margin'!$A$32:$BS$60,MATCH('Mthly GM (TR)'!BA$2,'Gross Margin'!$A$32:$A$60,0),MATCH('Mthly GM (TR)'!$A396,'Gross Margin'!$A$32:$BS$32,0)),BA395*(1+Y395)),"")</f>
        <v>7.4835377157779853E-2</v>
      </c>
      <c r="BB396" s="42" t="str">
        <f>IFERROR(IF($C396=7,INDEX('Gross Margin'!$A$32:$BS$60,MATCH('Mthly GM (TR)'!BB$2,'Gross Margin'!$A$32:$A$60,0),MATCH('Mthly GM (TR)'!$A396,'Gross Margin'!$A$32:$BS$32,0)),BB395*(1+Z395)),"")</f>
        <v/>
      </c>
      <c r="BC396" s="42" t="str">
        <f>IFERROR(IF($C396=7,INDEX('Gross Margin'!$A$32:$BS$60,MATCH('Mthly GM (TR)'!BC$2,'Gross Margin'!$A$32:$A$60,0),MATCH('Mthly GM (TR)'!$A396,'Gross Margin'!$A$32:$BS$32,0)),BC395*(1+AA395)),"")</f>
        <v/>
      </c>
      <c r="BD396" s="42" t="str">
        <f>IFERROR(IF($C396=7,INDEX('Gross Margin'!$A$32:$BS$60,MATCH('Mthly GM (TR)'!BD$2,'Gross Margin'!$A$32:$A$60,0),MATCH('Mthly GM (TR)'!$A396,'Gross Margin'!$A$32:$BS$32,0)),BD395*(1+AB395)),"")</f>
        <v/>
      </c>
      <c r="BE396" s="42">
        <f>IFERROR(IF($C396=7,INDEX('Gross Margin'!$A$32:$BS$60,MATCH('Mthly GM (TR)'!BE$2,'Gross Margin'!$A$32:$A$60,0),MATCH('Mthly GM (TR)'!$A396,'Gross Margin'!$A$32:$BS$32,0)),BE395*(1+AC395)),"")</f>
        <v>0.13545786256139508</v>
      </c>
      <c r="BF396" s="42" t="str">
        <f>IFERROR(IF($C396=7,INDEX('Gross Margin'!$A$32:$BS$60,MATCH('Mthly GM (TR)'!BF$2,'Gross Margin'!$A$32:$A$60,0),MATCH('Mthly GM (TR)'!$A396,'Gross Margin'!$A$32:$BS$32,0)),BF395*(1+AD395)),"")</f>
        <v/>
      </c>
      <c r="BG396" s="42" t="str">
        <f>IFERROR(IF($C396=7,INDEX('Gross Margin'!$A$32:$BS$60,MATCH('Mthly GM (TR)'!BG$2,'Gross Margin'!$A$32:$A$60,0),MATCH('Mthly GM (TR)'!$A396,'Gross Margin'!$A$32:$BS$32,0)),BG395*(1+AE395)),"")</f>
        <v/>
      </c>
      <c r="BH396" s="44">
        <f t="shared" si="361"/>
        <v>0.112213111562827</v>
      </c>
      <c r="BI396" s="44" t="str">
        <f t="shared" si="362"/>
        <v/>
      </c>
      <c r="BJ396" s="44" t="str">
        <f t="shared" si="363"/>
        <v/>
      </c>
      <c r="BK396" s="44">
        <f t="shared" si="364"/>
        <v>3.3123752453300681E-2</v>
      </c>
      <c r="BL396" s="44">
        <f t="shared" si="365"/>
        <v>9.3840384531908322E-2</v>
      </c>
      <c r="BM396" s="44">
        <f t="shared" si="366"/>
        <v>6.6828527251169847E-2</v>
      </c>
      <c r="BN396" s="44">
        <f t="shared" si="367"/>
        <v>3.9279096581076658E-2</v>
      </c>
      <c r="BO396" s="44">
        <f t="shared" si="368"/>
        <v>0</v>
      </c>
      <c r="BP396" s="44" t="str">
        <f t="shared" si="369"/>
        <v/>
      </c>
      <c r="BQ396" s="44" t="str">
        <f t="shared" si="370"/>
        <v/>
      </c>
      <c r="BR396" s="44" t="str">
        <f t="shared" si="371"/>
        <v/>
      </c>
      <c r="BS396" s="44">
        <f t="shared" si="372"/>
        <v>6.5537246788762188E-2</v>
      </c>
      <c r="BT396" s="44" t="str">
        <f t="shared" si="373"/>
        <v/>
      </c>
      <c r="BU396" s="44">
        <f t="shared" si="374"/>
        <v>8.5879339401952956E-2</v>
      </c>
      <c r="BV396" s="44" t="str">
        <f t="shared" si="375"/>
        <v/>
      </c>
      <c r="BW396" s="44" t="str">
        <f t="shared" si="376"/>
        <v/>
      </c>
      <c r="BX396" s="44">
        <f t="shared" si="377"/>
        <v>8.5454925357204156E-2</v>
      </c>
      <c r="BY396" s="44">
        <f t="shared" si="378"/>
        <v>4.7187111396977614E-2</v>
      </c>
      <c r="BZ396" s="44">
        <f t="shared" si="379"/>
        <v>2.8750230938204557E-2</v>
      </c>
      <c r="CA396" s="44">
        <f t="shared" si="380"/>
        <v>9.0615896235206508E-2</v>
      </c>
      <c r="CB396" s="44">
        <f t="shared" si="381"/>
        <v>6.6134006327937242E-2</v>
      </c>
      <c r="CC396" s="44">
        <f t="shared" si="382"/>
        <v>6.5890120331192167E-2</v>
      </c>
      <c r="CD396" s="44" t="str">
        <f t="shared" si="383"/>
        <v/>
      </c>
      <c r="CE396" s="44" t="str">
        <f t="shared" si="384"/>
        <v/>
      </c>
      <c r="CF396" s="44" t="str">
        <f t="shared" si="385"/>
        <v/>
      </c>
      <c r="CG396" s="44">
        <f t="shared" si="386"/>
        <v>0.11926625084228011</v>
      </c>
      <c r="CH396" s="44" t="str">
        <f t="shared" si="387"/>
        <v/>
      </c>
      <c r="CI396" s="44" t="str">
        <f t="shared" si="388"/>
        <v/>
      </c>
      <c r="CJ396" s="48">
        <f t="shared" si="389"/>
        <v>-1.5477554477860728E-3</v>
      </c>
      <c r="CK396" s="48" t="str">
        <f t="shared" si="390"/>
        <v/>
      </c>
      <c r="CL396" s="48" t="str">
        <f t="shared" si="391"/>
        <v/>
      </c>
      <c r="CM396" s="48">
        <f t="shared" si="392"/>
        <v>1.1228289606619864E-3</v>
      </c>
      <c r="CN396" s="48">
        <f t="shared" si="393"/>
        <v>3.5749432891275792E-3</v>
      </c>
      <c r="CO396" s="48">
        <f t="shared" si="394"/>
        <v>2.6207475246818766E-3</v>
      </c>
      <c r="CP396" s="48">
  